</v>
      </c>
      <c r="BFR5">
        <v>49661.75390625</v>
      </c>
      <c r="BFS5">
        <v>49471.5390625</v>
      </c>
      <c r="BFT5">
        <v>49235.359375</v>
      </c>
      <c r="BFU5">
        <v>49599.9765625</v>
      </c>
      <c r="BFV5">
        <v>49414.91015625</v>
      </c>
      <c r="BFW5">
        <v>49198.9765625</v>
      </c>
      <c r="BFX5">
        <v>48365.7421875</v>
      </c>
      <c r="BFY5">
        <v>49144.15625</v>
      </c>
      <c r="BFZ5">
        <v>49110.15625</v>
      </c>
      <c r="BGA5">
        <v>48772.8125</v>
      </c>
      <c r="BGB5">
        <v>48447.078125</v>
      </c>
      <c r="BGC5">
        <v>48274.84375</v>
      </c>
      <c r="BGD5">
        <v>49070.33203125</v>
      </c>
      <c r="BGE5">
        <v>48942.72265625</v>
      </c>
      <c r="BGF5">
        <v>49420.46484375</v>
      </c>
      <c r="BGG5">
        <v>48994.1015625</v>
      </c>
      <c r="BGH5">
        <v>49474.25</v>
      </c>
      <c r="BGI5">
        <v>48771.17578125</v>
      </c>
      <c r="BGJ5">
        <v>49120.421875</v>
      </c>
      <c r="BGK5">
        <v>49308.92578125</v>
      </c>
      <c r="BGL5">
        <v>49261.88671875</v>
      </c>
      <c r="BGM5">
        <v>48858.2734375</v>
      </c>
      <c r="BGN5">
        <v>49711.359375</v>
      </c>
      <c r="BGO5">
        <v>49239.171875</v>
      </c>
      <c r="BGP5">
        <v>49289.30078125</v>
      </c>
      <c r="BGQ5">
        <v>49254.87890625</v>
      </c>
      <c r="BGR5">
        <v>49277.50390625</v>
      </c>
      <c r="BGS5">
        <v>49648.3359375</v>
      </c>
      <c r="BGT5">
        <v>48641.109375</v>
      </c>
      <c r="BGU5">
        <v>49623.5625</v>
      </c>
      <c r="BGV5">
        <v>49099.12109375</v>
      </c>
      <c r="BGW5">
        <v>48551.75</v>
      </c>
      <c r="BGX5">
        <v>49062.6171875</v>
      </c>
      <c r="BGY5">
        <v>48543.5078125</v>
      </c>
      <c r="BGZ5">
        <v>49770.22265625</v>
      </c>
      <c r="BHA5">
        <v>49445.92578125</v>
      </c>
      <c r="BHB5">
        <v>49775.47265625</v>
      </c>
      <c r="BHC5">
        <v>49601.96484375</v>
      </c>
      <c r="BHD5">
        <v>49374.08203125</v>
      </c>
      <c r="BHE5">
        <v>48724.30078125</v>
      </c>
      <c r="BHF5">
        <v>48926.10546875</v>
      </c>
      <c r="BHG5">
        <v>48083.140625</v>
      </c>
      <c r="BHH5">
        <v>48872.11328125</v>
      </c>
      <c r="BHI5">
        <v>49135.31640625</v>
      </c>
      <c r="BHJ5">
        <v>48988.03515625</v>
      </c>
      <c r="BHK5">
        <v>49116.21875</v>
      </c>
      <c r="BHL5">
        <v>49694.86328125</v>
      </c>
      <c r="BHM5">
        <v>49213.421875</v>
      </c>
      <c r="BHN5">
        <v>49287.9921875</v>
      </c>
      <c r="BHO5">
        <v>49315.25390625</v>
      </c>
      <c r="BHP5">
        <v>48066.86328125</v>
      </c>
      <c r="BHQ5">
        <v>48782.19921875</v>
      </c>
      <c r="BHR5">
        <v>49105.65234375</v>
      </c>
      <c r="BHS5">
        <v>49217.70703125</v>
      </c>
      <c r="BHT5">
        <v>49195.40234375</v>
      </c>
      <c r="BHU5">
        <v>49336.95703125</v>
      </c>
      <c r="BHV5">
        <v>48360.73046875</v>
      </c>
      <c r="BHW5">
        <v>49746.390625</v>
      </c>
      <c r="BHX5">
        <v>48974.99609375</v>
      </c>
      <c r="BHY5">
        <v>49313.21484375</v>
      </c>
      <c r="BHZ5">
        <v>48845.90234375</v>
      </c>
      <c r="BIA5">
        <v>48696.3671875</v>
      </c>
      <c r="BIB5">
        <v>49185.9296875</v>
      </c>
      <c r="BIC5">
        <v>48955.96875</v>
      </c>
      <c r="BID5">
        <v>49112.37890625</v>
      </c>
      <c r="BIE5">
        <v>49045.09375</v>
      </c>
      <c r="BIF5">
        <v>49338.76171875</v>
      </c>
      <c r="BIG5">
        <v>49326.31640625</v>
      </c>
      <c r="BIH5">
        <v>48541.734375</v>
      </c>
      <c r="BII5">
        <v>49338.765625</v>
      </c>
      <c r="BIJ5">
        <v>49256.44921875</v>
      </c>
      <c r="BIK5">
        <v>49382.296875</v>
      </c>
      <c r="BIL5">
        <v>49114</v>
      </c>
      <c r="BIM5">
        <v>49703.2890625</v>
      </c>
      <c r="BIN5">
        <v>49177.7421875</v>
      </c>
      <c r="BIO5">
        <v>48443.37109375</v>
      </c>
      <c r="BIP5">
        <v>49693.89453125</v>
      </c>
      <c r="BIQ5">
        <v>49095.8828125</v>
      </c>
      <c r="BIR5">
        <v>49033.28515625</v>
      </c>
      <c r="BIS5">
        <v>49203.6171875</v>
      </c>
      <c r="BIT5">
        <v>49461.6640625</v>
      </c>
      <c r="BIU5">
        <v>48648.2421875</v>
      </c>
      <c r="BIV5">
        <v>48939.0546875</v>
      </c>
      <c r="BIW5">
        <v>48910.06640625</v>
      </c>
      <c r="BIX5">
        <v>48753.9140625</v>
      </c>
      <c r="BIY5">
        <v>49123.75390625</v>
      </c>
      <c r="BIZ5">
        <v>48917.26953125</v>
      </c>
      <c r="BJA5">
        <v>49369.81640625</v>
      </c>
      <c r="BJB5">
        <v>49253.7578125</v>
      </c>
      <c r="BJC5">
        <v>49106.30859375</v>
      </c>
      <c r="BJD5">
        <v>49890.9765625</v>
      </c>
      <c r="BJE5">
        <v>48509.0859375</v>
      </c>
      <c r="BJF5">
        <v>48878.2421875</v>
      </c>
      <c r="BJG5">
        <v>49959.9609375</v>
      </c>
      <c r="BJH5">
        <v>48811.33984375</v>
      </c>
      <c r="BJI5">
        <v>49622.0859375</v>
      </c>
      <c r="BJJ5">
        <v>49383.65234375</v>
      </c>
      <c r="BJK5">
        <v>48946.13671875</v>
      </c>
      <c r="BJL5">
        <v>48838.28125</v>
      </c>
      <c r="BJM5">
        <v>49043.00390625</v>
      </c>
      <c r="BJN5">
        <v>49131.4296875</v>
      </c>
      <c r="BJO5">
        <v>49629.5625</v>
      </c>
      <c r="BJP5">
        <v>49503.78125</v>
      </c>
      <c r="BJQ5">
        <v>49726.4140625</v>
      </c>
      <c r="BJR5">
        <v>49123.0234375</v>
      </c>
      <c r="BJS5">
        <v>48745.375</v>
      </c>
      <c r="BJT5">
        <v>48592.6171875</v>
      </c>
      <c r="BJU5">
        <v>48469.359375</v>
      </c>
      <c r="BJV5">
        <v>49006.609375</v>
      </c>
      <c r="BJW5">
        <v>50217.71484375</v>
      </c>
      <c r="BJX5">
        <v>48885.32421875</v>
      </c>
      <c r="BJY5">
        <v>49191.5078125</v>
      </c>
      <c r="BJZ5">
        <v>48964.9375</v>
      </c>
      <c r="BKA5">
        <v>48728.8515625</v>
      </c>
      <c r="BKB5">
        <v>49399.63671875</v>
      </c>
      <c r="BKC5">
        <v>48993.22265625</v>
      </c>
      <c r="BKD5">
        <v>48927.9296875</v>
      </c>
      <c r="BKE5">
        <v>48970.8984375</v>
      </c>
      <c r="BKF5">
        <v>50013.890625</v>
      </c>
      <c r="BKG5">
        <v>49323.80078125</v>
      </c>
      <c r="BKH5">
        <v>49127.734375</v>
      </c>
      <c r="BKI5">
        <v>49639.62109375</v>
      </c>
      <c r="BKJ5">
        <v>48974.9296875</v>
      </c>
      <c r="BKK5">
        <v>48992.50390625</v>
      </c>
      <c r="BKL5">
        <v>49215.40234375</v>
      </c>
      <c r="BKM5">
        <v>48530.2265625</v>
      </c>
      <c r="BKN5">
        <v>48739.27734375</v>
      </c>
      <c r="BKO5">
        <v>48215.12890625</v>
      </c>
      <c r="BKP5">
        <v>48848.9375</v>
      </c>
      <c r="BKQ5">
        <v>50115.91796875</v>
      </c>
      <c r="BKR5">
        <v>48656.80859375</v>
      </c>
      <c r="BKS5">
        <v>49313.83984375</v>
      </c>
      <c r="BKT5">
        <v>49090.9609375</v>
      </c>
      <c r="BKU5">
        <v>49443.68359375</v>
      </c>
      <c r="BKV5">
        <v>48378.6328125</v>
      </c>
      <c r="BKW5">
        <v>49964.88671875</v>
      </c>
      <c r="BKX5">
        <v>49674.03125</v>
      </c>
      <c r="BKY5">
        <v>49977.859375</v>
      </c>
      <c r="BKZ5">
        <v>48243.4375</v>
      </c>
      <c r="BLA5">
        <v>48909.34375</v>
      </c>
      <c r="BLB5">
        <v>49044.3984375</v>
      </c>
      <c r="BLC5">
        <v>49546.296875</v>
      </c>
      <c r="BLD5">
        <v>48657.63671875</v>
      </c>
      <c r="BLE5">
        <v>49211.1875</v>
      </c>
      <c r="BLF5">
        <v>49246.0625</v>
      </c>
      <c r="BLG5">
        <v>48539.80078125</v>
      </c>
      <c r="BLH5">
        <v>48963.42578125</v>
      </c>
      <c r="BLI5">
        <v>49659.3515625</v>
      </c>
      <c r="BLJ5">
        <v>49473.80859375</v>
      </c>
      <c r="BLK5">
        <v>49089.859375</v>
      </c>
      <c r="BLL5">
        <v>48576.01171875</v>
      </c>
      <c r="BLM5">
        <v>49223.484375</v>
      </c>
      <c r="BLN5">
        <v>49314.2109375</v>
      </c>
      <c r="BLO5">
        <v>49640.265625</v>
      </c>
      <c r="BLP5">
        <v>48960.69140625</v>
      </c>
      <c r="BLQ5">
        <v>49142.37890625</v>
      </c>
      <c r="BLR5">
        <v>49293.74609375</v>
      </c>
      <c r="BLS5">
        <v>48890.3984375</v>
      </c>
      <c r="BLT5">
        <v>48564.6328125</v>
      </c>
      <c r="BLU5">
        <v>49694.734375</v>
      </c>
      <c r="BLV5">
        <v>49285.51953125</v>
      </c>
      <c r="BLW5">
        <v>48756.26171875</v>
      </c>
      <c r="BLX5">
        <v>48991.76953125</v>
      </c>
      <c r="BLY5">
        <v>48975.42578125</v>
      </c>
      <c r="BLZ5">
        <v>49499.35546875</v>
      </c>
      <c r="BMA5">
        <v>48805.234375</v>
      </c>
      <c r="BMB5">
        <v>49038.46484375</v>
      </c>
      <c r="BMC5">
        <v>49328.3515625</v>
      </c>
      <c r="BMD5">
        <v>49406.57421875</v>
      </c>
      <c r="BME5">
        <v>48929.328125</v>
      </c>
      <c r="BMF5">
        <v>49033.9921875</v>
      </c>
      <c r="BMG5">
        <v>49080.6484375</v>
      </c>
      <c r="BMH5">
        <v>49559.5</v>
      </c>
      <c r="BMI5">
        <v>49033.17578125</v>
      </c>
      <c r="BMJ5">
        <v>49011.328125</v>
      </c>
      <c r="BMK5">
        <v>49068.23828125</v>
      </c>
      <c r="BML5">
        <v>49063.9765625</v>
      </c>
      <c r="BMM5">
        <v>48369.015625</v>
      </c>
      <c r="BMN5">
        <v>49189.69140625</v>
      </c>
      <c r="BMO5">
        <v>49212.28125</v>
      </c>
      <c r="BMP5">
        <v>49424.78125</v>
      </c>
      <c r="BMQ5">
        <v>48813.23828125</v>
      </c>
      <c r="BMR5">
        <v>48914.39453125</v>
      </c>
      <c r="BMS5">
        <v>49402.2578125</v>
      </c>
      <c r="BMT5">
        <v>47948.078125</v>
      </c>
      <c r="BMU5">
        <v>48280.53125</v>
      </c>
      <c r="BMV5">
        <v>48582.9140625</v>
      </c>
      <c r="BMW5">
        <v>49333.625</v>
      </c>
      <c r="BMX5">
        <v>48333.953125</v>
      </c>
      <c r="BMY5">
        <v>49560.5234375</v>
      </c>
      <c r="BMZ5">
        <v>49694.828125</v>
      </c>
      <c r="BNA5">
        <v>49501.3359375</v>
      </c>
      <c r="BNB5">
        <v>48865.47265625</v>
      </c>
      <c r="BNC5">
        <v>48684.4609375</v>
      </c>
      <c r="BND5">
        <v>49002.98046875</v>
      </c>
      <c r="BNE5">
        <v>49946.16796875</v>
      </c>
      <c r="BNF5">
        <v>49439.9140625</v>
      </c>
      <c r="BNG5">
        <v>48517.0078125</v>
      </c>
      <c r="BNH5">
        <v>49759.5703125</v>
      </c>
      <c r="BNI5">
        <v>48344.12109375</v>
      </c>
      <c r="BNJ5">
        <v>49348.8046875</v>
      </c>
      <c r="BNK5">
        <v>49370.28125</v>
      </c>
      <c r="BNL5">
        <v>49478.80859375</v>
      </c>
      <c r="BNM5">
        <v>49048.359375</v>
      </c>
      <c r="BNN5">
        <v>49914.58203125</v>
      </c>
      <c r="BNO5">
        <v>48816.62890625</v>
      </c>
      <c r="BNP5">
        <v>49018.0234375</v>
      </c>
      <c r="BNQ5">
        <v>49387.81640625</v>
      </c>
      <c r="BNR5">
        <v>49252.60546875</v>
      </c>
      <c r="BNS5">
        <v>48028.69921875</v>
      </c>
      <c r="BNT5">
        <v>48966.58984375</v>
      </c>
      <c r="BNU5">
        <v>48758.15234375</v>
      </c>
      <c r="BNV5">
        <v>48843.8828125</v>
      </c>
      <c r="BNW5">
        <v>49192.390625</v>
      </c>
      <c r="BNX5">
        <v>49859.46875</v>
      </c>
      <c r="BNY5">
        <v>49545.26953125</v>
      </c>
      <c r="BNZ5">
        <v>49211.7734375</v>
      </c>
      <c r="BOA5">
        <v>48656.91796875</v>
      </c>
      <c r="BOB5">
        <v>48755.390625</v>
      </c>
      <c r="BOC5">
        <v>49101.1015625</v>
      </c>
      <c r="BOD5">
        <v>49139.07421875</v>
      </c>
      <c r="BOE5">
        <v>48854.5</v>
      </c>
      <c r="BOF5">
        <v>48856.640625</v>
      </c>
      <c r="BOG5">
        <v>48688.16015625</v>
      </c>
      <c r="BOH5">
        <v>49380.84375</v>
      </c>
      <c r="BOI5">
        <v>49513.6171875</v>
      </c>
      <c r="BOJ5">
        <v>49632.52734375</v>
      </c>
      <c r="BOK5">
        <v>49733.80859375</v>
      </c>
      <c r="BOL5">
        <v>49162.109375</v>
      </c>
      <c r="BOM5">
        <v>49282.4140625</v>
      </c>
      <c r="BON5">
        <v>48914.01953125</v>
      </c>
      <c r="BOO5">
        <v>48920.859375</v>
      </c>
      <c r="BOP5">
        <v>49236.20703125</v>
      </c>
      <c r="BOQ5">
        <v>49290.13671875</v>
      </c>
      <c r="BOR5">
        <v>49097.12109375</v>
      </c>
      <c r="BOS5">
        <v>49370.75390625</v>
      </c>
      <c r="BOT5">
        <v>48869.52734375</v>
      </c>
      <c r="BOU5">
        <v>49055.69921875</v>
      </c>
      <c r="BOV5">
        <v>49345.515625</v>
      </c>
      <c r="BOW5">
        <v>49711.01953125</v>
      </c>
      <c r="BOX5">
        <v>49544.8359375</v>
      </c>
      <c r="BOY5">
        <v>49204.01171875</v>
      </c>
      <c r="BOZ5">
        <v>49008.05078125</v>
      </c>
      <c r="BPA5">
        <v>49045.91796875</v>
      </c>
      <c r="BPB5">
        <v>49525.40625</v>
      </c>
      <c r="BPC5">
        <v>49976.3359375</v>
      </c>
      <c r="BPD5">
        <v>48655.73828125</v>
      </c>
      <c r="BPE5">
        <v>49247.53125</v>
      </c>
      <c r="BPF5">
        <v>48969.2265625</v>
      </c>
      <c r="BPG5">
        <v>49642.84765625</v>
      </c>
      <c r="BPH5">
        <v>48998.7421875</v>
      </c>
      <c r="BPI5">
        <v>48910.5234375</v>
      </c>
      <c r="BPJ5">
        <v>48342.17578125</v>
      </c>
      <c r="BPK5">
        <v>49638.16796875</v>
      </c>
      <c r="BPL5">
        <v>49004.58203125</v>
      </c>
      <c r="BPM5">
        <v>49404.81640625</v>
      </c>
      <c r="BPN5">
        <v>49950.49609375</v>
      </c>
      <c r="BPO5">
        <v>49295.375</v>
      </c>
      <c r="BPP5">
        <v>49597.32421875</v>
      </c>
      <c r="BPQ5">
        <v>48710.2265625</v>
      </c>
      <c r="BPR5">
        <v>49460.83984375</v>
      </c>
      <c r="BPS5">
        <v>49253.05078125</v>
      </c>
      <c r="BPT5">
        <v>49261.92578125</v>
      </c>
      <c r="BPU5">
        <v>49423.21875</v>
      </c>
      <c r="BPV5">
        <v>47950.87109375</v>
      </c>
      <c r="BPW5">
        <v>48829.515625</v>
      </c>
      <c r="BPX5">
        <v>49103.84765625</v>
      </c>
      <c r="BPY5">
        <v>48750.09375</v>
      </c>
      <c r="BPZ5">
        <v>49144.78125</v>
      </c>
      <c r="BQA5">
        <v>49426.8671875</v>
      </c>
      <c r="BQB5">
        <v>49429.15234375</v>
      </c>
      <c r="BQC5">
        <v>48608.04296875</v>
      </c>
      <c r="BQD5">
        <v>49545.32421875</v>
      </c>
      <c r="BQE5">
        <v>49803.81640625</v>
      </c>
      <c r="BQF5">
        <v>48549.8984375</v>
      </c>
      <c r="BQG5">
        <v>49218.5</v>
      </c>
      <c r="BQH5">
        <v>48845.671875</v>
      </c>
      <c r="BQI5">
        <v>49159.02734375</v>
      </c>
      <c r="BQJ5">
        <v>49180.390625</v>
      </c>
      <c r="BQK5">
        <v>48947.81640625</v>
      </c>
      <c r="BQL5">
        <v>48946.26953125</v>
      </c>
      <c r="BQM5">
        <v>49227.6875</v>
      </c>
      <c r="BQN5">
        <v>48652.609375</v>
      </c>
      <c r="BQO5">
        <v>49519.36328125</v>
      </c>
      <c r="BQP5">
        <v>49598.1796875</v>
      </c>
      <c r="BQQ5">
        <v>48928.6171875</v>
      </c>
      <c r="BQR5">
        <v>49126.8671875</v>
      </c>
      <c r="BQS5">
        <v>48859.51953125</v>
      </c>
      <c r="BQT5">
        <v>48617.64453125</v>
      </c>
      <c r="BQU5">
        <v>48964.59375</v>
      </c>
      <c r="BQV5">
        <v>48988.94140625</v>
      </c>
      <c r="BQW5">
        <v>49660.203125</v>
      </c>
      <c r="BQX5">
        <v>48851.33203125</v>
      </c>
      <c r="BQY5">
        <v>49195.73828125</v>
      </c>
      <c r="BQZ5">
        <v>49053.15625</v>
      </c>
      <c r="BRA5">
        <v>49220.28515625</v>
      </c>
      <c r="BRB5">
        <v>49784.44921875</v>
      </c>
      <c r="BRC5">
        <v>48993.328125</v>
      </c>
      <c r="BRD5">
        <v>49333.265625</v>
      </c>
      <c r="BRE5">
        <v>49075.48828125</v>
      </c>
      <c r="BRF5">
        <v>48492.125</v>
      </c>
      <c r="BRG5">
        <v>49370.79296875</v>
      </c>
      <c r="BRH5">
        <v>48406.91796875</v>
      </c>
      <c r="BRI5">
        <v>48541.58984375</v>
      </c>
      <c r="BRJ5">
        <v>48845.62109375</v>
      </c>
      <c r="BRK5">
        <v>50141.0859375</v>
      </c>
      <c r="BRL5">
        <v>48893.15625</v>
      </c>
      <c r="BRM5">
        <v>49342.38671875</v>
      </c>
      <c r="BRN5">
        <v>49324.3125</v>
      </c>
      <c r="BRO5">
        <v>48962.95703125</v>
      </c>
      <c r="BRP5">
        <v>49577.390625</v>
      </c>
      <c r="BRQ5">
        <v>49312.2734375</v>
      </c>
      <c r="BRR5">
        <v>49481.98828125</v>
      </c>
      <c r="BRS5">
        <v>49162.609375</v>
      </c>
      <c r="BRT5">
        <v>49116.0234375</v>
      </c>
      <c r="BRU5">
        <v>49548.5703125</v>
      </c>
      <c r="BRV5">
        <v>49021.0859375</v>
      </c>
      <c r="BRW5">
        <v>49189.9375</v>
      </c>
      <c r="BRX5">
        <v>48514.29296875</v>
      </c>
      <c r="BRY5">
        <v>49742.01171875</v>
      </c>
      <c r="BRZ5">
        <v>49227.0859375</v>
      </c>
      <c r="BSA5">
        <v>49092.19140625</v>
      </c>
      <c r="BSB5">
        <v>49362.70703125</v>
      </c>
      <c r="BSC5">
        <v>49329.59375</v>
      </c>
      <c r="BSD5">
        <v>49565.63671875</v>
      </c>
      <c r="BSE5">
        <v>49099.9609375</v>
      </c>
      <c r="BSF5">
        <v>48869.765625</v>
      </c>
      <c r="BSG5">
        <v>48729.84375</v>
      </c>
      <c r="BSH5">
        <v>49184.73046875</v>
      </c>
      <c r="BSI5">
        <v>49356.63671875</v>
      </c>
      <c r="BSJ5">
        <v>48743.87109375</v>
      </c>
      <c r="BSK5">
        <v>49873.98828125</v>
      </c>
      <c r="BSL5">
        <v>49940.59765625</v>
      </c>
      <c r="BSM5">
        <v>48901.16796875</v>
      </c>
      <c r="BSN5">
        <v>49789.2890625</v>
      </c>
      <c r="BSO5">
        <v>49883.67578125</v>
      </c>
      <c r="BSP5">
        <v>49178.375</v>
      </c>
      <c r="BSQ5">
        <v>49263.63671875</v>
      </c>
      <c r="BSR5">
        <v>49326.71875</v>
      </c>
      <c r="BSS5">
        <v>48997.6171875</v>
      </c>
      <c r="BST5">
        <v>50047.77734375</v>
      </c>
      <c r="BSU5">
        <v>48767.15234375</v>
      </c>
      <c r="BSV5">
        <v>48748.52734375</v>
      </c>
      <c r="BSW5">
        <v>49579.15234375</v>
      </c>
      <c r="BSX5">
        <v>48822.79296875</v>
      </c>
      <c r="BSY5">
        <v>49325.05859375</v>
      </c>
      <c r="BSZ5">
        <v>49398.33203125</v>
      </c>
      <c r="BTA5">
        <v>49969.45703125</v>
      </c>
      <c r="BTB5">
        <v>49687.234375</v>
      </c>
      <c r="BTC5">
        <v>49279.375</v>
      </c>
      <c r="BTD5">
        <v>49639.1640625</v>
      </c>
      <c r="BTE5">
        <v>49608.09375</v>
      </c>
      <c r="BTF5">
        <v>48875.65625</v>
      </c>
      <c r="BTG5">
        <v>48596.36328125</v>
      </c>
      <c r="BTH5">
        <v>48318.55078125</v>
      </c>
      <c r="BTI5">
        <v>49700.57421875</v>
      </c>
      <c r="BTJ5">
        <v>49078.23828125</v>
      </c>
      <c r="BTK5">
        <v>49197.0859375</v>
      </c>
      <c r="BTL5">
        <v>49264.45703125</v>
      </c>
      <c r="BTM5">
        <v>49611.94140625</v>
      </c>
      <c r="BTN5">
        <v>49314.34765625</v>
      </c>
      <c r="BTO5">
        <v>48468.671875</v>
      </c>
      <c r="BTP5">
        <v>49221.2734375</v>
      </c>
      <c r="BTQ5">
        <v>49629.60546875</v>
      </c>
      <c r="BTR5">
        <v>49297.9296875</v>
      </c>
      <c r="BTS5">
        <v>49062.45703125</v>
      </c>
      <c r="BTT5">
        <v>49318.3125</v>
      </c>
      <c r="BTU5">
        <v>48893.4296875</v>
      </c>
      <c r="BTV5">
        <v>50094.15234375</v>
      </c>
      <c r="BTW5">
        <v>49547.1796875</v>
      </c>
      <c r="BTX5">
        <v>49702.3671875</v>
      </c>
      <c r="BTY5">
        <v>48699.61328125</v>
      </c>
      <c r="BTZ5">
        <v>49173.55859375</v>
      </c>
      <c r="BUA5">
        <v>49714.3515625</v>
      </c>
      <c r="BUB5">
        <v>48996.9375</v>
      </c>
      <c r="BUC5">
        <v>49905.8984375</v>
      </c>
      <c r="BUD5">
        <v>48900.6015625</v>
      </c>
      <c r="BUE5">
        <v>48562.28125</v>
      </c>
      <c r="BUF5">
        <v>49209.01953125</v>
      </c>
      <c r="BUG5">
        <v>49939.3046875</v>
      </c>
      <c r="BUH5">
        <v>49248.56640625</v>
      </c>
      <c r="BUI5">
        <v>49037</v>
      </c>
      <c r="BUJ5">
        <v>49156.6171875</v>
      </c>
      <c r="BUK5">
        <v>48974.59375</v>
      </c>
      <c r="BUL5">
        <v>49524</v>
      </c>
      <c r="BUM5">
        <v>48950.8984375</v>
      </c>
      <c r="BUN5">
        <v>48724.171875</v>
      </c>
      <c r="BUO5">
        <v>48550.23828125</v>
      </c>
      <c r="BUP5">
        <v>49363.83984375</v>
      </c>
      <c r="BUQ5">
        <v>49256.8359375</v>
      </c>
      <c r="BUR5">
        <v>48594.98046875</v>
      </c>
      <c r="BUS5">
        <v>49380.40625</v>
      </c>
      <c r="BUT5">
        <v>48329.4453125</v>
      </c>
      <c r="BUU5">
        <v>48702.21484375</v>
      </c>
      <c r="BUV5">
        <v>48770.2265625</v>
      </c>
      <c r="BUW5">
        <v>48699.9921875</v>
      </c>
      <c r="BUX5">
        <v>48954.359375</v>
      </c>
      <c r="BUY5">
        <v>50212.4765625</v>
      </c>
      <c r="BUZ5">
        <v>49538.9296875</v>
      </c>
      <c r="BVA5">
        <v>49303.59375</v>
      </c>
      <c r="BVB5">
        <v>48990.57421875</v>
      </c>
      <c r="BVC5">
        <v>49477.9921875</v>
      </c>
      <c r="BVD5">
        <v>48845.234375</v>
      </c>
      <c r="BVE5">
        <v>50087.26953125</v>
      </c>
      <c r="BVF5">
        <v>48735.30859375</v>
      </c>
      <c r="BVG5">
        <v>49033.08984375</v>
      </c>
      <c r="BVH5">
        <v>49882.3828125</v>
      </c>
      <c r="BVI5">
        <v>48413.953125</v>
      </c>
      <c r="BVJ5">
        <v>48658.21484375</v>
      </c>
      <c r="BVK5">
        <v>48578.6953125</v>
      </c>
      <c r="BVL5">
        <v>48845.75</v>
      </c>
      <c r="BVM5">
        <v>49227.28125</v>
      </c>
      <c r="BVN5">
        <v>48736.64453125</v>
      </c>
      <c r="BVO5">
        <v>48841.4765625</v>
      </c>
      <c r="BVP5">
        <v>49620.8515625</v>
      </c>
      <c r="BVQ5">
        <v>47428.875</v>
      </c>
      <c r="BVR5">
        <v>49445.6640625</v>
      </c>
      <c r="BVS5">
        <v>49767.62109375</v>
      </c>
      <c r="BVT5">
        <v>49379.87890625</v>
      </c>
      <c r="BVU5">
        <v>49264.3515625</v>
      </c>
      <c r="BVV5">
        <v>49195.31640625</v>
      </c>
      <c r="BVW5">
        <v>49422.0546875</v>
      </c>
      <c r="BVX5">
        <v>49627.6484375</v>
      </c>
      <c r="BVY5">
        <v>48746.49609375</v>
      </c>
      <c r="BVZ5">
        <v>49203.2265625</v>
      </c>
      <c r="BWA5">
        <v>49024.52734375</v>
      </c>
      <c r="BWB5">
        <v>49179.51171875</v>
      </c>
      <c r="BWC5">
        <v>49136.26953125</v>
      </c>
      <c r="BWD5">
        <v>50037.21484375</v>
      </c>
      <c r="BWE5">
        <v>48520.33203125</v>
      </c>
      <c r="BWF5">
        <v>48835.34765625</v>
      </c>
      <c r="BWG5">
        <v>48806.45703125</v>
      </c>
      <c r="BWH5">
        <v>49242.4765625</v>
      </c>
      <c r="BWI5">
        <v>49728.5703125</v>
      </c>
      <c r="BWJ5">
        <v>48805.4453125</v>
      </c>
      <c r="BWK5">
        <v>49042.65234375</v>
      </c>
      <c r="BWL5">
        <v>49964.0625</v>
      </c>
      <c r="BWM5">
        <v>48705.5625</v>
      </c>
      <c r="BWN5">
        <v>49782.671875</v>
      </c>
      <c r="BWO5">
        <v>48692.8203125</v>
      </c>
      <c r="BWP5">
        <v>49013.9375</v>
      </c>
      <c r="BWQ5">
        <v>49367.46875</v>
      </c>
      <c r="BWR5">
        <v>49076.27734375</v>
      </c>
      <c r="BWS5">
        <v>49147.78125</v>
      </c>
      <c r="BWT5">
        <v>49257.52734375</v>
      </c>
      <c r="BWU5">
        <v>49506.8125</v>
      </c>
      <c r="BWV5">
        <v>48735.7578125</v>
      </c>
      <c r="BWW5">
        <v>48748.62890625</v>
      </c>
      <c r="BWX5">
        <v>49156.140625</v>
      </c>
      <c r="BWY5">
        <v>48826.5390625</v>
      </c>
      <c r="BWZ5">
        <v>48931.0546875</v>
      </c>
      <c r="BXA5">
        <v>48212.52734375</v>
      </c>
      <c r="BXB5">
        <v>49676.8203125</v>
      </c>
      <c r="BXC5">
        <v>48747.04296875</v>
      </c>
      <c r="BXD5">
        <v>49538.55859375</v>
      </c>
      <c r="BXE5">
        <v>49281.60546875</v>
      </c>
      <c r="BXF5">
        <v>49678.66796875</v>
      </c>
      <c r="BXG5">
        <v>49732.71875</v>
      </c>
      <c r="BXH5">
        <v>48986.90234375</v>
      </c>
      <c r="BXI5">
        <v>49125.125</v>
      </c>
      <c r="BXJ5">
        <v>48583.17578125</v>
      </c>
      <c r="BXK5">
        <v>48899.421875</v>
      </c>
      <c r="BXL5">
        <v>48457.90234375</v>
      </c>
      <c r="BXM5">
        <v>48566.05859375</v>
      </c>
      <c r="BXN5">
        <v>48684.51953125</v>
      </c>
      <c r="BXO5">
        <v>49465.91015625</v>
      </c>
      <c r="BXP5">
        <v>49969.1171875</v>
      </c>
      <c r="BXQ5">
        <v>48783.48828125</v>
      </c>
      <c r="BXR5">
        <v>49026.8046875</v>
      </c>
      <c r="BXS5">
        <v>48688.0078125</v>
      </c>
      <c r="BXT5">
        <v>49829.25</v>
      </c>
      <c r="BXU5">
        <v>48960.5234375</v>
      </c>
      <c r="BXV5">
        <v>49163.01953125</v>
      </c>
      <c r="BXW5">
        <v>49379.5625</v>
      </c>
      <c r="BXX5">
        <v>49821.828125</v>
      </c>
      <c r="BXY5">
        <v>49420.6640625</v>
      </c>
      <c r="BXZ5">
        <v>49213.66796875</v>
      </c>
      <c r="BYA5">
        <v>2</v>
      </c>
      <c r="BYB5">
        <v>3</v>
      </c>
    </row>
    <row r="6" spans="1:2004">
      <c r="A6" s="1">
        <v>46056</v>
      </c>
      <c r="B6">
        <v>2026</v>
      </c>
      <c r="C6">
        <v>591073.25</v>
      </c>
      <c r="D6">
        <v>604303.4375</v>
      </c>
      <c r="E6">
        <v>612479.875</v>
      </c>
      <c r="F6">
        <v>598177.5</v>
      </c>
      <c r="G6">
        <v>619907</v>
      </c>
      <c r="H6">
        <v>607259.9375</v>
      </c>
      <c r="I6">
        <v>616482.6875</v>
      </c>
      <c r="J6">
        <v>613734.5625</v>
      </c>
      <c r="K6">
        <v>602704.3125</v>
      </c>
      <c r="L6">
        <v>589233.1875</v>
      </c>
      <c r="M6">
        <v>601319.8125</v>
      </c>
      <c r="N6">
        <v>576278.9375</v>
      </c>
      <c r="O6">
        <v>583718.5</v>
      </c>
      <c r="P6">
        <v>590544.125</v>
      </c>
      <c r="Q6">
        <v>597180.8125</v>
      </c>
      <c r="R6">
        <v>615326.0625</v>
      </c>
      <c r="S6">
        <v>593574</v>
      </c>
      <c r="T6">
        <v>616501.875</v>
      </c>
      <c r="U6">
        <v>608451.375</v>
      </c>
      <c r="V6">
        <v>624166.1875</v>
      </c>
      <c r="W6">
        <v>603083.1875</v>
      </c>
      <c r="X6">
        <v>611553.875</v>
      </c>
      <c r="Y6">
        <v>582818.6875</v>
      </c>
      <c r="Z6">
        <v>598555.8125</v>
      </c>
      <c r="AA6">
        <v>610141.4375</v>
      </c>
      <c r="AB6">
        <v>600096.375</v>
      </c>
      <c r="AC6">
        <v>594533.5</v>
      </c>
      <c r="AD6">
        <v>616056.6875</v>
      </c>
      <c r="AE6">
        <v>607640.1875</v>
      </c>
      <c r="AF6">
        <v>577340.25</v>
      </c>
      <c r="AG6">
        <v>603347.6875</v>
      </c>
      <c r="AH6">
        <v>591226.125</v>
      </c>
      <c r="AI6">
        <v>592241.0625</v>
      </c>
      <c r="AJ6">
        <v>591868.5</v>
      </c>
      <c r="AK6">
        <v>568728.5</v>
      </c>
      <c r="AL6">
        <v>594311.1875</v>
      </c>
      <c r="AM6">
        <v>601034.25</v>
      </c>
      <c r="AN6">
        <v>603478.1875</v>
      </c>
      <c r="AO6">
        <v>592044.375</v>
      </c>
      <c r="AP6">
        <v>601684.0625</v>
      </c>
      <c r="AQ6">
        <v>586812.4375</v>
      </c>
      <c r="AR6">
        <v>597468.25</v>
      </c>
      <c r="AS6">
        <v>615375.0625</v>
      </c>
      <c r="AT6">
        <v>606511.3125</v>
      </c>
      <c r="AU6">
        <v>595242.75</v>
      </c>
      <c r="AV6">
        <v>616743.8125</v>
      </c>
      <c r="AW6">
        <v>598856.4375</v>
      </c>
      <c r="AX6">
        <v>607273.5625</v>
      </c>
      <c r="AY6">
        <v>609044</v>
      </c>
      <c r="AZ6">
        <v>604585.375</v>
      </c>
      <c r="BA6">
        <v>608770.25</v>
      </c>
      <c r="BB6">
        <v>585693.5625</v>
      </c>
      <c r="BC6">
        <v>594184.1875</v>
      </c>
      <c r="BD6">
        <v>597442.125</v>
      </c>
      <c r="BE6">
        <v>590527.5</v>
      </c>
      <c r="BF6">
        <v>610928.5625</v>
      </c>
      <c r="BG6">
        <v>584184.4375</v>
      </c>
      <c r="BH6">
        <v>605684.8125</v>
      </c>
      <c r="BI6">
        <v>595460.125</v>
      </c>
      <c r="BJ6">
        <v>611728.125</v>
      </c>
      <c r="BK6">
        <v>601801.875</v>
      </c>
      <c r="BL6">
        <v>616926.5</v>
      </c>
      <c r="BM6">
        <v>597868.5</v>
      </c>
      <c r="BN6">
        <v>587058.3125</v>
      </c>
      <c r="BO6">
        <v>566107.1875</v>
      </c>
      <c r="BP6">
        <v>604412.375</v>
      </c>
      <c r="BQ6">
        <v>594183.125</v>
      </c>
      <c r="BR6">
        <v>584624.5</v>
      </c>
      <c r="BS6">
        <v>611378.75</v>
      </c>
      <c r="BT6">
        <v>617833.5625</v>
      </c>
      <c r="BU6">
        <v>615286.25</v>
      </c>
      <c r="BV6">
        <v>598333.9375</v>
      </c>
      <c r="BW6">
        <v>589488</v>
      </c>
      <c r="BX6">
        <v>555281.3125</v>
      </c>
      <c r="BY6">
        <v>582932.5625</v>
      </c>
      <c r="BZ6">
        <v>601296.8125</v>
      </c>
      <c r="CA6">
        <v>597864.6875</v>
      </c>
      <c r="CB6">
        <v>602819.9375</v>
      </c>
      <c r="CC6">
        <v>593457.0625</v>
      </c>
      <c r="CD6">
        <v>592804.5625</v>
      </c>
      <c r="CE6">
        <v>607471</v>
      </c>
      <c r="CF6">
        <v>594700.0625</v>
      </c>
      <c r="CG6">
        <v>603154.25</v>
      </c>
      <c r="CH6">
        <v>586245.8125</v>
      </c>
      <c r="CI6">
        <v>592616.625</v>
      </c>
      <c r="CJ6">
        <v>601542.75</v>
      </c>
      <c r="CK6">
        <v>603067.5</v>
      </c>
      <c r="CL6">
        <v>603459.6875</v>
      </c>
      <c r="CM6">
        <v>599259.375</v>
      </c>
      <c r="CN6">
        <v>584571.25</v>
      </c>
      <c r="CO6">
        <v>585531.5625</v>
      </c>
      <c r="CP6">
        <v>593850.5625</v>
      </c>
      <c r="CQ6">
        <v>624200.25</v>
      </c>
      <c r="CR6">
        <v>590193.625</v>
      </c>
      <c r="CS6">
        <v>591869.375</v>
      </c>
      <c r="CT6">
        <v>596919.5625</v>
      </c>
      <c r="CU6">
        <v>625186.25</v>
      </c>
      <c r="CV6">
        <v>592293.5625</v>
      </c>
      <c r="CW6">
        <v>596341.5625</v>
      </c>
      <c r="CX6">
        <v>611061.6875</v>
      </c>
      <c r="CY6">
        <v>601148.1875</v>
      </c>
      <c r="CZ6">
        <v>598807.875</v>
      </c>
      <c r="DA6">
        <v>601791.0625</v>
      </c>
      <c r="DB6">
        <v>603675.375</v>
      </c>
      <c r="DC6">
        <v>604725.5</v>
      </c>
      <c r="DD6">
        <v>604138.25</v>
      </c>
      <c r="DE6">
        <v>607932.5625</v>
      </c>
      <c r="DF6">
        <v>592525.8125</v>
      </c>
      <c r="DG6">
        <v>591237.6875</v>
      </c>
      <c r="DH6">
        <v>587628.6875</v>
      </c>
      <c r="DI6">
        <v>597307.3125</v>
      </c>
      <c r="DJ6">
        <v>608466.0625</v>
      </c>
      <c r="DK6">
        <v>594831.75</v>
      </c>
      <c r="DL6">
        <v>616029.8125</v>
      </c>
      <c r="DM6">
        <v>585583</v>
      </c>
      <c r="DN6">
        <v>588097.6875</v>
      </c>
      <c r="DO6">
        <v>610208.5625</v>
      </c>
      <c r="DP6">
        <v>583232.25</v>
      </c>
      <c r="DQ6">
        <v>614716.125</v>
      </c>
      <c r="DR6">
        <v>600412.25</v>
      </c>
      <c r="DS6">
        <v>607605.25</v>
      </c>
      <c r="DT6">
        <v>589789.75</v>
      </c>
      <c r="DU6">
        <v>616058.5</v>
      </c>
      <c r="DV6">
        <v>597784.875</v>
      </c>
      <c r="DW6">
        <v>585197.9375</v>
      </c>
      <c r="DX6">
        <v>597322.625</v>
      </c>
      <c r="DY6">
        <v>608198.875</v>
      </c>
      <c r="DZ6">
        <v>591926.0625</v>
      </c>
      <c r="EA6">
        <v>600298.375</v>
      </c>
      <c r="EB6">
        <v>583439.1875</v>
      </c>
      <c r="EC6">
        <v>577026.4375</v>
      </c>
      <c r="ED6">
        <v>594981.5625</v>
      </c>
      <c r="EE6">
        <v>629919.3125</v>
      </c>
      <c r="EF6">
        <v>595446.1875</v>
      </c>
      <c r="EG6">
        <v>604507.875</v>
      </c>
      <c r="EH6">
        <v>603485.4375</v>
      </c>
      <c r="EI6">
        <v>592263.625</v>
      </c>
      <c r="EJ6">
        <v>595341.6875</v>
      </c>
      <c r="EK6">
        <v>597299.875</v>
      </c>
      <c r="EL6">
        <v>596003.25</v>
      </c>
      <c r="EM6">
        <v>592718.25</v>
      </c>
      <c r="EN6">
        <v>619964.875</v>
      </c>
      <c r="EO6">
        <v>600539.375</v>
      </c>
      <c r="EP6">
        <v>585410.25</v>
      </c>
      <c r="EQ6">
        <v>609356.375</v>
      </c>
      <c r="ER6">
        <v>598286.25</v>
      </c>
      <c r="ES6">
        <v>588680.4375</v>
      </c>
      <c r="ET6">
        <v>597221.5625</v>
      </c>
      <c r="EU6">
        <v>569757.8125</v>
      </c>
      <c r="EV6">
        <v>584147.875</v>
      </c>
      <c r="EW6">
        <v>572461.4375</v>
      </c>
      <c r="EX6">
        <v>589265.5625</v>
      </c>
      <c r="EY6">
        <v>626395.875</v>
      </c>
      <c r="EZ6">
        <v>585003.125</v>
      </c>
      <c r="FA6">
        <v>612424.75</v>
      </c>
      <c r="FB6">
        <v>604906</v>
      </c>
      <c r="FC6">
        <v>626033.3125</v>
      </c>
      <c r="FD6">
        <v>571637.4375</v>
      </c>
      <c r="FE6">
        <v>638388.3125</v>
      </c>
      <c r="FF6">
        <v>608412</v>
      </c>
      <c r="FG6">
        <v>606619.625</v>
      </c>
      <c r="FH6">
        <v>570000.125</v>
      </c>
      <c r="FI6">
        <v>610249.875</v>
      </c>
      <c r="FJ6">
        <v>599811.5625</v>
      </c>
      <c r="FK6">
        <v>600432.875</v>
      </c>
      <c r="FL6">
        <v>588704</v>
      </c>
      <c r="FM6">
        <v>587119.8125</v>
      </c>
      <c r="FN6">
        <v>597233.875</v>
      </c>
      <c r="FO6">
        <v>581156.875</v>
      </c>
      <c r="FP6">
        <v>606854.375</v>
      </c>
      <c r="FQ6">
        <v>605687.5625</v>
      </c>
      <c r="FR6">
        <v>613586.6875</v>
      </c>
      <c r="FS6">
        <v>590982.125</v>
      </c>
      <c r="FT6">
        <v>578414.9375</v>
      </c>
      <c r="FU6">
        <v>598194.75</v>
      </c>
      <c r="FV6">
        <v>605539.875</v>
      </c>
      <c r="FW6">
        <v>607005.9375</v>
      </c>
      <c r="FX6">
        <v>614283</v>
      </c>
      <c r="FY6">
        <v>603617.625</v>
      </c>
      <c r="FZ6">
        <v>602743.375</v>
      </c>
      <c r="GA6">
        <v>600972</v>
      </c>
      <c r="GB6">
        <v>574062.6875</v>
      </c>
      <c r="GC6">
        <v>602085</v>
      </c>
      <c r="GD6">
        <v>607316.4375</v>
      </c>
      <c r="GE6">
        <v>585752.25</v>
      </c>
      <c r="GF6">
        <v>604072.4375</v>
      </c>
      <c r="GG6">
        <v>591094.5625</v>
      </c>
      <c r="GH6">
        <v>618326.75</v>
      </c>
      <c r="GI6">
        <v>580240.3125</v>
      </c>
      <c r="GJ6">
        <v>589119.0625</v>
      </c>
      <c r="GK6">
        <v>623278.625</v>
      </c>
      <c r="GL6">
        <v>610371.1875</v>
      </c>
      <c r="GM6">
        <v>607476.6875</v>
      </c>
      <c r="GN6">
        <v>597959.375</v>
      </c>
      <c r="GO6">
        <v>604666.8125</v>
      </c>
      <c r="GP6">
        <v>595473.1875</v>
      </c>
      <c r="GQ6">
        <v>607217.6875</v>
      </c>
      <c r="GR6">
        <v>615042.6875</v>
      </c>
      <c r="GS6">
        <v>599553.25</v>
      </c>
      <c r="GT6">
        <v>594075.0625</v>
      </c>
      <c r="GU6">
        <v>582741.6875</v>
      </c>
      <c r="GV6">
        <v>590205.875</v>
      </c>
      <c r="GW6">
        <v>606052.0625</v>
      </c>
      <c r="GX6">
        <v>607921.1875</v>
      </c>
      <c r="GY6">
        <v>574337.9375</v>
      </c>
      <c r="GZ6">
        <v>590751.8125</v>
      </c>
      <c r="HA6">
        <v>593307.6875</v>
      </c>
      <c r="HB6">
        <v>590251.4375</v>
      </c>
      <c r="HC6">
        <v>582468.9375</v>
      </c>
      <c r="HD6">
        <v>596140.8125</v>
      </c>
      <c r="HE6">
        <v>603317.1875</v>
      </c>
      <c r="HF6">
        <v>606027.75</v>
      </c>
      <c r="HG6">
        <v>609642.75</v>
      </c>
      <c r="HH6">
        <v>611321.8125</v>
      </c>
      <c r="HI6">
        <v>597165.125</v>
      </c>
      <c r="HJ6">
        <v>589574.8125</v>
      </c>
      <c r="HK6">
        <v>592513.1875</v>
      </c>
      <c r="HL6">
        <v>590625.9375</v>
      </c>
      <c r="HM6">
        <v>631432.5</v>
      </c>
      <c r="HN6">
        <v>593262.25</v>
      </c>
      <c r="HO6">
        <v>593590.75</v>
      </c>
      <c r="HP6">
        <v>611251.625</v>
      </c>
      <c r="HQ6">
        <v>582071.5</v>
      </c>
      <c r="HR6">
        <v>607398.8125</v>
      </c>
      <c r="HS6">
        <v>612290.1875</v>
      </c>
      <c r="HT6">
        <v>611647.1875</v>
      </c>
      <c r="HU6">
        <v>593304.9375</v>
      </c>
      <c r="HV6">
        <v>608089.625</v>
      </c>
      <c r="HW6">
        <v>597526.875</v>
      </c>
      <c r="HX6">
        <v>598424.6875</v>
      </c>
      <c r="HY6">
        <v>594722.5625</v>
      </c>
      <c r="HZ6">
        <v>606425</v>
      </c>
      <c r="IA6">
        <v>571538.5625</v>
      </c>
      <c r="IB6">
        <v>586286.3125</v>
      </c>
      <c r="IC6">
        <v>602127.3125</v>
      </c>
      <c r="ID6">
        <v>601299</v>
      </c>
      <c r="IE6">
        <v>591278.375</v>
      </c>
      <c r="IF6">
        <v>614350.875</v>
      </c>
      <c r="IG6">
        <v>603504.8125</v>
      </c>
      <c r="IH6">
        <v>612982.875</v>
      </c>
      <c r="II6">
        <v>581238.625</v>
      </c>
      <c r="IJ6">
        <v>616825.25</v>
      </c>
      <c r="IK6">
        <v>591577.25</v>
      </c>
      <c r="IL6">
        <v>609905.75</v>
      </c>
      <c r="IM6">
        <v>578908.25</v>
      </c>
      <c r="IN6">
        <v>588807.625</v>
      </c>
      <c r="IO6">
        <v>606641.25</v>
      </c>
      <c r="IP6">
        <v>609271.3125</v>
      </c>
      <c r="IQ6">
        <v>618838.5</v>
      </c>
      <c r="IR6">
        <v>597300.875</v>
      </c>
      <c r="IS6">
        <v>610818.8125</v>
      </c>
      <c r="IT6">
        <v>581762.75</v>
      </c>
      <c r="IU6">
        <v>608725.5</v>
      </c>
      <c r="IV6">
        <v>585234.125</v>
      </c>
      <c r="IW6">
        <v>610739.125</v>
      </c>
      <c r="IX6">
        <v>609483.1875</v>
      </c>
      <c r="IY6">
        <v>598580.3125</v>
      </c>
      <c r="IZ6">
        <v>589607.5625</v>
      </c>
      <c r="JA6">
        <v>596403.9375</v>
      </c>
      <c r="JB6">
        <v>585523.6875</v>
      </c>
      <c r="JC6">
        <v>603743.9375</v>
      </c>
      <c r="JD6">
        <v>592742</v>
      </c>
      <c r="JE6">
        <v>591821.4375</v>
      </c>
      <c r="JF6">
        <v>603841.1875</v>
      </c>
      <c r="JG6">
        <v>608207.4375</v>
      </c>
      <c r="JH6">
        <v>601059.25</v>
      </c>
      <c r="JI6">
        <v>587478.625</v>
      </c>
      <c r="JJ6">
        <v>607804.4375</v>
      </c>
      <c r="JK6">
        <v>618399.3125</v>
      </c>
      <c r="JL6">
        <v>613591.25</v>
      </c>
      <c r="JM6">
        <v>591741.0625</v>
      </c>
      <c r="JN6">
        <v>605022.4375</v>
      </c>
      <c r="JO6">
        <v>607164.375</v>
      </c>
      <c r="JP6">
        <v>592283.6875</v>
      </c>
      <c r="JQ6">
        <v>591029.25</v>
      </c>
      <c r="JR6">
        <v>575213.875</v>
      </c>
      <c r="JS6">
        <v>602268.625</v>
      </c>
      <c r="JT6">
        <v>593879.625</v>
      </c>
      <c r="JU6">
        <v>602750.5</v>
      </c>
      <c r="JV6">
        <v>604092.125</v>
      </c>
      <c r="JW6">
        <v>588762.625</v>
      </c>
      <c r="JX6">
        <v>607604.6875</v>
      </c>
      <c r="JY6">
        <v>585083.75</v>
      </c>
      <c r="JZ6">
        <v>612924.4375</v>
      </c>
      <c r="KA6">
        <v>613000.75</v>
      </c>
      <c r="KB6">
        <v>614182.6875</v>
      </c>
      <c r="KC6">
        <v>611700.5</v>
      </c>
      <c r="KD6">
        <v>571267.9375</v>
      </c>
      <c r="KE6">
        <v>598889.625</v>
      </c>
      <c r="KF6">
        <v>607772.875</v>
      </c>
      <c r="KG6">
        <v>611639.5</v>
      </c>
      <c r="KH6">
        <v>595701.375</v>
      </c>
      <c r="KI6">
        <v>597561</v>
      </c>
      <c r="KJ6">
        <v>584776.4375</v>
      </c>
      <c r="KK6">
        <v>595325.75</v>
      </c>
      <c r="KL6">
        <v>616522</v>
      </c>
      <c r="KM6">
        <v>604189.625</v>
      </c>
      <c r="KN6">
        <v>598456.3125</v>
      </c>
      <c r="KO6">
        <v>601050.625</v>
      </c>
      <c r="KP6">
        <v>598795.75</v>
      </c>
      <c r="KQ6">
        <v>616178.5</v>
      </c>
      <c r="KR6">
        <v>592786.75</v>
      </c>
      <c r="KS6">
        <v>596712.9375</v>
      </c>
      <c r="KT6">
        <v>600362.5625</v>
      </c>
      <c r="KU6">
        <v>597572.0625</v>
      </c>
      <c r="KV6">
        <v>587637.5</v>
      </c>
      <c r="KW6">
        <v>625492.3125</v>
      </c>
      <c r="KX6">
        <v>599364.25</v>
      </c>
      <c r="KY6">
        <v>590861.875</v>
      </c>
      <c r="KZ6">
        <v>598562.9375</v>
      </c>
      <c r="LA6">
        <v>585305.3125</v>
      </c>
      <c r="LB6">
        <v>586105.9375</v>
      </c>
      <c r="LC6">
        <v>595588.4375</v>
      </c>
      <c r="LD6">
        <v>591812.25</v>
      </c>
      <c r="LE6">
        <v>601705.75</v>
      </c>
      <c r="LF6">
        <v>600012.625</v>
      </c>
      <c r="LG6">
        <v>605302.6875</v>
      </c>
      <c r="LH6">
        <v>587812.4375</v>
      </c>
      <c r="LI6">
        <v>596429.4375</v>
      </c>
      <c r="LJ6">
        <v>619049.5</v>
      </c>
      <c r="LK6">
        <v>589919.4375</v>
      </c>
      <c r="LL6">
        <v>613432.6875</v>
      </c>
      <c r="LM6">
        <v>594798.625</v>
      </c>
      <c r="LN6">
        <v>586371.1875</v>
      </c>
      <c r="LO6">
        <v>602637.75</v>
      </c>
      <c r="LP6">
        <v>584176.125</v>
      </c>
      <c r="LQ6">
        <v>590836.0625</v>
      </c>
      <c r="LR6">
        <v>574869</v>
      </c>
      <c r="LS6">
        <v>637114.25</v>
      </c>
      <c r="LT6">
        <v>586482.5</v>
      </c>
      <c r="LU6">
        <v>597479.5</v>
      </c>
      <c r="LV6">
        <v>610158.3125</v>
      </c>
      <c r="LW6">
        <v>600966.25</v>
      </c>
      <c r="LX6">
        <v>615743.875</v>
      </c>
      <c r="LY6">
        <v>607070.1875</v>
      </c>
      <c r="LZ6">
        <v>606571.375</v>
      </c>
      <c r="MA6">
        <v>585792.8125</v>
      </c>
      <c r="MB6">
        <v>608736.0625</v>
      </c>
      <c r="MC6">
        <v>610445.125</v>
      </c>
      <c r="MD6">
        <v>596805.9375</v>
      </c>
      <c r="ME6">
        <v>606222.6875</v>
      </c>
      <c r="MF6">
        <v>586871.4375</v>
      </c>
      <c r="MG6">
        <v>608421.9375</v>
      </c>
      <c r="MH6">
        <v>578669.875</v>
      </c>
      <c r="MI6">
        <v>600034.25</v>
      </c>
      <c r="MJ6">
        <v>605996.875</v>
      </c>
      <c r="MK6">
        <v>590578.3125</v>
      </c>
      <c r="ML6">
        <v>598149</v>
      </c>
      <c r="MM6">
        <v>593977.6875</v>
      </c>
      <c r="MN6">
        <v>587983.375</v>
      </c>
      <c r="MO6">
        <v>608139.875</v>
      </c>
      <c r="MP6">
        <v>612860.5625</v>
      </c>
      <c r="MQ6">
        <v>605755.125</v>
      </c>
      <c r="MR6">
        <v>571214.5</v>
      </c>
      <c r="MS6">
        <v>600692.6875</v>
      </c>
      <c r="MT6">
        <v>607884.0625</v>
      </c>
      <c r="MU6">
        <v>594246.5625</v>
      </c>
      <c r="MV6">
        <v>613524.375</v>
      </c>
      <c r="MW6">
        <v>609969.3125</v>
      </c>
      <c r="MX6">
        <v>609087.625</v>
      </c>
      <c r="MY6">
        <v>604220.6875</v>
      </c>
      <c r="MZ6">
        <v>601049.375</v>
      </c>
      <c r="NA6">
        <v>601539.875</v>
      </c>
      <c r="NB6">
        <v>617532</v>
      </c>
      <c r="NC6">
        <v>595320.125</v>
      </c>
      <c r="ND6">
        <v>589323.1875</v>
      </c>
      <c r="NE6">
        <v>605580.6875</v>
      </c>
      <c r="NF6">
        <v>587910.6875</v>
      </c>
      <c r="NG6">
        <v>613912</v>
      </c>
      <c r="NH6">
        <v>619002.25</v>
      </c>
      <c r="NI6">
        <v>619888.75</v>
      </c>
      <c r="NJ6">
        <v>609398.125</v>
      </c>
      <c r="NK6">
        <v>610796.1875</v>
      </c>
      <c r="NL6">
        <v>612775.375</v>
      </c>
      <c r="NM6">
        <v>615225.6875</v>
      </c>
      <c r="NN6">
        <v>609288.5625</v>
      </c>
      <c r="NO6">
        <v>597321.375</v>
      </c>
      <c r="NP6">
        <v>592217.9375</v>
      </c>
      <c r="NQ6">
        <v>619199.75</v>
      </c>
      <c r="NR6">
        <v>594997.75</v>
      </c>
      <c r="NS6">
        <v>596135.875</v>
      </c>
      <c r="NT6">
        <v>610539.125</v>
      </c>
      <c r="NU6">
        <v>600734.0625</v>
      </c>
      <c r="NV6">
        <v>615697.5</v>
      </c>
      <c r="NW6">
        <v>600507.25</v>
      </c>
      <c r="NX6">
        <v>616167.5</v>
      </c>
      <c r="NY6">
        <v>612550.9375</v>
      </c>
      <c r="NZ6">
        <v>606564.875</v>
      </c>
      <c r="OA6">
        <v>593296.75</v>
      </c>
      <c r="OB6">
        <v>607122.125</v>
      </c>
      <c r="OC6">
        <v>588198.9375</v>
      </c>
      <c r="OD6">
        <v>628888.0625</v>
      </c>
      <c r="OE6">
        <v>604029.3125</v>
      </c>
      <c r="OF6">
        <v>608680.1875</v>
      </c>
      <c r="OG6">
        <v>600428.3125</v>
      </c>
      <c r="OH6">
        <v>610500.375</v>
      </c>
      <c r="OI6">
        <v>602993.1875</v>
      </c>
      <c r="OJ6">
        <v>615901.75</v>
      </c>
      <c r="OK6">
        <v>633540.375</v>
      </c>
      <c r="OL6">
        <v>601514.4375</v>
      </c>
      <c r="OM6">
        <v>609650.625</v>
      </c>
      <c r="ON6">
        <v>591765.5625</v>
      </c>
      <c r="OO6">
        <v>613495.5625</v>
      </c>
      <c r="OP6">
        <v>584060</v>
      </c>
      <c r="OQ6">
        <v>607169.1875</v>
      </c>
      <c r="OR6">
        <v>599775.9375</v>
      </c>
      <c r="OS6">
        <v>590601.6875</v>
      </c>
      <c r="OT6">
        <v>607060.5</v>
      </c>
      <c r="OU6">
        <v>599939.625</v>
      </c>
      <c r="OV6">
        <v>581090.5</v>
      </c>
      <c r="OW6">
        <v>590551.5625</v>
      </c>
      <c r="OX6">
        <v>598917.0625</v>
      </c>
      <c r="OY6">
        <v>606624.0625</v>
      </c>
      <c r="OZ6">
        <v>589859</v>
      </c>
      <c r="PA6">
        <v>606540.125</v>
      </c>
      <c r="PB6">
        <v>574137.125</v>
      </c>
      <c r="PC6">
        <v>583866.1875</v>
      </c>
      <c r="PD6">
        <v>585104.8125</v>
      </c>
      <c r="PE6">
        <v>585334.75</v>
      </c>
      <c r="PF6">
        <v>610493.75</v>
      </c>
      <c r="PG6">
        <v>619175.4375</v>
      </c>
      <c r="PH6">
        <v>610682.6875</v>
      </c>
      <c r="PI6">
        <v>596760.8125</v>
      </c>
      <c r="PJ6">
        <v>597909.375</v>
      </c>
      <c r="PK6">
        <v>614028.625</v>
      </c>
      <c r="PL6">
        <v>588324.625</v>
      </c>
      <c r="PM6">
        <v>616394.75</v>
      </c>
      <c r="PN6">
        <v>584665.0625</v>
      </c>
      <c r="PO6">
        <v>599004.5625</v>
      </c>
      <c r="PP6">
        <v>615609.875</v>
      </c>
      <c r="PQ6">
        <v>580411.875</v>
      </c>
      <c r="PR6">
        <v>583366.1875</v>
      </c>
      <c r="PS6">
        <v>587249.9375</v>
      </c>
      <c r="PT6">
        <v>596414.4375</v>
      </c>
      <c r="PU6">
        <v>596552.875</v>
      </c>
      <c r="PV6">
        <v>593356.375</v>
      </c>
      <c r="PW6">
        <v>589826.8125</v>
      </c>
      <c r="PX6">
        <v>619428.25</v>
      </c>
      <c r="PY6">
        <v>557379.0625</v>
      </c>
      <c r="PZ6">
        <v>607908.9375</v>
      </c>
      <c r="QA6">
        <v>603301.125</v>
      </c>
      <c r="QB6">
        <v>599635.0625</v>
      </c>
      <c r="QC6">
        <v>581611.875</v>
      </c>
      <c r="QD6">
        <v>595436</v>
      </c>
      <c r="QE6">
        <v>614557.0625</v>
      </c>
      <c r="QF6">
        <v>632896</v>
      </c>
      <c r="QG6">
        <v>596752.6875</v>
      </c>
      <c r="QH6">
        <v>601379.6875</v>
      </c>
      <c r="QI6">
        <v>607716.625</v>
      </c>
      <c r="QJ6">
        <v>594068.3125</v>
      </c>
      <c r="QK6">
        <v>598584.125</v>
      </c>
      <c r="QL6">
        <v>623521.625</v>
      </c>
      <c r="QM6">
        <v>582415.25</v>
      </c>
      <c r="QN6">
        <v>594467.9375</v>
      </c>
      <c r="QO6">
        <v>595729.75</v>
      </c>
      <c r="QP6">
        <v>596775.5625</v>
      </c>
      <c r="QQ6">
        <v>608497.8125</v>
      </c>
      <c r="QR6">
        <v>597161.5625</v>
      </c>
      <c r="QS6">
        <v>593519.0625</v>
      </c>
      <c r="QT6">
        <v>617098.625</v>
      </c>
      <c r="QU6">
        <v>599788.8125</v>
      </c>
      <c r="QV6">
        <v>597861.0625</v>
      </c>
      <c r="QW6">
        <v>595431.4375</v>
      </c>
      <c r="QX6">
        <v>597678.9375</v>
      </c>
      <c r="QY6">
        <v>618582</v>
      </c>
      <c r="QZ6">
        <v>590867.4375</v>
      </c>
      <c r="RA6">
        <v>602559.625</v>
      </c>
      <c r="RB6">
        <v>609880.75</v>
      </c>
      <c r="RC6">
        <v>590217</v>
      </c>
      <c r="RD6">
        <v>597692.8125</v>
      </c>
      <c r="RE6">
        <v>599869.8125</v>
      </c>
      <c r="RF6">
        <v>600771.875</v>
      </c>
      <c r="RG6">
        <v>592224.625</v>
      </c>
      <c r="RH6">
        <v>591073.4375</v>
      </c>
      <c r="RI6">
        <v>576944</v>
      </c>
      <c r="RJ6">
        <v>610881.5</v>
      </c>
      <c r="RK6">
        <v>587240.1875</v>
      </c>
      <c r="RL6">
        <v>599484.0625</v>
      </c>
      <c r="RM6">
        <v>609781.25</v>
      </c>
      <c r="RN6">
        <v>601187.5625</v>
      </c>
      <c r="RO6">
        <v>610111.4375</v>
      </c>
      <c r="RP6">
        <v>578280.75</v>
      </c>
      <c r="RQ6">
        <v>614842.125</v>
      </c>
      <c r="RR6">
        <v>594906.25</v>
      </c>
      <c r="RS6">
        <v>612342.75</v>
      </c>
      <c r="RT6">
        <v>587873.375</v>
      </c>
      <c r="RU6">
        <v>598432.5625</v>
      </c>
      <c r="RV6">
        <v>599304.375</v>
      </c>
      <c r="RW6">
        <v>604601.9375</v>
      </c>
      <c r="RX6">
        <v>606447.625</v>
      </c>
      <c r="RY6">
        <v>601463.875</v>
      </c>
      <c r="RZ6">
        <v>590160.6875</v>
      </c>
      <c r="SA6">
        <v>585581.5</v>
      </c>
      <c r="SB6">
        <v>608511</v>
      </c>
      <c r="SC6">
        <v>589299.6875</v>
      </c>
      <c r="SD6">
        <v>584867.8125</v>
      </c>
      <c r="SE6">
        <v>610395</v>
      </c>
      <c r="SF6">
        <v>633203.8125</v>
      </c>
      <c r="SG6">
        <v>585544.5625</v>
      </c>
      <c r="SH6">
        <v>604474.1875</v>
      </c>
      <c r="SI6">
        <v>1139038.875</v>
      </c>
      <c r="SJ6">
        <v>1138619.125</v>
      </c>
      <c r="SK6">
        <v>1151489.75</v>
      </c>
      <c r="SL6">
        <v>1123669.625</v>
      </c>
      <c r="SM6">
        <v>1152654.875</v>
      </c>
      <c r="SN6">
        <v>1142410.75</v>
      </c>
      <c r="SO6">
        <v>1140642</v>
      </c>
      <c r="SP6">
        <v>1138538.875</v>
      </c>
      <c r="SQ6">
        <v>1121641.75</v>
      </c>
      <c r="SR6">
        <v>1114101.875</v>
      </c>
      <c r="SS6">
        <v>1129794.5</v>
      </c>
      <c r="ST6">
        <v>1100155.625</v>
      </c>
      <c r="SU6">
        <v>1117163.625</v>
      </c>
      <c r="SV6">
        <v>1112736.75</v>
      </c>
      <c r="SW6">
        <v>1118800</v>
      </c>
      <c r="SX6">
        <v>1137173.75</v>
      </c>
      <c r="SY6">
        <v>1134699.875</v>
      </c>
      <c r="SZ6">
        <v>1158440.875</v>
      </c>
      <c r="TA6">
        <v>1132001.375</v>
      </c>
      <c r="TB6">
        <v>1156595.25</v>
      </c>
      <c r="TC6">
        <v>1140059.375</v>
      </c>
      <c r="TD6">
        <v>1151627.5</v>
      </c>
      <c r="TE6">
        <v>1103386.375</v>
      </c>
      <c r="TF6">
        <v>1145116.875</v>
      </c>
      <c r="TG6">
        <v>1140852.5</v>
      </c>
      <c r="TH6">
        <v>1132951</v>
      </c>
      <c r="TI6">
        <v>1142900.375</v>
      </c>
      <c r="TJ6">
        <v>1139840.75</v>
      </c>
      <c r="TK6">
        <v>1132696.75</v>
      </c>
      <c r="TL6">
        <v>1105388</v>
      </c>
      <c r="TM6">
        <v>1130655.75</v>
      </c>
      <c r="TN6">
        <v>1128388</v>
      </c>
      <c r="TO6">
        <v>1118734.25</v>
      </c>
      <c r="TP6">
        <v>1109261.875</v>
      </c>
      <c r="TQ6">
        <v>1101855.875</v>
      </c>
      <c r="TR6">
        <v>1127563</v>
      </c>
      <c r="TS6">
        <v>1124579.25</v>
      </c>
      <c r="TT6">
        <v>1138665.875</v>
      </c>
      <c r="TU6">
        <v>1125117.625</v>
      </c>
      <c r="TV6">
        <v>1140030.5</v>
      </c>
      <c r="TW6">
        <v>1118115.25</v>
      </c>
      <c r="TX6">
        <v>1129346.625</v>
      </c>
      <c r="TY6">
        <v>1136698.75</v>
      </c>
      <c r="TZ6">
        <v>1134398.75</v>
      </c>
      <c r="UA6">
        <v>1121524.25</v>
      </c>
      <c r="UB6">
        <v>1148496.625</v>
      </c>
      <c r="UC6">
        <v>1132929.625</v>
      </c>
      <c r="UD6">
        <v>1135273.125</v>
      </c>
      <c r="UE6">
        <v>1134463.875</v>
      </c>
      <c r="UF6">
        <v>1134646.75</v>
      </c>
      <c r="UG6">
        <v>1145822</v>
      </c>
      <c r="UH6">
        <v>1114233.625</v>
      </c>
      <c r="UI6">
        <v>1143544.25</v>
      </c>
      <c r="UJ6">
        <v>1128727.375</v>
      </c>
      <c r="UK6">
        <v>1112153.625</v>
      </c>
      <c r="UL6">
        <v>1129093.875</v>
      </c>
      <c r="UM6">
        <v>1111250.375</v>
      </c>
      <c r="UN6">
        <v>1149016.5</v>
      </c>
      <c r="UO6">
        <v>1138547.25</v>
      </c>
      <c r="UP6">
        <v>1149815.75</v>
      </c>
      <c r="UQ6">
        <v>1143736.125</v>
      </c>
      <c r="UR6">
        <v>1138750.25</v>
      </c>
      <c r="US6">
        <v>1117920.5</v>
      </c>
      <c r="UT6">
        <v>1122623.125</v>
      </c>
      <c r="UU6">
        <v>1096036.375</v>
      </c>
      <c r="UV6">
        <v>1122889.25</v>
      </c>
      <c r="UW6">
        <v>1129429.375</v>
      </c>
      <c r="UX6">
        <v>1124156.25</v>
      </c>
      <c r="UY6">
        <v>1130694.25</v>
      </c>
      <c r="UZ6">
        <v>1148135.375</v>
      </c>
      <c r="VA6">
        <v>1133922.5</v>
      </c>
      <c r="VB6">
        <v>1134286.5</v>
      </c>
      <c r="VC6">
        <v>1134132.625</v>
      </c>
      <c r="VD6">
        <v>1094433.125</v>
      </c>
      <c r="VE6">
        <v>1118024.75</v>
      </c>
      <c r="VF6">
        <v>1129324.25</v>
      </c>
      <c r="VG6">
        <v>1132203.375</v>
      </c>
      <c r="VH6">
        <v>1132083.375</v>
      </c>
      <c r="VI6">
        <v>1135183.25</v>
      </c>
      <c r="VJ6">
        <v>1106857.5</v>
      </c>
      <c r="VK6">
        <v>1148518.875</v>
      </c>
      <c r="VL6">
        <v>1124845.5</v>
      </c>
      <c r="VM6">
        <v>1135528.375</v>
      </c>
      <c r="VN6">
        <v>1120217.375</v>
      </c>
      <c r="VO6">
        <v>1116560.5</v>
      </c>
      <c r="VP6">
        <v>1131673.875</v>
      </c>
      <c r="VQ6">
        <v>1125176.875</v>
      </c>
      <c r="VR6">
        <v>1129747.625</v>
      </c>
      <c r="VS6">
        <v>1127356</v>
      </c>
      <c r="VT6">
        <v>1134286.625</v>
      </c>
      <c r="VU6">
        <v>1134029.75</v>
      </c>
      <c r="VV6">
        <v>1112211.25</v>
      </c>
      <c r="VW6">
        <v>1138495.125</v>
      </c>
      <c r="VX6">
        <v>1132508.125</v>
      </c>
      <c r="VY6">
        <v>1136324.5</v>
      </c>
      <c r="VZ6">
        <v>1129102.75</v>
      </c>
      <c r="WA6">
        <v>1149162.125</v>
      </c>
      <c r="WB6">
        <v>1130455.875</v>
      </c>
      <c r="WC6">
        <v>1109620.875</v>
      </c>
      <c r="WD6">
        <v>1147384.75</v>
      </c>
      <c r="WE6">
        <v>1129025.75</v>
      </c>
      <c r="WF6">
        <v>1126966.5</v>
      </c>
      <c r="WG6">
        <v>1132212.125</v>
      </c>
      <c r="WH6">
        <v>1139878.625</v>
      </c>
      <c r="WI6">
        <v>1116433.75</v>
      </c>
      <c r="WJ6">
        <v>1124799.75</v>
      </c>
      <c r="WK6">
        <v>1124358.375</v>
      </c>
      <c r="WL6">
        <v>1118217.125</v>
      </c>
      <c r="WM6">
        <v>1128782.375</v>
      </c>
      <c r="WN6">
        <v>1122427.875</v>
      </c>
      <c r="WO6">
        <v>1136543.75</v>
      </c>
      <c r="WP6">
        <v>1134370.375</v>
      </c>
      <c r="WQ6">
        <v>1128658.875</v>
      </c>
      <c r="WR6">
        <v>1153617.5</v>
      </c>
      <c r="WS6">
        <v>1110400.5</v>
      </c>
      <c r="WT6">
        <v>1121348.5</v>
      </c>
      <c r="WU6">
        <v>1154987.5</v>
      </c>
      <c r="WV6">
        <v>1118899.25</v>
      </c>
      <c r="WW6">
        <v>1145696.625</v>
      </c>
      <c r="WX6">
        <v>1137274.625</v>
      </c>
      <c r="WY6">
        <v>1125369.25</v>
      </c>
      <c r="WZ6">
        <v>1120370.875</v>
      </c>
      <c r="XA6">
        <v>1129064.5</v>
      </c>
      <c r="XB6">
        <v>1129698.625</v>
      </c>
      <c r="XC6">
        <v>1142751.875</v>
      </c>
      <c r="XD6">
        <v>1140418.625</v>
      </c>
      <c r="XE6">
        <v>1148019.125</v>
      </c>
      <c r="XF6">
        <v>1128834.375</v>
      </c>
      <c r="XG6">
        <v>1118785.75</v>
      </c>
      <c r="XH6">
        <v>1112593.375</v>
      </c>
      <c r="XI6">
        <v>1108353.375</v>
      </c>
      <c r="XJ6">
        <v>1125790.125</v>
      </c>
      <c r="XK6">
        <v>1164561.25</v>
      </c>
      <c r="XL6">
        <v>1122328.75</v>
      </c>
      <c r="XM6">
        <v>1132149.25</v>
      </c>
      <c r="XN6">
        <v>1125480.75</v>
      </c>
      <c r="XO6">
        <v>1117464</v>
      </c>
      <c r="XP6">
        <v>1137196.375</v>
      </c>
      <c r="XQ6">
        <v>1125647.625</v>
      </c>
      <c r="XR6">
        <v>1123620.75</v>
      </c>
      <c r="XS6">
        <v>1124517.5</v>
      </c>
      <c r="XT6">
        <v>1157595</v>
      </c>
      <c r="XU6">
        <v>1135556.75</v>
      </c>
      <c r="XV6">
        <v>1128278.25</v>
      </c>
      <c r="XW6">
        <v>1145632.5</v>
      </c>
      <c r="XX6">
        <v>1125222.125</v>
      </c>
      <c r="XY6">
        <v>1124715.25</v>
      </c>
      <c r="XZ6">
        <v>1132068.5</v>
      </c>
      <c r="YA6">
        <v>1109348.625</v>
      </c>
      <c r="YB6">
        <v>1116911.375</v>
      </c>
      <c r="YC6">
        <v>1100519.125</v>
      </c>
      <c r="YD6">
        <v>1120623.875</v>
      </c>
      <c r="YE6">
        <v>1161237.125</v>
      </c>
      <c r="YF6">
        <v>1114615.375</v>
      </c>
      <c r="YG6">
        <v>1136529.125</v>
      </c>
      <c r="YH6">
        <v>1129280.125</v>
      </c>
      <c r="YI6">
        <v>1141729.875</v>
      </c>
      <c r="YJ6">
        <v>1105163</v>
      </c>
      <c r="YK6">
        <v>1158145.75</v>
      </c>
      <c r="YL6">
        <v>1146527</v>
      </c>
      <c r="YM6">
        <v>1155118.5</v>
      </c>
      <c r="YN6">
        <v>1101080.75</v>
      </c>
      <c r="YO6">
        <v>1124580.5</v>
      </c>
      <c r="YP6">
        <v>1127394.25</v>
      </c>
      <c r="YQ6">
        <v>1141980.25</v>
      </c>
      <c r="YR6">
        <v>1115028.25</v>
      </c>
      <c r="YS6">
        <v>1130872.25</v>
      </c>
      <c r="YT6">
        <v>1132956.75</v>
      </c>
      <c r="YU6">
        <v>1110825.25</v>
      </c>
      <c r="YV6">
        <v>1125791.25</v>
      </c>
      <c r="YW6">
        <v>1145811</v>
      </c>
      <c r="YX6">
        <v>1141284.375</v>
      </c>
      <c r="YY6">
        <v>1127775</v>
      </c>
      <c r="YZ6">
        <v>1111584.625</v>
      </c>
      <c r="ZA6">
        <v>1132405.625</v>
      </c>
      <c r="ZB6">
        <v>1135810.375</v>
      </c>
      <c r="ZC6">
        <v>1145400</v>
      </c>
      <c r="ZD6">
        <v>1126491.875</v>
      </c>
      <c r="ZE6">
        <v>1130632.75</v>
      </c>
      <c r="ZF6">
        <v>1134921.375</v>
      </c>
      <c r="ZG6">
        <v>1123057.375</v>
      </c>
      <c r="ZH6">
        <v>1110797.25</v>
      </c>
      <c r="ZI6">
        <v>1146448.375</v>
      </c>
      <c r="ZJ6">
        <v>1135168.125</v>
      </c>
      <c r="ZK6">
        <v>1117571.875</v>
      </c>
      <c r="ZL6">
        <v>1126319.625</v>
      </c>
      <c r="ZM6">
        <v>1124476.875</v>
      </c>
      <c r="ZN6">
        <v>1142527.125</v>
      </c>
      <c r="ZO6">
        <v>1118406.5</v>
      </c>
      <c r="ZP6">
        <v>1126091</v>
      </c>
      <c r="ZQ6">
        <v>1138096.125</v>
      </c>
      <c r="ZR6">
        <v>1138996.5</v>
      </c>
      <c r="ZS6">
        <v>1124868.625</v>
      </c>
      <c r="ZT6">
        <v>1126897.25</v>
      </c>
      <c r="ZU6">
        <v>1128956.25</v>
      </c>
      <c r="ZV6">
        <v>1141831.25</v>
      </c>
      <c r="ZW6">
        <v>1127850.25</v>
      </c>
      <c r="ZX6">
        <v>1128039.5</v>
      </c>
      <c r="ZY6">
        <v>1128056.875</v>
      </c>
      <c r="ZZ6">
        <v>1127354.125</v>
      </c>
      <c r="AAA6">
        <v>1106047.875</v>
      </c>
      <c r="AAB6">
        <v>1130579.5</v>
      </c>
      <c r="AAC6">
        <v>1132914</v>
      </c>
      <c r="AAD6">
        <v>1139263.25</v>
      </c>
      <c r="AAE6">
        <v>1118012.875</v>
      </c>
      <c r="AAF6">
        <v>1122674.75</v>
      </c>
      <c r="AAG6">
        <v>1137055</v>
      </c>
      <c r="AAH6">
        <v>1094628.5</v>
      </c>
      <c r="AAI6">
        <v>1103457.125</v>
      </c>
      <c r="AAJ6">
        <v>1113643.625</v>
      </c>
      <c r="AAK6">
        <v>1136136.25</v>
      </c>
      <c r="AAL6">
        <v>1107453</v>
      </c>
      <c r="AAM6">
        <v>1143374.5</v>
      </c>
      <c r="AAN6">
        <v>1147439.5</v>
      </c>
      <c r="AAO6">
        <v>1140331.125</v>
      </c>
      <c r="AAP6">
        <v>1121135</v>
      </c>
      <c r="AAQ6">
        <v>1116204.875</v>
      </c>
      <c r="AAR6">
        <v>1125224.375</v>
      </c>
      <c r="AAS6">
        <v>1156862</v>
      </c>
      <c r="AAT6">
        <v>1138138.625</v>
      </c>
      <c r="AAU6">
        <v>1111467.625</v>
      </c>
      <c r="AAV6">
        <v>1149304.875</v>
      </c>
      <c r="AAW6">
        <v>1105257</v>
      </c>
      <c r="AAX6">
        <v>1137008.75</v>
      </c>
      <c r="AAY6">
        <v>1138149.25</v>
      </c>
      <c r="AAZ6">
        <v>1141223</v>
      </c>
      <c r="ABA6">
        <v>1126820.75</v>
      </c>
      <c r="ABB6">
        <v>1153447.875</v>
      </c>
      <c r="ABC6">
        <v>1120558.75</v>
      </c>
      <c r="ABD6">
        <v>1126484.25</v>
      </c>
      <c r="ABE6">
        <v>1136788.625</v>
      </c>
      <c r="ABF6">
        <v>1134121</v>
      </c>
      <c r="ABG6">
        <v>1095027</v>
      </c>
      <c r="ABH6">
        <v>1123712.25</v>
      </c>
      <c r="ABI6">
        <v>1119347.625</v>
      </c>
      <c r="ABJ6">
        <v>1121744.375</v>
      </c>
      <c r="ABK6">
        <v>1130771.625</v>
      </c>
      <c r="ABL6">
        <v>1152526.125</v>
      </c>
      <c r="ABM6">
        <v>1142278.625</v>
      </c>
      <c r="ABN6">
        <v>1133631.75</v>
      </c>
      <c r="ABO6">
        <v>1114222.25</v>
      </c>
      <c r="ABP6">
        <v>1120803.125</v>
      </c>
      <c r="ABQ6">
        <v>1128163.375</v>
      </c>
      <c r="ABR6">
        <v>1131201</v>
      </c>
      <c r="ABS6">
        <v>1119689.75</v>
      </c>
      <c r="ABT6">
        <v>1120798.5</v>
      </c>
      <c r="ABU6">
        <v>1117791</v>
      </c>
      <c r="ABV6">
        <v>1138134.875</v>
      </c>
      <c r="ABW6">
        <v>1142994.5</v>
      </c>
      <c r="ABX6">
        <v>1144137.625</v>
      </c>
      <c r="ABY6">
        <v>1148513.25</v>
      </c>
      <c r="ABZ6">
        <v>1128883.125</v>
      </c>
      <c r="ACA6">
        <v>1135227.5</v>
      </c>
      <c r="ACB6">
        <v>1122080.625</v>
      </c>
      <c r="ACC6">
        <v>1124965.625</v>
      </c>
      <c r="ACD6">
        <v>1133969.625</v>
      </c>
      <c r="ACE6">
        <v>1134374.75</v>
      </c>
      <c r="ACF6">
        <v>1127839.125</v>
      </c>
      <c r="ACG6">
        <v>1136474.5</v>
      </c>
      <c r="ACH6">
        <v>1120824.375</v>
      </c>
      <c r="ACI6">
        <v>1128136.5</v>
      </c>
      <c r="ACJ6">
        <v>1135354.5</v>
      </c>
      <c r="ACK6">
        <v>1145816.625</v>
      </c>
      <c r="ACL6">
        <v>1142302</v>
      </c>
      <c r="ACM6">
        <v>1132902.5</v>
      </c>
      <c r="ACN6">
        <v>1126473.5</v>
      </c>
      <c r="ACO6">
        <v>1126132.625</v>
      </c>
      <c r="ACP6">
        <v>1142162.625</v>
      </c>
      <c r="ACQ6">
        <v>1156340.75</v>
      </c>
      <c r="ACR6">
        <v>1117575</v>
      </c>
      <c r="ACS6">
        <v>1132415</v>
      </c>
      <c r="ACT6">
        <v>1125766.75</v>
      </c>
      <c r="ACU6">
        <v>1145491.75</v>
      </c>
      <c r="ACV6">
        <v>1125277.125</v>
      </c>
      <c r="ACW6">
        <v>1122592.125</v>
      </c>
      <c r="ACX6">
        <v>1104483.375</v>
      </c>
      <c r="ACY6">
        <v>1144832.75</v>
      </c>
      <c r="ACZ6">
        <v>1125615</v>
      </c>
      <c r="ADA6">
        <v>1138135.625</v>
      </c>
      <c r="ADB6">
        <v>1154055.625</v>
      </c>
      <c r="ADC6">
        <v>1133480.625</v>
      </c>
      <c r="ADD6">
        <v>1144221.875</v>
      </c>
      <c r="ADE6">
        <v>1116169.625</v>
      </c>
      <c r="ADF6">
        <v>1140838.5</v>
      </c>
      <c r="ADG6">
        <v>1134829.375</v>
      </c>
      <c r="ADH6">
        <v>1135211.25</v>
      </c>
      <c r="ADI6">
        <v>1139619.5</v>
      </c>
      <c r="ADJ6">
        <v>1092745.5</v>
      </c>
      <c r="ADK6">
        <v>1121075.25</v>
      </c>
      <c r="ADL6">
        <v>1129955.75</v>
      </c>
      <c r="ADM6">
        <v>1120108.625</v>
      </c>
      <c r="ADN6">
        <v>1129864.125</v>
      </c>
      <c r="ADO6">
        <v>1138220.5</v>
      </c>
      <c r="ADP6">
        <v>1136919.5</v>
      </c>
      <c r="ADQ6">
        <v>1114286.375</v>
      </c>
      <c r="ADR6">
        <v>1143666.75</v>
      </c>
      <c r="ADS6">
        <v>1149827.125</v>
      </c>
      <c r="ADT6">
        <v>1112928.875</v>
      </c>
      <c r="ADU6">
        <v>1132564.375</v>
      </c>
      <c r="ADV6">
        <v>1121533.25</v>
      </c>
      <c r="ADW6">
        <v>1132440.25</v>
      </c>
      <c r="ADX6">
        <v>1130584.75</v>
      </c>
      <c r="ADY6">
        <v>1124271.25</v>
      </c>
      <c r="ADZ6">
        <v>1124611.25</v>
      </c>
      <c r="AEA6">
        <v>1132461.125</v>
      </c>
      <c r="AEB6">
        <v>1114770.75</v>
      </c>
      <c r="AEC6">
        <v>1143866</v>
      </c>
      <c r="AED6">
        <v>1143365.875</v>
      </c>
      <c r="AEE6">
        <v>1123098</v>
      </c>
      <c r="AEF6">
        <v>1129649</v>
      </c>
      <c r="AEG6">
        <v>1120511.875</v>
      </c>
      <c r="AEH6">
        <v>1113597.75</v>
      </c>
      <c r="AEI6">
        <v>1124638.25</v>
      </c>
      <c r="AEJ6">
        <v>1124943.75</v>
      </c>
      <c r="AEK6">
        <v>1145409.5</v>
      </c>
      <c r="AEL6">
        <v>1121825</v>
      </c>
      <c r="AEM6">
        <v>1132355.875</v>
      </c>
      <c r="AEN6">
        <v>1126377.375</v>
      </c>
      <c r="AEO6">
        <v>1132125.625</v>
      </c>
      <c r="AEP6">
        <v>1150858.125</v>
      </c>
      <c r="AEQ6">
        <v>1124870.375</v>
      </c>
      <c r="AER6">
        <v>1137198.375</v>
      </c>
      <c r="AES6">
        <v>1127763.75</v>
      </c>
      <c r="AET6">
        <v>1109992</v>
      </c>
      <c r="AEU6">
        <v>1137139.375</v>
      </c>
      <c r="AEV6">
        <v>1107295.25</v>
      </c>
      <c r="AEW6">
        <v>1111891.75</v>
      </c>
      <c r="AEX6">
        <v>1119005</v>
      </c>
      <c r="AEY6">
        <v>1163114.25</v>
      </c>
      <c r="AEZ6">
        <v>1121609.125</v>
      </c>
      <c r="AFA6">
        <v>1135768.75</v>
      </c>
      <c r="AFB6">
        <v>1136592.375</v>
      </c>
      <c r="AFC6">
        <v>1125158</v>
      </c>
      <c r="AFD6">
        <v>1144512.375</v>
      </c>
      <c r="AFE6">
        <v>1135916.625</v>
      </c>
      <c r="AFF6">
        <v>1140775</v>
      </c>
      <c r="AFG6">
        <v>1129326.875</v>
      </c>
      <c r="AFH6">
        <v>1130410.125</v>
      </c>
      <c r="AFI6">
        <v>1143114.125</v>
      </c>
      <c r="AFJ6">
        <v>1126401.875</v>
      </c>
      <c r="AFK6">
        <v>1132285.125</v>
      </c>
      <c r="AFL6">
        <v>1110686.25</v>
      </c>
      <c r="AFM6">
        <v>1148494.125</v>
      </c>
      <c r="AFN6">
        <v>1130430</v>
      </c>
      <c r="AFO6">
        <v>1128801.125</v>
      </c>
      <c r="AFP6">
        <v>1137262.375</v>
      </c>
      <c r="AFQ6">
        <v>1134663.375</v>
      </c>
      <c r="AFR6">
        <v>1142295.125</v>
      </c>
      <c r="AFS6">
        <v>1128384.75</v>
      </c>
      <c r="AFT6">
        <v>1121091.25</v>
      </c>
      <c r="AFU6">
        <v>1119156.125</v>
      </c>
      <c r="AFV6">
        <v>1132835.375</v>
      </c>
      <c r="AFW6">
        <v>1137061</v>
      </c>
      <c r="AFX6">
        <v>1115677.25</v>
      </c>
      <c r="AFY6">
        <v>1151479</v>
      </c>
      <c r="AFZ6">
        <v>1154177.75</v>
      </c>
      <c r="AGA6">
        <v>1122660.875</v>
      </c>
      <c r="AGB6">
        <v>1150407.625</v>
      </c>
      <c r="AGC6">
        <v>1152756.375</v>
      </c>
      <c r="AGD6">
        <v>1132253.125</v>
      </c>
      <c r="AGE6">
        <v>1134206.75</v>
      </c>
      <c r="AGF6">
        <v>1135695.375</v>
      </c>
      <c r="AGG6">
        <v>1126222.125</v>
      </c>
      <c r="AGH6">
        <v>1158313.875</v>
      </c>
      <c r="AGI6">
        <v>1118894.125</v>
      </c>
      <c r="AGJ6">
        <v>1117724.25</v>
      </c>
      <c r="AGK6">
        <v>1143480.25</v>
      </c>
      <c r="AGL6">
        <v>1119724.5</v>
      </c>
      <c r="AGM6">
        <v>1137011.375</v>
      </c>
      <c r="AGN6">
        <v>1139672.375</v>
      </c>
      <c r="AGO6">
        <v>1156301.5</v>
      </c>
      <c r="AGP6">
        <v>1147014.25</v>
      </c>
      <c r="AGQ6">
        <v>1135358.75</v>
      </c>
      <c r="AGR6">
        <v>1145984</v>
      </c>
      <c r="AGS6">
        <v>1145346</v>
      </c>
      <c r="AGT6">
        <v>1123503.375</v>
      </c>
      <c r="AGU6">
        <v>1114156.75</v>
      </c>
      <c r="AGV6">
        <v>1105574</v>
      </c>
      <c r="AGW6">
        <v>1148446.25</v>
      </c>
      <c r="AGX6">
        <v>1127864.375</v>
      </c>
      <c r="AGY6">
        <v>1131423.375</v>
      </c>
      <c r="AGZ6">
        <v>1134899.375</v>
      </c>
      <c r="AHA6">
        <v>1143910.25</v>
      </c>
      <c r="AHB6">
        <v>1136889.875</v>
      </c>
      <c r="AHC6">
        <v>1110788</v>
      </c>
      <c r="AHD6">
        <v>1134242.875</v>
      </c>
      <c r="AHE6">
        <v>1145683.5</v>
      </c>
      <c r="AHF6">
        <v>1135447.75</v>
      </c>
      <c r="AHG6">
        <v>1127227.75</v>
      </c>
      <c r="AHH6">
        <v>1136096.875</v>
      </c>
      <c r="AHI6">
        <v>1121798.5</v>
      </c>
      <c r="AHJ6">
        <v>1160874.5</v>
      </c>
      <c r="AHK6">
        <v>1142389.875</v>
      </c>
      <c r="AHL6">
        <v>1147375.125</v>
      </c>
      <c r="AHM6">
        <v>1117473.5</v>
      </c>
      <c r="AHN6">
        <v>1132262.75</v>
      </c>
      <c r="AHO6">
        <v>1147112.75</v>
      </c>
      <c r="AHP6">
        <v>1127712.5</v>
      </c>
      <c r="AHQ6">
        <v>1155920.25</v>
      </c>
      <c r="AHR6">
        <v>1123409.875</v>
      </c>
      <c r="AHS6">
        <v>1114453.75</v>
      </c>
      <c r="AHT6">
        <v>1131304.125</v>
      </c>
      <c r="AHU6">
        <v>1154743.5</v>
      </c>
      <c r="AHV6">
        <v>1131626.25</v>
      </c>
      <c r="AHW6">
        <v>1127955.875</v>
      </c>
      <c r="AHX6">
        <v>1130638.375</v>
      </c>
      <c r="AHY6">
        <v>1124400.5</v>
      </c>
      <c r="AHZ6">
        <v>1142042.75</v>
      </c>
      <c r="AIA6">
        <v>1124700.75</v>
      </c>
      <c r="AIB6">
        <v>1116152</v>
      </c>
      <c r="AIC6">
        <v>1112112.375</v>
      </c>
      <c r="AID6">
        <v>1136542.375</v>
      </c>
      <c r="AIE6">
        <v>1134264.5</v>
      </c>
      <c r="AIF6">
        <v>1113335.625</v>
      </c>
      <c r="AIG6">
        <v>1137832.25</v>
      </c>
      <c r="AIH6">
        <v>1104002.25</v>
      </c>
      <c r="AII6">
        <v>1115809.5</v>
      </c>
      <c r="AIJ6">
        <v>1117907.75</v>
      </c>
      <c r="AIK6">
        <v>1115899.875</v>
      </c>
      <c r="AIL6">
        <v>1125910.875</v>
      </c>
      <c r="AIM6">
        <v>1163253.375</v>
      </c>
      <c r="AIN6">
        <v>1142860.375</v>
      </c>
      <c r="AIO6">
        <v>1134570.375</v>
      </c>
      <c r="AIP6">
        <v>1125635.25</v>
      </c>
      <c r="AIQ6">
        <v>1141452.375</v>
      </c>
      <c r="AIR6">
        <v>1120417.5</v>
      </c>
      <c r="AIS6">
        <v>1159333.625</v>
      </c>
      <c r="AIT6">
        <v>1116851.125</v>
      </c>
      <c r="AIU6">
        <v>1126981.5</v>
      </c>
      <c r="AIV6">
        <v>1153323.875</v>
      </c>
      <c r="AIW6">
        <v>1107105</v>
      </c>
      <c r="AIX6">
        <v>1114483.875</v>
      </c>
      <c r="AIY6">
        <v>1112590.5</v>
      </c>
      <c r="AIZ6">
        <v>1121285</v>
      </c>
      <c r="AJA6">
        <v>1132341</v>
      </c>
      <c r="AJB6">
        <v>1117804.375</v>
      </c>
      <c r="AJC6">
        <v>1120467.25</v>
      </c>
      <c r="AJD6">
        <v>1146162.5</v>
      </c>
      <c r="AJE6">
        <v>1076194.5</v>
      </c>
      <c r="AJF6">
        <v>1139866.375</v>
      </c>
      <c r="AJG6">
        <v>1148685.625</v>
      </c>
      <c r="AJH6">
        <v>1137082.625</v>
      </c>
      <c r="AJI6">
        <v>1131820.75</v>
      </c>
      <c r="AJJ6">
        <v>1131297.875</v>
      </c>
      <c r="AJK6">
        <v>1139888.75</v>
      </c>
      <c r="AJL6">
        <v>1147788.25</v>
      </c>
      <c r="AJM6">
        <v>1118446.375</v>
      </c>
      <c r="AJN6">
        <v>1132157.125</v>
      </c>
      <c r="AJO6">
        <v>1127652.25</v>
      </c>
      <c r="AJP6">
        <v>1130695.625</v>
      </c>
      <c r="AJQ6">
        <v>1129923.375</v>
      </c>
      <c r="AJR6">
        <v>1158651.375</v>
      </c>
      <c r="AJS6">
        <v>1110394</v>
      </c>
      <c r="AJT6">
        <v>1120779</v>
      </c>
      <c r="AJU6">
        <v>1120075.25</v>
      </c>
      <c r="AJV6">
        <v>1132804.25</v>
      </c>
      <c r="AJW6">
        <v>1148113.5</v>
      </c>
      <c r="AJX6">
        <v>1120196.5</v>
      </c>
      <c r="AJY6">
        <v>1126678.25</v>
      </c>
      <c r="AJZ6">
        <v>1155846.125</v>
      </c>
      <c r="AKA6">
        <v>1117578.875</v>
      </c>
      <c r="AKB6">
        <v>1148536.125</v>
      </c>
      <c r="AKC6">
        <v>1116753.25</v>
      </c>
      <c r="AKD6">
        <v>1126287.25</v>
      </c>
      <c r="AKE6">
        <v>1138733.75</v>
      </c>
      <c r="AKF6">
        <v>1127370</v>
      </c>
      <c r="AKG6">
        <v>1130677.25</v>
      </c>
      <c r="AKH6">
        <v>1134629.125</v>
      </c>
      <c r="AKI6">
        <v>1139745.875</v>
      </c>
      <c r="AKJ6">
        <v>1118234</v>
      </c>
      <c r="AKK6">
        <v>1118835</v>
      </c>
      <c r="AKL6">
        <v>1130730.125</v>
      </c>
      <c r="AKM6">
        <v>1120287.75</v>
      </c>
      <c r="AKN6">
        <v>1123190.875</v>
      </c>
      <c r="AKO6">
        <v>1100911.875</v>
      </c>
      <c r="AKP6">
        <v>1146871.5</v>
      </c>
      <c r="AKQ6">
        <v>1117462</v>
      </c>
      <c r="AKR6">
        <v>1141655.125</v>
      </c>
      <c r="AKS6">
        <v>1135315.875</v>
      </c>
      <c r="AKT6">
        <v>1145887.75</v>
      </c>
      <c r="AKU6">
        <v>1148406.125</v>
      </c>
      <c r="AKV6">
        <v>1123449.875</v>
      </c>
      <c r="AKW6">
        <v>1131317</v>
      </c>
      <c r="AKX6">
        <v>1113522.125</v>
      </c>
      <c r="AKY6">
        <v>1124512.25</v>
      </c>
      <c r="AKZ6">
        <v>1109158.125</v>
      </c>
      <c r="ALA6">
        <v>1113394.75</v>
      </c>
      <c r="ALB6">
        <v>1116918.5</v>
      </c>
      <c r="ALC6">
        <v>1140100.25</v>
      </c>
      <c r="ALD6">
        <v>1154847.375</v>
      </c>
      <c r="ALE6">
        <v>1120012.125</v>
      </c>
      <c r="ALF6">
        <v>1125864.25</v>
      </c>
      <c r="ALG6">
        <v>1115579.125</v>
      </c>
      <c r="ALH6">
        <v>1151026.25</v>
      </c>
      <c r="ALI6">
        <v>1123855.875</v>
      </c>
      <c r="ALJ6">
        <v>1129240.25</v>
      </c>
      <c r="ALK6">
        <v>1138217.125</v>
      </c>
      <c r="ALL6">
        <v>1153448.75</v>
      </c>
      <c r="ALM6">
        <v>1136756.625</v>
      </c>
      <c r="ALN6">
        <v>1132787.125</v>
      </c>
      <c r="ALO6">
        <v>39397.59765625</v>
      </c>
      <c r="ALP6">
        <v>39275.3046875</v>
      </c>
      <c r="ALQ6">
        <v>39592.625</v>
      </c>
      <c r="ALR6">
        <v>38764</v>
      </c>
      <c r="ALS6">
        <v>39731.765625</v>
      </c>
      <c r="ALT6">
        <v>39368.859375</v>
      </c>
      <c r="ALU6">
        <v>39184.9296875</v>
      </c>
      <c r="ALV6">
        <v>39200.1640625</v>
      </c>
      <c r="ALW6">
        <v>38616.26171875</v>
      </c>
      <c r="ALX6">
        <v>38473.62109375</v>
      </c>
      <c r="ALY6">
        <v>39057.64453125</v>
      </c>
      <c r="ALZ6">
        <v>37933.87890625</v>
      </c>
      <c r="AMA6">
        <v>38557.546875</v>
      </c>
      <c r="AMB6">
        <v>38395.6796875</v>
      </c>
      <c r="AMC6">
        <v>38533.85546875</v>
      </c>
      <c r="AMD6">
        <v>39086.67578125</v>
      </c>
      <c r="AME6">
        <v>39209.69140625</v>
      </c>
      <c r="AMF6">
        <v>39814.01953125</v>
      </c>
      <c r="AMG6">
        <v>39065.54296875</v>
      </c>
      <c r="AMH6">
        <v>39865.99609375</v>
      </c>
      <c r="AMI6">
        <v>39246.91015625</v>
      </c>
      <c r="AMJ6">
        <v>39591.25390625</v>
      </c>
      <c r="AMK6">
        <v>37990.8125</v>
      </c>
      <c r="AML6">
        <v>39547.31640625</v>
      </c>
      <c r="AMM6">
        <v>39297.16796875</v>
      </c>
      <c r="AMN6">
        <v>38997.2890625</v>
      </c>
      <c r="AMO6">
        <v>39438.3125</v>
      </c>
      <c r="AMP6">
        <v>39349.04296875</v>
      </c>
      <c r="AMQ6">
        <v>39050.59765625</v>
      </c>
      <c r="AMR6">
        <v>38086.72265625</v>
      </c>
      <c r="AMS6">
        <v>38936.08984375</v>
      </c>
      <c r="AMT6">
        <v>38804.09765625</v>
      </c>
      <c r="AMU6">
        <v>38537.625</v>
      </c>
      <c r="AMV6">
        <v>38179.94140625</v>
      </c>
      <c r="AMW6">
        <v>38136.796875</v>
      </c>
      <c r="AMX6">
        <v>38750.6875</v>
      </c>
      <c r="AMY6">
        <v>38869.00390625</v>
      </c>
      <c r="AMZ6">
        <v>39219.5625</v>
      </c>
      <c r="ANA6">
        <v>38720.50390625</v>
      </c>
      <c r="ANB6">
        <v>39336.734375</v>
      </c>
      <c r="ANC6">
        <v>38504.85546875</v>
      </c>
      <c r="AND6">
        <v>38867.1171875</v>
      </c>
      <c r="ANE6">
        <v>39128.1875</v>
      </c>
      <c r="ANF6">
        <v>39081.5234375</v>
      </c>
      <c r="ANG6">
        <v>38603.06640625</v>
      </c>
      <c r="ANH6">
        <v>39556.4375</v>
      </c>
      <c r="ANI6">
        <v>38990.171875</v>
      </c>
      <c r="ANJ6">
        <v>39153.6328125</v>
      </c>
      <c r="ANK6">
        <v>39118.56640625</v>
      </c>
      <c r="ANL6">
        <v>39239.43359375</v>
      </c>
      <c r="ANM6">
        <v>39575.6484375</v>
      </c>
      <c r="ANN6">
        <v>38447.26953125</v>
      </c>
      <c r="ANO6">
        <v>39455.23828125</v>
      </c>
      <c r="ANP6">
        <v>38961.63671875</v>
      </c>
      <c r="ANQ6">
        <v>38238.85546875</v>
      </c>
      <c r="ANR6">
        <v>39000.33984375</v>
      </c>
      <c r="ANS6">
        <v>38285.68359375</v>
      </c>
      <c r="ANT6">
        <v>39653.29296875</v>
      </c>
      <c r="ANU6">
        <v>39356.58203125</v>
      </c>
      <c r="ANV6">
        <v>39732</v>
      </c>
      <c r="ANW6">
        <v>39367.99609375</v>
      </c>
      <c r="ANX6">
        <v>39179.3125</v>
      </c>
      <c r="ANY6">
        <v>38530.4921875</v>
      </c>
      <c r="ANZ6">
        <v>38700.703125</v>
      </c>
      <c r="AOA6">
        <v>37947.41796875</v>
      </c>
      <c r="AOB6">
        <v>38634.6875</v>
      </c>
      <c r="AOC6">
        <v>38976.12109375</v>
      </c>
      <c r="AOD6">
        <v>38757.93359375</v>
      </c>
      <c r="AOE6">
        <v>39012.703125</v>
      </c>
      <c r="AOF6">
        <v>39562.7578125</v>
      </c>
      <c r="AOG6">
        <v>38973.60546875</v>
      </c>
      <c r="AOH6">
        <v>39158.0625</v>
      </c>
      <c r="AOI6">
        <v>39127.453125</v>
      </c>
      <c r="AOJ6">
        <v>37810.22265625</v>
      </c>
      <c r="AOK6">
        <v>38487.28515625</v>
      </c>
      <c r="AOL6">
        <v>38895.84375</v>
      </c>
      <c r="AOM6">
        <v>39020.79296875</v>
      </c>
      <c r="AON6">
        <v>38979.74609375</v>
      </c>
      <c r="AOO6">
        <v>39177.81640625</v>
      </c>
      <c r="AOP6">
        <v>38071.5625</v>
      </c>
      <c r="AOQ6">
        <v>39668.125</v>
      </c>
      <c r="AOR6">
        <v>38749.5625</v>
      </c>
      <c r="AOS6">
        <v>39167.6484375</v>
      </c>
      <c r="AOT6">
        <v>38562.24609375</v>
      </c>
      <c r="AOU6">
        <v>38549.8125</v>
      </c>
      <c r="AOV6">
        <v>39042.01171875</v>
      </c>
      <c r="AOW6">
        <v>38665.4296875</v>
      </c>
      <c r="AOX6">
        <v>38870.07421875</v>
      </c>
      <c r="AOY6">
        <v>38907.046875</v>
      </c>
      <c r="AOZ6">
        <v>39242.984375</v>
      </c>
      <c r="APA6">
        <v>39186.8984375</v>
      </c>
      <c r="APB6">
        <v>38399.4921875</v>
      </c>
      <c r="APC6">
        <v>39153.75390625</v>
      </c>
      <c r="APD6">
        <v>39065.640625</v>
      </c>
      <c r="APE6">
        <v>39150.05859375</v>
      </c>
      <c r="APF6">
        <v>38990.19140625</v>
      </c>
      <c r="APG6">
        <v>39436.02734375</v>
      </c>
      <c r="APH6">
        <v>38876.609375</v>
      </c>
      <c r="API6">
        <v>38253.9921875</v>
      </c>
      <c r="APJ6">
        <v>39462.421875</v>
      </c>
      <c r="APK6">
        <v>38848.609375</v>
      </c>
      <c r="APL6">
        <v>38926.48046875</v>
      </c>
      <c r="APM6">
        <v>39038.39453125</v>
      </c>
      <c r="APN6">
        <v>39366.93359375</v>
      </c>
      <c r="APO6">
        <v>38459</v>
      </c>
      <c r="APP6">
        <v>38750.21484375</v>
      </c>
      <c r="APQ6">
        <v>38697.57421875</v>
      </c>
      <c r="APR6">
        <v>38491.66015625</v>
      </c>
      <c r="APS6">
        <v>38895.07421875</v>
      </c>
      <c r="APT6">
        <v>38816.2734375</v>
      </c>
      <c r="APU6">
        <v>39149.6328125</v>
      </c>
      <c r="APV6">
        <v>39039.60546875</v>
      </c>
      <c r="APW6">
        <v>38850.7578125</v>
      </c>
      <c r="APX6">
        <v>39799.7265625</v>
      </c>
      <c r="APY6">
        <v>38238.4765625</v>
      </c>
      <c r="APZ6">
        <v>38754.63671875</v>
      </c>
      <c r="AQA6">
        <v>39829.390625</v>
      </c>
      <c r="AQB6">
        <v>38550.03125</v>
      </c>
      <c r="AQC6">
        <v>39476.234375</v>
      </c>
      <c r="AQD6">
        <v>39306.1484375</v>
      </c>
      <c r="AQE6">
        <v>38843.16015625</v>
      </c>
      <c r="AQF6">
        <v>38669.65234375</v>
      </c>
      <c r="AQG6">
        <v>38839.68359375</v>
      </c>
      <c r="AQH6">
        <v>39018.25390625</v>
      </c>
      <c r="AQI6">
        <v>39519.5</v>
      </c>
      <c r="AQJ6">
        <v>39331.1640625</v>
      </c>
      <c r="AQK6">
        <v>39602.234375</v>
      </c>
      <c r="AQL6">
        <v>38961.9375</v>
      </c>
      <c r="AQM6">
        <v>38527.72265625</v>
      </c>
      <c r="AQN6">
        <v>38500.73828125</v>
      </c>
      <c r="AQO6">
        <v>38293.30859375</v>
      </c>
      <c r="AQP6">
        <v>38735.01171875</v>
      </c>
      <c r="AQQ6">
        <v>40058.2109375</v>
      </c>
      <c r="AQR6">
        <v>38636.5625</v>
      </c>
      <c r="AQS6">
        <v>39021.5859375</v>
      </c>
      <c r="AQT6">
        <v>38904.95703125</v>
      </c>
      <c r="AQU6">
        <v>38541.75390625</v>
      </c>
      <c r="AQV6">
        <v>39057.45703125</v>
      </c>
      <c r="AQW6">
        <v>38814.328125</v>
      </c>
      <c r="AQX6">
        <v>38766.80078125</v>
      </c>
      <c r="AQY6">
        <v>38849.64453125</v>
      </c>
      <c r="AQZ6">
        <v>39935.6328125</v>
      </c>
      <c r="ARA6">
        <v>39133.5546875</v>
      </c>
      <c r="ARB6">
        <v>38854.796875</v>
      </c>
      <c r="ARC6">
        <v>39505.82421875</v>
      </c>
      <c r="ARD6">
        <v>38828.2734375</v>
      </c>
      <c r="ARE6">
        <v>38665.5859375</v>
      </c>
      <c r="ARF6">
        <v>39137.9609375</v>
      </c>
      <c r="ARG6">
        <v>38349.07421875</v>
      </c>
      <c r="ARH6">
        <v>38456.64453125</v>
      </c>
      <c r="ARI6">
        <v>37925.67578125</v>
      </c>
      <c r="ARJ6">
        <v>38676.5078125</v>
      </c>
      <c r="ARK6">
        <v>39998.7734375</v>
      </c>
      <c r="ARL6">
        <v>38529.84765625</v>
      </c>
      <c r="ARM6">
        <v>39078.2421875</v>
      </c>
      <c r="ARN6">
        <v>38848.109375</v>
      </c>
      <c r="ARO6">
        <v>39174.16796875</v>
      </c>
      <c r="ARP6">
        <v>38272.38671875</v>
      </c>
      <c r="ARQ6">
        <v>39877.87109375</v>
      </c>
      <c r="ARR6">
        <v>39570.34765625</v>
      </c>
      <c r="ARS6">
        <v>39830.7890625</v>
      </c>
      <c r="ART6">
        <v>37990.6171875</v>
      </c>
      <c r="ARU6">
        <v>38686.99609375</v>
      </c>
      <c r="ARV6">
        <v>38885.6328125</v>
      </c>
      <c r="ARW6">
        <v>39420.078125</v>
      </c>
      <c r="ARX6">
        <v>38533.44921875</v>
      </c>
      <c r="ARY6">
        <v>39048.01953125</v>
      </c>
      <c r="ARZ6">
        <v>39149.70703125</v>
      </c>
      <c r="ASA6">
        <v>38300.21484375</v>
      </c>
      <c r="ASB6">
        <v>38667.11328125</v>
      </c>
      <c r="ASC6">
        <v>39542.73828125</v>
      </c>
      <c r="ASD6">
        <v>39298.3125</v>
      </c>
      <c r="ASE6">
        <v>38865.29296875</v>
      </c>
      <c r="ASF6">
        <v>38316.140625</v>
      </c>
      <c r="ASG6">
        <v>38991.1171875</v>
      </c>
      <c r="ASH6">
        <v>39186.640625</v>
      </c>
      <c r="ASI6">
        <v>39542.76953125</v>
      </c>
      <c r="ASJ6">
        <v>38759.1953125</v>
      </c>
      <c r="ASK6">
        <v>39012.10546875</v>
      </c>
      <c r="ASL6">
        <v>39065.08984375</v>
      </c>
      <c r="ASM6">
        <v>38535.9296875</v>
      </c>
      <c r="ASN6">
        <v>38361.14453125</v>
      </c>
      <c r="ASO6">
        <v>39554.046875</v>
      </c>
      <c r="ASP6">
        <v>39118.125</v>
      </c>
      <c r="ASQ6">
        <v>38587.421875</v>
      </c>
      <c r="ASR6">
        <v>38684.8515625</v>
      </c>
      <c r="ASS6">
        <v>38624.09375</v>
      </c>
      <c r="AST6">
        <v>39286.59765625</v>
      </c>
      <c r="ASU6">
        <v>38639.71875</v>
      </c>
      <c r="ASV6">
        <v>38830.78515625</v>
      </c>
      <c r="ASW6">
        <v>39017.6875</v>
      </c>
      <c r="ASX6">
        <v>39262.97265625</v>
      </c>
      <c r="ASY6">
        <v>38772.75390625</v>
      </c>
      <c r="ASZ6">
        <v>38724.046875</v>
      </c>
      <c r="ATA6">
        <v>39054.60546875</v>
      </c>
      <c r="ATB6">
        <v>39438.046875</v>
      </c>
      <c r="ATC6">
        <v>38849.390625</v>
      </c>
      <c r="ATD6">
        <v>38863.94140625</v>
      </c>
      <c r="ATE6">
        <v>38964.5703125</v>
      </c>
      <c r="ATF6">
        <v>38994.96484375</v>
      </c>
      <c r="ATG6">
        <v>38075.0234375</v>
      </c>
      <c r="ATH6">
        <v>38963.41796875</v>
      </c>
      <c r="ATI6">
        <v>38992.34765625</v>
      </c>
      <c r="ATJ6">
        <v>39238.390625</v>
      </c>
      <c r="ATK6">
        <v>38569.94921875</v>
      </c>
      <c r="ATL6">
        <v>38786.6328125</v>
      </c>
      <c r="ATM6">
        <v>39209.36328125</v>
      </c>
      <c r="ATN6">
        <v>37565.40625</v>
      </c>
      <c r="ATO6">
        <v>38021.109375</v>
      </c>
      <c r="ATP6">
        <v>38388.625</v>
      </c>
      <c r="ATQ6">
        <v>39266.46484375</v>
      </c>
      <c r="ATR6">
        <v>38164.5859375</v>
      </c>
      <c r="ATS6">
        <v>39358.328125</v>
      </c>
      <c r="ATT6">
        <v>39541.59765625</v>
      </c>
      <c r="ATU6">
        <v>39191.97265625</v>
      </c>
      <c r="ATV6">
        <v>38608.56640625</v>
      </c>
      <c r="ATW6">
        <v>38398.13671875</v>
      </c>
      <c r="ATX6">
        <v>38745.42578125</v>
      </c>
      <c r="ATY6">
        <v>39835.46484375</v>
      </c>
      <c r="ATZ6">
        <v>39213.41015625</v>
      </c>
      <c r="AUA6">
        <v>38373.50390625</v>
      </c>
      <c r="AUB6">
        <v>39718.90625</v>
      </c>
      <c r="AUC6">
        <v>38173.390625</v>
      </c>
      <c r="AUD6">
        <v>39123.74609375</v>
      </c>
      <c r="AUE6">
        <v>39101.94921875</v>
      </c>
      <c r="AUF6">
        <v>39350.33203125</v>
      </c>
      <c r="AUG6">
        <v>38844.69921875</v>
      </c>
      <c r="AUH6">
        <v>39790.0859375</v>
      </c>
      <c r="AUI6">
        <v>38679.27734375</v>
      </c>
      <c r="AUJ6">
        <v>38813.9765625</v>
      </c>
      <c r="AUK6">
        <v>39223.1640625</v>
      </c>
      <c r="AUL6">
        <v>39066.20703125</v>
      </c>
      <c r="AUM6">
        <v>37815.4765625</v>
      </c>
      <c r="AUN6">
        <v>38841.1875</v>
      </c>
      <c r="AUO6">
        <v>38564.76953125</v>
      </c>
      <c r="AUP6">
        <v>38598.3125</v>
      </c>
      <c r="AUQ6">
        <v>39080.91796875</v>
      </c>
      <c r="AUR6">
        <v>39801.6640625</v>
      </c>
      <c r="AUS6">
        <v>39300.92578125</v>
      </c>
      <c r="AUT6">
        <v>39138.68359375</v>
      </c>
      <c r="AUU6">
        <v>38422.7109375</v>
      </c>
      <c r="AUV6">
        <v>38529.41796875</v>
      </c>
      <c r="AUW6">
        <v>38942.78515625</v>
      </c>
      <c r="AUX6">
        <v>39051.42578125</v>
      </c>
      <c r="AUY6">
        <v>38644.078125</v>
      </c>
      <c r="AUZ6">
        <v>38594.46484375</v>
      </c>
      <c r="AVA6">
        <v>38432.203125</v>
      </c>
      <c r="AVB6">
        <v>39226.90625</v>
      </c>
      <c r="AVC6">
        <v>39376.1484375</v>
      </c>
      <c r="AVD6">
        <v>39518.87109375</v>
      </c>
      <c r="AVE6">
        <v>39511.0234375</v>
      </c>
      <c r="AVF6">
        <v>38937.4453125</v>
      </c>
      <c r="AVG6">
        <v>39139.59765625</v>
      </c>
      <c r="AVH6">
        <v>38733.4921875</v>
      </c>
      <c r="AVI6">
        <v>38811.90234375</v>
      </c>
      <c r="AVJ6">
        <v>39073.3125</v>
      </c>
      <c r="AVK6">
        <v>39125.7421875</v>
      </c>
      <c r="AVL6">
        <v>38908.6015625</v>
      </c>
      <c r="AVM6">
        <v>39228.2109375</v>
      </c>
      <c r="AVN6">
        <v>38668.1328125</v>
      </c>
      <c r="AVO6">
        <v>38730.3984375</v>
      </c>
      <c r="AVP6">
        <v>39128.515625</v>
      </c>
      <c r="AVQ6">
        <v>39604.91015625</v>
      </c>
      <c r="AVR6">
        <v>39323.94921875</v>
      </c>
      <c r="AVS6">
        <v>38917.34375</v>
      </c>
      <c r="AVT6">
        <v>38867.125</v>
      </c>
      <c r="AVU6">
        <v>38790.88671875</v>
      </c>
      <c r="AVV6">
        <v>39334.64453125</v>
      </c>
      <c r="AVW6">
        <v>39885.0859375</v>
      </c>
      <c r="AVX6">
        <v>38332.99609375</v>
      </c>
      <c r="AVY6">
        <v>39063.33203125</v>
      </c>
      <c r="AVZ6">
        <v>38756.68359375</v>
      </c>
      <c r="AWA6">
        <v>39371.66796875</v>
      </c>
      <c r="AWB6">
        <v>38859.46875</v>
      </c>
      <c r="AWC6">
        <v>38615.01953125</v>
      </c>
      <c r="AWD6">
        <v>38161.4921875</v>
      </c>
      <c r="AWE6">
        <v>39425.1015625</v>
      </c>
      <c r="AWF6">
        <v>38810.0546875</v>
      </c>
      <c r="AWG6">
        <v>39275.52734375</v>
      </c>
      <c r="AWH6">
        <v>39850.9296875</v>
      </c>
      <c r="AWI6">
        <v>39202.671875</v>
      </c>
      <c r="AWJ6">
        <v>39431.90234375</v>
      </c>
      <c r="AWK6">
        <v>38502.9921875</v>
      </c>
      <c r="AWL6">
        <v>39405.4375</v>
      </c>
      <c r="AWM6">
        <v>39010.55859375</v>
      </c>
      <c r="AWN6">
        <v>39117.14453125</v>
      </c>
      <c r="AWO6">
        <v>39307.43359375</v>
      </c>
      <c r="AWP6">
        <v>37627.3203125</v>
      </c>
      <c r="AWQ6">
        <v>38652.5234375</v>
      </c>
      <c r="AWR6">
        <v>38934.66796875</v>
      </c>
      <c r="AWS6">
        <v>38585.33203125</v>
      </c>
      <c r="AWT6">
        <v>38881.5</v>
      </c>
      <c r="AWU6">
        <v>39229.77734375</v>
      </c>
      <c r="AWV6">
        <v>39313.765625</v>
      </c>
      <c r="AWW6">
        <v>38466.5859375</v>
      </c>
      <c r="AWX6">
        <v>39378.35546875</v>
      </c>
      <c r="AWY6">
        <v>39652.26953125</v>
      </c>
      <c r="AWZ6">
        <v>38287.015625</v>
      </c>
      <c r="AXA6">
        <v>38996.59375</v>
      </c>
      <c r="AXB6">
        <v>38567.46875</v>
      </c>
      <c r="AXC6">
        <v>39016.765625</v>
      </c>
      <c r="AXD6">
        <v>39022.63671875</v>
      </c>
      <c r="AXE6">
        <v>38714.6171875</v>
      </c>
      <c r="AXF6">
        <v>38735.76953125</v>
      </c>
      <c r="AXG6">
        <v>39074.27734375</v>
      </c>
      <c r="AXH6">
        <v>38378.68359375</v>
      </c>
      <c r="AXI6">
        <v>39378.3984375</v>
      </c>
      <c r="AXJ6">
        <v>39483.0859375</v>
      </c>
      <c r="AXK6">
        <v>38721.76953125</v>
      </c>
      <c r="AXL6">
        <v>38952.5546875</v>
      </c>
      <c r="AXM6">
        <v>38652.33203125</v>
      </c>
      <c r="AXN6">
        <v>38370.0078125</v>
      </c>
      <c r="AXO6">
        <v>38885.640625</v>
      </c>
      <c r="AXP6">
        <v>38788.08984375</v>
      </c>
      <c r="AXQ6">
        <v>39453.41796875</v>
      </c>
      <c r="AXR6">
        <v>38720.91796875</v>
      </c>
      <c r="AXS6">
        <v>38866.265625</v>
      </c>
      <c r="AXT6">
        <v>38868.91015625</v>
      </c>
      <c r="AXU6">
        <v>39167.66796875</v>
      </c>
      <c r="AXV6">
        <v>39683.48046875</v>
      </c>
      <c r="AXW6">
        <v>38777.53515625</v>
      </c>
      <c r="AXX6">
        <v>39201.73828125</v>
      </c>
      <c r="AXY6">
        <v>38954.6171875</v>
      </c>
      <c r="AXZ6">
        <v>38249.80078125</v>
      </c>
      <c r="AYA6">
        <v>39067.25390625</v>
      </c>
      <c r="AYB6">
        <v>38192.65234375</v>
      </c>
      <c r="AYC6">
        <v>38270.36328125</v>
      </c>
      <c r="AYD6">
        <v>38584.65234375</v>
      </c>
      <c r="AYE6">
        <v>39949.26953125</v>
      </c>
      <c r="AYF6">
        <v>38794.48828125</v>
      </c>
      <c r="AYG6">
        <v>39196.04296875</v>
      </c>
      <c r="AYH6">
        <v>39227.2734375</v>
      </c>
      <c r="AYI6">
        <v>38741.125</v>
      </c>
      <c r="AYJ6">
        <v>39376.45703125</v>
      </c>
      <c r="AYK6">
        <v>39041.86328125</v>
      </c>
      <c r="AYL6">
        <v>39331.92578125</v>
      </c>
      <c r="AYM6">
        <v>38953.51171875</v>
      </c>
      <c r="AYN6">
        <v>38916.44921875</v>
      </c>
      <c r="AYO6">
        <v>39312.26171875</v>
      </c>
      <c r="AYP6">
        <v>38899.8203125</v>
      </c>
      <c r="AYQ6">
        <v>39083.3046875</v>
      </c>
      <c r="AYR6">
        <v>38201.19921875</v>
      </c>
      <c r="AYS6">
        <v>39633.09375</v>
      </c>
      <c r="AYT6">
        <v>39120.1484375</v>
      </c>
      <c r="AYU6">
        <v>38875.0546875</v>
      </c>
      <c r="AYV6">
        <v>39219.9375</v>
      </c>
      <c r="AYW6">
        <v>39125.71484375</v>
      </c>
      <c r="AYX6">
        <v>39475.3671875</v>
      </c>
      <c r="AYY6">
        <v>38870.27734375</v>
      </c>
      <c r="AYZ6">
        <v>38661.3203125</v>
      </c>
      <c r="AZA6">
        <v>38557.2109375</v>
      </c>
      <c r="AZB6">
        <v>38944.765625</v>
      </c>
      <c r="AZC6">
        <v>39180.20703125</v>
      </c>
      <c r="AZD6">
        <v>38491.2109375</v>
      </c>
      <c r="AZE6">
        <v>39628.3046875</v>
      </c>
      <c r="AZF6">
        <v>39864.44921875</v>
      </c>
      <c r="AZG6">
        <v>38733.5625</v>
      </c>
      <c r="AZH6">
        <v>39487.07421875</v>
      </c>
      <c r="AZI6">
        <v>39749.9765625</v>
      </c>
      <c r="AZJ6">
        <v>38929.05859375</v>
      </c>
      <c r="AZK6">
        <v>39072.8984375</v>
      </c>
      <c r="AZL6">
        <v>39199.83203125</v>
      </c>
      <c r="AZM6">
        <v>38739.3203125</v>
      </c>
      <c r="AZN6">
        <v>39914.15234375</v>
      </c>
      <c r="AZO6">
        <v>38514.45703125</v>
      </c>
      <c r="AZP6">
        <v>38588.0390625</v>
      </c>
      <c r="AZQ6">
        <v>39356.90234375</v>
      </c>
      <c r="AZR6">
        <v>38507.9453125</v>
      </c>
      <c r="AZS6">
        <v>38986.12890625</v>
      </c>
      <c r="AZT6">
        <v>39199.4140625</v>
      </c>
      <c r="AZU6">
        <v>39750.91015625</v>
      </c>
      <c r="AZV6">
        <v>39574.96875</v>
      </c>
      <c r="AZW6">
        <v>39064.49609375</v>
      </c>
      <c r="AZX6">
        <v>39456.75390625</v>
      </c>
      <c r="AZY6">
        <v>39409.26171875</v>
      </c>
      <c r="AZZ6">
        <v>38695.44921875</v>
      </c>
      <c r="BAA6">
        <v>38473.84375</v>
      </c>
      <c r="BAB6">
        <v>38076.015625</v>
      </c>
      <c r="BAC6">
        <v>39480.2109375</v>
      </c>
      <c r="BAD6">
        <v>38775.51171875</v>
      </c>
      <c r="BAE6">
        <v>39210.3828125</v>
      </c>
      <c r="BAF6">
        <v>39100.9765625</v>
      </c>
      <c r="BAG6">
        <v>39513.74609375</v>
      </c>
      <c r="BAH6">
        <v>39046.1796875</v>
      </c>
      <c r="BAI6">
        <v>38135.88671875</v>
      </c>
      <c r="BAJ6">
        <v>39082.6953125</v>
      </c>
      <c r="BAK6">
        <v>39453.75</v>
      </c>
      <c r="BAL6">
        <v>39152.35546875</v>
      </c>
      <c r="BAM6">
        <v>38864.5</v>
      </c>
      <c r="BAN6">
        <v>39052.58984375</v>
      </c>
      <c r="BAO6">
        <v>38709.13671875</v>
      </c>
      <c r="BAP6">
        <v>39902.09765625</v>
      </c>
      <c r="BAQ6">
        <v>39321.66796875</v>
      </c>
      <c r="BAR6">
        <v>39414.98828125</v>
      </c>
      <c r="BAS6">
        <v>38400.21484375</v>
      </c>
      <c r="BAT6">
        <v>38901.234375</v>
      </c>
      <c r="BAU6">
        <v>39527.08203125</v>
      </c>
      <c r="BAV6">
        <v>38721.33984375</v>
      </c>
      <c r="BAW6">
        <v>39683.34375</v>
      </c>
      <c r="BAX6">
        <v>38618.16015625</v>
      </c>
      <c r="BAY6">
        <v>38143.32421875</v>
      </c>
      <c r="BAZ6">
        <v>39117.234375</v>
      </c>
      <c r="BBA6">
        <v>39905.7421875</v>
      </c>
      <c r="BBB6">
        <v>39104.2109375</v>
      </c>
      <c r="BBC6">
        <v>38811.6953125</v>
      </c>
      <c r="BBD6">
        <v>38996.1796875</v>
      </c>
      <c r="BBE6">
        <v>38830.77734375</v>
      </c>
      <c r="BBF6">
        <v>39368.28125</v>
      </c>
      <c r="BBG6">
        <v>38624.67578125</v>
      </c>
      <c r="BBH6">
        <v>38580.19921875</v>
      </c>
      <c r="BBI6">
        <v>38244.9140625</v>
      </c>
      <c r="BBJ6">
        <v>39163.73828125</v>
      </c>
      <c r="BBK6">
        <v>39145.609375</v>
      </c>
      <c r="BBL6">
        <v>38399.2578125</v>
      </c>
      <c r="BBM6">
        <v>39304.06640625</v>
      </c>
      <c r="BBN6">
        <v>38195.70703125</v>
      </c>
      <c r="BBO6">
        <v>38449.52734375</v>
      </c>
      <c r="BBP6">
        <v>38447.98046875</v>
      </c>
      <c r="BBQ6">
        <v>38423.328125</v>
      </c>
      <c r="BBR6">
        <v>38757.3125</v>
      </c>
      <c r="BBS6">
        <v>39986.171875</v>
      </c>
      <c r="BBT6">
        <v>39377.61328125</v>
      </c>
      <c r="BBU6">
        <v>39105.2265625</v>
      </c>
      <c r="BBV6">
        <v>38765.1015625</v>
      </c>
      <c r="BBW6">
        <v>39307.37109375</v>
      </c>
      <c r="BBX6">
        <v>38568.1640625</v>
      </c>
      <c r="BBY6">
        <v>39962.66796875</v>
      </c>
      <c r="BBZ6">
        <v>38535.4140625</v>
      </c>
      <c r="BCA6">
        <v>38846.8046875</v>
      </c>
      <c r="BCB6">
        <v>39784.984375</v>
      </c>
      <c r="BCC6">
        <v>38256.890625</v>
      </c>
      <c r="BCD6">
        <v>38371.24609375</v>
      </c>
      <c r="BCE6">
        <v>38316.89453125</v>
      </c>
      <c r="BCF6">
        <v>38736.765625</v>
      </c>
      <c r="BCG6">
        <v>38992.42578125</v>
      </c>
      <c r="BCH6">
        <v>38514.796875</v>
      </c>
      <c r="BCI6">
        <v>38556.8046875</v>
      </c>
      <c r="BCJ6">
        <v>39399.859375</v>
      </c>
      <c r="BCK6">
        <v>37174.98828125</v>
      </c>
      <c r="BCL6">
        <v>39392.1640625</v>
      </c>
      <c r="BCM6">
        <v>39619.578125</v>
      </c>
      <c r="BCN6">
        <v>39199.25</v>
      </c>
      <c r="BCO6">
        <v>39059.8203125</v>
      </c>
      <c r="BCP6">
        <v>38936.05859375</v>
      </c>
      <c r="BCQ6">
        <v>39215.52734375</v>
      </c>
      <c r="BCR6">
        <v>39539.43359375</v>
      </c>
      <c r="BCS6">
        <v>38438.7734375</v>
      </c>
      <c r="BCT6">
        <v>38908.01953125</v>
      </c>
      <c r="BCU6">
        <v>38693.1171875</v>
      </c>
      <c r="BCV6">
        <v>38979.0546875</v>
      </c>
      <c r="BCW6">
        <v>38948.5390625</v>
      </c>
      <c r="BCX6">
        <v>39801.42578125</v>
      </c>
      <c r="BCY6">
        <v>38337.80078125</v>
      </c>
      <c r="BCZ6">
        <v>38677.1796875</v>
      </c>
      <c r="BDA6">
        <v>38640.984375</v>
      </c>
      <c r="BDB6">
        <v>39125.90234375</v>
      </c>
      <c r="BDC6">
        <v>39685.7109375</v>
      </c>
      <c r="BDD6">
        <v>38621.21484375</v>
      </c>
      <c r="BDE6">
        <v>38934.2890625</v>
      </c>
      <c r="BDF6">
        <v>39812.703125</v>
      </c>
      <c r="BDG6">
        <v>38318.26171875</v>
      </c>
      <c r="BDH6">
        <v>39543.5</v>
      </c>
      <c r="BDI6">
        <v>38527.2734375</v>
      </c>
      <c r="BDJ6">
        <v>38836.98046875</v>
      </c>
      <c r="BDK6">
        <v>39146.109375</v>
      </c>
      <c r="BDL6">
        <v>38902.32421875</v>
      </c>
      <c r="BDM6">
        <v>38980.43359375</v>
      </c>
      <c r="BDN6">
        <v>39142.48046875</v>
      </c>
      <c r="BDO6">
        <v>39422.8984375</v>
      </c>
      <c r="BDP6">
        <v>38341.50390625</v>
      </c>
      <c r="BDQ6">
        <v>38548.66015625</v>
      </c>
      <c r="BDR6">
        <v>38869.3828125</v>
      </c>
      <c r="BDS6">
        <v>38656.84375</v>
      </c>
      <c r="BDT6">
        <v>38792.54296875</v>
      </c>
      <c r="BDU6">
        <v>37877.80078125</v>
      </c>
      <c r="BDV6">
        <v>39437.8828125</v>
      </c>
      <c r="BDW6">
        <v>38459.08984375</v>
      </c>
      <c r="BDX6">
        <v>39307.73828125</v>
      </c>
      <c r="BDY6">
        <v>39142.17578125</v>
      </c>
      <c r="BDZ6">
        <v>39480.75390625</v>
      </c>
      <c r="BEA6">
        <v>39543.1953125</v>
      </c>
      <c r="BEB6">
        <v>38898.765625</v>
      </c>
      <c r="BEC6">
        <v>38836.19140625</v>
      </c>
      <c r="BED6">
        <v>38297.21875</v>
      </c>
      <c r="BEE6">
        <v>38705.875</v>
      </c>
      <c r="BEF6">
        <v>38137.1640625</v>
      </c>
      <c r="BEG6">
        <v>38319.1953125</v>
      </c>
      <c r="BEH6">
        <v>38420.15625</v>
      </c>
      <c r="BEI6">
        <v>39384.921875</v>
      </c>
      <c r="BEJ6">
        <v>39863.8515625</v>
      </c>
      <c r="BEK6">
        <v>38466.7421875</v>
      </c>
      <c r="BEL6">
        <v>38908.25390625</v>
      </c>
      <c r="BEM6">
        <v>38521.8125</v>
      </c>
      <c r="BEN6">
        <v>39704.78515625</v>
      </c>
      <c r="BEO6">
        <v>38745.3984375</v>
      </c>
      <c r="BEP6">
        <v>38992.72265625</v>
      </c>
      <c r="BEQ6">
        <v>39144.59765625</v>
      </c>
      <c r="BER6">
        <v>39641.8515625</v>
      </c>
      <c r="BES6">
        <v>39293.29296875</v>
      </c>
      <c r="BET6">
        <v>39040.05078125</v>
      </c>
      <c r="BEU6">
        <v>48992.24609375</v>
      </c>
      <c r="BEV6">
        <v>49006.42578125</v>
      </c>
      <c r="BEW6">
        <v>49563.60546875</v>
      </c>
      <c r="BEX6">
        <v>48367.328125</v>
      </c>
      <c r="BEY6">
        <v>49630.0703125</v>
      </c>
      <c r="BEZ6">
        <v>49171.87890625</v>
      </c>
      <c r="BFA6">
        <v>49120.109375</v>
      </c>
      <c r="BFB6">
        <v>49025.6796875</v>
      </c>
      <c r="BFC6">
        <v>48293.48046875</v>
      </c>
      <c r="BFD6">
        <v>47946.265625</v>
      </c>
      <c r="BFE6">
        <v>48630.68359375</v>
      </c>
      <c r="BFF6">
        <v>47332.70703125</v>
      </c>
      <c r="BFG6">
        <v>48060.9296875</v>
      </c>
      <c r="BFH6">
        <v>47892.390625</v>
      </c>
      <c r="BFI6">
        <v>48161.54296875</v>
      </c>
      <c r="BFJ6">
        <v>48972.47265625</v>
      </c>
      <c r="BFK6">
        <v>48817.0078125</v>
      </c>
      <c r="BFL6">
        <v>49863.58203125</v>
      </c>
      <c r="BFM6">
        <v>48739.953125</v>
      </c>
      <c r="BFN6">
        <v>49804.86328125</v>
      </c>
      <c r="BFO6">
        <v>49063.65625</v>
      </c>
      <c r="BFP6">
        <v>49567.13671875</v>
      </c>
      <c r="BFQ6">
        <v>47483.32421875</v>
      </c>
      <c r="BFR6">
        <v>49264.046875</v>
      </c>
      <c r="BFS6">
        <v>49113.703125</v>
      </c>
      <c r="BFT6">
        <v>48759.59375</v>
      </c>
      <c r="BFU6">
        <v>49161.82421875</v>
      </c>
      <c r="BFV6">
        <v>49085.62109375</v>
      </c>
      <c r="BFW6">
        <v>48767.0546875</v>
      </c>
      <c r="BFX6">
        <v>47553.796875</v>
      </c>
      <c r="BFY6">
        <v>48671.51953125</v>
      </c>
      <c r="BFZ6">
        <v>48547.7421875</v>
      </c>
      <c r="BGA6">
        <v>48146.9609375</v>
      </c>
      <c r="BGB6">
        <v>47750.42578125</v>
      </c>
      <c r="BGC6">
        <v>47385.625</v>
      </c>
      <c r="BGD6">
        <v>48520.6796875</v>
      </c>
      <c r="BGE6">
        <v>48412.16796875</v>
      </c>
      <c r="BGF6">
        <v>49006.3984375</v>
      </c>
      <c r="BGG6">
        <v>48413.109375</v>
      </c>
      <c r="BGH6">
        <v>49059.09375</v>
      </c>
      <c r="BGI6">
        <v>48108.08984375</v>
      </c>
      <c r="BGJ6">
        <v>48602.75</v>
      </c>
      <c r="BGK6">
        <v>48952.75390625</v>
      </c>
      <c r="BGL6">
        <v>48835.44140625</v>
      </c>
      <c r="BGM6">
        <v>48270.6875</v>
      </c>
      <c r="BGN6">
        <v>49448.80859375</v>
      </c>
      <c r="BGO6">
        <v>48755.73046875</v>
      </c>
      <c r="BGP6">
        <v>48873.78515625</v>
      </c>
      <c r="BGQ6">
        <v>48844.234375</v>
      </c>
      <c r="BGR6">
        <v>48841.1796875</v>
      </c>
      <c r="BGS6">
        <v>49317.984375</v>
      </c>
      <c r="BGT6">
        <v>47943.28125</v>
      </c>
      <c r="BGU6">
        <v>49187.88671875</v>
      </c>
      <c r="BGV6">
        <v>48576.8203125</v>
      </c>
      <c r="BGW6">
        <v>47867.9921875</v>
      </c>
      <c r="BGX6">
        <v>48624.453125</v>
      </c>
      <c r="BGY6">
        <v>47815.05859375</v>
      </c>
      <c r="BGZ6">
        <v>49444.015625</v>
      </c>
      <c r="BHA6">
        <v>48982.22265625</v>
      </c>
      <c r="BHB6">
        <v>49491.8828125</v>
      </c>
      <c r="BHC6">
        <v>49214.16015625</v>
      </c>
      <c r="BHD6">
        <v>49042.16015625</v>
      </c>
      <c r="BHE6">
        <v>48126.4609375</v>
      </c>
      <c r="BHF6">
        <v>48296.96484375</v>
      </c>
      <c r="BHG6">
        <v>47136.2734375</v>
      </c>
      <c r="BHH6">
        <v>48349.6796875</v>
      </c>
      <c r="BHI6">
        <v>48598.328125</v>
      </c>
      <c r="BHJ6">
        <v>48355.16796875</v>
      </c>
      <c r="BHK6">
        <v>48692.375</v>
      </c>
      <c r="BHL6">
        <v>49436.33203125</v>
      </c>
      <c r="BHM6">
        <v>48836.58203125</v>
      </c>
      <c r="BHN6">
        <v>48811.1484375</v>
      </c>
      <c r="BHO6">
        <v>48783.51953125</v>
      </c>
      <c r="BHP6">
        <v>47043.359375</v>
      </c>
      <c r="BHQ6">
        <v>48095.015625</v>
      </c>
      <c r="BHR6">
        <v>48610.98828125</v>
      </c>
      <c r="BHS6">
        <v>48723.01953125</v>
      </c>
      <c r="BHT6">
        <v>48729.8828125</v>
      </c>
      <c r="BHU6">
        <v>48836.91796875</v>
      </c>
      <c r="BHV6">
        <v>47652.23828125</v>
      </c>
      <c r="BHW6">
        <v>49427.51171875</v>
      </c>
      <c r="BHX6">
        <v>48408.109375</v>
      </c>
      <c r="BHY6">
        <v>48874.57421875</v>
      </c>
      <c r="BHZ6">
        <v>48194.53515625</v>
      </c>
      <c r="BIA6">
        <v>48057.06640625</v>
      </c>
      <c r="BIB6">
        <v>48709.71484375</v>
      </c>
      <c r="BIC6">
        <v>48442.0078125</v>
      </c>
      <c r="BID6">
        <v>48633.85546875</v>
      </c>
      <c r="BIE6">
        <v>48523.89453125</v>
      </c>
      <c r="BIF6">
        <v>48778.16796875</v>
      </c>
      <c r="BIG6">
        <v>48769.7421875</v>
      </c>
      <c r="BIH6">
        <v>47878.36328125</v>
      </c>
      <c r="BII6">
        <v>49048.9375</v>
      </c>
      <c r="BIJ6">
        <v>48717.359375</v>
      </c>
      <c r="BIK6">
        <v>48880.77734375</v>
      </c>
      <c r="BIL6">
        <v>48591.2421875</v>
      </c>
      <c r="BIM6">
        <v>49496.83984375</v>
      </c>
      <c r="BIN6">
        <v>48636.671875</v>
      </c>
      <c r="BIO6">
        <v>47776.140625</v>
      </c>
      <c r="BIP6">
        <v>49388.74609375</v>
      </c>
      <c r="BIQ6">
        <v>48598.1640625</v>
      </c>
      <c r="BIR6">
        <v>48506.54296875</v>
      </c>
      <c r="BIS6">
        <v>48732.79296875</v>
      </c>
      <c r="BIT6">
        <v>49057.52734375</v>
      </c>
      <c r="BIU6">
        <v>48080.796875</v>
      </c>
      <c r="BIV6">
        <v>48428.81640625</v>
      </c>
      <c r="BIW6">
        <v>48419.48046875</v>
      </c>
      <c r="BIX6">
        <v>48126.04296875</v>
      </c>
      <c r="BIY6">
        <v>48564.24609375</v>
      </c>
      <c r="BIZ6">
        <v>48290.1796875</v>
      </c>
      <c r="BJA6">
        <v>48902.96875</v>
      </c>
      <c r="BJB6">
        <v>48838.94140625</v>
      </c>
      <c r="BJC6">
        <v>48567.703125</v>
      </c>
      <c r="BJD6">
        <v>49660.98828125</v>
      </c>
      <c r="BJE6">
        <v>47782.9140625</v>
      </c>
      <c r="BJF6">
        <v>48246.21875</v>
      </c>
      <c r="BJG6">
        <v>49704.25390625</v>
      </c>
      <c r="BJH6">
        <v>48132.2578125</v>
      </c>
      <c r="BJI6">
        <v>49327</v>
      </c>
      <c r="BJJ6">
        <v>48940.9375</v>
      </c>
      <c r="BJK6">
        <v>48460.91796875</v>
      </c>
      <c r="BJL6">
        <v>48209.44140625</v>
      </c>
      <c r="BJM6">
        <v>48635.5234375</v>
      </c>
      <c r="BJN6">
        <v>48618.2109375</v>
      </c>
      <c r="BJO6">
        <v>49133.24609375</v>
      </c>
      <c r="BJP6">
        <v>49064.85546875</v>
      </c>
      <c r="BJQ6">
        <v>49408.3828125</v>
      </c>
      <c r="BJR6">
        <v>48568.06640625</v>
      </c>
      <c r="BJS6">
        <v>48168.421875</v>
      </c>
      <c r="BJT6">
        <v>47869.37109375</v>
      </c>
      <c r="BJU6">
        <v>47676.8984375</v>
      </c>
      <c r="BJV6">
        <v>48448.23828125</v>
      </c>
      <c r="BJW6">
        <v>50151.375</v>
      </c>
      <c r="BJX6">
        <v>48304.77734375</v>
      </c>
      <c r="BJY6">
        <v>48736.6796875</v>
      </c>
      <c r="BJZ6">
        <v>48455.6953125</v>
      </c>
      <c r="BKA6">
        <v>48093.95703125</v>
      </c>
      <c r="BKB6">
        <v>48925.51953125</v>
      </c>
      <c r="BKC6">
        <v>48447.83984375</v>
      </c>
      <c r="BKD6">
        <v>48360.078125</v>
      </c>
      <c r="BKE6">
        <v>48389.66015625</v>
      </c>
      <c r="BKF6">
        <v>49836.55078125</v>
      </c>
      <c r="BKG6">
        <v>48869.4921875</v>
      </c>
      <c r="BKH6">
        <v>48529.22265625</v>
      </c>
      <c r="BKI6">
        <v>49311.46875</v>
      </c>
      <c r="BKJ6">
        <v>48432.43359375</v>
      </c>
      <c r="BKK6">
        <v>48388.2421875</v>
      </c>
      <c r="BKL6">
        <v>48715.83984375</v>
      </c>
      <c r="BKM6">
        <v>47701.05078125</v>
      </c>
      <c r="BKN6">
        <v>48051.421875</v>
      </c>
      <c r="BKO6">
        <v>47338.73828125</v>
      </c>
      <c r="BKP6">
        <v>48218.75390625</v>
      </c>
      <c r="BKQ6">
        <v>50004.0859375</v>
      </c>
      <c r="BKR6">
        <v>47957.5703125</v>
      </c>
      <c r="BKS6">
        <v>48938.59375</v>
      </c>
      <c r="BKT6">
        <v>48617.796875</v>
      </c>
      <c r="BKU6">
        <v>49188.44140625</v>
      </c>
      <c r="BKV6">
        <v>47530.73046875</v>
      </c>
      <c r="BKW6">
        <v>49903.71484375</v>
      </c>
      <c r="BKX6">
        <v>49346.5703125</v>
      </c>
      <c r="BKY6">
        <v>49701.125</v>
      </c>
      <c r="BKZ6">
        <v>47356.296875</v>
      </c>
      <c r="BLA6">
        <v>48434.3125</v>
      </c>
      <c r="BLB6">
        <v>48526.8125</v>
      </c>
      <c r="BLC6">
        <v>49137.53515625</v>
      </c>
      <c r="BLD6">
        <v>47983.69140625</v>
      </c>
      <c r="BLE6">
        <v>48641.66796875</v>
      </c>
      <c r="BLF6">
        <v>48752.97265625</v>
      </c>
      <c r="BLG6">
        <v>47790.046875</v>
      </c>
      <c r="BLH6">
        <v>48476.74609375</v>
      </c>
      <c r="BLI6">
        <v>49310.1328125</v>
      </c>
      <c r="BLJ6">
        <v>49139.99609375</v>
      </c>
      <c r="BLK6">
        <v>48521.5546875</v>
      </c>
      <c r="BLL6">
        <v>47815.19140625</v>
      </c>
      <c r="BLM6">
        <v>48732.25390625</v>
      </c>
      <c r="BLN6">
        <v>48892.0703125</v>
      </c>
      <c r="BLO6">
        <v>49296.12890625</v>
      </c>
      <c r="BLP6">
        <v>48523.8125</v>
      </c>
      <c r="BLQ6">
        <v>48671.20703125</v>
      </c>
      <c r="BLR6">
        <v>48848.234375</v>
      </c>
      <c r="BLS6">
        <v>48348.45703125</v>
      </c>
      <c r="BLT6">
        <v>47771.87109375</v>
      </c>
      <c r="BLU6">
        <v>49328.1171875</v>
      </c>
      <c r="BLV6">
        <v>48869.50390625</v>
      </c>
      <c r="BLW6">
        <v>48082.85546875</v>
      </c>
      <c r="BLX6">
        <v>48492.14453125</v>
      </c>
      <c r="BLY6">
        <v>48384.06640625</v>
      </c>
      <c r="BLZ6">
        <v>49203.26953125</v>
      </c>
      <c r="BMA6">
        <v>48104.50390625</v>
      </c>
      <c r="BMB6">
        <v>48446.75390625</v>
      </c>
      <c r="BMC6">
        <v>49030.05859375</v>
      </c>
      <c r="BMD6">
        <v>49036.73046875</v>
      </c>
      <c r="BME6">
        <v>48439.69921875</v>
      </c>
      <c r="BMF6">
        <v>48501.6171875</v>
      </c>
      <c r="BMG6">
        <v>48603.6953125</v>
      </c>
      <c r="BMH6">
        <v>49119.42578125</v>
      </c>
      <c r="BMI6">
        <v>48563.61328125</v>
      </c>
      <c r="BMJ6">
        <v>48590.27734375</v>
      </c>
      <c r="BMK6">
        <v>48553.875</v>
      </c>
      <c r="BML6">
        <v>48511.38671875</v>
      </c>
      <c r="BMM6">
        <v>47594.3046875</v>
      </c>
      <c r="BMN6">
        <v>48636.83203125</v>
      </c>
      <c r="BMO6">
        <v>48772.32421875</v>
      </c>
      <c r="BMP6">
        <v>49042.00390625</v>
      </c>
      <c r="BMQ6">
        <v>48073.9140625</v>
      </c>
      <c r="BMR6">
        <v>48307.98046875</v>
      </c>
      <c r="BMS6">
        <v>48914.73828125</v>
      </c>
      <c r="BMT6">
        <v>47135.3359375</v>
      </c>
      <c r="BMU6">
        <v>47485.44140625</v>
      </c>
      <c r="BMV6">
        <v>47943.68359375</v>
      </c>
      <c r="BMW6">
        <v>48900.35546875</v>
      </c>
      <c r="BMX6">
        <v>47708.8046875</v>
      </c>
      <c r="BMY6">
        <v>49217.84765625</v>
      </c>
      <c r="BMZ6">
        <v>49391.65625</v>
      </c>
      <c r="BNA6">
        <v>49060.8203125</v>
      </c>
      <c r="BNB6">
        <v>48240.84375</v>
      </c>
      <c r="BNC6">
        <v>48041.96484375</v>
      </c>
      <c r="BND6">
        <v>48414.1640625</v>
      </c>
      <c r="BNE6">
        <v>49833.421875</v>
      </c>
      <c r="BNF6">
        <v>48959.890625</v>
      </c>
      <c r="BNG6">
        <v>47846.68359375</v>
      </c>
      <c r="BNH6">
        <v>49469.3984375</v>
      </c>
      <c r="BNI6">
        <v>47559.6640625</v>
      </c>
      <c r="BNJ6">
        <v>48946.58203125</v>
      </c>
      <c r="BNK6">
        <v>49005.94140625</v>
      </c>
      <c r="BNL6">
        <v>49132.78515625</v>
      </c>
      <c r="BNM6">
        <v>48487.265625</v>
      </c>
      <c r="BNN6">
        <v>49634.87109375</v>
      </c>
      <c r="BNO6">
        <v>48235.83203125</v>
      </c>
      <c r="BNP6">
        <v>48485.48046875</v>
      </c>
      <c r="BNQ6">
        <v>48907</v>
      </c>
      <c r="BNR6">
        <v>48823.62890625</v>
      </c>
      <c r="BNS6">
        <v>47107.12890625</v>
      </c>
      <c r="BNT6">
        <v>48340.60546875</v>
      </c>
      <c r="BNU6">
        <v>48196.2734375</v>
      </c>
      <c r="BNV6">
        <v>48294.3984375</v>
      </c>
      <c r="BNW6">
        <v>48647.42578125</v>
      </c>
      <c r="BNX6">
        <v>49611.37890625</v>
      </c>
      <c r="BNY6">
        <v>49157.36328125</v>
      </c>
      <c r="BNZ6">
        <v>48818.9140625</v>
      </c>
      <c r="BOA6">
        <v>47932.12890625</v>
      </c>
      <c r="BOB6">
        <v>48292.296875</v>
      </c>
      <c r="BOC6">
        <v>48539.203125</v>
      </c>
      <c r="BOD6">
        <v>48710.015625</v>
      </c>
      <c r="BOE6">
        <v>48154.9140625</v>
      </c>
      <c r="BOF6">
        <v>48224.94921875</v>
      </c>
      <c r="BOG6">
        <v>48142.078125</v>
      </c>
      <c r="BOH6">
        <v>48998.109375</v>
      </c>
      <c r="BOI6">
        <v>49224.015625</v>
      </c>
      <c r="BOJ6">
        <v>49220.13671875</v>
      </c>
      <c r="BOK6">
        <v>49435.30078125</v>
      </c>
      <c r="BOL6">
        <v>48545.7421875</v>
      </c>
      <c r="BOM6">
        <v>48875.36328125</v>
      </c>
      <c r="BON6">
        <v>48269.93359375</v>
      </c>
      <c r="BOO6">
        <v>48451.5703125</v>
      </c>
      <c r="BOP6">
        <v>48824.640625</v>
      </c>
      <c r="BOQ6">
        <v>48815.42578125</v>
      </c>
      <c r="BOR6">
        <v>48520.94140625</v>
      </c>
      <c r="BOS6">
        <v>48897.9140625</v>
      </c>
      <c r="BOT6">
        <v>48218.16015625</v>
      </c>
      <c r="BOU6">
        <v>48567.2421875</v>
      </c>
      <c r="BOV6">
        <v>48842.35546875</v>
      </c>
      <c r="BOW6">
        <v>49277.1328125</v>
      </c>
      <c r="BOX6">
        <v>49159.14453125</v>
      </c>
      <c r="BOY6">
        <v>48777.01171875</v>
      </c>
      <c r="BOZ6">
        <v>48491.3515625</v>
      </c>
      <c r="BPA6">
        <v>48444.55859375</v>
      </c>
      <c r="BPB6">
        <v>49162.8203125</v>
      </c>
      <c r="BPC6">
        <v>49780.41015625</v>
      </c>
      <c r="BPD6">
        <v>48149.71484375</v>
      </c>
      <c r="BPE6">
        <v>48717.1796875</v>
      </c>
      <c r="BPF6">
        <v>48471.328125</v>
      </c>
      <c r="BPG6">
        <v>49300.3359375</v>
      </c>
      <c r="BPH6">
        <v>48420.34375</v>
      </c>
      <c r="BPI6">
        <v>48305.19140625</v>
      </c>
      <c r="BPJ6">
        <v>47510.9140625</v>
      </c>
      <c r="BPK6">
        <v>49261.08203125</v>
      </c>
      <c r="BPL6">
        <v>48438.28125</v>
      </c>
      <c r="BPM6">
        <v>48982.51171875</v>
      </c>
      <c r="BPN6">
        <v>49650.671875</v>
      </c>
      <c r="BPO6">
        <v>48754.55078125</v>
      </c>
      <c r="BPP6">
        <v>49248.35546875</v>
      </c>
      <c r="BPQ6">
        <v>48022.68359375</v>
      </c>
      <c r="BPR6">
        <v>49119.78515625</v>
      </c>
      <c r="BPS6">
        <v>48868.98046875</v>
      </c>
      <c r="BPT6">
        <v>48887.765625</v>
      </c>
      <c r="BPU6">
        <v>49065.9375</v>
      </c>
      <c r="BPV6">
        <v>47011.1875</v>
      </c>
      <c r="BPW6">
        <v>48260.671875</v>
      </c>
      <c r="BPX6">
        <v>48652.88671875</v>
      </c>
      <c r="BPY6">
        <v>48250.86328125</v>
      </c>
      <c r="BPZ6">
        <v>48620.125</v>
      </c>
      <c r="BQA6">
        <v>48973.61328125</v>
      </c>
      <c r="BQB6">
        <v>48888.62890625</v>
      </c>
      <c r="BQC6">
        <v>47968.57421875</v>
      </c>
      <c r="BQD6">
        <v>49246.5390625</v>
      </c>
      <c r="BQE6">
        <v>49474.2890625</v>
      </c>
      <c r="BQF6">
        <v>47919.375</v>
      </c>
      <c r="BQG6">
        <v>48745.73046875</v>
      </c>
      <c r="BQH6">
        <v>48279.578125</v>
      </c>
      <c r="BQI6">
        <v>48776.80859375</v>
      </c>
      <c r="BQJ6">
        <v>48643.2421875</v>
      </c>
      <c r="BQK6">
        <v>48388.94921875</v>
      </c>
      <c r="BQL6">
        <v>48411.89453125</v>
      </c>
      <c r="BQM6">
        <v>48733.08203125</v>
      </c>
      <c r="BQN6">
        <v>47970.37890625</v>
      </c>
      <c r="BQO6">
        <v>49276.3671875</v>
      </c>
      <c r="BQP6">
        <v>49192.84765625</v>
      </c>
      <c r="BQQ6">
        <v>48325.91796875</v>
      </c>
      <c r="BQR6">
        <v>48618</v>
      </c>
      <c r="BQS6">
        <v>48204.58203125</v>
      </c>
      <c r="BQT6">
        <v>47917.71484375</v>
      </c>
      <c r="BQU6">
        <v>48401.58203125</v>
      </c>
      <c r="BQV6">
        <v>48405.2890625</v>
      </c>
      <c r="BQW6">
        <v>49283.8203125</v>
      </c>
      <c r="BQX6">
        <v>48294.68359375</v>
      </c>
      <c r="BQY6">
        <v>48747.21484375</v>
      </c>
      <c r="BQZ6">
        <v>48455.578125</v>
      </c>
      <c r="BRA6">
        <v>48716.33203125</v>
      </c>
      <c r="BRB6">
        <v>49552.96875</v>
      </c>
      <c r="BRC6">
        <v>48397.6875</v>
      </c>
      <c r="BRD6">
        <v>48968.96484375</v>
      </c>
      <c r="BRE6">
        <v>48530.234375</v>
      </c>
      <c r="BRF6">
        <v>47767.7421875</v>
      </c>
      <c r="BRG6">
        <v>48940.62890625</v>
      </c>
      <c r="BRH6">
        <v>47649.83984375</v>
      </c>
      <c r="BRI6">
        <v>47857.79296875</v>
      </c>
      <c r="BRJ6">
        <v>48116.62890625</v>
      </c>
      <c r="BRK6">
        <v>50108.18359375</v>
      </c>
      <c r="BRL6">
        <v>48253.234375</v>
      </c>
      <c r="BRM6">
        <v>48871.015625</v>
      </c>
      <c r="BRN6">
        <v>48935.80859375</v>
      </c>
      <c r="BRO6">
        <v>48436.1796875</v>
      </c>
      <c r="BRP6">
        <v>49279.99609375</v>
      </c>
      <c r="BRQ6">
        <v>48900.17578125</v>
      </c>
      <c r="BRR6">
        <v>49101.91015625</v>
      </c>
      <c r="BRS6">
        <v>48573.9375</v>
      </c>
      <c r="BRT6">
        <v>48674.171875</v>
      </c>
      <c r="BRU6">
        <v>49208.89453125</v>
      </c>
      <c r="BRV6">
        <v>48478.16015625</v>
      </c>
      <c r="BRW6">
        <v>48746.46875</v>
      </c>
      <c r="BRX6">
        <v>47797.9375</v>
      </c>
      <c r="BRY6">
        <v>49428.75390625</v>
      </c>
      <c r="BRZ6">
        <v>48602.9375</v>
      </c>
      <c r="BSA6">
        <v>48586.11328125</v>
      </c>
      <c r="BSB6">
        <v>48953.8125</v>
      </c>
      <c r="BSC6">
        <v>48808.3046875</v>
      </c>
      <c r="BSD6">
        <v>49145.21484375</v>
      </c>
      <c r="BSE6">
        <v>48554.20703125</v>
      </c>
      <c r="BSF6">
        <v>48235.19921875</v>
      </c>
      <c r="BSG6">
        <v>48202.6875</v>
      </c>
      <c r="BSH6">
        <v>48785.35546875</v>
      </c>
      <c r="BSI6">
        <v>48944.82421875</v>
      </c>
      <c r="BSJ6">
        <v>47968.875</v>
      </c>
      <c r="BSK6">
        <v>49534.90625</v>
      </c>
      <c r="BSL6">
        <v>49664.86328125</v>
      </c>
      <c r="BSM6">
        <v>48315.7734375</v>
      </c>
      <c r="BSN6">
        <v>49520.91015625</v>
      </c>
      <c r="BSO6">
        <v>49610.4921875</v>
      </c>
      <c r="BSP6">
        <v>48751.99609375</v>
      </c>
      <c r="BSQ6">
        <v>48821.9296875</v>
      </c>
      <c r="BSR6">
        <v>48876.50390625</v>
      </c>
      <c r="BSS6">
        <v>48482.00390625</v>
      </c>
      <c r="BST6">
        <v>49860.74609375</v>
      </c>
      <c r="BSU6">
        <v>48161.015625</v>
      </c>
      <c r="BSV6">
        <v>48097.78125</v>
      </c>
      <c r="BSW6">
        <v>49212.5234375</v>
      </c>
      <c r="BSX6">
        <v>48177.94140625</v>
      </c>
      <c r="BSY6">
        <v>48962.3046875</v>
      </c>
      <c r="BSZ6">
        <v>49085.6484375</v>
      </c>
      <c r="BTA6">
        <v>49782.33984375</v>
      </c>
      <c r="BTB6">
        <v>49369.28515625</v>
      </c>
      <c r="BTC6">
        <v>48885.8046875</v>
      </c>
      <c r="BTD6">
        <v>49334.3515625</v>
      </c>
      <c r="BTE6">
        <v>49313.57421875</v>
      </c>
      <c r="BTF6">
        <v>48387.015625</v>
      </c>
      <c r="BTG6">
        <v>47967.94140625</v>
      </c>
      <c r="BTH6">
        <v>47597.22265625</v>
      </c>
      <c r="BTI6">
        <v>49452.59375</v>
      </c>
      <c r="BTJ6">
        <v>48534.9140625</v>
      </c>
      <c r="BTK6">
        <v>48686.296875</v>
      </c>
      <c r="BTL6">
        <v>48866.0078125</v>
      </c>
      <c r="BTM6">
        <v>49218.87109375</v>
      </c>
      <c r="BTN6">
        <v>48961.51171875</v>
      </c>
      <c r="BTO6">
        <v>47834.87109375</v>
      </c>
      <c r="BTP6">
        <v>48852.078125</v>
      </c>
      <c r="BTQ6">
        <v>49321.2578125</v>
      </c>
      <c r="BTR6">
        <v>48879.3828125</v>
      </c>
      <c r="BTS6">
        <v>48504.24609375</v>
      </c>
      <c r="BTT6">
        <v>48907.83203125</v>
      </c>
      <c r="BTU6">
        <v>48265.2578125</v>
      </c>
      <c r="BTV6">
        <v>49994.91796875</v>
      </c>
      <c r="BTW6">
        <v>49163.265625</v>
      </c>
      <c r="BTX6">
        <v>49382.640625</v>
      </c>
      <c r="BTY6">
        <v>48113.921875</v>
      </c>
      <c r="BTZ6">
        <v>48755.78515625</v>
      </c>
      <c r="BUA6">
        <v>49358.046875</v>
      </c>
      <c r="BUB6">
        <v>48578.67578125</v>
      </c>
      <c r="BUC6">
        <v>49799.13671875</v>
      </c>
      <c r="BUD6">
        <v>48364.48046875</v>
      </c>
      <c r="BUE6">
        <v>48009.90234375</v>
      </c>
      <c r="BUF6">
        <v>48670.83984375</v>
      </c>
      <c r="BUG6">
        <v>49701.94140625</v>
      </c>
      <c r="BUH6">
        <v>48665.82421875</v>
      </c>
      <c r="BUI6">
        <v>48567.91015625</v>
      </c>
      <c r="BUJ6">
        <v>48662.234375</v>
      </c>
      <c r="BUK6">
        <v>48379.69921875</v>
      </c>
      <c r="BUL6">
        <v>49156.03125</v>
      </c>
      <c r="BUM6">
        <v>48414.6171875</v>
      </c>
      <c r="BUN6">
        <v>48012.37890625</v>
      </c>
      <c r="BUO6">
        <v>47866.328125</v>
      </c>
      <c r="BUP6">
        <v>48906.76953125</v>
      </c>
      <c r="BUQ6">
        <v>48830.1015625</v>
      </c>
      <c r="BUR6">
        <v>47915.7578125</v>
      </c>
      <c r="BUS6">
        <v>48978.91796875</v>
      </c>
      <c r="BUT6">
        <v>47488.23828125</v>
      </c>
      <c r="BUU6">
        <v>48004.72265625</v>
      </c>
      <c r="BUV6">
        <v>48095.33203125</v>
      </c>
      <c r="BUW6">
        <v>48012.01953125</v>
      </c>
      <c r="BUX6">
        <v>48490.46484375</v>
      </c>
      <c r="BUY6">
        <v>50070.99609375</v>
      </c>
      <c r="BUZ6">
        <v>49198.8671875</v>
      </c>
      <c r="BVA6">
        <v>48819.23828125</v>
      </c>
      <c r="BVB6">
        <v>48448.7890625</v>
      </c>
      <c r="BVC6">
        <v>49148.07421875</v>
      </c>
      <c r="BVD6">
        <v>48207.87890625</v>
      </c>
      <c r="BVE6">
        <v>49900.61328125</v>
      </c>
      <c r="BVF6">
        <v>48050.14453125</v>
      </c>
      <c r="BVG6">
        <v>48507.64453125</v>
      </c>
      <c r="BVH6">
        <v>49647.71484375</v>
      </c>
      <c r="BVI6">
        <v>47632.87109375</v>
      </c>
      <c r="BVJ6">
        <v>47948.15625</v>
      </c>
      <c r="BVK6">
        <v>47878.3828125</v>
      </c>
      <c r="BVL6">
        <v>48263.5</v>
      </c>
      <c r="BVM6">
        <v>48725.625</v>
      </c>
      <c r="BVN6">
        <v>48110.796875</v>
      </c>
      <c r="BVO6">
        <v>48213.5546875</v>
      </c>
      <c r="BVP6">
        <v>49357.75</v>
      </c>
      <c r="BVQ6">
        <v>46286.59375</v>
      </c>
      <c r="BVR6">
        <v>49067.16015625</v>
      </c>
      <c r="BVS6">
        <v>49424.484375</v>
      </c>
      <c r="BVT6">
        <v>48931.05859375</v>
      </c>
      <c r="BVU6">
        <v>48668.078125</v>
      </c>
      <c r="BVV6">
        <v>48679.375</v>
      </c>
      <c r="BVW6">
        <v>49084.03125</v>
      </c>
      <c r="BVX6">
        <v>49457.93359375</v>
      </c>
      <c r="BVY6">
        <v>48145.75</v>
      </c>
      <c r="BVZ6">
        <v>48729.51171875</v>
      </c>
      <c r="BWA6">
        <v>48556.5390625</v>
      </c>
      <c r="BWB6">
        <v>48650.94140625</v>
      </c>
      <c r="BWC6">
        <v>48629.51171875</v>
      </c>
      <c r="BWD6">
        <v>49889.19921875</v>
      </c>
      <c r="BWE6">
        <v>47775.05078125</v>
      </c>
      <c r="BWF6">
        <v>48237.703125</v>
      </c>
      <c r="BWG6">
        <v>48211.3359375</v>
      </c>
      <c r="BWH6">
        <v>48745.50390625</v>
      </c>
      <c r="BWI6">
        <v>49413.04296875</v>
      </c>
      <c r="BWJ6">
        <v>48219.828125</v>
      </c>
      <c r="BWK6">
        <v>48481.828125</v>
      </c>
      <c r="BWL6">
        <v>49756.6328125</v>
      </c>
      <c r="BWM6">
        <v>48116.7890625</v>
      </c>
      <c r="BWN6">
        <v>49405.19921875</v>
      </c>
      <c r="BWO6">
        <v>48071.859375</v>
      </c>
      <c r="BWP6">
        <v>48475.46875</v>
      </c>
      <c r="BWQ6">
        <v>49045.4375</v>
      </c>
      <c r="BWR6">
        <v>48504.36328125</v>
      </c>
      <c r="BWS6">
        <v>48670.52734375</v>
      </c>
      <c r="BWT6">
        <v>48853.140625</v>
      </c>
      <c r="BWU6">
        <v>49019.71875</v>
      </c>
      <c r="BWV6">
        <v>48139.1328125</v>
      </c>
      <c r="BWW6">
        <v>48169.453125</v>
      </c>
      <c r="BWX6">
        <v>48668.453125</v>
      </c>
      <c r="BWY6">
        <v>48211.8046875</v>
      </c>
      <c r="BWZ6">
        <v>48330.3046875</v>
      </c>
      <c r="BXA6">
        <v>47365.88671875</v>
      </c>
      <c r="BXB6">
        <v>49366.87890625</v>
      </c>
      <c r="BXC6">
        <v>48081.8359375</v>
      </c>
      <c r="BXD6">
        <v>49121.6796875</v>
      </c>
      <c r="BXE6">
        <v>48881.5859375</v>
      </c>
      <c r="BXF6">
        <v>49302.5546875</v>
      </c>
      <c r="BXG6">
        <v>49429.1328125</v>
      </c>
      <c r="BXH6">
        <v>48310.4609375</v>
      </c>
      <c r="BXI6">
        <v>48726.69140625</v>
      </c>
      <c r="BXJ6">
        <v>47935.64453125</v>
      </c>
      <c r="BXK6">
        <v>48436.4765625</v>
      </c>
      <c r="BXL6">
        <v>47736.515625</v>
      </c>
      <c r="BXM6">
        <v>47938.77734375</v>
      </c>
      <c r="BXN6">
        <v>48088.046875</v>
      </c>
      <c r="BXO6">
        <v>49069.00390625</v>
      </c>
      <c r="BXP6">
        <v>49689.390625</v>
      </c>
      <c r="BXQ6">
        <v>48222.4375</v>
      </c>
      <c r="BXR6">
        <v>48439.77734375</v>
      </c>
      <c r="BXS6">
        <v>47999.2109375</v>
      </c>
      <c r="BXT6">
        <v>49534.73046875</v>
      </c>
      <c r="BXU6">
        <v>48353.828125</v>
      </c>
      <c r="BXV6">
        <v>48568.1015625</v>
      </c>
      <c r="BXW6">
        <v>49004.234375</v>
      </c>
      <c r="BXX6">
        <v>49695.1015625</v>
      </c>
      <c r="BXY6">
        <v>48883.66796875</v>
      </c>
      <c r="BXZ6">
        <v>48763.2421875</v>
      </c>
      <c r="BYA6">
        <v>2</v>
      </c>
      <c r="BYB6">
        <v>3</v>
      </c>
    </row>
    <row r="7" spans="1:2004">
      <c r="A7" s="1">
        <v>46421</v>
      </c>
      <c r="B7">
        <v>2027</v>
      </c>
      <c r="C7">
        <v>585072.125</v>
      </c>
      <c r="D7">
        <v>601589.5</v>
      </c>
      <c r="E7">
        <v>611756</v>
      </c>
      <c r="F7">
        <v>593979.0625</v>
      </c>
      <c r="G7">
        <v>621032.4375</v>
      </c>
      <c r="H7">
        <v>605266.5625</v>
      </c>
      <c r="I7">
        <v>616753.25</v>
      </c>
      <c r="J7">
        <v>613330.1875</v>
      </c>
      <c r="K7">
        <v>599584.125</v>
      </c>
      <c r="L7">
        <v>582879.6875</v>
      </c>
      <c r="M7">
        <v>597885.5625</v>
      </c>
      <c r="N7">
        <v>566842.125</v>
      </c>
      <c r="O7">
        <v>576037.75</v>
      </c>
      <c r="P7">
        <v>584500.25</v>
      </c>
      <c r="Q7">
        <v>592732.9375</v>
      </c>
      <c r="R7">
        <v>615304.0625</v>
      </c>
      <c r="S7">
        <v>588226.9375</v>
      </c>
      <c r="T7">
        <v>616757.8125</v>
      </c>
      <c r="U7">
        <v>606748.3125</v>
      </c>
      <c r="V7">
        <v>626349.25</v>
      </c>
      <c r="W7">
        <v>600064</v>
      </c>
      <c r="X7">
        <v>610597.625</v>
      </c>
      <c r="Y7">
        <v>574925.75</v>
      </c>
      <c r="Z7">
        <v>594379.8125</v>
      </c>
      <c r="AA7">
        <v>608860.5625</v>
      </c>
      <c r="AB7">
        <v>596361.1875</v>
      </c>
      <c r="AC7">
        <v>589365.9375</v>
      </c>
      <c r="AD7">
        <v>616221.1875</v>
      </c>
      <c r="AE7">
        <v>605742.375</v>
      </c>
      <c r="AF7">
        <v>568154.0625</v>
      </c>
      <c r="AG7">
        <v>600406</v>
      </c>
      <c r="AH7">
        <v>585332.3125</v>
      </c>
      <c r="AI7">
        <v>586611.1875</v>
      </c>
      <c r="AJ7">
        <v>586125.3125</v>
      </c>
      <c r="AK7">
        <v>557500.0625</v>
      </c>
      <c r="AL7">
        <v>589174.1875</v>
      </c>
      <c r="AM7">
        <v>597524.4375</v>
      </c>
      <c r="AN7">
        <v>600560.8125</v>
      </c>
      <c r="AO7">
        <v>586361.1875</v>
      </c>
      <c r="AP7">
        <v>598318.5625</v>
      </c>
      <c r="AQ7">
        <v>579876.625</v>
      </c>
      <c r="AR7">
        <v>593097.3125</v>
      </c>
      <c r="AS7">
        <v>615363.0625</v>
      </c>
      <c r="AT7">
        <v>604341.4375</v>
      </c>
      <c r="AU7">
        <v>590335.9375</v>
      </c>
      <c r="AV7">
        <v>617087.5</v>
      </c>
      <c r="AW7">
        <v>594817.625</v>
      </c>
      <c r="AX7">
        <v>605290.0625</v>
      </c>
      <c r="AY7">
        <v>607490.25</v>
      </c>
      <c r="AZ7">
        <v>601945.875</v>
      </c>
      <c r="BA7">
        <v>607141.5625</v>
      </c>
      <c r="BB7">
        <v>578493.75</v>
      </c>
      <c r="BC7">
        <v>588922.9375</v>
      </c>
      <c r="BD7">
        <v>593065.6875</v>
      </c>
      <c r="BE7">
        <v>584478.1875</v>
      </c>
      <c r="BF7">
        <v>609810.1875</v>
      </c>
      <c r="BG7">
        <v>576625</v>
      </c>
      <c r="BH7">
        <v>603270.9375</v>
      </c>
      <c r="BI7">
        <v>590557.5</v>
      </c>
      <c r="BJ7">
        <v>610822.5625</v>
      </c>
      <c r="BK7">
        <v>598447.5</v>
      </c>
      <c r="BL7">
        <v>617298.6875</v>
      </c>
      <c r="BM7">
        <v>593581.5</v>
      </c>
      <c r="BN7">
        <v>580169.4375</v>
      </c>
      <c r="BO7">
        <v>554274.8125</v>
      </c>
      <c r="BP7">
        <v>601705.125</v>
      </c>
      <c r="BQ7">
        <v>589009.6875</v>
      </c>
      <c r="BR7">
        <v>577134.0625</v>
      </c>
      <c r="BS7">
        <v>610376.375</v>
      </c>
      <c r="BT7">
        <v>618446.6875</v>
      </c>
      <c r="BU7">
        <v>615239.875</v>
      </c>
      <c r="BV7">
        <v>594163</v>
      </c>
      <c r="BW7">
        <v>583131.6875</v>
      </c>
      <c r="BX7">
        <v>540884.4375</v>
      </c>
      <c r="BY7">
        <v>575058.6875</v>
      </c>
      <c r="BZ7">
        <v>597856.875</v>
      </c>
      <c r="CA7">
        <v>593584.75</v>
      </c>
      <c r="CB7">
        <v>599750.5</v>
      </c>
      <c r="CC7">
        <v>588078.25</v>
      </c>
      <c r="CD7">
        <v>587267.6875</v>
      </c>
      <c r="CE7">
        <v>605507.3125</v>
      </c>
      <c r="CF7">
        <v>589662</v>
      </c>
      <c r="CG7">
        <v>600163.75</v>
      </c>
      <c r="CH7">
        <v>579167.75</v>
      </c>
      <c r="CI7">
        <v>587074.1875</v>
      </c>
      <c r="CJ7">
        <v>598162.3125</v>
      </c>
      <c r="CK7">
        <v>600047.625</v>
      </c>
      <c r="CL7">
        <v>600544.3125</v>
      </c>
      <c r="CM7">
        <v>595324.9375</v>
      </c>
      <c r="CN7">
        <v>576988.6875</v>
      </c>
      <c r="CO7">
        <v>578191.3125</v>
      </c>
      <c r="CP7">
        <v>588588</v>
      </c>
      <c r="CQ7">
        <v>626327.75</v>
      </c>
      <c r="CR7">
        <v>584023.625</v>
      </c>
      <c r="CS7">
        <v>586088.75</v>
      </c>
      <c r="CT7">
        <v>592415.3125</v>
      </c>
      <c r="CU7">
        <v>627611.25</v>
      </c>
      <c r="CV7">
        <v>586652.6875</v>
      </c>
      <c r="CW7">
        <v>591650.25</v>
      </c>
      <c r="CX7">
        <v>609997.8125</v>
      </c>
      <c r="CY7">
        <v>597672</v>
      </c>
      <c r="CZ7">
        <v>594764.0625</v>
      </c>
      <c r="DA7">
        <v>598470.875</v>
      </c>
      <c r="DB7">
        <v>600803.125</v>
      </c>
      <c r="DC7">
        <v>602051.0625</v>
      </c>
      <c r="DD7">
        <v>601373.75</v>
      </c>
      <c r="DE7">
        <v>606072</v>
      </c>
      <c r="DF7">
        <v>586963.8125</v>
      </c>
      <c r="DG7">
        <v>585345.125</v>
      </c>
      <c r="DH7">
        <v>580879.25</v>
      </c>
      <c r="DI7">
        <v>592874.125</v>
      </c>
      <c r="DJ7">
        <v>606771.75</v>
      </c>
      <c r="DK7">
        <v>589819.125</v>
      </c>
      <c r="DL7">
        <v>616186.5625</v>
      </c>
      <c r="DM7">
        <v>578356.375</v>
      </c>
      <c r="DN7">
        <v>581465.4375</v>
      </c>
      <c r="DO7">
        <v>608895.875</v>
      </c>
      <c r="DP7">
        <v>575427.625</v>
      </c>
      <c r="DQ7">
        <v>614559.8125</v>
      </c>
      <c r="DR7">
        <v>596743</v>
      </c>
      <c r="DS7">
        <v>605672.3125</v>
      </c>
      <c r="DT7">
        <v>583569</v>
      </c>
      <c r="DU7">
        <v>616165.125</v>
      </c>
      <c r="DV7">
        <v>593490.5625</v>
      </c>
      <c r="DW7">
        <v>577675.4375</v>
      </c>
      <c r="DX7">
        <v>592871.5625</v>
      </c>
      <c r="DY7">
        <v>606419.5</v>
      </c>
      <c r="DZ7">
        <v>586202</v>
      </c>
      <c r="EA7">
        <v>596592.625</v>
      </c>
      <c r="EB7">
        <v>575700.6875</v>
      </c>
      <c r="EC7">
        <v>567760.1875</v>
      </c>
      <c r="ED7">
        <v>590010.75</v>
      </c>
      <c r="EE7">
        <v>633536</v>
      </c>
      <c r="EF7">
        <v>590588.8125</v>
      </c>
      <c r="EG7">
        <v>601849.125</v>
      </c>
      <c r="EH7">
        <v>600566.8125</v>
      </c>
      <c r="EI7">
        <v>586638.0625</v>
      </c>
      <c r="EJ7">
        <v>590418.0625</v>
      </c>
      <c r="EK7">
        <v>592891</v>
      </c>
      <c r="EL7">
        <v>591280.75</v>
      </c>
      <c r="EM7">
        <v>587200.0625</v>
      </c>
      <c r="EN7">
        <v>621095.5</v>
      </c>
      <c r="EO7">
        <v>596906.8125</v>
      </c>
      <c r="EP7">
        <v>578087</v>
      </c>
      <c r="EQ7">
        <v>607873.875</v>
      </c>
      <c r="ER7">
        <v>594115.5625</v>
      </c>
      <c r="ES7">
        <v>582178.875</v>
      </c>
      <c r="ET7">
        <v>592784.3125</v>
      </c>
      <c r="EU7">
        <v>558737.8125</v>
      </c>
      <c r="EV7">
        <v>576571.625</v>
      </c>
      <c r="EW7">
        <v>562123.5</v>
      </c>
      <c r="EX7">
        <v>582917.75</v>
      </c>
      <c r="EY7">
        <v>629132.0625</v>
      </c>
      <c r="EZ7">
        <v>577637.3125</v>
      </c>
      <c r="FA7">
        <v>611696.75</v>
      </c>
      <c r="FB7">
        <v>602339.5625</v>
      </c>
      <c r="FC7">
        <v>628626.1875</v>
      </c>
      <c r="FD7">
        <v>561091.5</v>
      </c>
      <c r="FE7">
        <v>644096.9375</v>
      </c>
      <c r="FF7">
        <v>606691.8125</v>
      </c>
      <c r="FG7">
        <v>604398.0625</v>
      </c>
      <c r="FH7">
        <v>559077.125</v>
      </c>
      <c r="FI7">
        <v>608941.875</v>
      </c>
      <c r="FJ7">
        <v>596010.875</v>
      </c>
      <c r="FK7">
        <v>596747.1875</v>
      </c>
      <c r="FL7">
        <v>582224.8125</v>
      </c>
      <c r="FM7">
        <v>580200.4375</v>
      </c>
      <c r="FN7">
        <v>592796.9375</v>
      </c>
      <c r="FO7">
        <v>572874.3125</v>
      </c>
      <c r="FP7">
        <v>604744.125</v>
      </c>
      <c r="FQ7">
        <v>603291.5625</v>
      </c>
      <c r="FR7">
        <v>613151</v>
      </c>
      <c r="FS7">
        <v>585031.125</v>
      </c>
      <c r="FT7">
        <v>569472.6875</v>
      </c>
      <c r="FU7">
        <v>593995.125</v>
      </c>
      <c r="FV7">
        <v>603133.125</v>
      </c>
      <c r="FW7">
        <v>604940.125</v>
      </c>
      <c r="FX7">
        <v>613947</v>
      </c>
      <c r="FY7">
        <v>600741.4375</v>
      </c>
      <c r="FZ7">
        <v>599653</v>
      </c>
      <c r="GA7">
        <v>597443.1875</v>
      </c>
      <c r="GB7">
        <v>564074.875</v>
      </c>
      <c r="GC7">
        <v>598784.6875</v>
      </c>
      <c r="GD7">
        <v>605343.3125</v>
      </c>
      <c r="GE7">
        <v>578561.6875</v>
      </c>
      <c r="GF7">
        <v>601297.4375</v>
      </c>
      <c r="GG7">
        <v>585181.9375</v>
      </c>
      <c r="GH7">
        <v>619052.4375</v>
      </c>
      <c r="GI7">
        <v>571710.75</v>
      </c>
      <c r="GJ7">
        <v>582719.1875</v>
      </c>
      <c r="GK7">
        <v>625181.5</v>
      </c>
      <c r="GL7">
        <v>609146.5</v>
      </c>
      <c r="GM7">
        <v>605510.375</v>
      </c>
      <c r="GN7">
        <v>593710</v>
      </c>
      <c r="GO7">
        <v>602041.875</v>
      </c>
      <c r="GP7">
        <v>590550.125</v>
      </c>
      <c r="GQ7">
        <v>605203.5</v>
      </c>
      <c r="GR7">
        <v>614899.5</v>
      </c>
      <c r="GS7">
        <v>595690.1875</v>
      </c>
      <c r="GT7">
        <v>588881</v>
      </c>
      <c r="GU7">
        <v>574836.125</v>
      </c>
      <c r="GV7">
        <v>584050.625</v>
      </c>
      <c r="GW7">
        <v>603769.25</v>
      </c>
      <c r="GX7">
        <v>606095.9375</v>
      </c>
      <c r="GY7">
        <v>564369.8125</v>
      </c>
      <c r="GZ7">
        <v>584760.0625</v>
      </c>
      <c r="HA7">
        <v>587879.625</v>
      </c>
      <c r="HB7">
        <v>584020.875</v>
      </c>
      <c r="HC7">
        <v>574493.9375</v>
      </c>
      <c r="HD7">
        <v>591425.75</v>
      </c>
      <c r="HE7">
        <v>600365.625</v>
      </c>
      <c r="HF7">
        <v>603562.3125</v>
      </c>
      <c r="HG7">
        <v>608236.3125</v>
      </c>
      <c r="HH7">
        <v>610322.4375</v>
      </c>
      <c r="HI7">
        <v>592675.4375</v>
      </c>
      <c r="HJ7">
        <v>583300.875</v>
      </c>
      <c r="HK7">
        <v>586945.4375</v>
      </c>
      <c r="HL7">
        <v>584597.0625</v>
      </c>
      <c r="HM7">
        <v>635420.0625</v>
      </c>
      <c r="HN7">
        <v>587815.125</v>
      </c>
      <c r="HO7">
        <v>588263.5</v>
      </c>
      <c r="HP7">
        <v>610229</v>
      </c>
      <c r="HQ7">
        <v>574006.375</v>
      </c>
      <c r="HR7">
        <v>605446.4375</v>
      </c>
      <c r="HS7">
        <v>611533.125</v>
      </c>
      <c r="HT7">
        <v>610736</v>
      </c>
      <c r="HU7">
        <v>587924.5</v>
      </c>
      <c r="HV7">
        <v>606252.3125</v>
      </c>
      <c r="HW7">
        <v>593166.5</v>
      </c>
      <c r="HX7">
        <v>594288.0625</v>
      </c>
      <c r="HY7">
        <v>589647.75</v>
      </c>
      <c r="HZ7">
        <v>604233.9375</v>
      </c>
      <c r="IA7">
        <v>560984.875</v>
      </c>
      <c r="IB7">
        <v>579204.5625</v>
      </c>
      <c r="IC7">
        <v>598858.625</v>
      </c>
      <c r="ID7">
        <v>597843.9375</v>
      </c>
      <c r="IE7">
        <v>585386.1875</v>
      </c>
      <c r="IF7">
        <v>614091.1875</v>
      </c>
      <c r="IG7">
        <v>600581.5</v>
      </c>
      <c r="IH7">
        <v>612380</v>
      </c>
      <c r="II7">
        <v>572968.125</v>
      </c>
      <c r="IJ7">
        <v>617030</v>
      </c>
      <c r="IK7">
        <v>585770.4375</v>
      </c>
      <c r="IL7">
        <v>608551.1875</v>
      </c>
      <c r="IM7">
        <v>570046.1875</v>
      </c>
      <c r="IN7">
        <v>582348.6875</v>
      </c>
      <c r="IO7">
        <v>604428.3125</v>
      </c>
      <c r="IP7">
        <v>607777.125</v>
      </c>
      <c r="IQ7">
        <v>619690.5625</v>
      </c>
      <c r="IR7">
        <v>592817.5625</v>
      </c>
      <c r="IS7">
        <v>609691.0625</v>
      </c>
      <c r="IT7">
        <v>573532.25</v>
      </c>
      <c r="IU7">
        <v>607095.5625</v>
      </c>
      <c r="IV7">
        <v>577903.0625</v>
      </c>
      <c r="IW7">
        <v>609550.0625</v>
      </c>
      <c r="IX7">
        <v>608034.9375</v>
      </c>
      <c r="IY7">
        <v>594469.6875</v>
      </c>
      <c r="IZ7">
        <v>583319.4375</v>
      </c>
      <c r="JA7">
        <v>591747.5625</v>
      </c>
      <c r="JB7">
        <v>578268.1875</v>
      </c>
      <c r="JC7">
        <v>600894.5625</v>
      </c>
      <c r="JD7">
        <v>587184.875</v>
      </c>
      <c r="JE7">
        <v>585940.5</v>
      </c>
      <c r="JF7">
        <v>601001.3125</v>
      </c>
      <c r="JG7">
        <v>606447.5625</v>
      </c>
      <c r="JH7">
        <v>597559.1875</v>
      </c>
      <c r="JI7">
        <v>580676.9375</v>
      </c>
      <c r="JJ7">
        <v>605946.25</v>
      </c>
      <c r="JK7">
        <v>619141</v>
      </c>
      <c r="JL7">
        <v>613002.5625</v>
      </c>
      <c r="JM7">
        <v>585954</v>
      </c>
      <c r="JN7">
        <v>602473.5</v>
      </c>
      <c r="JO7">
        <v>605137.625</v>
      </c>
      <c r="JP7">
        <v>586658.3125</v>
      </c>
      <c r="JQ7">
        <v>585104.8125</v>
      </c>
      <c r="JR7">
        <v>565523.25</v>
      </c>
      <c r="JS7">
        <v>599024.5</v>
      </c>
      <c r="JT7">
        <v>588641.5625</v>
      </c>
      <c r="JU7">
        <v>599655.1875</v>
      </c>
      <c r="JV7">
        <v>601238.6875</v>
      </c>
      <c r="JW7">
        <v>582231.125</v>
      </c>
      <c r="JX7">
        <v>605691.6875</v>
      </c>
      <c r="JY7">
        <v>577734.875</v>
      </c>
      <c r="JZ7">
        <v>612326.125</v>
      </c>
      <c r="KA7">
        <v>612406.9375</v>
      </c>
      <c r="KB7">
        <v>613876.1875</v>
      </c>
      <c r="KC7">
        <v>610801.4375</v>
      </c>
      <c r="KD7">
        <v>560648.375</v>
      </c>
      <c r="KE7">
        <v>594856.625</v>
      </c>
      <c r="KF7">
        <v>605899.875</v>
      </c>
      <c r="KG7">
        <v>610622.0625</v>
      </c>
      <c r="KH7">
        <v>590898.0625</v>
      </c>
      <c r="KI7">
        <v>593182.125</v>
      </c>
      <c r="KJ7">
        <v>577217.8125</v>
      </c>
      <c r="KK7">
        <v>590420.8125</v>
      </c>
      <c r="KL7">
        <v>616808.6875</v>
      </c>
      <c r="KM7">
        <v>601394.75</v>
      </c>
      <c r="KN7">
        <v>594283</v>
      </c>
      <c r="KO7">
        <v>597549.3125</v>
      </c>
      <c r="KP7">
        <v>594741.5</v>
      </c>
      <c r="KQ7">
        <v>616337.875</v>
      </c>
      <c r="KR7">
        <v>587266.5</v>
      </c>
      <c r="KS7">
        <v>592161.9375</v>
      </c>
      <c r="KT7">
        <v>596691.375</v>
      </c>
      <c r="KU7">
        <v>593219.625</v>
      </c>
      <c r="KV7">
        <v>580903.125</v>
      </c>
      <c r="KW7">
        <v>627967.9375</v>
      </c>
      <c r="KX7">
        <v>595403.4375</v>
      </c>
      <c r="KY7">
        <v>584895.875</v>
      </c>
      <c r="KZ7">
        <v>594458.3125</v>
      </c>
      <c r="LA7">
        <v>577997.9375</v>
      </c>
      <c r="LB7">
        <v>579005.1875</v>
      </c>
      <c r="LC7">
        <v>590765.6875</v>
      </c>
      <c r="LD7">
        <v>586073</v>
      </c>
      <c r="LE7">
        <v>598317.3125</v>
      </c>
      <c r="LF7">
        <v>596250.4375</v>
      </c>
      <c r="LG7">
        <v>602837.1875</v>
      </c>
      <c r="LH7">
        <v>581091.3125</v>
      </c>
      <c r="LI7">
        <v>591797.8125</v>
      </c>
      <c r="LJ7">
        <v>619963.1875</v>
      </c>
      <c r="LK7">
        <v>583719.5625</v>
      </c>
      <c r="LL7">
        <v>612951.375</v>
      </c>
      <c r="LM7">
        <v>589780.0625</v>
      </c>
      <c r="LN7">
        <v>579331.25</v>
      </c>
      <c r="LO7">
        <v>599517.25</v>
      </c>
      <c r="LP7">
        <v>576611.8125</v>
      </c>
      <c r="LQ7">
        <v>584859.125</v>
      </c>
      <c r="LR7">
        <v>565023</v>
      </c>
      <c r="LS7">
        <v>642529</v>
      </c>
      <c r="LT7">
        <v>579457.1875</v>
      </c>
      <c r="LU7">
        <v>593092.375</v>
      </c>
      <c r="LV7">
        <v>608879.1875</v>
      </c>
      <c r="LW7">
        <v>597441.4375</v>
      </c>
      <c r="LX7">
        <v>615840.4375</v>
      </c>
      <c r="LY7">
        <v>605037.375</v>
      </c>
      <c r="LZ7">
        <v>604411.75</v>
      </c>
      <c r="MA7">
        <v>578556.5</v>
      </c>
      <c r="MB7">
        <v>607096.6875</v>
      </c>
      <c r="MC7">
        <v>609237.125</v>
      </c>
      <c r="MD7">
        <v>592277.125</v>
      </c>
      <c r="ME7">
        <v>603980.4375</v>
      </c>
      <c r="MF7">
        <v>579951.3125</v>
      </c>
      <c r="MG7">
        <v>606696.125</v>
      </c>
      <c r="MH7">
        <v>569653.9375</v>
      </c>
      <c r="MI7">
        <v>596287.8125</v>
      </c>
      <c r="MJ7">
        <v>603701.0625</v>
      </c>
      <c r="MK7">
        <v>584488.875</v>
      </c>
      <c r="ML7">
        <v>593891.75</v>
      </c>
      <c r="MM7">
        <v>588757.1875</v>
      </c>
      <c r="MN7">
        <v>581324.0625</v>
      </c>
      <c r="MO7">
        <v>606291</v>
      </c>
      <c r="MP7">
        <v>612224.75</v>
      </c>
      <c r="MQ7">
        <v>603400.25</v>
      </c>
      <c r="MR7">
        <v>560501.0625</v>
      </c>
      <c r="MS7">
        <v>597000.875</v>
      </c>
      <c r="MT7">
        <v>605989.75</v>
      </c>
      <c r="MU7">
        <v>589100.0625</v>
      </c>
      <c r="MV7">
        <v>613065</v>
      </c>
      <c r="MW7">
        <v>608609.75</v>
      </c>
      <c r="MX7">
        <v>607539.125</v>
      </c>
      <c r="MY7">
        <v>601492.25</v>
      </c>
      <c r="MZ7">
        <v>597541.875</v>
      </c>
      <c r="NA7">
        <v>598155.25</v>
      </c>
      <c r="NB7">
        <v>618048.25</v>
      </c>
      <c r="NC7">
        <v>590428.0625</v>
      </c>
      <c r="ND7">
        <v>582992.5</v>
      </c>
      <c r="NE7">
        <v>603168</v>
      </c>
      <c r="NF7">
        <v>581237</v>
      </c>
      <c r="NG7">
        <v>613546.4375</v>
      </c>
      <c r="NH7">
        <v>619881.8125</v>
      </c>
      <c r="NI7">
        <v>621003.75</v>
      </c>
      <c r="NJ7">
        <v>607921.625</v>
      </c>
      <c r="NK7">
        <v>609669.8125</v>
      </c>
      <c r="NL7">
        <v>612139.375</v>
      </c>
      <c r="NM7">
        <v>615195.0625</v>
      </c>
      <c r="NN7">
        <v>607744.75</v>
      </c>
      <c r="NO7">
        <v>592887.6875</v>
      </c>
      <c r="NP7">
        <v>586535.875</v>
      </c>
      <c r="NQ7">
        <v>620150.3125</v>
      </c>
      <c r="NR7">
        <v>590027.5</v>
      </c>
      <c r="NS7">
        <v>591434.4375</v>
      </c>
      <c r="NT7">
        <v>609349.25</v>
      </c>
      <c r="NU7">
        <v>597112.0625</v>
      </c>
      <c r="NV7">
        <v>615764.375</v>
      </c>
      <c r="NW7">
        <v>596798.5</v>
      </c>
      <c r="NX7">
        <v>616335</v>
      </c>
      <c r="NY7">
        <v>611859.8125</v>
      </c>
      <c r="NZ7">
        <v>604408.5625</v>
      </c>
      <c r="OA7">
        <v>587913.25</v>
      </c>
      <c r="OB7">
        <v>605102.0625</v>
      </c>
      <c r="OC7">
        <v>581590</v>
      </c>
      <c r="OD7">
        <v>632248.5625</v>
      </c>
      <c r="OE7">
        <v>601235.75</v>
      </c>
      <c r="OF7">
        <v>607023.5625</v>
      </c>
      <c r="OG7">
        <v>596746.875</v>
      </c>
      <c r="OH7">
        <v>609293.125</v>
      </c>
      <c r="OI7">
        <v>599916.25</v>
      </c>
      <c r="OJ7">
        <v>615960.0625</v>
      </c>
      <c r="OK7">
        <v>638044.75</v>
      </c>
      <c r="OL7">
        <v>598116.6875</v>
      </c>
      <c r="OM7">
        <v>608108.3125</v>
      </c>
      <c r="ON7">
        <v>585990.6875</v>
      </c>
      <c r="OO7">
        <v>613012.375</v>
      </c>
      <c r="OP7">
        <v>576375.3125</v>
      </c>
      <c r="OQ7">
        <v>605143.75</v>
      </c>
      <c r="OR7">
        <v>595965.75</v>
      </c>
      <c r="OS7">
        <v>584569.3125</v>
      </c>
      <c r="OT7">
        <v>605018.75</v>
      </c>
      <c r="OU7">
        <v>596166.875</v>
      </c>
      <c r="OV7">
        <v>572777.625</v>
      </c>
      <c r="OW7">
        <v>584507.875</v>
      </c>
      <c r="OX7">
        <v>594881.5625</v>
      </c>
      <c r="OY7">
        <v>604481.625</v>
      </c>
      <c r="OZ7">
        <v>583653.5</v>
      </c>
      <c r="PA7">
        <v>604377.0625</v>
      </c>
      <c r="PB7">
        <v>564191.125</v>
      </c>
      <c r="PC7">
        <v>576224.8125</v>
      </c>
      <c r="PD7">
        <v>577757.0625</v>
      </c>
      <c r="PE7">
        <v>578046.75</v>
      </c>
      <c r="PF7">
        <v>609252.75</v>
      </c>
      <c r="PG7">
        <v>620082.5</v>
      </c>
      <c r="PH7">
        <v>609533.625</v>
      </c>
      <c r="PI7">
        <v>592201.5</v>
      </c>
      <c r="PJ7">
        <v>593647.875</v>
      </c>
      <c r="PK7">
        <v>613701.375</v>
      </c>
      <c r="PL7">
        <v>581749.625</v>
      </c>
      <c r="PM7">
        <v>616619.0625</v>
      </c>
      <c r="PN7">
        <v>577213.8125</v>
      </c>
      <c r="PO7">
        <v>595008.3125</v>
      </c>
      <c r="PP7">
        <v>615662.4375</v>
      </c>
      <c r="PQ7">
        <v>571954.75</v>
      </c>
      <c r="PR7">
        <v>575607.25</v>
      </c>
      <c r="PS7">
        <v>580422.0625</v>
      </c>
      <c r="PT7">
        <v>591788.875</v>
      </c>
      <c r="PU7">
        <v>591950.75</v>
      </c>
      <c r="PV7">
        <v>587992.75</v>
      </c>
      <c r="PW7">
        <v>583614.875</v>
      </c>
      <c r="PX7">
        <v>620432.1875</v>
      </c>
      <c r="PY7">
        <v>543522.75</v>
      </c>
      <c r="PZ7">
        <v>606080.125</v>
      </c>
      <c r="QA7">
        <v>600290.75</v>
      </c>
      <c r="QB7">
        <v>595774.75</v>
      </c>
      <c r="QC7">
        <v>573315.375</v>
      </c>
      <c r="QD7">
        <v>590563.375</v>
      </c>
      <c r="QE7">
        <v>614356.25</v>
      </c>
      <c r="QF7">
        <v>637194.0625</v>
      </c>
      <c r="QG7">
        <v>592201.625</v>
      </c>
      <c r="QH7">
        <v>597959.125</v>
      </c>
      <c r="QI7">
        <v>605821.3125</v>
      </c>
      <c r="QJ7">
        <v>588862.3125</v>
      </c>
      <c r="QK7">
        <v>594484.3125</v>
      </c>
      <c r="QL7">
        <v>625541.4375</v>
      </c>
      <c r="QM7">
        <v>574433.875</v>
      </c>
      <c r="QN7">
        <v>589374.25</v>
      </c>
      <c r="QO7">
        <v>590938</v>
      </c>
      <c r="QP7">
        <v>592226.5625</v>
      </c>
      <c r="QQ7">
        <v>606792.625</v>
      </c>
      <c r="QR7">
        <v>592712.875</v>
      </c>
      <c r="QS7">
        <v>588191.125</v>
      </c>
      <c r="QT7">
        <v>617515.75</v>
      </c>
      <c r="QU7">
        <v>595956.3125</v>
      </c>
      <c r="QV7">
        <v>593480.3125</v>
      </c>
      <c r="QW7">
        <v>590560.5</v>
      </c>
      <c r="QX7">
        <v>593361.75</v>
      </c>
      <c r="QY7">
        <v>619355.4375</v>
      </c>
      <c r="QZ7">
        <v>584890</v>
      </c>
      <c r="RA7">
        <v>599426.6875</v>
      </c>
      <c r="RB7">
        <v>608530.5</v>
      </c>
      <c r="RC7">
        <v>583994.8125</v>
      </c>
      <c r="RD7">
        <v>593365.0625</v>
      </c>
      <c r="RE7">
        <v>596062.4375</v>
      </c>
      <c r="RF7">
        <v>597204.25</v>
      </c>
      <c r="RG7">
        <v>586591.125</v>
      </c>
      <c r="RH7">
        <v>585158.625</v>
      </c>
      <c r="RI7">
        <v>567664.4375</v>
      </c>
      <c r="RJ7">
        <v>609774.25</v>
      </c>
      <c r="RK7">
        <v>580408.5625</v>
      </c>
      <c r="RL7">
        <v>595563.9375</v>
      </c>
      <c r="RM7">
        <v>608408.25</v>
      </c>
      <c r="RN7">
        <v>597666.0625</v>
      </c>
      <c r="RO7">
        <v>608807.6875</v>
      </c>
      <c r="RP7">
        <v>569236.625</v>
      </c>
      <c r="RQ7">
        <v>614674.1875</v>
      </c>
      <c r="RR7">
        <v>589898.75</v>
      </c>
      <c r="RS7">
        <v>611530.625</v>
      </c>
      <c r="RT7">
        <v>581187.5</v>
      </c>
      <c r="RU7">
        <v>594256.5625</v>
      </c>
      <c r="RV7">
        <v>595353.8125</v>
      </c>
      <c r="RW7">
        <v>601957.9375</v>
      </c>
      <c r="RX7">
        <v>604184.75</v>
      </c>
      <c r="RY7">
        <v>598040.875</v>
      </c>
      <c r="RZ7">
        <v>584016.1875</v>
      </c>
      <c r="SA7">
        <v>578353.4375</v>
      </c>
      <c r="SB7">
        <v>606794.75</v>
      </c>
      <c r="SC7">
        <v>582952.125</v>
      </c>
      <c r="SD7">
        <v>577403.4375</v>
      </c>
      <c r="SE7">
        <v>609175.5625</v>
      </c>
      <c r="SF7">
        <v>637613.5625</v>
      </c>
      <c r="SG7">
        <v>578180.375</v>
      </c>
      <c r="SH7">
        <v>601807.5</v>
      </c>
      <c r="SI7">
        <v>1129254.625</v>
      </c>
      <c r="SJ7">
        <v>1129950.5</v>
      </c>
      <c r="SK7">
        <v>1146008.75</v>
      </c>
      <c r="SL7">
        <v>1111599.125</v>
      </c>
      <c r="SM7">
        <v>1148070</v>
      </c>
      <c r="SN7">
        <v>1134729.875</v>
      </c>
      <c r="SO7">
        <v>1133445</v>
      </c>
      <c r="SP7">
        <v>1130693.75</v>
      </c>
      <c r="SQ7">
        <v>1109573</v>
      </c>
      <c r="SR7">
        <v>1099417.625</v>
      </c>
      <c r="SS7">
        <v>1119174.375</v>
      </c>
      <c r="ST7">
        <v>1081684.375</v>
      </c>
      <c r="SU7">
        <v>1102584.875</v>
      </c>
      <c r="SV7">
        <v>1097903</v>
      </c>
      <c r="SW7">
        <v>1105705.875</v>
      </c>
      <c r="SX7">
        <v>1129205.625</v>
      </c>
      <c r="SY7">
        <v>1124324</v>
      </c>
      <c r="SZ7">
        <v>1154646.875</v>
      </c>
      <c r="TA7">
        <v>1122432</v>
      </c>
      <c r="TB7">
        <v>1153150</v>
      </c>
      <c r="TC7">
        <v>1131555.5</v>
      </c>
      <c r="TD7">
        <v>1146088.125</v>
      </c>
      <c r="TE7">
        <v>1086092</v>
      </c>
      <c r="TF7">
        <v>1137159.25</v>
      </c>
      <c r="TG7">
        <v>1133132.375</v>
      </c>
      <c r="TH7">
        <v>1122826.125</v>
      </c>
      <c r="TI7">
        <v>1134157.75</v>
      </c>
      <c r="TJ7">
        <v>1132451.625</v>
      </c>
      <c r="TK7">
        <v>1123190.125</v>
      </c>
      <c r="TL7">
        <v>1088009.625</v>
      </c>
      <c r="TM7">
        <v>1120379.375</v>
      </c>
      <c r="TN7">
        <v>1116605.75</v>
      </c>
      <c r="TO7">
        <v>1105199.625</v>
      </c>
      <c r="TP7">
        <v>1093870.625</v>
      </c>
      <c r="TQ7">
        <v>1083062.25</v>
      </c>
      <c r="TR7">
        <v>1115897.75</v>
      </c>
      <c r="TS7">
        <v>1112932.5</v>
      </c>
      <c r="TT7">
        <v>1129932.25</v>
      </c>
      <c r="TU7">
        <v>1112786</v>
      </c>
      <c r="TV7">
        <v>1131395.125</v>
      </c>
      <c r="TW7">
        <v>1103988.75</v>
      </c>
      <c r="TX7">
        <v>1118301</v>
      </c>
      <c r="TY7">
        <v>1128643.25</v>
      </c>
      <c r="TZ7">
        <v>1125119.5</v>
      </c>
      <c r="UA7">
        <v>1108786</v>
      </c>
      <c r="UB7">
        <v>1142831</v>
      </c>
      <c r="UC7">
        <v>1122690.5</v>
      </c>
      <c r="UD7">
        <v>1126229</v>
      </c>
      <c r="UE7">
        <v>1125420.75</v>
      </c>
      <c r="UF7">
        <v>1125244.5</v>
      </c>
      <c r="UG7">
        <v>1138926.875</v>
      </c>
      <c r="UH7">
        <v>1099268.125</v>
      </c>
      <c r="UI7">
        <v>1134890.75</v>
      </c>
      <c r="UJ7">
        <v>1117561.125</v>
      </c>
      <c r="UK7">
        <v>1097206.125</v>
      </c>
      <c r="UL7">
        <v>1119179</v>
      </c>
      <c r="UM7">
        <v>1095583.375</v>
      </c>
      <c r="UN7">
        <v>1142446.75</v>
      </c>
      <c r="UO7">
        <v>1129068.75</v>
      </c>
      <c r="UP7">
        <v>1143948.125</v>
      </c>
      <c r="UQ7">
        <v>1135813.875</v>
      </c>
      <c r="UR7">
        <v>1131227.375</v>
      </c>
      <c r="US7">
        <v>1104716</v>
      </c>
      <c r="UT7">
        <v>1109376.375</v>
      </c>
      <c r="UU7">
        <v>1075910.5</v>
      </c>
      <c r="UV7">
        <v>1111209.125</v>
      </c>
      <c r="UW7">
        <v>1118108.125</v>
      </c>
      <c r="UX7">
        <v>1110984.5</v>
      </c>
      <c r="UY7">
        <v>1121128.375</v>
      </c>
      <c r="UZ7">
        <v>1142498.625</v>
      </c>
      <c r="VA7">
        <v>1125322.125</v>
      </c>
      <c r="VB7">
        <v>1124259</v>
      </c>
      <c r="VC7">
        <v>1123281.125</v>
      </c>
      <c r="VD7">
        <v>1073072.75</v>
      </c>
      <c r="VE7">
        <v>1103540.75</v>
      </c>
      <c r="VF7">
        <v>1118612</v>
      </c>
      <c r="VG7">
        <v>1121737.625</v>
      </c>
      <c r="VH7">
        <v>1122034.125</v>
      </c>
      <c r="VI7">
        <v>1124888.25</v>
      </c>
      <c r="VJ7">
        <v>1091079.5</v>
      </c>
      <c r="VK7">
        <v>1142017.75</v>
      </c>
      <c r="VL7">
        <v>1112695.875</v>
      </c>
      <c r="VM7">
        <v>1126167.5</v>
      </c>
      <c r="VN7">
        <v>1106441.625</v>
      </c>
      <c r="VO7">
        <v>1102641</v>
      </c>
      <c r="VP7">
        <v>1121433.25</v>
      </c>
      <c r="VQ7">
        <v>1113822.25</v>
      </c>
      <c r="VR7">
        <v>1119306.875</v>
      </c>
      <c r="VS7">
        <v>1116087.375</v>
      </c>
      <c r="VT7">
        <v>1123018.125</v>
      </c>
      <c r="VU7">
        <v>1122800.5</v>
      </c>
      <c r="VV7">
        <v>1097559.25</v>
      </c>
      <c r="VW7">
        <v>1131559.75</v>
      </c>
      <c r="VX7">
        <v>1121413.75</v>
      </c>
      <c r="VY7">
        <v>1126101.5</v>
      </c>
      <c r="VZ7">
        <v>1117961.875</v>
      </c>
      <c r="WA7">
        <v>1144380.5</v>
      </c>
      <c r="WB7">
        <v>1119161.25</v>
      </c>
      <c r="WC7">
        <v>1094678.375</v>
      </c>
      <c r="WD7">
        <v>1140994.125</v>
      </c>
      <c r="WE7">
        <v>1118243.25</v>
      </c>
      <c r="WF7">
        <v>1115583.625</v>
      </c>
      <c r="WG7">
        <v>1122096.5</v>
      </c>
      <c r="WH7">
        <v>1131393.625</v>
      </c>
      <c r="WI7">
        <v>1103527.125</v>
      </c>
      <c r="WJ7">
        <v>1113465.25</v>
      </c>
      <c r="WK7">
        <v>1113266.5</v>
      </c>
      <c r="WL7">
        <v>1104608</v>
      </c>
      <c r="WM7">
        <v>1117076.125</v>
      </c>
      <c r="WN7">
        <v>1109194.5</v>
      </c>
      <c r="WO7">
        <v>1126852.875</v>
      </c>
      <c r="WP7">
        <v>1125258.25</v>
      </c>
      <c r="WQ7">
        <v>1117248.625</v>
      </c>
      <c r="WR7">
        <v>1148864.375</v>
      </c>
      <c r="WS7">
        <v>1094691.125</v>
      </c>
      <c r="WT7">
        <v>1107951</v>
      </c>
      <c r="WU7">
        <v>1149961</v>
      </c>
      <c r="WV7">
        <v>1104607.75</v>
      </c>
      <c r="WW7">
        <v>1139313</v>
      </c>
      <c r="WX7">
        <v>1128001.375</v>
      </c>
      <c r="WY7">
        <v>1114445.125</v>
      </c>
      <c r="WZ7">
        <v>1106935.5</v>
      </c>
      <c r="XA7">
        <v>1119587.5</v>
      </c>
      <c r="XB7">
        <v>1118748.125</v>
      </c>
      <c r="XC7">
        <v>1133122.375</v>
      </c>
      <c r="XD7">
        <v>1131462.5</v>
      </c>
      <c r="XE7">
        <v>1141489.625</v>
      </c>
      <c r="XF7">
        <v>1117199.25</v>
      </c>
      <c r="XG7">
        <v>1105957.5</v>
      </c>
      <c r="XH7">
        <v>1097118.75</v>
      </c>
      <c r="XI7">
        <v>1091513.625</v>
      </c>
      <c r="XJ7">
        <v>1113845.75</v>
      </c>
      <c r="XK7">
        <v>1163163.625</v>
      </c>
      <c r="XL7">
        <v>1109762.5</v>
      </c>
      <c r="XM7">
        <v>1122261.625</v>
      </c>
      <c r="XN7">
        <v>1114221</v>
      </c>
      <c r="XO7">
        <v>1103687.5</v>
      </c>
      <c r="XP7">
        <v>1127452</v>
      </c>
      <c r="XQ7">
        <v>1113879.625</v>
      </c>
      <c r="XR7">
        <v>1111351</v>
      </c>
      <c r="XS7">
        <v>1112130.875</v>
      </c>
      <c r="XT7">
        <v>1153957.875</v>
      </c>
      <c r="XU7">
        <v>1125968.125</v>
      </c>
      <c r="XV7">
        <v>1115955.625</v>
      </c>
      <c r="XW7">
        <v>1138754.25</v>
      </c>
      <c r="XX7">
        <v>1113459.125</v>
      </c>
      <c r="XY7">
        <v>1112009.625</v>
      </c>
      <c r="XZ7">
        <v>1121519.75</v>
      </c>
      <c r="YA7">
        <v>1092063.875</v>
      </c>
      <c r="YB7">
        <v>1102322.25</v>
      </c>
      <c r="YC7">
        <v>1081791.75</v>
      </c>
      <c r="YD7">
        <v>1107190.875</v>
      </c>
      <c r="YE7">
        <v>1158882.125</v>
      </c>
      <c r="YF7">
        <v>1099662.875</v>
      </c>
      <c r="YG7">
        <v>1128181.25</v>
      </c>
      <c r="YH7">
        <v>1118876.25</v>
      </c>
      <c r="YI7">
        <v>1135583.875</v>
      </c>
      <c r="YJ7">
        <v>1087249.375</v>
      </c>
      <c r="YK7">
        <v>1156280</v>
      </c>
      <c r="YL7">
        <v>1139733.375</v>
      </c>
      <c r="YM7">
        <v>1149785.75</v>
      </c>
      <c r="YN7">
        <v>1082249.25</v>
      </c>
      <c r="YO7">
        <v>1113731.25</v>
      </c>
      <c r="YP7">
        <v>1116181.5</v>
      </c>
      <c r="YQ7">
        <v>1133601.375</v>
      </c>
      <c r="YR7">
        <v>1100476.125</v>
      </c>
      <c r="YS7">
        <v>1119192.5</v>
      </c>
      <c r="YT7">
        <v>1122578.125</v>
      </c>
      <c r="YU7">
        <v>1094815</v>
      </c>
      <c r="YV7">
        <v>1114883.875</v>
      </c>
      <c r="YW7">
        <v>1138634.5</v>
      </c>
      <c r="YX7">
        <v>1133954</v>
      </c>
      <c r="YY7">
        <v>1115854.75</v>
      </c>
      <c r="YZ7">
        <v>1095480.75</v>
      </c>
      <c r="ZA7">
        <v>1122007.625</v>
      </c>
      <c r="ZB7">
        <v>1126715.5</v>
      </c>
      <c r="ZC7">
        <v>1138265</v>
      </c>
      <c r="ZD7">
        <v>1116361</v>
      </c>
      <c r="ZE7">
        <v>1120375.75</v>
      </c>
      <c r="ZF7">
        <v>1125408</v>
      </c>
      <c r="ZG7">
        <v>1111112.125</v>
      </c>
      <c r="ZH7">
        <v>1094163.75</v>
      </c>
      <c r="ZI7">
        <v>1139064.375</v>
      </c>
      <c r="ZJ7">
        <v>1126107.75</v>
      </c>
      <c r="ZK7">
        <v>1103249</v>
      </c>
      <c r="ZL7">
        <v>1115272.75</v>
      </c>
      <c r="ZM7">
        <v>1111939.25</v>
      </c>
      <c r="ZN7">
        <v>1135856.625</v>
      </c>
      <c r="ZO7">
        <v>1103757.625</v>
      </c>
      <c r="ZP7">
        <v>1113685.5</v>
      </c>
      <c r="ZQ7">
        <v>1131002.75</v>
      </c>
      <c r="ZR7">
        <v>1130941.125</v>
      </c>
      <c r="ZS7">
        <v>1113836.5</v>
      </c>
      <c r="ZT7">
        <v>1115426.5</v>
      </c>
      <c r="ZU7">
        <v>1118469.125</v>
      </c>
      <c r="ZV7">
        <v>1132973.5</v>
      </c>
      <c r="ZW7">
        <v>1117372.375</v>
      </c>
      <c r="ZX7">
        <v>1118275.5</v>
      </c>
      <c r="ZY7">
        <v>1116948.5</v>
      </c>
      <c r="ZZ7">
        <v>1115628.125</v>
      </c>
      <c r="AAA7">
        <v>1089259</v>
      </c>
      <c r="AAB7">
        <v>1119121.5</v>
      </c>
      <c r="AAC7">
        <v>1123309.25</v>
      </c>
      <c r="AAD7">
        <v>1131041</v>
      </c>
      <c r="AAE7">
        <v>1102766.5</v>
      </c>
      <c r="AAF7">
        <v>1109763.5</v>
      </c>
      <c r="AAG7">
        <v>1127100.125</v>
      </c>
      <c r="AAH7">
        <v>1076253</v>
      </c>
      <c r="AAI7">
        <v>1086146.75</v>
      </c>
      <c r="AAJ7">
        <v>1099464.25</v>
      </c>
      <c r="AAK7">
        <v>1126906</v>
      </c>
      <c r="AAL7">
        <v>1092896.875</v>
      </c>
      <c r="AAM7">
        <v>1136091.75</v>
      </c>
      <c r="AAN7">
        <v>1141082.875</v>
      </c>
      <c r="AAO7">
        <v>1131344.25</v>
      </c>
      <c r="AAP7">
        <v>1107826.625</v>
      </c>
      <c r="AAQ7">
        <v>1102208</v>
      </c>
      <c r="AAR7">
        <v>1112787.625</v>
      </c>
      <c r="AAS7">
        <v>1154124.25</v>
      </c>
      <c r="AAT7">
        <v>1128384</v>
      </c>
      <c r="AAU7">
        <v>1096649.75</v>
      </c>
      <c r="AAV7">
        <v>1143296.75</v>
      </c>
      <c r="AAW7">
        <v>1088259</v>
      </c>
      <c r="AAX7">
        <v>1128308.5</v>
      </c>
      <c r="AAY7">
        <v>1130101.375</v>
      </c>
      <c r="AAZ7">
        <v>1133708.125</v>
      </c>
      <c r="ABA7">
        <v>1114925</v>
      </c>
      <c r="ABB7">
        <v>1147935.75</v>
      </c>
      <c r="ABC7">
        <v>1107833.375</v>
      </c>
      <c r="ABD7">
        <v>1114975.25</v>
      </c>
      <c r="ABE7">
        <v>1126911.25</v>
      </c>
      <c r="ABF7">
        <v>1124780.875</v>
      </c>
      <c r="ABG7">
        <v>1075169.75</v>
      </c>
      <c r="ABH7">
        <v>1110604</v>
      </c>
      <c r="ABI7">
        <v>1106785.125</v>
      </c>
      <c r="ABJ7">
        <v>1109574.125</v>
      </c>
      <c r="ABK7">
        <v>1119446</v>
      </c>
      <c r="ABL7">
        <v>1147412.375</v>
      </c>
      <c r="ABM7">
        <v>1134234.375</v>
      </c>
      <c r="ABN7">
        <v>1124773.875</v>
      </c>
      <c r="ABO7">
        <v>1098866.75</v>
      </c>
      <c r="ABP7">
        <v>1109775.125</v>
      </c>
      <c r="ABQ7">
        <v>1116369.75</v>
      </c>
      <c r="ABR7">
        <v>1121604.75</v>
      </c>
      <c r="ABS7">
        <v>1105165.75</v>
      </c>
      <c r="ABT7">
        <v>1107358.625</v>
      </c>
      <c r="ABU7">
        <v>1105311.625</v>
      </c>
      <c r="ABV7">
        <v>1129816.75</v>
      </c>
      <c r="ABW7">
        <v>1136459.375</v>
      </c>
      <c r="ABX7">
        <v>1135880.875</v>
      </c>
      <c r="ABY7">
        <v>1142315.5</v>
      </c>
      <c r="ABZ7">
        <v>1116346.25</v>
      </c>
      <c r="ACA7">
        <v>1126303</v>
      </c>
      <c r="ACB7">
        <v>1108569.625</v>
      </c>
      <c r="ACC7">
        <v>1114233.25</v>
      </c>
      <c r="ACD7">
        <v>1124870.125</v>
      </c>
      <c r="ACE7">
        <v>1124386.125</v>
      </c>
      <c r="ACF7">
        <v>1115808.75</v>
      </c>
      <c r="ACG7">
        <v>1126689.375</v>
      </c>
      <c r="ACH7">
        <v>1107100.5</v>
      </c>
      <c r="ACI7">
        <v>1117410.875</v>
      </c>
      <c r="ACJ7">
        <v>1125027.375</v>
      </c>
      <c r="ACK7">
        <v>1137371.375</v>
      </c>
      <c r="ACL7">
        <v>1134292.5</v>
      </c>
      <c r="ACM7">
        <v>1123485.375</v>
      </c>
      <c r="ACN7">
        <v>1115193.375</v>
      </c>
      <c r="ACO7">
        <v>1113589.125</v>
      </c>
      <c r="ACP7">
        <v>1134483.5</v>
      </c>
      <c r="ACQ7">
        <v>1152321.875</v>
      </c>
      <c r="ACR7">
        <v>1105640.5</v>
      </c>
      <c r="ACS7">
        <v>1121442.125</v>
      </c>
      <c r="ACT7">
        <v>1114695.75</v>
      </c>
      <c r="ACU7">
        <v>1138388.5</v>
      </c>
      <c r="ACV7">
        <v>1112997</v>
      </c>
      <c r="ACW7">
        <v>1109689.5</v>
      </c>
      <c r="ACX7">
        <v>1086749.125</v>
      </c>
      <c r="ACY7">
        <v>1137160.375</v>
      </c>
      <c r="ACZ7">
        <v>1113540</v>
      </c>
      <c r="ADA7">
        <v>1129235.875</v>
      </c>
      <c r="ADB7">
        <v>1148289</v>
      </c>
      <c r="ADC7">
        <v>1122440.75</v>
      </c>
      <c r="ADD7">
        <v>1136917.125</v>
      </c>
      <c r="ADE7">
        <v>1101520.875</v>
      </c>
      <c r="ADF7">
        <v>1133363.5</v>
      </c>
      <c r="ADG7">
        <v>1126204.375</v>
      </c>
      <c r="ADH7">
        <v>1126763.75</v>
      </c>
      <c r="ADI7">
        <v>1131801.875</v>
      </c>
      <c r="ADJ7">
        <v>1072427.375</v>
      </c>
      <c r="ADK7">
        <v>1108567.375</v>
      </c>
      <c r="ADL7">
        <v>1119932.75</v>
      </c>
      <c r="ADM7">
        <v>1108506</v>
      </c>
      <c r="ADN7">
        <v>1118760.5</v>
      </c>
      <c r="ADO7">
        <v>1128870.25</v>
      </c>
      <c r="ADP7">
        <v>1126162.875</v>
      </c>
      <c r="ADQ7">
        <v>1100161.625</v>
      </c>
      <c r="ADR7">
        <v>1137055.125</v>
      </c>
      <c r="ADS7">
        <v>1143273.5</v>
      </c>
      <c r="ADT7">
        <v>1098808.125</v>
      </c>
      <c r="ADU7">
        <v>1122450.375</v>
      </c>
      <c r="ADV7">
        <v>1109105.5</v>
      </c>
      <c r="ADW7">
        <v>1123630</v>
      </c>
      <c r="ADX7">
        <v>1119358.625</v>
      </c>
      <c r="ADY7">
        <v>1112188.25</v>
      </c>
      <c r="ADZ7">
        <v>1112912.25</v>
      </c>
      <c r="AEA7">
        <v>1122018.375</v>
      </c>
      <c r="AEB7">
        <v>1100076.75</v>
      </c>
      <c r="AEC7">
        <v>1138087.375</v>
      </c>
      <c r="AED7">
        <v>1135151.875</v>
      </c>
      <c r="AEE7">
        <v>1110277.125</v>
      </c>
      <c r="AEF7">
        <v>1118757.875</v>
      </c>
      <c r="AEG7">
        <v>1106709.375</v>
      </c>
      <c r="AEH7">
        <v>1098546.5</v>
      </c>
      <c r="AEI7">
        <v>1112527</v>
      </c>
      <c r="AEJ7">
        <v>1112558.5</v>
      </c>
      <c r="AEK7">
        <v>1137794.875</v>
      </c>
      <c r="AEL7">
        <v>1109559</v>
      </c>
      <c r="AEM7">
        <v>1122578</v>
      </c>
      <c r="AEN7">
        <v>1113909.875</v>
      </c>
      <c r="AEO7">
        <v>1121517.25</v>
      </c>
      <c r="AEP7">
        <v>1145852.125</v>
      </c>
      <c r="AEQ7">
        <v>1112303.875</v>
      </c>
      <c r="AER7">
        <v>1129068.375</v>
      </c>
      <c r="AES7">
        <v>1116179.875</v>
      </c>
      <c r="AET7">
        <v>1094271.875</v>
      </c>
      <c r="AEU7">
        <v>1128039.75</v>
      </c>
      <c r="AEV7">
        <v>1090868.75</v>
      </c>
      <c r="AEW7">
        <v>1096920.25</v>
      </c>
      <c r="AEX7">
        <v>1103992.625</v>
      </c>
      <c r="AEY7">
        <v>1162094.125</v>
      </c>
      <c r="AEZ7">
        <v>1108119</v>
      </c>
      <c r="AFA7">
        <v>1125946.5</v>
      </c>
      <c r="AFB7">
        <v>1128056.75</v>
      </c>
      <c r="AFC7">
        <v>1113616.875</v>
      </c>
      <c r="AFD7">
        <v>1137993.75</v>
      </c>
      <c r="AFE7">
        <v>1126977.875</v>
      </c>
      <c r="AFF7">
        <v>1132720.625</v>
      </c>
      <c r="AFG7">
        <v>1117236.375</v>
      </c>
      <c r="AFH7">
        <v>1120558.875</v>
      </c>
      <c r="AFI7">
        <v>1135853.5</v>
      </c>
      <c r="AFJ7">
        <v>1114735</v>
      </c>
      <c r="AFK7">
        <v>1122574.75</v>
      </c>
      <c r="AFL7">
        <v>1095142.5</v>
      </c>
      <c r="AFM7">
        <v>1142074.875</v>
      </c>
      <c r="AFN7">
        <v>1117902.75</v>
      </c>
      <c r="AFO7">
        <v>1117877.625</v>
      </c>
      <c r="AFP7">
        <v>1128485.875</v>
      </c>
      <c r="AFQ7">
        <v>1124010.5</v>
      </c>
      <c r="AFR7">
        <v>1133768.5</v>
      </c>
      <c r="AFS7">
        <v>1116846.5</v>
      </c>
      <c r="AFT7">
        <v>1107634.75</v>
      </c>
      <c r="AFU7">
        <v>1107070.125</v>
      </c>
      <c r="AFV7">
        <v>1123812.875</v>
      </c>
      <c r="AFW7">
        <v>1128224.5</v>
      </c>
      <c r="AFX7">
        <v>1099713.75</v>
      </c>
      <c r="AFY7">
        <v>1144914.125</v>
      </c>
      <c r="AFZ7">
        <v>1148784.375</v>
      </c>
      <c r="AGA7">
        <v>1110053.5</v>
      </c>
      <c r="AGB7">
        <v>1144815.75</v>
      </c>
      <c r="AGC7">
        <v>1147286</v>
      </c>
      <c r="AGD7">
        <v>1122788.125</v>
      </c>
      <c r="AGE7">
        <v>1124687.875</v>
      </c>
      <c r="AGF7">
        <v>1126178.625</v>
      </c>
      <c r="AGG7">
        <v>1114935.75</v>
      </c>
      <c r="AGH7">
        <v>1154590.5</v>
      </c>
      <c r="AGI7">
        <v>1105657.25</v>
      </c>
      <c r="AGJ7">
        <v>1103742.125</v>
      </c>
      <c r="AGK7">
        <v>1135851.625</v>
      </c>
      <c r="AGL7">
        <v>1106001.125</v>
      </c>
      <c r="AGM7">
        <v>1128887.625</v>
      </c>
      <c r="AGN7">
        <v>1132510.375</v>
      </c>
      <c r="AGO7">
        <v>1152411</v>
      </c>
      <c r="AGP7">
        <v>1140402.625</v>
      </c>
      <c r="AGQ7">
        <v>1126642</v>
      </c>
      <c r="AGR7">
        <v>1139481</v>
      </c>
      <c r="AGS7">
        <v>1138940.875</v>
      </c>
      <c r="AGT7">
        <v>1112362.125</v>
      </c>
      <c r="AGU7">
        <v>1100177.5</v>
      </c>
      <c r="AGV7">
        <v>1089497.375</v>
      </c>
      <c r="AGW7">
        <v>1142991.75</v>
      </c>
      <c r="AGX7">
        <v>1116317.375</v>
      </c>
      <c r="AGY7">
        <v>1120655.25</v>
      </c>
      <c r="AGZ7">
        <v>1126071.75</v>
      </c>
      <c r="AHA7">
        <v>1135923.75</v>
      </c>
      <c r="AHB7">
        <v>1128899.625</v>
      </c>
      <c r="AHC7">
        <v>1096424.125</v>
      </c>
      <c r="AHD7">
        <v>1125781.5</v>
      </c>
      <c r="AHE7">
        <v>1139102.875</v>
      </c>
      <c r="AHF7">
        <v>1126374.375</v>
      </c>
      <c r="AHG7">
        <v>1115408.75</v>
      </c>
      <c r="AHH7">
        <v>1127197.375</v>
      </c>
      <c r="AHI7">
        <v>1108495.625</v>
      </c>
      <c r="AHJ7">
        <v>1158677.5</v>
      </c>
      <c r="AHK7">
        <v>1134414</v>
      </c>
      <c r="AHL7">
        <v>1140767.125</v>
      </c>
      <c r="AHM7">
        <v>1104402.25</v>
      </c>
      <c r="AHN7">
        <v>1122923.375</v>
      </c>
      <c r="AHO7">
        <v>1139937.25</v>
      </c>
      <c r="AHP7">
        <v>1117958.5</v>
      </c>
      <c r="AHQ7">
        <v>1153189.875</v>
      </c>
      <c r="AHR7">
        <v>1111579.75</v>
      </c>
      <c r="AHS7">
        <v>1101575.625</v>
      </c>
      <c r="AHT7">
        <v>1120123.125</v>
      </c>
      <c r="AHU7">
        <v>1149972.625</v>
      </c>
      <c r="AHV7">
        <v>1119812.25</v>
      </c>
      <c r="AHW7">
        <v>1117494.25</v>
      </c>
      <c r="AHX7">
        <v>1120043.5</v>
      </c>
      <c r="AHY7">
        <v>1111805</v>
      </c>
      <c r="AHZ7">
        <v>1134273.875</v>
      </c>
      <c r="AIA7">
        <v>1112982</v>
      </c>
      <c r="AIB7">
        <v>1101150.5</v>
      </c>
      <c r="AIC7">
        <v>1097159</v>
      </c>
      <c r="AID7">
        <v>1126995.875</v>
      </c>
      <c r="AIE7">
        <v>1124969.5</v>
      </c>
      <c r="AIF7">
        <v>1098558.125</v>
      </c>
      <c r="AIG7">
        <v>1129213.125</v>
      </c>
      <c r="AIH7">
        <v>1086083.5</v>
      </c>
      <c r="AII7">
        <v>1100985.75</v>
      </c>
      <c r="AIJ7">
        <v>1103592.125</v>
      </c>
      <c r="AIK7">
        <v>1101221.5</v>
      </c>
      <c r="AIL7">
        <v>1115341.125</v>
      </c>
      <c r="AIM7">
        <v>1160617.375</v>
      </c>
      <c r="AIN7">
        <v>1135572.75</v>
      </c>
      <c r="AIO7">
        <v>1124456.125</v>
      </c>
      <c r="AIP7">
        <v>1113918.5</v>
      </c>
      <c r="AIQ7">
        <v>1134193.5</v>
      </c>
      <c r="AIR7">
        <v>1106862.625</v>
      </c>
      <c r="AIS7">
        <v>1155698.875</v>
      </c>
      <c r="AIT7">
        <v>1102295.75</v>
      </c>
      <c r="AIU7">
        <v>1115618.875</v>
      </c>
      <c r="AIV7">
        <v>1148476.5</v>
      </c>
      <c r="AIW7">
        <v>1090319.125</v>
      </c>
      <c r="AIX7">
        <v>1099363.75</v>
      </c>
      <c r="AIY7">
        <v>1097445</v>
      </c>
      <c r="AIZ7">
        <v>1108602.75</v>
      </c>
      <c r="AJA7">
        <v>1121784.625</v>
      </c>
      <c r="AJB7">
        <v>1104188</v>
      </c>
      <c r="AJC7">
        <v>1107053.5</v>
      </c>
      <c r="AJD7">
        <v>1140289.75</v>
      </c>
      <c r="AJE7">
        <v>1051538.125</v>
      </c>
      <c r="AJF7">
        <v>1131758.25</v>
      </c>
      <c r="AJG7">
        <v>1141835.25</v>
      </c>
      <c r="AJH7">
        <v>1127703.25</v>
      </c>
      <c r="AJI7">
        <v>1119821.25</v>
      </c>
      <c r="AJJ7">
        <v>1120443.5</v>
      </c>
      <c r="AJK7">
        <v>1132376.125</v>
      </c>
      <c r="AJL7">
        <v>1143423.125</v>
      </c>
      <c r="AJM7">
        <v>1105247.125</v>
      </c>
      <c r="AJN7">
        <v>1121994.625</v>
      </c>
      <c r="AJO7">
        <v>1117179.5</v>
      </c>
      <c r="AJP7">
        <v>1119604.75</v>
      </c>
      <c r="AJQ7">
        <v>1119086.5</v>
      </c>
      <c r="AJR7">
        <v>1155540.375</v>
      </c>
      <c r="AJS7">
        <v>1094410.25</v>
      </c>
      <c r="AJT7">
        <v>1107830.25</v>
      </c>
      <c r="AJU7">
        <v>1107101.125</v>
      </c>
      <c r="AJV7">
        <v>1122355.75</v>
      </c>
      <c r="AJW7">
        <v>1141629</v>
      </c>
      <c r="AJX7">
        <v>1107369.75</v>
      </c>
      <c r="AJY7">
        <v>1114774.375</v>
      </c>
      <c r="AJZ7">
        <v>1151614.375</v>
      </c>
      <c r="AKA7">
        <v>1104473.25</v>
      </c>
      <c r="AKB7">
        <v>1141157.5</v>
      </c>
      <c r="AKC7">
        <v>1103113.625</v>
      </c>
      <c r="AKD7">
        <v>1114675.125</v>
      </c>
      <c r="AKE7">
        <v>1131353.375</v>
      </c>
      <c r="AKF7">
        <v>1115362.625</v>
      </c>
      <c r="AKG7">
        <v>1120335.625</v>
      </c>
      <c r="AKH7">
        <v>1125691.5</v>
      </c>
      <c r="AKI7">
        <v>1130016.125</v>
      </c>
      <c r="AKJ7">
        <v>1105074.875</v>
      </c>
      <c r="AKK7">
        <v>1105979.5</v>
      </c>
      <c r="AKL7">
        <v>1120240.875</v>
      </c>
      <c r="AKM7">
        <v>1107049.25</v>
      </c>
      <c r="AKN7">
        <v>1110406.25</v>
      </c>
      <c r="AKO7">
        <v>1082642.375</v>
      </c>
      <c r="AKP7">
        <v>1140367</v>
      </c>
      <c r="AKQ7">
        <v>1103248.25</v>
      </c>
      <c r="AKR7">
        <v>1133128.75</v>
      </c>
      <c r="AKS7">
        <v>1126501.625</v>
      </c>
      <c r="AKT7">
        <v>1138316.125</v>
      </c>
      <c r="AKU7">
        <v>1142123.875</v>
      </c>
      <c r="AKV7">
        <v>1109578.625</v>
      </c>
      <c r="AKW7">
        <v>1122172.75</v>
      </c>
      <c r="AKX7">
        <v>1099213.75</v>
      </c>
      <c r="AKY7">
        <v>1113829.25</v>
      </c>
      <c r="AKZ7">
        <v>1093406.375</v>
      </c>
      <c r="ALA7">
        <v>1099362.375</v>
      </c>
      <c r="ALB7">
        <v>1103643.5</v>
      </c>
      <c r="ALC7">
        <v>1131740.5</v>
      </c>
      <c r="ALD7">
        <v>1149447.625</v>
      </c>
      <c r="ALE7">
        <v>1107521.25</v>
      </c>
      <c r="ALF7">
        <v>1113508</v>
      </c>
      <c r="ALG7">
        <v>1100861</v>
      </c>
      <c r="ALH7">
        <v>1145095</v>
      </c>
      <c r="ALI7">
        <v>1111041.5</v>
      </c>
      <c r="ALJ7">
        <v>1117050.25</v>
      </c>
      <c r="ALK7">
        <v>1130014.375</v>
      </c>
      <c r="ALL7">
        <v>1150210.125</v>
      </c>
      <c r="ALM7">
        <v>1126039.75</v>
      </c>
      <c r="ALN7">
        <v>1123018.875</v>
      </c>
      <c r="ALO7">
        <v>39211.109375</v>
      </c>
      <c r="ALP7">
        <v>39061.12109375</v>
      </c>
      <c r="ALQ7">
        <v>39452.69140625</v>
      </c>
      <c r="ALR7">
        <v>38427.08203125</v>
      </c>
      <c r="ALS7">
        <v>39629.38671875</v>
      </c>
      <c r="ALT7">
        <v>39176.79296875</v>
      </c>
      <c r="ALU7">
        <v>38949.0859375</v>
      </c>
      <c r="ALV7">
        <v>38968.9921875</v>
      </c>
      <c r="ALW7">
        <v>38243.796875</v>
      </c>
      <c r="ALX7">
        <v>38066.51171875</v>
      </c>
      <c r="ALY7">
        <v>38792.66015625</v>
      </c>
      <c r="ALZ7">
        <v>37395.73828125</v>
      </c>
      <c r="AMA7">
        <v>38169.109375</v>
      </c>
      <c r="AMB7">
        <v>37969.7890625</v>
      </c>
      <c r="AMC7">
        <v>38141.0390625</v>
      </c>
      <c r="AMD7">
        <v>38827.64453125</v>
      </c>
      <c r="AME7">
        <v>38978.6875</v>
      </c>
      <c r="AMF7">
        <v>39726.9140625</v>
      </c>
      <c r="AMG7">
        <v>38802.74609375</v>
      </c>
      <c r="AMH7">
        <v>39796.65234375</v>
      </c>
      <c r="AMI7">
        <v>39023.984375</v>
      </c>
      <c r="AMJ7">
        <v>39450.54296875</v>
      </c>
      <c r="AMK7">
        <v>37466.47265625</v>
      </c>
      <c r="AML7">
        <v>39396.8515625</v>
      </c>
      <c r="AMM7">
        <v>39088.49609375</v>
      </c>
      <c r="AMN7">
        <v>38714.5859375</v>
      </c>
      <c r="AMO7">
        <v>39260.1484375</v>
      </c>
      <c r="AMP7">
        <v>39155.7890625</v>
      </c>
      <c r="AMQ7">
        <v>38783.421875</v>
      </c>
      <c r="AMR7">
        <v>37584.6953125</v>
      </c>
      <c r="AMS7">
        <v>38639.99609375</v>
      </c>
      <c r="AMT7">
        <v>38472.91796875</v>
      </c>
      <c r="AMU7">
        <v>38144.9296875</v>
      </c>
      <c r="AMV7">
        <v>37701.67578125</v>
      </c>
      <c r="AMW7">
        <v>37647.4765625</v>
      </c>
      <c r="AMX7">
        <v>38407.203125</v>
      </c>
      <c r="AMY7">
        <v>38558.75</v>
      </c>
      <c r="AMZ7">
        <v>38990.7578125</v>
      </c>
      <c r="ANA7">
        <v>38370.4140625</v>
      </c>
      <c r="ANB7">
        <v>39136.671875</v>
      </c>
      <c r="ANC7">
        <v>38103.1640625</v>
      </c>
      <c r="AND7">
        <v>38552.9140625</v>
      </c>
      <c r="ANE7">
        <v>38880.08984375</v>
      </c>
      <c r="ANF7">
        <v>38820.9609375</v>
      </c>
      <c r="ANG7">
        <v>38225.984375</v>
      </c>
      <c r="ANH7">
        <v>39410.8671875</v>
      </c>
      <c r="ANI7">
        <v>38705.34765625</v>
      </c>
      <c r="ANJ7">
        <v>38911.15625</v>
      </c>
      <c r="ANK7">
        <v>38868.00390625</v>
      </c>
      <c r="ANL7">
        <v>39018.75390625</v>
      </c>
      <c r="ANM7">
        <v>39434.95703125</v>
      </c>
      <c r="ANN7">
        <v>38032.89453125</v>
      </c>
      <c r="ANO7">
        <v>39280.796875</v>
      </c>
      <c r="ANP7">
        <v>38671.96875</v>
      </c>
      <c r="ANQ7">
        <v>37773.9296875</v>
      </c>
      <c r="ANR7">
        <v>38722.90625</v>
      </c>
      <c r="ANS7">
        <v>37831.8828125</v>
      </c>
      <c r="ANT7">
        <v>39529.26953125</v>
      </c>
      <c r="ANU7">
        <v>39161.1015625</v>
      </c>
      <c r="ANV7">
        <v>39629.640625</v>
      </c>
      <c r="ANW7">
        <v>39173.0546875</v>
      </c>
      <c r="ANX7">
        <v>38943.375</v>
      </c>
      <c r="ANY7">
        <v>38137.34375</v>
      </c>
      <c r="ANZ7">
        <v>38346.04296875</v>
      </c>
      <c r="AOA7">
        <v>37412.8125</v>
      </c>
      <c r="AOB7">
        <v>38266.56640625</v>
      </c>
      <c r="AOC7">
        <v>38688.96875</v>
      </c>
      <c r="AOD7">
        <v>38416.2890625</v>
      </c>
      <c r="AOE7">
        <v>38737.69921875</v>
      </c>
      <c r="AOF7">
        <v>39419.40234375</v>
      </c>
      <c r="AOG7">
        <v>38687.64453125</v>
      </c>
      <c r="AOH7">
        <v>38915.2734375</v>
      </c>
      <c r="AOI7">
        <v>38874.5625</v>
      </c>
      <c r="AOJ7">
        <v>37240.72265625</v>
      </c>
      <c r="AOK7">
        <v>38080.390625</v>
      </c>
      <c r="AOL7">
        <v>38589.8515625</v>
      </c>
      <c r="AOM7">
        <v>38744.08984375</v>
      </c>
      <c r="AON7">
        <v>38693.78125</v>
      </c>
      <c r="AOO7">
        <v>38938.1953125</v>
      </c>
      <c r="AOP7">
        <v>37567.2890625</v>
      </c>
      <c r="AOQ7">
        <v>39548.9375</v>
      </c>
      <c r="AOR7">
        <v>38407.625</v>
      </c>
      <c r="AOS7">
        <v>38927.640625</v>
      </c>
      <c r="AOT7">
        <v>38173.7265625</v>
      </c>
      <c r="AOU7">
        <v>38161.3046875</v>
      </c>
      <c r="AOV7">
        <v>38771.9453125</v>
      </c>
      <c r="AOW7">
        <v>38303.65234375</v>
      </c>
      <c r="AOX7">
        <v>38557.72265625</v>
      </c>
      <c r="AOY7">
        <v>38604.65625</v>
      </c>
      <c r="AOZ7">
        <v>39018.4375</v>
      </c>
      <c r="APA7">
        <v>38948.328125</v>
      </c>
      <c r="APB7">
        <v>37975.20703125</v>
      </c>
      <c r="APC7">
        <v>38912.953125</v>
      </c>
      <c r="APD7">
        <v>38798.27734375</v>
      </c>
      <c r="APE7">
        <v>38901.91796875</v>
      </c>
      <c r="APF7">
        <v>38707.46875</v>
      </c>
      <c r="APG7">
        <v>39261.0234375</v>
      </c>
      <c r="APH7">
        <v>38562.76953125</v>
      </c>
      <c r="API7">
        <v>37794.57421875</v>
      </c>
      <c r="APJ7">
        <v>39291.69921875</v>
      </c>
      <c r="APK7">
        <v>38530.7265625</v>
      </c>
      <c r="APL7">
        <v>38629.1640625</v>
      </c>
      <c r="APM7">
        <v>38767.12109375</v>
      </c>
      <c r="APN7">
        <v>39175.3203125</v>
      </c>
      <c r="APO7">
        <v>38049.4609375</v>
      </c>
      <c r="APP7">
        <v>38410.30859375</v>
      </c>
      <c r="APQ7">
        <v>38345.22265625</v>
      </c>
      <c r="APR7">
        <v>38087.6796875</v>
      </c>
      <c r="APS7">
        <v>38586.90625</v>
      </c>
      <c r="APT7">
        <v>38491.25390625</v>
      </c>
      <c r="APU7">
        <v>38902.74609375</v>
      </c>
      <c r="APV7">
        <v>38768.76953125</v>
      </c>
      <c r="APW7">
        <v>38532.2109375</v>
      </c>
      <c r="APX7">
        <v>39713.14453125</v>
      </c>
      <c r="APY7">
        <v>37773.4609375</v>
      </c>
      <c r="APZ7">
        <v>38414.66796875</v>
      </c>
      <c r="AQA7">
        <v>39747.50390625</v>
      </c>
      <c r="AQB7">
        <v>38158.57421875</v>
      </c>
      <c r="AQC7">
        <v>39311.46875</v>
      </c>
      <c r="AQD7">
        <v>39099.89453125</v>
      </c>
      <c r="AQE7">
        <v>38527.08203125</v>
      </c>
      <c r="AQF7">
        <v>38309.0078125</v>
      </c>
      <c r="AQG7">
        <v>38522.3984375</v>
      </c>
      <c r="AQH7">
        <v>38742.51953125</v>
      </c>
      <c r="AQI7">
        <v>39359.6328125</v>
      </c>
      <c r="AQJ7">
        <v>39128.12109375</v>
      </c>
      <c r="AQK7">
        <v>39466.51171875</v>
      </c>
      <c r="AQL7">
        <v>38671.0234375</v>
      </c>
      <c r="AQM7">
        <v>38133.875</v>
      </c>
      <c r="AQN7">
        <v>38100.20703125</v>
      </c>
      <c r="AQO7">
        <v>37841.5859375</v>
      </c>
      <c r="AQP7">
        <v>38388.84765625</v>
      </c>
      <c r="AQQ7">
        <v>40034.05078125</v>
      </c>
      <c r="AQR7">
        <v>38267.5546875</v>
      </c>
      <c r="AQS7">
        <v>38746.65625</v>
      </c>
      <c r="AQT7">
        <v>38603.80078125</v>
      </c>
      <c r="AQU7">
        <v>38150.734375</v>
      </c>
      <c r="AQV7">
        <v>38785.67578125</v>
      </c>
      <c r="AQW7">
        <v>38488.92578125</v>
      </c>
      <c r="AQX7">
        <v>38430.20703125</v>
      </c>
      <c r="AQY7">
        <v>38532.9453125</v>
      </c>
      <c r="AQZ7">
        <v>39882.39453125</v>
      </c>
      <c r="ARA7">
        <v>38884.11328125</v>
      </c>
      <c r="ARB7">
        <v>38535.171875</v>
      </c>
      <c r="ARC7">
        <v>39347.31640625</v>
      </c>
      <c r="ARD7">
        <v>38506.84765625</v>
      </c>
      <c r="ARE7">
        <v>38300.9765625</v>
      </c>
      <c r="ARF7">
        <v>38891.24609375</v>
      </c>
      <c r="ARG7">
        <v>37909.5859375</v>
      </c>
      <c r="ARH7">
        <v>38042.9140625</v>
      </c>
      <c r="ARI7">
        <v>37384.859375</v>
      </c>
      <c r="ARJ7">
        <v>38317.35546875</v>
      </c>
      <c r="ARK7">
        <v>39960.88671875</v>
      </c>
      <c r="ARL7">
        <v>38135.96875</v>
      </c>
      <c r="ARM7">
        <v>38816.8125</v>
      </c>
      <c r="ARN7">
        <v>38530.75</v>
      </c>
      <c r="ARO7">
        <v>38937.0625</v>
      </c>
      <c r="ARP7">
        <v>37815.99609375</v>
      </c>
      <c r="ARQ7">
        <v>39814.35546875</v>
      </c>
      <c r="ARR7">
        <v>39427.62109375</v>
      </c>
      <c r="ARS7">
        <v>39747.93359375</v>
      </c>
      <c r="ART7">
        <v>37465.3671875</v>
      </c>
      <c r="ARU7">
        <v>38332.24609375</v>
      </c>
      <c r="ARV7">
        <v>38577.87890625</v>
      </c>
      <c r="ARW7">
        <v>39239.71875</v>
      </c>
      <c r="ARX7">
        <v>38140.890625</v>
      </c>
      <c r="ARY7">
        <v>38776.53515625</v>
      </c>
      <c r="ARZ7">
        <v>38905.4140625</v>
      </c>
      <c r="ASA7">
        <v>37849.75</v>
      </c>
      <c r="ASB7">
        <v>38306.15234375</v>
      </c>
      <c r="ASC7">
        <v>39392.6328125</v>
      </c>
      <c r="ASD7">
        <v>39090.49609375</v>
      </c>
      <c r="ASE7">
        <v>38550.140625</v>
      </c>
      <c r="ASF7">
        <v>37868.80078125</v>
      </c>
      <c r="ASG7">
        <v>38706.7421875</v>
      </c>
      <c r="ASH7">
        <v>38951.88671875</v>
      </c>
      <c r="ASI7">
        <v>39393.37890625</v>
      </c>
      <c r="ASJ7">
        <v>38422.453125</v>
      </c>
      <c r="ASK7">
        <v>38735.48046875</v>
      </c>
      <c r="ASL7">
        <v>38799.0625</v>
      </c>
      <c r="ASM7">
        <v>38142.1328125</v>
      </c>
      <c r="ASN7">
        <v>37924.734375</v>
      </c>
      <c r="ASO7">
        <v>39405.26171875</v>
      </c>
      <c r="ASP7">
        <v>38866.625</v>
      </c>
      <c r="ASQ7">
        <v>38206.70703125</v>
      </c>
      <c r="ASR7">
        <v>38327.5546875</v>
      </c>
      <c r="ASS7">
        <v>38249.65625</v>
      </c>
      <c r="AST7">
        <v>39076.0625</v>
      </c>
      <c r="ASU7">
        <v>38270.671875</v>
      </c>
      <c r="ASV7">
        <v>38507.5078125</v>
      </c>
      <c r="ASW7">
        <v>38742.18359375</v>
      </c>
      <c r="ASX7">
        <v>39046.84765625</v>
      </c>
      <c r="ASY7">
        <v>38439.08203125</v>
      </c>
      <c r="ASZ7">
        <v>38375.05859375</v>
      </c>
      <c r="ATA7">
        <v>38789.94140625</v>
      </c>
      <c r="ATB7">
        <v>39261.02734375</v>
      </c>
      <c r="ATC7">
        <v>38533.61328125</v>
      </c>
      <c r="ATD7">
        <v>38553.1015625</v>
      </c>
      <c r="ATE7">
        <v>38676.484375</v>
      </c>
      <c r="ATF7">
        <v>38713.9140625</v>
      </c>
      <c r="ATG7">
        <v>37570.609375</v>
      </c>
      <c r="ATH7">
        <v>38671.21875</v>
      </c>
      <c r="ATI7">
        <v>38709.80859375</v>
      </c>
      <c r="ATJ7">
        <v>39015.15234375</v>
      </c>
      <c r="ATK7">
        <v>38182.09765625</v>
      </c>
      <c r="ATL7">
        <v>38454.56640625</v>
      </c>
      <c r="ATM7">
        <v>38976.375</v>
      </c>
      <c r="ATN7">
        <v>36939.26953125</v>
      </c>
      <c r="ATO7">
        <v>37504.2265625</v>
      </c>
      <c r="ATP7">
        <v>37961.39453125</v>
      </c>
      <c r="ATQ7">
        <v>39051.48828125</v>
      </c>
      <c r="ATR7">
        <v>37684.3359375</v>
      </c>
      <c r="ATS7">
        <v>39163.44140625</v>
      </c>
      <c r="ATT7">
        <v>39391.48828125</v>
      </c>
      <c r="ATU7">
        <v>38952.87109375</v>
      </c>
      <c r="ATV7">
        <v>38231.95703125</v>
      </c>
      <c r="ATW7">
        <v>37971.6171875</v>
      </c>
      <c r="ATX7">
        <v>38401.29296875</v>
      </c>
      <c r="ATY7">
        <v>39760.01171875</v>
      </c>
      <c r="ATZ7">
        <v>38980.5625</v>
      </c>
      <c r="AUA7">
        <v>37942.95703125</v>
      </c>
      <c r="AUB7">
        <v>39613.41015625</v>
      </c>
      <c r="AUC7">
        <v>37693.6875</v>
      </c>
      <c r="AUD7">
        <v>38872.47265625</v>
      </c>
      <c r="AUE7">
        <v>38845.484375</v>
      </c>
      <c r="AUF7">
        <v>39155.48828125</v>
      </c>
      <c r="AUG7">
        <v>38525.4609375</v>
      </c>
      <c r="AUH7">
        <v>39698.62890625</v>
      </c>
      <c r="AUI7">
        <v>38322.3671875</v>
      </c>
      <c r="AUJ7">
        <v>38488.23046875</v>
      </c>
      <c r="AUK7">
        <v>38994.3515625</v>
      </c>
      <c r="AUL7">
        <v>38801.87890625</v>
      </c>
      <c r="AUM7">
        <v>37249.15234375</v>
      </c>
      <c r="AUN7">
        <v>38521.44921875</v>
      </c>
      <c r="AUO7">
        <v>38180.2734375</v>
      </c>
      <c r="AUP7">
        <v>38221.03125</v>
      </c>
      <c r="AUQ7">
        <v>38819.0234375</v>
      </c>
      <c r="AUR7">
        <v>39716.01171875</v>
      </c>
      <c r="AUS7">
        <v>39090.3125</v>
      </c>
      <c r="AUT7">
        <v>38894.52734375</v>
      </c>
      <c r="AUU7">
        <v>38001.34375</v>
      </c>
      <c r="AUV7">
        <v>38137.46484375</v>
      </c>
      <c r="AUW7">
        <v>38647.3359375</v>
      </c>
      <c r="AUX7">
        <v>38785.74609375</v>
      </c>
      <c r="AUY7">
        <v>38275.04296875</v>
      </c>
      <c r="AUZ7">
        <v>38214.31640625</v>
      </c>
      <c r="AVA7">
        <v>38015.7109375</v>
      </c>
      <c r="AVB7">
        <v>39001.828125</v>
      </c>
      <c r="AVC7">
        <v>39188.48046875</v>
      </c>
      <c r="AVD7">
        <v>39361.4609375</v>
      </c>
      <c r="AVE7">
        <v>39351.9140625</v>
      </c>
      <c r="AVF7">
        <v>38637.58984375</v>
      </c>
      <c r="AVG7">
        <v>38893.87890625</v>
      </c>
      <c r="AVH7">
        <v>38387.109375</v>
      </c>
      <c r="AVI7">
        <v>38488.58203125</v>
      </c>
      <c r="AVJ7">
        <v>38811.56640625</v>
      </c>
      <c r="AVK7">
        <v>38874.64453125</v>
      </c>
      <c r="AVL7">
        <v>38604.15234375</v>
      </c>
      <c r="AVM7">
        <v>39001.40234375</v>
      </c>
      <c r="AVN7">
        <v>38305.96875</v>
      </c>
      <c r="AVO7">
        <v>38383.53125</v>
      </c>
      <c r="AVP7">
        <v>38875.84375</v>
      </c>
      <c r="AVQ7">
        <v>39466.69921875</v>
      </c>
      <c r="AVR7">
        <v>39119.3828125</v>
      </c>
      <c r="AVS7">
        <v>38616.12890625</v>
      </c>
      <c r="AVT7">
        <v>38555.42578125</v>
      </c>
      <c r="AVU7">
        <v>38456.98828125</v>
      </c>
      <c r="AVV7">
        <v>39134.0625</v>
      </c>
      <c r="AVW7">
        <v>39819.21484375</v>
      </c>
      <c r="AVX7">
        <v>37892.6640625</v>
      </c>
      <c r="AVY7">
        <v>38795.85546875</v>
      </c>
      <c r="AVZ7">
        <v>38418.08203125</v>
      </c>
      <c r="AWA7">
        <v>39177.796875</v>
      </c>
      <c r="AWB7">
        <v>38544.734375</v>
      </c>
      <c r="AWC7">
        <v>38239.47265625</v>
      </c>
      <c r="AWD7">
        <v>37678.1953125</v>
      </c>
      <c r="AWE7">
        <v>39244.19921875</v>
      </c>
      <c r="AWF7">
        <v>38482.87109375</v>
      </c>
      <c r="AWG7">
        <v>39061.35546875</v>
      </c>
      <c r="AWH7">
        <v>39773.53125</v>
      </c>
      <c r="AWI7">
        <v>38969.5</v>
      </c>
      <c r="AWJ7">
        <v>39254.84375</v>
      </c>
      <c r="AWK7">
        <v>38101.5703125</v>
      </c>
      <c r="AWL7">
        <v>39225.35546875</v>
      </c>
      <c r="AWM7">
        <v>38733.0078125</v>
      </c>
      <c r="AWN7">
        <v>38866.8515625</v>
      </c>
      <c r="AWO7">
        <v>39102.64453125</v>
      </c>
      <c r="AWP7">
        <v>37015.28125</v>
      </c>
      <c r="AWQ7">
        <v>38288.8359375</v>
      </c>
      <c r="AWR7">
        <v>38639.53515625</v>
      </c>
      <c r="AWS7">
        <v>38206.9921875</v>
      </c>
      <c r="AWT7">
        <v>38570.203125</v>
      </c>
      <c r="AWU7">
        <v>39002.3359375</v>
      </c>
      <c r="AWV7">
        <v>39105.4296875</v>
      </c>
      <c r="AWW7">
        <v>38058.51953125</v>
      </c>
      <c r="AWX7">
        <v>39190.234375</v>
      </c>
      <c r="AWY7">
        <v>39526.78125</v>
      </c>
      <c r="AWZ7">
        <v>37834.9609375</v>
      </c>
      <c r="AXA7">
        <v>38714.2109375</v>
      </c>
      <c r="AXB7">
        <v>38182.0546875</v>
      </c>
      <c r="AXC7">
        <v>38742.7734375</v>
      </c>
      <c r="AXD7">
        <v>38746.2890625</v>
      </c>
      <c r="AXE7">
        <v>38364.5546875</v>
      </c>
      <c r="AXF7">
        <v>38391.60546875</v>
      </c>
      <c r="AXG7">
        <v>38811.046875</v>
      </c>
      <c r="AXH7">
        <v>37947.12109375</v>
      </c>
      <c r="AXI7">
        <v>39192.26171875</v>
      </c>
      <c r="AXJ7">
        <v>39317.640625</v>
      </c>
      <c r="AXK7">
        <v>38373</v>
      </c>
      <c r="AXL7">
        <v>38660.234375</v>
      </c>
      <c r="AXM7">
        <v>38286.30078125</v>
      </c>
      <c r="AXN7">
        <v>37936.578125</v>
      </c>
      <c r="AXO7">
        <v>38578.59375</v>
      </c>
      <c r="AXP7">
        <v>38455.2734375</v>
      </c>
      <c r="AXQ7">
        <v>39279.20703125</v>
      </c>
      <c r="AXR7">
        <v>38374.33984375</v>
      </c>
      <c r="AXS7">
        <v>38551.68359375</v>
      </c>
      <c r="AXT7">
        <v>38554.87109375</v>
      </c>
      <c r="AXU7">
        <v>38928.3515625</v>
      </c>
      <c r="AXV7">
        <v>39569.71875</v>
      </c>
      <c r="AXW7">
        <v>38441.65234375</v>
      </c>
      <c r="AXX7">
        <v>38971.74609375</v>
      </c>
      <c r="AXY7">
        <v>38663.171875</v>
      </c>
      <c r="AXZ7">
        <v>37787.91796875</v>
      </c>
      <c r="AYA7">
        <v>38800.125</v>
      </c>
      <c r="AYB7">
        <v>37717.2734375</v>
      </c>
      <c r="AYC7">
        <v>37813.4921875</v>
      </c>
      <c r="AYD7">
        <v>38199.9921875</v>
      </c>
      <c r="AYE7">
        <v>39900.078125</v>
      </c>
      <c r="AYF7">
        <v>38464.16796875</v>
      </c>
      <c r="AYG7">
        <v>38961.75</v>
      </c>
      <c r="AYH7">
        <v>39003.48828125</v>
      </c>
      <c r="AYI7">
        <v>38398.13671875</v>
      </c>
      <c r="AYJ7">
        <v>39187.03125</v>
      </c>
      <c r="AYK7">
        <v>38770.2421875</v>
      </c>
      <c r="AYL7">
        <v>39131.36328125</v>
      </c>
      <c r="AYM7">
        <v>38658.5390625</v>
      </c>
      <c r="AYN7">
        <v>38616.61328125</v>
      </c>
      <c r="AYO7">
        <v>39105.8828125</v>
      </c>
      <c r="AYP7">
        <v>38595.6328125</v>
      </c>
      <c r="AYQ7">
        <v>38824.43359375</v>
      </c>
      <c r="AYR7">
        <v>37726.9296875</v>
      </c>
      <c r="AYS7">
        <v>39505.08203125</v>
      </c>
      <c r="AYT7">
        <v>38865.28125</v>
      </c>
      <c r="AYU7">
        <v>38563.80859375</v>
      </c>
      <c r="AYV7">
        <v>38992.87109375</v>
      </c>
      <c r="AYW7">
        <v>38872.26171875</v>
      </c>
      <c r="AYX7">
        <v>39308.4453125</v>
      </c>
      <c r="AYY7">
        <v>38556.703125</v>
      </c>
      <c r="AYZ7">
        <v>38297.78515625</v>
      </c>
      <c r="AZA7">
        <v>38171.73046875</v>
      </c>
      <c r="AZB7">
        <v>38651.58984375</v>
      </c>
      <c r="AZC7">
        <v>38943.00390625</v>
      </c>
      <c r="AZD7">
        <v>38084.16796875</v>
      </c>
      <c r="AZE7">
        <v>39493.765625</v>
      </c>
      <c r="AZF7">
        <v>39791.76171875</v>
      </c>
      <c r="AZG7">
        <v>38388.72265625</v>
      </c>
      <c r="AZH7">
        <v>39320.90234375</v>
      </c>
      <c r="AZI7">
        <v>39649.25</v>
      </c>
      <c r="AZJ7">
        <v>38631.43359375</v>
      </c>
      <c r="AZK7">
        <v>38809.71484375</v>
      </c>
      <c r="AZL7">
        <v>38967.47265625</v>
      </c>
      <c r="AZM7">
        <v>38395.390625</v>
      </c>
      <c r="AZN7">
        <v>39853.83984375</v>
      </c>
      <c r="AZO7">
        <v>38116.38671875</v>
      </c>
      <c r="AZP7">
        <v>38208.05859375</v>
      </c>
      <c r="AZQ7">
        <v>39160.41796875</v>
      </c>
      <c r="AZR7">
        <v>38106.3203125</v>
      </c>
      <c r="AZS7">
        <v>38701.12890625</v>
      </c>
      <c r="AZT7">
        <v>38968.515625</v>
      </c>
      <c r="AZU7">
        <v>39650.390625</v>
      </c>
      <c r="AZV7">
        <v>39433.328125</v>
      </c>
      <c r="AZW7">
        <v>38799.92578125</v>
      </c>
      <c r="AZX7">
        <v>39286.1875</v>
      </c>
      <c r="AZY7">
        <v>39227.55859375</v>
      </c>
      <c r="AZZ7">
        <v>38343.15625</v>
      </c>
      <c r="BAA7">
        <v>38067.90234375</v>
      </c>
      <c r="BAB7">
        <v>37573.17578125</v>
      </c>
      <c r="BAC7">
        <v>39315.578125</v>
      </c>
      <c r="BAD7">
        <v>38438.3203125</v>
      </c>
      <c r="BAE7">
        <v>38982.40234375</v>
      </c>
      <c r="BAF7">
        <v>38845.96875</v>
      </c>
      <c r="BAG7">
        <v>39356.22265625</v>
      </c>
      <c r="BAH7">
        <v>38777.04296875</v>
      </c>
      <c r="BAI7">
        <v>37647.19140625</v>
      </c>
      <c r="BAJ7">
        <v>38824.5390625</v>
      </c>
      <c r="BAK7">
        <v>39282.58203125</v>
      </c>
      <c r="BAL7">
        <v>38909.27734375</v>
      </c>
      <c r="BAM7">
        <v>38550.05078125</v>
      </c>
      <c r="BAN7">
        <v>38783.609375</v>
      </c>
      <c r="BAO7">
        <v>38357.375</v>
      </c>
      <c r="BAP7">
        <v>39839.94921875</v>
      </c>
      <c r="BAQ7">
        <v>39116.4921875</v>
      </c>
      <c r="BAR7">
        <v>39231.2109375</v>
      </c>
      <c r="BAS7">
        <v>37974.93359375</v>
      </c>
      <c r="BAT7">
        <v>38596.80859375</v>
      </c>
      <c r="BAU7">
        <v>39370.9609375</v>
      </c>
      <c r="BAV7">
        <v>38374.73828125</v>
      </c>
      <c r="BAW7">
        <v>39569.59375</v>
      </c>
      <c r="BAX7">
        <v>38245.07421875</v>
      </c>
      <c r="BAY7">
        <v>37656.328125</v>
      </c>
      <c r="BAZ7">
        <v>38864.41796875</v>
      </c>
      <c r="BBA7">
        <v>39845.1640625</v>
      </c>
      <c r="BBB7">
        <v>38845.7890625</v>
      </c>
      <c r="BBC7">
        <v>38486.28125</v>
      </c>
      <c r="BBD7">
        <v>38714.65625</v>
      </c>
      <c r="BBE7">
        <v>38508.90234375</v>
      </c>
      <c r="BBF7">
        <v>39176.29296875</v>
      </c>
      <c r="BBG7">
        <v>38252.20703125</v>
      </c>
      <c r="BBH7">
        <v>38197.5390625</v>
      </c>
      <c r="BBI7">
        <v>37781.53125</v>
      </c>
      <c r="BBJ7">
        <v>38920.921875</v>
      </c>
      <c r="BBK7">
        <v>38901.56640625</v>
      </c>
      <c r="BBL7">
        <v>37973.91015625</v>
      </c>
      <c r="BBM7">
        <v>39098.390625</v>
      </c>
      <c r="BBN7">
        <v>37720.98828125</v>
      </c>
      <c r="BBO7">
        <v>38034.56640625</v>
      </c>
      <c r="BBP7">
        <v>38031.671875</v>
      </c>
      <c r="BBQ7">
        <v>38001.9921875</v>
      </c>
      <c r="BBR7">
        <v>38419.74609375</v>
      </c>
      <c r="BBS7">
        <v>39940.5625</v>
      </c>
      <c r="BBT7">
        <v>39188.38671875</v>
      </c>
      <c r="BBU7">
        <v>38848.24609375</v>
      </c>
      <c r="BBV7">
        <v>38427.31640625</v>
      </c>
      <c r="BBW7">
        <v>39101.87890625</v>
      </c>
      <c r="BBX7">
        <v>38181.47265625</v>
      </c>
      <c r="BBY7">
        <v>39913.7734375</v>
      </c>
      <c r="BBZ7">
        <v>38141.734375</v>
      </c>
      <c r="BCA7">
        <v>38529.2421875</v>
      </c>
      <c r="BCB7">
        <v>39694.671875</v>
      </c>
      <c r="BCC7">
        <v>37797.1015625</v>
      </c>
      <c r="BCD7">
        <v>37937.16796875</v>
      </c>
      <c r="BCE7">
        <v>37870.80078125</v>
      </c>
      <c r="BCF7">
        <v>38393.84375</v>
      </c>
      <c r="BCG7">
        <v>38708.0234375</v>
      </c>
      <c r="BCH7">
        <v>38117.0078125</v>
      </c>
      <c r="BCI7">
        <v>38167.51953125</v>
      </c>
      <c r="BCJ7">
        <v>39216.2265625</v>
      </c>
      <c r="BCK7">
        <v>36454.890625</v>
      </c>
      <c r="BCL7">
        <v>39208.12890625</v>
      </c>
      <c r="BCM7">
        <v>39486.29296875</v>
      </c>
      <c r="BCN7">
        <v>38965.375</v>
      </c>
      <c r="BCO7">
        <v>38789.09375</v>
      </c>
      <c r="BCP7">
        <v>38637.6640625</v>
      </c>
      <c r="BCQ7">
        <v>38987.59765625</v>
      </c>
      <c r="BCR7">
        <v>39393.92578125</v>
      </c>
      <c r="BCS7">
        <v>38022.109375</v>
      </c>
      <c r="BCT7">
        <v>38603.30859375</v>
      </c>
      <c r="BCU7">
        <v>38337.890625</v>
      </c>
      <c r="BCV7">
        <v>38691.765625</v>
      </c>
      <c r="BCW7">
        <v>38655.0234375</v>
      </c>
      <c r="BCX7">
        <v>39713.171875</v>
      </c>
      <c r="BCY7">
        <v>37897.17578125</v>
      </c>
      <c r="BCZ7">
        <v>38319.09765625</v>
      </c>
      <c r="BDA7">
        <v>38274.328125</v>
      </c>
      <c r="BDB7">
        <v>38875.49609375</v>
      </c>
      <c r="BDC7">
        <v>39571.74609375</v>
      </c>
      <c r="BDD7">
        <v>38249.7578125</v>
      </c>
      <c r="BDE7">
        <v>38638.04296875</v>
      </c>
      <c r="BDF7">
        <v>39727.890625</v>
      </c>
      <c r="BDG7">
        <v>37872.24609375</v>
      </c>
      <c r="BDH7">
        <v>39388.6484375</v>
      </c>
      <c r="BDI7">
        <v>38133.44921875</v>
      </c>
      <c r="BDJ7">
        <v>38517.046875</v>
      </c>
      <c r="BDK7">
        <v>38902.04296875</v>
      </c>
      <c r="BDL7">
        <v>38596.88671875</v>
      </c>
      <c r="BDM7">
        <v>38695.4765625</v>
      </c>
      <c r="BDN7">
        <v>38898.11328125</v>
      </c>
      <c r="BDO7">
        <v>39242.1328125</v>
      </c>
      <c r="BDP7">
        <v>37900.62890625</v>
      </c>
      <c r="BDQ7">
        <v>38159.98828125</v>
      </c>
      <c r="BDR7">
        <v>38555.6171875</v>
      </c>
      <c r="BDS7">
        <v>38293.46484375</v>
      </c>
      <c r="BDT7">
        <v>38461.75</v>
      </c>
      <c r="BDU7">
        <v>37325.56640625</v>
      </c>
      <c r="BDV7">
        <v>39261.15625</v>
      </c>
      <c r="BDW7">
        <v>38046.2890625</v>
      </c>
      <c r="BDX7">
        <v>39098.23046875</v>
      </c>
      <c r="BDY7">
        <v>38897.29296875</v>
      </c>
      <c r="BDZ7">
        <v>39313.078125</v>
      </c>
      <c r="BEA7">
        <v>39392.34375</v>
      </c>
      <c r="BEB7">
        <v>38592.06640625</v>
      </c>
      <c r="BEC7">
        <v>38516.64453125</v>
      </c>
      <c r="BED7">
        <v>37846.984375</v>
      </c>
      <c r="BEE7">
        <v>38356.23828125</v>
      </c>
      <c r="BEF7">
        <v>37647.7109375</v>
      </c>
      <c r="BEG7">
        <v>37875</v>
      </c>
      <c r="BEH7">
        <v>37999.9453125</v>
      </c>
      <c r="BEI7">
        <v>39198.03515625</v>
      </c>
      <c r="BEJ7">
        <v>39789.890625</v>
      </c>
      <c r="BEK7">
        <v>38057.16796875</v>
      </c>
      <c r="BEL7">
        <v>38605.13671875</v>
      </c>
      <c r="BEM7">
        <v>38125.53515625</v>
      </c>
      <c r="BEN7">
        <v>39593.32421875</v>
      </c>
      <c r="BEO7">
        <v>38401.8359375</v>
      </c>
      <c r="BEP7">
        <v>38707.64453125</v>
      </c>
      <c r="BEQ7">
        <v>38898.57421875</v>
      </c>
      <c r="BER7">
        <v>39519.1015625</v>
      </c>
      <c r="BES7">
        <v>39080.01171875</v>
      </c>
      <c r="BET7">
        <v>38769.4375</v>
      </c>
      <c r="BEU7">
        <v>48456.76953125</v>
      </c>
      <c r="BEV7">
        <v>48552.9296875</v>
      </c>
      <c r="BEW7">
        <v>49249.5703125</v>
      </c>
      <c r="BEX7">
        <v>47773.25</v>
      </c>
      <c r="BEY7">
        <v>49371.703125</v>
      </c>
      <c r="BEZ7">
        <v>48762.94140625</v>
      </c>
      <c r="BFA7">
        <v>48757.671875</v>
      </c>
      <c r="BFB7">
        <v>48631.41796875</v>
      </c>
      <c r="BFC7">
        <v>47713.6171875</v>
      </c>
      <c r="BFD7">
        <v>47230.890625</v>
      </c>
      <c r="BFE7">
        <v>48098.234375</v>
      </c>
      <c r="BFF7">
        <v>46441.83984375</v>
      </c>
      <c r="BFG7">
        <v>47331.9921875</v>
      </c>
      <c r="BFH7">
        <v>47175.76953125</v>
      </c>
      <c r="BFI7">
        <v>47527.78515625</v>
      </c>
      <c r="BFJ7">
        <v>48578.82421875</v>
      </c>
      <c r="BFK7">
        <v>48268.625</v>
      </c>
      <c r="BFL7">
        <v>49622.3984375</v>
      </c>
      <c r="BFM7">
        <v>48267.4609375</v>
      </c>
      <c r="BFN7">
        <v>49600.70703125</v>
      </c>
      <c r="BFO7">
        <v>48612.12890625</v>
      </c>
      <c r="BFP7">
        <v>49248.0546875</v>
      </c>
      <c r="BFQ7">
        <v>46654.7734375</v>
      </c>
      <c r="BFR7">
        <v>48817.3515625</v>
      </c>
      <c r="BFS7">
        <v>48712.53515625</v>
      </c>
      <c r="BFT7">
        <v>48240.9140625</v>
      </c>
      <c r="BFU7">
        <v>48674.36328125</v>
      </c>
      <c r="BFV7">
        <v>48714.9765625</v>
      </c>
      <c r="BFW7">
        <v>48294.25</v>
      </c>
      <c r="BFX7">
        <v>46705.1953125</v>
      </c>
      <c r="BFY7">
        <v>48157.71875</v>
      </c>
      <c r="BFZ7">
        <v>47941.96484375</v>
      </c>
      <c r="BGA7">
        <v>47482.015625</v>
      </c>
      <c r="BGB7">
        <v>47017.98046875</v>
      </c>
      <c r="BGC7">
        <v>46459.703125</v>
      </c>
      <c r="BGD7">
        <v>47928.8515625</v>
      </c>
      <c r="BGE7">
        <v>47842.1796875</v>
      </c>
      <c r="BGF7">
        <v>48547.9609375</v>
      </c>
      <c r="BGG7">
        <v>47790.3984375</v>
      </c>
      <c r="BGH7">
        <v>48598.42578125</v>
      </c>
      <c r="BGI7">
        <v>47404.99609375</v>
      </c>
      <c r="BGJ7">
        <v>48042.96484375</v>
      </c>
      <c r="BGK7">
        <v>48556.12890625</v>
      </c>
      <c r="BGL7">
        <v>48367.1953125</v>
      </c>
      <c r="BGM7">
        <v>47643.5703125</v>
      </c>
      <c r="BGN7">
        <v>49141.84765625</v>
      </c>
      <c r="BGO7">
        <v>48229.046875</v>
      </c>
      <c r="BGP7">
        <v>48416.3359375</v>
      </c>
      <c r="BGQ7">
        <v>48392.3984375</v>
      </c>
      <c r="BGR7">
        <v>48362.4609375</v>
      </c>
      <c r="BGS7">
        <v>48941.80859375</v>
      </c>
      <c r="BGT7">
        <v>47206.796875</v>
      </c>
      <c r="BGU7">
        <v>48702.4375</v>
      </c>
      <c r="BGV7">
        <v>48012.66015625</v>
      </c>
      <c r="BGW7">
        <v>47147.2578125</v>
      </c>
      <c r="BGX7">
        <v>48147.3515625</v>
      </c>
      <c r="BGY7">
        <v>47048.84765625</v>
      </c>
      <c r="BGZ7">
        <v>49069.48046875</v>
      </c>
      <c r="BHA7">
        <v>48471.703125</v>
      </c>
      <c r="BHB7">
        <v>49161.69921875</v>
      </c>
      <c r="BHC7">
        <v>48779.16796875</v>
      </c>
      <c r="BHD7">
        <v>48669.46875</v>
      </c>
      <c r="BHE7">
        <v>47490.89453125</v>
      </c>
      <c r="BHF7">
        <v>47625.93359375</v>
      </c>
      <c r="BHG7">
        <v>46154.7890625</v>
      </c>
      <c r="BHH7">
        <v>47789.05078125</v>
      </c>
      <c r="BHI7">
        <v>48018.32421875</v>
      </c>
      <c r="BHJ7">
        <v>47679.0625</v>
      </c>
      <c r="BHK7">
        <v>48229.1796875</v>
      </c>
      <c r="BHL7">
        <v>49133.8671875</v>
      </c>
      <c r="BHM7">
        <v>48420.17578125</v>
      </c>
      <c r="BHN7">
        <v>48290.33203125</v>
      </c>
      <c r="BHO7">
        <v>48205.18359375</v>
      </c>
      <c r="BHP7">
        <v>45984.109375</v>
      </c>
      <c r="BHQ7">
        <v>47366.9609375</v>
      </c>
      <c r="BHR7">
        <v>48075.1796875</v>
      </c>
      <c r="BHS7">
        <v>48185.125</v>
      </c>
      <c r="BHT7">
        <v>48222.515625</v>
      </c>
      <c r="BHU7">
        <v>48291.02734375</v>
      </c>
      <c r="BHV7">
        <v>46908.828125</v>
      </c>
      <c r="BHW7">
        <v>49061.1640625</v>
      </c>
      <c r="BHX7">
        <v>47800.265625</v>
      </c>
      <c r="BHY7">
        <v>48392.79296875</v>
      </c>
      <c r="BHZ7">
        <v>47502.12890625</v>
      </c>
      <c r="BIA7">
        <v>47379.56640625</v>
      </c>
      <c r="BIB7">
        <v>48191.49609375</v>
      </c>
      <c r="BIC7">
        <v>47888.8203125</v>
      </c>
      <c r="BID7">
        <v>48114.54296875</v>
      </c>
      <c r="BIE7">
        <v>47961.82421875</v>
      </c>
      <c r="BIF7">
        <v>48169.25390625</v>
      </c>
      <c r="BIG7">
        <v>48165.30859375</v>
      </c>
      <c r="BIH7">
        <v>47178.51953125</v>
      </c>
      <c r="BII7">
        <v>48720.0703125</v>
      </c>
      <c r="BIJ7">
        <v>48132.68359375</v>
      </c>
      <c r="BIK7">
        <v>48332.34765625</v>
      </c>
      <c r="BIL7">
        <v>48026.3359375</v>
      </c>
      <c r="BIM7">
        <v>49248.2265625</v>
      </c>
      <c r="BIN7">
        <v>48051.6015625</v>
      </c>
      <c r="BIO7">
        <v>47073.58984375</v>
      </c>
      <c r="BIP7">
        <v>49037.84375</v>
      </c>
      <c r="BIQ7">
        <v>48059.37890625</v>
      </c>
      <c r="BIR7">
        <v>47938.9765625</v>
      </c>
      <c r="BIS7">
        <v>48219.8125</v>
      </c>
      <c r="BIT7">
        <v>48608.55859375</v>
      </c>
      <c r="BIU7">
        <v>47477.16015625</v>
      </c>
      <c r="BIV7">
        <v>47879.703125</v>
      </c>
      <c r="BIW7">
        <v>47890.875</v>
      </c>
      <c r="BIX7">
        <v>47459.33203125</v>
      </c>
      <c r="BIY7">
        <v>47961.1953125</v>
      </c>
      <c r="BIZ7">
        <v>47621.42578125</v>
      </c>
      <c r="BJA7">
        <v>48390.83203125</v>
      </c>
      <c r="BJB7">
        <v>48382.82421875</v>
      </c>
      <c r="BJC7">
        <v>47986.58984375</v>
      </c>
      <c r="BJD7">
        <v>49384.21484375</v>
      </c>
      <c r="BJE7">
        <v>47019.5625</v>
      </c>
      <c r="BJF7">
        <v>47573.1171875</v>
      </c>
      <c r="BJG7">
        <v>49399.02734375</v>
      </c>
      <c r="BJH7">
        <v>47411.98828125</v>
      </c>
      <c r="BJI7">
        <v>48987.99609375</v>
      </c>
      <c r="BJJ7">
        <v>48453.546875</v>
      </c>
      <c r="BJK7">
        <v>47937.3046875</v>
      </c>
      <c r="BJL7">
        <v>47540.328125</v>
      </c>
      <c r="BJM7">
        <v>48190.08984375</v>
      </c>
      <c r="BJN7">
        <v>48062.81640625</v>
      </c>
      <c r="BJO7">
        <v>48584.1640625</v>
      </c>
      <c r="BJP7">
        <v>48578.82421875</v>
      </c>
      <c r="BJQ7">
        <v>49043.36328125</v>
      </c>
      <c r="BJR7">
        <v>47969.73828125</v>
      </c>
      <c r="BJS7">
        <v>47553.8828125</v>
      </c>
      <c r="BJT7">
        <v>47107.67578125</v>
      </c>
      <c r="BJU7">
        <v>46846.4921875</v>
      </c>
      <c r="BJV7">
        <v>47848.59375</v>
      </c>
      <c r="BJW7">
        <v>50038.59375</v>
      </c>
      <c r="BJX7">
        <v>47684.4375</v>
      </c>
      <c r="BJY7">
        <v>48240.40625</v>
      </c>
      <c r="BJZ7">
        <v>47907.2109375</v>
      </c>
      <c r="BKA7">
        <v>47420.45703125</v>
      </c>
      <c r="BKB7">
        <v>48405.1875</v>
      </c>
      <c r="BKC7">
        <v>47861.796875</v>
      </c>
      <c r="BKD7">
        <v>47752.05859375</v>
      </c>
      <c r="BKE7">
        <v>47767.12109375</v>
      </c>
      <c r="BKF7">
        <v>49612.09765625</v>
      </c>
      <c r="BKG7">
        <v>48371.29296875</v>
      </c>
      <c r="BKH7">
        <v>47885.71875</v>
      </c>
      <c r="BKI7">
        <v>48937.76953125</v>
      </c>
      <c r="BKJ7">
        <v>47849.66796875</v>
      </c>
      <c r="BKK7">
        <v>47741.57421875</v>
      </c>
      <c r="BKL7">
        <v>48172.95703125</v>
      </c>
      <c r="BKM7">
        <v>46831.91015625</v>
      </c>
      <c r="BKN7">
        <v>47323.46875</v>
      </c>
      <c r="BKO7">
        <v>46426.859375</v>
      </c>
      <c r="BKP7">
        <v>47548.07421875</v>
      </c>
      <c r="BKQ7">
        <v>49845.90625</v>
      </c>
      <c r="BKR7">
        <v>47219.3828125</v>
      </c>
      <c r="BKS7">
        <v>48522.24609375</v>
      </c>
      <c r="BKT7">
        <v>48104.3515625</v>
      </c>
      <c r="BKU7">
        <v>48893.625</v>
      </c>
      <c r="BKV7">
        <v>46645.20703125</v>
      </c>
      <c r="BKW7">
        <v>49801.18359375</v>
      </c>
      <c r="BKX7">
        <v>48972.85546875</v>
      </c>
      <c r="BKY7">
        <v>49373.421875</v>
      </c>
      <c r="BKZ7">
        <v>46433.015625</v>
      </c>
      <c r="BLA7">
        <v>47921.60546875</v>
      </c>
      <c r="BLB7">
        <v>47968.4765625</v>
      </c>
      <c r="BLC7">
        <v>48681.95703125</v>
      </c>
      <c r="BLD7">
        <v>47271.37109375</v>
      </c>
      <c r="BLE7">
        <v>48026.40625</v>
      </c>
      <c r="BLF7">
        <v>48216.171875</v>
      </c>
      <c r="BLG7">
        <v>47002.12109375</v>
      </c>
      <c r="BLH7">
        <v>47951.390625</v>
      </c>
      <c r="BLI7">
        <v>48914.0859375</v>
      </c>
      <c r="BLJ7">
        <v>48763.6484375</v>
      </c>
      <c r="BLK7">
        <v>47910.09765625</v>
      </c>
      <c r="BLL7">
        <v>47015.3125</v>
      </c>
      <c r="BLM7">
        <v>48197.82421875</v>
      </c>
      <c r="BLN7">
        <v>48427.328125</v>
      </c>
      <c r="BLO7">
        <v>48905.78125</v>
      </c>
      <c r="BLP7">
        <v>48049.39453125</v>
      </c>
      <c r="BLQ7">
        <v>48158.94921875</v>
      </c>
      <c r="BLR7">
        <v>48359.72265625</v>
      </c>
      <c r="BLS7">
        <v>47767.60546875</v>
      </c>
      <c r="BLT7">
        <v>46939.44921875</v>
      </c>
      <c r="BLU7">
        <v>48913.125</v>
      </c>
      <c r="BLV7">
        <v>48411.60546875</v>
      </c>
      <c r="BLW7">
        <v>47369.43359375</v>
      </c>
      <c r="BLX7">
        <v>47953.10546875</v>
      </c>
      <c r="BLY7">
        <v>47751.02734375</v>
      </c>
      <c r="BLZ7">
        <v>48865.46484375</v>
      </c>
      <c r="BMA7">
        <v>47362.06640625</v>
      </c>
      <c r="BMB7">
        <v>47812.140625</v>
      </c>
      <c r="BMC7">
        <v>48692.6484375</v>
      </c>
      <c r="BMD7">
        <v>48624.34375</v>
      </c>
      <c r="BME7">
        <v>47911.81640625</v>
      </c>
      <c r="BMF7">
        <v>47928.24609375</v>
      </c>
      <c r="BMG7">
        <v>48086.5234375</v>
      </c>
      <c r="BMH7">
        <v>48630.921875</v>
      </c>
      <c r="BMI7">
        <v>48054.76953125</v>
      </c>
      <c r="BMJ7">
        <v>48131.38671875</v>
      </c>
      <c r="BMK7">
        <v>47998.44140625</v>
      </c>
      <c r="BML7">
        <v>47916.65234375</v>
      </c>
      <c r="BMM7">
        <v>46783.5703125</v>
      </c>
      <c r="BMN7">
        <v>48039.30859375</v>
      </c>
      <c r="BMO7">
        <v>48291.015625</v>
      </c>
      <c r="BMP7">
        <v>48615.89453125</v>
      </c>
      <c r="BMQ7">
        <v>47291.51953125</v>
      </c>
      <c r="BMR7">
        <v>47660.55859375</v>
      </c>
      <c r="BMS7">
        <v>48380.421875</v>
      </c>
      <c r="BMT7">
        <v>46290.81640625</v>
      </c>
      <c r="BMU7">
        <v>46655.234375</v>
      </c>
      <c r="BMV7">
        <v>47267.859375</v>
      </c>
      <c r="BMW7">
        <v>48423.73828125</v>
      </c>
      <c r="BMX7">
        <v>47049.8125</v>
      </c>
      <c r="BMY7">
        <v>48830.66796875</v>
      </c>
      <c r="BMZ7">
        <v>49042.7890625</v>
      </c>
      <c r="BNA7">
        <v>48573.19140625</v>
      </c>
      <c r="BNB7">
        <v>47575.57421875</v>
      </c>
      <c r="BNC7">
        <v>47361.37890625</v>
      </c>
      <c r="BND7">
        <v>47783.2265625</v>
      </c>
      <c r="BNE7">
        <v>49677.6640625</v>
      </c>
      <c r="BNF7">
        <v>48432.51953125</v>
      </c>
      <c r="BNG7">
        <v>47140.09375</v>
      </c>
      <c r="BNH7">
        <v>49132.703125</v>
      </c>
      <c r="BNI7">
        <v>46739.37890625</v>
      </c>
      <c r="BNJ7">
        <v>48501.7890625</v>
      </c>
      <c r="BNK7">
        <v>48599.88671875</v>
      </c>
      <c r="BNL7">
        <v>48743.7109375</v>
      </c>
      <c r="BNM7">
        <v>47884.046875</v>
      </c>
      <c r="BNN7">
        <v>49305.578125</v>
      </c>
      <c r="BNO7">
        <v>47616.33203125</v>
      </c>
      <c r="BNP7">
        <v>47912.21484375</v>
      </c>
      <c r="BNQ7">
        <v>48379.97265625</v>
      </c>
      <c r="BNR7">
        <v>48352.9375</v>
      </c>
      <c r="BNS7">
        <v>46152.109375</v>
      </c>
      <c r="BNT7">
        <v>47672.0390625</v>
      </c>
      <c r="BNU7">
        <v>47596.9375</v>
      </c>
      <c r="BNV7">
        <v>47706.5234375</v>
      </c>
      <c r="BNW7">
        <v>48058.0234375</v>
      </c>
      <c r="BNX7">
        <v>49316.40234375</v>
      </c>
      <c r="BNY7">
        <v>48723.5078125</v>
      </c>
      <c r="BNZ7">
        <v>48386.078125</v>
      </c>
      <c r="BOA7">
        <v>47167.75390625</v>
      </c>
      <c r="BOB7">
        <v>47793.4453125</v>
      </c>
      <c r="BOC7">
        <v>47934.13671875</v>
      </c>
      <c r="BOD7">
        <v>48241.1171875</v>
      </c>
      <c r="BOE7">
        <v>47412.6640625</v>
      </c>
      <c r="BOF7">
        <v>47552.58203125</v>
      </c>
      <c r="BOG7">
        <v>47559.69140625</v>
      </c>
      <c r="BOH7">
        <v>48572.86328125</v>
      </c>
      <c r="BOI7">
        <v>48892.6640625</v>
      </c>
      <c r="BOJ7">
        <v>48758.8046875</v>
      </c>
      <c r="BOK7">
        <v>49090.47265625</v>
      </c>
      <c r="BOL7">
        <v>47882.95703125</v>
      </c>
      <c r="BOM7">
        <v>48426.76171875</v>
      </c>
      <c r="BON7">
        <v>47583.73046875</v>
      </c>
      <c r="BOO7">
        <v>47944.57421875</v>
      </c>
      <c r="BOP7">
        <v>48372.17578125</v>
      </c>
      <c r="BOQ7">
        <v>48296.7734375</v>
      </c>
      <c r="BOR7">
        <v>47901.1953125</v>
      </c>
      <c r="BOS7">
        <v>48379.5390625</v>
      </c>
      <c r="BOT7">
        <v>47525.3125</v>
      </c>
      <c r="BOU7">
        <v>48038.65234375</v>
      </c>
      <c r="BOV7">
        <v>48293.03515625</v>
      </c>
      <c r="BOW7">
        <v>48791.37109375</v>
      </c>
      <c r="BOX7">
        <v>48727.60546875</v>
      </c>
      <c r="BOY7">
        <v>48309.1875</v>
      </c>
      <c r="BOZ7">
        <v>47934.53125</v>
      </c>
      <c r="BPA7">
        <v>47799.828125</v>
      </c>
      <c r="BPB7">
        <v>48755.6796875</v>
      </c>
      <c r="BPC7">
        <v>49537.35546875</v>
      </c>
      <c r="BPD7">
        <v>47608.2890625</v>
      </c>
      <c r="BPE7">
        <v>48141.76171875</v>
      </c>
      <c r="BPF7">
        <v>47934.3984375</v>
      </c>
      <c r="BPG7">
        <v>48911.625</v>
      </c>
      <c r="BPH7">
        <v>47800.22265625</v>
      </c>
      <c r="BPI7">
        <v>47658.953125</v>
      </c>
      <c r="BPJ7">
        <v>46642.99609375</v>
      </c>
      <c r="BPK7">
        <v>48836.453125</v>
      </c>
      <c r="BPL7">
        <v>47830.5078125</v>
      </c>
      <c r="BPM7">
        <v>48515.84765625</v>
      </c>
      <c r="BPN7">
        <v>49299.41796875</v>
      </c>
      <c r="BPO7">
        <v>48167.21484375</v>
      </c>
      <c r="BPP7">
        <v>48853.890625</v>
      </c>
      <c r="BPQ7">
        <v>47295.55859375</v>
      </c>
      <c r="BPR7">
        <v>48736.18359375</v>
      </c>
      <c r="BPS7">
        <v>48444.53515625</v>
      </c>
      <c r="BPT7">
        <v>48473.37890625</v>
      </c>
      <c r="BPU7">
        <v>48666.234375</v>
      </c>
      <c r="BPV7">
        <v>46038.88671875</v>
      </c>
      <c r="BPW7">
        <v>47653.203125</v>
      </c>
      <c r="BPX7">
        <v>48162.046875</v>
      </c>
      <c r="BPY7">
        <v>47715.390625</v>
      </c>
      <c r="BPZ7">
        <v>48052.6796875</v>
      </c>
      <c r="BQA7">
        <v>48474.37109375</v>
      </c>
      <c r="BQB7">
        <v>48298.4453125</v>
      </c>
      <c r="BQC7">
        <v>47292.17578125</v>
      </c>
      <c r="BQD7">
        <v>48905.13671875</v>
      </c>
      <c r="BQE7">
        <v>49095.50390625</v>
      </c>
      <c r="BQF7">
        <v>47252.82421875</v>
      </c>
      <c r="BQG7">
        <v>48230.46484375</v>
      </c>
      <c r="BQH7">
        <v>47674.6796875</v>
      </c>
      <c r="BQI7">
        <v>48355.671875</v>
      </c>
      <c r="BQJ7">
        <v>48062.17578125</v>
      </c>
      <c r="BQK7">
        <v>47789.8203125</v>
      </c>
      <c r="BQL7">
        <v>47837.93359375</v>
      </c>
      <c r="BQM7">
        <v>48195.078125</v>
      </c>
      <c r="BQN7">
        <v>47249.6640625</v>
      </c>
      <c r="BQO7">
        <v>48993.02734375</v>
      </c>
      <c r="BQP7">
        <v>48739.68359375</v>
      </c>
      <c r="BQQ7">
        <v>47682.0625</v>
      </c>
      <c r="BQR7">
        <v>48067.1796875</v>
      </c>
      <c r="BQS7">
        <v>47508.24609375</v>
      </c>
      <c r="BQT7">
        <v>47179.4609375</v>
      </c>
      <c r="BQU7">
        <v>47797.90625</v>
      </c>
      <c r="BQV7">
        <v>47779.9375</v>
      </c>
      <c r="BQW7">
        <v>48859.4296875</v>
      </c>
      <c r="BQX7">
        <v>47699.3671875</v>
      </c>
      <c r="BQY7">
        <v>48257.36328125</v>
      </c>
      <c r="BQZ7">
        <v>47814.61328125</v>
      </c>
      <c r="BRA7">
        <v>48168.8046875</v>
      </c>
      <c r="BRB7">
        <v>49276.86328125</v>
      </c>
      <c r="BRC7">
        <v>47759.8984375</v>
      </c>
      <c r="BRD7">
        <v>48563.57421875</v>
      </c>
      <c r="BRE7">
        <v>47942.84375</v>
      </c>
      <c r="BRF7">
        <v>47006.46484375</v>
      </c>
      <c r="BRG7">
        <v>48466.5</v>
      </c>
      <c r="BRH7">
        <v>46856.5078125</v>
      </c>
      <c r="BRI7">
        <v>47137.15625</v>
      </c>
      <c r="BRJ7">
        <v>47344.20703125</v>
      </c>
      <c r="BRK7">
        <v>50031.87890625</v>
      </c>
      <c r="BRL7">
        <v>47571.7265625</v>
      </c>
      <c r="BRM7">
        <v>48354.7578125</v>
      </c>
      <c r="BRN7">
        <v>48505.609375</v>
      </c>
      <c r="BRO7">
        <v>47869.75</v>
      </c>
      <c r="BRP7">
        <v>48939.4453125</v>
      </c>
      <c r="BRQ7">
        <v>48445.83984375</v>
      </c>
      <c r="BRR7">
        <v>48677.48828125</v>
      </c>
      <c r="BRS7">
        <v>47939.87890625</v>
      </c>
      <c r="BRT7">
        <v>48192.49609375</v>
      </c>
      <c r="BRU7">
        <v>48825.0625</v>
      </c>
      <c r="BRV7">
        <v>47894.16015625</v>
      </c>
      <c r="BRW7">
        <v>48261.921875</v>
      </c>
      <c r="BRX7">
        <v>47044.515625</v>
      </c>
      <c r="BRY7">
        <v>49068.37109375</v>
      </c>
      <c r="BRZ7">
        <v>47930.52734375</v>
      </c>
      <c r="BSA7">
        <v>48038.7890625</v>
      </c>
      <c r="BSB7">
        <v>48501.859375</v>
      </c>
      <c r="BSC7">
        <v>48240.5</v>
      </c>
      <c r="BSD7">
        <v>48677.0546875</v>
      </c>
      <c r="BSE7">
        <v>47965.8359375</v>
      </c>
      <c r="BSF7">
        <v>47559.63671875</v>
      </c>
      <c r="BSG7">
        <v>47639.05859375</v>
      </c>
      <c r="BSH7">
        <v>48346.24609375</v>
      </c>
      <c r="BSI7">
        <v>48489.96875</v>
      </c>
      <c r="BSJ7">
        <v>47151.140625</v>
      </c>
      <c r="BSK7">
        <v>49144.38671875</v>
      </c>
      <c r="BSL7">
        <v>49339.11328125</v>
      </c>
      <c r="BSM7">
        <v>47690.19140625</v>
      </c>
      <c r="BSN7">
        <v>49206.28515625</v>
      </c>
      <c r="BSO7">
        <v>49288.75390625</v>
      </c>
      <c r="BSP7">
        <v>48285.2265625</v>
      </c>
      <c r="BSQ7">
        <v>48337.8984375</v>
      </c>
      <c r="BSR7">
        <v>48382.48828125</v>
      </c>
      <c r="BSS7">
        <v>47926.46875</v>
      </c>
      <c r="BST7">
        <v>49625.39453125</v>
      </c>
      <c r="BSU7">
        <v>47516.34375</v>
      </c>
      <c r="BSV7">
        <v>47407.7265625</v>
      </c>
      <c r="BSW7">
        <v>48800.078125</v>
      </c>
      <c r="BSX7">
        <v>47492.65234375</v>
      </c>
      <c r="BSY7">
        <v>48558.640625</v>
      </c>
      <c r="BSZ7">
        <v>48732.390625</v>
      </c>
      <c r="BTA7">
        <v>49548.6328125</v>
      </c>
      <c r="BTB7">
        <v>49005.1953125</v>
      </c>
      <c r="BTC7">
        <v>48451.15234375</v>
      </c>
      <c r="BTD7">
        <v>48984.91796875</v>
      </c>
      <c r="BTE7">
        <v>48975.42578125</v>
      </c>
      <c r="BTF7">
        <v>47860.8515625</v>
      </c>
      <c r="BTG7">
        <v>47302.9453125</v>
      </c>
      <c r="BTH7">
        <v>46841.30078125</v>
      </c>
      <c r="BTI7">
        <v>49160.96875</v>
      </c>
      <c r="BTJ7">
        <v>47949.46484375</v>
      </c>
      <c r="BTK7">
        <v>48132.15625</v>
      </c>
      <c r="BTL7">
        <v>48426.578125</v>
      </c>
      <c r="BTM7">
        <v>48778.17578125</v>
      </c>
      <c r="BTN7">
        <v>48568.234375</v>
      </c>
      <c r="BTO7">
        <v>47165.91796875</v>
      </c>
      <c r="BTP7">
        <v>48443.40625</v>
      </c>
      <c r="BTQ7">
        <v>48968.34765625</v>
      </c>
      <c r="BTR7">
        <v>48418.64453125</v>
      </c>
      <c r="BTS7">
        <v>47903.734375</v>
      </c>
      <c r="BTT7">
        <v>48455.05859375</v>
      </c>
      <c r="BTU7">
        <v>47595.83984375</v>
      </c>
      <c r="BTV7">
        <v>49850.34765625</v>
      </c>
      <c r="BTW7">
        <v>48733.51953125</v>
      </c>
      <c r="BTX7">
        <v>49016.375</v>
      </c>
      <c r="BTY7">
        <v>47491.08984375</v>
      </c>
      <c r="BTZ7">
        <v>48297.94140625</v>
      </c>
      <c r="BUA7">
        <v>48953.3671875</v>
      </c>
      <c r="BUB7">
        <v>48122.8125</v>
      </c>
      <c r="BUC7">
        <v>49650.32421875</v>
      </c>
      <c r="BUD7">
        <v>47789.4375</v>
      </c>
      <c r="BUE7">
        <v>47422.421875</v>
      </c>
      <c r="BUF7">
        <v>48088.1171875</v>
      </c>
      <c r="BUG7">
        <v>49416.390625</v>
      </c>
      <c r="BUH7">
        <v>48035.984375</v>
      </c>
      <c r="BUI7">
        <v>48059.4921875</v>
      </c>
      <c r="BUJ7">
        <v>48125.8046875</v>
      </c>
      <c r="BUK7">
        <v>47743.03515625</v>
      </c>
      <c r="BUL7">
        <v>48743.328125</v>
      </c>
      <c r="BUM7">
        <v>47838.62890625</v>
      </c>
      <c r="BUN7">
        <v>47260.109375</v>
      </c>
      <c r="BUO7">
        <v>47145.45703125</v>
      </c>
      <c r="BUP7">
        <v>48404.90234375</v>
      </c>
      <c r="BUQ7">
        <v>48361.6484375</v>
      </c>
      <c r="BUR7">
        <v>47199.01171875</v>
      </c>
      <c r="BUS7">
        <v>48534.296875</v>
      </c>
      <c r="BUT7">
        <v>46610.37890625</v>
      </c>
      <c r="BUU7">
        <v>47267.5390625</v>
      </c>
      <c r="BUV7">
        <v>47380.125</v>
      </c>
      <c r="BUW7">
        <v>47284.6328125</v>
      </c>
      <c r="BUX7">
        <v>47988.53515625</v>
      </c>
      <c r="BUY7">
        <v>49879.546875</v>
      </c>
      <c r="BUZ7">
        <v>48814.82421875</v>
      </c>
      <c r="BVA7">
        <v>48290.3203125</v>
      </c>
      <c r="BVB7">
        <v>47866.484375</v>
      </c>
      <c r="BVC7">
        <v>48775.6796875</v>
      </c>
      <c r="BVD7">
        <v>47529.890625</v>
      </c>
      <c r="BVE7">
        <v>49664.734375</v>
      </c>
      <c r="BVF7">
        <v>47325.0234375</v>
      </c>
      <c r="BVG7">
        <v>47941.41796875</v>
      </c>
      <c r="BVH7">
        <v>49366.25</v>
      </c>
      <c r="BVI7">
        <v>46814.984375</v>
      </c>
      <c r="BVJ7">
        <v>47198.8515625</v>
      </c>
      <c r="BVK7">
        <v>47140.35546875</v>
      </c>
      <c r="BVL7">
        <v>47642.05859375</v>
      </c>
      <c r="BVM7">
        <v>48180.3359375</v>
      </c>
      <c r="BVN7">
        <v>47446.42578125</v>
      </c>
      <c r="BVO7">
        <v>47545.33203125</v>
      </c>
      <c r="BVP7">
        <v>49051.9296875</v>
      </c>
      <c r="BVQ7">
        <v>45116.65625</v>
      </c>
      <c r="BVR7">
        <v>48645.08203125</v>
      </c>
      <c r="BVS7">
        <v>49032.3125</v>
      </c>
      <c r="BVT7">
        <v>48437.4140625</v>
      </c>
      <c r="BVU7">
        <v>48023.79296875</v>
      </c>
      <c r="BVV7">
        <v>48119.94921875</v>
      </c>
      <c r="BVW7">
        <v>48704.2421875</v>
      </c>
      <c r="BVX7">
        <v>49248.5</v>
      </c>
      <c r="BVY7">
        <v>47506.89453125</v>
      </c>
      <c r="BVZ7">
        <v>48213.5546875</v>
      </c>
      <c r="BWA7">
        <v>48049.4375</v>
      </c>
      <c r="BWB7">
        <v>48078.76171875</v>
      </c>
      <c r="BWC7">
        <v>48080.69140625</v>
      </c>
      <c r="BWD7">
        <v>49694.8828125</v>
      </c>
      <c r="BWE7">
        <v>46992.01171875</v>
      </c>
      <c r="BWF7">
        <v>47600.64453125</v>
      </c>
      <c r="BWG7">
        <v>47577.32421875</v>
      </c>
      <c r="BWH7">
        <v>48204.76171875</v>
      </c>
      <c r="BWI7">
        <v>49050.58203125</v>
      </c>
      <c r="BWJ7">
        <v>47595.5625</v>
      </c>
      <c r="BWK7">
        <v>47879</v>
      </c>
      <c r="BWL7">
        <v>49501.828125</v>
      </c>
      <c r="BWM7">
        <v>47490.73828125</v>
      </c>
      <c r="BWN7">
        <v>48976.7265625</v>
      </c>
      <c r="BWO7">
        <v>47413.1484375</v>
      </c>
      <c r="BWP7">
        <v>47896.171875</v>
      </c>
      <c r="BWQ7">
        <v>48683.04296875</v>
      </c>
      <c r="BWR7">
        <v>47889.44921875</v>
      </c>
      <c r="BWS7">
        <v>48151.91796875</v>
      </c>
      <c r="BWT7">
        <v>48407.7109375</v>
      </c>
      <c r="BWU7">
        <v>48483.41015625</v>
      </c>
      <c r="BWV7">
        <v>47504.640625</v>
      </c>
      <c r="BWW7">
        <v>47552.60546875</v>
      </c>
      <c r="BWX7">
        <v>48138.93359375</v>
      </c>
      <c r="BWY7">
        <v>47557.37109375</v>
      </c>
      <c r="BWZ7">
        <v>47688.41015625</v>
      </c>
      <c r="BXA7">
        <v>46484.28515625</v>
      </c>
      <c r="BXB7">
        <v>49011.34375</v>
      </c>
      <c r="BXC7">
        <v>47376.98046875</v>
      </c>
      <c r="BXD7">
        <v>48657.82421875</v>
      </c>
      <c r="BXE7">
        <v>48440.24609375</v>
      </c>
      <c r="BXF7">
        <v>48878.015625</v>
      </c>
      <c r="BXG7">
        <v>49079.03125</v>
      </c>
      <c r="BXH7">
        <v>47589.31640625</v>
      </c>
      <c r="BXI7">
        <v>48289.41015625</v>
      </c>
      <c r="BXJ7">
        <v>47251.375</v>
      </c>
      <c r="BXK7">
        <v>47936.22265625</v>
      </c>
      <c r="BXL7">
        <v>46978.78125</v>
      </c>
      <c r="BXM7">
        <v>47275.3203125</v>
      </c>
      <c r="BXN7">
        <v>47454.42578125</v>
      </c>
      <c r="BXO7">
        <v>48627.4453125</v>
      </c>
      <c r="BXP7">
        <v>49358.7578125</v>
      </c>
      <c r="BXQ7">
        <v>47623.60546875</v>
      </c>
      <c r="BXR7">
        <v>47810.22265625</v>
      </c>
      <c r="BXS7">
        <v>47271.18359375</v>
      </c>
      <c r="BXT7">
        <v>49191.9453125</v>
      </c>
      <c r="BXU7">
        <v>47705.26171875</v>
      </c>
      <c r="BXV7">
        <v>47927.55859375</v>
      </c>
      <c r="BXW7">
        <v>48586.6640625</v>
      </c>
      <c r="BXX7">
        <v>49527.0234375</v>
      </c>
      <c r="BXY7">
        <v>48297.375</v>
      </c>
      <c r="BXZ7">
        <v>48271.12109375</v>
      </c>
      <c r="BYA7">
        <v>2</v>
      </c>
      <c r="BYB7">
        <v>3</v>
      </c>
    </row>
    <row r="8" spans="1:2004">
      <c r="A8" s="1">
        <v>46786</v>
      </c>
      <c r="B8">
        <v>2028</v>
      </c>
      <c r="C8">
        <v>582022.5</v>
      </c>
      <c r="D8">
        <v>601753.25</v>
      </c>
      <c r="E8">
        <v>613930.5625</v>
      </c>
      <c r="F8">
        <v>592611.9375</v>
      </c>
      <c r="G8">
        <v>625025.125</v>
      </c>
      <c r="H8">
        <v>606153.4375</v>
      </c>
      <c r="I8">
        <v>619832.625</v>
      </c>
      <c r="J8">
        <v>615739.3125</v>
      </c>
      <c r="K8">
        <v>599240.375</v>
      </c>
      <c r="L8">
        <v>579371.5</v>
      </c>
      <c r="M8">
        <v>597297.75</v>
      </c>
      <c r="N8">
        <v>560284.6875</v>
      </c>
      <c r="O8">
        <v>571267.625</v>
      </c>
      <c r="P8">
        <v>581279.875</v>
      </c>
      <c r="Q8">
        <v>591090.5625</v>
      </c>
      <c r="R8">
        <v>618073.4375</v>
      </c>
      <c r="S8">
        <v>585803.3125</v>
      </c>
      <c r="T8">
        <v>619926.75</v>
      </c>
      <c r="U8">
        <v>607851.5625</v>
      </c>
      <c r="V8">
        <v>631401.1875</v>
      </c>
      <c r="W8">
        <v>599937.1875</v>
      </c>
      <c r="X8">
        <v>612544.8125</v>
      </c>
      <c r="Y8">
        <v>569866.125</v>
      </c>
      <c r="Z8">
        <v>593140.125</v>
      </c>
      <c r="AA8">
        <v>610433.25</v>
      </c>
      <c r="AB8">
        <v>595500</v>
      </c>
      <c r="AC8">
        <v>587145.375</v>
      </c>
      <c r="AD8">
        <v>619191.75</v>
      </c>
      <c r="AE8">
        <v>606662.1875</v>
      </c>
      <c r="AF8">
        <v>561869.375</v>
      </c>
      <c r="AG8">
        <v>600301</v>
      </c>
      <c r="AH8">
        <v>582349.0625</v>
      </c>
      <c r="AI8">
        <v>583830.375</v>
      </c>
      <c r="AJ8">
        <v>583165.875</v>
      </c>
      <c r="AK8">
        <v>549234.625</v>
      </c>
      <c r="AL8">
        <v>586922.1875</v>
      </c>
      <c r="AM8">
        <v>596828.25</v>
      </c>
      <c r="AN8">
        <v>600526.375</v>
      </c>
      <c r="AO8">
        <v>583566.375</v>
      </c>
      <c r="AP8">
        <v>597853.5</v>
      </c>
      <c r="AQ8">
        <v>575831.625</v>
      </c>
      <c r="AR8">
        <v>591598.5625</v>
      </c>
      <c r="AS8">
        <v>618138.3125</v>
      </c>
      <c r="AT8">
        <v>605009.25</v>
      </c>
      <c r="AU8">
        <v>588270.6875</v>
      </c>
      <c r="AV8">
        <v>620290.9375</v>
      </c>
      <c r="AW8">
        <v>593661.0625</v>
      </c>
      <c r="AX8">
        <v>606144.4375</v>
      </c>
      <c r="AY8">
        <v>608755.8125</v>
      </c>
      <c r="AZ8">
        <v>602159.25</v>
      </c>
      <c r="BA8">
        <v>608402.3125</v>
      </c>
      <c r="BB8">
        <v>574171.75</v>
      </c>
      <c r="BC8">
        <v>586612.125</v>
      </c>
      <c r="BD8">
        <v>591558.125</v>
      </c>
      <c r="BE8">
        <v>581248.3125</v>
      </c>
      <c r="BF8">
        <v>611454.75</v>
      </c>
      <c r="BG8">
        <v>571938.75</v>
      </c>
      <c r="BH8">
        <v>603775.9375</v>
      </c>
      <c r="BI8">
        <v>588582.875</v>
      </c>
      <c r="BJ8">
        <v>612811</v>
      </c>
      <c r="BK8">
        <v>598009.1875</v>
      </c>
      <c r="BL8">
        <v>620462.125</v>
      </c>
      <c r="BM8">
        <v>592086.875</v>
      </c>
      <c r="BN8">
        <v>576192.75</v>
      </c>
      <c r="BO8">
        <v>545401.125</v>
      </c>
      <c r="BP8">
        <v>601768.625</v>
      </c>
      <c r="BQ8">
        <v>586731.875</v>
      </c>
      <c r="BR8">
        <v>572579.8125</v>
      </c>
      <c r="BS8">
        <v>612146.25</v>
      </c>
      <c r="BT8">
        <v>621911</v>
      </c>
      <c r="BU8">
        <v>617959.1875</v>
      </c>
      <c r="BV8">
        <v>592884.6875</v>
      </c>
      <c r="BW8">
        <v>579719.5</v>
      </c>
      <c r="BX8">
        <v>529542.625</v>
      </c>
      <c r="BY8">
        <v>570105.8125</v>
      </c>
      <c r="BZ8">
        <v>597260.5625</v>
      </c>
      <c r="CA8">
        <v>592189.8125</v>
      </c>
      <c r="CB8">
        <v>599530.75</v>
      </c>
      <c r="CC8">
        <v>585625.375</v>
      </c>
      <c r="CD8">
        <v>584484.375</v>
      </c>
      <c r="CE8">
        <v>606452.3125</v>
      </c>
      <c r="CF8">
        <v>587490.75</v>
      </c>
      <c r="CG8">
        <v>600041.125</v>
      </c>
      <c r="CH8">
        <v>574996.0625</v>
      </c>
      <c r="CI8">
        <v>584362.8125</v>
      </c>
      <c r="CJ8">
        <v>597638.3125</v>
      </c>
      <c r="CK8">
        <v>599828.25</v>
      </c>
      <c r="CL8">
        <v>600458.625</v>
      </c>
      <c r="CM8">
        <v>594237.375</v>
      </c>
      <c r="CN8">
        <v>572375.9375</v>
      </c>
      <c r="CO8">
        <v>573815.375</v>
      </c>
      <c r="CP8">
        <v>586112.3125</v>
      </c>
      <c r="CQ8">
        <v>631185.8125</v>
      </c>
      <c r="CR8">
        <v>580787.9375</v>
      </c>
      <c r="CS8">
        <v>583247.0625</v>
      </c>
      <c r="CT8">
        <v>590785.75</v>
      </c>
      <c r="CU8">
        <v>632848.5625</v>
      </c>
      <c r="CV8">
        <v>583924.8125</v>
      </c>
      <c r="CW8">
        <v>589697.9375</v>
      </c>
      <c r="CX8">
        <v>611819.0625</v>
      </c>
      <c r="CY8">
        <v>597038.75</v>
      </c>
      <c r="CZ8">
        <v>593568.0625</v>
      </c>
      <c r="DA8">
        <v>598008.5</v>
      </c>
      <c r="DB8">
        <v>600818.9375</v>
      </c>
      <c r="DC8">
        <v>602088</v>
      </c>
      <c r="DD8">
        <v>601397.5625</v>
      </c>
      <c r="DE8">
        <v>606961.6875</v>
      </c>
      <c r="DF8">
        <v>584245.0625</v>
      </c>
      <c r="DG8">
        <v>582364.75</v>
      </c>
      <c r="DH8">
        <v>577036.875</v>
      </c>
      <c r="DI8">
        <v>591350.5</v>
      </c>
      <c r="DJ8">
        <v>607900.4375</v>
      </c>
      <c r="DK8">
        <v>587693.625</v>
      </c>
      <c r="DL8">
        <v>619235.375</v>
      </c>
      <c r="DM8">
        <v>573984.375</v>
      </c>
      <c r="DN8">
        <v>577731.25</v>
      </c>
      <c r="DO8">
        <v>610506.4375</v>
      </c>
      <c r="DP8">
        <v>570545.9375</v>
      </c>
      <c r="DQ8">
        <v>617258.25</v>
      </c>
      <c r="DR8">
        <v>595968.3125</v>
      </c>
      <c r="DS8">
        <v>606501.125</v>
      </c>
      <c r="DT8">
        <v>580227.75</v>
      </c>
      <c r="DU8">
        <v>618987.9375</v>
      </c>
      <c r="DV8">
        <v>592068.1875</v>
      </c>
      <c r="DW8">
        <v>573135.8125</v>
      </c>
      <c r="DX8">
        <v>591346.0625</v>
      </c>
      <c r="DY8">
        <v>607543</v>
      </c>
      <c r="DZ8">
        <v>583385.9375</v>
      </c>
      <c r="EA8">
        <v>595663.0625</v>
      </c>
      <c r="EB8">
        <v>570850.125</v>
      </c>
      <c r="EC8">
        <v>561415</v>
      </c>
      <c r="ED8">
        <v>587910.0625</v>
      </c>
      <c r="EE8">
        <v>640042.0625</v>
      </c>
      <c r="EF8">
        <v>588576.6875</v>
      </c>
      <c r="EG8">
        <v>602028</v>
      </c>
      <c r="EH8">
        <v>600447.375</v>
      </c>
      <c r="EI8">
        <v>583853</v>
      </c>
      <c r="EJ8">
        <v>588417.875</v>
      </c>
      <c r="EK8">
        <v>591333.375</v>
      </c>
      <c r="EL8">
        <v>589407.1875</v>
      </c>
      <c r="EM8">
        <v>584561.875</v>
      </c>
      <c r="EN8">
        <v>625120.5625</v>
      </c>
      <c r="EO8">
        <v>596159.4375</v>
      </c>
      <c r="EP8">
        <v>573710.75</v>
      </c>
      <c r="EQ8">
        <v>609276.5625</v>
      </c>
      <c r="ER8">
        <v>592785.625</v>
      </c>
      <c r="ES8">
        <v>578588.0625</v>
      </c>
      <c r="ET8">
        <v>591235.75</v>
      </c>
      <c r="EU8">
        <v>550704.125</v>
      </c>
      <c r="EV8">
        <v>571901.25</v>
      </c>
      <c r="EW8">
        <v>554705.875</v>
      </c>
      <c r="EX8">
        <v>579455</v>
      </c>
      <c r="EY8">
        <v>634753.8125</v>
      </c>
      <c r="EZ8">
        <v>573157.625</v>
      </c>
      <c r="FA8">
        <v>613777.375</v>
      </c>
      <c r="FB8">
        <v>602588.1875</v>
      </c>
      <c r="FC8">
        <v>633963.875</v>
      </c>
      <c r="FD8">
        <v>553498.25</v>
      </c>
      <c r="FE8">
        <v>652604.3125</v>
      </c>
      <c r="FF8">
        <v>607866.375</v>
      </c>
      <c r="FG8">
        <v>605113.375</v>
      </c>
      <c r="FH8">
        <v>551101.3125</v>
      </c>
      <c r="FI8">
        <v>610364.125</v>
      </c>
      <c r="FJ8">
        <v>595052.9375</v>
      </c>
      <c r="FK8">
        <v>595977.25</v>
      </c>
      <c r="FL8">
        <v>578601.875</v>
      </c>
      <c r="FM8">
        <v>576227.25</v>
      </c>
      <c r="FN8">
        <v>591253.0625</v>
      </c>
      <c r="FO8">
        <v>567489.625</v>
      </c>
      <c r="FP8">
        <v>605405.875</v>
      </c>
      <c r="FQ8">
        <v>603801</v>
      </c>
      <c r="FR8">
        <v>615548.875</v>
      </c>
      <c r="FS8">
        <v>581989.4375</v>
      </c>
      <c r="FT8">
        <v>563456.125</v>
      </c>
      <c r="FU8">
        <v>592679.375</v>
      </c>
      <c r="FV8">
        <v>603579.8125</v>
      </c>
      <c r="FW8">
        <v>605770.9375</v>
      </c>
      <c r="FX8">
        <v>616320</v>
      </c>
      <c r="FY8">
        <v>600699.6875</v>
      </c>
      <c r="FZ8">
        <v>599429.875</v>
      </c>
      <c r="GA8">
        <v>596717.4375</v>
      </c>
      <c r="GB8">
        <v>557044.9375</v>
      </c>
      <c r="GC8">
        <v>598409.625</v>
      </c>
      <c r="GD8">
        <v>606207.0625</v>
      </c>
      <c r="GE8">
        <v>574267.5625</v>
      </c>
      <c r="GF8">
        <v>601322.8125</v>
      </c>
      <c r="GG8">
        <v>582161.25</v>
      </c>
      <c r="GH8">
        <v>622587.75</v>
      </c>
      <c r="GI8">
        <v>566124.1875</v>
      </c>
      <c r="GJ8">
        <v>579233.375</v>
      </c>
      <c r="GK8">
        <v>629819.1875</v>
      </c>
      <c r="GL8">
        <v>610762.125</v>
      </c>
      <c r="GM8">
        <v>606302.8125</v>
      </c>
      <c r="GN8">
        <v>592314.625</v>
      </c>
      <c r="GO8">
        <v>602231.625</v>
      </c>
      <c r="GP8">
        <v>588566.5625</v>
      </c>
      <c r="GQ8">
        <v>605974.5</v>
      </c>
      <c r="GR8">
        <v>617472.5625</v>
      </c>
      <c r="GS8">
        <v>594676.0625</v>
      </c>
      <c r="GT8">
        <v>586572.5</v>
      </c>
      <c r="GU8">
        <v>569783.5625</v>
      </c>
      <c r="GV8">
        <v>580821.9375</v>
      </c>
      <c r="GW8">
        <v>604317.5625</v>
      </c>
      <c r="GX8">
        <v>607129</v>
      </c>
      <c r="GY8">
        <v>557384.6875</v>
      </c>
      <c r="GZ8">
        <v>581653.125</v>
      </c>
      <c r="HA8">
        <v>585385.5</v>
      </c>
      <c r="HB8">
        <v>580458.125</v>
      </c>
      <c r="HC8">
        <v>569356.5</v>
      </c>
      <c r="HD8">
        <v>589486.0625</v>
      </c>
      <c r="HE8">
        <v>600284.4375</v>
      </c>
      <c r="HF8">
        <v>603701</v>
      </c>
      <c r="HG8">
        <v>609701.3125</v>
      </c>
      <c r="HH8">
        <v>612207.0625</v>
      </c>
      <c r="HI8">
        <v>591111.6875</v>
      </c>
      <c r="HJ8">
        <v>579912.4375</v>
      </c>
      <c r="HK8">
        <v>584207.25</v>
      </c>
      <c r="HL8">
        <v>581467.5625</v>
      </c>
      <c r="HM8">
        <v>642238.5625</v>
      </c>
      <c r="HN8">
        <v>585306</v>
      </c>
      <c r="HO8">
        <v>585719.9375</v>
      </c>
      <c r="HP8">
        <v>612100.25</v>
      </c>
      <c r="HQ8">
        <v>568795.625</v>
      </c>
      <c r="HR8">
        <v>606342.0625</v>
      </c>
      <c r="HS8">
        <v>613597.1875</v>
      </c>
      <c r="HT8">
        <v>612670.875</v>
      </c>
      <c r="HU8">
        <v>585432.3125</v>
      </c>
      <c r="HV8">
        <v>607340.75</v>
      </c>
      <c r="HW8">
        <v>591621.3125</v>
      </c>
      <c r="HX8">
        <v>592999.1875</v>
      </c>
      <c r="HY8">
        <v>587498.1875</v>
      </c>
      <c r="HZ8">
        <v>604879.3125</v>
      </c>
      <c r="IA8">
        <v>553327.3125</v>
      </c>
      <c r="IB8">
        <v>575045.6875</v>
      </c>
      <c r="IC8">
        <v>598353.1875</v>
      </c>
      <c r="ID8">
        <v>597179.0625</v>
      </c>
      <c r="IE8">
        <v>582414.875</v>
      </c>
      <c r="IF8">
        <v>616726.125</v>
      </c>
      <c r="IG8">
        <v>600558.875</v>
      </c>
      <c r="IH8">
        <v>614559.4375</v>
      </c>
      <c r="II8">
        <v>567613.25</v>
      </c>
      <c r="IJ8">
        <v>619859.5625</v>
      </c>
      <c r="IK8">
        <v>582870.6875</v>
      </c>
      <c r="IL8">
        <v>609985.0625</v>
      </c>
      <c r="IM8">
        <v>564141.75</v>
      </c>
      <c r="IN8">
        <v>578779.375</v>
      </c>
      <c r="IO8">
        <v>604919.375</v>
      </c>
      <c r="IP8">
        <v>609125.25</v>
      </c>
      <c r="IQ8">
        <v>623352.0625</v>
      </c>
      <c r="IR8">
        <v>591273</v>
      </c>
      <c r="IS8">
        <v>611455.375</v>
      </c>
      <c r="IT8">
        <v>568271.8125</v>
      </c>
      <c r="IU8">
        <v>608292.5625</v>
      </c>
      <c r="IV8">
        <v>573494.9375</v>
      </c>
      <c r="IW8">
        <v>611090</v>
      </c>
      <c r="IX8">
        <v>609399.125</v>
      </c>
      <c r="IY8">
        <v>593250.5625</v>
      </c>
      <c r="IZ8">
        <v>579950.0625</v>
      </c>
      <c r="JA8">
        <v>590005.75</v>
      </c>
      <c r="JB8">
        <v>573927.5625</v>
      </c>
      <c r="JC8">
        <v>600861.5</v>
      </c>
      <c r="JD8">
        <v>584558.375</v>
      </c>
      <c r="JE8">
        <v>583024.4375</v>
      </c>
      <c r="JF8">
        <v>601060.375</v>
      </c>
      <c r="JG8">
        <v>607502.375</v>
      </c>
      <c r="JH8">
        <v>596885.75</v>
      </c>
      <c r="JI8">
        <v>576800.5625</v>
      </c>
      <c r="JJ8">
        <v>606963.625</v>
      </c>
      <c r="JK8">
        <v>622777.6875</v>
      </c>
      <c r="JL8">
        <v>615039.8125</v>
      </c>
      <c r="JM8">
        <v>583091.8125</v>
      </c>
      <c r="JN8">
        <v>602712.5625</v>
      </c>
      <c r="JO8">
        <v>606007.125</v>
      </c>
      <c r="JP8">
        <v>583920.4375</v>
      </c>
      <c r="JQ8">
        <v>582062.6875</v>
      </c>
      <c r="JR8">
        <v>558748.9375</v>
      </c>
      <c r="JS8">
        <v>598698.4375</v>
      </c>
      <c r="JT8">
        <v>586280.875</v>
      </c>
      <c r="JU8">
        <v>599444.5</v>
      </c>
      <c r="JV8">
        <v>601327.5</v>
      </c>
      <c r="JW8">
        <v>578645.4375</v>
      </c>
      <c r="JX8">
        <v>606666.375</v>
      </c>
      <c r="JY8">
        <v>573280.25</v>
      </c>
      <c r="JZ8">
        <v>614562.875</v>
      </c>
      <c r="KA8">
        <v>614604.625</v>
      </c>
      <c r="KB8">
        <v>616354.6875</v>
      </c>
      <c r="KC8">
        <v>612737.75</v>
      </c>
      <c r="KD8">
        <v>552912.5625</v>
      </c>
      <c r="KE8">
        <v>593630.4375</v>
      </c>
      <c r="KF8">
        <v>606823.5</v>
      </c>
      <c r="KG8">
        <v>612278.4375</v>
      </c>
      <c r="KH8">
        <v>588982.1875</v>
      </c>
      <c r="KI8">
        <v>591718.6875</v>
      </c>
      <c r="KJ8">
        <v>572634</v>
      </c>
      <c r="KK8">
        <v>588304.5625</v>
      </c>
      <c r="KL8">
        <v>619925.4375</v>
      </c>
      <c r="KM8">
        <v>601528.1875</v>
      </c>
      <c r="KN8">
        <v>592855.1875</v>
      </c>
      <c r="KO8">
        <v>596913.25</v>
      </c>
      <c r="KP8">
        <v>593498.25</v>
      </c>
      <c r="KQ8">
        <v>619242.625</v>
      </c>
      <c r="KR8">
        <v>584656.6875</v>
      </c>
      <c r="KS8">
        <v>590458.25</v>
      </c>
      <c r="KT8">
        <v>595839.6875</v>
      </c>
      <c r="KU8">
        <v>591755.5625</v>
      </c>
      <c r="KV8">
        <v>577032.75</v>
      </c>
      <c r="KW8">
        <v>633211.3125</v>
      </c>
      <c r="KX8">
        <v>594369.125</v>
      </c>
      <c r="KY8">
        <v>581816.25</v>
      </c>
      <c r="KZ8">
        <v>593219.6875</v>
      </c>
      <c r="LA8">
        <v>573605.5625</v>
      </c>
      <c r="LB8">
        <v>574774.75</v>
      </c>
      <c r="LC8">
        <v>588801.4375</v>
      </c>
      <c r="LD8">
        <v>583222.9375</v>
      </c>
      <c r="LE8">
        <v>597851.875</v>
      </c>
      <c r="LF8">
        <v>595290.625</v>
      </c>
      <c r="LG8">
        <v>603204.8125</v>
      </c>
      <c r="LH8">
        <v>577294.4375</v>
      </c>
      <c r="LI8">
        <v>590060.25</v>
      </c>
      <c r="LJ8">
        <v>623737.9375</v>
      </c>
      <c r="LK8">
        <v>580422.25</v>
      </c>
      <c r="LL8">
        <v>615276.0625</v>
      </c>
      <c r="LM8">
        <v>587644</v>
      </c>
      <c r="LN8">
        <v>575135.6875</v>
      </c>
      <c r="LO8">
        <v>599276.875</v>
      </c>
      <c r="LP8">
        <v>571894.75</v>
      </c>
      <c r="LQ8">
        <v>581696.75</v>
      </c>
      <c r="LR8">
        <v>558159.5625</v>
      </c>
      <c r="LS8">
        <v>650789.25</v>
      </c>
      <c r="LT8">
        <v>575343.5</v>
      </c>
      <c r="LU8">
        <v>591610.3125</v>
      </c>
      <c r="LV8">
        <v>610425.875</v>
      </c>
      <c r="LW8">
        <v>596734.875</v>
      </c>
      <c r="LX8">
        <v>618777.75</v>
      </c>
      <c r="LY8">
        <v>605848</v>
      </c>
      <c r="LZ8">
        <v>605127.5625</v>
      </c>
      <c r="MA8">
        <v>574268.6875</v>
      </c>
      <c r="MB8">
        <v>608249.4375</v>
      </c>
      <c r="MC8">
        <v>610894.3125</v>
      </c>
      <c r="MD8">
        <v>590608.1875</v>
      </c>
      <c r="ME8">
        <v>604563.8125</v>
      </c>
      <c r="MF8">
        <v>575875.5625</v>
      </c>
      <c r="MG8">
        <v>607874.25</v>
      </c>
      <c r="MH8">
        <v>563627.9375</v>
      </c>
      <c r="MI8">
        <v>595391.375</v>
      </c>
      <c r="MJ8">
        <v>604264.375</v>
      </c>
      <c r="MK8">
        <v>581339.5</v>
      </c>
      <c r="ML8">
        <v>592562.875</v>
      </c>
      <c r="MM8">
        <v>586428.375</v>
      </c>
      <c r="MN8">
        <v>577562.375</v>
      </c>
      <c r="MO8">
        <v>607143.3125</v>
      </c>
      <c r="MP8">
        <v>614365.875</v>
      </c>
      <c r="MQ8">
        <v>603904.875</v>
      </c>
      <c r="MR8">
        <v>552784.5625</v>
      </c>
      <c r="MS8">
        <v>596255.8125</v>
      </c>
      <c r="MT8">
        <v>607024.625</v>
      </c>
      <c r="MU8">
        <v>586810.75</v>
      </c>
      <c r="MV8">
        <v>615493.5625</v>
      </c>
      <c r="MW8">
        <v>610165.5625</v>
      </c>
      <c r="MX8">
        <v>608793.6875</v>
      </c>
      <c r="MY8">
        <v>601616.5625</v>
      </c>
      <c r="MZ8">
        <v>596916.9375</v>
      </c>
      <c r="NA8">
        <v>597591.5625</v>
      </c>
      <c r="NB8">
        <v>621472.8125</v>
      </c>
      <c r="NC8">
        <v>588359.0625</v>
      </c>
      <c r="ND8">
        <v>579529.5</v>
      </c>
      <c r="NE8">
        <v>603650.375</v>
      </c>
      <c r="NF8">
        <v>577454.125</v>
      </c>
      <c r="NG8">
        <v>615981.875</v>
      </c>
      <c r="NH8">
        <v>623544.0625</v>
      </c>
      <c r="NI8">
        <v>625006.6875</v>
      </c>
      <c r="NJ8">
        <v>609337.1875</v>
      </c>
      <c r="NK8">
        <v>611355.875</v>
      </c>
      <c r="NL8">
        <v>614371.3125</v>
      </c>
      <c r="NM8">
        <v>618013.8125</v>
      </c>
      <c r="NN8">
        <v>608930.8125</v>
      </c>
      <c r="NO8">
        <v>591221.75</v>
      </c>
      <c r="NP8">
        <v>583602.625</v>
      </c>
      <c r="NQ8">
        <v>623945.875</v>
      </c>
      <c r="NR8">
        <v>587938.875</v>
      </c>
      <c r="NS8">
        <v>589625.5625</v>
      </c>
      <c r="NT8">
        <v>610970.4375</v>
      </c>
      <c r="NU8">
        <v>596412.0625</v>
      </c>
      <c r="NV8">
        <v>618617.4375</v>
      </c>
      <c r="NW8">
        <v>595793.625</v>
      </c>
      <c r="NX8">
        <v>619263.4375</v>
      </c>
      <c r="NY8">
        <v>614036.1875</v>
      </c>
      <c r="NZ8">
        <v>605096.3125</v>
      </c>
      <c r="OA8">
        <v>585420.25</v>
      </c>
      <c r="OB8">
        <v>605926.1875</v>
      </c>
      <c r="OC8">
        <v>577880.75</v>
      </c>
      <c r="OD8">
        <v>638480.9375</v>
      </c>
      <c r="OE8">
        <v>601340.5</v>
      </c>
      <c r="OF8">
        <v>608264.375</v>
      </c>
      <c r="OG8">
        <v>595829.625</v>
      </c>
      <c r="OH8">
        <v>610877.6875</v>
      </c>
      <c r="OI8">
        <v>599762.875</v>
      </c>
      <c r="OJ8">
        <v>618723.375</v>
      </c>
      <c r="OK8">
        <v>645360.1875</v>
      </c>
      <c r="OL8">
        <v>597519.75</v>
      </c>
      <c r="OM8">
        <v>609203.3125</v>
      </c>
      <c r="ON8">
        <v>583135.8125</v>
      </c>
      <c r="OO8">
        <v>615438</v>
      </c>
      <c r="OP8">
        <v>571656</v>
      </c>
      <c r="OQ8">
        <v>605904.6875</v>
      </c>
      <c r="OR8">
        <v>595018.625</v>
      </c>
      <c r="OS8">
        <v>581432.25</v>
      </c>
      <c r="OT8">
        <v>605856.4375</v>
      </c>
      <c r="OU8">
        <v>595217.75</v>
      </c>
      <c r="OV8">
        <v>567391.125</v>
      </c>
      <c r="OW8">
        <v>581283.0625</v>
      </c>
      <c r="OX8">
        <v>593746.1875</v>
      </c>
      <c r="OY8">
        <v>605175.0625</v>
      </c>
      <c r="OZ8">
        <v>580282.25</v>
      </c>
      <c r="PA8">
        <v>605072.875</v>
      </c>
      <c r="PB8">
        <v>557169</v>
      </c>
      <c r="PC8">
        <v>571485.625</v>
      </c>
      <c r="PD8">
        <v>573312.75</v>
      </c>
      <c r="PE8">
        <v>573649.4375</v>
      </c>
      <c r="PF8">
        <v>610751.4375</v>
      </c>
      <c r="PG8">
        <v>623913.1875</v>
      </c>
      <c r="PH8">
        <v>611246.6875</v>
      </c>
      <c r="PI8">
        <v>590546.0625</v>
      </c>
      <c r="PJ8">
        <v>592232.75</v>
      </c>
      <c r="PK8">
        <v>616205.8125</v>
      </c>
      <c r="PL8">
        <v>578065.9375</v>
      </c>
      <c r="PM8">
        <v>619760.5625</v>
      </c>
      <c r="PN8">
        <v>572663.9375</v>
      </c>
      <c r="PO8">
        <v>593858.5625</v>
      </c>
      <c r="PP8">
        <v>618607.625</v>
      </c>
      <c r="PQ8">
        <v>566380.3125</v>
      </c>
      <c r="PR8">
        <v>570747.5625</v>
      </c>
      <c r="PS8">
        <v>576447.75</v>
      </c>
      <c r="PT8">
        <v>589993.3125</v>
      </c>
      <c r="PU8">
        <v>590243.0625</v>
      </c>
      <c r="PV8">
        <v>585462.125</v>
      </c>
      <c r="PW8">
        <v>580282.6875</v>
      </c>
      <c r="PX8">
        <v>624264.3125</v>
      </c>
      <c r="PY8">
        <v>532603.1875</v>
      </c>
      <c r="PZ8">
        <v>607113.25</v>
      </c>
      <c r="QA8">
        <v>600208.375</v>
      </c>
      <c r="QB8">
        <v>594812.6875</v>
      </c>
      <c r="QC8">
        <v>567997.3125</v>
      </c>
      <c r="QD8">
        <v>588587.25</v>
      </c>
      <c r="QE8">
        <v>616972.625</v>
      </c>
      <c r="QF8">
        <v>644237.9375</v>
      </c>
      <c r="QG8">
        <v>590457.375</v>
      </c>
      <c r="QH8">
        <v>597399.125</v>
      </c>
      <c r="QI8">
        <v>606705.3125</v>
      </c>
      <c r="QJ8">
        <v>586558.9375</v>
      </c>
      <c r="QK8">
        <v>593251.9375</v>
      </c>
      <c r="QL8">
        <v>630445.1875</v>
      </c>
      <c r="QM8">
        <v>569336.625</v>
      </c>
      <c r="QN8">
        <v>587123.875</v>
      </c>
      <c r="QO8">
        <v>588973.9375</v>
      </c>
      <c r="QP8">
        <v>590572.875</v>
      </c>
      <c r="QQ8">
        <v>607989.25</v>
      </c>
      <c r="QR8">
        <v>591080</v>
      </c>
      <c r="QS8">
        <v>585749.125</v>
      </c>
      <c r="QT8">
        <v>620831.1875</v>
      </c>
      <c r="QU8">
        <v>594895.1875</v>
      </c>
      <c r="QV8">
        <v>592048.75</v>
      </c>
      <c r="QW8">
        <v>588496.0625</v>
      </c>
      <c r="QX8">
        <v>591896.9375</v>
      </c>
      <c r="QY8">
        <v>622907.25</v>
      </c>
      <c r="QZ8">
        <v>581820.6875</v>
      </c>
      <c r="RA8">
        <v>599136.5</v>
      </c>
      <c r="RB8">
        <v>609994.375</v>
      </c>
      <c r="RC8">
        <v>580730</v>
      </c>
      <c r="RD8">
        <v>591833.8125</v>
      </c>
      <c r="RE8">
        <v>595035.6875</v>
      </c>
      <c r="RF8">
        <v>596492.875</v>
      </c>
      <c r="RG8">
        <v>583816.625</v>
      </c>
      <c r="RH8">
        <v>582129.0625</v>
      </c>
      <c r="RI8">
        <v>561262.3125</v>
      </c>
      <c r="RJ8">
        <v>611550.375</v>
      </c>
      <c r="RK8">
        <v>576460.5</v>
      </c>
      <c r="RL8">
        <v>594563.125</v>
      </c>
      <c r="RM8">
        <v>609855</v>
      </c>
      <c r="RN8">
        <v>597071.875</v>
      </c>
      <c r="RO8">
        <v>610399.125</v>
      </c>
      <c r="RP8">
        <v>563167.0625</v>
      </c>
      <c r="RQ8">
        <v>617253.625</v>
      </c>
      <c r="RR8">
        <v>587678.125</v>
      </c>
      <c r="RS8">
        <v>613427.8125</v>
      </c>
      <c r="RT8">
        <v>577325.4375</v>
      </c>
      <c r="RU8">
        <v>592830.375</v>
      </c>
      <c r="RV8">
        <v>594173.9375</v>
      </c>
      <c r="RW8">
        <v>602197.625</v>
      </c>
      <c r="RX8">
        <v>604858.375</v>
      </c>
      <c r="RY8">
        <v>597392.8125</v>
      </c>
      <c r="RZ8">
        <v>580777.4375</v>
      </c>
      <c r="SA8">
        <v>574012</v>
      </c>
      <c r="SB8">
        <v>607993</v>
      </c>
      <c r="SC8">
        <v>579506.5625</v>
      </c>
      <c r="SD8">
        <v>572892.6875</v>
      </c>
      <c r="SE8">
        <v>610791.1875</v>
      </c>
      <c r="SF8">
        <v>644816.5</v>
      </c>
      <c r="SG8">
        <v>573787.25</v>
      </c>
      <c r="SH8">
        <v>601982.9375</v>
      </c>
      <c r="SI8">
        <v>1123026.5</v>
      </c>
      <c r="SJ8">
        <v>1124845.375</v>
      </c>
      <c r="SK8">
        <v>1144092.25</v>
      </c>
      <c r="SL8">
        <v>1103089.875</v>
      </c>
      <c r="SM8">
        <v>1147055.5</v>
      </c>
      <c r="SN8">
        <v>1130612.75</v>
      </c>
      <c r="SO8">
        <v>1129808.875</v>
      </c>
      <c r="SP8">
        <v>1126408.875</v>
      </c>
      <c r="SQ8">
        <v>1101055.5</v>
      </c>
      <c r="SR8">
        <v>1088301.5</v>
      </c>
      <c r="SS8">
        <v>1112116.625</v>
      </c>
      <c r="ST8">
        <v>1066800.125</v>
      </c>
      <c r="SU8">
        <v>1091583.5</v>
      </c>
      <c r="SV8">
        <v>1086633.25</v>
      </c>
      <c r="SW8">
        <v>1096169.5</v>
      </c>
      <c r="SX8">
        <v>1124794.75</v>
      </c>
      <c r="SY8">
        <v>1117511.625</v>
      </c>
      <c r="SZ8">
        <v>1154418.625</v>
      </c>
      <c r="TA8">
        <v>1116420.125</v>
      </c>
      <c r="TB8">
        <v>1153279.5</v>
      </c>
      <c r="TC8">
        <v>1126614.625</v>
      </c>
      <c r="TD8">
        <v>1144112.25</v>
      </c>
      <c r="TE8">
        <v>1072369.875</v>
      </c>
      <c r="TF8">
        <v>1132757</v>
      </c>
      <c r="TG8">
        <v>1128975.75</v>
      </c>
      <c r="TH8">
        <v>1116265.375</v>
      </c>
      <c r="TI8">
        <v>1128968.875</v>
      </c>
      <c r="TJ8">
        <v>1128622.75</v>
      </c>
      <c r="TK8">
        <v>1117242.375</v>
      </c>
      <c r="TL8">
        <v>1074218.375</v>
      </c>
      <c r="TM8">
        <v>1113664.125</v>
      </c>
      <c r="TN8">
        <v>1108391.625</v>
      </c>
      <c r="TO8">
        <v>1095231.125</v>
      </c>
      <c r="TP8">
        <v>1082035.25</v>
      </c>
      <c r="TQ8">
        <v>1067873.375</v>
      </c>
      <c r="TR8">
        <v>1107799.25</v>
      </c>
      <c r="TS8">
        <v>1104844.125</v>
      </c>
      <c r="TT8">
        <v>1124762</v>
      </c>
      <c r="TU8">
        <v>1104022.875</v>
      </c>
      <c r="TV8">
        <v>1126322.25</v>
      </c>
      <c r="TW8">
        <v>1093435.75</v>
      </c>
      <c r="TX8">
        <v>1110820.25</v>
      </c>
      <c r="TY8">
        <v>1124144.125</v>
      </c>
      <c r="TZ8">
        <v>1119401.625</v>
      </c>
      <c r="UA8">
        <v>1099611.5</v>
      </c>
      <c r="UB8">
        <v>1140732.875</v>
      </c>
      <c r="UC8">
        <v>1116015.875</v>
      </c>
      <c r="UD8">
        <v>1120746.375</v>
      </c>
      <c r="UE8">
        <v>1119937.125</v>
      </c>
      <c r="UF8">
        <v>1119404.875</v>
      </c>
      <c r="UG8">
        <v>1135595.375</v>
      </c>
      <c r="UH8">
        <v>1087877.125</v>
      </c>
      <c r="UI8">
        <v>1129789.25</v>
      </c>
      <c r="UJ8">
        <v>1109959.75</v>
      </c>
      <c r="UK8">
        <v>1085822</v>
      </c>
      <c r="UL8">
        <v>1112813.625</v>
      </c>
      <c r="UM8">
        <v>1083492.125</v>
      </c>
      <c r="UN8">
        <v>1139435.875</v>
      </c>
      <c r="UO8">
        <v>1123151</v>
      </c>
      <c r="UP8">
        <v>1141645.125</v>
      </c>
      <c r="UQ8">
        <v>1131451.625</v>
      </c>
      <c r="UR8">
        <v>1127262.625</v>
      </c>
      <c r="US8">
        <v>1095066.625</v>
      </c>
      <c r="UT8">
        <v>1099702.375</v>
      </c>
      <c r="UU8">
        <v>1059396.5</v>
      </c>
      <c r="UV8">
        <v>1103079.125</v>
      </c>
      <c r="UW8">
        <v>1110353.375</v>
      </c>
      <c r="UX8">
        <v>1101385.625</v>
      </c>
      <c r="UY8">
        <v>1115114.125</v>
      </c>
      <c r="UZ8">
        <v>1140429.375</v>
      </c>
      <c r="VA8">
        <v>1120273.625</v>
      </c>
      <c r="VB8">
        <v>1117795.875</v>
      </c>
      <c r="VC8">
        <v>1115992</v>
      </c>
      <c r="VD8">
        <v>1055348.75</v>
      </c>
      <c r="VE8">
        <v>1092634.625</v>
      </c>
      <c r="VF8">
        <v>1111461.875</v>
      </c>
      <c r="VG8">
        <v>1114836.625</v>
      </c>
      <c r="VH8">
        <v>1115547.25</v>
      </c>
      <c r="VI8">
        <v>1118156.25</v>
      </c>
      <c r="VJ8">
        <v>1078850</v>
      </c>
      <c r="VK8">
        <v>1139078.125</v>
      </c>
      <c r="VL8">
        <v>1104112.375</v>
      </c>
      <c r="VM8">
        <v>1120370</v>
      </c>
      <c r="VN8">
        <v>1096240</v>
      </c>
      <c r="VO8">
        <v>1092285.25</v>
      </c>
      <c r="VP8">
        <v>1114755.75</v>
      </c>
      <c r="VQ8">
        <v>1106023.5</v>
      </c>
      <c r="VR8">
        <v>1112426.25</v>
      </c>
      <c r="VS8">
        <v>1108381.625</v>
      </c>
      <c r="VT8">
        <v>1115308.25</v>
      </c>
      <c r="VU8">
        <v>1115131</v>
      </c>
      <c r="VV8">
        <v>1086462.75</v>
      </c>
      <c r="VW8">
        <v>1128173.375</v>
      </c>
      <c r="VX8">
        <v>1113884</v>
      </c>
      <c r="VY8">
        <v>1119439.5</v>
      </c>
      <c r="VZ8">
        <v>1110386.25</v>
      </c>
      <c r="WA8">
        <v>1143167.5</v>
      </c>
      <c r="WB8">
        <v>1111433.125</v>
      </c>
      <c r="WC8">
        <v>1083279.5</v>
      </c>
      <c r="WD8">
        <v>1138168.375</v>
      </c>
      <c r="WE8">
        <v>1111022.625</v>
      </c>
      <c r="WF8">
        <v>1107763.75</v>
      </c>
      <c r="WG8">
        <v>1115544</v>
      </c>
      <c r="WH8">
        <v>1126471.75</v>
      </c>
      <c r="WI8">
        <v>1094156</v>
      </c>
      <c r="WJ8">
        <v>1105684.375</v>
      </c>
      <c r="WK8">
        <v>1105720.5</v>
      </c>
      <c r="WL8">
        <v>1094564.25</v>
      </c>
      <c r="WM8">
        <v>1108937.5</v>
      </c>
      <c r="WN8">
        <v>1099533.375</v>
      </c>
      <c r="WO8">
        <v>1120725.25</v>
      </c>
      <c r="WP8">
        <v>1119706</v>
      </c>
      <c r="WQ8">
        <v>1109404.75</v>
      </c>
      <c r="WR8">
        <v>1147678.5</v>
      </c>
      <c r="WS8">
        <v>1082554.125</v>
      </c>
      <c r="WT8">
        <v>1098125.625</v>
      </c>
      <c r="WU8">
        <v>1148493.625</v>
      </c>
      <c r="WV8">
        <v>1093893.5</v>
      </c>
      <c r="WW8">
        <v>1136495.125</v>
      </c>
      <c r="WX8">
        <v>1122291.625</v>
      </c>
      <c r="WY8">
        <v>1107069.375</v>
      </c>
      <c r="WZ8">
        <v>1097070.375</v>
      </c>
      <c r="XA8">
        <v>1113650.5</v>
      </c>
      <c r="XB8">
        <v>1111362.5</v>
      </c>
      <c r="XC8">
        <v>1127032.375</v>
      </c>
      <c r="XD8">
        <v>1126066.25</v>
      </c>
      <c r="XE8">
        <v>1138522.375</v>
      </c>
      <c r="XF8">
        <v>1109131.75</v>
      </c>
      <c r="XG8">
        <v>1096680.625</v>
      </c>
      <c r="XH8">
        <v>1085221.75</v>
      </c>
      <c r="XI8">
        <v>1078262.125</v>
      </c>
      <c r="XJ8">
        <v>1105467.5</v>
      </c>
      <c r="XK8">
        <v>1165349.25</v>
      </c>
      <c r="XL8">
        <v>1100760.375</v>
      </c>
      <c r="XM8">
        <v>1115935.125</v>
      </c>
      <c r="XN8">
        <v>1106516.875</v>
      </c>
      <c r="XO8">
        <v>1093476.25</v>
      </c>
      <c r="XP8">
        <v>1121269.5</v>
      </c>
      <c r="XQ8">
        <v>1105675.625</v>
      </c>
      <c r="XR8">
        <v>1102645.375</v>
      </c>
      <c r="XS8">
        <v>1103312.125</v>
      </c>
      <c r="XT8">
        <v>1153891.625</v>
      </c>
      <c r="XU8">
        <v>1119943.25</v>
      </c>
      <c r="XV8">
        <v>1107201.5</v>
      </c>
      <c r="XW8">
        <v>1135440</v>
      </c>
      <c r="XX8">
        <v>1105258.5</v>
      </c>
      <c r="XY8">
        <v>1102874.75</v>
      </c>
      <c r="XZ8">
        <v>1114536</v>
      </c>
      <c r="YA8">
        <v>1078376.625</v>
      </c>
      <c r="YB8">
        <v>1091310</v>
      </c>
      <c r="YC8">
        <v>1066661.25</v>
      </c>
      <c r="YD8">
        <v>1097328.875</v>
      </c>
      <c r="YE8">
        <v>1160105.375</v>
      </c>
      <c r="YF8">
        <v>1088286</v>
      </c>
      <c r="YG8">
        <v>1123392.5</v>
      </c>
      <c r="YH8">
        <v>1112030.625</v>
      </c>
      <c r="YI8">
        <v>1132992.125</v>
      </c>
      <c r="YJ8">
        <v>1072933.75</v>
      </c>
      <c r="YK8">
        <v>1157995.625</v>
      </c>
      <c r="YL8">
        <v>1136503.125</v>
      </c>
      <c r="YM8">
        <v>1148005.625</v>
      </c>
      <c r="YN8">
        <v>1067020.25</v>
      </c>
      <c r="YO8">
        <v>1106423.375</v>
      </c>
      <c r="YP8">
        <v>1108530.875</v>
      </c>
      <c r="YQ8">
        <v>1128783.125</v>
      </c>
      <c r="YR8">
        <v>1089493.5</v>
      </c>
      <c r="YS8">
        <v>1111078.5</v>
      </c>
      <c r="YT8">
        <v>1115764.375</v>
      </c>
      <c r="YU8">
        <v>1082385.875</v>
      </c>
      <c r="YV8">
        <v>1107527</v>
      </c>
      <c r="YW8">
        <v>1135019.625</v>
      </c>
      <c r="YX8">
        <v>1130186.625</v>
      </c>
      <c r="YY8">
        <v>1107502.875</v>
      </c>
      <c r="YZ8">
        <v>1082962.25</v>
      </c>
      <c r="ZA8">
        <v>1115174.5</v>
      </c>
      <c r="ZB8">
        <v>1121183.375</v>
      </c>
      <c r="ZC8">
        <v>1134692.75</v>
      </c>
      <c r="ZD8">
        <v>1109767.25</v>
      </c>
      <c r="ZE8">
        <v>1113679.625</v>
      </c>
      <c r="ZF8">
        <v>1119458.125</v>
      </c>
      <c r="ZG8">
        <v>1102723.375</v>
      </c>
      <c r="ZH8">
        <v>1081121.75</v>
      </c>
      <c r="ZI8">
        <v>1135238.125</v>
      </c>
      <c r="ZJ8">
        <v>1120608.625</v>
      </c>
      <c r="ZK8">
        <v>1092501</v>
      </c>
      <c r="ZL8">
        <v>1107781.625</v>
      </c>
      <c r="ZM8">
        <v>1102971</v>
      </c>
      <c r="ZN8">
        <v>1132748.375</v>
      </c>
      <c r="ZO8">
        <v>1092688.625</v>
      </c>
      <c r="ZP8">
        <v>1104849.875</v>
      </c>
      <c r="ZQ8">
        <v>1127458.75</v>
      </c>
      <c r="ZR8">
        <v>1126448.375</v>
      </c>
      <c r="ZS8">
        <v>1106351.875</v>
      </c>
      <c r="ZT8">
        <v>1107519.75</v>
      </c>
      <c r="ZU8">
        <v>1111540.125</v>
      </c>
      <c r="ZV8">
        <v>1127672</v>
      </c>
      <c r="ZW8">
        <v>1110447.875</v>
      </c>
      <c r="ZX8">
        <v>1112050.875</v>
      </c>
      <c r="ZY8">
        <v>1109403</v>
      </c>
      <c r="ZZ8">
        <v>1107469.125</v>
      </c>
      <c r="AAA8">
        <v>1076045.375</v>
      </c>
      <c r="AAB8">
        <v>1111230.125</v>
      </c>
      <c r="AAC8">
        <v>1117265.125</v>
      </c>
      <c r="AAD8">
        <v>1126382</v>
      </c>
      <c r="AAE8">
        <v>1091103.375</v>
      </c>
      <c r="AAF8">
        <v>1100421.875</v>
      </c>
      <c r="AAG8">
        <v>1120706</v>
      </c>
      <c r="AAH8">
        <v>1061403.125</v>
      </c>
      <c r="AAI8">
        <v>1072409.5</v>
      </c>
      <c r="AAJ8">
        <v>1088837.125</v>
      </c>
      <c r="AAK8">
        <v>1121239.125</v>
      </c>
      <c r="AAL8">
        <v>1081843.625</v>
      </c>
      <c r="AAM8">
        <v>1132373.125</v>
      </c>
      <c r="AAN8">
        <v>1138291.125</v>
      </c>
      <c r="AAO8">
        <v>1125917.125</v>
      </c>
      <c r="AAP8">
        <v>1098088.875</v>
      </c>
      <c r="AAQ8">
        <v>1091774.875</v>
      </c>
      <c r="AAR8">
        <v>1103920.5</v>
      </c>
      <c r="AAS8">
        <v>1154965.375</v>
      </c>
      <c r="AAT8">
        <v>1122188.75</v>
      </c>
      <c r="AAU8">
        <v>1085386.625</v>
      </c>
      <c r="AAV8">
        <v>1140853.125</v>
      </c>
      <c r="AAW8">
        <v>1074837</v>
      </c>
      <c r="AAX8">
        <v>1123170.625</v>
      </c>
      <c r="AAY8">
        <v>1125614.375</v>
      </c>
      <c r="AAZ8">
        <v>1129756.75</v>
      </c>
      <c r="ABA8">
        <v>1106596.75</v>
      </c>
      <c r="ABB8">
        <v>1145981</v>
      </c>
      <c r="ABC8">
        <v>1098667.25</v>
      </c>
      <c r="ABD8">
        <v>1107029.5</v>
      </c>
      <c r="ABE8">
        <v>1120595.75</v>
      </c>
      <c r="ABF8">
        <v>1119001.875</v>
      </c>
      <c r="ABG8">
        <v>1058909.375</v>
      </c>
      <c r="ABH8">
        <v>1101068.25</v>
      </c>
      <c r="ABI8">
        <v>1097771.125</v>
      </c>
      <c r="ABJ8">
        <v>1100958</v>
      </c>
      <c r="ABK8">
        <v>1111686.875</v>
      </c>
      <c r="ABL8">
        <v>1145864.75</v>
      </c>
      <c r="ABM8">
        <v>1129752.25</v>
      </c>
      <c r="ABN8">
        <v>1119470.375</v>
      </c>
      <c r="ABO8">
        <v>1087092.125</v>
      </c>
      <c r="ABP8">
        <v>1102260</v>
      </c>
      <c r="ABQ8">
        <v>1108144.125</v>
      </c>
      <c r="ABR8">
        <v>1115562.875</v>
      </c>
      <c r="ABS8">
        <v>1094221</v>
      </c>
      <c r="ABT8">
        <v>1097490.125</v>
      </c>
      <c r="ABU8">
        <v>1096365.75</v>
      </c>
      <c r="ABV8">
        <v>1125060.875</v>
      </c>
      <c r="ABW8">
        <v>1133487</v>
      </c>
      <c r="ABX8">
        <v>1131179.25</v>
      </c>
      <c r="ABY8">
        <v>1139682</v>
      </c>
      <c r="ABZ8">
        <v>1107375.75</v>
      </c>
      <c r="ACA8">
        <v>1120939</v>
      </c>
      <c r="ACB8">
        <v>1098632.75</v>
      </c>
      <c r="ACC8">
        <v>1107042.125</v>
      </c>
      <c r="ACD8">
        <v>1119329</v>
      </c>
      <c r="ACE8">
        <v>1117961.75</v>
      </c>
      <c r="ACF8">
        <v>1107347</v>
      </c>
      <c r="ACG8">
        <v>1120467</v>
      </c>
      <c r="ACH8">
        <v>1096951.125</v>
      </c>
      <c r="ACI8">
        <v>1110243.625</v>
      </c>
      <c r="ACJ8">
        <v>1118262.75</v>
      </c>
      <c r="ACK8">
        <v>1132470</v>
      </c>
      <c r="ACL8">
        <v>1129845.5</v>
      </c>
      <c r="ACM8">
        <v>1117626.75</v>
      </c>
      <c r="ACN8">
        <v>1107473.375</v>
      </c>
      <c r="ACO8">
        <v>1104616</v>
      </c>
      <c r="ACP8">
        <v>1130368.125</v>
      </c>
      <c r="ACQ8">
        <v>1151872.25</v>
      </c>
      <c r="ACR8">
        <v>1097217.875</v>
      </c>
      <c r="ACS8">
        <v>1114034.25</v>
      </c>
      <c r="ACT8">
        <v>1107178.375</v>
      </c>
      <c r="ACU8">
        <v>1134848.125</v>
      </c>
      <c r="ACV8">
        <v>1104285.125</v>
      </c>
      <c r="ACW8">
        <v>1100356.125</v>
      </c>
      <c r="ACX8">
        <v>1072606.375</v>
      </c>
      <c r="ACY8">
        <v>1133047.375</v>
      </c>
      <c r="ACZ8">
        <v>1105032.125</v>
      </c>
      <c r="ADA8">
        <v>1123899.625</v>
      </c>
      <c r="ADB8">
        <v>1146072.375</v>
      </c>
      <c r="ADC8">
        <v>1114963.625</v>
      </c>
      <c r="ADD8">
        <v>1133175.75</v>
      </c>
      <c r="ADE8">
        <v>1090447.75</v>
      </c>
      <c r="ADF8">
        <v>1129451.625</v>
      </c>
      <c r="ADG8">
        <v>1121135.625</v>
      </c>
      <c r="ADH8">
        <v>1121871.625</v>
      </c>
      <c r="ADI8">
        <v>1127546.625</v>
      </c>
      <c r="ADJ8">
        <v>1055705</v>
      </c>
      <c r="ADK8">
        <v>1099617.125</v>
      </c>
      <c r="ADL8">
        <v>1113465.25</v>
      </c>
      <c r="ADM8">
        <v>1100429.5</v>
      </c>
      <c r="ADN8">
        <v>1111222.75</v>
      </c>
      <c r="ADO8">
        <v>1123082</v>
      </c>
      <c r="ADP8">
        <v>1118959.5</v>
      </c>
      <c r="ADQ8">
        <v>1089592.125</v>
      </c>
      <c r="ADR8">
        <v>1134007.75</v>
      </c>
      <c r="ADS8">
        <v>1140276.125</v>
      </c>
      <c r="ADT8">
        <v>1088232.125</v>
      </c>
      <c r="ADU8">
        <v>1115900.125</v>
      </c>
      <c r="ADV8">
        <v>1100236.125</v>
      </c>
      <c r="ADW8">
        <v>1118367.375</v>
      </c>
      <c r="ADX8">
        <v>1111699</v>
      </c>
      <c r="ADY8">
        <v>1103668.875</v>
      </c>
      <c r="ADZ8">
        <v>1104772.375</v>
      </c>
      <c r="AEA8">
        <v>1115140.5</v>
      </c>
      <c r="AEB8">
        <v>1088954.125</v>
      </c>
      <c r="AEC8">
        <v>1135868.125</v>
      </c>
      <c r="AED8">
        <v>1130496.25</v>
      </c>
      <c r="AEE8">
        <v>1101025.75</v>
      </c>
      <c r="AEF8">
        <v>1111431</v>
      </c>
      <c r="AEG8">
        <v>1096481.5</v>
      </c>
      <c r="AEH8">
        <v>1087068.5</v>
      </c>
      <c r="AEI8">
        <v>1103980.875</v>
      </c>
      <c r="AEJ8">
        <v>1103741.875</v>
      </c>
      <c r="AEK8">
        <v>1133738.5</v>
      </c>
      <c r="AEL8">
        <v>1100849.5</v>
      </c>
      <c r="AEM8">
        <v>1116360.75</v>
      </c>
      <c r="AEN8">
        <v>1105012.625</v>
      </c>
      <c r="AEO8">
        <v>1114474</v>
      </c>
      <c r="AEP8">
        <v>1144415.375</v>
      </c>
      <c r="AEQ8">
        <v>1103307.375</v>
      </c>
      <c r="AER8">
        <v>1124497.25</v>
      </c>
      <c r="AES8">
        <v>1108162.5</v>
      </c>
      <c r="AET8">
        <v>1082122.125</v>
      </c>
      <c r="AEU8">
        <v>1122503.75</v>
      </c>
      <c r="AEV8">
        <v>1078015.125</v>
      </c>
      <c r="AEW8">
        <v>1085511</v>
      </c>
      <c r="AEX8">
        <v>1092561.875</v>
      </c>
      <c r="AEY8">
        <v>1164663.25</v>
      </c>
      <c r="AEZ8">
        <v>1098202.25</v>
      </c>
      <c r="AFA8">
        <v>1119687.75</v>
      </c>
      <c r="AFB8">
        <v>1123081.875</v>
      </c>
      <c r="AFC8">
        <v>1105634.5</v>
      </c>
      <c r="AFD8">
        <v>1135040.125</v>
      </c>
      <c r="AFE8">
        <v>1121601.25</v>
      </c>
      <c r="AFF8">
        <v>1128229.875</v>
      </c>
      <c r="AFG8">
        <v>1108713.125</v>
      </c>
      <c r="AFH8">
        <v>1114262.5</v>
      </c>
      <c r="AFI8">
        <v>1132157.375</v>
      </c>
      <c r="AFJ8">
        <v>1106632.75</v>
      </c>
      <c r="AFK8">
        <v>1116424.125</v>
      </c>
      <c r="AFL8">
        <v>1083168.75</v>
      </c>
      <c r="AFM8">
        <v>1139218</v>
      </c>
      <c r="AFN8">
        <v>1108937</v>
      </c>
      <c r="AFO8">
        <v>1110516.875</v>
      </c>
      <c r="AFP8">
        <v>1123272.5</v>
      </c>
      <c r="AFQ8">
        <v>1116919.875</v>
      </c>
      <c r="AFR8">
        <v>1128800.125</v>
      </c>
      <c r="AFS8">
        <v>1108875.125</v>
      </c>
      <c r="AFT8">
        <v>1097750.5</v>
      </c>
      <c r="AFU8">
        <v>1098517.375</v>
      </c>
      <c r="AFV8">
        <v>1118343.5</v>
      </c>
      <c r="AFW8">
        <v>1122951.125</v>
      </c>
      <c r="AFX8">
        <v>1087338.125</v>
      </c>
      <c r="AFY8">
        <v>1141897.375</v>
      </c>
      <c r="AFZ8">
        <v>1146947.25</v>
      </c>
      <c r="AGA8">
        <v>1101011.875</v>
      </c>
      <c r="AGB8">
        <v>1142789.625</v>
      </c>
      <c r="AGC8">
        <v>1145376.625</v>
      </c>
      <c r="AGD8">
        <v>1116880</v>
      </c>
      <c r="AGE8">
        <v>1118731.75</v>
      </c>
      <c r="AGF8">
        <v>1120225.75</v>
      </c>
      <c r="AGG8">
        <v>1107208.5</v>
      </c>
      <c r="AGH8">
        <v>1154434.5</v>
      </c>
      <c r="AGI8">
        <v>1095981.625</v>
      </c>
      <c r="AGJ8">
        <v>1093330.25</v>
      </c>
      <c r="AGK8">
        <v>1131785.75</v>
      </c>
      <c r="AGL8">
        <v>1095850.125</v>
      </c>
      <c r="AGM8">
        <v>1124322</v>
      </c>
      <c r="AGN8">
        <v>1128906</v>
      </c>
      <c r="AGO8">
        <v>1152091.5</v>
      </c>
      <c r="AGP8">
        <v>1137354.75</v>
      </c>
      <c r="AGQ8">
        <v>1121484.375</v>
      </c>
      <c r="AGR8">
        <v>1136543.375</v>
      </c>
      <c r="AGS8">
        <v>1136101.375</v>
      </c>
      <c r="AGT8">
        <v>1104761.875</v>
      </c>
      <c r="AGU8">
        <v>1089748.375</v>
      </c>
      <c r="AGV8">
        <v>1076968.25</v>
      </c>
      <c r="AGW8">
        <v>1141105.125</v>
      </c>
      <c r="AGX8">
        <v>1108336.625</v>
      </c>
      <c r="AGY8">
        <v>1113452.5</v>
      </c>
      <c r="AGZ8">
        <v>1120802.625</v>
      </c>
      <c r="AHA8">
        <v>1131496.25</v>
      </c>
      <c r="AHB8">
        <v>1124465.75</v>
      </c>
      <c r="AHC8">
        <v>1085593.875</v>
      </c>
      <c r="AHD8">
        <v>1120871.375</v>
      </c>
      <c r="AHE8">
        <v>1136087.5</v>
      </c>
      <c r="AHF8">
        <v>1120863</v>
      </c>
      <c r="AHG8">
        <v>1107157.375</v>
      </c>
      <c r="AHH8">
        <v>1121859.875</v>
      </c>
      <c r="AHI8">
        <v>1098764.75</v>
      </c>
      <c r="AHJ8">
        <v>1160061.25</v>
      </c>
      <c r="AHK8">
        <v>1130000.625</v>
      </c>
      <c r="AHL8">
        <v>1137722.125</v>
      </c>
      <c r="AHM8">
        <v>1094879.875</v>
      </c>
      <c r="AHN8">
        <v>1117139.25</v>
      </c>
      <c r="AHO8">
        <v>1136319.625</v>
      </c>
      <c r="AHP8">
        <v>1111741.375</v>
      </c>
      <c r="AHQ8">
        <v>1154037.25</v>
      </c>
      <c r="AHR8">
        <v>1103305.5</v>
      </c>
      <c r="AHS8">
        <v>1092211.75</v>
      </c>
      <c r="AHT8">
        <v>1112508.125</v>
      </c>
      <c r="AHU8">
        <v>1148765.75</v>
      </c>
      <c r="AHV8">
        <v>1111561.25</v>
      </c>
      <c r="AHW8">
        <v>1110586</v>
      </c>
      <c r="AHX8">
        <v>1113012.5</v>
      </c>
      <c r="AHY8">
        <v>1102779</v>
      </c>
      <c r="AHZ8">
        <v>1130068.75</v>
      </c>
      <c r="AIA8">
        <v>1104823.25</v>
      </c>
      <c r="AIB8">
        <v>1089729.375</v>
      </c>
      <c r="AIC8">
        <v>1085768.875</v>
      </c>
      <c r="AID8">
        <v>1121012.875</v>
      </c>
      <c r="AIE8">
        <v>1119235.625</v>
      </c>
      <c r="AIF8">
        <v>1087346.625</v>
      </c>
      <c r="AIG8">
        <v>1124157.125</v>
      </c>
      <c r="AIH8">
        <v>1071758.5</v>
      </c>
      <c r="AII8">
        <v>1089739.375</v>
      </c>
      <c r="AIJ8">
        <v>1092852.25</v>
      </c>
      <c r="AIK8">
        <v>1090118.625</v>
      </c>
      <c r="AIL8">
        <v>1108315.125</v>
      </c>
      <c r="AIM8">
        <v>1161548</v>
      </c>
      <c r="AIN8">
        <v>1131849.25</v>
      </c>
      <c r="AIO8">
        <v>1117906.125</v>
      </c>
      <c r="AIP8">
        <v>1105764.875</v>
      </c>
      <c r="AIQ8">
        <v>1130497.75</v>
      </c>
      <c r="AIR8">
        <v>1096879.625</v>
      </c>
      <c r="AIS8">
        <v>1155629</v>
      </c>
      <c r="AIT8">
        <v>1091316.625</v>
      </c>
      <c r="AIU8">
        <v>1107819</v>
      </c>
      <c r="AIV8">
        <v>1147196.25</v>
      </c>
      <c r="AIW8">
        <v>1077114.625</v>
      </c>
      <c r="AIX8">
        <v>1087821.625</v>
      </c>
      <c r="AIY8">
        <v>1085870.25</v>
      </c>
      <c r="AIZ8">
        <v>1099482.375</v>
      </c>
      <c r="AJA8">
        <v>1114793.25</v>
      </c>
      <c r="AJB8">
        <v>1094135.25</v>
      </c>
      <c r="AJC8">
        <v>1097210</v>
      </c>
      <c r="AJD8">
        <v>1137983</v>
      </c>
      <c r="AJE8">
        <v>1030514.4375</v>
      </c>
      <c r="AJF8">
        <v>1127213.5</v>
      </c>
      <c r="AJG8">
        <v>1138541.25</v>
      </c>
      <c r="AJH8">
        <v>1121887.125</v>
      </c>
      <c r="AJI8">
        <v>1111382.5</v>
      </c>
      <c r="AJJ8">
        <v>1113154.875</v>
      </c>
      <c r="AJK8">
        <v>1128424.875</v>
      </c>
      <c r="AJL8">
        <v>1142619.375</v>
      </c>
      <c r="AJM8">
        <v>1095606</v>
      </c>
      <c r="AJN8">
        <v>1115395.375</v>
      </c>
      <c r="AJO8">
        <v>1110259</v>
      </c>
      <c r="AJP8">
        <v>1112080.25</v>
      </c>
      <c r="AJQ8">
        <v>1111814</v>
      </c>
      <c r="AJR8">
        <v>1156004.125</v>
      </c>
      <c r="AJS8">
        <v>1082005.125</v>
      </c>
      <c r="AJT8">
        <v>1098445.875</v>
      </c>
      <c r="AJU8">
        <v>1097688.75</v>
      </c>
      <c r="AJV8">
        <v>1115472.25</v>
      </c>
      <c r="AJW8">
        <v>1138707.125</v>
      </c>
      <c r="AJX8">
        <v>1098102.5</v>
      </c>
      <c r="AJY8">
        <v>1106437.75</v>
      </c>
      <c r="AJZ8">
        <v>1150950.375</v>
      </c>
      <c r="AKA8">
        <v>1094918.125</v>
      </c>
      <c r="AKB8">
        <v>1137327.625</v>
      </c>
      <c r="AKC8">
        <v>1093032.625</v>
      </c>
      <c r="AKD8">
        <v>1106626.75</v>
      </c>
      <c r="AKE8">
        <v>1127529.375</v>
      </c>
      <c r="AKF8">
        <v>1106923.875</v>
      </c>
      <c r="AKG8">
        <v>1113555.75</v>
      </c>
      <c r="AKH8">
        <v>1120312.75</v>
      </c>
      <c r="AKI8">
        <v>1123840.5</v>
      </c>
      <c r="AKJ8">
        <v>1095471.75</v>
      </c>
      <c r="AKK8">
        <v>1096676.25</v>
      </c>
      <c r="AKL8">
        <v>1113314.875</v>
      </c>
      <c r="AKM8">
        <v>1097378</v>
      </c>
      <c r="AKN8">
        <v>1101191</v>
      </c>
      <c r="AKO8">
        <v>1067958.625</v>
      </c>
      <c r="AKP8">
        <v>1137427.125</v>
      </c>
      <c r="AKQ8">
        <v>1092607.375</v>
      </c>
      <c r="AKR8">
        <v>1128162.5</v>
      </c>
      <c r="AKS8">
        <v>1121247</v>
      </c>
      <c r="AKT8">
        <v>1134301.75</v>
      </c>
      <c r="AKU8">
        <v>1139405.25</v>
      </c>
      <c r="AKV8">
        <v>1099281.875</v>
      </c>
      <c r="AKW8">
        <v>1116576</v>
      </c>
      <c r="AKX8">
        <v>1088460.375</v>
      </c>
      <c r="AKY8">
        <v>1106682.75</v>
      </c>
      <c r="AKZ8">
        <v>1081220.5</v>
      </c>
      <c r="ALA8">
        <v>1088875.875</v>
      </c>
      <c r="ALB8">
        <v>1093919</v>
      </c>
      <c r="ALC8">
        <v>1126944.25</v>
      </c>
      <c r="ALD8">
        <v>1147600.75</v>
      </c>
      <c r="ALE8">
        <v>1098581.5</v>
      </c>
      <c r="ALF8">
        <v>1104721.375</v>
      </c>
      <c r="ALG8">
        <v>1089717.875</v>
      </c>
      <c r="ALH8">
        <v>1142724.25</v>
      </c>
      <c r="ALI8">
        <v>1101798</v>
      </c>
      <c r="ALJ8">
        <v>1108427.375</v>
      </c>
      <c r="ALK8">
        <v>1125373.625</v>
      </c>
      <c r="ALL8">
        <v>1150544.875</v>
      </c>
      <c r="ALM8">
        <v>1118877.375</v>
      </c>
      <c r="ALN8">
        <v>1116812.25</v>
      </c>
      <c r="ALO8">
        <v>39188.359375</v>
      </c>
      <c r="ALP8">
        <v>39010.25390625</v>
      </c>
      <c r="ALQ8">
        <v>39476.94921875</v>
      </c>
      <c r="ALR8">
        <v>38252.046875</v>
      </c>
      <c r="ALS8">
        <v>39691.4375</v>
      </c>
      <c r="ALT8">
        <v>39148.3203125</v>
      </c>
      <c r="ALU8">
        <v>38876.3125</v>
      </c>
      <c r="ALV8">
        <v>38900.78515625</v>
      </c>
      <c r="ALW8">
        <v>38032.7890625</v>
      </c>
      <c r="ALX8">
        <v>37820.58984375</v>
      </c>
      <c r="ALY8">
        <v>38690.1015625</v>
      </c>
      <c r="ALZ8">
        <v>37018.20703125</v>
      </c>
      <c r="AMA8">
        <v>37942.5703125</v>
      </c>
      <c r="AMB8">
        <v>37704.8828125</v>
      </c>
      <c r="AMC8">
        <v>37909.65625</v>
      </c>
      <c r="AMD8">
        <v>38731.34765625</v>
      </c>
      <c r="AME8">
        <v>38910.9375</v>
      </c>
      <c r="AMF8">
        <v>39804.484375</v>
      </c>
      <c r="AMG8">
        <v>38702.3359375</v>
      </c>
      <c r="AMH8">
        <v>39892.109375</v>
      </c>
      <c r="AMI8">
        <v>38964.4765625</v>
      </c>
      <c r="AMJ8">
        <v>39474.015625</v>
      </c>
      <c r="AMK8">
        <v>37102.76953125</v>
      </c>
      <c r="AML8">
        <v>39410.46484375</v>
      </c>
      <c r="AMM8">
        <v>39043.17578125</v>
      </c>
      <c r="AMN8">
        <v>38594.72265625</v>
      </c>
      <c r="AMO8">
        <v>39245.84765625</v>
      </c>
      <c r="AMP8">
        <v>39125.60546875</v>
      </c>
      <c r="AMQ8">
        <v>38678.76953125</v>
      </c>
      <c r="AMR8">
        <v>37243.85546875</v>
      </c>
      <c r="AMS8">
        <v>38506.38671875</v>
      </c>
      <c r="AMT8">
        <v>38304.44140625</v>
      </c>
      <c r="AMU8">
        <v>37913.9375</v>
      </c>
      <c r="AMV8">
        <v>37384.0859375</v>
      </c>
      <c r="AMW8">
        <v>37319.11328125</v>
      </c>
      <c r="AMX8">
        <v>38226.265625</v>
      </c>
      <c r="AMY8">
        <v>38410.25390625</v>
      </c>
      <c r="AMZ8">
        <v>38925.24609375</v>
      </c>
      <c r="ANA8">
        <v>38182.71875</v>
      </c>
      <c r="ANB8">
        <v>39100.14453125</v>
      </c>
      <c r="ANC8">
        <v>37863.421875</v>
      </c>
      <c r="AND8">
        <v>38401.296875</v>
      </c>
      <c r="ANE8">
        <v>38794.66015625</v>
      </c>
      <c r="ANF8">
        <v>38723.1640625</v>
      </c>
      <c r="ANG8">
        <v>38010.79296875</v>
      </c>
      <c r="ANH8">
        <v>39429.2890625</v>
      </c>
      <c r="ANI8">
        <v>38583.40234375</v>
      </c>
      <c r="ANJ8">
        <v>38831.5234375</v>
      </c>
      <c r="ANK8">
        <v>38780.11328125</v>
      </c>
      <c r="ANL8">
        <v>38960.97265625</v>
      </c>
      <c r="ANM8">
        <v>39458.29296875</v>
      </c>
      <c r="ANN8">
        <v>37780.01171875</v>
      </c>
      <c r="ANO8">
        <v>39270.2578125</v>
      </c>
      <c r="ANP8">
        <v>38544.79296875</v>
      </c>
      <c r="ANQ8">
        <v>37470.2265625</v>
      </c>
      <c r="ANR8">
        <v>38607.28515625</v>
      </c>
      <c r="ANS8">
        <v>37539.44140625</v>
      </c>
      <c r="ANT8">
        <v>39569.55859375</v>
      </c>
      <c r="ANU8">
        <v>39129.21484375</v>
      </c>
      <c r="ANV8">
        <v>39691.71875</v>
      </c>
      <c r="ANW8">
        <v>39141.828125</v>
      </c>
      <c r="ANX8">
        <v>38870.296875</v>
      </c>
      <c r="ANY8">
        <v>37905.421875</v>
      </c>
      <c r="ANZ8">
        <v>38153.70703125</v>
      </c>
      <c r="AOA8">
        <v>37038.64453125</v>
      </c>
      <c r="AOB8">
        <v>38059.9921875</v>
      </c>
      <c r="AOC8">
        <v>38564.51953125</v>
      </c>
      <c r="AOD8">
        <v>38237.19140625</v>
      </c>
      <c r="AOE8">
        <v>38624.75</v>
      </c>
      <c r="AOF8">
        <v>39440.0078125</v>
      </c>
      <c r="AOG8">
        <v>38564.03515625</v>
      </c>
      <c r="AOH8">
        <v>38835.55078125</v>
      </c>
      <c r="AOI8">
        <v>38784.91796875</v>
      </c>
      <c r="AOJ8">
        <v>36832.57421875</v>
      </c>
      <c r="AOK8">
        <v>37835.62890625</v>
      </c>
      <c r="AOL8">
        <v>38446.2890625</v>
      </c>
      <c r="AOM8">
        <v>38630.234375</v>
      </c>
      <c r="AON8">
        <v>38570.48046875</v>
      </c>
      <c r="AOO8">
        <v>38861.84375</v>
      </c>
      <c r="AOP8">
        <v>37223.37890625</v>
      </c>
      <c r="AOQ8">
        <v>39594.07421875</v>
      </c>
      <c r="AOR8">
        <v>38227.92578125</v>
      </c>
      <c r="AOS8">
        <v>38850.65625</v>
      </c>
      <c r="AOT8">
        <v>37947.390625</v>
      </c>
      <c r="AOU8">
        <v>37934.0859375</v>
      </c>
      <c r="AOV8">
        <v>38664.546875</v>
      </c>
      <c r="AOW8">
        <v>38103.82421875</v>
      </c>
      <c r="AOX8">
        <v>38407.76171875</v>
      </c>
      <c r="AOY8">
        <v>38464.51953125</v>
      </c>
      <c r="AOZ8">
        <v>38957.33203125</v>
      </c>
      <c r="APA8">
        <v>38873.1171875</v>
      </c>
      <c r="APB8">
        <v>37711.53515625</v>
      </c>
      <c r="APC8">
        <v>38834.64453125</v>
      </c>
      <c r="APD8">
        <v>38694.0078125</v>
      </c>
      <c r="APE8">
        <v>38817.09765625</v>
      </c>
      <c r="APF8">
        <v>38587.3046875</v>
      </c>
      <c r="APG8">
        <v>39249.71875</v>
      </c>
      <c r="APH8">
        <v>38411.765625</v>
      </c>
      <c r="API8">
        <v>37495.3359375</v>
      </c>
      <c r="APJ8">
        <v>39284.85546875</v>
      </c>
      <c r="APK8">
        <v>38375.2578125</v>
      </c>
      <c r="APL8">
        <v>38494.0625</v>
      </c>
      <c r="APM8">
        <v>38658.55859375</v>
      </c>
      <c r="APN8">
        <v>39147.21484375</v>
      </c>
      <c r="APO8">
        <v>37800.48046875</v>
      </c>
      <c r="APP8">
        <v>38232.140625</v>
      </c>
      <c r="APQ8">
        <v>38154.3671875</v>
      </c>
      <c r="APR8">
        <v>37845.37890625</v>
      </c>
      <c r="APS8">
        <v>38441.4765625</v>
      </c>
      <c r="APT8">
        <v>38328.43359375</v>
      </c>
      <c r="APU8">
        <v>38819.09765625</v>
      </c>
      <c r="APV8">
        <v>38660.62109375</v>
      </c>
      <c r="APW8">
        <v>38376.28125</v>
      </c>
      <c r="APX8">
        <v>39791.2109375</v>
      </c>
      <c r="APY8">
        <v>37469.6640625</v>
      </c>
      <c r="APZ8">
        <v>38236.7734375</v>
      </c>
      <c r="AQA8">
        <v>39830.36328125</v>
      </c>
      <c r="AQB8">
        <v>37929.27734375</v>
      </c>
      <c r="AQC8">
        <v>39310.4609375</v>
      </c>
      <c r="AQD8">
        <v>39056.984375</v>
      </c>
      <c r="AQE8">
        <v>38372.515625</v>
      </c>
      <c r="AQF8">
        <v>38110.29296875</v>
      </c>
      <c r="AQG8">
        <v>38366.7578125</v>
      </c>
      <c r="AQH8">
        <v>38629.375</v>
      </c>
      <c r="AQI8">
        <v>39363.7890625</v>
      </c>
      <c r="AQJ8">
        <v>39088.69921875</v>
      </c>
      <c r="AQK8">
        <v>39494.9609375</v>
      </c>
      <c r="AQL8">
        <v>38542.828125</v>
      </c>
      <c r="AQM8">
        <v>37901.26171875</v>
      </c>
      <c r="AQN8">
        <v>37860.91796875</v>
      </c>
      <c r="AQO8">
        <v>37551.1484375</v>
      </c>
      <c r="AQP8">
        <v>38205.03515625</v>
      </c>
      <c r="AQQ8">
        <v>40175.26171875</v>
      </c>
      <c r="AQR8">
        <v>38060.5078125</v>
      </c>
      <c r="AQS8">
        <v>38634.32421875</v>
      </c>
      <c r="AQT8">
        <v>38464.37109375</v>
      </c>
      <c r="AQU8">
        <v>37921.20703125</v>
      </c>
      <c r="AQV8">
        <v>38677.109375</v>
      </c>
      <c r="AQW8">
        <v>38325.703125</v>
      </c>
      <c r="AQX8">
        <v>38255.60546875</v>
      </c>
      <c r="AQY8">
        <v>38378.4609375</v>
      </c>
      <c r="AQZ8">
        <v>39994.1796875</v>
      </c>
      <c r="ARA8">
        <v>38797.765625</v>
      </c>
      <c r="ARB8">
        <v>38378.390625</v>
      </c>
      <c r="ARC8">
        <v>39352.70703125</v>
      </c>
      <c r="ARD8">
        <v>38347.48046875</v>
      </c>
      <c r="ARE8">
        <v>38098.8671875</v>
      </c>
      <c r="ARF8">
        <v>38807.41015625</v>
      </c>
      <c r="ARG8">
        <v>37631.87109375</v>
      </c>
      <c r="ARH8">
        <v>37791.15234375</v>
      </c>
      <c r="ARI8">
        <v>37005.05078125</v>
      </c>
      <c r="ARJ8">
        <v>38120.19140625</v>
      </c>
      <c r="ARK8">
        <v>40088.20703125</v>
      </c>
      <c r="ARL8">
        <v>37903.546875</v>
      </c>
      <c r="ARM8">
        <v>38718.15234375</v>
      </c>
      <c r="ARN8">
        <v>38375.67578125</v>
      </c>
      <c r="ARO8">
        <v>38862.7890625</v>
      </c>
      <c r="ARP8">
        <v>37520.68359375</v>
      </c>
      <c r="ARQ8">
        <v>39915.48046875</v>
      </c>
      <c r="ARR8">
        <v>39448.94921875</v>
      </c>
      <c r="ARS8">
        <v>39829.796875</v>
      </c>
      <c r="ART8">
        <v>37101.2265625</v>
      </c>
      <c r="ARU8">
        <v>38138.90234375</v>
      </c>
      <c r="ARV8">
        <v>38432.37109375</v>
      </c>
      <c r="ARW8">
        <v>39223.1171875</v>
      </c>
      <c r="ARX8">
        <v>37909.6171875</v>
      </c>
      <c r="ARY8">
        <v>38668.1015625</v>
      </c>
      <c r="ARZ8">
        <v>38824.09765625</v>
      </c>
      <c r="ASA8">
        <v>37560.73046875</v>
      </c>
      <c r="ASB8">
        <v>38107.03125</v>
      </c>
      <c r="ASC8">
        <v>39406.546875</v>
      </c>
      <c r="ASD8">
        <v>39045.96484375</v>
      </c>
      <c r="ASE8">
        <v>38397.64453125</v>
      </c>
      <c r="ASF8">
        <v>37583.1640625</v>
      </c>
      <c r="ASG8">
        <v>38585.21875</v>
      </c>
      <c r="ASH8">
        <v>38880.109375</v>
      </c>
      <c r="ASI8">
        <v>39407.9765625</v>
      </c>
      <c r="ASJ8">
        <v>38247.09765625</v>
      </c>
      <c r="ASK8">
        <v>38621.3046875</v>
      </c>
      <c r="ASL8">
        <v>38695.9765625</v>
      </c>
      <c r="ASM8">
        <v>37910.234375</v>
      </c>
      <c r="ASN8">
        <v>37650.0703125</v>
      </c>
      <c r="ASO8">
        <v>39420.5703125</v>
      </c>
      <c r="ASP8">
        <v>38777.94921875</v>
      </c>
      <c r="ASQ8">
        <v>37987.8125</v>
      </c>
      <c r="ASR8">
        <v>38132.30078125</v>
      </c>
      <c r="ASS8">
        <v>38037.6328125</v>
      </c>
      <c r="AST8">
        <v>39028.76171875</v>
      </c>
      <c r="ASU8">
        <v>38063.77734375</v>
      </c>
      <c r="ASV8">
        <v>38346.7890625</v>
      </c>
      <c r="ASW8">
        <v>38629.1875</v>
      </c>
      <c r="ASX8">
        <v>38993.87890625</v>
      </c>
      <c r="ASY8">
        <v>38266.9296875</v>
      </c>
      <c r="ASZ8">
        <v>38188.4296875</v>
      </c>
      <c r="ATA8">
        <v>38687.40625</v>
      </c>
      <c r="ATB8">
        <v>39247.84375</v>
      </c>
      <c r="ATC8">
        <v>38379.79296875</v>
      </c>
      <c r="ATD8">
        <v>38403.75390625</v>
      </c>
      <c r="ATE8">
        <v>38550.7109375</v>
      </c>
      <c r="ATF8">
        <v>38595.328125</v>
      </c>
      <c r="ATG8">
        <v>37227.1640625</v>
      </c>
      <c r="ATH8">
        <v>38541.9375</v>
      </c>
      <c r="ATI8">
        <v>38589.89453125</v>
      </c>
      <c r="ATJ8">
        <v>38955.15234375</v>
      </c>
      <c r="ATK8">
        <v>37956.63671875</v>
      </c>
      <c r="ATL8">
        <v>38284.609375</v>
      </c>
      <c r="ATM8">
        <v>38906.78125</v>
      </c>
      <c r="ATN8">
        <v>36472.42578125</v>
      </c>
      <c r="ATO8">
        <v>37147.92578125</v>
      </c>
      <c r="ATP8">
        <v>37694.9375</v>
      </c>
      <c r="ATQ8">
        <v>38999.62890625</v>
      </c>
      <c r="ATR8">
        <v>37363.0234375</v>
      </c>
      <c r="ATS8">
        <v>39132.140625</v>
      </c>
      <c r="ATT8">
        <v>39405.38671875</v>
      </c>
      <c r="ATU8">
        <v>38877.203125</v>
      </c>
      <c r="ATV8">
        <v>38017.453125</v>
      </c>
      <c r="ATW8">
        <v>37706.58984375</v>
      </c>
      <c r="ATX8">
        <v>38219.609375</v>
      </c>
      <c r="ATY8">
        <v>39849.1953125</v>
      </c>
      <c r="ATZ8">
        <v>38911.15234375</v>
      </c>
      <c r="AUA8">
        <v>37672.9375</v>
      </c>
      <c r="AUB8">
        <v>39672.3125</v>
      </c>
      <c r="AUC8">
        <v>37374.55859375</v>
      </c>
      <c r="AUD8">
        <v>38784.20703125</v>
      </c>
      <c r="AUE8">
        <v>38751.96484375</v>
      </c>
      <c r="AUF8">
        <v>39124.015625</v>
      </c>
      <c r="AUG8">
        <v>38368.703125</v>
      </c>
      <c r="AUH8">
        <v>39771.81640625</v>
      </c>
      <c r="AUI8">
        <v>38126.953125</v>
      </c>
      <c r="AUJ8">
        <v>38324.71875</v>
      </c>
      <c r="AUK8">
        <v>38928.9140625</v>
      </c>
      <c r="AUL8">
        <v>38700.29296875</v>
      </c>
      <c r="AUM8">
        <v>36843.0078125</v>
      </c>
      <c r="AUN8">
        <v>38364.125</v>
      </c>
      <c r="AUO8">
        <v>37956.9296875</v>
      </c>
      <c r="AUP8">
        <v>38005.33984375</v>
      </c>
      <c r="AUQ8">
        <v>38720.0703125</v>
      </c>
      <c r="AUR8">
        <v>39795</v>
      </c>
      <c r="AUS8">
        <v>39043.26953125</v>
      </c>
      <c r="AUT8">
        <v>38812.73828125</v>
      </c>
      <c r="AUU8">
        <v>37741.7578125</v>
      </c>
      <c r="AUV8">
        <v>37905.91796875</v>
      </c>
      <c r="AUW8">
        <v>38514.55078125</v>
      </c>
      <c r="AUX8">
        <v>38682.26171875</v>
      </c>
      <c r="AUY8">
        <v>38068.359375</v>
      </c>
      <c r="AUZ8">
        <v>37996.28125</v>
      </c>
      <c r="AVA8">
        <v>37759.98828125</v>
      </c>
      <c r="AVB8">
        <v>38939.83984375</v>
      </c>
      <c r="AVC8">
        <v>39164.1328125</v>
      </c>
      <c r="AVD8">
        <v>39368.06640625</v>
      </c>
      <c r="AVE8">
        <v>39356.80078125</v>
      </c>
      <c r="AVF8">
        <v>38500.72265625</v>
      </c>
      <c r="AVG8">
        <v>38810.9375</v>
      </c>
      <c r="AVH8">
        <v>38203.046875</v>
      </c>
      <c r="AVI8">
        <v>38326.5234375</v>
      </c>
      <c r="AVJ8">
        <v>38712.41796875</v>
      </c>
      <c r="AVK8">
        <v>38786.59375</v>
      </c>
      <c r="AVL8">
        <v>38462.41015625</v>
      </c>
      <c r="AVM8">
        <v>38937.91796875</v>
      </c>
      <c r="AVN8">
        <v>38106.00390625</v>
      </c>
      <c r="AVO8">
        <v>38198.921875</v>
      </c>
      <c r="AVP8">
        <v>38786.421875</v>
      </c>
      <c r="AVQ8">
        <v>39492.69921875</v>
      </c>
      <c r="AVR8">
        <v>39078.41015625</v>
      </c>
      <c r="AVS8">
        <v>38477.46484375</v>
      </c>
      <c r="AVT8">
        <v>38405.7890625</v>
      </c>
      <c r="AVU8">
        <v>38285.72265625</v>
      </c>
      <c r="AVV8">
        <v>39097.01171875</v>
      </c>
      <c r="AVW8">
        <v>39918.2265625</v>
      </c>
      <c r="AVX8">
        <v>37612.7421875</v>
      </c>
      <c r="AVY8">
        <v>38691.4296875</v>
      </c>
      <c r="AVZ8">
        <v>38241.31640625</v>
      </c>
      <c r="AWA8">
        <v>39147.6484375</v>
      </c>
      <c r="AWB8">
        <v>38392.328125</v>
      </c>
      <c r="AWC8">
        <v>38026.14453125</v>
      </c>
      <c r="AWD8">
        <v>37355.86328125</v>
      </c>
      <c r="AWE8">
        <v>39227.12890625</v>
      </c>
      <c r="AWF8">
        <v>38318.015625</v>
      </c>
      <c r="AWG8">
        <v>39010.5078125</v>
      </c>
      <c r="AWH8">
        <v>39860.91796875</v>
      </c>
      <c r="AWI8">
        <v>38899.609375</v>
      </c>
      <c r="AWJ8">
        <v>39241.54296875</v>
      </c>
      <c r="AWK8">
        <v>37861.8984375</v>
      </c>
      <c r="AWL8">
        <v>39208.609375</v>
      </c>
      <c r="AWM8">
        <v>38618.01953125</v>
      </c>
      <c r="AWN8">
        <v>38779.08984375</v>
      </c>
      <c r="AWO8">
        <v>39061.05078125</v>
      </c>
      <c r="AWP8">
        <v>36563.609375</v>
      </c>
      <c r="AWQ8">
        <v>38086.6953125</v>
      </c>
      <c r="AWR8">
        <v>38506.58203125</v>
      </c>
      <c r="AWS8">
        <v>37989.20703125</v>
      </c>
      <c r="AWT8">
        <v>38421.59765625</v>
      </c>
      <c r="AWU8">
        <v>38938.296875</v>
      </c>
      <c r="AWV8">
        <v>39060.7109375</v>
      </c>
      <c r="AWW8">
        <v>37811.25</v>
      </c>
      <c r="AWX8">
        <v>39165.56640625</v>
      </c>
      <c r="AWY8">
        <v>39565.61328125</v>
      </c>
      <c r="AWZ8">
        <v>37543.59765625</v>
      </c>
      <c r="AXA8">
        <v>38594.6015625</v>
      </c>
      <c r="AXB8">
        <v>37958.3828125</v>
      </c>
      <c r="AXC8">
        <v>38630.8359375</v>
      </c>
      <c r="AXD8">
        <v>38632.80078125</v>
      </c>
      <c r="AXE8">
        <v>38176.58984375</v>
      </c>
      <c r="AXF8">
        <v>38209.37890625</v>
      </c>
      <c r="AXG8">
        <v>38710.70703125</v>
      </c>
      <c r="AXH8">
        <v>37677.140625</v>
      </c>
      <c r="AXI8">
        <v>39169.28515625</v>
      </c>
      <c r="AXJ8">
        <v>39316.11328125</v>
      </c>
      <c r="AXK8">
        <v>38186.4375</v>
      </c>
      <c r="AXL8">
        <v>38530.48046875</v>
      </c>
      <c r="AXM8">
        <v>38082.4453125</v>
      </c>
      <c r="AXN8">
        <v>37664.640625</v>
      </c>
      <c r="AXO8">
        <v>38433.609375</v>
      </c>
      <c r="AXP8">
        <v>38284.8046875</v>
      </c>
      <c r="AXQ8">
        <v>39268.890625</v>
      </c>
      <c r="AXR8">
        <v>38189.2734375</v>
      </c>
      <c r="AXS8">
        <v>38399.7109375</v>
      </c>
      <c r="AXT8">
        <v>38403.4609375</v>
      </c>
      <c r="AXU8">
        <v>38851.95703125</v>
      </c>
      <c r="AXV8">
        <v>39620.234375</v>
      </c>
      <c r="AXW8">
        <v>38268.19140625</v>
      </c>
      <c r="AXX8">
        <v>38904.578125</v>
      </c>
      <c r="AXY8">
        <v>38534.22265625</v>
      </c>
      <c r="AXZ8">
        <v>37487.09375</v>
      </c>
      <c r="AYA8">
        <v>38696.10546875</v>
      </c>
      <c r="AYB8">
        <v>37402.69921875</v>
      </c>
      <c r="AYC8">
        <v>37517.69140625</v>
      </c>
      <c r="AYD8">
        <v>37977.79296875</v>
      </c>
      <c r="AYE8">
        <v>40015.93359375</v>
      </c>
      <c r="AYF8">
        <v>38296.01171875</v>
      </c>
      <c r="AYG8">
        <v>38890.68359375</v>
      </c>
      <c r="AYH8">
        <v>38942.59765625</v>
      </c>
      <c r="AYI8">
        <v>38217.1328125</v>
      </c>
      <c r="AYJ8">
        <v>39161.1484375</v>
      </c>
      <c r="AYK8">
        <v>38661.51953125</v>
      </c>
      <c r="AYL8">
        <v>39094.265625</v>
      </c>
      <c r="AYM8">
        <v>38526.50390625</v>
      </c>
      <c r="AYN8">
        <v>38478.98828125</v>
      </c>
      <c r="AYO8">
        <v>39063.00390625</v>
      </c>
      <c r="AYP8">
        <v>38453.69921875</v>
      </c>
      <c r="AYQ8">
        <v>38728.0859375</v>
      </c>
      <c r="AYR8">
        <v>37413.9296875</v>
      </c>
      <c r="AYS8">
        <v>39541.30859375</v>
      </c>
      <c r="AYT8">
        <v>38773.65625</v>
      </c>
      <c r="AYU8">
        <v>38414.98828125</v>
      </c>
      <c r="AYV8">
        <v>38928.921875</v>
      </c>
      <c r="AYW8">
        <v>38782.05859375</v>
      </c>
      <c r="AYX8">
        <v>39305.41015625</v>
      </c>
      <c r="AYY8">
        <v>38405.7421875</v>
      </c>
      <c r="AYZ8">
        <v>38096.37890625</v>
      </c>
      <c r="AZA8">
        <v>37946.921875</v>
      </c>
      <c r="AZB8">
        <v>38520.7421875</v>
      </c>
      <c r="AZC8">
        <v>38868.890625</v>
      </c>
      <c r="AZD8">
        <v>37839.44921875</v>
      </c>
      <c r="AZE8">
        <v>39523.44140625</v>
      </c>
      <c r="AZF8">
        <v>39883.91015625</v>
      </c>
      <c r="AZG8">
        <v>38205.85546875</v>
      </c>
      <c r="AZH8">
        <v>39318.6953125</v>
      </c>
      <c r="AZI8">
        <v>39713.07421875</v>
      </c>
      <c r="AZJ8">
        <v>38496.2421875</v>
      </c>
      <c r="AZK8">
        <v>38709.37109375</v>
      </c>
      <c r="AZL8">
        <v>38898.234375</v>
      </c>
      <c r="AZM8">
        <v>38213.56640625</v>
      </c>
      <c r="AZN8">
        <v>39958.49609375</v>
      </c>
      <c r="AZO8">
        <v>37879.91015625</v>
      </c>
      <c r="AZP8">
        <v>37989.71875</v>
      </c>
      <c r="AZQ8">
        <v>39127.58984375</v>
      </c>
      <c r="AZR8">
        <v>37866.80078125</v>
      </c>
      <c r="AZS8">
        <v>38578.890625</v>
      </c>
      <c r="AZT8">
        <v>38900.49609375</v>
      </c>
      <c r="AZU8">
        <v>39714.42578125</v>
      </c>
      <c r="AZV8">
        <v>39455.76171875</v>
      </c>
      <c r="AZW8">
        <v>38698.0625</v>
      </c>
      <c r="AZX8">
        <v>39279.4140625</v>
      </c>
      <c r="AZY8">
        <v>39209.49609375</v>
      </c>
      <c r="AZZ8">
        <v>38152.1171875</v>
      </c>
      <c r="BAA8">
        <v>37822.5546875</v>
      </c>
      <c r="BAB8">
        <v>37230.42578125</v>
      </c>
      <c r="BAC8">
        <v>39314.78125</v>
      </c>
      <c r="BAD8">
        <v>38263.6796875</v>
      </c>
      <c r="BAE8">
        <v>38917.2890625</v>
      </c>
      <c r="BAF8">
        <v>38753.625</v>
      </c>
      <c r="BAG8">
        <v>39362.671875</v>
      </c>
      <c r="BAH8">
        <v>38670.59765625</v>
      </c>
      <c r="BAI8">
        <v>37318.953125</v>
      </c>
      <c r="BAJ8">
        <v>38728.69140625</v>
      </c>
      <c r="BAK8">
        <v>39275.1875</v>
      </c>
      <c r="BAL8">
        <v>38829.08984375</v>
      </c>
      <c r="BAM8">
        <v>38398.12109375</v>
      </c>
      <c r="BAN8">
        <v>38677.54296875</v>
      </c>
      <c r="BAO8">
        <v>38167.78125</v>
      </c>
      <c r="BAP8">
        <v>39942.73828125</v>
      </c>
      <c r="BAQ8">
        <v>39074.90625</v>
      </c>
      <c r="BAR8">
        <v>39211.25390625</v>
      </c>
      <c r="BAS8">
        <v>37710.8671875</v>
      </c>
      <c r="BAT8">
        <v>38454.765625</v>
      </c>
      <c r="BAU8">
        <v>39378.88671875</v>
      </c>
      <c r="BAV8">
        <v>38189.6953125</v>
      </c>
      <c r="BAW8">
        <v>39620.11328125</v>
      </c>
      <c r="BAX8">
        <v>38033.8125</v>
      </c>
      <c r="BAY8">
        <v>37329.87109375</v>
      </c>
      <c r="BAZ8">
        <v>38774.5859375</v>
      </c>
      <c r="BBA8">
        <v>39949.5234375</v>
      </c>
      <c r="BBB8">
        <v>38750.5625</v>
      </c>
      <c r="BBC8">
        <v>38322.87890625</v>
      </c>
      <c r="BBD8">
        <v>38595.75</v>
      </c>
      <c r="BBE8">
        <v>38349.33984375</v>
      </c>
      <c r="BBF8">
        <v>39147.87890625</v>
      </c>
      <c r="BBG8">
        <v>38041.81640625</v>
      </c>
      <c r="BBH8">
        <v>37976.73828125</v>
      </c>
      <c r="BBI8">
        <v>37479.34375</v>
      </c>
      <c r="BBJ8">
        <v>38841.328125</v>
      </c>
      <c r="BBK8">
        <v>38820.27734375</v>
      </c>
      <c r="BBL8">
        <v>37709.70703125</v>
      </c>
      <c r="BBM8">
        <v>39055.90625</v>
      </c>
      <c r="BBN8">
        <v>37407.125</v>
      </c>
      <c r="BBO8">
        <v>37781.4453125</v>
      </c>
      <c r="BBP8">
        <v>37777.42578125</v>
      </c>
      <c r="BBQ8">
        <v>37742.46484375</v>
      </c>
      <c r="BBR8">
        <v>38243.71484375</v>
      </c>
      <c r="BBS8">
        <v>40060.01953125</v>
      </c>
      <c r="BBT8">
        <v>39162.7109375</v>
      </c>
      <c r="BBU8">
        <v>38754.36328125</v>
      </c>
      <c r="BBV8">
        <v>38251.71484375</v>
      </c>
      <c r="BBW8">
        <v>39059.67578125</v>
      </c>
      <c r="BBX8">
        <v>37956.89453125</v>
      </c>
      <c r="BBY8">
        <v>40029.96875</v>
      </c>
      <c r="BBZ8">
        <v>37909.88671875</v>
      </c>
      <c r="BCA8">
        <v>38373.93359375</v>
      </c>
      <c r="BCB8">
        <v>39768.97265625</v>
      </c>
      <c r="BCC8">
        <v>37498.1953125</v>
      </c>
      <c r="BCD8">
        <v>37664.875</v>
      </c>
      <c r="BCE8">
        <v>37586.0546875</v>
      </c>
      <c r="BCF8">
        <v>38212.54296875</v>
      </c>
      <c r="BCG8">
        <v>38586.51171875</v>
      </c>
      <c r="BCH8">
        <v>37880.74609375</v>
      </c>
      <c r="BCI8">
        <v>37940.296875</v>
      </c>
      <c r="BCJ8">
        <v>39196.1796875</v>
      </c>
      <c r="BCK8">
        <v>35893.9765625</v>
      </c>
      <c r="BCL8">
        <v>39187.5</v>
      </c>
      <c r="BCM8">
        <v>39517.25390625</v>
      </c>
      <c r="BCN8">
        <v>38894.765625</v>
      </c>
      <c r="BCO8">
        <v>38681.56640625</v>
      </c>
      <c r="BCP8">
        <v>38502.09375</v>
      </c>
      <c r="BCQ8">
        <v>38922.74609375</v>
      </c>
      <c r="BCR8">
        <v>39411.828125</v>
      </c>
      <c r="BCS8">
        <v>37767</v>
      </c>
      <c r="BCT8">
        <v>38461.3203125</v>
      </c>
      <c r="BCU8">
        <v>38144.70703125</v>
      </c>
      <c r="BCV8">
        <v>38567.3046875</v>
      </c>
      <c r="BCW8">
        <v>38524.1015625</v>
      </c>
      <c r="BCX8">
        <v>39789.59375</v>
      </c>
      <c r="BCY8">
        <v>37617.765625</v>
      </c>
      <c r="BCZ8">
        <v>38122.7421875</v>
      </c>
      <c r="BDA8">
        <v>38069.2578125</v>
      </c>
      <c r="BDB8">
        <v>38788.0546875</v>
      </c>
      <c r="BDC8">
        <v>39622.10546875</v>
      </c>
      <c r="BDD8">
        <v>38039.83984375</v>
      </c>
      <c r="BDE8">
        <v>38504.21875</v>
      </c>
      <c r="BDF8">
        <v>39807.78515625</v>
      </c>
      <c r="BDG8">
        <v>37587.671875</v>
      </c>
      <c r="BDH8">
        <v>39397.8515625</v>
      </c>
      <c r="BDI8">
        <v>37900.80078125</v>
      </c>
      <c r="BDJ8">
        <v>38359.34765625</v>
      </c>
      <c r="BDK8">
        <v>38820.7578125</v>
      </c>
      <c r="BDL8">
        <v>38454.06640625</v>
      </c>
      <c r="BDM8">
        <v>38573.02734375</v>
      </c>
      <c r="BDN8">
        <v>38816.40234375</v>
      </c>
      <c r="BDO8">
        <v>39225.1796875</v>
      </c>
      <c r="BDP8">
        <v>37621.390625</v>
      </c>
      <c r="BDQ8">
        <v>37932.5546875</v>
      </c>
      <c r="BDR8">
        <v>38404.45703125</v>
      </c>
      <c r="BDS8">
        <v>38091.8828125</v>
      </c>
      <c r="BDT8">
        <v>38293.11328125</v>
      </c>
      <c r="BDU8">
        <v>36934.23046875</v>
      </c>
      <c r="BDV8">
        <v>39248.26171875</v>
      </c>
      <c r="BDW8">
        <v>37795.37890625</v>
      </c>
      <c r="BDX8">
        <v>39052.3203125</v>
      </c>
      <c r="BDY8">
        <v>38815.16015625</v>
      </c>
      <c r="BDZ8">
        <v>39309.35546875</v>
      </c>
      <c r="BEA8">
        <v>39405.54296875</v>
      </c>
      <c r="BEB8">
        <v>38448.03515625</v>
      </c>
      <c r="BEC8">
        <v>38359.18359375</v>
      </c>
      <c r="BED8">
        <v>37557.80078125</v>
      </c>
      <c r="BEE8">
        <v>38167.82421875</v>
      </c>
      <c r="BEF8">
        <v>37319.32421875</v>
      </c>
      <c r="BEG8">
        <v>37591.51953125</v>
      </c>
      <c r="BEH8">
        <v>37740.8828125</v>
      </c>
      <c r="BEI8">
        <v>39174.66015625</v>
      </c>
      <c r="BEJ8">
        <v>39880.75390625</v>
      </c>
      <c r="BEK8">
        <v>37809.0859375</v>
      </c>
      <c r="BEL8">
        <v>38464.5</v>
      </c>
      <c r="BEM8">
        <v>37890.859375</v>
      </c>
      <c r="BEN8">
        <v>39646.3046875</v>
      </c>
      <c r="BEO8">
        <v>38220.625</v>
      </c>
      <c r="BEP8">
        <v>38585.53515625</v>
      </c>
      <c r="BEQ8">
        <v>38815.58203125</v>
      </c>
      <c r="BER8">
        <v>39560.4140625</v>
      </c>
      <c r="BES8">
        <v>39030.3125</v>
      </c>
      <c r="BET8">
        <v>38661.4921875</v>
      </c>
      <c r="BEU8">
        <v>48056.5546875</v>
      </c>
      <c r="BEV8">
        <v>48239.2734375</v>
      </c>
      <c r="BEW8">
        <v>49075.1796875</v>
      </c>
      <c r="BEX8">
        <v>47320.2265625</v>
      </c>
      <c r="BEY8">
        <v>49255.34765625</v>
      </c>
      <c r="BEZ8">
        <v>48493.953125</v>
      </c>
      <c r="BFA8">
        <v>48538.24609375</v>
      </c>
      <c r="BFB8">
        <v>48379.73828125</v>
      </c>
      <c r="BFC8">
        <v>47276.05859375</v>
      </c>
      <c r="BFD8">
        <v>46656.26953125</v>
      </c>
      <c r="BFE8">
        <v>47706.54296875</v>
      </c>
      <c r="BFF8">
        <v>45691.83984375</v>
      </c>
      <c r="BFG8">
        <v>46741.9765625</v>
      </c>
      <c r="BFH8">
        <v>46600.36328125</v>
      </c>
      <c r="BFI8">
        <v>47035.6171875</v>
      </c>
      <c r="BFJ8">
        <v>48328.36328125</v>
      </c>
      <c r="BFK8">
        <v>47857.62109375</v>
      </c>
      <c r="BFL8">
        <v>49520.6640625</v>
      </c>
      <c r="BFM8">
        <v>47937.16015625</v>
      </c>
      <c r="BFN8">
        <v>49539.2734375</v>
      </c>
      <c r="BFO8">
        <v>48299.72265625</v>
      </c>
      <c r="BFP8">
        <v>49068.24609375</v>
      </c>
      <c r="BFQ8">
        <v>45967.55078125</v>
      </c>
      <c r="BFR8">
        <v>48506.8515625</v>
      </c>
      <c r="BFS8">
        <v>48452.52734375</v>
      </c>
      <c r="BFT8">
        <v>47862.03515625</v>
      </c>
      <c r="BFU8">
        <v>48322.24609375</v>
      </c>
      <c r="BFV8">
        <v>48487.33984375</v>
      </c>
      <c r="BFW8">
        <v>47963.328125</v>
      </c>
      <c r="BFX8">
        <v>45996.66015625</v>
      </c>
      <c r="BFY8">
        <v>47785.05078125</v>
      </c>
      <c r="BFZ8">
        <v>47474.4609375</v>
      </c>
      <c r="BGA8">
        <v>46957.6484375</v>
      </c>
      <c r="BGB8">
        <v>46427.4375</v>
      </c>
      <c r="BGC8">
        <v>45672.97265625</v>
      </c>
      <c r="BGD8">
        <v>47476.359375</v>
      </c>
      <c r="BGE8">
        <v>47413.75390625</v>
      </c>
      <c r="BGF8">
        <v>48229.09765625</v>
      </c>
      <c r="BGG8">
        <v>47306.94921875</v>
      </c>
      <c r="BGH8">
        <v>48276.4296875</v>
      </c>
      <c r="BGI8">
        <v>46841.359375</v>
      </c>
      <c r="BGJ8">
        <v>47622.99609375</v>
      </c>
      <c r="BGK8">
        <v>48302.765625</v>
      </c>
      <c r="BGL8">
        <v>48040.25390625</v>
      </c>
      <c r="BGM8">
        <v>47157.20703125</v>
      </c>
      <c r="BGN8">
        <v>48976.65234375</v>
      </c>
      <c r="BGO8">
        <v>47841.80859375</v>
      </c>
      <c r="BGP8">
        <v>48100.24609375</v>
      </c>
      <c r="BGQ8">
        <v>48082.53125</v>
      </c>
      <c r="BGR8">
        <v>48024.47265625</v>
      </c>
      <c r="BGS8">
        <v>48705.3046875</v>
      </c>
      <c r="BGT8">
        <v>46610.30859375</v>
      </c>
      <c r="BGU8">
        <v>48352</v>
      </c>
      <c r="BGV8">
        <v>47588.44140625</v>
      </c>
      <c r="BGW8">
        <v>46567.8203125</v>
      </c>
      <c r="BGX8">
        <v>47813.3828125</v>
      </c>
      <c r="BGY8">
        <v>46422.88671875</v>
      </c>
      <c r="BGZ8">
        <v>48832.7109375</v>
      </c>
      <c r="BHA8">
        <v>48098.14453125</v>
      </c>
      <c r="BHB8">
        <v>48971.29296875</v>
      </c>
      <c r="BHC8">
        <v>48481.94921875</v>
      </c>
      <c r="BHD8">
        <v>48440.1640625</v>
      </c>
      <c r="BHE8">
        <v>46997.1796875</v>
      </c>
      <c r="BHF8">
        <v>47093.40625</v>
      </c>
      <c r="BHG8">
        <v>45313.3515625</v>
      </c>
      <c r="BHH8">
        <v>47370.9140625</v>
      </c>
      <c r="BHI8">
        <v>47577.203125</v>
      </c>
      <c r="BHJ8">
        <v>47140.39453125</v>
      </c>
      <c r="BHK8">
        <v>47909.02734375</v>
      </c>
      <c r="BHL8">
        <v>48973.5859375</v>
      </c>
      <c r="BHM8">
        <v>48147.3359375</v>
      </c>
      <c r="BHN8">
        <v>47908.5</v>
      </c>
      <c r="BHO8">
        <v>47763.02734375</v>
      </c>
      <c r="BHP8">
        <v>45063.31640625</v>
      </c>
      <c r="BHQ8">
        <v>46777.4296875</v>
      </c>
      <c r="BHR8">
        <v>47680.20703125</v>
      </c>
      <c r="BHS8">
        <v>47786.55078125</v>
      </c>
      <c r="BHT8">
        <v>47855.8828125</v>
      </c>
      <c r="BHU8">
        <v>47882.34765625</v>
      </c>
      <c r="BHV8">
        <v>46307.7109375</v>
      </c>
      <c r="BHW8">
        <v>48833.375</v>
      </c>
      <c r="BHX8">
        <v>47332.4296875</v>
      </c>
      <c r="BHY8">
        <v>48051.15625</v>
      </c>
      <c r="BHZ8">
        <v>46948.578125</v>
      </c>
      <c r="BIA8">
        <v>46843.08203125</v>
      </c>
      <c r="BIB8">
        <v>47813.73828125</v>
      </c>
      <c r="BIC8">
        <v>47477.55859375</v>
      </c>
      <c r="BID8">
        <v>47736.5390625</v>
      </c>
      <c r="BIE8">
        <v>47540.4296875</v>
      </c>
      <c r="BIF8">
        <v>47694.75390625</v>
      </c>
      <c r="BIG8">
        <v>47695.71484375</v>
      </c>
      <c r="BIH8">
        <v>46620.5390625</v>
      </c>
      <c r="BII8">
        <v>48536.37109375</v>
      </c>
      <c r="BIJ8">
        <v>47684.8828125</v>
      </c>
      <c r="BIK8">
        <v>47920.26953125</v>
      </c>
      <c r="BIL8">
        <v>47601.1484375</v>
      </c>
      <c r="BIM8">
        <v>49143.8984375</v>
      </c>
      <c r="BIN8">
        <v>47604.61328125</v>
      </c>
      <c r="BIO8">
        <v>46513.546875</v>
      </c>
      <c r="BIP8">
        <v>48827.0390625</v>
      </c>
      <c r="BIQ8">
        <v>47661.4453125</v>
      </c>
      <c r="BIR8">
        <v>47512.046875</v>
      </c>
      <c r="BIS8">
        <v>47847.25390625</v>
      </c>
      <c r="BIT8">
        <v>48298.94921875</v>
      </c>
      <c r="BIU8">
        <v>47016.67578125</v>
      </c>
      <c r="BIV8">
        <v>47472.7890625</v>
      </c>
      <c r="BIW8">
        <v>47505.29296875</v>
      </c>
      <c r="BIX8">
        <v>46933.3515625</v>
      </c>
      <c r="BIY8">
        <v>47496.33203125</v>
      </c>
      <c r="BIZ8">
        <v>47091.375</v>
      </c>
      <c r="BJA8">
        <v>48016.80859375</v>
      </c>
      <c r="BJB8">
        <v>48068.5390625</v>
      </c>
      <c r="BJC8">
        <v>47544.71875</v>
      </c>
      <c r="BJD8">
        <v>49247.8828125</v>
      </c>
      <c r="BJE8">
        <v>46396.88671875</v>
      </c>
      <c r="BJF8">
        <v>47039.0859375</v>
      </c>
      <c r="BJG8">
        <v>49231.67578125</v>
      </c>
      <c r="BJH8">
        <v>46830.109375</v>
      </c>
      <c r="BJI8">
        <v>48790.64453125</v>
      </c>
      <c r="BJJ8">
        <v>48105.0859375</v>
      </c>
      <c r="BJK8">
        <v>47556.5390625</v>
      </c>
      <c r="BJL8">
        <v>47010.91796875</v>
      </c>
      <c r="BJM8">
        <v>47888.828125</v>
      </c>
      <c r="BJN8">
        <v>47647.2578125</v>
      </c>
      <c r="BJO8">
        <v>48166.76953125</v>
      </c>
      <c r="BJP8">
        <v>48229.88671875</v>
      </c>
      <c r="BJQ8">
        <v>48817.29296875</v>
      </c>
      <c r="BJR8">
        <v>47509.78125</v>
      </c>
      <c r="BJS8">
        <v>47081.53515625</v>
      </c>
      <c r="BJT8">
        <v>46485.8203125</v>
      </c>
      <c r="BJU8">
        <v>46155.46484375</v>
      </c>
      <c r="BJV8">
        <v>47388.83984375</v>
      </c>
      <c r="BJW8">
        <v>50069.08203125</v>
      </c>
      <c r="BJX8">
        <v>47204.75390625</v>
      </c>
      <c r="BJY8">
        <v>47885.3046875</v>
      </c>
      <c r="BJZ8">
        <v>47500.69921875</v>
      </c>
      <c r="BKA8">
        <v>46887.75390625</v>
      </c>
      <c r="BKB8">
        <v>48022.15234375</v>
      </c>
      <c r="BKC8">
        <v>47416.25390625</v>
      </c>
      <c r="BKD8">
        <v>47284.59765625</v>
      </c>
      <c r="BKE8">
        <v>47284.15234375</v>
      </c>
      <c r="BKF8">
        <v>49528.6328125</v>
      </c>
      <c r="BKG8">
        <v>48012.45703125</v>
      </c>
      <c r="BKH8">
        <v>47378.75390625</v>
      </c>
      <c r="BKI8">
        <v>48703.984375</v>
      </c>
      <c r="BKJ8">
        <v>47407.72265625</v>
      </c>
      <c r="BKK8">
        <v>47233.3515625</v>
      </c>
      <c r="BKL8">
        <v>47769.23046875</v>
      </c>
      <c r="BKM8">
        <v>46100.2421875</v>
      </c>
      <c r="BKN8">
        <v>46734.6015625</v>
      </c>
      <c r="BKO8">
        <v>45655.15234375</v>
      </c>
      <c r="BKP8">
        <v>47016.9140625</v>
      </c>
      <c r="BKQ8">
        <v>49830.3359375</v>
      </c>
      <c r="BKR8">
        <v>46620.9609375</v>
      </c>
      <c r="BKS8">
        <v>48248.4296875</v>
      </c>
      <c r="BKT8">
        <v>47732.64453125</v>
      </c>
      <c r="BKU8">
        <v>48744.140625</v>
      </c>
      <c r="BKV8">
        <v>45898.67578125</v>
      </c>
      <c r="BKW8">
        <v>49845.8125</v>
      </c>
      <c r="BKX8">
        <v>48738.53125</v>
      </c>
      <c r="BKY8">
        <v>49182.09765625</v>
      </c>
      <c r="BKZ8">
        <v>45649.3515625</v>
      </c>
      <c r="BLA8">
        <v>47552.33203125</v>
      </c>
      <c r="BLB8">
        <v>47550.94140625</v>
      </c>
      <c r="BLC8">
        <v>48364.13671875</v>
      </c>
      <c r="BLD8">
        <v>46699.53515625</v>
      </c>
      <c r="BLE8">
        <v>47547.48828125</v>
      </c>
      <c r="BLF8">
        <v>47818.3359375</v>
      </c>
      <c r="BLG8">
        <v>46353.9140625</v>
      </c>
      <c r="BLH8">
        <v>47568.6875</v>
      </c>
      <c r="BLI8">
        <v>48656.64453125</v>
      </c>
      <c r="BLJ8">
        <v>48529.3984375</v>
      </c>
      <c r="BLK8">
        <v>47436.9921875</v>
      </c>
      <c r="BLL8">
        <v>46354.390625</v>
      </c>
      <c r="BLM8">
        <v>47802.76171875</v>
      </c>
      <c r="BLN8">
        <v>48103.36328125</v>
      </c>
      <c r="BLO8">
        <v>48654.6015625</v>
      </c>
      <c r="BLP8">
        <v>47719</v>
      </c>
      <c r="BLQ8">
        <v>47787.89453125</v>
      </c>
      <c r="BLR8">
        <v>48011.359375</v>
      </c>
      <c r="BLS8">
        <v>47328.51953125</v>
      </c>
      <c r="BLT8">
        <v>46245.1640625</v>
      </c>
      <c r="BLU8">
        <v>48635.265625</v>
      </c>
      <c r="BLV8">
        <v>48095.09765625</v>
      </c>
      <c r="BLW8">
        <v>46795.33203125</v>
      </c>
      <c r="BLX8">
        <v>47556.05078125</v>
      </c>
      <c r="BLY8">
        <v>47257.13671875</v>
      </c>
      <c r="BLZ8">
        <v>48670.91015625</v>
      </c>
      <c r="BMA8">
        <v>46757.35546875</v>
      </c>
      <c r="BMB8">
        <v>47315.7578125</v>
      </c>
      <c r="BMC8">
        <v>48500.23046875</v>
      </c>
      <c r="BMD8">
        <v>48353.52734375</v>
      </c>
      <c r="BME8">
        <v>47526.80859375</v>
      </c>
      <c r="BMF8">
        <v>47495.30859375</v>
      </c>
      <c r="BMG8">
        <v>47711.08203125</v>
      </c>
      <c r="BMH8">
        <v>48278.4375</v>
      </c>
      <c r="BMI8">
        <v>47688.3984375</v>
      </c>
      <c r="BMJ8">
        <v>47816.546875</v>
      </c>
      <c r="BMK8">
        <v>47583.6328125</v>
      </c>
      <c r="BML8">
        <v>47461.234375</v>
      </c>
      <c r="BMM8">
        <v>46113.73828125</v>
      </c>
      <c r="BMN8">
        <v>47579.19140625</v>
      </c>
      <c r="BMO8">
        <v>47951.1484375</v>
      </c>
      <c r="BMP8">
        <v>48330.59375</v>
      </c>
      <c r="BMQ8">
        <v>46645.31640625</v>
      </c>
      <c r="BMR8">
        <v>47152.59375</v>
      </c>
      <c r="BMS8">
        <v>47982.7421875</v>
      </c>
      <c r="BMT8">
        <v>45589.12890625</v>
      </c>
      <c r="BMU8">
        <v>45966.2890625</v>
      </c>
      <c r="BMV8">
        <v>46734.10546875</v>
      </c>
      <c r="BMW8">
        <v>48087.1875</v>
      </c>
      <c r="BMX8">
        <v>46534.43359375</v>
      </c>
      <c r="BMY8">
        <v>48583.9921875</v>
      </c>
      <c r="BMZ8">
        <v>48834.1015625</v>
      </c>
      <c r="BNA8">
        <v>48222.625</v>
      </c>
      <c r="BNB8">
        <v>47049.796875</v>
      </c>
      <c r="BNC8">
        <v>46821.84765625</v>
      </c>
      <c r="BND8">
        <v>47291.1484375</v>
      </c>
      <c r="BNE8">
        <v>49667.04296875</v>
      </c>
      <c r="BNF8">
        <v>48041.4609375</v>
      </c>
      <c r="BNG8">
        <v>46575.4140625</v>
      </c>
      <c r="BNH8">
        <v>48935.7265625</v>
      </c>
      <c r="BNI8">
        <v>46060.015625</v>
      </c>
      <c r="BNJ8">
        <v>48198.07421875</v>
      </c>
      <c r="BNK8">
        <v>48336.078125</v>
      </c>
      <c r="BNL8">
        <v>48496.1796875</v>
      </c>
      <c r="BNM8">
        <v>47420.05859375</v>
      </c>
      <c r="BNN8">
        <v>49113.75390625</v>
      </c>
      <c r="BNO8">
        <v>47138.23828125</v>
      </c>
      <c r="BNP8">
        <v>47479.57421875</v>
      </c>
      <c r="BNQ8">
        <v>47990.140625</v>
      </c>
      <c r="BNR8">
        <v>48023.578125</v>
      </c>
      <c r="BNS8">
        <v>45338.1640625</v>
      </c>
      <c r="BNT8">
        <v>47141.49609375</v>
      </c>
      <c r="BNU8">
        <v>47140.06640625</v>
      </c>
      <c r="BNV8">
        <v>47260.66015625</v>
      </c>
      <c r="BNW8">
        <v>47606.30859375</v>
      </c>
      <c r="BNX8">
        <v>49161.5078125</v>
      </c>
      <c r="BNY8">
        <v>48428.3828125</v>
      </c>
      <c r="BNZ8">
        <v>48096.30859375</v>
      </c>
      <c r="BOA8">
        <v>46542.375</v>
      </c>
      <c r="BOB8">
        <v>47439.23046875</v>
      </c>
      <c r="BOC8">
        <v>47467.5</v>
      </c>
      <c r="BOD8">
        <v>47914.8671875</v>
      </c>
      <c r="BOE8">
        <v>46807.4296875</v>
      </c>
      <c r="BOF8">
        <v>47019.58203125</v>
      </c>
      <c r="BOG8">
        <v>47120.65234375</v>
      </c>
      <c r="BOH8">
        <v>48289.03125</v>
      </c>
      <c r="BOI8">
        <v>48704.640625</v>
      </c>
      <c r="BOJ8">
        <v>48433.48046875</v>
      </c>
      <c r="BOK8">
        <v>48885.3984375</v>
      </c>
      <c r="BOL8">
        <v>47355.34375</v>
      </c>
      <c r="BOM8">
        <v>48119.921875</v>
      </c>
      <c r="BON8">
        <v>47035.66796875</v>
      </c>
      <c r="BOO8">
        <v>47581.0703125</v>
      </c>
      <c r="BOP8">
        <v>48061.86328125</v>
      </c>
      <c r="BOQ8">
        <v>47917.15625</v>
      </c>
      <c r="BOR8">
        <v>47419.390625</v>
      </c>
      <c r="BOS8">
        <v>47999</v>
      </c>
      <c r="BOT8">
        <v>46970.98828125</v>
      </c>
      <c r="BOU8">
        <v>47651.703125</v>
      </c>
      <c r="BOV8">
        <v>47880.640625</v>
      </c>
      <c r="BOW8">
        <v>48438.92578125</v>
      </c>
      <c r="BOX8">
        <v>48434.90234375</v>
      </c>
      <c r="BOY8">
        <v>47983.35546875</v>
      </c>
      <c r="BOZ8">
        <v>47518.98046875</v>
      </c>
      <c r="BPA8">
        <v>47292.84765625</v>
      </c>
      <c r="BPB8">
        <v>48488.7109375</v>
      </c>
      <c r="BPC8">
        <v>49434.984375</v>
      </c>
      <c r="BPD8">
        <v>47211.14453125</v>
      </c>
      <c r="BPE8">
        <v>47703.74609375</v>
      </c>
      <c r="BPF8">
        <v>47539.73828125</v>
      </c>
      <c r="BPG8">
        <v>48662.1171875</v>
      </c>
      <c r="BPH8">
        <v>47319.39453125</v>
      </c>
      <c r="BPI8">
        <v>47152.2578125</v>
      </c>
      <c r="BPJ8">
        <v>45914.9296875</v>
      </c>
      <c r="BPK8">
        <v>48549.46875</v>
      </c>
      <c r="BPL8">
        <v>47362.375</v>
      </c>
      <c r="BPM8">
        <v>48188.6484375</v>
      </c>
      <c r="BPN8">
        <v>49083.82421875</v>
      </c>
      <c r="BPO8">
        <v>47716.00390625</v>
      </c>
      <c r="BPP8">
        <v>48599.0703125</v>
      </c>
      <c r="BPQ8">
        <v>46707.8984375</v>
      </c>
      <c r="BPR8">
        <v>48494.56640625</v>
      </c>
      <c r="BPS8">
        <v>48163.00390625</v>
      </c>
      <c r="BPT8">
        <v>48202.140625</v>
      </c>
      <c r="BPU8">
        <v>48408.37109375</v>
      </c>
      <c r="BPV8">
        <v>45208.00390625</v>
      </c>
      <c r="BPW8">
        <v>47187.3515625</v>
      </c>
      <c r="BPX8">
        <v>47813.52734375</v>
      </c>
      <c r="BPY8">
        <v>47323.87109375</v>
      </c>
      <c r="BPZ8">
        <v>47624.453125</v>
      </c>
      <c r="BQA8">
        <v>48112.89453125</v>
      </c>
      <c r="BQB8">
        <v>47841.87109375</v>
      </c>
      <c r="BQC8">
        <v>46757.6328125</v>
      </c>
      <c r="BQD8">
        <v>48706.29296875</v>
      </c>
      <c r="BQE8">
        <v>48853.68359375</v>
      </c>
      <c r="BQF8">
        <v>46728.77734375</v>
      </c>
      <c r="BQG8">
        <v>47855.3515625</v>
      </c>
      <c r="BQH8">
        <v>47211.30859375</v>
      </c>
      <c r="BQI8">
        <v>48078.44921875</v>
      </c>
      <c r="BQJ8">
        <v>47619.3046875</v>
      </c>
      <c r="BQK8">
        <v>47331.30078125</v>
      </c>
      <c r="BQL8">
        <v>47405.375</v>
      </c>
      <c r="BQM8">
        <v>47796.24609375</v>
      </c>
      <c r="BQN8">
        <v>46669.25390625</v>
      </c>
      <c r="BQO8">
        <v>48854.6875</v>
      </c>
      <c r="BQP8">
        <v>48423.51171875</v>
      </c>
      <c r="BQQ8">
        <v>47177.6015625</v>
      </c>
      <c r="BQR8">
        <v>47656.41796875</v>
      </c>
      <c r="BQS8">
        <v>46950.453125</v>
      </c>
      <c r="BQT8">
        <v>46581.4140625</v>
      </c>
      <c r="BQU8">
        <v>47334.5</v>
      </c>
      <c r="BQV8">
        <v>47293.82421875</v>
      </c>
      <c r="BQW8">
        <v>48572.31640625</v>
      </c>
      <c r="BQX8">
        <v>47245.79296875</v>
      </c>
      <c r="BQY8">
        <v>47908.8515625</v>
      </c>
      <c r="BQZ8">
        <v>47311.4296875</v>
      </c>
      <c r="BRA8">
        <v>47760.19140625</v>
      </c>
      <c r="BRB8">
        <v>49142.828125</v>
      </c>
      <c r="BRC8">
        <v>47260.8515625</v>
      </c>
      <c r="BRD8">
        <v>48300.87890625</v>
      </c>
      <c r="BRE8">
        <v>47494.8828125</v>
      </c>
      <c r="BRF8">
        <v>46386.07421875</v>
      </c>
      <c r="BRG8">
        <v>48132.01953125</v>
      </c>
      <c r="BRH8">
        <v>46204.1171875</v>
      </c>
      <c r="BRI8">
        <v>46557.9140625</v>
      </c>
      <c r="BRJ8">
        <v>46707.8359375</v>
      </c>
      <c r="BRK8">
        <v>50101.7109375</v>
      </c>
      <c r="BRL8">
        <v>47028.80859375</v>
      </c>
      <c r="BRM8">
        <v>47976.8671875</v>
      </c>
      <c r="BRN8">
        <v>48217.328125</v>
      </c>
      <c r="BRO8">
        <v>47444.76953125</v>
      </c>
      <c r="BRP8">
        <v>48741.07421875</v>
      </c>
      <c r="BRQ8">
        <v>48132.6953125</v>
      </c>
      <c r="BRR8">
        <v>48393.1484375</v>
      </c>
      <c r="BRS8">
        <v>47442.18359375</v>
      </c>
      <c r="BRT8">
        <v>47853.296875</v>
      </c>
      <c r="BRU8">
        <v>48582.04296875</v>
      </c>
      <c r="BRV8">
        <v>47450.39453125</v>
      </c>
      <c r="BRW8">
        <v>47918.96484375</v>
      </c>
      <c r="BRX8">
        <v>46431.9609375</v>
      </c>
      <c r="BRY8">
        <v>48846.89453125</v>
      </c>
      <c r="BRZ8">
        <v>47391.70703125</v>
      </c>
      <c r="BSA8">
        <v>47632.0703125</v>
      </c>
      <c r="BSB8">
        <v>48190.53515625</v>
      </c>
      <c r="BSC8">
        <v>47809.08984375</v>
      </c>
      <c r="BSD8">
        <v>48345.7578125</v>
      </c>
      <c r="BSE8">
        <v>47516.52734375</v>
      </c>
      <c r="BSF8">
        <v>47023.171875</v>
      </c>
      <c r="BSG8">
        <v>47218.9140625</v>
      </c>
      <c r="BSH8">
        <v>48050.26953125</v>
      </c>
      <c r="BSI8">
        <v>48175.70703125</v>
      </c>
      <c r="BSJ8">
        <v>46469.40625</v>
      </c>
      <c r="BSK8">
        <v>48888.9375</v>
      </c>
      <c r="BSL8">
        <v>49150.5390625</v>
      </c>
      <c r="BSM8">
        <v>47204.9296875</v>
      </c>
      <c r="BSN8">
        <v>49031.93359375</v>
      </c>
      <c r="BSO8">
        <v>49105.40625</v>
      </c>
      <c r="BSP8">
        <v>47960.76953125</v>
      </c>
      <c r="BSQ8">
        <v>47994.5859375</v>
      </c>
      <c r="BSR8">
        <v>48027.95703125</v>
      </c>
      <c r="BSS8">
        <v>47512.3515625</v>
      </c>
      <c r="BST8">
        <v>49529.9296875</v>
      </c>
      <c r="BSU8">
        <v>47012.875</v>
      </c>
      <c r="BSV8">
        <v>46857.79296875</v>
      </c>
      <c r="BSW8">
        <v>48526.77734375</v>
      </c>
      <c r="BSX8">
        <v>46946.74609375</v>
      </c>
      <c r="BSY8">
        <v>48297.828125</v>
      </c>
      <c r="BSZ8">
        <v>48522.94140625</v>
      </c>
      <c r="BTA8">
        <v>49456.17578125</v>
      </c>
      <c r="BTB8">
        <v>48780.71875</v>
      </c>
      <c r="BTC8">
        <v>48158.78125</v>
      </c>
      <c r="BTD8">
        <v>48776.453125</v>
      </c>
      <c r="BTE8">
        <v>48779.1484375</v>
      </c>
      <c r="BTF8">
        <v>47478.0390625</v>
      </c>
      <c r="BTG8">
        <v>46780.15625</v>
      </c>
      <c r="BTH8">
        <v>46227.7109375</v>
      </c>
      <c r="BTI8">
        <v>49011.91015625</v>
      </c>
      <c r="BTJ8">
        <v>47503.4765625</v>
      </c>
      <c r="BTK8">
        <v>47717.0078125</v>
      </c>
      <c r="BTL8">
        <v>48129.43359375</v>
      </c>
      <c r="BTM8">
        <v>48474.8203125</v>
      </c>
      <c r="BTN8">
        <v>48318.27734375</v>
      </c>
      <c r="BTO8">
        <v>46639.91796875</v>
      </c>
      <c r="BTP8">
        <v>48178.46875</v>
      </c>
      <c r="BTQ8">
        <v>48756.39453125</v>
      </c>
      <c r="BTR8">
        <v>48099.046875</v>
      </c>
      <c r="BTS8">
        <v>47442.359375</v>
      </c>
      <c r="BTT8">
        <v>48143.453125</v>
      </c>
      <c r="BTU8">
        <v>47065.41796875</v>
      </c>
      <c r="BTV8">
        <v>49849.3828125</v>
      </c>
      <c r="BTW8">
        <v>48442.65625</v>
      </c>
      <c r="BTX8">
        <v>48789.38671875</v>
      </c>
      <c r="BTY8">
        <v>47010.62109375</v>
      </c>
      <c r="BTZ8">
        <v>47982.74609375</v>
      </c>
      <c r="BUA8">
        <v>48685.96875</v>
      </c>
      <c r="BUB8">
        <v>47811.1796875</v>
      </c>
      <c r="BUC8">
        <v>49647.4375</v>
      </c>
      <c r="BUD8">
        <v>47356.2265625</v>
      </c>
      <c r="BUE8">
        <v>46978.82421875</v>
      </c>
      <c r="BUF8">
        <v>47643.09765625</v>
      </c>
      <c r="BUG8">
        <v>49270.0625</v>
      </c>
      <c r="BUH8">
        <v>47541.23046875</v>
      </c>
      <c r="BUI8">
        <v>47693.5234375</v>
      </c>
      <c r="BUJ8">
        <v>47729.5625</v>
      </c>
      <c r="BUK8">
        <v>47245.40625</v>
      </c>
      <c r="BUL8">
        <v>48470.5859375</v>
      </c>
      <c r="BUM8">
        <v>47403.9296875</v>
      </c>
      <c r="BUN8">
        <v>46646.35546875</v>
      </c>
      <c r="BUO8">
        <v>46565.89453125</v>
      </c>
      <c r="BUP8">
        <v>48041.66015625</v>
      </c>
      <c r="BUQ8">
        <v>48034.55859375</v>
      </c>
      <c r="BUR8">
        <v>46623.2578125</v>
      </c>
      <c r="BUS8">
        <v>48230.34765625</v>
      </c>
      <c r="BUT8">
        <v>45872.2734375</v>
      </c>
      <c r="BUU8">
        <v>46669.6171875</v>
      </c>
      <c r="BUV8">
        <v>46804.01171875</v>
      </c>
      <c r="BUW8">
        <v>46696.82421875</v>
      </c>
      <c r="BUX8">
        <v>47629.97265625</v>
      </c>
      <c r="BUY8">
        <v>49827.375</v>
      </c>
      <c r="BUZ8">
        <v>48571.71875</v>
      </c>
      <c r="BVA8">
        <v>47899.83984375</v>
      </c>
      <c r="BVB8">
        <v>47424.8359375</v>
      </c>
      <c r="BVC8">
        <v>48545.48046875</v>
      </c>
      <c r="BVD8">
        <v>46991.23828125</v>
      </c>
      <c r="BVE8">
        <v>49568.03125</v>
      </c>
      <c r="BVF8">
        <v>46739.12109375</v>
      </c>
      <c r="BVG8">
        <v>47515.8671875</v>
      </c>
      <c r="BVH8">
        <v>49225.13671875</v>
      </c>
      <c r="BVI8">
        <v>46137.40234375</v>
      </c>
      <c r="BVJ8">
        <v>46588.98046875</v>
      </c>
      <c r="BVK8">
        <v>46542.94140625</v>
      </c>
      <c r="BVL8">
        <v>47161.66796875</v>
      </c>
      <c r="BVM8">
        <v>47773.94921875</v>
      </c>
      <c r="BVN8">
        <v>46923.03125</v>
      </c>
      <c r="BVO8">
        <v>47016.796875</v>
      </c>
      <c r="BVP8">
        <v>48889.12109375</v>
      </c>
      <c r="BVQ8">
        <v>44089.546875</v>
      </c>
      <c r="BVR8">
        <v>48363.68359375</v>
      </c>
      <c r="BVS8">
        <v>48777.09765625</v>
      </c>
      <c r="BVT8">
        <v>48082.5</v>
      </c>
      <c r="BVU8">
        <v>47513.67578125</v>
      </c>
      <c r="BVV8">
        <v>47699.3359375</v>
      </c>
      <c r="BVW8">
        <v>48467.0546875</v>
      </c>
      <c r="BVX8">
        <v>49185.61328125</v>
      </c>
      <c r="BVY8">
        <v>47009.6015625</v>
      </c>
      <c r="BVZ8">
        <v>47837.921875</v>
      </c>
      <c r="BWA8">
        <v>47684.94140625</v>
      </c>
      <c r="BWB8">
        <v>47645.13671875</v>
      </c>
      <c r="BWC8">
        <v>47671.87890625</v>
      </c>
      <c r="BWD8">
        <v>49642.64453125</v>
      </c>
      <c r="BWE8">
        <v>46349.03515625</v>
      </c>
      <c r="BWF8">
        <v>47104.296875</v>
      </c>
      <c r="BWG8">
        <v>47084.4140625</v>
      </c>
      <c r="BWH8">
        <v>47802.87890625</v>
      </c>
      <c r="BWI8">
        <v>48827.15625</v>
      </c>
      <c r="BWJ8">
        <v>47112.6796875</v>
      </c>
      <c r="BWK8">
        <v>47415.48828125</v>
      </c>
      <c r="BWL8">
        <v>49387.3359375</v>
      </c>
      <c r="BWM8">
        <v>47006.9296875</v>
      </c>
      <c r="BWN8">
        <v>48683.12109375</v>
      </c>
      <c r="BWO8">
        <v>46895.9765625</v>
      </c>
      <c r="BWP8">
        <v>47457.3515625</v>
      </c>
      <c r="BWQ8">
        <v>48464.45703125</v>
      </c>
      <c r="BWR8">
        <v>47412.94921875</v>
      </c>
      <c r="BWS8">
        <v>47774.2265625</v>
      </c>
      <c r="BWT8">
        <v>48104.4375</v>
      </c>
      <c r="BWU8">
        <v>48081.8125</v>
      </c>
      <c r="BWV8">
        <v>47011.92578125</v>
      </c>
      <c r="BWW8">
        <v>47077.859375</v>
      </c>
      <c r="BWX8">
        <v>47749.85546875</v>
      </c>
      <c r="BWY8">
        <v>47043.2265625</v>
      </c>
      <c r="BWZ8">
        <v>47185.94140625</v>
      </c>
      <c r="BXA8">
        <v>45743.515625</v>
      </c>
      <c r="BXB8">
        <v>48795.9609375</v>
      </c>
      <c r="BXC8">
        <v>46811.8203125</v>
      </c>
      <c r="BXD8">
        <v>48331.484375</v>
      </c>
      <c r="BXE8">
        <v>48140.93359375</v>
      </c>
      <c r="BXF8">
        <v>48590.43359375</v>
      </c>
      <c r="BXG8">
        <v>48868.4609375</v>
      </c>
      <c r="BXH8">
        <v>47003.90625</v>
      </c>
      <c r="BXI8">
        <v>47995.87109375</v>
      </c>
      <c r="BXJ8">
        <v>46708.98046875</v>
      </c>
      <c r="BXK8">
        <v>47579.78125</v>
      </c>
      <c r="BXL8">
        <v>46362.32421875</v>
      </c>
      <c r="BXM8">
        <v>46754.32421875</v>
      </c>
      <c r="BXN8">
        <v>46963.0390625</v>
      </c>
      <c r="BXO8">
        <v>48325.49609375</v>
      </c>
      <c r="BXP8">
        <v>49164.51953125</v>
      </c>
      <c r="BXQ8">
        <v>47167.03515625</v>
      </c>
      <c r="BXR8">
        <v>47319.25</v>
      </c>
      <c r="BXS8">
        <v>46682.86328125</v>
      </c>
      <c r="BXT8">
        <v>48987.453125</v>
      </c>
      <c r="BXU8">
        <v>47195.515625</v>
      </c>
      <c r="BXV8">
        <v>47423.1015625</v>
      </c>
      <c r="BXW8">
        <v>48310.80859375</v>
      </c>
      <c r="BXX8">
        <v>49505.05859375</v>
      </c>
      <c r="BXY8">
        <v>47845.03515625</v>
      </c>
      <c r="BXZ8">
        <v>47920.046875</v>
      </c>
      <c r="BYA8">
        <v>2</v>
      </c>
      <c r="BYB8">
        <v>3</v>
      </c>
    </row>
    <row r="9" spans="1:2004">
      <c r="A9" s="1">
        <v>47152</v>
      </c>
      <c r="B9">
        <v>2029</v>
      </c>
      <c r="C9">
        <v>576451.1875</v>
      </c>
      <c r="D9">
        <v>598362.1875</v>
      </c>
      <c r="E9">
        <v>612372</v>
      </c>
      <c r="F9">
        <v>587635.3125</v>
      </c>
      <c r="G9">
        <v>624755.6875</v>
      </c>
      <c r="H9">
        <v>603390.375</v>
      </c>
      <c r="I9">
        <v>618483.0625</v>
      </c>
      <c r="J9">
        <v>613857.4375</v>
      </c>
      <c r="K9">
        <v>594855.8125</v>
      </c>
      <c r="L9">
        <v>572615.1875</v>
      </c>
      <c r="M9">
        <v>593073.9375</v>
      </c>
      <c r="N9">
        <v>551007.75</v>
      </c>
      <c r="O9">
        <v>563792.875</v>
      </c>
      <c r="P9">
        <v>574658.0625</v>
      </c>
      <c r="Q9">
        <v>585740.875</v>
      </c>
      <c r="R9">
        <v>616377.5625</v>
      </c>
      <c r="S9">
        <v>580517.75</v>
      </c>
      <c r="T9">
        <v>619297.125</v>
      </c>
      <c r="U9">
        <v>604839.75</v>
      </c>
      <c r="V9">
        <v>632003.9375</v>
      </c>
      <c r="W9">
        <v>596400.5625</v>
      </c>
      <c r="X9">
        <v>610834.5</v>
      </c>
      <c r="Y9">
        <v>561681.125</v>
      </c>
      <c r="Z9">
        <v>589012.625</v>
      </c>
      <c r="AA9">
        <v>608077.8125</v>
      </c>
      <c r="AB9">
        <v>591210.5625</v>
      </c>
      <c r="AC9">
        <v>582269</v>
      </c>
      <c r="AD9">
        <v>617737.3125</v>
      </c>
      <c r="AE9">
        <v>603555.75</v>
      </c>
      <c r="AF9">
        <v>552967.5625</v>
      </c>
      <c r="AG9">
        <v>596432.1875</v>
      </c>
      <c r="AH9">
        <v>576467.125</v>
      </c>
      <c r="AI9">
        <v>577730.1875</v>
      </c>
      <c r="AJ9">
        <v>576572.4375</v>
      </c>
      <c r="AK9">
        <v>538910.375</v>
      </c>
      <c r="AL9">
        <v>581502.4375</v>
      </c>
      <c r="AM9">
        <v>592330.5</v>
      </c>
      <c r="AN9">
        <v>597002.75</v>
      </c>
      <c r="AO9">
        <v>577694.5625</v>
      </c>
      <c r="AP9">
        <v>594085.4375</v>
      </c>
      <c r="AQ9">
        <v>568872.5</v>
      </c>
      <c r="AR9">
        <v>586748.75</v>
      </c>
      <c r="AS9">
        <v>616427.1875</v>
      </c>
      <c r="AT9">
        <v>601800.4375</v>
      </c>
      <c r="AU9">
        <v>582749.875</v>
      </c>
      <c r="AV9">
        <v>619327.9375</v>
      </c>
      <c r="AW9">
        <v>589171.875</v>
      </c>
      <c r="AX9">
        <v>603094.0625</v>
      </c>
      <c r="AY9">
        <v>605949.25</v>
      </c>
      <c r="AZ9">
        <v>598655.0625</v>
      </c>
      <c r="BA9">
        <v>606016.5</v>
      </c>
      <c r="BB9">
        <v>566886.1875</v>
      </c>
      <c r="BC9">
        <v>581693.8125</v>
      </c>
      <c r="BD9">
        <v>586679.5625</v>
      </c>
      <c r="BE9">
        <v>574597.125</v>
      </c>
      <c r="BF9">
        <v>608682.8125</v>
      </c>
      <c r="BG9">
        <v>564301.75</v>
      </c>
      <c r="BH9">
        <v>600981.9375</v>
      </c>
      <c r="BI9">
        <v>583733.3125</v>
      </c>
      <c r="BJ9">
        <v>611065.4375</v>
      </c>
      <c r="BK9">
        <v>594387.25</v>
      </c>
      <c r="BL9">
        <v>619092.8125</v>
      </c>
      <c r="BM9">
        <v>586798.375</v>
      </c>
      <c r="BN9">
        <v>569441.125</v>
      </c>
      <c r="BO9">
        <v>534472.875</v>
      </c>
      <c r="BP9">
        <v>597701.9375</v>
      </c>
      <c r="BQ9">
        <v>581361.875</v>
      </c>
      <c r="BR9">
        <v>565493.3125</v>
      </c>
      <c r="BS9">
        <v>609523.0625</v>
      </c>
      <c r="BT9">
        <v>621111.8125</v>
      </c>
      <c r="BU9">
        <v>616096.875</v>
      </c>
      <c r="BV9">
        <v>588362</v>
      </c>
      <c r="BW9">
        <v>573740.875</v>
      </c>
      <c r="BX9">
        <v>516950.15625</v>
      </c>
      <c r="BY9">
        <v>562540</v>
      </c>
      <c r="BZ9">
        <v>593013.1875</v>
      </c>
      <c r="CA9">
        <v>587513.6875</v>
      </c>
      <c r="CB9">
        <v>595639.625</v>
      </c>
      <c r="CC9">
        <v>580336.3125</v>
      </c>
      <c r="CD9">
        <v>577903.25</v>
      </c>
      <c r="CE9">
        <v>603944.375</v>
      </c>
      <c r="CF9">
        <v>582025.125</v>
      </c>
      <c r="CG9">
        <v>596343.625</v>
      </c>
      <c r="CH9">
        <v>568028.6875</v>
      </c>
      <c r="CI9">
        <v>578224.25</v>
      </c>
      <c r="CJ9">
        <v>593528</v>
      </c>
      <c r="CK9">
        <v>595668.875</v>
      </c>
      <c r="CL9">
        <v>596567.6875</v>
      </c>
      <c r="CM9">
        <v>589587.75</v>
      </c>
      <c r="CN9">
        <v>565579.5625</v>
      </c>
      <c r="CO9">
        <v>567173.5625</v>
      </c>
      <c r="CP9">
        <v>579953</v>
      </c>
      <c r="CQ9">
        <v>630930.6875</v>
      </c>
      <c r="CR9">
        <v>574875.875</v>
      </c>
      <c r="CS9">
        <v>577730.4375</v>
      </c>
      <c r="CT9">
        <v>585839.3125</v>
      </c>
      <c r="CU9">
        <v>633289.875</v>
      </c>
      <c r="CV9">
        <v>578287.3125</v>
      </c>
      <c r="CW9">
        <v>583766.875</v>
      </c>
      <c r="CX9">
        <v>609872.3125</v>
      </c>
      <c r="CY9">
        <v>592755.375</v>
      </c>
      <c r="CZ9">
        <v>588831.5625</v>
      </c>
      <c r="DA9">
        <v>593959.6875</v>
      </c>
      <c r="DB9">
        <v>597372.8125</v>
      </c>
      <c r="DC9">
        <v>597729.8125</v>
      </c>
      <c r="DD9">
        <v>597383.0625</v>
      </c>
      <c r="DE9">
        <v>603496.5625</v>
      </c>
      <c r="DF9">
        <v>578165.875</v>
      </c>
      <c r="DG9">
        <v>576498.5</v>
      </c>
      <c r="DH9">
        <v>570368.1875</v>
      </c>
      <c r="DI9">
        <v>586740.5625</v>
      </c>
      <c r="DJ9">
        <v>604998.8125</v>
      </c>
      <c r="DK9">
        <v>582398.3125</v>
      </c>
      <c r="DL9">
        <v>618353.625</v>
      </c>
      <c r="DM9">
        <v>566520.4375</v>
      </c>
      <c r="DN9">
        <v>571096.125</v>
      </c>
      <c r="DO9">
        <v>608678.25</v>
      </c>
      <c r="DP9">
        <v>563058.3125</v>
      </c>
      <c r="DQ9">
        <v>615847</v>
      </c>
      <c r="DR9">
        <v>591892.8125</v>
      </c>
      <c r="DS9">
        <v>603038.5625</v>
      </c>
      <c r="DT9">
        <v>573818.3125</v>
      </c>
      <c r="DU9">
        <v>616987.25</v>
      </c>
      <c r="DV9">
        <v>587282.4375</v>
      </c>
      <c r="DW9">
        <v>566645.5</v>
      </c>
      <c r="DX9">
        <v>586866.6875</v>
      </c>
      <c r="DY9">
        <v>605140.5</v>
      </c>
      <c r="DZ9">
        <v>577632.25</v>
      </c>
      <c r="EA9">
        <v>590778.5</v>
      </c>
      <c r="EB9">
        <v>563155.625</v>
      </c>
      <c r="EC9">
        <v>552582.375</v>
      </c>
      <c r="ED9">
        <v>582526.625</v>
      </c>
      <c r="EE9">
        <v>641942.0625</v>
      </c>
      <c r="EF9">
        <v>583121.8125</v>
      </c>
      <c r="EG9">
        <v>598406</v>
      </c>
      <c r="EH9">
        <v>596366</v>
      </c>
      <c r="EI9">
        <v>577701.125</v>
      </c>
      <c r="EJ9">
        <v>583505.5</v>
      </c>
      <c r="EK9">
        <v>586306.3125</v>
      </c>
      <c r="EL9">
        <v>584093.3125</v>
      </c>
      <c r="EM9">
        <v>578772.875</v>
      </c>
      <c r="EN9">
        <v>625053.625</v>
      </c>
      <c r="EO9">
        <v>592041.1875</v>
      </c>
      <c r="EP9">
        <v>566882.9375</v>
      </c>
      <c r="EQ9">
        <v>606981</v>
      </c>
      <c r="ER9">
        <v>587893.5</v>
      </c>
      <c r="ES9">
        <v>572168.6875</v>
      </c>
      <c r="ET9">
        <v>586451.25</v>
      </c>
      <c r="EU9">
        <v>540789.75</v>
      </c>
      <c r="EV9">
        <v>564483.625</v>
      </c>
      <c r="EW9">
        <v>544886.0625</v>
      </c>
      <c r="EX9">
        <v>572974.25</v>
      </c>
      <c r="EY9">
        <v>635920.625</v>
      </c>
      <c r="EZ9">
        <v>565782.25</v>
      </c>
      <c r="FA9">
        <v>611596.375</v>
      </c>
      <c r="FB9">
        <v>598901.1875</v>
      </c>
      <c r="FC9">
        <v>634165.125</v>
      </c>
      <c r="FD9">
        <v>543731.5625</v>
      </c>
      <c r="FE9">
        <v>655621.8125</v>
      </c>
      <c r="FF9">
        <v>605446.625</v>
      </c>
      <c r="FG9">
        <v>602666.875</v>
      </c>
      <c r="FH9">
        <v>540938.8125</v>
      </c>
      <c r="FI9">
        <v>607256</v>
      </c>
      <c r="FJ9">
        <v>590491.0625</v>
      </c>
      <c r="FK9">
        <v>592068.25</v>
      </c>
      <c r="FL9">
        <v>571805.875</v>
      </c>
      <c r="FM9">
        <v>569758.9375</v>
      </c>
      <c r="FN9">
        <v>586503.5</v>
      </c>
      <c r="FO9">
        <v>559378.5625</v>
      </c>
      <c r="FP9">
        <v>601851.1875</v>
      </c>
      <c r="FQ9">
        <v>600900.4375</v>
      </c>
      <c r="FR9">
        <v>613766.5625</v>
      </c>
      <c r="FS9">
        <v>576046.625</v>
      </c>
      <c r="FT9">
        <v>554956.1875</v>
      </c>
      <c r="FU9">
        <v>588063.9375</v>
      </c>
      <c r="FV9">
        <v>600276.125</v>
      </c>
      <c r="FW9">
        <v>603076.25</v>
      </c>
      <c r="FX9">
        <v>613913.8125</v>
      </c>
      <c r="FY9">
        <v>596872.25</v>
      </c>
      <c r="FZ9">
        <v>595642.375</v>
      </c>
      <c r="GA9">
        <v>592139.6875</v>
      </c>
      <c r="GB9">
        <v>547846.375</v>
      </c>
      <c r="GC9">
        <v>594922.5</v>
      </c>
      <c r="GD9">
        <v>603158.9375</v>
      </c>
      <c r="GE9">
        <v>567123.4375</v>
      </c>
      <c r="GF9">
        <v>597370.625</v>
      </c>
      <c r="GG9">
        <v>576115.3125</v>
      </c>
      <c r="GH9">
        <v>621618.875</v>
      </c>
      <c r="GI9">
        <v>558148.4375</v>
      </c>
      <c r="GJ9">
        <v>572932.75</v>
      </c>
      <c r="GK9">
        <v>629401.25</v>
      </c>
      <c r="GL9">
        <v>608365.375</v>
      </c>
      <c r="GM9">
        <v>602795.5625</v>
      </c>
      <c r="GN9">
        <v>587442.6875</v>
      </c>
      <c r="GO9">
        <v>598492.875</v>
      </c>
      <c r="GP9">
        <v>583819.1875</v>
      </c>
      <c r="GQ9">
        <v>602575.9375</v>
      </c>
      <c r="GR9">
        <v>615264.3125</v>
      </c>
      <c r="GS9">
        <v>590102</v>
      </c>
      <c r="GT9">
        <v>581107.3125</v>
      </c>
      <c r="GU9">
        <v>561708.125</v>
      </c>
      <c r="GV9">
        <v>574849.6875</v>
      </c>
      <c r="GW9">
        <v>600971.75</v>
      </c>
      <c r="GX9">
        <v>604349.5625</v>
      </c>
      <c r="GY9">
        <v>548456.875</v>
      </c>
      <c r="GZ9">
        <v>575484.125</v>
      </c>
      <c r="HA9">
        <v>580130.75</v>
      </c>
      <c r="HB9">
        <v>572843.5</v>
      </c>
      <c r="HC9">
        <v>561124.1875</v>
      </c>
      <c r="HD9">
        <v>583732.8125</v>
      </c>
      <c r="HE9">
        <v>596637.1875</v>
      </c>
      <c r="HF9">
        <v>598997.5625</v>
      </c>
      <c r="HG9">
        <v>607366.375</v>
      </c>
      <c r="HH9">
        <v>610305.625</v>
      </c>
      <c r="HI9">
        <v>586603.1875</v>
      </c>
      <c r="HJ9">
        <v>573499.8125</v>
      </c>
      <c r="HK9">
        <v>578037.125</v>
      </c>
      <c r="HL9">
        <v>575375.5</v>
      </c>
      <c r="HM9">
        <v>644058.1875</v>
      </c>
      <c r="HN9">
        <v>580076.8125</v>
      </c>
      <c r="HO9">
        <v>579486</v>
      </c>
      <c r="HP9">
        <v>610256.125</v>
      </c>
      <c r="HQ9">
        <v>560586.8125</v>
      </c>
      <c r="HR9">
        <v>603385.5</v>
      </c>
      <c r="HS9">
        <v>611468.9375</v>
      </c>
      <c r="HT9">
        <v>610574</v>
      </c>
      <c r="HU9">
        <v>579824.75</v>
      </c>
      <c r="HV9">
        <v>605098.8125</v>
      </c>
      <c r="HW9">
        <v>586405.4375</v>
      </c>
      <c r="HX9">
        <v>588182.5</v>
      </c>
      <c r="HY9">
        <v>582470.0625</v>
      </c>
      <c r="HZ9">
        <v>601644.875</v>
      </c>
      <c r="IA9">
        <v>543145.25</v>
      </c>
      <c r="IB9">
        <v>568209.9375</v>
      </c>
      <c r="IC9">
        <v>593768.1875</v>
      </c>
      <c r="ID9">
        <v>592588.5</v>
      </c>
      <c r="IE9">
        <v>576623.5</v>
      </c>
      <c r="IF9">
        <v>615520.8125</v>
      </c>
      <c r="IG9">
        <v>597171.375</v>
      </c>
      <c r="IH9">
        <v>612327.625</v>
      </c>
      <c r="II9">
        <v>559645.25</v>
      </c>
      <c r="IJ9">
        <v>617490.5625</v>
      </c>
      <c r="IK9">
        <v>577037.1875</v>
      </c>
      <c r="IL9">
        <v>607160.5625</v>
      </c>
      <c r="IM9">
        <v>555996.25</v>
      </c>
      <c r="IN9">
        <v>572234.1875</v>
      </c>
      <c r="IO9">
        <v>600913.0625</v>
      </c>
      <c r="IP9">
        <v>606515.75</v>
      </c>
      <c r="IQ9">
        <v>622486.5</v>
      </c>
      <c r="IR9">
        <v>586903.1875</v>
      </c>
      <c r="IS9">
        <v>609509.9375</v>
      </c>
      <c r="IT9">
        <v>560861.875</v>
      </c>
      <c r="IU9">
        <v>605469.9375</v>
      </c>
      <c r="IV9">
        <v>566435.25</v>
      </c>
      <c r="IW9">
        <v>608075.125</v>
      </c>
      <c r="IX9">
        <v>606639</v>
      </c>
      <c r="IY9">
        <v>588771</v>
      </c>
      <c r="IZ9">
        <v>573788.6875</v>
      </c>
      <c r="JA9">
        <v>585244.875</v>
      </c>
      <c r="JB9">
        <v>566869.0625</v>
      </c>
      <c r="JC9">
        <v>596942.75</v>
      </c>
      <c r="JD9">
        <v>579156.5625</v>
      </c>
      <c r="JE9">
        <v>577756.6875</v>
      </c>
      <c r="JF9">
        <v>597729.4375</v>
      </c>
      <c r="JG9">
        <v>604494</v>
      </c>
      <c r="JH9">
        <v>592477.375</v>
      </c>
      <c r="JI9">
        <v>570238.5</v>
      </c>
      <c r="JJ9">
        <v>604280.375</v>
      </c>
      <c r="JK9">
        <v>622398.0625</v>
      </c>
      <c r="JL9">
        <v>612014.25</v>
      </c>
      <c r="JM9">
        <v>577430.5625</v>
      </c>
      <c r="JN9">
        <v>598878.9375</v>
      </c>
      <c r="JO9">
        <v>603342.0625</v>
      </c>
      <c r="JP9">
        <v>578092.5</v>
      </c>
      <c r="JQ9">
        <v>575933.8125</v>
      </c>
      <c r="JR9">
        <v>549494.25</v>
      </c>
      <c r="JS9">
        <v>595190.8125</v>
      </c>
      <c r="JT9">
        <v>580717.4375</v>
      </c>
      <c r="JU9">
        <v>595782.3125</v>
      </c>
      <c r="JV9">
        <v>598410.125</v>
      </c>
      <c r="JW9">
        <v>572527</v>
      </c>
      <c r="JX9">
        <v>604028.1875</v>
      </c>
      <c r="JY9">
        <v>565978.625</v>
      </c>
      <c r="JZ9">
        <v>612654.875</v>
      </c>
      <c r="KA9">
        <v>612433.5625</v>
      </c>
      <c r="KB9">
        <v>614385.75</v>
      </c>
      <c r="KC9">
        <v>610580.625</v>
      </c>
      <c r="KD9">
        <v>542591.875</v>
      </c>
      <c r="KE9">
        <v>588644.625</v>
      </c>
      <c r="KF9">
        <v>603610.875</v>
      </c>
      <c r="KG9">
        <v>609125.375</v>
      </c>
      <c r="KH9">
        <v>583871.1875</v>
      </c>
      <c r="KI9">
        <v>587207.375</v>
      </c>
      <c r="KJ9">
        <v>565938.75</v>
      </c>
      <c r="KK9">
        <v>582463.25</v>
      </c>
      <c r="KL9">
        <v>618719.6875</v>
      </c>
      <c r="KM9">
        <v>598504.4375</v>
      </c>
      <c r="KN9">
        <v>587402.5625</v>
      </c>
      <c r="KO9">
        <v>592760.9375</v>
      </c>
      <c r="KP9">
        <v>588519.5</v>
      </c>
      <c r="KQ9">
        <v>617440.625</v>
      </c>
      <c r="KR9">
        <v>579103.4375</v>
      </c>
      <c r="KS9">
        <v>585281.8125</v>
      </c>
      <c r="KT9">
        <v>591240.5625</v>
      </c>
      <c r="KU9">
        <v>587042.125</v>
      </c>
      <c r="KV9">
        <v>570064.4375</v>
      </c>
      <c r="KW9">
        <v>633440.125</v>
      </c>
      <c r="KX9">
        <v>590325.375</v>
      </c>
      <c r="KY9">
        <v>575680.9375</v>
      </c>
      <c r="KZ9">
        <v>588555.25</v>
      </c>
      <c r="LA9">
        <v>566501.375</v>
      </c>
      <c r="LB9">
        <v>567525.5</v>
      </c>
      <c r="LC9">
        <v>583465.875</v>
      </c>
      <c r="LD9">
        <v>577307.875</v>
      </c>
      <c r="LE9">
        <v>594267.8125</v>
      </c>
      <c r="LF9">
        <v>590509.6875</v>
      </c>
      <c r="LG9">
        <v>599716.75</v>
      </c>
      <c r="LH9">
        <v>570794.3125</v>
      </c>
      <c r="LI9">
        <v>585150.375</v>
      </c>
      <c r="LJ9">
        <v>623252.625</v>
      </c>
      <c r="LK9">
        <v>574205.25</v>
      </c>
      <c r="LL9">
        <v>613284.5625</v>
      </c>
      <c r="LM9">
        <v>582309.25</v>
      </c>
      <c r="LN9">
        <v>567770.875</v>
      </c>
      <c r="LO9">
        <v>595558.6875</v>
      </c>
      <c r="LP9">
        <v>564085.5625</v>
      </c>
      <c r="LQ9">
        <v>575079</v>
      </c>
      <c r="LR9">
        <v>549345.8125</v>
      </c>
      <c r="LS9">
        <v>653840.375</v>
      </c>
      <c r="LT9">
        <v>568464.3125</v>
      </c>
      <c r="LU9">
        <v>587001.6875</v>
      </c>
      <c r="LV9">
        <v>607890.3125</v>
      </c>
      <c r="LW9">
        <v>592253.125</v>
      </c>
      <c r="LX9">
        <v>617483.5</v>
      </c>
      <c r="LY9">
        <v>602792.875</v>
      </c>
      <c r="LZ9">
        <v>602189.0625</v>
      </c>
      <c r="MA9">
        <v>567535.5</v>
      </c>
      <c r="MB9">
        <v>605206.8125</v>
      </c>
      <c r="MC9">
        <v>608680.3125</v>
      </c>
      <c r="MD9">
        <v>585535.375</v>
      </c>
      <c r="ME9">
        <v>601217.125</v>
      </c>
      <c r="MF9">
        <v>568615.75</v>
      </c>
      <c r="MG9">
        <v>605525.875</v>
      </c>
      <c r="MH9">
        <v>555741.9375</v>
      </c>
      <c r="MI9">
        <v>590923.9375</v>
      </c>
      <c r="MJ9">
        <v>601093.5</v>
      </c>
      <c r="MK9">
        <v>575557.8125</v>
      </c>
      <c r="ML9">
        <v>588281.0625</v>
      </c>
      <c r="MM9">
        <v>580986.75</v>
      </c>
      <c r="MN9">
        <v>570899.6875</v>
      </c>
      <c r="MO9">
        <v>603430</v>
      </c>
      <c r="MP9">
        <v>612076.125</v>
      </c>
      <c r="MQ9">
        <v>600686.9375</v>
      </c>
      <c r="MR9">
        <v>543289.125</v>
      </c>
      <c r="MS9">
        <v>592675.4375</v>
      </c>
      <c r="MT9">
        <v>604769.6875</v>
      </c>
      <c r="MU9">
        <v>581184.8125</v>
      </c>
      <c r="MV9">
        <v>614071</v>
      </c>
      <c r="MW9">
        <v>608224.0625</v>
      </c>
      <c r="MX9">
        <v>605892.4375</v>
      </c>
      <c r="MY9">
        <v>598036.0625</v>
      </c>
      <c r="MZ9">
        <v>592886.5</v>
      </c>
      <c r="NA9">
        <v>593246.0625</v>
      </c>
      <c r="NB9">
        <v>621016</v>
      </c>
      <c r="NC9">
        <v>582733.4375</v>
      </c>
      <c r="ND9">
        <v>572941</v>
      </c>
      <c r="NE9">
        <v>600649.875</v>
      </c>
      <c r="NF9">
        <v>570727.8125</v>
      </c>
      <c r="NG9">
        <v>614056.9375</v>
      </c>
      <c r="NH9">
        <v>622544.9375</v>
      </c>
      <c r="NI9">
        <v>624878</v>
      </c>
      <c r="NJ9">
        <v>607099.625</v>
      </c>
      <c r="NK9">
        <v>608865.1875</v>
      </c>
      <c r="NL9">
        <v>612653.75</v>
      </c>
      <c r="NM9">
        <v>616671</v>
      </c>
      <c r="NN9">
        <v>605622.6875</v>
      </c>
      <c r="NO9">
        <v>585667</v>
      </c>
      <c r="NP9">
        <v>576870.875</v>
      </c>
      <c r="NQ9">
        <v>623383.4375</v>
      </c>
      <c r="NR9">
        <v>582639.5625</v>
      </c>
      <c r="NS9">
        <v>584642.5</v>
      </c>
      <c r="NT9">
        <v>608418.3125</v>
      </c>
      <c r="NU9">
        <v>592616.3125</v>
      </c>
      <c r="NV9">
        <v>616965.8125</v>
      </c>
      <c r="NW9">
        <v>590519.5</v>
      </c>
      <c r="NX9">
        <v>617552.75</v>
      </c>
      <c r="NY9">
        <v>612269.75</v>
      </c>
      <c r="NZ9">
        <v>601940.875</v>
      </c>
      <c r="OA9">
        <v>579826.75</v>
      </c>
      <c r="OB9">
        <v>602887</v>
      </c>
      <c r="OC9">
        <v>571278.4375</v>
      </c>
      <c r="OD9">
        <v>640054.75</v>
      </c>
      <c r="OE9">
        <v>598043.875</v>
      </c>
      <c r="OF9">
        <v>605919.875</v>
      </c>
      <c r="OG9">
        <v>590898.75</v>
      </c>
      <c r="OH9">
        <v>608195.875</v>
      </c>
      <c r="OI9">
        <v>596450.75</v>
      </c>
      <c r="OJ9">
        <v>616624.8125</v>
      </c>
      <c r="OK9">
        <v>647479.1875</v>
      </c>
      <c r="OL9">
        <v>593041</v>
      </c>
      <c r="OM9">
        <v>605432.875</v>
      </c>
      <c r="ON9">
        <v>577441.625</v>
      </c>
      <c r="OO9">
        <v>614166</v>
      </c>
      <c r="OP9">
        <v>564702.875</v>
      </c>
      <c r="OQ9">
        <v>602503.8125</v>
      </c>
      <c r="OR9">
        <v>590586.125</v>
      </c>
      <c r="OS9">
        <v>575305.6875</v>
      </c>
      <c r="OT9">
        <v>603046.625</v>
      </c>
      <c r="OU9">
        <v>590557.6875</v>
      </c>
      <c r="OV9">
        <v>559470.625</v>
      </c>
      <c r="OW9">
        <v>574633.5625</v>
      </c>
      <c r="OX9">
        <v>589399.9375</v>
      </c>
      <c r="OY9">
        <v>601978.3125</v>
      </c>
      <c r="OZ9">
        <v>573585.625</v>
      </c>
      <c r="PA9">
        <v>602012.5625</v>
      </c>
      <c r="PB9">
        <v>547734.8125</v>
      </c>
      <c r="PC9">
        <v>563982.625</v>
      </c>
      <c r="PD9">
        <v>566081.125</v>
      </c>
      <c r="PE9">
        <v>566375.875</v>
      </c>
      <c r="PF9">
        <v>607750.0625</v>
      </c>
      <c r="PG9">
        <v>623908.75</v>
      </c>
      <c r="PH9">
        <v>609061.25</v>
      </c>
      <c r="PI9">
        <v>585777.9375</v>
      </c>
      <c r="PJ9">
        <v>587299.9375</v>
      </c>
      <c r="PK9">
        <v>614501.75</v>
      </c>
      <c r="PL9">
        <v>571430.75</v>
      </c>
      <c r="PM9">
        <v>619142.6875</v>
      </c>
      <c r="PN9">
        <v>565324.0625</v>
      </c>
      <c r="PO9">
        <v>589153.3125</v>
      </c>
      <c r="PP9">
        <v>617644.125</v>
      </c>
      <c r="PQ9">
        <v>558006.125</v>
      </c>
      <c r="PR9">
        <v>563116.625</v>
      </c>
      <c r="PS9">
        <v>569327.9375</v>
      </c>
      <c r="PT9">
        <v>584641.125</v>
      </c>
      <c r="PU9">
        <v>585360.9375</v>
      </c>
      <c r="PV9">
        <v>579490.75</v>
      </c>
      <c r="PW9">
        <v>573882.875</v>
      </c>
      <c r="PX9">
        <v>623638.4375</v>
      </c>
      <c r="PY9">
        <v>519623.84375</v>
      </c>
      <c r="PZ9">
        <v>604356.3125</v>
      </c>
      <c r="QA9">
        <v>596997.6875</v>
      </c>
      <c r="QB9">
        <v>590603.25</v>
      </c>
      <c r="QC9">
        <v>560639.9375</v>
      </c>
      <c r="QD9">
        <v>583487</v>
      </c>
      <c r="QE9">
        <v>615282.75</v>
      </c>
      <c r="QF9">
        <v>645833.875</v>
      </c>
      <c r="QG9">
        <v>585026.875</v>
      </c>
      <c r="QH9">
        <v>593282.6875</v>
      </c>
      <c r="QI9">
        <v>603373.125</v>
      </c>
      <c r="QJ9">
        <v>581216.5</v>
      </c>
      <c r="QK9">
        <v>588601.875</v>
      </c>
      <c r="QL9">
        <v>631022.25</v>
      </c>
      <c r="QM9">
        <v>561398.125</v>
      </c>
      <c r="QN9">
        <v>581452.0625</v>
      </c>
      <c r="QO9">
        <v>583463.5625</v>
      </c>
      <c r="QP9">
        <v>585743.6875</v>
      </c>
      <c r="QQ9">
        <v>605640.3125</v>
      </c>
      <c r="QR9">
        <v>585792.1875</v>
      </c>
      <c r="QS9">
        <v>580170</v>
      </c>
      <c r="QT9">
        <v>620212.3125</v>
      </c>
      <c r="QU9">
        <v>589875.125</v>
      </c>
      <c r="QV9">
        <v>587897.875</v>
      </c>
      <c r="QW9">
        <v>582788.375</v>
      </c>
      <c r="QX9">
        <v>586955.75</v>
      </c>
      <c r="QY9">
        <v>621796.0625</v>
      </c>
      <c r="QZ9">
        <v>575845.125</v>
      </c>
      <c r="RA9">
        <v>595144.9375</v>
      </c>
      <c r="RB9">
        <v>607326.6875</v>
      </c>
      <c r="RC9">
        <v>575032.8125</v>
      </c>
      <c r="RD9">
        <v>586534.125</v>
      </c>
      <c r="RE9">
        <v>590089.8125</v>
      </c>
      <c r="RF9">
        <v>592221.8125</v>
      </c>
      <c r="RG9">
        <v>577779.75</v>
      </c>
      <c r="RH9">
        <v>576030.4375</v>
      </c>
      <c r="RI9">
        <v>552114.75</v>
      </c>
      <c r="RJ9">
        <v>609554.375</v>
      </c>
      <c r="RK9">
        <v>569541.6875</v>
      </c>
      <c r="RL9">
        <v>590484.875</v>
      </c>
      <c r="RM9">
        <v>607202.75</v>
      </c>
      <c r="RN9">
        <v>593415</v>
      </c>
      <c r="RO9">
        <v>608331.3125</v>
      </c>
      <c r="RP9">
        <v>555033.25</v>
      </c>
      <c r="RQ9">
        <v>615189.9375</v>
      </c>
      <c r="RR9">
        <v>581737.75</v>
      </c>
      <c r="RS9">
        <v>610625.75</v>
      </c>
      <c r="RT9">
        <v>570144.3125</v>
      </c>
      <c r="RU9">
        <v>587398.625</v>
      </c>
      <c r="RV9">
        <v>589049.3125</v>
      </c>
      <c r="RW9">
        <v>598911.5</v>
      </c>
      <c r="RX9">
        <v>602374.0625</v>
      </c>
      <c r="RY9">
        <v>592742.4375</v>
      </c>
      <c r="RZ9">
        <v>574634.9375</v>
      </c>
      <c r="SA9">
        <v>566763.5625</v>
      </c>
      <c r="SB9">
        <v>605745.5</v>
      </c>
      <c r="SC9">
        <v>573154.125</v>
      </c>
      <c r="SD9">
        <v>566005.0625</v>
      </c>
      <c r="SE9">
        <v>608364.625</v>
      </c>
      <c r="SF9">
        <v>646758.1875</v>
      </c>
      <c r="SG9">
        <v>567218.6875</v>
      </c>
      <c r="SH9">
        <v>598382.9375</v>
      </c>
      <c r="SI9">
        <v>1109430.375</v>
      </c>
      <c r="SJ9">
        <v>1112541.875</v>
      </c>
      <c r="SK9">
        <v>1134812.5</v>
      </c>
      <c r="SL9">
        <v>1087612.125</v>
      </c>
      <c r="SM9">
        <v>1138746.5</v>
      </c>
      <c r="SN9">
        <v>1119255</v>
      </c>
      <c r="SO9">
        <v>1119072.375</v>
      </c>
      <c r="SP9">
        <v>1115033.625</v>
      </c>
      <c r="SQ9">
        <v>1085652.5</v>
      </c>
      <c r="SR9">
        <v>1070313.75</v>
      </c>
      <c r="SS9">
        <v>1098003.625</v>
      </c>
      <c r="ST9">
        <v>1045196.375</v>
      </c>
      <c r="SU9">
        <v>1073594</v>
      </c>
      <c r="SV9">
        <v>1068530.625</v>
      </c>
      <c r="SW9">
        <v>1079748</v>
      </c>
      <c r="SX9">
        <v>1113336.25</v>
      </c>
      <c r="SY9">
        <v>1103455.625</v>
      </c>
      <c r="SZ9">
        <v>1146734.125</v>
      </c>
      <c r="TA9">
        <v>1103385.75</v>
      </c>
      <c r="TB9">
        <v>1146088.5</v>
      </c>
      <c r="TC9">
        <v>1114431.5</v>
      </c>
      <c r="TD9">
        <v>1134758.625</v>
      </c>
      <c r="TE9">
        <v>1051923.125</v>
      </c>
      <c r="TF9">
        <v>1120949.125</v>
      </c>
      <c r="TG9">
        <v>1117643.375</v>
      </c>
      <c r="TH9">
        <v>1102573</v>
      </c>
      <c r="TI9">
        <v>1116371.25</v>
      </c>
      <c r="TJ9">
        <v>1117703.875</v>
      </c>
      <c r="TK9">
        <v>1104250.375</v>
      </c>
      <c r="TL9">
        <v>1053613.875</v>
      </c>
      <c r="TM9">
        <v>1099898.375</v>
      </c>
      <c r="TN9">
        <v>1093039.25</v>
      </c>
      <c r="TO9">
        <v>1078330.375</v>
      </c>
      <c r="TP9">
        <v>1063444.25</v>
      </c>
      <c r="TQ9">
        <v>1045861.25</v>
      </c>
      <c r="TR9">
        <v>1092614</v>
      </c>
      <c r="TS9">
        <v>1089798.5</v>
      </c>
      <c r="TT9">
        <v>1112382.875</v>
      </c>
      <c r="TU9">
        <v>1088197.875</v>
      </c>
      <c r="TV9">
        <v>1113991.125</v>
      </c>
      <c r="TW9">
        <v>1075907.625</v>
      </c>
      <c r="TX9">
        <v>1096251.25</v>
      </c>
      <c r="TY9">
        <v>1112606.875</v>
      </c>
      <c r="TZ9">
        <v>1106594.375</v>
      </c>
      <c r="UA9">
        <v>1083480.375</v>
      </c>
      <c r="UB9">
        <v>1131384.625</v>
      </c>
      <c r="UC9">
        <v>1102195.875</v>
      </c>
      <c r="UD9">
        <v>1108165.625</v>
      </c>
      <c r="UE9">
        <v>1107390.25</v>
      </c>
      <c r="UF9">
        <v>1106449.75</v>
      </c>
      <c r="UG9">
        <v>1124971.625</v>
      </c>
      <c r="UH9">
        <v>1069577.25</v>
      </c>
      <c r="UI9">
        <v>1117260.375</v>
      </c>
      <c r="UJ9">
        <v>1095282.25</v>
      </c>
      <c r="UK9">
        <v>1067616</v>
      </c>
      <c r="UL9">
        <v>1099505.375</v>
      </c>
      <c r="UM9">
        <v>1064536.5</v>
      </c>
      <c r="UN9">
        <v>1129027.375</v>
      </c>
      <c r="UO9">
        <v>1109930.5</v>
      </c>
      <c r="UP9">
        <v>1132004</v>
      </c>
      <c r="UQ9">
        <v>1119754.625</v>
      </c>
      <c r="UR9">
        <v>1116237.875</v>
      </c>
      <c r="US9">
        <v>1078555.25</v>
      </c>
      <c r="UT9">
        <v>1082963.5</v>
      </c>
      <c r="UU9">
        <v>1036154.3125</v>
      </c>
      <c r="UV9">
        <v>1088057</v>
      </c>
      <c r="UW9">
        <v>1095472.375</v>
      </c>
      <c r="UX9">
        <v>1084662.875</v>
      </c>
      <c r="UY9">
        <v>1102132</v>
      </c>
      <c r="UZ9">
        <v>1131130.125</v>
      </c>
      <c r="VA9">
        <v>1108237.375</v>
      </c>
      <c r="VB9">
        <v>1104153.75</v>
      </c>
      <c r="VC9">
        <v>1101422.25</v>
      </c>
      <c r="VD9">
        <v>1030828.5</v>
      </c>
      <c r="VE9">
        <v>1074714.375</v>
      </c>
      <c r="VF9">
        <v>1097265.375</v>
      </c>
      <c r="VG9">
        <v>1100794</v>
      </c>
      <c r="VH9">
        <v>1101976.125</v>
      </c>
      <c r="VI9">
        <v>1104169</v>
      </c>
      <c r="VJ9">
        <v>1059917.125</v>
      </c>
      <c r="VK9">
        <v>1128774</v>
      </c>
      <c r="VL9">
        <v>1088501</v>
      </c>
      <c r="VM9">
        <v>1107423.5</v>
      </c>
      <c r="VN9">
        <v>1079014.25</v>
      </c>
      <c r="VO9">
        <v>1075043.125</v>
      </c>
      <c r="VP9">
        <v>1100988.25</v>
      </c>
      <c r="VQ9">
        <v>1091276.625</v>
      </c>
      <c r="VR9">
        <v>1098514.125</v>
      </c>
      <c r="VS9">
        <v>1093646.5</v>
      </c>
      <c r="VT9">
        <v>1100253.625</v>
      </c>
      <c r="VU9">
        <v>1100134.375</v>
      </c>
      <c r="VV9">
        <v>1068573.625</v>
      </c>
      <c r="VW9">
        <v>1117807.25</v>
      </c>
      <c r="VX9">
        <v>1099117</v>
      </c>
      <c r="VY9">
        <v>1105478.5</v>
      </c>
      <c r="VZ9">
        <v>1095721.375</v>
      </c>
      <c r="WA9">
        <v>1134790</v>
      </c>
      <c r="WB9">
        <v>1096536</v>
      </c>
      <c r="WC9">
        <v>1065157.125</v>
      </c>
      <c r="WD9">
        <v>1128046.125</v>
      </c>
      <c r="WE9">
        <v>1096760.125</v>
      </c>
      <c r="WF9">
        <v>1092917.5</v>
      </c>
      <c r="WG9">
        <v>1101893.375</v>
      </c>
      <c r="WH9">
        <v>1114318.5</v>
      </c>
      <c r="WI9">
        <v>1078012.125</v>
      </c>
      <c r="WJ9">
        <v>1090973.125</v>
      </c>
      <c r="WK9">
        <v>1091289</v>
      </c>
      <c r="WL9">
        <v>1077601</v>
      </c>
      <c r="WM9">
        <v>1093652.75</v>
      </c>
      <c r="WN9">
        <v>1082817.625</v>
      </c>
      <c r="WO9">
        <v>1107359.625</v>
      </c>
      <c r="WP9">
        <v>1107086.25</v>
      </c>
      <c r="WQ9">
        <v>1094457.5</v>
      </c>
      <c r="WR9">
        <v>1139130.5</v>
      </c>
      <c r="WS9">
        <v>1063582.875</v>
      </c>
      <c r="WT9">
        <v>1081272.875</v>
      </c>
      <c r="WU9">
        <v>1139560</v>
      </c>
      <c r="WV9">
        <v>1076150</v>
      </c>
      <c r="WW9">
        <v>1126458.625</v>
      </c>
      <c r="WX9">
        <v>1109365.375</v>
      </c>
      <c r="WY9">
        <v>1092786.5</v>
      </c>
      <c r="WZ9">
        <v>1080215.5</v>
      </c>
      <c r="XA9">
        <v>1100820.875</v>
      </c>
      <c r="XB9">
        <v>1096885</v>
      </c>
      <c r="XC9">
        <v>1113413.5</v>
      </c>
      <c r="XD9">
        <v>1113350.25</v>
      </c>
      <c r="XE9">
        <v>1128210.375</v>
      </c>
      <c r="XF9">
        <v>1093924.625</v>
      </c>
      <c r="XG9">
        <v>1080548.375</v>
      </c>
      <c r="XH9">
        <v>1066426.375</v>
      </c>
      <c r="XI9">
        <v>1058134.5</v>
      </c>
      <c r="XJ9">
        <v>1090045.5</v>
      </c>
      <c r="XK9">
        <v>1160128.75</v>
      </c>
      <c r="XL9">
        <v>1084788</v>
      </c>
      <c r="XM9">
        <v>1102541.625</v>
      </c>
      <c r="XN9">
        <v>1091863.125</v>
      </c>
      <c r="XO9">
        <v>1076357.625</v>
      </c>
      <c r="XP9">
        <v>1107811.75</v>
      </c>
      <c r="XQ9">
        <v>1090455.25</v>
      </c>
      <c r="XR9">
        <v>1086949.75</v>
      </c>
      <c r="XS9">
        <v>1087451</v>
      </c>
      <c r="XT9">
        <v>1146431.625</v>
      </c>
      <c r="XU9">
        <v>1106738.875</v>
      </c>
      <c r="XV9">
        <v>1091244.375</v>
      </c>
      <c r="XW9">
        <v>1124844.5</v>
      </c>
      <c r="XX9">
        <v>1090060.25</v>
      </c>
      <c r="XY9">
        <v>1086649.375</v>
      </c>
      <c r="XZ9">
        <v>1100406.125</v>
      </c>
      <c r="YA9">
        <v>1057718.75</v>
      </c>
      <c r="YB9">
        <v>1073319.25</v>
      </c>
      <c r="YC9">
        <v>1044769.8125</v>
      </c>
      <c r="YD9">
        <v>1080466.375</v>
      </c>
      <c r="YE9">
        <v>1153943.75</v>
      </c>
      <c r="YF9">
        <v>1069985.875</v>
      </c>
      <c r="YG9">
        <v>1111537.25</v>
      </c>
      <c r="YH9">
        <v>1098177.625</v>
      </c>
      <c r="YI9">
        <v>1123381.875</v>
      </c>
      <c r="YJ9">
        <v>1051754.75</v>
      </c>
      <c r="YK9">
        <v>1152531.75</v>
      </c>
      <c r="YL9">
        <v>1125961.625</v>
      </c>
      <c r="YM9">
        <v>1138708.625</v>
      </c>
      <c r="YN9">
        <v>1044995.9375</v>
      </c>
      <c r="YO9">
        <v>1092247.875</v>
      </c>
      <c r="YP9">
        <v>1093856.25</v>
      </c>
      <c r="YQ9">
        <v>1116650.375</v>
      </c>
      <c r="YR9">
        <v>1071616.125</v>
      </c>
      <c r="YS9">
        <v>1095725.75</v>
      </c>
      <c r="YT9">
        <v>1101786.25</v>
      </c>
      <c r="YU9">
        <v>1063071.375</v>
      </c>
      <c r="YV9">
        <v>1093248</v>
      </c>
      <c r="YW9">
        <v>1124074.625</v>
      </c>
      <c r="YX9">
        <v>1119274.25</v>
      </c>
      <c r="YY9">
        <v>1092022.75</v>
      </c>
      <c r="YZ9">
        <v>1063515.625</v>
      </c>
      <c r="ZA9">
        <v>1101199.25</v>
      </c>
      <c r="ZB9">
        <v>1108523.25</v>
      </c>
      <c r="ZC9">
        <v>1123815.375</v>
      </c>
      <c r="ZD9">
        <v>1096309.75</v>
      </c>
      <c r="ZE9">
        <v>1099936.25</v>
      </c>
      <c r="ZF9">
        <v>1106366.625</v>
      </c>
      <c r="ZG9">
        <v>1087405.75</v>
      </c>
      <c r="ZH9">
        <v>1061123.125</v>
      </c>
      <c r="ZI9">
        <v>1124022.875</v>
      </c>
      <c r="ZJ9">
        <v>1108014</v>
      </c>
      <c r="ZK9">
        <v>1074777.75</v>
      </c>
      <c r="ZL9">
        <v>1093331</v>
      </c>
      <c r="ZM9">
        <v>1086943.625</v>
      </c>
      <c r="ZN9">
        <v>1122524.25</v>
      </c>
      <c r="ZO9">
        <v>1074568.5</v>
      </c>
      <c r="ZP9">
        <v>1088900.125</v>
      </c>
      <c r="ZQ9">
        <v>1116933</v>
      </c>
      <c r="ZR9">
        <v>1114819</v>
      </c>
      <c r="ZS9">
        <v>1091968.25</v>
      </c>
      <c r="ZT9">
        <v>1092578.75</v>
      </c>
      <c r="ZU9">
        <v>1097607.5</v>
      </c>
      <c r="ZV9">
        <v>1114997.25</v>
      </c>
      <c r="ZW9">
        <v>1096566.5</v>
      </c>
      <c r="ZX9">
        <v>1098942.25</v>
      </c>
      <c r="ZY9">
        <v>1094817.375</v>
      </c>
      <c r="ZZ9">
        <v>1092224.875</v>
      </c>
      <c r="AAA9">
        <v>1056055.5</v>
      </c>
      <c r="AAB9">
        <v>1096142.875</v>
      </c>
      <c r="AAC9">
        <v>1104155.5</v>
      </c>
      <c r="AAD9">
        <v>1114553.375</v>
      </c>
      <c r="AAE9">
        <v>1072332.25</v>
      </c>
      <c r="AAF9">
        <v>1084054</v>
      </c>
      <c r="AAG9">
        <v>1107015</v>
      </c>
      <c r="AAH9">
        <v>1040044.4375</v>
      </c>
      <c r="AAI9">
        <v>1051943.5</v>
      </c>
      <c r="AAJ9">
        <v>1071411.5</v>
      </c>
      <c r="AAK9">
        <v>1108412.75</v>
      </c>
      <c r="AAL9">
        <v>1064180.875</v>
      </c>
      <c r="AAM9">
        <v>1121422.5</v>
      </c>
      <c r="AAN9">
        <v>1128205.125</v>
      </c>
      <c r="AAO9">
        <v>1113170.125</v>
      </c>
      <c r="AAP9">
        <v>1081343.75</v>
      </c>
      <c r="AAQ9">
        <v>1074461.125</v>
      </c>
      <c r="AAR9">
        <v>1087973.75</v>
      </c>
      <c r="AAS9">
        <v>1148569.25</v>
      </c>
      <c r="AAT9">
        <v>1108672.625</v>
      </c>
      <c r="AAU9">
        <v>1067342.625</v>
      </c>
      <c r="AAV9">
        <v>1131076</v>
      </c>
      <c r="AAW9">
        <v>1054648.125</v>
      </c>
      <c r="AAX9">
        <v>1110902</v>
      </c>
      <c r="AAY9">
        <v>1114028.625</v>
      </c>
      <c r="AAZ9">
        <v>1118639.5</v>
      </c>
      <c r="ABA9">
        <v>1091185.75</v>
      </c>
      <c r="ABB9">
        <v>1136565.125</v>
      </c>
      <c r="ABC9">
        <v>1082586</v>
      </c>
      <c r="ABD9">
        <v>1092062.75</v>
      </c>
      <c r="ABE9">
        <v>1107006.25</v>
      </c>
      <c r="ABF9">
        <v>1106138</v>
      </c>
      <c r="ABG9">
        <v>1035988.5</v>
      </c>
      <c r="ABH9">
        <v>1084436.5</v>
      </c>
      <c r="ABI9">
        <v>1081908.5</v>
      </c>
      <c r="ABJ9">
        <v>1085440.875</v>
      </c>
      <c r="ABK9">
        <v>1096740.25</v>
      </c>
      <c r="ABL9">
        <v>1136956.125</v>
      </c>
      <c r="ABM9">
        <v>1117987</v>
      </c>
      <c r="ABN9">
        <v>1107160.875</v>
      </c>
      <c r="ABO9">
        <v>1068364</v>
      </c>
      <c r="ABP9">
        <v>1088000.75</v>
      </c>
      <c r="ABQ9">
        <v>1092789</v>
      </c>
      <c r="ABR9">
        <v>1102528.75</v>
      </c>
      <c r="ABS9">
        <v>1076183.375</v>
      </c>
      <c r="ABT9">
        <v>1080613</v>
      </c>
      <c r="ABU9">
        <v>1080640.125</v>
      </c>
      <c r="ABV9">
        <v>1113173.125</v>
      </c>
      <c r="ABW9">
        <v>1123395.375</v>
      </c>
      <c r="ABX9">
        <v>1119077.375</v>
      </c>
      <c r="ABY9">
        <v>1129726</v>
      </c>
      <c r="ABZ9">
        <v>1091145.75</v>
      </c>
      <c r="ACA9">
        <v>1108493.625</v>
      </c>
      <c r="ACB9">
        <v>1081622.25</v>
      </c>
      <c r="ACC9">
        <v>1092981.125</v>
      </c>
      <c r="ACD9">
        <v>1106739</v>
      </c>
      <c r="ACE9">
        <v>1104359.375</v>
      </c>
      <c r="ACF9">
        <v>1091740.125</v>
      </c>
      <c r="ACG9">
        <v>1106997.5</v>
      </c>
      <c r="ACH9">
        <v>1079757.375</v>
      </c>
      <c r="ACI9">
        <v>1096078.875</v>
      </c>
      <c r="ACJ9">
        <v>1104230.75</v>
      </c>
      <c r="ACK9">
        <v>1120058.875</v>
      </c>
      <c r="ACL9">
        <v>1118118.75</v>
      </c>
      <c r="ACM9">
        <v>1104726</v>
      </c>
      <c r="ACN9">
        <v>1092760</v>
      </c>
      <c r="ACO9">
        <v>1088509.5</v>
      </c>
      <c r="ACP9">
        <v>1119023.5</v>
      </c>
      <c r="ACQ9">
        <v>1144034.625</v>
      </c>
      <c r="ACR9">
        <v>1082077.875</v>
      </c>
      <c r="ACS9">
        <v>1099409.625</v>
      </c>
      <c r="ACT9">
        <v>1092721.25</v>
      </c>
      <c r="ACU9">
        <v>1124002.5</v>
      </c>
      <c r="ACV9">
        <v>1088510.875</v>
      </c>
      <c r="ACW9">
        <v>1084001.25</v>
      </c>
      <c r="ACX9">
        <v>1051648.625</v>
      </c>
      <c r="ACY9">
        <v>1121582.25</v>
      </c>
      <c r="ACZ9">
        <v>1089472.25</v>
      </c>
      <c r="ADA9">
        <v>1111356.625</v>
      </c>
      <c r="ADB9">
        <v>1136327.75</v>
      </c>
      <c r="ADC9">
        <v>1100211.375</v>
      </c>
      <c r="ADD9">
        <v>1122160.75</v>
      </c>
      <c r="ADE9">
        <v>1072421</v>
      </c>
      <c r="ADF9">
        <v>1118395.75</v>
      </c>
      <c r="ADG9">
        <v>1109038.625</v>
      </c>
      <c r="ADH9">
        <v>1109956.625</v>
      </c>
      <c r="ADI9">
        <v>1116157.5</v>
      </c>
      <c r="ADJ9">
        <v>1032364.3125</v>
      </c>
      <c r="ADK9">
        <v>1083755.125</v>
      </c>
      <c r="ADL9">
        <v>1100007.125</v>
      </c>
      <c r="ADM9">
        <v>1085576.5</v>
      </c>
      <c r="ADN9">
        <v>1096566.75</v>
      </c>
      <c r="ADO9">
        <v>1110023.625</v>
      </c>
      <c r="ADP9">
        <v>1104354.875</v>
      </c>
      <c r="ADQ9">
        <v>1072204.75</v>
      </c>
      <c r="ADR9">
        <v>1123802.5</v>
      </c>
      <c r="ADS9">
        <v>1129844.25</v>
      </c>
      <c r="ADT9">
        <v>1070891.25</v>
      </c>
      <c r="ADU9">
        <v>1102236.625</v>
      </c>
      <c r="ADV9">
        <v>1084445.25</v>
      </c>
      <c r="ADW9">
        <v>1106153.125</v>
      </c>
      <c r="ADX9">
        <v>1096873.125</v>
      </c>
      <c r="ADY9">
        <v>1088154.125</v>
      </c>
      <c r="ADZ9">
        <v>1089668</v>
      </c>
      <c r="AEA9">
        <v>1101112.375</v>
      </c>
      <c r="AEB9">
        <v>1070931.375</v>
      </c>
      <c r="AEC9">
        <v>1126586</v>
      </c>
      <c r="AED9">
        <v>1118483.25</v>
      </c>
      <c r="AEE9">
        <v>1084740.875</v>
      </c>
      <c r="AEF9">
        <v>1097021.875</v>
      </c>
      <c r="AEG9">
        <v>1079213.625</v>
      </c>
      <c r="AEH9">
        <v>1068698.5</v>
      </c>
      <c r="AEI9">
        <v>1088420.375</v>
      </c>
      <c r="AEJ9">
        <v>1087864.5</v>
      </c>
      <c r="AEK9">
        <v>1122310.625</v>
      </c>
      <c r="AEL9">
        <v>1085225.125</v>
      </c>
      <c r="AEM9">
        <v>1103080.875</v>
      </c>
      <c r="AEN9">
        <v>1088980.625</v>
      </c>
      <c r="AEO9">
        <v>1100274.5</v>
      </c>
      <c r="AEP9">
        <v>1135709.375</v>
      </c>
      <c r="AEQ9">
        <v>1087231</v>
      </c>
      <c r="AER9">
        <v>1112858</v>
      </c>
      <c r="AES9">
        <v>1093059.625</v>
      </c>
      <c r="AET9">
        <v>1063153.375</v>
      </c>
      <c r="AEU9">
        <v>1109780</v>
      </c>
      <c r="AEV9">
        <v>1058374.375</v>
      </c>
      <c r="AEW9">
        <v>1067287.75</v>
      </c>
      <c r="AEX9">
        <v>1074007.5</v>
      </c>
      <c r="AEY9">
        <v>1159945.125</v>
      </c>
      <c r="AEZ9">
        <v>1081235.25</v>
      </c>
      <c r="AFA9">
        <v>1106209.375</v>
      </c>
      <c r="AFB9">
        <v>1111014.75</v>
      </c>
      <c r="AFC9">
        <v>1090683.375</v>
      </c>
      <c r="AFD9">
        <v>1124903.25</v>
      </c>
      <c r="AFE9">
        <v>1109111.5</v>
      </c>
      <c r="AFF9">
        <v>1116523.5</v>
      </c>
      <c r="AFG9">
        <v>1092968.875</v>
      </c>
      <c r="AFH9">
        <v>1100976.875</v>
      </c>
      <c r="AFI9">
        <v>1121243.875</v>
      </c>
      <c r="AFJ9">
        <v>1091494</v>
      </c>
      <c r="AFK9">
        <v>1103222.125</v>
      </c>
      <c r="AFL9">
        <v>1064367.125</v>
      </c>
      <c r="AFM9">
        <v>1129009.125</v>
      </c>
      <c r="AFN9">
        <v>1092638.875</v>
      </c>
      <c r="AFO9">
        <v>1096106.75</v>
      </c>
      <c r="AFP9">
        <v>1110907.375</v>
      </c>
      <c r="AFQ9">
        <v>1102550.375</v>
      </c>
      <c r="AFR9">
        <v>1116482.25</v>
      </c>
      <c r="AFS9">
        <v>1093796.5</v>
      </c>
      <c r="AFT9">
        <v>1080842.75</v>
      </c>
      <c r="AFU9">
        <v>1083174.125</v>
      </c>
      <c r="AFV9">
        <v>1105881.75</v>
      </c>
      <c r="AFW9">
        <v>1110527.375</v>
      </c>
      <c r="AFX9">
        <v>1067870.375</v>
      </c>
      <c r="AFY9">
        <v>1131363.75</v>
      </c>
      <c r="AFZ9">
        <v>1137630.625</v>
      </c>
      <c r="AGA9">
        <v>1084981.125</v>
      </c>
      <c r="AGB9">
        <v>1133435.75</v>
      </c>
      <c r="AGC9">
        <v>1136045.25</v>
      </c>
      <c r="AGD9">
        <v>1103951.375</v>
      </c>
      <c r="AGE9">
        <v>1105664.75</v>
      </c>
      <c r="AGF9">
        <v>1107096.375</v>
      </c>
      <c r="AGG9">
        <v>1092497.75</v>
      </c>
      <c r="AGH9">
        <v>1146838.375</v>
      </c>
      <c r="AGI9">
        <v>1079401.125</v>
      </c>
      <c r="AGJ9">
        <v>1075976.5</v>
      </c>
      <c r="AGK9">
        <v>1120437</v>
      </c>
      <c r="AGL9">
        <v>1078702.625</v>
      </c>
      <c r="AGM9">
        <v>1112696.875</v>
      </c>
      <c r="AGN9">
        <v>1118246.75</v>
      </c>
      <c r="AGO9">
        <v>1144403.75</v>
      </c>
      <c r="AGP9">
        <v>1126997.75</v>
      </c>
      <c r="AGQ9">
        <v>1109265.125</v>
      </c>
      <c r="AGR9">
        <v>1126358.5</v>
      </c>
      <c r="AGS9">
        <v>1126056.125</v>
      </c>
      <c r="AGT9">
        <v>1090304.375</v>
      </c>
      <c r="AGU9">
        <v>1072522</v>
      </c>
      <c r="AGV9">
        <v>1057754.125</v>
      </c>
      <c r="AGW9">
        <v>1131998.5</v>
      </c>
      <c r="AGX9">
        <v>1093270.625</v>
      </c>
      <c r="AGY9">
        <v>1099104.5</v>
      </c>
      <c r="AGZ9">
        <v>1108478.125</v>
      </c>
      <c r="AHA9">
        <v>1119717</v>
      </c>
      <c r="AHB9">
        <v>1112993.625</v>
      </c>
      <c r="AHC9">
        <v>1068054.375</v>
      </c>
      <c r="AHD9">
        <v>1108976.625</v>
      </c>
      <c r="AHE9">
        <v>1125828.25</v>
      </c>
      <c r="AHF9">
        <v>1108242.25</v>
      </c>
      <c r="AHG9">
        <v>1091814.75</v>
      </c>
      <c r="AHH9">
        <v>1109406.5</v>
      </c>
      <c r="AHI9">
        <v>1081998.25</v>
      </c>
      <c r="AHJ9">
        <v>1154098.875</v>
      </c>
      <c r="AHK9">
        <v>1118308.125</v>
      </c>
      <c r="AHL9">
        <v>1127351.625</v>
      </c>
      <c r="AHM9">
        <v>1078527.625</v>
      </c>
      <c r="AHN9">
        <v>1104349.125</v>
      </c>
      <c r="AHO9">
        <v>1125310.375</v>
      </c>
      <c r="AHP9">
        <v>1098654</v>
      </c>
      <c r="AHQ9">
        <v>1147689.875</v>
      </c>
      <c r="AHR9">
        <v>1088101.25</v>
      </c>
      <c r="AHS9">
        <v>1076150.625</v>
      </c>
      <c r="AHT9">
        <v>1097700</v>
      </c>
      <c r="AHU9">
        <v>1140140.875</v>
      </c>
      <c r="AHV9">
        <v>1096018.125</v>
      </c>
      <c r="AHW9">
        <v>1096718.625</v>
      </c>
      <c r="AHX9">
        <v>1098892.75</v>
      </c>
      <c r="AHY9">
        <v>1086690.125</v>
      </c>
      <c r="AHZ9">
        <v>1118627.875</v>
      </c>
      <c r="AIA9">
        <v>1089693.875</v>
      </c>
      <c r="AIB9">
        <v>1071313.375</v>
      </c>
      <c r="AIC9">
        <v>1067557.875</v>
      </c>
      <c r="AID9">
        <v>1107811.125</v>
      </c>
      <c r="AIE9">
        <v>1106416.25</v>
      </c>
      <c r="AIF9">
        <v>1069284.5</v>
      </c>
      <c r="AIG9">
        <v>1111944.375</v>
      </c>
      <c r="AIH9">
        <v>1050617.875</v>
      </c>
      <c r="AII9">
        <v>1071534.125</v>
      </c>
      <c r="AIJ9">
        <v>1075123.375</v>
      </c>
      <c r="AIK9">
        <v>1072069.875</v>
      </c>
      <c r="AIL9">
        <v>1094400</v>
      </c>
      <c r="AIM9">
        <v>1154956.625</v>
      </c>
      <c r="AIN9">
        <v>1120916.375</v>
      </c>
      <c r="AIO9">
        <v>1104152.875</v>
      </c>
      <c r="AIP9">
        <v>1090601.5</v>
      </c>
      <c r="AIQ9">
        <v>1119658.625</v>
      </c>
      <c r="AIR9">
        <v>1079890.5</v>
      </c>
      <c r="AIS9">
        <v>1148082.75</v>
      </c>
      <c r="AIT9">
        <v>1073365.625</v>
      </c>
      <c r="AIU9">
        <v>1092994.375</v>
      </c>
      <c r="AIV9">
        <v>1138554.375</v>
      </c>
      <c r="AIW9">
        <v>1057091.75</v>
      </c>
      <c r="AIX9">
        <v>1069342.5</v>
      </c>
      <c r="AIY9">
        <v>1067434.25</v>
      </c>
      <c r="AIZ9">
        <v>1083421.75</v>
      </c>
      <c r="AJA9">
        <v>1100642.5</v>
      </c>
      <c r="AJB9">
        <v>1077179.25</v>
      </c>
      <c r="AJC9">
        <v>1080375.125</v>
      </c>
      <c r="AJD9">
        <v>1128503.25</v>
      </c>
      <c r="AJE9">
        <v>1003084.75</v>
      </c>
      <c r="AJF9">
        <v>1115487.125</v>
      </c>
      <c r="AJG9">
        <v>1127825.875</v>
      </c>
      <c r="AJH9">
        <v>1108849.625</v>
      </c>
      <c r="AJI9">
        <v>1095617.125</v>
      </c>
      <c r="AJJ9">
        <v>1098715.5</v>
      </c>
      <c r="AJK9">
        <v>1117366.25</v>
      </c>
      <c r="AJL9">
        <v>1134761.375</v>
      </c>
      <c r="AJM9">
        <v>1079082.375</v>
      </c>
      <c r="AJN9">
        <v>1101694.625</v>
      </c>
      <c r="AJO9">
        <v>1096390.25</v>
      </c>
      <c r="AJP9">
        <v>1097401.875</v>
      </c>
      <c r="AJQ9">
        <v>1097453.875</v>
      </c>
      <c r="AJR9">
        <v>1149098.125</v>
      </c>
      <c r="AJS9">
        <v>1062735.625</v>
      </c>
      <c r="AJT9">
        <v>1082111.5</v>
      </c>
      <c r="AJU9">
        <v>1081352.625</v>
      </c>
      <c r="AJV9">
        <v>1101422.25</v>
      </c>
      <c r="AJW9">
        <v>1128442.125</v>
      </c>
      <c r="AJX9">
        <v>1081923.25</v>
      </c>
      <c r="AJY9">
        <v>1091023.625</v>
      </c>
      <c r="AJZ9">
        <v>1142892</v>
      </c>
      <c r="AKA9">
        <v>1078525.25</v>
      </c>
      <c r="AKB9">
        <v>1126008</v>
      </c>
      <c r="AKC9">
        <v>1076088.5</v>
      </c>
      <c r="AKD9">
        <v>1091553.5</v>
      </c>
      <c r="AKE9">
        <v>1116663.25</v>
      </c>
      <c r="AKF9">
        <v>1091364</v>
      </c>
      <c r="AKG9">
        <v>1099716.625</v>
      </c>
      <c r="AKH9">
        <v>1107876.625</v>
      </c>
      <c r="AKI9">
        <v>1110270.25</v>
      </c>
      <c r="AKJ9">
        <v>1078999</v>
      </c>
      <c r="AKK9">
        <v>1080512.75</v>
      </c>
      <c r="AKL9">
        <v>1099309</v>
      </c>
      <c r="AKM9">
        <v>1080743.75</v>
      </c>
      <c r="AKN9">
        <v>1084942.625</v>
      </c>
      <c r="AKO9">
        <v>1046546.4375</v>
      </c>
      <c r="AKP9">
        <v>1127199.125</v>
      </c>
      <c r="AKQ9">
        <v>1075008.875</v>
      </c>
      <c r="AKR9">
        <v>1115877</v>
      </c>
      <c r="AKS9">
        <v>1108920.75</v>
      </c>
      <c r="AKT9">
        <v>1122898.875</v>
      </c>
      <c r="AKU9">
        <v>1129357.625</v>
      </c>
      <c r="AKV9">
        <v>1081803.5</v>
      </c>
      <c r="AKW9">
        <v>1104034.5</v>
      </c>
      <c r="AKX9">
        <v>1070899.625</v>
      </c>
      <c r="AKY9">
        <v>1092689.25</v>
      </c>
      <c r="AKZ9">
        <v>1062245.375</v>
      </c>
      <c r="ALA9">
        <v>1071615.875</v>
      </c>
      <c r="ALB9">
        <v>1077364.375</v>
      </c>
      <c r="ALC9">
        <v>1114922.875</v>
      </c>
      <c r="ALD9">
        <v>1138240.5</v>
      </c>
      <c r="ALE9">
        <v>1082774.625</v>
      </c>
      <c r="ALF9">
        <v>1088836.875</v>
      </c>
      <c r="ALG9">
        <v>1071638</v>
      </c>
      <c r="ALH9">
        <v>1132949.375</v>
      </c>
      <c r="ALI9">
        <v>1085488.5</v>
      </c>
      <c r="ALJ9">
        <v>1092574.375</v>
      </c>
      <c r="ALK9">
        <v>1113611.875</v>
      </c>
      <c r="ALL9">
        <v>1143726.625</v>
      </c>
      <c r="ALM9">
        <v>1104327.25</v>
      </c>
      <c r="ALN9">
        <v>1103525.625</v>
      </c>
      <c r="ALO9">
        <v>38851.296875</v>
      </c>
      <c r="ALP9">
        <v>38646.85546875</v>
      </c>
      <c r="ALQ9">
        <v>39183.83984375</v>
      </c>
      <c r="ALR9">
        <v>37772.25390625</v>
      </c>
      <c r="ALS9">
        <v>39433.8515625</v>
      </c>
      <c r="ALT9">
        <v>38805.90234375</v>
      </c>
      <c r="ALU9">
        <v>38492.3828125</v>
      </c>
      <c r="ALV9">
        <v>38521.04296875</v>
      </c>
      <c r="ALW9">
        <v>37519.265625</v>
      </c>
      <c r="ALX9">
        <v>37274.43359375</v>
      </c>
      <c r="ALY9">
        <v>38278.05859375</v>
      </c>
      <c r="ALZ9">
        <v>36349.51171875</v>
      </c>
      <c r="AMA9">
        <v>37414.97265625</v>
      </c>
      <c r="AMB9">
        <v>37140.9453125</v>
      </c>
      <c r="AMC9">
        <v>37377.19140625</v>
      </c>
      <c r="AMD9">
        <v>38325.33203125</v>
      </c>
      <c r="AME9">
        <v>38531.77734375</v>
      </c>
      <c r="AMF9">
        <v>39561.2109375</v>
      </c>
      <c r="AMG9">
        <v>38292.25</v>
      </c>
      <c r="AMH9">
        <v>39665.87109375</v>
      </c>
      <c r="AMI9">
        <v>38593.03515625</v>
      </c>
      <c r="AMJ9">
        <v>39180.15625</v>
      </c>
      <c r="AMK9">
        <v>36446.9140625</v>
      </c>
      <c r="AML9">
        <v>39107.421875</v>
      </c>
      <c r="AMM9">
        <v>38684.95703125</v>
      </c>
      <c r="AMN9">
        <v>38166.84375</v>
      </c>
      <c r="AMO9">
        <v>38916.64453125</v>
      </c>
      <c r="AMP9">
        <v>38781.32421875</v>
      </c>
      <c r="AMQ9">
        <v>38264.83984375</v>
      </c>
      <c r="AMR9">
        <v>36609.671875</v>
      </c>
      <c r="AMS9">
        <v>38065.51171875</v>
      </c>
      <c r="AMT9">
        <v>37831.2734375</v>
      </c>
      <c r="AMU9">
        <v>37382.0625</v>
      </c>
      <c r="AMV9">
        <v>36771.0234375</v>
      </c>
      <c r="AMW9">
        <v>36696.296875</v>
      </c>
      <c r="AMX9">
        <v>37741.4375</v>
      </c>
      <c r="AMY9">
        <v>37955.01171875</v>
      </c>
      <c r="AMZ9">
        <v>38548.18359375</v>
      </c>
      <c r="ANA9">
        <v>37691.52734375</v>
      </c>
      <c r="ANB9">
        <v>38750.1875</v>
      </c>
      <c r="ANC9">
        <v>37323.59765625</v>
      </c>
      <c r="AND9">
        <v>37943.74609375</v>
      </c>
      <c r="ANE9">
        <v>38398.71484375</v>
      </c>
      <c r="ANF9">
        <v>38315.77734375</v>
      </c>
      <c r="ANG9">
        <v>37493.71484375</v>
      </c>
      <c r="ANH9">
        <v>39130.7890625</v>
      </c>
      <c r="ANI9">
        <v>38153.59765625</v>
      </c>
      <c r="ANJ9">
        <v>38441.08203125</v>
      </c>
      <c r="ANK9">
        <v>38381.875</v>
      </c>
      <c r="ANL9">
        <v>38590.89453125</v>
      </c>
      <c r="ANM9">
        <v>39164.39453125</v>
      </c>
      <c r="ANN9">
        <v>37227.640625</v>
      </c>
      <c r="ANO9">
        <v>38944.546875</v>
      </c>
      <c r="ANP9">
        <v>38109.91015625</v>
      </c>
      <c r="ANQ9">
        <v>36870.5</v>
      </c>
      <c r="ANR9">
        <v>38182.625</v>
      </c>
      <c r="ANS9">
        <v>36950.28125</v>
      </c>
      <c r="ANT9">
        <v>39291.515625</v>
      </c>
      <c r="ANU9">
        <v>38783.609375</v>
      </c>
      <c r="ANV9">
        <v>39434.15234375</v>
      </c>
      <c r="ANW9">
        <v>38796.81640625</v>
      </c>
      <c r="ANX9">
        <v>38485.9609375</v>
      </c>
      <c r="ANY9">
        <v>37372.29296875</v>
      </c>
      <c r="ANZ9">
        <v>37658.16015625</v>
      </c>
      <c r="AOA9">
        <v>36372.91796875</v>
      </c>
      <c r="AOB9">
        <v>37550.6484375</v>
      </c>
      <c r="AOC9">
        <v>38132.296875</v>
      </c>
      <c r="AOD9">
        <v>37754.0703125</v>
      </c>
      <c r="AOE9">
        <v>38202.76171875</v>
      </c>
      <c r="AOF9">
        <v>39143.54296875</v>
      </c>
      <c r="AOG9">
        <v>38132.36328125</v>
      </c>
      <c r="AOH9">
        <v>38445.14453125</v>
      </c>
      <c r="AOI9">
        <v>38385.32421875</v>
      </c>
      <c r="AOJ9">
        <v>36136.1484375</v>
      </c>
      <c r="AOK9">
        <v>37291.2734375</v>
      </c>
      <c r="AOL9">
        <v>37996.12109375</v>
      </c>
      <c r="AOM9">
        <v>38207.94921875</v>
      </c>
      <c r="AON9">
        <v>38139.30078125</v>
      </c>
      <c r="AOO9">
        <v>38474.66015625</v>
      </c>
      <c r="AOP9">
        <v>36585.63671875</v>
      </c>
      <c r="AOQ9">
        <v>39320.60546875</v>
      </c>
      <c r="AOR9">
        <v>37744.0546875</v>
      </c>
      <c r="AOS9">
        <v>38462.78515625</v>
      </c>
      <c r="AOT9">
        <v>37420.17578125</v>
      </c>
      <c r="AOU9">
        <v>37405.3671875</v>
      </c>
      <c r="AOV9">
        <v>38248.15234375</v>
      </c>
      <c r="AOW9">
        <v>37601.05859375</v>
      </c>
      <c r="AOX9">
        <v>37951.6328125</v>
      </c>
      <c r="AOY9">
        <v>38017.421875</v>
      </c>
      <c r="AOZ9">
        <v>38584.40625</v>
      </c>
      <c r="APA9">
        <v>38487</v>
      </c>
      <c r="APB9">
        <v>37148.4140625</v>
      </c>
      <c r="APC9">
        <v>38445.19140625</v>
      </c>
      <c r="APD9">
        <v>38280.74609375</v>
      </c>
      <c r="APE9">
        <v>38422.00390625</v>
      </c>
      <c r="APF9">
        <v>38158.9765625</v>
      </c>
      <c r="APG9">
        <v>38923.359375</v>
      </c>
      <c r="APH9">
        <v>37954.8984375</v>
      </c>
      <c r="API9">
        <v>36898.84765625</v>
      </c>
      <c r="APJ9">
        <v>38962.6796875</v>
      </c>
      <c r="APK9">
        <v>37914.01953125</v>
      </c>
      <c r="APL9">
        <v>38051.61328125</v>
      </c>
      <c r="APM9">
        <v>38241.1171875</v>
      </c>
      <c r="APN9">
        <v>38805.1171875</v>
      </c>
      <c r="APO9">
        <v>37250.9375</v>
      </c>
      <c r="APP9">
        <v>37749.32421875</v>
      </c>
      <c r="APQ9">
        <v>37659.57421875</v>
      </c>
      <c r="APR9">
        <v>37302.98046875</v>
      </c>
      <c r="APS9">
        <v>37989.7578125</v>
      </c>
      <c r="APT9">
        <v>37860.22265625</v>
      </c>
      <c r="APU9">
        <v>38425.10546875</v>
      </c>
      <c r="APV9">
        <v>38243.5546875</v>
      </c>
      <c r="APW9">
        <v>37914.73046875</v>
      </c>
      <c r="APX9">
        <v>39548.6328125</v>
      </c>
      <c r="APY9">
        <v>36869.8515625</v>
      </c>
      <c r="APZ9">
        <v>37754.46875</v>
      </c>
      <c r="AQA9">
        <v>39592.15234375</v>
      </c>
      <c r="AQB9">
        <v>37399.296875</v>
      </c>
      <c r="AQC9">
        <v>38993.7421875</v>
      </c>
      <c r="AQD9">
        <v>38701.015625</v>
      </c>
      <c r="AQE9">
        <v>37911.4296875</v>
      </c>
      <c r="AQF9">
        <v>37608.54296875</v>
      </c>
      <c r="AQG9">
        <v>37904.7890625</v>
      </c>
      <c r="AQH9">
        <v>38207.59375</v>
      </c>
      <c r="AQI9">
        <v>39051.75</v>
      </c>
      <c r="AQJ9">
        <v>38736.0390625</v>
      </c>
      <c r="AQK9">
        <v>39205.8515625</v>
      </c>
      <c r="AQL9">
        <v>38107.1328125</v>
      </c>
      <c r="AQM9">
        <v>37367.49609375</v>
      </c>
      <c r="AQN9">
        <v>37320.95703125</v>
      </c>
      <c r="AQO9">
        <v>36963.7734375</v>
      </c>
      <c r="AQP9">
        <v>37717.4140625</v>
      </c>
      <c r="AQQ9">
        <v>39991.88671875</v>
      </c>
      <c r="AQR9">
        <v>37551.04296875</v>
      </c>
      <c r="AQS9">
        <v>38213.30859375</v>
      </c>
      <c r="AQT9">
        <v>38017.51953125</v>
      </c>
      <c r="AQU9">
        <v>37390.515625</v>
      </c>
      <c r="AQV9">
        <v>38259.828125</v>
      </c>
      <c r="AQW9">
        <v>37857.09765625</v>
      </c>
      <c r="AQX9">
        <v>37776.29296875</v>
      </c>
      <c r="AQY9">
        <v>37918.01171875</v>
      </c>
      <c r="AQZ9">
        <v>39783.234375</v>
      </c>
      <c r="ARA9">
        <v>38401.203125</v>
      </c>
      <c r="ARB9">
        <v>37916.1484375</v>
      </c>
      <c r="ARC9">
        <v>39042.00390625</v>
      </c>
      <c r="ARD9">
        <v>37882.37109375</v>
      </c>
      <c r="ARE9">
        <v>37594.3359375</v>
      </c>
      <c r="ARF9">
        <v>38413.07421875</v>
      </c>
      <c r="ARG9">
        <v>37056.68359375</v>
      </c>
      <c r="ARH9">
        <v>37240.1953125</v>
      </c>
      <c r="ARI9">
        <v>36334.59375</v>
      </c>
      <c r="ARJ9">
        <v>37619.921875</v>
      </c>
      <c r="ARK9">
        <v>39891.83984375</v>
      </c>
      <c r="ARL9">
        <v>37370.14453125</v>
      </c>
      <c r="ARM9">
        <v>38309.96484375</v>
      </c>
      <c r="ARN9">
        <v>37914.7109375</v>
      </c>
      <c r="ARO9">
        <v>38477.31640625</v>
      </c>
      <c r="ARP9">
        <v>36928.625</v>
      </c>
      <c r="ARQ9">
        <v>39694.53515625</v>
      </c>
      <c r="ARR9">
        <v>39153.1796875</v>
      </c>
      <c r="ARS9">
        <v>39590.55078125</v>
      </c>
      <c r="ART9">
        <v>36445.375</v>
      </c>
      <c r="ARU9">
        <v>37641.72265625</v>
      </c>
      <c r="ARV9">
        <v>37980.27734375</v>
      </c>
      <c r="ARW9">
        <v>38891.81640625</v>
      </c>
      <c r="ARX9">
        <v>37377.14453125</v>
      </c>
      <c r="ARY9">
        <v>38250.9453125</v>
      </c>
      <c r="ARZ9">
        <v>38432.1640625</v>
      </c>
      <c r="ASA9">
        <v>36974.8125</v>
      </c>
      <c r="ASB9">
        <v>37604.83984375</v>
      </c>
      <c r="ASC9">
        <v>39103.8203125</v>
      </c>
      <c r="ASD9">
        <v>38688.44921875</v>
      </c>
      <c r="ASE9">
        <v>37939.3125</v>
      </c>
      <c r="ASF9">
        <v>37000.578125</v>
      </c>
      <c r="ASG9">
        <v>38155.796875</v>
      </c>
      <c r="ASH9">
        <v>38497.05859375</v>
      </c>
      <c r="ASI9">
        <v>39105.89453125</v>
      </c>
      <c r="ASJ9">
        <v>37766.609375</v>
      </c>
      <c r="ASK9">
        <v>38198.47265625</v>
      </c>
      <c r="ASL9">
        <v>38283.76953125</v>
      </c>
      <c r="ASM9">
        <v>37377.66015625</v>
      </c>
      <c r="ASN9">
        <v>37077.69140625</v>
      </c>
      <c r="ASO9">
        <v>39119.11328125</v>
      </c>
      <c r="ASP9">
        <v>38379.08203125</v>
      </c>
      <c r="ASQ9">
        <v>37467.24609375</v>
      </c>
      <c r="ASR9">
        <v>37633.8515625</v>
      </c>
      <c r="ASS9">
        <v>37523.84375</v>
      </c>
      <c r="AST9">
        <v>38668.6484375</v>
      </c>
      <c r="ASU9">
        <v>37554.59375</v>
      </c>
      <c r="ASV9">
        <v>37880.765625</v>
      </c>
      <c r="ASW9">
        <v>38207.5</v>
      </c>
      <c r="ASX9">
        <v>38628.4375</v>
      </c>
      <c r="ASY9">
        <v>37789.515625</v>
      </c>
      <c r="ASZ9">
        <v>37698.203125</v>
      </c>
      <c r="ATA9">
        <v>38275.15234375</v>
      </c>
      <c r="ATB9">
        <v>38919.73046875</v>
      </c>
      <c r="ATC9">
        <v>37919.7578125</v>
      </c>
      <c r="ATD9">
        <v>37947.5</v>
      </c>
      <c r="ATE9">
        <v>38117</v>
      </c>
      <c r="ATF9">
        <v>38168.40234375</v>
      </c>
      <c r="ATG9">
        <v>36590.375</v>
      </c>
      <c r="ATH9">
        <v>38105.32421875</v>
      </c>
      <c r="ATI9">
        <v>38161.84375</v>
      </c>
      <c r="ATJ9">
        <v>38583.20703125</v>
      </c>
      <c r="ATK9">
        <v>37430.359375</v>
      </c>
      <c r="ATL9">
        <v>37809.6953125</v>
      </c>
      <c r="ATM9">
        <v>38525.91796875</v>
      </c>
      <c r="ATN9">
        <v>35719.76171875</v>
      </c>
      <c r="ATO9">
        <v>36498.890625</v>
      </c>
      <c r="ATP9">
        <v>37129.375</v>
      </c>
      <c r="ATQ9">
        <v>38635.20703125</v>
      </c>
      <c r="ATR9">
        <v>36744.91015625</v>
      </c>
      <c r="ATS9">
        <v>38787.08203125</v>
      </c>
      <c r="ATT9">
        <v>39102.6484375</v>
      </c>
      <c r="ATU9">
        <v>38490.6171875</v>
      </c>
      <c r="ATV9">
        <v>37501.171875</v>
      </c>
      <c r="ATW9">
        <v>37142.96875</v>
      </c>
      <c r="ATX9">
        <v>37734.02734375</v>
      </c>
      <c r="ATY9">
        <v>39617.0703125</v>
      </c>
      <c r="ATZ9">
        <v>38530.4453125</v>
      </c>
      <c r="AUA9">
        <v>37103.85546875</v>
      </c>
      <c r="AUB9">
        <v>39411.76953125</v>
      </c>
      <c r="AUC9">
        <v>36759.9765625</v>
      </c>
      <c r="AUD9">
        <v>38385.8203125</v>
      </c>
      <c r="AUE9">
        <v>38348.65625</v>
      </c>
      <c r="AUF9">
        <v>38778.72265625</v>
      </c>
      <c r="AUG9">
        <v>37906.30859375</v>
      </c>
      <c r="AUH9">
        <v>39524.546875</v>
      </c>
      <c r="AUI9">
        <v>37627.93359375</v>
      </c>
      <c r="AUJ9">
        <v>37855.88671875</v>
      </c>
      <c r="AUK9">
        <v>38551.93359375</v>
      </c>
      <c r="AUL9">
        <v>38289.359375</v>
      </c>
      <c r="AUM9">
        <v>36147.421875</v>
      </c>
      <c r="AUN9">
        <v>37901.16015625</v>
      </c>
      <c r="AUO9">
        <v>37431.6953125</v>
      </c>
      <c r="AUP9">
        <v>37487.5703125</v>
      </c>
      <c r="AUQ9">
        <v>38311.703125</v>
      </c>
      <c r="AUR9">
        <v>39553.29296875</v>
      </c>
      <c r="AUS9">
        <v>38683.4765625</v>
      </c>
      <c r="AUT9">
        <v>38419.9453125</v>
      </c>
      <c r="AUU9">
        <v>37183.39453125</v>
      </c>
      <c r="AUV9">
        <v>37372.42578125</v>
      </c>
      <c r="AUW9">
        <v>38074.55859375</v>
      </c>
      <c r="AUX9">
        <v>38269.17578125</v>
      </c>
      <c r="AUY9">
        <v>37559.50390625</v>
      </c>
      <c r="AUZ9">
        <v>37476.72265625</v>
      </c>
      <c r="AVA9">
        <v>37204.3828125</v>
      </c>
      <c r="AVB9">
        <v>38565.96875</v>
      </c>
      <c r="AVC9">
        <v>38825.4453125</v>
      </c>
      <c r="AVD9">
        <v>39058.4609375</v>
      </c>
      <c r="AVE9">
        <v>39045.59375</v>
      </c>
      <c r="AVF9">
        <v>38057.05078125</v>
      </c>
      <c r="AVG9">
        <v>38417.37890625</v>
      </c>
      <c r="AVH9">
        <v>37715.17578125</v>
      </c>
      <c r="AVI9">
        <v>37858.265625</v>
      </c>
      <c r="AVJ9">
        <v>38303.66015625</v>
      </c>
      <c r="AVK9">
        <v>38388.4296875</v>
      </c>
      <c r="AVL9">
        <v>38014.1015625</v>
      </c>
      <c r="AVM9">
        <v>38562.75390625</v>
      </c>
      <c r="AVN9">
        <v>37603.28515625</v>
      </c>
      <c r="AVO9">
        <v>37710.5078125</v>
      </c>
      <c r="AVP9">
        <v>38387.03515625</v>
      </c>
      <c r="AVQ9">
        <v>39201.14453125</v>
      </c>
      <c r="AVR9">
        <v>38724.30078125</v>
      </c>
      <c r="AVS9">
        <v>38031.93359375</v>
      </c>
      <c r="AVT9">
        <v>37949.7265625</v>
      </c>
      <c r="AVU9">
        <v>37809.921875</v>
      </c>
      <c r="AVV9">
        <v>38746.5703125</v>
      </c>
      <c r="AVW9">
        <v>39695.2890625</v>
      </c>
      <c r="AVX9">
        <v>37034.37109375</v>
      </c>
      <c r="AVY9">
        <v>38278.01171875</v>
      </c>
      <c r="AVZ9">
        <v>37759.8828125</v>
      </c>
      <c r="AWA9">
        <v>38803.64453125</v>
      </c>
      <c r="AWB9">
        <v>37933.88671875</v>
      </c>
      <c r="AWC9">
        <v>37511.03125</v>
      </c>
      <c r="AWD9">
        <v>36738.640625</v>
      </c>
      <c r="AWE9">
        <v>38895.3515625</v>
      </c>
      <c r="AWF9">
        <v>37848</v>
      </c>
      <c r="AWG9">
        <v>38647.12109375</v>
      </c>
      <c r="AWH9">
        <v>39626.890625</v>
      </c>
      <c r="AWI9">
        <v>38518.45703125</v>
      </c>
      <c r="AWJ9">
        <v>38913.3359375</v>
      </c>
      <c r="AWK9">
        <v>37322</v>
      </c>
      <c r="AWL9">
        <v>38877.01171875</v>
      </c>
      <c r="AWM9">
        <v>38194.50390625</v>
      </c>
      <c r="AWN9">
        <v>38380.87890625</v>
      </c>
      <c r="AWO9">
        <v>38706.2265625</v>
      </c>
      <c r="AWP9">
        <v>35826.00390625</v>
      </c>
      <c r="AWQ9">
        <v>37581.46875</v>
      </c>
      <c r="AWR9">
        <v>38066.109375</v>
      </c>
      <c r="AWS9">
        <v>37468.609375</v>
      </c>
      <c r="AWT9">
        <v>37966.90625</v>
      </c>
      <c r="AWU9">
        <v>38562.625</v>
      </c>
      <c r="AWV9">
        <v>38703.078125</v>
      </c>
      <c r="AWW9">
        <v>37263.515625</v>
      </c>
      <c r="AWX9">
        <v>38826.66015625</v>
      </c>
      <c r="AWY9">
        <v>39286.14453125</v>
      </c>
      <c r="AWZ9">
        <v>36954.86328125</v>
      </c>
      <c r="AXA9">
        <v>38166.921875</v>
      </c>
      <c r="AXB9">
        <v>37433.328125</v>
      </c>
      <c r="AXC9">
        <v>38209.79296875</v>
      </c>
      <c r="AXD9">
        <v>38210.8671875</v>
      </c>
      <c r="AXE9">
        <v>37684.94140625</v>
      </c>
      <c r="AXF9">
        <v>37722.94921875</v>
      </c>
      <c r="AXG9">
        <v>38301.0234375</v>
      </c>
      <c r="AXH9">
        <v>37108.984375</v>
      </c>
      <c r="AXI9">
        <v>38831.78125</v>
      </c>
      <c r="AXJ9">
        <v>38998.91796875</v>
      </c>
      <c r="AXK9">
        <v>37696.171875</v>
      </c>
      <c r="AXL9">
        <v>38093.234375</v>
      </c>
      <c r="AXM9">
        <v>37576.10546875</v>
      </c>
      <c r="AXN9">
        <v>37094.59765625</v>
      </c>
      <c r="AXO9">
        <v>37981.87109375</v>
      </c>
      <c r="AXP9">
        <v>37809.58984375</v>
      </c>
      <c r="AXQ9">
        <v>38943.421875</v>
      </c>
      <c r="AXR9">
        <v>37699.8671875</v>
      </c>
      <c r="AXS9">
        <v>37941.84765625</v>
      </c>
      <c r="AXT9">
        <v>37946.125</v>
      </c>
      <c r="AXU9">
        <v>38464.57421875</v>
      </c>
      <c r="AXV9">
        <v>39351.8203125</v>
      </c>
      <c r="AXW9">
        <v>37790.2421875</v>
      </c>
      <c r="AXX9">
        <v>38525.71875</v>
      </c>
      <c r="AXY9">
        <v>38097.6875</v>
      </c>
      <c r="AXZ9">
        <v>36889.90234375</v>
      </c>
      <c r="AYA9">
        <v>38283.08203125</v>
      </c>
      <c r="AYB9">
        <v>36792.54296875</v>
      </c>
      <c r="AYC9">
        <v>36925.17578125</v>
      </c>
      <c r="AYD9">
        <v>37454.578125</v>
      </c>
      <c r="AYE9">
        <v>39808.8359375</v>
      </c>
      <c r="AYF9">
        <v>37822.80859375</v>
      </c>
      <c r="AYG9">
        <v>38508.4140625</v>
      </c>
      <c r="AYH9">
        <v>38569.62109375</v>
      </c>
      <c r="AYI9">
        <v>37731.8671875</v>
      </c>
      <c r="AYJ9">
        <v>38821.13671875</v>
      </c>
      <c r="AYK9">
        <v>38244.03125</v>
      </c>
      <c r="AYL9">
        <v>38743.76171875</v>
      </c>
      <c r="AYM9">
        <v>38087.328125</v>
      </c>
      <c r="AYN9">
        <v>38034.1953125</v>
      </c>
      <c r="AYO9">
        <v>38707.1171875</v>
      </c>
      <c r="AYP9">
        <v>38004.9296875</v>
      </c>
      <c r="AYQ9">
        <v>38321.8828125</v>
      </c>
      <c r="AYR9">
        <v>36805.62890625</v>
      </c>
      <c r="AYS9">
        <v>39259.48828125</v>
      </c>
      <c r="AYT9">
        <v>38372.2109375</v>
      </c>
      <c r="AYU9">
        <v>37959.93359375</v>
      </c>
      <c r="AYV9">
        <v>38553.23828125</v>
      </c>
      <c r="AYW9">
        <v>38381.94140625</v>
      </c>
      <c r="AYX9">
        <v>38986.8046875</v>
      </c>
      <c r="AYY9">
        <v>37948.81640625</v>
      </c>
      <c r="AYZ9">
        <v>37592.2734375</v>
      </c>
      <c r="AZA9">
        <v>37419.921875</v>
      </c>
      <c r="AZB9">
        <v>38082.3359375</v>
      </c>
      <c r="AZC9">
        <v>38483.71875</v>
      </c>
      <c r="AZD9">
        <v>37295.2578125</v>
      </c>
      <c r="AZE9">
        <v>39235.16015625</v>
      </c>
      <c r="AZF9">
        <v>39654.4453125</v>
      </c>
      <c r="AZG9">
        <v>37718.8515625</v>
      </c>
      <c r="AZH9">
        <v>39000.80078125</v>
      </c>
      <c r="AZI9">
        <v>39457.0625</v>
      </c>
      <c r="AZJ9">
        <v>38053.86328125</v>
      </c>
      <c r="AZK9">
        <v>38299.64453125</v>
      </c>
      <c r="AZL9">
        <v>38517.625</v>
      </c>
      <c r="AZM9">
        <v>37727.6328125</v>
      </c>
      <c r="AZN9">
        <v>39740.76953125</v>
      </c>
      <c r="AZO9">
        <v>37342.84765625</v>
      </c>
      <c r="AZP9">
        <v>37469.52734375</v>
      </c>
      <c r="AZQ9">
        <v>38781.1015625</v>
      </c>
      <c r="AZR9">
        <v>37327.2890625</v>
      </c>
      <c r="AZS9">
        <v>38148.76171875</v>
      </c>
      <c r="AZT9">
        <v>38520.88671875</v>
      </c>
      <c r="AZU9">
        <v>39458.609375</v>
      </c>
      <c r="AZV9">
        <v>39161.0234375</v>
      </c>
      <c r="AZW9">
        <v>38286.8515625</v>
      </c>
      <c r="AZX9">
        <v>38957.31640625</v>
      </c>
      <c r="AZY9">
        <v>38876.8203125</v>
      </c>
      <c r="AZZ9">
        <v>37656.9453125</v>
      </c>
      <c r="BAA9">
        <v>37276.42578125</v>
      </c>
      <c r="BAB9">
        <v>36593.5</v>
      </c>
      <c r="BAC9">
        <v>38998.27734375</v>
      </c>
      <c r="BAD9">
        <v>37784.69921875</v>
      </c>
      <c r="BAE9">
        <v>38540.36328125</v>
      </c>
      <c r="BAF9">
        <v>38351.23828125</v>
      </c>
      <c r="BAG9">
        <v>39052.94921875</v>
      </c>
      <c r="BAH9">
        <v>38255.109375</v>
      </c>
      <c r="BAI9">
        <v>36695.8203125</v>
      </c>
      <c r="BAJ9">
        <v>38322.7890625</v>
      </c>
      <c r="BAK9">
        <v>38952.5078125</v>
      </c>
      <c r="BAL9">
        <v>38438.16015625</v>
      </c>
      <c r="BAM9">
        <v>37940.2421875</v>
      </c>
      <c r="BAN9">
        <v>38262.5390625</v>
      </c>
      <c r="BAO9">
        <v>37674.671875</v>
      </c>
      <c r="BAP9">
        <v>39723.3203125</v>
      </c>
      <c r="BAQ9">
        <v>38720.2265625</v>
      </c>
      <c r="BAR9">
        <v>38876.7578125</v>
      </c>
      <c r="BAS9">
        <v>37147.90625</v>
      </c>
      <c r="BAT9">
        <v>38005.98828125</v>
      </c>
      <c r="BAU9">
        <v>39070.4921875</v>
      </c>
      <c r="BAV9">
        <v>37700.35546875</v>
      </c>
      <c r="BAW9">
        <v>39351.703125</v>
      </c>
      <c r="BAX9">
        <v>37520.33203125</v>
      </c>
      <c r="BAY9">
        <v>36708.45703125</v>
      </c>
      <c r="BAZ9">
        <v>38374.73046875</v>
      </c>
      <c r="BBA9">
        <v>39731.61328125</v>
      </c>
      <c r="BBB9">
        <v>38345.7578125</v>
      </c>
      <c r="BBC9">
        <v>37853.984375</v>
      </c>
      <c r="BBD9">
        <v>38168.6328125</v>
      </c>
      <c r="BBE9">
        <v>37884.234375</v>
      </c>
      <c r="BBF9">
        <v>38805.51171875</v>
      </c>
      <c r="BBG9">
        <v>37529.3359375</v>
      </c>
      <c r="BBH9">
        <v>37454.43359375</v>
      </c>
      <c r="BBI9">
        <v>36881.00390625</v>
      </c>
      <c r="BBJ9">
        <v>38451.10546875</v>
      </c>
      <c r="BBK9">
        <v>38428.234375</v>
      </c>
      <c r="BBL9">
        <v>37146.5546875</v>
      </c>
      <c r="BBM9">
        <v>38700.2578125</v>
      </c>
      <c r="BBN9">
        <v>36797.6640625</v>
      </c>
      <c r="BBO9">
        <v>37229.125</v>
      </c>
      <c r="BBP9">
        <v>37224.23046875</v>
      </c>
      <c r="BBQ9">
        <v>37184.1875</v>
      </c>
      <c r="BBR9">
        <v>37762.71875</v>
      </c>
      <c r="BBS9">
        <v>39855.921875</v>
      </c>
      <c r="BBT9">
        <v>38822.8984375</v>
      </c>
      <c r="BBU9">
        <v>38350.7890625</v>
      </c>
      <c r="BBV9">
        <v>37771.609375</v>
      </c>
      <c r="BBW9">
        <v>38704.33984375</v>
      </c>
      <c r="BBX9">
        <v>37431.2578125</v>
      </c>
      <c r="BBY9">
        <v>39823.03515625</v>
      </c>
      <c r="BBZ9">
        <v>37377.3125</v>
      </c>
      <c r="BCA9">
        <v>37912.734375</v>
      </c>
      <c r="BCB9">
        <v>39522.859375</v>
      </c>
      <c r="BCC9">
        <v>36902.6328125</v>
      </c>
      <c r="BCD9">
        <v>37094.73046875</v>
      </c>
      <c r="BCE9">
        <v>37004.01171875</v>
      </c>
      <c r="BCF9">
        <v>37726.7265625</v>
      </c>
      <c r="BCG9">
        <v>38157.12109375</v>
      </c>
      <c r="BCH9">
        <v>37343.828125</v>
      </c>
      <c r="BCI9">
        <v>37412.17578125</v>
      </c>
      <c r="BCJ9">
        <v>38861.63671875</v>
      </c>
      <c r="BCK9">
        <v>35054.0859375</v>
      </c>
      <c r="BCL9">
        <v>38852.3203125</v>
      </c>
      <c r="BCM9">
        <v>39230.4296875</v>
      </c>
      <c r="BCN9">
        <v>38512.9375</v>
      </c>
      <c r="BCO9">
        <v>38265.265625</v>
      </c>
      <c r="BCP9">
        <v>38059.58984375</v>
      </c>
      <c r="BCQ9">
        <v>38546.19921875</v>
      </c>
      <c r="BCR9">
        <v>39112.546875</v>
      </c>
      <c r="BCS9">
        <v>37212.62109375</v>
      </c>
      <c r="BCT9">
        <v>38012.796875</v>
      </c>
      <c r="BCU9">
        <v>37648.1796875</v>
      </c>
      <c r="BCV9">
        <v>38135.1328125</v>
      </c>
      <c r="BCW9">
        <v>38085.79296875</v>
      </c>
      <c r="BCX9">
        <v>39545.37890625</v>
      </c>
      <c r="BCY9">
        <v>37040.55859375</v>
      </c>
      <c r="BCZ9">
        <v>37623.02734375</v>
      </c>
      <c r="BDA9">
        <v>37561.3359375</v>
      </c>
      <c r="BDB9">
        <v>38390.4140625</v>
      </c>
      <c r="BDC9">
        <v>39353.546875</v>
      </c>
      <c r="BDD9">
        <v>37527.390625</v>
      </c>
      <c r="BDE9">
        <v>38063.10546875</v>
      </c>
      <c r="BDF9">
        <v>39566.86328125</v>
      </c>
      <c r="BDG9">
        <v>37005.87109375</v>
      </c>
      <c r="BDH9">
        <v>39090.46875</v>
      </c>
      <c r="BDI9">
        <v>37366.94921875</v>
      </c>
      <c r="BDJ9">
        <v>37895.90625</v>
      </c>
      <c r="BDK9">
        <v>38428.73828125</v>
      </c>
      <c r="BDL9">
        <v>38004.70703125</v>
      </c>
      <c r="BDM9">
        <v>38142.54296875</v>
      </c>
      <c r="BDN9">
        <v>38423.90234375</v>
      </c>
      <c r="BDO9">
        <v>38893.53125</v>
      </c>
      <c r="BDP9">
        <v>37044.68359375</v>
      </c>
      <c r="BDQ9">
        <v>37403.59375</v>
      </c>
      <c r="BDR9">
        <v>37947.34375</v>
      </c>
      <c r="BDS9">
        <v>37587.375</v>
      </c>
      <c r="BDT9">
        <v>37819.46875</v>
      </c>
      <c r="BDU9">
        <v>36253.0078125</v>
      </c>
      <c r="BDV9">
        <v>38920.41796875</v>
      </c>
      <c r="BDW9">
        <v>37245.15234375</v>
      </c>
      <c r="BDX9">
        <v>38693.578125</v>
      </c>
      <c r="BDY9">
        <v>38422.3203125</v>
      </c>
      <c r="BDZ9">
        <v>38990.04296875</v>
      </c>
      <c r="BEA9">
        <v>39102.1328125</v>
      </c>
      <c r="BEB9">
        <v>37997.58203125</v>
      </c>
      <c r="BEC9">
        <v>37895.8671875</v>
      </c>
      <c r="BED9">
        <v>36971.3984375</v>
      </c>
      <c r="BEE9">
        <v>37675.06640625</v>
      </c>
      <c r="BEF9">
        <v>36696.58203125</v>
      </c>
      <c r="BEG9">
        <v>37010.11328125</v>
      </c>
      <c r="BEH9">
        <v>37182.5078125</v>
      </c>
      <c r="BEI9">
        <v>38836.98046875</v>
      </c>
      <c r="BEJ9">
        <v>39650.00390625</v>
      </c>
      <c r="BEK9">
        <v>37261.17578125</v>
      </c>
      <c r="BEL9">
        <v>38017.0859375</v>
      </c>
      <c r="BEM9">
        <v>37355.4765625</v>
      </c>
      <c r="BEN9">
        <v>39380.14453125</v>
      </c>
      <c r="BEO9">
        <v>37735.421875</v>
      </c>
      <c r="BEP9">
        <v>38155.6171875</v>
      </c>
      <c r="BEQ9">
        <v>38422.1171875</v>
      </c>
      <c r="BER9">
        <v>39283.33203125</v>
      </c>
      <c r="BES9">
        <v>38668.0234375</v>
      </c>
      <c r="BET9">
        <v>38244.6015625</v>
      </c>
      <c r="BEU9">
        <v>47339.9140625</v>
      </c>
      <c r="BEV9">
        <v>47614.30078125</v>
      </c>
      <c r="BEW9">
        <v>48581.61328125</v>
      </c>
      <c r="BEX9">
        <v>46566.078125</v>
      </c>
      <c r="BEY9">
        <v>48821.6328125</v>
      </c>
      <c r="BEZ9">
        <v>47911.5</v>
      </c>
      <c r="BFA9">
        <v>48009.69140625</v>
      </c>
      <c r="BFB9">
        <v>47819.72265625</v>
      </c>
      <c r="BFC9">
        <v>46539.953125</v>
      </c>
      <c r="BFD9">
        <v>45785.84765625</v>
      </c>
      <c r="BFE9">
        <v>47009.7578125</v>
      </c>
      <c r="BFF9">
        <v>44654.37109375</v>
      </c>
      <c r="BFG9">
        <v>45852.359375</v>
      </c>
      <c r="BFH9">
        <v>45730.484375</v>
      </c>
      <c r="BFI9">
        <v>46245.8046875</v>
      </c>
      <c r="BFJ9">
        <v>47771.0390625</v>
      </c>
      <c r="BFK9">
        <v>47135.0078125</v>
      </c>
      <c r="BFL9">
        <v>49095.4140625</v>
      </c>
      <c r="BFM9">
        <v>47302.0078125</v>
      </c>
      <c r="BFN9">
        <v>49158.87890625</v>
      </c>
      <c r="BFO9">
        <v>47674.390625</v>
      </c>
      <c r="BFP9">
        <v>48568.78515625</v>
      </c>
      <c r="BFQ9">
        <v>44991.49609375</v>
      </c>
      <c r="BFR9">
        <v>47877.31640625</v>
      </c>
      <c r="BFS9">
        <v>47881.2890625</v>
      </c>
      <c r="BFT9">
        <v>47175.1640625</v>
      </c>
      <c r="BFU9">
        <v>47651.51171875</v>
      </c>
      <c r="BFV9">
        <v>47951.05859375</v>
      </c>
      <c r="BFW9">
        <v>47326.80859375</v>
      </c>
      <c r="BFX9">
        <v>44996.703125</v>
      </c>
      <c r="BFY9">
        <v>47107.17578125</v>
      </c>
      <c r="BFZ9">
        <v>46700.03515625</v>
      </c>
      <c r="BGA9">
        <v>46134.55078125</v>
      </c>
      <c r="BGB9">
        <v>45545.25</v>
      </c>
      <c r="BGC9">
        <v>44595.91015625</v>
      </c>
      <c r="BGD9">
        <v>46718.57421875</v>
      </c>
      <c r="BGE9">
        <v>46684.203125</v>
      </c>
      <c r="BGF9">
        <v>47598.60546875</v>
      </c>
      <c r="BGG9">
        <v>46519.57421875</v>
      </c>
      <c r="BGH9">
        <v>47641.04296875</v>
      </c>
      <c r="BGI9">
        <v>45978.140625</v>
      </c>
      <c r="BGJ9">
        <v>46897.19921875</v>
      </c>
      <c r="BGK9">
        <v>47742.90234375</v>
      </c>
      <c r="BGL9">
        <v>47406.078125</v>
      </c>
      <c r="BGM9">
        <v>46370.65625</v>
      </c>
      <c r="BGN9">
        <v>48496.3125</v>
      </c>
      <c r="BGO9">
        <v>47146.21484375</v>
      </c>
      <c r="BGP9">
        <v>47476.453125</v>
      </c>
      <c r="BGQ9">
        <v>47466.1015625</v>
      </c>
      <c r="BGR9">
        <v>47378.48046875</v>
      </c>
      <c r="BGS9">
        <v>48153.03125</v>
      </c>
      <c r="BGT9">
        <v>45717.1171875</v>
      </c>
      <c r="BGU9">
        <v>47682.21484375</v>
      </c>
      <c r="BGV9">
        <v>46858.8828125</v>
      </c>
      <c r="BGW9">
        <v>45694.34765625</v>
      </c>
      <c r="BGX9">
        <v>47177.3203125</v>
      </c>
      <c r="BGY9">
        <v>45502.265625</v>
      </c>
      <c r="BGZ9">
        <v>48276.25</v>
      </c>
      <c r="BHA9">
        <v>47410.25390625</v>
      </c>
      <c r="BHB9">
        <v>48462.83984375</v>
      </c>
      <c r="BHC9">
        <v>47868.1796875</v>
      </c>
      <c r="BHD9">
        <v>47903.2734375</v>
      </c>
      <c r="BHE9">
        <v>46206.61328125</v>
      </c>
      <c r="BHF9">
        <v>46257.6015625</v>
      </c>
      <c r="BHG9">
        <v>44185.94140625</v>
      </c>
      <c r="BHH9">
        <v>46653.69140625</v>
      </c>
      <c r="BHI9">
        <v>46829.1953125</v>
      </c>
      <c r="BHJ9">
        <v>46296.40625</v>
      </c>
      <c r="BHK9">
        <v>47285.73828125</v>
      </c>
      <c r="BHL9">
        <v>48498.82421875</v>
      </c>
      <c r="BHM9">
        <v>47569.9921875</v>
      </c>
      <c r="BHN9">
        <v>47217.0078125</v>
      </c>
      <c r="BHO9">
        <v>47008.3203125</v>
      </c>
      <c r="BHP9">
        <v>43855.71484375</v>
      </c>
      <c r="BHQ9">
        <v>45887.36328125</v>
      </c>
      <c r="BHR9">
        <v>46980.51171875</v>
      </c>
      <c r="BHS9">
        <v>47079.90625</v>
      </c>
      <c r="BHT9">
        <v>47182.76953125</v>
      </c>
      <c r="BHU9">
        <v>47161.59375</v>
      </c>
      <c r="BHV9">
        <v>45416.8203125</v>
      </c>
      <c r="BHW9">
        <v>48287.03125</v>
      </c>
      <c r="BHX9">
        <v>46561.62890625</v>
      </c>
      <c r="BHY9">
        <v>47400.3671875</v>
      </c>
      <c r="BHZ9">
        <v>46093.55078125</v>
      </c>
      <c r="BIA9">
        <v>46009.6484375</v>
      </c>
      <c r="BIB9">
        <v>47129.45703125</v>
      </c>
      <c r="BIC9">
        <v>46765.21484375</v>
      </c>
      <c r="BID9">
        <v>47054.0703125</v>
      </c>
      <c r="BIE9">
        <v>46815.30859375</v>
      </c>
      <c r="BIF9">
        <v>46905.7421875</v>
      </c>
      <c r="BIG9">
        <v>46912.2109375</v>
      </c>
      <c r="BIH9">
        <v>45769.1171875</v>
      </c>
      <c r="BII9">
        <v>48047.1640625</v>
      </c>
      <c r="BIJ9">
        <v>46926.23828125</v>
      </c>
      <c r="BIK9">
        <v>47194.5390625</v>
      </c>
      <c r="BIL9">
        <v>46870.1640625</v>
      </c>
      <c r="BIM9">
        <v>48726.70703125</v>
      </c>
      <c r="BIN9">
        <v>46849.26953125</v>
      </c>
      <c r="BIO9">
        <v>45662.3359375</v>
      </c>
      <c r="BIP9">
        <v>48299.98046875</v>
      </c>
      <c r="BIQ9">
        <v>46958.984375</v>
      </c>
      <c r="BIR9">
        <v>46781.5703125</v>
      </c>
      <c r="BIS9">
        <v>47167.81640625</v>
      </c>
      <c r="BIT9">
        <v>47676.76171875</v>
      </c>
      <c r="BIU9">
        <v>46261.69140625</v>
      </c>
      <c r="BIV9">
        <v>46765.328125</v>
      </c>
      <c r="BIW9">
        <v>46820.3203125</v>
      </c>
      <c r="BIX9">
        <v>46109.11328125</v>
      </c>
      <c r="BIY9">
        <v>46724.2109375</v>
      </c>
      <c r="BIZ9">
        <v>46258.37890625</v>
      </c>
      <c r="BJA9">
        <v>47330.86328125</v>
      </c>
      <c r="BJB9">
        <v>47447.6015625</v>
      </c>
      <c r="BJC9">
        <v>46796.80078125</v>
      </c>
      <c r="BJD9">
        <v>48791.94921875</v>
      </c>
      <c r="BJE9">
        <v>45480.515625</v>
      </c>
      <c r="BJF9">
        <v>46203.14453125</v>
      </c>
      <c r="BJG9">
        <v>48741.203125</v>
      </c>
      <c r="BJH9">
        <v>45947.03515625</v>
      </c>
      <c r="BJI9">
        <v>48279.69140625</v>
      </c>
      <c r="BJJ9">
        <v>47445.1328125</v>
      </c>
      <c r="BJK9">
        <v>46875.59765625</v>
      </c>
      <c r="BJL9">
        <v>46180.85546875</v>
      </c>
      <c r="BJM9">
        <v>47286.6328125</v>
      </c>
      <c r="BJN9">
        <v>46925.66796875</v>
      </c>
      <c r="BJO9">
        <v>47427</v>
      </c>
      <c r="BJP9">
        <v>47565.64453125</v>
      </c>
      <c r="BJQ9">
        <v>48273.37109375</v>
      </c>
      <c r="BJR9">
        <v>46742.73828125</v>
      </c>
      <c r="BJS9">
        <v>46312.20703125</v>
      </c>
      <c r="BJT9">
        <v>45568.05859375</v>
      </c>
      <c r="BJU9">
        <v>45170.5234375</v>
      </c>
      <c r="BJV9">
        <v>46625.43359375</v>
      </c>
      <c r="BJW9">
        <v>49776.42578125</v>
      </c>
      <c r="BJX9">
        <v>46424.30859375</v>
      </c>
      <c r="BJY9">
        <v>47224.15234375</v>
      </c>
      <c r="BJZ9">
        <v>46792.9765625</v>
      </c>
      <c r="BKA9">
        <v>46057.32421875</v>
      </c>
      <c r="BKB9">
        <v>47325.9375</v>
      </c>
      <c r="BKC9">
        <v>46667.80859375</v>
      </c>
      <c r="BKD9">
        <v>46515.4921875</v>
      </c>
      <c r="BKE9">
        <v>46497.9375</v>
      </c>
      <c r="BKF9">
        <v>49123.7734375</v>
      </c>
      <c r="BKG9">
        <v>47343.6171875</v>
      </c>
      <c r="BKH9">
        <v>46563.078125</v>
      </c>
      <c r="BKI9">
        <v>48154.796875</v>
      </c>
      <c r="BKJ9">
        <v>46663.46484375</v>
      </c>
      <c r="BKK9">
        <v>46420.5546875</v>
      </c>
      <c r="BKL9">
        <v>47057.34765625</v>
      </c>
      <c r="BKM9">
        <v>45071.9921875</v>
      </c>
      <c r="BKN9">
        <v>45846.453125</v>
      </c>
      <c r="BKO9">
        <v>44594.9921875</v>
      </c>
      <c r="BKP9">
        <v>46184.7578125</v>
      </c>
      <c r="BKQ9">
        <v>49492.91796875</v>
      </c>
      <c r="BKR9">
        <v>45725.36328125</v>
      </c>
      <c r="BKS9">
        <v>47667.4296875</v>
      </c>
      <c r="BKT9">
        <v>47057.21484375</v>
      </c>
      <c r="BKU9">
        <v>48287.390625</v>
      </c>
      <c r="BKV9">
        <v>44859.6640625</v>
      </c>
      <c r="BKW9">
        <v>49575.265625</v>
      </c>
      <c r="BKX9">
        <v>48187.70703125</v>
      </c>
      <c r="BKY9">
        <v>48666.01171875</v>
      </c>
      <c r="BKZ9">
        <v>44576.27734375</v>
      </c>
      <c r="BLA9">
        <v>46883.99609375</v>
      </c>
      <c r="BLB9">
        <v>46829.80078125</v>
      </c>
      <c r="BLC9">
        <v>47730.79296875</v>
      </c>
      <c r="BLD9">
        <v>45831.0546875</v>
      </c>
      <c r="BLE9">
        <v>46758.1171875</v>
      </c>
      <c r="BLF9">
        <v>47111.6015625</v>
      </c>
      <c r="BLG9">
        <v>45410.70703125</v>
      </c>
      <c r="BLH9">
        <v>46885.328125</v>
      </c>
      <c r="BLI9">
        <v>48082.30859375</v>
      </c>
      <c r="BLJ9">
        <v>47984.66015625</v>
      </c>
      <c r="BLK9">
        <v>46657.4140625</v>
      </c>
      <c r="BLL9">
        <v>45397.1875</v>
      </c>
      <c r="BLM9">
        <v>47099.5703125</v>
      </c>
      <c r="BLN9">
        <v>47470.75390625</v>
      </c>
      <c r="BLO9">
        <v>48087.3671875</v>
      </c>
      <c r="BLP9">
        <v>47089.05078125</v>
      </c>
      <c r="BLQ9">
        <v>47111.7265625</v>
      </c>
      <c r="BLR9">
        <v>47354.2109375</v>
      </c>
      <c r="BLS9">
        <v>46589.44921875</v>
      </c>
      <c r="BLT9">
        <v>45254.16015625</v>
      </c>
      <c r="BLU9">
        <v>48038.56640625</v>
      </c>
      <c r="BLV9">
        <v>47470.984375</v>
      </c>
      <c r="BLW9">
        <v>45921.82421875</v>
      </c>
      <c r="BLX9">
        <v>46857.30078125</v>
      </c>
      <c r="BLY9">
        <v>46459.58203125</v>
      </c>
      <c r="BLZ9">
        <v>48166.35546875</v>
      </c>
      <c r="BMA9">
        <v>45851.0234375</v>
      </c>
      <c r="BMB9">
        <v>46513.765625</v>
      </c>
      <c r="BMC9">
        <v>48002.3515625</v>
      </c>
      <c r="BMD9">
        <v>47773.01953125</v>
      </c>
      <c r="BME9">
        <v>46841.953125</v>
      </c>
      <c r="BMF9">
        <v>46758.65234375</v>
      </c>
      <c r="BMG9">
        <v>47032.10546875</v>
      </c>
      <c r="BMH9">
        <v>47608.68359375</v>
      </c>
      <c r="BMI9">
        <v>47019.95703125</v>
      </c>
      <c r="BMJ9">
        <v>47201.2578125</v>
      </c>
      <c r="BMK9">
        <v>46864.6171875</v>
      </c>
      <c r="BML9">
        <v>46700.625</v>
      </c>
      <c r="BMM9">
        <v>45153.03125</v>
      </c>
      <c r="BMN9">
        <v>46809.9296875</v>
      </c>
      <c r="BMO9">
        <v>47305.07421875</v>
      </c>
      <c r="BMP9">
        <v>47734.62109375</v>
      </c>
      <c r="BMQ9">
        <v>45696.07421875</v>
      </c>
      <c r="BMR9">
        <v>46342.35546875</v>
      </c>
      <c r="BMS9">
        <v>47271.27734375</v>
      </c>
      <c r="BMT9">
        <v>44605.59375</v>
      </c>
      <c r="BMU9">
        <v>44988.40234375</v>
      </c>
      <c r="BMV9">
        <v>45906.29296875</v>
      </c>
      <c r="BMW9">
        <v>47441.04296875</v>
      </c>
      <c r="BMX9">
        <v>45730.50390625</v>
      </c>
      <c r="BMY9">
        <v>48023.875</v>
      </c>
      <c r="BMZ9">
        <v>48309.2109375</v>
      </c>
      <c r="BNA9">
        <v>47556.7734375</v>
      </c>
      <c r="BNB9">
        <v>46222.68359375</v>
      </c>
      <c r="BNC9">
        <v>45985.6171875</v>
      </c>
      <c r="BND9">
        <v>46494.640625</v>
      </c>
      <c r="BNE9">
        <v>49339.85546875</v>
      </c>
      <c r="BNF9">
        <v>47335.62890625</v>
      </c>
      <c r="BNG9">
        <v>45717.7890625</v>
      </c>
      <c r="BNH9">
        <v>48420.9609375</v>
      </c>
      <c r="BNI9">
        <v>45090.2578125</v>
      </c>
      <c r="BNJ9">
        <v>47585.328125</v>
      </c>
      <c r="BNK9">
        <v>47763.8125</v>
      </c>
      <c r="BNL9">
        <v>47937.6015625</v>
      </c>
      <c r="BNM9">
        <v>46651.09765625</v>
      </c>
      <c r="BNN9">
        <v>48599.29296875</v>
      </c>
      <c r="BNO9">
        <v>46361.25</v>
      </c>
      <c r="BNP9">
        <v>46743.6640625</v>
      </c>
      <c r="BNQ9">
        <v>47287.265625</v>
      </c>
      <c r="BNR9">
        <v>47387.17578125</v>
      </c>
      <c r="BNS9">
        <v>44239.984375</v>
      </c>
      <c r="BNT9">
        <v>46306.5234375</v>
      </c>
      <c r="BNU9">
        <v>46386.1796875</v>
      </c>
      <c r="BNV9">
        <v>46515.8671875</v>
      </c>
      <c r="BNW9">
        <v>46845.63671875</v>
      </c>
      <c r="BNX9">
        <v>48687.28125</v>
      </c>
      <c r="BNY9">
        <v>47818.59765625</v>
      </c>
      <c r="BNZ9">
        <v>47501.66015625</v>
      </c>
      <c r="BOA9">
        <v>45619.2109375</v>
      </c>
      <c r="BOB9">
        <v>46789.58984375</v>
      </c>
      <c r="BOC9">
        <v>46694.24609375</v>
      </c>
      <c r="BOD9">
        <v>47284.7421875</v>
      </c>
      <c r="BOE9">
        <v>45899.05078125</v>
      </c>
      <c r="BOF9">
        <v>46185.3203125</v>
      </c>
      <c r="BOG9">
        <v>46386.515625</v>
      </c>
      <c r="BOH9">
        <v>47695.84765625</v>
      </c>
      <c r="BOI9">
        <v>48206.421875</v>
      </c>
      <c r="BOJ9">
        <v>47789.51171875</v>
      </c>
      <c r="BOK9">
        <v>48363.0390625</v>
      </c>
      <c r="BOL9">
        <v>46517.20703125</v>
      </c>
      <c r="BOM9">
        <v>47505.83984375</v>
      </c>
      <c r="BON9">
        <v>46184.26171875</v>
      </c>
      <c r="BOO9">
        <v>46918.33984375</v>
      </c>
      <c r="BOP9">
        <v>47445.48828125</v>
      </c>
      <c r="BOQ9">
        <v>47227.88671875</v>
      </c>
      <c r="BOR9">
        <v>46630.62109375</v>
      </c>
      <c r="BOS9">
        <v>47306.2890625</v>
      </c>
      <c r="BOT9">
        <v>46114.47265625</v>
      </c>
      <c r="BOU9">
        <v>46961.60546875</v>
      </c>
      <c r="BOV9">
        <v>47155.7734375</v>
      </c>
      <c r="BOW9">
        <v>47764.0078125</v>
      </c>
      <c r="BOX9">
        <v>47827.63671875</v>
      </c>
      <c r="BOY9">
        <v>47351.92578125</v>
      </c>
      <c r="BOZ9">
        <v>46800.86328125</v>
      </c>
      <c r="BPA9">
        <v>46479.7109375</v>
      </c>
      <c r="BPB9">
        <v>47908.67578125</v>
      </c>
      <c r="BPC9">
        <v>49011.65234375</v>
      </c>
      <c r="BPD9">
        <v>46520.1171875</v>
      </c>
      <c r="BPE9">
        <v>46955.4921875</v>
      </c>
      <c r="BPF9">
        <v>46844.01953125</v>
      </c>
      <c r="BPG9">
        <v>48096.53125</v>
      </c>
      <c r="BPH9">
        <v>46534.5703125</v>
      </c>
      <c r="BPI9">
        <v>46343.43359375</v>
      </c>
      <c r="BPJ9">
        <v>44895.73046875</v>
      </c>
      <c r="BPK9">
        <v>47945.1484375</v>
      </c>
      <c r="BPL9">
        <v>46590.42578125</v>
      </c>
      <c r="BPM9">
        <v>47550.01953125</v>
      </c>
      <c r="BPN9">
        <v>48543.34375</v>
      </c>
      <c r="BPO9">
        <v>46952.57421875</v>
      </c>
      <c r="BPP9">
        <v>48029.40625</v>
      </c>
      <c r="BPQ9">
        <v>45821.81640625</v>
      </c>
      <c r="BPR9">
        <v>47942.60546875</v>
      </c>
      <c r="BPS9">
        <v>47575.71484375</v>
      </c>
      <c r="BPT9">
        <v>47625.1796875</v>
      </c>
      <c r="BPU9">
        <v>47840.73828125</v>
      </c>
      <c r="BPV9">
        <v>44094.6171875</v>
      </c>
      <c r="BPW9">
        <v>46422.5234375</v>
      </c>
      <c r="BPX9">
        <v>47161.515625</v>
      </c>
      <c r="BPY9">
        <v>46636.55859375</v>
      </c>
      <c r="BPZ9">
        <v>46889.4375</v>
      </c>
      <c r="BQA9">
        <v>47438.1328125</v>
      </c>
      <c r="BQB9">
        <v>47068.37890625</v>
      </c>
      <c r="BQC9">
        <v>45928.40625</v>
      </c>
      <c r="BQD9">
        <v>48196.03125</v>
      </c>
      <c r="BQE9">
        <v>48290.85546875</v>
      </c>
      <c r="BQF9">
        <v>45911.59375</v>
      </c>
      <c r="BQG9">
        <v>47172.84765625</v>
      </c>
      <c r="BQH9">
        <v>46448.59765625</v>
      </c>
      <c r="BQI9">
        <v>47497.9921875</v>
      </c>
      <c r="BQJ9">
        <v>46868.12890625</v>
      </c>
      <c r="BQK9">
        <v>46570.8125</v>
      </c>
      <c r="BQL9">
        <v>46671.50390625</v>
      </c>
      <c r="BQM9">
        <v>47089.04296875</v>
      </c>
      <c r="BQN9">
        <v>45792.1640625</v>
      </c>
      <c r="BQO9">
        <v>48407.43359375</v>
      </c>
      <c r="BQP9">
        <v>47790.1953125</v>
      </c>
      <c r="BQQ9">
        <v>46370.54296875</v>
      </c>
      <c r="BQR9">
        <v>46939.890625</v>
      </c>
      <c r="BQS9">
        <v>46090.67578125</v>
      </c>
      <c r="BQT9">
        <v>45687.26953125</v>
      </c>
      <c r="BQU9">
        <v>46568.53515625</v>
      </c>
      <c r="BQV9">
        <v>46503.859375</v>
      </c>
      <c r="BQW9">
        <v>47967.14453125</v>
      </c>
      <c r="BQX9">
        <v>46492.93359375</v>
      </c>
      <c r="BQY9">
        <v>47254.35546875</v>
      </c>
      <c r="BQZ9">
        <v>46501.984375</v>
      </c>
      <c r="BRA9">
        <v>47043.12890625</v>
      </c>
      <c r="BRB9">
        <v>48692.5625</v>
      </c>
      <c r="BRC9">
        <v>46457.47265625</v>
      </c>
      <c r="BRD9">
        <v>47730.77734375</v>
      </c>
      <c r="BRE9">
        <v>46741.6015625</v>
      </c>
      <c r="BRF9">
        <v>45472.47265625</v>
      </c>
      <c r="BRG9">
        <v>47486.90234375</v>
      </c>
      <c r="BRH9">
        <v>45260.16015625</v>
      </c>
      <c r="BRI9">
        <v>45684.89453125</v>
      </c>
      <c r="BRJ9">
        <v>45767.6875</v>
      </c>
      <c r="BRK9">
        <v>49852.2890625</v>
      </c>
      <c r="BRL9">
        <v>46183.30859375</v>
      </c>
      <c r="BRM9">
        <v>47287.77734375</v>
      </c>
      <c r="BRN9">
        <v>47621.16796875</v>
      </c>
      <c r="BRO9">
        <v>46718.21484375</v>
      </c>
      <c r="BRP9">
        <v>48230.3828125</v>
      </c>
      <c r="BRQ9">
        <v>47511.28515625</v>
      </c>
      <c r="BRR9">
        <v>47796.46875</v>
      </c>
      <c r="BRS9">
        <v>46634.9609375</v>
      </c>
      <c r="BRT9">
        <v>47210.51171875</v>
      </c>
      <c r="BRU9">
        <v>48026.0703125</v>
      </c>
      <c r="BRV9">
        <v>46702.98828125</v>
      </c>
      <c r="BRW9">
        <v>47270.3359375</v>
      </c>
      <c r="BRX9">
        <v>45525.7578125</v>
      </c>
      <c r="BRY9">
        <v>48307.25</v>
      </c>
      <c r="BRZ9">
        <v>46539.77734375</v>
      </c>
      <c r="BSA9">
        <v>46920.69140625</v>
      </c>
      <c r="BSB9">
        <v>47569.546875</v>
      </c>
      <c r="BSC9">
        <v>47065.05078125</v>
      </c>
      <c r="BSD9">
        <v>47697.80078125</v>
      </c>
      <c r="BSE9">
        <v>46761.14453125</v>
      </c>
      <c r="BSF9">
        <v>46184.98046875</v>
      </c>
      <c r="BSG9">
        <v>46503.015625</v>
      </c>
      <c r="BSH9">
        <v>47449.9609375</v>
      </c>
      <c r="BSI9">
        <v>47551.8671875</v>
      </c>
      <c r="BSJ9">
        <v>45485.8046875</v>
      </c>
      <c r="BSK9">
        <v>48309.5078125</v>
      </c>
      <c r="BSL9">
        <v>48638.59375</v>
      </c>
      <c r="BSM9">
        <v>46418.33203125</v>
      </c>
      <c r="BSN9">
        <v>48539.71484375</v>
      </c>
      <c r="BSO9">
        <v>48600.80078125</v>
      </c>
      <c r="BSP9">
        <v>47331.44140625</v>
      </c>
      <c r="BSQ9">
        <v>47343.51171875</v>
      </c>
      <c r="BSR9">
        <v>47363.46875</v>
      </c>
      <c r="BSS9">
        <v>46795.984375</v>
      </c>
      <c r="BST9">
        <v>49111.4765625</v>
      </c>
      <c r="BSU9">
        <v>46211.26953125</v>
      </c>
      <c r="BSV9">
        <v>46009.22265625</v>
      </c>
      <c r="BSW9">
        <v>47938.52734375</v>
      </c>
      <c r="BSX9">
        <v>46100.22265625</v>
      </c>
      <c r="BSY9">
        <v>47729.87890625</v>
      </c>
      <c r="BSZ9">
        <v>48005.80078125</v>
      </c>
      <c r="BTA9">
        <v>49043.37109375</v>
      </c>
      <c r="BTB9">
        <v>48239.6953125</v>
      </c>
      <c r="BTC9">
        <v>47559.65625</v>
      </c>
      <c r="BTD9">
        <v>48253.5</v>
      </c>
      <c r="BTE9">
        <v>48269.7265625</v>
      </c>
      <c r="BTF9">
        <v>46796.71484375</v>
      </c>
      <c r="BTG9">
        <v>45963.15234375</v>
      </c>
      <c r="BTH9">
        <v>45325.1640625</v>
      </c>
      <c r="BTI9">
        <v>48548.5859375</v>
      </c>
      <c r="BTJ9">
        <v>46752.14453125</v>
      </c>
      <c r="BTK9">
        <v>46993.90625</v>
      </c>
      <c r="BTL9">
        <v>47525.80859375</v>
      </c>
      <c r="BTM9">
        <v>47854.35546875</v>
      </c>
      <c r="BTN9">
        <v>47761.76171875</v>
      </c>
      <c r="BTO9">
        <v>45822.578125</v>
      </c>
      <c r="BTP9">
        <v>47609.015625</v>
      </c>
      <c r="BTQ9">
        <v>48230.1171875</v>
      </c>
      <c r="BTR9">
        <v>47471.3984375</v>
      </c>
      <c r="BTS9">
        <v>46675.671875</v>
      </c>
      <c r="BTT9">
        <v>47523.45703125</v>
      </c>
      <c r="BTU9">
        <v>46232.73828125</v>
      </c>
      <c r="BTV9">
        <v>49527.82421875</v>
      </c>
      <c r="BTW9">
        <v>47837.22265625</v>
      </c>
      <c r="BTX9">
        <v>48245.28125</v>
      </c>
      <c r="BTY9">
        <v>46234.1484375</v>
      </c>
      <c r="BTZ9">
        <v>47363.04296875</v>
      </c>
      <c r="BUA9">
        <v>48099.50390625</v>
      </c>
      <c r="BUB9">
        <v>47199.5</v>
      </c>
      <c r="BUC9">
        <v>49329.3984375</v>
      </c>
      <c r="BUD9">
        <v>46622.89453125</v>
      </c>
      <c r="BUE9">
        <v>46242.76171875</v>
      </c>
      <c r="BUF9">
        <v>46888.81640625</v>
      </c>
      <c r="BUG9">
        <v>48802.1796875</v>
      </c>
      <c r="BUH9">
        <v>46734.25</v>
      </c>
      <c r="BUI9">
        <v>47025.39453125</v>
      </c>
      <c r="BUJ9">
        <v>47027.11328125</v>
      </c>
      <c r="BUK9">
        <v>46444.03515625</v>
      </c>
      <c r="BUL9">
        <v>47884.6171875</v>
      </c>
      <c r="BUM9">
        <v>46667.74609375</v>
      </c>
      <c r="BUN9">
        <v>45733.15234375</v>
      </c>
      <c r="BUO9">
        <v>45692.3359375</v>
      </c>
      <c r="BUP9">
        <v>47367.046875</v>
      </c>
      <c r="BUQ9">
        <v>47400.3671875</v>
      </c>
      <c r="BUR9">
        <v>45752.4375</v>
      </c>
      <c r="BUS9">
        <v>47616.4453125</v>
      </c>
      <c r="BUT9">
        <v>44843.20703125</v>
      </c>
      <c r="BUU9">
        <v>45773.2578125</v>
      </c>
      <c r="BUV9">
        <v>45928.04296875</v>
      </c>
      <c r="BUW9">
        <v>45810.875</v>
      </c>
      <c r="BUX9">
        <v>46971.47265625</v>
      </c>
      <c r="BUY9">
        <v>49448.640625</v>
      </c>
      <c r="BUZ9">
        <v>48015.94140625</v>
      </c>
      <c r="BVA9">
        <v>47198.94140625</v>
      </c>
      <c r="BVB9">
        <v>46680.453125</v>
      </c>
      <c r="BVC9">
        <v>48004.80078125</v>
      </c>
      <c r="BVD9">
        <v>46151.50390625</v>
      </c>
      <c r="BVE9">
        <v>49146.9921875</v>
      </c>
      <c r="BVF9">
        <v>45854.12890625</v>
      </c>
      <c r="BVG9">
        <v>46786.81640625</v>
      </c>
      <c r="BVH9">
        <v>48764.5078125</v>
      </c>
      <c r="BVI9">
        <v>45167.65234375</v>
      </c>
      <c r="BVJ9">
        <v>45681.640625</v>
      </c>
      <c r="BVK9">
        <v>45650.48046875</v>
      </c>
      <c r="BVL9">
        <v>46381.56640625</v>
      </c>
      <c r="BVM9">
        <v>47058.96875</v>
      </c>
      <c r="BVN9">
        <v>46101.890625</v>
      </c>
      <c r="BVO9">
        <v>46187.54296875</v>
      </c>
      <c r="BVP9">
        <v>48413.89453125</v>
      </c>
      <c r="BVQ9">
        <v>42791.12890625</v>
      </c>
      <c r="BVR9">
        <v>47771.125</v>
      </c>
      <c r="BVS9">
        <v>48201.53515625</v>
      </c>
      <c r="BVT9">
        <v>47415.9921875</v>
      </c>
      <c r="BVU9">
        <v>46690.2421875</v>
      </c>
      <c r="BVV9">
        <v>46970.6484375</v>
      </c>
      <c r="BVW9">
        <v>47920.74609375</v>
      </c>
      <c r="BVX9">
        <v>48813.12890625</v>
      </c>
      <c r="BVY9">
        <v>46214.83203125</v>
      </c>
      <c r="BVZ9">
        <v>47155.33203125</v>
      </c>
      <c r="BWA9">
        <v>47018.640625</v>
      </c>
      <c r="BWB9">
        <v>46903.51953125</v>
      </c>
      <c r="BWC9">
        <v>46957.0859375</v>
      </c>
      <c r="BWD9">
        <v>49269.5390625</v>
      </c>
      <c r="BWE9">
        <v>45411.69140625</v>
      </c>
      <c r="BWF9">
        <v>46308.15625</v>
      </c>
      <c r="BWG9">
        <v>46292.5625</v>
      </c>
      <c r="BWH9">
        <v>47092.08203125</v>
      </c>
      <c r="BWI9">
        <v>48285.91015625</v>
      </c>
      <c r="BWJ9">
        <v>46331.09375</v>
      </c>
      <c r="BWK9">
        <v>46647.1796875</v>
      </c>
      <c r="BWL9">
        <v>48951.7890625</v>
      </c>
      <c r="BWM9">
        <v>46226.9140625</v>
      </c>
      <c r="BWN9">
        <v>48067.0546875</v>
      </c>
      <c r="BWO9">
        <v>46082.31640625</v>
      </c>
      <c r="BWP9">
        <v>46715.22265625</v>
      </c>
      <c r="BWQ9">
        <v>47938.75</v>
      </c>
      <c r="BWR9">
        <v>46630.2890625</v>
      </c>
      <c r="BWS9">
        <v>47091.09375</v>
      </c>
      <c r="BWT9">
        <v>47494.70703125</v>
      </c>
      <c r="BWU9">
        <v>47362.8046875</v>
      </c>
      <c r="BWV9">
        <v>46222.09375</v>
      </c>
      <c r="BWW9">
        <v>46306.01171875</v>
      </c>
      <c r="BWX9">
        <v>47054.78125</v>
      </c>
      <c r="BWY9">
        <v>46229.125</v>
      </c>
      <c r="BWZ9">
        <v>46380.86328125</v>
      </c>
      <c r="BXA9">
        <v>44714.8046875</v>
      </c>
      <c r="BXB9">
        <v>48264.69140625</v>
      </c>
      <c r="BXC9">
        <v>45947.71875</v>
      </c>
      <c r="BXD9">
        <v>47689.546875</v>
      </c>
      <c r="BXE9">
        <v>47534.609375</v>
      </c>
      <c r="BXF9">
        <v>47984.1640625</v>
      </c>
      <c r="BXG9">
        <v>48340.43359375</v>
      </c>
      <c r="BXH9">
        <v>46111.765625</v>
      </c>
      <c r="BXI9">
        <v>47399.56640625</v>
      </c>
      <c r="BXJ9">
        <v>45872.38671875</v>
      </c>
      <c r="BXK9">
        <v>46924.74609375</v>
      </c>
      <c r="BXL9">
        <v>45453.58203125</v>
      </c>
      <c r="BXM9">
        <v>45939.85546875</v>
      </c>
      <c r="BXN9">
        <v>46175.82421875</v>
      </c>
      <c r="BXO9">
        <v>47711.09765625</v>
      </c>
      <c r="BXP9">
        <v>48645.6875</v>
      </c>
      <c r="BXQ9">
        <v>46412.8359375</v>
      </c>
      <c r="BXR9">
        <v>46523.17578125</v>
      </c>
      <c r="BXS9">
        <v>45796.71875</v>
      </c>
      <c r="BXT9">
        <v>48462.62890625</v>
      </c>
      <c r="BXU9">
        <v>46382.1015625</v>
      </c>
      <c r="BXV9">
        <v>46608.87890625</v>
      </c>
      <c r="BXW9">
        <v>47725.87890625</v>
      </c>
      <c r="BXX9">
        <v>49169.625</v>
      </c>
      <c r="BXY9">
        <v>47076.234375</v>
      </c>
      <c r="BXZ9">
        <v>47262.41015625</v>
      </c>
      <c r="BYA9">
        <v>2</v>
      </c>
      <c r="BYB9">
        <v>3</v>
      </c>
    </row>
    <row r="10" spans="1:2004">
      <c r="A10" s="1">
        <v>47517</v>
      </c>
      <c r="B10">
        <v>2030</v>
      </c>
      <c r="C10">
        <v>574832.6875</v>
      </c>
      <c r="D10">
        <v>598533.5625</v>
      </c>
      <c r="E10">
        <v>614392.375</v>
      </c>
      <c r="F10">
        <v>586102.5625</v>
      </c>
      <c r="G10">
        <v>627875.3125</v>
      </c>
      <c r="H10">
        <v>604178.5625</v>
      </c>
      <c r="I10">
        <v>620376.9375</v>
      </c>
      <c r="J10">
        <v>615257.3125</v>
      </c>
      <c r="K10">
        <v>593733.875</v>
      </c>
      <c r="L10">
        <v>569380.5625</v>
      </c>
      <c r="M10">
        <v>592324.125</v>
      </c>
      <c r="N10">
        <v>545371.1875</v>
      </c>
      <c r="O10">
        <v>560069.75</v>
      </c>
      <c r="P10">
        <v>571489.125</v>
      </c>
      <c r="Q10">
        <v>583764.75</v>
      </c>
      <c r="R10">
        <v>617887.25</v>
      </c>
      <c r="S10">
        <v>579031.5625</v>
      </c>
      <c r="T10">
        <v>622267.4375</v>
      </c>
      <c r="U10">
        <v>605132.5</v>
      </c>
      <c r="V10">
        <v>635952.5625</v>
      </c>
      <c r="W10">
        <v>596490.375</v>
      </c>
      <c r="X10">
        <v>612732.25</v>
      </c>
      <c r="Y10">
        <v>556996.6875</v>
      </c>
      <c r="Z10">
        <v>588738.3125</v>
      </c>
      <c r="AA10">
        <v>609158.0625</v>
      </c>
      <c r="AB10">
        <v>590494.9375</v>
      </c>
      <c r="AC10">
        <v>581318.625</v>
      </c>
      <c r="AD10">
        <v>619522.375</v>
      </c>
      <c r="AE10">
        <v>603792.8125</v>
      </c>
      <c r="AF10">
        <v>547779</v>
      </c>
      <c r="AG10">
        <v>595994</v>
      </c>
      <c r="AH10">
        <v>574331.8125</v>
      </c>
      <c r="AI10">
        <v>575154.0625</v>
      </c>
      <c r="AJ10">
        <v>573317.4375</v>
      </c>
      <c r="AK10">
        <v>532496.1875</v>
      </c>
      <c r="AL10">
        <v>579721.5625</v>
      </c>
      <c r="AM10">
        <v>591208.3125</v>
      </c>
      <c r="AN10">
        <v>597066.625</v>
      </c>
      <c r="AO10">
        <v>575481</v>
      </c>
      <c r="AP10">
        <v>593984</v>
      </c>
      <c r="AQ10">
        <v>565590.25</v>
      </c>
      <c r="AR10">
        <v>585479.125</v>
      </c>
      <c r="AS10">
        <v>617910</v>
      </c>
      <c r="AT10">
        <v>602003.9375</v>
      </c>
      <c r="AU10">
        <v>580718.3125</v>
      </c>
      <c r="AV10">
        <v>621761.8125</v>
      </c>
      <c r="AW10">
        <v>588292.8125</v>
      </c>
      <c r="AX10">
        <v>603451.0625</v>
      </c>
      <c r="AY10">
        <v>606480.5</v>
      </c>
      <c r="AZ10">
        <v>598625.5625</v>
      </c>
      <c r="BA10">
        <v>607205.25</v>
      </c>
      <c r="BB10">
        <v>563233.875</v>
      </c>
      <c r="BC10">
        <v>580723.25</v>
      </c>
      <c r="BD10">
        <v>585369.5625</v>
      </c>
      <c r="BE10">
        <v>571387.25</v>
      </c>
      <c r="BF10">
        <v>609078.625</v>
      </c>
      <c r="BG10">
        <v>560284.25</v>
      </c>
      <c r="BH10">
        <v>601912.5625</v>
      </c>
      <c r="BI10">
        <v>582701.8125</v>
      </c>
      <c r="BJ10">
        <v>612887.6875</v>
      </c>
      <c r="BK10">
        <v>594499.875</v>
      </c>
      <c r="BL10">
        <v>620914.0625</v>
      </c>
      <c r="BM10">
        <v>584843.625</v>
      </c>
      <c r="BN10">
        <v>566447.6875</v>
      </c>
      <c r="BO10">
        <v>527422.0625</v>
      </c>
      <c r="BP10">
        <v>596871.5</v>
      </c>
      <c r="BQ10">
        <v>579671.25</v>
      </c>
      <c r="BR10">
        <v>562267.125</v>
      </c>
      <c r="BS10">
        <v>610088</v>
      </c>
      <c r="BT10">
        <v>623670.5</v>
      </c>
      <c r="BU10">
        <v>617372.3125</v>
      </c>
      <c r="BV10">
        <v>587491.5</v>
      </c>
      <c r="BW10">
        <v>571669.25</v>
      </c>
      <c r="BX10">
        <v>508540.59375</v>
      </c>
      <c r="BY10">
        <v>558766.5</v>
      </c>
      <c r="BZ10">
        <v>592230.875</v>
      </c>
      <c r="CA10">
        <v>586462.75</v>
      </c>
      <c r="CB10">
        <v>595223.9375</v>
      </c>
      <c r="CC10">
        <v>578859.1875</v>
      </c>
      <c r="CD10">
        <v>574579.375</v>
      </c>
      <c r="CE10">
        <v>605100.8125</v>
      </c>
      <c r="CF10">
        <v>580132.5</v>
      </c>
      <c r="CG10">
        <v>596181</v>
      </c>
      <c r="CH10">
        <v>564796.875</v>
      </c>
      <c r="CI10">
        <v>575553.5</v>
      </c>
      <c r="CJ10">
        <v>592923</v>
      </c>
      <c r="CK10">
        <v>594835.3125</v>
      </c>
      <c r="CL10">
        <v>596085.4375</v>
      </c>
      <c r="CM10">
        <v>588424.5625</v>
      </c>
      <c r="CN10">
        <v>562834.3125</v>
      </c>
      <c r="CO10">
        <v>564550.75</v>
      </c>
      <c r="CP10">
        <v>577132.25</v>
      </c>
      <c r="CQ10">
        <v>633640.3125</v>
      </c>
      <c r="CR10">
        <v>572819.75</v>
      </c>
      <c r="CS10">
        <v>576093.3125</v>
      </c>
      <c r="CT10">
        <v>584484.5625</v>
      </c>
      <c r="CU10">
        <v>636894.6875</v>
      </c>
      <c r="CV10">
        <v>576405.0625</v>
      </c>
      <c r="CW10">
        <v>581040.3125</v>
      </c>
      <c r="CX10">
        <v>611464.75</v>
      </c>
      <c r="CY10">
        <v>591935.4375</v>
      </c>
      <c r="CZ10">
        <v>587587.125</v>
      </c>
      <c r="DA10">
        <v>593419.625</v>
      </c>
      <c r="DB10">
        <v>597532.4375</v>
      </c>
      <c r="DC10">
        <v>596458.75</v>
      </c>
      <c r="DD10">
        <v>596653.6875</v>
      </c>
      <c r="DE10">
        <v>603190.1875</v>
      </c>
      <c r="DF10">
        <v>575591.4375</v>
      </c>
      <c r="DG10">
        <v>574386.25</v>
      </c>
      <c r="DH10">
        <v>567436.875</v>
      </c>
      <c r="DI10">
        <v>585856.8125</v>
      </c>
      <c r="DJ10">
        <v>605450.4375</v>
      </c>
      <c r="DK10">
        <v>580748.0625</v>
      </c>
      <c r="DL10">
        <v>620991.25</v>
      </c>
      <c r="DM10">
        <v>562615.375</v>
      </c>
      <c r="DN10">
        <v>568163.125</v>
      </c>
      <c r="DO10">
        <v>610560.5</v>
      </c>
      <c r="DP10">
        <v>559371.0625</v>
      </c>
      <c r="DQ10">
        <v>617835.25</v>
      </c>
      <c r="DR10">
        <v>591467.1875</v>
      </c>
      <c r="DS10">
        <v>602766.4375</v>
      </c>
      <c r="DT10">
        <v>571040.625</v>
      </c>
      <c r="DU10">
        <v>617995.625</v>
      </c>
      <c r="DV10">
        <v>586074.5</v>
      </c>
      <c r="DW10">
        <v>564340.3125</v>
      </c>
      <c r="DX10">
        <v>586187.1875</v>
      </c>
      <c r="DY10">
        <v>606371.875</v>
      </c>
      <c r="DZ10">
        <v>575613.25</v>
      </c>
      <c r="EA10">
        <v>589170.5</v>
      </c>
      <c r="EB10">
        <v>559130.625</v>
      </c>
      <c r="EC10">
        <v>547531.8125</v>
      </c>
      <c r="ED10">
        <v>580726.625</v>
      </c>
      <c r="EE10">
        <v>647184.3125</v>
      </c>
      <c r="EF10">
        <v>581166.375</v>
      </c>
      <c r="EG10">
        <v>598210.25</v>
      </c>
      <c r="EH10">
        <v>595604.0625</v>
      </c>
      <c r="EI10">
        <v>575046.625</v>
      </c>
      <c r="EJ10">
        <v>582388.8125</v>
      </c>
      <c r="EK10">
        <v>584790</v>
      </c>
      <c r="EL10">
        <v>582288.375</v>
      </c>
      <c r="EM10">
        <v>576610</v>
      </c>
      <c r="EN10">
        <v>628472.375</v>
      </c>
      <c r="EO10">
        <v>591535.3125</v>
      </c>
      <c r="EP10">
        <v>563970.5</v>
      </c>
      <c r="EQ10">
        <v>608239.375</v>
      </c>
      <c r="ER10">
        <v>586473.75</v>
      </c>
      <c r="ES10">
        <v>569500</v>
      </c>
      <c r="ET10">
        <v>585308.1875</v>
      </c>
      <c r="EU10">
        <v>534897.9375</v>
      </c>
      <c r="EV10">
        <v>560799.75</v>
      </c>
      <c r="EW10">
        <v>538833.9375</v>
      </c>
      <c r="EX10">
        <v>570146</v>
      </c>
      <c r="EY10">
        <v>640462.9375</v>
      </c>
      <c r="EZ10">
        <v>562069.0625</v>
      </c>
      <c r="FA10">
        <v>612694.5625</v>
      </c>
      <c r="FB10">
        <v>598569.5</v>
      </c>
      <c r="FC10">
        <v>637345.875</v>
      </c>
      <c r="FD10">
        <v>537849.75</v>
      </c>
      <c r="FE10">
        <v>661604.4375</v>
      </c>
      <c r="FF10">
        <v>606625.625</v>
      </c>
      <c r="FG10">
        <v>604033.5625</v>
      </c>
      <c r="FH10">
        <v>534631.75</v>
      </c>
      <c r="FI10">
        <v>607239.5</v>
      </c>
      <c r="FJ10">
        <v>589399.75</v>
      </c>
      <c r="FK10">
        <v>591899.5625</v>
      </c>
      <c r="FL10">
        <v>568566.875</v>
      </c>
      <c r="FM10">
        <v>567205.0625</v>
      </c>
      <c r="FN10">
        <v>585412.5</v>
      </c>
      <c r="FO10">
        <v>554971.6875</v>
      </c>
      <c r="FP10">
        <v>601519.125</v>
      </c>
      <c r="FQ10">
        <v>601662.9375</v>
      </c>
      <c r="FR10">
        <v>615327</v>
      </c>
      <c r="FS10">
        <v>573845.75</v>
      </c>
      <c r="FT10">
        <v>550259.375</v>
      </c>
      <c r="FU10">
        <v>587067.875</v>
      </c>
      <c r="FV10">
        <v>600442.3125</v>
      </c>
      <c r="FW10">
        <v>603998.75</v>
      </c>
      <c r="FX10">
        <v>614515.5</v>
      </c>
      <c r="FY10">
        <v>596466.75</v>
      </c>
      <c r="FZ10">
        <v>595389.625</v>
      </c>
      <c r="GA10">
        <v>590907.75</v>
      </c>
      <c r="GB10">
        <v>542567.9375</v>
      </c>
      <c r="GC10">
        <v>595213.4375</v>
      </c>
      <c r="GD10">
        <v>603514.8125</v>
      </c>
      <c r="GE10">
        <v>563677.5625</v>
      </c>
      <c r="GF10">
        <v>596737.4375</v>
      </c>
      <c r="GG10">
        <v>573743.3125</v>
      </c>
      <c r="GH10">
        <v>623877.875</v>
      </c>
      <c r="GI10">
        <v>554053.125</v>
      </c>
      <c r="GJ10">
        <v>570396.5625</v>
      </c>
      <c r="GK10">
        <v>631967.5625</v>
      </c>
      <c r="GL10">
        <v>609359.9375</v>
      </c>
      <c r="GM10">
        <v>602472.0625</v>
      </c>
      <c r="GN10">
        <v>586087</v>
      </c>
      <c r="GO10">
        <v>598109.9375</v>
      </c>
      <c r="GP10">
        <v>582951.1875</v>
      </c>
      <c r="GQ10">
        <v>602432.375</v>
      </c>
      <c r="GR10">
        <v>616074.125</v>
      </c>
      <c r="GS10">
        <v>589019.6875</v>
      </c>
      <c r="GT10">
        <v>579283.875</v>
      </c>
      <c r="GU10">
        <v>557190.875</v>
      </c>
      <c r="GV10">
        <v>572696.25</v>
      </c>
      <c r="GW10">
        <v>601021.625</v>
      </c>
      <c r="GX10">
        <v>605039.25</v>
      </c>
      <c r="GY10">
        <v>543577.5</v>
      </c>
      <c r="GZ10">
        <v>572963.6875</v>
      </c>
      <c r="HA10">
        <v>578727.875</v>
      </c>
      <c r="HB10">
        <v>568299.75</v>
      </c>
      <c r="HC10">
        <v>556405</v>
      </c>
      <c r="HD10">
        <v>581276.75</v>
      </c>
      <c r="HE10">
        <v>596532.0625</v>
      </c>
      <c r="HF10">
        <v>597138.1875</v>
      </c>
      <c r="HG10">
        <v>608532.3125</v>
      </c>
      <c r="HH10">
        <v>611936.9375</v>
      </c>
      <c r="HI10">
        <v>585897.4375</v>
      </c>
      <c r="HJ10">
        <v>570740.5</v>
      </c>
      <c r="HK10">
        <v>575330.75</v>
      </c>
      <c r="HL10">
        <v>572986.1875</v>
      </c>
      <c r="HM10">
        <v>649019.1875</v>
      </c>
      <c r="HN10">
        <v>578721.0625</v>
      </c>
      <c r="HO10">
        <v>576583.125</v>
      </c>
      <c r="HP10">
        <v>611983.5</v>
      </c>
      <c r="HQ10">
        <v>555940.9375</v>
      </c>
      <c r="HR10">
        <v>603867.8125</v>
      </c>
      <c r="HS10">
        <v>612657.5</v>
      </c>
      <c r="HT10">
        <v>611876</v>
      </c>
      <c r="HU10">
        <v>577871.3125</v>
      </c>
      <c r="HV10">
        <v>606597.75</v>
      </c>
      <c r="HW10">
        <v>584589</v>
      </c>
      <c r="HX10">
        <v>586859.6875</v>
      </c>
      <c r="HY10">
        <v>581247.8125</v>
      </c>
      <c r="HZ10">
        <v>601819.625</v>
      </c>
      <c r="IA10">
        <v>536648.9375</v>
      </c>
      <c r="IB10">
        <v>565176.625</v>
      </c>
      <c r="IC10">
        <v>592414.8125</v>
      </c>
      <c r="ID10">
        <v>591306.0625</v>
      </c>
      <c r="IE10">
        <v>574623.25</v>
      </c>
      <c r="IF10">
        <v>617861.375</v>
      </c>
      <c r="IG10">
        <v>597441.3125</v>
      </c>
      <c r="IH10">
        <v>613297.4375</v>
      </c>
      <c r="II10">
        <v>555446.25</v>
      </c>
      <c r="IJ10">
        <v>617922.125</v>
      </c>
      <c r="IK10">
        <v>574935.5</v>
      </c>
      <c r="IL10">
        <v>607579.75</v>
      </c>
      <c r="IM10">
        <v>551795.3125</v>
      </c>
      <c r="IN10">
        <v>569358.8125</v>
      </c>
      <c r="IO10">
        <v>599963.1875</v>
      </c>
      <c r="IP10">
        <v>607312.5</v>
      </c>
      <c r="IQ10">
        <v>624843.3125</v>
      </c>
      <c r="IR10">
        <v>586403.8125</v>
      </c>
      <c r="IS10">
        <v>611132.8125</v>
      </c>
      <c r="IT10">
        <v>557484.75</v>
      </c>
      <c r="IU10">
        <v>606010.4375</v>
      </c>
      <c r="IV10">
        <v>563177.75</v>
      </c>
      <c r="IW10">
        <v>608145</v>
      </c>
      <c r="IX10">
        <v>607193.1875</v>
      </c>
      <c r="IY10">
        <v>587938.1875</v>
      </c>
      <c r="IZ10">
        <v>571411.0625</v>
      </c>
      <c r="JA10">
        <v>584235.1875</v>
      </c>
      <c r="JB10">
        <v>563579.625</v>
      </c>
      <c r="JC10">
        <v>596390.75</v>
      </c>
      <c r="JD10">
        <v>577590.75</v>
      </c>
      <c r="JE10">
        <v>576544.25</v>
      </c>
      <c r="JF10">
        <v>598046.6875</v>
      </c>
      <c r="JG10">
        <v>604816.25</v>
      </c>
      <c r="JH10">
        <v>591482.875</v>
      </c>
      <c r="JI10">
        <v>567490.25</v>
      </c>
      <c r="JJ10">
        <v>605127.5</v>
      </c>
      <c r="JK10">
        <v>625523.875</v>
      </c>
      <c r="JL10">
        <v>611819.125</v>
      </c>
      <c r="JM10">
        <v>575578.4375</v>
      </c>
      <c r="JN10">
        <v>598323.625</v>
      </c>
      <c r="JO10">
        <v>604291.5</v>
      </c>
      <c r="JP10">
        <v>575918.6875</v>
      </c>
      <c r="JQ10">
        <v>573443.5</v>
      </c>
      <c r="JR10">
        <v>544000.625</v>
      </c>
      <c r="JS10">
        <v>595425.375</v>
      </c>
      <c r="JT10">
        <v>578767</v>
      </c>
      <c r="JU10">
        <v>595718.5</v>
      </c>
      <c r="JV10">
        <v>599356.5625</v>
      </c>
      <c r="JW10">
        <v>570324.25</v>
      </c>
      <c r="JX10">
        <v>604966.875</v>
      </c>
      <c r="JY10">
        <v>562367.75</v>
      </c>
      <c r="JZ10">
        <v>614100.125</v>
      </c>
      <c r="KA10">
        <v>613488.8125</v>
      </c>
      <c r="KB10">
        <v>615615.4375</v>
      </c>
      <c r="KC10">
        <v>611788.125</v>
      </c>
      <c r="KD10">
        <v>535918.6875</v>
      </c>
      <c r="KE10">
        <v>587027.125</v>
      </c>
      <c r="KF10">
        <v>603680.625</v>
      </c>
      <c r="KG10">
        <v>608921.9375</v>
      </c>
      <c r="KH10">
        <v>582403.25</v>
      </c>
      <c r="KI10">
        <v>586447.1875</v>
      </c>
      <c r="KJ10">
        <v>563336.625</v>
      </c>
      <c r="KK10">
        <v>579958.25</v>
      </c>
      <c r="KL10">
        <v>620818.875</v>
      </c>
      <c r="KM10">
        <v>599263</v>
      </c>
      <c r="KN10">
        <v>585158.9375</v>
      </c>
      <c r="KO10">
        <v>592146.4375</v>
      </c>
      <c r="KP10">
        <v>586921.5</v>
      </c>
      <c r="KQ10">
        <v>618717.25</v>
      </c>
      <c r="KR10">
        <v>577293.4375</v>
      </c>
      <c r="KS10">
        <v>583606.0625</v>
      </c>
      <c r="KT10">
        <v>590038.0625</v>
      </c>
      <c r="KU10">
        <v>585967.5</v>
      </c>
      <c r="KV10">
        <v>566680.625</v>
      </c>
      <c r="KW10">
        <v>636710.875</v>
      </c>
      <c r="KX10">
        <v>590078.875</v>
      </c>
      <c r="KY10">
        <v>573199.25</v>
      </c>
      <c r="KZ10">
        <v>587444.4375</v>
      </c>
      <c r="LA10">
        <v>563166.8125</v>
      </c>
      <c r="LB10">
        <v>563884.0625</v>
      </c>
      <c r="LC10">
        <v>581672.375</v>
      </c>
      <c r="LD10">
        <v>575054.5625</v>
      </c>
      <c r="LE10">
        <v>594452.9375</v>
      </c>
      <c r="LF10">
        <v>589078.25</v>
      </c>
      <c r="LG10">
        <v>599635.4375</v>
      </c>
      <c r="LH10">
        <v>568102.8125</v>
      </c>
      <c r="LI10">
        <v>583906.4375</v>
      </c>
      <c r="LJ10">
        <v>626144.9375</v>
      </c>
      <c r="LK10">
        <v>571705</v>
      </c>
      <c r="LL10">
        <v>614556</v>
      </c>
      <c r="LM10">
        <v>580602.8125</v>
      </c>
      <c r="LN10">
        <v>563932</v>
      </c>
      <c r="LO10">
        <v>595422.5</v>
      </c>
      <c r="LP10">
        <v>559815.375</v>
      </c>
      <c r="LQ10">
        <v>571887.4375</v>
      </c>
      <c r="LR10">
        <v>544583.375</v>
      </c>
      <c r="LS10">
        <v>659998.8125</v>
      </c>
      <c r="LT10">
        <v>565340.875</v>
      </c>
      <c r="LU10">
        <v>586099.25</v>
      </c>
      <c r="LV10">
        <v>608703.125</v>
      </c>
      <c r="LW10">
        <v>591160.9375</v>
      </c>
      <c r="LX10">
        <v>619534.4375</v>
      </c>
      <c r="LY10">
        <v>603164.3125</v>
      </c>
      <c r="LZ10">
        <v>602789.4375</v>
      </c>
      <c r="MA10">
        <v>564726.3125</v>
      </c>
      <c r="MB10">
        <v>605426.8125</v>
      </c>
      <c r="MC10">
        <v>609938.5625</v>
      </c>
      <c r="MD10">
        <v>584003.5</v>
      </c>
      <c r="ME10">
        <v>601248</v>
      </c>
      <c r="MF10">
        <v>564880.75</v>
      </c>
      <c r="MG10">
        <v>606814.125</v>
      </c>
      <c r="MH10">
        <v>552005.875</v>
      </c>
      <c r="MI10">
        <v>589948.9375</v>
      </c>
      <c r="MJ10">
        <v>601408.1875</v>
      </c>
      <c r="MK10">
        <v>573661.625</v>
      </c>
      <c r="ML10">
        <v>587811</v>
      </c>
      <c r="MM10">
        <v>579210.0625</v>
      </c>
      <c r="MN10">
        <v>567937.4375</v>
      </c>
      <c r="MO10">
        <v>602755.8125</v>
      </c>
      <c r="MP10">
        <v>612974.8125</v>
      </c>
      <c r="MQ10">
        <v>600957.6875</v>
      </c>
      <c r="MR10">
        <v>537891.25</v>
      </c>
      <c r="MS10">
        <v>593006.0625</v>
      </c>
      <c r="MT10">
        <v>606275.0625</v>
      </c>
      <c r="MU10">
        <v>579101.5625</v>
      </c>
      <c r="MV10">
        <v>616176.4375</v>
      </c>
      <c r="MW10">
        <v>609957.3125</v>
      </c>
      <c r="MX10">
        <v>606281.8125</v>
      </c>
      <c r="MY10">
        <v>597932.25</v>
      </c>
      <c r="MZ10">
        <v>592456.1875</v>
      </c>
      <c r="NA10">
        <v>592294.75</v>
      </c>
      <c r="NB10">
        <v>624127.75</v>
      </c>
      <c r="NC10">
        <v>580540.625</v>
      </c>
      <c r="ND10">
        <v>569945.125</v>
      </c>
      <c r="NE10">
        <v>601270.25</v>
      </c>
      <c r="NF10">
        <v>567677.0625</v>
      </c>
      <c r="NG10">
        <v>615376.5625</v>
      </c>
      <c r="NH10">
        <v>624693.4375</v>
      </c>
      <c r="NI10">
        <v>628211.625</v>
      </c>
      <c r="NJ10">
        <v>608441.9375</v>
      </c>
      <c r="NK10">
        <v>609678.1875</v>
      </c>
      <c r="NL10">
        <v>614397.9375</v>
      </c>
      <c r="NM10">
        <v>618705.5625</v>
      </c>
      <c r="NN10">
        <v>605412.6875</v>
      </c>
      <c r="NO10">
        <v>583383.375</v>
      </c>
      <c r="NP10">
        <v>573387.5</v>
      </c>
      <c r="NQ10">
        <v>626145.3125</v>
      </c>
      <c r="NR10">
        <v>580964.625</v>
      </c>
      <c r="NS10">
        <v>583320.25</v>
      </c>
      <c r="NT10">
        <v>609168.125</v>
      </c>
      <c r="NU10">
        <v>592589</v>
      </c>
      <c r="NV10">
        <v>618502.5625</v>
      </c>
      <c r="NW10">
        <v>588342.5</v>
      </c>
      <c r="NX10">
        <v>618959.875</v>
      </c>
      <c r="NY10">
        <v>613965.625</v>
      </c>
      <c r="NZ10">
        <v>602217.4375</v>
      </c>
      <c r="OA10">
        <v>577895.75</v>
      </c>
      <c r="OB10">
        <v>603276.4375</v>
      </c>
      <c r="OC10">
        <v>568384.0625</v>
      </c>
      <c r="OD10">
        <v>644925.8125</v>
      </c>
      <c r="OE10">
        <v>598391.6875</v>
      </c>
      <c r="OF10">
        <v>607182.9375</v>
      </c>
      <c r="OG10">
        <v>589212.4375</v>
      </c>
      <c r="OH10">
        <v>608762.125</v>
      </c>
      <c r="OI10">
        <v>596903.5</v>
      </c>
      <c r="OJ10">
        <v>617510.5</v>
      </c>
      <c r="OK10">
        <v>652658.3125</v>
      </c>
      <c r="OL10">
        <v>591898.625</v>
      </c>
      <c r="OM10">
        <v>604548.5</v>
      </c>
      <c r="ON10">
        <v>575534.5</v>
      </c>
      <c r="OO10">
        <v>616507.3125</v>
      </c>
      <c r="OP10">
        <v>561766.6875</v>
      </c>
      <c r="OQ10">
        <v>602361.6875</v>
      </c>
      <c r="OR10">
        <v>589690.875</v>
      </c>
      <c r="OS10">
        <v>572866.25</v>
      </c>
      <c r="OT10">
        <v>603786.5625</v>
      </c>
      <c r="OU10">
        <v>589309.125</v>
      </c>
      <c r="OV10">
        <v>555361.5</v>
      </c>
      <c r="OW10">
        <v>571423.6875</v>
      </c>
      <c r="OX10">
        <v>588733</v>
      </c>
      <c r="OY10">
        <v>602187.6875</v>
      </c>
      <c r="OZ10">
        <v>570375.625</v>
      </c>
      <c r="PA10">
        <v>602433.25</v>
      </c>
      <c r="PB10">
        <v>542085.5</v>
      </c>
      <c r="PC10">
        <v>560200.1875</v>
      </c>
      <c r="PD10">
        <v>562573.9375</v>
      </c>
      <c r="PE10">
        <v>562779.9375</v>
      </c>
      <c r="PF10">
        <v>607861.4375</v>
      </c>
      <c r="PG10">
        <v>627521.875</v>
      </c>
      <c r="PH10">
        <v>610336</v>
      </c>
      <c r="PI10">
        <v>584713.8125</v>
      </c>
      <c r="PJ10">
        <v>585859.25</v>
      </c>
      <c r="PK10">
        <v>616130.8125</v>
      </c>
      <c r="PL10">
        <v>568472.375</v>
      </c>
      <c r="PM10">
        <v>622144.8125</v>
      </c>
      <c r="PN10">
        <v>561701.125</v>
      </c>
      <c r="PO10">
        <v>587934.5625</v>
      </c>
      <c r="PP10">
        <v>620206.1875</v>
      </c>
      <c r="PQ10">
        <v>553284.3125</v>
      </c>
      <c r="PR10">
        <v>559195.125</v>
      </c>
      <c r="PS10">
        <v>565760.25</v>
      </c>
      <c r="PT10">
        <v>582737.5625</v>
      </c>
      <c r="PU10">
        <v>584145.4375</v>
      </c>
      <c r="PV10">
        <v>576990</v>
      </c>
      <c r="PW10">
        <v>571115.5</v>
      </c>
      <c r="PX10">
        <v>626283.3125</v>
      </c>
      <c r="PY10">
        <v>510400.96875</v>
      </c>
      <c r="PZ10">
        <v>605080.875</v>
      </c>
      <c r="QA10">
        <v>597572.8125</v>
      </c>
      <c r="QB10">
        <v>590062.5625</v>
      </c>
      <c r="QC10">
        <v>557373.5</v>
      </c>
      <c r="QD10">
        <v>582065.75</v>
      </c>
      <c r="QE10">
        <v>616878.1875</v>
      </c>
      <c r="QF10">
        <v>650334.1875</v>
      </c>
      <c r="QG10">
        <v>582975.75</v>
      </c>
      <c r="QH10">
        <v>592686.1875</v>
      </c>
      <c r="QI10">
        <v>603276.625</v>
      </c>
      <c r="QJ10">
        <v>579581.6875</v>
      </c>
      <c r="QK10">
        <v>587510.25</v>
      </c>
      <c r="QL10">
        <v>635004.875</v>
      </c>
      <c r="QM10">
        <v>557116.4375</v>
      </c>
      <c r="QN10">
        <v>579277.875</v>
      </c>
      <c r="QO10">
        <v>581397.875</v>
      </c>
      <c r="QP10">
        <v>584583.5625</v>
      </c>
      <c r="QQ10">
        <v>606918.5</v>
      </c>
      <c r="QR10">
        <v>583907.5625</v>
      </c>
      <c r="QS10">
        <v>578235.875</v>
      </c>
      <c r="QT10">
        <v>623126.125</v>
      </c>
      <c r="QU10">
        <v>588121.8125</v>
      </c>
      <c r="QV10">
        <v>587683</v>
      </c>
      <c r="QW10">
        <v>580465.5625</v>
      </c>
      <c r="QX10">
        <v>585526.875</v>
      </c>
      <c r="QY10">
        <v>623825.25</v>
      </c>
      <c r="QZ10">
        <v>573607</v>
      </c>
      <c r="RA10">
        <v>594608.0625</v>
      </c>
      <c r="RB10">
        <v>607975.0625</v>
      </c>
      <c r="RC10">
        <v>573325.8125</v>
      </c>
      <c r="RD10">
        <v>584580.1875</v>
      </c>
      <c r="RE10">
        <v>588434.875</v>
      </c>
      <c r="RF10">
        <v>591460</v>
      </c>
      <c r="RG10">
        <v>575298.9375</v>
      </c>
      <c r="RH10">
        <v>573581</v>
      </c>
      <c r="RI10">
        <v>546602.125</v>
      </c>
      <c r="RJ10">
        <v>611092.625</v>
      </c>
      <c r="RK10">
        <v>566273.6875</v>
      </c>
      <c r="RL10">
        <v>590168</v>
      </c>
      <c r="RM10">
        <v>607883.8125</v>
      </c>
      <c r="RN10">
        <v>593551.125</v>
      </c>
      <c r="RO10">
        <v>609850.125</v>
      </c>
      <c r="RP10">
        <v>550933.0625</v>
      </c>
      <c r="RQ10">
        <v>616221.6875</v>
      </c>
      <c r="RR10">
        <v>579130.6875</v>
      </c>
      <c r="RS10">
        <v>610848.625</v>
      </c>
      <c r="RT10">
        <v>566425</v>
      </c>
      <c r="RU10">
        <v>585186.5625</v>
      </c>
      <c r="RV10">
        <v>587192.5</v>
      </c>
      <c r="RW10">
        <v>599208.4375</v>
      </c>
      <c r="RX10">
        <v>603702.75</v>
      </c>
      <c r="RY10">
        <v>591358.5</v>
      </c>
      <c r="RZ10">
        <v>572221.5</v>
      </c>
      <c r="SA10">
        <v>563178.875</v>
      </c>
      <c r="SB10">
        <v>607180.9375</v>
      </c>
      <c r="SC10">
        <v>570517.0625</v>
      </c>
      <c r="SD10">
        <v>563066.75</v>
      </c>
      <c r="SE10">
        <v>609312.6875</v>
      </c>
      <c r="SF10">
        <v>651717.25</v>
      </c>
      <c r="SG10">
        <v>564718.4375</v>
      </c>
      <c r="SH10">
        <v>598223.3125</v>
      </c>
      <c r="SI10">
        <v>1099494.25</v>
      </c>
      <c r="SJ10">
        <v>1104077.625</v>
      </c>
      <c r="SK10">
        <v>1129397.125</v>
      </c>
      <c r="SL10">
        <v>1075986.875</v>
      </c>
      <c r="SM10">
        <v>1134395.75</v>
      </c>
      <c r="SN10">
        <v>1111750.75</v>
      </c>
      <c r="SO10">
        <v>1112314.875</v>
      </c>
      <c r="SP10">
        <v>1107614.625</v>
      </c>
      <c r="SQ10">
        <v>1074160.75</v>
      </c>
      <c r="SR10">
        <v>1056132</v>
      </c>
      <c r="SS10">
        <v>1087745.75</v>
      </c>
      <c r="ST10">
        <v>1027342.8125</v>
      </c>
      <c r="SU10">
        <v>1059331.75</v>
      </c>
      <c r="SV10">
        <v>1054254.625</v>
      </c>
      <c r="SW10">
        <v>1067192.5</v>
      </c>
      <c r="SX10">
        <v>1105859.5</v>
      </c>
      <c r="SY10">
        <v>1093127</v>
      </c>
      <c r="SZ10">
        <v>1142923</v>
      </c>
      <c r="TA10">
        <v>1094277.875</v>
      </c>
      <c r="TB10">
        <v>1142890.5</v>
      </c>
      <c r="TC10">
        <v>1106062.625</v>
      </c>
      <c r="TD10">
        <v>1129255.625</v>
      </c>
      <c r="TE10">
        <v>1035272.6875</v>
      </c>
      <c r="TF10">
        <v>1112857.375</v>
      </c>
      <c r="TG10">
        <v>1110211</v>
      </c>
      <c r="TH10">
        <v>1092702.5</v>
      </c>
      <c r="TI10">
        <v>1107450.5</v>
      </c>
      <c r="TJ10">
        <v>1110762.875</v>
      </c>
      <c r="TK10">
        <v>1095172.25</v>
      </c>
      <c r="TL10">
        <v>1036740.625</v>
      </c>
      <c r="TM10">
        <v>1090007</v>
      </c>
      <c r="TN10">
        <v>1081428.75</v>
      </c>
      <c r="TO10">
        <v>1065242.875</v>
      </c>
      <c r="TP10">
        <v>1048709.125</v>
      </c>
      <c r="TQ10">
        <v>1027512.875</v>
      </c>
      <c r="TR10">
        <v>1081213.875</v>
      </c>
      <c r="TS10">
        <v>1078632.375</v>
      </c>
      <c r="TT10">
        <v>1103832.25</v>
      </c>
      <c r="TU10">
        <v>1076146.25</v>
      </c>
      <c r="TV10">
        <v>1105456.25</v>
      </c>
      <c r="TW10">
        <v>1062135.875</v>
      </c>
      <c r="TX10">
        <v>1085494.375</v>
      </c>
      <c r="TY10">
        <v>1105053.875</v>
      </c>
      <c r="TZ10">
        <v>1097678.625</v>
      </c>
      <c r="UA10">
        <v>1071180.375</v>
      </c>
      <c r="UB10">
        <v>1125977</v>
      </c>
      <c r="UC10">
        <v>1092182.75</v>
      </c>
      <c r="UD10">
        <v>1099480.75</v>
      </c>
      <c r="UE10">
        <v>1098764.5</v>
      </c>
      <c r="UF10">
        <v>1097361.375</v>
      </c>
      <c r="UG10">
        <v>1118199.375</v>
      </c>
      <c r="UH10">
        <v>1055044.875</v>
      </c>
      <c r="UI10">
        <v>1108398</v>
      </c>
      <c r="UJ10">
        <v>1084420.375</v>
      </c>
      <c r="UK10">
        <v>1053239.25</v>
      </c>
      <c r="UL10">
        <v>1090164.375</v>
      </c>
      <c r="UM10">
        <v>1049349.375</v>
      </c>
      <c r="UN10">
        <v>1122405.625</v>
      </c>
      <c r="UO10">
        <v>1100433.875</v>
      </c>
      <c r="UP10">
        <v>1126228.125</v>
      </c>
      <c r="UQ10">
        <v>1111829.25</v>
      </c>
      <c r="UR10">
        <v>1109206.25</v>
      </c>
      <c r="US10">
        <v>1065921.25</v>
      </c>
      <c r="UT10">
        <v>1069954.875</v>
      </c>
      <c r="UU10">
        <v>1016587.25</v>
      </c>
      <c r="UV10">
        <v>1076958.375</v>
      </c>
      <c r="UW10">
        <v>1084362.875</v>
      </c>
      <c r="UX10">
        <v>1071630</v>
      </c>
      <c r="UY10">
        <v>1093115.375</v>
      </c>
      <c r="UZ10">
        <v>1125787.75</v>
      </c>
      <c r="VA10">
        <v>1100196.375</v>
      </c>
      <c r="VB10">
        <v>1094303.125</v>
      </c>
      <c r="VC10">
        <v>1090530</v>
      </c>
      <c r="VD10">
        <v>1009883.625</v>
      </c>
      <c r="VE10">
        <v>1060506.625</v>
      </c>
      <c r="VF10">
        <v>1086926.5</v>
      </c>
      <c r="VG10">
        <v>1090550.5</v>
      </c>
      <c r="VH10">
        <v>1092265.25</v>
      </c>
      <c r="VI10">
        <v>1093904</v>
      </c>
      <c r="VJ10">
        <v>1044858.4375</v>
      </c>
      <c r="VK10">
        <v>1122285.25</v>
      </c>
      <c r="VL10">
        <v>1076695.875</v>
      </c>
      <c r="VM10">
        <v>1098320.875</v>
      </c>
      <c r="VN10">
        <v>1065525.125</v>
      </c>
      <c r="VO10">
        <v>1061629.875</v>
      </c>
      <c r="VP10">
        <v>1091067.75</v>
      </c>
      <c r="VQ10">
        <v>1080428.625</v>
      </c>
      <c r="VR10">
        <v>1088482.375</v>
      </c>
      <c r="VS10">
        <v>1082756.125</v>
      </c>
      <c r="VT10">
        <v>1088808.375</v>
      </c>
      <c r="VU10">
        <v>1088762.75</v>
      </c>
      <c r="VV10">
        <v>1054546.875</v>
      </c>
      <c r="VW10">
        <v>1111518.25</v>
      </c>
      <c r="VX10">
        <v>1088049.375</v>
      </c>
      <c r="VY10">
        <v>1095210</v>
      </c>
      <c r="VZ10">
        <v>1084863.5</v>
      </c>
      <c r="WA10">
        <v>1130457.75</v>
      </c>
      <c r="WB10">
        <v>1085379.875</v>
      </c>
      <c r="WC10">
        <v>1050931.25</v>
      </c>
      <c r="WD10">
        <v>1121796.125</v>
      </c>
      <c r="WE10">
        <v>1086355</v>
      </c>
      <c r="WF10">
        <v>1081913</v>
      </c>
      <c r="WG10">
        <v>1092089.875</v>
      </c>
      <c r="WH10">
        <v>1105988.375</v>
      </c>
      <c r="WI10">
        <v>1065819.625</v>
      </c>
      <c r="WJ10">
        <v>1080174.25</v>
      </c>
      <c r="WK10">
        <v>1080812</v>
      </c>
      <c r="WL10">
        <v>1064457.125</v>
      </c>
      <c r="WM10">
        <v>1082107.375</v>
      </c>
      <c r="WN10">
        <v>1069840.25</v>
      </c>
      <c r="WO10">
        <v>1097757</v>
      </c>
      <c r="WP10">
        <v>1098381.25</v>
      </c>
      <c r="WQ10">
        <v>1083294.625</v>
      </c>
      <c r="WR10">
        <v>1134481.875</v>
      </c>
      <c r="WS10">
        <v>1048399.3125</v>
      </c>
      <c r="WT10">
        <v>1068171</v>
      </c>
      <c r="WU10">
        <v>1134433.625</v>
      </c>
      <c r="WV10">
        <v>1062116.75</v>
      </c>
      <c r="WW10">
        <v>1120352.625</v>
      </c>
      <c r="WX10">
        <v>1100237.375</v>
      </c>
      <c r="WY10">
        <v>1082450.75</v>
      </c>
      <c r="WZ10">
        <v>1067137</v>
      </c>
      <c r="XA10">
        <v>1092013.125</v>
      </c>
      <c r="XB10">
        <v>1086221.25</v>
      </c>
      <c r="XC10">
        <v>1103337.25</v>
      </c>
      <c r="XD10">
        <v>1104369.375</v>
      </c>
      <c r="XE10">
        <v>1121727.25</v>
      </c>
      <c r="XF10">
        <v>1082465.125</v>
      </c>
      <c r="XG10">
        <v>1068314.75</v>
      </c>
      <c r="XH10">
        <v>1051383.75</v>
      </c>
      <c r="XI10">
        <v>1041716.625</v>
      </c>
      <c r="XJ10">
        <v>1078427.375</v>
      </c>
      <c r="XK10">
        <v>1158934.5</v>
      </c>
      <c r="XL10">
        <v>1072644.625</v>
      </c>
      <c r="XM10">
        <v>1093027.875</v>
      </c>
      <c r="XN10">
        <v>1081111.375</v>
      </c>
      <c r="XO10">
        <v>1063059.5</v>
      </c>
      <c r="XP10">
        <v>1098086.25</v>
      </c>
      <c r="XQ10">
        <v>1079066.625</v>
      </c>
      <c r="XR10">
        <v>1075082.375</v>
      </c>
      <c r="XS10">
        <v>1075375</v>
      </c>
      <c r="XT10">
        <v>1142900.25</v>
      </c>
      <c r="XU10">
        <v>1097345.625</v>
      </c>
      <c r="XV10">
        <v>1078956.5</v>
      </c>
      <c r="XW10">
        <v>1118109.625</v>
      </c>
      <c r="XX10">
        <v>1078707.375</v>
      </c>
      <c r="XY10">
        <v>1074159.875</v>
      </c>
      <c r="XZ10">
        <v>1090068.25</v>
      </c>
      <c r="YA10">
        <v>1040682.5</v>
      </c>
      <c r="YB10">
        <v>1059062.25</v>
      </c>
      <c r="YC10">
        <v>1026589</v>
      </c>
      <c r="YD10">
        <v>1067372.875</v>
      </c>
      <c r="YE10">
        <v>1151778.5</v>
      </c>
      <c r="YF10">
        <v>1055443.375</v>
      </c>
      <c r="YG10">
        <v>1103632.75</v>
      </c>
      <c r="YH10">
        <v>1088224</v>
      </c>
      <c r="YI10">
        <v>1117857.75</v>
      </c>
      <c r="YJ10">
        <v>1034248.25</v>
      </c>
      <c r="YK10">
        <v>1151240</v>
      </c>
      <c r="YL10">
        <v>1119262.125</v>
      </c>
      <c r="YM10">
        <v>1133165.125</v>
      </c>
      <c r="YN10">
        <v>1026653.8125</v>
      </c>
      <c r="YO10">
        <v>1082050</v>
      </c>
      <c r="YP10">
        <v>1083032.375</v>
      </c>
      <c r="YQ10">
        <v>1108283.25</v>
      </c>
      <c r="YR10">
        <v>1057534.25</v>
      </c>
      <c r="YS10">
        <v>1084044.375</v>
      </c>
      <c r="YT10">
        <v>1091594.625</v>
      </c>
      <c r="YU10">
        <v>1047495.5625</v>
      </c>
      <c r="YV10">
        <v>1082906.25</v>
      </c>
      <c r="YW10">
        <v>1116939.625</v>
      </c>
      <c r="YX10">
        <v>1112302.25</v>
      </c>
      <c r="YY10">
        <v>1080285.75</v>
      </c>
      <c r="YZ10">
        <v>1047772.8125</v>
      </c>
      <c r="ZA10">
        <v>1091025.875</v>
      </c>
      <c r="ZB10">
        <v>1099735</v>
      </c>
      <c r="ZC10">
        <v>1116768.625</v>
      </c>
      <c r="ZD10">
        <v>1086864.375</v>
      </c>
      <c r="ZE10">
        <v>1090070.625</v>
      </c>
      <c r="ZF10">
        <v>1097117.625</v>
      </c>
      <c r="ZG10">
        <v>1075974.375</v>
      </c>
      <c r="ZH10">
        <v>1044785</v>
      </c>
      <c r="ZI10">
        <v>1116563</v>
      </c>
      <c r="ZJ10">
        <v>1099316.25</v>
      </c>
      <c r="ZK10">
        <v>1060802.375</v>
      </c>
      <c r="ZL10">
        <v>1082784.875</v>
      </c>
      <c r="ZM10">
        <v>1074682.375</v>
      </c>
      <c r="ZN10">
        <v>1116292.375</v>
      </c>
      <c r="ZO10">
        <v>1060126.625</v>
      </c>
      <c r="ZP10">
        <v>1076682.125</v>
      </c>
      <c r="ZQ10">
        <v>1110475.25</v>
      </c>
      <c r="ZR10">
        <v>1107102.875</v>
      </c>
      <c r="ZS10">
        <v>1081532.25</v>
      </c>
      <c r="ZT10">
        <v>1081470.125</v>
      </c>
      <c r="ZU10">
        <v>1087573.125</v>
      </c>
      <c r="ZV10">
        <v>1106021.125</v>
      </c>
      <c r="ZW10">
        <v>1086617.25</v>
      </c>
      <c r="ZX10">
        <v>1089848.25</v>
      </c>
      <c r="ZY10">
        <v>1084076.125</v>
      </c>
      <c r="ZZ10">
        <v>1080764.375</v>
      </c>
      <c r="AAA10">
        <v>1039847.75</v>
      </c>
      <c r="AAB10">
        <v>1084769.125</v>
      </c>
      <c r="AAC10">
        <v>1094940</v>
      </c>
      <c r="AAD10">
        <v>1106605.875</v>
      </c>
      <c r="AAE10">
        <v>1057170.5</v>
      </c>
      <c r="AAF10">
        <v>1071459.75</v>
      </c>
      <c r="AAG10">
        <v>1097030</v>
      </c>
      <c r="AAH10">
        <v>1022577.75</v>
      </c>
      <c r="AAI10">
        <v>1035269.875</v>
      </c>
      <c r="AAJ10">
        <v>1057864.5</v>
      </c>
      <c r="AAK10">
        <v>1099428.75</v>
      </c>
      <c r="AAL10">
        <v>1050504.625</v>
      </c>
      <c r="AAM10">
        <v>1114350.5</v>
      </c>
      <c r="AAN10">
        <v>1121994.25</v>
      </c>
      <c r="AAO10">
        <v>1104156.875</v>
      </c>
      <c r="AAP10">
        <v>1068367.875</v>
      </c>
      <c r="AAQ10">
        <v>1060977</v>
      </c>
      <c r="AAR10">
        <v>1075782.875</v>
      </c>
      <c r="AAS10">
        <v>1146261.5</v>
      </c>
      <c r="AAT10">
        <v>1098853.75</v>
      </c>
      <c r="AAU10">
        <v>1053161.375</v>
      </c>
      <c r="AAV10">
        <v>1125161</v>
      </c>
      <c r="AAW10">
        <v>1038238.8125</v>
      </c>
      <c r="AAX10">
        <v>1102521.125</v>
      </c>
      <c r="AAY10">
        <v>1106383.75</v>
      </c>
      <c r="AAZ10">
        <v>1111439</v>
      </c>
      <c r="ABA10">
        <v>1079552.375</v>
      </c>
      <c r="ABB10">
        <v>1130937.375</v>
      </c>
      <c r="ABC10">
        <v>1070365.875</v>
      </c>
      <c r="ABD10">
        <v>1080936</v>
      </c>
      <c r="ABE10">
        <v>1097143.875</v>
      </c>
      <c r="ABF10">
        <v>1097166.125</v>
      </c>
      <c r="ABG10">
        <v>1016800.875</v>
      </c>
      <c r="ABH10">
        <v>1071518.25</v>
      </c>
      <c r="ABI10">
        <v>1069960.75</v>
      </c>
      <c r="ABJ10">
        <v>1073819.75</v>
      </c>
      <c r="ABK10">
        <v>1085519.625</v>
      </c>
      <c r="ABL10">
        <v>1131930.75</v>
      </c>
      <c r="ABM10">
        <v>1110026.75</v>
      </c>
      <c r="ABN10">
        <v>1098822</v>
      </c>
      <c r="ABO10">
        <v>1053354.125</v>
      </c>
      <c r="ABP10">
        <v>1077793.5</v>
      </c>
      <c r="ABQ10">
        <v>1081181.625</v>
      </c>
      <c r="ABR10">
        <v>1093441.5</v>
      </c>
      <c r="ABS10">
        <v>1061798.25</v>
      </c>
      <c r="ABT10">
        <v>1067498.375</v>
      </c>
      <c r="ABU10">
        <v>1068879.625</v>
      </c>
      <c r="ABV10">
        <v>1105189.625</v>
      </c>
      <c r="ABW10">
        <v>1117300</v>
      </c>
      <c r="ABX10">
        <v>1110681.625</v>
      </c>
      <c r="ABY10">
        <v>1123631.375</v>
      </c>
      <c r="ABZ10">
        <v>1078532.375</v>
      </c>
      <c r="ACA10">
        <v>1099961.625</v>
      </c>
      <c r="ACB10">
        <v>1068324</v>
      </c>
      <c r="ACC10">
        <v>1082901.25</v>
      </c>
      <c r="ACD10">
        <v>1098077.75</v>
      </c>
      <c r="ACE10">
        <v>1094551</v>
      </c>
      <c r="ACF10">
        <v>1079858.875</v>
      </c>
      <c r="ACG10">
        <v>1097279.625</v>
      </c>
      <c r="ACH10">
        <v>1066287.75</v>
      </c>
      <c r="ACI10">
        <v>1085806.125</v>
      </c>
      <c r="ACJ10">
        <v>1093910.125</v>
      </c>
      <c r="ACK10">
        <v>1111260.75</v>
      </c>
      <c r="ACL10">
        <v>1110201.375</v>
      </c>
      <c r="ACM10">
        <v>1095744.625</v>
      </c>
      <c r="ACN10">
        <v>1081916.875</v>
      </c>
      <c r="ACO10">
        <v>1076114.25</v>
      </c>
      <c r="ACP10">
        <v>1111541.25</v>
      </c>
      <c r="ACQ10">
        <v>1140111.75</v>
      </c>
      <c r="ACR10">
        <v>1070967.625</v>
      </c>
      <c r="ACS10">
        <v>1088505.125</v>
      </c>
      <c r="ACT10">
        <v>1082181.625</v>
      </c>
      <c r="ACU10">
        <v>1116989.125</v>
      </c>
      <c r="ACV10">
        <v>1076511.875</v>
      </c>
      <c r="ACW10">
        <v>1071423.625</v>
      </c>
      <c r="ACX10">
        <v>1034405.4375</v>
      </c>
      <c r="ACY10">
        <v>1113887.125</v>
      </c>
      <c r="ACZ10">
        <v>1077704.375</v>
      </c>
      <c r="ADA10">
        <v>1102636.25</v>
      </c>
      <c r="ADB10">
        <v>1130307.625</v>
      </c>
      <c r="ADC10">
        <v>1089131.875</v>
      </c>
      <c r="ADD10">
        <v>1114992.25</v>
      </c>
      <c r="ADE10">
        <v>1058143.25</v>
      </c>
      <c r="ADF10">
        <v>1111274.625</v>
      </c>
      <c r="ADG10">
        <v>1100907.125</v>
      </c>
      <c r="ADH10">
        <v>1102018.875</v>
      </c>
      <c r="ADI10">
        <v>1108694.625</v>
      </c>
      <c r="ADJ10">
        <v>1012766.375</v>
      </c>
      <c r="ADK10">
        <v>1071766.375</v>
      </c>
      <c r="ADL10">
        <v>1090477.5</v>
      </c>
      <c r="ADM10">
        <v>1074729</v>
      </c>
      <c r="ADN10">
        <v>1085698.125</v>
      </c>
      <c r="ADO10">
        <v>1100719.625</v>
      </c>
      <c r="ADP10">
        <v>1093339.875</v>
      </c>
      <c r="ADQ10">
        <v>1058685.25</v>
      </c>
      <c r="ADR10">
        <v>1117561.5</v>
      </c>
      <c r="ADS10">
        <v>1123171.875</v>
      </c>
      <c r="ADT10">
        <v>1057454.5</v>
      </c>
      <c r="ADU10">
        <v>1092409</v>
      </c>
      <c r="ADV10">
        <v>1072524.5</v>
      </c>
      <c r="ADW10">
        <v>1097949.75</v>
      </c>
      <c r="ADX10">
        <v>1085793.75</v>
      </c>
      <c r="ADY10">
        <v>1076472.125</v>
      </c>
      <c r="ADZ10">
        <v>1078435.625</v>
      </c>
      <c r="AEA10">
        <v>1090878</v>
      </c>
      <c r="AEB10">
        <v>1056693.875</v>
      </c>
      <c r="AEC10">
        <v>1121375.75</v>
      </c>
      <c r="AED10">
        <v>1110211.125</v>
      </c>
      <c r="AEE10">
        <v>1072228.125</v>
      </c>
      <c r="AEF10">
        <v>1086436</v>
      </c>
      <c r="AEG10">
        <v>1065669.25</v>
      </c>
      <c r="AEH10">
        <v>1054104.125</v>
      </c>
      <c r="AEI10">
        <v>1076677.625</v>
      </c>
      <c r="AEJ10">
        <v>1075758.875</v>
      </c>
      <c r="AEK10">
        <v>1114640.75</v>
      </c>
      <c r="AEL10">
        <v>1073482.5</v>
      </c>
      <c r="AEM10">
        <v>1093689.25</v>
      </c>
      <c r="AEN10">
        <v>1076662.125</v>
      </c>
      <c r="AEO10">
        <v>1089856.625</v>
      </c>
      <c r="AEP10">
        <v>1130960.75</v>
      </c>
      <c r="AEQ10">
        <v>1074904.125</v>
      </c>
      <c r="AER10">
        <v>1105178</v>
      </c>
      <c r="AES10">
        <v>1081746.5</v>
      </c>
      <c r="AET10">
        <v>1047982.5625</v>
      </c>
      <c r="AEU10">
        <v>1100883.875</v>
      </c>
      <c r="AEV10">
        <v>1042523.375</v>
      </c>
      <c r="AEW10">
        <v>1052898.25</v>
      </c>
      <c r="AEX10">
        <v>1059061.125</v>
      </c>
      <c r="AEY10">
        <v>1159360.75</v>
      </c>
      <c r="AEZ10">
        <v>1067998.625</v>
      </c>
      <c r="AFA10">
        <v>1096501.625</v>
      </c>
      <c r="AFB10">
        <v>1102871.125</v>
      </c>
      <c r="AFC10">
        <v>1079608</v>
      </c>
      <c r="AFD10">
        <v>1118716.5</v>
      </c>
      <c r="AFE10">
        <v>1100511.625</v>
      </c>
      <c r="AFF10">
        <v>1108672</v>
      </c>
      <c r="AFG10">
        <v>1080890.75</v>
      </c>
      <c r="AFH10">
        <v>1091628.375</v>
      </c>
      <c r="AFI10">
        <v>1114220.875</v>
      </c>
      <c r="AFJ10">
        <v>1080177</v>
      </c>
      <c r="AFK10">
        <v>1093919.375</v>
      </c>
      <c r="AFL10">
        <v>1049365</v>
      </c>
      <c r="AFM10">
        <v>1122629</v>
      </c>
      <c r="AFN10">
        <v>1079902.5</v>
      </c>
      <c r="AFO10">
        <v>1085542.25</v>
      </c>
      <c r="AFP10">
        <v>1102411.375</v>
      </c>
      <c r="AFQ10">
        <v>1091868.75</v>
      </c>
      <c r="AFR10">
        <v>1107896.5</v>
      </c>
      <c r="AFS10">
        <v>1082493.75</v>
      </c>
      <c r="AFT10">
        <v>1067686.25</v>
      </c>
      <c r="AFU10">
        <v>1071805.75</v>
      </c>
      <c r="AFV10">
        <v>1097392.75</v>
      </c>
      <c r="AFW10">
        <v>1101970.75</v>
      </c>
      <c r="AFX10">
        <v>1051992.375</v>
      </c>
      <c r="AFY10">
        <v>1124525.375</v>
      </c>
      <c r="AFZ10">
        <v>1132093.375</v>
      </c>
      <c r="AGA10">
        <v>1072764</v>
      </c>
      <c r="AGB10">
        <v>1127967.75</v>
      </c>
      <c r="AGC10">
        <v>1130534.25</v>
      </c>
      <c r="AGD10">
        <v>1094955.5</v>
      </c>
      <c r="AGE10">
        <v>1096462.625</v>
      </c>
      <c r="AGF10">
        <v>1097783.5</v>
      </c>
      <c r="AGG10">
        <v>1081663.875</v>
      </c>
      <c r="AGH10">
        <v>1143131.375</v>
      </c>
      <c r="AGI10">
        <v>1066666.375</v>
      </c>
      <c r="AGJ10">
        <v>1062409.625</v>
      </c>
      <c r="AGK10">
        <v>1112912.75</v>
      </c>
      <c r="AGL10">
        <v>1065314.25</v>
      </c>
      <c r="AGM10">
        <v>1105037.625</v>
      </c>
      <c r="AGN10">
        <v>1111600.625</v>
      </c>
      <c r="AGO10">
        <v>1140651.75</v>
      </c>
      <c r="AGP10">
        <v>1120492.875</v>
      </c>
      <c r="AGQ10">
        <v>1100983.25</v>
      </c>
      <c r="AGR10">
        <v>1120077.25</v>
      </c>
      <c r="AGS10">
        <v>1119949.875</v>
      </c>
      <c r="AGT10">
        <v>1079818.5</v>
      </c>
      <c r="AGU10">
        <v>1059183.875</v>
      </c>
      <c r="AGV10">
        <v>1042413.6875</v>
      </c>
      <c r="AGW10">
        <v>1126864.75</v>
      </c>
      <c r="AGX10">
        <v>1081996</v>
      </c>
      <c r="AGY10">
        <v>1088539.125</v>
      </c>
      <c r="AGZ10">
        <v>1100090.125</v>
      </c>
      <c r="AHA10">
        <v>1111693.5</v>
      </c>
      <c r="AHB10">
        <v>1105508.625</v>
      </c>
      <c r="AHC10">
        <v>1054445.375</v>
      </c>
      <c r="AHD10">
        <v>1101085.625</v>
      </c>
      <c r="AHE10">
        <v>1119471.5</v>
      </c>
      <c r="AHF10">
        <v>1099507.875</v>
      </c>
      <c r="AHG10">
        <v>1080247.125</v>
      </c>
      <c r="AHH10">
        <v>1100842.625</v>
      </c>
      <c r="AHI10">
        <v>1068981</v>
      </c>
      <c r="AHJ10">
        <v>1152169.75</v>
      </c>
      <c r="AHK10">
        <v>1110426.875</v>
      </c>
      <c r="AHL10">
        <v>1120821</v>
      </c>
      <c r="AHM10">
        <v>1066080.75</v>
      </c>
      <c r="AHN10">
        <v>1095507.625</v>
      </c>
      <c r="AHO10">
        <v>1118064.375</v>
      </c>
      <c r="AHP10">
        <v>1089591.25</v>
      </c>
      <c r="AHQ10">
        <v>1145462.375</v>
      </c>
      <c r="AHR10">
        <v>1076787.25</v>
      </c>
      <c r="AHS10">
        <v>1064091.375</v>
      </c>
      <c r="AHT10">
        <v>1086620.375</v>
      </c>
      <c r="AHU10">
        <v>1135372.25</v>
      </c>
      <c r="AHV10">
        <v>1084099.75</v>
      </c>
      <c r="AHW10">
        <v>1086782.375</v>
      </c>
      <c r="AHX10">
        <v>1088604.875</v>
      </c>
      <c r="AHY10">
        <v>1074362.125</v>
      </c>
      <c r="AHZ10">
        <v>1111040.5</v>
      </c>
      <c r="AIA10">
        <v>1078431.25</v>
      </c>
      <c r="AIB10">
        <v>1056601.25</v>
      </c>
      <c r="AIC10">
        <v>1053176.625</v>
      </c>
      <c r="AID10">
        <v>1098393.125</v>
      </c>
      <c r="AIE10">
        <v>1097490.5</v>
      </c>
      <c r="AIF10">
        <v>1055038.875</v>
      </c>
      <c r="AIG10">
        <v>1103603.875</v>
      </c>
      <c r="AIH10">
        <v>1033183.6875</v>
      </c>
      <c r="AII10">
        <v>1057066.375</v>
      </c>
      <c r="AIJ10">
        <v>1061133</v>
      </c>
      <c r="AIK10">
        <v>1057774.625</v>
      </c>
      <c r="AIL10">
        <v>1084460</v>
      </c>
      <c r="AIM10">
        <v>1152243.5</v>
      </c>
      <c r="AIN10">
        <v>1113878.625</v>
      </c>
      <c r="AIO10">
        <v>1094169.25</v>
      </c>
      <c r="AIP10">
        <v>1079277</v>
      </c>
      <c r="AIQ10">
        <v>1112764.625</v>
      </c>
      <c r="AIR10">
        <v>1066660.875</v>
      </c>
      <c r="AIS10">
        <v>1144401.875</v>
      </c>
      <c r="AIT10">
        <v>1059154.625</v>
      </c>
      <c r="AIU10">
        <v>1082013.75</v>
      </c>
      <c r="AIV10">
        <v>1133808.25</v>
      </c>
      <c r="AIW10">
        <v>1040821.5625</v>
      </c>
      <c r="AIX10">
        <v>1054603.625</v>
      </c>
      <c r="AIY10">
        <v>1052791.5</v>
      </c>
      <c r="AIZ10">
        <v>1071206.5</v>
      </c>
      <c r="AJA10">
        <v>1090273.625</v>
      </c>
      <c r="AJB10">
        <v>1064053.625</v>
      </c>
      <c r="AJC10">
        <v>1067316.75</v>
      </c>
      <c r="AJD10">
        <v>1123011.375</v>
      </c>
      <c r="AJE10">
        <v>979366.8125</v>
      </c>
      <c r="AJF10">
        <v>1107638.25</v>
      </c>
      <c r="AJG10">
        <v>1120866</v>
      </c>
      <c r="AJH10">
        <v>1099601.5</v>
      </c>
      <c r="AJI10">
        <v>1083441.5</v>
      </c>
      <c r="AJJ10">
        <v>1088050.875</v>
      </c>
      <c r="AJK10">
        <v>1110267.25</v>
      </c>
      <c r="AJL10">
        <v>1131047.25</v>
      </c>
      <c r="AJM10">
        <v>1066421.875</v>
      </c>
      <c r="AJN10">
        <v>1091836.375</v>
      </c>
      <c r="AJO10">
        <v>1086460.125</v>
      </c>
      <c r="AJP10">
        <v>1086485.25</v>
      </c>
      <c r="AJQ10">
        <v>1086915.875</v>
      </c>
      <c r="AJR10">
        <v>1146164.125</v>
      </c>
      <c r="AJS10">
        <v>1047220.8125</v>
      </c>
      <c r="AJT10">
        <v>1069603.75</v>
      </c>
      <c r="AJU10">
        <v>1068860.625</v>
      </c>
      <c r="AJV10">
        <v>1091153.875</v>
      </c>
      <c r="AJW10">
        <v>1122009.625</v>
      </c>
      <c r="AJX10">
        <v>1069603.125</v>
      </c>
      <c r="AJY10">
        <v>1079390.75</v>
      </c>
      <c r="AJZ10">
        <v>1138733.375</v>
      </c>
      <c r="AKA10">
        <v>1066030.875</v>
      </c>
      <c r="AKB10">
        <v>1118366.625</v>
      </c>
      <c r="AKC10">
        <v>1063001.875</v>
      </c>
      <c r="AKD10">
        <v>1080312.75</v>
      </c>
      <c r="AKE10">
        <v>1109809.625</v>
      </c>
      <c r="AKF10">
        <v>1079548.625</v>
      </c>
      <c r="AKG10">
        <v>1089742.375</v>
      </c>
      <c r="AKH10">
        <v>1099370.625</v>
      </c>
      <c r="AKI10">
        <v>1100342.125</v>
      </c>
      <c r="AKJ10">
        <v>1066400.25</v>
      </c>
      <c r="AKK10">
        <v>1068243.25</v>
      </c>
      <c r="AKL10">
        <v>1089146.625</v>
      </c>
      <c r="AKM10">
        <v>1067913.875</v>
      </c>
      <c r="AKN10">
        <v>1072468.25</v>
      </c>
      <c r="AKO10">
        <v>1028886.75</v>
      </c>
      <c r="AKP10">
        <v>1120844.125</v>
      </c>
      <c r="AKQ10">
        <v>1061175.5</v>
      </c>
      <c r="AKR10">
        <v>1107346.75</v>
      </c>
      <c r="AKS10">
        <v>1100520.125</v>
      </c>
      <c r="AKT10">
        <v>1115243.25</v>
      </c>
      <c r="AKU10">
        <v>1123162.5</v>
      </c>
      <c r="AKV10">
        <v>1067940.625</v>
      </c>
      <c r="AKW10">
        <v>1095493.875</v>
      </c>
      <c r="AKX10">
        <v>1057205.75</v>
      </c>
      <c r="AKY10">
        <v>1082694.875</v>
      </c>
      <c r="AKZ10">
        <v>1047087.5625</v>
      </c>
      <c r="ALA10">
        <v>1058257.875</v>
      </c>
      <c r="ALB10">
        <v>1064706.25</v>
      </c>
      <c r="ALC10">
        <v>1106735.25</v>
      </c>
      <c r="ALD10">
        <v>1132633.25</v>
      </c>
      <c r="ALE10">
        <v>1070873</v>
      </c>
      <c r="ALF10">
        <v>1076698.375</v>
      </c>
      <c r="ALG10">
        <v>1057316.25</v>
      </c>
      <c r="ALH10">
        <v>1126986.625</v>
      </c>
      <c r="ALI10">
        <v>1072927.875</v>
      </c>
      <c r="ALJ10">
        <v>1080376.125</v>
      </c>
      <c r="ALK10">
        <v>1105767.75</v>
      </c>
      <c r="ALL10">
        <v>1141034.75</v>
      </c>
      <c r="ALM10">
        <v>1093379</v>
      </c>
      <c r="ALN10">
        <v>1094114.875</v>
      </c>
      <c r="ALO10">
        <v>38693.34765625</v>
      </c>
      <c r="ALP10">
        <v>38461.98828125</v>
      </c>
      <c r="ALQ10">
        <v>39070.4921875</v>
      </c>
      <c r="ALR10">
        <v>37469.05078125</v>
      </c>
      <c r="ALS10">
        <v>39356.328125</v>
      </c>
      <c r="ALT10">
        <v>38642.39453125</v>
      </c>
      <c r="ALU10">
        <v>38286.65234375</v>
      </c>
      <c r="ALV10">
        <v>38319.39453125</v>
      </c>
      <c r="ALW10">
        <v>37181.76171875</v>
      </c>
      <c r="ALX10">
        <v>36903.89453125</v>
      </c>
      <c r="ALY10">
        <v>38043.421875</v>
      </c>
      <c r="ALZ10">
        <v>35855.31640625</v>
      </c>
      <c r="AMA10">
        <v>37063.80078125</v>
      </c>
      <c r="AMB10">
        <v>36752.3359375</v>
      </c>
      <c r="AMC10">
        <v>37020.64453125</v>
      </c>
      <c r="AMD10">
        <v>38097.06640625</v>
      </c>
      <c r="AME10">
        <v>38331.046875</v>
      </c>
      <c r="AMF10">
        <v>39498.4140625</v>
      </c>
      <c r="AMG10">
        <v>38059.53125</v>
      </c>
      <c r="AMH10">
        <v>39620.18359375</v>
      </c>
      <c r="AMI10">
        <v>38400.234375</v>
      </c>
      <c r="AMJ10">
        <v>39066.0546875</v>
      </c>
      <c r="AMK10">
        <v>35965.64453125</v>
      </c>
      <c r="AML10">
        <v>38983.9765625</v>
      </c>
      <c r="AMM10">
        <v>38505.3203125</v>
      </c>
      <c r="AMN10">
        <v>37916.76953125</v>
      </c>
      <c r="AMO10">
        <v>38766.7421875</v>
      </c>
      <c r="AMP10">
        <v>38615.3515625</v>
      </c>
      <c r="AMQ10">
        <v>38028.41015625</v>
      </c>
      <c r="AMR10">
        <v>36150.7265625</v>
      </c>
      <c r="AMS10">
        <v>37802.0078125</v>
      </c>
      <c r="AMT10">
        <v>37535.6171875</v>
      </c>
      <c r="AMU10">
        <v>37026.39453125</v>
      </c>
      <c r="AMV10">
        <v>36332.7734375</v>
      </c>
      <c r="AMW10">
        <v>36248.54296875</v>
      </c>
      <c r="AMX10">
        <v>37433.90234375</v>
      </c>
      <c r="AMY10">
        <v>37676.3203125</v>
      </c>
      <c r="AMZ10">
        <v>38349.60546875</v>
      </c>
      <c r="ANA10">
        <v>37377.43359375</v>
      </c>
      <c r="ANB10">
        <v>38579.05859375</v>
      </c>
      <c r="ANC10">
        <v>36960.203125</v>
      </c>
      <c r="AND10">
        <v>37663.625</v>
      </c>
      <c r="ANE10">
        <v>38180.48828125</v>
      </c>
      <c r="ANF10">
        <v>38086.1796875</v>
      </c>
      <c r="ANG10">
        <v>37153.09765625</v>
      </c>
      <c r="ANH10">
        <v>39011.7578125</v>
      </c>
      <c r="ANI10">
        <v>37901.6328125</v>
      </c>
      <c r="ANJ10">
        <v>38228.56640625</v>
      </c>
      <c r="ANK10">
        <v>38161.35546875</v>
      </c>
      <c r="ANL10">
        <v>38398.86328125</v>
      </c>
      <c r="ANM10">
        <v>39050.0234375</v>
      </c>
      <c r="ANN10">
        <v>36851.16796875</v>
      </c>
      <c r="ANO10">
        <v>38798.203125</v>
      </c>
      <c r="ANP10">
        <v>37852.4296875</v>
      </c>
      <c r="ANQ10">
        <v>36446.1953125</v>
      </c>
      <c r="ANR10">
        <v>37934.6796875</v>
      </c>
      <c r="ANS10">
        <v>36536.73828125</v>
      </c>
      <c r="ANT10">
        <v>39193.39453125</v>
      </c>
      <c r="ANU10">
        <v>38616.9140625</v>
      </c>
      <c r="ANV10">
        <v>39356.65625</v>
      </c>
      <c r="ANW10">
        <v>38630.8828125</v>
      </c>
      <c r="ANX10">
        <v>38279.58203125</v>
      </c>
      <c r="ANY10">
        <v>37014.87109375</v>
      </c>
      <c r="ANZ10">
        <v>37339.6171875</v>
      </c>
      <c r="AOA10">
        <v>35881.53515625</v>
      </c>
      <c r="AOB10">
        <v>37217.4296875</v>
      </c>
      <c r="AOC10">
        <v>37877.71484375</v>
      </c>
      <c r="AOD10">
        <v>37448.25</v>
      </c>
      <c r="AOE10">
        <v>37957.74609375</v>
      </c>
      <c r="AOF10">
        <v>39026.51171875</v>
      </c>
      <c r="AOG10">
        <v>37877.94921875</v>
      </c>
      <c r="AOH10">
        <v>38232.91015625</v>
      </c>
      <c r="AOI10">
        <v>38164.09765625</v>
      </c>
      <c r="AOJ10">
        <v>35614.86328125</v>
      </c>
      <c r="AOK10">
        <v>36923.53515625</v>
      </c>
      <c r="AOL10">
        <v>37723.23046875</v>
      </c>
      <c r="AOM10">
        <v>37963.49609375</v>
      </c>
      <c r="AON10">
        <v>37885.71484375</v>
      </c>
      <c r="AOO10">
        <v>38265.89453125</v>
      </c>
      <c r="AOP10">
        <v>36122.29296875</v>
      </c>
      <c r="AOQ10">
        <v>39227.0546875</v>
      </c>
      <c r="AOR10">
        <v>37437.1328125</v>
      </c>
      <c r="AOS10">
        <v>38253.05078125</v>
      </c>
      <c r="AOT10">
        <v>37069.69140625</v>
      </c>
      <c r="AOU10">
        <v>37052.4375</v>
      </c>
      <c r="AOV10">
        <v>38009.40625</v>
      </c>
      <c r="AOW10">
        <v>37274.8671875</v>
      </c>
      <c r="AOX10">
        <v>37672.7265625</v>
      </c>
      <c r="AOY10">
        <v>37747.43359375</v>
      </c>
      <c r="AOZ10">
        <v>38390.15234375</v>
      </c>
      <c r="APA10">
        <v>38279.4296875</v>
      </c>
      <c r="APB10">
        <v>36760.25390625</v>
      </c>
      <c r="APC10">
        <v>38233.28515625</v>
      </c>
      <c r="APD10">
        <v>38045.63671875</v>
      </c>
      <c r="APE10">
        <v>38205.39453125</v>
      </c>
      <c r="APF10">
        <v>37908.140625</v>
      </c>
      <c r="APG10">
        <v>38776.0703125</v>
      </c>
      <c r="APH10">
        <v>37675.75390625</v>
      </c>
      <c r="API10">
        <v>36476.7421875</v>
      </c>
      <c r="APJ10">
        <v>38819.8125</v>
      </c>
      <c r="APK10">
        <v>37630.0078125</v>
      </c>
      <c r="APL10">
        <v>37786.23828125</v>
      </c>
      <c r="APM10">
        <v>38001.375</v>
      </c>
      <c r="APN10">
        <v>38641.82421875</v>
      </c>
      <c r="APO10">
        <v>36876.3515625</v>
      </c>
      <c r="APP10">
        <v>37442.9375</v>
      </c>
      <c r="APQ10">
        <v>37340.91796875</v>
      </c>
      <c r="APR10">
        <v>36936.71875</v>
      </c>
      <c r="APS10">
        <v>37715.66015625</v>
      </c>
      <c r="APT10">
        <v>37568.984375</v>
      </c>
      <c r="APU10">
        <v>38209.48828125</v>
      </c>
      <c r="APV10">
        <v>38004.16015625</v>
      </c>
      <c r="APW10">
        <v>37630.625</v>
      </c>
      <c r="APX10">
        <v>39486.41015625</v>
      </c>
      <c r="APY10">
        <v>36445.4609375</v>
      </c>
      <c r="APZ10">
        <v>37448.94921875</v>
      </c>
      <c r="AQA10">
        <v>39534.46875</v>
      </c>
      <c r="AQB10">
        <v>37046.0234375</v>
      </c>
      <c r="AQC10">
        <v>38856.18359375</v>
      </c>
      <c r="AQD10">
        <v>38523.625</v>
      </c>
      <c r="AQE10">
        <v>37626.62109375</v>
      </c>
      <c r="AQF10">
        <v>37283.3515625</v>
      </c>
      <c r="AQG10">
        <v>37619.2265625</v>
      </c>
      <c r="AQH10">
        <v>37963.359375</v>
      </c>
      <c r="AQI10">
        <v>38919.28125</v>
      </c>
      <c r="AQJ10">
        <v>38562.30859375</v>
      </c>
      <c r="AQK10">
        <v>39096.45703125</v>
      </c>
      <c r="AQL10">
        <v>37849.08984375</v>
      </c>
      <c r="AQM10">
        <v>37009.44140625</v>
      </c>
      <c r="AQN10">
        <v>36956.69140625</v>
      </c>
      <c r="AQO10">
        <v>36551.9375</v>
      </c>
      <c r="AQP10">
        <v>37406.8515625</v>
      </c>
      <c r="AQQ10">
        <v>39989.84375</v>
      </c>
      <c r="AQR10">
        <v>37218.140625</v>
      </c>
      <c r="AQS10">
        <v>37969.84765625</v>
      </c>
      <c r="AQT10">
        <v>37747.22265625</v>
      </c>
      <c r="AQU10">
        <v>37035.8046875</v>
      </c>
      <c r="AQV10">
        <v>38020.85546875</v>
      </c>
      <c r="AQW10">
        <v>37565.4296875</v>
      </c>
      <c r="AQX10">
        <v>37473.6875</v>
      </c>
      <c r="AQY10">
        <v>37634.57421875</v>
      </c>
      <c r="AQZ10">
        <v>39753.1484375</v>
      </c>
      <c r="ARA10">
        <v>38182.83203125</v>
      </c>
      <c r="ARB10">
        <v>37631.62890625</v>
      </c>
      <c r="ARC10">
        <v>38910.6484375</v>
      </c>
      <c r="ARD10">
        <v>37594.0859375</v>
      </c>
      <c r="ARE10">
        <v>37266.97265625</v>
      </c>
      <c r="ARF10">
        <v>38196.6953125</v>
      </c>
      <c r="ARG10">
        <v>36657.6015625</v>
      </c>
      <c r="ARH10">
        <v>36865.6484375</v>
      </c>
      <c r="ARI10">
        <v>35839.03515625</v>
      </c>
      <c r="ARJ10">
        <v>37296.28125</v>
      </c>
      <c r="ARK10">
        <v>39876.56640625</v>
      </c>
      <c r="ARL10">
        <v>37012.6796875</v>
      </c>
      <c r="ARM10">
        <v>38079.5703125</v>
      </c>
      <c r="ARN10">
        <v>37630.83203125</v>
      </c>
      <c r="ARO10">
        <v>38269.76953125</v>
      </c>
      <c r="ARP10">
        <v>36511.8828125</v>
      </c>
      <c r="ARQ10">
        <v>39653.9453125</v>
      </c>
      <c r="ARR10">
        <v>39036.96484375</v>
      </c>
      <c r="ARS10">
        <v>39531.83984375</v>
      </c>
      <c r="ART10">
        <v>35964.59375</v>
      </c>
      <c r="ARU10">
        <v>37320.5703125</v>
      </c>
      <c r="ARV10">
        <v>37705.26171875</v>
      </c>
      <c r="ARW10">
        <v>38739.65234375</v>
      </c>
      <c r="ARX10">
        <v>37020.44140625</v>
      </c>
      <c r="ARY10">
        <v>38011.87890625</v>
      </c>
      <c r="ARZ10">
        <v>38218.29296875</v>
      </c>
      <c r="ASA10">
        <v>36564.61328125</v>
      </c>
      <c r="ASB10">
        <v>37279.109375</v>
      </c>
      <c r="ASC10">
        <v>38980.60546875</v>
      </c>
      <c r="ASD10">
        <v>38509.44140625</v>
      </c>
      <c r="ASE10">
        <v>37658.48828125</v>
      </c>
      <c r="ASF10">
        <v>36593.98828125</v>
      </c>
      <c r="ASG10">
        <v>37904.19140625</v>
      </c>
      <c r="ASH10">
        <v>38292.1015625</v>
      </c>
      <c r="ASI10">
        <v>38983.27734375</v>
      </c>
      <c r="ASJ10">
        <v>37462.19921875</v>
      </c>
      <c r="ASK10">
        <v>37953.03125</v>
      </c>
      <c r="ASL10">
        <v>38049.53515625</v>
      </c>
      <c r="ASM10">
        <v>37021.4921875</v>
      </c>
      <c r="ASN10">
        <v>36681.390625</v>
      </c>
      <c r="ASO10">
        <v>38997.27734375</v>
      </c>
      <c r="ASP10">
        <v>38158.09765625</v>
      </c>
      <c r="ASQ10">
        <v>37123.05078125</v>
      </c>
      <c r="ASR10">
        <v>37312.09375</v>
      </c>
      <c r="ASS10">
        <v>37187.1015625</v>
      </c>
      <c r="AST10">
        <v>38486.984375</v>
      </c>
      <c r="ASU10">
        <v>37222.17578125</v>
      </c>
      <c r="ASV10">
        <v>37592.1171875</v>
      </c>
      <c r="ASW10">
        <v>37963.27734375</v>
      </c>
      <c r="ASX10">
        <v>38441.34375</v>
      </c>
      <c r="ASY10">
        <v>37488.32421875</v>
      </c>
      <c r="ASZ10">
        <v>37385.0390625</v>
      </c>
      <c r="ATA10">
        <v>38039.984375</v>
      </c>
      <c r="ATB10">
        <v>38770.8671875</v>
      </c>
      <c r="ATC10">
        <v>37636.46484375</v>
      </c>
      <c r="ATD10">
        <v>37667.5234375</v>
      </c>
      <c r="ATE10">
        <v>37860.5</v>
      </c>
      <c r="ATF10">
        <v>37918.875</v>
      </c>
      <c r="ATG10">
        <v>36128.59765625</v>
      </c>
      <c r="ATH10">
        <v>37846.5859375</v>
      </c>
      <c r="ATI10">
        <v>37911.359375</v>
      </c>
      <c r="ATJ10">
        <v>38389.68359375</v>
      </c>
      <c r="ATK10">
        <v>37081.0546875</v>
      </c>
      <c r="ATL10">
        <v>37511.625</v>
      </c>
      <c r="ATM10">
        <v>38323.6484375</v>
      </c>
      <c r="ATN10">
        <v>35139.91796875</v>
      </c>
      <c r="ATO10">
        <v>36024.41796875</v>
      </c>
      <c r="ATP10">
        <v>36738.9296875</v>
      </c>
      <c r="ATQ10">
        <v>38449.08984375</v>
      </c>
      <c r="ATR10">
        <v>36299.86328125</v>
      </c>
      <c r="ATS10">
        <v>38620.921875</v>
      </c>
      <c r="ATT10">
        <v>38979.40234375</v>
      </c>
      <c r="ATU10">
        <v>38282.68359375</v>
      </c>
      <c r="ATV10">
        <v>37161.5859375</v>
      </c>
      <c r="ATW10">
        <v>36755.2109375</v>
      </c>
      <c r="ATX10">
        <v>37425.625</v>
      </c>
      <c r="ATY10">
        <v>39565.28515625</v>
      </c>
      <c r="ATZ10">
        <v>38328.3984375</v>
      </c>
      <c r="AUA10">
        <v>36709.62109375</v>
      </c>
      <c r="AUB10">
        <v>39331.2421875</v>
      </c>
      <c r="AUC10">
        <v>36320.09765625</v>
      </c>
      <c r="AUD10">
        <v>38165.515625</v>
      </c>
      <c r="AUE10">
        <v>38123.34765625</v>
      </c>
      <c r="AUF10">
        <v>38612.0703125</v>
      </c>
      <c r="AUG10">
        <v>37621.2109375</v>
      </c>
      <c r="AUH10">
        <v>39457.671875</v>
      </c>
      <c r="AUI10">
        <v>37305.03515625</v>
      </c>
      <c r="AUJ10">
        <v>37564.0625</v>
      </c>
      <c r="AUK10">
        <v>38353.53125</v>
      </c>
      <c r="AUL10">
        <v>38056.1796875</v>
      </c>
      <c r="AUM10">
        <v>35625.796875</v>
      </c>
      <c r="AUN10">
        <v>37615.40625</v>
      </c>
      <c r="AUO10">
        <v>37082.12109375</v>
      </c>
      <c r="AUP10">
        <v>37145.94140625</v>
      </c>
      <c r="AUQ10">
        <v>38081.3203125</v>
      </c>
      <c r="AUR10">
        <v>39491.93359375</v>
      </c>
      <c r="AUS10">
        <v>38502.54296875</v>
      </c>
      <c r="AUT10">
        <v>38204.5546875</v>
      </c>
      <c r="AUU10">
        <v>36801.21484375</v>
      </c>
      <c r="AUV10">
        <v>37013.8125</v>
      </c>
      <c r="AUW10">
        <v>37812.14453125</v>
      </c>
      <c r="AUX10">
        <v>38033.2421875</v>
      </c>
      <c r="AUY10">
        <v>37227.63671875</v>
      </c>
      <c r="AUZ10">
        <v>37133.8515625</v>
      </c>
      <c r="AVA10">
        <v>36823.92578125</v>
      </c>
      <c r="AVB10">
        <v>38370.34375</v>
      </c>
      <c r="AVC10">
        <v>38665.359375</v>
      </c>
      <c r="AVD10">
        <v>38928.3671875</v>
      </c>
      <c r="AVE10">
        <v>38913.859375</v>
      </c>
      <c r="AVF10">
        <v>37791.32421875</v>
      </c>
      <c r="AVG10">
        <v>38201.66015625</v>
      </c>
      <c r="AVH10">
        <v>37404.328125</v>
      </c>
      <c r="AVI10">
        <v>37566.00390625</v>
      </c>
      <c r="AVJ10">
        <v>38072.5</v>
      </c>
      <c r="AVK10">
        <v>38168.39453125</v>
      </c>
      <c r="AVL10">
        <v>37743.38671875</v>
      </c>
      <c r="AVM10">
        <v>38366.10546875</v>
      </c>
      <c r="AVN10">
        <v>37277.40625</v>
      </c>
      <c r="AVO10">
        <v>37399.0546875</v>
      </c>
      <c r="AVP10">
        <v>38166.01953125</v>
      </c>
      <c r="AVQ10">
        <v>39089.41015625</v>
      </c>
      <c r="AVR10">
        <v>38549.08984375</v>
      </c>
      <c r="AVS10">
        <v>37763.83203125</v>
      </c>
      <c r="AVT10">
        <v>37670.53515625</v>
      </c>
      <c r="AVU10">
        <v>37511.53515625</v>
      </c>
      <c r="AVV10">
        <v>38574.9453125</v>
      </c>
      <c r="AVW10">
        <v>39653.02734375</v>
      </c>
      <c r="AVX10">
        <v>36630.69140625</v>
      </c>
      <c r="AVY10">
        <v>38042.69140625</v>
      </c>
      <c r="AVZ10">
        <v>37454.98828125</v>
      </c>
      <c r="AWA10">
        <v>38638.7265625</v>
      </c>
      <c r="AWB10">
        <v>37652.59375</v>
      </c>
      <c r="AWC10">
        <v>37172.734375</v>
      </c>
      <c r="AWD10">
        <v>36296.51171875</v>
      </c>
      <c r="AWE10">
        <v>38742.82421875</v>
      </c>
      <c r="AWF10">
        <v>37555.09375</v>
      </c>
      <c r="AWG10">
        <v>38462.28125</v>
      </c>
      <c r="AWH10">
        <v>39573.46875</v>
      </c>
      <c r="AWI10">
        <v>38315.765625</v>
      </c>
      <c r="AWJ10">
        <v>38764.2734375</v>
      </c>
      <c r="AWK10">
        <v>36958.32421875</v>
      </c>
      <c r="AWL10">
        <v>38724.046875</v>
      </c>
      <c r="AWM10">
        <v>37948.5</v>
      </c>
      <c r="AWN10">
        <v>38160.234375</v>
      </c>
      <c r="AWO10">
        <v>38529.81640625</v>
      </c>
      <c r="AWP10">
        <v>35262.35546875</v>
      </c>
      <c r="AWQ10">
        <v>37252.3828125</v>
      </c>
      <c r="AWR10">
        <v>37802.6875</v>
      </c>
      <c r="AWS10">
        <v>37123.078125</v>
      </c>
      <c r="AWT10">
        <v>37689.7734375</v>
      </c>
      <c r="AWU10">
        <v>38365.56640625</v>
      </c>
      <c r="AWV10">
        <v>38524.37890625</v>
      </c>
      <c r="AWW10">
        <v>36890.98828125</v>
      </c>
      <c r="AWX10">
        <v>38666.5078125</v>
      </c>
      <c r="AWY10">
        <v>39186.625</v>
      </c>
      <c r="AWZ10">
        <v>36541.0546875</v>
      </c>
      <c r="AXA10">
        <v>37916.97265625</v>
      </c>
      <c r="AXB10">
        <v>37084.546875</v>
      </c>
      <c r="AXC10">
        <v>37965.73046875</v>
      </c>
      <c r="AXD10">
        <v>37966.78515625</v>
      </c>
      <c r="AXE10">
        <v>37370.0625</v>
      </c>
      <c r="AXF10">
        <v>37413.140625</v>
      </c>
      <c r="AXG10">
        <v>38069.26171875</v>
      </c>
      <c r="AXH10">
        <v>36716.76171875</v>
      </c>
      <c r="AXI10">
        <v>38672.69921875</v>
      </c>
      <c r="AXJ10">
        <v>38861.0859375</v>
      </c>
      <c r="AXK10">
        <v>37382.80078125</v>
      </c>
      <c r="AXL10">
        <v>37833.4609375</v>
      </c>
      <c r="AXM10">
        <v>37246.578125</v>
      </c>
      <c r="AXN10">
        <v>36700.3828125</v>
      </c>
      <c r="AXO10">
        <v>37707.015625</v>
      </c>
      <c r="AXP10">
        <v>37511.4765625</v>
      </c>
      <c r="AXQ10">
        <v>38797.29296875</v>
      </c>
      <c r="AXR10">
        <v>37386.6328125</v>
      </c>
      <c r="AXS10">
        <v>37661.43359375</v>
      </c>
      <c r="AXT10">
        <v>37666.26953125</v>
      </c>
      <c r="AXU10">
        <v>38255.21484375</v>
      </c>
      <c r="AXV10">
        <v>39263.265625</v>
      </c>
      <c r="AXW10">
        <v>37489.46875</v>
      </c>
      <c r="AXX10">
        <v>38324.796875</v>
      </c>
      <c r="AXY10">
        <v>37838.55078125</v>
      </c>
      <c r="AXZ10">
        <v>36467.98828125</v>
      </c>
      <c r="AYA10">
        <v>38048.2265625</v>
      </c>
      <c r="AYB10">
        <v>36357.34375</v>
      </c>
      <c r="AYC10">
        <v>36507.96484375</v>
      </c>
      <c r="AYD10">
        <v>37108.42578125</v>
      </c>
      <c r="AYE10">
        <v>39782.62109375</v>
      </c>
      <c r="AYF10">
        <v>37526.515625</v>
      </c>
      <c r="AYG10">
        <v>38304.53125</v>
      </c>
      <c r="AYH10">
        <v>38374.6796875</v>
      </c>
      <c r="AYI10">
        <v>37423.27734375</v>
      </c>
      <c r="AYJ10">
        <v>38659.98046875</v>
      </c>
      <c r="AYK10">
        <v>38004.4453125</v>
      </c>
      <c r="AYL10">
        <v>38571.99609375</v>
      </c>
      <c r="AYM10">
        <v>37826.046875</v>
      </c>
      <c r="AYN10">
        <v>37766.46484375</v>
      </c>
      <c r="AYO10">
        <v>38530.01171875</v>
      </c>
      <c r="AYP10">
        <v>37733.24609375</v>
      </c>
      <c r="AYQ10">
        <v>38093.2109375</v>
      </c>
      <c r="AYR10">
        <v>36372.76953125</v>
      </c>
      <c r="AYS10">
        <v>39157.48046875</v>
      </c>
      <c r="AYT10">
        <v>38149.1328125</v>
      </c>
      <c r="AYU10">
        <v>37682.140625</v>
      </c>
      <c r="AYV10">
        <v>38355.82421875</v>
      </c>
      <c r="AYW10">
        <v>38160.19921875</v>
      </c>
      <c r="AYX10">
        <v>38847.51953125</v>
      </c>
      <c r="AYY10">
        <v>37669.34765625</v>
      </c>
      <c r="AYZ10">
        <v>37264.9296875</v>
      </c>
      <c r="AZA10">
        <v>37068.08984375</v>
      </c>
      <c r="AZB10">
        <v>37821.140625</v>
      </c>
      <c r="AZC10">
        <v>38276.76171875</v>
      </c>
      <c r="AZD10">
        <v>36927.8984375</v>
      </c>
      <c r="AZE10">
        <v>39126.7578125</v>
      </c>
      <c r="AZF10">
        <v>39605.62109375</v>
      </c>
      <c r="AZG10">
        <v>37408.5078125</v>
      </c>
      <c r="AZH10">
        <v>38862.35546875</v>
      </c>
      <c r="AZI10">
        <v>39381.3046875</v>
      </c>
      <c r="AZJ10">
        <v>37788.80078125</v>
      </c>
      <c r="AZK10">
        <v>38067.77734375</v>
      </c>
      <c r="AZL10">
        <v>38315.28125</v>
      </c>
      <c r="AZM10">
        <v>37418.50390625</v>
      </c>
      <c r="AZN10">
        <v>39703.86328125</v>
      </c>
      <c r="AZO10">
        <v>36981.85546875</v>
      </c>
      <c r="AZP10">
        <v>37125.5234375</v>
      </c>
      <c r="AZQ10">
        <v>38613.6015625</v>
      </c>
      <c r="AZR10">
        <v>36964.3828125</v>
      </c>
      <c r="AZS10">
        <v>37896.34765625</v>
      </c>
      <c r="AZT10">
        <v>38319.2734375</v>
      </c>
      <c r="AZU10">
        <v>39383.046875</v>
      </c>
      <c r="AZV10">
        <v>39045.86328125</v>
      </c>
      <c r="AZW10">
        <v>38053.3515625</v>
      </c>
      <c r="AZX10">
        <v>38814.40625</v>
      </c>
      <c r="AZY10">
        <v>38723.13671875</v>
      </c>
      <c r="AZZ10">
        <v>37337.65234375</v>
      </c>
      <c r="BAA10">
        <v>36905.3125</v>
      </c>
      <c r="BAB10">
        <v>36130.69921875</v>
      </c>
      <c r="BAC10">
        <v>38861.01953125</v>
      </c>
      <c r="BAD10">
        <v>37483.03515625</v>
      </c>
      <c r="BAE10">
        <v>38341.4296875</v>
      </c>
      <c r="BAF10">
        <v>38126.54296875</v>
      </c>
      <c r="BAG10">
        <v>38922.66015625</v>
      </c>
      <c r="BAH10">
        <v>38017.29296875</v>
      </c>
      <c r="BAI10">
        <v>36247.234375</v>
      </c>
      <c r="BAJ10">
        <v>38094.18359375</v>
      </c>
      <c r="BAK10">
        <v>38808.9921875</v>
      </c>
      <c r="BAL10">
        <v>38225.20703125</v>
      </c>
      <c r="BAM10">
        <v>37659.71484375</v>
      </c>
      <c r="BAN10">
        <v>38025.4609375</v>
      </c>
      <c r="BAO10">
        <v>37358.4140625</v>
      </c>
      <c r="BAP10">
        <v>39684.66015625</v>
      </c>
      <c r="BAQ10">
        <v>38544.4375</v>
      </c>
      <c r="BAR10">
        <v>38721.49609375</v>
      </c>
      <c r="BAS10">
        <v>36760.5234375</v>
      </c>
      <c r="BAT10">
        <v>37734.4453125</v>
      </c>
      <c r="BAU10">
        <v>38941.65234375</v>
      </c>
      <c r="BAV10">
        <v>37387.234375</v>
      </c>
      <c r="BAW10">
        <v>39263.1484375</v>
      </c>
      <c r="BAX10">
        <v>37183.25390625</v>
      </c>
      <c r="BAY10">
        <v>36261.6796875</v>
      </c>
      <c r="BAZ10">
        <v>38152.9375</v>
      </c>
      <c r="BBA10">
        <v>39694.44921875</v>
      </c>
      <c r="BBB10">
        <v>38119.24609375</v>
      </c>
      <c r="BBC10">
        <v>37561.8515625</v>
      </c>
      <c r="BBD10">
        <v>37919.078125</v>
      </c>
      <c r="BBE10">
        <v>37596.2265625</v>
      </c>
      <c r="BBF10">
        <v>38642.03515625</v>
      </c>
      <c r="BBG10">
        <v>37193.53515625</v>
      </c>
      <c r="BBH10">
        <v>37108.5390625</v>
      </c>
      <c r="BBI10">
        <v>36458.0703125</v>
      </c>
      <c r="BBJ10">
        <v>38239.2421875</v>
      </c>
      <c r="BBK10">
        <v>38214.01171875</v>
      </c>
      <c r="BBL10">
        <v>36758.90234375</v>
      </c>
      <c r="BBM10">
        <v>38523.0234375</v>
      </c>
      <c r="BBN10">
        <v>36363.21484375</v>
      </c>
      <c r="BBO10">
        <v>36853.07421875</v>
      </c>
      <c r="BBP10">
        <v>36847.54296875</v>
      </c>
      <c r="BBQ10">
        <v>36802.12890625</v>
      </c>
      <c r="BBR10">
        <v>37457.9453125</v>
      </c>
      <c r="BBS10">
        <v>39832.8671875</v>
      </c>
      <c r="BBT10">
        <v>38661.94921875</v>
      </c>
      <c r="BBU10">
        <v>38125.39453125</v>
      </c>
      <c r="BBV10">
        <v>37468.4140625</v>
      </c>
      <c r="BBW10">
        <v>38527.5234375</v>
      </c>
      <c r="BBX10">
        <v>37082.2890625</v>
      </c>
      <c r="BBY10">
        <v>39797.08984375</v>
      </c>
      <c r="BBZ10">
        <v>37021.07421875</v>
      </c>
      <c r="BCA10">
        <v>37628.5859375</v>
      </c>
      <c r="BCB10">
        <v>39457.0546875</v>
      </c>
      <c r="BCC10">
        <v>36482.16796875</v>
      </c>
      <c r="BCD10">
        <v>36700.72265625</v>
      </c>
      <c r="BCE10">
        <v>36597.59765625</v>
      </c>
      <c r="BCF10">
        <v>37417.203125</v>
      </c>
      <c r="BCG10">
        <v>37905.59765625</v>
      </c>
      <c r="BCH10">
        <v>36982.91015625</v>
      </c>
      <c r="BCI10">
        <v>37060.6484375</v>
      </c>
      <c r="BCJ10">
        <v>38706.015625</v>
      </c>
      <c r="BCK10">
        <v>34386.50390625</v>
      </c>
      <c r="BCL10">
        <v>38695.84765625</v>
      </c>
      <c r="BCM10">
        <v>39123.4453125</v>
      </c>
      <c r="BCN10">
        <v>38309.54296875</v>
      </c>
      <c r="BCO10">
        <v>38027.25</v>
      </c>
      <c r="BCP10">
        <v>37794.8359375</v>
      </c>
      <c r="BCQ10">
        <v>38347.875</v>
      </c>
      <c r="BCR10">
        <v>38992.06640625</v>
      </c>
      <c r="BCS10">
        <v>36834.19921875</v>
      </c>
      <c r="BCT10">
        <v>37741.87890625</v>
      </c>
      <c r="BCU10">
        <v>37328.34765625</v>
      </c>
      <c r="BCV10">
        <v>37880.74609375</v>
      </c>
      <c r="BCW10">
        <v>37824.984375</v>
      </c>
      <c r="BCX10">
        <v>39481.59375</v>
      </c>
      <c r="BCY10">
        <v>36638.8671875</v>
      </c>
      <c r="BCZ10">
        <v>37299.66796875</v>
      </c>
      <c r="BDA10">
        <v>37229.58203125</v>
      </c>
      <c r="BDB10">
        <v>38170.8125</v>
      </c>
      <c r="BDC10">
        <v>39264.9140625</v>
      </c>
      <c r="BDD10">
        <v>37191.0546875</v>
      </c>
      <c r="BDE10">
        <v>37799.296875</v>
      </c>
      <c r="BDF10">
        <v>39506.3984375</v>
      </c>
      <c r="BDG10">
        <v>36599.796875</v>
      </c>
      <c r="BDH10">
        <v>38962.71875</v>
      </c>
      <c r="BDI10">
        <v>37008.75</v>
      </c>
      <c r="BDJ10">
        <v>37609.48828125</v>
      </c>
      <c r="BDK10">
        <v>38214.57421875</v>
      </c>
      <c r="BDL10">
        <v>37732.83984375</v>
      </c>
      <c r="BDM10">
        <v>37889.49609375</v>
      </c>
      <c r="BDN10">
        <v>38209.11328125</v>
      </c>
      <c r="BDO10">
        <v>38741.09765625</v>
      </c>
      <c r="BDP10">
        <v>36643.92578125</v>
      </c>
      <c r="BDQ10">
        <v>37050.36328125</v>
      </c>
      <c r="BDR10">
        <v>37667.68359375</v>
      </c>
      <c r="BDS10">
        <v>37259.27734375</v>
      </c>
      <c r="BDT10">
        <v>37522.72265625</v>
      </c>
      <c r="BDU10">
        <v>35746.53125</v>
      </c>
      <c r="BDV10">
        <v>38771.8125</v>
      </c>
      <c r="BDW10">
        <v>36871.2578125</v>
      </c>
      <c r="BDX10">
        <v>38513.7421875</v>
      </c>
      <c r="BDY10">
        <v>38207.296875</v>
      </c>
      <c r="BDZ10">
        <v>38850.16015625</v>
      </c>
      <c r="BEA10">
        <v>38978.28125</v>
      </c>
      <c r="BEB10">
        <v>37724.67578125</v>
      </c>
      <c r="BEC10">
        <v>37609.4140625</v>
      </c>
      <c r="BED10">
        <v>36560.3046875</v>
      </c>
      <c r="BEE10">
        <v>37358.1640625</v>
      </c>
      <c r="BEF10">
        <v>36249.0078125</v>
      </c>
      <c r="BEG10">
        <v>36603.6953125</v>
      </c>
      <c r="BEH10">
        <v>36799.65234375</v>
      </c>
      <c r="BEI10">
        <v>38678.12890625</v>
      </c>
      <c r="BEJ10">
        <v>39599.90234375</v>
      </c>
      <c r="BEK10">
        <v>36889.18359375</v>
      </c>
      <c r="BEL10">
        <v>37747.01171875</v>
      </c>
      <c r="BEM10">
        <v>36996.17578125</v>
      </c>
      <c r="BEN10">
        <v>39294.078125</v>
      </c>
      <c r="BEO10">
        <v>37427.29296875</v>
      </c>
      <c r="BEP10">
        <v>37903.65234375</v>
      </c>
      <c r="BEQ10">
        <v>38206.7734375</v>
      </c>
      <c r="BER10">
        <v>39185.83203125</v>
      </c>
      <c r="BES10">
        <v>38484.61328125</v>
      </c>
      <c r="BET10">
        <v>38005.3671875</v>
      </c>
      <c r="BEU10">
        <v>46795.81640625</v>
      </c>
      <c r="BEV10">
        <v>47166.3203125</v>
      </c>
      <c r="BEW10">
        <v>48265.53125</v>
      </c>
      <c r="BEX10">
        <v>45989.3125</v>
      </c>
      <c r="BEY10">
        <v>48567.78125</v>
      </c>
      <c r="BEZ10">
        <v>47506.33984375</v>
      </c>
      <c r="BFA10">
        <v>47661.3046875</v>
      </c>
      <c r="BFB10">
        <v>47439.3359375</v>
      </c>
      <c r="BFC10">
        <v>45982.28515625</v>
      </c>
      <c r="BFD10">
        <v>45092.04296875</v>
      </c>
      <c r="BFE10">
        <v>46490.390625</v>
      </c>
      <c r="BFF10">
        <v>43792.98046875</v>
      </c>
      <c r="BFG10">
        <v>45137.78515625</v>
      </c>
      <c r="BFH10">
        <v>45037.5859375</v>
      </c>
      <c r="BFI10">
        <v>45633.62109375</v>
      </c>
      <c r="BFJ10">
        <v>47393.84375</v>
      </c>
      <c r="BFK10">
        <v>46586.8046875</v>
      </c>
      <c r="BFL10">
        <v>48847.82421875</v>
      </c>
      <c r="BFM10">
        <v>46845.75390625</v>
      </c>
      <c r="BFN10">
        <v>48959.265625</v>
      </c>
      <c r="BFO10">
        <v>47225.43359375</v>
      </c>
      <c r="BFP10">
        <v>48246.4453125</v>
      </c>
      <c r="BFQ10">
        <v>44192.07421875</v>
      </c>
      <c r="BFR10">
        <v>47421.54296875</v>
      </c>
      <c r="BFS10">
        <v>47488.44140625</v>
      </c>
      <c r="BFT10">
        <v>46664.95703125</v>
      </c>
      <c r="BFU10">
        <v>47153.6015625</v>
      </c>
      <c r="BFV10">
        <v>47594.89453125</v>
      </c>
      <c r="BFW10">
        <v>46868.93359375</v>
      </c>
      <c r="BFX10">
        <v>44172.33203125</v>
      </c>
      <c r="BFY10">
        <v>46607.11328125</v>
      </c>
      <c r="BFZ10">
        <v>46100.57421875</v>
      </c>
      <c r="BGA10">
        <v>45488.1328125</v>
      </c>
      <c r="BGB10">
        <v>44840.48828125</v>
      </c>
      <c r="BGC10">
        <v>43693.47265625</v>
      </c>
      <c r="BGD10">
        <v>46136.734375</v>
      </c>
      <c r="BGE10">
        <v>46132.55859375</v>
      </c>
      <c r="BGF10">
        <v>47144.84765625</v>
      </c>
      <c r="BGG10">
        <v>45907.94921875</v>
      </c>
      <c r="BGH10">
        <v>47181.59375</v>
      </c>
      <c r="BGI10">
        <v>45290.51953125</v>
      </c>
      <c r="BGJ10">
        <v>46347.89453125</v>
      </c>
      <c r="BGK10">
        <v>47363.21484375</v>
      </c>
      <c r="BGL10">
        <v>46950.08984375</v>
      </c>
      <c r="BGM10">
        <v>45761.09765625</v>
      </c>
      <c r="BGN10">
        <v>48195.3671875</v>
      </c>
      <c r="BGO10">
        <v>46626.9375</v>
      </c>
      <c r="BGP10">
        <v>47030.94921875</v>
      </c>
      <c r="BGQ10">
        <v>47028.4921875</v>
      </c>
      <c r="BGR10">
        <v>46910.13671875</v>
      </c>
      <c r="BGS10">
        <v>47777.96484375</v>
      </c>
      <c r="BGT10">
        <v>44999.84375</v>
      </c>
      <c r="BGU10">
        <v>47184.9453125</v>
      </c>
      <c r="BGV10">
        <v>46305.90625</v>
      </c>
      <c r="BGW10">
        <v>44997.90625</v>
      </c>
      <c r="BGX10">
        <v>46720.87890625</v>
      </c>
      <c r="BGY10">
        <v>44757.6640625</v>
      </c>
      <c r="BGZ10">
        <v>47895.30078125</v>
      </c>
      <c r="BHA10">
        <v>46896.55859375</v>
      </c>
      <c r="BHB10">
        <v>48131.90625</v>
      </c>
      <c r="BHC10">
        <v>47429.65234375</v>
      </c>
      <c r="BHD10">
        <v>47546.80078125</v>
      </c>
      <c r="BHE10">
        <v>45593.87109375</v>
      </c>
      <c r="BHF10">
        <v>45596.70703125</v>
      </c>
      <c r="BHG10">
        <v>43233.71875</v>
      </c>
      <c r="BHH10">
        <v>46115.15234375</v>
      </c>
      <c r="BHI10">
        <v>46256.7890625</v>
      </c>
      <c r="BHJ10">
        <v>45626.3671875</v>
      </c>
      <c r="BHK10">
        <v>46842.08203125</v>
      </c>
      <c r="BHL10">
        <v>48203.84375</v>
      </c>
      <c r="BHM10">
        <v>47172.95703125</v>
      </c>
      <c r="BHN10">
        <v>46701.45703125</v>
      </c>
      <c r="BHO10">
        <v>46426.828125</v>
      </c>
      <c r="BHP10">
        <v>42821.78515625</v>
      </c>
      <c r="BHQ10">
        <v>45172.00390625</v>
      </c>
      <c r="BHR10">
        <v>46458.28125</v>
      </c>
      <c r="BHS10">
        <v>46549.42578125</v>
      </c>
      <c r="BHT10">
        <v>46687.1640625</v>
      </c>
      <c r="BHU10">
        <v>46615.109375</v>
      </c>
      <c r="BHV10">
        <v>44703.5703125</v>
      </c>
      <c r="BHW10">
        <v>47916.9453125</v>
      </c>
      <c r="BHX10">
        <v>45967.27734375</v>
      </c>
      <c r="BHY10">
        <v>46926.7109375</v>
      </c>
      <c r="BHZ10">
        <v>45413.6484375</v>
      </c>
      <c r="BIA10">
        <v>45353.203125</v>
      </c>
      <c r="BIB10">
        <v>46622.41015625</v>
      </c>
      <c r="BIC10">
        <v>46231.14453125</v>
      </c>
      <c r="BID10">
        <v>46549.54296875</v>
      </c>
      <c r="BIE10">
        <v>46267.3984375</v>
      </c>
      <c r="BIF10">
        <v>46288.21875</v>
      </c>
      <c r="BIG10">
        <v>46300.60546875</v>
      </c>
      <c r="BIH10">
        <v>45095.23046875</v>
      </c>
      <c r="BII10">
        <v>47740.04296875</v>
      </c>
      <c r="BIJ10">
        <v>46341.40234375</v>
      </c>
      <c r="BIK10">
        <v>46642.296875</v>
      </c>
      <c r="BIL10">
        <v>46315.57421875</v>
      </c>
      <c r="BIM10">
        <v>48491.390625</v>
      </c>
      <c r="BIN10">
        <v>46268.80078125</v>
      </c>
      <c r="BIO10">
        <v>44989.09375</v>
      </c>
      <c r="BIP10">
        <v>47950.63671875</v>
      </c>
      <c r="BIQ10">
        <v>46433.984375</v>
      </c>
      <c r="BIR10">
        <v>46228.24609375</v>
      </c>
      <c r="BIS10">
        <v>46665.6015625</v>
      </c>
      <c r="BIT10">
        <v>47231.171875</v>
      </c>
      <c r="BIU10">
        <v>45685.62109375</v>
      </c>
      <c r="BIV10">
        <v>46236.38671875</v>
      </c>
      <c r="BIW10">
        <v>46314.6015625</v>
      </c>
      <c r="BIX10">
        <v>45461.671875</v>
      </c>
      <c r="BIY10">
        <v>46126.98046875</v>
      </c>
      <c r="BIZ10">
        <v>45600.46484375</v>
      </c>
      <c r="BJA10">
        <v>46820.12890625</v>
      </c>
      <c r="BJB10">
        <v>47005.34765625</v>
      </c>
      <c r="BJC10">
        <v>46224.7890625</v>
      </c>
      <c r="BJD10">
        <v>48514.390625</v>
      </c>
      <c r="BJE10">
        <v>44740.515625</v>
      </c>
      <c r="BJF10">
        <v>45542.5859375</v>
      </c>
      <c r="BJG10">
        <v>48426.65234375</v>
      </c>
      <c r="BJH10">
        <v>45238.58203125</v>
      </c>
      <c r="BJI10">
        <v>47947.87109375</v>
      </c>
      <c r="BJJ10">
        <v>46961.21875</v>
      </c>
      <c r="BJK10">
        <v>46373.8046875</v>
      </c>
      <c r="BJL10">
        <v>45526.7265625</v>
      </c>
      <c r="BJM10">
        <v>46865.02734375</v>
      </c>
      <c r="BJN10">
        <v>46380.609375</v>
      </c>
      <c r="BJO10">
        <v>46856.4375</v>
      </c>
      <c r="BJP10">
        <v>47075.8125</v>
      </c>
      <c r="BJQ10">
        <v>47906.06640625</v>
      </c>
      <c r="BJR10">
        <v>46150.7734375</v>
      </c>
      <c r="BJS10">
        <v>45721.06640625</v>
      </c>
      <c r="BJT10">
        <v>44825.9921875</v>
      </c>
      <c r="BJU10">
        <v>44360.66015625</v>
      </c>
      <c r="BJV10">
        <v>46038.41015625</v>
      </c>
      <c r="BJW10">
        <v>49665.53125</v>
      </c>
      <c r="BJX10">
        <v>45820.80078125</v>
      </c>
      <c r="BJY10">
        <v>46740.9296875</v>
      </c>
      <c r="BJZ10">
        <v>46263.58984375</v>
      </c>
      <c r="BKA10">
        <v>45403.71875</v>
      </c>
      <c r="BKB10">
        <v>46804.171875</v>
      </c>
      <c r="BKC10">
        <v>46096.3203125</v>
      </c>
      <c r="BKD10">
        <v>45923.30078125</v>
      </c>
      <c r="BKE10">
        <v>45887.73828125</v>
      </c>
      <c r="BKF10">
        <v>48898.046875</v>
      </c>
      <c r="BKG10">
        <v>46851.1484375</v>
      </c>
      <c r="BKH10">
        <v>45920.6796875</v>
      </c>
      <c r="BKI10">
        <v>47783.046875</v>
      </c>
      <c r="BKJ10">
        <v>46096.4453125</v>
      </c>
      <c r="BKK10">
        <v>45782.70703125</v>
      </c>
      <c r="BKL10">
        <v>46521.46875</v>
      </c>
      <c r="BKM10">
        <v>44217.06640625</v>
      </c>
      <c r="BKN10">
        <v>45133.4921875</v>
      </c>
      <c r="BKO10">
        <v>43710.3125</v>
      </c>
      <c r="BKP10">
        <v>45528.37890625</v>
      </c>
      <c r="BKQ10">
        <v>49336.42578125</v>
      </c>
      <c r="BKR10">
        <v>45005.4921875</v>
      </c>
      <c r="BKS10">
        <v>47265.90234375</v>
      </c>
      <c r="BKT10">
        <v>46560.11328125</v>
      </c>
      <c r="BKU10">
        <v>48013.08203125</v>
      </c>
      <c r="BKV10">
        <v>43995.22265625</v>
      </c>
      <c r="BKW10">
        <v>49489.91015625</v>
      </c>
      <c r="BKX10">
        <v>47813.84765625</v>
      </c>
      <c r="BKY10">
        <v>48324.3828125</v>
      </c>
      <c r="BKZ10">
        <v>43678.19140625</v>
      </c>
      <c r="BLA10">
        <v>46395.30859375</v>
      </c>
      <c r="BLB10">
        <v>46285.99609375</v>
      </c>
      <c r="BLC10">
        <v>47272.5859375</v>
      </c>
      <c r="BLD10">
        <v>45138.98828125</v>
      </c>
      <c r="BLE10">
        <v>46141.95703125</v>
      </c>
      <c r="BLF10">
        <v>46580.72265625</v>
      </c>
      <c r="BLG10">
        <v>44643</v>
      </c>
      <c r="BLH10">
        <v>46380.9609375</v>
      </c>
      <c r="BLI10">
        <v>47684.13671875</v>
      </c>
      <c r="BLJ10">
        <v>47619.2421875</v>
      </c>
      <c r="BLK10">
        <v>46052.84375</v>
      </c>
      <c r="BLL10">
        <v>44614.80859375</v>
      </c>
      <c r="BLM10">
        <v>46572.59375</v>
      </c>
      <c r="BLN10">
        <v>47015.8984375</v>
      </c>
      <c r="BLO10">
        <v>47696.82421875</v>
      </c>
      <c r="BLP10">
        <v>46639.3984375</v>
      </c>
      <c r="BLQ10">
        <v>46613.44140625</v>
      </c>
      <c r="BLR10">
        <v>46874.16796875</v>
      </c>
      <c r="BLS10">
        <v>46028.3984375</v>
      </c>
      <c r="BLT10">
        <v>44437.171875</v>
      </c>
      <c r="BLU10">
        <v>47616.625</v>
      </c>
      <c r="BLV10">
        <v>47025.1796875</v>
      </c>
      <c r="BLW10">
        <v>45223.7578125</v>
      </c>
      <c r="BLX10">
        <v>46336.9453125</v>
      </c>
      <c r="BLY10">
        <v>45837.63671875</v>
      </c>
      <c r="BLZ10">
        <v>47842.296875</v>
      </c>
      <c r="BMA10">
        <v>45118.65625</v>
      </c>
      <c r="BMB10">
        <v>45886.58203125</v>
      </c>
      <c r="BMC10">
        <v>47686.3671875</v>
      </c>
      <c r="BMD10">
        <v>47371.1953125</v>
      </c>
      <c r="BME10">
        <v>46336.24609375</v>
      </c>
      <c r="BMF10">
        <v>46198.953125</v>
      </c>
      <c r="BMG10">
        <v>46531.42578125</v>
      </c>
      <c r="BMH10">
        <v>47112.359375</v>
      </c>
      <c r="BMI10">
        <v>46530.453125</v>
      </c>
      <c r="BMJ10">
        <v>46766.38671875</v>
      </c>
      <c r="BMK10">
        <v>46322.796875</v>
      </c>
      <c r="BML10">
        <v>46115.93359375</v>
      </c>
      <c r="BMM10">
        <v>44368.69921875</v>
      </c>
      <c r="BMN10">
        <v>46214.8984375</v>
      </c>
      <c r="BMO10">
        <v>46837.23046875</v>
      </c>
      <c r="BMP10">
        <v>47316.609375</v>
      </c>
      <c r="BMQ10">
        <v>44919.3046875</v>
      </c>
      <c r="BMR10">
        <v>45707.9296875</v>
      </c>
      <c r="BMS10">
        <v>46733.6171875</v>
      </c>
      <c r="BMT10">
        <v>43799.484375</v>
      </c>
      <c r="BMU10">
        <v>44187.09375</v>
      </c>
      <c r="BMV10">
        <v>45256.27734375</v>
      </c>
      <c r="BMW10">
        <v>46971.984375</v>
      </c>
      <c r="BMX10">
        <v>45105.32421875</v>
      </c>
      <c r="BMY10">
        <v>47641.6484375</v>
      </c>
      <c r="BMZ10">
        <v>47962.10546875</v>
      </c>
      <c r="BNA10">
        <v>47065.296875</v>
      </c>
      <c r="BNB10">
        <v>45571.34375</v>
      </c>
      <c r="BNC10">
        <v>45326.390625</v>
      </c>
      <c r="BND10">
        <v>45873.50390625</v>
      </c>
      <c r="BNE10">
        <v>49195.8203125</v>
      </c>
      <c r="BNF10">
        <v>46803.328125</v>
      </c>
      <c r="BNG10">
        <v>45037.70703125</v>
      </c>
      <c r="BNH10">
        <v>48083.63671875</v>
      </c>
      <c r="BNI10">
        <v>44296.85546875</v>
      </c>
      <c r="BNJ10">
        <v>47150.6953125</v>
      </c>
      <c r="BNK10">
        <v>47370.83984375</v>
      </c>
      <c r="BNL10">
        <v>47557.80078125</v>
      </c>
      <c r="BNM10">
        <v>46057.9375</v>
      </c>
      <c r="BNN10">
        <v>48260.26953125</v>
      </c>
      <c r="BNO10">
        <v>45761.80859375</v>
      </c>
      <c r="BNP10">
        <v>46184.87890625</v>
      </c>
      <c r="BNQ10">
        <v>46758.72265625</v>
      </c>
      <c r="BNR10">
        <v>46928.96484375</v>
      </c>
      <c r="BNS10">
        <v>43317.86328125</v>
      </c>
      <c r="BNT10">
        <v>45646.046875</v>
      </c>
      <c r="BNU10">
        <v>45810.75</v>
      </c>
      <c r="BNV10">
        <v>45949.25</v>
      </c>
      <c r="BNW10">
        <v>46259.4765625</v>
      </c>
      <c r="BNX10">
        <v>48391.0234375</v>
      </c>
      <c r="BNY10">
        <v>47384.9140625</v>
      </c>
      <c r="BNZ10">
        <v>47086.82421875</v>
      </c>
      <c r="BOA10">
        <v>44871.03515625</v>
      </c>
      <c r="BOB10">
        <v>46320.4296875</v>
      </c>
      <c r="BOC10">
        <v>46096.09375</v>
      </c>
      <c r="BOD10">
        <v>46833.90234375</v>
      </c>
      <c r="BOE10">
        <v>45164.015625</v>
      </c>
      <c r="BOF10">
        <v>45526.703125</v>
      </c>
      <c r="BOG10">
        <v>45831.54296875</v>
      </c>
      <c r="BOH10">
        <v>47281.1484375</v>
      </c>
      <c r="BOI10">
        <v>47888.796875</v>
      </c>
      <c r="BOJ10">
        <v>47319.08203125</v>
      </c>
      <c r="BOK10">
        <v>48018.11328125</v>
      </c>
      <c r="BOL10">
        <v>45851.046875</v>
      </c>
      <c r="BOM10">
        <v>47070.421875</v>
      </c>
      <c r="BON10">
        <v>45507.390625</v>
      </c>
      <c r="BOO10">
        <v>46435.328125</v>
      </c>
      <c r="BOP10">
        <v>47008.0859375</v>
      </c>
      <c r="BOQ10">
        <v>46714.62109375</v>
      </c>
      <c r="BOR10">
        <v>46016.46875</v>
      </c>
      <c r="BOS10">
        <v>46788.515625</v>
      </c>
      <c r="BOT10">
        <v>45432.80078125</v>
      </c>
      <c r="BOU10">
        <v>46449.671875</v>
      </c>
      <c r="BOV10">
        <v>46604.8984375</v>
      </c>
      <c r="BOW10">
        <v>47260.05078125</v>
      </c>
      <c r="BOX10">
        <v>47396.58203125</v>
      </c>
      <c r="BOY10">
        <v>46899.2578125</v>
      </c>
      <c r="BOZ10">
        <v>46260.46875</v>
      </c>
      <c r="BPA10">
        <v>45840.92578125</v>
      </c>
      <c r="BPB10">
        <v>47506.140625</v>
      </c>
      <c r="BPC10">
        <v>48767.08984375</v>
      </c>
      <c r="BPD10">
        <v>46009.046875</v>
      </c>
      <c r="BPE10">
        <v>46381.55078125</v>
      </c>
      <c r="BPF10">
        <v>46326.92578125</v>
      </c>
      <c r="BPG10">
        <v>47707.67578125</v>
      </c>
      <c r="BPH10">
        <v>45925.5390625</v>
      </c>
      <c r="BPI10">
        <v>45710.5</v>
      </c>
      <c r="BPJ10">
        <v>44051.8828125</v>
      </c>
      <c r="BPK10">
        <v>47516</v>
      </c>
      <c r="BPL10">
        <v>45994.61328125</v>
      </c>
      <c r="BPM10">
        <v>47087.9921875</v>
      </c>
      <c r="BPN10">
        <v>48176.5546875</v>
      </c>
      <c r="BPO10">
        <v>46362.265625</v>
      </c>
      <c r="BPP10">
        <v>47636.84375</v>
      </c>
      <c r="BPQ10">
        <v>45111.24609375</v>
      </c>
      <c r="BPR10">
        <v>47569.82421875</v>
      </c>
      <c r="BPS10">
        <v>47168.171875</v>
      </c>
      <c r="BPT10">
        <v>47228.2109375</v>
      </c>
      <c r="BPU10">
        <v>47452.0859375</v>
      </c>
      <c r="BPV10">
        <v>43157.5078125</v>
      </c>
      <c r="BPW10">
        <v>45835.46484375</v>
      </c>
      <c r="BPX10">
        <v>46688.41015625</v>
      </c>
      <c r="BPY10">
        <v>46129.0859375</v>
      </c>
      <c r="BPZ10">
        <v>46330.3671875</v>
      </c>
      <c r="BQA10">
        <v>46938.328125</v>
      </c>
      <c r="BQB10">
        <v>46465.7109375</v>
      </c>
      <c r="BQC10">
        <v>45276.8203125</v>
      </c>
      <c r="BQD10">
        <v>47865.66015625</v>
      </c>
      <c r="BQE10">
        <v>47902.796875</v>
      </c>
      <c r="BQF10">
        <v>45272.55859375</v>
      </c>
      <c r="BQG10">
        <v>46667.32421875</v>
      </c>
      <c r="BQH10">
        <v>45863.59765625</v>
      </c>
      <c r="BQI10">
        <v>47098.08203125</v>
      </c>
      <c r="BQJ10">
        <v>46291.94921875</v>
      </c>
      <c r="BQK10">
        <v>45987.31640625</v>
      </c>
      <c r="BQL10">
        <v>46115.39453125</v>
      </c>
      <c r="BQM10">
        <v>46557.875</v>
      </c>
      <c r="BQN10">
        <v>45091.30859375</v>
      </c>
      <c r="BQO10">
        <v>48142.4375</v>
      </c>
      <c r="BQP10">
        <v>47331.34375</v>
      </c>
      <c r="BQQ10">
        <v>45739.265625</v>
      </c>
      <c r="BQR10">
        <v>46400.10546875</v>
      </c>
      <c r="BQS10">
        <v>45405.73828125</v>
      </c>
      <c r="BQT10">
        <v>44969.20703125</v>
      </c>
      <c r="BQU10">
        <v>45979.2578125</v>
      </c>
      <c r="BQV10">
        <v>45889.6171875</v>
      </c>
      <c r="BQW10">
        <v>47536.8203125</v>
      </c>
      <c r="BQX10">
        <v>45918.00390625</v>
      </c>
      <c r="BQY10">
        <v>46777.96875</v>
      </c>
      <c r="BQZ10">
        <v>45866.9296875</v>
      </c>
      <c r="BRA10">
        <v>46501.828125</v>
      </c>
      <c r="BRB10">
        <v>48422.12109375</v>
      </c>
      <c r="BRC10">
        <v>45829.3359375</v>
      </c>
      <c r="BRD10">
        <v>47340.34375</v>
      </c>
      <c r="BRE10">
        <v>46164.36328125</v>
      </c>
      <c r="BRF10">
        <v>44735.4140625</v>
      </c>
      <c r="BRG10">
        <v>47018.515625</v>
      </c>
      <c r="BRH10">
        <v>44492.66796875</v>
      </c>
      <c r="BRI10">
        <v>44988.97265625</v>
      </c>
      <c r="BRJ10">
        <v>44999.91796875</v>
      </c>
      <c r="BRK10">
        <v>49787.35546875</v>
      </c>
      <c r="BRL10">
        <v>45512.75</v>
      </c>
      <c r="BRM10">
        <v>46774.1015625</v>
      </c>
      <c r="BRN10">
        <v>47203.8984375</v>
      </c>
      <c r="BRO10">
        <v>46169.4921875</v>
      </c>
      <c r="BRP10">
        <v>47899.26953125</v>
      </c>
      <c r="BRQ10">
        <v>47068.02734375</v>
      </c>
      <c r="BRR10">
        <v>47377.125</v>
      </c>
      <c r="BRS10">
        <v>46000.89453125</v>
      </c>
      <c r="BRT10">
        <v>46746.81640625</v>
      </c>
      <c r="BRU10">
        <v>47648.26953125</v>
      </c>
      <c r="BRV10">
        <v>46132.32421875</v>
      </c>
      <c r="BRW10">
        <v>46800.05078125</v>
      </c>
      <c r="BRX10">
        <v>44796.109375</v>
      </c>
      <c r="BRY10">
        <v>47944.20703125</v>
      </c>
      <c r="BRZ10">
        <v>45858.34765625</v>
      </c>
      <c r="BSA10">
        <v>46386.53125</v>
      </c>
      <c r="BSB10">
        <v>47126.2421875</v>
      </c>
      <c r="BSC10">
        <v>46494.453125</v>
      </c>
      <c r="BSD10">
        <v>47224.12109375</v>
      </c>
      <c r="BSE10">
        <v>46181.484375</v>
      </c>
      <c r="BSF10">
        <v>45522.18359375</v>
      </c>
      <c r="BSG10">
        <v>45966.484375</v>
      </c>
      <c r="BSH10">
        <v>47029.4921875</v>
      </c>
      <c r="BSI10">
        <v>47105.67578125</v>
      </c>
      <c r="BSJ10">
        <v>44674.38671875</v>
      </c>
      <c r="BSK10">
        <v>47903.0546875</v>
      </c>
      <c r="BSL10">
        <v>48301.8359375</v>
      </c>
      <c r="BSM10">
        <v>45808.3671875</v>
      </c>
      <c r="BSN10">
        <v>48225.53515625</v>
      </c>
      <c r="BSO10">
        <v>48272.51171875</v>
      </c>
      <c r="BSP10">
        <v>46881.13671875</v>
      </c>
      <c r="BSQ10">
        <v>46870.04296875</v>
      </c>
      <c r="BSR10">
        <v>46875.484375</v>
      </c>
      <c r="BSS10">
        <v>46257.4765625</v>
      </c>
      <c r="BST10">
        <v>48871.11328125</v>
      </c>
      <c r="BSU10">
        <v>45586.94140625</v>
      </c>
      <c r="BSV10">
        <v>45336.8515625</v>
      </c>
      <c r="BSW10">
        <v>47526.8515625</v>
      </c>
      <c r="BSX10">
        <v>45429.296875</v>
      </c>
      <c r="BSY10">
        <v>47341.734375</v>
      </c>
      <c r="BSZ10">
        <v>47669.5234375</v>
      </c>
      <c r="BTA10">
        <v>48809.8828125</v>
      </c>
      <c r="BTB10">
        <v>47875.88671875</v>
      </c>
      <c r="BTC10">
        <v>47139.703125</v>
      </c>
      <c r="BTD10">
        <v>47909.03125</v>
      </c>
      <c r="BTE10">
        <v>47939.62890625</v>
      </c>
      <c r="BTF10">
        <v>46294.8984375</v>
      </c>
      <c r="BTG10">
        <v>45324.09765625</v>
      </c>
      <c r="BTH10">
        <v>44600.2265625</v>
      </c>
      <c r="BTI10">
        <v>48265.42578125</v>
      </c>
      <c r="BTJ10">
        <v>46176.890625</v>
      </c>
      <c r="BTK10">
        <v>46446.60546875</v>
      </c>
      <c r="BTL10">
        <v>47101.3359375</v>
      </c>
      <c r="BTM10">
        <v>47408.72265625</v>
      </c>
      <c r="BTN10">
        <v>47385.48828125</v>
      </c>
      <c r="BTO10">
        <v>45183.65625</v>
      </c>
      <c r="BTP10">
        <v>47220.046875</v>
      </c>
      <c r="BTQ10">
        <v>47882.296875</v>
      </c>
      <c r="BTR10">
        <v>47021.828125</v>
      </c>
      <c r="BTS10">
        <v>46084.71484375</v>
      </c>
      <c r="BTT10">
        <v>47081.609375</v>
      </c>
      <c r="BTU10">
        <v>45575.39453125</v>
      </c>
      <c r="BTV10">
        <v>49388.14453125</v>
      </c>
      <c r="BTW10">
        <v>47408.046875</v>
      </c>
      <c r="BTX10">
        <v>47878.078125</v>
      </c>
      <c r="BTY10">
        <v>45635.9453125</v>
      </c>
      <c r="BTZ10">
        <v>46922.68359375</v>
      </c>
      <c r="BUA10">
        <v>47687.9765625</v>
      </c>
      <c r="BUB10">
        <v>46768.37890625</v>
      </c>
      <c r="BUC10">
        <v>49195.21484375</v>
      </c>
      <c r="BUD10">
        <v>46067.65625</v>
      </c>
      <c r="BUE10">
        <v>45686.12109375</v>
      </c>
      <c r="BUF10">
        <v>46309.0859375</v>
      </c>
      <c r="BUG10">
        <v>48511.53125</v>
      </c>
      <c r="BUH10">
        <v>46099.29296875</v>
      </c>
      <c r="BUI10">
        <v>46536.18359375</v>
      </c>
      <c r="BUJ10">
        <v>46501.57421875</v>
      </c>
      <c r="BUK10">
        <v>45818.1640625</v>
      </c>
      <c r="BUL10">
        <v>47475.94140625</v>
      </c>
      <c r="BUM10">
        <v>46109.22265625</v>
      </c>
      <c r="BUN10">
        <v>44994.5625</v>
      </c>
      <c r="BUO10">
        <v>44995.80859375</v>
      </c>
      <c r="BUP10">
        <v>46868.1484375</v>
      </c>
      <c r="BUQ10">
        <v>46944.40234375</v>
      </c>
      <c r="BUR10">
        <v>45058.421875</v>
      </c>
      <c r="BUS10">
        <v>47180.3046875</v>
      </c>
      <c r="BUT10">
        <v>43989.375</v>
      </c>
      <c r="BUU10">
        <v>45052.19921875</v>
      </c>
      <c r="BUV10">
        <v>45227.31640625</v>
      </c>
      <c r="BUW10">
        <v>45100.53515625</v>
      </c>
      <c r="BUX10">
        <v>46492.62890625</v>
      </c>
      <c r="BUY10">
        <v>49247.66015625</v>
      </c>
      <c r="BUZ10">
        <v>47638.44921875</v>
      </c>
      <c r="BVA10">
        <v>46673.46484375</v>
      </c>
      <c r="BVB10">
        <v>46113.17578125</v>
      </c>
      <c r="BVC10">
        <v>47643.546875</v>
      </c>
      <c r="BVD10">
        <v>45487.36328125</v>
      </c>
      <c r="BVE10">
        <v>48903.390625</v>
      </c>
      <c r="BVF10">
        <v>45144.4453125</v>
      </c>
      <c r="BVG10">
        <v>46234.96484375</v>
      </c>
      <c r="BVH10">
        <v>48482.15234375</v>
      </c>
      <c r="BVI10">
        <v>44373.78515625</v>
      </c>
      <c r="BVJ10">
        <v>44949.703125</v>
      </c>
      <c r="BVK10">
        <v>44934.44140625</v>
      </c>
      <c r="BVL10">
        <v>45778.72265625</v>
      </c>
      <c r="BVM10">
        <v>46519.75390625</v>
      </c>
      <c r="BVN10">
        <v>45457.75390625</v>
      </c>
      <c r="BVO10">
        <v>45534.21484375</v>
      </c>
      <c r="BVP10">
        <v>48119.14453125</v>
      </c>
      <c r="BVQ10">
        <v>41669.6484375</v>
      </c>
      <c r="BVR10">
        <v>47356.44140625</v>
      </c>
      <c r="BVS10">
        <v>47800.66796875</v>
      </c>
      <c r="BVT10">
        <v>46925.32421875</v>
      </c>
      <c r="BVU10">
        <v>46037.9375</v>
      </c>
      <c r="BVV10">
        <v>46417.59375</v>
      </c>
      <c r="BVW10">
        <v>47554.16015625</v>
      </c>
      <c r="BVX10">
        <v>48624.609375</v>
      </c>
      <c r="BVY10">
        <v>45597.64453125</v>
      </c>
      <c r="BVZ10">
        <v>46649.86328125</v>
      </c>
      <c r="BWA10">
        <v>46531.390625</v>
      </c>
      <c r="BWB10">
        <v>46337.24609375</v>
      </c>
      <c r="BWC10">
        <v>46419</v>
      </c>
      <c r="BWD10">
        <v>49076.69921875</v>
      </c>
      <c r="BWE10">
        <v>44650.15234375</v>
      </c>
      <c r="BWF10">
        <v>45688.921875</v>
      </c>
      <c r="BWG10">
        <v>45677.94921875</v>
      </c>
      <c r="BWH10">
        <v>46557.03515625</v>
      </c>
      <c r="BWI10">
        <v>47921.3671875</v>
      </c>
      <c r="BWJ10">
        <v>45727.01953125</v>
      </c>
      <c r="BWK10">
        <v>46054.75390625</v>
      </c>
      <c r="BWL10">
        <v>48694.61328125</v>
      </c>
      <c r="BWM10">
        <v>45625.05859375</v>
      </c>
      <c r="BWN10">
        <v>47623.61328125</v>
      </c>
      <c r="BWO10">
        <v>45446.1328125</v>
      </c>
      <c r="BWP10">
        <v>46150.05859375</v>
      </c>
      <c r="BWQ10">
        <v>47593.859375</v>
      </c>
      <c r="BWR10">
        <v>46022.67578125</v>
      </c>
      <c r="BWS10">
        <v>46585.578125</v>
      </c>
      <c r="BWT10">
        <v>47063.98828125</v>
      </c>
      <c r="BWU10">
        <v>46815.84375</v>
      </c>
      <c r="BWV10">
        <v>45610.02734375</v>
      </c>
      <c r="BWW10">
        <v>45712.2734375</v>
      </c>
      <c r="BWX10">
        <v>46536.8671875</v>
      </c>
      <c r="BWY10">
        <v>45591.5078125</v>
      </c>
      <c r="BWZ10">
        <v>45751.59765625</v>
      </c>
      <c r="BXA10">
        <v>43862.18359375</v>
      </c>
      <c r="BXB10">
        <v>47911.15625</v>
      </c>
      <c r="BXC10">
        <v>45259.41015625</v>
      </c>
      <c r="BXD10">
        <v>47222.49609375</v>
      </c>
      <c r="BXE10">
        <v>47107.2109375</v>
      </c>
      <c r="BXF10">
        <v>47552.4453125</v>
      </c>
      <c r="BXG10">
        <v>47989.6171875</v>
      </c>
      <c r="BXH10">
        <v>45391.8984375</v>
      </c>
      <c r="BXI10">
        <v>46983.578125</v>
      </c>
      <c r="BXJ10">
        <v>45213.40625</v>
      </c>
      <c r="BXK10">
        <v>46449.6953125</v>
      </c>
      <c r="BXL10">
        <v>44721.703125</v>
      </c>
      <c r="BXM10">
        <v>45303.51953125</v>
      </c>
      <c r="BXN10">
        <v>45566.73046875</v>
      </c>
      <c r="BXO10">
        <v>47273.546875</v>
      </c>
      <c r="BXP10">
        <v>48301.3125</v>
      </c>
      <c r="BXQ10">
        <v>45836.953125</v>
      </c>
      <c r="BXR10">
        <v>45902.23046875</v>
      </c>
      <c r="BXS10">
        <v>45086.28515625</v>
      </c>
      <c r="BXT10">
        <v>48113.93359375</v>
      </c>
      <c r="BXU10">
        <v>45743.953125</v>
      </c>
      <c r="BXV10">
        <v>45967.54296875</v>
      </c>
      <c r="BXW10">
        <v>47319.73046875</v>
      </c>
      <c r="BXX10">
        <v>49018.078125</v>
      </c>
      <c r="BXY10">
        <v>46478.5859375</v>
      </c>
      <c r="BXZ10">
        <v>46782.625</v>
      </c>
      <c r="BYA10">
        <v>2</v>
      </c>
      <c r="BYB10">
        <v>3</v>
      </c>
    </row>
    <row r="11" spans="1:2004">
      <c r="A11" s="1">
        <v>47882</v>
      </c>
      <c r="B11">
        <v>2031</v>
      </c>
      <c r="C11">
        <v>574571.4375</v>
      </c>
      <c r="D11">
        <v>599457.3125</v>
      </c>
      <c r="E11">
        <v>617118.5625</v>
      </c>
      <c r="F11">
        <v>585223.6875</v>
      </c>
      <c r="G11">
        <v>631396.75</v>
      </c>
      <c r="H11">
        <v>605680.5</v>
      </c>
      <c r="I11">
        <v>622523.125</v>
      </c>
      <c r="J11">
        <v>616980.625</v>
      </c>
      <c r="K11">
        <v>593007</v>
      </c>
      <c r="L11">
        <v>566966.6875</v>
      </c>
      <c r="M11">
        <v>592239.9375</v>
      </c>
      <c r="N11">
        <v>540798.25</v>
      </c>
      <c r="O11">
        <v>557496.4375</v>
      </c>
      <c r="P11">
        <v>569046.0625</v>
      </c>
      <c r="Q11">
        <v>582364.3125</v>
      </c>
      <c r="R11">
        <v>619613.1875</v>
      </c>
      <c r="S11">
        <v>578683.875</v>
      </c>
      <c r="T11">
        <v>625936.3125</v>
      </c>
      <c r="U11">
        <v>605822.4375</v>
      </c>
      <c r="V11">
        <v>640211.0625</v>
      </c>
      <c r="W11">
        <v>597423.4375</v>
      </c>
      <c r="X11">
        <v>615380.625</v>
      </c>
      <c r="Y11">
        <v>553156</v>
      </c>
      <c r="Z11">
        <v>589635.1875</v>
      </c>
      <c r="AA11">
        <v>610783</v>
      </c>
      <c r="AB11">
        <v>590579.9375</v>
      </c>
      <c r="AC11">
        <v>581664.875</v>
      </c>
      <c r="AD11">
        <v>621558.625</v>
      </c>
      <c r="AE11">
        <v>604481.6875</v>
      </c>
      <c r="AF11">
        <v>543737.125</v>
      </c>
      <c r="AG11">
        <v>596151.125</v>
      </c>
      <c r="AH11">
        <v>573284.75</v>
      </c>
      <c r="AI11">
        <v>573378.125</v>
      </c>
      <c r="AJ11">
        <v>570638.5625</v>
      </c>
      <c r="AK11">
        <v>527535.625</v>
      </c>
      <c r="AL11">
        <v>578868.5625</v>
      </c>
      <c r="AM11">
        <v>590632.6875</v>
      </c>
      <c r="AN11">
        <v>597921.25</v>
      </c>
      <c r="AO11">
        <v>574237</v>
      </c>
      <c r="AP11">
        <v>594788.0625</v>
      </c>
      <c r="AQ11">
        <v>563340.5625</v>
      </c>
      <c r="AR11">
        <v>585038.8125</v>
      </c>
      <c r="AS11">
        <v>619594.75</v>
      </c>
      <c r="AT11">
        <v>602753.625</v>
      </c>
      <c r="AU11">
        <v>579420.3125</v>
      </c>
      <c r="AV11">
        <v>624635.1875</v>
      </c>
      <c r="AW11">
        <v>588269.9375</v>
      </c>
      <c r="AX11">
        <v>604341.875</v>
      </c>
      <c r="AY11">
        <v>607444.625</v>
      </c>
      <c r="AZ11">
        <v>599235.9375</v>
      </c>
      <c r="BA11">
        <v>609125.0625</v>
      </c>
      <c r="BB11">
        <v>560567.75</v>
      </c>
      <c r="BC11">
        <v>581080.6875</v>
      </c>
      <c r="BD11">
        <v>584874.5625</v>
      </c>
      <c r="BE11">
        <v>568889.1875</v>
      </c>
      <c r="BF11">
        <v>609684.125</v>
      </c>
      <c r="BG11">
        <v>557246.9375</v>
      </c>
      <c r="BH11">
        <v>603791.5625</v>
      </c>
      <c r="BI11">
        <v>582818.8125</v>
      </c>
      <c r="BJ11">
        <v>615407.6875</v>
      </c>
      <c r="BK11">
        <v>595604.5625</v>
      </c>
      <c r="BL11">
        <v>622919.125</v>
      </c>
      <c r="BM11">
        <v>583410.5625</v>
      </c>
      <c r="BN11">
        <v>564588.125</v>
      </c>
      <c r="BO11">
        <v>521800.1875</v>
      </c>
      <c r="BP11">
        <v>596389.8125</v>
      </c>
      <c r="BQ11">
        <v>578961</v>
      </c>
      <c r="BR11">
        <v>560323.0625</v>
      </c>
      <c r="BS11">
        <v>610883.1875</v>
      </c>
      <c r="BT11">
        <v>626610.4375</v>
      </c>
      <c r="BU11">
        <v>618782.5</v>
      </c>
      <c r="BV11">
        <v>587534.6875</v>
      </c>
      <c r="BW11">
        <v>570905.9375</v>
      </c>
      <c r="BX11">
        <v>502017.65625</v>
      </c>
      <c r="BY11">
        <v>556199.9375</v>
      </c>
      <c r="BZ11">
        <v>592103.5</v>
      </c>
      <c r="CA11">
        <v>586294.6875</v>
      </c>
      <c r="CB11">
        <v>595463.5625</v>
      </c>
      <c r="CC11">
        <v>578537.75</v>
      </c>
      <c r="CD11">
        <v>571726.4375</v>
      </c>
      <c r="CE11">
        <v>607113.4375</v>
      </c>
      <c r="CF11">
        <v>579082.0625</v>
      </c>
      <c r="CG11">
        <v>596745.125</v>
      </c>
      <c r="CH11">
        <v>562675.875</v>
      </c>
      <c r="CI11">
        <v>573610.75</v>
      </c>
      <c r="CJ11">
        <v>593021</v>
      </c>
      <c r="CK11">
        <v>594470.625</v>
      </c>
      <c r="CL11">
        <v>596170.375</v>
      </c>
      <c r="CM11">
        <v>587959.1875</v>
      </c>
      <c r="CN11">
        <v>561621.6875</v>
      </c>
      <c r="CO11">
        <v>563411.25</v>
      </c>
      <c r="CP11">
        <v>574871.8125</v>
      </c>
      <c r="CQ11">
        <v>636195.75</v>
      </c>
      <c r="CR11">
        <v>572000.3125</v>
      </c>
      <c r="CS11">
        <v>575711.3125</v>
      </c>
      <c r="CT11">
        <v>583977.9375</v>
      </c>
      <c r="CU11">
        <v>640574.875</v>
      </c>
      <c r="CV11">
        <v>575614.0625</v>
      </c>
      <c r="CW11">
        <v>578692.375</v>
      </c>
      <c r="CX11">
        <v>613724.3125</v>
      </c>
      <c r="CY11">
        <v>591769.6875</v>
      </c>
      <c r="CZ11">
        <v>587051.25</v>
      </c>
      <c r="DA11">
        <v>593584.75</v>
      </c>
      <c r="DB11">
        <v>598504.0625</v>
      </c>
      <c r="DC11">
        <v>595355.3125</v>
      </c>
      <c r="DD11">
        <v>596334.5625</v>
      </c>
      <c r="DE11">
        <v>603108.8125</v>
      </c>
      <c r="DF11">
        <v>573791.0625</v>
      </c>
      <c r="DG11">
        <v>573371.4375</v>
      </c>
      <c r="DH11">
        <v>565608.6875</v>
      </c>
      <c r="DI11">
        <v>585989.0625</v>
      </c>
      <c r="DJ11">
        <v>606358.75</v>
      </c>
      <c r="DK11">
        <v>580029.5625</v>
      </c>
      <c r="DL11">
        <v>624228.6875</v>
      </c>
      <c r="DM11">
        <v>559604.75</v>
      </c>
      <c r="DN11">
        <v>566284.9375</v>
      </c>
      <c r="DO11">
        <v>613336.4375</v>
      </c>
      <c r="DP11">
        <v>556898.875</v>
      </c>
      <c r="DQ11">
        <v>620283.6875</v>
      </c>
      <c r="DR11">
        <v>591935.8125</v>
      </c>
      <c r="DS11">
        <v>602760.4375</v>
      </c>
      <c r="DT11">
        <v>569216.1875</v>
      </c>
      <c r="DU11">
        <v>618977.8125</v>
      </c>
      <c r="DV11">
        <v>585690.375</v>
      </c>
      <c r="DW11">
        <v>563744.1875</v>
      </c>
      <c r="DX11">
        <v>586618.75</v>
      </c>
      <c r="DY11">
        <v>608414.5625</v>
      </c>
      <c r="DZ11">
        <v>574661.8125</v>
      </c>
      <c r="EA11">
        <v>587994.8125</v>
      </c>
      <c r="EB11">
        <v>556153.75</v>
      </c>
      <c r="EC11">
        <v>543716.5625</v>
      </c>
      <c r="ED11">
        <v>579779.6875</v>
      </c>
      <c r="EE11">
        <v>652679.25</v>
      </c>
      <c r="EF11">
        <v>579955.625</v>
      </c>
      <c r="EG11">
        <v>598594.875</v>
      </c>
      <c r="EH11">
        <v>595299.625</v>
      </c>
      <c r="EI11">
        <v>573159.125</v>
      </c>
      <c r="EJ11">
        <v>582392.75</v>
      </c>
      <c r="EK11">
        <v>584017.6875</v>
      </c>
      <c r="EL11">
        <v>581235.3125</v>
      </c>
      <c r="EM11">
        <v>575371.0625</v>
      </c>
      <c r="EN11">
        <v>632414.125</v>
      </c>
      <c r="EO11">
        <v>591875.1875</v>
      </c>
      <c r="EP11">
        <v>562406.3125</v>
      </c>
      <c r="EQ11">
        <v>610197.6875</v>
      </c>
      <c r="ER11">
        <v>585742.25</v>
      </c>
      <c r="ES11">
        <v>567943.5625</v>
      </c>
      <c r="ET11">
        <v>585073.75</v>
      </c>
      <c r="EU11">
        <v>530598.0625</v>
      </c>
      <c r="EV11">
        <v>558239.75</v>
      </c>
      <c r="EW11">
        <v>534030.5</v>
      </c>
      <c r="EX11">
        <v>568301.375</v>
      </c>
      <c r="EY11">
        <v>645331.875</v>
      </c>
      <c r="EZ11">
        <v>559383.1875</v>
      </c>
      <c r="FA11">
        <v>614124.5</v>
      </c>
      <c r="FB11">
        <v>598727.25</v>
      </c>
      <c r="FC11">
        <v>640372.625</v>
      </c>
      <c r="FD11">
        <v>533370.5</v>
      </c>
      <c r="FE11">
        <v>667296.375</v>
      </c>
      <c r="FF11">
        <v>608569.25</v>
      </c>
      <c r="FG11">
        <v>606456.9375</v>
      </c>
      <c r="FH11">
        <v>529700.625</v>
      </c>
      <c r="FI11">
        <v>607347.3125</v>
      </c>
      <c r="FJ11">
        <v>588982.125</v>
      </c>
      <c r="FK11">
        <v>592740.875</v>
      </c>
      <c r="FL11">
        <v>566196.25</v>
      </c>
      <c r="FM11">
        <v>565986.0625</v>
      </c>
      <c r="FN11">
        <v>585251.75</v>
      </c>
      <c r="FO11">
        <v>551672.9375</v>
      </c>
      <c r="FP11">
        <v>601498.3125</v>
      </c>
      <c r="FQ11">
        <v>603294.5625</v>
      </c>
      <c r="FR11">
        <v>617287.3125</v>
      </c>
      <c r="FS11">
        <v>572728.9375</v>
      </c>
      <c r="FT11">
        <v>546815.0625</v>
      </c>
      <c r="FU11">
        <v>586944.8125</v>
      </c>
      <c r="FV11">
        <v>601234.375</v>
      </c>
      <c r="FW11">
        <v>605721</v>
      </c>
      <c r="FX11">
        <v>615105.75</v>
      </c>
      <c r="FY11">
        <v>596643.75</v>
      </c>
      <c r="FZ11">
        <v>595867.0625</v>
      </c>
      <c r="GA11">
        <v>590186.4375</v>
      </c>
      <c r="GB11">
        <v>538721</v>
      </c>
      <c r="GC11">
        <v>596550.5625</v>
      </c>
      <c r="GD11">
        <v>604399.875</v>
      </c>
      <c r="GE11">
        <v>561298.9375</v>
      </c>
      <c r="GF11">
        <v>596556.3125</v>
      </c>
      <c r="GG11">
        <v>572368.125</v>
      </c>
      <c r="GH11">
        <v>626353.625</v>
      </c>
      <c r="GI11">
        <v>551296.625</v>
      </c>
      <c r="GJ11">
        <v>568987</v>
      </c>
      <c r="GK11">
        <v>634411.375</v>
      </c>
      <c r="GL11">
        <v>610842</v>
      </c>
      <c r="GM11">
        <v>602407.625</v>
      </c>
      <c r="GN11">
        <v>585476.75</v>
      </c>
      <c r="GO11">
        <v>598219.0625</v>
      </c>
      <c r="GP11">
        <v>583311.8125</v>
      </c>
      <c r="GQ11">
        <v>602636.3125</v>
      </c>
      <c r="GR11">
        <v>616877.75</v>
      </c>
      <c r="GS11">
        <v>588639.5625</v>
      </c>
      <c r="GT11">
        <v>578393.8125</v>
      </c>
      <c r="GU11">
        <v>553588.5</v>
      </c>
      <c r="GV11">
        <v>571731.4375</v>
      </c>
      <c r="GW11">
        <v>601601</v>
      </c>
      <c r="GX11">
        <v>606333.9375</v>
      </c>
      <c r="GY11">
        <v>540294.8125</v>
      </c>
      <c r="GZ11">
        <v>571410.5625</v>
      </c>
      <c r="HA11">
        <v>578533.4375</v>
      </c>
      <c r="HB11">
        <v>564027.5625</v>
      </c>
      <c r="HC11">
        <v>552547.4375</v>
      </c>
      <c r="HD11">
        <v>579312.25</v>
      </c>
      <c r="HE11">
        <v>597161.625</v>
      </c>
      <c r="HF11">
        <v>595150.625</v>
      </c>
      <c r="HG11">
        <v>610328.875</v>
      </c>
      <c r="HH11">
        <v>614225.0625</v>
      </c>
      <c r="HI11">
        <v>586307.6875</v>
      </c>
      <c r="HJ11">
        <v>568963.5</v>
      </c>
      <c r="HK11">
        <v>573348</v>
      </c>
      <c r="HL11">
        <v>571633.5</v>
      </c>
      <c r="HM11">
        <v>653970.25</v>
      </c>
      <c r="HN11">
        <v>578602.4375</v>
      </c>
      <c r="HO11">
        <v>574233.4375</v>
      </c>
      <c r="HP11">
        <v>614417.25</v>
      </c>
      <c r="HQ11">
        <v>552220.75</v>
      </c>
      <c r="HR11">
        <v>604922.125</v>
      </c>
      <c r="HS11">
        <v>614225.125</v>
      </c>
      <c r="HT11">
        <v>613664</v>
      </c>
      <c r="HU11">
        <v>576872.9375</v>
      </c>
      <c r="HV11">
        <v>609046.875</v>
      </c>
      <c r="HW11">
        <v>583377.25</v>
      </c>
      <c r="HX11">
        <v>586250.75</v>
      </c>
      <c r="HY11">
        <v>581163.9375</v>
      </c>
      <c r="HZ11">
        <v>602537.5</v>
      </c>
      <c r="IA11">
        <v>531305.5</v>
      </c>
      <c r="IB11">
        <v>563339.1875</v>
      </c>
      <c r="IC11">
        <v>591424.125</v>
      </c>
      <c r="ID11">
        <v>590485.75</v>
      </c>
      <c r="IE11">
        <v>573767.9375</v>
      </c>
      <c r="IF11">
        <v>620849.6875</v>
      </c>
      <c r="IG11">
        <v>598590.75</v>
      </c>
      <c r="IH11">
        <v>614499.5</v>
      </c>
      <c r="II11">
        <v>552436.6875</v>
      </c>
      <c r="IJ11">
        <v>618076</v>
      </c>
      <c r="IK11">
        <v>573900.5625</v>
      </c>
      <c r="IL11">
        <v>608309.375</v>
      </c>
      <c r="IM11">
        <v>549025.25</v>
      </c>
      <c r="IN11">
        <v>567492.1875</v>
      </c>
      <c r="IO11">
        <v>599127.6875</v>
      </c>
      <c r="IP11">
        <v>608624.8125</v>
      </c>
      <c r="IQ11">
        <v>627405.5625</v>
      </c>
      <c r="IR11">
        <v>587107.75</v>
      </c>
      <c r="IS11">
        <v>613461.875</v>
      </c>
      <c r="IT11">
        <v>555634.75</v>
      </c>
      <c r="IU11">
        <v>607017.625</v>
      </c>
      <c r="IV11">
        <v>561123.3125</v>
      </c>
      <c r="IW11">
        <v>608326.6875</v>
      </c>
      <c r="IX11">
        <v>608147.75</v>
      </c>
      <c r="IY11">
        <v>588010.0625</v>
      </c>
      <c r="IZ11">
        <v>570181.25</v>
      </c>
      <c r="JA11">
        <v>584280.4375</v>
      </c>
      <c r="JB11">
        <v>561449</v>
      </c>
      <c r="JC11">
        <v>596352.125</v>
      </c>
      <c r="JD11">
        <v>577217.0625</v>
      </c>
      <c r="JE11">
        <v>576820.1875</v>
      </c>
      <c r="JF11">
        <v>599228.9375</v>
      </c>
      <c r="JG11">
        <v>605569.6875</v>
      </c>
      <c r="JH11">
        <v>591081.9375</v>
      </c>
      <c r="JI11">
        <v>565943.75</v>
      </c>
      <c r="JJ11">
        <v>606657.75</v>
      </c>
      <c r="JK11">
        <v>629211.3125</v>
      </c>
      <c r="JL11">
        <v>611411.1875</v>
      </c>
      <c r="JM11">
        <v>574890.9375</v>
      </c>
      <c r="JN11">
        <v>598162.875</v>
      </c>
      <c r="JO11">
        <v>606035.8125</v>
      </c>
      <c r="JP11">
        <v>574707.6875</v>
      </c>
      <c r="JQ11">
        <v>571905.8125</v>
      </c>
      <c r="JR11">
        <v>539728.625</v>
      </c>
      <c r="JS11">
        <v>596658.0625</v>
      </c>
      <c r="JT11">
        <v>577715.3125</v>
      </c>
      <c r="JU11">
        <v>596465</v>
      </c>
      <c r="JV11">
        <v>601446</v>
      </c>
      <c r="JW11">
        <v>569446.5</v>
      </c>
      <c r="JX11">
        <v>606649.0625</v>
      </c>
      <c r="JY11">
        <v>559819.4375</v>
      </c>
      <c r="JZ11">
        <v>615963.9375</v>
      </c>
      <c r="KA11">
        <v>614806.1875</v>
      </c>
      <c r="KB11">
        <v>617063.25</v>
      </c>
      <c r="KC11">
        <v>613438.6875</v>
      </c>
      <c r="KD11">
        <v>530353.125</v>
      </c>
      <c r="KE11">
        <v>585965.0625</v>
      </c>
      <c r="KF11">
        <v>604126.3125</v>
      </c>
      <c r="KG11">
        <v>608662.5625</v>
      </c>
      <c r="KH11">
        <v>581857.625</v>
      </c>
      <c r="KI11">
        <v>586733.0625</v>
      </c>
      <c r="KJ11">
        <v>562321.8125</v>
      </c>
      <c r="KK11">
        <v>577998.8125</v>
      </c>
      <c r="KL11">
        <v>623245.5</v>
      </c>
      <c r="KM11">
        <v>601056.6875</v>
      </c>
      <c r="KN11">
        <v>583281.625</v>
      </c>
      <c r="KO11">
        <v>592279.625</v>
      </c>
      <c r="KP11">
        <v>585894.875</v>
      </c>
      <c r="KQ11">
        <v>620049.6875</v>
      </c>
      <c r="KR11">
        <v>576555.5625</v>
      </c>
      <c r="KS11">
        <v>582666.25</v>
      </c>
      <c r="KT11">
        <v>589413.6875</v>
      </c>
      <c r="KU11">
        <v>585795.5</v>
      </c>
      <c r="KV11">
        <v>564207.5625</v>
      </c>
      <c r="KW11">
        <v>639907.375</v>
      </c>
      <c r="KX11">
        <v>590924.5</v>
      </c>
      <c r="KY11">
        <v>571690.4375</v>
      </c>
      <c r="KZ11">
        <v>587120.8125</v>
      </c>
      <c r="LA11">
        <v>560993.125</v>
      </c>
      <c r="LB11">
        <v>561193.875</v>
      </c>
      <c r="LC11">
        <v>580675.375</v>
      </c>
      <c r="LD11">
        <v>573777.0625</v>
      </c>
      <c r="LE11">
        <v>595675.625</v>
      </c>
      <c r="LF11">
        <v>588169.9375</v>
      </c>
      <c r="LG11">
        <v>600103.5625</v>
      </c>
      <c r="LH11">
        <v>566604.0625</v>
      </c>
      <c r="LI11">
        <v>583608.375</v>
      </c>
      <c r="LJ11">
        <v>629432.4375</v>
      </c>
      <c r="LK11">
        <v>570264.6875</v>
      </c>
      <c r="LL11">
        <v>616130.4375</v>
      </c>
      <c r="LM11">
        <v>579807.125</v>
      </c>
      <c r="LN11">
        <v>560941.125</v>
      </c>
      <c r="LO11">
        <v>596076.8125</v>
      </c>
      <c r="LP11">
        <v>556425.6875</v>
      </c>
      <c r="LQ11">
        <v>569386.8125</v>
      </c>
      <c r="LR11">
        <v>541417.8125</v>
      </c>
      <c r="LS11">
        <v>666051.25</v>
      </c>
      <c r="LT11">
        <v>563352.125</v>
      </c>
      <c r="LU11">
        <v>586185.875</v>
      </c>
      <c r="LV11">
        <v>609952.1875</v>
      </c>
      <c r="LW11">
        <v>590633.125</v>
      </c>
      <c r="LX11">
        <v>621969.375</v>
      </c>
      <c r="LY11">
        <v>604094.9375</v>
      </c>
      <c r="LZ11">
        <v>604093.75</v>
      </c>
      <c r="MA11">
        <v>563273.8125</v>
      </c>
      <c r="MB11">
        <v>605990.375</v>
      </c>
      <c r="MC11">
        <v>611784.6875</v>
      </c>
      <c r="MD11">
        <v>583257.0625</v>
      </c>
      <c r="ME11">
        <v>601784.6875</v>
      </c>
      <c r="MF11">
        <v>561988.25</v>
      </c>
      <c r="MG11">
        <v>608915.4375</v>
      </c>
      <c r="MH11">
        <v>549973.4375</v>
      </c>
      <c r="MI11">
        <v>589673</v>
      </c>
      <c r="MJ11">
        <v>602364.625</v>
      </c>
      <c r="MK11">
        <v>573037.75</v>
      </c>
      <c r="ML11">
        <v>588461.125</v>
      </c>
      <c r="MM11">
        <v>578397</v>
      </c>
      <c r="MN11">
        <v>566028.8125</v>
      </c>
      <c r="MO11">
        <v>602162.375</v>
      </c>
      <c r="MP11">
        <v>614090.9375</v>
      </c>
      <c r="MQ11">
        <v>601876.0625</v>
      </c>
      <c r="MR11">
        <v>534174.25</v>
      </c>
      <c r="MS11">
        <v>594568</v>
      </c>
      <c r="MT11">
        <v>608757.8125</v>
      </c>
      <c r="MU11">
        <v>577826.0625</v>
      </c>
      <c r="MV11">
        <v>618913.8125</v>
      </c>
      <c r="MW11">
        <v>612539.875</v>
      </c>
      <c r="MX11">
        <v>607045.8125</v>
      </c>
      <c r="MY11">
        <v>598473.6875</v>
      </c>
      <c r="MZ11">
        <v>592852</v>
      </c>
      <c r="NA11">
        <v>591908.625</v>
      </c>
      <c r="NB11">
        <v>627888.9375</v>
      </c>
      <c r="NC11">
        <v>579011.1875</v>
      </c>
      <c r="ND11">
        <v>567857.375</v>
      </c>
      <c r="NE11">
        <v>602706.625</v>
      </c>
      <c r="NF11">
        <v>565649.0625</v>
      </c>
      <c r="NG11">
        <v>616972.625</v>
      </c>
      <c r="NH11">
        <v>626955</v>
      </c>
      <c r="NI11">
        <v>632039.375</v>
      </c>
      <c r="NJ11">
        <v>610516.8125</v>
      </c>
      <c r="NK11">
        <v>610867.1875</v>
      </c>
      <c r="NL11">
        <v>616697.125</v>
      </c>
      <c r="NM11">
        <v>621168.625</v>
      </c>
      <c r="NN11">
        <v>605343.3125</v>
      </c>
      <c r="NO11">
        <v>581550.0625</v>
      </c>
      <c r="NP11">
        <v>570369</v>
      </c>
      <c r="NQ11">
        <v>629234.6875</v>
      </c>
      <c r="NR11">
        <v>580193.9375</v>
      </c>
      <c r="NS11">
        <v>582939.6875</v>
      </c>
      <c r="NT11">
        <v>610293.9375</v>
      </c>
      <c r="NU11">
        <v>593605.875</v>
      </c>
      <c r="NV11">
        <v>620231.375</v>
      </c>
      <c r="NW11">
        <v>586381.5</v>
      </c>
      <c r="NX11">
        <v>620469.75</v>
      </c>
      <c r="NY11">
        <v>616219</v>
      </c>
      <c r="NZ11">
        <v>603064.375</v>
      </c>
      <c r="OA11">
        <v>576930.3125</v>
      </c>
      <c r="OB11">
        <v>604227.375</v>
      </c>
      <c r="OC11">
        <v>566551.125</v>
      </c>
      <c r="OD11">
        <v>650002.9375</v>
      </c>
      <c r="OE11">
        <v>599598.1875</v>
      </c>
      <c r="OF11">
        <v>609219.75</v>
      </c>
      <c r="OG11">
        <v>587918.75</v>
      </c>
      <c r="OH11">
        <v>609638.8125</v>
      </c>
      <c r="OI11">
        <v>598378.1875</v>
      </c>
      <c r="OJ11">
        <v>618342.0625</v>
      </c>
      <c r="OK11">
        <v>657708.375</v>
      </c>
      <c r="OL11">
        <v>591251.125</v>
      </c>
      <c r="OM11">
        <v>603552</v>
      </c>
      <c r="ON11">
        <v>574763.5</v>
      </c>
      <c r="OO11">
        <v>619589.6875</v>
      </c>
      <c r="OP11">
        <v>560321.4375</v>
      </c>
      <c r="OQ11">
        <v>602571.9375</v>
      </c>
      <c r="OR11">
        <v>589552.6875</v>
      </c>
      <c r="OS11">
        <v>571444.125</v>
      </c>
      <c r="OT11">
        <v>605240.125</v>
      </c>
      <c r="OU11">
        <v>588660.125</v>
      </c>
      <c r="OV11">
        <v>552496.5</v>
      </c>
      <c r="OW11">
        <v>568923.5</v>
      </c>
      <c r="OX11">
        <v>589009.5</v>
      </c>
      <c r="OY11">
        <v>602934.8125</v>
      </c>
      <c r="OZ11">
        <v>567938.125</v>
      </c>
      <c r="PA11">
        <v>603485.4375</v>
      </c>
      <c r="PB11">
        <v>537695.25</v>
      </c>
      <c r="PC11">
        <v>557526.875</v>
      </c>
      <c r="PD11">
        <v>560171.9375</v>
      </c>
      <c r="PE11">
        <v>560228.4375</v>
      </c>
      <c r="PF11">
        <v>608120.4375</v>
      </c>
      <c r="PG11">
        <v>631833.6875</v>
      </c>
      <c r="PH11">
        <v>612181.5625</v>
      </c>
      <c r="PI11">
        <v>584641.3125</v>
      </c>
      <c r="PJ11">
        <v>585134.4375</v>
      </c>
      <c r="PK11">
        <v>618144</v>
      </c>
      <c r="PL11">
        <v>566535.3125</v>
      </c>
      <c r="PM11">
        <v>625872.375</v>
      </c>
      <c r="PN11">
        <v>559176.875</v>
      </c>
      <c r="PO11">
        <v>587415.8125</v>
      </c>
      <c r="PP11">
        <v>623379.5625</v>
      </c>
      <c r="PQ11">
        <v>549611.375</v>
      </c>
      <c r="PR11">
        <v>556372.4375</v>
      </c>
      <c r="PS11">
        <v>563065.9375</v>
      </c>
      <c r="PT11">
        <v>581508</v>
      </c>
      <c r="PU11">
        <v>583875.5</v>
      </c>
      <c r="PV11">
        <v>575214.9375</v>
      </c>
      <c r="PW11">
        <v>569302.1875</v>
      </c>
      <c r="PX11">
        <v>629187.5625</v>
      </c>
      <c r="PY11">
        <v>502512.25</v>
      </c>
      <c r="PZ11">
        <v>606426.25</v>
      </c>
      <c r="QA11">
        <v>599194.75</v>
      </c>
      <c r="QB11">
        <v>590446.4375</v>
      </c>
      <c r="QC11">
        <v>555712.375</v>
      </c>
      <c r="QD11">
        <v>581614.6875</v>
      </c>
      <c r="QE11">
        <v>618794.0625</v>
      </c>
      <c r="QF11">
        <v>654524.9375</v>
      </c>
      <c r="QG11">
        <v>581510.9375</v>
      </c>
      <c r="QH11">
        <v>592812.1875</v>
      </c>
      <c r="QI11">
        <v>603499.625</v>
      </c>
      <c r="QJ11">
        <v>578963.9375</v>
      </c>
      <c r="QK11">
        <v>587211.8125</v>
      </c>
      <c r="QL11">
        <v>639377.9375</v>
      </c>
      <c r="QM11">
        <v>553874.375</v>
      </c>
      <c r="QN11">
        <v>577853.9375</v>
      </c>
      <c r="QO11">
        <v>580006.75</v>
      </c>
      <c r="QP11">
        <v>584370.5625</v>
      </c>
      <c r="QQ11">
        <v>608996.9375</v>
      </c>
      <c r="QR11">
        <v>582635.125</v>
      </c>
      <c r="QS11">
        <v>577243.4375</v>
      </c>
      <c r="QT11">
        <v>626647.5</v>
      </c>
      <c r="QU11">
        <v>586793.25</v>
      </c>
      <c r="QV11">
        <v>588753.75</v>
      </c>
      <c r="QW11">
        <v>578746.5</v>
      </c>
      <c r="QX11">
        <v>584840.875</v>
      </c>
      <c r="QY11">
        <v>625962.5</v>
      </c>
      <c r="QZ11">
        <v>572448.0625</v>
      </c>
      <c r="RA11">
        <v>594702.875</v>
      </c>
      <c r="RB11">
        <v>609022.4375</v>
      </c>
      <c r="RC11">
        <v>573031.5625</v>
      </c>
      <c r="RD11">
        <v>583164</v>
      </c>
      <c r="RE11">
        <v>587233.125</v>
      </c>
      <c r="RF11">
        <v>591412.375</v>
      </c>
      <c r="RG11">
        <v>573658.3125</v>
      </c>
      <c r="RH11">
        <v>572097.0625</v>
      </c>
      <c r="RI11">
        <v>542141.5</v>
      </c>
      <c r="RJ11">
        <v>613293.25</v>
      </c>
      <c r="RK11">
        <v>564002.3125</v>
      </c>
      <c r="RL11">
        <v>590895.6875</v>
      </c>
      <c r="RM11">
        <v>608985.9375</v>
      </c>
      <c r="RN11">
        <v>594759.75</v>
      </c>
      <c r="RO11">
        <v>612104.125</v>
      </c>
      <c r="RP11">
        <v>548384.3125</v>
      </c>
      <c r="RQ11">
        <v>617341.375</v>
      </c>
      <c r="RR11">
        <v>577068.875</v>
      </c>
      <c r="RS11">
        <v>611097.8125</v>
      </c>
      <c r="RT11">
        <v>563463.375</v>
      </c>
      <c r="RU11">
        <v>583354</v>
      </c>
      <c r="RV11">
        <v>585765.75</v>
      </c>
      <c r="RW11">
        <v>600281.1875</v>
      </c>
      <c r="RX11">
        <v>606089.0625</v>
      </c>
      <c r="RY11">
        <v>590384.6875</v>
      </c>
      <c r="RZ11">
        <v>570881.8125</v>
      </c>
      <c r="SA11">
        <v>560619.25</v>
      </c>
      <c r="SB11">
        <v>609488.0625</v>
      </c>
      <c r="SC11">
        <v>568942.75</v>
      </c>
      <c r="SD11">
        <v>561524.6875</v>
      </c>
      <c r="SE11">
        <v>610727.4375</v>
      </c>
      <c r="SF11">
        <v>656499</v>
      </c>
      <c r="SG11">
        <v>563767.1875</v>
      </c>
      <c r="SH11">
        <v>598661.625</v>
      </c>
      <c r="SI11">
        <v>1088698.875</v>
      </c>
      <c r="SJ11">
        <v>1094931.75</v>
      </c>
      <c r="SK11">
        <v>1123242.875</v>
      </c>
      <c r="SL11">
        <v>1063787</v>
      </c>
      <c r="SM11">
        <v>1129390.5</v>
      </c>
      <c r="SN11">
        <v>1103554.5</v>
      </c>
      <c r="SO11">
        <v>1104998</v>
      </c>
      <c r="SP11">
        <v>1099627.625</v>
      </c>
      <c r="SQ11">
        <v>1062163</v>
      </c>
      <c r="SR11">
        <v>1041391.6875</v>
      </c>
      <c r="SS11">
        <v>1076877.25</v>
      </c>
      <c r="ST11">
        <v>1008966.5</v>
      </c>
      <c r="SU11">
        <v>1044416</v>
      </c>
      <c r="SV11">
        <v>1039448.4375</v>
      </c>
      <c r="SW11">
        <v>1054106.125</v>
      </c>
      <c r="SX11">
        <v>1097847.5</v>
      </c>
      <c r="SY11">
        <v>1082032.75</v>
      </c>
      <c r="SZ11">
        <v>1138337.75</v>
      </c>
      <c r="TA11">
        <v>1084614.125</v>
      </c>
      <c r="TB11">
        <v>1139046.875</v>
      </c>
      <c r="TC11">
        <v>1096978.625</v>
      </c>
      <c r="TD11">
        <v>1122999.25</v>
      </c>
      <c r="TE11">
        <v>1018122.375</v>
      </c>
      <c r="TF11">
        <v>1103922.375</v>
      </c>
      <c r="TG11">
        <v>1102141.375</v>
      </c>
      <c r="TH11">
        <v>1082169.25</v>
      </c>
      <c r="TI11">
        <v>1097662.5</v>
      </c>
      <c r="TJ11">
        <v>1103266.375</v>
      </c>
      <c r="TK11">
        <v>1085521.375</v>
      </c>
      <c r="TL11">
        <v>1019293</v>
      </c>
      <c r="TM11">
        <v>1079517.75</v>
      </c>
      <c r="TN11">
        <v>1069107.25</v>
      </c>
      <c r="TO11">
        <v>1051574.5</v>
      </c>
      <c r="TP11">
        <v>1033493.25</v>
      </c>
      <c r="TQ11">
        <v>1008548.8125</v>
      </c>
      <c r="TR11">
        <v>1069149.625</v>
      </c>
      <c r="TS11">
        <v>1066911.75</v>
      </c>
      <c r="TT11">
        <v>1094589</v>
      </c>
      <c r="TU11">
        <v>1063434.875</v>
      </c>
      <c r="TV11">
        <v>1096188.5</v>
      </c>
      <c r="TW11">
        <v>1047732.6875</v>
      </c>
      <c r="TX11">
        <v>1074088</v>
      </c>
      <c r="TY11">
        <v>1096971.375</v>
      </c>
      <c r="TZ11">
        <v>1088158</v>
      </c>
      <c r="UA11">
        <v>1058299</v>
      </c>
      <c r="UB11">
        <v>1119923.5</v>
      </c>
      <c r="UC11">
        <v>1081492.25</v>
      </c>
      <c r="UD11">
        <v>1090189.875</v>
      </c>
      <c r="UE11">
        <v>1089562.375</v>
      </c>
      <c r="UF11">
        <v>1087643</v>
      </c>
      <c r="UG11">
        <v>1110711.5</v>
      </c>
      <c r="UH11">
        <v>1039916.25</v>
      </c>
      <c r="UI11">
        <v>1098654.25</v>
      </c>
      <c r="UJ11">
        <v>1072916.125</v>
      </c>
      <c r="UK11">
        <v>1038338.5625</v>
      </c>
      <c r="UL11">
        <v>1080324.625</v>
      </c>
      <c r="UM11">
        <v>1033586</v>
      </c>
      <c r="UN11">
        <v>1114985</v>
      </c>
      <c r="UO11">
        <v>1090143.625</v>
      </c>
      <c r="UP11">
        <v>1119724.75</v>
      </c>
      <c r="UQ11">
        <v>1103123.75</v>
      </c>
      <c r="UR11">
        <v>1101640.625</v>
      </c>
      <c r="US11">
        <v>1052772.5</v>
      </c>
      <c r="UT11">
        <v>1056260.625</v>
      </c>
      <c r="UU11">
        <v>996452.9375</v>
      </c>
      <c r="UV11">
        <v>1065358.25</v>
      </c>
      <c r="UW11">
        <v>1072564.25</v>
      </c>
      <c r="UX11">
        <v>1057862.875</v>
      </c>
      <c r="UY11">
        <v>1083588.25</v>
      </c>
      <c r="UZ11">
        <v>1119817.625</v>
      </c>
      <c r="VA11">
        <v>1091653.625</v>
      </c>
      <c r="VB11">
        <v>1083751.625</v>
      </c>
      <c r="VC11">
        <v>1078827.125</v>
      </c>
      <c r="VD11">
        <v>988286.9375</v>
      </c>
      <c r="VE11">
        <v>1045625.6875</v>
      </c>
      <c r="VF11">
        <v>1075982.125</v>
      </c>
      <c r="VG11">
        <v>1079626.75</v>
      </c>
      <c r="VH11">
        <v>1081933.875</v>
      </c>
      <c r="VI11">
        <v>1082865.25</v>
      </c>
      <c r="VJ11">
        <v>1029351.6875</v>
      </c>
      <c r="VK11">
        <v>1115028.625</v>
      </c>
      <c r="VL11">
        <v>1064264.375</v>
      </c>
      <c r="VM11">
        <v>1088560.5</v>
      </c>
      <c r="VN11">
        <v>1051372</v>
      </c>
      <c r="VO11">
        <v>1047664.4375</v>
      </c>
      <c r="VP11">
        <v>1080517.125</v>
      </c>
      <c r="VQ11">
        <v>1069041.125</v>
      </c>
      <c r="VR11">
        <v>1077864.625</v>
      </c>
      <c r="VS11">
        <v>1071260.5</v>
      </c>
      <c r="VT11">
        <v>1076485.375</v>
      </c>
      <c r="VU11">
        <v>1076529.75</v>
      </c>
      <c r="VV11">
        <v>1040026.9375</v>
      </c>
      <c r="VW11">
        <v>1104777.5</v>
      </c>
      <c r="VX11">
        <v>1076202.875</v>
      </c>
      <c r="VY11">
        <v>1084131.375</v>
      </c>
      <c r="VZ11">
        <v>1073352.75</v>
      </c>
      <c r="WA11">
        <v>1125577</v>
      </c>
      <c r="WB11">
        <v>1073498.625</v>
      </c>
      <c r="WC11">
        <v>1036260.875</v>
      </c>
      <c r="WD11">
        <v>1114840.5</v>
      </c>
      <c r="WE11">
        <v>1075346.25</v>
      </c>
      <c r="WF11">
        <v>1070302.625</v>
      </c>
      <c r="WG11">
        <v>1081652.5</v>
      </c>
      <c r="WH11">
        <v>1096952.875</v>
      </c>
      <c r="WI11">
        <v>1053191.75</v>
      </c>
      <c r="WJ11">
        <v>1068851</v>
      </c>
      <c r="WK11">
        <v>1069853.5</v>
      </c>
      <c r="WL11">
        <v>1050741.125</v>
      </c>
      <c r="WM11">
        <v>1069845.875</v>
      </c>
      <c r="WN11">
        <v>1056186.375</v>
      </c>
      <c r="WO11">
        <v>1087411.5</v>
      </c>
      <c r="WP11">
        <v>1089094.25</v>
      </c>
      <c r="WQ11">
        <v>1071460.125</v>
      </c>
      <c r="WR11">
        <v>1129115.25</v>
      </c>
      <c r="WS11">
        <v>1032663.3125</v>
      </c>
      <c r="WT11">
        <v>1054411.625</v>
      </c>
      <c r="WU11">
        <v>1128490.125</v>
      </c>
      <c r="WV11">
        <v>1047402.4375</v>
      </c>
      <c r="WW11">
        <v>1113608.375</v>
      </c>
      <c r="WX11">
        <v>1090396.25</v>
      </c>
      <c r="WY11">
        <v>1071620</v>
      </c>
      <c r="WZ11">
        <v>1053432</v>
      </c>
      <c r="XA11">
        <v>1082758.875</v>
      </c>
      <c r="XB11">
        <v>1074907.375</v>
      </c>
      <c r="XC11">
        <v>1092263.125</v>
      </c>
      <c r="XD11">
        <v>1094593.625</v>
      </c>
      <c r="XE11">
        <v>1114492.625</v>
      </c>
      <c r="XF11">
        <v>1070297.125</v>
      </c>
      <c r="XG11">
        <v>1055581.125</v>
      </c>
      <c r="XH11">
        <v>1035741.125</v>
      </c>
      <c r="XI11">
        <v>1024684.75</v>
      </c>
      <c r="XJ11">
        <v>1066174.75</v>
      </c>
      <c r="XK11">
        <v>1157077.125</v>
      </c>
      <c r="XL11">
        <v>1059912.75</v>
      </c>
      <c r="XM11">
        <v>1082912.25</v>
      </c>
      <c r="XN11">
        <v>1069821.25</v>
      </c>
      <c r="XO11">
        <v>1049195.25</v>
      </c>
      <c r="XP11">
        <v>1087584</v>
      </c>
      <c r="XQ11">
        <v>1067070.875</v>
      </c>
      <c r="XR11">
        <v>1062617.5</v>
      </c>
      <c r="XS11">
        <v>1062654.25</v>
      </c>
      <c r="XT11">
        <v>1138654.25</v>
      </c>
      <c r="XU11">
        <v>1087262.375</v>
      </c>
      <c r="XV11">
        <v>1065887.625</v>
      </c>
      <c r="XW11">
        <v>1110669.125</v>
      </c>
      <c r="XX11">
        <v>1066763.375</v>
      </c>
      <c r="XY11">
        <v>1060976.625</v>
      </c>
      <c r="XZ11">
        <v>1079044.125</v>
      </c>
      <c r="YA11">
        <v>1022941.625</v>
      </c>
      <c r="YB11">
        <v>1044159.8125</v>
      </c>
      <c r="YC11">
        <v>1007845.625</v>
      </c>
      <c r="YD11">
        <v>1053643.875</v>
      </c>
      <c r="YE11">
        <v>1148941.75</v>
      </c>
      <c r="YF11">
        <v>1040292.75</v>
      </c>
      <c r="YG11">
        <v>1095167.25</v>
      </c>
      <c r="YH11">
        <v>1077705.5</v>
      </c>
      <c r="YI11">
        <v>1111870.75</v>
      </c>
      <c r="YJ11">
        <v>1016112.9375</v>
      </c>
      <c r="YK11">
        <v>1149467.375</v>
      </c>
      <c r="YL11">
        <v>1111833.25</v>
      </c>
      <c r="YM11">
        <v>1126751</v>
      </c>
      <c r="YN11">
        <v>1007718.5</v>
      </c>
      <c r="YO11">
        <v>1071391.25</v>
      </c>
      <c r="YP11">
        <v>1071609</v>
      </c>
      <c r="YQ11">
        <v>1099141.5</v>
      </c>
      <c r="YR11">
        <v>1042877.6875</v>
      </c>
      <c r="YS11">
        <v>1071567.75</v>
      </c>
      <c r="YT11">
        <v>1080705.5</v>
      </c>
      <c r="YU11">
        <v>1031317.75</v>
      </c>
      <c r="YV11">
        <v>1072057.5</v>
      </c>
      <c r="YW11">
        <v>1109048.625</v>
      </c>
      <c r="YX11">
        <v>1104729.75</v>
      </c>
      <c r="YY11">
        <v>1067842.75</v>
      </c>
      <c r="YZ11">
        <v>1031390</v>
      </c>
      <c r="ZA11">
        <v>1080173.75</v>
      </c>
      <c r="ZB11">
        <v>1090314</v>
      </c>
      <c r="ZC11">
        <v>1108988.5</v>
      </c>
      <c r="ZD11">
        <v>1076979.125</v>
      </c>
      <c r="ZE11">
        <v>1079610.375</v>
      </c>
      <c r="ZF11">
        <v>1087213.5</v>
      </c>
      <c r="ZG11">
        <v>1064004.625</v>
      </c>
      <c r="ZH11">
        <v>1027770.0625</v>
      </c>
      <c r="ZI11">
        <v>1108290</v>
      </c>
      <c r="ZJ11">
        <v>1090014.25</v>
      </c>
      <c r="ZK11">
        <v>1046190.75</v>
      </c>
      <c r="ZL11">
        <v>1071697.375</v>
      </c>
      <c r="ZM11">
        <v>1061758.5</v>
      </c>
      <c r="ZN11">
        <v>1109502.125</v>
      </c>
      <c r="ZO11">
        <v>1044975.875</v>
      </c>
      <c r="ZP11">
        <v>1063757.75</v>
      </c>
      <c r="ZQ11">
        <v>1103559.875</v>
      </c>
      <c r="ZR11">
        <v>1098774</v>
      </c>
      <c r="ZS11">
        <v>1070605.125</v>
      </c>
      <c r="ZT11">
        <v>1069747.125</v>
      </c>
      <c r="ZU11">
        <v>1076974.875</v>
      </c>
      <c r="ZV11">
        <v>1096205.875</v>
      </c>
      <c r="ZW11">
        <v>1076143.375</v>
      </c>
      <c r="ZX11">
        <v>1080307.5</v>
      </c>
      <c r="ZY11">
        <v>1072724.75</v>
      </c>
      <c r="ZZ11">
        <v>1068639.5</v>
      </c>
      <c r="AAA11">
        <v>1023109.8125</v>
      </c>
      <c r="AAB11">
        <v>1072642.875</v>
      </c>
      <c r="AAC11">
        <v>1085131.375</v>
      </c>
      <c r="AAD11">
        <v>1098013.25</v>
      </c>
      <c r="AAE11">
        <v>1041236</v>
      </c>
      <c r="AAF11">
        <v>1058221.25</v>
      </c>
      <c r="AAG11">
        <v>1086243.75</v>
      </c>
      <c r="AAH11">
        <v>1004755.4375</v>
      </c>
      <c r="AAI11">
        <v>1018092.5625</v>
      </c>
      <c r="AAJ11">
        <v>1043830.9375</v>
      </c>
      <c r="AAK11">
        <v>1089781.5</v>
      </c>
      <c r="AAL11">
        <v>1036481.0625</v>
      </c>
      <c r="AAM11">
        <v>1106604.625</v>
      </c>
      <c r="AAN11">
        <v>1115080.75</v>
      </c>
      <c r="AAO11">
        <v>1094347.875</v>
      </c>
      <c r="AAP11">
        <v>1054753.75</v>
      </c>
      <c r="AAQ11">
        <v>1046943.5</v>
      </c>
      <c r="AAR11">
        <v>1062914.5</v>
      </c>
      <c r="AAS11">
        <v>1143399.375</v>
      </c>
      <c r="AAT11">
        <v>1088217.75</v>
      </c>
      <c r="AAU11">
        <v>1038492.4375</v>
      </c>
      <c r="AAV11">
        <v>1118518.625</v>
      </c>
      <c r="AAW11">
        <v>1021302</v>
      </c>
      <c r="AAX11">
        <v>1093515.5</v>
      </c>
      <c r="AAY11">
        <v>1098158.5</v>
      </c>
      <c r="AAZ11">
        <v>1103615.375</v>
      </c>
      <c r="ABA11">
        <v>1067252.625</v>
      </c>
      <c r="ABB11">
        <v>1124483.625</v>
      </c>
      <c r="ABC11">
        <v>1057599.125</v>
      </c>
      <c r="ABD11">
        <v>1069204.875</v>
      </c>
      <c r="ABE11">
        <v>1086502.25</v>
      </c>
      <c r="ABF11">
        <v>1087591.625</v>
      </c>
      <c r="ABG11">
        <v>997107.3125</v>
      </c>
      <c r="ABH11">
        <v>1057891.375</v>
      </c>
      <c r="ABI11">
        <v>1057525.125</v>
      </c>
      <c r="ABJ11">
        <v>1061677.5</v>
      </c>
      <c r="ABK11">
        <v>1073557.125</v>
      </c>
      <c r="ABL11">
        <v>1126178.5</v>
      </c>
      <c r="ABM11">
        <v>1101328</v>
      </c>
      <c r="ABN11">
        <v>1089959.5</v>
      </c>
      <c r="ABO11">
        <v>1037700.9375</v>
      </c>
      <c r="ABP11">
        <v>1067219</v>
      </c>
      <c r="ABQ11">
        <v>1068870.375</v>
      </c>
      <c r="ABR11">
        <v>1083822.75</v>
      </c>
      <c r="ABS11">
        <v>1046671.5625</v>
      </c>
      <c r="ABT11">
        <v>1053741.125</v>
      </c>
      <c r="ABU11">
        <v>1056688.5</v>
      </c>
      <c r="ABV11">
        <v>1096590.5</v>
      </c>
      <c r="ABW11">
        <v>1110647.25</v>
      </c>
      <c r="ABX11">
        <v>1101439</v>
      </c>
      <c r="ABY11">
        <v>1116813.875</v>
      </c>
      <c r="ABZ11">
        <v>1065083.125</v>
      </c>
      <c r="ACA11">
        <v>1090841</v>
      </c>
      <c r="ACB11">
        <v>1054326</v>
      </c>
      <c r="ACC11">
        <v>1072361.5</v>
      </c>
      <c r="ACD11">
        <v>1088850.375</v>
      </c>
      <c r="ACE11">
        <v>1084043.75</v>
      </c>
      <c r="ACF11">
        <v>1067254.25</v>
      </c>
      <c r="ACG11">
        <v>1086808.25</v>
      </c>
      <c r="ACH11">
        <v>1052138.25</v>
      </c>
      <c r="ACI11">
        <v>1074968.5</v>
      </c>
      <c r="ACJ11">
        <v>1082804.25</v>
      </c>
      <c r="ACK11">
        <v>1101513.75</v>
      </c>
      <c r="ACL11">
        <v>1101549.625</v>
      </c>
      <c r="ACM11">
        <v>1086194.625</v>
      </c>
      <c r="ACN11">
        <v>1070498.25</v>
      </c>
      <c r="ACO11">
        <v>1062992.5</v>
      </c>
      <c r="ACP11">
        <v>1103376.875</v>
      </c>
      <c r="ACQ11">
        <v>1135468.5</v>
      </c>
      <c r="ACR11">
        <v>1059489.125</v>
      </c>
      <c r="ACS11">
        <v>1076842.375</v>
      </c>
      <c r="ACT11">
        <v>1071116.5</v>
      </c>
      <c r="ACU11">
        <v>1109243.375</v>
      </c>
      <c r="ACV11">
        <v>1063853.75</v>
      </c>
      <c r="ACW11">
        <v>1058205.875</v>
      </c>
      <c r="ACX11">
        <v>1016578</v>
      </c>
      <c r="ACY11">
        <v>1105403.375</v>
      </c>
      <c r="ACZ11">
        <v>1065291.5</v>
      </c>
      <c r="ADA11">
        <v>1093220.875</v>
      </c>
      <c r="ADB11">
        <v>1123395.375</v>
      </c>
      <c r="ADC11">
        <v>1077241.625</v>
      </c>
      <c r="ADD11">
        <v>1107113.375</v>
      </c>
      <c r="ADE11">
        <v>1043239.375</v>
      </c>
      <c r="ADF11">
        <v>1103550.125</v>
      </c>
      <c r="ADG11">
        <v>1092239.5</v>
      </c>
      <c r="ADH11">
        <v>1093553.875</v>
      </c>
      <c r="ADI11">
        <v>1100627.75</v>
      </c>
      <c r="ADJ11">
        <v>992686.1875</v>
      </c>
      <c r="ADK11">
        <v>1059239.375</v>
      </c>
      <c r="ADL11">
        <v>1080406.875</v>
      </c>
      <c r="ADM11">
        <v>1063474.875</v>
      </c>
      <c r="ADN11">
        <v>1074152.875</v>
      </c>
      <c r="ADO11">
        <v>1090653.75</v>
      </c>
      <c r="ADP11">
        <v>1081410.625</v>
      </c>
      <c r="ADQ11">
        <v>1044664.6875</v>
      </c>
      <c r="ADR11">
        <v>1110728.125</v>
      </c>
      <c r="ADS11">
        <v>1115668.625</v>
      </c>
      <c r="ADT11">
        <v>1043559.5625</v>
      </c>
      <c r="ADU11">
        <v>1081934.625</v>
      </c>
      <c r="ADV11">
        <v>1060059.5</v>
      </c>
      <c r="ADW11">
        <v>1089268.75</v>
      </c>
      <c r="ADX11">
        <v>1073993.375</v>
      </c>
      <c r="ADY11">
        <v>1064192.75</v>
      </c>
      <c r="ADZ11">
        <v>1066641.25</v>
      </c>
      <c r="AEA11">
        <v>1079956.625</v>
      </c>
      <c r="AEB11">
        <v>1041873.9375</v>
      </c>
      <c r="AEC11">
        <v>1115675.625</v>
      </c>
      <c r="AED11">
        <v>1101131.125</v>
      </c>
      <c r="AEE11">
        <v>1059067.125</v>
      </c>
      <c r="AEF11">
        <v>1075209.75</v>
      </c>
      <c r="AEG11">
        <v>1051446.5</v>
      </c>
      <c r="AEH11">
        <v>1038925.25</v>
      </c>
      <c r="AEI11">
        <v>1064320.875</v>
      </c>
      <c r="AEJ11">
        <v>1062992.875</v>
      </c>
      <c r="AEK11">
        <v>1106166.625</v>
      </c>
      <c r="AEL11">
        <v>1061204.75</v>
      </c>
      <c r="AEM11">
        <v>1083702.375</v>
      </c>
      <c r="AEN11">
        <v>1063618</v>
      </c>
      <c r="AEO11">
        <v>1078742.25</v>
      </c>
      <c r="AEP11">
        <v>1125567.875</v>
      </c>
      <c r="AEQ11">
        <v>1061896.125</v>
      </c>
      <c r="AER11">
        <v>1096941.25</v>
      </c>
      <c r="AES11">
        <v>1069772.375</v>
      </c>
      <c r="AET11">
        <v>1032271.6875</v>
      </c>
      <c r="AEU11">
        <v>1091303.75</v>
      </c>
      <c r="AEV11">
        <v>1026141.6875</v>
      </c>
      <c r="AEW11">
        <v>1037990.5</v>
      </c>
      <c r="AEX11">
        <v>1043334.5</v>
      </c>
      <c r="AEY11">
        <v>1158227.25</v>
      </c>
      <c r="AEZ11">
        <v>1054082.75</v>
      </c>
      <c r="AFA11">
        <v>1086063.25</v>
      </c>
      <c r="AFB11">
        <v>1094139.875</v>
      </c>
      <c r="AFC11">
        <v>1067971.125</v>
      </c>
      <c r="AFD11">
        <v>1111918.25</v>
      </c>
      <c r="AFE11">
        <v>1091296</v>
      </c>
      <c r="AFF11">
        <v>1100140.25</v>
      </c>
      <c r="AFG11">
        <v>1068021.75</v>
      </c>
      <c r="AFH11">
        <v>1081744.375</v>
      </c>
      <c r="AFI11">
        <v>1106537.25</v>
      </c>
      <c r="AFJ11">
        <v>1068238.5</v>
      </c>
      <c r="AFK11">
        <v>1084032.75</v>
      </c>
      <c r="AFL11">
        <v>1033819.75</v>
      </c>
      <c r="AFM11">
        <v>1115494.125</v>
      </c>
      <c r="AFN11">
        <v>1066266.625</v>
      </c>
      <c r="AFO11">
        <v>1074364.125</v>
      </c>
      <c r="AFP11">
        <v>1093270.75</v>
      </c>
      <c r="AFQ11">
        <v>1080383.5</v>
      </c>
      <c r="AFR11">
        <v>1098501.375</v>
      </c>
      <c r="AFS11">
        <v>1070512.625</v>
      </c>
      <c r="AFT11">
        <v>1053874.25</v>
      </c>
      <c r="AFU11">
        <v>1060007.875</v>
      </c>
      <c r="AFV11">
        <v>1088387</v>
      </c>
      <c r="AFW11">
        <v>1092769.125</v>
      </c>
      <c r="AFX11">
        <v>1035337.5625</v>
      </c>
      <c r="AFY11">
        <v>1116782.625</v>
      </c>
      <c r="AFZ11">
        <v>1125717.125</v>
      </c>
      <c r="AGA11">
        <v>1059941.625</v>
      </c>
      <c r="AGB11">
        <v>1121788.625</v>
      </c>
      <c r="AGC11">
        <v>1124233</v>
      </c>
      <c r="AGD11">
        <v>1085407.875</v>
      </c>
      <c r="AGE11">
        <v>1086631.25</v>
      </c>
      <c r="AGF11">
        <v>1087785.25</v>
      </c>
      <c r="AGG11">
        <v>1070262.625</v>
      </c>
      <c r="AGH11">
        <v>1138666.625</v>
      </c>
      <c r="AGI11">
        <v>1053380.75</v>
      </c>
      <c r="AGJ11">
        <v>1048243</v>
      </c>
      <c r="AGK11">
        <v>1104661.375</v>
      </c>
      <c r="AGL11">
        <v>1051286.5</v>
      </c>
      <c r="AGM11">
        <v>1096829</v>
      </c>
      <c r="AGN11">
        <v>1104434.5</v>
      </c>
      <c r="AGO11">
        <v>1136200.375</v>
      </c>
      <c r="AGP11">
        <v>1113265.375</v>
      </c>
      <c r="AGQ11">
        <v>1092134.75</v>
      </c>
      <c r="AGR11">
        <v>1113129.75</v>
      </c>
      <c r="AGS11">
        <v>1113215.875</v>
      </c>
      <c r="AGT11">
        <v>1068872.875</v>
      </c>
      <c r="AGU11">
        <v>1045364.8125</v>
      </c>
      <c r="AGV11">
        <v>1026632.75</v>
      </c>
      <c r="AGW11">
        <v>1121116.75</v>
      </c>
      <c r="AGX11">
        <v>1070061.5</v>
      </c>
      <c r="AGY11">
        <v>1077282.75</v>
      </c>
      <c r="AGZ11">
        <v>1091137.75</v>
      </c>
      <c r="AHA11">
        <v>1102873.125</v>
      </c>
      <c r="AHB11">
        <v>1097495.5</v>
      </c>
      <c r="AHC11">
        <v>1040416.6875</v>
      </c>
      <c r="AHD11">
        <v>1092698.875</v>
      </c>
      <c r="AHE11">
        <v>1112449.375</v>
      </c>
      <c r="AHF11">
        <v>1090157.125</v>
      </c>
      <c r="AHG11">
        <v>1068007.75</v>
      </c>
      <c r="AHH11">
        <v>1091661.25</v>
      </c>
      <c r="AHI11">
        <v>1055301.75</v>
      </c>
      <c r="AHJ11">
        <v>1149607.625</v>
      </c>
      <c r="AHK11">
        <v>1101812.375</v>
      </c>
      <c r="AHL11">
        <v>1113553.75</v>
      </c>
      <c r="AHM11">
        <v>1053148.625</v>
      </c>
      <c r="AHN11">
        <v>1086129.875</v>
      </c>
      <c r="AHO11">
        <v>1110008.5</v>
      </c>
      <c r="AHP11">
        <v>1080093.125</v>
      </c>
      <c r="AHQ11">
        <v>1142717.125</v>
      </c>
      <c r="AHR11">
        <v>1064936.75</v>
      </c>
      <c r="AHS11">
        <v>1051656.875</v>
      </c>
      <c r="AHT11">
        <v>1074797.75</v>
      </c>
      <c r="AHU11">
        <v>1129836.125</v>
      </c>
      <c r="AHV11">
        <v>1071335.625</v>
      </c>
      <c r="AHW11">
        <v>1076319.875</v>
      </c>
      <c r="AHX11">
        <v>1077678.75</v>
      </c>
      <c r="AHY11">
        <v>1061366.75</v>
      </c>
      <c r="AHZ11">
        <v>1102763.125</v>
      </c>
      <c r="AIA11">
        <v>1066601.125</v>
      </c>
      <c r="AIB11">
        <v>1041219.5625</v>
      </c>
      <c r="AIC11">
        <v>1038272.0625</v>
      </c>
      <c r="AID11">
        <v>1088252.625</v>
      </c>
      <c r="AIE11">
        <v>1087962.75</v>
      </c>
      <c r="AIF11">
        <v>1040249.6875</v>
      </c>
      <c r="AIG11">
        <v>1094618.625</v>
      </c>
      <c r="AIH11">
        <v>1015160.5625</v>
      </c>
      <c r="AII11">
        <v>1041963.875</v>
      </c>
      <c r="AIJ11">
        <v>1046495</v>
      </c>
      <c r="AIK11">
        <v>1042859.25</v>
      </c>
      <c r="AIL11">
        <v>1074048.75</v>
      </c>
      <c r="AIM11">
        <v>1148730.75</v>
      </c>
      <c r="AIN11">
        <v>1106186.25</v>
      </c>
      <c r="AIO11">
        <v>1083461.625</v>
      </c>
      <c r="AIP11">
        <v>1067352.25</v>
      </c>
      <c r="AIQ11">
        <v>1105273.25</v>
      </c>
      <c r="AIR11">
        <v>1052787.875</v>
      </c>
      <c r="AIS11">
        <v>1139933.625</v>
      </c>
      <c r="AIT11">
        <v>1044304.5625</v>
      </c>
      <c r="AIU11">
        <v>1070429.5</v>
      </c>
      <c r="AIV11">
        <v>1128341.875</v>
      </c>
      <c r="AIW11">
        <v>1023986.625</v>
      </c>
      <c r="AIX11">
        <v>1039241</v>
      </c>
      <c r="AIY11">
        <v>1037587.6875</v>
      </c>
      <c r="AIZ11">
        <v>1058425</v>
      </c>
      <c r="AJA11">
        <v>1079207</v>
      </c>
      <c r="AJB11">
        <v>1050369.25</v>
      </c>
      <c r="AJC11">
        <v>1053630.875</v>
      </c>
      <c r="AJD11">
        <v>1116934</v>
      </c>
      <c r="AJE11">
        <v>955244.625</v>
      </c>
      <c r="AJF11">
        <v>1099136.625</v>
      </c>
      <c r="AJG11">
        <v>1113078.875</v>
      </c>
      <c r="AJH11">
        <v>1089632.75</v>
      </c>
      <c r="AJI11">
        <v>1070385</v>
      </c>
      <c r="AJJ11">
        <v>1076688.375</v>
      </c>
      <c r="AJK11">
        <v>1102594.75</v>
      </c>
      <c r="AJL11">
        <v>1126888.5</v>
      </c>
      <c r="AJM11">
        <v>1053230</v>
      </c>
      <c r="AJN11">
        <v>1081340</v>
      </c>
      <c r="AJO11">
        <v>1076012.625</v>
      </c>
      <c r="AJP11">
        <v>1074861.875</v>
      </c>
      <c r="AJQ11">
        <v>1075734.125</v>
      </c>
      <c r="AJR11">
        <v>1142550.875</v>
      </c>
      <c r="AJS11">
        <v>1031122.0625</v>
      </c>
      <c r="AJT11">
        <v>1056515</v>
      </c>
      <c r="AJU11">
        <v>1055809</v>
      </c>
      <c r="AJV11">
        <v>1080184.625</v>
      </c>
      <c r="AJW11">
        <v>1114828.25</v>
      </c>
      <c r="AJX11">
        <v>1056736.625</v>
      </c>
      <c r="AJY11">
        <v>1067095.5</v>
      </c>
      <c r="AJZ11">
        <v>1133842.75</v>
      </c>
      <c r="AKA11">
        <v>1053044.125</v>
      </c>
      <c r="AKB11">
        <v>1109823</v>
      </c>
      <c r="AKC11">
        <v>1049389</v>
      </c>
      <c r="AKD11">
        <v>1068461.5</v>
      </c>
      <c r="AKE11">
        <v>1102440.875</v>
      </c>
      <c r="AKF11">
        <v>1067031</v>
      </c>
      <c r="AKG11">
        <v>1079161.25</v>
      </c>
      <c r="AKH11">
        <v>1090295.875</v>
      </c>
      <c r="AKI11">
        <v>1089532.875</v>
      </c>
      <c r="AKJ11">
        <v>1053281.875</v>
      </c>
      <c r="AKK11">
        <v>1055469.125</v>
      </c>
      <c r="AKL11">
        <v>1078356.25</v>
      </c>
      <c r="AKM11">
        <v>1054484.75</v>
      </c>
      <c r="AKN11">
        <v>1059347</v>
      </c>
      <c r="AKO11">
        <v>1010701.75</v>
      </c>
      <c r="AKP11">
        <v>1113787.75</v>
      </c>
      <c r="AKQ11">
        <v>1046723.4375</v>
      </c>
      <c r="AKR11">
        <v>1098033.5</v>
      </c>
      <c r="AKS11">
        <v>1091541.75</v>
      </c>
      <c r="AKT11">
        <v>1106769.75</v>
      </c>
      <c r="AKU11">
        <v>1116236.375</v>
      </c>
      <c r="AKV11">
        <v>1053275.875</v>
      </c>
      <c r="AKW11">
        <v>1086472.75</v>
      </c>
      <c r="AKX11">
        <v>1043015.0625</v>
      </c>
      <c r="AKY11">
        <v>1072260.375</v>
      </c>
      <c r="AKZ11">
        <v>1031413.25</v>
      </c>
      <c r="ALA11">
        <v>1044436.9375</v>
      </c>
      <c r="ALB11">
        <v>1051557.75</v>
      </c>
      <c r="ALC11">
        <v>1097851.125</v>
      </c>
      <c r="ALD11">
        <v>1126157</v>
      </c>
      <c r="ALE11">
        <v>1058470.25</v>
      </c>
      <c r="ALF11">
        <v>1063868.75</v>
      </c>
      <c r="ALG11">
        <v>1042380.9375</v>
      </c>
      <c r="ALH11">
        <v>1120236.75</v>
      </c>
      <c r="ALI11">
        <v>1059691.875</v>
      </c>
      <c r="ALJ11">
        <v>1067376.625</v>
      </c>
      <c r="ALK11">
        <v>1097320.25</v>
      </c>
      <c r="ALL11">
        <v>1137846.25</v>
      </c>
      <c r="ALM11">
        <v>1081529.5</v>
      </c>
      <c r="ALN11">
        <v>1084094.625</v>
      </c>
      <c r="ALO11">
        <v>38523.01171875</v>
      </c>
      <c r="ALP11">
        <v>38264.8359375</v>
      </c>
      <c r="ALQ11">
        <v>38943.98828125</v>
      </c>
      <c r="ALR11">
        <v>37155.359375</v>
      </c>
      <c r="ALS11">
        <v>39264.390625</v>
      </c>
      <c r="ALT11">
        <v>38466.33203125</v>
      </c>
      <c r="ALU11">
        <v>38068.953125</v>
      </c>
      <c r="ALV11">
        <v>38105.3984375</v>
      </c>
      <c r="ALW11">
        <v>36834.29296875</v>
      </c>
      <c r="ALX11">
        <v>36524.1015625</v>
      </c>
      <c r="ALY11">
        <v>37796.72265625</v>
      </c>
      <c r="ALZ11">
        <v>35355.10546875</v>
      </c>
      <c r="AMA11">
        <v>36703.875</v>
      </c>
      <c r="AMB11">
        <v>36354.78515625</v>
      </c>
      <c r="AMC11">
        <v>36654.75</v>
      </c>
      <c r="AMD11">
        <v>37857.0546875</v>
      </c>
      <c r="AME11">
        <v>38118.5625</v>
      </c>
      <c r="AMF11">
        <v>39421.57421875</v>
      </c>
      <c r="AMG11">
        <v>37814.59765625</v>
      </c>
      <c r="AMH11">
        <v>39559.48046875</v>
      </c>
      <c r="AMI11">
        <v>38195.73046875</v>
      </c>
      <c r="AMJ11">
        <v>38938.87890625</v>
      </c>
      <c r="AMK11">
        <v>35477.98046875</v>
      </c>
      <c r="AML11">
        <v>38847.51171875</v>
      </c>
      <c r="AMM11">
        <v>38313.2421875</v>
      </c>
      <c r="AMN11">
        <v>37656.01171875</v>
      </c>
      <c r="AMO11">
        <v>38604.5390625</v>
      </c>
      <c r="AMP11">
        <v>38435.8125</v>
      </c>
      <c r="AMQ11">
        <v>37780.1484375</v>
      </c>
      <c r="AMR11">
        <v>35685.48828125</v>
      </c>
      <c r="AMS11">
        <v>37527.62890625</v>
      </c>
      <c r="AMT11">
        <v>37230.7421875</v>
      </c>
      <c r="AMU11">
        <v>36661.80078125</v>
      </c>
      <c r="AMV11">
        <v>35886.78125</v>
      </c>
      <c r="AMW11">
        <v>35793.77734375</v>
      </c>
      <c r="AMX11">
        <v>37117.2578125</v>
      </c>
      <c r="AMY11">
        <v>37386.0625</v>
      </c>
      <c r="AMZ11">
        <v>38139.2734375</v>
      </c>
      <c r="ANA11">
        <v>37054.16015625</v>
      </c>
      <c r="ANB11">
        <v>38395.56640625</v>
      </c>
      <c r="ANC11">
        <v>36588.5546875</v>
      </c>
      <c r="AND11">
        <v>37373.4453125</v>
      </c>
      <c r="ANE11">
        <v>37950.015625</v>
      </c>
      <c r="ANF11">
        <v>37844.95703125</v>
      </c>
      <c r="ANG11">
        <v>36803.33203125</v>
      </c>
      <c r="ANH11">
        <v>38879.1484375</v>
      </c>
      <c r="ANI11">
        <v>37639.1328125</v>
      </c>
      <c r="ANJ11">
        <v>38003.90234375</v>
      </c>
      <c r="ANK11">
        <v>37928.67578125</v>
      </c>
      <c r="ANL11">
        <v>38193.984375</v>
      </c>
      <c r="ANM11">
        <v>38921.94140625</v>
      </c>
      <c r="ANN11">
        <v>36466.12109375</v>
      </c>
      <c r="ANO11">
        <v>38639.53515625</v>
      </c>
      <c r="ANP11">
        <v>37583.87109375</v>
      </c>
      <c r="ANQ11">
        <v>36014.5078125</v>
      </c>
      <c r="ANR11">
        <v>37674.14453125</v>
      </c>
      <c r="ANS11">
        <v>36115.6796875</v>
      </c>
      <c r="ANT11">
        <v>39081.65625</v>
      </c>
      <c r="ANU11">
        <v>38437.8203125</v>
      </c>
      <c r="ANV11">
        <v>39264.75</v>
      </c>
      <c r="ANW11">
        <v>38452.9453125</v>
      </c>
      <c r="ANX11">
        <v>38060.8359375</v>
      </c>
      <c r="ANY11">
        <v>36647.8125</v>
      </c>
      <c r="ANZ11">
        <v>37011.91796875</v>
      </c>
      <c r="AOA11">
        <v>35383.80078125</v>
      </c>
      <c r="AOB11">
        <v>36874.2421875</v>
      </c>
      <c r="AOC11">
        <v>37612.3359375</v>
      </c>
      <c r="AOD11">
        <v>37133.25390625</v>
      </c>
      <c r="AOE11">
        <v>37700.4140625</v>
      </c>
      <c r="AOF11">
        <v>38895.71484375</v>
      </c>
      <c r="AOG11">
        <v>37612.07421875</v>
      </c>
      <c r="AOH11">
        <v>38008.953125</v>
      </c>
      <c r="AOI11">
        <v>37931.98046875</v>
      </c>
      <c r="AOJ11">
        <v>35089.546875</v>
      </c>
      <c r="AOK11">
        <v>36548.0234375</v>
      </c>
      <c r="AOL11">
        <v>37439.69921875</v>
      </c>
      <c r="AOM11">
        <v>37708.15234375</v>
      </c>
      <c r="AON11">
        <v>37621.2109375</v>
      </c>
      <c r="AOO11">
        <v>38045.75</v>
      </c>
      <c r="AOP11">
        <v>35651.58203125</v>
      </c>
      <c r="AOQ11">
        <v>39119.609375</v>
      </c>
      <c r="AOR11">
        <v>37120.47265625</v>
      </c>
      <c r="AOS11">
        <v>38031.4140625</v>
      </c>
      <c r="AOT11">
        <v>36710.9296875</v>
      </c>
      <c r="AOU11">
        <v>36689.80859375</v>
      </c>
      <c r="AOV11">
        <v>37759.17578125</v>
      </c>
      <c r="AOW11">
        <v>36939.12890625</v>
      </c>
      <c r="AOX11">
        <v>37383.34375</v>
      </c>
      <c r="AOY11">
        <v>37466.39453125</v>
      </c>
      <c r="AOZ11">
        <v>38184.36328125</v>
      </c>
      <c r="APA11">
        <v>38060.6875</v>
      </c>
      <c r="APB11">
        <v>36362.57421875</v>
      </c>
      <c r="APC11">
        <v>38008.56640625</v>
      </c>
      <c r="APD11">
        <v>37799.828125</v>
      </c>
      <c r="APE11">
        <v>37977.92578125</v>
      </c>
      <c r="APF11">
        <v>37646.0859375</v>
      </c>
      <c r="APG11">
        <v>38615.75</v>
      </c>
      <c r="APH11">
        <v>37387.05859375</v>
      </c>
      <c r="API11">
        <v>36045.640625</v>
      </c>
      <c r="APJ11">
        <v>38664.2578125</v>
      </c>
      <c r="APK11">
        <v>37335.75</v>
      </c>
      <c r="APL11">
        <v>37509.5703125</v>
      </c>
      <c r="APM11">
        <v>37750.28125</v>
      </c>
      <c r="APN11">
        <v>38465.7578125</v>
      </c>
      <c r="APO11">
        <v>36491.70703125</v>
      </c>
      <c r="APP11">
        <v>37125.94140625</v>
      </c>
      <c r="APQ11">
        <v>37011.6953125</v>
      </c>
      <c r="APR11">
        <v>36561.83984375</v>
      </c>
      <c r="APS11">
        <v>37431.58984375</v>
      </c>
      <c r="APT11">
        <v>37267.375</v>
      </c>
      <c r="APU11">
        <v>37982.73046875</v>
      </c>
      <c r="APV11">
        <v>37753.36328125</v>
      </c>
      <c r="APW11">
        <v>37336.66796875</v>
      </c>
      <c r="APX11">
        <v>39409.640625</v>
      </c>
      <c r="APY11">
        <v>36013.69140625</v>
      </c>
      <c r="APZ11">
        <v>37133.359375</v>
      </c>
      <c r="AQA11">
        <v>39462.4921875</v>
      </c>
      <c r="AQB11">
        <v>36684.52734375</v>
      </c>
      <c r="AQC11">
        <v>38705.30859375</v>
      </c>
      <c r="AQD11">
        <v>38333.69140625</v>
      </c>
      <c r="AQE11">
        <v>37330.07421875</v>
      </c>
      <c r="AQF11">
        <v>36948.53515625</v>
      </c>
      <c r="AQG11">
        <v>37322.16796875</v>
      </c>
      <c r="AQH11">
        <v>37707.7109375</v>
      </c>
      <c r="AQI11">
        <v>38774.30859375</v>
      </c>
      <c r="AQJ11">
        <v>38376.59375</v>
      </c>
      <c r="AQK11">
        <v>38973.546875</v>
      </c>
      <c r="AQL11">
        <v>37580.42578125</v>
      </c>
      <c r="AQM11">
        <v>36641.78125</v>
      </c>
      <c r="AQN11">
        <v>36583.0390625</v>
      </c>
      <c r="AQO11">
        <v>36132.3984375</v>
      </c>
      <c r="AQP11">
        <v>37086.890625</v>
      </c>
      <c r="AQQ11">
        <v>39972.27734375</v>
      </c>
      <c r="AQR11">
        <v>36875.9375</v>
      </c>
      <c r="AQS11">
        <v>37714.9609375</v>
      </c>
      <c r="AQT11">
        <v>37465.0078125</v>
      </c>
      <c r="AQU11">
        <v>36671.77734375</v>
      </c>
      <c r="AQV11">
        <v>37771.7421875</v>
      </c>
      <c r="AQW11">
        <v>37263.3671875</v>
      </c>
      <c r="AQX11">
        <v>37160.75390625</v>
      </c>
      <c r="AQY11">
        <v>37340.51953125</v>
      </c>
      <c r="AQZ11">
        <v>39707.9140625</v>
      </c>
      <c r="ARA11">
        <v>37953.0546875</v>
      </c>
      <c r="ARB11">
        <v>37337.80078125</v>
      </c>
      <c r="ARC11">
        <v>38766.06640625</v>
      </c>
      <c r="ARD11">
        <v>37295.0703125</v>
      </c>
      <c r="ARE11">
        <v>36931.125</v>
      </c>
      <c r="ARF11">
        <v>37968.38671875</v>
      </c>
      <c r="ARG11">
        <v>36251.18359375</v>
      </c>
      <c r="ARH11">
        <v>36483.2734375</v>
      </c>
      <c r="ARI11">
        <v>35338.09765625</v>
      </c>
      <c r="ARJ11">
        <v>36963.0546875</v>
      </c>
      <c r="ARK11">
        <v>39845.8984375</v>
      </c>
      <c r="ARL11">
        <v>36645.9453125</v>
      </c>
      <c r="ARM11">
        <v>37837.5859375</v>
      </c>
      <c r="ARN11">
        <v>37336.45703125</v>
      </c>
      <c r="ARO11">
        <v>38049.8515625</v>
      </c>
      <c r="ARP11">
        <v>36087.2890625</v>
      </c>
      <c r="ARQ11">
        <v>39597.63671875</v>
      </c>
      <c r="ARR11">
        <v>38907.234375</v>
      </c>
      <c r="ARS11">
        <v>39458.98828125</v>
      </c>
      <c r="ART11">
        <v>35478.109375</v>
      </c>
      <c r="ARU11">
        <v>36988.79296875</v>
      </c>
      <c r="ARV11">
        <v>37419.3671875</v>
      </c>
      <c r="ARW11">
        <v>38574.86328125</v>
      </c>
      <c r="ARX11">
        <v>36654.171875</v>
      </c>
      <c r="ARY11">
        <v>37762.1640625</v>
      </c>
      <c r="ARZ11">
        <v>37992.58203125</v>
      </c>
      <c r="ASA11">
        <v>36146.91796875</v>
      </c>
      <c r="ASB11">
        <v>36943.625</v>
      </c>
      <c r="ASC11">
        <v>38844.12890625</v>
      </c>
      <c r="ASD11">
        <v>38317.828125</v>
      </c>
      <c r="ASE11">
        <v>37367.7734375</v>
      </c>
      <c r="ASF11">
        <v>36180.203125</v>
      </c>
      <c r="ASG11">
        <v>37641.98046875</v>
      </c>
      <c r="ASH11">
        <v>38074.953125</v>
      </c>
      <c r="ASI11">
        <v>38847.24609375</v>
      </c>
      <c r="ASJ11">
        <v>37146.5546875</v>
      </c>
      <c r="ASK11">
        <v>37695.96484375</v>
      </c>
      <c r="ASL11">
        <v>37804.21875</v>
      </c>
      <c r="ASM11">
        <v>36656.734375</v>
      </c>
      <c r="ASN11">
        <v>36277.61328125</v>
      </c>
      <c r="ASO11">
        <v>38862.3828125</v>
      </c>
      <c r="ASP11">
        <v>37925.2578125</v>
      </c>
      <c r="ASQ11">
        <v>36769.70703125</v>
      </c>
      <c r="ASR11">
        <v>36980.7890625</v>
      </c>
      <c r="ASS11">
        <v>36842.0390625</v>
      </c>
      <c r="AST11">
        <v>38292.72265625</v>
      </c>
      <c r="ASU11">
        <v>36880.78125</v>
      </c>
      <c r="ASV11">
        <v>37293.68359375</v>
      </c>
      <c r="ASW11">
        <v>37707.5</v>
      </c>
      <c r="ASX11">
        <v>38241.70703125</v>
      </c>
      <c r="ASY11">
        <v>37175.98828125</v>
      </c>
      <c r="ASZ11">
        <v>37062.59375</v>
      </c>
      <c r="ATA11">
        <v>37792.265625</v>
      </c>
      <c r="ATB11">
        <v>38609.5</v>
      </c>
      <c r="ATC11">
        <v>37342.09765625</v>
      </c>
      <c r="ATD11">
        <v>37375.60546875</v>
      </c>
      <c r="ATE11">
        <v>37592.546875</v>
      </c>
      <c r="ATF11">
        <v>37657.91015625</v>
      </c>
      <c r="ATG11">
        <v>35660.28125</v>
      </c>
      <c r="ATH11">
        <v>37577.69140625</v>
      </c>
      <c r="ATI11">
        <v>37649.76953125</v>
      </c>
      <c r="ATJ11">
        <v>38184.06640625</v>
      </c>
      <c r="ATK11">
        <v>36723.83984375</v>
      </c>
      <c r="ATL11">
        <v>37203.265625</v>
      </c>
      <c r="ATM11">
        <v>38110.07421875</v>
      </c>
      <c r="ATN11">
        <v>34554.95703125</v>
      </c>
      <c r="ATO11">
        <v>35543.25390625</v>
      </c>
      <c r="ATP11">
        <v>36339.28515625</v>
      </c>
      <c r="ATQ11">
        <v>38250.3203125</v>
      </c>
      <c r="ATR11">
        <v>35844.85546875</v>
      </c>
      <c r="ATS11">
        <v>38442.3203125</v>
      </c>
      <c r="ATT11">
        <v>38842.8359375</v>
      </c>
      <c r="ATU11">
        <v>38063.87890625</v>
      </c>
      <c r="ATV11">
        <v>36813.1953125</v>
      </c>
      <c r="ATW11">
        <v>36359.28125</v>
      </c>
      <c r="ATX11">
        <v>37107.94140625</v>
      </c>
      <c r="ATY11">
        <v>39498.3203125</v>
      </c>
      <c r="ATZ11">
        <v>38115.1875</v>
      </c>
      <c r="AUA11">
        <v>36305.953125</v>
      </c>
      <c r="AUB11">
        <v>39236.34765625</v>
      </c>
      <c r="AUC11">
        <v>35872.375</v>
      </c>
      <c r="AUD11">
        <v>37933.69921875</v>
      </c>
      <c r="AUE11">
        <v>37886.59765625</v>
      </c>
      <c r="AUF11">
        <v>38432.49609375</v>
      </c>
      <c r="AUG11">
        <v>37326.03125</v>
      </c>
      <c r="AUH11">
        <v>39376.68359375</v>
      </c>
      <c r="AUI11">
        <v>36971.7265625</v>
      </c>
      <c r="AUJ11">
        <v>37261.94921875</v>
      </c>
      <c r="AUK11">
        <v>38143.56640625</v>
      </c>
      <c r="AUL11">
        <v>37811.453125</v>
      </c>
      <c r="AUM11">
        <v>35098.4296875</v>
      </c>
      <c r="AUN11">
        <v>37319.46484375</v>
      </c>
      <c r="AUO11">
        <v>36722.51953125</v>
      </c>
      <c r="AUP11">
        <v>36794.70703125</v>
      </c>
      <c r="AUQ11">
        <v>37839.69140625</v>
      </c>
      <c r="AUR11">
        <v>39415.9296875</v>
      </c>
      <c r="AUS11">
        <v>38309.81640625</v>
      </c>
      <c r="AUT11">
        <v>37976.26171875</v>
      </c>
      <c r="AUU11">
        <v>36411.13671875</v>
      </c>
      <c r="AUV11">
        <v>36644.3828125</v>
      </c>
      <c r="AUW11">
        <v>37539.1640625</v>
      </c>
      <c r="AUX11">
        <v>37784.890625</v>
      </c>
      <c r="AUY11">
        <v>36887.15234375</v>
      </c>
      <c r="AUZ11">
        <v>36782.30078125</v>
      </c>
      <c r="AVA11">
        <v>36433.921875</v>
      </c>
      <c r="AVB11">
        <v>38162.39453125</v>
      </c>
      <c r="AVC11">
        <v>38491.96484375</v>
      </c>
      <c r="AVD11">
        <v>38785.390625</v>
      </c>
      <c r="AVE11">
        <v>38769.24609375</v>
      </c>
      <c r="AVF11">
        <v>37515.90234375</v>
      </c>
      <c r="AVG11">
        <v>37973.796875</v>
      </c>
      <c r="AVH11">
        <v>37084.03515625</v>
      </c>
      <c r="AVI11">
        <v>37261.875</v>
      </c>
      <c r="AVJ11">
        <v>37829.44921875</v>
      </c>
      <c r="AVK11">
        <v>37936.9296875</v>
      </c>
      <c r="AVL11">
        <v>37462.50390625</v>
      </c>
      <c r="AVM11">
        <v>38157.6953125</v>
      </c>
      <c r="AVN11">
        <v>36942.40234375</v>
      </c>
      <c r="AVO11">
        <v>37078.07421875</v>
      </c>
      <c r="AVP11">
        <v>37934.1171875</v>
      </c>
      <c r="AVQ11">
        <v>38964.640625</v>
      </c>
      <c r="AVR11">
        <v>38361.8828125</v>
      </c>
      <c r="AVS11">
        <v>37485.1484375</v>
      </c>
      <c r="AVT11">
        <v>37380.296875</v>
      </c>
      <c r="AVU11">
        <v>37203.87109375</v>
      </c>
      <c r="AVV11">
        <v>38390.96875</v>
      </c>
      <c r="AVW11">
        <v>39595.87890625</v>
      </c>
      <c r="AVX11">
        <v>36217.72265625</v>
      </c>
      <c r="AVY11">
        <v>37796.57421875</v>
      </c>
      <c r="AVZ11">
        <v>37139.59765625</v>
      </c>
      <c r="AWA11">
        <v>38461.75390625</v>
      </c>
      <c r="AWB11">
        <v>37360.8046875</v>
      </c>
      <c r="AWC11">
        <v>36825.796875</v>
      </c>
      <c r="AWD11">
        <v>35847.19140625</v>
      </c>
      <c r="AWE11">
        <v>38577.98046875</v>
      </c>
      <c r="AWF11">
        <v>37252.109375</v>
      </c>
      <c r="AWG11">
        <v>38265.16015625</v>
      </c>
      <c r="AWH11">
        <v>39505.75</v>
      </c>
      <c r="AWI11">
        <v>38101.46875</v>
      </c>
      <c r="AWJ11">
        <v>38602.44140625</v>
      </c>
      <c r="AWK11">
        <v>36586.06640625</v>
      </c>
      <c r="AWL11">
        <v>38557.5</v>
      </c>
      <c r="AWM11">
        <v>37691.09765625</v>
      </c>
      <c r="AWN11">
        <v>37927.18359375</v>
      </c>
      <c r="AWO11">
        <v>38340.51171875</v>
      </c>
      <c r="AWP11">
        <v>34694.55859375</v>
      </c>
      <c r="AWQ11">
        <v>36913.171875</v>
      </c>
      <c r="AWR11">
        <v>37527.84765625</v>
      </c>
      <c r="AWS11">
        <v>36766.48828125</v>
      </c>
      <c r="AWT11">
        <v>37402.69140625</v>
      </c>
      <c r="AWU11">
        <v>38156.97265625</v>
      </c>
      <c r="AWV11">
        <v>38333.984375</v>
      </c>
      <c r="AWW11">
        <v>36508.69140625</v>
      </c>
      <c r="AWX11">
        <v>38493.3359375</v>
      </c>
      <c r="AWY11">
        <v>39073.68359375</v>
      </c>
      <c r="AWZ11">
        <v>36118.7109375</v>
      </c>
      <c r="AXA11">
        <v>37656.19140625</v>
      </c>
      <c r="AXB11">
        <v>36726.65625</v>
      </c>
      <c r="AXC11">
        <v>37709.328125</v>
      </c>
      <c r="AXD11">
        <v>37711.83203125</v>
      </c>
      <c r="AXE11">
        <v>37045.4765625</v>
      </c>
      <c r="AXF11">
        <v>37093.171875</v>
      </c>
      <c r="AXG11">
        <v>37826.203125</v>
      </c>
      <c r="AXH11">
        <v>36316.65234375</v>
      </c>
      <c r="AXI11">
        <v>38499.9609375</v>
      </c>
      <c r="AXJ11">
        <v>38710.41796875</v>
      </c>
      <c r="AXK11">
        <v>37059.87109375</v>
      </c>
      <c r="AXL11">
        <v>37562.80859375</v>
      </c>
      <c r="AXM11">
        <v>36908.01953125</v>
      </c>
      <c r="AXN11">
        <v>36298.20703125</v>
      </c>
      <c r="AXO11">
        <v>37420.9609375</v>
      </c>
      <c r="AXP11">
        <v>37203.51953125</v>
      </c>
      <c r="AXQ11">
        <v>38638.7421875</v>
      </c>
      <c r="AXR11">
        <v>37062.66796875</v>
      </c>
      <c r="AXS11">
        <v>37371.0234375</v>
      </c>
      <c r="AXT11">
        <v>37376.4296875</v>
      </c>
      <c r="AXU11">
        <v>38033.734375</v>
      </c>
      <c r="AXV11">
        <v>39160.41015625</v>
      </c>
      <c r="AXW11">
        <v>37179.0859375</v>
      </c>
      <c r="AXX11">
        <v>38111.23046875</v>
      </c>
      <c r="AXY11">
        <v>37568.390625</v>
      </c>
      <c r="AXZ11">
        <v>36038.359375</v>
      </c>
      <c r="AYA11">
        <v>37802.70703125</v>
      </c>
      <c r="AYB11">
        <v>35914.4921875</v>
      </c>
      <c r="AYC11">
        <v>36082.9140625</v>
      </c>
      <c r="AYD11">
        <v>36754.38671875</v>
      </c>
      <c r="AYE11">
        <v>39741.08203125</v>
      </c>
      <c r="AYF11">
        <v>37219.96484375</v>
      </c>
      <c r="AYG11">
        <v>38088.953125</v>
      </c>
      <c r="AYH11">
        <v>38166.99609375</v>
      </c>
      <c r="AYI11">
        <v>37104.5625</v>
      </c>
      <c r="AYJ11">
        <v>38486.0390625</v>
      </c>
      <c r="AYK11">
        <v>37753.87109375</v>
      </c>
      <c r="AYL11">
        <v>38387.7265625</v>
      </c>
      <c r="AYM11">
        <v>37554.74609375</v>
      </c>
      <c r="AYN11">
        <v>37487.5234375</v>
      </c>
      <c r="AYO11">
        <v>38340.73828125</v>
      </c>
      <c r="AYP11">
        <v>37450.56640625</v>
      </c>
      <c r="AYQ11">
        <v>37852.421875</v>
      </c>
      <c r="AYR11">
        <v>35932.890625</v>
      </c>
      <c r="AYS11">
        <v>39041.78515625</v>
      </c>
      <c r="AYT11">
        <v>37915.2421875</v>
      </c>
      <c r="AYU11">
        <v>37393.8828125</v>
      </c>
      <c r="AYV11">
        <v>38146.203125</v>
      </c>
      <c r="AYW11">
        <v>37927.60546875</v>
      </c>
      <c r="AYX11">
        <v>38695.35546875</v>
      </c>
      <c r="AYY11">
        <v>37379.8515625</v>
      </c>
      <c r="AYZ11">
        <v>36928.37890625</v>
      </c>
      <c r="AZA11">
        <v>36705.6015625</v>
      </c>
      <c r="AZB11">
        <v>37548.69921875</v>
      </c>
      <c r="AZC11">
        <v>38057.92578125</v>
      </c>
      <c r="AZD11">
        <v>36553.12890625</v>
      </c>
      <c r="AZE11">
        <v>39005.4375</v>
      </c>
      <c r="AZF11">
        <v>39542.265625</v>
      </c>
      <c r="AZG11">
        <v>37088.08203125</v>
      </c>
      <c r="AZH11">
        <v>38711.34765625</v>
      </c>
      <c r="AZI11">
        <v>39291.53515625</v>
      </c>
      <c r="AZJ11">
        <v>37512.8203125</v>
      </c>
      <c r="AZK11">
        <v>37824.49609375</v>
      </c>
      <c r="AZL11">
        <v>38100.9453125</v>
      </c>
      <c r="AZM11">
        <v>37099.48828125</v>
      </c>
      <c r="AZN11">
        <v>39652.16796875</v>
      </c>
      <c r="AZO11">
        <v>36611.921875</v>
      </c>
      <c r="AZP11">
        <v>36772.07421875</v>
      </c>
      <c r="AZQ11">
        <v>38433.93359375</v>
      </c>
      <c r="AZR11">
        <v>36593.484375</v>
      </c>
      <c r="AZS11">
        <v>37633.171875</v>
      </c>
      <c r="AZT11">
        <v>38105.16015625</v>
      </c>
      <c r="AZU11">
        <v>39293.4765625</v>
      </c>
      <c r="AZV11">
        <v>38917.16796875</v>
      </c>
      <c r="AZW11">
        <v>37808.25390625</v>
      </c>
      <c r="AZX11">
        <v>38658.51953125</v>
      </c>
      <c r="AZY11">
        <v>38556.58984375</v>
      </c>
      <c r="AZZ11">
        <v>37007.42578125</v>
      </c>
      <c r="BAA11">
        <v>36524.078125</v>
      </c>
      <c r="BAB11">
        <v>35660.109375</v>
      </c>
      <c r="BAC11">
        <v>38710.6328125</v>
      </c>
      <c r="BAD11">
        <v>37172.0390625</v>
      </c>
      <c r="BAE11">
        <v>38129.8515625</v>
      </c>
      <c r="BAF11">
        <v>37889.828125</v>
      </c>
      <c r="BAG11">
        <v>38779.3125</v>
      </c>
      <c r="BAH11">
        <v>37768.00390625</v>
      </c>
      <c r="BAI11">
        <v>35790.92578125</v>
      </c>
      <c r="BAJ11">
        <v>37853.078125</v>
      </c>
      <c r="BAK11">
        <v>38652.48828125</v>
      </c>
      <c r="BAL11">
        <v>38000.21484375</v>
      </c>
      <c r="BAM11">
        <v>37369.0078125</v>
      </c>
      <c r="BAN11">
        <v>37777.33203125</v>
      </c>
      <c r="BAO11">
        <v>37032.62890625</v>
      </c>
      <c r="BAP11">
        <v>39631.10546875</v>
      </c>
      <c r="BAQ11">
        <v>38356.67578125</v>
      </c>
      <c r="BAR11">
        <v>38554.0390625</v>
      </c>
      <c r="BAS11">
        <v>36364.515625</v>
      </c>
      <c r="BAT11">
        <v>37452.13671875</v>
      </c>
      <c r="BAU11">
        <v>38800.0078125</v>
      </c>
      <c r="BAV11">
        <v>37063.45703125</v>
      </c>
      <c r="BAW11">
        <v>39160.28515625</v>
      </c>
      <c r="BAX11">
        <v>36836.78515625</v>
      </c>
      <c r="BAY11">
        <v>35807.23046875</v>
      </c>
      <c r="BAZ11">
        <v>37919.6484375</v>
      </c>
      <c r="BBA11">
        <v>39642.26953125</v>
      </c>
      <c r="BBB11">
        <v>37881.93359375</v>
      </c>
      <c r="BBC11">
        <v>37259.05078125</v>
      </c>
      <c r="BBD11">
        <v>37658.37109375</v>
      </c>
      <c r="BBE11">
        <v>37297.93359375</v>
      </c>
      <c r="BBF11">
        <v>38465.953125</v>
      </c>
      <c r="BBG11">
        <v>36848.7421875</v>
      </c>
      <c r="BBH11">
        <v>36753.6328125</v>
      </c>
      <c r="BBI11">
        <v>36027.66796875</v>
      </c>
      <c r="BBJ11">
        <v>38016.01171875</v>
      </c>
      <c r="BBK11">
        <v>37987.5390625</v>
      </c>
      <c r="BBL11">
        <v>36362.51171875</v>
      </c>
      <c r="BBM11">
        <v>38332.92578125</v>
      </c>
      <c r="BBN11">
        <v>35921.15234375</v>
      </c>
      <c r="BBO11">
        <v>36469.015625</v>
      </c>
      <c r="BBP11">
        <v>36463.2734375</v>
      </c>
      <c r="BBQ11">
        <v>36412.22265625</v>
      </c>
      <c r="BBR11">
        <v>37142.17578125</v>
      </c>
      <c r="BBS11">
        <v>39795.0234375</v>
      </c>
      <c r="BBT11">
        <v>38488.234375</v>
      </c>
      <c r="BBU11">
        <v>37888.9140625</v>
      </c>
      <c r="BBV11">
        <v>37155.2421875</v>
      </c>
      <c r="BBW11">
        <v>38338.0234375</v>
      </c>
      <c r="BBX11">
        <v>36724.84765625</v>
      </c>
      <c r="BBY11">
        <v>39756.203125</v>
      </c>
      <c r="BBZ11">
        <v>36656.140625</v>
      </c>
      <c r="BCA11">
        <v>37333.90625</v>
      </c>
      <c r="BCB11">
        <v>39376.7890625</v>
      </c>
      <c r="BCC11">
        <v>36053.67578125</v>
      </c>
      <c r="BCD11">
        <v>36299.234375</v>
      </c>
      <c r="BCE11">
        <v>36183.40234375</v>
      </c>
      <c r="BCF11">
        <v>37096.9921875</v>
      </c>
      <c r="BCG11">
        <v>37643.5546875</v>
      </c>
      <c r="BCH11">
        <v>36612.94140625</v>
      </c>
      <c r="BCI11">
        <v>36700.65625</v>
      </c>
      <c r="BCJ11">
        <v>38537.48046875</v>
      </c>
      <c r="BCK11">
        <v>33716.3984375</v>
      </c>
      <c r="BCL11">
        <v>38526.078125</v>
      </c>
      <c r="BCM11">
        <v>39003.16796875</v>
      </c>
      <c r="BCN11">
        <v>38094.53125</v>
      </c>
      <c r="BCO11">
        <v>37778.9921875</v>
      </c>
      <c r="BCP11">
        <v>37519.94921875</v>
      </c>
      <c r="BCQ11">
        <v>38137.30078125</v>
      </c>
      <c r="BCR11">
        <v>38856.82421875</v>
      </c>
      <c r="BCS11">
        <v>36447.37890625</v>
      </c>
      <c r="BCT11">
        <v>37460.82421875</v>
      </c>
      <c r="BCU11">
        <v>36998.8984375</v>
      </c>
      <c r="BCV11">
        <v>37615.8046875</v>
      </c>
      <c r="BCW11">
        <v>37553.39453125</v>
      </c>
      <c r="BCX11">
        <v>39403.578125</v>
      </c>
      <c r="BCY11">
        <v>36229.0234375</v>
      </c>
      <c r="BCZ11">
        <v>36966.28125</v>
      </c>
      <c r="BDA11">
        <v>36887.859375</v>
      </c>
      <c r="BDB11">
        <v>37939.5859375</v>
      </c>
      <c r="BDC11">
        <v>39162.125</v>
      </c>
      <c r="BDD11">
        <v>36844.8515625</v>
      </c>
      <c r="BDE11">
        <v>37524.5078125</v>
      </c>
      <c r="BDF11">
        <v>39431.55078125</v>
      </c>
      <c r="BDG11">
        <v>36186.08203125</v>
      </c>
      <c r="BDH11">
        <v>38822.44921875</v>
      </c>
      <c r="BDI11">
        <v>36640.859375</v>
      </c>
      <c r="BDJ11">
        <v>37312.5703125</v>
      </c>
      <c r="BDK11">
        <v>37988.20703125</v>
      </c>
      <c r="BDL11">
        <v>37450.6640625</v>
      </c>
      <c r="BDM11">
        <v>37625.21875</v>
      </c>
      <c r="BDN11">
        <v>37981.91796875</v>
      </c>
      <c r="BDO11">
        <v>38576.23828125</v>
      </c>
      <c r="BDP11">
        <v>36235.66015625</v>
      </c>
      <c r="BDQ11">
        <v>36687.3671875</v>
      </c>
      <c r="BDR11">
        <v>37377.98828125</v>
      </c>
      <c r="BDS11">
        <v>36921.44140625</v>
      </c>
      <c r="BDT11">
        <v>37215.73046875</v>
      </c>
      <c r="BDU11">
        <v>35234.8671875</v>
      </c>
      <c r="BDV11">
        <v>38610.640625</v>
      </c>
      <c r="BDW11">
        <v>36489.375</v>
      </c>
      <c r="BDX11">
        <v>38322.1875</v>
      </c>
      <c r="BDY11">
        <v>37980.03515625</v>
      </c>
      <c r="BDZ11">
        <v>38697.7421875</v>
      </c>
      <c r="BEA11">
        <v>38841.32421875</v>
      </c>
      <c r="BEB11">
        <v>37441.6015625</v>
      </c>
      <c r="BEC11">
        <v>37312.21484375</v>
      </c>
      <c r="BED11">
        <v>36141.12890625</v>
      </c>
      <c r="BEE11">
        <v>37030.19921875</v>
      </c>
      <c r="BEF11">
        <v>35794.58203125</v>
      </c>
      <c r="BEG11">
        <v>36188.51953125</v>
      </c>
      <c r="BEH11">
        <v>36407.91015625</v>
      </c>
      <c r="BEI11">
        <v>38506.328125</v>
      </c>
      <c r="BEJ11">
        <v>39535.41015625</v>
      </c>
      <c r="BEK11">
        <v>36508.46875</v>
      </c>
      <c r="BEL11">
        <v>37466.29296875</v>
      </c>
      <c r="BEM11">
        <v>36627.8984375</v>
      </c>
      <c r="BEN11">
        <v>39194.1640625</v>
      </c>
      <c r="BEO11">
        <v>37109.67578125</v>
      </c>
      <c r="BEP11">
        <v>37641.3671875</v>
      </c>
      <c r="BEQ11">
        <v>37979.76171875</v>
      </c>
      <c r="BER11">
        <v>39073.9140625</v>
      </c>
      <c r="BES11">
        <v>38289.59765625</v>
      </c>
      <c r="BET11">
        <v>37754.6796875</v>
      </c>
      <c r="BEU11">
        <v>46230.82421875</v>
      </c>
      <c r="BEV11">
        <v>46697.11328125</v>
      </c>
      <c r="BEW11">
        <v>47924.71484375</v>
      </c>
      <c r="BEX11">
        <v>45395.140625</v>
      </c>
      <c r="BEY11">
        <v>48288.7734375</v>
      </c>
      <c r="BEZ11">
        <v>47078.8828125</v>
      </c>
      <c r="BFA11">
        <v>47290.30859375</v>
      </c>
      <c r="BFB11">
        <v>47036.97265625</v>
      </c>
      <c r="BFC11">
        <v>45406.84765625</v>
      </c>
      <c r="BFD11">
        <v>44384.04296875</v>
      </c>
      <c r="BFE11">
        <v>45952.01953125</v>
      </c>
      <c r="BFF11">
        <v>42922.58984375</v>
      </c>
      <c r="BFG11">
        <v>44409.15625</v>
      </c>
      <c r="BFH11">
        <v>44330.51171875</v>
      </c>
      <c r="BFI11">
        <v>45005.0546875</v>
      </c>
      <c r="BFJ11">
        <v>46994.7265625</v>
      </c>
      <c r="BFK11">
        <v>46018.984375</v>
      </c>
      <c r="BFL11">
        <v>48573.65625</v>
      </c>
      <c r="BFM11">
        <v>46369.2421875</v>
      </c>
      <c r="BFN11">
        <v>48733.5390625</v>
      </c>
      <c r="BFO11">
        <v>46754.9609375</v>
      </c>
      <c r="BFP11">
        <v>47899.34375</v>
      </c>
      <c r="BFQ11">
        <v>43381.64453125</v>
      </c>
      <c r="BFR11">
        <v>46942.90234375</v>
      </c>
      <c r="BFS11">
        <v>47073.4765625</v>
      </c>
      <c r="BFT11">
        <v>46135.16796875</v>
      </c>
      <c r="BFU11">
        <v>46633.515625</v>
      </c>
      <c r="BFV11">
        <v>47216.30078125</v>
      </c>
      <c r="BFW11">
        <v>46390.77734375</v>
      </c>
      <c r="BFX11">
        <v>43337.65234375</v>
      </c>
      <c r="BFY11">
        <v>46087.6484375</v>
      </c>
      <c r="BFZ11">
        <v>45483.39453125</v>
      </c>
      <c r="BGA11">
        <v>44826.1328125</v>
      </c>
      <c r="BGB11">
        <v>44121.8359375</v>
      </c>
      <c r="BGC11">
        <v>42783.09375</v>
      </c>
      <c r="BGD11">
        <v>45537.11328125</v>
      </c>
      <c r="BGE11">
        <v>45562.93359375</v>
      </c>
      <c r="BGF11">
        <v>46669.90625</v>
      </c>
      <c r="BGG11">
        <v>45279.359375</v>
      </c>
      <c r="BGH11">
        <v>46700.69921875</v>
      </c>
      <c r="BGI11">
        <v>44588.21484375</v>
      </c>
      <c r="BGJ11">
        <v>45780.0859375</v>
      </c>
      <c r="BGK11">
        <v>46961.671875</v>
      </c>
      <c r="BGL11">
        <v>46473.6171875</v>
      </c>
      <c r="BGM11">
        <v>45134.9609375</v>
      </c>
      <c r="BGN11">
        <v>47870.2890625</v>
      </c>
      <c r="BGO11">
        <v>46088.1875</v>
      </c>
      <c r="BGP11">
        <v>46564.71484375</v>
      </c>
      <c r="BGQ11">
        <v>46570.125</v>
      </c>
      <c r="BGR11">
        <v>46421.4453125</v>
      </c>
      <c r="BGS11">
        <v>47379.69921875</v>
      </c>
      <c r="BGT11">
        <v>44268.921875</v>
      </c>
      <c r="BGU11">
        <v>46665.2890625</v>
      </c>
      <c r="BGV11">
        <v>45734.56640625</v>
      </c>
      <c r="BGW11">
        <v>44287.38671875</v>
      </c>
      <c r="BGX11">
        <v>46244.2734375</v>
      </c>
      <c r="BGY11">
        <v>44000.296875</v>
      </c>
      <c r="BGZ11">
        <v>47490.3203125</v>
      </c>
      <c r="BHA11">
        <v>46362.05078125</v>
      </c>
      <c r="BHB11">
        <v>47776.6796875</v>
      </c>
      <c r="BHC11">
        <v>46968.65234375</v>
      </c>
      <c r="BHD11">
        <v>47167.9765625</v>
      </c>
      <c r="BHE11">
        <v>44964.76171875</v>
      </c>
      <c r="BHF11">
        <v>44919.98046875</v>
      </c>
      <c r="BHG11">
        <v>42275.50390625</v>
      </c>
      <c r="BHH11">
        <v>45558.36328125</v>
      </c>
      <c r="BHI11">
        <v>45666.15234375</v>
      </c>
      <c r="BHJ11">
        <v>44940.3046875</v>
      </c>
      <c r="BHK11">
        <v>46377.9765625</v>
      </c>
      <c r="BHL11">
        <v>47884.75390625</v>
      </c>
      <c r="BHM11">
        <v>46754.47265625</v>
      </c>
      <c r="BHN11">
        <v>46166.13671875</v>
      </c>
      <c r="BHO11">
        <v>45826.046875</v>
      </c>
      <c r="BHP11">
        <v>41784.29296875</v>
      </c>
      <c r="BHQ11">
        <v>44442.4609375</v>
      </c>
      <c r="BHR11">
        <v>45917.14453125</v>
      </c>
      <c r="BHS11">
        <v>45999.72265625</v>
      </c>
      <c r="BHT11">
        <v>46171.921875</v>
      </c>
      <c r="BHU11">
        <v>46048.875</v>
      </c>
      <c r="BHV11">
        <v>43976.52734375</v>
      </c>
      <c r="BHW11">
        <v>47522.96875</v>
      </c>
      <c r="BHX11">
        <v>45355.7265625</v>
      </c>
      <c r="BHY11">
        <v>46432.63671875</v>
      </c>
      <c r="BHZ11">
        <v>44718.6171875</v>
      </c>
      <c r="BIA11">
        <v>44681.53125</v>
      </c>
      <c r="BIB11">
        <v>46095.9375</v>
      </c>
      <c r="BIC11">
        <v>45678.6953125</v>
      </c>
      <c r="BID11">
        <v>46025.7734375</v>
      </c>
      <c r="BIE11">
        <v>45701.21875</v>
      </c>
      <c r="BIF11">
        <v>45651.46484375</v>
      </c>
      <c r="BIG11">
        <v>45669.83984375</v>
      </c>
      <c r="BIH11">
        <v>44406.61328125</v>
      </c>
      <c r="BII11">
        <v>47409.671875</v>
      </c>
      <c r="BIJ11">
        <v>45737.75</v>
      </c>
      <c r="BIK11">
        <v>46070.01171875</v>
      </c>
      <c r="BIL11">
        <v>45742.58203125</v>
      </c>
      <c r="BIM11">
        <v>48231.3125</v>
      </c>
      <c r="BIN11">
        <v>45669.9765625</v>
      </c>
      <c r="BIO11">
        <v>44300.91015625</v>
      </c>
      <c r="BIP11">
        <v>47577.625</v>
      </c>
      <c r="BIQ11">
        <v>45890.16015625</v>
      </c>
      <c r="BIR11">
        <v>45656.78515625</v>
      </c>
      <c r="BIS11">
        <v>46143.82421875</v>
      </c>
      <c r="BIT11">
        <v>46764.08203125</v>
      </c>
      <c r="BIU11">
        <v>45092.01171875</v>
      </c>
      <c r="BIV11">
        <v>45688.9609375</v>
      </c>
      <c r="BIW11">
        <v>45789.828125</v>
      </c>
      <c r="BIX11">
        <v>44798.70703125</v>
      </c>
      <c r="BIY11">
        <v>45511.92578125</v>
      </c>
      <c r="BIZ11">
        <v>44926.71875</v>
      </c>
      <c r="BJA11">
        <v>46289.08984375</v>
      </c>
      <c r="BJB11">
        <v>46542.41796875</v>
      </c>
      <c r="BJC11">
        <v>45634.6796875</v>
      </c>
      <c r="BJD11">
        <v>48211.5234375</v>
      </c>
      <c r="BJE11">
        <v>43987.67578125</v>
      </c>
      <c r="BJF11">
        <v>44866.41015625</v>
      </c>
      <c r="BJG11">
        <v>48086.375</v>
      </c>
      <c r="BJH11">
        <v>44515.6796875</v>
      </c>
      <c r="BJI11">
        <v>47592.61328125</v>
      </c>
      <c r="BJJ11">
        <v>46456.64453125</v>
      </c>
      <c r="BJK11">
        <v>45852.88671875</v>
      </c>
      <c r="BJL11">
        <v>44857.00390625</v>
      </c>
      <c r="BJM11">
        <v>46422.41015625</v>
      </c>
      <c r="BJN11">
        <v>45816.9296875</v>
      </c>
      <c r="BJO11">
        <v>46263.53515625</v>
      </c>
      <c r="BJP11">
        <v>46564.56640625</v>
      </c>
      <c r="BJQ11">
        <v>47515</v>
      </c>
      <c r="BJR11">
        <v>45540.9140625</v>
      </c>
      <c r="BJS11">
        <v>45112.98828125</v>
      </c>
      <c r="BJT11">
        <v>44070.98828125</v>
      </c>
      <c r="BJU11">
        <v>43539.85546875</v>
      </c>
      <c r="BJV11">
        <v>45433.94921875</v>
      </c>
      <c r="BJW11">
        <v>49526.74609375</v>
      </c>
      <c r="BJX11">
        <v>45200.53125</v>
      </c>
      <c r="BJY11">
        <v>46237.8828125</v>
      </c>
      <c r="BJZ11">
        <v>45715.71484375</v>
      </c>
      <c r="BKA11">
        <v>44734.77734375</v>
      </c>
      <c r="BKB11">
        <v>46261.9921875</v>
      </c>
      <c r="BKC11">
        <v>45507.15234375</v>
      </c>
      <c r="BKD11">
        <v>45314.01171875</v>
      </c>
      <c r="BKE11">
        <v>45260.64453125</v>
      </c>
      <c r="BKF11">
        <v>48646.01171875</v>
      </c>
      <c r="BKG11">
        <v>46338.44140625</v>
      </c>
      <c r="BKH11">
        <v>45260.98046875</v>
      </c>
      <c r="BKI11">
        <v>47388.1171875</v>
      </c>
      <c r="BKJ11">
        <v>45511.70703125</v>
      </c>
      <c r="BKK11">
        <v>45128.328125</v>
      </c>
      <c r="BKL11">
        <v>45966.453125</v>
      </c>
      <c r="BKM11">
        <v>43351.953125</v>
      </c>
      <c r="BKN11">
        <v>44406.48046875</v>
      </c>
      <c r="BKO11">
        <v>42817.33203125</v>
      </c>
      <c r="BKP11">
        <v>44856.41796875</v>
      </c>
      <c r="BKQ11">
        <v>49152.7734375</v>
      </c>
      <c r="BKR11">
        <v>44271.99609375</v>
      </c>
      <c r="BKS11">
        <v>46842.8828125</v>
      </c>
      <c r="BKT11">
        <v>46043.671875</v>
      </c>
      <c r="BKU11">
        <v>47714.92578125</v>
      </c>
      <c r="BKV11">
        <v>43121.50390625</v>
      </c>
      <c r="BKW11">
        <v>49377.5546875</v>
      </c>
      <c r="BKX11">
        <v>47416.6171875</v>
      </c>
      <c r="BKY11">
        <v>47956.8671875</v>
      </c>
      <c r="BKZ11">
        <v>42772.13671875</v>
      </c>
      <c r="BLA11">
        <v>45887.12109375</v>
      </c>
      <c r="BLB11">
        <v>45723.84765625</v>
      </c>
      <c r="BLC11">
        <v>46792.43359375</v>
      </c>
      <c r="BLD11">
        <v>44432.62890625</v>
      </c>
      <c r="BLE11">
        <v>45507.6171875</v>
      </c>
      <c r="BLF11">
        <v>46030.48046875</v>
      </c>
      <c r="BLG11">
        <v>43863.1171875</v>
      </c>
      <c r="BLH11">
        <v>45857.53125</v>
      </c>
      <c r="BLI11">
        <v>47262.84375</v>
      </c>
      <c r="BLJ11">
        <v>47231.359375</v>
      </c>
      <c r="BLK11">
        <v>45430.73828125</v>
      </c>
      <c r="BLL11">
        <v>43820.4765625</v>
      </c>
      <c r="BLM11">
        <v>46026.328125</v>
      </c>
      <c r="BLN11">
        <v>46540.36328125</v>
      </c>
      <c r="BLO11">
        <v>47283.2421875</v>
      </c>
      <c r="BLP11">
        <v>46169.3046875</v>
      </c>
      <c r="BLQ11">
        <v>46095.7265625</v>
      </c>
      <c r="BLR11">
        <v>46373.87109375</v>
      </c>
      <c r="BLS11">
        <v>45449.640625</v>
      </c>
      <c r="BLT11">
        <v>43609.03515625</v>
      </c>
      <c r="BLU11">
        <v>47171.41015625</v>
      </c>
      <c r="BLV11">
        <v>46558.6640625</v>
      </c>
      <c r="BLW11">
        <v>44511.2734375</v>
      </c>
      <c r="BLX11">
        <v>45797.875</v>
      </c>
      <c r="BLY11">
        <v>45198.984375</v>
      </c>
      <c r="BLZ11">
        <v>47495.140625</v>
      </c>
      <c r="BMA11">
        <v>44372.29296875</v>
      </c>
      <c r="BMB11">
        <v>45242.46484375</v>
      </c>
      <c r="BMC11">
        <v>47347.30859375</v>
      </c>
      <c r="BMD11">
        <v>46947.625</v>
      </c>
      <c r="BME11">
        <v>45811.5</v>
      </c>
      <c r="BMF11">
        <v>45621.23046875</v>
      </c>
      <c r="BMG11">
        <v>46011.5</v>
      </c>
      <c r="BMH11">
        <v>46594.21484375</v>
      </c>
      <c r="BMI11">
        <v>46021.52734375</v>
      </c>
      <c r="BMJ11">
        <v>46310.7890625</v>
      </c>
      <c r="BMK11">
        <v>45762.53125</v>
      </c>
      <c r="BML11">
        <v>45513.53125</v>
      </c>
      <c r="BMM11">
        <v>43572.89453125</v>
      </c>
      <c r="BMN11">
        <v>45601.61328125</v>
      </c>
      <c r="BMO11">
        <v>46349.24609375</v>
      </c>
      <c r="BMP11">
        <v>46876.984375</v>
      </c>
      <c r="BMQ11">
        <v>44129.19921875</v>
      </c>
      <c r="BMR11">
        <v>45057.265625</v>
      </c>
      <c r="BMS11">
        <v>46175.65234375</v>
      </c>
      <c r="BMT11">
        <v>42981.375</v>
      </c>
      <c r="BMU11">
        <v>43374.84375</v>
      </c>
      <c r="BMV11">
        <v>44590.859375</v>
      </c>
      <c r="BMW11">
        <v>46482.35546875</v>
      </c>
      <c r="BMX11">
        <v>44462.82421875</v>
      </c>
      <c r="BMY11">
        <v>47236.7734375</v>
      </c>
      <c r="BMZ11">
        <v>47591.31640625</v>
      </c>
      <c r="BNA11">
        <v>46552.4375</v>
      </c>
      <c r="BNB11">
        <v>44904.26171875</v>
      </c>
      <c r="BNC11">
        <v>44652.015625</v>
      </c>
      <c r="BND11">
        <v>45235.515625</v>
      </c>
      <c r="BNE11">
        <v>49025.37109375</v>
      </c>
      <c r="BNF11">
        <v>46250.3984375</v>
      </c>
      <c r="BNG11">
        <v>44343.0546875</v>
      </c>
      <c r="BNH11">
        <v>47722.1640625</v>
      </c>
      <c r="BNI11">
        <v>43492.265625</v>
      </c>
      <c r="BNJ11">
        <v>46694.96484375</v>
      </c>
      <c r="BNK11">
        <v>46956.1015625</v>
      </c>
      <c r="BNL11">
        <v>47155.69921875</v>
      </c>
      <c r="BNM11">
        <v>45447.2734375</v>
      </c>
      <c r="BNN11">
        <v>47895.93359375</v>
      </c>
      <c r="BNO11">
        <v>45145.625</v>
      </c>
      <c r="BNP11">
        <v>45608.1015625</v>
      </c>
      <c r="BNQ11">
        <v>46209.9140625</v>
      </c>
      <c r="BNR11">
        <v>46450.33984375</v>
      </c>
      <c r="BNS11">
        <v>42388.8046875</v>
      </c>
      <c r="BNT11">
        <v>44969.53125</v>
      </c>
      <c r="BNU11">
        <v>45217.97265625</v>
      </c>
      <c r="BNV11">
        <v>45365.08203125</v>
      </c>
      <c r="BNW11">
        <v>45654.94140625</v>
      </c>
      <c r="BNX11">
        <v>48069.74609375</v>
      </c>
      <c r="BNY11">
        <v>46929.12109375</v>
      </c>
      <c r="BNZ11">
        <v>46650.89453125</v>
      </c>
      <c r="BOA11">
        <v>44109.85546875</v>
      </c>
      <c r="BOB11">
        <v>45830.66796875</v>
      </c>
      <c r="BOC11">
        <v>45480.25</v>
      </c>
      <c r="BOD11">
        <v>46362.75</v>
      </c>
      <c r="BOE11">
        <v>44414.7421875</v>
      </c>
      <c r="BOF11">
        <v>44852.515625</v>
      </c>
      <c r="BOG11">
        <v>45258.48828125</v>
      </c>
      <c r="BOH11">
        <v>46844.96484375</v>
      </c>
      <c r="BOI11">
        <v>47547.9453125</v>
      </c>
      <c r="BOJ11">
        <v>46826.08984375</v>
      </c>
      <c r="BOK11">
        <v>47649.25</v>
      </c>
      <c r="BOL11">
        <v>45167.56640625</v>
      </c>
      <c r="BOM11">
        <v>46614.13671875</v>
      </c>
      <c r="BON11">
        <v>44815.01171875</v>
      </c>
      <c r="BOO11">
        <v>45932.6875</v>
      </c>
      <c r="BOP11">
        <v>46549.96875</v>
      </c>
      <c r="BOQ11">
        <v>46181.5390625</v>
      </c>
      <c r="BOR11">
        <v>45384.8671875</v>
      </c>
      <c r="BOS11">
        <v>46250.49609375</v>
      </c>
      <c r="BOT11">
        <v>44735.92578125</v>
      </c>
      <c r="BOU11">
        <v>45918.7578125</v>
      </c>
      <c r="BOV11">
        <v>46034.25390625</v>
      </c>
      <c r="BOW11">
        <v>46732.8515625</v>
      </c>
      <c r="BOX11">
        <v>46943.3984375</v>
      </c>
      <c r="BOY11">
        <v>46426.20703125</v>
      </c>
      <c r="BOZ11">
        <v>45701.7578125</v>
      </c>
      <c r="BPA11">
        <v>45185.328125</v>
      </c>
      <c r="BPB11">
        <v>47081.33984375</v>
      </c>
      <c r="BPC11">
        <v>48496.52734375</v>
      </c>
      <c r="BPD11">
        <v>45478.2890625</v>
      </c>
      <c r="BPE11">
        <v>45788.74609375</v>
      </c>
      <c r="BPF11">
        <v>45791.06640625</v>
      </c>
      <c r="BPG11">
        <v>47295.74609375</v>
      </c>
      <c r="BPH11">
        <v>45299.4765625</v>
      </c>
      <c r="BPI11">
        <v>45061.3125</v>
      </c>
      <c r="BPJ11">
        <v>43198.3203125</v>
      </c>
      <c r="BPK11">
        <v>47064.0546875</v>
      </c>
      <c r="BPL11">
        <v>45381.5234375</v>
      </c>
      <c r="BPM11">
        <v>46604.953125</v>
      </c>
      <c r="BPN11">
        <v>47784.12890625</v>
      </c>
      <c r="BPO11">
        <v>45752.90234375</v>
      </c>
      <c r="BPP11">
        <v>47221.515625</v>
      </c>
      <c r="BPQ11">
        <v>44386.67578125</v>
      </c>
      <c r="BPR11">
        <v>47174.72265625</v>
      </c>
      <c r="BPS11">
        <v>46739.34375</v>
      </c>
      <c r="BPT11">
        <v>46809.75390625</v>
      </c>
      <c r="BPU11">
        <v>47041.44921875</v>
      </c>
      <c r="BPV11">
        <v>42213.95703125</v>
      </c>
      <c r="BPW11">
        <v>45231.359375</v>
      </c>
      <c r="BPX11">
        <v>46195.47265625</v>
      </c>
      <c r="BPY11">
        <v>45602.2421875</v>
      </c>
      <c r="BPZ11">
        <v>45752.828125</v>
      </c>
      <c r="BQA11">
        <v>46417.73828125</v>
      </c>
      <c r="BQB11">
        <v>45842.8828125</v>
      </c>
      <c r="BQC11">
        <v>44609.89453125</v>
      </c>
      <c r="BQD11">
        <v>47512.14453125</v>
      </c>
      <c r="BQE11">
        <v>47490.453125</v>
      </c>
      <c r="BQF11">
        <v>44617.7265625</v>
      </c>
      <c r="BQG11">
        <v>46142.23046875</v>
      </c>
      <c r="BQH11">
        <v>45261.48828125</v>
      </c>
      <c r="BQI11">
        <v>46676.78125</v>
      </c>
      <c r="BQJ11">
        <v>45697.34375</v>
      </c>
      <c r="BQK11">
        <v>45386.5</v>
      </c>
      <c r="BQL11">
        <v>45541.3984375</v>
      </c>
      <c r="BQM11">
        <v>46007.44921875</v>
      </c>
      <c r="BQN11">
        <v>44376.38671875</v>
      </c>
      <c r="BQO11">
        <v>47853.41015625</v>
      </c>
      <c r="BQP11">
        <v>46850.16015625</v>
      </c>
      <c r="BQQ11">
        <v>45091.6328125</v>
      </c>
      <c r="BQR11">
        <v>45841.63671875</v>
      </c>
      <c r="BQS11">
        <v>44705.70703125</v>
      </c>
      <c r="BQT11">
        <v>44237.56640625</v>
      </c>
      <c r="BQU11">
        <v>45372.72265625</v>
      </c>
      <c r="BQV11">
        <v>45258.47265625</v>
      </c>
      <c r="BQW11">
        <v>47083.53515625</v>
      </c>
      <c r="BQX11">
        <v>45325.71875</v>
      </c>
      <c r="BQY11">
        <v>46281.625</v>
      </c>
      <c r="BQZ11">
        <v>45214.97265625</v>
      </c>
      <c r="BRA11">
        <v>45941.44140625</v>
      </c>
      <c r="BRB11">
        <v>48126.9453125</v>
      </c>
      <c r="BRC11">
        <v>45184.51171875</v>
      </c>
      <c r="BRD11">
        <v>46928.1953125</v>
      </c>
      <c r="BRE11">
        <v>45569.25</v>
      </c>
      <c r="BRF11">
        <v>43985.44921875</v>
      </c>
      <c r="BRG11">
        <v>46529.3671875</v>
      </c>
      <c r="BRH11">
        <v>43713.19140625</v>
      </c>
      <c r="BRI11">
        <v>44278.96484375</v>
      </c>
      <c r="BRJ11">
        <v>44218.45703125</v>
      </c>
      <c r="BRK11">
        <v>49694.75</v>
      </c>
      <c r="BRL11">
        <v>44826.6875</v>
      </c>
      <c r="BRM11">
        <v>46240.31640625</v>
      </c>
      <c r="BRN11">
        <v>46765.36328125</v>
      </c>
      <c r="BRO11">
        <v>45602.703125</v>
      </c>
      <c r="BRP11">
        <v>47544.90234375</v>
      </c>
      <c r="BRQ11">
        <v>46603.9296875</v>
      </c>
      <c r="BRR11">
        <v>46935.91015625</v>
      </c>
      <c r="BRS11">
        <v>45349.1875</v>
      </c>
      <c r="BRT11">
        <v>46263.0859375</v>
      </c>
      <c r="BRU11">
        <v>47247.8359375</v>
      </c>
      <c r="BRV11">
        <v>45543.8828125</v>
      </c>
      <c r="BRW11">
        <v>46309.72265625</v>
      </c>
      <c r="BRX11">
        <v>44053.3359375</v>
      </c>
      <c r="BRY11">
        <v>47557.26953125</v>
      </c>
      <c r="BRZ11">
        <v>45159.13671875</v>
      </c>
      <c r="BSA11">
        <v>45833.71875</v>
      </c>
      <c r="BSB11">
        <v>46661.90625</v>
      </c>
      <c r="BSC11">
        <v>45904.3671875</v>
      </c>
      <c r="BSD11">
        <v>46728.44921875</v>
      </c>
      <c r="BSE11">
        <v>45583.87109375</v>
      </c>
      <c r="BSF11">
        <v>44843.8515625</v>
      </c>
      <c r="BSG11">
        <v>45411.41796875</v>
      </c>
      <c r="BSH11">
        <v>46588.0546875</v>
      </c>
      <c r="BSI11">
        <v>46638.51171875</v>
      </c>
      <c r="BSJ11">
        <v>43850.6484375</v>
      </c>
      <c r="BSK11">
        <v>47471.69140625</v>
      </c>
      <c r="BSL11">
        <v>47939.5390625</v>
      </c>
      <c r="BSM11">
        <v>45181.734375</v>
      </c>
      <c r="BSN11">
        <v>47886.88671875</v>
      </c>
      <c r="BSO11">
        <v>47919.13671875</v>
      </c>
      <c r="BSP11">
        <v>46410.453125</v>
      </c>
      <c r="BSQ11">
        <v>46376.3515625</v>
      </c>
      <c r="BSR11">
        <v>46367.19140625</v>
      </c>
      <c r="BSS11">
        <v>45700.62890625</v>
      </c>
      <c r="BST11">
        <v>48604.23046875</v>
      </c>
      <c r="BSU11">
        <v>44946.51953125</v>
      </c>
      <c r="BSV11">
        <v>44649.5390625</v>
      </c>
      <c r="BSW11">
        <v>47092.671875</v>
      </c>
      <c r="BSX11">
        <v>44743.16796875</v>
      </c>
      <c r="BSY11">
        <v>46931.84765625</v>
      </c>
      <c r="BSZ11">
        <v>47310.52734375</v>
      </c>
      <c r="BTA11">
        <v>48550.3984375</v>
      </c>
      <c r="BTB11">
        <v>47488.5546875</v>
      </c>
      <c r="BTC11">
        <v>46698.640625</v>
      </c>
      <c r="BTD11">
        <v>47541.1640625</v>
      </c>
      <c r="BTE11">
        <v>47586.140625</v>
      </c>
      <c r="BTF11">
        <v>45773.8828125</v>
      </c>
      <c r="BTG11">
        <v>44669.328125</v>
      </c>
      <c r="BTH11">
        <v>43861.79296875</v>
      </c>
      <c r="BTI11">
        <v>47958.01953125</v>
      </c>
      <c r="BTJ11">
        <v>45583.71484375</v>
      </c>
      <c r="BTK11">
        <v>45880.4140625</v>
      </c>
      <c r="BTL11">
        <v>46655.859375</v>
      </c>
      <c r="BTM11">
        <v>46940.58203125</v>
      </c>
      <c r="BTN11">
        <v>46987.2890625</v>
      </c>
      <c r="BTO11">
        <v>44528.69140625</v>
      </c>
      <c r="BTP11">
        <v>46809.4609375</v>
      </c>
      <c r="BTQ11">
        <v>47511.15625</v>
      </c>
      <c r="BTR11">
        <v>46551.5625</v>
      </c>
      <c r="BTS11">
        <v>45476.15625</v>
      </c>
      <c r="BTT11">
        <v>46618.87890625</v>
      </c>
      <c r="BTU11">
        <v>44902.30859375</v>
      </c>
      <c r="BTV11">
        <v>49221.37109375</v>
      </c>
      <c r="BTW11">
        <v>46956.7109375</v>
      </c>
      <c r="BTX11">
        <v>47487.2734375</v>
      </c>
      <c r="BTY11">
        <v>45020.96484375</v>
      </c>
      <c r="BTZ11">
        <v>46461.765625</v>
      </c>
      <c r="BUA11">
        <v>47252.9765625</v>
      </c>
      <c r="BUB11">
        <v>46316.41015625</v>
      </c>
      <c r="BUC11">
        <v>49034.65625</v>
      </c>
      <c r="BUD11">
        <v>45494.5703125</v>
      </c>
      <c r="BUE11">
        <v>45110.91796875</v>
      </c>
      <c r="BUF11">
        <v>45710.8046875</v>
      </c>
      <c r="BUG11">
        <v>48195.27734375</v>
      </c>
      <c r="BUH11">
        <v>45446.0234375</v>
      </c>
      <c r="BUI11">
        <v>46027.546875</v>
      </c>
      <c r="BUJ11">
        <v>45957.015625</v>
      </c>
      <c r="BUK11">
        <v>45175.65234375</v>
      </c>
      <c r="BUL11">
        <v>47045.06640625</v>
      </c>
      <c r="BUM11">
        <v>45532.859375</v>
      </c>
      <c r="BUN11">
        <v>44242.4921875</v>
      </c>
      <c r="BUO11">
        <v>44285.20703125</v>
      </c>
      <c r="BUP11">
        <v>46348.859375</v>
      </c>
      <c r="BUQ11">
        <v>46467.9765625</v>
      </c>
      <c r="BUR11">
        <v>44350.2421875</v>
      </c>
      <c r="BUS11">
        <v>46722.9609375</v>
      </c>
      <c r="BUT11">
        <v>43126.12890625</v>
      </c>
      <c r="BUU11">
        <v>44317.39453125</v>
      </c>
      <c r="BUV11">
        <v>44512.17578125</v>
      </c>
      <c r="BUW11">
        <v>44376.2265625</v>
      </c>
      <c r="BUX11">
        <v>45994.09375</v>
      </c>
      <c r="BUY11">
        <v>49018.8359375</v>
      </c>
      <c r="BUZ11">
        <v>47238.3671875</v>
      </c>
      <c r="BVA11">
        <v>46128.2421875</v>
      </c>
      <c r="BVB11">
        <v>45528.140625</v>
      </c>
      <c r="BVC11">
        <v>47259.7578125</v>
      </c>
      <c r="BVD11">
        <v>44807.796875</v>
      </c>
      <c r="BVE11">
        <v>48632.96484375</v>
      </c>
      <c r="BVF11">
        <v>44420.66015625</v>
      </c>
      <c r="BVG11">
        <v>45664.94921875</v>
      </c>
      <c r="BVH11">
        <v>48174.5703125</v>
      </c>
      <c r="BVI11">
        <v>43568.6796875</v>
      </c>
      <c r="BVJ11">
        <v>44204.40625</v>
      </c>
      <c r="BVK11">
        <v>44204.8359375</v>
      </c>
      <c r="BVL11">
        <v>45159.1796875</v>
      </c>
      <c r="BVM11">
        <v>45961.3828125</v>
      </c>
      <c r="BVN11">
        <v>44798.0390625</v>
      </c>
      <c r="BVO11">
        <v>44865.2734375</v>
      </c>
      <c r="BVP11">
        <v>47800.5703125</v>
      </c>
      <c r="BVQ11">
        <v>40548.58984375</v>
      </c>
      <c r="BVR11">
        <v>46920.01171875</v>
      </c>
      <c r="BVS11">
        <v>47375.85546875</v>
      </c>
      <c r="BVT11">
        <v>46414.08203125</v>
      </c>
      <c r="BVU11">
        <v>45367.30859375</v>
      </c>
      <c r="BVV11">
        <v>45845.73046875</v>
      </c>
      <c r="BVW11">
        <v>47165.28125</v>
      </c>
      <c r="BVX11">
        <v>48410.7734375</v>
      </c>
      <c r="BVY11">
        <v>44964.203125</v>
      </c>
      <c r="BVZ11">
        <v>46124.87890625</v>
      </c>
      <c r="BWA11">
        <v>46024.67578125</v>
      </c>
      <c r="BWB11">
        <v>45752.42578125</v>
      </c>
      <c r="BWC11">
        <v>45862.16796875</v>
      </c>
      <c r="BWD11">
        <v>48857.29296875</v>
      </c>
      <c r="BWE11">
        <v>43876.32421875</v>
      </c>
      <c r="BWF11">
        <v>45053.37109375</v>
      </c>
      <c r="BWG11">
        <v>45046.96484375</v>
      </c>
      <c r="BWH11">
        <v>46002.69921875</v>
      </c>
      <c r="BWI11">
        <v>47533.03515625</v>
      </c>
      <c r="BWJ11">
        <v>45106.32421875</v>
      </c>
      <c r="BWK11">
        <v>45444.8359375</v>
      </c>
      <c r="BWL11">
        <v>48411.5625</v>
      </c>
      <c r="BWM11">
        <v>45006.53515625</v>
      </c>
      <c r="BWN11">
        <v>47156.1640625</v>
      </c>
      <c r="BWO11">
        <v>44794.2109375</v>
      </c>
      <c r="BWP11">
        <v>45567.0390625</v>
      </c>
      <c r="BWQ11">
        <v>47226.42578125</v>
      </c>
      <c r="BWR11">
        <v>45397.64453125</v>
      </c>
      <c r="BWS11">
        <v>46060.7421875</v>
      </c>
      <c r="BWT11">
        <v>46612.390625</v>
      </c>
      <c r="BWU11">
        <v>46247.75390625</v>
      </c>
      <c r="BWV11">
        <v>44981.58203125</v>
      </c>
      <c r="BWW11">
        <v>45101.66796875</v>
      </c>
      <c r="BWX11">
        <v>45999.80859375</v>
      </c>
      <c r="BWY11">
        <v>44937.9921875</v>
      </c>
      <c r="BWZ11">
        <v>45105.93359375</v>
      </c>
      <c r="BXA11">
        <v>43000.265625</v>
      </c>
      <c r="BXB11">
        <v>47534.0859375</v>
      </c>
      <c r="BXC11">
        <v>44556.5078125</v>
      </c>
      <c r="BXD11">
        <v>46733.6171875</v>
      </c>
      <c r="BXE11">
        <v>46658.81640625</v>
      </c>
      <c r="BXF11">
        <v>47097.625</v>
      </c>
      <c r="BXG11">
        <v>47614.8984375</v>
      </c>
      <c r="BXH11">
        <v>44656.6640625</v>
      </c>
      <c r="BXI11">
        <v>46546.54296875</v>
      </c>
      <c r="BXJ11">
        <v>44539.2890625</v>
      </c>
      <c r="BXK11">
        <v>45954.76171875</v>
      </c>
      <c r="BXL11">
        <v>43976.7734375</v>
      </c>
      <c r="BXM11">
        <v>44651.3359375</v>
      </c>
      <c r="BXN11">
        <v>44941.1484375</v>
      </c>
      <c r="BXO11">
        <v>46814.390625</v>
      </c>
      <c r="BXP11">
        <v>47931.13671875</v>
      </c>
      <c r="BXQ11">
        <v>45243.74609375</v>
      </c>
      <c r="BXR11">
        <v>45264.32421875</v>
      </c>
      <c r="BXS11">
        <v>44361.91796875</v>
      </c>
      <c r="BXT11">
        <v>47740.63671875</v>
      </c>
      <c r="BXU11">
        <v>45089.4296875</v>
      </c>
      <c r="BXV11">
        <v>45308.640625</v>
      </c>
      <c r="BXW11">
        <v>46891.984375</v>
      </c>
      <c r="BXX11">
        <v>48840.52734375</v>
      </c>
      <c r="BXY11">
        <v>45860.83984375</v>
      </c>
      <c r="BXZ11">
        <v>46282.890625</v>
      </c>
      <c r="BYA11">
        <v>2</v>
      </c>
      <c r="BYB11">
        <v>3</v>
      </c>
    </row>
    <row r="12" spans="1:2004">
      <c r="A12" s="1">
        <v>48247</v>
      </c>
      <c r="B12">
        <v>2032</v>
      </c>
      <c r="C12">
        <v>577642.0625</v>
      </c>
      <c r="D12">
        <v>603481.125</v>
      </c>
      <c r="E12">
        <v>623007.6875</v>
      </c>
      <c r="F12">
        <v>587313.25</v>
      </c>
      <c r="G12">
        <v>637974.1875</v>
      </c>
      <c r="H12">
        <v>610291.5625</v>
      </c>
      <c r="I12">
        <v>627589.6875</v>
      </c>
      <c r="J12">
        <v>621638.1875</v>
      </c>
      <c r="K12">
        <v>595133.125</v>
      </c>
      <c r="L12">
        <v>567527.6875</v>
      </c>
      <c r="M12">
        <v>595167.25</v>
      </c>
      <c r="N12">
        <v>539212.875</v>
      </c>
      <c r="O12">
        <v>558046.375</v>
      </c>
      <c r="P12">
        <v>569531.6875</v>
      </c>
      <c r="Q12">
        <v>583870.625</v>
      </c>
      <c r="R12">
        <v>624222.6875</v>
      </c>
      <c r="S12">
        <v>581559.8125</v>
      </c>
      <c r="T12">
        <v>632809.25</v>
      </c>
      <c r="U12">
        <v>609433.0625</v>
      </c>
      <c r="V12">
        <v>647516.4375</v>
      </c>
      <c r="W12">
        <v>601500.3125</v>
      </c>
      <c r="X12">
        <v>621209.6875</v>
      </c>
      <c r="Y12">
        <v>552233.625</v>
      </c>
      <c r="Z12">
        <v>593830.25</v>
      </c>
      <c r="AA12">
        <v>615442.625</v>
      </c>
      <c r="AB12">
        <v>593748.375</v>
      </c>
      <c r="AC12">
        <v>585343.125</v>
      </c>
      <c r="AD12">
        <v>626509.625</v>
      </c>
      <c r="AE12">
        <v>608117</v>
      </c>
      <c r="AF12">
        <v>542747.3125</v>
      </c>
      <c r="AG12">
        <v>599297.625</v>
      </c>
      <c r="AH12">
        <v>575404.125</v>
      </c>
      <c r="AI12">
        <v>574597.5</v>
      </c>
      <c r="AJ12">
        <v>570806.375</v>
      </c>
      <c r="AK12">
        <v>525728.8125</v>
      </c>
      <c r="AL12">
        <v>581115.125</v>
      </c>
      <c r="AM12">
        <v>592988.9375</v>
      </c>
      <c r="AN12">
        <v>601890.9375</v>
      </c>
      <c r="AO12">
        <v>576093.9375</v>
      </c>
      <c r="AP12">
        <v>598759.375</v>
      </c>
      <c r="AQ12">
        <v>564173.8125</v>
      </c>
      <c r="AR12">
        <v>587670.75</v>
      </c>
      <c r="AS12">
        <v>624154.375</v>
      </c>
      <c r="AT12">
        <v>606497.5</v>
      </c>
      <c r="AU12">
        <v>581108.75</v>
      </c>
      <c r="AV12">
        <v>630551.875</v>
      </c>
      <c r="AW12">
        <v>591351.8125</v>
      </c>
      <c r="AX12">
        <v>608227.5</v>
      </c>
      <c r="AY12">
        <v>611359.125</v>
      </c>
      <c r="AZ12">
        <v>602878.25</v>
      </c>
      <c r="BA12">
        <v>614181.875</v>
      </c>
      <c r="BB12">
        <v>560943</v>
      </c>
      <c r="BC12">
        <v>584785.5</v>
      </c>
      <c r="BD12">
        <v>587442.5</v>
      </c>
      <c r="BE12">
        <v>569310.5</v>
      </c>
      <c r="BF12">
        <v>613117.5625</v>
      </c>
      <c r="BG12">
        <v>557230.5</v>
      </c>
      <c r="BH12">
        <v>608909.25</v>
      </c>
      <c r="BI12">
        <v>586186.1875</v>
      </c>
      <c r="BJ12">
        <v>621077.1875</v>
      </c>
      <c r="BK12">
        <v>599931.8125</v>
      </c>
      <c r="BL12">
        <v>627805.5</v>
      </c>
      <c r="BM12">
        <v>584857.1875</v>
      </c>
      <c r="BN12">
        <v>565878.1875</v>
      </c>
      <c r="BO12">
        <v>519288.9375</v>
      </c>
      <c r="BP12">
        <v>598750.6875</v>
      </c>
      <c r="BQ12">
        <v>581381.875</v>
      </c>
      <c r="BR12">
        <v>561595.0625</v>
      </c>
      <c r="BS12">
        <v>614524.875</v>
      </c>
      <c r="BT12">
        <v>632569.1875</v>
      </c>
      <c r="BU12">
        <v>623022.8125</v>
      </c>
      <c r="BV12">
        <v>590713</v>
      </c>
      <c r="BW12">
        <v>573427.3125</v>
      </c>
      <c r="BX12">
        <v>498779.21875</v>
      </c>
      <c r="BY12">
        <v>556784.125</v>
      </c>
      <c r="BZ12">
        <v>594980.375</v>
      </c>
      <c r="CA12">
        <v>589237.125</v>
      </c>
      <c r="CB12">
        <v>598725</v>
      </c>
      <c r="CC12">
        <v>581449.3125</v>
      </c>
      <c r="CD12">
        <v>571662.3125</v>
      </c>
      <c r="CE12">
        <v>612327.125</v>
      </c>
      <c r="CF12">
        <v>581081.0625</v>
      </c>
      <c r="CG12">
        <v>600380.3125</v>
      </c>
      <c r="CH12">
        <v>563681.1875</v>
      </c>
      <c r="CI12">
        <v>574621.25</v>
      </c>
      <c r="CJ12">
        <v>596156.6875</v>
      </c>
      <c r="CK12">
        <v>597010.875</v>
      </c>
      <c r="CL12">
        <v>599228</v>
      </c>
      <c r="CM12">
        <v>590502.5625</v>
      </c>
      <c r="CN12">
        <v>563779.25</v>
      </c>
      <c r="CO12">
        <v>565621.9375</v>
      </c>
      <c r="CP12">
        <v>575470.3125</v>
      </c>
      <c r="CQ12">
        <v>641498.25</v>
      </c>
      <c r="CR12">
        <v>574428.8125</v>
      </c>
      <c r="CS12">
        <v>578606.75</v>
      </c>
      <c r="CT12">
        <v>586549.375</v>
      </c>
      <c r="CU12">
        <v>647163.5625</v>
      </c>
      <c r="CV12">
        <v>578003.125</v>
      </c>
      <c r="CW12">
        <v>579113.4375</v>
      </c>
      <c r="CX12">
        <v>619106.4375</v>
      </c>
      <c r="CY12">
        <v>594606</v>
      </c>
      <c r="CZ12">
        <v>589525.875</v>
      </c>
      <c r="DA12">
        <v>596791.875</v>
      </c>
      <c r="DB12">
        <v>602606.5</v>
      </c>
      <c r="DC12">
        <v>596979.75</v>
      </c>
      <c r="DD12">
        <v>598894.8125</v>
      </c>
      <c r="DE12">
        <v>605830.375</v>
      </c>
      <c r="DF12">
        <v>574972.5625</v>
      </c>
      <c r="DG12">
        <v>575529.0625</v>
      </c>
      <c r="DH12">
        <v>566916.9375</v>
      </c>
      <c r="DI12">
        <v>589309.375</v>
      </c>
      <c r="DJ12">
        <v>610226.25</v>
      </c>
      <c r="DK12">
        <v>582418.6875</v>
      </c>
      <c r="DL12">
        <v>630602.875</v>
      </c>
      <c r="DM12">
        <v>559575.8125</v>
      </c>
      <c r="DN12">
        <v>567518</v>
      </c>
      <c r="DO12">
        <v>619367.3125</v>
      </c>
      <c r="DP12">
        <v>557585.75</v>
      </c>
      <c r="DQ12">
        <v>625765.5</v>
      </c>
      <c r="DR12">
        <v>595550.5</v>
      </c>
      <c r="DS12">
        <v>605580.3125</v>
      </c>
      <c r="DT12">
        <v>570457.375</v>
      </c>
      <c r="DU12">
        <v>622694.0625</v>
      </c>
      <c r="DV12">
        <v>588378.5625</v>
      </c>
      <c r="DW12">
        <v>566631.9375</v>
      </c>
      <c r="DX12">
        <v>590297.75</v>
      </c>
      <c r="DY12">
        <v>613638.1875</v>
      </c>
      <c r="DZ12">
        <v>576871.6875</v>
      </c>
      <c r="EA12">
        <v>589668.625</v>
      </c>
      <c r="EB12">
        <v>556232.75</v>
      </c>
      <c r="EC12">
        <v>543006.25</v>
      </c>
      <c r="ED12">
        <v>581892.3125</v>
      </c>
      <c r="EE12">
        <v>661251.9375</v>
      </c>
      <c r="EF12">
        <v>581740.625</v>
      </c>
      <c r="EG12">
        <v>601972.5625</v>
      </c>
      <c r="EH12">
        <v>597897.625</v>
      </c>
      <c r="EI12">
        <v>574246</v>
      </c>
      <c r="EJ12">
        <v>585628.375</v>
      </c>
      <c r="EK12">
        <v>586261.5</v>
      </c>
      <c r="EL12">
        <v>583188.875</v>
      </c>
      <c r="EM12">
        <v>577211.5625</v>
      </c>
      <c r="EN12">
        <v>639489.1875</v>
      </c>
      <c r="EO12">
        <v>595331.9375</v>
      </c>
      <c r="EP12">
        <v>564107.625</v>
      </c>
      <c r="EQ12">
        <v>615280.0625</v>
      </c>
      <c r="ER12">
        <v>588002.375</v>
      </c>
      <c r="ES12">
        <v>569540.9375</v>
      </c>
      <c r="ET12">
        <v>587959</v>
      </c>
      <c r="EU12">
        <v>529549.125</v>
      </c>
      <c r="EV12">
        <v>558791.375</v>
      </c>
      <c r="EW12">
        <v>532291.25</v>
      </c>
      <c r="EX12">
        <v>569535.6875</v>
      </c>
      <c r="EY12">
        <v>653284.375</v>
      </c>
      <c r="EZ12">
        <v>559757.1875</v>
      </c>
      <c r="FA12">
        <v>618478.875</v>
      </c>
      <c r="FB12">
        <v>601824.3125</v>
      </c>
      <c r="FC12">
        <v>646168.5</v>
      </c>
      <c r="FD12">
        <v>532043.8125</v>
      </c>
      <c r="FE12">
        <v>675817.3125</v>
      </c>
      <c r="FF12">
        <v>613667</v>
      </c>
      <c r="FG12">
        <v>612196.1875</v>
      </c>
      <c r="FH12">
        <v>527887.875</v>
      </c>
      <c r="FI12">
        <v>610219.375</v>
      </c>
      <c r="FJ12">
        <v>591564</v>
      </c>
      <c r="FK12">
        <v>596801</v>
      </c>
      <c r="FL12">
        <v>566825.1875</v>
      </c>
      <c r="FM12">
        <v>568042.625</v>
      </c>
      <c r="FN12">
        <v>588224.3125</v>
      </c>
      <c r="FO12">
        <v>551443.375</v>
      </c>
      <c r="FP12">
        <v>604324.125</v>
      </c>
      <c r="FQ12">
        <v>608115.1875</v>
      </c>
      <c r="FR12">
        <v>622229.3125</v>
      </c>
      <c r="FS12">
        <v>574773.3125</v>
      </c>
      <c r="FT12">
        <v>546501.4375</v>
      </c>
      <c r="FU12">
        <v>589929.75</v>
      </c>
      <c r="FV12">
        <v>605060.3125</v>
      </c>
      <c r="FW12">
        <v>610603.625</v>
      </c>
      <c r="FX12">
        <v>618418.625</v>
      </c>
      <c r="FY12">
        <v>599805</v>
      </c>
      <c r="FZ12">
        <v>599413</v>
      </c>
      <c r="GA12">
        <v>592373.0625</v>
      </c>
      <c r="GB12">
        <v>538070.5625</v>
      </c>
      <c r="GC12">
        <v>601147.125</v>
      </c>
      <c r="GD12">
        <v>608277.3125</v>
      </c>
      <c r="GE12">
        <v>562013.625</v>
      </c>
      <c r="GF12">
        <v>599280.875</v>
      </c>
      <c r="GG12">
        <v>574100.375</v>
      </c>
      <c r="GH12">
        <v>631748.3125</v>
      </c>
      <c r="GI12">
        <v>551744.375</v>
      </c>
      <c r="GJ12">
        <v>570744.875</v>
      </c>
      <c r="GK12">
        <v>639612.0625</v>
      </c>
      <c r="GL12">
        <v>615324.75</v>
      </c>
      <c r="GM12">
        <v>605163</v>
      </c>
      <c r="GN12">
        <v>587890.9375</v>
      </c>
      <c r="GO12">
        <v>601266.5625</v>
      </c>
      <c r="GP12">
        <v>586972.5</v>
      </c>
      <c r="GQ12">
        <v>605714.5</v>
      </c>
      <c r="GR12">
        <v>620416.625</v>
      </c>
      <c r="GS12">
        <v>591274.25</v>
      </c>
      <c r="GT12">
        <v>580604.1875</v>
      </c>
      <c r="GU12">
        <v>552949.4375</v>
      </c>
      <c r="GV12">
        <v>573984.6875</v>
      </c>
      <c r="GW12">
        <v>605158.5625</v>
      </c>
      <c r="GX12">
        <v>610676.3125</v>
      </c>
      <c r="GY12">
        <v>540313.9375</v>
      </c>
      <c r="GZ12">
        <v>572942.4375</v>
      </c>
      <c r="HA12">
        <v>581603.125</v>
      </c>
      <c r="HB12">
        <v>562383.5</v>
      </c>
      <c r="HC12">
        <v>551615.875</v>
      </c>
      <c r="HD12">
        <v>580188.125</v>
      </c>
      <c r="HE12">
        <v>600869.0625</v>
      </c>
      <c r="HF12">
        <v>595710.0625</v>
      </c>
      <c r="HG12">
        <v>615208.875</v>
      </c>
      <c r="HH12">
        <v>619632.1875</v>
      </c>
      <c r="HI12">
        <v>589966.6875</v>
      </c>
      <c r="HJ12">
        <v>570268.125</v>
      </c>
      <c r="HK12">
        <v>574314.625</v>
      </c>
      <c r="HL12">
        <v>573408.375</v>
      </c>
      <c r="HM12">
        <v>661848.75</v>
      </c>
      <c r="HN12">
        <v>581765.25</v>
      </c>
      <c r="HO12">
        <v>574735.1875</v>
      </c>
      <c r="HP12">
        <v>620000.5625</v>
      </c>
      <c r="HQ12">
        <v>551463.375</v>
      </c>
      <c r="HR12">
        <v>608997.0625</v>
      </c>
      <c r="HS12">
        <v>618746.0625</v>
      </c>
      <c r="HT12">
        <v>618466.4375</v>
      </c>
      <c r="HU12">
        <v>578980.0625</v>
      </c>
      <c r="HV12">
        <v>614762.375</v>
      </c>
      <c r="HW12">
        <v>585094.875</v>
      </c>
      <c r="HX12">
        <v>588651.3125</v>
      </c>
      <c r="HY12">
        <v>584316.0625</v>
      </c>
      <c r="HZ12">
        <v>606246.5</v>
      </c>
      <c r="IA12">
        <v>528955.25</v>
      </c>
      <c r="IB12">
        <v>564681.9375</v>
      </c>
      <c r="IC12">
        <v>593258.6875</v>
      </c>
      <c r="ID12">
        <v>592545.75</v>
      </c>
      <c r="IE12">
        <v>576115.125</v>
      </c>
      <c r="IF12">
        <v>626985.8125</v>
      </c>
      <c r="IG12">
        <v>602911.375</v>
      </c>
      <c r="IH12">
        <v>618568.25</v>
      </c>
      <c r="II12">
        <v>552548.5625</v>
      </c>
      <c r="IJ12">
        <v>620806.5</v>
      </c>
      <c r="IK12">
        <v>576022.5625</v>
      </c>
      <c r="IL12">
        <v>611920.4375</v>
      </c>
      <c r="IM12">
        <v>549502.625</v>
      </c>
      <c r="IN12">
        <v>568715.5</v>
      </c>
      <c r="IO12">
        <v>601007.5625</v>
      </c>
      <c r="IP12">
        <v>612943.1875</v>
      </c>
      <c r="IQ12">
        <v>632885.5</v>
      </c>
      <c r="IR12">
        <v>591116.0625</v>
      </c>
      <c r="IS12">
        <v>618935.375</v>
      </c>
      <c r="IT12">
        <v>557121.9375</v>
      </c>
      <c r="IU12">
        <v>610993.3125</v>
      </c>
      <c r="IV12">
        <v>562242.25</v>
      </c>
      <c r="IW12">
        <v>611270.1875</v>
      </c>
      <c r="IX12">
        <v>612036.875</v>
      </c>
      <c r="IY12">
        <v>591214.25</v>
      </c>
      <c r="IZ12">
        <v>572137.625</v>
      </c>
      <c r="JA12">
        <v>587528.1875</v>
      </c>
      <c r="JB12">
        <v>562466.9375</v>
      </c>
      <c r="JC12">
        <v>599254.875</v>
      </c>
      <c r="JD12">
        <v>580091.1875</v>
      </c>
      <c r="JE12">
        <v>580516.1875</v>
      </c>
      <c r="JF12">
        <v>603576.9375</v>
      </c>
      <c r="JG12">
        <v>609262.9375</v>
      </c>
      <c r="JH12">
        <v>593643.3125</v>
      </c>
      <c r="JI12">
        <v>567594.125</v>
      </c>
      <c r="JJ12">
        <v>611283.8125</v>
      </c>
      <c r="JK12">
        <v>636038.625</v>
      </c>
      <c r="JL12">
        <v>613584.1875</v>
      </c>
      <c r="JM12">
        <v>577423.3125</v>
      </c>
      <c r="JN12">
        <v>600881.4375</v>
      </c>
      <c r="JO12">
        <v>610939.25</v>
      </c>
      <c r="JP12">
        <v>576595.875</v>
      </c>
      <c r="JQ12">
        <v>573446.9375</v>
      </c>
      <c r="JR12">
        <v>538533.3125</v>
      </c>
      <c r="JS12">
        <v>601122.4375</v>
      </c>
      <c r="JT12">
        <v>579739.875</v>
      </c>
      <c r="JU12">
        <v>600330.75</v>
      </c>
      <c r="JV12">
        <v>606876.75</v>
      </c>
      <c r="JW12">
        <v>571855.875</v>
      </c>
      <c r="JX12">
        <v>611463</v>
      </c>
      <c r="JY12">
        <v>560354.3125</v>
      </c>
      <c r="JZ12">
        <v>620813.6875</v>
      </c>
      <c r="KA12">
        <v>619009.75</v>
      </c>
      <c r="KB12">
        <v>621382.4375</v>
      </c>
      <c r="KC12">
        <v>618076.8125</v>
      </c>
      <c r="KD12">
        <v>527748.8125</v>
      </c>
      <c r="KE12">
        <v>587816.125</v>
      </c>
      <c r="KF12">
        <v>607471.0625</v>
      </c>
      <c r="KG12">
        <v>611065</v>
      </c>
      <c r="KH12">
        <v>584423.5</v>
      </c>
      <c r="KI12">
        <v>590228.5625</v>
      </c>
      <c r="KJ12">
        <v>564712.625</v>
      </c>
      <c r="KK12">
        <v>578905.5</v>
      </c>
      <c r="KL12">
        <v>628641.3125</v>
      </c>
      <c r="KM12">
        <v>606126.25</v>
      </c>
      <c r="KN12">
        <v>584189.625</v>
      </c>
      <c r="KO12">
        <v>595473.375</v>
      </c>
      <c r="KP12">
        <v>587790.625</v>
      </c>
      <c r="KQ12">
        <v>624171.25</v>
      </c>
      <c r="KR12">
        <v>578991.3125</v>
      </c>
      <c r="KS12">
        <v>584730.8125</v>
      </c>
      <c r="KT12">
        <v>591733.75</v>
      </c>
      <c r="KU12">
        <v>588743.1875</v>
      </c>
      <c r="KV12">
        <v>564749.25</v>
      </c>
      <c r="KW12">
        <v>645918.8125</v>
      </c>
      <c r="KX12">
        <v>595028.1875</v>
      </c>
      <c r="KY12">
        <v>573271.4375</v>
      </c>
      <c r="KZ12">
        <v>589855.0625</v>
      </c>
      <c r="LA12">
        <v>561967</v>
      </c>
      <c r="LB12">
        <v>561527.3125</v>
      </c>
      <c r="LC12">
        <v>582708.6875</v>
      </c>
      <c r="LD12">
        <v>575601.75</v>
      </c>
      <c r="LE12">
        <v>600148.25</v>
      </c>
      <c r="LF12">
        <v>590166.6875</v>
      </c>
      <c r="LG12">
        <v>603554</v>
      </c>
      <c r="LH12">
        <v>568300.125</v>
      </c>
      <c r="LI12">
        <v>586444.625</v>
      </c>
      <c r="LJ12">
        <v>635761.6875</v>
      </c>
      <c r="LK12">
        <v>571958.8125</v>
      </c>
      <c r="LL12">
        <v>620622.4375</v>
      </c>
      <c r="LM12">
        <v>582105.625</v>
      </c>
      <c r="LN12">
        <v>560910.75</v>
      </c>
      <c r="LO12">
        <v>599836.625</v>
      </c>
      <c r="LP12">
        <v>555993.0625</v>
      </c>
      <c r="LQ12">
        <v>569795.5625</v>
      </c>
      <c r="LR12">
        <v>541559.75</v>
      </c>
      <c r="LS12">
        <v>675037.0625</v>
      </c>
      <c r="LT12">
        <v>564507.3125</v>
      </c>
      <c r="LU12">
        <v>589445.5</v>
      </c>
      <c r="LV12">
        <v>614166.6875</v>
      </c>
      <c r="LW12">
        <v>593047.875</v>
      </c>
      <c r="LX12">
        <v>627400.75</v>
      </c>
      <c r="LY12">
        <v>608034.375</v>
      </c>
      <c r="LZ12">
        <v>608493.125</v>
      </c>
      <c r="MA12">
        <v>565096.25</v>
      </c>
      <c r="MB12">
        <v>609443.3125</v>
      </c>
      <c r="MC12">
        <v>616696.375</v>
      </c>
      <c r="MD12">
        <v>585547.625</v>
      </c>
      <c r="ME12">
        <v>605286.3125</v>
      </c>
      <c r="MF12">
        <v>562058.4375</v>
      </c>
      <c r="MG12">
        <v>614201.375</v>
      </c>
      <c r="MH12">
        <v>551353.5</v>
      </c>
      <c r="MI12">
        <v>592415.3125</v>
      </c>
      <c r="MJ12">
        <v>606370.1875</v>
      </c>
      <c r="MK12">
        <v>575688.125</v>
      </c>
      <c r="ML12">
        <v>592373.375</v>
      </c>
      <c r="MM12">
        <v>580702.25</v>
      </c>
      <c r="MN12">
        <v>567229.375</v>
      </c>
      <c r="MO12">
        <v>604279.6875</v>
      </c>
      <c r="MP12">
        <v>618062.6875</v>
      </c>
      <c r="MQ12">
        <v>605844.5625</v>
      </c>
      <c r="MR12">
        <v>533778.5</v>
      </c>
      <c r="MS12">
        <v>599488.3125</v>
      </c>
      <c r="MT12">
        <v>614521.4375</v>
      </c>
      <c r="MU12">
        <v>579573.125</v>
      </c>
      <c r="MV12">
        <v>624779.6875</v>
      </c>
      <c r="MW12">
        <v>618347.0625</v>
      </c>
      <c r="MX12">
        <v>610723.1875</v>
      </c>
      <c r="MY12">
        <v>602046.4375</v>
      </c>
      <c r="MZ12">
        <v>596358.0625</v>
      </c>
      <c r="NA12">
        <v>594472.125</v>
      </c>
      <c r="NB12">
        <v>634835.1875</v>
      </c>
      <c r="NC12">
        <v>580423.875</v>
      </c>
      <c r="ND12">
        <v>568801.3125</v>
      </c>
      <c r="NE12">
        <v>607297.625</v>
      </c>
      <c r="NF12">
        <v>566709.9375</v>
      </c>
      <c r="NG12">
        <v>621474.75</v>
      </c>
      <c r="NH12">
        <v>632076.375</v>
      </c>
      <c r="NI12">
        <v>638981.3125</v>
      </c>
      <c r="NJ12">
        <v>615736.6875</v>
      </c>
      <c r="NK12">
        <v>614990.25</v>
      </c>
      <c r="NL12">
        <v>622067.5</v>
      </c>
      <c r="NM12">
        <v>626650.5</v>
      </c>
      <c r="NN12">
        <v>608037.625</v>
      </c>
      <c r="NO12">
        <v>582543.8125</v>
      </c>
      <c r="NP12">
        <v>570128.75</v>
      </c>
      <c r="NQ12">
        <v>635324.5</v>
      </c>
      <c r="NR12">
        <v>582515.5</v>
      </c>
      <c r="NS12">
        <v>585687.5</v>
      </c>
      <c r="NT12">
        <v>614350.8125</v>
      </c>
      <c r="NU12">
        <v>597866.0625</v>
      </c>
      <c r="NV12">
        <v>624832.5</v>
      </c>
      <c r="NW12">
        <v>587131</v>
      </c>
      <c r="NX12">
        <v>624799.25</v>
      </c>
      <c r="NY12">
        <v>621542.625</v>
      </c>
      <c r="NZ12">
        <v>606921.375</v>
      </c>
      <c r="OA12">
        <v>579076.9375</v>
      </c>
      <c r="OB12">
        <v>608189.0625</v>
      </c>
      <c r="OC12">
        <v>567834.75</v>
      </c>
      <c r="OD12">
        <v>658115.9375</v>
      </c>
      <c r="OE12">
        <v>603968.6875</v>
      </c>
      <c r="OF12">
        <v>614419.375</v>
      </c>
      <c r="OG12">
        <v>589450.1875</v>
      </c>
      <c r="OH12">
        <v>613403.8125</v>
      </c>
      <c r="OI12">
        <v>603107.25</v>
      </c>
      <c r="OJ12">
        <v>621887.4375</v>
      </c>
      <c r="OK12">
        <v>665634</v>
      </c>
      <c r="OL12">
        <v>593507.5</v>
      </c>
      <c r="OM12">
        <v>605156.3125</v>
      </c>
      <c r="ON12">
        <v>577194.8125</v>
      </c>
      <c r="OO12">
        <v>625868.75</v>
      </c>
      <c r="OP12">
        <v>562215.25</v>
      </c>
      <c r="OQ12">
        <v>605659.125</v>
      </c>
      <c r="OR12">
        <v>592466.75</v>
      </c>
      <c r="OS12">
        <v>573137</v>
      </c>
      <c r="OT12">
        <v>609800.375</v>
      </c>
      <c r="OU12">
        <v>590964.6875</v>
      </c>
      <c r="OV12">
        <v>552785.8125</v>
      </c>
      <c r="OW12">
        <v>569341.5625</v>
      </c>
      <c r="OX12">
        <v>592446.375</v>
      </c>
      <c r="OY12">
        <v>606671.875</v>
      </c>
      <c r="OZ12">
        <v>568451.6875</v>
      </c>
      <c r="PA12">
        <v>607586.4375</v>
      </c>
      <c r="PB12">
        <v>536393.6875</v>
      </c>
      <c r="PC12">
        <v>557952.875</v>
      </c>
      <c r="PD12">
        <v>560880.125</v>
      </c>
      <c r="PE12">
        <v>560751.3125</v>
      </c>
      <c r="PF12">
        <v>611161.6875</v>
      </c>
      <c r="PG12">
        <v>639379.8125</v>
      </c>
      <c r="PH12">
        <v>617084.5625</v>
      </c>
      <c r="PI12">
        <v>587735.625</v>
      </c>
      <c r="PJ12">
        <v>587414.6875</v>
      </c>
      <c r="PK12">
        <v>623133.8125</v>
      </c>
      <c r="PL12">
        <v>567690.6875</v>
      </c>
      <c r="PM12">
        <v>632819.5625</v>
      </c>
      <c r="PN12">
        <v>559754.125</v>
      </c>
      <c r="PO12">
        <v>589904.25</v>
      </c>
      <c r="PP12">
        <v>629692.125</v>
      </c>
      <c r="PQ12">
        <v>548961.625</v>
      </c>
      <c r="PR12">
        <v>556637.125</v>
      </c>
      <c r="PS12">
        <v>563358.25</v>
      </c>
      <c r="PT12">
        <v>583239.75</v>
      </c>
      <c r="PU12">
        <v>586741.1875</v>
      </c>
      <c r="PV12">
        <v>576399.9375</v>
      </c>
      <c r="PW12">
        <v>570555.375</v>
      </c>
      <c r="PX12">
        <v>635051.0625</v>
      </c>
      <c r="PY12">
        <v>497581.21875</v>
      </c>
      <c r="PZ12">
        <v>610829.1875</v>
      </c>
      <c r="QA12">
        <v>604089.9375</v>
      </c>
      <c r="QB12">
        <v>593986.75</v>
      </c>
      <c r="QC12">
        <v>557434.8125</v>
      </c>
      <c r="QD12">
        <v>584302.25</v>
      </c>
      <c r="QE12">
        <v>623651.8125</v>
      </c>
      <c r="QF12">
        <v>661465.625</v>
      </c>
      <c r="QG12">
        <v>582954.875</v>
      </c>
      <c r="QH12">
        <v>595986.5</v>
      </c>
      <c r="QI12">
        <v>606584.625</v>
      </c>
      <c r="QJ12">
        <v>581499.125</v>
      </c>
      <c r="QK12">
        <v>589975.1875</v>
      </c>
      <c r="QL12">
        <v>646841.4375</v>
      </c>
      <c r="QM12">
        <v>553671.75</v>
      </c>
      <c r="QN12">
        <v>579418.1875</v>
      </c>
      <c r="QO12">
        <v>581569.6875</v>
      </c>
      <c r="QP12">
        <v>587296.5625</v>
      </c>
      <c r="QQ12">
        <v>614252.75</v>
      </c>
      <c r="QR12">
        <v>584292.75</v>
      </c>
      <c r="QS12">
        <v>579350.5625</v>
      </c>
      <c r="QT12">
        <v>633322.5625</v>
      </c>
      <c r="QU12">
        <v>588303.4375</v>
      </c>
      <c r="QV12">
        <v>593185.625</v>
      </c>
      <c r="QW12">
        <v>579932.4375</v>
      </c>
      <c r="QX12">
        <v>587174.5</v>
      </c>
      <c r="QY12">
        <v>630951.4375</v>
      </c>
      <c r="QZ12">
        <v>574445.9375</v>
      </c>
      <c r="RA12">
        <v>597801.4375</v>
      </c>
      <c r="RB12">
        <v>613008.1875</v>
      </c>
      <c r="RC12">
        <v>576094.125</v>
      </c>
      <c r="RD12">
        <v>584636</v>
      </c>
      <c r="RE12">
        <v>588889.625</v>
      </c>
      <c r="RF12">
        <v>594400.9375</v>
      </c>
      <c r="RG12">
        <v>575038.375</v>
      </c>
      <c r="RH12">
        <v>573700.75</v>
      </c>
      <c r="RI12">
        <v>540668.3125</v>
      </c>
      <c r="RJ12">
        <v>618611.5</v>
      </c>
      <c r="RK12">
        <v>564795.875</v>
      </c>
      <c r="RL12">
        <v>594853.25</v>
      </c>
      <c r="RM12">
        <v>613039.3125</v>
      </c>
      <c r="RN12">
        <v>599234.3125</v>
      </c>
      <c r="RO12">
        <v>617512.875</v>
      </c>
      <c r="RP12">
        <v>549150.875</v>
      </c>
      <c r="RQ12">
        <v>621255.4375</v>
      </c>
      <c r="RR12">
        <v>577868.3125</v>
      </c>
      <c r="RS12">
        <v>614071.5625</v>
      </c>
      <c r="RT12">
        <v>563420.875</v>
      </c>
      <c r="RU12">
        <v>584315.0625</v>
      </c>
      <c r="RV12">
        <v>587175.625</v>
      </c>
      <c r="RW12">
        <v>604472.3125</v>
      </c>
      <c r="RX12">
        <v>611790</v>
      </c>
      <c r="RY12">
        <v>592259.5</v>
      </c>
      <c r="RZ12">
        <v>572687.8125</v>
      </c>
      <c r="SA12">
        <v>561124.5</v>
      </c>
      <c r="SB12">
        <v>615017.5</v>
      </c>
      <c r="SC12">
        <v>570497.875</v>
      </c>
      <c r="SD12">
        <v>563272</v>
      </c>
      <c r="SE12">
        <v>615129.9375</v>
      </c>
      <c r="SF12">
        <v>664121</v>
      </c>
      <c r="SG12">
        <v>566206.375</v>
      </c>
      <c r="SH12">
        <v>602103.875</v>
      </c>
      <c r="SI12">
        <v>1081703.25</v>
      </c>
      <c r="SJ12">
        <v>1089499.25</v>
      </c>
      <c r="SK12">
        <v>1120836.25</v>
      </c>
      <c r="SL12">
        <v>1055236.75</v>
      </c>
      <c r="SM12">
        <v>1128095.875</v>
      </c>
      <c r="SN12">
        <v>1099077.875</v>
      </c>
      <c r="SO12">
        <v>1101322.5</v>
      </c>
      <c r="SP12">
        <v>1095285.375</v>
      </c>
      <c r="SQ12">
        <v>1053759.375</v>
      </c>
      <c r="SR12">
        <v>1030303.1875</v>
      </c>
      <c r="SS12">
        <v>1069680.375</v>
      </c>
      <c r="ST12">
        <v>994254</v>
      </c>
      <c r="SU12">
        <v>1033220.8125</v>
      </c>
      <c r="SV12">
        <v>1028271.3125</v>
      </c>
      <c r="SW12">
        <v>1044638.75</v>
      </c>
      <c r="SX12">
        <v>1093456.625</v>
      </c>
      <c r="SY12">
        <v>1074698.375</v>
      </c>
      <c r="SZ12">
        <v>1137522</v>
      </c>
      <c r="TA12">
        <v>1078583.125</v>
      </c>
      <c r="TB12">
        <v>1138916.625</v>
      </c>
      <c r="TC12">
        <v>1091626</v>
      </c>
      <c r="TD12">
        <v>1120496.75</v>
      </c>
      <c r="TE12">
        <v>1004597.9375</v>
      </c>
      <c r="TF12">
        <v>1098776.75</v>
      </c>
      <c r="TG12">
        <v>1097760.75</v>
      </c>
      <c r="TH12">
        <v>1075339.75</v>
      </c>
      <c r="TI12">
        <v>1091674.625</v>
      </c>
      <c r="TJ12">
        <v>1099407.625</v>
      </c>
      <c r="TK12">
        <v>1079515.375</v>
      </c>
      <c r="TL12">
        <v>1005538.3125</v>
      </c>
      <c r="TM12">
        <v>1072691</v>
      </c>
      <c r="TN12">
        <v>1060522.75</v>
      </c>
      <c r="TO12">
        <v>1041567.5</v>
      </c>
      <c r="TP12">
        <v>1021864.75</v>
      </c>
      <c r="TQ12">
        <v>993330.625</v>
      </c>
      <c r="TR12">
        <v>1060794.25</v>
      </c>
      <c r="TS12">
        <v>1058824.25</v>
      </c>
      <c r="TT12">
        <v>1089065.125</v>
      </c>
      <c r="TU12">
        <v>1054432.875</v>
      </c>
      <c r="TV12">
        <v>1090661.125</v>
      </c>
      <c r="TW12">
        <v>1037031.5</v>
      </c>
      <c r="TX12">
        <v>1066379.25</v>
      </c>
      <c r="TY12">
        <v>1092505.625</v>
      </c>
      <c r="TZ12">
        <v>1082304.25</v>
      </c>
      <c r="UA12">
        <v>1049075.125</v>
      </c>
      <c r="UB12">
        <v>1117570.75</v>
      </c>
      <c r="UC12">
        <v>1074514.125</v>
      </c>
      <c r="UD12">
        <v>1084566.75</v>
      </c>
      <c r="UE12">
        <v>1084008</v>
      </c>
      <c r="UF12">
        <v>1081607.625</v>
      </c>
      <c r="UG12">
        <v>1106956.625</v>
      </c>
      <c r="UH12">
        <v>1028471.1875</v>
      </c>
      <c r="UI12">
        <v>1092715.875</v>
      </c>
      <c r="UJ12">
        <v>1065105.375</v>
      </c>
      <c r="UK12">
        <v>1027062.375</v>
      </c>
      <c r="UL12">
        <v>1074072.25</v>
      </c>
      <c r="UM12">
        <v>1021497.3125</v>
      </c>
      <c r="UN12">
        <v>1111335.75</v>
      </c>
      <c r="UO12">
        <v>1083624.125</v>
      </c>
      <c r="UP12">
        <v>1116962.5</v>
      </c>
      <c r="UQ12">
        <v>1098180.875</v>
      </c>
      <c r="UR12">
        <v>1097697.125</v>
      </c>
      <c r="US12">
        <v>1043229.3125</v>
      </c>
      <c r="UT12">
        <v>1046297.0625</v>
      </c>
      <c r="UU12">
        <v>980049.6875</v>
      </c>
      <c r="UV12">
        <v>1057347.75</v>
      </c>
      <c r="UW12">
        <v>1064488.125</v>
      </c>
      <c r="UX12">
        <v>1047853.8125</v>
      </c>
      <c r="UY12">
        <v>1077658.875</v>
      </c>
      <c r="UZ12">
        <v>1117538.25</v>
      </c>
      <c r="VA12">
        <v>1086704.125</v>
      </c>
      <c r="VB12">
        <v>1076925.5</v>
      </c>
      <c r="VC12">
        <v>1070907.375</v>
      </c>
      <c r="VD12">
        <v>970509.9375</v>
      </c>
      <c r="VE12">
        <v>1034477.1875</v>
      </c>
      <c r="VF12">
        <v>1068706</v>
      </c>
      <c r="VG12">
        <v>1072417.75</v>
      </c>
      <c r="VH12">
        <v>1075279.75</v>
      </c>
      <c r="VI12">
        <v>1075590.25</v>
      </c>
      <c r="VJ12">
        <v>1017401.5625</v>
      </c>
      <c r="VK12">
        <v>1111530.125</v>
      </c>
      <c r="VL12">
        <v>1055519.625</v>
      </c>
      <c r="VM12">
        <v>1082500</v>
      </c>
      <c r="VN12">
        <v>1040939.75</v>
      </c>
      <c r="VO12">
        <v>1037340.125</v>
      </c>
      <c r="VP12">
        <v>1073650.25</v>
      </c>
      <c r="VQ12">
        <v>1061274.5</v>
      </c>
      <c r="VR12">
        <v>1070901.25</v>
      </c>
      <c r="VS12">
        <v>1063434.25</v>
      </c>
      <c r="VT12">
        <v>1067976.25</v>
      </c>
      <c r="VU12">
        <v>1068103.75</v>
      </c>
      <c r="VV12">
        <v>1029100.9375</v>
      </c>
      <c r="VW12">
        <v>1101597.5</v>
      </c>
      <c r="VX12">
        <v>1068125.5</v>
      </c>
      <c r="VY12">
        <v>1076833.125</v>
      </c>
      <c r="VZ12">
        <v>1065542</v>
      </c>
      <c r="WA12">
        <v>1124344.5</v>
      </c>
      <c r="WB12">
        <v>1065359.875</v>
      </c>
      <c r="WC12">
        <v>1025136.9375</v>
      </c>
      <c r="WD12">
        <v>1111614</v>
      </c>
      <c r="WE12">
        <v>1068004.625</v>
      </c>
      <c r="WF12">
        <v>1062362.25</v>
      </c>
      <c r="WG12">
        <v>1074901.125</v>
      </c>
      <c r="WH12">
        <v>1091643.625</v>
      </c>
      <c r="WI12">
        <v>1044091.6875</v>
      </c>
      <c r="WJ12">
        <v>1061136.25</v>
      </c>
      <c r="WK12">
        <v>1062466.25</v>
      </c>
      <c r="WL12">
        <v>1040680.1875</v>
      </c>
      <c r="WM12">
        <v>1061323.75</v>
      </c>
      <c r="WN12">
        <v>1046257.4375</v>
      </c>
      <c r="WO12">
        <v>1080812.875</v>
      </c>
      <c r="WP12">
        <v>1083458.875</v>
      </c>
      <c r="WQ12">
        <v>1063338.125</v>
      </c>
      <c r="WR12">
        <v>1127489.5</v>
      </c>
      <c r="WS12">
        <v>1020583.0625</v>
      </c>
      <c r="WT12">
        <v>1044366.25</v>
      </c>
      <c r="WU12">
        <v>1126328.5</v>
      </c>
      <c r="WV12">
        <v>1036423.8125</v>
      </c>
      <c r="WW12">
        <v>1110557.625</v>
      </c>
      <c r="WX12">
        <v>1084285.875</v>
      </c>
      <c r="WY12">
        <v>1064372.5</v>
      </c>
      <c r="WZ12">
        <v>1043420.8125</v>
      </c>
      <c r="XA12">
        <v>1077046.625</v>
      </c>
      <c r="XB12">
        <v>1067291.25</v>
      </c>
      <c r="XC12">
        <v>1085037.5</v>
      </c>
      <c r="XD12">
        <v>1088588.125</v>
      </c>
      <c r="XE12">
        <v>1111008.75</v>
      </c>
      <c r="XF12">
        <v>1061864.125</v>
      </c>
      <c r="XG12">
        <v>1046438.4375</v>
      </c>
      <c r="XH12">
        <v>1023789.625</v>
      </c>
      <c r="XI12">
        <v>1011369.5625</v>
      </c>
      <c r="XJ12">
        <v>1057613.375</v>
      </c>
      <c r="XK12">
        <v>1158957.875</v>
      </c>
      <c r="XL12">
        <v>1050842.875</v>
      </c>
      <c r="XM12">
        <v>1076461.625</v>
      </c>
      <c r="XN12">
        <v>1062150.875</v>
      </c>
      <c r="XO12">
        <v>1038982.3125</v>
      </c>
      <c r="XP12">
        <v>1080845.375</v>
      </c>
      <c r="XQ12">
        <v>1058747.25</v>
      </c>
      <c r="XR12">
        <v>1053819.875</v>
      </c>
      <c r="XS12">
        <v>1053633.5</v>
      </c>
      <c r="XT12">
        <v>1138153.25</v>
      </c>
      <c r="XU12">
        <v>1080897.75</v>
      </c>
      <c r="XV12">
        <v>1056595.625</v>
      </c>
      <c r="XW12">
        <v>1106956.625</v>
      </c>
      <c r="XX12">
        <v>1058480.125</v>
      </c>
      <c r="XY12">
        <v>1051525.375</v>
      </c>
      <c r="XZ12">
        <v>1071738.25</v>
      </c>
      <c r="YA12">
        <v>1008984.0625</v>
      </c>
      <c r="YB12">
        <v>1032972.625</v>
      </c>
      <c r="YC12">
        <v>992805.125</v>
      </c>
      <c r="YD12">
        <v>1043614.6875</v>
      </c>
      <c r="YE12">
        <v>1149839</v>
      </c>
      <c r="YF12">
        <v>1028834.375</v>
      </c>
      <c r="YG12">
        <v>1090340.25</v>
      </c>
      <c r="YH12">
        <v>1070826.25</v>
      </c>
      <c r="YI12">
        <v>1109459.875</v>
      </c>
      <c r="YJ12">
        <v>1001719.625</v>
      </c>
      <c r="YK12">
        <v>1151328.25</v>
      </c>
      <c r="YL12">
        <v>1108144.25</v>
      </c>
      <c r="YM12">
        <v>1124137.875</v>
      </c>
      <c r="YN12">
        <v>992512.5</v>
      </c>
      <c r="YO12">
        <v>1064284.75</v>
      </c>
      <c r="YP12">
        <v>1063850.875</v>
      </c>
      <c r="YQ12">
        <v>1093760.125</v>
      </c>
      <c r="YR12">
        <v>1031884.6875</v>
      </c>
      <c r="YS12">
        <v>1062871.125</v>
      </c>
      <c r="YT12">
        <v>1073540.75</v>
      </c>
      <c r="YU12">
        <v>1018838.125</v>
      </c>
      <c r="YV12">
        <v>1064802.375</v>
      </c>
      <c r="YW12">
        <v>1104909.375</v>
      </c>
      <c r="YX12">
        <v>1100825</v>
      </c>
      <c r="YY12">
        <v>1059134.5</v>
      </c>
      <c r="YZ12">
        <v>1018733.75</v>
      </c>
      <c r="ZA12">
        <v>1073035.25</v>
      </c>
      <c r="ZB12">
        <v>1084577.625</v>
      </c>
      <c r="ZC12">
        <v>1104949.625</v>
      </c>
      <c r="ZD12">
        <v>1070627.375</v>
      </c>
      <c r="ZE12">
        <v>1072810.375</v>
      </c>
      <c r="ZF12">
        <v>1081007.75</v>
      </c>
      <c r="ZG12">
        <v>1055655.875</v>
      </c>
      <c r="ZH12">
        <v>1014512.5</v>
      </c>
      <c r="ZI12">
        <v>1103793.75</v>
      </c>
      <c r="ZJ12">
        <v>1084378.75</v>
      </c>
      <c r="ZK12">
        <v>1035285.875</v>
      </c>
      <c r="ZL12">
        <v>1064231.75</v>
      </c>
      <c r="ZM12">
        <v>1052546.875</v>
      </c>
      <c r="ZN12">
        <v>1106354.875</v>
      </c>
      <c r="ZO12">
        <v>1033580.875</v>
      </c>
      <c r="ZP12">
        <v>1054571</v>
      </c>
      <c r="ZQ12">
        <v>1100209.25</v>
      </c>
      <c r="ZR12">
        <v>1094118.625</v>
      </c>
      <c r="ZS12">
        <v>1063257.875</v>
      </c>
      <c r="ZT12">
        <v>1061700.125</v>
      </c>
      <c r="ZU12">
        <v>1070015.125</v>
      </c>
      <c r="ZV12">
        <v>1090179.75</v>
      </c>
      <c r="ZW12">
        <v>1069277.75</v>
      </c>
      <c r="ZX12">
        <v>1074308.125</v>
      </c>
      <c r="ZY12">
        <v>1065045.5</v>
      </c>
      <c r="ZZ12">
        <v>1060224</v>
      </c>
      <c r="AAA12">
        <v>1010019.8125</v>
      </c>
      <c r="AAB12">
        <v>1064274.5</v>
      </c>
      <c r="AAC12">
        <v>1078981.625</v>
      </c>
      <c r="AAD12">
        <v>1093113.5</v>
      </c>
      <c r="AAE12">
        <v>1029098.6875</v>
      </c>
      <c r="AAF12">
        <v>1048685.125</v>
      </c>
      <c r="AAG12">
        <v>1079233</v>
      </c>
      <c r="AAH12">
        <v>990398.8125</v>
      </c>
      <c r="AAI12">
        <v>1004545.0625</v>
      </c>
      <c r="AAJ12">
        <v>1033382.0625</v>
      </c>
      <c r="AAK12">
        <v>1083837.25</v>
      </c>
      <c r="AAL12">
        <v>1025880</v>
      </c>
      <c r="AAM12">
        <v>1102569.375</v>
      </c>
      <c r="AAN12">
        <v>1111895</v>
      </c>
      <c r="AAO12">
        <v>1088309.5</v>
      </c>
      <c r="AAP12">
        <v>1044840.5625</v>
      </c>
      <c r="AAQ12">
        <v>1036549.375</v>
      </c>
      <c r="AAR12">
        <v>1053766.75</v>
      </c>
      <c r="AAS12">
        <v>1144206.75</v>
      </c>
      <c r="AAT12">
        <v>1081363.75</v>
      </c>
      <c r="AAU12">
        <v>1027413.5</v>
      </c>
      <c r="AAV12">
        <v>1115617</v>
      </c>
      <c r="AAW12">
        <v>1008013.25</v>
      </c>
      <c r="AAX12">
        <v>1088189.75</v>
      </c>
      <c r="AAY12">
        <v>1093585.75</v>
      </c>
      <c r="AAZ12">
        <v>1099472.625</v>
      </c>
      <c r="ABA12">
        <v>1058664.125</v>
      </c>
      <c r="ABB12">
        <v>1121813.875</v>
      </c>
      <c r="ABC12">
        <v>1048462.6875</v>
      </c>
      <c r="ABD12">
        <v>1061143</v>
      </c>
      <c r="ABE12">
        <v>1079625.625</v>
      </c>
      <c r="ABF12">
        <v>1081682.5</v>
      </c>
      <c r="ABG12">
        <v>981084.75</v>
      </c>
      <c r="ABH12">
        <v>1048007.6875</v>
      </c>
      <c r="ABI12">
        <v>1048668.625</v>
      </c>
      <c r="ABJ12">
        <v>1053142.625</v>
      </c>
      <c r="ABK12">
        <v>1065346.25</v>
      </c>
      <c r="ABL12">
        <v>1124169.75</v>
      </c>
      <c r="ABM12">
        <v>1096372.25</v>
      </c>
      <c r="ABN12">
        <v>1084706.625</v>
      </c>
      <c r="ABO12">
        <v>1025768.6875</v>
      </c>
      <c r="ABP12">
        <v>1060095.875</v>
      </c>
      <c r="ABQ12">
        <v>1060292.125</v>
      </c>
      <c r="ABR12">
        <v>1077818.25</v>
      </c>
      <c r="ABS12">
        <v>1035318.125</v>
      </c>
      <c r="ABT12">
        <v>1043688.5625</v>
      </c>
      <c r="ABU12">
        <v>1048019.4375</v>
      </c>
      <c r="ABV12">
        <v>1091666.25</v>
      </c>
      <c r="ABW12">
        <v>1107637.5</v>
      </c>
      <c r="ABX12">
        <v>1095987.625</v>
      </c>
      <c r="ABY12">
        <v>1113734.375</v>
      </c>
      <c r="ABZ12">
        <v>1055437.875</v>
      </c>
      <c r="ACA12">
        <v>1085376.75</v>
      </c>
      <c r="ACB12">
        <v>1044068.9375</v>
      </c>
      <c r="ACC12">
        <v>1065373.375</v>
      </c>
      <c r="ACD12">
        <v>1083263.625</v>
      </c>
      <c r="ACE12">
        <v>1077260.75</v>
      </c>
      <c r="ACF12">
        <v>1058394.75</v>
      </c>
      <c r="ACG12">
        <v>1080089.25</v>
      </c>
      <c r="ACH12">
        <v>1041719.1875</v>
      </c>
      <c r="ACI12">
        <v>1067770.25</v>
      </c>
      <c r="ACJ12">
        <v>1075467.75</v>
      </c>
      <c r="ACK12">
        <v>1095595.5</v>
      </c>
      <c r="ACL12">
        <v>1096638.875</v>
      </c>
      <c r="ACM12">
        <v>1080286.625</v>
      </c>
      <c r="ACN12">
        <v>1062727.75</v>
      </c>
      <c r="ACO12">
        <v>1053620.375</v>
      </c>
      <c r="ACP12">
        <v>1098926.75</v>
      </c>
      <c r="ACQ12">
        <v>1134570.75</v>
      </c>
      <c r="ACR12">
        <v>1051460.75</v>
      </c>
      <c r="ACS12">
        <v>1068938.125</v>
      </c>
      <c r="ACT12">
        <v>1063660.5</v>
      </c>
      <c r="ACU12">
        <v>1105238.375</v>
      </c>
      <c r="ACV12">
        <v>1054904.125</v>
      </c>
      <c r="ACW12">
        <v>1048687.875</v>
      </c>
      <c r="ACX12">
        <v>1002456.3125</v>
      </c>
      <c r="ACY12">
        <v>1100685.875</v>
      </c>
      <c r="ACZ12">
        <v>1056577.25</v>
      </c>
      <c r="ADA12">
        <v>1087526.25</v>
      </c>
      <c r="ADB12">
        <v>1120291</v>
      </c>
      <c r="ADC12">
        <v>1069135.375</v>
      </c>
      <c r="ADD12">
        <v>1102964.125</v>
      </c>
      <c r="ADE12">
        <v>1032038.0625</v>
      </c>
      <c r="ADF12">
        <v>1099494.625</v>
      </c>
      <c r="ADG12">
        <v>1087191.625</v>
      </c>
      <c r="ADH12">
        <v>1088702.5</v>
      </c>
      <c r="ADI12">
        <v>1096229.25</v>
      </c>
      <c r="ADJ12">
        <v>976262</v>
      </c>
      <c r="ADK12">
        <v>1050335.125</v>
      </c>
      <c r="ADL12">
        <v>1073957.375</v>
      </c>
      <c r="ADM12">
        <v>1055716.625</v>
      </c>
      <c r="ADN12">
        <v>1066322.125</v>
      </c>
      <c r="ADO12">
        <v>1084343.375</v>
      </c>
      <c r="ADP12">
        <v>1073306.75</v>
      </c>
      <c r="ADQ12">
        <v>1034242.125</v>
      </c>
      <c r="ADR12">
        <v>1107560</v>
      </c>
      <c r="ADS12">
        <v>1111949.875</v>
      </c>
      <c r="ADT12">
        <v>1033220.6875</v>
      </c>
      <c r="ADU12">
        <v>1075154.375</v>
      </c>
      <c r="ADV12">
        <v>1051221.875</v>
      </c>
      <c r="ADW12">
        <v>1084160.25</v>
      </c>
      <c r="ADX12">
        <v>1065933.125</v>
      </c>
      <c r="ADY12">
        <v>1055579.75</v>
      </c>
      <c r="ADZ12">
        <v>1058485.75</v>
      </c>
      <c r="AEA12">
        <v>1072753.875</v>
      </c>
      <c r="AEB12">
        <v>1030724.8125</v>
      </c>
      <c r="AEC12">
        <v>1113575.5</v>
      </c>
      <c r="AED12">
        <v>1095826</v>
      </c>
      <c r="AEE12">
        <v>1049610.625</v>
      </c>
      <c r="AEF12">
        <v>1067675.125</v>
      </c>
      <c r="AEG12">
        <v>1040953.9375</v>
      </c>
      <c r="AEH12">
        <v>1027421.75</v>
      </c>
      <c r="AEI12">
        <v>1055642.25</v>
      </c>
      <c r="AEJ12">
        <v>1053936.875</v>
      </c>
      <c r="AEK12">
        <v>1101465.625</v>
      </c>
      <c r="AEL12">
        <v>1052546.375</v>
      </c>
      <c r="AEM12">
        <v>1077375.875</v>
      </c>
      <c r="AEN12">
        <v>1054322.625</v>
      </c>
      <c r="AEO12">
        <v>1071352.25</v>
      </c>
      <c r="AEP12">
        <v>1123877.875</v>
      </c>
      <c r="AEQ12">
        <v>1052611.75</v>
      </c>
      <c r="AER12">
        <v>1092340.5</v>
      </c>
      <c r="AES12">
        <v>1061504.875</v>
      </c>
      <c r="AET12">
        <v>1020206.125</v>
      </c>
      <c r="AEU12">
        <v>1085438.375</v>
      </c>
      <c r="AEV12">
        <v>1013404.375</v>
      </c>
      <c r="AEW12">
        <v>1026702.25</v>
      </c>
      <c r="AEX12">
        <v>1031406.4375</v>
      </c>
      <c r="AEY12">
        <v>1160778.25</v>
      </c>
      <c r="AEZ12">
        <v>1043895.25</v>
      </c>
      <c r="AFA12">
        <v>1079365.75</v>
      </c>
      <c r="AFB12">
        <v>1089064.875</v>
      </c>
      <c r="AFC12">
        <v>1059972.5</v>
      </c>
      <c r="AFD12">
        <v>1108797.25</v>
      </c>
      <c r="AFE12">
        <v>1085754.5</v>
      </c>
      <c r="AFF12">
        <v>1095321.375</v>
      </c>
      <c r="AFG12">
        <v>1058933</v>
      </c>
      <c r="AFH12">
        <v>1075477.5</v>
      </c>
      <c r="AFI12">
        <v>1102557</v>
      </c>
      <c r="AFJ12">
        <v>1059981.625</v>
      </c>
      <c r="AFK12">
        <v>1077798.75</v>
      </c>
      <c r="AFL12">
        <v>1021920.75</v>
      </c>
      <c r="AFM12">
        <v>1112111.75</v>
      </c>
      <c r="AFN12">
        <v>1056461.375</v>
      </c>
      <c r="AFO12">
        <v>1066860.125</v>
      </c>
      <c r="AFP12">
        <v>1087822.125</v>
      </c>
      <c r="AFQ12">
        <v>1072677.25</v>
      </c>
      <c r="AFR12">
        <v>1092882.25</v>
      </c>
      <c r="AFS12">
        <v>1062248.5</v>
      </c>
      <c r="AFT12">
        <v>1043775.4375</v>
      </c>
      <c r="AFU12">
        <v>1051730.625</v>
      </c>
      <c r="AFV12">
        <v>1082985.125</v>
      </c>
      <c r="AFW12">
        <v>1087259.625</v>
      </c>
      <c r="AFX12">
        <v>1022489.9375</v>
      </c>
      <c r="AFY12">
        <v>1112851.5</v>
      </c>
      <c r="AFZ12">
        <v>1123130.125</v>
      </c>
      <c r="AGA12">
        <v>1050793.5</v>
      </c>
      <c r="AGB12">
        <v>1119343.75</v>
      </c>
      <c r="AGC12">
        <v>1121701.625</v>
      </c>
      <c r="AGD12">
        <v>1079489.875</v>
      </c>
      <c r="AGE12">
        <v>1080482.5</v>
      </c>
      <c r="AGF12">
        <v>1081503</v>
      </c>
      <c r="AGG12">
        <v>1062503.625</v>
      </c>
      <c r="AGH12">
        <v>1137965</v>
      </c>
      <c r="AGI12">
        <v>1043731.3125</v>
      </c>
      <c r="AGJ12">
        <v>1037754.8125</v>
      </c>
      <c r="AGK12">
        <v>1100147.625</v>
      </c>
      <c r="AGL12">
        <v>1040963.1875</v>
      </c>
      <c r="AGM12">
        <v>1092251.375</v>
      </c>
      <c r="AGN12">
        <v>1100881.875</v>
      </c>
      <c r="AGO12">
        <v>1135485.5</v>
      </c>
      <c r="AGP12">
        <v>1109774.75</v>
      </c>
      <c r="AGQ12">
        <v>1086927.75</v>
      </c>
      <c r="AGR12">
        <v>1109890.75</v>
      </c>
      <c r="AGS12">
        <v>1110169.25</v>
      </c>
      <c r="AGT12">
        <v>1061478.375</v>
      </c>
      <c r="AGU12">
        <v>1035123.8125</v>
      </c>
      <c r="AGV12">
        <v>1014402.75</v>
      </c>
      <c r="AGW12">
        <v>1119052.75</v>
      </c>
      <c r="AGX12">
        <v>1061832.875</v>
      </c>
      <c r="AGY12">
        <v>1069748.125</v>
      </c>
      <c r="AGZ12">
        <v>1085825.125</v>
      </c>
      <c r="AHA12">
        <v>1097822.75</v>
      </c>
      <c r="AHB12">
        <v>1093098.25</v>
      </c>
      <c r="AHC12">
        <v>1029903.4375</v>
      </c>
      <c r="AHD12">
        <v>1087901.125</v>
      </c>
      <c r="AHE12">
        <v>1109135</v>
      </c>
      <c r="AHF12">
        <v>1084480.875</v>
      </c>
      <c r="AHG12">
        <v>1059482.625</v>
      </c>
      <c r="AHH12">
        <v>1086155.125</v>
      </c>
      <c r="AHI12">
        <v>1045338.75</v>
      </c>
      <c r="AHJ12">
        <v>1150762.25</v>
      </c>
      <c r="AHK12">
        <v>1096938.375</v>
      </c>
      <c r="AHL12">
        <v>1110030.25</v>
      </c>
      <c r="AHM12">
        <v>1043794.75</v>
      </c>
      <c r="AHN12">
        <v>1080370.5</v>
      </c>
      <c r="AHO12">
        <v>1105728</v>
      </c>
      <c r="AHP12">
        <v>1074125.375</v>
      </c>
      <c r="AHQ12">
        <v>1143619.125</v>
      </c>
      <c r="AHR12">
        <v>1056705.625</v>
      </c>
      <c r="AHS12">
        <v>1042680.5</v>
      </c>
      <c r="AHT12">
        <v>1066726.625</v>
      </c>
      <c r="AHU12">
        <v>1128062.625</v>
      </c>
      <c r="AHV12">
        <v>1062375.25</v>
      </c>
      <c r="AHW12">
        <v>1069466.75</v>
      </c>
      <c r="AHX12">
        <v>1070442.125</v>
      </c>
      <c r="AHY12">
        <v>1052086.75</v>
      </c>
      <c r="AHZ12">
        <v>1098204.125</v>
      </c>
      <c r="AIA12">
        <v>1058414.25</v>
      </c>
      <c r="AIB12">
        <v>1029572.6875</v>
      </c>
      <c r="AIC12">
        <v>1026991.4375</v>
      </c>
      <c r="AID12">
        <v>1081848.25</v>
      </c>
      <c r="AIE12">
        <v>1082099.875</v>
      </c>
      <c r="AIF12">
        <v>1029100.5625</v>
      </c>
      <c r="AIG12">
        <v>1089325.5</v>
      </c>
      <c r="AIH12">
        <v>1000849.5</v>
      </c>
      <c r="AII12">
        <v>1030571.4375</v>
      </c>
      <c r="AIJ12">
        <v>1035571.375</v>
      </c>
      <c r="AIK12">
        <v>1031642.5</v>
      </c>
      <c r="AIL12">
        <v>1067199.875</v>
      </c>
      <c r="AIM12">
        <v>1149003.125</v>
      </c>
      <c r="AIN12">
        <v>1102193.75</v>
      </c>
      <c r="AIO12">
        <v>1076492.125</v>
      </c>
      <c r="AIP12">
        <v>1059094.625</v>
      </c>
      <c r="AIQ12">
        <v>1101447.875</v>
      </c>
      <c r="AIR12">
        <v>1042620.75</v>
      </c>
      <c r="AIS12">
        <v>1139240.875</v>
      </c>
      <c r="AIT12">
        <v>1033165.1875</v>
      </c>
      <c r="AIU12">
        <v>1062513.625</v>
      </c>
      <c r="AIV12">
        <v>1126617</v>
      </c>
      <c r="AIW12">
        <v>1010829.375</v>
      </c>
      <c r="AIX12">
        <v>1027583.4375</v>
      </c>
      <c r="AIY12">
        <v>1026041.5625</v>
      </c>
      <c r="AIZ12">
        <v>1049289.25</v>
      </c>
      <c r="AJA12">
        <v>1071865.375</v>
      </c>
      <c r="AJB12">
        <v>1040329.4375</v>
      </c>
      <c r="AJC12">
        <v>1043639.125</v>
      </c>
      <c r="AJD12">
        <v>1114521.25</v>
      </c>
      <c r="AJE12">
        <v>934797.25</v>
      </c>
      <c r="AJF12">
        <v>1094332.375</v>
      </c>
      <c r="AJG12">
        <v>1109074.5</v>
      </c>
      <c r="AJH12">
        <v>1083398.875</v>
      </c>
      <c r="AJI12">
        <v>1061148.125</v>
      </c>
      <c r="AJJ12">
        <v>1069051.75</v>
      </c>
      <c r="AJK12">
        <v>1098571.875</v>
      </c>
      <c r="AJL12">
        <v>1126308.25</v>
      </c>
      <c r="AJM12">
        <v>1043658.0625</v>
      </c>
      <c r="AJN12">
        <v>1074532.25</v>
      </c>
      <c r="AJO12">
        <v>1069167.25</v>
      </c>
      <c r="AJP12">
        <v>1066970.125</v>
      </c>
      <c r="AJQ12">
        <v>1068246</v>
      </c>
      <c r="AJR12">
        <v>1142669.625</v>
      </c>
      <c r="AJS12">
        <v>1018707.3125</v>
      </c>
      <c r="AJT12">
        <v>1047084.5625</v>
      </c>
      <c r="AJU12">
        <v>1046399.3125</v>
      </c>
      <c r="AJV12">
        <v>1072941.625</v>
      </c>
      <c r="AJW12">
        <v>1111396.5</v>
      </c>
      <c r="AJX12">
        <v>1047500.8125</v>
      </c>
      <c r="AJY12">
        <v>1058509.125</v>
      </c>
      <c r="AJZ12">
        <v>1132701.625</v>
      </c>
      <c r="AKA12">
        <v>1043642.3125</v>
      </c>
      <c r="AKB12">
        <v>1105090.5</v>
      </c>
      <c r="AKC12">
        <v>1039393.8125</v>
      </c>
      <c r="AKD12">
        <v>1060284.25</v>
      </c>
      <c r="AKE12">
        <v>1098681</v>
      </c>
      <c r="AKF12">
        <v>1058246.5</v>
      </c>
      <c r="AKG12">
        <v>1072248.625</v>
      </c>
      <c r="AKH12">
        <v>1084863.875</v>
      </c>
      <c r="AKI12">
        <v>1082531.875</v>
      </c>
      <c r="AKJ12">
        <v>1043773.25</v>
      </c>
      <c r="AKK12">
        <v>1046290.125</v>
      </c>
      <c r="AKL12">
        <v>1071248.625</v>
      </c>
      <c r="AKM12">
        <v>1044728.9375</v>
      </c>
      <c r="AKN12">
        <v>1049929.125</v>
      </c>
      <c r="AKO12">
        <v>996179.9375</v>
      </c>
      <c r="AKP12">
        <v>1110458.125</v>
      </c>
      <c r="AKQ12">
        <v>1035965.1875</v>
      </c>
      <c r="AKR12">
        <v>1092484.5</v>
      </c>
      <c r="AKS12">
        <v>1086212.5</v>
      </c>
      <c r="AKT12">
        <v>1102075</v>
      </c>
      <c r="AKU12">
        <v>1113052</v>
      </c>
      <c r="AKV12">
        <v>1042409.6875</v>
      </c>
      <c r="AKW12">
        <v>1081025.25</v>
      </c>
      <c r="AKX12">
        <v>1032419.625</v>
      </c>
      <c r="AKY12">
        <v>1065358.375</v>
      </c>
      <c r="AKZ12">
        <v>1019363.625</v>
      </c>
      <c r="ALA12">
        <v>1034176.5</v>
      </c>
      <c r="ALB12">
        <v>1041993</v>
      </c>
      <c r="ALC12">
        <v>1092688.5</v>
      </c>
      <c r="ALD12">
        <v>1123481</v>
      </c>
      <c r="ALE12">
        <v>1049658.375</v>
      </c>
      <c r="ALF12">
        <v>1054767.625</v>
      </c>
      <c r="ALG12">
        <v>1031139.875</v>
      </c>
      <c r="ALH12">
        <v>1117254.375</v>
      </c>
      <c r="ALI12">
        <v>1050177.375</v>
      </c>
      <c r="ALJ12">
        <v>1058162.875</v>
      </c>
      <c r="ALK12">
        <v>1092539.875</v>
      </c>
      <c r="ALL12">
        <v>1138285.875</v>
      </c>
      <c r="ALM12">
        <v>1073500.375</v>
      </c>
      <c r="ALN12">
        <v>1077744.375</v>
      </c>
      <c r="ALO12">
        <v>38515.5234375</v>
      </c>
      <c r="ALP12">
        <v>38228.78125</v>
      </c>
      <c r="ALQ12">
        <v>38981.72265625</v>
      </c>
      <c r="ALR12">
        <v>36998.91796875</v>
      </c>
      <c r="ALS12">
        <v>39335.765625</v>
      </c>
      <c r="ALT12">
        <v>38452.23828125</v>
      </c>
      <c r="ALU12">
        <v>38011.66796875</v>
      </c>
      <c r="ALV12">
        <v>38051.23828125</v>
      </c>
      <c r="ALW12">
        <v>36642.9765625</v>
      </c>
      <c r="ALX12">
        <v>36299.7890625</v>
      </c>
      <c r="ALY12">
        <v>37708.37890625</v>
      </c>
      <c r="ALZ12">
        <v>35008.640625</v>
      </c>
      <c r="AMA12">
        <v>36501.55078125</v>
      </c>
      <c r="AMB12">
        <v>36112.18359375</v>
      </c>
      <c r="AMC12">
        <v>36444.99609375</v>
      </c>
      <c r="AMD12">
        <v>37776.4375</v>
      </c>
      <c r="AME12">
        <v>38067.3515625</v>
      </c>
      <c r="AMF12">
        <v>39510.5234375</v>
      </c>
      <c r="AMG12">
        <v>37727.828125</v>
      </c>
      <c r="AMH12">
        <v>39662.74609375</v>
      </c>
      <c r="AMI12">
        <v>38153.22265625</v>
      </c>
      <c r="AMJ12">
        <v>38976.11328125</v>
      </c>
      <c r="AMK12">
        <v>35144.1953125</v>
      </c>
      <c r="AML12">
        <v>38874.83984375</v>
      </c>
      <c r="AMM12">
        <v>38282.26171875</v>
      </c>
      <c r="AMN12">
        <v>37555.546875</v>
      </c>
      <c r="AMO12">
        <v>38606.10546875</v>
      </c>
      <c r="AMP12">
        <v>38415.75390625</v>
      </c>
      <c r="AMQ12">
        <v>37690.6015625</v>
      </c>
      <c r="AMR12">
        <v>35375.6640625</v>
      </c>
      <c r="AMS12">
        <v>37412.2109375</v>
      </c>
      <c r="AMT12">
        <v>37086.328125</v>
      </c>
      <c r="AMU12">
        <v>36454.1953125</v>
      </c>
      <c r="AMV12">
        <v>35594.91015625</v>
      </c>
      <c r="AMW12">
        <v>35493.84375</v>
      </c>
      <c r="AMX12">
        <v>36960.44921875</v>
      </c>
      <c r="AMY12">
        <v>37252.46875</v>
      </c>
      <c r="AMZ12">
        <v>38090.38671875</v>
      </c>
      <c r="ANA12">
        <v>36890.1015625</v>
      </c>
      <c r="ANB12">
        <v>38373.96875</v>
      </c>
      <c r="ANC12">
        <v>36374.71484375</v>
      </c>
      <c r="AND12">
        <v>37242.890625</v>
      </c>
      <c r="ANE12">
        <v>37878.53515625</v>
      </c>
      <c r="ANF12">
        <v>37763.30859375</v>
      </c>
      <c r="ANG12">
        <v>36611.078125</v>
      </c>
      <c r="ANH12">
        <v>38909.078125</v>
      </c>
      <c r="ANI12">
        <v>37537.140625</v>
      </c>
      <c r="ANJ12">
        <v>37938.8046875</v>
      </c>
      <c r="ANK12">
        <v>37855.02734375</v>
      </c>
      <c r="ANL12">
        <v>38148.4765625</v>
      </c>
      <c r="ANM12">
        <v>38956.40234375</v>
      </c>
      <c r="ANN12">
        <v>36237.4375</v>
      </c>
      <c r="ANO12">
        <v>38644.8828125</v>
      </c>
      <c r="ANP12">
        <v>37474.234375</v>
      </c>
      <c r="ANQ12">
        <v>35738.4140625</v>
      </c>
      <c r="ANR12">
        <v>37570.1484375</v>
      </c>
      <c r="ANS12">
        <v>35850.63671875</v>
      </c>
      <c r="ANT12">
        <v>39133.98046875</v>
      </c>
      <c r="ANU12">
        <v>38420.85546875</v>
      </c>
      <c r="ANV12">
        <v>39336.17578125</v>
      </c>
      <c r="ANW12">
        <v>38438.30078125</v>
      </c>
      <c r="ANX12">
        <v>38001.5859375</v>
      </c>
      <c r="ANY12">
        <v>36436.3203125</v>
      </c>
      <c r="ANZ12">
        <v>36843.1875</v>
      </c>
      <c r="AOA12">
        <v>35039.41796875</v>
      </c>
      <c r="AOB12">
        <v>36687.44140625</v>
      </c>
      <c r="AOC12">
        <v>37506.6875</v>
      </c>
      <c r="AOD12">
        <v>36978.06640625</v>
      </c>
      <c r="AOE12">
        <v>37600.30859375</v>
      </c>
      <c r="AOF12">
        <v>38927.12109375</v>
      </c>
      <c r="AOG12">
        <v>37504.53515625</v>
      </c>
      <c r="AOH12">
        <v>37945.54296875</v>
      </c>
      <c r="AOI12">
        <v>37861.796875</v>
      </c>
      <c r="AOJ12">
        <v>34719.7578125</v>
      </c>
      <c r="AOK12">
        <v>36331.03515625</v>
      </c>
      <c r="AOL12">
        <v>37315.0234375</v>
      </c>
      <c r="AOM12">
        <v>37613.03125</v>
      </c>
      <c r="AON12">
        <v>37516.2421875</v>
      </c>
      <c r="AOO12">
        <v>37987.21875</v>
      </c>
      <c r="AOP12">
        <v>35334.16015625</v>
      </c>
      <c r="AOQ12">
        <v>39175.7421875</v>
      </c>
      <c r="AOR12">
        <v>36962.3203125</v>
      </c>
      <c r="AOS12">
        <v>37970.078125</v>
      </c>
      <c r="AOT12">
        <v>36510.796875</v>
      </c>
      <c r="AOU12">
        <v>36482.90234375</v>
      </c>
      <c r="AOV12">
        <v>37668.23046875</v>
      </c>
      <c r="AOW12">
        <v>36761.0234375</v>
      </c>
      <c r="AOX12">
        <v>37252.7734375</v>
      </c>
      <c r="AOY12">
        <v>37343.55859375</v>
      </c>
      <c r="AOZ12">
        <v>38140.90234375</v>
      </c>
      <c r="APA12">
        <v>38004.21484375</v>
      </c>
      <c r="APB12">
        <v>36118.8828125</v>
      </c>
      <c r="APC12">
        <v>37942.0859375</v>
      </c>
      <c r="APD12">
        <v>37715.390625</v>
      </c>
      <c r="APE12">
        <v>37912.87109375</v>
      </c>
      <c r="APF12">
        <v>37543.09765625</v>
      </c>
      <c r="APG12">
        <v>38617.359375</v>
      </c>
      <c r="APH12">
        <v>37259.2578125</v>
      </c>
      <c r="API12">
        <v>35767.47265625</v>
      </c>
      <c r="APJ12">
        <v>38671.87890625</v>
      </c>
      <c r="APK12">
        <v>37200.4453125</v>
      </c>
      <c r="APL12">
        <v>37390.90234375</v>
      </c>
      <c r="APM12">
        <v>37658.70703125</v>
      </c>
      <c r="APN12">
        <v>38451.1171875</v>
      </c>
      <c r="APO12">
        <v>36260.89453125</v>
      </c>
      <c r="APP12">
        <v>36965.76953125</v>
      </c>
      <c r="APQ12">
        <v>36838.64453125</v>
      </c>
      <c r="APR12">
        <v>36343.88671875</v>
      </c>
      <c r="APS12">
        <v>37307.765625</v>
      </c>
      <c r="APT12">
        <v>37123.9921875</v>
      </c>
      <c r="APU12">
        <v>37917.6875</v>
      </c>
      <c r="APV12">
        <v>37661.98046875</v>
      </c>
      <c r="APW12">
        <v>37202.5234375</v>
      </c>
      <c r="APX12">
        <v>39496.953125</v>
      </c>
      <c r="APY12">
        <v>35737.51171875</v>
      </c>
      <c r="APZ12">
        <v>36975.68359375</v>
      </c>
      <c r="AQA12">
        <v>39555.83984375</v>
      </c>
      <c r="AQB12">
        <v>36481.60546875</v>
      </c>
      <c r="AQC12">
        <v>38716.3359375</v>
      </c>
      <c r="AQD12">
        <v>38304.7578125</v>
      </c>
      <c r="AQE12">
        <v>37189.515625</v>
      </c>
      <c r="AQF12">
        <v>36771.27734375</v>
      </c>
      <c r="AQG12">
        <v>37181.4921875</v>
      </c>
      <c r="AQH12">
        <v>37611.14453125</v>
      </c>
      <c r="AQI12">
        <v>38794.08203125</v>
      </c>
      <c r="AQJ12">
        <v>38353.59375</v>
      </c>
      <c r="AQK12">
        <v>39014.08984375</v>
      </c>
      <c r="AQL12">
        <v>37471.640625</v>
      </c>
      <c r="AQM12">
        <v>36429.70703125</v>
      </c>
      <c r="AQN12">
        <v>36364.99609375</v>
      </c>
      <c r="AQO12">
        <v>35868.63671875</v>
      </c>
      <c r="AQP12">
        <v>36925.90625</v>
      </c>
      <c r="AQQ12">
        <v>40120.57421875</v>
      </c>
      <c r="AQR12">
        <v>36691.4375</v>
      </c>
      <c r="AQS12">
        <v>37619.17578125</v>
      </c>
      <c r="AQT12">
        <v>37339.29296875</v>
      </c>
      <c r="AQU12">
        <v>36464.05859375</v>
      </c>
      <c r="AQV12">
        <v>37685.2109375</v>
      </c>
      <c r="AQW12">
        <v>37119.4453125</v>
      </c>
      <c r="AQX12">
        <v>37005.41796875</v>
      </c>
      <c r="AQY12">
        <v>37204.671875</v>
      </c>
      <c r="AQZ12">
        <v>39827.4765625</v>
      </c>
      <c r="ARA12">
        <v>37884.12890625</v>
      </c>
      <c r="ARB12">
        <v>37205.06640625</v>
      </c>
      <c r="ARC12">
        <v>38784.0703125</v>
      </c>
      <c r="ARD12">
        <v>37153.7421875</v>
      </c>
      <c r="ARE12">
        <v>36755.109375</v>
      </c>
      <c r="ARF12">
        <v>37899.8671875</v>
      </c>
      <c r="ARG12">
        <v>36002.0625</v>
      </c>
      <c r="ARH12">
        <v>36258.83203125</v>
      </c>
      <c r="ARI12">
        <v>34991.921875</v>
      </c>
      <c r="ARJ12">
        <v>36787.5703125</v>
      </c>
      <c r="ARK12">
        <v>39980.4296875</v>
      </c>
      <c r="ARL12">
        <v>36435.4375</v>
      </c>
      <c r="ARM12">
        <v>37755.21484375</v>
      </c>
      <c r="ARN12">
        <v>37200.51953125</v>
      </c>
      <c r="ARO12">
        <v>37989.3359375</v>
      </c>
      <c r="ARP12">
        <v>35817.9140625</v>
      </c>
      <c r="ARQ12">
        <v>39703.81640625</v>
      </c>
      <c r="ARR12">
        <v>38940.40234375</v>
      </c>
      <c r="ARS12">
        <v>39551.9609375</v>
      </c>
      <c r="ART12">
        <v>35146.734375</v>
      </c>
      <c r="ARU12">
        <v>36812.92578125</v>
      </c>
      <c r="ARV12">
        <v>37291.69921875</v>
      </c>
      <c r="ARW12">
        <v>38572.70703125</v>
      </c>
      <c r="ARX12">
        <v>36443.6328125</v>
      </c>
      <c r="ARY12">
        <v>37673.6484375</v>
      </c>
      <c r="ARZ12">
        <v>37927.015625</v>
      </c>
      <c r="ASA12">
        <v>35885.4921875</v>
      </c>
      <c r="ASB12">
        <v>36765.40234375</v>
      </c>
      <c r="ASC12">
        <v>38870.73046875</v>
      </c>
      <c r="ASD12">
        <v>38286.95703125</v>
      </c>
      <c r="ASE12">
        <v>37237.01953125</v>
      </c>
      <c r="ASF12">
        <v>35923.48046875</v>
      </c>
      <c r="ASG12">
        <v>37540.14453125</v>
      </c>
      <c r="ASH12">
        <v>38017.7734375</v>
      </c>
      <c r="ASI12">
        <v>38873.93359375</v>
      </c>
      <c r="ASJ12">
        <v>36986.69140625</v>
      </c>
      <c r="ASK12">
        <v>37597.46875</v>
      </c>
      <c r="ASL12">
        <v>37719.390625</v>
      </c>
      <c r="ASM12">
        <v>36449.59765625</v>
      </c>
      <c r="ASN12">
        <v>36031.02734375</v>
      </c>
      <c r="ASO12">
        <v>38891.29296875</v>
      </c>
      <c r="ASP12">
        <v>37852.07421875</v>
      </c>
      <c r="ASQ12">
        <v>36573.66015625</v>
      </c>
      <c r="ASR12">
        <v>36807.41015625</v>
      </c>
      <c r="ASS12">
        <v>36656.5</v>
      </c>
      <c r="AST12">
        <v>38259.05078125</v>
      </c>
      <c r="ASU12">
        <v>36697.7890625</v>
      </c>
      <c r="ASV12">
        <v>37154.89453125</v>
      </c>
      <c r="ASW12">
        <v>37610.5234375</v>
      </c>
      <c r="ASX12">
        <v>38202.421875</v>
      </c>
      <c r="ASY12">
        <v>37019.76953125</v>
      </c>
      <c r="ASZ12">
        <v>36899.203125</v>
      </c>
      <c r="ATA12">
        <v>37701.90234375</v>
      </c>
      <c r="ATB12">
        <v>38611.359375</v>
      </c>
      <c r="ATC12">
        <v>37205.05078125</v>
      </c>
      <c r="ATD12">
        <v>37239.59765625</v>
      </c>
      <c r="ATE12">
        <v>37482.8203125</v>
      </c>
      <c r="ATF12">
        <v>37555.6328125</v>
      </c>
      <c r="ATG12">
        <v>35346.78125</v>
      </c>
      <c r="ATH12">
        <v>37469.71875</v>
      </c>
      <c r="ATI12">
        <v>37547.51171875</v>
      </c>
      <c r="ATJ12">
        <v>38139.3984375</v>
      </c>
      <c r="ATK12">
        <v>36526.15234375</v>
      </c>
      <c r="ATL12">
        <v>37052.8515625</v>
      </c>
      <c r="ATM12">
        <v>38058.8046875</v>
      </c>
      <c r="ATN12">
        <v>34120.26171875</v>
      </c>
      <c r="ATO12">
        <v>35215.875</v>
      </c>
      <c r="ATP12">
        <v>36094.046875</v>
      </c>
      <c r="ATQ12">
        <v>38211.72265625</v>
      </c>
      <c r="ATR12">
        <v>35540.0234375</v>
      </c>
      <c r="ATS12">
        <v>38425.765625</v>
      </c>
      <c r="ATT12">
        <v>38869.2109375</v>
      </c>
      <c r="ATU12">
        <v>38008.203125</v>
      </c>
      <c r="ATV12">
        <v>36623.08203125</v>
      </c>
      <c r="ATW12">
        <v>36119.765625</v>
      </c>
      <c r="ATX12">
        <v>36949.640625</v>
      </c>
      <c r="ATY12">
        <v>39594.4609375</v>
      </c>
      <c r="ATZ12">
        <v>38064.71484375</v>
      </c>
      <c r="AUA12">
        <v>36056.06640625</v>
      </c>
      <c r="AUB12">
        <v>39304.6796875</v>
      </c>
      <c r="AUC12">
        <v>35578.51171875</v>
      </c>
      <c r="AUD12">
        <v>37862.33984375</v>
      </c>
      <c r="AUE12">
        <v>37810.12890625</v>
      </c>
      <c r="AUF12">
        <v>38413.75390625</v>
      </c>
      <c r="AUG12">
        <v>37190.08984375</v>
      </c>
      <c r="AUH12">
        <v>39460.80078125</v>
      </c>
      <c r="AUI12">
        <v>36794.62109375</v>
      </c>
      <c r="AUJ12">
        <v>37118.19140625</v>
      </c>
      <c r="AUK12">
        <v>38095.55078125</v>
      </c>
      <c r="AUL12">
        <v>37726.25390625</v>
      </c>
      <c r="AUM12">
        <v>34723.66015625</v>
      </c>
      <c r="AUN12">
        <v>37182.48046875</v>
      </c>
      <c r="AUO12">
        <v>36518.24609375</v>
      </c>
      <c r="AUP12">
        <v>36600.03125</v>
      </c>
      <c r="AUQ12">
        <v>37758.4453125</v>
      </c>
      <c r="AUR12">
        <v>39503.8046875</v>
      </c>
      <c r="AUS12">
        <v>38279.76171875</v>
      </c>
      <c r="AUT12">
        <v>37905.8203125</v>
      </c>
      <c r="AUU12">
        <v>36178.35546875</v>
      </c>
      <c r="AUV12">
        <v>36428.40234375</v>
      </c>
      <c r="AUW12">
        <v>37425.89453125</v>
      </c>
      <c r="AUX12">
        <v>37694.109375</v>
      </c>
      <c r="AUY12">
        <v>36705.875</v>
      </c>
      <c r="AUZ12">
        <v>36589.0703125</v>
      </c>
      <c r="AVA12">
        <v>36198.30078125</v>
      </c>
      <c r="AVB12">
        <v>38114.71875</v>
      </c>
      <c r="AVC12">
        <v>38478.9609375</v>
      </c>
      <c r="AVD12">
        <v>38806.0703125</v>
      </c>
      <c r="AVE12">
        <v>38788.15625</v>
      </c>
      <c r="AVF12">
        <v>37402.05078125</v>
      </c>
      <c r="AVG12">
        <v>37905.29296875</v>
      </c>
      <c r="AVH12">
        <v>36922.6015625</v>
      </c>
      <c r="AVI12">
        <v>37113.09375</v>
      </c>
      <c r="AVJ12">
        <v>37745.30859375</v>
      </c>
      <c r="AVK12">
        <v>37866.12890625</v>
      </c>
      <c r="AVL12">
        <v>37341.64453125</v>
      </c>
      <c r="AVM12">
        <v>38110.828125</v>
      </c>
      <c r="AVN12">
        <v>36765.921875</v>
      </c>
      <c r="AVO12">
        <v>36915.73828125</v>
      </c>
      <c r="AVP12">
        <v>37864.1796875</v>
      </c>
      <c r="AVQ12">
        <v>39004.6875</v>
      </c>
      <c r="AVR12">
        <v>38337.23828125</v>
      </c>
      <c r="AVS12">
        <v>37365.76171875</v>
      </c>
      <c r="AVT12">
        <v>37247.69921875</v>
      </c>
      <c r="AVU12">
        <v>37056.3046875</v>
      </c>
      <c r="AVV12">
        <v>38368.8828125</v>
      </c>
      <c r="AVW12">
        <v>39703.36328125</v>
      </c>
      <c r="AVX12">
        <v>35958.24609375</v>
      </c>
      <c r="AVY12">
        <v>37711.55859375</v>
      </c>
      <c r="AVZ12">
        <v>36981.328125</v>
      </c>
      <c r="AWA12">
        <v>38448.0078125</v>
      </c>
      <c r="AWB12">
        <v>37227.62109375</v>
      </c>
      <c r="AWC12">
        <v>36637.5546875</v>
      </c>
      <c r="AWD12">
        <v>35552.72265625</v>
      </c>
      <c r="AWE12">
        <v>38576.6328125</v>
      </c>
      <c r="AWF12">
        <v>37107.85546875</v>
      </c>
      <c r="AWG12">
        <v>38229.16796875</v>
      </c>
      <c r="AWH12">
        <v>39603.75390625</v>
      </c>
      <c r="AWI12">
        <v>38048.6796875</v>
      </c>
      <c r="AWJ12">
        <v>38603.0859375</v>
      </c>
      <c r="AWK12">
        <v>36370.96875</v>
      </c>
      <c r="AWL12">
        <v>38551.2109375</v>
      </c>
      <c r="AWM12">
        <v>37592.6953125</v>
      </c>
      <c r="AWN12">
        <v>37852.65234375</v>
      </c>
      <c r="AWO12">
        <v>38311.45703125</v>
      </c>
      <c r="AWP12">
        <v>34279.48828125</v>
      </c>
      <c r="AWQ12">
        <v>36730.33203125</v>
      </c>
      <c r="AWR12">
        <v>37410.87890625</v>
      </c>
      <c r="AWS12">
        <v>36563.65625</v>
      </c>
      <c r="AWT12">
        <v>37275.6953125</v>
      </c>
      <c r="AWU12">
        <v>38110.48046875</v>
      </c>
      <c r="AWV12">
        <v>38306.72265625</v>
      </c>
      <c r="AWW12">
        <v>36280.84375</v>
      </c>
      <c r="AWX12">
        <v>38481.22265625</v>
      </c>
      <c r="AWY12">
        <v>39125.31640625</v>
      </c>
      <c r="AWZ12">
        <v>35850.55078125</v>
      </c>
      <c r="AXA12">
        <v>37555.3828125</v>
      </c>
      <c r="AXB12">
        <v>36525.83984375</v>
      </c>
      <c r="AXC12">
        <v>37610.16015625</v>
      </c>
      <c r="AXD12">
        <v>37617.16796875</v>
      </c>
      <c r="AXE12">
        <v>36878.9453125</v>
      </c>
      <c r="AXF12">
        <v>36930.68359375</v>
      </c>
      <c r="AXG12">
        <v>37743.3125</v>
      </c>
      <c r="AXH12">
        <v>36073.21875</v>
      </c>
      <c r="AXI12">
        <v>38486.91796875</v>
      </c>
      <c r="AXJ12">
        <v>38722.9140625</v>
      </c>
      <c r="AXK12">
        <v>36895.39453125</v>
      </c>
      <c r="AXL12">
        <v>37451.37109375</v>
      </c>
      <c r="AXM12">
        <v>36727.953125</v>
      </c>
      <c r="AXN12">
        <v>36052.42578125</v>
      </c>
      <c r="AXO12">
        <v>37292.50390625</v>
      </c>
      <c r="AXP12">
        <v>37054.41796875</v>
      </c>
      <c r="AXQ12">
        <v>38643.91015625</v>
      </c>
      <c r="AXR12">
        <v>36894.88671875</v>
      </c>
      <c r="AXS12">
        <v>37240.35546875</v>
      </c>
      <c r="AXT12">
        <v>37246.4140625</v>
      </c>
      <c r="AXU12">
        <v>37972.078125</v>
      </c>
      <c r="AXV12">
        <v>39220.37890625</v>
      </c>
      <c r="AXW12">
        <v>37027.88671875</v>
      </c>
      <c r="AXX12">
        <v>38056.91796875</v>
      </c>
      <c r="AXY12">
        <v>37457.171875</v>
      </c>
      <c r="AXZ12">
        <v>35763.8828125</v>
      </c>
      <c r="AYA12">
        <v>37718.6484375</v>
      </c>
      <c r="AYB12">
        <v>35626.1015625</v>
      </c>
      <c r="AYC12">
        <v>35813.0625</v>
      </c>
      <c r="AYD12">
        <v>36560.171875</v>
      </c>
      <c r="AYE12">
        <v>39864.109375</v>
      </c>
      <c r="AYF12">
        <v>37071.54296875</v>
      </c>
      <c r="AYG12">
        <v>38034.5625</v>
      </c>
      <c r="AYH12">
        <v>38118.71484375</v>
      </c>
      <c r="AYI12">
        <v>36943.46484375</v>
      </c>
      <c r="AYJ12">
        <v>38473.65625</v>
      </c>
      <c r="AYK12">
        <v>37663.640625</v>
      </c>
      <c r="AYL12">
        <v>38364.94921875</v>
      </c>
      <c r="AYM12">
        <v>37444.54296875</v>
      </c>
      <c r="AYN12">
        <v>37366.59375</v>
      </c>
      <c r="AYO12">
        <v>38313.44140625</v>
      </c>
      <c r="AYP12">
        <v>37326.078125</v>
      </c>
      <c r="AYQ12">
        <v>37770.24609375</v>
      </c>
      <c r="AYR12">
        <v>35648.7421875</v>
      </c>
      <c r="AYS12">
        <v>39089.6171875</v>
      </c>
      <c r="AYT12">
        <v>37843.359375</v>
      </c>
      <c r="AYU12">
        <v>37264.54296875</v>
      </c>
      <c r="AYV12">
        <v>38097.01171875</v>
      </c>
      <c r="AYW12">
        <v>37857.01171875</v>
      </c>
      <c r="AYX12">
        <v>38706.1171875</v>
      </c>
      <c r="AYY12">
        <v>37250.09375</v>
      </c>
      <c r="AYZ12">
        <v>36750.09765625</v>
      </c>
      <c r="AZA12">
        <v>36497.203125</v>
      </c>
      <c r="AZB12">
        <v>37434.62109375</v>
      </c>
      <c r="AZC12">
        <v>37999.61328125</v>
      </c>
      <c r="AZD12">
        <v>36337.703125</v>
      </c>
      <c r="AZE12">
        <v>39049.78125</v>
      </c>
      <c r="AZF12">
        <v>39644.16796875</v>
      </c>
      <c r="AZG12">
        <v>36925.24609375</v>
      </c>
      <c r="AZH12">
        <v>38724.2890625</v>
      </c>
      <c r="AZI12">
        <v>39366.45703125</v>
      </c>
      <c r="AZJ12">
        <v>37395.6328125</v>
      </c>
      <c r="AZK12">
        <v>37741.11328125</v>
      </c>
      <c r="AZL12">
        <v>38047.1953125</v>
      </c>
      <c r="AZM12">
        <v>36938.51953125</v>
      </c>
      <c r="AZN12">
        <v>39765.90625</v>
      </c>
      <c r="AZO12">
        <v>36398.6328125</v>
      </c>
      <c r="AZP12">
        <v>36575.3515625</v>
      </c>
      <c r="AZQ12">
        <v>38416.9609375</v>
      </c>
      <c r="AZR12">
        <v>36380.97265625</v>
      </c>
      <c r="AZS12">
        <v>37529.97265625</v>
      </c>
      <c r="AZT12">
        <v>38050.54296875</v>
      </c>
      <c r="AZU12">
        <v>39368.609375</v>
      </c>
      <c r="AZV12">
        <v>38951.421875</v>
      </c>
      <c r="AZW12">
        <v>37722.546875</v>
      </c>
      <c r="AZX12">
        <v>38665</v>
      </c>
      <c r="AZY12">
        <v>38551.9296875</v>
      </c>
      <c r="AZZ12">
        <v>36832.671875</v>
      </c>
      <c r="BAA12">
        <v>36296.77734375</v>
      </c>
      <c r="BAB12">
        <v>35342.15625</v>
      </c>
      <c r="BAC12">
        <v>38722.625</v>
      </c>
      <c r="BAD12">
        <v>37020.79296875</v>
      </c>
      <c r="BAE12">
        <v>38077.6484375</v>
      </c>
      <c r="BAF12">
        <v>37812.17578125</v>
      </c>
      <c r="BAG12">
        <v>38799.0625</v>
      </c>
      <c r="BAH12">
        <v>37678.08984375</v>
      </c>
      <c r="BAI12">
        <v>35488.1640625</v>
      </c>
      <c r="BAJ12">
        <v>37769.81640625</v>
      </c>
      <c r="BAK12">
        <v>38658.26953125</v>
      </c>
      <c r="BAL12">
        <v>37934.98828125</v>
      </c>
      <c r="BAM12">
        <v>37237.64453125</v>
      </c>
      <c r="BAN12">
        <v>37689.578125</v>
      </c>
      <c r="BAO12">
        <v>36865.18359375</v>
      </c>
      <c r="BAP12">
        <v>39742.46484375</v>
      </c>
      <c r="BAQ12">
        <v>38331.49609375</v>
      </c>
      <c r="BAR12">
        <v>38550.21484375</v>
      </c>
      <c r="BAS12">
        <v>36124.10546875</v>
      </c>
      <c r="BAT12">
        <v>37328.51171875</v>
      </c>
      <c r="BAU12">
        <v>38822.375</v>
      </c>
      <c r="BAV12">
        <v>36896.00390625</v>
      </c>
      <c r="BAW12">
        <v>39220.21875</v>
      </c>
      <c r="BAX12">
        <v>36647.58984375</v>
      </c>
      <c r="BAY12">
        <v>35506.53125</v>
      </c>
      <c r="BAZ12">
        <v>37846.76171875</v>
      </c>
      <c r="BBA12">
        <v>39754.7265625</v>
      </c>
      <c r="BBB12">
        <v>37806.3984375</v>
      </c>
      <c r="BBC12">
        <v>37113.81640625</v>
      </c>
      <c r="BBD12">
        <v>37556.953125</v>
      </c>
      <c r="BBE12">
        <v>37158.24609375</v>
      </c>
      <c r="BBF12">
        <v>38451.7109375</v>
      </c>
      <c r="BBG12">
        <v>36662.10546875</v>
      </c>
      <c r="BBH12">
        <v>36556.171875</v>
      </c>
      <c r="BBI12">
        <v>35752.796875</v>
      </c>
      <c r="BBJ12">
        <v>37954.203125</v>
      </c>
      <c r="BBK12">
        <v>37920.29296875</v>
      </c>
      <c r="BBL12">
        <v>36121.51171875</v>
      </c>
      <c r="BBM12">
        <v>38303.11328125</v>
      </c>
      <c r="BBN12">
        <v>35633.671875</v>
      </c>
      <c r="BBO12">
        <v>36242.4375</v>
      </c>
      <c r="BBP12">
        <v>36237.3046875</v>
      </c>
      <c r="BBQ12">
        <v>36179.7265625</v>
      </c>
      <c r="BBR12">
        <v>36982.59375</v>
      </c>
      <c r="BBS12">
        <v>39924.0234375</v>
      </c>
      <c r="BBT12">
        <v>38476.13671875</v>
      </c>
      <c r="BBU12">
        <v>37813.54296875</v>
      </c>
      <c r="BBV12">
        <v>37000.33984375</v>
      </c>
      <c r="BBW12">
        <v>38309.2421875</v>
      </c>
      <c r="BBX12">
        <v>36525.7578125</v>
      </c>
      <c r="BBY12">
        <v>39881.1796875</v>
      </c>
      <c r="BBZ12">
        <v>36448.60546875</v>
      </c>
      <c r="BCA12">
        <v>37197.56640625</v>
      </c>
      <c r="BCB12">
        <v>39460.58203125</v>
      </c>
      <c r="BCC12">
        <v>35779.8671875</v>
      </c>
      <c r="BCD12">
        <v>36055.078125</v>
      </c>
      <c r="BCE12">
        <v>35925.17578125</v>
      </c>
      <c r="BCF12">
        <v>36933.26171875</v>
      </c>
      <c r="BCG12">
        <v>37542.1171875</v>
      </c>
      <c r="BCH12">
        <v>36399.40625</v>
      </c>
      <c r="BCI12">
        <v>36498.8359375</v>
      </c>
      <c r="BCJ12">
        <v>38530.578125</v>
      </c>
      <c r="BCK12">
        <v>33195.5625</v>
      </c>
      <c r="BCL12">
        <v>38516.98046875</v>
      </c>
      <c r="BCM12">
        <v>39047.2265625</v>
      </c>
      <c r="BCN12">
        <v>38040.93359375</v>
      </c>
      <c r="BCO12">
        <v>37693.09765625</v>
      </c>
      <c r="BCP12">
        <v>37405.6015625</v>
      </c>
      <c r="BCQ12">
        <v>38086.9921875</v>
      </c>
      <c r="BCR12">
        <v>38881.296875</v>
      </c>
      <c r="BCS12">
        <v>36217.12890625</v>
      </c>
      <c r="BCT12">
        <v>37339.87890625</v>
      </c>
      <c r="BCU12">
        <v>36827.35546875</v>
      </c>
      <c r="BCV12">
        <v>37511.1796875</v>
      </c>
      <c r="BCW12">
        <v>37441.1640625</v>
      </c>
      <c r="BCX12">
        <v>39490.55859375</v>
      </c>
      <c r="BCY12">
        <v>35974.76171875</v>
      </c>
      <c r="BCZ12">
        <v>36789.78515625</v>
      </c>
      <c r="BDA12">
        <v>36702.625</v>
      </c>
      <c r="BDB12">
        <v>37868.60546875</v>
      </c>
      <c r="BDC12">
        <v>39222.56640625</v>
      </c>
      <c r="BDD12">
        <v>36655.0390625</v>
      </c>
      <c r="BDE12">
        <v>37408.44921875</v>
      </c>
      <c r="BDF12">
        <v>39521.47265625</v>
      </c>
      <c r="BDG12">
        <v>35928.62109375</v>
      </c>
      <c r="BDH12">
        <v>38847.33203125</v>
      </c>
      <c r="BDI12">
        <v>36428.38671875</v>
      </c>
      <c r="BDJ12">
        <v>37173.9375</v>
      </c>
      <c r="BDK12">
        <v>37921.1875</v>
      </c>
      <c r="BDL12">
        <v>37328.125</v>
      </c>
      <c r="BDM12">
        <v>37519.85546875</v>
      </c>
      <c r="BDN12">
        <v>37913.5859375</v>
      </c>
      <c r="BDO12">
        <v>38574.5546875</v>
      </c>
      <c r="BDP12">
        <v>35984.23046875</v>
      </c>
      <c r="BDQ12">
        <v>36479.94140625</v>
      </c>
      <c r="BDR12">
        <v>37248.01171875</v>
      </c>
      <c r="BDS12">
        <v>36740.75390625</v>
      </c>
      <c r="BDT12">
        <v>37066.85546875</v>
      </c>
      <c r="BDU12">
        <v>34877.63671875</v>
      </c>
      <c r="BDV12">
        <v>38612.53125</v>
      </c>
      <c r="BDW12">
        <v>36265.1484375</v>
      </c>
      <c r="BDX12">
        <v>38293.6015625</v>
      </c>
      <c r="BDY12">
        <v>37911.984375</v>
      </c>
      <c r="BDZ12">
        <v>38709.2265625</v>
      </c>
      <c r="BEA12">
        <v>38867.859375</v>
      </c>
      <c r="BEB12">
        <v>37318.42578125</v>
      </c>
      <c r="BEC12">
        <v>37172.7890625</v>
      </c>
      <c r="BED12">
        <v>35877.09375</v>
      </c>
      <c r="BEE12">
        <v>36857.609375</v>
      </c>
      <c r="BEF12">
        <v>35495.27734375</v>
      </c>
      <c r="BEG12">
        <v>35927.59375</v>
      </c>
      <c r="BEH12">
        <v>36171.5625</v>
      </c>
      <c r="BEI12">
        <v>38495.8515625</v>
      </c>
      <c r="BEJ12">
        <v>39636.60546875</v>
      </c>
      <c r="BEK12">
        <v>36284.11328125</v>
      </c>
      <c r="BEL12">
        <v>37344.6015625</v>
      </c>
      <c r="BEM12">
        <v>36416.28515625</v>
      </c>
      <c r="BEN12">
        <v>39258.578125</v>
      </c>
      <c r="BEO12">
        <v>36951.02734375</v>
      </c>
      <c r="BEP12">
        <v>37540.13671875</v>
      </c>
      <c r="BEQ12">
        <v>37913.19921875</v>
      </c>
      <c r="BER12">
        <v>39123.9140625</v>
      </c>
      <c r="BES12">
        <v>38257.609375</v>
      </c>
      <c r="BET12">
        <v>37663.328125</v>
      </c>
      <c r="BEU12">
        <v>45819.58203125</v>
      </c>
      <c r="BEV12">
        <v>46383.265625</v>
      </c>
      <c r="BEW12">
        <v>47740.734375</v>
      </c>
      <c r="BEX12">
        <v>44954.875</v>
      </c>
      <c r="BEY12">
        <v>48167.68359375</v>
      </c>
      <c r="BEZ12">
        <v>46807.26171875</v>
      </c>
      <c r="BFA12">
        <v>47075.73828125</v>
      </c>
      <c r="BFB12">
        <v>46790.63671875</v>
      </c>
      <c r="BFC12">
        <v>44985.015625</v>
      </c>
      <c r="BFD12">
        <v>43829.03125</v>
      </c>
      <c r="BFE12">
        <v>45568.20703125</v>
      </c>
      <c r="BFF12">
        <v>42204.40625</v>
      </c>
      <c r="BFG12">
        <v>43833.71875</v>
      </c>
      <c r="BFH12">
        <v>43776.23046875</v>
      </c>
      <c r="BFI12">
        <v>44529.83203125</v>
      </c>
      <c r="BFJ12">
        <v>46751.52734375</v>
      </c>
      <c r="BFK12">
        <v>45605.34765625</v>
      </c>
      <c r="BFL12">
        <v>48457.12109375</v>
      </c>
      <c r="BFM12">
        <v>46047.76171875</v>
      </c>
      <c r="BFN12">
        <v>48666.57421875</v>
      </c>
      <c r="BFO12">
        <v>46439.78515625</v>
      </c>
      <c r="BFP12">
        <v>47708.94140625</v>
      </c>
      <c r="BFQ12">
        <v>42723.30859375</v>
      </c>
      <c r="BFR12">
        <v>46618.9453125</v>
      </c>
      <c r="BFS12">
        <v>46814.5234375</v>
      </c>
      <c r="BFT12">
        <v>45760.09765625</v>
      </c>
      <c r="BFU12">
        <v>46267.546875</v>
      </c>
      <c r="BFV12">
        <v>46994.0078125</v>
      </c>
      <c r="BFW12">
        <v>46067.7109375</v>
      </c>
      <c r="BFX12">
        <v>42655.5625</v>
      </c>
      <c r="BFY12">
        <v>45722.90234375</v>
      </c>
      <c r="BFZ12">
        <v>45020.1171875</v>
      </c>
      <c r="BGA12">
        <v>44317.52734375</v>
      </c>
      <c r="BGB12">
        <v>43555.43359375</v>
      </c>
      <c r="BGC12">
        <v>42025.375</v>
      </c>
      <c r="BGD12">
        <v>45091.56640625</v>
      </c>
      <c r="BGE12">
        <v>45147.3359375</v>
      </c>
      <c r="BGF12">
        <v>46350.24609375</v>
      </c>
      <c r="BGG12">
        <v>44804.609375</v>
      </c>
      <c r="BGH12">
        <v>46374.9453125</v>
      </c>
      <c r="BGI12">
        <v>44039.2109375</v>
      </c>
      <c r="BGJ12">
        <v>45366.62109375</v>
      </c>
      <c r="BGK12">
        <v>46715.9765625</v>
      </c>
      <c r="BGL12">
        <v>46152.36328125</v>
      </c>
      <c r="BGM12">
        <v>44662.4921875</v>
      </c>
      <c r="BGN12">
        <v>47702.4453125</v>
      </c>
      <c r="BGO12">
        <v>45704.06640625</v>
      </c>
      <c r="BGP12">
        <v>46253.81640625</v>
      </c>
      <c r="BGQ12">
        <v>46267.09765625</v>
      </c>
      <c r="BGR12">
        <v>46087.87890625</v>
      </c>
      <c r="BGS12">
        <v>47137.58203125</v>
      </c>
      <c r="BGT12">
        <v>43691.046875</v>
      </c>
      <c r="BGU12">
        <v>46299.66015625</v>
      </c>
      <c r="BGV12">
        <v>45317.53125</v>
      </c>
      <c r="BGW12">
        <v>43729.59375</v>
      </c>
      <c r="BGX12">
        <v>45922.3125</v>
      </c>
      <c r="BGY12">
        <v>43395.765625</v>
      </c>
      <c r="BGZ12">
        <v>47241.1015625</v>
      </c>
      <c r="BHA12">
        <v>45981.91796875</v>
      </c>
      <c r="BHB12">
        <v>47578.13671875</v>
      </c>
      <c r="BHC12">
        <v>46662.84765625</v>
      </c>
      <c r="BHD12">
        <v>46945.34765625</v>
      </c>
      <c r="BHE12">
        <v>44488.86328125</v>
      </c>
      <c r="BHF12">
        <v>44396.75390625</v>
      </c>
      <c r="BHG12">
        <v>41469.83984375</v>
      </c>
      <c r="BHH12">
        <v>45155.3359375</v>
      </c>
      <c r="BHI12">
        <v>45229.66015625</v>
      </c>
      <c r="BHJ12">
        <v>44407.61328125</v>
      </c>
      <c r="BHK12">
        <v>46068.765625</v>
      </c>
      <c r="BHL12">
        <v>47722.984375</v>
      </c>
      <c r="BHM12">
        <v>46491.4140625</v>
      </c>
      <c r="BHN12">
        <v>45785.45703125</v>
      </c>
      <c r="BHO12">
        <v>45378.98046875</v>
      </c>
      <c r="BHP12">
        <v>40899.71875</v>
      </c>
      <c r="BHQ12">
        <v>43866.1171875</v>
      </c>
      <c r="BHR12">
        <v>45530.52734375</v>
      </c>
      <c r="BHS12">
        <v>45604.54296875</v>
      </c>
      <c r="BHT12">
        <v>45811.50390625</v>
      </c>
      <c r="BHU12">
        <v>45636.8046875</v>
      </c>
      <c r="BHV12">
        <v>43401.265625</v>
      </c>
      <c r="BHW12">
        <v>47285.02734375</v>
      </c>
      <c r="BHX12">
        <v>44898.109375</v>
      </c>
      <c r="BHY12">
        <v>46093.6484375</v>
      </c>
      <c r="BHZ12">
        <v>44176.9765625</v>
      </c>
      <c r="BIA12">
        <v>44163.03515625</v>
      </c>
      <c r="BIB12">
        <v>45724.1875</v>
      </c>
      <c r="BIC12">
        <v>45280.34765625</v>
      </c>
      <c r="BID12">
        <v>45656.63671875</v>
      </c>
      <c r="BIE12">
        <v>45289.3125</v>
      </c>
      <c r="BIF12">
        <v>45167.76171875</v>
      </c>
      <c r="BIG12">
        <v>45192.28125</v>
      </c>
      <c r="BIH12">
        <v>43870.5625</v>
      </c>
      <c r="BII12">
        <v>47235.609375</v>
      </c>
      <c r="BIJ12">
        <v>45287.9296875</v>
      </c>
      <c r="BIK12">
        <v>45651.6875</v>
      </c>
      <c r="BIL12">
        <v>45323.89453125</v>
      </c>
      <c r="BIM12">
        <v>48129.328125</v>
      </c>
      <c r="BIN12">
        <v>45225.18359375</v>
      </c>
      <c r="BIO12">
        <v>43764.69140625</v>
      </c>
      <c r="BIP12">
        <v>47361.1171875</v>
      </c>
      <c r="BIQ12">
        <v>45500.8203125</v>
      </c>
      <c r="BIR12">
        <v>45239.5546875</v>
      </c>
      <c r="BIS12">
        <v>45776.8203125</v>
      </c>
      <c r="BIT12">
        <v>46452.34375</v>
      </c>
      <c r="BIU12">
        <v>44651</v>
      </c>
      <c r="BIV12">
        <v>45295.578125</v>
      </c>
      <c r="BIW12">
        <v>45418.96484375</v>
      </c>
      <c r="BIX12">
        <v>44289.0859375</v>
      </c>
      <c r="BIY12">
        <v>45050.78515625</v>
      </c>
      <c r="BIZ12">
        <v>44406.4921875</v>
      </c>
      <c r="BJA12">
        <v>45912.64453125</v>
      </c>
      <c r="BJB12">
        <v>46234.7890625</v>
      </c>
      <c r="BJC12">
        <v>45198.73046875</v>
      </c>
      <c r="BJD12">
        <v>48066.09375</v>
      </c>
      <c r="BJE12">
        <v>43387.55859375</v>
      </c>
      <c r="BJF12">
        <v>44343.734375</v>
      </c>
      <c r="BJG12">
        <v>47902.58203125</v>
      </c>
      <c r="BJH12">
        <v>43946.0078125</v>
      </c>
      <c r="BJI12">
        <v>47394.1640625</v>
      </c>
      <c r="BJJ12">
        <v>46107</v>
      </c>
      <c r="BJK12">
        <v>45486.05078125</v>
      </c>
      <c r="BJL12">
        <v>44340.78125</v>
      </c>
      <c r="BJM12">
        <v>46134.33984375</v>
      </c>
      <c r="BJN12">
        <v>45407.6328125</v>
      </c>
      <c r="BJO12">
        <v>45823.0546875</v>
      </c>
      <c r="BJP12">
        <v>46207.921875</v>
      </c>
      <c r="BJQ12">
        <v>47280.06640625</v>
      </c>
      <c r="BJR12">
        <v>45085.0234375</v>
      </c>
      <c r="BJS12">
        <v>44658.1640625</v>
      </c>
      <c r="BJT12">
        <v>43468.93359375</v>
      </c>
      <c r="BJU12">
        <v>42871.81640625</v>
      </c>
      <c r="BJV12">
        <v>44983.4921875</v>
      </c>
      <c r="BJW12">
        <v>49548.1640625</v>
      </c>
      <c r="BJX12">
        <v>44734.0078125</v>
      </c>
      <c r="BJY12">
        <v>45889.7421875</v>
      </c>
      <c r="BJZ12">
        <v>45321.98046875</v>
      </c>
      <c r="BKA12">
        <v>44219.109375</v>
      </c>
      <c r="BKB12">
        <v>45874.1875</v>
      </c>
      <c r="BKC12">
        <v>45072.0546875</v>
      </c>
      <c r="BKD12">
        <v>44858.5859375</v>
      </c>
      <c r="BKE12">
        <v>44787.3828125</v>
      </c>
      <c r="BKF12">
        <v>48552.171875</v>
      </c>
      <c r="BKG12">
        <v>45980.6171875</v>
      </c>
      <c r="BKH12">
        <v>44754.6875</v>
      </c>
      <c r="BKI12">
        <v>47149.40625</v>
      </c>
      <c r="BKJ12">
        <v>45081.02734375</v>
      </c>
      <c r="BKK12">
        <v>44627.59765625</v>
      </c>
      <c r="BKL12">
        <v>45565.90625</v>
      </c>
      <c r="BKM12">
        <v>42639.5546875</v>
      </c>
      <c r="BKN12">
        <v>43832.65625</v>
      </c>
      <c r="BKO12">
        <v>42076.8203125</v>
      </c>
      <c r="BKP12">
        <v>44337.953125</v>
      </c>
      <c r="BKQ12">
        <v>49128.53515625</v>
      </c>
      <c r="BKR12">
        <v>43691.5703125</v>
      </c>
      <c r="BKS12">
        <v>46575.58203125</v>
      </c>
      <c r="BKT12">
        <v>45681.8515625</v>
      </c>
      <c r="BKU12">
        <v>47573.73046875</v>
      </c>
      <c r="BKV12">
        <v>42400.48828125</v>
      </c>
      <c r="BKW12">
        <v>49425.73828125</v>
      </c>
      <c r="BKX12">
        <v>47175.51171875</v>
      </c>
      <c r="BKY12">
        <v>47745.15234375</v>
      </c>
      <c r="BKZ12">
        <v>42018.68359375</v>
      </c>
      <c r="BLA12">
        <v>45532.8046875</v>
      </c>
      <c r="BLB12">
        <v>45315.99609375</v>
      </c>
      <c r="BLC12">
        <v>46467.296875</v>
      </c>
      <c r="BLD12">
        <v>43879.359375</v>
      </c>
      <c r="BLE12">
        <v>45026.796875</v>
      </c>
      <c r="BLF12">
        <v>45634.74609375</v>
      </c>
      <c r="BLG12">
        <v>43236.08984375</v>
      </c>
      <c r="BLH12">
        <v>45488.26171875</v>
      </c>
      <c r="BLI12">
        <v>46997.296875</v>
      </c>
      <c r="BLJ12">
        <v>46999.79296875</v>
      </c>
      <c r="BLK12">
        <v>44962.50390625</v>
      </c>
      <c r="BLL12">
        <v>43179.04296875</v>
      </c>
      <c r="BLM12">
        <v>45634.61328125</v>
      </c>
      <c r="BLN12">
        <v>46220.10546875</v>
      </c>
      <c r="BLO12">
        <v>47025.57421875</v>
      </c>
      <c r="BLP12">
        <v>45853.296875</v>
      </c>
      <c r="BLQ12">
        <v>45732.734375</v>
      </c>
      <c r="BLR12">
        <v>46028.6015625</v>
      </c>
      <c r="BLS12">
        <v>45024.71484375</v>
      </c>
      <c r="BLT12">
        <v>42933.71484375</v>
      </c>
      <c r="BLU12">
        <v>46881.41015625</v>
      </c>
      <c r="BLV12">
        <v>46247.4765625</v>
      </c>
      <c r="BLW12">
        <v>43952.04296875</v>
      </c>
      <c r="BLX12">
        <v>45413.05078125</v>
      </c>
      <c r="BLY12">
        <v>44714.09765625</v>
      </c>
      <c r="BLZ12">
        <v>47304.75</v>
      </c>
      <c r="BMA12">
        <v>43779.0234375</v>
      </c>
      <c r="BMB12">
        <v>44752.05859375</v>
      </c>
      <c r="BMC12">
        <v>47164.47265625</v>
      </c>
      <c r="BMD12">
        <v>46679.92578125</v>
      </c>
      <c r="BME12">
        <v>45440.7578125</v>
      </c>
      <c r="BMF12">
        <v>45197.703125</v>
      </c>
      <c r="BMG12">
        <v>45646.15625</v>
      </c>
      <c r="BMH12">
        <v>46230.37109375</v>
      </c>
      <c r="BMI12">
        <v>45667.06640625</v>
      </c>
      <c r="BMJ12">
        <v>46009.5625</v>
      </c>
      <c r="BMK12">
        <v>45356.609375</v>
      </c>
      <c r="BML12">
        <v>45065.18359375</v>
      </c>
      <c r="BMM12">
        <v>42929.5</v>
      </c>
      <c r="BMN12">
        <v>45142.16796875</v>
      </c>
      <c r="BMO12">
        <v>46016.30859375</v>
      </c>
      <c r="BMP12">
        <v>46593.06640625</v>
      </c>
      <c r="BMQ12">
        <v>43491.8359375</v>
      </c>
      <c r="BMR12">
        <v>44560.2578125</v>
      </c>
      <c r="BMS12">
        <v>45771.8125</v>
      </c>
      <c r="BMT12">
        <v>42312.8359375</v>
      </c>
      <c r="BMU12">
        <v>42714.71875</v>
      </c>
      <c r="BMV12">
        <v>44078.09765625</v>
      </c>
      <c r="BMW12">
        <v>46147.859375</v>
      </c>
      <c r="BMX12">
        <v>43970.640625</v>
      </c>
      <c r="BMY12">
        <v>46988.03515625</v>
      </c>
      <c r="BMZ12">
        <v>47377.0625</v>
      </c>
      <c r="BNA12">
        <v>46194.15625</v>
      </c>
      <c r="BNB12">
        <v>44390.71875</v>
      </c>
      <c r="BNC12">
        <v>44130.78125</v>
      </c>
      <c r="BND12">
        <v>44751.3046875</v>
      </c>
      <c r="BNE12">
        <v>49014.59375</v>
      </c>
      <c r="BNF12">
        <v>45851.5625</v>
      </c>
      <c r="BNG12">
        <v>43800.875</v>
      </c>
      <c r="BNH12">
        <v>47517.28515625</v>
      </c>
      <c r="BNI12">
        <v>42840.03515625</v>
      </c>
      <c r="BNJ12">
        <v>46394.734375</v>
      </c>
      <c r="BNK12">
        <v>46697.26953125</v>
      </c>
      <c r="BNL12">
        <v>46909.76171875</v>
      </c>
      <c r="BNM12">
        <v>44990.58984375</v>
      </c>
      <c r="BNN12">
        <v>47687.71875</v>
      </c>
      <c r="BNO12">
        <v>44683.00390625</v>
      </c>
      <c r="BNP12">
        <v>45185.5</v>
      </c>
      <c r="BNQ12">
        <v>45815.40625</v>
      </c>
      <c r="BNR12">
        <v>46126.8984375</v>
      </c>
      <c r="BNS12">
        <v>41611.83984375</v>
      </c>
      <c r="BNT12">
        <v>44446.4921875</v>
      </c>
      <c r="BNU12">
        <v>44778.46875</v>
      </c>
      <c r="BNV12">
        <v>44934.5703125</v>
      </c>
      <c r="BNW12">
        <v>45204.3515625</v>
      </c>
      <c r="BNX12">
        <v>47905.61328125</v>
      </c>
      <c r="BNY12">
        <v>46628.73046875</v>
      </c>
      <c r="BNZ12">
        <v>46370.31640625</v>
      </c>
      <c r="BOA12">
        <v>43501.703125</v>
      </c>
      <c r="BOB12">
        <v>45493.48828125</v>
      </c>
      <c r="BOC12">
        <v>45018.3359375</v>
      </c>
      <c r="BOD12">
        <v>46046.55078125</v>
      </c>
      <c r="BOE12">
        <v>43818.4765625</v>
      </c>
      <c r="BOF12">
        <v>44331.82421875</v>
      </c>
      <c r="BOG12">
        <v>44838.16015625</v>
      </c>
      <c r="BOH12">
        <v>46564.5</v>
      </c>
      <c r="BOI12">
        <v>47363.953125</v>
      </c>
      <c r="BOJ12">
        <v>46487.61328125</v>
      </c>
      <c r="BOK12">
        <v>47436.89453125</v>
      </c>
      <c r="BOL12">
        <v>44637.06640625</v>
      </c>
      <c r="BOM12">
        <v>46313.26171875</v>
      </c>
      <c r="BON12">
        <v>44276.03125</v>
      </c>
      <c r="BOO12">
        <v>45583.97265625</v>
      </c>
      <c r="BOP12">
        <v>46247.14453125</v>
      </c>
      <c r="BOQ12">
        <v>45803.12890625</v>
      </c>
      <c r="BOR12">
        <v>44907.03515625</v>
      </c>
      <c r="BOS12">
        <v>45866.97265625</v>
      </c>
      <c r="BOT12">
        <v>44192.4296875</v>
      </c>
      <c r="BOU12">
        <v>45542.30859375</v>
      </c>
      <c r="BOV12">
        <v>45617.69140625</v>
      </c>
      <c r="BOW12">
        <v>46359.09375</v>
      </c>
      <c r="BOX12">
        <v>46645.65625</v>
      </c>
      <c r="BOY12">
        <v>46108.28515625</v>
      </c>
      <c r="BOZ12">
        <v>45297.27734375</v>
      </c>
      <c r="BPA12">
        <v>44683.32421875</v>
      </c>
      <c r="BPB12">
        <v>46812.41796875</v>
      </c>
      <c r="BPC12">
        <v>48383.86328125</v>
      </c>
      <c r="BPD12">
        <v>45099.59375</v>
      </c>
      <c r="BPE12">
        <v>45349.9296875</v>
      </c>
      <c r="BPF12">
        <v>45409.3828125</v>
      </c>
      <c r="BPG12">
        <v>47039.7578125</v>
      </c>
      <c r="BPH12">
        <v>44827.26953125</v>
      </c>
      <c r="BPI12">
        <v>44565.79296875</v>
      </c>
      <c r="BPJ12">
        <v>42497.3515625</v>
      </c>
      <c r="BPK12">
        <v>46767.375</v>
      </c>
      <c r="BPL12">
        <v>44922.37890625</v>
      </c>
      <c r="BPM12">
        <v>46277.10546875</v>
      </c>
      <c r="BPN12">
        <v>47547.03515625</v>
      </c>
      <c r="BPO12">
        <v>45297.18359375</v>
      </c>
      <c r="BPP12">
        <v>46962.14453125</v>
      </c>
      <c r="BPQ12">
        <v>43815.27734375</v>
      </c>
      <c r="BPR12">
        <v>46935.84375</v>
      </c>
      <c r="BPS12">
        <v>46466.0390625</v>
      </c>
      <c r="BPT12">
        <v>46546.90234375</v>
      </c>
      <c r="BPU12">
        <v>46786.83203125</v>
      </c>
      <c r="BPV12">
        <v>41422.296875</v>
      </c>
      <c r="BPW12">
        <v>44780.859375</v>
      </c>
      <c r="BPX12">
        <v>45857.29296875</v>
      </c>
      <c r="BPY12">
        <v>45228.2578125</v>
      </c>
      <c r="BPZ12">
        <v>45329.5546875</v>
      </c>
      <c r="BQA12">
        <v>46051.7890625</v>
      </c>
      <c r="BQB12">
        <v>45372.94921875</v>
      </c>
      <c r="BQC12">
        <v>44095.765625</v>
      </c>
      <c r="BQD12">
        <v>47315.40234375</v>
      </c>
      <c r="BQE12">
        <v>47233.61328125</v>
      </c>
      <c r="BQF12">
        <v>44115.28515625</v>
      </c>
      <c r="BQG12">
        <v>45771.890625</v>
      </c>
      <c r="BQH12">
        <v>44813.04296875</v>
      </c>
      <c r="BQI12">
        <v>46410.66015625</v>
      </c>
      <c r="BQJ12">
        <v>45256.80859375</v>
      </c>
      <c r="BQK12">
        <v>44939.6171875</v>
      </c>
      <c r="BQL12">
        <v>45121.42578125</v>
      </c>
      <c r="BQM12">
        <v>45611.53125</v>
      </c>
      <c r="BQN12">
        <v>43814.5390625</v>
      </c>
      <c r="BQO12">
        <v>47721.69921875</v>
      </c>
      <c r="BQP12">
        <v>46523.83203125</v>
      </c>
      <c r="BQQ12">
        <v>44597.68359375</v>
      </c>
      <c r="BQR12">
        <v>45437.5859375</v>
      </c>
      <c r="BQS12">
        <v>44159.03125</v>
      </c>
      <c r="BQT12">
        <v>43658.921875</v>
      </c>
      <c r="BQU12">
        <v>44920.12890625</v>
      </c>
      <c r="BQV12">
        <v>44781.15234375</v>
      </c>
      <c r="BQW12">
        <v>46785.421875</v>
      </c>
      <c r="BQX12">
        <v>44887.12109375</v>
      </c>
      <c r="BQY12">
        <v>45940.24609375</v>
      </c>
      <c r="BQZ12">
        <v>44716.63671875</v>
      </c>
      <c r="BRA12">
        <v>45535.4609375</v>
      </c>
      <c r="BRB12">
        <v>47989.4453125</v>
      </c>
      <c r="BRC12">
        <v>44693.40625</v>
      </c>
      <c r="BRD12">
        <v>46671.89453125</v>
      </c>
      <c r="BRE12">
        <v>45128.24609375</v>
      </c>
      <c r="BRF12">
        <v>43388.13671875</v>
      </c>
      <c r="BRG12">
        <v>46195.35546875</v>
      </c>
      <c r="BRH12">
        <v>43086.1796875</v>
      </c>
      <c r="BRI12">
        <v>43721.6328125</v>
      </c>
      <c r="BRJ12">
        <v>43589.734375</v>
      </c>
      <c r="BRK12">
        <v>49763.2734375</v>
      </c>
      <c r="BRL12">
        <v>44294.06640625</v>
      </c>
      <c r="BRM12">
        <v>45861.13671875</v>
      </c>
      <c r="BRN12">
        <v>46482.44921875</v>
      </c>
      <c r="BRO12">
        <v>45190</v>
      </c>
      <c r="BRP12">
        <v>47347.33203125</v>
      </c>
      <c r="BRQ12">
        <v>46295.21875</v>
      </c>
      <c r="BRR12">
        <v>46650.37890625</v>
      </c>
      <c r="BRS12">
        <v>44850.8984375</v>
      </c>
      <c r="BRT12">
        <v>45934.18359375</v>
      </c>
      <c r="BRU12">
        <v>47003.60546875</v>
      </c>
      <c r="BRV12">
        <v>45109.5546875</v>
      </c>
      <c r="BRW12">
        <v>45974.3828125</v>
      </c>
      <c r="BRX12">
        <v>43463.265625</v>
      </c>
      <c r="BRY12">
        <v>47326.50390625</v>
      </c>
      <c r="BRZ12">
        <v>44612.40625</v>
      </c>
      <c r="BSA12">
        <v>45435.328125</v>
      </c>
      <c r="BSB12">
        <v>46352.984375</v>
      </c>
      <c r="BSC12">
        <v>45468.12109375</v>
      </c>
      <c r="BSD12">
        <v>46387.47265625</v>
      </c>
      <c r="BSE12">
        <v>45140.35546875</v>
      </c>
      <c r="BSF12">
        <v>44319</v>
      </c>
      <c r="BSG12">
        <v>45009.26171875</v>
      </c>
      <c r="BSH12">
        <v>46301.8515625</v>
      </c>
      <c r="BSI12">
        <v>46326.734375</v>
      </c>
      <c r="BSJ12">
        <v>43179.51953125</v>
      </c>
      <c r="BSK12">
        <v>47195.125</v>
      </c>
      <c r="BSL12">
        <v>47733.30859375</v>
      </c>
      <c r="BSM12">
        <v>44708.85546875</v>
      </c>
      <c r="BSN12">
        <v>47705.18359375</v>
      </c>
      <c r="BSO12">
        <v>47722.21484375</v>
      </c>
      <c r="BSP12">
        <v>46094.8515625</v>
      </c>
      <c r="BSQ12">
        <v>46037.734375</v>
      </c>
      <c r="BSR12">
        <v>46013.828125</v>
      </c>
      <c r="BSS12">
        <v>45298</v>
      </c>
      <c r="BST12">
        <v>48495.15625</v>
      </c>
      <c r="BSU12">
        <v>44459.4921875</v>
      </c>
      <c r="BSV12">
        <v>44115.53125</v>
      </c>
      <c r="BSW12">
        <v>46814.1796875</v>
      </c>
      <c r="BSX12">
        <v>44210.45703125</v>
      </c>
      <c r="BSY12">
        <v>46677.80859375</v>
      </c>
      <c r="BSZ12">
        <v>47107.93359375</v>
      </c>
      <c r="BTA12">
        <v>48449.046875</v>
      </c>
      <c r="BTB12">
        <v>47257.4921875</v>
      </c>
      <c r="BTC12">
        <v>46413.08984375</v>
      </c>
      <c r="BTD12">
        <v>47329.921875</v>
      </c>
      <c r="BTE12">
        <v>47389.48046875</v>
      </c>
      <c r="BTF12">
        <v>45406.57421875</v>
      </c>
      <c r="BTG12">
        <v>44167.23046875</v>
      </c>
      <c r="BTH12">
        <v>43274.97265625</v>
      </c>
      <c r="BTI12">
        <v>47808.1015625</v>
      </c>
      <c r="BTJ12">
        <v>45144.66796875</v>
      </c>
      <c r="BTK12">
        <v>45468.5859375</v>
      </c>
      <c r="BTL12">
        <v>46365.8359375</v>
      </c>
      <c r="BTM12">
        <v>46627.48828125</v>
      </c>
      <c r="BTN12">
        <v>46744.9765625</v>
      </c>
      <c r="BTO12">
        <v>44025.53125</v>
      </c>
      <c r="BTP12">
        <v>46554.36328125</v>
      </c>
      <c r="BTQ12">
        <v>47296.6015625</v>
      </c>
      <c r="BTR12">
        <v>46236.60546875</v>
      </c>
      <c r="BTS12">
        <v>45021.59765625</v>
      </c>
      <c r="BTT12">
        <v>46311.55078125</v>
      </c>
      <c r="BTU12">
        <v>44382.74609375</v>
      </c>
      <c r="BTV12">
        <v>49214.3671875</v>
      </c>
      <c r="BTW12">
        <v>46660.84375</v>
      </c>
      <c r="BTX12">
        <v>47252.65625</v>
      </c>
      <c r="BTY12">
        <v>44559.03125</v>
      </c>
      <c r="BTZ12">
        <v>46155.95703125</v>
      </c>
      <c r="BUA12">
        <v>46973.328125</v>
      </c>
      <c r="BUB12">
        <v>46018.7109375</v>
      </c>
      <c r="BUC12">
        <v>49033.8515625</v>
      </c>
      <c r="BUD12">
        <v>45075.36328125</v>
      </c>
      <c r="BUE12">
        <v>44687.40234375</v>
      </c>
      <c r="BUF12">
        <v>45266.51171875</v>
      </c>
      <c r="BUG12">
        <v>48036.08984375</v>
      </c>
      <c r="BUH12">
        <v>44945.8828125</v>
      </c>
      <c r="BUI12">
        <v>45673.38671875</v>
      </c>
      <c r="BUJ12">
        <v>45567.0078125</v>
      </c>
      <c r="BUK12">
        <v>44686.87890625</v>
      </c>
      <c r="BUL12">
        <v>46769.98828125</v>
      </c>
      <c r="BUM12">
        <v>45110.5234375</v>
      </c>
      <c r="BUN12">
        <v>43643.51171875</v>
      </c>
      <c r="BUO12">
        <v>43727.33203125</v>
      </c>
      <c r="BUP12">
        <v>45984.3359375</v>
      </c>
      <c r="BUQ12">
        <v>46146.7578125</v>
      </c>
      <c r="BUR12">
        <v>43794.95703125</v>
      </c>
      <c r="BUS12">
        <v>46421.12109375</v>
      </c>
      <c r="BUT12">
        <v>42415.48828125</v>
      </c>
      <c r="BUU12">
        <v>43735.7265625</v>
      </c>
      <c r="BUV12">
        <v>43950.2890625</v>
      </c>
      <c r="BUW12">
        <v>43805.07421875</v>
      </c>
      <c r="BUX12">
        <v>45649.66796875</v>
      </c>
      <c r="BUY12">
        <v>48948.1796875</v>
      </c>
      <c r="BUZ12">
        <v>46994.48828125</v>
      </c>
      <c r="BVA12">
        <v>45737.5234375</v>
      </c>
      <c r="BVB12">
        <v>45097.1953125</v>
      </c>
      <c r="BVC12">
        <v>47032.3359375</v>
      </c>
      <c r="BVD12">
        <v>44281.69921875</v>
      </c>
      <c r="BVE12">
        <v>48520.15234375</v>
      </c>
      <c r="BVF12">
        <v>43850.07421875</v>
      </c>
      <c r="BVG12">
        <v>45249.16796875</v>
      </c>
      <c r="BVH12">
        <v>48024.34375</v>
      </c>
      <c r="BVI12">
        <v>42916.18359375</v>
      </c>
      <c r="BVJ12">
        <v>43612.171875</v>
      </c>
      <c r="BVK12">
        <v>43628.1171875</v>
      </c>
      <c r="BVL12">
        <v>44693.28125</v>
      </c>
      <c r="BVM12">
        <v>45557.44140625</v>
      </c>
      <c r="BVN12">
        <v>44291.62109375</v>
      </c>
      <c r="BVO12">
        <v>44349.83203125</v>
      </c>
      <c r="BVP12">
        <v>47639.26953125</v>
      </c>
      <c r="BVQ12">
        <v>39579.47265625</v>
      </c>
      <c r="BVR12">
        <v>46639.3359375</v>
      </c>
      <c r="BVS12">
        <v>47106.41796875</v>
      </c>
      <c r="BVT12">
        <v>46057.69140625</v>
      </c>
      <c r="BVU12">
        <v>44849.47265625</v>
      </c>
      <c r="BVV12">
        <v>45428.171875</v>
      </c>
      <c r="BVW12">
        <v>46932.6328125</v>
      </c>
      <c r="BVX12">
        <v>48355.25390625</v>
      </c>
      <c r="BVY12">
        <v>44484.0703125</v>
      </c>
      <c r="BVZ12">
        <v>45754.6484375</v>
      </c>
      <c r="BWA12">
        <v>45672.39453125</v>
      </c>
      <c r="BWB12">
        <v>45321.78515625</v>
      </c>
      <c r="BWC12">
        <v>45459.77734375</v>
      </c>
      <c r="BWD12">
        <v>48796.69140625</v>
      </c>
      <c r="BWE12">
        <v>43255.3046875</v>
      </c>
      <c r="BWF12">
        <v>44571.4140625</v>
      </c>
      <c r="BWG12">
        <v>44569.5</v>
      </c>
      <c r="BWH12">
        <v>45602.82421875</v>
      </c>
      <c r="BWI12">
        <v>47300.87890625</v>
      </c>
      <c r="BWJ12">
        <v>44639.15234375</v>
      </c>
      <c r="BWK12">
        <v>44988.90625</v>
      </c>
      <c r="BWL12">
        <v>48286.19140625</v>
      </c>
      <c r="BWM12">
        <v>44541.1015625</v>
      </c>
      <c r="BWN12">
        <v>46843.12890625</v>
      </c>
      <c r="BWO12">
        <v>44295.41796875</v>
      </c>
      <c r="BWP12">
        <v>45138.15234375</v>
      </c>
      <c r="BWQ12">
        <v>47015.24609375</v>
      </c>
      <c r="BWR12">
        <v>44926.46875</v>
      </c>
      <c r="BWS12">
        <v>45690.59765625</v>
      </c>
      <c r="BWT12">
        <v>46316.18359375</v>
      </c>
      <c r="BWU12">
        <v>45833.2421875</v>
      </c>
      <c r="BWV12">
        <v>44506.39453125</v>
      </c>
      <c r="BWW12">
        <v>44644.34375</v>
      </c>
      <c r="BWX12">
        <v>45617.36328125</v>
      </c>
      <c r="BWY12">
        <v>44438.0078125</v>
      </c>
      <c r="BWZ12">
        <v>44613.96875</v>
      </c>
      <c r="BXA12">
        <v>42290.5859375</v>
      </c>
      <c r="BXB12">
        <v>47313.47265625</v>
      </c>
      <c r="BXC12">
        <v>44006.875</v>
      </c>
      <c r="BXD12">
        <v>46399.625</v>
      </c>
      <c r="BXE12">
        <v>46365.890625</v>
      </c>
      <c r="BXF12">
        <v>46797.890625</v>
      </c>
      <c r="BXG12">
        <v>47396.59375</v>
      </c>
      <c r="BXH12">
        <v>44074.29296875</v>
      </c>
      <c r="BXI12">
        <v>46264.4921875</v>
      </c>
      <c r="BXJ12">
        <v>44017.87890625</v>
      </c>
      <c r="BXK12">
        <v>45613.59375</v>
      </c>
      <c r="BXL12">
        <v>43384.328125</v>
      </c>
      <c r="BXM12">
        <v>44151.62890625</v>
      </c>
      <c r="BXN12">
        <v>44468.57421875</v>
      </c>
      <c r="BXO12">
        <v>46510.69140625</v>
      </c>
      <c r="BXP12">
        <v>47716.73046875</v>
      </c>
      <c r="BXQ12">
        <v>44803.94140625</v>
      </c>
      <c r="BXR12">
        <v>44780.18359375</v>
      </c>
      <c r="BXS12">
        <v>43790.69140625</v>
      </c>
      <c r="BXT12">
        <v>47523.5546875</v>
      </c>
      <c r="BXU12">
        <v>44588.5625</v>
      </c>
      <c r="BXV12">
        <v>44803.05859375</v>
      </c>
      <c r="BXW12">
        <v>46620.03515625</v>
      </c>
      <c r="BXX12">
        <v>48822.3203125</v>
      </c>
      <c r="BXY12">
        <v>45396.125</v>
      </c>
      <c r="BXZ12">
        <v>45938.1171875</v>
      </c>
      <c r="BYA12">
        <v>2</v>
      </c>
      <c r="BYB12">
        <v>3</v>
      </c>
    </row>
    <row r="13" spans="1:2004">
      <c r="A13" s="1">
        <v>48613</v>
      </c>
      <c r="B13">
        <v>2033</v>
      </c>
      <c r="C13">
        <v>577618.9375</v>
      </c>
      <c r="D13">
        <v>603486.9375</v>
      </c>
      <c r="E13">
        <v>624678.1875</v>
      </c>
      <c r="F13">
        <v>585387.0625</v>
      </c>
      <c r="G13">
        <v>639852.1875</v>
      </c>
      <c r="H13">
        <v>610788</v>
      </c>
      <c r="I13">
        <v>627861</v>
      </c>
      <c r="J13">
        <v>621630.5625</v>
      </c>
      <c r="K13">
        <v>592882.8125</v>
      </c>
      <c r="L13">
        <v>564413.8125</v>
      </c>
      <c r="M13">
        <v>594034.5</v>
      </c>
      <c r="N13">
        <v>534437.5625</v>
      </c>
      <c r="O13">
        <v>555379.5</v>
      </c>
      <c r="P13">
        <v>566216.875</v>
      </c>
      <c r="Q13">
        <v>581295.375</v>
      </c>
      <c r="R13">
        <v>624021.5625</v>
      </c>
      <c r="S13">
        <v>581043.8125</v>
      </c>
      <c r="T13">
        <v>635381.8125</v>
      </c>
      <c r="U13">
        <v>608559.4375</v>
      </c>
      <c r="V13">
        <v>649937.8125</v>
      </c>
      <c r="W13">
        <v>601683.5625</v>
      </c>
      <c r="X13">
        <v>622888.125</v>
      </c>
      <c r="Y13">
        <v>547773</v>
      </c>
      <c r="Z13">
        <v>594589.375</v>
      </c>
      <c r="AA13">
        <v>615746.25</v>
      </c>
      <c r="AB13">
        <v>593028</v>
      </c>
      <c r="AC13">
        <v>585800.125</v>
      </c>
      <c r="AD13">
        <v>626672.5625</v>
      </c>
      <c r="AE13">
        <v>607342.25</v>
      </c>
      <c r="AF13">
        <v>538641.375</v>
      </c>
      <c r="AG13">
        <v>598269.9375</v>
      </c>
      <c r="AH13">
        <v>574112.75</v>
      </c>
      <c r="AI13">
        <v>572066.75</v>
      </c>
      <c r="AJ13">
        <v>566990.8125</v>
      </c>
      <c r="AK13">
        <v>521285.96875</v>
      </c>
      <c r="AL13">
        <v>579716.8125</v>
      </c>
      <c r="AM13">
        <v>591161</v>
      </c>
      <c r="AN13">
        <v>601900.5625</v>
      </c>
      <c r="AO13">
        <v>574391.8125</v>
      </c>
      <c r="AP13">
        <v>598932.625</v>
      </c>
      <c r="AQ13">
        <v>561607.1875</v>
      </c>
      <c r="AR13">
        <v>586492.5625</v>
      </c>
      <c r="AS13">
        <v>623887.125</v>
      </c>
      <c r="AT13">
        <v>605954.8125</v>
      </c>
      <c r="AU13">
        <v>578921</v>
      </c>
      <c r="AV13">
        <v>631871.5</v>
      </c>
      <c r="AW13">
        <v>590629.0625</v>
      </c>
      <c r="AX13">
        <v>607798.8125</v>
      </c>
      <c r="AY13">
        <v>610816.5</v>
      </c>
      <c r="AZ13">
        <v>602372.375</v>
      </c>
      <c r="BA13">
        <v>615116.125</v>
      </c>
      <c r="BB13">
        <v>557885.625</v>
      </c>
      <c r="BC13">
        <v>585312.1875</v>
      </c>
      <c r="BD13">
        <v>586184.6875</v>
      </c>
      <c r="BE13">
        <v>565916.5625</v>
      </c>
      <c r="BF13">
        <v>611820.5</v>
      </c>
      <c r="BG13">
        <v>553800.375</v>
      </c>
      <c r="BH13">
        <v>610208.6875</v>
      </c>
      <c r="BI13">
        <v>586142.1875</v>
      </c>
      <c r="BJ13">
        <v>622532.625</v>
      </c>
      <c r="BK13">
        <v>600558.5</v>
      </c>
      <c r="BL13">
        <v>627815.0625</v>
      </c>
      <c r="BM13">
        <v>582152.125</v>
      </c>
      <c r="BN13">
        <v>563878.5625</v>
      </c>
      <c r="BO13">
        <v>514153.4375</v>
      </c>
      <c r="BP13">
        <v>596653.8125</v>
      </c>
      <c r="BQ13">
        <v>580219.1875</v>
      </c>
      <c r="BR13">
        <v>559787.25</v>
      </c>
      <c r="BS13">
        <v>613448.625</v>
      </c>
      <c r="BT13">
        <v>633846</v>
      </c>
      <c r="BU13">
        <v>622367.5625</v>
      </c>
      <c r="BV13">
        <v>590160.8125</v>
      </c>
      <c r="BW13">
        <v>572822</v>
      </c>
      <c r="BX13">
        <v>493598.125</v>
      </c>
      <c r="BY13">
        <v>554229.25</v>
      </c>
      <c r="BZ13">
        <v>593785.75</v>
      </c>
      <c r="CA13">
        <v>588422.5</v>
      </c>
      <c r="CB13">
        <v>597887.5</v>
      </c>
      <c r="CC13">
        <v>580990.9375</v>
      </c>
      <c r="CD13">
        <v>567488</v>
      </c>
      <c r="CE13">
        <v>613584.5</v>
      </c>
      <c r="CF13">
        <v>579332.75</v>
      </c>
      <c r="CG13">
        <v>599989.625</v>
      </c>
      <c r="CH13">
        <v>561384.125</v>
      </c>
      <c r="CI13">
        <v>571796.5</v>
      </c>
      <c r="CJ13">
        <v>595269.1875</v>
      </c>
      <c r="CK13">
        <v>595245.9375</v>
      </c>
      <c r="CL13">
        <v>598078.75</v>
      </c>
      <c r="CM13">
        <v>589058.5</v>
      </c>
      <c r="CN13">
        <v>563154.3125</v>
      </c>
      <c r="CO13">
        <v>564976.125</v>
      </c>
      <c r="CP13">
        <v>572032.4375</v>
      </c>
      <c r="CQ13">
        <v>641423.75</v>
      </c>
      <c r="CR13">
        <v>573635.0625</v>
      </c>
      <c r="CS13">
        <v>578274.5625</v>
      </c>
      <c r="CT13">
        <v>585341.25</v>
      </c>
      <c r="CU13">
        <v>648593.9375</v>
      </c>
      <c r="CV13">
        <v>576967.0625</v>
      </c>
      <c r="CW13">
        <v>575262.375</v>
      </c>
      <c r="CX13">
        <v>620252</v>
      </c>
      <c r="CY13">
        <v>593372.625</v>
      </c>
      <c r="CZ13">
        <v>588032.9375</v>
      </c>
      <c r="DA13">
        <v>595973.875</v>
      </c>
      <c r="DB13">
        <v>602769.5</v>
      </c>
      <c r="DC13">
        <v>593953.375</v>
      </c>
      <c r="DD13">
        <v>597067.25</v>
      </c>
      <c r="DE13">
        <v>603896.625</v>
      </c>
      <c r="DF13">
        <v>572370.375</v>
      </c>
      <c r="DG13">
        <v>574286.3125</v>
      </c>
      <c r="DH13">
        <v>564891.125</v>
      </c>
      <c r="DI13">
        <v>589033.6875</v>
      </c>
      <c r="DJ13">
        <v>609673.3125</v>
      </c>
      <c r="DK13">
        <v>581158.25</v>
      </c>
      <c r="DL13">
        <v>632572.625</v>
      </c>
      <c r="DM13">
        <v>556015.625</v>
      </c>
      <c r="DN13">
        <v>565354.6875</v>
      </c>
      <c r="DO13">
        <v>621437.0625</v>
      </c>
      <c r="DP13">
        <v>555137.9375</v>
      </c>
      <c r="DQ13">
        <v>626711.8125</v>
      </c>
      <c r="DR13">
        <v>595376.4375</v>
      </c>
      <c r="DS13">
        <v>603793.875</v>
      </c>
      <c r="DT13">
        <v>568159.875</v>
      </c>
      <c r="DU13">
        <v>621333.375</v>
      </c>
      <c r="DV13">
        <v>587244.8125</v>
      </c>
      <c r="DW13">
        <v>566944.25</v>
      </c>
      <c r="DX13">
        <v>590490.625</v>
      </c>
      <c r="DY13">
        <v>614841</v>
      </c>
      <c r="DZ13">
        <v>575635.5</v>
      </c>
      <c r="EA13">
        <v>587050.8125</v>
      </c>
      <c r="EB13">
        <v>552985.75</v>
      </c>
      <c r="EC13">
        <v>539283.9375</v>
      </c>
      <c r="ED13">
        <v>580264.8125</v>
      </c>
      <c r="EE13">
        <v>664763.6875</v>
      </c>
      <c r="EF13">
        <v>579657.875</v>
      </c>
      <c r="EG13">
        <v>601138.1875</v>
      </c>
      <c r="EH13">
        <v>596170.375</v>
      </c>
      <c r="EI13">
        <v>571546.25</v>
      </c>
      <c r="EJ13">
        <v>585422</v>
      </c>
      <c r="EK13">
        <v>584603.625</v>
      </c>
      <c r="EL13">
        <v>581272.625</v>
      </c>
      <c r="EM13">
        <v>575430.375</v>
      </c>
      <c r="EN13">
        <v>641999.1875</v>
      </c>
      <c r="EO13">
        <v>594942.8125</v>
      </c>
      <c r="EP13">
        <v>562793.6875</v>
      </c>
      <c r="EQ13">
        <v>616194.0625</v>
      </c>
      <c r="ER13">
        <v>586282.1875</v>
      </c>
      <c r="ES13">
        <v>567797.25</v>
      </c>
      <c r="ET13">
        <v>587127.25</v>
      </c>
      <c r="EU13">
        <v>526008.5625</v>
      </c>
      <c r="EV13">
        <v>556090</v>
      </c>
      <c r="EW13">
        <v>527627.625</v>
      </c>
      <c r="EX13">
        <v>567273.9375</v>
      </c>
      <c r="EY13">
        <v>656327.8125</v>
      </c>
      <c r="EZ13">
        <v>556755.875</v>
      </c>
      <c r="FA13">
        <v>618202.4375</v>
      </c>
      <c r="FB13">
        <v>600603.5</v>
      </c>
      <c r="FC13">
        <v>646548.875</v>
      </c>
      <c r="FD13">
        <v>527978.75</v>
      </c>
      <c r="FE13">
        <v>678517.4375</v>
      </c>
      <c r="FF13">
        <v>614686.8125</v>
      </c>
      <c r="FG13">
        <v>614228.4375</v>
      </c>
      <c r="FH13">
        <v>523331.65625</v>
      </c>
      <c r="FI13">
        <v>608286.25</v>
      </c>
      <c r="FJ13">
        <v>590121.9375</v>
      </c>
      <c r="FK13">
        <v>597204.8125</v>
      </c>
      <c r="FL13">
        <v>563840.4375</v>
      </c>
      <c r="FM13">
        <v>567041.4375</v>
      </c>
      <c r="FN13">
        <v>587504.1875</v>
      </c>
      <c r="FO13">
        <v>547992.375</v>
      </c>
      <c r="FP13">
        <v>602605.6875</v>
      </c>
      <c r="FQ13">
        <v>609025.875</v>
      </c>
      <c r="FR13">
        <v>622591.3125</v>
      </c>
      <c r="FS13">
        <v>573406.1875</v>
      </c>
      <c r="FT13">
        <v>543173.0625</v>
      </c>
      <c r="FU13">
        <v>589140.625</v>
      </c>
      <c r="FV13">
        <v>604705.1875</v>
      </c>
      <c r="FW13">
        <v>611473.5</v>
      </c>
      <c r="FX13">
        <v>616706.0625</v>
      </c>
      <c r="FY13">
        <v>598772.9375</v>
      </c>
      <c r="FZ13">
        <v>598944.3125</v>
      </c>
      <c r="GA13">
        <v>590338.3125</v>
      </c>
      <c r="GB13">
        <v>534677.8125</v>
      </c>
      <c r="GC13">
        <v>602101.375</v>
      </c>
      <c r="GD13">
        <v>607834.5625</v>
      </c>
      <c r="GE13">
        <v>559385.125</v>
      </c>
      <c r="GF13">
        <v>597663.3125</v>
      </c>
      <c r="GG13">
        <v>572320.3125</v>
      </c>
      <c r="GH13">
        <v>632273.3125</v>
      </c>
      <c r="GI13">
        <v>549247.1875</v>
      </c>
      <c r="GJ13">
        <v>569170.8125</v>
      </c>
      <c r="GK13">
        <v>639487.5625</v>
      </c>
      <c r="GL13">
        <v>615384.4375</v>
      </c>
      <c r="GM13">
        <v>603307.375</v>
      </c>
      <c r="GN13">
        <v>586393.3125</v>
      </c>
      <c r="GO13">
        <v>600003.5</v>
      </c>
      <c r="GP13">
        <v>587315.75</v>
      </c>
      <c r="GQ13">
        <v>604279.4375</v>
      </c>
      <c r="GR13">
        <v>618919.75</v>
      </c>
      <c r="GS13">
        <v>589920.9375</v>
      </c>
      <c r="GT13">
        <v>579179.9375</v>
      </c>
      <c r="GU13">
        <v>548850.0625</v>
      </c>
      <c r="GV13">
        <v>572959.5625</v>
      </c>
      <c r="GW13">
        <v>604420</v>
      </c>
      <c r="GX13">
        <v>610770.6875</v>
      </c>
      <c r="GY13">
        <v>537779.6875</v>
      </c>
      <c r="GZ13">
        <v>570934.75</v>
      </c>
      <c r="HA13">
        <v>581367.0625</v>
      </c>
      <c r="HB13">
        <v>556476.5</v>
      </c>
      <c r="HC13">
        <v>547171.4375</v>
      </c>
      <c r="HD13">
        <v>576912.8125</v>
      </c>
      <c r="HE13">
        <v>600556.5</v>
      </c>
      <c r="HF13">
        <v>591299.125</v>
      </c>
      <c r="HG13">
        <v>615837.4375</v>
      </c>
      <c r="HH13">
        <v>620786.375</v>
      </c>
      <c r="HI13">
        <v>590147.875</v>
      </c>
      <c r="HJ13">
        <v>568069.9375</v>
      </c>
      <c r="HK13">
        <v>571443.1875</v>
      </c>
      <c r="HL13">
        <v>571723.875</v>
      </c>
      <c r="HM13">
        <v>664349.5625</v>
      </c>
      <c r="HN13">
        <v>581656.75</v>
      </c>
      <c r="HO13">
        <v>571197.875</v>
      </c>
      <c r="HP13">
        <v>621388.375</v>
      </c>
      <c r="HQ13">
        <v>547268.875</v>
      </c>
      <c r="HR13">
        <v>608797.0625</v>
      </c>
      <c r="HS13">
        <v>618689.5625</v>
      </c>
      <c r="HT13">
        <v>618820</v>
      </c>
      <c r="HU13">
        <v>577490.0625</v>
      </c>
      <c r="HV13">
        <v>616620</v>
      </c>
      <c r="HW13">
        <v>582755.5</v>
      </c>
      <c r="HX13">
        <v>587097</v>
      </c>
      <c r="HY13">
        <v>584057.125</v>
      </c>
      <c r="HZ13">
        <v>605667.25</v>
      </c>
      <c r="IA13">
        <v>523589.90625</v>
      </c>
      <c r="IB13">
        <v>562818.5625</v>
      </c>
      <c r="IC13">
        <v>590693.9375</v>
      </c>
      <c r="ID13">
        <v>590326.75</v>
      </c>
      <c r="IE13">
        <v>575115.875</v>
      </c>
      <c r="IF13">
        <v>628803</v>
      </c>
      <c r="IG13">
        <v>603372.25</v>
      </c>
      <c r="IH13">
        <v>617889.625</v>
      </c>
      <c r="II13">
        <v>549528.8125</v>
      </c>
      <c r="IJ13">
        <v>618193.625</v>
      </c>
      <c r="IK13">
        <v>574703.3125</v>
      </c>
      <c r="IL13">
        <v>610926.9375</v>
      </c>
      <c r="IM13">
        <v>547162.6875</v>
      </c>
      <c r="IN13">
        <v>566478.6875</v>
      </c>
      <c r="IO13">
        <v>598144.4375</v>
      </c>
      <c r="IP13">
        <v>612889.8125</v>
      </c>
      <c r="IQ13">
        <v>633473.5</v>
      </c>
      <c r="IR13">
        <v>591747.125</v>
      </c>
      <c r="IS13">
        <v>620220.875</v>
      </c>
      <c r="IT13">
        <v>555862.5</v>
      </c>
      <c r="IU13">
        <v>610554.4375</v>
      </c>
      <c r="IV13">
        <v>560180.4375</v>
      </c>
      <c r="IW13">
        <v>609385.8125</v>
      </c>
      <c r="IX13">
        <v>611425.4375</v>
      </c>
      <c r="IY13">
        <v>590673.4375</v>
      </c>
      <c r="IZ13">
        <v>570778.375</v>
      </c>
      <c r="JA13">
        <v>587240.0625</v>
      </c>
      <c r="JB13">
        <v>560248.8125</v>
      </c>
      <c r="JC13">
        <v>597887.25</v>
      </c>
      <c r="JD13">
        <v>579649.5</v>
      </c>
      <c r="JE13">
        <v>581265.4375</v>
      </c>
      <c r="JF13">
        <v>604042.75</v>
      </c>
      <c r="JG13">
        <v>608513.1875</v>
      </c>
      <c r="JH13">
        <v>592070.8125</v>
      </c>
      <c r="JI13">
        <v>566025.875</v>
      </c>
      <c r="JJ13">
        <v>611750.8125</v>
      </c>
      <c r="JK13">
        <v>638374.0625</v>
      </c>
      <c r="JL13">
        <v>610545.8125</v>
      </c>
      <c r="JM13">
        <v>576624.5</v>
      </c>
      <c r="JN13">
        <v>599178.75</v>
      </c>
      <c r="JO13">
        <v>611821.625</v>
      </c>
      <c r="JP13">
        <v>574913.1875</v>
      </c>
      <c r="JQ13">
        <v>571427.25</v>
      </c>
      <c r="JR13">
        <v>534339.5625</v>
      </c>
      <c r="JS13">
        <v>601885.25</v>
      </c>
      <c r="JT13">
        <v>578094.4375</v>
      </c>
      <c r="JU13">
        <v>600271.5</v>
      </c>
      <c r="JV13">
        <v>608746.0625</v>
      </c>
      <c r="JW13">
        <v>571169.625</v>
      </c>
      <c r="JX13">
        <v>612189.5625</v>
      </c>
      <c r="JY13">
        <v>557551.875</v>
      </c>
      <c r="JZ13">
        <v>621116.5</v>
      </c>
      <c r="KA13">
        <v>618497.1875</v>
      </c>
      <c r="KB13">
        <v>620915.5625</v>
      </c>
      <c r="KC13">
        <v>618218.1875</v>
      </c>
      <c r="KD13">
        <v>522084.65625</v>
      </c>
      <c r="KE13">
        <v>585532.375</v>
      </c>
      <c r="KF13">
        <v>606322.0625</v>
      </c>
      <c r="KG13">
        <v>608451.625</v>
      </c>
      <c r="KH13">
        <v>583314.3125</v>
      </c>
      <c r="KI13">
        <v>590158.4375</v>
      </c>
      <c r="KJ13">
        <v>564384.25</v>
      </c>
      <c r="KK13">
        <v>575733</v>
      </c>
      <c r="KL13">
        <v>629321.9375</v>
      </c>
      <c r="KM13">
        <v>607504.8125</v>
      </c>
      <c r="KN13">
        <v>580772.5625</v>
      </c>
      <c r="KO13">
        <v>594702.375</v>
      </c>
      <c r="KP13">
        <v>585570.375</v>
      </c>
      <c r="KQ13">
        <v>623297.25</v>
      </c>
      <c r="KR13">
        <v>577971.75</v>
      </c>
      <c r="KS13">
        <v>582895.5</v>
      </c>
      <c r="KT13">
        <v>589916</v>
      </c>
      <c r="KU13">
        <v>587961</v>
      </c>
      <c r="KV13">
        <v>561742</v>
      </c>
      <c r="KW13">
        <v>646608.3125</v>
      </c>
      <c r="KX13">
        <v>595589.25</v>
      </c>
      <c r="KY13">
        <v>571317.1875</v>
      </c>
      <c r="KZ13">
        <v>588712.875</v>
      </c>
      <c r="LA13">
        <v>559710.8125</v>
      </c>
      <c r="LB13">
        <v>558382.75</v>
      </c>
      <c r="LC13">
        <v>580928.5625</v>
      </c>
      <c r="LD13">
        <v>573878.375</v>
      </c>
      <c r="LE13">
        <v>600974.9375</v>
      </c>
      <c r="LF13">
        <v>587973.3125</v>
      </c>
      <c r="LG13">
        <v>602744</v>
      </c>
      <c r="LH13">
        <v>566761.75</v>
      </c>
      <c r="LI13">
        <v>585619.75</v>
      </c>
      <c r="LJ13">
        <v>637400.75</v>
      </c>
      <c r="LK13">
        <v>570231.6875</v>
      </c>
      <c r="LL13">
        <v>620433.25</v>
      </c>
      <c r="LM13">
        <v>580731.6875</v>
      </c>
      <c r="LN13">
        <v>557284.9375</v>
      </c>
      <c r="LO13">
        <v>599651.1875</v>
      </c>
      <c r="LP13">
        <v>552038.25</v>
      </c>
      <c r="LQ13">
        <v>566361.25</v>
      </c>
      <c r="LR13">
        <v>539140.875</v>
      </c>
      <c r="LS13">
        <v>678423.875</v>
      </c>
      <c r="LT13">
        <v>562383.375</v>
      </c>
      <c r="LU13">
        <v>589075.25</v>
      </c>
      <c r="LV13">
        <v>613906.5</v>
      </c>
      <c r="LW13">
        <v>591298.9375</v>
      </c>
      <c r="LX13">
        <v>628193.4375</v>
      </c>
      <c r="LY13">
        <v>607691.1875</v>
      </c>
      <c r="LZ13">
        <v>608779.3125</v>
      </c>
      <c r="MA13">
        <v>563907.4375</v>
      </c>
      <c r="MB13">
        <v>608349.5</v>
      </c>
      <c r="MC13">
        <v>617294.1875</v>
      </c>
      <c r="MD13">
        <v>583991</v>
      </c>
      <c r="ME13">
        <v>604462.875</v>
      </c>
      <c r="MF13">
        <v>558518.625</v>
      </c>
      <c r="MG13">
        <v>615464.5</v>
      </c>
      <c r="MH13">
        <v>550245.875</v>
      </c>
      <c r="MI13">
        <v>591157.5</v>
      </c>
      <c r="MJ13">
        <v>606203.8125</v>
      </c>
      <c r="MK13">
        <v>575151.875</v>
      </c>
      <c r="ML13">
        <v>592796.3125</v>
      </c>
      <c r="MM13">
        <v>579408.5</v>
      </c>
      <c r="MN13">
        <v>565034.0625</v>
      </c>
      <c r="MO13">
        <v>601589.875</v>
      </c>
      <c r="MP13">
        <v>617273.875</v>
      </c>
      <c r="MQ13">
        <v>605652.0625</v>
      </c>
      <c r="MR13">
        <v>530975</v>
      </c>
      <c r="MS13">
        <v>601009.3125</v>
      </c>
      <c r="MT13">
        <v>616462.5625</v>
      </c>
      <c r="MU13">
        <v>577543</v>
      </c>
      <c r="MV13">
        <v>626324</v>
      </c>
      <c r="MW13">
        <v>620145.8125</v>
      </c>
      <c r="MX13">
        <v>609880.0625</v>
      </c>
      <c r="MY13">
        <v>601483.625</v>
      </c>
      <c r="MZ13">
        <v>595987.1875</v>
      </c>
      <c r="NA13">
        <v>592862.25</v>
      </c>
      <c r="NB13">
        <v>637405.75</v>
      </c>
      <c r="NC13">
        <v>577883.0625</v>
      </c>
      <c r="ND13">
        <v>566164.375</v>
      </c>
      <c r="NE13">
        <v>607919.875</v>
      </c>
      <c r="NF13">
        <v>564341.5</v>
      </c>
      <c r="NG13">
        <v>621257.9375</v>
      </c>
      <c r="NH13">
        <v>632204.625</v>
      </c>
      <c r="NI13">
        <v>641327.125</v>
      </c>
      <c r="NJ13">
        <v>616824.3125</v>
      </c>
      <c r="NK13">
        <v>614561.375</v>
      </c>
      <c r="NL13">
        <v>623043.875</v>
      </c>
      <c r="NM13">
        <v>627552.3125</v>
      </c>
      <c r="NN13">
        <v>605962.625</v>
      </c>
      <c r="NO13">
        <v>579321.1875</v>
      </c>
      <c r="NP13">
        <v>565783.1875</v>
      </c>
      <c r="NQ13">
        <v>636646.9375</v>
      </c>
      <c r="NR13">
        <v>581153.875</v>
      </c>
      <c r="NS13">
        <v>584774.5</v>
      </c>
      <c r="NT13">
        <v>613860.6875</v>
      </c>
      <c r="NU13">
        <v>598504.5</v>
      </c>
      <c r="NV13">
        <v>624590.0625</v>
      </c>
      <c r="NW13">
        <v>583362</v>
      </c>
      <c r="NX13">
        <v>624182.1875</v>
      </c>
      <c r="NY13">
        <v>622479.3125</v>
      </c>
      <c r="NZ13">
        <v>606517.25</v>
      </c>
      <c r="OA13">
        <v>577638.4375</v>
      </c>
      <c r="OB13">
        <v>607869.5</v>
      </c>
      <c r="OC13">
        <v>565727.75</v>
      </c>
      <c r="OD13">
        <v>661137.125</v>
      </c>
      <c r="OE13">
        <v>604446.4375</v>
      </c>
      <c r="OF13">
        <v>615546.5625</v>
      </c>
      <c r="OG13">
        <v>586646.0625</v>
      </c>
      <c r="OH13">
        <v>612552.8125</v>
      </c>
      <c r="OI13">
        <v>604150.125</v>
      </c>
      <c r="OJ13">
        <v>620330.8125</v>
      </c>
      <c r="OK13">
        <v>668011.625</v>
      </c>
      <c r="OL13">
        <v>591515.5625</v>
      </c>
      <c r="OM13">
        <v>601730.5</v>
      </c>
      <c r="ON13">
        <v>576261.4375</v>
      </c>
      <c r="OO13">
        <v>627951.0625</v>
      </c>
      <c r="OP13">
        <v>561284.125</v>
      </c>
      <c r="OQ13">
        <v>604239.125</v>
      </c>
      <c r="OR13">
        <v>591449.3125</v>
      </c>
      <c r="OS13">
        <v>571348.9375</v>
      </c>
      <c r="OT13">
        <v>610249.375</v>
      </c>
      <c r="OU13">
        <v>589162.5</v>
      </c>
      <c r="OV13">
        <v>550008.1875</v>
      </c>
      <c r="OW13">
        <v>565941.6875</v>
      </c>
      <c r="OX13">
        <v>592176.5</v>
      </c>
      <c r="OY13">
        <v>606111.125</v>
      </c>
      <c r="OZ13">
        <v>565227.1875</v>
      </c>
      <c r="PA13">
        <v>607494.125</v>
      </c>
      <c r="PB13">
        <v>532152.6875</v>
      </c>
      <c r="PC13">
        <v>555113.9375</v>
      </c>
      <c r="PD13">
        <v>558298.5</v>
      </c>
      <c r="PE13">
        <v>557912.3125</v>
      </c>
      <c r="PF13">
        <v>609416.75</v>
      </c>
      <c r="PG13">
        <v>642576.6875</v>
      </c>
      <c r="PH13">
        <v>617650.25</v>
      </c>
      <c r="PI13">
        <v>587215.375</v>
      </c>
      <c r="PJ13">
        <v>585751.5625</v>
      </c>
      <c r="PK13">
        <v>623518.1875</v>
      </c>
      <c r="PL13">
        <v>565408.125</v>
      </c>
      <c r="PM13">
        <v>635499.3125</v>
      </c>
      <c r="PN13">
        <v>557041.625</v>
      </c>
      <c r="PO13">
        <v>588412.25</v>
      </c>
      <c r="PP13">
        <v>631621</v>
      </c>
      <c r="PQ13">
        <v>545037.125</v>
      </c>
      <c r="PR13">
        <v>553633.5</v>
      </c>
      <c r="PS13">
        <v>560067.5625</v>
      </c>
      <c r="PT13">
        <v>581009.625</v>
      </c>
      <c r="PU13">
        <v>585943.375</v>
      </c>
      <c r="PV13">
        <v>573733.9375</v>
      </c>
      <c r="PW13">
        <v>568270.0625</v>
      </c>
      <c r="PX13">
        <v>636068.875</v>
      </c>
      <c r="PY13">
        <v>490054.5</v>
      </c>
      <c r="PZ13">
        <v>611001.6875</v>
      </c>
      <c r="QA13">
        <v>605322.9375</v>
      </c>
      <c r="QB13">
        <v>593786.25</v>
      </c>
      <c r="QC13">
        <v>556507</v>
      </c>
      <c r="QD13">
        <v>583373.3125</v>
      </c>
      <c r="QE13">
        <v>623825.125</v>
      </c>
      <c r="QF13">
        <v>662685.1875</v>
      </c>
      <c r="QG13">
        <v>580336.4375</v>
      </c>
      <c r="QH13">
        <v>595162.1875</v>
      </c>
      <c r="QI13">
        <v>605117.25</v>
      </c>
      <c r="QJ13">
        <v>580494.4375</v>
      </c>
      <c r="QK13">
        <v>588868.375</v>
      </c>
      <c r="QL13">
        <v>649522.9375</v>
      </c>
      <c r="QM13">
        <v>550150.9375</v>
      </c>
      <c r="QN13">
        <v>577138.1875</v>
      </c>
      <c r="QO13">
        <v>579183.6875</v>
      </c>
      <c r="QP13">
        <v>586556.875</v>
      </c>
      <c r="QQ13">
        <v>615469.75</v>
      </c>
      <c r="QR13">
        <v>581908.125</v>
      </c>
      <c r="QS13">
        <v>577841.9375</v>
      </c>
      <c r="QT13">
        <v>635582.125</v>
      </c>
      <c r="QU13">
        <v>585523.75</v>
      </c>
      <c r="QV13">
        <v>594329.4375</v>
      </c>
      <c r="QW13">
        <v>577098.875</v>
      </c>
      <c r="QX13">
        <v>585598.375</v>
      </c>
      <c r="QY13">
        <v>630950.5625</v>
      </c>
      <c r="QZ13">
        <v>573028.6875</v>
      </c>
      <c r="RA13">
        <v>596779.875</v>
      </c>
      <c r="RB13">
        <v>612484.3125</v>
      </c>
      <c r="RC13">
        <v>576142.9375</v>
      </c>
      <c r="RD13">
        <v>581976.5</v>
      </c>
      <c r="RE13">
        <v>586284.5625</v>
      </c>
      <c r="RF13">
        <v>593392.6875</v>
      </c>
      <c r="RG13">
        <v>572712.375</v>
      </c>
      <c r="RH13">
        <v>571757.375</v>
      </c>
      <c r="RI13">
        <v>535981.5625</v>
      </c>
      <c r="RJ13">
        <v>619691.125</v>
      </c>
      <c r="RK13">
        <v>562142.3125</v>
      </c>
      <c r="RL13">
        <v>595210.75</v>
      </c>
      <c r="RM13">
        <v>612608.6875</v>
      </c>
      <c r="RN13">
        <v>600112.625</v>
      </c>
      <c r="RO13">
        <v>618779.4375</v>
      </c>
      <c r="RP13">
        <v>547252</v>
      </c>
      <c r="RQ13">
        <v>620234.25</v>
      </c>
      <c r="RR13">
        <v>574596</v>
      </c>
      <c r="RS13">
        <v>612097.875</v>
      </c>
      <c r="RT13">
        <v>559659.4375</v>
      </c>
      <c r="RU13">
        <v>580965.0625</v>
      </c>
      <c r="RV13">
        <v>584310.375</v>
      </c>
      <c r="RW13">
        <v>604666.5</v>
      </c>
      <c r="RX13">
        <v>613788.0625</v>
      </c>
      <c r="RY13">
        <v>589797.375</v>
      </c>
      <c r="RZ13">
        <v>571084.3125</v>
      </c>
      <c r="SA13">
        <v>558242.1875</v>
      </c>
      <c r="SB13">
        <v>616590.25</v>
      </c>
      <c r="SC13">
        <v>568645.4375</v>
      </c>
      <c r="SD13">
        <v>562069.3125</v>
      </c>
      <c r="SE13">
        <v>615086.25</v>
      </c>
      <c r="SF13">
        <v>666151.5</v>
      </c>
      <c r="SG13">
        <v>565868.3125</v>
      </c>
      <c r="SH13">
        <v>601354.0625</v>
      </c>
      <c r="SI13">
        <v>1067961.125</v>
      </c>
      <c r="SJ13">
        <v>1077241</v>
      </c>
      <c r="SK13">
        <v>1111345.25</v>
      </c>
      <c r="SL13">
        <v>1040137.1875</v>
      </c>
      <c r="SM13">
        <v>1119651.75</v>
      </c>
      <c r="SN13">
        <v>1087695.375</v>
      </c>
      <c r="SO13">
        <v>1090702.875</v>
      </c>
      <c r="SP13">
        <v>1084050.75</v>
      </c>
      <c r="SQ13">
        <v>1038798.8125</v>
      </c>
      <c r="SR13">
        <v>1012883.5</v>
      </c>
      <c r="SS13">
        <v>1055816.5</v>
      </c>
      <c r="ST13">
        <v>973535.3125</v>
      </c>
      <c r="SU13">
        <v>1015691.875</v>
      </c>
      <c r="SV13">
        <v>1010772.125</v>
      </c>
      <c r="SW13">
        <v>1028702.75</v>
      </c>
      <c r="SX13">
        <v>1082181.375</v>
      </c>
      <c r="SY13">
        <v>1060674.5</v>
      </c>
      <c r="SZ13">
        <v>1129485.375</v>
      </c>
      <c r="TA13">
        <v>1065797</v>
      </c>
      <c r="TB13">
        <v>1131548.75</v>
      </c>
      <c r="TC13">
        <v>1079432.875</v>
      </c>
      <c r="TD13">
        <v>1110913.375</v>
      </c>
      <c r="TE13">
        <v>984959</v>
      </c>
      <c r="TF13">
        <v>1086736</v>
      </c>
      <c r="TG13">
        <v>1086478.75</v>
      </c>
      <c r="TH13">
        <v>1061803.375</v>
      </c>
      <c r="TI13">
        <v>1078853.125</v>
      </c>
      <c r="TJ13">
        <v>1088620</v>
      </c>
      <c r="TK13">
        <v>1066750.125</v>
      </c>
      <c r="TL13">
        <v>985687.6875</v>
      </c>
      <c r="TM13">
        <v>1059168.625</v>
      </c>
      <c r="TN13">
        <v>1045367.9375</v>
      </c>
      <c r="TO13">
        <v>1025134</v>
      </c>
      <c r="TP13">
        <v>1003953.25</v>
      </c>
      <c r="TQ13">
        <v>972146.0625</v>
      </c>
      <c r="TR13">
        <v>1045859.375</v>
      </c>
      <c r="TS13">
        <v>1044150.75</v>
      </c>
      <c r="TT13">
        <v>1076720.375</v>
      </c>
      <c r="TU13">
        <v>1038906.75</v>
      </c>
      <c r="TV13">
        <v>1078303.125</v>
      </c>
      <c r="TW13">
        <v>1019957.125</v>
      </c>
      <c r="TX13">
        <v>1052039.5</v>
      </c>
      <c r="TY13">
        <v>1081161.875</v>
      </c>
      <c r="TZ13">
        <v>1069674.25</v>
      </c>
      <c r="UA13">
        <v>1033358.0625</v>
      </c>
      <c r="UB13">
        <v>1108153.375</v>
      </c>
      <c r="UC13">
        <v>1060838.625</v>
      </c>
      <c r="UD13">
        <v>1072148.375</v>
      </c>
      <c r="UE13">
        <v>1071657.5</v>
      </c>
      <c r="UF13">
        <v>1068806.375</v>
      </c>
      <c r="UG13">
        <v>1096231.625</v>
      </c>
      <c r="UH13">
        <v>1010722.5625</v>
      </c>
      <c r="UI13">
        <v>1079935</v>
      </c>
      <c r="UJ13">
        <v>1050673.375</v>
      </c>
      <c r="UK13">
        <v>1009472.9375</v>
      </c>
      <c r="UL13">
        <v>1061087</v>
      </c>
      <c r="UM13">
        <v>1003163.625</v>
      </c>
      <c r="UN13">
        <v>1100683.75</v>
      </c>
      <c r="UO13">
        <v>1070338.75</v>
      </c>
      <c r="UP13">
        <v>1107147.5</v>
      </c>
      <c r="UQ13">
        <v>1086346.125</v>
      </c>
      <c r="UR13">
        <v>1086834</v>
      </c>
      <c r="US13">
        <v>1027224.5625</v>
      </c>
      <c r="UT13">
        <v>1029886.6875</v>
      </c>
      <c r="UU13">
        <v>957795.8125</v>
      </c>
      <c r="UV13">
        <v>1042747.75</v>
      </c>
      <c r="UW13">
        <v>1049803.75</v>
      </c>
      <c r="UX13">
        <v>1031390.9375</v>
      </c>
      <c r="UY13">
        <v>1064970</v>
      </c>
      <c r="UZ13">
        <v>1108192.625</v>
      </c>
      <c r="VA13">
        <v>1074917.375</v>
      </c>
      <c r="VB13">
        <v>1063383.875</v>
      </c>
      <c r="VC13">
        <v>1056334.375</v>
      </c>
      <c r="VD13">
        <v>947002.3125</v>
      </c>
      <c r="VE13">
        <v>1016987.25</v>
      </c>
      <c r="VF13">
        <v>1054770.25</v>
      </c>
      <c r="VG13">
        <v>1058529.625</v>
      </c>
      <c r="VH13">
        <v>1061912.375</v>
      </c>
      <c r="VI13">
        <v>1061618.25</v>
      </c>
      <c r="VJ13">
        <v>999193.9375</v>
      </c>
      <c r="VK13">
        <v>1101026.125</v>
      </c>
      <c r="VL13">
        <v>1040234.9375</v>
      </c>
      <c r="VM13">
        <v>1069670.375</v>
      </c>
      <c r="VN13">
        <v>1024105.4375</v>
      </c>
      <c r="VO13">
        <v>1020619.125</v>
      </c>
      <c r="VP13">
        <v>1060085.875</v>
      </c>
      <c r="VQ13">
        <v>1046896.375</v>
      </c>
      <c r="VR13">
        <v>1057255.25</v>
      </c>
      <c r="VS13">
        <v>1048994.125</v>
      </c>
      <c r="VT13">
        <v>1052842.25</v>
      </c>
      <c r="VU13">
        <v>1053051.375</v>
      </c>
      <c r="VV13">
        <v>1011831.5</v>
      </c>
      <c r="VW13">
        <v>1091444.375</v>
      </c>
      <c r="VX13">
        <v>1053417.5</v>
      </c>
      <c r="VY13">
        <v>1062829.25</v>
      </c>
      <c r="VZ13">
        <v>1051108.125</v>
      </c>
      <c r="WA13">
        <v>1115979.5</v>
      </c>
      <c r="WB13">
        <v>1050609.875</v>
      </c>
      <c r="WC13">
        <v>1007683.5</v>
      </c>
      <c r="WD13">
        <v>1101377.75</v>
      </c>
      <c r="WE13">
        <v>1054009.125</v>
      </c>
      <c r="WF13">
        <v>1047817.5625</v>
      </c>
      <c r="WG13">
        <v>1061442</v>
      </c>
      <c r="WH13">
        <v>1079492.75</v>
      </c>
      <c r="WI13">
        <v>1028490</v>
      </c>
      <c r="WJ13">
        <v>1046806.75</v>
      </c>
      <c r="WK13">
        <v>1048438.625</v>
      </c>
      <c r="WL13">
        <v>1024198.3125</v>
      </c>
      <c r="WM13">
        <v>1046224.9375</v>
      </c>
      <c r="WN13">
        <v>1029880.5625</v>
      </c>
      <c r="WO13">
        <v>1067469.25</v>
      </c>
      <c r="WP13">
        <v>1071033</v>
      </c>
      <c r="WQ13">
        <v>1048615.375</v>
      </c>
      <c r="WR13">
        <v>1118723.375</v>
      </c>
      <c r="WS13">
        <v>1002258.8125</v>
      </c>
      <c r="WT13">
        <v>1027886.625</v>
      </c>
      <c r="WU13">
        <v>1117038.625</v>
      </c>
      <c r="WV13">
        <v>1019087.3125</v>
      </c>
      <c r="WW13">
        <v>1100499.125</v>
      </c>
      <c r="WX13">
        <v>1071397.75</v>
      </c>
      <c r="WY13">
        <v>1050473</v>
      </c>
      <c r="WZ13">
        <v>1026977.5625</v>
      </c>
      <c r="XA13">
        <v>1064558.875</v>
      </c>
      <c r="XB13">
        <v>1053036.375</v>
      </c>
      <c r="XC13">
        <v>1071033.875</v>
      </c>
      <c r="XD13">
        <v>1075773.875</v>
      </c>
      <c r="XE13">
        <v>1100523</v>
      </c>
      <c r="XF13">
        <v>1046848.5</v>
      </c>
      <c r="XG13">
        <v>1030800.6875</v>
      </c>
      <c r="XH13">
        <v>1005578.5625</v>
      </c>
      <c r="XI13">
        <v>991914.5625</v>
      </c>
      <c r="XJ13">
        <v>1042495.1875</v>
      </c>
      <c r="XK13">
        <v>1153442.375</v>
      </c>
      <c r="XL13">
        <v>1035265.8125</v>
      </c>
      <c r="XM13">
        <v>1063283.875</v>
      </c>
      <c r="XN13">
        <v>1047861.125</v>
      </c>
      <c r="XO13">
        <v>1022362.0625</v>
      </c>
      <c r="XP13">
        <v>1067364.125</v>
      </c>
      <c r="XQ13">
        <v>1043851.0625</v>
      </c>
      <c r="XR13">
        <v>1038491</v>
      </c>
      <c r="XS13">
        <v>1038093</v>
      </c>
      <c r="XT13">
        <v>1130424.75</v>
      </c>
      <c r="XU13">
        <v>1067782</v>
      </c>
      <c r="XV13">
        <v>1040775.6875</v>
      </c>
      <c r="XW13">
        <v>1096273.125</v>
      </c>
      <c r="XX13">
        <v>1043623.125</v>
      </c>
      <c r="XY13">
        <v>1035581.5</v>
      </c>
      <c r="XZ13">
        <v>1057760.25</v>
      </c>
      <c r="YA13">
        <v>988929.0625</v>
      </c>
      <c r="YB13">
        <v>1015452.375</v>
      </c>
      <c r="YC13">
        <v>971787.125</v>
      </c>
      <c r="YD13">
        <v>1027153.625</v>
      </c>
      <c r="YE13">
        <v>1143412.75</v>
      </c>
      <c r="YF13">
        <v>1011072.1875</v>
      </c>
      <c r="YG13">
        <v>1078660.5</v>
      </c>
      <c r="YH13">
        <v>1057259.875</v>
      </c>
      <c r="YI13">
        <v>1100016.375</v>
      </c>
      <c r="YJ13">
        <v>981282.25</v>
      </c>
      <c r="YK13">
        <v>1145834</v>
      </c>
      <c r="YL13">
        <v>1097476.25</v>
      </c>
      <c r="YM13">
        <v>1114414.125</v>
      </c>
      <c r="YN13">
        <v>971341.6875</v>
      </c>
      <c r="YO13">
        <v>1050514.875</v>
      </c>
      <c r="YP13">
        <v>1049474</v>
      </c>
      <c r="YQ13">
        <v>1081524.375</v>
      </c>
      <c r="YR13">
        <v>1014550.9375</v>
      </c>
      <c r="YS13">
        <v>1047591.5625</v>
      </c>
      <c r="YT13">
        <v>1059689.375</v>
      </c>
      <c r="YU13">
        <v>1000145.375</v>
      </c>
      <c r="YV13">
        <v>1050895.5</v>
      </c>
      <c r="YW13">
        <v>1093820</v>
      </c>
      <c r="YX13">
        <v>1089987.75</v>
      </c>
      <c r="YY13">
        <v>1043867.75</v>
      </c>
      <c r="YZ13">
        <v>999875</v>
      </c>
      <c r="ZA13">
        <v>1059212.375</v>
      </c>
      <c r="ZB13">
        <v>1072050.625</v>
      </c>
      <c r="ZC13">
        <v>1093958.75</v>
      </c>
      <c r="ZD13">
        <v>1057550.625</v>
      </c>
      <c r="ZE13">
        <v>1059313</v>
      </c>
      <c r="ZF13">
        <v>1068045.375</v>
      </c>
      <c r="ZG13">
        <v>1040744.25</v>
      </c>
      <c r="ZH13">
        <v>995099.875</v>
      </c>
      <c r="ZI13">
        <v>1092359</v>
      </c>
      <c r="ZJ13">
        <v>1071949.5</v>
      </c>
      <c r="ZK13">
        <v>1018024.8125</v>
      </c>
      <c r="ZL13">
        <v>1050129.625</v>
      </c>
      <c r="ZM13">
        <v>1036828.4375</v>
      </c>
      <c r="ZN13">
        <v>1096222.125</v>
      </c>
      <c r="ZO13">
        <v>1015858.5625</v>
      </c>
      <c r="ZP13">
        <v>1038866.25</v>
      </c>
      <c r="ZQ13">
        <v>1089898.5</v>
      </c>
      <c r="ZR13">
        <v>1082588.625</v>
      </c>
      <c r="ZS13">
        <v>1049267</v>
      </c>
      <c r="ZT13">
        <v>1047056.4375</v>
      </c>
      <c r="ZU13">
        <v>1056375.125</v>
      </c>
      <c r="ZV13">
        <v>1077332.625</v>
      </c>
      <c r="ZW13">
        <v>1055727.625</v>
      </c>
      <c r="ZX13">
        <v>1061556</v>
      </c>
      <c r="ZY13">
        <v>1050739.5</v>
      </c>
      <c r="ZZ13">
        <v>1045233.8125</v>
      </c>
      <c r="AAA13">
        <v>990776.5</v>
      </c>
      <c r="AAB13">
        <v>1049307</v>
      </c>
      <c r="AAC13">
        <v>1066081.5</v>
      </c>
      <c r="AAD13">
        <v>1081352.625</v>
      </c>
      <c r="AAE13">
        <v>1010684</v>
      </c>
      <c r="AAF13">
        <v>1032673.3125</v>
      </c>
      <c r="AAG13">
        <v>1065495.25</v>
      </c>
      <c r="AAH13">
        <v>969976.625</v>
      </c>
      <c r="AAI13">
        <v>984885.25</v>
      </c>
      <c r="AAJ13">
        <v>1016548.625</v>
      </c>
      <c r="AAK13">
        <v>1071113.125</v>
      </c>
      <c r="AAL13">
        <v>1008883.375</v>
      </c>
      <c r="AAM13">
        <v>1091596.875</v>
      </c>
      <c r="AAN13">
        <v>1101696.875</v>
      </c>
      <c r="AAO13">
        <v>1075464.875</v>
      </c>
      <c r="AAP13">
        <v>1028485</v>
      </c>
      <c r="AAQ13">
        <v>1019764.6875</v>
      </c>
      <c r="AAR13">
        <v>1038104.0625</v>
      </c>
      <c r="AAS13">
        <v>1137725.125</v>
      </c>
      <c r="AAT13">
        <v>1067764.75</v>
      </c>
      <c r="AAU13">
        <v>1010004.125</v>
      </c>
      <c r="AAV13">
        <v>1105673.75</v>
      </c>
      <c r="AAW13">
        <v>988588.9375</v>
      </c>
      <c r="AAX13">
        <v>1076041.375</v>
      </c>
      <c r="AAY13">
        <v>1082137.25</v>
      </c>
      <c r="AAZ13">
        <v>1088412.375</v>
      </c>
      <c r="ABA13">
        <v>1043515.3125</v>
      </c>
      <c r="ABB13">
        <v>1112053.625</v>
      </c>
      <c r="ABC13">
        <v>1032828.8125</v>
      </c>
      <c r="ABD13">
        <v>1046487.1875</v>
      </c>
      <c r="ABE13">
        <v>1066017.25</v>
      </c>
      <c r="ABF13">
        <v>1069002</v>
      </c>
      <c r="ABG13">
        <v>959177.625</v>
      </c>
      <c r="ABH13">
        <v>1031665.375</v>
      </c>
      <c r="ABI13">
        <v>1033292.9375</v>
      </c>
      <c r="ABJ13">
        <v>1038061.1875</v>
      </c>
      <c r="ABK13">
        <v>1050525.875</v>
      </c>
      <c r="ABL13">
        <v>1115048.5</v>
      </c>
      <c r="ABM13">
        <v>1084537.625</v>
      </c>
      <c r="ABN13">
        <v>1072639.125</v>
      </c>
      <c r="ABO13">
        <v>1007569.125</v>
      </c>
      <c r="ABP13">
        <v>1046300.125</v>
      </c>
      <c r="ABQ13">
        <v>1045144.75</v>
      </c>
      <c r="ABR13">
        <v>1065058.875</v>
      </c>
      <c r="ABS13">
        <v>1017626.0625</v>
      </c>
      <c r="ABT13">
        <v>1027204.9375</v>
      </c>
      <c r="ABU13">
        <v>1032812.5625</v>
      </c>
      <c r="ABV13">
        <v>1079888.5</v>
      </c>
      <c r="ABW13">
        <v>1097631.75</v>
      </c>
      <c r="ABX13">
        <v>1083665.25</v>
      </c>
      <c r="ABY13">
        <v>1103628.75</v>
      </c>
      <c r="ABZ13">
        <v>1039278.875</v>
      </c>
      <c r="ACA13">
        <v>1073107.125</v>
      </c>
      <c r="ACB13">
        <v>1027387.4375</v>
      </c>
      <c r="ACC13">
        <v>1051712.125</v>
      </c>
      <c r="ACD13">
        <v>1070884.625</v>
      </c>
      <c r="ACE13">
        <v>1063759.125</v>
      </c>
      <c r="ACF13">
        <v>1042985.4375</v>
      </c>
      <c r="ACG13">
        <v>1066632.5</v>
      </c>
      <c r="ACH13">
        <v>1024893.8125</v>
      </c>
      <c r="ACI13">
        <v>1053911.375</v>
      </c>
      <c r="ACJ13">
        <v>1061436.125</v>
      </c>
      <c r="ACK13">
        <v>1082808.625</v>
      </c>
      <c r="ACL13">
        <v>1084846.625</v>
      </c>
      <c r="ACM13">
        <v>1067611.875</v>
      </c>
      <c r="ACN13">
        <v>1048342.6875</v>
      </c>
      <c r="ACO13">
        <v>1037741.5</v>
      </c>
      <c r="ACP13">
        <v>1087571.125</v>
      </c>
      <c r="ACQ13">
        <v>1126474.875</v>
      </c>
      <c r="ACR13">
        <v>1036832.1875</v>
      </c>
      <c r="ACS13">
        <v>1054394.25</v>
      </c>
      <c r="ACT13">
        <v>1049568.375</v>
      </c>
      <c r="ACU13">
        <v>1094278.875</v>
      </c>
      <c r="ACV13">
        <v>1039426.3125</v>
      </c>
      <c r="ACW13">
        <v>1032693.25</v>
      </c>
      <c r="ACX13">
        <v>982271.125</v>
      </c>
      <c r="ACY13">
        <v>1089055.625</v>
      </c>
      <c r="ACZ13">
        <v>1041317.3125</v>
      </c>
      <c r="ADA13">
        <v>1075024.125</v>
      </c>
      <c r="ADB13">
        <v>1110107.875</v>
      </c>
      <c r="ADC13">
        <v>1054391.5</v>
      </c>
      <c r="ADD13">
        <v>1091878</v>
      </c>
      <c r="ADE13">
        <v>1014507.875</v>
      </c>
      <c r="ADF13">
        <v>1088518.125</v>
      </c>
      <c r="ADG13">
        <v>1075311.625</v>
      </c>
      <c r="ADH13">
        <v>1077004.125</v>
      </c>
      <c r="ADI13">
        <v>1084937.125</v>
      </c>
      <c r="ADJ13">
        <v>953990.25</v>
      </c>
      <c r="ADK13">
        <v>1034914.4375</v>
      </c>
      <c r="ADL13">
        <v>1060788.375</v>
      </c>
      <c r="ADM13">
        <v>1041343.5</v>
      </c>
      <c r="ADN13">
        <v>1051865</v>
      </c>
      <c r="ADO13">
        <v>1071259</v>
      </c>
      <c r="ADP13">
        <v>1058530.75</v>
      </c>
      <c r="ADQ13">
        <v>1017432.875</v>
      </c>
      <c r="ADR13">
        <v>1097402.5</v>
      </c>
      <c r="ADS13">
        <v>1101223.625</v>
      </c>
      <c r="ADT13">
        <v>1016486.4375</v>
      </c>
      <c r="ADU13">
        <v>1061666.25</v>
      </c>
      <c r="ADV13">
        <v>1035861.6875</v>
      </c>
      <c r="ADW13">
        <v>1072228.25</v>
      </c>
      <c r="ADX13">
        <v>1051255.875</v>
      </c>
      <c r="ADY13">
        <v>1040419.875</v>
      </c>
      <c r="ADZ13">
        <v>1043749.3125</v>
      </c>
      <c r="AEA13">
        <v>1058870.125</v>
      </c>
      <c r="AEB13">
        <v>1013247.75</v>
      </c>
      <c r="AEC13">
        <v>1104417</v>
      </c>
      <c r="AED13">
        <v>1083650.375</v>
      </c>
      <c r="AEE13">
        <v>1033671.0625</v>
      </c>
      <c r="AEF13">
        <v>1053496.625</v>
      </c>
      <c r="AEG13">
        <v>1024061.6875</v>
      </c>
      <c r="AEH13">
        <v>1009621</v>
      </c>
      <c r="AEI13">
        <v>1040420.0625</v>
      </c>
      <c r="AEJ13">
        <v>1038361.25</v>
      </c>
      <c r="AEK13">
        <v>1089845.5</v>
      </c>
      <c r="AEL13">
        <v>1037351.0625</v>
      </c>
      <c r="AEM13">
        <v>1064313.125</v>
      </c>
      <c r="AEN13">
        <v>1038514.125</v>
      </c>
      <c r="AEO13">
        <v>1057294.75</v>
      </c>
      <c r="AEP13">
        <v>1115071.875</v>
      </c>
      <c r="AEQ13">
        <v>1036823.25</v>
      </c>
      <c r="AER13">
        <v>1080869.625</v>
      </c>
      <c r="AES13">
        <v>1046651</v>
      </c>
      <c r="AET13">
        <v>1001895.9375</v>
      </c>
      <c r="AEU13">
        <v>1072782.25</v>
      </c>
      <c r="AEV13">
        <v>994482.1875</v>
      </c>
      <c r="AEW13">
        <v>1009101.9375</v>
      </c>
      <c r="AEX13">
        <v>1013180.375</v>
      </c>
      <c r="AEY13">
        <v>1155910.875</v>
      </c>
      <c r="AEZ13">
        <v>1027281.5625</v>
      </c>
      <c r="AFA13">
        <v>1065934.75</v>
      </c>
      <c r="AFB13">
        <v>1077153.25</v>
      </c>
      <c r="AFC13">
        <v>1045379.75</v>
      </c>
      <c r="AFD13">
        <v>1098679.625</v>
      </c>
      <c r="AFE13">
        <v>1073409.375</v>
      </c>
      <c r="AFF13">
        <v>1083627.25</v>
      </c>
      <c r="AFG13">
        <v>1043296.1875</v>
      </c>
      <c r="AFH13">
        <v>1062476.625</v>
      </c>
      <c r="AFI13">
        <v>1091638.25</v>
      </c>
      <c r="AFJ13">
        <v>1045144.375</v>
      </c>
      <c r="AFK13">
        <v>1064822.625</v>
      </c>
      <c r="AFL13">
        <v>1003762.3125</v>
      </c>
      <c r="AFM13">
        <v>1101718.375</v>
      </c>
      <c r="AFN13">
        <v>1040135.1875</v>
      </c>
      <c r="AFO13">
        <v>1052714.25</v>
      </c>
      <c r="AFP13">
        <v>1075557</v>
      </c>
      <c r="AFQ13">
        <v>1058301.75</v>
      </c>
      <c r="AFR13">
        <v>1080417.75</v>
      </c>
      <c r="AFS13">
        <v>1047394.25</v>
      </c>
      <c r="AFT13">
        <v>1027247.3125</v>
      </c>
      <c r="AFU13">
        <v>1036883.375</v>
      </c>
      <c r="AFV13">
        <v>1070781.125</v>
      </c>
      <c r="AFW13">
        <v>1074938.625</v>
      </c>
      <c r="AFX13">
        <v>1003427.25</v>
      </c>
      <c r="AFY13">
        <v>1101904.375</v>
      </c>
      <c r="AFZ13">
        <v>1113441.5</v>
      </c>
      <c r="AGA13">
        <v>1035142.6875</v>
      </c>
      <c r="AGB13">
        <v>1109825.375</v>
      </c>
      <c r="AGC13">
        <v>1112080.25</v>
      </c>
      <c r="AGD13">
        <v>1066808.125</v>
      </c>
      <c r="AGE13">
        <v>1067577.25</v>
      </c>
      <c r="AGF13">
        <v>1068463.875</v>
      </c>
      <c r="AGG13">
        <v>1048129.875</v>
      </c>
      <c r="AGH13">
        <v>1130038.5</v>
      </c>
      <c r="AGI13">
        <v>1027627.5</v>
      </c>
      <c r="AGJ13">
        <v>1020879.375</v>
      </c>
      <c r="AGK13">
        <v>1088722.125</v>
      </c>
      <c r="AGL13">
        <v>1024232.6875</v>
      </c>
      <c r="AGM13">
        <v>1080802.5</v>
      </c>
      <c r="AGN13">
        <v>1090380.5</v>
      </c>
      <c r="AGO13">
        <v>1127564.25</v>
      </c>
      <c r="AGP13">
        <v>1099291</v>
      </c>
      <c r="AGQ13">
        <v>1074897.875</v>
      </c>
      <c r="AGR13">
        <v>1099652.75</v>
      </c>
      <c r="AGS13">
        <v>1100116.875</v>
      </c>
      <c r="AGT13">
        <v>1047443.75</v>
      </c>
      <c r="AGU13">
        <v>1018480.3125</v>
      </c>
      <c r="AGV13">
        <v>995938.6875</v>
      </c>
      <c r="AGW13">
        <v>1109908.5</v>
      </c>
      <c r="AGX13">
        <v>1047014.875</v>
      </c>
      <c r="AGY13">
        <v>1055559.25</v>
      </c>
      <c r="AGZ13">
        <v>1073698.25</v>
      </c>
      <c r="AHA13">
        <v>1085884.125</v>
      </c>
      <c r="AHB13">
        <v>1081817.875</v>
      </c>
      <c r="AHC13">
        <v>1013005.25</v>
      </c>
      <c r="AHD13">
        <v>1076254.375</v>
      </c>
      <c r="AHE13">
        <v>1098827.75</v>
      </c>
      <c r="AHF13">
        <v>1072011.875</v>
      </c>
      <c r="AHG13">
        <v>1044390.75</v>
      </c>
      <c r="AHH13">
        <v>1073842.375</v>
      </c>
      <c r="AHI13">
        <v>1028933.5625</v>
      </c>
      <c r="AHJ13">
        <v>1144583.875</v>
      </c>
      <c r="AHK13">
        <v>1085180.25</v>
      </c>
      <c r="AHL13">
        <v>1099512.25</v>
      </c>
      <c r="AHM13">
        <v>1027963.375</v>
      </c>
      <c r="AHN13">
        <v>1067836</v>
      </c>
      <c r="AHO13">
        <v>1094492.5</v>
      </c>
      <c r="AHP13">
        <v>1061401.875</v>
      </c>
      <c r="AHQ13">
        <v>1137231.625</v>
      </c>
      <c r="AHR13">
        <v>1041901.8125</v>
      </c>
      <c r="AHS13">
        <v>1027182.4375</v>
      </c>
      <c r="AHT13">
        <v>1052034</v>
      </c>
      <c r="AHU13">
        <v>1119146</v>
      </c>
      <c r="AHV13">
        <v>1046839.125</v>
      </c>
      <c r="AHW13">
        <v>1055928.125</v>
      </c>
      <c r="AHX13">
        <v>1056537.25</v>
      </c>
      <c r="AHY13">
        <v>1036305</v>
      </c>
      <c r="AHZ13">
        <v>1086746.5</v>
      </c>
      <c r="AIA13">
        <v>1043648.4375</v>
      </c>
      <c r="AIB13">
        <v>1011628.8125</v>
      </c>
      <c r="AIC13">
        <v>1009398</v>
      </c>
      <c r="AID13">
        <v>1068688.125</v>
      </c>
      <c r="AIE13">
        <v>1069462</v>
      </c>
      <c r="AIF13">
        <v>1011626.5</v>
      </c>
      <c r="AIG13">
        <v>1077203.25</v>
      </c>
      <c r="AIH13">
        <v>980491.75</v>
      </c>
      <c r="AII13">
        <v>1012865.625</v>
      </c>
      <c r="AIJ13">
        <v>1018291.3125</v>
      </c>
      <c r="AIK13">
        <v>1014099.0625</v>
      </c>
      <c r="AIL13">
        <v>1053666.75</v>
      </c>
      <c r="AIM13">
        <v>1141960.875</v>
      </c>
      <c r="AIN13">
        <v>1091265.125</v>
      </c>
      <c r="AIO13">
        <v>1062813.375</v>
      </c>
      <c r="AIP13">
        <v>1044259.9375</v>
      </c>
      <c r="AIQ13">
        <v>1090684.25</v>
      </c>
      <c r="AIR13">
        <v>1026032.375</v>
      </c>
      <c r="AIS13">
        <v>1131313.125</v>
      </c>
      <c r="AIT13">
        <v>1015689.5625</v>
      </c>
      <c r="AIU13">
        <v>1047991.5625</v>
      </c>
      <c r="AIV13">
        <v>1117759.125</v>
      </c>
      <c r="AIW13">
        <v>991523.0625</v>
      </c>
      <c r="AIX13">
        <v>1009637.375</v>
      </c>
      <c r="AIY13">
        <v>1008204</v>
      </c>
      <c r="AIZ13">
        <v>1033654.3125</v>
      </c>
      <c r="AJA13">
        <v>1057851.75</v>
      </c>
      <c r="AJB13">
        <v>1023868.0625</v>
      </c>
      <c r="AJC13">
        <v>1027213.625</v>
      </c>
      <c r="AJD13">
        <v>1105061</v>
      </c>
      <c r="AJE13">
        <v>908889.3125</v>
      </c>
      <c r="AJF13">
        <v>1082657.75</v>
      </c>
      <c r="AJG13">
        <v>1098087</v>
      </c>
      <c r="AJH13">
        <v>1070395.75</v>
      </c>
      <c r="AJI13">
        <v>1045347.5625</v>
      </c>
      <c r="AJJ13">
        <v>1054767.875</v>
      </c>
      <c r="AJK13">
        <v>1087630.25</v>
      </c>
      <c r="AJL13">
        <v>1118557.875</v>
      </c>
      <c r="AJM13">
        <v>1027626.375</v>
      </c>
      <c r="AJN13">
        <v>1061020.75</v>
      </c>
      <c r="AJO13">
        <v>1055636.375</v>
      </c>
      <c r="AJP13">
        <v>1052450.625</v>
      </c>
      <c r="AJQ13">
        <v>1054109.375</v>
      </c>
      <c r="AJR13">
        <v>1135522.875</v>
      </c>
      <c r="AJS13">
        <v>1000075.75</v>
      </c>
      <c r="AJT13">
        <v>1031178.375</v>
      </c>
      <c r="AJU13">
        <v>1030514.1875</v>
      </c>
      <c r="AJV13">
        <v>1059018</v>
      </c>
      <c r="AJW13">
        <v>1100959.5</v>
      </c>
      <c r="AJX13">
        <v>1031775.8125</v>
      </c>
      <c r="AJY13">
        <v>1043363</v>
      </c>
      <c r="AJZ13">
        <v>1124378.25</v>
      </c>
      <c r="AKA13">
        <v>1027767.25</v>
      </c>
      <c r="AKB13">
        <v>1093408.375</v>
      </c>
      <c r="AKC13">
        <v>1022975.125</v>
      </c>
      <c r="AKD13">
        <v>1045521.5625</v>
      </c>
      <c r="AKE13">
        <v>1087989</v>
      </c>
      <c r="AKF13">
        <v>1042910.75</v>
      </c>
      <c r="AKG13">
        <v>1058646.25</v>
      </c>
      <c r="AKH13">
        <v>1072626.625</v>
      </c>
      <c r="AKI13">
        <v>1068777.25</v>
      </c>
      <c r="AKJ13">
        <v>1027799.9375</v>
      </c>
      <c r="AKK13">
        <v>1030619.0625</v>
      </c>
      <c r="AKL13">
        <v>1057463.875</v>
      </c>
      <c r="AKM13">
        <v>1028523</v>
      </c>
      <c r="AKN13">
        <v>1034025.125</v>
      </c>
      <c r="AKO13">
        <v>975634.4375</v>
      </c>
      <c r="AKP13">
        <v>1100128.125</v>
      </c>
      <c r="AKQ13">
        <v>1018840.5625</v>
      </c>
      <c r="AKR13">
        <v>1080092.625</v>
      </c>
      <c r="AKS13">
        <v>1074068.625</v>
      </c>
      <c r="AKT13">
        <v>1090456.5</v>
      </c>
      <c r="AKU13">
        <v>1102847.625</v>
      </c>
      <c r="AKV13">
        <v>1025146.0625</v>
      </c>
      <c r="AKW13">
        <v>1068781.125</v>
      </c>
      <c r="AKX13">
        <v>1015452.3125</v>
      </c>
      <c r="AKY13">
        <v>1051775.5</v>
      </c>
      <c r="AKZ13">
        <v>1001068.5</v>
      </c>
      <c r="ALA13">
        <v>1017514.375</v>
      </c>
      <c r="ALB13">
        <v>1025968.625</v>
      </c>
      <c r="ALC13">
        <v>1080674.625</v>
      </c>
      <c r="ALD13">
        <v>1113699.875</v>
      </c>
      <c r="ALE13">
        <v>1034323.75</v>
      </c>
      <c r="ALF13">
        <v>1039144.625</v>
      </c>
      <c r="ALG13">
        <v>1013575.125</v>
      </c>
      <c r="ALH13">
        <v>1107219.125</v>
      </c>
      <c r="ALI13">
        <v>1034179.6875</v>
      </c>
      <c r="ALJ13">
        <v>1042408.6875</v>
      </c>
      <c r="ALK13">
        <v>1080896.75</v>
      </c>
      <c r="ALL13">
        <v>1131473.75</v>
      </c>
      <c r="ALM13">
        <v>1058797.25</v>
      </c>
      <c r="ALN13">
        <v>1064657.5</v>
      </c>
      <c r="ALO13">
        <v>38187.75</v>
      </c>
      <c r="ALP13">
        <v>37874.17578125</v>
      </c>
      <c r="ALQ13">
        <v>38694.73828125</v>
      </c>
      <c r="ALR13">
        <v>36535.4609375</v>
      </c>
      <c r="ALS13">
        <v>39076.828125</v>
      </c>
      <c r="ALT13">
        <v>38117.6875</v>
      </c>
      <c r="ALU13">
        <v>37637.87109375</v>
      </c>
      <c r="ALV13">
        <v>37679.42578125</v>
      </c>
      <c r="ALW13">
        <v>36148.0078125</v>
      </c>
      <c r="ALX13">
        <v>35775.47265625</v>
      </c>
      <c r="ALY13">
        <v>37305.16015625</v>
      </c>
      <c r="ALZ13">
        <v>34376.7109375</v>
      </c>
      <c r="AMA13">
        <v>35998.9296875</v>
      </c>
      <c r="AMB13">
        <v>35571.3984375</v>
      </c>
      <c r="AMC13">
        <v>35934.09375</v>
      </c>
      <c r="AMD13">
        <v>37381.19921875</v>
      </c>
      <c r="AME13">
        <v>37699.859375</v>
      </c>
      <c r="AMF13">
        <v>39269.70703125</v>
      </c>
      <c r="AMG13">
        <v>37325.7265625</v>
      </c>
      <c r="AMH13">
        <v>39432.21875</v>
      </c>
      <c r="AMI13">
        <v>37794.1328125</v>
      </c>
      <c r="AMJ13">
        <v>38688.91015625</v>
      </c>
      <c r="AMK13">
        <v>34523.359375</v>
      </c>
      <c r="AML13">
        <v>38578.3203125</v>
      </c>
      <c r="AMM13">
        <v>37932.04296875</v>
      </c>
      <c r="AMN13">
        <v>37144.26953125</v>
      </c>
      <c r="AMO13">
        <v>38287.26171875</v>
      </c>
      <c r="AMP13">
        <v>38072.984375</v>
      </c>
      <c r="AMQ13">
        <v>37286.78515625</v>
      </c>
      <c r="AMR13">
        <v>34777.4921875</v>
      </c>
      <c r="AMS13">
        <v>36986.359375</v>
      </c>
      <c r="AMT13">
        <v>36637.26953125</v>
      </c>
      <c r="AMU13">
        <v>35946.23046875</v>
      </c>
      <c r="AMV13">
        <v>35010.54296875</v>
      </c>
      <c r="AMW13">
        <v>34903.43359375</v>
      </c>
      <c r="AMX13">
        <v>36499.9140625</v>
      </c>
      <c r="AMY13">
        <v>36808.00390625</v>
      </c>
      <c r="AMZ13">
        <v>37725.10546875</v>
      </c>
      <c r="ANA13">
        <v>36422.54296875</v>
      </c>
      <c r="ANB13">
        <v>38032.84375</v>
      </c>
      <c r="ANC13">
        <v>35862.4140625</v>
      </c>
      <c r="AND13">
        <v>36804.78515625</v>
      </c>
      <c r="ANE13">
        <v>37490.68359375</v>
      </c>
      <c r="ANF13">
        <v>37367.41015625</v>
      </c>
      <c r="ANG13">
        <v>36117.03515625</v>
      </c>
      <c r="ANH13">
        <v>38613.3203125</v>
      </c>
      <c r="ANI13">
        <v>37124.80859375</v>
      </c>
      <c r="ANJ13">
        <v>37557.1953125</v>
      </c>
      <c r="ANK13">
        <v>37465.35546875</v>
      </c>
      <c r="ANL13">
        <v>37783.55859375</v>
      </c>
      <c r="ANM13">
        <v>38664.57421875</v>
      </c>
      <c r="ANN13">
        <v>35710.48046875</v>
      </c>
      <c r="ANO13">
        <v>38329.6015625</v>
      </c>
      <c r="ANP13">
        <v>37053.33203125</v>
      </c>
      <c r="ANQ13">
        <v>35169.5625</v>
      </c>
      <c r="ANR13">
        <v>37151.09375</v>
      </c>
      <c r="ANS13">
        <v>35291.8671875</v>
      </c>
      <c r="ANT13">
        <v>38859.4296875</v>
      </c>
      <c r="ANU13">
        <v>38084.03125</v>
      </c>
      <c r="ANV13">
        <v>39077.30859375</v>
      </c>
      <c r="ANW13">
        <v>38104.8671875</v>
      </c>
      <c r="ANX13">
        <v>37624.94140625</v>
      </c>
      <c r="ANY13">
        <v>35923.17578125</v>
      </c>
      <c r="ANZ13">
        <v>36371.27734375</v>
      </c>
      <c r="AOA13">
        <v>34408.765625</v>
      </c>
      <c r="AOB13">
        <v>36196.671875</v>
      </c>
      <c r="AOC13">
        <v>37090.23046875</v>
      </c>
      <c r="AOD13">
        <v>36518.90234375</v>
      </c>
      <c r="AOE13">
        <v>37185.5</v>
      </c>
      <c r="AOF13">
        <v>38632.23828125</v>
      </c>
      <c r="AOG13">
        <v>37084.70703125</v>
      </c>
      <c r="AOH13">
        <v>37566.6015625</v>
      </c>
      <c r="AOI13">
        <v>37478.6953125</v>
      </c>
      <c r="AOJ13">
        <v>34070.04296875</v>
      </c>
      <c r="AOK13">
        <v>35816.91015625</v>
      </c>
      <c r="AOL13">
        <v>36881.03515625</v>
      </c>
      <c r="AOM13">
        <v>37206.2734375</v>
      </c>
      <c r="AON13">
        <v>37100.12890625</v>
      </c>
      <c r="AOO13">
        <v>37613.80078125</v>
      </c>
      <c r="AOP13">
        <v>34726.671875</v>
      </c>
      <c r="AOQ13">
        <v>38903.92578125</v>
      </c>
      <c r="AOR13">
        <v>36498.9765625</v>
      </c>
      <c r="AOS13">
        <v>37592.62890625</v>
      </c>
      <c r="AOT13">
        <v>36011.359375</v>
      </c>
      <c r="AOU13">
        <v>35973.9140625</v>
      </c>
      <c r="AOV13">
        <v>37263.93359375</v>
      </c>
      <c r="AOW13">
        <v>36279.3515625</v>
      </c>
      <c r="AOX13">
        <v>36813.6328125</v>
      </c>
      <c r="AOY13">
        <v>36910.3359375</v>
      </c>
      <c r="AOZ13">
        <v>37781.38671875</v>
      </c>
      <c r="APA13">
        <v>37633.3671875</v>
      </c>
      <c r="APB13">
        <v>35575.90234375</v>
      </c>
      <c r="APC13">
        <v>37557.609375</v>
      </c>
      <c r="APD13">
        <v>37319.2734375</v>
      </c>
      <c r="APE13">
        <v>37534.77734375</v>
      </c>
      <c r="APF13">
        <v>37128.1171875</v>
      </c>
      <c r="APG13">
        <v>38296.3515625</v>
      </c>
      <c r="APH13">
        <v>36825.08984375</v>
      </c>
      <c r="API13">
        <v>35193.37109375</v>
      </c>
      <c r="APJ13">
        <v>38357.5703125</v>
      </c>
      <c r="APK13">
        <v>36757.39453125</v>
      </c>
      <c r="APL13">
        <v>36961.0234375</v>
      </c>
      <c r="APM13">
        <v>37254.140625</v>
      </c>
      <c r="APN13">
        <v>38115.4453125</v>
      </c>
      <c r="APO13">
        <v>35728.828125</v>
      </c>
      <c r="APP13">
        <v>36498.54296875</v>
      </c>
      <c r="APQ13">
        <v>36359.46484375</v>
      </c>
      <c r="APR13">
        <v>35826.90625</v>
      </c>
      <c r="APS13">
        <v>36876.24609375</v>
      </c>
      <c r="APT13">
        <v>36673.05078125</v>
      </c>
      <c r="APU13">
        <v>37538.7578125</v>
      </c>
      <c r="APV13">
        <v>37257.4609375</v>
      </c>
      <c r="APW13">
        <v>36761.53515625</v>
      </c>
      <c r="APX13">
        <v>39252.73828125</v>
      </c>
      <c r="APY13">
        <v>35168.58203125</v>
      </c>
      <c r="APZ13">
        <v>36512</v>
      </c>
      <c r="AQA13">
        <v>39318.296875</v>
      </c>
      <c r="AQB13">
        <v>35979.68359375</v>
      </c>
      <c r="AQC13">
        <v>38403.4453125</v>
      </c>
      <c r="AQD13">
        <v>37956.1953125</v>
      </c>
      <c r="AQE13">
        <v>36738.17578125</v>
      </c>
      <c r="AQF13">
        <v>36290.234375</v>
      </c>
      <c r="AQG13">
        <v>36730.55078125</v>
      </c>
      <c r="AQH13">
        <v>37201.734375</v>
      </c>
      <c r="AQI13">
        <v>38492.12890625</v>
      </c>
      <c r="AQJ13">
        <v>38012.234375</v>
      </c>
      <c r="AQK13">
        <v>38728.61328125</v>
      </c>
      <c r="AQL13">
        <v>37052.66796875</v>
      </c>
      <c r="AQM13">
        <v>35916.0859375</v>
      </c>
      <c r="AQN13">
        <v>35846.26171875</v>
      </c>
      <c r="AQO13">
        <v>35310.6640625</v>
      </c>
      <c r="AQP13">
        <v>36460.703125</v>
      </c>
      <c r="AQQ13">
        <v>39931.3046875</v>
      </c>
      <c r="AQR13">
        <v>36204.33203125</v>
      </c>
      <c r="AQS13">
        <v>37210.46875</v>
      </c>
      <c r="AQT13">
        <v>36901.42578125</v>
      </c>
      <c r="AQU13">
        <v>35955.12109375</v>
      </c>
      <c r="AQV13">
        <v>37288.73828125</v>
      </c>
      <c r="AQW13">
        <v>36667.9296875</v>
      </c>
      <c r="AQX13">
        <v>36543.35546875</v>
      </c>
      <c r="AQY13">
        <v>36760.2265625</v>
      </c>
      <c r="AQZ13">
        <v>39612.05078125</v>
      </c>
      <c r="ARA13">
        <v>37500.80078125</v>
      </c>
      <c r="ARB13">
        <v>36766.875</v>
      </c>
      <c r="ARC13">
        <v>38478.0390625</v>
      </c>
      <c r="ARD13">
        <v>36703.90234375</v>
      </c>
      <c r="ARE13">
        <v>36277.97265625</v>
      </c>
      <c r="ARF13">
        <v>37515.578125</v>
      </c>
      <c r="ARG13">
        <v>35458.6484375</v>
      </c>
      <c r="ARH13">
        <v>35737.5390625</v>
      </c>
      <c r="ARI13">
        <v>34361.55859375</v>
      </c>
      <c r="ARJ13">
        <v>36308.29296875</v>
      </c>
      <c r="ARK13">
        <v>39778.4453125</v>
      </c>
      <c r="ARL13">
        <v>35923.98828125</v>
      </c>
      <c r="ARM13">
        <v>37358.7265625</v>
      </c>
      <c r="ARN13">
        <v>36756.28515625</v>
      </c>
      <c r="ARO13">
        <v>37611.48046875</v>
      </c>
      <c r="ARP13">
        <v>35254.3671875</v>
      </c>
      <c r="ARQ13">
        <v>39474.03125</v>
      </c>
      <c r="ARR13">
        <v>38647.890625</v>
      </c>
      <c r="ARS13">
        <v>39314.6640625</v>
      </c>
      <c r="ART13">
        <v>34529.5859375</v>
      </c>
      <c r="ARU13">
        <v>36330.984375</v>
      </c>
      <c r="ARV13">
        <v>36854.328125</v>
      </c>
      <c r="ARW13">
        <v>38249.2890625</v>
      </c>
      <c r="ARX13">
        <v>35931.52734375</v>
      </c>
      <c r="ARY13">
        <v>37273.8046875</v>
      </c>
      <c r="ARZ13">
        <v>37545.73046875</v>
      </c>
      <c r="ASA13">
        <v>35330.1640625</v>
      </c>
      <c r="ASB13">
        <v>36283.16015625</v>
      </c>
      <c r="ASC13">
        <v>38572.7421875</v>
      </c>
      <c r="ASD13">
        <v>37936.40234375</v>
      </c>
      <c r="ASE13">
        <v>36799.16015625</v>
      </c>
      <c r="ASF13">
        <v>35373.22265625</v>
      </c>
      <c r="ASG13">
        <v>37127.78125</v>
      </c>
      <c r="ASH13">
        <v>37643.51171875</v>
      </c>
      <c r="ASI13">
        <v>38575.59375</v>
      </c>
      <c r="ASJ13">
        <v>36518.39453125</v>
      </c>
      <c r="ASK13">
        <v>37185.7421875</v>
      </c>
      <c r="ASL13">
        <v>37321.8671875</v>
      </c>
      <c r="ASM13">
        <v>35942.83984375</v>
      </c>
      <c r="ASN13">
        <v>35489.671875</v>
      </c>
      <c r="ASO13">
        <v>38596.16796875</v>
      </c>
      <c r="ASP13">
        <v>37463.58203125</v>
      </c>
      <c r="ASQ13">
        <v>36076.0625</v>
      </c>
      <c r="ASR13">
        <v>36330.1875</v>
      </c>
      <c r="ASS13">
        <v>36170.765625</v>
      </c>
      <c r="AST13">
        <v>37905.88671875</v>
      </c>
      <c r="ASU13">
        <v>36212.8515625</v>
      </c>
      <c r="ASV13">
        <v>36709.6953125</v>
      </c>
      <c r="ASW13">
        <v>37200.390625</v>
      </c>
      <c r="ASX13">
        <v>37844.10546875</v>
      </c>
      <c r="ASY13">
        <v>36555.06640625</v>
      </c>
      <c r="ASZ13">
        <v>36432.01953125</v>
      </c>
      <c r="ATA13">
        <v>37295.66796875</v>
      </c>
      <c r="ATB13">
        <v>38292.12109375</v>
      </c>
      <c r="ATC13">
        <v>36758.4375</v>
      </c>
      <c r="ATD13">
        <v>36792.0703125</v>
      </c>
      <c r="ATE13">
        <v>37060.96484375</v>
      </c>
      <c r="ATF13">
        <v>37140.79296875</v>
      </c>
      <c r="ATG13">
        <v>34744.65625</v>
      </c>
      <c r="ATH13">
        <v>37052.72265625</v>
      </c>
      <c r="ATI13">
        <v>37133.49609375</v>
      </c>
      <c r="ATJ13">
        <v>37777.16796875</v>
      </c>
      <c r="ATK13">
        <v>36029.9375</v>
      </c>
      <c r="ATL13">
        <v>36595.4921875</v>
      </c>
      <c r="ATM13">
        <v>37692.50390625</v>
      </c>
      <c r="ATN13">
        <v>33407.69921875</v>
      </c>
      <c r="ATO13">
        <v>34600.4375</v>
      </c>
      <c r="ATP13">
        <v>35550.2734375</v>
      </c>
      <c r="ATQ13">
        <v>37853.77734375</v>
      </c>
      <c r="ATR13">
        <v>34939.2578125</v>
      </c>
      <c r="ATS13">
        <v>38089.1953125</v>
      </c>
      <c r="ATT13">
        <v>38570.8515625</v>
      </c>
      <c r="ATU13">
        <v>37639.06640625</v>
      </c>
      <c r="ATV13">
        <v>36131.84765625</v>
      </c>
      <c r="ATW13">
        <v>35583.52734375</v>
      </c>
      <c r="ATX13">
        <v>36487.26171875</v>
      </c>
      <c r="ATY13">
        <v>39356.71875</v>
      </c>
      <c r="ATZ13">
        <v>37699.62109375</v>
      </c>
      <c r="AUA13">
        <v>35507.47265625</v>
      </c>
      <c r="AUB13">
        <v>39043.00390625</v>
      </c>
      <c r="AUC13">
        <v>34992.08203125</v>
      </c>
      <c r="AUD13">
        <v>37476.42578125</v>
      </c>
      <c r="AUE13">
        <v>37419.57421875</v>
      </c>
      <c r="AUF13">
        <v>38073.8046875</v>
      </c>
      <c r="AUG13">
        <v>36746.83984375</v>
      </c>
      <c r="AUH13">
        <v>39215.01953125</v>
      </c>
      <c r="AUI13">
        <v>36311.984375</v>
      </c>
      <c r="AUJ13">
        <v>36667.08984375</v>
      </c>
      <c r="AUK13">
        <v>37731.62890625</v>
      </c>
      <c r="AUL13">
        <v>37327.21484375</v>
      </c>
      <c r="AUM13">
        <v>34065.82421875</v>
      </c>
      <c r="AUN13">
        <v>36737.984375</v>
      </c>
      <c r="AUO13">
        <v>36011.0234375</v>
      </c>
      <c r="AUP13">
        <v>36102.6875</v>
      </c>
      <c r="AUQ13">
        <v>37363.88671875</v>
      </c>
      <c r="AUR13">
        <v>39259.83984375</v>
      </c>
      <c r="AUS13">
        <v>37932.25390625</v>
      </c>
      <c r="AUT13">
        <v>37517.4375</v>
      </c>
      <c r="AUU13">
        <v>35649.05078125</v>
      </c>
      <c r="AUV13">
        <v>35908.640625</v>
      </c>
      <c r="AUW13">
        <v>37002.83203125</v>
      </c>
      <c r="AUX13">
        <v>37287.7890625</v>
      </c>
      <c r="AUY13">
        <v>36223.43359375</v>
      </c>
      <c r="AUZ13">
        <v>36095.19140625</v>
      </c>
      <c r="AVA13">
        <v>35662.80078125</v>
      </c>
      <c r="AVB13">
        <v>37749.05078125</v>
      </c>
      <c r="AVC13">
        <v>38143.43359375</v>
      </c>
      <c r="AVD13">
        <v>38503.64453125</v>
      </c>
      <c r="AVE13">
        <v>38484.03515625</v>
      </c>
      <c r="AVF13">
        <v>36980.7578125</v>
      </c>
      <c r="AVG13">
        <v>37520.48046875</v>
      </c>
      <c r="AVH13">
        <v>36456.86328125</v>
      </c>
      <c r="AVI13">
        <v>36653.8125</v>
      </c>
      <c r="AVJ13">
        <v>37346.421875</v>
      </c>
      <c r="AVK13">
        <v>37480.94921875</v>
      </c>
      <c r="AVL13">
        <v>36912.4140625</v>
      </c>
      <c r="AVM13">
        <v>37747.4140625</v>
      </c>
      <c r="AVN13">
        <v>36286.76953125</v>
      </c>
      <c r="AVO13">
        <v>36448.94921875</v>
      </c>
      <c r="AVP13">
        <v>37481.3203125</v>
      </c>
      <c r="AVQ13">
        <v>38720.37109375</v>
      </c>
      <c r="AVR13">
        <v>37994.28125</v>
      </c>
      <c r="AVS13">
        <v>36936.8984375</v>
      </c>
      <c r="AVT13">
        <v>36805.33203125</v>
      </c>
      <c r="AVU13">
        <v>36604.08203125</v>
      </c>
      <c r="AVV13">
        <v>38027.328125</v>
      </c>
      <c r="AVW13">
        <v>39477.26953125</v>
      </c>
      <c r="AVX13">
        <v>35401.00390625</v>
      </c>
      <c r="AVY13">
        <v>37314.625</v>
      </c>
      <c r="AVZ13">
        <v>36516.1328125</v>
      </c>
      <c r="AWA13">
        <v>38115.2734375</v>
      </c>
      <c r="AWB13">
        <v>36785.9765625</v>
      </c>
      <c r="AWC13">
        <v>36148.46484375</v>
      </c>
      <c r="AWD13">
        <v>34967.0703125</v>
      </c>
      <c r="AWE13">
        <v>38254.9453125</v>
      </c>
      <c r="AWF13">
        <v>36656.79296875</v>
      </c>
      <c r="AWG13">
        <v>37874.6484375</v>
      </c>
      <c r="AWH13">
        <v>39370.71484375</v>
      </c>
      <c r="AWI13">
        <v>37680.09765625</v>
      </c>
      <c r="AWJ13">
        <v>38281.90234375</v>
      </c>
      <c r="AWK13">
        <v>35856.75</v>
      </c>
      <c r="AWL13">
        <v>38221.3203125</v>
      </c>
      <c r="AWM13">
        <v>37181.59375</v>
      </c>
      <c r="AWN13">
        <v>37461.58203125</v>
      </c>
      <c r="AWO13">
        <v>37961.875</v>
      </c>
      <c r="AWP13">
        <v>33587.08984375</v>
      </c>
      <c r="AWQ13">
        <v>36242.94921875</v>
      </c>
      <c r="AWR13">
        <v>36982.30859375</v>
      </c>
      <c r="AWS13">
        <v>36055.6484375</v>
      </c>
      <c r="AWT13">
        <v>36841.2265625</v>
      </c>
      <c r="AWU13">
        <v>37748.0625</v>
      </c>
      <c r="AWV13">
        <v>37962.18359375</v>
      </c>
      <c r="AWW13">
        <v>35752.12890625</v>
      </c>
      <c r="AWX13">
        <v>38147.28515625</v>
      </c>
      <c r="AWY13">
        <v>38850.765625</v>
      </c>
      <c r="AWZ13">
        <v>35286.71484375</v>
      </c>
      <c r="AXA13">
        <v>37143.41015625</v>
      </c>
      <c r="AXB13">
        <v>36023.84375</v>
      </c>
      <c r="AXC13">
        <v>37196.16796875</v>
      </c>
      <c r="AXD13">
        <v>37210.8984375</v>
      </c>
      <c r="AXE13">
        <v>36407.7890625</v>
      </c>
      <c r="AXF13">
        <v>36462.2890625</v>
      </c>
      <c r="AXG13">
        <v>37347.06640625</v>
      </c>
      <c r="AXH13">
        <v>35533.9296875</v>
      </c>
      <c r="AXI13">
        <v>38150.484375</v>
      </c>
      <c r="AXJ13">
        <v>38412.80859375</v>
      </c>
      <c r="AXK13">
        <v>36426.51171875</v>
      </c>
      <c r="AXL13">
        <v>37029.2734375</v>
      </c>
      <c r="AXM13">
        <v>36245.65625</v>
      </c>
      <c r="AXN13">
        <v>35510.7578125</v>
      </c>
      <c r="AXO13">
        <v>36853.66015625</v>
      </c>
      <c r="AXP13">
        <v>36599.3359375</v>
      </c>
      <c r="AXQ13">
        <v>38328.12890625</v>
      </c>
      <c r="AXR13">
        <v>36420.2734375</v>
      </c>
      <c r="AXS13">
        <v>36802.29296875</v>
      </c>
      <c r="AXT13">
        <v>36809.015625</v>
      </c>
      <c r="AXU13">
        <v>37593.76953125</v>
      </c>
      <c r="AXV13">
        <v>38950.97265625</v>
      </c>
      <c r="AXW13">
        <v>36571.40234375</v>
      </c>
      <c r="AXX13">
        <v>37684.23828125</v>
      </c>
      <c r="AXY13">
        <v>37034.921875</v>
      </c>
      <c r="AXZ13">
        <v>35195.85546875</v>
      </c>
      <c r="AYA13">
        <v>37322.9765625</v>
      </c>
      <c r="AYB13">
        <v>35045.171875</v>
      </c>
      <c r="AYC13">
        <v>35249.0859375</v>
      </c>
      <c r="AYD13">
        <v>36067.3203125</v>
      </c>
      <c r="AYE13">
        <v>39651.3984375</v>
      </c>
      <c r="AYF13">
        <v>36616.125</v>
      </c>
      <c r="AYG13">
        <v>37664.21484375</v>
      </c>
      <c r="AYH13">
        <v>37751.453125</v>
      </c>
      <c r="AYI13">
        <v>36476.44921875</v>
      </c>
      <c r="AYJ13">
        <v>38140.08984375</v>
      </c>
      <c r="AYK13">
        <v>37261.26953125</v>
      </c>
      <c r="AYL13">
        <v>38022.30859375</v>
      </c>
      <c r="AYM13">
        <v>37025.828125</v>
      </c>
      <c r="AYN13">
        <v>36934.78125</v>
      </c>
      <c r="AYO13">
        <v>37967.4765625</v>
      </c>
      <c r="AYP13">
        <v>36891.4140625</v>
      </c>
      <c r="AYQ13">
        <v>37372.6796875</v>
      </c>
      <c r="AYR13">
        <v>35073.1171875</v>
      </c>
      <c r="AYS13">
        <v>38810.54296875</v>
      </c>
      <c r="AYT13">
        <v>37458.87890625</v>
      </c>
      <c r="AYU13">
        <v>36826.59375</v>
      </c>
      <c r="AYV13">
        <v>37730.22265625</v>
      </c>
      <c r="AYW13">
        <v>37473.63671875</v>
      </c>
      <c r="AYX13">
        <v>38394.23046875</v>
      </c>
      <c r="AYY13">
        <v>36812.80859375</v>
      </c>
      <c r="AYZ13">
        <v>36269.0703125</v>
      </c>
      <c r="AZA13">
        <v>35984.81640625</v>
      </c>
      <c r="AZB13">
        <v>37009.16015625</v>
      </c>
      <c r="AZC13">
        <v>37625.0625</v>
      </c>
      <c r="AZD13">
        <v>35825.9453125</v>
      </c>
      <c r="AZE13">
        <v>38770.15625</v>
      </c>
      <c r="AZF13">
        <v>39413.96875</v>
      </c>
      <c r="AZG13">
        <v>36456.703125</v>
      </c>
      <c r="AZH13">
        <v>38415.5</v>
      </c>
      <c r="AZI13">
        <v>39112.21875</v>
      </c>
      <c r="AZJ13">
        <v>36968.03515625</v>
      </c>
      <c r="AZK13">
        <v>37344.11328125</v>
      </c>
      <c r="AZL13">
        <v>37676.66015625</v>
      </c>
      <c r="AZM13">
        <v>36472.16796875</v>
      </c>
      <c r="AZN13">
        <v>39546.16796875</v>
      </c>
      <c r="AZO13">
        <v>35885.31640625</v>
      </c>
      <c r="AZP13">
        <v>36076.44921875</v>
      </c>
      <c r="AZQ13">
        <v>38080.79296875</v>
      </c>
      <c r="AZR13">
        <v>35870.546875</v>
      </c>
      <c r="AZS13">
        <v>37115.92578125</v>
      </c>
      <c r="AZT13">
        <v>37677.91796875</v>
      </c>
      <c r="AZU13">
        <v>39114.5703125</v>
      </c>
      <c r="AZV13">
        <v>38659.8984375</v>
      </c>
      <c r="AZW13">
        <v>37322.90234375</v>
      </c>
      <c r="AZX13">
        <v>38348.75</v>
      </c>
      <c r="AZY13">
        <v>38225.44921875</v>
      </c>
      <c r="AZZ13">
        <v>36351.12109375</v>
      </c>
      <c r="BAA13">
        <v>35767.875</v>
      </c>
      <c r="BAB13">
        <v>34733.34375</v>
      </c>
      <c r="BAC13">
        <v>38411.15234375</v>
      </c>
      <c r="BAD13">
        <v>36564.96484375</v>
      </c>
      <c r="BAE13">
        <v>37706.94921875</v>
      </c>
      <c r="BAF13">
        <v>37419.08203125</v>
      </c>
      <c r="BAG13">
        <v>38495.1640625</v>
      </c>
      <c r="BAH13">
        <v>37274.78515625</v>
      </c>
      <c r="BAI13">
        <v>34893.65625</v>
      </c>
      <c r="BAJ13">
        <v>37370.34375</v>
      </c>
      <c r="BAK13">
        <v>38341.3125</v>
      </c>
      <c r="BAL13">
        <v>37553.51953125</v>
      </c>
      <c r="BAM13">
        <v>36798.48046875</v>
      </c>
      <c r="BAN13">
        <v>37289.3828125</v>
      </c>
      <c r="BAO13">
        <v>36393.6015625</v>
      </c>
      <c r="BAP13">
        <v>39520.05859375</v>
      </c>
      <c r="BAQ13">
        <v>37988.09375</v>
      </c>
      <c r="BAR13">
        <v>38226.54296875</v>
      </c>
      <c r="BAS13">
        <v>35586.046875</v>
      </c>
      <c r="BAT13">
        <v>36895.21484375</v>
      </c>
      <c r="BAU13">
        <v>38521.8125</v>
      </c>
      <c r="BAV13">
        <v>36421.859375</v>
      </c>
      <c r="BAW13">
        <v>38950.76171875</v>
      </c>
      <c r="BAX13">
        <v>36155.875</v>
      </c>
      <c r="BAY13">
        <v>34914.06640625</v>
      </c>
      <c r="BAZ13">
        <v>37459.453125</v>
      </c>
      <c r="BBA13">
        <v>39532.95703125</v>
      </c>
      <c r="BBB13">
        <v>37418.46875</v>
      </c>
      <c r="BBC13">
        <v>36660.44921875</v>
      </c>
      <c r="BBD13">
        <v>37143.60546875</v>
      </c>
      <c r="BBE13">
        <v>36710.9765625</v>
      </c>
      <c r="BBF13">
        <v>38116.8828125</v>
      </c>
      <c r="BBG13">
        <v>36173.71484375</v>
      </c>
      <c r="BBH13">
        <v>36057.546875</v>
      </c>
      <c r="BBI13">
        <v>35184.91796875</v>
      </c>
      <c r="BBJ13">
        <v>37577.71875</v>
      </c>
      <c r="BBK13">
        <v>37536.41015625</v>
      </c>
      <c r="BBL13">
        <v>35582.671875</v>
      </c>
      <c r="BBM13">
        <v>37952.91015625</v>
      </c>
      <c r="BBN13">
        <v>35053.6875</v>
      </c>
      <c r="BBO13">
        <v>35718.72265625</v>
      </c>
      <c r="BBP13">
        <v>35715.1484375</v>
      </c>
      <c r="BBQ13">
        <v>35650.80859375</v>
      </c>
      <c r="BBR13">
        <v>36515.078125</v>
      </c>
      <c r="BBS13">
        <v>39719.12890625</v>
      </c>
      <c r="BBT13">
        <v>38142.87890625</v>
      </c>
      <c r="BBU13">
        <v>37424.953125</v>
      </c>
      <c r="BBV13">
        <v>36539.49609375</v>
      </c>
      <c r="BBW13">
        <v>37960.45703125</v>
      </c>
      <c r="BBX13">
        <v>36026.86328125</v>
      </c>
      <c r="BBY13">
        <v>39671.68359375</v>
      </c>
      <c r="BBZ13">
        <v>35941.22265625</v>
      </c>
      <c r="BCA13">
        <v>36752.859375</v>
      </c>
      <c r="BCB13">
        <v>39213.2890625</v>
      </c>
      <c r="BCC13">
        <v>35211.8046875</v>
      </c>
      <c r="BCD13">
        <v>35516.0078125</v>
      </c>
      <c r="BCE13">
        <v>35372.21875</v>
      </c>
      <c r="BCF13">
        <v>36462.53515625</v>
      </c>
      <c r="BCG13">
        <v>37130.375</v>
      </c>
      <c r="BCH13">
        <v>35885.61328125</v>
      </c>
      <c r="BCI13">
        <v>35997.36328125</v>
      </c>
      <c r="BCJ13">
        <v>38201.84375</v>
      </c>
      <c r="BCK13">
        <v>32407.47265625</v>
      </c>
      <c r="BCL13">
        <v>38185.171875</v>
      </c>
      <c r="BCM13">
        <v>38765.84375</v>
      </c>
      <c r="BCN13">
        <v>37671.546875</v>
      </c>
      <c r="BCO13">
        <v>37296.91796875</v>
      </c>
      <c r="BCP13">
        <v>36982.625</v>
      </c>
      <c r="BCQ13">
        <v>37719.03515625</v>
      </c>
      <c r="BCR13">
        <v>38577.3515625</v>
      </c>
      <c r="BCS13">
        <v>35689.08203125</v>
      </c>
      <c r="BCT13">
        <v>36910.66015625</v>
      </c>
      <c r="BCU13">
        <v>36351.6953125</v>
      </c>
      <c r="BCV13">
        <v>37096.328125</v>
      </c>
      <c r="BCW13">
        <v>37018.55859375</v>
      </c>
      <c r="BCX13">
        <v>39247.125</v>
      </c>
      <c r="BCY13">
        <v>35424.734375</v>
      </c>
      <c r="BCZ13">
        <v>36308.546875</v>
      </c>
      <c r="BDA13">
        <v>36213.3359375</v>
      </c>
      <c r="BDB13">
        <v>37482.75390625</v>
      </c>
      <c r="BDC13">
        <v>38954.046875</v>
      </c>
      <c r="BDD13">
        <v>36161.67578125</v>
      </c>
      <c r="BDE13">
        <v>36981.75</v>
      </c>
      <c r="BDF13">
        <v>39280.328125</v>
      </c>
      <c r="BDG13">
        <v>35376.69140625</v>
      </c>
      <c r="BDH13">
        <v>38550.28515625</v>
      </c>
      <c r="BDI13">
        <v>35914.20703125</v>
      </c>
      <c r="BDJ13">
        <v>36727.1640625</v>
      </c>
      <c r="BDK13">
        <v>37537.63671875</v>
      </c>
      <c r="BDL13">
        <v>36896.95703125</v>
      </c>
      <c r="BDM13">
        <v>37102.625</v>
      </c>
      <c r="BDN13">
        <v>37528.3046875</v>
      </c>
      <c r="BDO13">
        <v>38252.19921875</v>
      </c>
      <c r="BDP13">
        <v>35438.25390625</v>
      </c>
      <c r="BDQ13">
        <v>35970.31640625</v>
      </c>
      <c r="BDR13">
        <v>36810.515625</v>
      </c>
      <c r="BDS13">
        <v>36256.23046875</v>
      </c>
      <c r="BDT13">
        <v>36611.03515625</v>
      </c>
      <c r="BDU13">
        <v>34237.31640625</v>
      </c>
      <c r="BDV13">
        <v>38293.1328125</v>
      </c>
      <c r="BDW13">
        <v>35743.68359375</v>
      </c>
      <c r="BDX13">
        <v>37947.72265625</v>
      </c>
      <c r="BDY13">
        <v>37527.38671875</v>
      </c>
      <c r="BDZ13">
        <v>38399.12109375</v>
      </c>
      <c r="BEA13">
        <v>38570.3046875</v>
      </c>
      <c r="BEB13">
        <v>36887.0234375</v>
      </c>
      <c r="BEC13">
        <v>36724.69921875</v>
      </c>
      <c r="BED13">
        <v>35318.0546875</v>
      </c>
      <c r="BEE13">
        <v>36377.8046875</v>
      </c>
      <c r="BEF13">
        <v>34905.79296875</v>
      </c>
      <c r="BEG13">
        <v>35370.08203125</v>
      </c>
      <c r="BEH13">
        <v>35636.75</v>
      </c>
      <c r="BEI13">
        <v>38163.64453125</v>
      </c>
      <c r="BEJ13">
        <v>39406.2890625</v>
      </c>
      <c r="BEK13">
        <v>35760.890625</v>
      </c>
      <c r="BEL13">
        <v>36913.40234375</v>
      </c>
      <c r="BEM13">
        <v>35904.4453125</v>
      </c>
      <c r="BEN13">
        <v>38994.8125</v>
      </c>
      <c r="BEO13">
        <v>36487.8203125</v>
      </c>
      <c r="BEP13">
        <v>37129.11328125</v>
      </c>
      <c r="BEQ13">
        <v>37531.41015625</v>
      </c>
      <c r="BER13">
        <v>38844.77734375</v>
      </c>
      <c r="BES13">
        <v>37908.84765625</v>
      </c>
      <c r="BET13">
        <v>37258.73046875</v>
      </c>
      <c r="BEU13">
        <v>45110.88671875</v>
      </c>
      <c r="BEV13">
        <v>45768.99609375</v>
      </c>
      <c r="BEW13">
        <v>47244.609375</v>
      </c>
      <c r="BEX13">
        <v>44226.84375</v>
      </c>
      <c r="BEY13">
        <v>47731.81640625</v>
      </c>
      <c r="BEZ13">
        <v>46231.60546875</v>
      </c>
      <c r="BFA13">
        <v>46555.80859375</v>
      </c>
      <c r="BFB13">
        <v>46241.21875</v>
      </c>
      <c r="BFC13">
        <v>44275.2265625</v>
      </c>
      <c r="BFD13">
        <v>42996.0859375</v>
      </c>
      <c r="BFE13">
        <v>44891.26953125</v>
      </c>
      <c r="BFF13">
        <v>41223.03125</v>
      </c>
      <c r="BFG13">
        <v>42980.0078125</v>
      </c>
      <c r="BFH13">
        <v>42944.4921875</v>
      </c>
      <c r="BFI13">
        <v>43770.5625</v>
      </c>
      <c r="BFJ13">
        <v>46205.6796875</v>
      </c>
      <c r="BFK13">
        <v>44897.12109375</v>
      </c>
      <c r="BFL13">
        <v>48022.2421875</v>
      </c>
      <c r="BFM13">
        <v>45429.34765625</v>
      </c>
      <c r="BFN13">
        <v>48280.94921875</v>
      </c>
      <c r="BFO13">
        <v>45823.4296875</v>
      </c>
      <c r="BFP13">
        <v>47206.5</v>
      </c>
      <c r="BFQ13">
        <v>41796.92578125</v>
      </c>
      <c r="BFR13">
        <v>45990.9453125</v>
      </c>
      <c r="BFS13">
        <v>46251.90234375</v>
      </c>
      <c r="BFT13">
        <v>45089.98046875</v>
      </c>
      <c r="BFU13">
        <v>45600.203125</v>
      </c>
      <c r="BFV13">
        <v>46467.03515625</v>
      </c>
      <c r="BFW13">
        <v>45447.4921875</v>
      </c>
      <c r="BFX13">
        <v>41706.1171875</v>
      </c>
      <c r="BFY13">
        <v>45063.78515625</v>
      </c>
      <c r="BFZ13">
        <v>44267.7734375</v>
      </c>
      <c r="BGA13">
        <v>43526.66015625</v>
      </c>
      <c r="BGB13">
        <v>42713.4140625</v>
      </c>
      <c r="BGC13">
        <v>41006.07421875</v>
      </c>
      <c r="BGD13">
        <v>44356.66796875</v>
      </c>
      <c r="BGE13">
        <v>44442.3671875</v>
      </c>
      <c r="BGF13">
        <v>45730.34765625</v>
      </c>
      <c r="BGG13">
        <v>44043.015625</v>
      </c>
      <c r="BGH13">
        <v>45748.39453125</v>
      </c>
      <c r="BGI13">
        <v>43210.21875</v>
      </c>
      <c r="BGJ13">
        <v>44661.5390625</v>
      </c>
      <c r="BGK13">
        <v>46167.9375</v>
      </c>
      <c r="BGL13">
        <v>45533.109375</v>
      </c>
      <c r="BGM13">
        <v>43904.7578125</v>
      </c>
      <c r="BGN13">
        <v>47223.63671875</v>
      </c>
      <c r="BGO13">
        <v>45025.26953125</v>
      </c>
      <c r="BGP13">
        <v>45644.07421875</v>
      </c>
      <c r="BGQ13">
        <v>45665.25</v>
      </c>
      <c r="BGR13">
        <v>45456.71484375</v>
      </c>
      <c r="BGS13">
        <v>46588.49609375</v>
      </c>
      <c r="BGT13">
        <v>42836.3984375</v>
      </c>
      <c r="BGU13">
        <v>45632.203125</v>
      </c>
      <c r="BGV13">
        <v>44609.3359375</v>
      </c>
      <c r="BGW13">
        <v>42894.75</v>
      </c>
      <c r="BGX13">
        <v>45304.54296875</v>
      </c>
      <c r="BGY13">
        <v>42517.1484375</v>
      </c>
      <c r="BGZ13">
        <v>46683.17578125</v>
      </c>
      <c r="BHA13">
        <v>45303.69921875</v>
      </c>
      <c r="BHB13">
        <v>47068.88671875</v>
      </c>
      <c r="BHC13">
        <v>46053.35546875</v>
      </c>
      <c r="BHD13">
        <v>46418.5078125</v>
      </c>
      <c r="BHE13">
        <v>43729.265625</v>
      </c>
      <c r="BHF13">
        <v>43590.0859375</v>
      </c>
      <c r="BHG13">
        <v>40407.94140625</v>
      </c>
      <c r="BHH13">
        <v>44462.90234375</v>
      </c>
      <c r="BHI13">
        <v>44502.4609375</v>
      </c>
      <c r="BHJ13">
        <v>43591.01953125</v>
      </c>
      <c r="BHK13">
        <v>45462.53125</v>
      </c>
      <c r="BHL13">
        <v>47250.2265625</v>
      </c>
      <c r="BHM13">
        <v>45927.8828125</v>
      </c>
      <c r="BHN13">
        <v>45109.234375</v>
      </c>
      <c r="BHO13">
        <v>44638.80859375</v>
      </c>
      <c r="BHP13">
        <v>39764.1640625</v>
      </c>
      <c r="BHQ13">
        <v>43011.09765625</v>
      </c>
      <c r="BHR13">
        <v>44851.12890625</v>
      </c>
      <c r="BHS13">
        <v>44915.515625</v>
      </c>
      <c r="BHT13">
        <v>45155.859375</v>
      </c>
      <c r="BHU13">
        <v>44929.796875</v>
      </c>
      <c r="BHV13">
        <v>42551.58203125</v>
      </c>
      <c r="BHW13">
        <v>46738.3671875</v>
      </c>
      <c r="BHX13">
        <v>44153.01953125</v>
      </c>
      <c r="BHY13">
        <v>45456.8359375</v>
      </c>
      <c r="BHZ13">
        <v>43353.95703125</v>
      </c>
      <c r="BIA13">
        <v>43363.66796875</v>
      </c>
      <c r="BIB13">
        <v>45057.8984375</v>
      </c>
      <c r="BIC13">
        <v>44591.52734375</v>
      </c>
      <c r="BID13">
        <v>44993.734375</v>
      </c>
      <c r="BIE13">
        <v>44586.6796875</v>
      </c>
      <c r="BIF13">
        <v>44392.01171875</v>
      </c>
      <c r="BIG13">
        <v>44422.65625</v>
      </c>
      <c r="BIH13">
        <v>43056.15625</v>
      </c>
      <c r="BII13">
        <v>46755.125</v>
      </c>
      <c r="BIJ13">
        <v>44546.1171875</v>
      </c>
      <c r="BIK13">
        <v>44937.9140625</v>
      </c>
      <c r="BIL13">
        <v>44613.93359375</v>
      </c>
      <c r="BIM13">
        <v>47713.6328125</v>
      </c>
      <c r="BIN13">
        <v>44489.43359375</v>
      </c>
      <c r="BIO13">
        <v>42950.80859375</v>
      </c>
      <c r="BIP13">
        <v>46835.89453125</v>
      </c>
      <c r="BIQ13">
        <v>44818.9609375</v>
      </c>
      <c r="BIR13">
        <v>44532.01171875</v>
      </c>
      <c r="BIS13">
        <v>45114.8125</v>
      </c>
      <c r="BIT13">
        <v>45839.40625</v>
      </c>
      <c r="BIU13">
        <v>43924.6171875</v>
      </c>
      <c r="BIV13">
        <v>44611.609375</v>
      </c>
      <c r="BIW13">
        <v>44756.44921875</v>
      </c>
      <c r="BIX13">
        <v>43497.47265625</v>
      </c>
      <c r="BIY13">
        <v>44300.26953125</v>
      </c>
      <c r="BIZ13">
        <v>43602.796875</v>
      </c>
      <c r="BJA13">
        <v>45239.2109375</v>
      </c>
      <c r="BJB13">
        <v>45628.58984375</v>
      </c>
      <c r="BJC13">
        <v>44472.45703125</v>
      </c>
      <c r="BJD13">
        <v>47606.09375</v>
      </c>
      <c r="BJE13">
        <v>42513.44921875</v>
      </c>
      <c r="BJF13">
        <v>43538.25390625</v>
      </c>
      <c r="BJG13">
        <v>47404.421875</v>
      </c>
      <c r="BJH13">
        <v>43096.90625</v>
      </c>
      <c r="BJI13">
        <v>46887.3046875</v>
      </c>
      <c r="BJJ13">
        <v>45458.9921875</v>
      </c>
      <c r="BJK13">
        <v>44827.0234375</v>
      </c>
      <c r="BJL13">
        <v>43541.93359375</v>
      </c>
      <c r="BJM13">
        <v>45548.6484375</v>
      </c>
      <c r="BJN13">
        <v>44706.3671875</v>
      </c>
      <c r="BJO13">
        <v>45083.21875</v>
      </c>
      <c r="BJP13">
        <v>45551.26171875</v>
      </c>
      <c r="BJQ13">
        <v>46736.625</v>
      </c>
      <c r="BJR13">
        <v>44339.5234375</v>
      </c>
      <c r="BJS13">
        <v>43918.16015625</v>
      </c>
      <c r="BJT13">
        <v>42592.08203125</v>
      </c>
      <c r="BJU13">
        <v>41934.3515625</v>
      </c>
      <c r="BJV13">
        <v>44244.78515625</v>
      </c>
      <c r="BJW13">
        <v>49243.83984375</v>
      </c>
      <c r="BJX13">
        <v>43981.578125</v>
      </c>
      <c r="BJY13">
        <v>45245.81640625</v>
      </c>
      <c r="BJZ13">
        <v>44637.421875</v>
      </c>
      <c r="BKA13">
        <v>43422.06640625</v>
      </c>
      <c r="BKB13">
        <v>45189.390625</v>
      </c>
      <c r="BKC13">
        <v>44348.078125</v>
      </c>
      <c r="BKD13">
        <v>44116.15625</v>
      </c>
      <c r="BKE13">
        <v>44027.51953125</v>
      </c>
      <c r="BKF13">
        <v>48139.90234375</v>
      </c>
      <c r="BKG13">
        <v>45325.68359375</v>
      </c>
      <c r="BKH13">
        <v>43961.01953125</v>
      </c>
      <c r="BKI13">
        <v>46603.72265625</v>
      </c>
      <c r="BKJ13">
        <v>44361.44921875</v>
      </c>
      <c r="BKK13">
        <v>43841.33984375</v>
      </c>
      <c r="BKL13">
        <v>44871.79296875</v>
      </c>
      <c r="BKM13">
        <v>41659.40625</v>
      </c>
      <c r="BKN13">
        <v>42980.61328125</v>
      </c>
      <c r="BKO13">
        <v>41074.3359375</v>
      </c>
      <c r="BKP13">
        <v>43536.8515625</v>
      </c>
      <c r="BKQ13">
        <v>48781.74609375</v>
      </c>
      <c r="BKR13">
        <v>42834.33203125</v>
      </c>
      <c r="BKS13">
        <v>46006.98828125</v>
      </c>
      <c r="BKT13">
        <v>45026.125</v>
      </c>
      <c r="BKU13">
        <v>47123.44921875</v>
      </c>
      <c r="BKV13">
        <v>41414.33984375</v>
      </c>
      <c r="BKW13">
        <v>49150.5390625</v>
      </c>
      <c r="BKX13">
        <v>46626.9921875</v>
      </c>
      <c r="BKY13">
        <v>47219.671875</v>
      </c>
      <c r="BKZ13">
        <v>41003.76171875</v>
      </c>
      <c r="BLA13">
        <v>44885.84375</v>
      </c>
      <c r="BLB13">
        <v>44617.2109375</v>
      </c>
      <c r="BLC13">
        <v>45840.16796875</v>
      </c>
      <c r="BLD13">
        <v>43047.6875</v>
      </c>
      <c r="BLE13">
        <v>44256.0859375</v>
      </c>
      <c r="BLF13">
        <v>44944.7734375</v>
      </c>
      <c r="BLG13">
        <v>42336.359375</v>
      </c>
      <c r="BLH13">
        <v>44826.7890625</v>
      </c>
      <c r="BLI13">
        <v>46425.53515625</v>
      </c>
      <c r="BLJ13">
        <v>46463.2734375</v>
      </c>
      <c r="BLK13">
        <v>44205.7421875</v>
      </c>
      <c r="BLL13">
        <v>42265.2890625</v>
      </c>
      <c r="BLM13">
        <v>44948.8046875</v>
      </c>
      <c r="BLN13">
        <v>45601.1328125</v>
      </c>
      <c r="BLO13">
        <v>46461.68359375</v>
      </c>
      <c r="BLP13">
        <v>45241.9375</v>
      </c>
      <c r="BLQ13">
        <v>45075.30859375</v>
      </c>
      <c r="BLR13">
        <v>45386.06640625</v>
      </c>
      <c r="BLS13">
        <v>44311.4921875</v>
      </c>
      <c r="BLT13">
        <v>41988.1171875</v>
      </c>
      <c r="BLU13">
        <v>46285.52734375</v>
      </c>
      <c r="BLV13">
        <v>45637.50390625</v>
      </c>
      <c r="BLW13">
        <v>43113.57421875</v>
      </c>
      <c r="BLX13">
        <v>44736.63671875</v>
      </c>
      <c r="BLY13">
        <v>43943.13671875</v>
      </c>
      <c r="BLZ13">
        <v>46807.16015625</v>
      </c>
      <c r="BMA13">
        <v>42907.625</v>
      </c>
      <c r="BMB13">
        <v>43974.9453125</v>
      </c>
      <c r="BMC13">
        <v>46675.78515625</v>
      </c>
      <c r="BMD13">
        <v>46109.8203125</v>
      </c>
      <c r="BME13">
        <v>44778.19921875</v>
      </c>
      <c r="BMF13">
        <v>44484.19140625</v>
      </c>
      <c r="BMG13">
        <v>44987.203125</v>
      </c>
      <c r="BMH13">
        <v>45565.81640625</v>
      </c>
      <c r="BMI13">
        <v>45018.90234375</v>
      </c>
      <c r="BMJ13">
        <v>45411.73046875</v>
      </c>
      <c r="BMK13">
        <v>44659.36328125</v>
      </c>
      <c r="BML13">
        <v>44327.7109375</v>
      </c>
      <c r="BMM13">
        <v>42016.2421875</v>
      </c>
      <c r="BMN13">
        <v>44392.24609375</v>
      </c>
      <c r="BMO13">
        <v>45386.56640625</v>
      </c>
      <c r="BMP13">
        <v>46007.25390625</v>
      </c>
      <c r="BMQ13">
        <v>42578.3984375</v>
      </c>
      <c r="BMR13">
        <v>43778.625</v>
      </c>
      <c r="BMS13">
        <v>45071.59765625</v>
      </c>
      <c r="BMT13">
        <v>41378.59375</v>
      </c>
      <c r="BMU13">
        <v>41786.640625</v>
      </c>
      <c r="BMV13">
        <v>43285.140625</v>
      </c>
      <c r="BMW13">
        <v>45515.05078125</v>
      </c>
      <c r="BMX13">
        <v>43197.90625</v>
      </c>
      <c r="BMY13">
        <v>46433.92578125</v>
      </c>
      <c r="BMZ13">
        <v>46853.9921875</v>
      </c>
      <c r="BNA13">
        <v>45535.96875</v>
      </c>
      <c r="BNB13">
        <v>43594.0546875</v>
      </c>
      <c r="BNC13">
        <v>43328.96484375</v>
      </c>
      <c r="BND13">
        <v>43980.59765625</v>
      </c>
      <c r="BNE13">
        <v>48683.16015625</v>
      </c>
      <c r="BNF13">
        <v>45155.4921875</v>
      </c>
      <c r="BNG13">
        <v>42980.9296875</v>
      </c>
      <c r="BNH13">
        <v>47002.203125</v>
      </c>
      <c r="BNI13">
        <v>41918.7578125</v>
      </c>
      <c r="BNJ13">
        <v>45794.3828125</v>
      </c>
      <c r="BNK13">
        <v>46136.0625</v>
      </c>
      <c r="BNL13">
        <v>46359.46875</v>
      </c>
      <c r="BNM13">
        <v>44245.4140625</v>
      </c>
      <c r="BNN13">
        <v>47166.78515625</v>
      </c>
      <c r="BNO13">
        <v>43935.00390625</v>
      </c>
      <c r="BNP13">
        <v>44473.0546875</v>
      </c>
      <c r="BNQ13">
        <v>45124.37890625</v>
      </c>
      <c r="BNR13">
        <v>45505.68359375</v>
      </c>
      <c r="BNS13">
        <v>40577.21875</v>
      </c>
      <c r="BNT13">
        <v>43639.41015625</v>
      </c>
      <c r="BNU13">
        <v>44052.73046875</v>
      </c>
      <c r="BNV13">
        <v>44216.53515625</v>
      </c>
      <c r="BNW13">
        <v>44462.83984375</v>
      </c>
      <c r="BNX13">
        <v>47428.12109375</v>
      </c>
      <c r="BNY13">
        <v>46025.3671875</v>
      </c>
      <c r="BNZ13">
        <v>45790.21875</v>
      </c>
      <c r="BOA13">
        <v>42618.296875</v>
      </c>
      <c r="BOB13">
        <v>44863.37109375</v>
      </c>
      <c r="BOC13">
        <v>44267.421875</v>
      </c>
      <c r="BOD13">
        <v>45433.484375</v>
      </c>
      <c r="BOE13">
        <v>42943.47265625</v>
      </c>
      <c r="BOF13">
        <v>43528.51171875</v>
      </c>
      <c r="BOG13">
        <v>44130.85546875</v>
      </c>
      <c r="BOH13">
        <v>45982.56640625</v>
      </c>
      <c r="BOI13">
        <v>46872.28515625</v>
      </c>
      <c r="BOJ13">
        <v>45846.15234375</v>
      </c>
      <c r="BOK13">
        <v>46915.0390625</v>
      </c>
      <c r="BOL13">
        <v>43819.65625</v>
      </c>
      <c r="BOM13">
        <v>45713.12890625</v>
      </c>
      <c r="BON13">
        <v>43454.56640625</v>
      </c>
      <c r="BOO13">
        <v>44942.1875</v>
      </c>
      <c r="BOP13">
        <v>45645.7109375</v>
      </c>
      <c r="BOQ13">
        <v>45129.03515625</v>
      </c>
      <c r="BOR13">
        <v>44141.0234375</v>
      </c>
      <c r="BOS13">
        <v>45186.75</v>
      </c>
      <c r="BOT13">
        <v>43367.32421875</v>
      </c>
      <c r="BOU13">
        <v>44873.12890625</v>
      </c>
      <c r="BOV13">
        <v>44906.23828125</v>
      </c>
      <c r="BOW13">
        <v>45682.09375</v>
      </c>
      <c r="BOX13">
        <v>46044.84375</v>
      </c>
      <c r="BOY13">
        <v>45492.890625</v>
      </c>
      <c r="BOZ13">
        <v>44602.109375</v>
      </c>
      <c r="BPA13">
        <v>43895.05859375</v>
      </c>
      <c r="BPB13">
        <v>46239.50390625</v>
      </c>
      <c r="BPC13">
        <v>47954.05859375</v>
      </c>
      <c r="BPD13">
        <v>44431.1875</v>
      </c>
      <c r="BPE13">
        <v>44618.79296875</v>
      </c>
      <c r="BPF13">
        <v>44736.1484375</v>
      </c>
      <c r="BPG13">
        <v>46477.44140625</v>
      </c>
      <c r="BPH13">
        <v>44068.03125</v>
      </c>
      <c r="BPI13">
        <v>43785.61328125</v>
      </c>
      <c r="BPJ13">
        <v>41530.4765625</v>
      </c>
      <c r="BPK13">
        <v>46166.03515625</v>
      </c>
      <c r="BPL13">
        <v>44175.4609375</v>
      </c>
      <c r="BPM13">
        <v>45649.6171875</v>
      </c>
      <c r="BPN13">
        <v>46997.5234375</v>
      </c>
      <c r="BPO13">
        <v>44549.06640625</v>
      </c>
      <c r="BPP13">
        <v>46397.29296875</v>
      </c>
      <c r="BPQ13">
        <v>42965.8984375</v>
      </c>
      <c r="BPR13">
        <v>46392.515625</v>
      </c>
      <c r="BPS13">
        <v>45892.41015625</v>
      </c>
      <c r="BPT13">
        <v>45983.08984375</v>
      </c>
      <c r="BPU13">
        <v>46228.98046875</v>
      </c>
      <c r="BPV13">
        <v>40374.703125</v>
      </c>
      <c r="BPW13">
        <v>44044.14453125</v>
      </c>
      <c r="BPX13">
        <v>45223.80078125</v>
      </c>
      <c r="BPY13">
        <v>44563.87109375</v>
      </c>
      <c r="BPZ13">
        <v>44614.80859375</v>
      </c>
      <c r="BQA13">
        <v>45387.484375</v>
      </c>
      <c r="BQB13">
        <v>44608.72265625</v>
      </c>
      <c r="BQC13">
        <v>43301.32421875</v>
      </c>
      <c r="BQD13">
        <v>46811.1953125</v>
      </c>
      <c r="BQE13">
        <v>46667.7421875</v>
      </c>
      <c r="BQF13">
        <v>43332.20703125</v>
      </c>
      <c r="BQG13">
        <v>45106.5078125</v>
      </c>
      <c r="BQH13">
        <v>44078.1015625</v>
      </c>
      <c r="BQI13">
        <v>45844.7265625</v>
      </c>
      <c r="BQJ13">
        <v>44525.0859375</v>
      </c>
      <c r="BQK13">
        <v>44205.03125</v>
      </c>
      <c r="BQL13">
        <v>44412.29296875</v>
      </c>
      <c r="BQM13">
        <v>44921.65234375</v>
      </c>
      <c r="BQN13">
        <v>42974.8515625</v>
      </c>
      <c r="BQO13">
        <v>47279.7109375</v>
      </c>
      <c r="BQP13">
        <v>45894.671875</v>
      </c>
      <c r="BQQ13">
        <v>43818.76171875</v>
      </c>
      <c r="BQR13">
        <v>44741.3671875</v>
      </c>
      <c r="BQS13">
        <v>43331.0546875</v>
      </c>
      <c r="BQT13">
        <v>42803.81640625</v>
      </c>
      <c r="BQU13">
        <v>44179.9296875</v>
      </c>
      <c r="BQV13">
        <v>44017.1875</v>
      </c>
      <c r="BQW13">
        <v>46182.33203125</v>
      </c>
      <c r="BQX13">
        <v>44161.40234375</v>
      </c>
      <c r="BQY13">
        <v>45302.68359375</v>
      </c>
      <c r="BQZ13">
        <v>43931.75390625</v>
      </c>
      <c r="BRA13">
        <v>44836.1015625</v>
      </c>
      <c r="BRB13">
        <v>47538.6875</v>
      </c>
      <c r="BRC13">
        <v>43916.29296875</v>
      </c>
      <c r="BRD13">
        <v>46113.5234375</v>
      </c>
      <c r="BRE13">
        <v>44397.59765625</v>
      </c>
      <c r="BRF13">
        <v>42516.828125</v>
      </c>
      <c r="BRG13">
        <v>45562.47265625</v>
      </c>
      <c r="BRH13">
        <v>42187.8828125</v>
      </c>
      <c r="BRI13">
        <v>42887.31640625</v>
      </c>
      <c r="BRJ13">
        <v>42683.984375</v>
      </c>
      <c r="BRK13">
        <v>49505.42578125</v>
      </c>
      <c r="BRL13">
        <v>43478.9453125</v>
      </c>
      <c r="BRM13">
        <v>45185.515625</v>
      </c>
      <c r="BRN13">
        <v>45898.890625</v>
      </c>
      <c r="BRO13">
        <v>44487.55859375</v>
      </c>
      <c r="BRP13">
        <v>46841.921875</v>
      </c>
      <c r="BRQ13">
        <v>45687.26171875</v>
      </c>
      <c r="BRR13">
        <v>46062.21484375</v>
      </c>
      <c r="BRS13">
        <v>44064.30078125</v>
      </c>
      <c r="BRT13">
        <v>45309.33984375</v>
      </c>
      <c r="BRU13">
        <v>46453.98046875</v>
      </c>
      <c r="BRV13">
        <v>44385.9609375</v>
      </c>
      <c r="BRW13">
        <v>45342.62890625</v>
      </c>
      <c r="BRX13">
        <v>42598.52734375</v>
      </c>
      <c r="BRY13">
        <v>46786.8203125</v>
      </c>
      <c r="BRZ13">
        <v>43778.22265625</v>
      </c>
      <c r="BSA13">
        <v>44744.9296875</v>
      </c>
      <c r="BSB13">
        <v>45744.1640625</v>
      </c>
      <c r="BSC13">
        <v>44738.0703125</v>
      </c>
      <c r="BSD13">
        <v>45744.79296875</v>
      </c>
      <c r="BSE13">
        <v>44406.97265625</v>
      </c>
      <c r="BSF13">
        <v>43511.5703125</v>
      </c>
      <c r="BSG13">
        <v>44318.6796875</v>
      </c>
      <c r="BSH13">
        <v>45716.703125</v>
      </c>
      <c r="BSI13">
        <v>45715.26953125</v>
      </c>
      <c r="BSJ13">
        <v>42235.11328125</v>
      </c>
      <c r="BSK13">
        <v>46608.88671875</v>
      </c>
      <c r="BSL13">
        <v>47213.8203125</v>
      </c>
      <c r="BSM13">
        <v>43950.23046875</v>
      </c>
      <c r="BSN13">
        <v>47211.91015625</v>
      </c>
      <c r="BSO13">
        <v>47212.73046875</v>
      </c>
      <c r="BSP13">
        <v>45481.9375</v>
      </c>
      <c r="BSQ13">
        <v>45401.94140625</v>
      </c>
      <c r="BSR13">
        <v>45363.11328125</v>
      </c>
      <c r="BSS13">
        <v>44604.69140625</v>
      </c>
      <c r="BST13">
        <v>48067.62109375</v>
      </c>
      <c r="BSU13">
        <v>43689.01171875</v>
      </c>
      <c r="BSV13">
        <v>43300.9765625</v>
      </c>
      <c r="BSW13">
        <v>46231.27734375</v>
      </c>
      <c r="BSX13">
        <v>43396.203125</v>
      </c>
      <c r="BSY13">
        <v>46121.67578125</v>
      </c>
      <c r="BSZ13">
        <v>46599.859375</v>
      </c>
      <c r="BTA13">
        <v>48030.2421875</v>
      </c>
      <c r="BTB13">
        <v>46718.40625</v>
      </c>
      <c r="BTC13">
        <v>45827.55078125</v>
      </c>
      <c r="BTD13">
        <v>46810.57421875</v>
      </c>
      <c r="BTE13">
        <v>46884.5234375</v>
      </c>
      <c r="BTF13">
        <v>44747.6640625</v>
      </c>
      <c r="BTG13">
        <v>43384.13671875</v>
      </c>
      <c r="BTH13">
        <v>42414.79296875</v>
      </c>
      <c r="BTI13">
        <v>47346.61328125</v>
      </c>
      <c r="BTJ13">
        <v>44415.84375</v>
      </c>
      <c r="BTK13">
        <v>44763.984375</v>
      </c>
      <c r="BTL13">
        <v>45776.21875</v>
      </c>
      <c r="BTM13">
        <v>46010.81640625</v>
      </c>
      <c r="BTN13">
        <v>46200.08984375</v>
      </c>
      <c r="BTO13">
        <v>43242.24609375</v>
      </c>
      <c r="BTP13">
        <v>45998.2890625</v>
      </c>
      <c r="BTQ13">
        <v>46774.21875</v>
      </c>
      <c r="BTR13">
        <v>45622.89453125</v>
      </c>
      <c r="BTS13">
        <v>44278.2421875</v>
      </c>
      <c r="BTT13">
        <v>45704.8359375</v>
      </c>
      <c r="BTU13">
        <v>43580.01171875</v>
      </c>
      <c r="BTV13">
        <v>48884.51953125</v>
      </c>
      <c r="BTW13">
        <v>46061.78515625</v>
      </c>
      <c r="BTX13">
        <v>46709.9140625</v>
      </c>
      <c r="BTY13">
        <v>43812.73046875</v>
      </c>
      <c r="BTZ13">
        <v>45552.37109375</v>
      </c>
      <c r="BUA13">
        <v>46387.06640625</v>
      </c>
      <c r="BUB13">
        <v>45424.29296875</v>
      </c>
      <c r="BUC13">
        <v>48712.4609375</v>
      </c>
      <c r="BUD13">
        <v>44367.42578125</v>
      </c>
      <c r="BUE13">
        <v>43977.6796875</v>
      </c>
      <c r="BUF13">
        <v>44530.75390625</v>
      </c>
      <c r="BUG13">
        <v>47562.03515625</v>
      </c>
      <c r="BUH13">
        <v>44156.0078125</v>
      </c>
      <c r="BUI13">
        <v>45025.47265625</v>
      </c>
      <c r="BUJ13">
        <v>44883.7421875</v>
      </c>
      <c r="BUK13">
        <v>43912.2421875</v>
      </c>
      <c r="BUL13">
        <v>46191.19921875</v>
      </c>
      <c r="BUM13">
        <v>44399.109375</v>
      </c>
      <c r="BUN13">
        <v>42767.87109375</v>
      </c>
      <c r="BUO13">
        <v>42892.421875</v>
      </c>
      <c r="BUP13">
        <v>45322.39453125</v>
      </c>
      <c r="BUQ13">
        <v>45527.60546875</v>
      </c>
      <c r="BUR13">
        <v>42962.046875</v>
      </c>
      <c r="BUS13">
        <v>45818.80859375</v>
      </c>
      <c r="BUT13">
        <v>41439.68359375</v>
      </c>
      <c r="BUU13">
        <v>42876.74609375</v>
      </c>
      <c r="BUV13">
        <v>43109.12109375</v>
      </c>
      <c r="BUW13">
        <v>42956.05078125</v>
      </c>
      <c r="BUX13">
        <v>45011.65234375</v>
      </c>
      <c r="BUY13">
        <v>48554.91796875</v>
      </c>
      <c r="BUZ13">
        <v>46445.34375</v>
      </c>
      <c r="BVA13">
        <v>45051.48046875</v>
      </c>
      <c r="BVB13">
        <v>44377.1796875</v>
      </c>
      <c r="BVC13">
        <v>46499.71484375</v>
      </c>
      <c r="BVD13">
        <v>43473.41015625</v>
      </c>
      <c r="BVE13">
        <v>48088.328125</v>
      </c>
      <c r="BVF13">
        <v>43001.140625</v>
      </c>
      <c r="BVG13">
        <v>44543.00390625</v>
      </c>
      <c r="BVH13">
        <v>47559.875</v>
      </c>
      <c r="BVI13">
        <v>41993.953125</v>
      </c>
      <c r="BVJ13">
        <v>42743.77734375</v>
      </c>
      <c r="BVK13">
        <v>42775.25</v>
      </c>
      <c r="BVL13">
        <v>43941.88671875</v>
      </c>
      <c r="BVM13">
        <v>44859.91796875</v>
      </c>
      <c r="BVN13">
        <v>43503.20703125</v>
      </c>
      <c r="BVO13">
        <v>43551.68359375</v>
      </c>
      <c r="BVP13">
        <v>47167.9375</v>
      </c>
      <c r="BVQ13">
        <v>38372.15234375</v>
      </c>
      <c r="BVR13">
        <v>46056.32421875</v>
      </c>
      <c r="BVS13">
        <v>46529.05078125</v>
      </c>
      <c r="BVT13">
        <v>45403.28515625</v>
      </c>
      <c r="BVU13">
        <v>44042.328125</v>
      </c>
      <c r="BVV13">
        <v>44718.13671875</v>
      </c>
      <c r="BVW13">
        <v>46395.71875</v>
      </c>
      <c r="BVX13">
        <v>47984.609375</v>
      </c>
      <c r="BVY13">
        <v>43720.2890625</v>
      </c>
      <c r="BVZ13">
        <v>45089.5703125</v>
      </c>
      <c r="BWA13">
        <v>45026.37109375</v>
      </c>
      <c r="BWB13">
        <v>44599.5078125</v>
      </c>
      <c r="BWC13">
        <v>44765.0078125</v>
      </c>
      <c r="BWD13">
        <v>48416.0859375</v>
      </c>
      <c r="BWE13">
        <v>42361.44921875</v>
      </c>
      <c r="BWF13">
        <v>43804.98046875</v>
      </c>
      <c r="BWG13">
        <v>43807.62109375</v>
      </c>
      <c r="BWH13">
        <v>44908.95703125</v>
      </c>
      <c r="BWI13">
        <v>46760.07421875</v>
      </c>
      <c r="BWJ13">
        <v>43886.9765625</v>
      </c>
      <c r="BWK13">
        <v>44244.5234375</v>
      </c>
      <c r="BWL13">
        <v>47844.33203125</v>
      </c>
      <c r="BWM13">
        <v>43791.4765625</v>
      </c>
      <c r="BWN13">
        <v>46223.40625</v>
      </c>
      <c r="BWO13">
        <v>43514.60546875</v>
      </c>
      <c r="BWP13">
        <v>44419.80859375</v>
      </c>
      <c r="BWQ13">
        <v>46499.33984375</v>
      </c>
      <c r="BWR13">
        <v>44167.10546875</v>
      </c>
      <c r="BWS13">
        <v>45026.3125</v>
      </c>
      <c r="BWT13">
        <v>45720.78125</v>
      </c>
      <c r="BWU13">
        <v>45120.890625</v>
      </c>
      <c r="BWV13">
        <v>43747.35546875</v>
      </c>
      <c r="BWW13">
        <v>43901.9609375</v>
      </c>
      <c r="BWX13">
        <v>44941.29296875</v>
      </c>
      <c r="BWY13">
        <v>43654.65625</v>
      </c>
      <c r="BWZ13">
        <v>43836.890625</v>
      </c>
      <c r="BXA13">
        <v>41316.91796875</v>
      </c>
      <c r="BXB13">
        <v>46784.578125</v>
      </c>
      <c r="BXC13">
        <v>43177.59375</v>
      </c>
      <c r="BXD13">
        <v>45764.12109375</v>
      </c>
      <c r="BXE13">
        <v>45773.32421875</v>
      </c>
      <c r="BXF13">
        <v>46192.9140625</v>
      </c>
      <c r="BXG13">
        <v>46869.0390625</v>
      </c>
      <c r="BXH13">
        <v>43210.34375</v>
      </c>
      <c r="BXI13">
        <v>45683.8203125</v>
      </c>
      <c r="BXJ13">
        <v>43216.828125</v>
      </c>
      <c r="BXK13">
        <v>44979.04296875</v>
      </c>
      <c r="BXL13">
        <v>42517.8984375</v>
      </c>
      <c r="BXM13">
        <v>43370.98828125</v>
      </c>
      <c r="BXN13">
        <v>43712.43359375</v>
      </c>
      <c r="BXO13">
        <v>45905.3828125</v>
      </c>
      <c r="BXP13">
        <v>47188.8125</v>
      </c>
      <c r="BXQ13">
        <v>44077.7109375</v>
      </c>
      <c r="BXR13">
        <v>44009.203125</v>
      </c>
      <c r="BXS13">
        <v>42941.75</v>
      </c>
      <c r="BXT13">
        <v>46995.5703125</v>
      </c>
      <c r="BXU13">
        <v>43802.6328125</v>
      </c>
      <c r="BXV13">
        <v>44009.4765625</v>
      </c>
      <c r="BXW13">
        <v>46046.23046875</v>
      </c>
      <c r="BXX13">
        <v>48485.2578125</v>
      </c>
      <c r="BXY13">
        <v>44637.0859375</v>
      </c>
      <c r="BXZ13">
        <v>45297.11328125</v>
      </c>
      <c r="BYA13">
        <v>2</v>
      </c>
      <c r="BYB13">
        <v>3</v>
      </c>
    </row>
    <row r="14" spans="1:2004">
      <c r="A14" s="1">
        <v>48978</v>
      </c>
      <c r="B14">
        <v>2034</v>
      </c>
      <c r="C14">
        <v>580302.5625</v>
      </c>
      <c r="D14">
        <v>606207.875</v>
      </c>
      <c r="E14">
        <v>629149.6875</v>
      </c>
      <c r="F14">
        <v>586078.1875</v>
      </c>
      <c r="G14">
        <v>644545.1875</v>
      </c>
      <c r="H14">
        <v>614025.1875</v>
      </c>
      <c r="I14">
        <v>630867.0625</v>
      </c>
      <c r="J14">
        <v>624342.5</v>
      </c>
      <c r="K14">
        <v>593236.5625</v>
      </c>
      <c r="L14">
        <v>563854.125</v>
      </c>
      <c r="M14">
        <v>595559.5</v>
      </c>
      <c r="N14">
        <v>532127.625</v>
      </c>
      <c r="O14">
        <v>555285.5625</v>
      </c>
      <c r="P14">
        <v>565447.125</v>
      </c>
      <c r="Q14">
        <v>581305.1875</v>
      </c>
      <c r="R14">
        <v>626531.4375</v>
      </c>
      <c r="S14">
        <v>583211.6875</v>
      </c>
      <c r="T14">
        <v>640801.6875</v>
      </c>
      <c r="U14">
        <v>610360.3125</v>
      </c>
      <c r="V14">
        <v>655203.0625</v>
      </c>
      <c r="W14">
        <v>604589.9375</v>
      </c>
      <c r="X14">
        <v>627367.4375</v>
      </c>
      <c r="Y14">
        <v>545797.0625</v>
      </c>
      <c r="Z14">
        <v>598097.5625</v>
      </c>
      <c r="AA14">
        <v>618782.6875</v>
      </c>
      <c r="AB14">
        <v>594984.9375</v>
      </c>
      <c r="AC14">
        <v>588989.375</v>
      </c>
      <c r="AD14">
        <v>629564.75</v>
      </c>
      <c r="AE14">
        <v>609246.3125</v>
      </c>
      <c r="AF14">
        <v>537034.3125</v>
      </c>
      <c r="AG14">
        <v>599906.25</v>
      </c>
      <c r="AH14">
        <v>575465.8125</v>
      </c>
      <c r="AI14">
        <v>572120.375</v>
      </c>
      <c r="AJ14">
        <v>565696.8125</v>
      </c>
      <c r="AK14">
        <v>519320.4375</v>
      </c>
      <c r="AL14">
        <v>580959.4375</v>
      </c>
      <c r="AM14">
        <v>591956.8125</v>
      </c>
      <c r="AN14">
        <v>604625.0625</v>
      </c>
      <c r="AO14">
        <v>575314.4375</v>
      </c>
      <c r="AP14">
        <v>601827.75</v>
      </c>
      <c r="AQ14">
        <v>561620.125</v>
      </c>
      <c r="AR14">
        <v>587967.8125</v>
      </c>
      <c r="AS14">
        <v>626327.75</v>
      </c>
      <c r="AT14">
        <v>608101.6875</v>
      </c>
      <c r="AU14">
        <v>579336.0625</v>
      </c>
      <c r="AV14">
        <v>635977.1875</v>
      </c>
      <c r="AW14">
        <v>592582.8125</v>
      </c>
      <c r="AX14">
        <v>610065.5625</v>
      </c>
      <c r="AY14">
        <v>612964.75</v>
      </c>
      <c r="AZ14">
        <v>604556.6875</v>
      </c>
      <c r="BA14">
        <v>618813.3125</v>
      </c>
      <c r="BB14">
        <v>557383.125</v>
      </c>
      <c r="BC14">
        <v>588574.3125</v>
      </c>
      <c r="BD14">
        <v>587576.375</v>
      </c>
      <c r="BE14">
        <v>565063.875</v>
      </c>
      <c r="BF14">
        <v>613178.6875</v>
      </c>
      <c r="BG14">
        <v>552906.125</v>
      </c>
      <c r="BH14">
        <v>614287.4375</v>
      </c>
      <c r="BI14">
        <v>588806.1875</v>
      </c>
      <c r="BJ14">
        <v>626778.1875</v>
      </c>
      <c r="BK14">
        <v>603929.4375</v>
      </c>
      <c r="BL14">
        <v>630546.875</v>
      </c>
      <c r="BM14">
        <v>582026.1875</v>
      </c>
      <c r="BN14">
        <v>564486.375</v>
      </c>
      <c r="BO14">
        <v>511459.78125</v>
      </c>
      <c r="BP14">
        <v>597169.375</v>
      </c>
      <c r="BQ14">
        <v>581708.9375</v>
      </c>
      <c r="BR14">
        <v>560594.9375</v>
      </c>
      <c r="BS14">
        <v>615038.625</v>
      </c>
      <c r="BT14">
        <v>637907.25</v>
      </c>
      <c r="BU14">
        <v>624401.25</v>
      </c>
      <c r="BV14">
        <v>592293.125</v>
      </c>
      <c r="BW14">
        <v>574893.875</v>
      </c>
      <c r="BX14">
        <v>490850.25</v>
      </c>
      <c r="BY14">
        <v>554252.3125</v>
      </c>
      <c r="BZ14">
        <v>595245.8125</v>
      </c>
      <c r="CA14">
        <v>590279.25</v>
      </c>
      <c r="CB14">
        <v>599723.125</v>
      </c>
      <c r="CC14">
        <v>583219.125</v>
      </c>
      <c r="CD14">
        <v>565818.375</v>
      </c>
      <c r="CE14">
        <v>617620.0625</v>
      </c>
      <c r="CF14">
        <v>580208.4375</v>
      </c>
      <c r="CG14">
        <v>602294.0625</v>
      </c>
      <c r="CH14">
        <v>561679.5625</v>
      </c>
      <c r="CI14">
        <v>571541.9375</v>
      </c>
      <c r="CJ14">
        <v>597051.625</v>
      </c>
      <c r="CK14">
        <v>596108.8125</v>
      </c>
      <c r="CL14">
        <v>599587.6875</v>
      </c>
      <c r="CM14">
        <v>590255.8125</v>
      </c>
      <c r="CN14">
        <v>565203.0625</v>
      </c>
      <c r="CO14">
        <v>567003.5625</v>
      </c>
      <c r="CP14">
        <v>571135.625</v>
      </c>
      <c r="CQ14">
        <v>644071.4375</v>
      </c>
      <c r="CR14">
        <v>575509.6875</v>
      </c>
      <c r="CS14">
        <v>580634.3125</v>
      </c>
      <c r="CT14">
        <v>586784.75</v>
      </c>
      <c r="CU14">
        <v>652820.25</v>
      </c>
      <c r="CV14">
        <v>578588.625</v>
      </c>
      <c r="CW14">
        <v>573933.75</v>
      </c>
      <c r="CX14">
        <v>624172</v>
      </c>
      <c r="CY14">
        <v>594792</v>
      </c>
      <c r="CZ14">
        <v>589178.8125</v>
      </c>
      <c r="DA14">
        <v>597829.25</v>
      </c>
      <c r="DB14">
        <v>605654.9375</v>
      </c>
      <c r="DC14">
        <v>593494.5</v>
      </c>
      <c r="DD14">
        <v>597865.1875</v>
      </c>
      <c r="DE14">
        <v>604585.375</v>
      </c>
      <c r="DF14">
        <v>572349.3125</v>
      </c>
      <c r="DG14">
        <v>575690.375</v>
      </c>
      <c r="DH14">
        <v>565471.8125</v>
      </c>
      <c r="DI14">
        <v>591455.5</v>
      </c>
      <c r="DJ14">
        <v>611810.4375</v>
      </c>
      <c r="DK14">
        <v>582545.8125</v>
      </c>
      <c r="DL14">
        <v>637359.875</v>
      </c>
      <c r="DM14">
        <v>554985.75</v>
      </c>
      <c r="DN14">
        <v>565791.3125</v>
      </c>
      <c r="DO14">
        <v>626326.3125</v>
      </c>
      <c r="DP14">
        <v>555273.5</v>
      </c>
      <c r="DQ14">
        <v>630424.9375</v>
      </c>
      <c r="DR14">
        <v>597906.625</v>
      </c>
      <c r="DS14">
        <v>604637</v>
      </c>
      <c r="DT14">
        <v>568456.75</v>
      </c>
      <c r="DU14">
        <v>622627.6875</v>
      </c>
      <c r="DV14">
        <v>588766.875</v>
      </c>
      <c r="DW14">
        <v>569977</v>
      </c>
      <c r="DX14">
        <v>593404</v>
      </c>
      <c r="DY14">
        <v>618819.625</v>
      </c>
      <c r="DZ14">
        <v>577046.875</v>
      </c>
      <c r="EA14">
        <v>587017.75</v>
      </c>
      <c r="EB14">
        <v>552283.0625</v>
      </c>
      <c r="EC14">
        <v>538079</v>
      </c>
      <c r="ED14">
        <v>581267.375</v>
      </c>
      <c r="EE14">
        <v>671175.5625</v>
      </c>
      <c r="EF14">
        <v>580183.25</v>
      </c>
      <c r="EG14">
        <v>602977.9375</v>
      </c>
      <c r="EH14">
        <v>597073.125</v>
      </c>
      <c r="EI14">
        <v>571422.5625</v>
      </c>
      <c r="EJ14">
        <v>587915.5</v>
      </c>
      <c r="EK14">
        <v>585575.625</v>
      </c>
      <c r="EL14">
        <v>581972.9375</v>
      </c>
      <c r="EM14">
        <v>576270.4375</v>
      </c>
      <c r="EN14">
        <v>647355.1875</v>
      </c>
      <c r="EO14">
        <v>597247.375</v>
      </c>
      <c r="EP14">
        <v>564120.0625</v>
      </c>
      <c r="EQ14">
        <v>619870.375</v>
      </c>
      <c r="ER14">
        <v>587189.375</v>
      </c>
      <c r="ES14">
        <v>568674.4375</v>
      </c>
      <c r="ET14">
        <v>588965.8125</v>
      </c>
      <c r="EU14">
        <v>524990.1875</v>
      </c>
      <c r="EV14">
        <v>555960.0625</v>
      </c>
      <c r="EW14">
        <v>525432.625</v>
      </c>
      <c r="EX14">
        <v>567608.0625</v>
      </c>
      <c r="EY14">
        <v>662246.625</v>
      </c>
      <c r="EZ14">
        <v>556311.875</v>
      </c>
      <c r="FA14">
        <v>620631.6875</v>
      </c>
      <c r="FB14">
        <v>602038.1875</v>
      </c>
      <c r="FC14">
        <v>649674.625</v>
      </c>
      <c r="FD14">
        <v>526411.125</v>
      </c>
      <c r="FE14">
        <v>684082.5</v>
      </c>
      <c r="FF14">
        <v>618473.625</v>
      </c>
      <c r="FG14">
        <v>619076.5</v>
      </c>
      <c r="FH14">
        <v>521247.9375</v>
      </c>
      <c r="FI14">
        <v>608976.9375</v>
      </c>
      <c r="FJ14">
        <v>591321.75</v>
      </c>
      <c r="FK14">
        <v>600341.25</v>
      </c>
      <c r="FL14">
        <v>563415.8125</v>
      </c>
      <c r="FM14">
        <v>568696.6875</v>
      </c>
      <c r="FN14">
        <v>589459.8125</v>
      </c>
      <c r="FO14">
        <v>547074.5</v>
      </c>
      <c r="FP14">
        <v>603519.5625</v>
      </c>
      <c r="FQ14">
        <v>612696.75</v>
      </c>
      <c r="FR14">
        <v>625690.9375</v>
      </c>
      <c r="FS14">
        <v>574679.6875</v>
      </c>
      <c r="FT14">
        <v>542382.125</v>
      </c>
      <c r="FU14">
        <v>591024.4375</v>
      </c>
      <c r="FV14">
        <v>607048.125</v>
      </c>
      <c r="FW14">
        <v>615102.1875</v>
      </c>
      <c r="FX14">
        <v>617630.4375</v>
      </c>
      <c r="FY14">
        <v>600404.9375</v>
      </c>
      <c r="FZ14">
        <v>601166.6875</v>
      </c>
      <c r="GA14">
        <v>590917.1875</v>
      </c>
      <c r="GB14">
        <v>533816.875</v>
      </c>
      <c r="GC14">
        <v>605816.125</v>
      </c>
      <c r="GD14">
        <v>610086.625</v>
      </c>
      <c r="GE14">
        <v>559332.5</v>
      </c>
      <c r="GF14">
        <v>598681.4375</v>
      </c>
      <c r="GG14">
        <v>573160.6875</v>
      </c>
      <c r="GH14">
        <v>635546.375</v>
      </c>
      <c r="GI14">
        <v>549329.3125</v>
      </c>
      <c r="GJ14">
        <v>570226.25</v>
      </c>
      <c r="GK14">
        <v>642082.25</v>
      </c>
      <c r="GL14">
        <v>618165.125</v>
      </c>
      <c r="GM14">
        <v>604077.8125</v>
      </c>
      <c r="GN14">
        <v>587533.8125</v>
      </c>
      <c r="GO14">
        <v>601393.75</v>
      </c>
      <c r="GP14">
        <v>590386.0625</v>
      </c>
      <c r="GQ14">
        <v>605490.6875</v>
      </c>
      <c r="GR14">
        <v>620070.75</v>
      </c>
      <c r="GS14">
        <v>591213.625</v>
      </c>
      <c r="GT14">
        <v>580395.25</v>
      </c>
      <c r="GU14">
        <v>547252.9375</v>
      </c>
      <c r="GV14">
        <v>574591.4375</v>
      </c>
      <c r="GW14">
        <v>606361.0625</v>
      </c>
      <c r="GX14">
        <v>613586.4375</v>
      </c>
      <c r="GY14">
        <v>537819.625</v>
      </c>
      <c r="GZ14">
        <v>571536.1875</v>
      </c>
      <c r="HA14">
        <v>583828.4375</v>
      </c>
      <c r="HB14">
        <v>552988.375</v>
      </c>
      <c r="HC14">
        <v>545212.25</v>
      </c>
      <c r="HD14">
        <v>576187.8125</v>
      </c>
      <c r="HE14">
        <v>602942.9375</v>
      </c>
      <c r="HF14">
        <v>589389.375</v>
      </c>
      <c r="HG14">
        <v>619214.5</v>
      </c>
      <c r="HH14">
        <v>624715.5625</v>
      </c>
      <c r="HI14">
        <v>593049</v>
      </c>
      <c r="HJ14">
        <v>568470.875</v>
      </c>
      <c r="HK14">
        <v>571139.625</v>
      </c>
      <c r="HL14">
        <v>572664.3125</v>
      </c>
      <c r="HM14">
        <v>669701.9375</v>
      </c>
      <c r="HN14">
        <v>584251.8125</v>
      </c>
      <c r="HO14">
        <v>570196.625</v>
      </c>
      <c r="HP14">
        <v>625562.625</v>
      </c>
      <c r="HQ14">
        <v>545571.6875</v>
      </c>
      <c r="HR14">
        <v>611303.8125</v>
      </c>
      <c r="HS14">
        <v>621349.5</v>
      </c>
      <c r="HT14">
        <v>621909.6875</v>
      </c>
      <c r="HU14">
        <v>578636</v>
      </c>
      <c r="HV14">
        <v>621285.625</v>
      </c>
      <c r="HW14">
        <v>583012.9375</v>
      </c>
      <c r="HX14">
        <v>588178.25</v>
      </c>
      <c r="HY14">
        <v>586495.1875</v>
      </c>
      <c r="HZ14">
        <v>607775.625</v>
      </c>
      <c r="IA14">
        <v>520658.34375</v>
      </c>
      <c r="IB14">
        <v>563568.9375</v>
      </c>
      <c r="IC14">
        <v>590717.5625</v>
      </c>
      <c r="ID14">
        <v>590712.5</v>
      </c>
      <c r="IE14">
        <v>576775.4375</v>
      </c>
      <c r="IF14">
        <v>633429.375</v>
      </c>
      <c r="IG14">
        <v>606570.125</v>
      </c>
      <c r="IH14">
        <v>619897.5</v>
      </c>
      <c r="II14">
        <v>549063.3125</v>
      </c>
      <c r="IJ14">
        <v>618175.5</v>
      </c>
      <c r="IK14">
        <v>576027.3125</v>
      </c>
      <c r="IL14">
        <v>612602.875</v>
      </c>
      <c r="IM14">
        <v>547409.0625</v>
      </c>
      <c r="IN14">
        <v>566838.75</v>
      </c>
      <c r="IO14">
        <v>597857.9375</v>
      </c>
      <c r="IP14">
        <v>615551.375</v>
      </c>
      <c r="IQ14">
        <v>636813</v>
      </c>
      <c r="IR14">
        <v>595120.3125</v>
      </c>
      <c r="IS14">
        <v>624287.625</v>
      </c>
      <c r="IT14">
        <v>557244</v>
      </c>
      <c r="IU14">
        <v>612811.375</v>
      </c>
      <c r="IV14">
        <v>560722</v>
      </c>
      <c r="IW14">
        <v>610128</v>
      </c>
      <c r="IX14">
        <v>613501.75</v>
      </c>
      <c r="IY14">
        <v>592817.875</v>
      </c>
      <c r="IZ14">
        <v>572059.3125</v>
      </c>
      <c r="JA14">
        <v>589648.375</v>
      </c>
      <c r="JB14">
        <v>560626.5625</v>
      </c>
      <c r="JC14">
        <v>599167.375</v>
      </c>
      <c r="JD14">
        <v>581894.8125</v>
      </c>
      <c r="JE14">
        <v>584759.9375</v>
      </c>
      <c r="JF14">
        <v>607245.9375</v>
      </c>
      <c r="JG14">
        <v>610443.6875</v>
      </c>
      <c r="JH14">
        <v>593134.4375</v>
      </c>
      <c r="JI14">
        <v>567086.5</v>
      </c>
      <c r="JJ14">
        <v>614957.4375</v>
      </c>
      <c r="JK14">
        <v>643546.1875</v>
      </c>
      <c r="JL14">
        <v>610079.625</v>
      </c>
      <c r="JM14">
        <v>578494.5625</v>
      </c>
      <c r="JN14">
        <v>600108.125</v>
      </c>
      <c r="JO14">
        <v>615463.5</v>
      </c>
      <c r="JP14">
        <v>575856.3125</v>
      </c>
      <c r="JQ14">
        <v>572016.25</v>
      </c>
      <c r="JR14">
        <v>532639</v>
      </c>
      <c r="JS14">
        <v>605399.3125</v>
      </c>
      <c r="JT14">
        <v>579077.5625</v>
      </c>
      <c r="JU14">
        <v>602923.375</v>
      </c>
      <c r="JV14">
        <v>613421.8125</v>
      </c>
      <c r="JW14">
        <v>573156.3125</v>
      </c>
      <c r="JX14">
        <v>615668.25</v>
      </c>
      <c r="JY14">
        <v>557316.5</v>
      </c>
      <c r="JZ14">
        <v>624153.6875</v>
      </c>
      <c r="KA14">
        <v>620679.125</v>
      </c>
      <c r="KB14">
        <v>623146.1875</v>
      </c>
      <c r="KC14">
        <v>621085.3125</v>
      </c>
      <c r="KD14">
        <v>518839.53125</v>
      </c>
      <c r="KE14">
        <v>585848.9375</v>
      </c>
      <c r="KF14">
        <v>607833.625</v>
      </c>
      <c r="KG14">
        <v>608429.8125</v>
      </c>
      <c r="KH14">
        <v>584861</v>
      </c>
      <c r="KI14">
        <v>592796.125</v>
      </c>
      <c r="KJ14">
        <v>566744.375</v>
      </c>
      <c r="KK14">
        <v>575115.3125</v>
      </c>
      <c r="KL14">
        <v>632757.1875</v>
      </c>
      <c r="KM14">
        <v>611665.8125</v>
      </c>
      <c r="KN14">
        <v>579900.25</v>
      </c>
      <c r="KO14">
        <v>596606.6875</v>
      </c>
      <c r="KP14">
        <v>585953.375</v>
      </c>
      <c r="KQ14">
        <v>625102.125</v>
      </c>
      <c r="KR14">
        <v>579610.8125</v>
      </c>
      <c r="KS14">
        <v>583681</v>
      </c>
      <c r="KT14">
        <v>590722.0625</v>
      </c>
      <c r="KU14">
        <v>589851.6875</v>
      </c>
      <c r="KV14">
        <v>561293.3125</v>
      </c>
      <c r="KW14">
        <v>650057.875</v>
      </c>
      <c r="KX14">
        <v>598890.125</v>
      </c>
      <c r="KY14">
        <v>571974.75</v>
      </c>
      <c r="KZ14">
        <v>590226.5625</v>
      </c>
      <c r="LA14">
        <v>560048.5625</v>
      </c>
      <c r="LB14">
        <v>557789.0625</v>
      </c>
      <c r="LC14">
        <v>581771.375</v>
      </c>
      <c r="LD14">
        <v>574778.625</v>
      </c>
      <c r="LE14">
        <v>604555.625</v>
      </c>
      <c r="LF14">
        <v>588385.1875</v>
      </c>
      <c r="LG14">
        <v>604609.8125</v>
      </c>
      <c r="LH14">
        <v>567853.875</v>
      </c>
      <c r="LI14">
        <v>587465.0625</v>
      </c>
      <c r="LJ14">
        <v>641842.6875</v>
      </c>
      <c r="LK14">
        <v>571127.0625</v>
      </c>
      <c r="LL14">
        <v>622954.625</v>
      </c>
      <c r="LM14">
        <v>582000.125</v>
      </c>
      <c r="LN14">
        <v>556186.6875</v>
      </c>
      <c r="LO14">
        <v>602170.5625</v>
      </c>
      <c r="LP14">
        <v>550593.625</v>
      </c>
      <c r="LQ14">
        <v>565466.4375</v>
      </c>
      <c r="LR14">
        <v>539302.125</v>
      </c>
      <c r="LS14">
        <v>684708.375</v>
      </c>
      <c r="LT14">
        <v>562860.4375</v>
      </c>
      <c r="LU14">
        <v>591398.0625</v>
      </c>
      <c r="LV14">
        <v>616351.5625</v>
      </c>
      <c r="LW14">
        <v>592177.5625</v>
      </c>
      <c r="LX14">
        <v>631745.875</v>
      </c>
      <c r="LY14">
        <v>610047.5</v>
      </c>
      <c r="LZ14">
        <v>611795.5</v>
      </c>
      <c r="MA14">
        <v>565365.1875</v>
      </c>
      <c r="MB14">
        <v>609919.5</v>
      </c>
      <c r="MC14">
        <v>620639.375</v>
      </c>
      <c r="MD14">
        <v>585068.9375</v>
      </c>
      <c r="ME14">
        <v>606315.1875</v>
      </c>
      <c r="MF14">
        <v>557510.875</v>
      </c>
      <c r="MG14">
        <v>619506.5625</v>
      </c>
      <c r="MH14">
        <v>551785.125</v>
      </c>
      <c r="MI14">
        <v>592550.625</v>
      </c>
      <c r="MJ14">
        <v>608745</v>
      </c>
      <c r="MK14">
        <v>577296.875</v>
      </c>
      <c r="ML14">
        <v>595951.625</v>
      </c>
      <c r="MM14">
        <v>580760.6875</v>
      </c>
      <c r="MN14">
        <v>565437.125</v>
      </c>
      <c r="MO14">
        <v>601485.875</v>
      </c>
      <c r="MP14">
        <v>619166.125</v>
      </c>
      <c r="MQ14">
        <v>608165.6875</v>
      </c>
      <c r="MR14">
        <v>530730.8125</v>
      </c>
      <c r="MS14">
        <v>605317.9375</v>
      </c>
      <c r="MT14">
        <v>621215.6875</v>
      </c>
      <c r="MU14">
        <v>578122.8125</v>
      </c>
      <c r="MV14">
        <v>630663.6875</v>
      </c>
      <c r="MW14">
        <v>624750.5625</v>
      </c>
      <c r="MX14">
        <v>611713.25</v>
      </c>
      <c r="MY14">
        <v>603608.0625</v>
      </c>
      <c r="MZ14">
        <v>598311.1875</v>
      </c>
      <c r="NA14">
        <v>593887</v>
      </c>
      <c r="NB14">
        <v>642824.0625</v>
      </c>
      <c r="NC14">
        <v>577927.8125</v>
      </c>
      <c r="ND14">
        <v>566105</v>
      </c>
      <c r="NE14">
        <v>611288.0625</v>
      </c>
      <c r="NF14">
        <v>564562.9375</v>
      </c>
      <c r="NG14">
        <v>623750.5625</v>
      </c>
      <c r="NH14">
        <v>635062.0625</v>
      </c>
      <c r="NI14">
        <v>646510.75</v>
      </c>
      <c r="NJ14">
        <v>620682.75</v>
      </c>
      <c r="NK14">
        <v>616829.9375</v>
      </c>
      <c r="NL14">
        <v>626787.4375</v>
      </c>
      <c r="NM14">
        <v>631218.9375</v>
      </c>
      <c r="NN14">
        <v>606504.125</v>
      </c>
      <c r="NO14">
        <v>578652.125</v>
      </c>
      <c r="NP14">
        <v>563933.5</v>
      </c>
      <c r="NQ14">
        <v>640756.9375</v>
      </c>
      <c r="NR14">
        <v>582435.3125</v>
      </c>
      <c r="NS14">
        <v>586527.1875</v>
      </c>
      <c r="NT14">
        <v>616064.8125</v>
      </c>
      <c r="NU14">
        <v>601887.1875</v>
      </c>
      <c r="NV14">
        <v>627056.8125</v>
      </c>
      <c r="NW14">
        <v>582122</v>
      </c>
      <c r="NX14">
        <v>626256.3125</v>
      </c>
      <c r="NY14">
        <v>626181.125</v>
      </c>
      <c r="NZ14">
        <v>608809.4375</v>
      </c>
      <c r="OA14">
        <v>578838.375</v>
      </c>
      <c r="OB14">
        <v>610250.6875</v>
      </c>
      <c r="OC14">
        <v>566223.5625</v>
      </c>
      <c r="OD14">
        <v>667033.9375</v>
      </c>
      <c r="OE14">
        <v>607662.25</v>
      </c>
      <c r="OF14">
        <v>619446.1875</v>
      </c>
      <c r="OG14">
        <v>586417.6875</v>
      </c>
      <c r="OH14">
        <v>614378.4375</v>
      </c>
      <c r="OI14">
        <v>607958.3125</v>
      </c>
      <c r="OJ14">
        <v>621419.5625</v>
      </c>
      <c r="OK14">
        <v>673235.9375</v>
      </c>
      <c r="OL14">
        <v>592139.5625</v>
      </c>
      <c r="OM14">
        <v>600855.75</v>
      </c>
      <c r="ON14">
        <v>577990.375</v>
      </c>
      <c r="OO14">
        <v>632855.125</v>
      </c>
      <c r="OP14">
        <v>563011.25</v>
      </c>
      <c r="OQ14">
        <v>605466.1875</v>
      </c>
      <c r="OR14">
        <v>593094.5</v>
      </c>
      <c r="OS14">
        <v>572180.6875</v>
      </c>
      <c r="OT14">
        <v>613436.625</v>
      </c>
      <c r="OU14">
        <v>589984.6875</v>
      </c>
      <c r="OV14">
        <v>549796.5</v>
      </c>
      <c r="OW14">
        <v>565082.75</v>
      </c>
      <c r="OX14">
        <v>594605.375</v>
      </c>
      <c r="OY14">
        <v>608239</v>
      </c>
      <c r="OZ14">
        <v>564551.8125</v>
      </c>
      <c r="PA14">
        <v>610113.375</v>
      </c>
      <c r="PB14">
        <v>530401.9375</v>
      </c>
      <c r="PC14">
        <v>554839.5625</v>
      </c>
      <c r="PD14">
        <v>558294.625</v>
      </c>
      <c r="PE14">
        <v>557638.75</v>
      </c>
      <c r="PF14">
        <v>610304.9375</v>
      </c>
      <c r="PG14">
        <v>648652.75</v>
      </c>
      <c r="PH14">
        <v>620961.875</v>
      </c>
      <c r="PI14">
        <v>589380.375</v>
      </c>
      <c r="PJ14">
        <v>586718.375</v>
      </c>
      <c r="PK14">
        <v>626641.375</v>
      </c>
      <c r="PL14">
        <v>565719.875</v>
      </c>
      <c r="PM14">
        <v>641031.5625</v>
      </c>
      <c r="PN14">
        <v>556900.25</v>
      </c>
      <c r="PO14">
        <v>589559.125</v>
      </c>
      <c r="PP14">
        <v>636365.1875</v>
      </c>
      <c r="PQ14">
        <v>543622.125</v>
      </c>
      <c r="PR14">
        <v>553186.0625</v>
      </c>
      <c r="PS14">
        <v>559321.25</v>
      </c>
      <c r="PT14">
        <v>581380.875</v>
      </c>
      <c r="PU14">
        <v>587817.125</v>
      </c>
      <c r="PV14">
        <v>573646.3125</v>
      </c>
      <c r="PW14">
        <v>568579.6875</v>
      </c>
      <c r="PX14">
        <v>639859.375</v>
      </c>
      <c r="PY14">
        <v>484847.40625</v>
      </c>
      <c r="PZ14">
        <v>613899.375</v>
      </c>
      <c r="QA14">
        <v>609330.6875</v>
      </c>
      <c r="QB14">
        <v>596288.3125</v>
      </c>
      <c r="QC14">
        <v>558236.5</v>
      </c>
      <c r="QD14">
        <v>585108.9375</v>
      </c>
      <c r="QE14">
        <v>626727.3125</v>
      </c>
      <c r="QF14">
        <v>666694.75</v>
      </c>
      <c r="QG14">
        <v>580300.75</v>
      </c>
      <c r="QH14">
        <v>597010.8125</v>
      </c>
      <c r="QI14">
        <v>606295</v>
      </c>
      <c r="QJ14">
        <v>582149.875</v>
      </c>
      <c r="QK14">
        <v>590419.125</v>
      </c>
      <c r="QL14">
        <v>655060.5625</v>
      </c>
      <c r="QM14">
        <v>549160.375</v>
      </c>
      <c r="QN14">
        <v>577456.0625</v>
      </c>
      <c r="QO14">
        <v>579391.1875</v>
      </c>
      <c r="QP14">
        <v>588491.6875</v>
      </c>
      <c r="QQ14">
        <v>619463.4375</v>
      </c>
      <c r="QR14">
        <v>582117.875</v>
      </c>
      <c r="QS14">
        <v>578968.4375</v>
      </c>
      <c r="QT14">
        <v>640673.9375</v>
      </c>
      <c r="QU14">
        <v>585320.625</v>
      </c>
      <c r="QV14">
        <v>598241</v>
      </c>
      <c r="QW14">
        <v>576836.8125</v>
      </c>
      <c r="QX14">
        <v>586656.4375</v>
      </c>
      <c r="QY14">
        <v>633672.3125</v>
      </c>
      <c r="QZ14">
        <v>574249.5625</v>
      </c>
      <c r="RA14">
        <v>598422.3125</v>
      </c>
      <c r="RB14">
        <v>614652.75</v>
      </c>
      <c r="RC14">
        <v>578901.5625</v>
      </c>
      <c r="RD14">
        <v>581898.3125</v>
      </c>
      <c r="RE14">
        <v>586264.6875</v>
      </c>
      <c r="RF14">
        <v>595047.9375</v>
      </c>
      <c r="RG14">
        <v>572980.75</v>
      </c>
      <c r="RH14">
        <v>572426.4375</v>
      </c>
      <c r="RI14">
        <v>533764.9375</v>
      </c>
      <c r="RJ14">
        <v>623541.875</v>
      </c>
      <c r="RK14">
        <v>562064.25</v>
      </c>
      <c r="RL14">
        <v>598298.0625</v>
      </c>
      <c r="RM14">
        <v>614874.8125</v>
      </c>
      <c r="RN14">
        <v>603747.1875</v>
      </c>
      <c r="RO14">
        <v>622826</v>
      </c>
      <c r="RP14">
        <v>547960.6875</v>
      </c>
      <c r="RQ14">
        <v>621883.9375</v>
      </c>
      <c r="RR14">
        <v>573873.375</v>
      </c>
      <c r="RS14">
        <v>612747.25</v>
      </c>
      <c r="RT14">
        <v>558419.8125</v>
      </c>
      <c r="RU14">
        <v>580163.0625</v>
      </c>
      <c r="RV14">
        <v>584017.25</v>
      </c>
      <c r="RW14">
        <v>607585.25</v>
      </c>
      <c r="RX14">
        <v>618600.125</v>
      </c>
      <c r="RY14">
        <v>589928.25</v>
      </c>
      <c r="RZ14">
        <v>572109.375</v>
      </c>
      <c r="SA14">
        <v>557923.3125</v>
      </c>
      <c r="SB14">
        <v>620957.125</v>
      </c>
      <c r="SC14">
        <v>569408.9375</v>
      </c>
      <c r="SD14">
        <v>563511.9375</v>
      </c>
      <c r="SE14">
        <v>617758.5</v>
      </c>
      <c r="SF14">
        <v>671011.625</v>
      </c>
      <c r="SG14">
        <v>568218.5625</v>
      </c>
      <c r="SH14">
        <v>603282.4375</v>
      </c>
      <c r="SI14">
        <v>1058317.875</v>
      </c>
      <c r="SJ14">
        <v>1068875.375</v>
      </c>
      <c r="SK14">
        <v>1105778.875</v>
      </c>
      <c r="SL14">
        <v>1028839.9375</v>
      </c>
      <c r="SM14">
        <v>1115035</v>
      </c>
      <c r="SN14">
        <v>1080206.375</v>
      </c>
      <c r="SO14">
        <v>1083809.125</v>
      </c>
      <c r="SP14">
        <v>1076558.5</v>
      </c>
      <c r="SQ14">
        <v>1027537.625</v>
      </c>
      <c r="SR14">
        <v>999292.5</v>
      </c>
      <c r="SS14">
        <v>1045782.0625</v>
      </c>
      <c r="ST14">
        <v>956689</v>
      </c>
      <c r="SU14">
        <v>1002122</v>
      </c>
      <c r="SV14">
        <v>997061.5</v>
      </c>
      <c r="SW14">
        <v>1016522.0625</v>
      </c>
      <c r="SX14">
        <v>1074604.5</v>
      </c>
      <c r="SY14">
        <v>1050662.25</v>
      </c>
      <c r="SZ14">
        <v>1125397.125</v>
      </c>
      <c r="TA14">
        <v>1056752.75</v>
      </c>
      <c r="TB14">
        <v>1127993.5</v>
      </c>
      <c r="TC14">
        <v>1071169</v>
      </c>
      <c r="TD14">
        <v>1105270</v>
      </c>
      <c r="TE14">
        <v>969119.6875</v>
      </c>
      <c r="TF14">
        <v>1078751.875</v>
      </c>
      <c r="TG14">
        <v>1079026</v>
      </c>
      <c r="TH14">
        <v>1052155.875</v>
      </c>
      <c r="TI14">
        <v>1070122.625</v>
      </c>
      <c r="TJ14">
        <v>1081554.375</v>
      </c>
      <c r="TK14">
        <v>1057749.125</v>
      </c>
      <c r="TL14">
        <v>969757.625</v>
      </c>
      <c r="TM14">
        <v>1049453.875</v>
      </c>
      <c r="TN14">
        <v>1034186.875</v>
      </c>
      <c r="TO14">
        <v>1012538.125</v>
      </c>
      <c r="TP14">
        <v>989760.8125</v>
      </c>
      <c r="TQ14">
        <v>954985.5</v>
      </c>
      <c r="TR14">
        <v>1034839</v>
      </c>
      <c r="TS14">
        <v>1033243.9375</v>
      </c>
      <c r="TT14">
        <v>1068281.75</v>
      </c>
      <c r="TU14">
        <v>1027301.625</v>
      </c>
      <c r="TV14">
        <v>1069895.5</v>
      </c>
      <c r="TW14">
        <v>1006802.6875</v>
      </c>
      <c r="TX14">
        <v>1041585.75</v>
      </c>
      <c r="TY14">
        <v>1073509.375</v>
      </c>
      <c r="TZ14">
        <v>1060848.75</v>
      </c>
      <c r="UA14">
        <v>1021464.3125</v>
      </c>
      <c r="UB14">
        <v>1102559.375</v>
      </c>
      <c r="UC14">
        <v>1051071.25</v>
      </c>
      <c r="UD14">
        <v>1063533.625</v>
      </c>
      <c r="UE14">
        <v>1063071.5</v>
      </c>
      <c r="UF14">
        <v>1059843.75</v>
      </c>
      <c r="UG14">
        <v>1089418.75</v>
      </c>
      <c r="UH14">
        <v>996863.9375</v>
      </c>
      <c r="UI14">
        <v>1071257.25</v>
      </c>
      <c r="UJ14">
        <v>1040120.1875</v>
      </c>
      <c r="UK14">
        <v>995664.5625</v>
      </c>
      <c r="UL14">
        <v>1051763.625</v>
      </c>
      <c r="UM14">
        <v>988707.75</v>
      </c>
      <c r="UN14">
        <v>1094027.875</v>
      </c>
      <c r="UO14">
        <v>1061081.125</v>
      </c>
      <c r="UP14">
        <v>1101248.125</v>
      </c>
      <c r="UQ14">
        <v>1078503.625</v>
      </c>
      <c r="UR14">
        <v>1079664.375</v>
      </c>
      <c r="US14">
        <v>1014951.5</v>
      </c>
      <c r="UT14">
        <v>1017447.25</v>
      </c>
      <c r="UU14">
        <v>939540.1875</v>
      </c>
      <c r="UV14">
        <v>1031835.0625</v>
      </c>
      <c r="UW14">
        <v>1039058.8125</v>
      </c>
      <c r="UX14">
        <v>1018956.0625</v>
      </c>
      <c r="UY14">
        <v>1055957.125</v>
      </c>
      <c r="UZ14">
        <v>1102648.875</v>
      </c>
      <c r="VA14">
        <v>1066785.75</v>
      </c>
      <c r="VB14">
        <v>1053775.25</v>
      </c>
      <c r="VC14">
        <v>1045828.9375</v>
      </c>
      <c r="VD14">
        <v>927659.625</v>
      </c>
      <c r="VE14">
        <v>1003479.625</v>
      </c>
      <c r="VF14">
        <v>1044658.4375</v>
      </c>
      <c r="VG14">
        <v>1048556.625</v>
      </c>
      <c r="VH14">
        <v>1052379.375</v>
      </c>
      <c r="VI14">
        <v>1051665.5</v>
      </c>
      <c r="VJ14">
        <v>984655.8125</v>
      </c>
      <c r="VK14">
        <v>1094486</v>
      </c>
      <c r="VL14">
        <v>1028824.75</v>
      </c>
      <c r="VM14">
        <v>1060713.125</v>
      </c>
      <c r="VN14">
        <v>1011226.125</v>
      </c>
      <c r="VO14">
        <v>1007701.25</v>
      </c>
      <c r="VP14">
        <v>1050371.25</v>
      </c>
      <c r="VQ14">
        <v>1036258.875</v>
      </c>
      <c r="VR14">
        <v>1047403.3125</v>
      </c>
      <c r="VS14">
        <v>1038385.875</v>
      </c>
      <c r="VT14">
        <v>1041851.8125</v>
      </c>
      <c r="VU14">
        <v>1042125.375</v>
      </c>
      <c r="VV14">
        <v>998286.3125</v>
      </c>
      <c r="VW14">
        <v>1084861.625</v>
      </c>
      <c r="VX14">
        <v>1042747.625</v>
      </c>
      <c r="VY14">
        <v>1052881.875</v>
      </c>
      <c r="VZ14">
        <v>1040566</v>
      </c>
      <c r="WA14">
        <v>1111315</v>
      </c>
      <c r="WB14">
        <v>1039841.375</v>
      </c>
      <c r="WC14">
        <v>993875</v>
      </c>
      <c r="WD14">
        <v>1095037.625</v>
      </c>
      <c r="WE14">
        <v>1043836.125</v>
      </c>
      <c r="WF14">
        <v>1037107.125</v>
      </c>
      <c r="WG14">
        <v>1051835.375</v>
      </c>
      <c r="WH14">
        <v>1071259.875</v>
      </c>
      <c r="WI14">
        <v>1016480.625</v>
      </c>
      <c r="WJ14">
        <v>1036194.9375</v>
      </c>
      <c r="WK14">
        <v>1038058.5</v>
      </c>
      <c r="WL14">
        <v>1011542.5625</v>
      </c>
      <c r="WM14">
        <v>1035104.4375</v>
      </c>
      <c r="WN14">
        <v>1017463.125</v>
      </c>
      <c r="WO14">
        <v>1058101.75</v>
      </c>
      <c r="WP14">
        <v>1062379.875</v>
      </c>
      <c r="WQ14">
        <v>1037812.4375</v>
      </c>
      <c r="WR14">
        <v>1113854.875</v>
      </c>
      <c r="WS14">
        <v>987777.6875</v>
      </c>
      <c r="WT14">
        <v>1015345.6875</v>
      </c>
      <c r="WU14">
        <v>1111748</v>
      </c>
      <c r="WV14">
        <v>1005738.875</v>
      </c>
      <c r="WW14">
        <v>1094259.875</v>
      </c>
      <c r="WX14">
        <v>1062446.5</v>
      </c>
      <c r="WY14">
        <v>1040240.4375</v>
      </c>
      <c r="WZ14">
        <v>1014433.1875</v>
      </c>
      <c r="XA14">
        <v>1055645.5</v>
      </c>
      <c r="XB14">
        <v>1042666.6875</v>
      </c>
      <c r="XC14">
        <v>1061254.75</v>
      </c>
      <c r="XD14">
        <v>1066980.75</v>
      </c>
      <c r="XE14">
        <v>1093984.375</v>
      </c>
      <c r="XF14">
        <v>1035800.875</v>
      </c>
      <c r="XG14">
        <v>1018864.6875</v>
      </c>
      <c r="XH14">
        <v>991274.8125</v>
      </c>
      <c r="XI14">
        <v>976422.25</v>
      </c>
      <c r="XJ14">
        <v>1031258.8125</v>
      </c>
      <c r="XK14">
        <v>1151754.25</v>
      </c>
      <c r="XL14">
        <v>1023519.125</v>
      </c>
      <c r="XM14">
        <v>1053914.125</v>
      </c>
      <c r="XN14">
        <v>1037309.1875</v>
      </c>
      <c r="XO14">
        <v>1009562.6875</v>
      </c>
      <c r="XP14">
        <v>1057896.625</v>
      </c>
      <c r="XQ14">
        <v>1032797.125</v>
      </c>
      <c r="XR14">
        <v>1026999.75</v>
      </c>
      <c r="XS14">
        <v>1026455.1875</v>
      </c>
      <c r="XT14">
        <v>1126583.875</v>
      </c>
      <c r="XU14">
        <v>1058580.125</v>
      </c>
      <c r="XV14">
        <v>1029019.25</v>
      </c>
      <c r="XW14">
        <v>1089490.625</v>
      </c>
      <c r="XX14">
        <v>1032586.75</v>
      </c>
      <c r="XY14">
        <v>1023607.875</v>
      </c>
      <c r="XZ14">
        <v>1047705.75</v>
      </c>
      <c r="YA14">
        <v>972969.125</v>
      </c>
      <c r="YB14">
        <v>1001881.0625</v>
      </c>
      <c r="YC14">
        <v>954712.625</v>
      </c>
      <c r="YD14">
        <v>1014603.3125</v>
      </c>
      <c r="YE14">
        <v>1140824.25</v>
      </c>
      <c r="YF14">
        <v>997216.375</v>
      </c>
      <c r="YG14">
        <v>1070717.75</v>
      </c>
      <c r="YH14">
        <v>1047457.9375</v>
      </c>
      <c r="YI14">
        <v>1094158.375</v>
      </c>
      <c r="YJ14">
        <v>964859.4375</v>
      </c>
      <c r="YK14">
        <v>1143954.5</v>
      </c>
      <c r="YL14">
        <v>1090734.125</v>
      </c>
      <c r="YM14">
        <v>1108742.875</v>
      </c>
      <c r="YN14">
        <v>954163.75</v>
      </c>
      <c r="YO14">
        <v>1040355.875</v>
      </c>
      <c r="YP14">
        <v>1038920.625</v>
      </c>
      <c r="YQ14">
        <v>1073281</v>
      </c>
      <c r="YR14">
        <v>1001066.6875</v>
      </c>
      <c r="YS14">
        <v>1036378.75</v>
      </c>
      <c r="YT14">
        <v>1049772.25</v>
      </c>
      <c r="YU14">
        <v>985376.3125</v>
      </c>
      <c r="YV14">
        <v>1040674.0625</v>
      </c>
      <c r="YW14">
        <v>1086689</v>
      </c>
      <c r="YX14">
        <v>1082930.875</v>
      </c>
      <c r="YY14">
        <v>1032571.1875</v>
      </c>
      <c r="YZ14">
        <v>984995.0625</v>
      </c>
      <c r="ZA14">
        <v>1049301.5</v>
      </c>
      <c r="ZB14">
        <v>1063361.75</v>
      </c>
      <c r="ZC14">
        <v>1086901.625</v>
      </c>
      <c r="ZD14">
        <v>1048042.4375</v>
      </c>
      <c r="ZE14">
        <v>1049618.625</v>
      </c>
      <c r="ZF14">
        <v>1058954.25</v>
      </c>
      <c r="ZG14">
        <v>1029580.25</v>
      </c>
      <c r="ZH14">
        <v>979728.625</v>
      </c>
      <c r="ZI14">
        <v>1084943.875</v>
      </c>
      <c r="ZJ14">
        <v>1063321.625</v>
      </c>
      <c r="ZK14">
        <v>1004694.375</v>
      </c>
      <c r="ZL14">
        <v>1039766.5</v>
      </c>
      <c r="ZM14">
        <v>1025038.5</v>
      </c>
      <c r="ZN14">
        <v>1089810.75</v>
      </c>
      <c r="ZO14">
        <v>1002166.8125</v>
      </c>
      <c r="ZP14">
        <v>1027141.1875</v>
      </c>
      <c r="ZQ14">
        <v>1083167.75</v>
      </c>
      <c r="ZR14">
        <v>1074860.5</v>
      </c>
      <c r="ZS14">
        <v>1038938.25</v>
      </c>
      <c r="ZT14">
        <v>1036260.0625</v>
      </c>
      <c r="ZU14">
        <v>1046499.1875</v>
      </c>
      <c r="ZV14">
        <v>1068550.5</v>
      </c>
      <c r="ZW14">
        <v>1045884.5</v>
      </c>
      <c r="ZX14">
        <v>1052381.25</v>
      </c>
      <c r="ZY14">
        <v>1040269.5625</v>
      </c>
      <c r="ZZ14">
        <v>1034159.5625</v>
      </c>
      <c r="AAA14">
        <v>975368.875</v>
      </c>
      <c r="AAB14">
        <v>1038355.3125</v>
      </c>
      <c r="AAC14">
        <v>1056974.375</v>
      </c>
      <c r="AAD14">
        <v>1073435.75</v>
      </c>
      <c r="AAE14">
        <v>996389.5</v>
      </c>
      <c r="AAF14">
        <v>1020573.375</v>
      </c>
      <c r="AAG14">
        <v>1055800.5</v>
      </c>
      <c r="AAH14">
        <v>953096.625</v>
      </c>
      <c r="AAI14">
        <v>969032.1875</v>
      </c>
      <c r="AAJ14">
        <v>1003419.0625</v>
      </c>
      <c r="AAK14">
        <v>1062266.5</v>
      </c>
      <c r="AAL14">
        <v>995324.5625</v>
      </c>
      <c r="AAM14">
        <v>1084493.125</v>
      </c>
      <c r="AAN14">
        <v>1095391.75</v>
      </c>
      <c r="AAO14">
        <v>1066642.75</v>
      </c>
      <c r="AAP14">
        <v>1016041.4375</v>
      </c>
      <c r="AAQ14">
        <v>1006780.25</v>
      </c>
      <c r="AAR14">
        <v>1026386.4375</v>
      </c>
      <c r="AAS14">
        <v>1134949.125</v>
      </c>
      <c r="AAT14">
        <v>1058222</v>
      </c>
      <c r="AAU14">
        <v>996313.5</v>
      </c>
      <c r="AAV14">
        <v>1099647.125</v>
      </c>
      <c r="AAW14">
        <v>973001.8125</v>
      </c>
      <c r="AAX14">
        <v>1067716.875</v>
      </c>
      <c r="AAY14">
        <v>1074449.125</v>
      </c>
      <c r="AAZ14">
        <v>1081162.375</v>
      </c>
      <c r="ABA14">
        <v>1032288.125</v>
      </c>
      <c r="ABB14">
        <v>1106305.5</v>
      </c>
      <c r="ABC14">
        <v>1020967.5625</v>
      </c>
      <c r="ABD14">
        <v>1035665.8125</v>
      </c>
      <c r="ABE14">
        <v>1056427.375</v>
      </c>
      <c r="ABF14">
        <v>1060123.875</v>
      </c>
      <c r="ABG14">
        <v>941160.6875</v>
      </c>
      <c r="ABH14">
        <v>1019319.5</v>
      </c>
      <c r="ABI14">
        <v>1021595.375</v>
      </c>
      <c r="ABJ14">
        <v>1026704.4375</v>
      </c>
      <c r="ABK14">
        <v>1039706.75</v>
      </c>
      <c r="ABL14">
        <v>1109836.625</v>
      </c>
      <c r="ABM14">
        <v>1076652.25</v>
      </c>
      <c r="ABN14">
        <v>1064260.875</v>
      </c>
      <c r="ABO14">
        <v>993333.6875</v>
      </c>
      <c r="ABP14">
        <v>1035945.5625</v>
      </c>
      <c r="ABQ14">
        <v>1033962.8125</v>
      </c>
      <c r="ABR14">
        <v>1056006.75</v>
      </c>
      <c r="ABS14">
        <v>1004000.875</v>
      </c>
      <c r="ABT14">
        <v>1014641.625</v>
      </c>
      <c r="ABU14">
        <v>1021183.625</v>
      </c>
      <c r="ABV14">
        <v>1071919.125</v>
      </c>
      <c r="ABW14">
        <v>1091345.125</v>
      </c>
      <c r="ABX14">
        <v>1075406.75</v>
      </c>
      <c r="ABY14">
        <v>1097436.75</v>
      </c>
      <c r="ABZ14">
        <v>1027246.3125</v>
      </c>
      <c r="ACA14">
        <v>1064617.25</v>
      </c>
      <c r="ACB14">
        <v>1014699.6875</v>
      </c>
      <c r="ACC14">
        <v>1041658.75</v>
      </c>
      <c r="ACD14">
        <v>1062256.5</v>
      </c>
      <c r="ACE14">
        <v>1054187.625</v>
      </c>
      <c r="ACF14">
        <v>1031568.875</v>
      </c>
      <c r="ACG14">
        <v>1057164.875</v>
      </c>
      <c r="ACH14">
        <v>1012042.5625</v>
      </c>
      <c r="ACI14">
        <v>1043820.875</v>
      </c>
      <c r="ACJ14">
        <v>1051436.625</v>
      </c>
      <c r="ACK14">
        <v>1074183.875</v>
      </c>
      <c r="ACL14">
        <v>1076998.875</v>
      </c>
      <c r="ACM14">
        <v>1058695</v>
      </c>
      <c r="ACN14">
        <v>1037748.6875</v>
      </c>
      <c r="ACO14">
        <v>1025868.75</v>
      </c>
      <c r="ACP14">
        <v>1080097.375</v>
      </c>
      <c r="ACQ14">
        <v>1122274.625</v>
      </c>
      <c r="ACR14">
        <v>1025654.75</v>
      </c>
      <c r="ACS14">
        <v>1043863.75</v>
      </c>
      <c r="ACT14">
        <v>1039192.125</v>
      </c>
      <c r="ACU14">
        <v>1087251.875</v>
      </c>
      <c r="ACV14">
        <v>1027867.5625</v>
      </c>
      <c r="ACW14">
        <v>1020605</v>
      </c>
      <c r="ACX14">
        <v>966031.5625</v>
      </c>
      <c r="ACY14">
        <v>1081423.5</v>
      </c>
      <c r="ACZ14">
        <v>1029954.875</v>
      </c>
      <c r="ADA14">
        <v>1066433</v>
      </c>
      <c r="ADB14">
        <v>1104001.375</v>
      </c>
      <c r="ADC14">
        <v>1043718.9375</v>
      </c>
      <c r="ADD14">
        <v>1084702.125</v>
      </c>
      <c r="ADE14">
        <v>1000902.0625</v>
      </c>
      <c r="ADF14">
        <v>1081326.875</v>
      </c>
      <c r="ADG14">
        <v>1067136.5</v>
      </c>
      <c r="ADH14">
        <v>1068996.5</v>
      </c>
      <c r="ADI14">
        <v>1077433.875</v>
      </c>
      <c r="ADJ14">
        <v>935583.9375</v>
      </c>
      <c r="ADK14">
        <v>1023250.1875</v>
      </c>
      <c r="ADL14">
        <v>1051345.25</v>
      </c>
      <c r="ADM14">
        <v>1030493.375</v>
      </c>
      <c r="ADN14">
        <v>1041328.625</v>
      </c>
      <c r="ADO14">
        <v>1062166.625</v>
      </c>
      <c r="ADP14">
        <v>1047923.875</v>
      </c>
      <c r="ADQ14">
        <v>1004350.375</v>
      </c>
      <c r="ADR14">
        <v>1091010</v>
      </c>
      <c r="ADS14">
        <v>1094524.75</v>
      </c>
      <c r="ADT14">
        <v>1003405.6875</v>
      </c>
      <c r="ADU14">
        <v>1052047</v>
      </c>
      <c r="ADV14">
        <v>1024265.625</v>
      </c>
      <c r="ADW14">
        <v>1063916</v>
      </c>
      <c r="ADX14">
        <v>1040554</v>
      </c>
      <c r="ADY14">
        <v>1029094.375</v>
      </c>
      <c r="ADZ14">
        <v>1032791.125</v>
      </c>
      <c r="AEA14">
        <v>1048909.125</v>
      </c>
      <c r="AEB14">
        <v>999634.875</v>
      </c>
      <c r="AEC14">
        <v>1098882.375</v>
      </c>
      <c r="AED14">
        <v>1075499.375</v>
      </c>
      <c r="AEE14">
        <v>1021646.6875</v>
      </c>
      <c r="AEF14">
        <v>1043190.1875</v>
      </c>
      <c r="AEG14">
        <v>1011143.375</v>
      </c>
      <c r="AEH14">
        <v>995695.375</v>
      </c>
      <c r="AEI14">
        <v>1029055.25</v>
      </c>
      <c r="AEJ14">
        <v>1026708.3125</v>
      </c>
      <c r="AEK14">
        <v>1082238.875</v>
      </c>
      <c r="AEL14">
        <v>1025903.25</v>
      </c>
      <c r="AEM14">
        <v>1055048.25</v>
      </c>
      <c r="AEN14">
        <v>1026709.375</v>
      </c>
      <c r="AEO14">
        <v>1047173.875</v>
      </c>
      <c r="AEP14">
        <v>1110083.5</v>
      </c>
      <c r="AEQ14">
        <v>1024986.875</v>
      </c>
      <c r="AER14">
        <v>1073128.125</v>
      </c>
      <c r="AES14">
        <v>1035706.4375</v>
      </c>
      <c r="AET14">
        <v>987410</v>
      </c>
      <c r="AEU14">
        <v>1064026.5</v>
      </c>
      <c r="AEV14">
        <v>979387.125</v>
      </c>
      <c r="AEW14">
        <v>995273.9375</v>
      </c>
      <c r="AEX14">
        <v>999077.375</v>
      </c>
      <c r="AEY14">
        <v>1154745</v>
      </c>
      <c r="AEZ14">
        <v>1014635.9375</v>
      </c>
      <c r="AFA14">
        <v>1056467.875</v>
      </c>
      <c r="AFB14">
        <v>1069016</v>
      </c>
      <c r="AFC14">
        <v>1034562.4375</v>
      </c>
      <c r="AFD14">
        <v>1092350.125</v>
      </c>
      <c r="AFE14">
        <v>1064879.5</v>
      </c>
      <c r="AFF14">
        <v>1075817</v>
      </c>
      <c r="AFG14">
        <v>1031728.9375</v>
      </c>
      <c r="AFH14">
        <v>1053191.875</v>
      </c>
      <c r="AFI14">
        <v>1084572.375</v>
      </c>
      <c r="AFJ14">
        <v>1034166.9375</v>
      </c>
      <c r="AFK14">
        <v>1055628.375</v>
      </c>
      <c r="AFL14">
        <v>989428.5625</v>
      </c>
      <c r="AFM14">
        <v>1095274.25</v>
      </c>
      <c r="AFN14">
        <v>1027999.0625</v>
      </c>
      <c r="AFO14">
        <v>1042406.125</v>
      </c>
      <c r="AFP14">
        <v>1067141.125</v>
      </c>
      <c r="AFQ14">
        <v>1047983.375</v>
      </c>
      <c r="AFR14">
        <v>1071983.75</v>
      </c>
      <c r="AFS14">
        <v>1036470</v>
      </c>
      <c r="AFT14">
        <v>1014656.5625</v>
      </c>
      <c r="AFU14">
        <v>1025607.0625</v>
      </c>
      <c r="AFV14">
        <v>1062257.5</v>
      </c>
      <c r="AFW14">
        <v>1066468.125</v>
      </c>
      <c r="AFX14">
        <v>988508.0625</v>
      </c>
      <c r="AFY14">
        <v>1095053.875</v>
      </c>
      <c r="AFZ14">
        <v>1107776.5</v>
      </c>
      <c r="AGA14">
        <v>1023346.3125</v>
      </c>
      <c r="AGB14">
        <v>1104203</v>
      </c>
      <c r="AGC14">
        <v>1106435.75</v>
      </c>
      <c r="AGD14">
        <v>1057861.125</v>
      </c>
      <c r="AGE14">
        <v>1058511</v>
      </c>
      <c r="AGF14">
        <v>1059332.25</v>
      </c>
      <c r="AGG14">
        <v>1037536</v>
      </c>
      <c r="AGH14">
        <v>1126044.125</v>
      </c>
      <c r="AGI14">
        <v>1015311.6875</v>
      </c>
      <c r="AGJ14">
        <v>1007877.4375</v>
      </c>
      <c r="AGK14">
        <v>1081228.75</v>
      </c>
      <c r="AGL14">
        <v>1011423.9375</v>
      </c>
      <c r="AGM14">
        <v>1073072.75</v>
      </c>
      <c r="AGN14">
        <v>1083551.375</v>
      </c>
      <c r="AGO14">
        <v>1123516</v>
      </c>
      <c r="AGP14">
        <v>1092724.25</v>
      </c>
      <c r="AGQ14">
        <v>1066615.875</v>
      </c>
      <c r="AGR14">
        <v>1093267.5</v>
      </c>
      <c r="AGS14">
        <v>1093871.25</v>
      </c>
      <c r="AGT14">
        <v>1037021.5</v>
      </c>
      <c r="AGU14">
        <v>1005527.125</v>
      </c>
      <c r="AGV14">
        <v>981136.9375</v>
      </c>
      <c r="AGW14">
        <v>1104549</v>
      </c>
      <c r="AGX14">
        <v>1036104.0625</v>
      </c>
      <c r="AGY14">
        <v>1045303.125</v>
      </c>
      <c r="AGZ14">
        <v>1065317.5</v>
      </c>
      <c r="AHA14">
        <v>1077956.125</v>
      </c>
      <c r="AHB14">
        <v>1074226</v>
      </c>
      <c r="AHC14">
        <v>999694.125</v>
      </c>
      <c r="AHD14">
        <v>1068252.5</v>
      </c>
      <c r="AHE14">
        <v>1092373</v>
      </c>
      <c r="AHF14">
        <v>1063360</v>
      </c>
      <c r="AHG14">
        <v>1033225.625</v>
      </c>
      <c r="AHH14">
        <v>1065346.125</v>
      </c>
      <c r="AHI14">
        <v>1016470.9375</v>
      </c>
      <c r="AHJ14">
        <v>1142201.75</v>
      </c>
      <c r="AHK14">
        <v>1077364.75</v>
      </c>
      <c r="AHL14">
        <v>1092926.375</v>
      </c>
      <c r="AHM14">
        <v>1015813.75</v>
      </c>
      <c r="AHN14">
        <v>1059013.125</v>
      </c>
      <c r="AHO14">
        <v>1087270.875</v>
      </c>
      <c r="AHP14">
        <v>1052236.5</v>
      </c>
      <c r="AHQ14">
        <v>1134504.25</v>
      </c>
      <c r="AHR14">
        <v>1030841.1875</v>
      </c>
      <c r="AHS14">
        <v>1015160.25</v>
      </c>
      <c r="AHT14">
        <v>1041341.25</v>
      </c>
      <c r="AHU14">
        <v>1114177.75</v>
      </c>
      <c r="AHV14">
        <v>1035424.875</v>
      </c>
      <c r="AHW14">
        <v>1046098.6875</v>
      </c>
      <c r="AHX14">
        <v>1046497.375</v>
      </c>
      <c r="AHY14">
        <v>1024458.75</v>
      </c>
      <c r="AHZ14">
        <v>1079180.75</v>
      </c>
      <c r="AIA14">
        <v>1032669.0625</v>
      </c>
      <c r="AIB14">
        <v>997674.8125</v>
      </c>
      <c r="AIC14">
        <v>995584.6875</v>
      </c>
      <c r="AID14">
        <v>1059479.125</v>
      </c>
      <c r="AIE14">
        <v>1060625.125</v>
      </c>
      <c r="AIF14">
        <v>997960.4375</v>
      </c>
      <c r="AIG14">
        <v>1068928.875</v>
      </c>
      <c r="AIH14">
        <v>964092.0625</v>
      </c>
      <c r="AII14">
        <v>999099.875</v>
      </c>
      <c r="AIJ14">
        <v>1004956.6875</v>
      </c>
      <c r="AIK14">
        <v>1000472.5</v>
      </c>
      <c r="AIL14">
        <v>1043758.9375</v>
      </c>
      <c r="AIM14">
        <v>1138885.25</v>
      </c>
      <c r="AIN14">
        <v>1084182.625</v>
      </c>
      <c r="AIO14">
        <v>1053095.75</v>
      </c>
      <c r="AIP14">
        <v>1033257.3125</v>
      </c>
      <c r="AIQ14">
        <v>1083696.25</v>
      </c>
      <c r="AIR14">
        <v>1013367.4375</v>
      </c>
      <c r="AIS14">
        <v>1127346</v>
      </c>
      <c r="AIT14">
        <v>1002153.6875</v>
      </c>
      <c r="AIU14">
        <v>1037300.875</v>
      </c>
      <c r="AIV14">
        <v>1112801.5</v>
      </c>
      <c r="AIW14">
        <v>976106.3125</v>
      </c>
      <c r="AIX14">
        <v>995623.375</v>
      </c>
      <c r="AIY14">
        <v>994209.25</v>
      </c>
      <c r="AIZ14">
        <v>1021820.125</v>
      </c>
      <c r="AJA14">
        <v>1047775.625</v>
      </c>
      <c r="AJB14">
        <v>1011213.5</v>
      </c>
      <c r="AJC14">
        <v>1014687.625</v>
      </c>
      <c r="AJD14">
        <v>1099352.375</v>
      </c>
      <c r="AJE14">
        <v>886885.8125</v>
      </c>
      <c r="AJF14">
        <v>1074835</v>
      </c>
      <c r="AJG14">
        <v>1091126.75</v>
      </c>
      <c r="AJH14">
        <v>1061339</v>
      </c>
      <c r="AJI14">
        <v>1033708.0625</v>
      </c>
      <c r="AJJ14">
        <v>1044426.4375</v>
      </c>
      <c r="AJK14">
        <v>1080435.625</v>
      </c>
      <c r="AJL14">
        <v>1114365.875</v>
      </c>
      <c r="AJM14">
        <v>1015352.5</v>
      </c>
      <c r="AJN14">
        <v>1051367.75</v>
      </c>
      <c r="AJO14">
        <v>1045801.4375</v>
      </c>
      <c r="AJP14">
        <v>1041887.75</v>
      </c>
      <c r="AJQ14">
        <v>1043848.0625</v>
      </c>
      <c r="AJR14">
        <v>1132224.125</v>
      </c>
      <c r="AJS14">
        <v>985341.125</v>
      </c>
      <c r="AJT14">
        <v>1019098.875</v>
      </c>
      <c r="AJU14">
        <v>1018425.625</v>
      </c>
      <c r="AJV14">
        <v>1049033.75</v>
      </c>
      <c r="AJW14">
        <v>1094466.125</v>
      </c>
      <c r="AJX14">
        <v>1019824.875</v>
      </c>
      <c r="AJY14">
        <v>1032133.3125</v>
      </c>
      <c r="AJZ14">
        <v>1119963.5</v>
      </c>
      <c r="AKA14">
        <v>1015586.375</v>
      </c>
      <c r="AKB14">
        <v>1085831.125</v>
      </c>
      <c r="AKC14">
        <v>1010314.25</v>
      </c>
      <c r="AKD14">
        <v>1034603.125</v>
      </c>
      <c r="AKE14">
        <v>1080963.25</v>
      </c>
      <c r="AKF14">
        <v>1031542.1875</v>
      </c>
      <c r="AKG14">
        <v>1048864.625</v>
      </c>
      <c r="AKH14">
        <v>1064142.625</v>
      </c>
      <c r="AKI14">
        <v>1059142.25</v>
      </c>
      <c r="AKJ14">
        <v>1015565.5625</v>
      </c>
      <c r="AKK14">
        <v>1018657.8125</v>
      </c>
      <c r="AKL14">
        <v>1047529.25</v>
      </c>
      <c r="AKM14">
        <v>1016174.75</v>
      </c>
      <c r="AKN14">
        <v>1022034</v>
      </c>
      <c r="AKO14">
        <v>958959.375</v>
      </c>
      <c r="AKP14">
        <v>1093690.625</v>
      </c>
      <c r="AKQ14">
        <v>1005620.625</v>
      </c>
      <c r="AKR14">
        <v>1071703.625</v>
      </c>
      <c r="AKS14">
        <v>1065688.5</v>
      </c>
      <c r="AKT14">
        <v>1082864.5</v>
      </c>
      <c r="AKU14">
        <v>1096566.125</v>
      </c>
      <c r="AKV14">
        <v>1012001.875</v>
      </c>
      <c r="AKW14">
        <v>1060163.625</v>
      </c>
      <c r="AKX14">
        <v>1002208.75</v>
      </c>
      <c r="AKY14">
        <v>1041766.4375</v>
      </c>
      <c r="AKZ14">
        <v>986560.8125</v>
      </c>
      <c r="ALA14">
        <v>1004512.6875</v>
      </c>
      <c r="ALB14">
        <v>1013637.8125</v>
      </c>
      <c r="ALC14">
        <v>1072567</v>
      </c>
      <c r="ALD14">
        <v>1107970.75</v>
      </c>
      <c r="ALE14">
        <v>1022687.5625</v>
      </c>
      <c r="ALF14">
        <v>1027481.875</v>
      </c>
      <c r="ALG14">
        <v>999919.25</v>
      </c>
      <c r="ALH14">
        <v>1101161.875</v>
      </c>
      <c r="ALI14">
        <v>1022131.75</v>
      </c>
      <c r="ALJ14">
        <v>1030737.375</v>
      </c>
      <c r="ALK14">
        <v>1073045.125</v>
      </c>
      <c r="ALL14">
        <v>1128293.625</v>
      </c>
      <c r="ALM14">
        <v>1048250.25</v>
      </c>
      <c r="ALN14">
        <v>1055387.5</v>
      </c>
      <c r="ALO14">
        <v>38022.78515625</v>
      </c>
      <c r="ALP14">
        <v>37680.51953125</v>
      </c>
      <c r="ALQ14">
        <v>38572</v>
      </c>
      <c r="ALR14">
        <v>36229.04296875</v>
      </c>
      <c r="ALS14">
        <v>38980.9765625</v>
      </c>
      <c r="ALT14">
        <v>37944.984375</v>
      </c>
      <c r="ALU14">
        <v>37424.32421875</v>
      </c>
      <c r="ALV14">
        <v>37467.23046875</v>
      </c>
      <c r="ALW14">
        <v>35808.97265625</v>
      </c>
      <c r="ALX14">
        <v>35406.421875</v>
      </c>
      <c r="ALY14">
        <v>37060.03515625</v>
      </c>
      <c r="ALZ14">
        <v>33898.31640625</v>
      </c>
      <c r="AMA14">
        <v>35653.7890625</v>
      </c>
      <c r="AMB14">
        <v>35185.34765625</v>
      </c>
      <c r="AMC14">
        <v>35579.13671875</v>
      </c>
      <c r="AMD14">
        <v>37145.16796875</v>
      </c>
      <c r="AME14">
        <v>37493.54296875</v>
      </c>
      <c r="AMF14">
        <v>39194.73828125</v>
      </c>
      <c r="AMG14">
        <v>37081.51953125</v>
      </c>
      <c r="AMH14">
        <v>39365.3984375</v>
      </c>
      <c r="AMI14">
        <v>37597.00390625</v>
      </c>
      <c r="AMJ14">
        <v>38566.15234375</v>
      </c>
      <c r="AMK14">
        <v>34056.1953125</v>
      </c>
      <c r="AML14">
        <v>38445.57421875</v>
      </c>
      <c r="AMM14">
        <v>37742.7578125</v>
      </c>
      <c r="AMN14">
        <v>36893.2109375</v>
      </c>
      <c r="AMO14">
        <v>38132.24609375</v>
      </c>
      <c r="AMP14">
        <v>37889.3671875</v>
      </c>
      <c r="AMQ14">
        <v>37041.45703125</v>
      </c>
      <c r="AMR14">
        <v>34334.5625</v>
      </c>
      <c r="AMS14">
        <v>36719.3125</v>
      </c>
      <c r="AMT14">
        <v>36348.68359375</v>
      </c>
      <c r="AMU14">
        <v>35595.09375</v>
      </c>
      <c r="AMV14">
        <v>34580.0859375</v>
      </c>
      <c r="AMW14">
        <v>34467.6640625</v>
      </c>
      <c r="AMX14">
        <v>36199.19140625</v>
      </c>
      <c r="AMY14">
        <v>36519.93359375</v>
      </c>
      <c r="AMZ14">
        <v>37521.1796875</v>
      </c>
      <c r="ANA14">
        <v>36114.1328125</v>
      </c>
      <c r="ANB14">
        <v>37853.5078125</v>
      </c>
      <c r="ANC14">
        <v>35507.8203125</v>
      </c>
      <c r="AND14">
        <v>36526.2265625</v>
      </c>
      <c r="ANE14">
        <v>37261.578125</v>
      </c>
      <c r="ANF14">
        <v>37130.90625</v>
      </c>
      <c r="ANG14">
        <v>35780.359375</v>
      </c>
      <c r="ANH14">
        <v>38479.91796875</v>
      </c>
      <c r="ANI14">
        <v>36872.92578125</v>
      </c>
      <c r="ANJ14">
        <v>37334.93359375</v>
      </c>
      <c r="ANK14">
        <v>37234.48046875</v>
      </c>
      <c r="ANL14">
        <v>37577.73828125</v>
      </c>
      <c r="ANM14">
        <v>38535.08984375</v>
      </c>
      <c r="ANN14">
        <v>35339.71484375</v>
      </c>
      <c r="ANO14">
        <v>38178.421875</v>
      </c>
      <c r="ANP14">
        <v>36791.18359375</v>
      </c>
      <c r="ANQ14">
        <v>34756.12890625</v>
      </c>
      <c r="ANR14">
        <v>36888.2578125</v>
      </c>
      <c r="ANS14">
        <v>34888.953125</v>
      </c>
      <c r="ANT14">
        <v>38748.87109375</v>
      </c>
      <c r="ANU14">
        <v>37909.2421875</v>
      </c>
      <c r="ANV14">
        <v>38981.54296875</v>
      </c>
      <c r="ANW14">
        <v>37934.765625</v>
      </c>
      <c r="ANX14">
        <v>37407.55078125</v>
      </c>
      <c r="ANY14">
        <v>35565.375</v>
      </c>
      <c r="ANZ14">
        <v>36058.2578125</v>
      </c>
      <c r="AOA14">
        <v>33931.2421875</v>
      </c>
      <c r="AOB14">
        <v>35862.08203125</v>
      </c>
      <c r="AOC14">
        <v>36833.390625</v>
      </c>
      <c r="AOD14">
        <v>36219.51953125</v>
      </c>
      <c r="AOE14">
        <v>36927.62109375</v>
      </c>
      <c r="AOF14">
        <v>38499.33984375</v>
      </c>
      <c r="AOG14">
        <v>36822.9921875</v>
      </c>
      <c r="AOH14">
        <v>37348.06640625</v>
      </c>
      <c r="AOI14">
        <v>37257.55078125</v>
      </c>
      <c r="AOJ14">
        <v>33575.69921875</v>
      </c>
      <c r="AOK14">
        <v>35461.25390625</v>
      </c>
      <c r="AOL14">
        <v>36605.75390625</v>
      </c>
      <c r="AOM14">
        <v>36959.640625</v>
      </c>
      <c r="AON14">
        <v>36843.4140625</v>
      </c>
      <c r="AOO14">
        <v>37401.95703125</v>
      </c>
      <c r="AOP14">
        <v>34272.24609375</v>
      </c>
      <c r="AOQ14">
        <v>38795.54296875</v>
      </c>
      <c r="AOR14">
        <v>36194.01171875</v>
      </c>
      <c r="AOS14">
        <v>37375.3125</v>
      </c>
      <c r="AOT14">
        <v>35670.4921875</v>
      </c>
      <c r="AOU14">
        <v>35620.421875</v>
      </c>
      <c r="AOV14">
        <v>37018.73828125</v>
      </c>
      <c r="AOW14">
        <v>35955.16015625</v>
      </c>
      <c r="AOX14">
        <v>36533.15625</v>
      </c>
      <c r="AOY14">
        <v>36635.11328125</v>
      </c>
      <c r="AOZ14">
        <v>37584.1953125</v>
      </c>
      <c r="APA14">
        <v>37424.8125</v>
      </c>
      <c r="APB14">
        <v>35186.6640625</v>
      </c>
      <c r="APC14">
        <v>37331.05859375</v>
      </c>
      <c r="APD14">
        <v>37084.51953125</v>
      </c>
      <c r="APE14">
        <v>37319.16015625</v>
      </c>
      <c r="APF14">
        <v>36872.02734375</v>
      </c>
      <c r="APG14">
        <v>38137.10546875</v>
      </c>
      <c r="APH14">
        <v>36551.8515625</v>
      </c>
      <c r="API14">
        <v>34771.95703125</v>
      </c>
      <c r="APJ14">
        <v>38206.3984375</v>
      </c>
      <c r="APK14">
        <v>36473.16796875</v>
      </c>
      <c r="APL14">
        <v>36688.91796875</v>
      </c>
      <c r="APM14">
        <v>37008.9296875</v>
      </c>
      <c r="APN14">
        <v>37941.0234375</v>
      </c>
      <c r="APO14">
        <v>35350.33203125</v>
      </c>
      <c r="APP14">
        <v>36187.91015625</v>
      </c>
      <c r="APQ14">
        <v>36036.21484375</v>
      </c>
      <c r="APR14">
        <v>35466.69921875</v>
      </c>
      <c r="APS14">
        <v>36604.9375</v>
      </c>
      <c r="APT14">
        <v>36380.171875</v>
      </c>
      <c r="APU14">
        <v>37321.5234375</v>
      </c>
      <c r="APV14">
        <v>37012.19140625</v>
      </c>
      <c r="APW14">
        <v>36480.30078125</v>
      </c>
      <c r="APX14">
        <v>39172.4140625</v>
      </c>
      <c r="APY14">
        <v>34755.07421875</v>
      </c>
      <c r="APZ14">
        <v>36206.0703125</v>
      </c>
      <c r="AQA14">
        <v>39246.0390625</v>
      </c>
      <c r="AQB14">
        <v>35636.2734375</v>
      </c>
      <c r="AQC14">
        <v>38252.2578125</v>
      </c>
      <c r="AQD14">
        <v>37768.45703125</v>
      </c>
      <c r="AQE14">
        <v>36442.53125</v>
      </c>
      <c r="AQF14">
        <v>35966.58984375</v>
      </c>
      <c r="AQG14">
        <v>36435.72265625</v>
      </c>
      <c r="AQH14">
        <v>36951.21875</v>
      </c>
      <c r="AQI14">
        <v>38355.0625</v>
      </c>
      <c r="AQJ14">
        <v>37833.578125</v>
      </c>
      <c r="AQK14">
        <v>38606.47265625</v>
      </c>
      <c r="AQL14">
        <v>36793.4765625</v>
      </c>
      <c r="AQM14">
        <v>35557.828125</v>
      </c>
      <c r="AQN14">
        <v>35482.92578125</v>
      </c>
      <c r="AQO14">
        <v>34908.29296875</v>
      </c>
      <c r="AQP14">
        <v>36154.390625</v>
      </c>
      <c r="AQQ14">
        <v>39907.71484375</v>
      </c>
      <c r="AQR14">
        <v>35874.79296875</v>
      </c>
      <c r="AQS14">
        <v>36960.6796875</v>
      </c>
      <c r="AQT14">
        <v>36619.76953125</v>
      </c>
      <c r="AQU14">
        <v>35602.30078125</v>
      </c>
      <c r="AQV14">
        <v>37054.98046875</v>
      </c>
      <c r="AQW14">
        <v>36374.3828125</v>
      </c>
      <c r="AQX14">
        <v>36238.69921875</v>
      </c>
      <c r="AQY14">
        <v>36473.80859375</v>
      </c>
      <c r="AQZ14">
        <v>39561.1953125</v>
      </c>
      <c r="ARA14">
        <v>37278.23046875</v>
      </c>
      <c r="ARB14">
        <v>36489.83203125</v>
      </c>
      <c r="ARC14">
        <v>38334.44921875</v>
      </c>
      <c r="ARD14">
        <v>36411.55078125</v>
      </c>
      <c r="ARE14">
        <v>35960.671875</v>
      </c>
      <c r="ARF14">
        <v>37290.88671875</v>
      </c>
      <c r="ARG14">
        <v>35072.42578125</v>
      </c>
      <c r="ARH14">
        <v>35374.09765625</v>
      </c>
      <c r="ARI14">
        <v>33885.7734375</v>
      </c>
      <c r="ARJ14">
        <v>35986.6015625</v>
      </c>
      <c r="ARK14">
        <v>39741.4296875</v>
      </c>
      <c r="ARL14">
        <v>35568.5703125</v>
      </c>
      <c r="ARM14">
        <v>37121.67578125</v>
      </c>
      <c r="ARN14">
        <v>36470.328125</v>
      </c>
      <c r="ARO14">
        <v>37392.79296875</v>
      </c>
      <c r="ARP14">
        <v>34845.8515625</v>
      </c>
      <c r="ARQ14">
        <v>39406.29296875</v>
      </c>
      <c r="ARR14">
        <v>38518.125</v>
      </c>
      <c r="ARS14">
        <v>39243.23046875</v>
      </c>
      <c r="ART14">
        <v>34067.375</v>
      </c>
      <c r="ARU14">
        <v>36004.703125</v>
      </c>
      <c r="ARV14">
        <v>36574.9921875</v>
      </c>
      <c r="ARW14">
        <v>38088.42578125</v>
      </c>
      <c r="ARX14">
        <v>35574.94140625</v>
      </c>
      <c r="ARY14">
        <v>37035.140625</v>
      </c>
      <c r="ARZ14">
        <v>37324.42578125</v>
      </c>
      <c r="ASA14">
        <v>34930.953125</v>
      </c>
      <c r="ASB14">
        <v>35958.0078125</v>
      </c>
      <c r="ASC14">
        <v>38437.72265625</v>
      </c>
      <c r="ASD14">
        <v>37746.390625</v>
      </c>
      <c r="ASE14">
        <v>36521.20703125</v>
      </c>
      <c r="ASF14">
        <v>34979.91796875</v>
      </c>
      <c r="ASG14">
        <v>36875.7265625</v>
      </c>
      <c r="ASH14">
        <v>37429.015625</v>
      </c>
      <c r="ASI14">
        <v>38439.8203125</v>
      </c>
      <c r="ASJ14">
        <v>36205.60546875</v>
      </c>
      <c r="ASK14">
        <v>36932.3671875</v>
      </c>
      <c r="ASL14">
        <v>37084.73828125</v>
      </c>
      <c r="ASM14">
        <v>35593.578125</v>
      </c>
      <c r="ASN14">
        <v>35105.39453125</v>
      </c>
      <c r="ASO14">
        <v>38464.82421875</v>
      </c>
      <c r="ASP14">
        <v>37234.55078125</v>
      </c>
      <c r="ASQ14">
        <v>35735.609375</v>
      </c>
      <c r="ASR14">
        <v>36010.75390625</v>
      </c>
      <c r="ASS14">
        <v>35844.546875</v>
      </c>
      <c r="AST14">
        <v>37713.11328125</v>
      </c>
      <c r="ASU14">
        <v>35886.21484375</v>
      </c>
      <c r="ASV14">
        <v>36424.07421875</v>
      </c>
      <c r="ASW14">
        <v>36948.8515625</v>
      </c>
      <c r="ASX14">
        <v>37645.93359375</v>
      </c>
      <c r="ASY14">
        <v>36246.22265625</v>
      </c>
      <c r="ASZ14">
        <v>36123.80859375</v>
      </c>
      <c r="ATA14">
        <v>37046.4765625</v>
      </c>
      <c r="ATB14">
        <v>38136.09765625</v>
      </c>
      <c r="ATC14">
        <v>36468.91796875</v>
      </c>
      <c r="ATD14">
        <v>36500.1484375</v>
      </c>
      <c r="ATE14">
        <v>36797.109375</v>
      </c>
      <c r="ATF14">
        <v>36884.44140625</v>
      </c>
      <c r="ATG14">
        <v>34297.16015625</v>
      </c>
      <c r="ATH14">
        <v>36796.64453125</v>
      </c>
      <c r="ATI14">
        <v>36878.66015625</v>
      </c>
      <c r="ATJ14">
        <v>37575.74609375</v>
      </c>
      <c r="ATK14">
        <v>35693.2578125</v>
      </c>
      <c r="ATL14">
        <v>36295.90625</v>
      </c>
      <c r="ATM14">
        <v>37488.53515625</v>
      </c>
      <c r="ATN14">
        <v>32845.1328125</v>
      </c>
      <c r="ATO14">
        <v>34138.56640625</v>
      </c>
      <c r="ATP14">
        <v>35160.671875</v>
      </c>
      <c r="ATQ14">
        <v>37655.77734375</v>
      </c>
      <c r="ATR14">
        <v>34488.40234375</v>
      </c>
      <c r="ATS14">
        <v>37914.5703125</v>
      </c>
      <c r="ATT14">
        <v>38435.30078125</v>
      </c>
      <c r="ATU14">
        <v>37433.19140625</v>
      </c>
      <c r="ATV14">
        <v>35798.796875</v>
      </c>
      <c r="ATW14">
        <v>35203.54296875</v>
      </c>
      <c r="ATX14">
        <v>36184.20703125</v>
      </c>
      <c r="ATY14">
        <v>39281.73828125</v>
      </c>
      <c r="ATZ14">
        <v>37497.3359375</v>
      </c>
      <c r="AUA14">
        <v>35112.41015625</v>
      </c>
      <c r="AUB14">
        <v>38944.32421875</v>
      </c>
      <c r="AUC14">
        <v>34559.2890625</v>
      </c>
      <c r="AUD14">
        <v>37250.83984375</v>
      </c>
      <c r="AUE14">
        <v>37189.16796875</v>
      </c>
      <c r="AUF14">
        <v>37894.47265625</v>
      </c>
      <c r="AUG14">
        <v>36462.7265625</v>
      </c>
      <c r="AUH14">
        <v>39134.30859375</v>
      </c>
      <c r="AUI14">
        <v>35985.31640625</v>
      </c>
      <c r="AUJ14">
        <v>36374.19140625</v>
      </c>
      <c r="AUK14">
        <v>37529.62109375</v>
      </c>
      <c r="AUL14">
        <v>37087.52734375</v>
      </c>
      <c r="AUM14">
        <v>33560.34375</v>
      </c>
      <c r="AUN14">
        <v>36452.31640625</v>
      </c>
      <c r="AUO14">
        <v>35658.890625</v>
      </c>
      <c r="AUP14">
        <v>35761.71484375</v>
      </c>
      <c r="AUQ14">
        <v>37129.6015625</v>
      </c>
      <c r="AUR14">
        <v>39179.53515625</v>
      </c>
      <c r="AUS14">
        <v>37747.4296875</v>
      </c>
      <c r="AUT14">
        <v>37286.58203125</v>
      </c>
      <c r="AUU14">
        <v>35276.92578125</v>
      </c>
      <c r="AUV14">
        <v>35542.04296875</v>
      </c>
      <c r="AUW14">
        <v>36739.37890625</v>
      </c>
      <c r="AUX14">
        <v>37038.7421875</v>
      </c>
      <c r="AUY14">
        <v>35900.15625</v>
      </c>
      <c r="AUZ14">
        <v>35759.5390625</v>
      </c>
      <c r="AVA14">
        <v>35281.4375</v>
      </c>
      <c r="AVB14">
        <v>37543.4609375</v>
      </c>
      <c r="AVC14">
        <v>37968.0234375</v>
      </c>
      <c r="AVD14">
        <v>38364.85546875</v>
      </c>
      <c r="AVE14">
        <v>38343.40234375</v>
      </c>
      <c r="AVF14">
        <v>36721.11328125</v>
      </c>
      <c r="AVG14">
        <v>37294.8046875</v>
      </c>
      <c r="AVH14">
        <v>36149.88671875</v>
      </c>
      <c r="AVI14">
        <v>36349.5703125</v>
      </c>
      <c r="AVJ14">
        <v>37106.22265625</v>
      </c>
      <c r="AVK14">
        <v>37256.328125</v>
      </c>
      <c r="AVL14">
        <v>36643.14453125</v>
      </c>
      <c r="AVM14">
        <v>37545.46875</v>
      </c>
      <c r="AVN14">
        <v>35966.04296875</v>
      </c>
      <c r="AVO14">
        <v>36140.6953125</v>
      </c>
      <c r="AVP14">
        <v>37260.4453125</v>
      </c>
      <c r="AVQ14">
        <v>38600.95703125</v>
      </c>
      <c r="AVR14">
        <v>37813.8671875</v>
      </c>
      <c r="AVS14">
        <v>36667.19921875</v>
      </c>
      <c r="AVT14">
        <v>36520.37890625</v>
      </c>
      <c r="AVU14">
        <v>36311.953125</v>
      </c>
      <c r="AVV14">
        <v>37847.5625</v>
      </c>
      <c r="AVW14">
        <v>39415.609375</v>
      </c>
      <c r="AVX14">
        <v>34997.0078125</v>
      </c>
      <c r="AVY14">
        <v>37078.75390625</v>
      </c>
      <c r="AVZ14">
        <v>36207.84765625</v>
      </c>
      <c r="AWA14">
        <v>37945.80078125</v>
      </c>
      <c r="AWB14">
        <v>36502.78125</v>
      </c>
      <c r="AWC14">
        <v>35818.00390625</v>
      </c>
      <c r="AWD14">
        <v>34536.07421875</v>
      </c>
      <c r="AWE14">
        <v>38096.78515625</v>
      </c>
      <c r="AWF14">
        <v>36364.328125</v>
      </c>
      <c r="AWG14">
        <v>37681.109375</v>
      </c>
      <c r="AWH14">
        <v>39303.40234375</v>
      </c>
      <c r="AWI14">
        <v>37472.95703125</v>
      </c>
      <c r="AWJ14">
        <v>38123.09375</v>
      </c>
      <c r="AWK14">
        <v>35499.546875</v>
      </c>
      <c r="AWL14">
        <v>38051.3828125</v>
      </c>
      <c r="AWM14">
        <v>36929.30078125</v>
      </c>
      <c r="AWN14">
        <v>37228.7578125</v>
      </c>
      <c r="AWO14">
        <v>37772.30859375</v>
      </c>
      <c r="AWP14">
        <v>33047.1640625</v>
      </c>
      <c r="AWQ14">
        <v>35911.7109375</v>
      </c>
      <c r="AWR14">
        <v>36711.375</v>
      </c>
      <c r="AWS14">
        <v>35701.109375</v>
      </c>
      <c r="AWT14">
        <v>36566.796875</v>
      </c>
      <c r="AWU14">
        <v>37547.73046875</v>
      </c>
      <c r="AWV14">
        <v>37780.8359375</v>
      </c>
      <c r="AWW14">
        <v>35377.6171875</v>
      </c>
      <c r="AWX14">
        <v>37974.19140625</v>
      </c>
      <c r="AWY14">
        <v>38740.79296875</v>
      </c>
      <c r="AWZ14">
        <v>34876.83984375</v>
      </c>
      <c r="AXA14">
        <v>36891.296875</v>
      </c>
      <c r="AXB14">
        <v>35678.76171875</v>
      </c>
      <c r="AXC14">
        <v>36939.109375</v>
      </c>
      <c r="AXD14">
        <v>36964.828125</v>
      </c>
      <c r="AXE14">
        <v>36094.5390625</v>
      </c>
      <c r="AXF14">
        <v>36151.1875</v>
      </c>
      <c r="AXG14">
        <v>37110.86328125</v>
      </c>
      <c r="AXH14">
        <v>35151.171875</v>
      </c>
      <c r="AXI14">
        <v>37973.421875</v>
      </c>
      <c r="AXJ14">
        <v>38265.8125</v>
      </c>
      <c r="AXK14">
        <v>36115.96484375</v>
      </c>
      <c r="AXL14">
        <v>36766.2421875</v>
      </c>
      <c r="AXM14">
        <v>35921.75390625</v>
      </c>
      <c r="AXN14">
        <v>35125.33203125</v>
      </c>
      <c r="AXO14">
        <v>36572.1875</v>
      </c>
      <c r="AXP14">
        <v>36302.99609375</v>
      </c>
      <c r="AXQ14">
        <v>38176.109375</v>
      </c>
      <c r="AXR14">
        <v>36101.6015625</v>
      </c>
      <c r="AXS14">
        <v>36523.8984375</v>
      </c>
      <c r="AXT14">
        <v>36531.3671875</v>
      </c>
      <c r="AXU14">
        <v>37375.0859375</v>
      </c>
      <c r="AXV14">
        <v>38844.14453125</v>
      </c>
      <c r="AXW14">
        <v>36274.01953125</v>
      </c>
      <c r="AXX14">
        <v>37470.546875</v>
      </c>
      <c r="AXY14">
        <v>36771.4453125</v>
      </c>
      <c r="AXZ14">
        <v>34782.79296875</v>
      </c>
      <c r="AYA14">
        <v>37088.76953125</v>
      </c>
      <c r="AYB14">
        <v>34618.49609375</v>
      </c>
      <c r="AYC14">
        <v>34840.1171875</v>
      </c>
      <c r="AYD14">
        <v>35734.3203125</v>
      </c>
      <c r="AYE14">
        <v>39602.984375</v>
      </c>
      <c r="AYF14">
        <v>36318.671875</v>
      </c>
      <c r="AYG14">
        <v>37454.9609375</v>
      </c>
      <c r="AYH14">
        <v>37543.3359375</v>
      </c>
      <c r="AYI14">
        <v>36166.875</v>
      </c>
      <c r="AYJ14">
        <v>37967.91796875</v>
      </c>
      <c r="AYK14">
        <v>37019.140625</v>
      </c>
      <c r="AYL14">
        <v>37841.01953125</v>
      </c>
      <c r="AYM14">
        <v>36768.22265625</v>
      </c>
      <c r="AYN14">
        <v>36660.76171875</v>
      </c>
      <c r="AYO14">
        <v>37783.40234375</v>
      </c>
      <c r="AYP14">
        <v>36614.74609375</v>
      </c>
      <c r="AYQ14">
        <v>37133.4765625</v>
      </c>
      <c r="AYR14">
        <v>34653.0625</v>
      </c>
      <c r="AYS14">
        <v>38694.87109375</v>
      </c>
      <c r="AYT14">
        <v>37236.4453125</v>
      </c>
      <c r="AYU14">
        <v>36547.41796875</v>
      </c>
      <c r="AYV14">
        <v>37523.6875</v>
      </c>
      <c r="AYW14">
        <v>37252.29296875</v>
      </c>
      <c r="AYX14">
        <v>38245.19140625</v>
      </c>
      <c r="AYY14">
        <v>36535.19140625</v>
      </c>
      <c r="AYZ14">
        <v>35946.19140625</v>
      </c>
      <c r="AZA14">
        <v>35626.24609375</v>
      </c>
      <c r="AZB14">
        <v>36741.84765625</v>
      </c>
      <c r="AZC14">
        <v>37410.88671875</v>
      </c>
      <c r="AZD14">
        <v>35473.53515625</v>
      </c>
      <c r="AZE14">
        <v>38656.40234375</v>
      </c>
      <c r="AZF14">
        <v>39348.9453125</v>
      </c>
      <c r="AZG14">
        <v>36145.57421875</v>
      </c>
      <c r="AZH14">
        <v>38270.703125</v>
      </c>
      <c r="AZI14">
        <v>39022.6015625</v>
      </c>
      <c r="AZJ14">
        <v>36699.05859375</v>
      </c>
      <c r="AZK14">
        <v>37106.85546875</v>
      </c>
      <c r="AZL14">
        <v>37466.5546875</v>
      </c>
      <c r="AZM14">
        <v>36163.71875</v>
      </c>
      <c r="AZN14">
        <v>39491.7578125</v>
      </c>
      <c r="AZO14">
        <v>35528.46484375</v>
      </c>
      <c r="AZP14">
        <v>35734.08984375</v>
      </c>
      <c r="AZQ14">
        <v>37907.2890625</v>
      </c>
      <c r="AZR14">
        <v>35518.44140625</v>
      </c>
      <c r="AZS14">
        <v>36861.75</v>
      </c>
      <c r="AZT14">
        <v>37464.546875</v>
      </c>
      <c r="AZU14">
        <v>39025.16796875</v>
      </c>
      <c r="AZV14">
        <v>38531.16796875</v>
      </c>
      <c r="AZW14">
        <v>37082.4609375</v>
      </c>
      <c r="AZX14">
        <v>38194.7421875</v>
      </c>
      <c r="AZY14">
        <v>38060.69921875</v>
      </c>
      <c r="AZZ14">
        <v>36024.7734375</v>
      </c>
      <c r="BAA14">
        <v>35392.640625</v>
      </c>
      <c r="BAB14">
        <v>34276.9296875</v>
      </c>
      <c r="BAC14">
        <v>38261.9140625</v>
      </c>
      <c r="BAD14">
        <v>36268.84375</v>
      </c>
      <c r="BAE14">
        <v>37495.36328125</v>
      </c>
      <c r="BAF14">
        <v>37184.82421875</v>
      </c>
      <c r="BAG14">
        <v>38354.28125</v>
      </c>
      <c r="BAH14">
        <v>37030.671875</v>
      </c>
      <c r="BAI14">
        <v>34452.4765625</v>
      </c>
      <c r="BAJ14">
        <v>37128.421875</v>
      </c>
      <c r="BAK14">
        <v>38186.50390625</v>
      </c>
      <c r="BAL14">
        <v>37331.62109375</v>
      </c>
      <c r="BAM14">
        <v>36518.5546875</v>
      </c>
      <c r="BAN14">
        <v>37049.4609375</v>
      </c>
      <c r="BAO14">
        <v>36080.234375</v>
      </c>
      <c r="BAP14">
        <v>39462.3984375</v>
      </c>
      <c r="BAQ14">
        <v>37807.25</v>
      </c>
      <c r="BAR14">
        <v>38066.55859375</v>
      </c>
      <c r="BAS14">
        <v>35203.38671875</v>
      </c>
      <c r="BAT14">
        <v>36620.43359375</v>
      </c>
      <c r="BAU14">
        <v>38385.2890625</v>
      </c>
      <c r="BAV14">
        <v>36103.8046875</v>
      </c>
      <c r="BAW14">
        <v>38843.8515625</v>
      </c>
      <c r="BAX14">
        <v>35821.26953125</v>
      </c>
      <c r="BAY14">
        <v>34475.125</v>
      </c>
      <c r="BAZ14">
        <v>37232.421875</v>
      </c>
      <c r="BBA14">
        <v>39475.61328125</v>
      </c>
      <c r="BBB14">
        <v>37192.32421875</v>
      </c>
      <c r="BBC14">
        <v>36364.4453125</v>
      </c>
      <c r="BBD14">
        <v>36889.38671875</v>
      </c>
      <c r="BBE14">
        <v>36422.1640625</v>
      </c>
      <c r="BBF14">
        <v>37943.76171875</v>
      </c>
      <c r="BBG14">
        <v>35843.36328125</v>
      </c>
      <c r="BBH14">
        <v>35716.22265625</v>
      </c>
      <c r="BBI14">
        <v>34772.390625</v>
      </c>
      <c r="BBJ14">
        <v>37362.59765625</v>
      </c>
      <c r="BBK14">
        <v>37311.51953125</v>
      </c>
      <c r="BBL14">
        <v>35199.015625</v>
      </c>
      <c r="BBM14">
        <v>37762.75390625</v>
      </c>
      <c r="BBN14">
        <v>34628.078125</v>
      </c>
      <c r="BBO14">
        <v>35352.375</v>
      </c>
      <c r="BBP14">
        <v>35351.23046875</v>
      </c>
      <c r="BBQ14">
        <v>35279.19140625</v>
      </c>
      <c r="BBR14">
        <v>36203.49609375</v>
      </c>
      <c r="BBS14">
        <v>39681.1484375</v>
      </c>
      <c r="BBT14">
        <v>37971.078125</v>
      </c>
      <c r="BBU14">
        <v>37197.421875</v>
      </c>
      <c r="BBV14">
        <v>36236.76953125</v>
      </c>
      <c r="BBW14">
        <v>37772.18359375</v>
      </c>
      <c r="BBX14">
        <v>35686.23046875</v>
      </c>
      <c r="BBY14">
        <v>39627.9609375</v>
      </c>
      <c r="BBZ14">
        <v>35591.109375</v>
      </c>
      <c r="BCA14">
        <v>36466.328125</v>
      </c>
      <c r="BCB14">
        <v>39129.875</v>
      </c>
      <c r="BCC14">
        <v>34798.21484375</v>
      </c>
      <c r="BCD14">
        <v>35134.1640625</v>
      </c>
      <c r="BCE14">
        <v>34975.0625</v>
      </c>
      <c r="BCF14">
        <v>36148.0546875</v>
      </c>
      <c r="BCG14">
        <v>36879.1796875</v>
      </c>
      <c r="BCH14">
        <v>35528.07421875</v>
      </c>
      <c r="BCI14">
        <v>35653.97265625</v>
      </c>
      <c r="BCJ14">
        <v>38034.56640625</v>
      </c>
      <c r="BCK14">
        <v>31768.314453125</v>
      </c>
      <c r="BCL14">
        <v>38013.7734375</v>
      </c>
      <c r="BCM14">
        <v>38648.79296875</v>
      </c>
      <c r="BCN14">
        <v>37463.50390625</v>
      </c>
      <c r="BCO14">
        <v>37063.20703125</v>
      </c>
      <c r="BCP14">
        <v>36720.15625</v>
      </c>
      <c r="BCQ14">
        <v>37511.15234375</v>
      </c>
      <c r="BCR14">
        <v>38432.69140625</v>
      </c>
      <c r="BCS14">
        <v>35317.4453125</v>
      </c>
      <c r="BCT14">
        <v>36641.484375</v>
      </c>
      <c r="BCU14">
        <v>36033.80078125</v>
      </c>
      <c r="BCV14">
        <v>36841.71875</v>
      </c>
      <c r="BCW14">
        <v>36755.171875</v>
      </c>
      <c r="BCX14">
        <v>39168.62109375</v>
      </c>
      <c r="BCY14">
        <v>35030.10546875</v>
      </c>
      <c r="BCZ14">
        <v>35984.00390625</v>
      </c>
      <c r="BDA14">
        <v>35880.32421875</v>
      </c>
      <c r="BDB14">
        <v>37257.00390625</v>
      </c>
      <c r="BDC14">
        <v>38848.5546875</v>
      </c>
      <c r="BDD14">
        <v>35824.49609375</v>
      </c>
      <c r="BDE14">
        <v>36713.60546875</v>
      </c>
      <c r="BDF14">
        <v>39203.84375</v>
      </c>
      <c r="BDG14">
        <v>34980.86328125</v>
      </c>
      <c r="BDH14">
        <v>38418.58984375</v>
      </c>
      <c r="BDI14">
        <v>35555.21875</v>
      </c>
      <c r="BDJ14">
        <v>36438.50390625</v>
      </c>
      <c r="BDK14">
        <v>37313.203125</v>
      </c>
      <c r="BDL14">
        <v>36625.33203125</v>
      </c>
      <c r="BDM14">
        <v>36844.12109375</v>
      </c>
      <c r="BDN14">
        <v>37301.6328125</v>
      </c>
      <c r="BDO14">
        <v>38093.0078125</v>
      </c>
      <c r="BDP14">
        <v>35048.98828125</v>
      </c>
      <c r="BDQ14">
        <v>35616.0390625</v>
      </c>
      <c r="BDR14">
        <v>36532.66015625</v>
      </c>
      <c r="BDS14">
        <v>35928.6796875</v>
      </c>
      <c r="BDT14">
        <v>36313.171875</v>
      </c>
      <c r="BDU14">
        <v>33751.23046875</v>
      </c>
      <c r="BDV14">
        <v>38136.765625</v>
      </c>
      <c r="BDW14">
        <v>35379.77734375</v>
      </c>
      <c r="BDX14">
        <v>37764.859375</v>
      </c>
      <c r="BDY14">
        <v>37301.765625</v>
      </c>
      <c r="BDZ14">
        <v>38252.96484375</v>
      </c>
      <c r="BEA14">
        <v>38436.18359375</v>
      </c>
      <c r="BEB14">
        <v>36615.44140625</v>
      </c>
      <c r="BEC14">
        <v>36434.18359375</v>
      </c>
      <c r="BED14">
        <v>34913.9609375</v>
      </c>
      <c r="BEE14">
        <v>36053.09765625</v>
      </c>
      <c r="BEF14">
        <v>34471.25</v>
      </c>
      <c r="BEG14">
        <v>34966.5859375</v>
      </c>
      <c r="BEH14">
        <v>35257.125</v>
      </c>
      <c r="BEI14">
        <v>37992.56640625</v>
      </c>
      <c r="BEJ14">
        <v>39341.64453125</v>
      </c>
      <c r="BEK14">
        <v>35393.85546875</v>
      </c>
      <c r="BEL14">
        <v>36641.08203125</v>
      </c>
      <c r="BEM14">
        <v>35549.09765625</v>
      </c>
      <c r="BEN14">
        <v>38895.30078125</v>
      </c>
      <c r="BEO14">
        <v>36183.484375</v>
      </c>
      <c r="BEP14">
        <v>36879.1328125</v>
      </c>
      <c r="BEQ14">
        <v>37309.93359375</v>
      </c>
      <c r="BER14">
        <v>38727.2421875</v>
      </c>
      <c r="BES14">
        <v>37723.171875</v>
      </c>
      <c r="BET14">
        <v>37013.29296875</v>
      </c>
      <c r="BEU14">
        <v>44561.05859375</v>
      </c>
      <c r="BEV14">
        <v>45313.13671875</v>
      </c>
      <c r="BEW14">
        <v>46908.359375</v>
      </c>
      <c r="BEX14">
        <v>43655.2890625</v>
      </c>
      <c r="BEY14">
        <v>47455.87109375</v>
      </c>
      <c r="BEZ14">
        <v>45814.7578125</v>
      </c>
      <c r="BFA14">
        <v>46193.73828125</v>
      </c>
      <c r="BFB14">
        <v>45849.4765625</v>
      </c>
      <c r="BFC14">
        <v>43720.80859375</v>
      </c>
      <c r="BFD14">
        <v>42319.1015625</v>
      </c>
      <c r="BFE14">
        <v>44371.57421875</v>
      </c>
      <c r="BFF14">
        <v>40397.359375</v>
      </c>
      <c r="BFG14">
        <v>42283.5234375</v>
      </c>
      <c r="BFH14">
        <v>42268.22265625</v>
      </c>
      <c r="BFI14">
        <v>43166.92578125</v>
      </c>
      <c r="BFJ14">
        <v>45817.05078125</v>
      </c>
      <c r="BFK14">
        <v>44347.3671875</v>
      </c>
      <c r="BFL14">
        <v>47748.078125</v>
      </c>
      <c r="BFM14">
        <v>44967.8125</v>
      </c>
      <c r="BFN14">
        <v>48055.8046875</v>
      </c>
      <c r="BFO14">
        <v>45365.74609375</v>
      </c>
      <c r="BFP14">
        <v>46863.94921875</v>
      </c>
      <c r="BFQ14">
        <v>41025.5390625</v>
      </c>
      <c r="BFR14">
        <v>45522.203125</v>
      </c>
      <c r="BFS14">
        <v>45847.6875</v>
      </c>
      <c r="BFT14">
        <v>44577.7265625</v>
      </c>
      <c r="BFU14">
        <v>45091.953125</v>
      </c>
      <c r="BFV14">
        <v>46097.7890625</v>
      </c>
      <c r="BFW14">
        <v>44984.3828125</v>
      </c>
      <c r="BFX14">
        <v>40913.078125</v>
      </c>
      <c r="BFY14">
        <v>44561.8515625</v>
      </c>
      <c r="BFZ14">
        <v>43673.35546875</v>
      </c>
      <c r="BGA14">
        <v>42892.15625</v>
      </c>
      <c r="BGB14">
        <v>42025.84375</v>
      </c>
      <c r="BGC14">
        <v>40144.109375</v>
      </c>
      <c r="BGD14">
        <v>43779.3359375</v>
      </c>
      <c r="BGE14">
        <v>43893.67578125</v>
      </c>
      <c r="BGF14">
        <v>45268.91796875</v>
      </c>
      <c r="BGG14">
        <v>43438.8515625</v>
      </c>
      <c r="BGH14">
        <v>45280.5703125</v>
      </c>
      <c r="BGI14">
        <v>42538.2109375</v>
      </c>
      <c r="BGJ14">
        <v>44114</v>
      </c>
      <c r="BGK14">
        <v>45777.0078125</v>
      </c>
      <c r="BGL14">
        <v>45071.41015625</v>
      </c>
      <c r="BGM14">
        <v>43303.48828125</v>
      </c>
      <c r="BGN14">
        <v>46904.171875</v>
      </c>
      <c r="BGO14">
        <v>44504.4296875</v>
      </c>
      <c r="BGP14">
        <v>45191.97265625</v>
      </c>
      <c r="BGQ14">
        <v>45220.71484375</v>
      </c>
      <c r="BGR14">
        <v>44983.32421875</v>
      </c>
      <c r="BGS14">
        <v>46198.625</v>
      </c>
      <c r="BGT14">
        <v>42138.27734375</v>
      </c>
      <c r="BGU14">
        <v>45123.87109375</v>
      </c>
      <c r="BGV14">
        <v>44058.59375</v>
      </c>
      <c r="BGW14">
        <v>42215.2578125</v>
      </c>
      <c r="BGX14">
        <v>44842.65234375</v>
      </c>
      <c r="BGY14">
        <v>41794.78125</v>
      </c>
      <c r="BGZ14">
        <v>46284.86328125</v>
      </c>
      <c r="BHA14">
        <v>44784.25</v>
      </c>
      <c r="BHB14">
        <v>46719.31640625</v>
      </c>
      <c r="BHC14">
        <v>45602.9921875</v>
      </c>
      <c r="BHD14">
        <v>46049.0703125</v>
      </c>
      <c r="BHE14">
        <v>43124.98828125</v>
      </c>
      <c r="BHF14">
        <v>42940.99609375</v>
      </c>
      <c r="BHG14">
        <v>39503.078125</v>
      </c>
      <c r="BHH14">
        <v>43925.85546875</v>
      </c>
      <c r="BHI14">
        <v>43933.09765625</v>
      </c>
      <c r="BHJ14">
        <v>42932.3828125</v>
      </c>
      <c r="BHK14">
        <v>45012.5078125</v>
      </c>
      <c r="BHL14">
        <v>46936.6953125</v>
      </c>
      <c r="BHM14">
        <v>45520.8125</v>
      </c>
      <c r="BHN14">
        <v>44591.1875</v>
      </c>
      <c r="BHO14">
        <v>44057.2109375</v>
      </c>
      <c r="BHP14">
        <v>38787.3515625</v>
      </c>
      <c r="BHQ14">
        <v>42313.5078125</v>
      </c>
      <c r="BHR14">
        <v>44328.88671875</v>
      </c>
      <c r="BHS14">
        <v>44384.4140625</v>
      </c>
      <c r="BHT14">
        <v>44657.70703125</v>
      </c>
      <c r="BHU14">
        <v>44381.31640625</v>
      </c>
      <c r="BHV14">
        <v>41855.546875</v>
      </c>
      <c r="BHW14">
        <v>46351.265625</v>
      </c>
      <c r="BHX14">
        <v>43565.03515625</v>
      </c>
      <c r="BHY14">
        <v>44978.05078125</v>
      </c>
      <c r="BHZ14">
        <v>42688.2890625</v>
      </c>
      <c r="BIA14">
        <v>42720.203125</v>
      </c>
      <c r="BIB14">
        <v>44549.14453125</v>
      </c>
      <c r="BIC14">
        <v>44058.82421875</v>
      </c>
      <c r="BID14">
        <v>44487.83203125</v>
      </c>
      <c r="BIE14">
        <v>44041.0703125</v>
      </c>
      <c r="BIF14">
        <v>43774.9375</v>
      </c>
      <c r="BIG14">
        <v>43811.6875</v>
      </c>
      <c r="BIH14">
        <v>42396.4921875</v>
      </c>
      <c r="BII14">
        <v>46431.1015625</v>
      </c>
      <c r="BIJ14">
        <v>43962.71484375</v>
      </c>
      <c r="BIK14">
        <v>44382.81640625</v>
      </c>
      <c r="BIL14">
        <v>44061.5234375</v>
      </c>
      <c r="BIM14">
        <v>47456.93359375</v>
      </c>
      <c r="BIN14">
        <v>43911.78125</v>
      </c>
      <c r="BIO14">
        <v>42290.51171875</v>
      </c>
      <c r="BIP14">
        <v>46470.0390625</v>
      </c>
      <c r="BIQ14">
        <v>44294.21875</v>
      </c>
      <c r="BIR14">
        <v>43981.48046875</v>
      </c>
      <c r="BIS14">
        <v>44610.41015625</v>
      </c>
      <c r="BIT14">
        <v>45385.09375</v>
      </c>
      <c r="BIU14">
        <v>43351.8828125</v>
      </c>
      <c r="BIV14">
        <v>44083.51953125</v>
      </c>
      <c r="BIW14">
        <v>44249.10546875</v>
      </c>
      <c r="BIX14">
        <v>42862.0859375</v>
      </c>
      <c r="BIY14">
        <v>43707.73046875</v>
      </c>
      <c r="BIZ14">
        <v>42956.59765625</v>
      </c>
      <c r="BJA14">
        <v>44724.28125</v>
      </c>
      <c r="BJB14">
        <v>45179.7421875</v>
      </c>
      <c r="BJC14">
        <v>43903.859375</v>
      </c>
      <c r="BJD14">
        <v>47306.22265625</v>
      </c>
      <c r="BJE14">
        <v>41795.2109375</v>
      </c>
      <c r="BJF14">
        <v>42890.07421875</v>
      </c>
      <c r="BJG14">
        <v>47066.48828125</v>
      </c>
      <c r="BJH14">
        <v>42405.30859375</v>
      </c>
      <c r="BJI14">
        <v>46539.40234375</v>
      </c>
      <c r="BJJ14">
        <v>44969.42578125</v>
      </c>
      <c r="BJK14">
        <v>44323.4765625</v>
      </c>
      <c r="BJL14">
        <v>42900.0546875</v>
      </c>
      <c r="BJM14">
        <v>45118.0234375</v>
      </c>
      <c r="BJN14">
        <v>44162.6640625</v>
      </c>
      <c r="BJO14">
        <v>44502.23828125</v>
      </c>
      <c r="BJP14">
        <v>45053.4921875</v>
      </c>
      <c r="BJQ14">
        <v>46352.6875</v>
      </c>
      <c r="BJR14">
        <v>43751.953125</v>
      </c>
      <c r="BJS14">
        <v>43333.26171875</v>
      </c>
      <c r="BJT14">
        <v>41871.82421875</v>
      </c>
      <c r="BJU14">
        <v>41153.80078125</v>
      </c>
      <c r="BJV14">
        <v>43663.30859375</v>
      </c>
      <c r="BJW14">
        <v>49101.2734375</v>
      </c>
      <c r="BJX14">
        <v>43385.734375</v>
      </c>
      <c r="BJY14">
        <v>44759.22265625</v>
      </c>
      <c r="BJZ14">
        <v>44108.984375</v>
      </c>
      <c r="BKA14">
        <v>42781.1484375</v>
      </c>
      <c r="BKB14">
        <v>44663.2421875</v>
      </c>
      <c r="BKC14">
        <v>43781.05078125</v>
      </c>
      <c r="BKD14">
        <v>43530.46875</v>
      </c>
      <c r="BKE14">
        <v>43424.92578125</v>
      </c>
      <c r="BKF14">
        <v>47888.2890625</v>
      </c>
      <c r="BKG14">
        <v>44828.9609375</v>
      </c>
      <c r="BKH14">
        <v>43325.6328125</v>
      </c>
      <c r="BKI14">
        <v>46217.2109375</v>
      </c>
      <c r="BKJ14">
        <v>43798.62890625</v>
      </c>
      <c r="BKK14">
        <v>43212.7734375</v>
      </c>
      <c r="BKL14">
        <v>44335.640625</v>
      </c>
      <c r="BKM14">
        <v>40837.24609375</v>
      </c>
      <c r="BKN14">
        <v>42285.7109375</v>
      </c>
      <c r="BKO14">
        <v>40228.35546875</v>
      </c>
      <c r="BKP14">
        <v>42892.8125</v>
      </c>
      <c r="BKQ14">
        <v>48596.17578125</v>
      </c>
      <c r="BKR14">
        <v>42133.78125</v>
      </c>
      <c r="BKS14">
        <v>45595.78125</v>
      </c>
      <c r="BKT14">
        <v>44527.13671875</v>
      </c>
      <c r="BKU14">
        <v>46830.27734375</v>
      </c>
      <c r="BKV14">
        <v>40585.4921875</v>
      </c>
      <c r="BKW14">
        <v>49035.5703125</v>
      </c>
      <c r="BKX14">
        <v>46237.7890625</v>
      </c>
      <c r="BKY14">
        <v>46854.30859375</v>
      </c>
      <c r="BKZ14">
        <v>40145.8671875</v>
      </c>
      <c r="BLA14">
        <v>44393.71875</v>
      </c>
      <c r="BLB14">
        <v>44075.3984375</v>
      </c>
      <c r="BLC14">
        <v>45372.015625</v>
      </c>
      <c r="BLD14">
        <v>42372.23046875</v>
      </c>
      <c r="BLE14">
        <v>43643.78125</v>
      </c>
      <c r="BLF14">
        <v>44412.87890625</v>
      </c>
      <c r="BLG14">
        <v>41593.28125</v>
      </c>
      <c r="BLH14">
        <v>44321.01171875</v>
      </c>
      <c r="BLI14">
        <v>46013.05859375</v>
      </c>
      <c r="BLJ14">
        <v>46084.98828125</v>
      </c>
      <c r="BLK14">
        <v>43606.8515625</v>
      </c>
      <c r="BLL14">
        <v>41508.6875</v>
      </c>
      <c r="BLM14">
        <v>44420.92578125</v>
      </c>
      <c r="BLN14">
        <v>45140.046875</v>
      </c>
      <c r="BLO14">
        <v>46057.0078125</v>
      </c>
      <c r="BLP14">
        <v>44785.2265625</v>
      </c>
      <c r="BLQ14">
        <v>44575.03125</v>
      </c>
      <c r="BLR14">
        <v>44901.49609375</v>
      </c>
      <c r="BLS14">
        <v>43754.234375</v>
      </c>
      <c r="BLT14">
        <v>41200.140625</v>
      </c>
      <c r="BLU14">
        <v>45849.01953125</v>
      </c>
      <c r="BLV14">
        <v>45185.1484375</v>
      </c>
      <c r="BLW14">
        <v>42432.140625</v>
      </c>
      <c r="BLX14">
        <v>44216.44140625</v>
      </c>
      <c r="BLY14">
        <v>43329.60546875</v>
      </c>
      <c r="BLZ14">
        <v>46467.66796875</v>
      </c>
      <c r="BMA14">
        <v>42193.97265625</v>
      </c>
      <c r="BMB14">
        <v>43355.65234375</v>
      </c>
      <c r="BMC14">
        <v>46343.5703125</v>
      </c>
      <c r="BMD14">
        <v>45697.77734375</v>
      </c>
      <c r="BME14">
        <v>44271.01171875</v>
      </c>
      <c r="BMF14">
        <v>43927.765625</v>
      </c>
      <c r="BMG14">
        <v>44484.953125</v>
      </c>
      <c r="BMH14">
        <v>45060.2890625</v>
      </c>
      <c r="BMI14">
        <v>44526.859375</v>
      </c>
      <c r="BMJ14">
        <v>44968.8515625</v>
      </c>
      <c r="BMK14">
        <v>44119.234375</v>
      </c>
      <c r="BML14">
        <v>43747.796875</v>
      </c>
      <c r="BMM14">
        <v>41258.53515625</v>
      </c>
      <c r="BMN14">
        <v>43800.55859375</v>
      </c>
      <c r="BMO14">
        <v>44914.14453125</v>
      </c>
      <c r="BMP14">
        <v>45579.7265625</v>
      </c>
      <c r="BMQ14">
        <v>41823.18359375</v>
      </c>
      <c r="BMR14">
        <v>43154.1953125</v>
      </c>
      <c r="BMS14">
        <v>44530.0703125</v>
      </c>
      <c r="BMT14">
        <v>40595.140625</v>
      </c>
      <c r="BMU14">
        <v>41013.64453125</v>
      </c>
      <c r="BMV14">
        <v>42646.82421875</v>
      </c>
      <c r="BMW14">
        <v>45040.3515625</v>
      </c>
      <c r="BMX14">
        <v>42575.68359375</v>
      </c>
      <c r="BMY14">
        <v>46038.65625</v>
      </c>
      <c r="BMZ14">
        <v>46490.28515625</v>
      </c>
      <c r="BNA14">
        <v>45036.66796875</v>
      </c>
      <c r="BNB14">
        <v>42954.50390625</v>
      </c>
      <c r="BNC14">
        <v>42682.9921875</v>
      </c>
      <c r="BND14">
        <v>43367.47265625</v>
      </c>
      <c r="BNE14">
        <v>48512.02734375</v>
      </c>
      <c r="BNF14">
        <v>44618.203125</v>
      </c>
      <c r="BNG14">
        <v>42315.609375</v>
      </c>
      <c r="BNH14">
        <v>46646.73828125</v>
      </c>
      <c r="BNI14">
        <v>41153.00390625</v>
      </c>
      <c r="BNJ14">
        <v>45351.97265625</v>
      </c>
      <c r="BNK14">
        <v>45732.58984375</v>
      </c>
      <c r="BNL14">
        <v>45967.5390625</v>
      </c>
      <c r="BNM14">
        <v>43657.7890625</v>
      </c>
      <c r="BNN14">
        <v>46805.890625</v>
      </c>
      <c r="BNO14">
        <v>43342.94921875</v>
      </c>
      <c r="BNP14">
        <v>43917.58203125</v>
      </c>
      <c r="BNQ14">
        <v>44591.984375</v>
      </c>
      <c r="BNR14">
        <v>45041.98046875</v>
      </c>
      <c r="BNS14">
        <v>39698.35546875</v>
      </c>
      <c r="BNT14">
        <v>42990.10546875</v>
      </c>
      <c r="BNU14">
        <v>43481.91015625</v>
      </c>
      <c r="BNV14">
        <v>43654.125</v>
      </c>
      <c r="BNW14">
        <v>43879.51953125</v>
      </c>
      <c r="BNX14">
        <v>47110.625</v>
      </c>
      <c r="BNY14">
        <v>45580.9296875</v>
      </c>
      <c r="BNZ14">
        <v>45366.8125</v>
      </c>
      <c r="BOA14">
        <v>41892.02734375</v>
      </c>
      <c r="BOB14">
        <v>44385.62109375</v>
      </c>
      <c r="BOC14">
        <v>43674.3828125</v>
      </c>
      <c r="BOD14">
        <v>44976.94140625</v>
      </c>
      <c r="BOE14">
        <v>42226.46484375</v>
      </c>
      <c r="BOF14">
        <v>42882.34375</v>
      </c>
      <c r="BOG14">
        <v>43577.19140625</v>
      </c>
      <c r="BOH14">
        <v>45558.625</v>
      </c>
      <c r="BOI14">
        <v>46538.77734375</v>
      </c>
      <c r="BOJ14">
        <v>45363.87890625</v>
      </c>
      <c r="BOK14">
        <v>46552.70703125</v>
      </c>
      <c r="BOL14">
        <v>43160.71875</v>
      </c>
      <c r="BOM14">
        <v>45270.49609375</v>
      </c>
      <c r="BON14">
        <v>42790.7890625</v>
      </c>
      <c r="BOO14">
        <v>44455.25390625</v>
      </c>
      <c r="BOP14">
        <v>45201.44140625</v>
      </c>
      <c r="BOQ14">
        <v>44613.1171875</v>
      </c>
      <c r="BOR14">
        <v>43532.98828125</v>
      </c>
      <c r="BOS14">
        <v>44665.0625</v>
      </c>
      <c r="BOT14">
        <v>42699.72265625</v>
      </c>
      <c r="BOU14">
        <v>44360.59375</v>
      </c>
      <c r="BOV14">
        <v>44353.3515625</v>
      </c>
      <c r="BOW14">
        <v>45164.24609375</v>
      </c>
      <c r="BOX14">
        <v>45602.94921875</v>
      </c>
      <c r="BOY14">
        <v>45034.5859375</v>
      </c>
      <c r="BOZ14">
        <v>44063.59375</v>
      </c>
      <c r="BPA14">
        <v>43264.73828125</v>
      </c>
      <c r="BPB14">
        <v>45825.3359375</v>
      </c>
      <c r="BPC14">
        <v>47684.734375</v>
      </c>
      <c r="BPD14">
        <v>43914.81640625</v>
      </c>
      <c r="BPE14">
        <v>44045.98828125</v>
      </c>
      <c r="BPF14">
        <v>44218.8828125</v>
      </c>
      <c r="BPG14">
        <v>46074.33984375</v>
      </c>
      <c r="BPH14">
        <v>43466.22265625</v>
      </c>
      <c r="BPI14">
        <v>43162.6015625</v>
      </c>
      <c r="BPJ14">
        <v>40720.23046875</v>
      </c>
      <c r="BPK14">
        <v>45723.92578125</v>
      </c>
      <c r="BPL14">
        <v>43585.859375</v>
      </c>
      <c r="BPM14">
        <v>45180.55859375</v>
      </c>
      <c r="BPN14">
        <v>46607.9609375</v>
      </c>
      <c r="BPO14">
        <v>43959.4921875</v>
      </c>
      <c r="BPP14">
        <v>45991.484375</v>
      </c>
      <c r="BPQ14">
        <v>42273.43359375</v>
      </c>
      <c r="BPR14">
        <v>46007.39453125</v>
      </c>
      <c r="BPS14">
        <v>45475.734375</v>
      </c>
      <c r="BPT14">
        <v>45576.1796875</v>
      </c>
      <c r="BPU14">
        <v>45829.203125</v>
      </c>
      <c r="BPV14">
        <v>39482.48828125</v>
      </c>
      <c r="BPW14">
        <v>43463.28125</v>
      </c>
      <c r="BPX14">
        <v>44746.828125</v>
      </c>
      <c r="BPY14">
        <v>44052.765625</v>
      </c>
      <c r="BPZ14">
        <v>44057.828125</v>
      </c>
      <c r="BQA14">
        <v>44881.85546875</v>
      </c>
      <c r="BQB14">
        <v>44003.265625</v>
      </c>
      <c r="BQC14">
        <v>42661.83203125</v>
      </c>
      <c r="BQD14">
        <v>46465.46484375</v>
      </c>
      <c r="BQE14">
        <v>46261.54296875</v>
      </c>
      <c r="BQF14">
        <v>42703.12890625</v>
      </c>
      <c r="BQG14">
        <v>44598.85546875</v>
      </c>
      <c r="BQH14">
        <v>43499.12109375</v>
      </c>
      <c r="BQI14">
        <v>45434.75390625</v>
      </c>
      <c r="BQJ14">
        <v>43951.44140625</v>
      </c>
      <c r="BQK14">
        <v>43627.21875</v>
      </c>
      <c r="BQL14">
        <v>43859.53125</v>
      </c>
      <c r="BQM14">
        <v>44389.76171875</v>
      </c>
      <c r="BQN14">
        <v>42291.49609375</v>
      </c>
      <c r="BQO14">
        <v>46995.44140625</v>
      </c>
      <c r="BQP14">
        <v>45424.63671875</v>
      </c>
      <c r="BQQ14">
        <v>43197.09375</v>
      </c>
      <c r="BQR14">
        <v>44202.63671875</v>
      </c>
      <c r="BQS14">
        <v>42660.5625</v>
      </c>
      <c r="BQT14">
        <v>42105.07421875</v>
      </c>
      <c r="BQU14">
        <v>43596.703125</v>
      </c>
      <c r="BQV14">
        <v>43410.65234375</v>
      </c>
      <c r="BQW14">
        <v>45738.5234375</v>
      </c>
      <c r="BQX14">
        <v>43591.5234375</v>
      </c>
      <c r="BQY14">
        <v>44822.4140625</v>
      </c>
      <c r="BQZ14">
        <v>43304.8203125</v>
      </c>
      <c r="BRA14">
        <v>44294.7578125</v>
      </c>
      <c r="BRB14">
        <v>47247.578125</v>
      </c>
      <c r="BRC14">
        <v>43296.7734375</v>
      </c>
      <c r="BRD14">
        <v>45712.58203125</v>
      </c>
      <c r="BRE14">
        <v>43824.49609375</v>
      </c>
      <c r="BRF14">
        <v>41801.171875</v>
      </c>
      <c r="BRG14">
        <v>45087.89453125</v>
      </c>
      <c r="BRH14">
        <v>41445.11328125</v>
      </c>
      <c r="BRI14">
        <v>42208.234375</v>
      </c>
      <c r="BRJ14">
        <v>41936.48828125</v>
      </c>
      <c r="BRK14">
        <v>49409.0234375</v>
      </c>
      <c r="BRL14">
        <v>42821.33203125</v>
      </c>
      <c r="BRM14">
        <v>44668.3046875</v>
      </c>
      <c r="BRN14">
        <v>45472.95703125</v>
      </c>
      <c r="BRO14">
        <v>43941.515625</v>
      </c>
      <c r="BRP14">
        <v>46495.1953125</v>
      </c>
      <c r="BRQ14">
        <v>45237.0859375</v>
      </c>
      <c r="BRR14">
        <v>45632.6484375</v>
      </c>
      <c r="BRS14">
        <v>43436.04296875</v>
      </c>
      <c r="BRT14">
        <v>44840.9921875</v>
      </c>
      <c r="BRU14">
        <v>46063.11328125</v>
      </c>
      <c r="BRV14">
        <v>43819.5</v>
      </c>
      <c r="BRW14">
        <v>44868.0546875</v>
      </c>
      <c r="BRX14">
        <v>41889.48828125</v>
      </c>
      <c r="BRY14">
        <v>46406.69140625</v>
      </c>
      <c r="BRZ14">
        <v>43102.6484375</v>
      </c>
      <c r="BSA14">
        <v>44211.7265625</v>
      </c>
      <c r="BSB14">
        <v>45293.44140625</v>
      </c>
      <c r="BSC14">
        <v>44166.6015625</v>
      </c>
      <c r="BSD14">
        <v>45261.15625</v>
      </c>
      <c r="BSE14">
        <v>43831.296875</v>
      </c>
      <c r="BSF14">
        <v>42861.421875</v>
      </c>
      <c r="BSG14">
        <v>43781.82421875</v>
      </c>
      <c r="BSH14">
        <v>45288.07421875</v>
      </c>
      <c r="BSI14">
        <v>45261.88671875</v>
      </c>
      <c r="BSJ14">
        <v>41449.0234375</v>
      </c>
      <c r="BSK14">
        <v>46182.3359375</v>
      </c>
      <c r="BSL14">
        <v>46854.42578125</v>
      </c>
      <c r="BSM14">
        <v>43348.40234375</v>
      </c>
      <c r="BSN14">
        <v>46878.359375</v>
      </c>
      <c r="BSO14">
        <v>46863.25390625</v>
      </c>
      <c r="BSP14">
        <v>45025.875</v>
      </c>
      <c r="BSQ14">
        <v>44923.875</v>
      </c>
      <c r="BSR14">
        <v>44870.58984375</v>
      </c>
      <c r="BSS14">
        <v>44067.92578125</v>
      </c>
      <c r="BST14">
        <v>47800.8125</v>
      </c>
      <c r="BSU14">
        <v>43074.4765625</v>
      </c>
      <c r="BSV14">
        <v>42643.01953125</v>
      </c>
      <c r="BSW14">
        <v>45807.390625</v>
      </c>
      <c r="BSX14">
        <v>42739.04296875</v>
      </c>
      <c r="BSY14">
        <v>45722.8828125</v>
      </c>
      <c r="BSZ14">
        <v>46249.1796875</v>
      </c>
      <c r="BTA14">
        <v>47771.921875</v>
      </c>
      <c r="BTB14">
        <v>46338.67578125</v>
      </c>
      <c r="BTC14">
        <v>45399.33203125</v>
      </c>
      <c r="BTD14">
        <v>46450.328125</v>
      </c>
      <c r="BTE14">
        <v>46538.4375</v>
      </c>
      <c r="BTF14">
        <v>44243.46875</v>
      </c>
      <c r="BTG14">
        <v>42755.5859375</v>
      </c>
      <c r="BTH14">
        <v>41708.0625</v>
      </c>
      <c r="BTI14">
        <v>47044.3359375</v>
      </c>
      <c r="BTJ14">
        <v>43844.55859375</v>
      </c>
      <c r="BTK14">
        <v>44217.3359375</v>
      </c>
      <c r="BTL14">
        <v>45343.8515625</v>
      </c>
      <c r="BTM14">
        <v>45553.3046875</v>
      </c>
      <c r="BTN14">
        <v>45812.3203125</v>
      </c>
      <c r="BTO14">
        <v>42611.93359375</v>
      </c>
      <c r="BTP14">
        <v>45598.640625</v>
      </c>
      <c r="BTQ14">
        <v>46410.89453125</v>
      </c>
      <c r="BTR14">
        <v>45166.91796875</v>
      </c>
      <c r="BTS14">
        <v>43692.5</v>
      </c>
      <c r="BTT14">
        <v>45255.9296875</v>
      </c>
      <c r="BTU14">
        <v>42934.62890625</v>
      </c>
      <c r="BTV14">
        <v>48715.81640625</v>
      </c>
      <c r="BTW14">
        <v>45621.65234375</v>
      </c>
      <c r="BTX14">
        <v>46326.58984375</v>
      </c>
      <c r="BTY14">
        <v>43221.19921875</v>
      </c>
      <c r="BTZ14">
        <v>45105.46875</v>
      </c>
      <c r="BUA14">
        <v>45960.2421875</v>
      </c>
      <c r="BUB14">
        <v>44984.58984375</v>
      </c>
      <c r="BUC14">
        <v>48551.05859375</v>
      </c>
      <c r="BUD14">
        <v>43815.4453125</v>
      </c>
      <c r="BUE14">
        <v>43419.8984375</v>
      </c>
      <c r="BUF14">
        <v>43953.21484375</v>
      </c>
      <c r="BUG14">
        <v>47248.2421875</v>
      </c>
      <c r="BUH14">
        <v>43524.6953125</v>
      </c>
      <c r="BUI14">
        <v>44533.70703125</v>
      </c>
      <c r="BUJ14">
        <v>44358.0078125</v>
      </c>
      <c r="BUK14">
        <v>43295.07421875</v>
      </c>
      <c r="BUL14">
        <v>45771.17578125</v>
      </c>
      <c r="BUM14">
        <v>43844.140625</v>
      </c>
      <c r="BUN14">
        <v>42049.6328125</v>
      </c>
      <c r="BUO14">
        <v>42212.84765625</v>
      </c>
      <c r="BUP14">
        <v>44818.88671875</v>
      </c>
      <c r="BUQ14">
        <v>45065.96875</v>
      </c>
      <c r="BUR14">
        <v>42284.84765625</v>
      </c>
      <c r="BUS14">
        <v>45374.6484375</v>
      </c>
      <c r="BUT14">
        <v>40620.625</v>
      </c>
      <c r="BUU14">
        <v>42174.7890625</v>
      </c>
      <c r="BUV14">
        <v>42425.12109375</v>
      </c>
      <c r="BUW14">
        <v>42263.87109375</v>
      </c>
      <c r="BUX14">
        <v>44528.78125</v>
      </c>
      <c r="BUY14">
        <v>48322.9609375</v>
      </c>
      <c r="BUZ14">
        <v>46054.8984375</v>
      </c>
      <c r="BVA14">
        <v>44523.73828125</v>
      </c>
      <c r="BVB14">
        <v>43814.0390625</v>
      </c>
      <c r="BVC14">
        <v>46125.32421875</v>
      </c>
      <c r="BVD14">
        <v>42822.26953125</v>
      </c>
      <c r="BVE14">
        <v>47817.30859375</v>
      </c>
      <c r="BVF14">
        <v>42309.27734375</v>
      </c>
      <c r="BVG14">
        <v>43993.83203125</v>
      </c>
      <c r="BVH14">
        <v>47255.4921875</v>
      </c>
      <c r="BVI14">
        <v>41227.890625</v>
      </c>
      <c r="BVJ14">
        <v>42032.2734375</v>
      </c>
      <c r="BVK14">
        <v>42078.3828125</v>
      </c>
      <c r="BVL14">
        <v>43346.75</v>
      </c>
      <c r="BVM14">
        <v>44320.43359375</v>
      </c>
      <c r="BVN14">
        <v>42870.81640625</v>
      </c>
      <c r="BVO14">
        <v>42910.51171875</v>
      </c>
      <c r="BVP14">
        <v>46855.37109375</v>
      </c>
      <c r="BVQ14">
        <v>37320.578125</v>
      </c>
      <c r="BVR14">
        <v>45631.69921875</v>
      </c>
      <c r="BVS14">
        <v>46111.25390625</v>
      </c>
      <c r="BVT14">
        <v>44907.3359375</v>
      </c>
      <c r="BVU14">
        <v>43393.80078125</v>
      </c>
      <c r="BVV14">
        <v>44166.0859375</v>
      </c>
      <c r="BVW14">
        <v>46016.68359375</v>
      </c>
      <c r="BVX14">
        <v>47771.9375</v>
      </c>
      <c r="BVY14">
        <v>43112.12890625</v>
      </c>
      <c r="BVZ14">
        <v>44582.125</v>
      </c>
      <c r="BWA14">
        <v>44536.35546875</v>
      </c>
      <c r="BWB14">
        <v>44035.234375</v>
      </c>
      <c r="BWC14">
        <v>44227.765625</v>
      </c>
      <c r="BWD14">
        <v>48196.29296875</v>
      </c>
      <c r="BWE14">
        <v>41623.984375</v>
      </c>
      <c r="BWF14">
        <v>43194.9765625</v>
      </c>
      <c r="BWG14">
        <v>43201.85546875</v>
      </c>
      <c r="BWH14">
        <v>44373.171875</v>
      </c>
      <c r="BWI14">
        <v>46378.77734375</v>
      </c>
      <c r="BWJ14">
        <v>43290.73046875</v>
      </c>
      <c r="BWK14">
        <v>43657.65234375</v>
      </c>
      <c r="BWL14">
        <v>47562.88671875</v>
      </c>
      <c r="BWM14">
        <v>43196.76171875</v>
      </c>
      <c r="BWN14">
        <v>45763.12890625</v>
      </c>
      <c r="BWO14">
        <v>42889.26953125</v>
      </c>
      <c r="BWP14">
        <v>43858.4765625</v>
      </c>
      <c r="BWQ14">
        <v>46140.65234375</v>
      </c>
      <c r="BWR14">
        <v>43565.57421875</v>
      </c>
      <c r="BWS14">
        <v>44519.29296875</v>
      </c>
      <c r="BWT14">
        <v>45282.640625</v>
      </c>
      <c r="BWU14">
        <v>44567.44140625</v>
      </c>
      <c r="BWV14">
        <v>43143.73828125</v>
      </c>
      <c r="BWW14">
        <v>43314.7734375</v>
      </c>
      <c r="BWX14">
        <v>44422.671875</v>
      </c>
      <c r="BWY14">
        <v>43027.9453125</v>
      </c>
      <c r="BWZ14">
        <v>43217.0625</v>
      </c>
      <c r="BXA14">
        <v>40498.953125</v>
      </c>
      <c r="BXB14">
        <v>46414.98046875</v>
      </c>
      <c r="BXC14">
        <v>42505.140625</v>
      </c>
      <c r="BXD14">
        <v>45287.5859375</v>
      </c>
      <c r="BXE14">
        <v>45338.16796875</v>
      </c>
      <c r="BXF14">
        <v>45747.26171875</v>
      </c>
      <c r="BXG14">
        <v>46501</v>
      </c>
      <c r="BXH14">
        <v>42504.7109375</v>
      </c>
      <c r="BXI14">
        <v>45259.015625</v>
      </c>
      <c r="BXJ14">
        <v>42570.625</v>
      </c>
      <c r="BXK14">
        <v>44498.9296875</v>
      </c>
      <c r="BXL14">
        <v>41806.67578125</v>
      </c>
      <c r="BXM14">
        <v>42744.4765625</v>
      </c>
      <c r="BXN14">
        <v>43111.125</v>
      </c>
      <c r="BXO14">
        <v>45458.68359375</v>
      </c>
      <c r="BXP14">
        <v>46820.98828125</v>
      </c>
      <c r="BXQ14">
        <v>43506.67578125</v>
      </c>
      <c r="BXR14">
        <v>43395.9296875</v>
      </c>
      <c r="BXS14">
        <v>42249.56640625</v>
      </c>
      <c r="BXT14">
        <v>46627.41015625</v>
      </c>
      <c r="BXU14">
        <v>43174.2265625</v>
      </c>
      <c r="BXV14">
        <v>43374.2734375</v>
      </c>
      <c r="BXW14">
        <v>45630.33984375</v>
      </c>
      <c r="BXX14">
        <v>48307.61328125</v>
      </c>
      <c r="BXY14">
        <v>44036.80859375</v>
      </c>
      <c r="BXZ14">
        <v>44813.56640625</v>
      </c>
      <c r="BYA14">
        <v>2</v>
      </c>
      <c r="BYB14">
        <v>3</v>
      </c>
    </row>
    <row r="15" spans="1:2004">
      <c r="A15" s="1">
        <v>49343</v>
      </c>
      <c r="B15">
        <v>2035</v>
      </c>
      <c r="C15">
        <v>583458.75</v>
      </c>
      <c r="D15">
        <v>609224.6875</v>
      </c>
      <c r="E15">
        <v>633918.75</v>
      </c>
      <c r="F15">
        <v>587019.125</v>
      </c>
      <c r="G15">
        <v>649448.4375</v>
      </c>
      <c r="H15">
        <v>617551.5625</v>
      </c>
      <c r="I15">
        <v>634026.6875</v>
      </c>
      <c r="J15">
        <v>627226.1875</v>
      </c>
      <c r="K15">
        <v>593763.75</v>
      </c>
      <c r="L15">
        <v>563580.5</v>
      </c>
      <c r="M15">
        <v>597344.875</v>
      </c>
      <c r="N15">
        <v>530155.5625</v>
      </c>
      <c r="O15">
        <v>555575.6875</v>
      </c>
      <c r="P15">
        <v>564934.8125</v>
      </c>
      <c r="Q15">
        <v>581536.75</v>
      </c>
      <c r="R15">
        <v>629180.8125</v>
      </c>
      <c r="S15">
        <v>585782.6875</v>
      </c>
      <c r="T15">
        <v>646525.1875</v>
      </c>
      <c r="U15">
        <v>612346.875</v>
      </c>
      <c r="V15">
        <v>660656</v>
      </c>
      <c r="W15">
        <v>607820.375</v>
      </c>
      <c r="X15">
        <v>632157.6875</v>
      </c>
      <c r="Y15">
        <v>544100.6875</v>
      </c>
      <c r="Z15">
        <v>602031.8125</v>
      </c>
      <c r="AA15">
        <v>622057.4375</v>
      </c>
      <c r="AB15">
        <v>597244.9375</v>
      </c>
      <c r="AC15">
        <v>592638.5</v>
      </c>
      <c r="AD15">
        <v>632609.3125</v>
      </c>
      <c r="AE15">
        <v>611352.5625</v>
      </c>
      <c r="AF15">
        <v>535795.25</v>
      </c>
      <c r="AG15">
        <v>601783.6875</v>
      </c>
      <c r="AH15">
        <v>577199.5</v>
      </c>
      <c r="AI15">
        <v>572459.875</v>
      </c>
      <c r="AJ15">
        <v>564613.4375</v>
      </c>
      <c r="AK15">
        <v>517805.84375</v>
      </c>
      <c r="AL15">
        <v>582535.375</v>
      </c>
      <c r="AM15">
        <v>592972.75</v>
      </c>
      <c r="AN15">
        <v>607656.6875</v>
      </c>
      <c r="AO15">
        <v>576579.4375</v>
      </c>
      <c r="AP15">
        <v>605064.9375</v>
      </c>
      <c r="AQ15">
        <v>561984.6875</v>
      </c>
      <c r="AR15">
        <v>589750.0625</v>
      </c>
      <c r="AS15">
        <v>628903.125</v>
      </c>
      <c r="AT15">
        <v>610479.875</v>
      </c>
      <c r="AU15">
        <v>580021.25</v>
      </c>
      <c r="AV15">
        <v>640299.375</v>
      </c>
      <c r="AW15">
        <v>594855.6875</v>
      </c>
      <c r="AX15">
        <v>612561.125</v>
      </c>
      <c r="AY15">
        <v>615311.8125</v>
      </c>
      <c r="AZ15">
        <v>606999.625</v>
      </c>
      <c r="BA15">
        <v>622808.8125</v>
      </c>
      <c r="BB15">
        <v>557214.1875</v>
      </c>
      <c r="BC15">
        <v>592306.375</v>
      </c>
      <c r="BD15">
        <v>589270.25</v>
      </c>
      <c r="BE15">
        <v>564463.875</v>
      </c>
      <c r="BF15">
        <v>614665.5625</v>
      </c>
      <c r="BG15">
        <v>552339.9375</v>
      </c>
      <c r="BH15">
        <v>618731.8125</v>
      </c>
      <c r="BI15">
        <v>591881.1875</v>
      </c>
      <c r="BJ15">
        <v>631317</v>
      </c>
      <c r="BK15">
        <v>607672.25</v>
      </c>
      <c r="BL15">
        <v>633410.4375</v>
      </c>
      <c r="BM15">
        <v>582105.5625</v>
      </c>
      <c r="BN15">
        <v>565480.6875</v>
      </c>
      <c r="BO15">
        <v>509202.21875</v>
      </c>
      <c r="BP15">
        <v>597846.625</v>
      </c>
      <c r="BQ15">
        <v>583549.375</v>
      </c>
      <c r="BR15">
        <v>561833.9375</v>
      </c>
      <c r="BS15">
        <v>616765</v>
      </c>
      <c r="BT15">
        <v>642167.75</v>
      </c>
      <c r="BU15">
        <v>626547.4375</v>
      </c>
      <c r="BV15">
        <v>594762.875</v>
      </c>
      <c r="BW15">
        <v>577417.6875</v>
      </c>
      <c r="BX15">
        <v>488666.65625</v>
      </c>
      <c r="BY15">
        <v>554677</v>
      </c>
      <c r="BZ15">
        <v>596962.625</v>
      </c>
      <c r="CA15">
        <v>592462</v>
      </c>
      <c r="CB15">
        <v>601818.8125</v>
      </c>
      <c r="CC15">
        <v>585856.125</v>
      </c>
      <c r="CD15">
        <v>564326.8125</v>
      </c>
      <c r="CE15">
        <v>621993.6875</v>
      </c>
      <c r="CF15">
        <v>581389.375</v>
      </c>
      <c r="CG15">
        <v>604883.3125</v>
      </c>
      <c r="CH15">
        <v>562351.75</v>
      </c>
      <c r="CI15">
        <v>571549.9375</v>
      </c>
      <c r="CJ15">
        <v>599107.375</v>
      </c>
      <c r="CK15">
        <v>597170.3125</v>
      </c>
      <c r="CL15">
        <v>601328.625</v>
      </c>
      <c r="CM15">
        <v>591720</v>
      </c>
      <c r="CN15">
        <v>567769.375</v>
      </c>
      <c r="CO15">
        <v>569533.75</v>
      </c>
      <c r="CP15">
        <v>570448.4375</v>
      </c>
      <c r="CQ15">
        <v>646753.5625</v>
      </c>
      <c r="CR15">
        <v>577813.25</v>
      </c>
      <c r="CS15">
        <v>583433.375</v>
      </c>
      <c r="CT15">
        <v>588540.375</v>
      </c>
      <c r="CU15">
        <v>657158.25</v>
      </c>
      <c r="CV15">
        <v>580594.25</v>
      </c>
      <c r="CW15">
        <v>572760.3125</v>
      </c>
      <c r="CX15">
        <v>628373.5625</v>
      </c>
      <c r="CY15">
        <v>596467.5625</v>
      </c>
      <c r="CZ15">
        <v>590594.0625</v>
      </c>
      <c r="DA15">
        <v>599959.375</v>
      </c>
      <c r="DB15">
        <v>608855.1875</v>
      </c>
      <c r="DC15">
        <v>593138.6875</v>
      </c>
      <c r="DD15">
        <v>598844.4375</v>
      </c>
      <c r="DE15">
        <v>605402.0625</v>
      </c>
      <c r="DF15">
        <v>572605.9375</v>
      </c>
      <c r="DG15">
        <v>577478.3125</v>
      </c>
      <c r="DH15">
        <v>566429.9375</v>
      </c>
      <c r="DI15">
        <v>594247.3125</v>
      </c>
      <c r="DJ15">
        <v>614153.125</v>
      </c>
      <c r="DK15">
        <v>584269.0625</v>
      </c>
      <c r="DL15">
        <v>642416.1875</v>
      </c>
      <c r="DM15">
        <v>554258.4375</v>
      </c>
      <c r="DN15">
        <v>566590.125</v>
      </c>
      <c r="DO15">
        <v>631572.375</v>
      </c>
      <c r="DP15">
        <v>555814.1875</v>
      </c>
      <c r="DQ15">
        <v>634357.375</v>
      </c>
      <c r="DR15">
        <v>600772.25</v>
      </c>
      <c r="DS15">
        <v>605620.875</v>
      </c>
      <c r="DT15">
        <v>569085.3125</v>
      </c>
      <c r="DU15">
        <v>623983.4375</v>
      </c>
      <c r="DV15">
        <v>590594.75</v>
      </c>
      <c r="DW15">
        <v>573590.5</v>
      </c>
      <c r="DX15">
        <v>596719.875</v>
      </c>
      <c r="DY15">
        <v>623122.5</v>
      </c>
      <c r="DZ15">
        <v>578833.5</v>
      </c>
      <c r="EA15">
        <v>587165.5</v>
      </c>
      <c r="EB15">
        <v>551929.5</v>
      </c>
      <c r="EC15">
        <v>537271.375</v>
      </c>
      <c r="ED15">
        <v>582579.4375</v>
      </c>
      <c r="EE15">
        <v>677767.1875</v>
      </c>
      <c r="EF15">
        <v>580982.8125</v>
      </c>
      <c r="EG15">
        <v>605056.3125</v>
      </c>
      <c r="EH15">
        <v>598171.5</v>
      </c>
      <c r="EI15">
        <v>571573.75</v>
      </c>
      <c r="EJ15">
        <v>590810.25</v>
      </c>
      <c r="EK15">
        <v>586825.625</v>
      </c>
      <c r="EL15">
        <v>582951.125</v>
      </c>
      <c r="EM15">
        <v>577438.9375</v>
      </c>
      <c r="EN15">
        <v>652962.375</v>
      </c>
      <c r="EO15">
        <v>599871.1875</v>
      </c>
      <c r="EP15">
        <v>565902.1875</v>
      </c>
      <c r="EQ15">
        <v>623835.6875</v>
      </c>
      <c r="ER15">
        <v>588358.0625</v>
      </c>
      <c r="ES15">
        <v>569934.625</v>
      </c>
      <c r="ET15">
        <v>591137.5625</v>
      </c>
      <c r="EU15">
        <v>524472.5625</v>
      </c>
      <c r="EV15">
        <v>556206.4375</v>
      </c>
      <c r="EW15">
        <v>523628.40625</v>
      </c>
      <c r="EX15">
        <v>568282.875</v>
      </c>
      <c r="EY15">
        <v>668363.1875</v>
      </c>
      <c r="EZ15">
        <v>556213.5625</v>
      </c>
      <c r="FA15">
        <v>623232.9375</v>
      </c>
      <c r="FB15">
        <v>603682.0625</v>
      </c>
      <c r="FC15">
        <v>652838.125</v>
      </c>
      <c r="FD15">
        <v>525284.3125</v>
      </c>
      <c r="FE15">
        <v>689662.375</v>
      </c>
      <c r="FF15">
        <v>622569.375</v>
      </c>
      <c r="FG15">
        <v>624329.4375</v>
      </c>
      <c r="FH15">
        <v>519591.96875</v>
      </c>
      <c r="FI15">
        <v>609767.1875</v>
      </c>
      <c r="FJ15">
        <v>592781.4375</v>
      </c>
      <c r="FK15">
        <v>603852.5625</v>
      </c>
      <c r="FL15">
        <v>563292.0625</v>
      </c>
      <c r="FM15">
        <v>570807.3125</v>
      </c>
      <c r="FN15">
        <v>591756</v>
      </c>
      <c r="FO15">
        <v>546520.625</v>
      </c>
      <c r="FP15">
        <v>604587.5625</v>
      </c>
      <c r="FQ15">
        <v>616706.1875</v>
      </c>
      <c r="FR15">
        <v>628987.5</v>
      </c>
      <c r="FS15">
        <v>576331.8125</v>
      </c>
      <c r="FT15">
        <v>541997.5625</v>
      </c>
      <c r="FU15">
        <v>593231.5625</v>
      </c>
      <c r="FV15">
        <v>609647.125</v>
      </c>
      <c r="FW15">
        <v>619048.75</v>
      </c>
      <c r="FX15">
        <v>618617.625</v>
      </c>
      <c r="FY15">
        <v>602274.3125</v>
      </c>
      <c r="FZ15">
        <v>603674.0625</v>
      </c>
      <c r="GA15">
        <v>591704.125</v>
      </c>
      <c r="GB15">
        <v>533412.6875</v>
      </c>
      <c r="GC15">
        <v>609921.875</v>
      </c>
      <c r="GD15">
        <v>612566.0625</v>
      </c>
      <c r="GE15">
        <v>559640.8125</v>
      </c>
      <c r="GF15">
        <v>599894.5625</v>
      </c>
      <c r="GG15">
        <v>574350.375</v>
      </c>
      <c r="GH15">
        <v>638964.8125</v>
      </c>
      <c r="GI15">
        <v>549851.5</v>
      </c>
      <c r="GJ15">
        <v>571670.4375</v>
      </c>
      <c r="GK15">
        <v>644720.125</v>
      </c>
      <c r="GL15">
        <v>621165.5625</v>
      </c>
      <c r="GM15">
        <v>604986.5</v>
      </c>
      <c r="GN15">
        <v>588954.1875</v>
      </c>
      <c r="GO15">
        <v>602993.5</v>
      </c>
      <c r="GP15">
        <v>593894.9375</v>
      </c>
      <c r="GQ15">
        <v>606868.75</v>
      </c>
      <c r="GR15">
        <v>621287.6875</v>
      </c>
      <c r="GS15">
        <v>592775.125</v>
      </c>
      <c r="GT15">
        <v>581945.125</v>
      </c>
      <c r="GU15">
        <v>545958.875</v>
      </c>
      <c r="GV15">
        <v>576635.75</v>
      </c>
      <c r="GW15">
        <v>608527</v>
      </c>
      <c r="GX15">
        <v>616656.1875</v>
      </c>
      <c r="GY15">
        <v>538373.625</v>
      </c>
      <c r="GZ15">
        <v>572476.1875</v>
      </c>
      <c r="HA15">
        <v>586716.3125</v>
      </c>
      <c r="HB15">
        <v>549608.5625</v>
      </c>
      <c r="HC15">
        <v>543537.75</v>
      </c>
      <c r="HD15">
        <v>575654.6875</v>
      </c>
      <c r="HE15">
        <v>605617.25</v>
      </c>
      <c r="HF15">
        <v>587489.6875</v>
      </c>
      <c r="HG15">
        <v>622857.6875</v>
      </c>
      <c r="HH15">
        <v>628923.3125</v>
      </c>
      <c r="HI15">
        <v>596353.875</v>
      </c>
      <c r="HJ15">
        <v>569212.8125</v>
      </c>
      <c r="HK15">
        <v>571097</v>
      </c>
      <c r="HL15">
        <v>573966.4375</v>
      </c>
      <c r="HM15">
        <v>675149.1875</v>
      </c>
      <c r="HN15">
        <v>587283.25</v>
      </c>
      <c r="HO15">
        <v>569402.125</v>
      </c>
      <c r="HP15">
        <v>630032.125</v>
      </c>
      <c r="HQ15">
        <v>544179.5</v>
      </c>
      <c r="HR15">
        <v>614052.3125</v>
      </c>
      <c r="HS15">
        <v>624196.875</v>
      </c>
      <c r="HT15">
        <v>625221.125</v>
      </c>
      <c r="HU15">
        <v>580122.125</v>
      </c>
      <c r="HV15">
        <v>626322.8125</v>
      </c>
      <c r="HW15">
        <v>583502.375</v>
      </c>
      <c r="HX15">
        <v>589529.875</v>
      </c>
      <c r="HY15">
        <v>589339.125</v>
      </c>
      <c r="HZ15">
        <v>610114.1875</v>
      </c>
      <c r="IA15">
        <v>518083.3125</v>
      </c>
      <c r="IB15">
        <v>564725.0625</v>
      </c>
      <c r="IC15">
        <v>590902.8125</v>
      </c>
      <c r="ID15">
        <v>591291</v>
      </c>
      <c r="IE15">
        <v>578835.0625</v>
      </c>
      <c r="IF15">
        <v>638337.5625</v>
      </c>
      <c r="IG15">
        <v>610105.25</v>
      </c>
      <c r="IH15">
        <v>622045.5625</v>
      </c>
      <c r="II15">
        <v>548989.4375</v>
      </c>
      <c r="IJ15">
        <v>618138.9375</v>
      </c>
      <c r="IK15">
        <v>577725.5625</v>
      </c>
      <c r="IL15">
        <v>614438.75</v>
      </c>
      <c r="IM15">
        <v>548123.75</v>
      </c>
      <c r="IN15">
        <v>567546.9375</v>
      </c>
      <c r="IO15">
        <v>597660.8125</v>
      </c>
      <c r="IP15">
        <v>618439.75</v>
      </c>
      <c r="IQ15">
        <v>640295.0625</v>
      </c>
      <c r="IR15">
        <v>598927.625</v>
      </c>
      <c r="IS15">
        <v>628648.5625</v>
      </c>
      <c r="IT15">
        <v>559134.1875</v>
      </c>
      <c r="IU15">
        <v>615277.6875</v>
      </c>
      <c r="IV15">
        <v>561669.375</v>
      </c>
      <c r="IW15">
        <v>610966.5</v>
      </c>
      <c r="IX15">
        <v>615766.9375</v>
      </c>
      <c r="IY15">
        <v>595297.3125</v>
      </c>
      <c r="IZ15">
        <v>573737.5</v>
      </c>
      <c r="JA15">
        <v>592437.875</v>
      </c>
      <c r="JB15">
        <v>561395.75</v>
      </c>
      <c r="JC15">
        <v>600662.125</v>
      </c>
      <c r="JD15">
        <v>584559.8125</v>
      </c>
      <c r="JE15">
        <v>588774.4375</v>
      </c>
      <c r="JF15">
        <v>610782.125</v>
      </c>
      <c r="JG15">
        <v>612570.8125</v>
      </c>
      <c r="JH15">
        <v>594433.875</v>
      </c>
      <c r="JI15">
        <v>568557.75</v>
      </c>
      <c r="JJ15">
        <v>618444</v>
      </c>
      <c r="JK15">
        <v>648979.3125</v>
      </c>
      <c r="JL15">
        <v>609610.125</v>
      </c>
      <c r="JM15">
        <v>580772.5</v>
      </c>
      <c r="JN15">
        <v>601215.4375</v>
      </c>
      <c r="JO15">
        <v>619421.9375</v>
      </c>
      <c r="JP15">
        <v>577140.0625</v>
      </c>
      <c r="JQ15">
        <v>572939.5625</v>
      </c>
      <c r="JR15">
        <v>531326.8125</v>
      </c>
      <c r="JS15">
        <v>609288.3125</v>
      </c>
      <c r="JT15">
        <v>580383.1875</v>
      </c>
      <c r="JU15">
        <v>605887.375</v>
      </c>
      <c r="JV15">
        <v>618526.6875</v>
      </c>
      <c r="JW15">
        <v>575598.9375</v>
      </c>
      <c r="JX15">
        <v>619447</v>
      </c>
      <c r="JY15">
        <v>557438.9375</v>
      </c>
      <c r="JZ15">
        <v>627392.6875</v>
      </c>
      <c r="KA15">
        <v>623011.125</v>
      </c>
      <c r="KB15">
        <v>625514.625</v>
      </c>
      <c r="KC15">
        <v>624159.9375</v>
      </c>
      <c r="KD15">
        <v>515935.21875</v>
      </c>
      <c r="KE15">
        <v>586384</v>
      </c>
      <c r="KF15">
        <v>609522.5625</v>
      </c>
      <c r="KG15">
        <v>608451.625</v>
      </c>
      <c r="KH15">
        <v>586742.1875</v>
      </c>
      <c r="KI15">
        <v>595814.5625</v>
      </c>
      <c r="KJ15">
        <v>569641.5</v>
      </c>
      <c r="KK15">
        <v>574705.5</v>
      </c>
      <c r="KL15">
        <v>636371.125</v>
      </c>
      <c r="KM15">
        <v>616218.875</v>
      </c>
      <c r="KN15">
        <v>579183.4375</v>
      </c>
      <c r="KO15">
        <v>598798.3125</v>
      </c>
      <c r="KP15">
        <v>586560.0625</v>
      </c>
      <c r="KQ15">
        <v>626995.25</v>
      </c>
      <c r="KR15">
        <v>581628.6875</v>
      </c>
      <c r="KS15">
        <v>584740.625</v>
      </c>
      <c r="KT15">
        <v>591757.3125</v>
      </c>
      <c r="KU15">
        <v>592074.375</v>
      </c>
      <c r="KV15">
        <v>561157.125</v>
      </c>
      <c r="KW15">
        <v>653570.375</v>
      </c>
      <c r="KX15">
        <v>602591.5625</v>
      </c>
      <c r="KY15">
        <v>572973</v>
      </c>
      <c r="KZ15">
        <v>592035.5</v>
      </c>
      <c r="LA15">
        <v>560777.9375</v>
      </c>
      <c r="LB15">
        <v>557518.0625</v>
      </c>
      <c r="LC15">
        <v>582906.125</v>
      </c>
      <c r="LD15">
        <v>576022.6875</v>
      </c>
      <c r="LE15">
        <v>608523.5625</v>
      </c>
      <c r="LF15">
        <v>589007.3125</v>
      </c>
      <c r="LG15">
        <v>606705.5</v>
      </c>
      <c r="LH15">
        <v>569354.3125</v>
      </c>
      <c r="LI15">
        <v>589654.5</v>
      </c>
      <c r="LJ15">
        <v>646490.875</v>
      </c>
      <c r="LK15">
        <v>572390.375</v>
      </c>
      <c r="LL15">
        <v>625640.375</v>
      </c>
      <c r="LM15">
        <v>583597.125</v>
      </c>
      <c r="LN15">
        <v>555377.25</v>
      </c>
      <c r="LO15">
        <v>604995.125</v>
      </c>
      <c r="LP15">
        <v>549443.75</v>
      </c>
      <c r="LQ15">
        <v>564818</v>
      </c>
      <c r="LR15">
        <v>539978.8125</v>
      </c>
      <c r="LS15">
        <v>691066.25</v>
      </c>
      <c r="LT15">
        <v>563723</v>
      </c>
      <c r="LU15">
        <v>594081.9375</v>
      </c>
      <c r="LV15">
        <v>618998.8125</v>
      </c>
      <c r="LW15">
        <v>593282</v>
      </c>
      <c r="LX15">
        <v>635494.25</v>
      </c>
      <c r="LY15">
        <v>612640.6875</v>
      </c>
      <c r="LZ15">
        <v>615096.1875</v>
      </c>
      <c r="MA15">
        <v>567282.6875</v>
      </c>
      <c r="MB15">
        <v>611658.125</v>
      </c>
      <c r="MC15">
        <v>624238</v>
      </c>
      <c r="MD15">
        <v>586437.6875</v>
      </c>
      <c r="ME15">
        <v>608384.6875</v>
      </c>
      <c r="MF15">
        <v>556791.1875</v>
      </c>
      <c r="MG15">
        <v>623874</v>
      </c>
      <c r="MH15">
        <v>553886.625</v>
      </c>
      <c r="MI15">
        <v>594212.625</v>
      </c>
      <c r="MJ15">
        <v>611548.5</v>
      </c>
      <c r="MK15">
        <v>579884</v>
      </c>
      <c r="ML15">
        <v>599514.375</v>
      </c>
      <c r="MM15">
        <v>582457.4375</v>
      </c>
      <c r="MN15">
        <v>566201.6875</v>
      </c>
      <c r="MO15">
        <v>601463.25</v>
      </c>
      <c r="MP15">
        <v>621193.4375</v>
      </c>
      <c r="MQ15">
        <v>610943.125</v>
      </c>
      <c r="MR15">
        <v>531021.75</v>
      </c>
      <c r="MS15">
        <v>610078.375</v>
      </c>
      <c r="MT15">
        <v>626349.1875</v>
      </c>
      <c r="MU15">
        <v>578995.3125</v>
      </c>
      <c r="MV15">
        <v>635278.125</v>
      </c>
      <c r="MW15">
        <v>629696.4375</v>
      </c>
      <c r="MX15">
        <v>613725.9375</v>
      </c>
      <c r="MY15">
        <v>605992.25</v>
      </c>
      <c r="MZ15">
        <v>600948.9375</v>
      </c>
      <c r="NA15">
        <v>595139.125</v>
      </c>
      <c r="NB15">
        <v>648531.4375</v>
      </c>
      <c r="NC15">
        <v>578219.5</v>
      </c>
      <c r="ND15">
        <v>566361.125</v>
      </c>
      <c r="NE15">
        <v>614976.4375</v>
      </c>
      <c r="NF15">
        <v>565135.25</v>
      </c>
      <c r="NG15">
        <v>626399.8125</v>
      </c>
      <c r="NH15">
        <v>638031.9375</v>
      </c>
      <c r="NI15">
        <v>651935.6875</v>
      </c>
      <c r="NJ15">
        <v>624841.375</v>
      </c>
      <c r="NK15">
        <v>619281.8125</v>
      </c>
      <c r="NL15">
        <v>630778.25</v>
      </c>
      <c r="NM15">
        <v>635095.3125</v>
      </c>
      <c r="NN15">
        <v>607148.5625</v>
      </c>
      <c r="NO15">
        <v>578163.75</v>
      </c>
      <c r="NP15">
        <v>562258.8125</v>
      </c>
      <c r="NQ15">
        <v>645050.8125</v>
      </c>
      <c r="NR15">
        <v>584043.625</v>
      </c>
      <c r="NS15">
        <v>588621.875</v>
      </c>
      <c r="NT15">
        <v>618451.875</v>
      </c>
      <c r="NU15">
        <v>605657.1875</v>
      </c>
      <c r="NV15">
        <v>629655.8125</v>
      </c>
      <c r="NW15">
        <v>580992.4375</v>
      </c>
      <c r="NX15">
        <v>628434.1875</v>
      </c>
      <c r="NY15">
        <v>630130.5625</v>
      </c>
      <c r="NZ15">
        <v>611341.0625</v>
      </c>
      <c r="OA15">
        <v>580382.0625</v>
      </c>
      <c r="OB15">
        <v>612869.5625</v>
      </c>
      <c r="OC15">
        <v>567083.9375</v>
      </c>
      <c r="OD15">
        <v>673092.8125</v>
      </c>
      <c r="OE15">
        <v>611209.375</v>
      </c>
      <c r="OF15">
        <v>623658.3125</v>
      </c>
      <c r="OG15">
        <v>586357.3125</v>
      </c>
      <c r="OH15">
        <v>616365.1875</v>
      </c>
      <c r="OI15">
        <v>612151.3125</v>
      </c>
      <c r="OJ15">
        <v>622560.375</v>
      </c>
      <c r="OK15">
        <v>678519.5625</v>
      </c>
      <c r="OL15">
        <v>592967.5</v>
      </c>
      <c r="OM15">
        <v>600002.75</v>
      </c>
      <c r="ON15">
        <v>580117.5625</v>
      </c>
      <c r="OO15">
        <v>638070.9375</v>
      </c>
      <c r="OP15">
        <v>565240.25</v>
      </c>
      <c r="OQ15">
        <v>606861.5625</v>
      </c>
      <c r="OR15">
        <v>595027.375</v>
      </c>
      <c r="OS15">
        <v>573367.5625</v>
      </c>
      <c r="OT15">
        <v>616912.625</v>
      </c>
      <c r="OU15">
        <v>591042.3125</v>
      </c>
      <c r="OV15">
        <v>549994.75</v>
      </c>
      <c r="OW15">
        <v>564475.8125</v>
      </c>
      <c r="OX15">
        <v>597383.0625</v>
      </c>
      <c r="OY15">
        <v>610595.625</v>
      </c>
      <c r="OZ15">
        <v>564147.875</v>
      </c>
      <c r="PA15">
        <v>612992.5625</v>
      </c>
      <c r="PB15">
        <v>529049.5625</v>
      </c>
      <c r="PC15">
        <v>554935.9375</v>
      </c>
      <c r="PD15">
        <v>558663</v>
      </c>
      <c r="PE15">
        <v>557717.4375</v>
      </c>
      <c r="PF15">
        <v>611300.6875</v>
      </c>
      <c r="PG15">
        <v>655038.1875</v>
      </c>
      <c r="PH15">
        <v>624521.75</v>
      </c>
      <c r="PI15">
        <v>591905.8125</v>
      </c>
      <c r="PJ15">
        <v>587955.125</v>
      </c>
      <c r="PK15">
        <v>629957.125</v>
      </c>
      <c r="PL15">
        <v>566382.875</v>
      </c>
      <c r="PM15">
        <v>646876.4375</v>
      </c>
      <c r="PN15">
        <v>557127.9375</v>
      </c>
      <c r="PO15">
        <v>590973</v>
      </c>
      <c r="PP15">
        <v>641381.5</v>
      </c>
      <c r="PQ15">
        <v>542549.4375</v>
      </c>
      <c r="PR15">
        <v>553104.6875</v>
      </c>
      <c r="PS15">
        <v>558874.1875</v>
      </c>
      <c r="PT15">
        <v>582004.875</v>
      </c>
      <c r="PU15">
        <v>590035.1875</v>
      </c>
      <c r="PV15">
        <v>573822.0625</v>
      </c>
      <c r="PW15">
        <v>569221.375</v>
      </c>
      <c r="PX15">
        <v>643811.5</v>
      </c>
      <c r="PY15">
        <v>480023.03125</v>
      </c>
      <c r="PZ15">
        <v>617056.375</v>
      </c>
      <c r="QA15">
        <v>613732.5</v>
      </c>
      <c r="QB15">
        <v>599134.375</v>
      </c>
      <c r="QC15">
        <v>560501.4375</v>
      </c>
      <c r="QD15">
        <v>587194.625</v>
      </c>
      <c r="QE15">
        <v>629801.9375</v>
      </c>
      <c r="QF15">
        <v>670703.4375</v>
      </c>
      <c r="QG15">
        <v>580489.375</v>
      </c>
      <c r="QH15">
        <v>599139.0625</v>
      </c>
      <c r="QI15">
        <v>607631.3125</v>
      </c>
      <c r="QJ15">
        <v>584168.1875</v>
      </c>
      <c r="QK15">
        <v>592267.1875</v>
      </c>
      <c r="QL15">
        <v>660811.8125</v>
      </c>
      <c r="QM15">
        <v>548513.875</v>
      </c>
      <c r="QN15">
        <v>578047.875</v>
      </c>
      <c r="QO15">
        <v>579850.1875</v>
      </c>
      <c r="QP15">
        <v>590771.875</v>
      </c>
      <c r="QQ15">
        <v>623778.3125</v>
      </c>
      <c r="QR15">
        <v>582561.375</v>
      </c>
      <c r="QS15">
        <v>580431.125</v>
      </c>
      <c r="QT15">
        <v>646039.6875</v>
      </c>
      <c r="QU15">
        <v>585294.8125</v>
      </c>
      <c r="QV15">
        <v>602616.5</v>
      </c>
      <c r="QW15">
        <v>576802.0625</v>
      </c>
      <c r="QX15">
        <v>587992.875</v>
      </c>
      <c r="QY15">
        <v>636504</v>
      </c>
      <c r="QZ15">
        <v>575847.1875</v>
      </c>
      <c r="RA15">
        <v>600316.3125</v>
      </c>
      <c r="RB15">
        <v>617010.375</v>
      </c>
      <c r="RC15">
        <v>582149.9375</v>
      </c>
      <c r="RD15">
        <v>582030.375</v>
      </c>
      <c r="RE15">
        <v>586431.625</v>
      </c>
      <c r="RF15">
        <v>596978.75</v>
      </c>
      <c r="RG15">
        <v>573548.25</v>
      </c>
      <c r="RH15">
        <v>573434.25</v>
      </c>
      <c r="RI15">
        <v>531883.8125</v>
      </c>
      <c r="RJ15">
        <v>627672.1875</v>
      </c>
      <c r="RK15">
        <v>562326.75</v>
      </c>
      <c r="RL15">
        <v>601769.9375</v>
      </c>
      <c r="RM15">
        <v>617337.25</v>
      </c>
      <c r="RN15">
        <v>607779.875</v>
      </c>
      <c r="RO15">
        <v>627175.125</v>
      </c>
      <c r="RP15">
        <v>549177.6875</v>
      </c>
      <c r="RQ15">
        <v>623629.9375</v>
      </c>
      <c r="RR15">
        <v>573357.75</v>
      </c>
      <c r="RS15">
        <v>613468.1875</v>
      </c>
      <c r="RT15">
        <v>557442.3125</v>
      </c>
      <c r="RU15">
        <v>579520.75</v>
      </c>
      <c r="RV15">
        <v>583902.1875</v>
      </c>
      <c r="RW15">
        <v>610808.4375</v>
      </c>
      <c r="RX15">
        <v>623817.125</v>
      </c>
      <c r="RY15">
        <v>590235.0625</v>
      </c>
      <c r="RZ15">
        <v>573507.75</v>
      </c>
      <c r="SA15">
        <v>557950.8125</v>
      </c>
      <c r="SB15">
        <v>625669.625</v>
      </c>
      <c r="SC15">
        <v>570539.9375</v>
      </c>
      <c r="SD15">
        <v>565425.6875</v>
      </c>
      <c r="SE15">
        <v>620643.5625</v>
      </c>
      <c r="SF15">
        <v>675914.6875</v>
      </c>
      <c r="SG15">
        <v>571094.4375</v>
      </c>
      <c r="SH15">
        <v>605455.25</v>
      </c>
      <c r="SI15">
        <v>1049274.25</v>
      </c>
      <c r="SJ15">
        <v>1060897.875</v>
      </c>
      <c r="SK15">
        <v>1100537.25</v>
      </c>
      <c r="SL15">
        <v>1017949.625</v>
      </c>
      <c r="SM15">
        <v>1110632.375</v>
      </c>
      <c r="SN15">
        <v>1073077.75</v>
      </c>
      <c r="SO15">
        <v>1077116.625</v>
      </c>
      <c r="SP15">
        <v>1069300.125</v>
      </c>
      <c r="SQ15">
        <v>1016594.4375</v>
      </c>
      <c r="SR15">
        <v>986205.5625</v>
      </c>
      <c r="SS15">
        <v>1036136.75</v>
      </c>
      <c r="ST15">
        <v>940492.0625</v>
      </c>
      <c r="SU15">
        <v>989166.0625</v>
      </c>
      <c r="SV15">
        <v>983824.5</v>
      </c>
      <c r="SW15">
        <v>1004736.75</v>
      </c>
      <c r="SX15">
        <v>1067227.25</v>
      </c>
      <c r="SY15">
        <v>1041190.3125</v>
      </c>
      <c r="SZ15">
        <v>1121606</v>
      </c>
      <c r="TA15">
        <v>1047991.5625</v>
      </c>
      <c r="TB15">
        <v>1124606.75</v>
      </c>
      <c r="TC15">
        <v>1063320.125</v>
      </c>
      <c r="TD15">
        <v>1099966.375</v>
      </c>
      <c r="TE15">
        <v>953833.625</v>
      </c>
      <c r="TF15">
        <v>1071278.125</v>
      </c>
      <c r="TG15">
        <v>1071879</v>
      </c>
      <c r="TH15">
        <v>1042934.5</v>
      </c>
      <c r="TI15">
        <v>1061954.875</v>
      </c>
      <c r="TJ15">
        <v>1074692.125</v>
      </c>
      <c r="TK15">
        <v>1049048.875</v>
      </c>
      <c r="TL15">
        <v>954487.375</v>
      </c>
      <c r="TM15">
        <v>1040099.4375</v>
      </c>
      <c r="TN15">
        <v>1023553</v>
      </c>
      <c r="TO15">
        <v>1000421.375</v>
      </c>
      <c r="TP15">
        <v>975998.1875</v>
      </c>
      <c r="TQ15">
        <v>938614.0625</v>
      </c>
      <c r="TR15">
        <v>1024311.25</v>
      </c>
      <c r="TS15">
        <v>1022701.125</v>
      </c>
      <c r="TT15">
        <v>1060244.75</v>
      </c>
      <c r="TU15">
        <v>1016213.625</v>
      </c>
      <c r="TV15">
        <v>1061924.875</v>
      </c>
      <c r="TW15">
        <v>994215.375</v>
      </c>
      <c r="TX15">
        <v>1031582.0625</v>
      </c>
      <c r="TY15">
        <v>1066052.75</v>
      </c>
      <c r="TZ15">
        <v>1052352.5</v>
      </c>
      <c r="UA15">
        <v>1010014.75</v>
      </c>
      <c r="UB15">
        <v>1097207</v>
      </c>
      <c r="UC15">
        <v>1041750.125</v>
      </c>
      <c r="UD15">
        <v>1055240.25</v>
      </c>
      <c r="UE15">
        <v>1054773.25</v>
      </c>
      <c r="UF15">
        <v>1051243.25</v>
      </c>
      <c r="UG15">
        <v>1082959.75</v>
      </c>
      <c r="UH15">
        <v>983570.5</v>
      </c>
      <c r="UI15">
        <v>1063150.5</v>
      </c>
      <c r="UJ15">
        <v>1030014.1875</v>
      </c>
      <c r="UK15">
        <v>982326.8125</v>
      </c>
      <c r="UL15">
        <v>1042663.9375</v>
      </c>
      <c r="UM15">
        <v>974826.375</v>
      </c>
      <c r="UN15">
        <v>1087790.125</v>
      </c>
      <c r="UO15">
        <v>1052352</v>
      </c>
      <c r="UP15">
        <v>1095676.75</v>
      </c>
      <c r="UQ15">
        <v>1071114.75</v>
      </c>
      <c r="UR15">
        <v>1072677.125</v>
      </c>
      <c r="US15">
        <v>1003056.875</v>
      </c>
      <c r="UT15">
        <v>1005594.25</v>
      </c>
      <c r="UU15">
        <v>922089.125</v>
      </c>
      <c r="UV15">
        <v>1021218.8125</v>
      </c>
      <c r="UW15">
        <v>1028818.125</v>
      </c>
      <c r="UX15">
        <v>1007155</v>
      </c>
      <c r="UY15">
        <v>1047170.375</v>
      </c>
      <c r="UZ15">
        <v>1097327.375</v>
      </c>
      <c r="VA15">
        <v>1058834.375</v>
      </c>
      <c r="VB15">
        <v>1044628.5</v>
      </c>
      <c r="VC15">
        <v>1035926</v>
      </c>
      <c r="VD15">
        <v>909300.125</v>
      </c>
      <c r="VE15">
        <v>990603.4375</v>
      </c>
      <c r="VF15">
        <v>1034933.375</v>
      </c>
      <c r="VG15">
        <v>1039042.1875</v>
      </c>
      <c r="VH15">
        <v>1043223.25</v>
      </c>
      <c r="VI15">
        <v>1042257.1875</v>
      </c>
      <c r="VJ15">
        <v>970515.9375</v>
      </c>
      <c r="VK15">
        <v>1088333.875</v>
      </c>
      <c r="VL15">
        <v>1017886.1875</v>
      </c>
      <c r="VM15">
        <v>1052146.125</v>
      </c>
      <c r="VN15">
        <v>998934.375</v>
      </c>
      <c r="VO15">
        <v>995243.75</v>
      </c>
      <c r="VP15">
        <v>1041052.3125</v>
      </c>
      <c r="VQ15">
        <v>1025954.5625</v>
      </c>
      <c r="VR15">
        <v>1037904.625</v>
      </c>
      <c r="VS15">
        <v>1028187.3125</v>
      </c>
      <c r="VT15">
        <v>1031541.9375</v>
      </c>
      <c r="VU15">
        <v>1031863.6875</v>
      </c>
      <c r="VV15">
        <v>985154.375</v>
      </c>
      <c r="VW15">
        <v>1078338.125</v>
      </c>
      <c r="VX15">
        <v>1032661.625</v>
      </c>
      <c r="VY15">
        <v>1043509.4375</v>
      </c>
      <c r="VZ15">
        <v>1030481.6875</v>
      </c>
      <c r="WA15">
        <v>1106760.125</v>
      </c>
      <c r="WB15">
        <v>1029613</v>
      </c>
      <c r="WC15">
        <v>980419.8125</v>
      </c>
      <c r="WD15">
        <v>1089023.5</v>
      </c>
      <c r="WE15">
        <v>1034050.6875</v>
      </c>
      <c r="WF15">
        <v>1026811.6875</v>
      </c>
      <c r="WG15">
        <v>1042623.4375</v>
      </c>
      <c r="WH15">
        <v>1063431.5</v>
      </c>
      <c r="WI15">
        <v>1004721.0625</v>
      </c>
      <c r="WJ15">
        <v>1025895.8125</v>
      </c>
      <c r="WK15">
        <v>1027923.5625</v>
      </c>
      <c r="WL15">
        <v>999358.25</v>
      </c>
      <c r="WM15">
        <v>1024532.8125</v>
      </c>
      <c r="WN15">
        <v>1005621.6875</v>
      </c>
      <c r="WO15">
        <v>1049223.75</v>
      </c>
      <c r="WP15">
        <v>1054023.375</v>
      </c>
      <c r="WQ15">
        <v>1027499.125</v>
      </c>
      <c r="WR15">
        <v>1109266.5</v>
      </c>
      <c r="WS15">
        <v>973842.25</v>
      </c>
      <c r="WT15">
        <v>1003367.4375</v>
      </c>
      <c r="WU15">
        <v>1106834.125</v>
      </c>
      <c r="WV15">
        <v>993021.1875</v>
      </c>
      <c r="WW15">
        <v>1088279.25</v>
      </c>
      <c r="WX15">
        <v>1053938.75</v>
      </c>
      <c r="WY15">
        <v>1030265.0625</v>
      </c>
      <c r="WZ15">
        <v>1002418.25</v>
      </c>
      <c r="XA15">
        <v>1046868.25</v>
      </c>
      <c r="XB15">
        <v>1032743.75</v>
      </c>
      <c r="XC15">
        <v>1052180.75</v>
      </c>
      <c r="XD15">
        <v>1058695.625</v>
      </c>
      <c r="XE15">
        <v>1087819.875</v>
      </c>
      <c r="XF15">
        <v>1025291.3125</v>
      </c>
      <c r="XG15">
        <v>1007270.5625</v>
      </c>
      <c r="XH15">
        <v>977565.5625</v>
      </c>
      <c r="XI15">
        <v>961610.875</v>
      </c>
      <c r="XJ15">
        <v>1020494.5</v>
      </c>
      <c r="XK15">
        <v>1150188.375</v>
      </c>
      <c r="XL15">
        <v>1012217.6875</v>
      </c>
      <c r="XM15">
        <v>1044893.875</v>
      </c>
      <c r="XN15">
        <v>1027085.0625</v>
      </c>
      <c r="XO15">
        <v>997234.875</v>
      </c>
      <c r="XP15">
        <v>1048953.25</v>
      </c>
      <c r="XQ15">
        <v>1022175.875</v>
      </c>
      <c r="XR15">
        <v>1015951.625</v>
      </c>
      <c r="XS15">
        <v>1015320.125</v>
      </c>
      <c r="XT15">
        <v>1122982.375</v>
      </c>
      <c r="XU15">
        <v>1049810.875</v>
      </c>
      <c r="XV15">
        <v>1017903.4375</v>
      </c>
      <c r="XW15">
        <v>1083051.75</v>
      </c>
      <c r="XX15">
        <v>1021964.25</v>
      </c>
      <c r="XY15">
        <v>1012204.5</v>
      </c>
      <c r="XZ15">
        <v>1038119.6875</v>
      </c>
      <c r="YA15">
        <v>957817.5</v>
      </c>
      <c r="YB15">
        <v>988915.1875</v>
      </c>
      <c r="YC15">
        <v>938356.125</v>
      </c>
      <c r="YD15">
        <v>1002592.375</v>
      </c>
      <c r="YE15">
        <v>1138394.625</v>
      </c>
      <c r="YF15">
        <v>983939.4375</v>
      </c>
      <c r="YG15">
        <v>1063018.75</v>
      </c>
      <c r="YH15">
        <v>1037982.375</v>
      </c>
      <c r="YI15">
        <v>1088349.75</v>
      </c>
      <c r="YJ15">
        <v>949192.875</v>
      </c>
      <c r="YK15">
        <v>1142026.25</v>
      </c>
      <c r="YL15">
        <v>1084355.25</v>
      </c>
      <c r="YM15">
        <v>1103503.625</v>
      </c>
      <c r="YN15">
        <v>937749.1875</v>
      </c>
      <c r="YO15">
        <v>1030403.625</v>
      </c>
      <c r="YP15">
        <v>1028767.8125</v>
      </c>
      <c r="YQ15">
        <v>1065504.25</v>
      </c>
      <c r="YR15">
        <v>988100.75</v>
      </c>
      <c r="YS15">
        <v>1025791.1875</v>
      </c>
      <c r="YT15">
        <v>1040327.8125</v>
      </c>
      <c r="YU15">
        <v>971231.0625</v>
      </c>
      <c r="YV15">
        <v>1030725.125</v>
      </c>
      <c r="YW15">
        <v>1079960.625</v>
      </c>
      <c r="YX15">
        <v>1076126.375</v>
      </c>
      <c r="YY15">
        <v>1021822.6875</v>
      </c>
      <c r="YZ15">
        <v>970789.3125</v>
      </c>
      <c r="ZA15">
        <v>1039845.125</v>
      </c>
      <c r="ZB15">
        <v>1055025.625</v>
      </c>
      <c r="ZC15">
        <v>1080224.25</v>
      </c>
      <c r="ZD15">
        <v>1038683.875</v>
      </c>
      <c r="ZE15">
        <v>1040279.875</v>
      </c>
      <c r="ZF15">
        <v>1050256.75</v>
      </c>
      <c r="ZG15">
        <v>1018772.3125</v>
      </c>
      <c r="ZH15">
        <v>965100.75</v>
      </c>
      <c r="ZI15">
        <v>1077990.75</v>
      </c>
      <c r="ZJ15">
        <v>1055014.125</v>
      </c>
      <c r="ZK15">
        <v>991946</v>
      </c>
      <c r="ZL15">
        <v>1029726.375</v>
      </c>
      <c r="ZM15">
        <v>1013777.875</v>
      </c>
      <c r="ZN15">
        <v>1083581.375</v>
      </c>
      <c r="ZO15">
        <v>989152.875</v>
      </c>
      <c r="ZP15">
        <v>1015986.125</v>
      </c>
      <c r="ZQ15">
        <v>1076509.25</v>
      </c>
      <c r="ZR15">
        <v>1067424.25</v>
      </c>
      <c r="ZS15">
        <v>1028865.75</v>
      </c>
      <c r="ZT15">
        <v>1025892.3125</v>
      </c>
      <c r="ZU15">
        <v>1036951.75</v>
      </c>
      <c r="ZV15">
        <v>1060311.75</v>
      </c>
      <c r="ZW15">
        <v>1036320.4375</v>
      </c>
      <c r="ZX15">
        <v>1043353.25</v>
      </c>
      <c r="ZY15">
        <v>1030208.25</v>
      </c>
      <c r="ZZ15">
        <v>1023580.5625</v>
      </c>
      <c r="AAA15">
        <v>960531.375</v>
      </c>
      <c r="AAB15">
        <v>1027977.9375</v>
      </c>
      <c r="AAC15">
        <v>1048195.5</v>
      </c>
      <c r="AAD15">
        <v>1065851.875</v>
      </c>
      <c r="AAE15">
        <v>982867.6875</v>
      </c>
      <c r="AAF15">
        <v>1008999</v>
      </c>
      <c r="AAG15">
        <v>1046661.375</v>
      </c>
      <c r="AAH15">
        <v>936579.625</v>
      </c>
      <c r="AAI15">
        <v>953738.875</v>
      </c>
      <c r="AAJ15">
        <v>990671.625</v>
      </c>
      <c r="AAK15">
        <v>1053810.625</v>
      </c>
      <c r="AAL15">
        <v>981930.125</v>
      </c>
      <c r="AAM15">
        <v>1077716.75</v>
      </c>
      <c r="AAN15">
        <v>1089408.625</v>
      </c>
      <c r="AAO15">
        <v>1058330.625</v>
      </c>
      <c r="AAP15">
        <v>1004134.8125</v>
      </c>
      <c r="AAQ15">
        <v>994255.9375</v>
      </c>
      <c r="AAR15">
        <v>1015209.75</v>
      </c>
      <c r="AAS15">
        <v>1132227.875</v>
      </c>
      <c r="AAT15">
        <v>1049240.5</v>
      </c>
      <c r="AAU15">
        <v>983036.125</v>
      </c>
      <c r="AAV15">
        <v>1093953.25</v>
      </c>
      <c r="AAW15">
        <v>957991.875</v>
      </c>
      <c r="AAX15">
        <v>1059721.375</v>
      </c>
      <c r="AAY15">
        <v>1067016.5</v>
      </c>
      <c r="AAZ15">
        <v>1074195.75</v>
      </c>
      <c r="ABA15">
        <v>1021566.125</v>
      </c>
      <c r="ABB15">
        <v>1100959.5</v>
      </c>
      <c r="ABC15">
        <v>1009506.25</v>
      </c>
      <c r="ABD15">
        <v>1025263.125</v>
      </c>
      <c r="ABE15">
        <v>1047369.4375</v>
      </c>
      <c r="ABF15">
        <v>1051574.75</v>
      </c>
      <c r="ABG15">
        <v>923847.5</v>
      </c>
      <c r="ABH15">
        <v>1007578.0625</v>
      </c>
      <c r="ABI15">
        <v>1010211.5625</v>
      </c>
      <c r="ABJ15">
        <v>1015690.375</v>
      </c>
      <c r="ABK15">
        <v>1029445.625</v>
      </c>
      <c r="ABL15">
        <v>1104925.25</v>
      </c>
      <c r="ABM15">
        <v>1069186.5</v>
      </c>
      <c r="ABN15">
        <v>1056099.625</v>
      </c>
      <c r="ABO15">
        <v>979738.5</v>
      </c>
      <c r="ABP15">
        <v>1025657.0625</v>
      </c>
      <c r="ABQ15">
        <v>1023321.1875</v>
      </c>
      <c r="ABR15">
        <v>1047208.6875</v>
      </c>
      <c r="ABS15">
        <v>991081.4375</v>
      </c>
      <c r="ABT15">
        <v>1002626.3125</v>
      </c>
      <c r="ABU15">
        <v>1009779.75</v>
      </c>
      <c r="ABV15">
        <v>1064254.5</v>
      </c>
      <c r="ABW15">
        <v>1085235.125</v>
      </c>
      <c r="ABX15">
        <v>1067673.75</v>
      </c>
      <c r="ABY15">
        <v>1091580.25</v>
      </c>
      <c r="ABZ15">
        <v>1015915.25</v>
      </c>
      <c r="ACA15">
        <v>1056424.75</v>
      </c>
      <c r="ACB15">
        <v>1002625.6875</v>
      </c>
      <c r="ACC15">
        <v>1031806.1875</v>
      </c>
      <c r="ACD15">
        <v>1053906</v>
      </c>
      <c r="ACE15">
        <v>1045074.4375</v>
      </c>
      <c r="ACF15">
        <v>1020723</v>
      </c>
      <c r="ACG15">
        <v>1048200.9375</v>
      </c>
      <c r="ACH15">
        <v>999793.875</v>
      </c>
      <c r="ACI15">
        <v>1034069.625</v>
      </c>
      <c r="ACJ15">
        <v>1041993.75</v>
      </c>
      <c r="ACK15">
        <v>1066175.875</v>
      </c>
      <c r="ACL15">
        <v>1069565.375</v>
      </c>
      <c r="ACM15">
        <v>1050070.625</v>
      </c>
      <c r="ACN15">
        <v>1027529.25</v>
      </c>
      <c r="ACO15">
        <v>1014592.9375</v>
      </c>
      <c r="ACP15">
        <v>1072974.125</v>
      </c>
      <c r="ACQ15">
        <v>1118331.5</v>
      </c>
      <c r="ACR15">
        <v>1014577.9375</v>
      </c>
      <c r="ACS15">
        <v>1033891.75</v>
      </c>
      <c r="ACT15">
        <v>1029119.375</v>
      </c>
      <c r="ACU15">
        <v>1080602.625</v>
      </c>
      <c r="ACV15">
        <v>1016822.6875</v>
      </c>
      <c r="ACW15">
        <v>1009037.25</v>
      </c>
      <c r="ACX15">
        <v>950483.5625</v>
      </c>
      <c r="ACY15">
        <v>1074242.75</v>
      </c>
      <c r="ACZ15">
        <v>1019081.8125</v>
      </c>
      <c r="ADA15">
        <v>1058252.25</v>
      </c>
      <c r="ADB15">
        <v>1098360.375</v>
      </c>
      <c r="ADC15">
        <v>1033657.375</v>
      </c>
      <c r="ADD15">
        <v>1077890.5</v>
      </c>
      <c r="ADE15">
        <v>987882.125</v>
      </c>
      <c r="ADF15">
        <v>1074396.125</v>
      </c>
      <c r="ADG15">
        <v>1059185.5</v>
      </c>
      <c r="ADH15">
        <v>1061195.5</v>
      </c>
      <c r="ADI15">
        <v>1070204.25</v>
      </c>
      <c r="ADJ15">
        <v>917873.3125</v>
      </c>
      <c r="ADK15">
        <v>1011965.625</v>
      </c>
      <c r="ADL15">
        <v>1042184.4375</v>
      </c>
      <c r="ADM15">
        <v>1019796.125</v>
      </c>
      <c r="ADN15">
        <v>1031273.9375</v>
      </c>
      <c r="ADO15">
        <v>1053568</v>
      </c>
      <c r="ADP15">
        <v>1038005.3125</v>
      </c>
      <c r="ADQ15">
        <v>991668.125</v>
      </c>
      <c r="ADR15">
        <v>1084835.5</v>
      </c>
      <c r="ADS15">
        <v>1088271</v>
      </c>
      <c r="ADT15">
        <v>990662.125</v>
      </c>
      <c r="ADU15">
        <v>1042836.4375</v>
      </c>
      <c r="ADV15">
        <v>1013053.625</v>
      </c>
      <c r="ADW15">
        <v>1055759.625</v>
      </c>
      <c r="ADX15">
        <v>1030384.875</v>
      </c>
      <c r="ADY15">
        <v>1018203.6875</v>
      </c>
      <c r="ADZ15">
        <v>1022208.5</v>
      </c>
      <c r="AEA15">
        <v>1039412.8125</v>
      </c>
      <c r="AEB15">
        <v>986557.0625</v>
      </c>
      <c r="AEC15">
        <v>1093420</v>
      </c>
      <c r="AED15">
        <v>1067838.125</v>
      </c>
      <c r="AEE15">
        <v>1010148.3125</v>
      </c>
      <c r="AEF15">
        <v>1033317.5</v>
      </c>
      <c r="AEG15">
        <v>998829.625</v>
      </c>
      <c r="AEH15">
        <v>982324.375</v>
      </c>
      <c r="AEI15">
        <v>1018146.125</v>
      </c>
      <c r="AEJ15">
        <v>1015575.25</v>
      </c>
      <c r="AEK15">
        <v>1075095</v>
      </c>
      <c r="AEL15">
        <v>1014820.4375</v>
      </c>
      <c r="AEM15">
        <v>1046120.8125</v>
      </c>
      <c r="AEN15">
        <v>1015497.3125</v>
      </c>
      <c r="AEO15">
        <v>1037534.625</v>
      </c>
      <c r="AEP15">
        <v>1105313.125</v>
      </c>
      <c r="AEQ15">
        <v>1013701.3125</v>
      </c>
      <c r="AER15">
        <v>1065617.75</v>
      </c>
      <c r="AES15">
        <v>1025247.375</v>
      </c>
      <c r="AET15">
        <v>973453.9375</v>
      </c>
      <c r="AEU15">
        <v>1055677.875</v>
      </c>
      <c r="AEV15">
        <v>964844.375</v>
      </c>
      <c r="AEW15">
        <v>981909.5625</v>
      </c>
      <c r="AEX15">
        <v>985742.8125</v>
      </c>
      <c r="AEY15">
        <v>1153580.875</v>
      </c>
      <c r="AEZ15">
        <v>1002581.0625</v>
      </c>
      <c r="AFA15">
        <v>1047484.125</v>
      </c>
      <c r="AFB15">
        <v>1061160.25</v>
      </c>
      <c r="AFC15">
        <v>1024113.6875</v>
      </c>
      <c r="AFD15">
        <v>1086256.125</v>
      </c>
      <c r="AFE15">
        <v>1056678</v>
      </c>
      <c r="AFF15">
        <v>1068369.625</v>
      </c>
      <c r="AFG15">
        <v>1020800.9375</v>
      </c>
      <c r="AFH15">
        <v>1044176</v>
      </c>
      <c r="AFI15">
        <v>1077819.75</v>
      </c>
      <c r="AFJ15">
        <v>1023634.6875</v>
      </c>
      <c r="AFK15">
        <v>1046756.125</v>
      </c>
      <c r="AFL15">
        <v>975620.0625</v>
      </c>
      <c r="AFM15">
        <v>1089203.25</v>
      </c>
      <c r="AFN15">
        <v>1016619.75</v>
      </c>
      <c r="AFO15">
        <v>1032502.75</v>
      </c>
      <c r="AFP15">
        <v>1059078.5</v>
      </c>
      <c r="AFQ15">
        <v>1038252.625</v>
      </c>
      <c r="AFR15">
        <v>1064053.625</v>
      </c>
      <c r="AFS15">
        <v>1026048</v>
      </c>
      <c r="AFT15">
        <v>1002629.0625</v>
      </c>
      <c r="AFU15">
        <v>1014538.625</v>
      </c>
      <c r="AFV15">
        <v>1053948.125</v>
      </c>
      <c r="AFW15">
        <v>1058353.75</v>
      </c>
      <c r="AFX15">
        <v>974402</v>
      </c>
      <c r="AFY15">
        <v>1088709.375</v>
      </c>
      <c r="AFZ15">
        <v>1102520</v>
      </c>
      <c r="AGA15">
        <v>1012017.125</v>
      </c>
      <c r="AGB15">
        <v>1098883.25</v>
      </c>
      <c r="AGC15">
        <v>1101161</v>
      </c>
      <c r="AGD15">
        <v>1049188.125</v>
      </c>
      <c r="AGE15">
        <v>1049810.375</v>
      </c>
      <c r="AGF15">
        <v>1050626</v>
      </c>
      <c r="AGG15">
        <v>1027307.1875</v>
      </c>
      <c r="AGH15">
        <v>1122330.375</v>
      </c>
      <c r="AGI15">
        <v>1003423.625</v>
      </c>
      <c r="AGJ15">
        <v>995398.25</v>
      </c>
      <c r="AGK15">
        <v>1074128</v>
      </c>
      <c r="AGL15">
        <v>999172.4375</v>
      </c>
      <c r="AGM15">
        <v>1065565.125</v>
      </c>
      <c r="AGN15">
        <v>1076875.875</v>
      </c>
      <c r="AGO15">
        <v>1119701.5</v>
      </c>
      <c r="AGP15">
        <v>1086507.75</v>
      </c>
      <c r="AGQ15">
        <v>1058597.75</v>
      </c>
      <c r="AGR15">
        <v>1087173.5</v>
      </c>
      <c r="AGS15">
        <v>1087874.25</v>
      </c>
      <c r="AGT15">
        <v>1026815.5625</v>
      </c>
      <c r="AGU15">
        <v>992938.6875</v>
      </c>
      <c r="AGV15">
        <v>966735.5625</v>
      </c>
      <c r="AGW15">
        <v>1099391.5</v>
      </c>
      <c r="AGX15">
        <v>1025676.125</v>
      </c>
      <c r="AGY15">
        <v>1035529.8125</v>
      </c>
      <c r="AGZ15">
        <v>1057202.25</v>
      </c>
      <c r="AHA15">
        <v>1070499</v>
      </c>
      <c r="AHB15">
        <v>1066825.875</v>
      </c>
      <c r="AHC15">
        <v>986670</v>
      </c>
      <c r="AHD15">
        <v>1060418.125</v>
      </c>
      <c r="AHE15">
        <v>1086211.625</v>
      </c>
      <c r="AHF15">
        <v>1055042.375</v>
      </c>
      <c r="AHG15">
        <v>1022567.875</v>
      </c>
      <c r="AHH15">
        <v>1057178.5</v>
      </c>
      <c r="AHI15">
        <v>1004571.6875</v>
      </c>
      <c r="AHJ15">
        <v>1139937.625</v>
      </c>
      <c r="AHK15">
        <v>1069961</v>
      </c>
      <c r="AHL15">
        <v>1086704</v>
      </c>
      <c r="AHM15">
        <v>1003995.5625</v>
      </c>
      <c r="AHN15">
        <v>1050440.75</v>
      </c>
      <c r="AHO15">
        <v>1080500.125</v>
      </c>
      <c r="AHP15">
        <v>1043200.8125</v>
      </c>
      <c r="AHQ15">
        <v>1131792.5</v>
      </c>
      <c r="AHR15">
        <v>1020129.625</v>
      </c>
      <c r="AHS15">
        <v>1003287</v>
      </c>
      <c r="AHT15">
        <v>1031201.375</v>
      </c>
      <c r="AHU15">
        <v>1109534.625</v>
      </c>
      <c r="AHV15">
        <v>1024687.8125</v>
      </c>
      <c r="AHW15">
        <v>1036549.8125</v>
      </c>
      <c r="AHX15">
        <v>1036876.625</v>
      </c>
      <c r="AHY15">
        <v>1013149.5625</v>
      </c>
      <c r="AHZ15">
        <v>1071976.875</v>
      </c>
      <c r="AIA15">
        <v>1022072.875</v>
      </c>
      <c r="AIB15">
        <v>984373.375</v>
      </c>
      <c r="AIC15">
        <v>982241.25</v>
      </c>
      <c r="AID15">
        <v>1050734</v>
      </c>
      <c r="AIE15">
        <v>1052114.75</v>
      </c>
      <c r="AIF15">
        <v>984783.375</v>
      </c>
      <c r="AIG15">
        <v>1061002.125</v>
      </c>
      <c r="AIH15">
        <v>948399.875</v>
      </c>
      <c r="AII15">
        <v>985938.5</v>
      </c>
      <c r="AIJ15">
        <v>992216.6875</v>
      </c>
      <c r="AIK15">
        <v>987426.125</v>
      </c>
      <c r="AIL15">
        <v>1034062.25</v>
      </c>
      <c r="AIM15">
        <v>1136089.375</v>
      </c>
      <c r="AIN15">
        <v>1077408</v>
      </c>
      <c r="AIO15">
        <v>1043866.5625</v>
      </c>
      <c r="AIP15">
        <v>1022677.1875</v>
      </c>
      <c r="AIQ15">
        <v>1076954.25</v>
      </c>
      <c r="AIR15">
        <v>1001256.625</v>
      </c>
      <c r="AIS15">
        <v>1123681.75</v>
      </c>
      <c r="AIT15">
        <v>989214.25</v>
      </c>
      <c r="AIU15">
        <v>1027021.9375</v>
      </c>
      <c r="AIV15">
        <v>1108128.875</v>
      </c>
      <c r="AIW15">
        <v>961305.875</v>
      </c>
      <c r="AIX15">
        <v>982215.1875</v>
      </c>
      <c r="AIY15">
        <v>980744</v>
      </c>
      <c r="AIZ15">
        <v>1010409</v>
      </c>
      <c r="AJA15">
        <v>1038180.125</v>
      </c>
      <c r="AJB15">
        <v>999013.875</v>
      </c>
      <c r="AJC15">
        <v>1002690.875</v>
      </c>
      <c r="AJD15">
        <v>1093829.125</v>
      </c>
      <c r="AJE15">
        <v>865733.75</v>
      </c>
      <c r="AJF15">
        <v>1067348.625</v>
      </c>
      <c r="AJG15">
        <v>1084620.125</v>
      </c>
      <c r="AJH15">
        <v>1052737.5</v>
      </c>
      <c r="AJI15">
        <v>1022784.9375</v>
      </c>
      <c r="AJJ15">
        <v>1034578.375</v>
      </c>
      <c r="AJK15">
        <v>1073469.25</v>
      </c>
      <c r="AJL15">
        <v>1110148.375</v>
      </c>
      <c r="AJM15">
        <v>1003479.25</v>
      </c>
      <c r="AJN15">
        <v>1042115.75</v>
      </c>
      <c r="AJO15">
        <v>1036235.875</v>
      </c>
      <c r="AJP15">
        <v>1031837.4375</v>
      </c>
      <c r="AJQ15">
        <v>1034021.5625</v>
      </c>
      <c r="AJR15">
        <v>1129115</v>
      </c>
      <c r="AJS15">
        <v>971206.5</v>
      </c>
      <c r="AJT15">
        <v>1007472.4375</v>
      </c>
      <c r="AJU15">
        <v>1006764.625</v>
      </c>
      <c r="AJV15">
        <v>1039528.875</v>
      </c>
      <c r="AJW15">
        <v>1088342.875</v>
      </c>
      <c r="AJX15">
        <v>1008277.9375</v>
      </c>
      <c r="AJY15">
        <v>1021404.5625</v>
      </c>
      <c r="AJZ15">
        <v>1115823.625</v>
      </c>
      <c r="AKA15">
        <v>1003748.6875</v>
      </c>
      <c r="AKB15">
        <v>1078790.125</v>
      </c>
      <c r="AKC15">
        <v>998066.6875</v>
      </c>
      <c r="AKD15">
        <v>1024114.625</v>
      </c>
      <c r="AKE15">
        <v>1074092.5</v>
      </c>
      <c r="AKF15">
        <v>1020721.5</v>
      </c>
      <c r="AKG15">
        <v>1039456.3125</v>
      </c>
      <c r="AKH15">
        <v>1055933.375</v>
      </c>
      <c r="AKI15">
        <v>1050123.25</v>
      </c>
      <c r="AKJ15">
        <v>1003714.5</v>
      </c>
      <c r="AKK15">
        <v>1007046.125</v>
      </c>
      <c r="AKL15">
        <v>1037997.9375</v>
      </c>
      <c r="AKM15">
        <v>1004314.5625</v>
      </c>
      <c r="AKN15">
        <v>1010565.875</v>
      </c>
      <c r="AKO15">
        <v>942926.3125</v>
      </c>
      <c r="AKP15">
        <v>1087579.375</v>
      </c>
      <c r="AKQ15">
        <v>992957.25</v>
      </c>
      <c r="AKR15">
        <v>1063794.625</v>
      </c>
      <c r="AKS15">
        <v>1057588.75</v>
      </c>
      <c r="AKT15">
        <v>1075745.625</v>
      </c>
      <c r="AKU15">
        <v>1090630.75</v>
      </c>
      <c r="AKV15">
        <v>999590.9375</v>
      </c>
      <c r="AKW15">
        <v>1051717.5</v>
      </c>
      <c r="AKX15">
        <v>989368</v>
      </c>
      <c r="AKY15">
        <v>1031927.5625</v>
      </c>
      <c r="AKZ15">
        <v>972552.0625</v>
      </c>
      <c r="ALA15">
        <v>991851.5</v>
      </c>
      <c r="ALB15">
        <v>1001654.5</v>
      </c>
      <c r="ALC15">
        <v>1064850.25</v>
      </c>
      <c r="ALD15">
        <v>1102674.875</v>
      </c>
      <c r="ALE15">
        <v>1011380.6875</v>
      </c>
      <c r="ALF15">
        <v>1016371</v>
      </c>
      <c r="ALG15">
        <v>986837.625</v>
      </c>
      <c r="ALH15">
        <v>1095488.625</v>
      </c>
      <c r="ALI15">
        <v>1010639.625</v>
      </c>
      <c r="ALJ15">
        <v>1019719.75</v>
      </c>
      <c r="ALK15">
        <v>1065480.5</v>
      </c>
      <c r="ALL15">
        <v>1125119.25</v>
      </c>
      <c r="ALM15">
        <v>1038378.9375</v>
      </c>
      <c r="ALN15">
        <v>1046471.0625</v>
      </c>
      <c r="ALO15">
        <v>37862.44921875</v>
      </c>
      <c r="ALP15">
        <v>37490.796875</v>
      </c>
      <c r="ALQ15">
        <v>38453.42578125</v>
      </c>
      <c r="ALR15">
        <v>35927.66796875</v>
      </c>
      <c r="ALS15">
        <v>38886.68359375</v>
      </c>
      <c r="ALT15">
        <v>37776.203125</v>
      </c>
      <c r="ALU15">
        <v>37214.90234375</v>
      </c>
      <c r="ALV15">
        <v>37258.37109375</v>
      </c>
      <c r="ALW15">
        <v>35475.32421875</v>
      </c>
      <c r="ALX15">
        <v>35043.4765625</v>
      </c>
      <c r="ALY15">
        <v>36818.13671875</v>
      </c>
      <c r="ALZ15">
        <v>33429.4921875</v>
      </c>
      <c r="AMA15">
        <v>35316.11328125</v>
      </c>
      <c r="AMB15">
        <v>34805.6328125</v>
      </c>
      <c r="AMC15">
        <v>35230.36328125</v>
      </c>
      <c r="AMD15">
        <v>36913.16796875</v>
      </c>
      <c r="AME15">
        <v>37292.05078125</v>
      </c>
      <c r="AMF15">
        <v>39123.3984375</v>
      </c>
      <c r="AMG15">
        <v>36840.26171875</v>
      </c>
      <c r="AMH15">
        <v>39299.4296875</v>
      </c>
      <c r="AMI15">
        <v>37405.1171875</v>
      </c>
      <c r="AMJ15">
        <v>38447.79296875</v>
      </c>
      <c r="AMK15">
        <v>33598.1875</v>
      </c>
      <c r="AML15">
        <v>38316.95703125</v>
      </c>
      <c r="AMM15">
        <v>37557.17578125</v>
      </c>
      <c r="AMN15">
        <v>36648.078125</v>
      </c>
      <c r="AMO15">
        <v>37982.515625</v>
      </c>
      <c r="AMP15">
        <v>37707.15625</v>
      </c>
      <c r="AMQ15">
        <v>36799.80078125</v>
      </c>
      <c r="AMR15">
        <v>33901.4140625</v>
      </c>
      <c r="AMS15">
        <v>36457.37890625</v>
      </c>
      <c r="AMT15">
        <v>36068.171875</v>
      </c>
      <c r="AMU15">
        <v>35250.9765625</v>
      </c>
      <c r="AMV15">
        <v>34157.2265625</v>
      </c>
      <c r="AMW15">
        <v>34040.60546875</v>
      </c>
      <c r="AMX15">
        <v>35906.39453125</v>
      </c>
      <c r="AMY15">
        <v>36235.25</v>
      </c>
      <c r="AMZ15">
        <v>37322.16015625</v>
      </c>
      <c r="ANA15">
        <v>35813.28125</v>
      </c>
      <c r="ANB15">
        <v>37678.359375</v>
      </c>
      <c r="ANC15">
        <v>35161.42578125</v>
      </c>
      <c r="AND15">
        <v>36254.1875</v>
      </c>
      <c r="ANE15">
        <v>37035.64453125</v>
      </c>
      <c r="ANF15">
        <v>36898.6875</v>
      </c>
      <c r="ANG15">
        <v>35450.6015625</v>
      </c>
      <c r="ANH15">
        <v>38349.08984375</v>
      </c>
      <c r="ANI15">
        <v>36627.28515625</v>
      </c>
      <c r="ANJ15">
        <v>37116.19921875</v>
      </c>
      <c r="ANK15">
        <v>37006.91796875</v>
      </c>
      <c r="ANL15">
        <v>37374.34375</v>
      </c>
      <c r="ANM15">
        <v>38407.97265625</v>
      </c>
      <c r="ANN15">
        <v>34976.2109375</v>
      </c>
      <c r="ANO15">
        <v>38032.640625</v>
      </c>
      <c r="ANP15">
        <v>36533.84375</v>
      </c>
      <c r="ANQ15">
        <v>34351.19921875</v>
      </c>
      <c r="ANR15">
        <v>36627.3515625</v>
      </c>
      <c r="ANS15">
        <v>34494.5234375</v>
      </c>
      <c r="ANT15">
        <v>38641.609375</v>
      </c>
      <c r="ANU15">
        <v>37738.69921875</v>
      </c>
      <c r="ANV15">
        <v>38887.359375</v>
      </c>
      <c r="ANW15">
        <v>37770.13671875</v>
      </c>
      <c r="ANX15">
        <v>37193.34375</v>
      </c>
      <c r="ANY15">
        <v>35213.20703125</v>
      </c>
      <c r="ANZ15">
        <v>35752.71875</v>
      </c>
      <c r="AOA15">
        <v>33462.77734375</v>
      </c>
      <c r="AOB15">
        <v>35532.9375</v>
      </c>
      <c r="AOC15">
        <v>36582.078125</v>
      </c>
      <c r="AOD15">
        <v>35927.96484375</v>
      </c>
      <c r="AOE15">
        <v>36672.2578125</v>
      </c>
      <c r="AOF15">
        <v>38368.5625</v>
      </c>
      <c r="AOG15">
        <v>36565.34375</v>
      </c>
      <c r="AOH15">
        <v>37134.07421875</v>
      </c>
      <c r="AOI15">
        <v>37042.83203125</v>
      </c>
      <c r="AOJ15">
        <v>33093.86328125</v>
      </c>
      <c r="AOK15">
        <v>35114.72265625</v>
      </c>
      <c r="AOL15">
        <v>36335.87109375</v>
      </c>
      <c r="AOM15">
        <v>36718.609375</v>
      </c>
      <c r="AON15">
        <v>36591.97265625</v>
      </c>
      <c r="AOO15">
        <v>37195.64453125</v>
      </c>
      <c r="AOP15">
        <v>33825.64453125</v>
      </c>
      <c r="AOQ15">
        <v>38689.7265625</v>
      </c>
      <c r="AOR15">
        <v>35895.55078125</v>
      </c>
      <c r="AOS15">
        <v>37162.17578125</v>
      </c>
      <c r="AOT15">
        <v>35338.12890625</v>
      </c>
      <c r="AOU15">
        <v>35272.53515625</v>
      </c>
      <c r="AOV15">
        <v>36777.92578125</v>
      </c>
      <c r="AOW15">
        <v>35637.3984375</v>
      </c>
      <c r="AOX15">
        <v>36258.30078125</v>
      </c>
      <c r="AOY15">
        <v>36364.48828125</v>
      </c>
      <c r="AOZ15">
        <v>37392.671875</v>
      </c>
      <c r="APA15">
        <v>37222.44921875</v>
      </c>
      <c r="APB15">
        <v>34802.76953125</v>
      </c>
      <c r="APC15">
        <v>37106.62109375</v>
      </c>
      <c r="APD15">
        <v>36856.1875</v>
      </c>
      <c r="APE15">
        <v>37110.28515625</v>
      </c>
      <c r="APF15">
        <v>36620.60546875</v>
      </c>
      <c r="APG15">
        <v>37981.0234375</v>
      </c>
      <c r="APH15">
        <v>36286.44140625</v>
      </c>
      <c r="API15">
        <v>34356.265625</v>
      </c>
      <c r="APJ15">
        <v>38059.546875</v>
      </c>
      <c r="APK15">
        <v>36194.9296875</v>
      </c>
      <c r="APL15">
        <v>36420.99609375</v>
      </c>
      <c r="APM15">
        <v>36768.375</v>
      </c>
      <c r="APN15">
        <v>37769.9453125</v>
      </c>
      <c r="APO15">
        <v>34976.44921875</v>
      </c>
      <c r="APP15">
        <v>35882.015625</v>
      </c>
      <c r="APQ15">
        <v>35717.5625</v>
      </c>
      <c r="APR15">
        <v>35113.89453125</v>
      </c>
      <c r="APS15">
        <v>36340.55078125</v>
      </c>
      <c r="APT15">
        <v>36092.8359375</v>
      </c>
      <c r="APU15">
        <v>37110.23046875</v>
      </c>
      <c r="APV15">
        <v>36771.45703125</v>
      </c>
      <c r="APW15">
        <v>36205.953125</v>
      </c>
      <c r="APX15">
        <v>39093.8046875</v>
      </c>
      <c r="APY15">
        <v>34350.06640625</v>
      </c>
      <c r="APZ15">
        <v>35905.96484375</v>
      </c>
      <c r="AQA15">
        <v>39176.65234375</v>
      </c>
      <c r="AQB15">
        <v>35301.421875</v>
      </c>
      <c r="AQC15">
        <v>38103.77734375</v>
      </c>
      <c r="AQD15">
        <v>37584.22265625</v>
      </c>
      <c r="AQE15">
        <v>36149.8515625</v>
      </c>
      <c r="AQF15">
        <v>35649.24609375</v>
      </c>
      <c r="AQG15">
        <v>36144.29296875</v>
      </c>
      <c r="AQH15">
        <v>36705.10546875</v>
      </c>
      <c r="AQI15">
        <v>38223.578125</v>
      </c>
      <c r="AQJ15">
        <v>37660.10546875</v>
      </c>
      <c r="AQK15">
        <v>38487.46875</v>
      </c>
      <c r="AQL15">
        <v>36540.125</v>
      </c>
      <c r="AQM15">
        <v>35205.25</v>
      </c>
      <c r="AQN15">
        <v>35125.5625</v>
      </c>
      <c r="AQO15">
        <v>34514.08984375</v>
      </c>
      <c r="AQP15">
        <v>35855.234375</v>
      </c>
      <c r="AQQ15">
        <v>39885.0859375</v>
      </c>
      <c r="AQR15">
        <v>35552.03515625</v>
      </c>
      <c r="AQS15">
        <v>36715.27734375</v>
      </c>
      <c r="AQT15">
        <v>36340.96875</v>
      </c>
      <c r="AQU15">
        <v>35255.76171875</v>
      </c>
      <c r="AQV15">
        <v>36829.125</v>
      </c>
      <c r="AQW15">
        <v>36086.3046875</v>
      </c>
      <c r="AQX15">
        <v>35939.421875</v>
      </c>
      <c r="AQY15">
        <v>36192.58203125</v>
      </c>
      <c r="AQZ15">
        <v>39511.390625</v>
      </c>
      <c r="ARA15">
        <v>37060.8046875</v>
      </c>
      <c r="ARB15">
        <v>36221.0625</v>
      </c>
      <c r="ARC15">
        <v>38194.0234375</v>
      </c>
      <c r="ARD15">
        <v>36124.0546875</v>
      </c>
      <c r="ARE15">
        <v>35652.140625</v>
      </c>
      <c r="ARF15">
        <v>37070.12890625</v>
      </c>
      <c r="ARG15">
        <v>34695.3828125</v>
      </c>
      <c r="ARH15">
        <v>35019.45703125</v>
      </c>
      <c r="ARI15">
        <v>33420.640625</v>
      </c>
      <c r="ARJ15">
        <v>35671.33984375</v>
      </c>
      <c r="ARK15">
        <v>39705.234375</v>
      </c>
      <c r="ARL15">
        <v>35219.46484375</v>
      </c>
      <c r="ARM15">
        <v>36888.9765625</v>
      </c>
      <c r="ARN15">
        <v>36189.81640625</v>
      </c>
      <c r="ARO15">
        <v>37177.23828125</v>
      </c>
      <c r="ARP15">
        <v>34445.12890625</v>
      </c>
      <c r="ARQ15">
        <v>39337.58203125</v>
      </c>
      <c r="ARR15">
        <v>38391.19921875</v>
      </c>
      <c r="ARS15">
        <v>39175.2734375</v>
      </c>
      <c r="ART15">
        <v>33615.55078125</v>
      </c>
      <c r="ARU15">
        <v>35682.86328125</v>
      </c>
      <c r="ARV15">
        <v>36300.4921875</v>
      </c>
      <c r="ARW15">
        <v>37931.703125</v>
      </c>
      <c r="ARX15">
        <v>35224.12890625</v>
      </c>
      <c r="ARY15">
        <v>36802.890625</v>
      </c>
      <c r="ARZ15">
        <v>37107.3203125</v>
      </c>
      <c r="ASA15">
        <v>34540.33984375</v>
      </c>
      <c r="ASB15">
        <v>35638.87890625</v>
      </c>
      <c r="ASC15">
        <v>38306.046875</v>
      </c>
      <c r="ASD15">
        <v>37559.68359375</v>
      </c>
      <c r="ASE15">
        <v>36250.16796875</v>
      </c>
      <c r="ASF15">
        <v>34595.87109375</v>
      </c>
      <c r="ASG15">
        <v>36629.75390625</v>
      </c>
      <c r="ASH15">
        <v>37218.13671875</v>
      </c>
      <c r="ASI15">
        <v>38306.9765625</v>
      </c>
      <c r="ASJ15">
        <v>35896.40234375</v>
      </c>
      <c r="ASK15">
        <v>36682.90625</v>
      </c>
      <c r="ASL15">
        <v>36853.05859375</v>
      </c>
      <c r="ASM15">
        <v>35252.01171875</v>
      </c>
      <c r="ASN15">
        <v>34730.0703125</v>
      </c>
      <c r="ASO15">
        <v>38337.55859375</v>
      </c>
      <c r="ASP15">
        <v>37009.5078125</v>
      </c>
      <c r="ASQ15">
        <v>35401.99609375</v>
      </c>
      <c r="ASR15">
        <v>35697.85546875</v>
      </c>
      <c r="ASS15">
        <v>35527.1796875</v>
      </c>
      <c r="AST15">
        <v>37523.59765625</v>
      </c>
      <c r="ASU15">
        <v>35567.0625</v>
      </c>
      <c r="ASV15">
        <v>36145.36328125</v>
      </c>
      <c r="ASW15">
        <v>36701.40625</v>
      </c>
      <c r="ASX15">
        <v>37451.0078125</v>
      </c>
      <c r="ASY15">
        <v>35941.17578125</v>
      </c>
      <c r="ASZ15">
        <v>35822.94921875</v>
      </c>
      <c r="ATA15">
        <v>36799.50390625</v>
      </c>
      <c r="ATB15">
        <v>37984.7109375</v>
      </c>
      <c r="ATC15">
        <v>36183.65625</v>
      </c>
      <c r="ATD15">
        <v>36210.89453125</v>
      </c>
      <c r="ATE15">
        <v>36537.296875</v>
      </c>
      <c r="ATF15">
        <v>36632.3046875</v>
      </c>
      <c r="ATG15">
        <v>33858.9453125</v>
      </c>
      <c r="ATH15">
        <v>36547.546875</v>
      </c>
      <c r="ATI15">
        <v>36628.75390625</v>
      </c>
      <c r="ATJ15">
        <v>37378.48046875</v>
      </c>
      <c r="ATK15">
        <v>35365.96875</v>
      </c>
      <c r="ATL15">
        <v>36001.8671875</v>
      </c>
      <c r="ATM15">
        <v>37290.55859375</v>
      </c>
      <c r="ATN15">
        <v>32292.2421875</v>
      </c>
      <c r="ATO15">
        <v>33685.47265625</v>
      </c>
      <c r="ATP15">
        <v>34776.93359375</v>
      </c>
      <c r="ATQ15">
        <v>37460.78125</v>
      </c>
      <c r="ATR15">
        <v>34041.49609375</v>
      </c>
      <c r="ATS15">
        <v>37744.078125</v>
      </c>
      <c r="ATT15">
        <v>38302.94140625</v>
      </c>
      <c r="ATU15">
        <v>37234.453125</v>
      </c>
      <c r="ATV15">
        <v>35473.4140625</v>
      </c>
      <c r="ATW15">
        <v>34831.3515625</v>
      </c>
      <c r="ATX15">
        <v>35888.63671875</v>
      </c>
      <c r="ATY15">
        <v>39206.94140625</v>
      </c>
      <c r="ATZ15">
        <v>37301.5078125</v>
      </c>
      <c r="AUA15">
        <v>34722.74609375</v>
      </c>
      <c r="AUB15">
        <v>38847.24609375</v>
      </c>
      <c r="AUC15">
        <v>34133.90234375</v>
      </c>
      <c r="AUD15">
        <v>37030.06640625</v>
      </c>
      <c r="AUE15">
        <v>36963.59375</v>
      </c>
      <c r="AUF15">
        <v>37717.99609375</v>
      </c>
      <c r="AUG15">
        <v>36184.9375</v>
      </c>
      <c r="AUH15">
        <v>39056.6484375</v>
      </c>
      <c r="AUI15">
        <v>35663.4609375</v>
      </c>
      <c r="AUJ15">
        <v>36086.98828125</v>
      </c>
      <c r="AUK15">
        <v>37333.046875</v>
      </c>
      <c r="AUL15">
        <v>36852.2265625</v>
      </c>
      <c r="AUM15">
        <v>33064.4296875</v>
      </c>
      <c r="AUN15">
        <v>36172.71484375</v>
      </c>
      <c r="AUO15">
        <v>35311.81640625</v>
      </c>
      <c r="AUP15">
        <v>35426.72265625</v>
      </c>
      <c r="AUQ15">
        <v>36900.4765625</v>
      </c>
      <c r="AUR15">
        <v>39100.6875</v>
      </c>
      <c r="AUS15">
        <v>37568.06640625</v>
      </c>
      <c r="AUT15">
        <v>37057.59375</v>
      </c>
      <c r="AUU15">
        <v>34913.26953125</v>
      </c>
      <c r="AUV15">
        <v>35178.99609375</v>
      </c>
      <c r="AUW15">
        <v>36481.77734375</v>
      </c>
      <c r="AUX15">
        <v>36792.1640625</v>
      </c>
      <c r="AUY15">
        <v>35585.1875</v>
      </c>
      <c r="AUZ15">
        <v>35431.73828125</v>
      </c>
      <c r="AVA15">
        <v>34905.48828125</v>
      </c>
      <c r="AVB15">
        <v>37341.40234375</v>
      </c>
      <c r="AVC15">
        <v>37794.71875</v>
      </c>
      <c r="AVD15">
        <v>38230.34375</v>
      </c>
      <c r="AVE15">
        <v>38206.9765625</v>
      </c>
      <c r="AVF15">
        <v>36469.4453125</v>
      </c>
      <c r="AVG15">
        <v>37072.578125</v>
      </c>
      <c r="AVH15">
        <v>35849.953125</v>
      </c>
      <c r="AVI15">
        <v>36047.94921875</v>
      </c>
      <c r="AVJ15">
        <v>36869.67578125</v>
      </c>
      <c r="AVK15">
        <v>37036.72265625</v>
      </c>
      <c r="AVL15">
        <v>36380.4140625</v>
      </c>
      <c r="AVM15">
        <v>37348.44921875</v>
      </c>
      <c r="AVN15">
        <v>35652.65625</v>
      </c>
      <c r="AVO15">
        <v>35839.28515625</v>
      </c>
      <c r="AVP15">
        <v>37046.015625</v>
      </c>
      <c r="AVQ15">
        <v>38486.2734375</v>
      </c>
      <c r="AVR15">
        <v>37638.5390625</v>
      </c>
      <c r="AVS15">
        <v>36403.1640625</v>
      </c>
      <c r="AVT15">
        <v>36239.83984375</v>
      </c>
      <c r="AVU15">
        <v>36027.6328125</v>
      </c>
      <c r="AVV15">
        <v>37671.9921875</v>
      </c>
      <c r="AVW15">
        <v>39355.36328125</v>
      </c>
      <c r="AVX15">
        <v>34598.515625</v>
      </c>
      <c r="AVY15">
        <v>36849.03515625</v>
      </c>
      <c r="AVZ15">
        <v>35904.54296875</v>
      </c>
      <c r="AWA15">
        <v>37781.6796875</v>
      </c>
      <c r="AWB15">
        <v>36225.09375</v>
      </c>
      <c r="AWC15">
        <v>35495.58984375</v>
      </c>
      <c r="AWD15">
        <v>34113.5859375</v>
      </c>
      <c r="AWE15">
        <v>37943.7265625</v>
      </c>
      <c r="AWF15">
        <v>36078</v>
      </c>
      <c r="AWG15">
        <v>37491.53515625</v>
      </c>
      <c r="AWH15">
        <v>39239.22265625</v>
      </c>
      <c r="AWI15">
        <v>37270.97265625</v>
      </c>
      <c r="AWJ15">
        <v>37968.1171875</v>
      </c>
      <c r="AWK15">
        <v>35149.87890625</v>
      </c>
      <c r="AWL15">
        <v>37883.08984375</v>
      </c>
      <c r="AWM15">
        <v>36681.40234375</v>
      </c>
      <c r="AWN15">
        <v>36998.71875</v>
      </c>
      <c r="AWO15">
        <v>37585.41015625</v>
      </c>
      <c r="AWP15">
        <v>32518.677734375</v>
      </c>
      <c r="AWQ15">
        <v>35585.71875</v>
      </c>
      <c r="AWR15">
        <v>36444.41015625</v>
      </c>
      <c r="AWS15">
        <v>35349.875</v>
      </c>
      <c r="AWT15">
        <v>36299.2421875</v>
      </c>
      <c r="AWU15">
        <v>37352.9453125</v>
      </c>
      <c r="AWV15">
        <v>37605.35546875</v>
      </c>
      <c r="AWW15">
        <v>35008.25</v>
      </c>
      <c r="AWX15">
        <v>37803.90234375</v>
      </c>
      <c r="AWY15">
        <v>38634.7421875</v>
      </c>
      <c r="AWZ15">
        <v>34473.59765625</v>
      </c>
      <c r="AXA15">
        <v>36644.765625</v>
      </c>
      <c r="AXB15">
        <v>35340.49609375</v>
      </c>
      <c r="AXC15">
        <v>36684.53125</v>
      </c>
      <c r="AXD15">
        <v>36724.421875</v>
      </c>
      <c r="AXE15">
        <v>35787.6640625</v>
      </c>
      <c r="AXF15">
        <v>35845.64453125</v>
      </c>
      <c r="AXG15">
        <v>36879.65625</v>
      </c>
      <c r="AXH15">
        <v>34776.66015625</v>
      </c>
      <c r="AXI15">
        <v>37797.68359375</v>
      </c>
      <c r="AXJ15">
        <v>38122.8984375</v>
      </c>
      <c r="AXK15">
        <v>35812.13671875</v>
      </c>
      <c r="AXL15">
        <v>36508.421875</v>
      </c>
      <c r="AXM15">
        <v>35605.3046875</v>
      </c>
      <c r="AXN15">
        <v>34747.95703125</v>
      </c>
      <c r="AXO15">
        <v>36294.89453125</v>
      </c>
      <c r="AXP15">
        <v>36013.15234375</v>
      </c>
      <c r="AXQ15">
        <v>38029.1484375</v>
      </c>
      <c r="AXR15">
        <v>35787.3046875</v>
      </c>
      <c r="AXS15">
        <v>36252.16015625</v>
      </c>
      <c r="AXT15">
        <v>36260.44140625</v>
      </c>
      <c r="AXU15">
        <v>37160.0625</v>
      </c>
      <c r="AXV15">
        <v>38738.84375</v>
      </c>
      <c r="AXW15">
        <v>35983.58984375</v>
      </c>
      <c r="AXX15">
        <v>37259.54296875</v>
      </c>
      <c r="AXY15">
        <v>36512.87109375</v>
      </c>
      <c r="AXZ15">
        <v>34377.68359375</v>
      </c>
      <c r="AYA15">
        <v>36861.07421875</v>
      </c>
      <c r="AYB15">
        <v>34199.6328125</v>
      </c>
      <c r="AYC15">
        <v>34438.95703125</v>
      </c>
      <c r="AYD15">
        <v>35410.890625</v>
      </c>
      <c r="AYE15">
        <v>39555.18359375</v>
      </c>
      <c r="AYF15">
        <v>36026.875</v>
      </c>
      <c r="AYG15">
        <v>37250.5703125</v>
      </c>
      <c r="AYH15">
        <v>37337.80859375</v>
      </c>
      <c r="AYI15">
        <v>35862.94921875</v>
      </c>
      <c r="AYJ15">
        <v>37799.125</v>
      </c>
      <c r="AYK15">
        <v>36782.53515625</v>
      </c>
      <c r="AYL15">
        <v>37663.5078125</v>
      </c>
      <c r="AYM15">
        <v>36517.890625</v>
      </c>
      <c r="AYN15">
        <v>36391.046875</v>
      </c>
      <c r="AYO15">
        <v>37603.85546875</v>
      </c>
      <c r="AYP15">
        <v>36342.73828125</v>
      </c>
      <c r="AYQ15">
        <v>36897.50390625</v>
      </c>
      <c r="AYR15">
        <v>34242.0078125</v>
      </c>
      <c r="AYS15">
        <v>38582.08984375</v>
      </c>
      <c r="AYT15">
        <v>37020.59765625</v>
      </c>
      <c r="AYU15">
        <v>36273.91796875</v>
      </c>
      <c r="AYV15">
        <v>37320.92578125</v>
      </c>
      <c r="AYW15">
        <v>37037.46875</v>
      </c>
      <c r="AYX15">
        <v>38100.0390625</v>
      </c>
      <c r="AYY15">
        <v>36264.18359375</v>
      </c>
      <c r="AYZ15">
        <v>35630.4453125</v>
      </c>
      <c r="AZA15">
        <v>35271.58203125</v>
      </c>
      <c r="AZB15">
        <v>36478.9140625</v>
      </c>
      <c r="AZC15">
        <v>37201.0078125</v>
      </c>
      <c r="AZD15">
        <v>35131.09765625</v>
      </c>
      <c r="AZE15">
        <v>38548.18359375</v>
      </c>
      <c r="AZF15">
        <v>39286.32421875</v>
      </c>
      <c r="AZG15">
        <v>35840.1484375</v>
      </c>
      <c r="AZH15">
        <v>38130.87890625</v>
      </c>
      <c r="AZI15">
        <v>38935.97265625</v>
      </c>
      <c r="AZJ15">
        <v>36435.078125</v>
      </c>
      <c r="AZK15">
        <v>36874.3203125</v>
      </c>
      <c r="AZL15">
        <v>37260.60546875</v>
      </c>
      <c r="AZM15">
        <v>35861.390625</v>
      </c>
      <c r="AZN15">
        <v>39439.40234375</v>
      </c>
      <c r="AZO15">
        <v>35178.50390625</v>
      </c>
      <c r="AZP15">
        <v>35397.98046875</v>
      </c>
      <c r="AZQ15">
        <v>37738.671875</v>
      </c>
      <c r="AZR15">
        <v>35175.1171875</v>
      </c>
      <c r="AZS15">
        <v>36613.26171875</v>
      </c>
      <c r="AZT15">
        <v>37254.15625</v>
      </c>
      <c r="AZU15">
        <v>38938.75390625</v>
      </c>
      <c r="AZV15">
        <v>38405.28125</v>
      </c>
      <c r="AZW15">
        <v>36846.2734375</v>
      </c>
      <c r="AZX15">
        <v>38044.18359375</v>
      </c>
      <c r="AZY15">
        <v>37899.35546875</v>
      </c>
      <c r="AZZ15">
        <v>35702.33203125</v>
      </c>
      <c r="BAA15">
        <v>35021.97265625</v>
      </c>
      <c r="BAB15">
        <v>33827.65234375</v>
      </c>
      <c r="BAC15">
        <v>38115.890625</v>
      </c>
      <c r="BAD15">
        <v>35980.3125</v>
      </c>
      <c r="BAE15">
        <v>37286.515625</v>
      </c>
      <c r="BAF15">
        <v>36954.09375</v>
      </c>
      <c r="BAG15">
        <v>38217.078125</v>
      </c>
      <c r="BAH15">
        <v>36790.98828125</v>
      </c>
      <c r="BAI15">
        <v>34018.75390625</v>
      </c>
      <c r="BAJ15">
        <v>36888.9375</v>
      </c>
      <c r="BAK15">
        <v>38035.08203125</v>
      </c>
      <c r="BAL15">
        <v>37113.48046875</v>
      </c>
      <c r="BAM15">
        <v>36244.8671875</v>
      </c>
      <c r="BAN15">
        <v>36814.984375</v>
      </c>
      <c r="BAO15">
        <v>35773.6015625</v>
      </c>
      <c r="BAP15">
        <v>39406.296875</v>
      </c>
      <c r="BAQ15">
        <v>37631.5390625</v>
      </c>
      <c r="BAR15">
        <v>37911.9453125</v>
      </c>
      <c r="BAS15">
        <v>34827.67578125</v>
      </c>
      <c r="BAT15">
        <v>36350.8125</v>
      </c>
      <c r="BAU15">
        <v>38253.3671875</v>
      </c>
      <c r="BAV15">
        <v>35790.265625</v>
      </c>
      <c r="BAW15">
        <v>38738.4453125</v>
      </c>
      <c r="BAX15">
        <v>35493.17578125</v>
      </c>
      <c r="BAY15">
        <v>34043.765625</v>
      </c>
      <c r="BAZ15">
        <v>37010.19921875</v>
      </c>
      <c r="BBA15">
        <v>39419.4609375</v>
      </c>
      <c r="BBB15">
        <v>36972.66015625</v>
      </c>
      <c r="BBC15">
        <v>36073.3359375</v>
      </c>
      <c r="BBD15">
        <v>36640.015625</v>
      </c>
      <c r="BBE15">
        <v>36139.14453125</v>
      </c>
      <c r="BBF15">
        <v>37774.43359375</v>
      </c>
      <c r="BBG15">
        <v>35520.3828125</v>
      </c>
      <c r="BBH15">
        <v>35381.9765625</v>
      </c>
      <c r="BBI15">
        <v>34368.24609375</v>
      </c>
      <c r="BBJ15">
        <v>37152.94140625</v>
      </c>
      <c r="BBK15">
        <v>37089.87890625</v>
      </c>
      <c r="BBL15">
        <v>34822.09765625</v>
      </c>
      <c r="BBM15">
        <v>37575.3359375</v>
      </c>
      <c r="BBN15">
        <v>34210.3671875</v>
      </c>
      <c r="BBO15">
        <v>34994.421875</v>
      </c>
      <c r="BBP15">
        <v>34996.59375</v>
      </c>
      <c r="BBQ15">
        <v>34916.1484375</v>
      </c>
      <c r="BBR15">
        <v>35895.94140625</v>
      </c>
      <c r="BBS15">
        <v>39646.1796875</v>
      </c>
      <c r="BBT15">
        <v>37802.703125</v>
      </c>
      <c r="BBU15">
        <v>36975.61328125</v>
      </c>
      <c r="BBV15">
        <v>35940.140625</v>
      </c>
      <c r="BBW15">
        <v>37587.0859375</v>
      </c>
      <c r="BBX15">
        <v>35353.73828125</v>
      </c>
      <c r="BBY15">
        <v>39586.27734375</v>
      </c>
      <c r="BBZ15">
        <v>35248.4609375</v>
      </c>
      <c r="BCA15">
        <v>36185.15234375</v>
      </c>
      <c r="BCB15">
        <v>39048.3125</v>
      </c>
      <c r="BCC15">
        <v>34392.0390625</v>
      </c>
      <c r="BCD15">
        <v>34761.328125</v>
      </c>
      <c r="BCE15">
        <v>34586.0390625</v>
      </c>
      <c r="BCF15">
        <v>35838.09765625</v>
      </c>
      <c r="BCG15">
        <v>36634.3046875</v>
      </c>
      <c r="BCH15">
        <v>35177.20703125</v>
      </c>
      <c r="BCI15">
        <v>35318.6484375</v>
      </c>
      <c r="BCJ15">
        <v>37870.50390625</v>
      </c>
      <c r="BCK15">
        <v>31141.45703125</v>
      </c>
      <c r="BCL15">
        <v>37844.609375</v>
      </c>
      <c r="BCM15">
        <v>38535.7421875</v>
      </c>
      <c r="BCN15">
        <v>37260.546875</v>
      </c>
      <c r="BCO15">
        <v>36837.11328125</v>
      </c>
      <c r="BCP15">
        <v>36464.515625</v>
      </c>
      <c r="BCQ15">
        <v>37306.9140625</v>
      </c>
      <c r="BCR15">
        <v>38287.68359375</v>
      </c>
      <c r="BCS15">
        <v>34953.3671875</v>
      </c>
      <c r="BCT15">
        <v>36378.9375</v>
      </c>
      <c r="BCU15">
        <v>35722.34375</v>
      </c>
      <c r="BCV15">
        <v>36593.24609375</v>
      </c>
      <c r="BCW15">
        <v>36497.1953125</v>
      </c>
      <c r="BCX15">
        <v>39092.8984375</v>
      </c>
      <c r="BCY15">
        <v>34643.015625</v>
      </c>
      <c r="BCZ15">
        <v>35664.9921875</v>
      </c>
      <c r="BDA15">
        <v>35552.796875</v>
      </c>
      <c r="BDB15">
        <v>37035.8046875</v>
      </c>
      <c r="BDC15">
        <v>38745.01953125</v>
      </c>
      <c r="BDD15">
        <v>35492.90234375</v>
      </c>
      <c r="BDE15">
        <v>36450.34375</v>
      </c>
      <c r="BDF15">
        <v>39129.74609375</v>
      </c>
      <c r="BDG15">
        <v>34593.44140625</v>
      </c>
      <c r="BDH15">
        <v>38292.73046875</v>
      </c>
      <c r="BDI15">
        <v>35201.74609375</v>
      </c>
      <c r="BDJ15">
        <v>36155.2265625</v>
      </c>
      <c r="BDK15">
        <v>37092.13671875</v>
      </c>
      <c r="BDL15">
        <v>36359.88671875</v>
      </c>
      <c r="BDM15">
        <v>36590.22265625</v>
      </c>
      <c r="BDN15">
        <v>37077.85546875</v>
      </c>
      <c r="BDO15">
        <v>37938.5625</v>
      </c>
      <c r="BDP15">
        <v>34668.5078125</v>
      </c>
      <c r="BDQ15">
        <v>35267.22265625</v>
      </c>
      <c r="BDR15">
        <v>36261.40234375</v>
      </c>
      <c r="BDS15">
        <v>35607.12890625</v>
      </c>
      <c r="BDT15">
        <v>36020.96875</v>
      </c>
      <c r="BDU15">
        <v>33275.9140625</v>
      </c>
      <c r="BDV15">
        <v>37984.8515625</v>
      </c>
      <c r="BDW15">
        <v>35024.35546875</v>
      </c>
      <c r="BDX15">
        <v>37587.7265625</v>
      </c>
      <c r="BDY15">
        <v>37079.41015625</v>
      </c>
      <c r="BDZ15">
        <v>38111.79296875</v>
      </c>
      <c r="BEA15">
        <v>38305.87890625</v>
      </c>
      <c r="BEB15">
        <v>36350.3515625</v>
      </c>
      <c r="BEC15">
        <v>36148.53125</v>
      </c>
      <c r="BED15">
        <v>34517.3515625</v>
      </c>
      <c r="BEE15">
        <v>35732.1015625</v>
      </c>
      <c r="BEF15">
        <v>34045.70703125</v>
      </c>
      <c r="BEG15">
        <v>34569.47265625</v>
      </c>
      <c r="BEH15">
        <v>34884.04296875</v>
      </c>
      <c r="BEI15">
        <v>37824.51953125</v>
      </c>
      <c r="BEJ15">
        <v>39279.9375</v>
      </c>
      <c r="BEK15">
        <v>35033.88671875</v>
      </c>
      <c r="BEL15">
        <v>36374.22265625</v>
      </c>
      <c r="BEM15">
        <v>35200.58984375</v>
      </c>
      <c r="BEN15">
        <v>38798.83984375</v>
      </c>
      <c r="BEO15">
        <v>35886.1875</v>
      </c>
      <c r="BEP15">
        <v>36635.96484375</v>
      </c>
      <c r="BEQ15">
        <v>37093.03125</v>
      </c>
      <c r="BER15">
        <v>38610.66015625</v>
      </c>
      <c r="BES15">
        <v>37543.44140625</v>
      </c>
      <c r="BET15">
        <v>36772.296875</v>
      </c>
      <c r="BEU15">
        <v>44028.34375</v>
      </c>
      <c r="BEV15">
        <v>44868.96484375</v>
      </c>
      <c r="BEW15">
        <v>46580.75</v>
      </c>
      <c r="BEX15">
        <v>43097.46875</v>
      </c>
      <c r="BEY15">
        <v>47185.640625</v>
      </c>
      <c r="BEZ15">
        <v>45408.453125</v>
      </c>
      <c r="BFA15">
        <v>45838.06640625</v>
      </c>
      <c r="BFB15">
        <v>45465.21484375</v>
      </c>
      <c r="BFC15">
        <v>43177.68359375</v>
      </c>
      <c r="BFD15">
        <v>41659.6640625</v>
      </c>
      <c r="BFE15">
        <v>43864.5</v>
      </c>
      <c r="BFF15">
        <v>39595.13671875</v>
      </c>
      <c r="BFG15">
        <v>41607.453125</v>
      </c>
      <c r="BFH15">
        <v>41608.71875</v>
      </c>
      <c r="BFI15">
        <v>42577.13671875</v>
      </c>
      <c r="BFJ15">
        <v>45435.04296875</v>
      </c>
      <c r="BFK15">
        <v>43813.80078125</v>
      </c>
      <c r="BFL15">
        <v>47481.1015625</v>
      </c>
      <c r="BFM15">
        <v>44515.6875</v>
      </c>
      <c r="BFN15">
        <v>47834.84765625</v>
      </c>
      <c r="BFO15">
        <v>44920.3046875</v>
      </c>
      <c r="BFP15">
        <v>46530.40625</v>
      </c>
      <c r="BFQ15">
        <v>40274.2734375</v>
      </c>
      <c r="BFR15">
        <v>45067.5078125</v>
      </c>
      <c r="BFS15">
        <v>45452.71484375</v>
      </c>
      <c r="BFT15">
        <v>44078.80859375</v>
      </c>
      <c r="BFU15">
        <v>44599.34765625</v>
      </c>
      <c r="BFV15">
        <v>45735.0703125</v>
      </c>
      <c r="BFW15">
        <v>44531.12890625</v>
      </c>
      <c r="BFX15">
        <v>40143.21875</v>
      </c>
      <c r="BFY15">
        <v>44071.64453125</v>
      </c>
      <c r="BFZ15">
        <v>43096.10546875</v>
      </c>
      <c r="BGA15">
        <v>42273.98828125</v>
      </c>
      <c r="BGB15">
        <v>41354.0078125</v>
      </c>
      <c r="BGC15">
        <v>39309.6484375</v>
      </c>
      <c r="BGD15">
        <v>43217.76171875</v>
      </c>
      <c r="BGE15">
        <v>43357.38671875</v>
      </c>
      <c r="BGF15">
        <v>44819.53125</v>
      </c>
      <c r="BGG15">
        <v>42851.4140625</v>
      </c>
      <c r="BGH15">
        <v>44825.5703125</v>
      </c>
      <c r="BGI15">
        <v>41885.16015625</v>
      </c>
      <c r="BGJ15">
        <v>43580.83984375</v>
      </c>
      <c r="BGK15">
        <v>45392.625</v>
      </c>
      <c r="BGL15">
        <v>44620.21484375</v>
      </c>
      <c r="BGM15">
        <v>42717.24609375</v>
      </c>
      <c r="BGN15">
        <v>46591.515625</v>
      </c>
      <c r="BGO15">
        <v>43997.47265625</v>
      </c>
      <c r="BGP15">
        <v>44750.078125</v>
      </c>
      <c r="BGQ15">
        <v>44785.515625</v>
      </c>
      <c r="BGR15">
        <v>44521.3203125</v>
      </c>
      <c r="BGS15">
        <v>45818.765625</v>
      </c>
      <c r="BGT15">
        <v>41459.49609375</v>
      </c>
      <c r="BGU15">
        <v>44631.2890625</v>
      </c>
      <c r="BGV15">
        <v>43522.21484375</v>
      </c>
      <c r="BGW15">
        <v>41552.4921875</v>
      </c>
      <c r="BGX15">
        <v>44388.6875</v>
      </c>
      <c r="BGY15">
        <v>41092.3671875</v>
      </c>
      <c r="BGZ15">
        <v>45897.8125</v>
      </c>
      <c r="BHA15">
        <v>44280.1796875</v>
      </c>
      <c r="BHB15">
        <v>46378.6484375</v>
      </c>
      <c r="BHC15">
        <v>45165.4296875</v>
      </c>
      <c r="BHD15">
        <v>45685.6484375</v>
      </c>
      <c r="BHE15">
        <v>42534.125</v>
      </c>
      <c r="BHF15">
        <v>42310.8671875</v>
      </c>
      <c r="BHG15">
        <v>38626.94921875</v>
      </c>
      <c r="BHH15">
        <v>43399.359375</v>
      </c>
      <c r="BHI15">
        <v>43379.6015625</v>
      </c>
      <c r="BHJ15">
        <v>42293.8203125</v>
      </c>
      <c r="BHK15">
        <v>44570.3515625</v>
      </c>
      <c r="BHL15">
        <v>46629.5</v>
      </c>
      <c r="BHM15">
        <v>45120.046875</v>
      </c>
      <c r="BHN15">
        <v>44087.29296875</v>
      </c>
      <c r="BHO15">
        <v>43493.49609375</v>
      </c>
      <c r="BHP15">
        <v>37844.89453125</v>
      </c>
      <c r="BHQ15">
        <v>41636.72265625</v>
      </c>
      <c r="BHR15">
        <v>43819.25390625</v>
      </c>
      <c r="BHS15">
        <v>43867.61328125</v>
      </c>
      <c r="BHT15">
        <v>44171.609375</v>
      </c>
      <c r="BHU15">
        <v>43849.06640625</v>
      </c>
      <c r="BHV15">
        <v>41174.45703125</v>
      </c>
      <c r="BHW15">
        <v>45974.734375</v>
      </c>
      <c r="BHX15">
        <v>42992.52734375</v>
      </c>
      <c r="BHY15">
        <v>44511.3359375</v>
      </c>
      <c r="BHZ15">
        <v>42041.9140625</v>
      </c>
      <c r="BIA15">
        <v>42092.73046875</v>
      </c>
      <c r="BIB15">
        <v>44053.015625</v>
      </c>
      <c r="BIC15">
        <v>43537.5703125</v>
      </c>
      <c r="BID15">
        <v>43993.54296875</v>
      </c>
      <c r="BIE15">
        <v>43508.9140625</v>
      </c>
      <c r="BIF15">
        <v>43177.71484375</v>
      </c>
      <c r="BIG15">
        <v>43220.19921875</v>
      </c>
      <c r="BIH15">
        <v>41751.8046875</v>
      </c>
      <c r="BII15">
        <v>46109.57421875</v>
      </c>
      <c r="BIJ15">
        <v>43396.93359375</v>
      </c>
      <c r="BIK15">
        <v>43844.5859375</v>
      </c>
      <c r="BIL15">
        <v>43523.73828125</v>
      </c>
      <c r="BIM15">
        <v>47203.47265625</v>
      </c>
      <c r="BIN15">
        <v>43350.84765625</v>
      </c>
      <c r="BIO15">
        <v>41643.53125</v>
      </c>
      <c r="BIP15">
        <v>46113.296875</v>
      </c>
      <c r="BIQ15">
        <v>43782.13671875</v>
      </c>
      <c r="BIR15">
        <v>43444.59375</v>
      </c>
      <c r="BIS15">
        <v>44118.54296875</v>
      </c>
      <c r="BIT15">
        <v>44942.765625</v>
      </c>
      <c r="BIU15">
        <v>42788.74609375</v>
      </c>
      <c r="BIV15">
        <v>43566.30859375</v>
      </c>
      <c r="BIW15">
        <v>43750.6640625</v>
      </c>
      <c r="BIX15">
        <v>42242.85546875</v>
      </c>
      <c r="BIY15">
        <v>43132.35546875</v>
      </c>
      <c r="BIZ15">
        <v>42329.09375</v>
      </c>
      <c r="BJA15">
        <v>44223.97265625</v>
      </c>
      <c r="BJB15">
        <v>44740.4921875</v>
      </c>
      <c r="BJC15">
        <v>43350.81640625</v>
      </c>
      <c r="BJD15">
        <v>47013.6484375</v>
      </c>
      <c r="BJE15">
        <v>41096.1484375</v>
      </c>
      <c r="BJF15">
        <v>42260.34765625</v>
      </c>
      <c r="BJG15">
        <v>46738.06640625</v>
      </c>
      <c r="BJH15">
        <v>41734.38671875</v>
      </c>
      <c r="BJI15">
        <v>46199.02734375</v>
      </c>
      <c r="BJJ15">
        <v>44493.17578125</v>
      </c>
      <c r="BJK15">
        <v>43829.11328125</v>
      </c>
      <c r="BJL15">
        <v>42275.78515625</v>
      </c>
      <c r="BJM15">
        <v>44692.7109375</v>
      </c>
      <c r="BJN15">
        <v>43633.21484375</v>
      </c>
      <c r="BJO15">
        <v>43940.34375</v>
      </c>
      <c r="BJP15">
        <v>44570.3359375</v>
      </c>
      <c r="BJQ15">
        <v>45979.02734375</v>
      </c>
      <c r="BJR15">
        <v>43181.25</v>
      </c>
      <c r="BJS15">
        <v>42760.60546875</v>
      </c>
      <c r="BJT15">
        <v>41171.95703125</v>
      </c>
      <c r="BJU15">
        <v>40396.69921875</v>
      </c>
      <c r="BJV15">
        <v>43097.21875</v>
      </c>
      <c r="BJW15">
        <v>48961.0390625</v>
      </c>
      <c r="BJX15">
        <v>42804.8671875</v>
      </c>
      <c r="BJY15">
        <v>44283.9140625</v>
      </c>
      <c r="BJZ15">
        <v>43591.81640625</v>
      </c>
      <c r="BKA15">
        <v>42156.47265625</v>
      </c>
      <c r="BKB15">
        <v>44152.53515625</v>
      </c>
      <c r="BKC15">
        <v>43228.3046875</v>
      </c>
      <c r="BKD15">
        <v>42959.5703125</v>
      </c>
      <c r="BKE15">
        <v>42838.72265625</v>
      </c>
      <c r="BKF15">
        <v>47642.546875</v>
      </c>
      <c r="BKG15">
        <v>44345.45703125</v>
      </c>
      <c r="BKH15">
        <v>42709.94140625</v>
      </c>
      <c r="BKI15">
        <v>45840.46484375</v>
      </c>
      <c r="BKJ15">
        <v>43249.59375</v>
      </c>
      <c r="BKK15">
        <v>42602.46484375</v>
      </c>
      <c r="BKL15">
        <v>43814.06640625</v>
      </c>
      <c r="BKM15">
        <v>40042.1015625</v>
      </c>
      <c r="BKN15">
        <v>41611.0078125</v>
      </c>
      <c r="BKO15">
        <v>39407.89453125</v>
      </c>
      <c r="BKP15">
        <v>42266.65234375</v>
      </c>
      <c r="BKQ15">
        <v>48414.1328125</v>
      </c>
      <c r="BKR15">
        <v>41452.93359375</v>
      </c>
      <c r="BKS15">
        <v>45192.49609375</v>
      </c>
      <c r="BKT15">
        <v>44039.0390625</v>
      </c>
      <c r="BKU15">
        <v>46539.1328125</v>
      </c>
      <c r="BKV15">
        <v>39782.72265625</v>
      </c>
      <c r="BKW15">
        <v>48918.98828125</v>
      </c>
      <c r="BKX15">
        <v>45858.7578125</v>
      </c>
      <c r="BKY15">
        <v>46499.7578125</v>
      </c>
      <c r="BKZ15">
        <v>39314.8046875</v>
      </c>
      <c r="BLA15">
        <v>43909.3203125</v>
      </c>
      <c r="BLB15">
        <v>43546.77734375</v>
      </c>
      <c r="BLC15">
        <v>44917.21484375</v>
      </c>
      <c r="BLD15">
        <v>41714.65234375</v>
      </c>
      <c r="BLE15">
        <v>43050.40625</v>
      </c>
      <c r="BLF15">
        <v>43895.58203125</v>
      </c>
      <c r="BLG15">
        <v>40871.66796875</v>
      </c>
      <c r="BLH15">
        <v>43824.8515625</v>
      </c>
      <c r="BLI15">
        <v>45611.83984375</v>
      </c>
      <c r="BLJ15">
        <v>45714.45703125</v>
      </c>
      <c r="BLK15">
        <v>43025.23046875</v>
      </c>
      <c r="BLL15">
        <v>40774.9296875</v>
      </c>
      <c r="BLM15">
        <v>43907.2109375</v>
      </c>
      <c r="BLN15">
        <v>44689.98046875</v>
      </c>
      <c r="BLO15">
        <v>45663.05078125</v>
      </c>
      <c r="BLP15">
        <v>44334.39453125</v>
      </c>
      <c r="BLQ15">
        <v>44086.3515625</v>
      </c>
      <c r="BLR15">
        <v>44429.15625</v>
      </c>
      <c r="BLS15">
        <v>43209.27734375</v>
      </c>
      <c r="BLT15">
        <v>40437.11328125</v>
      </c>
      <c r="BLU15">
        <v>45425.17578125</v>
      </c>
      <c r="BLV15">
        <v>44742.9765625</v>
      </c>
      <c r="BLW15">
        <v>41770.15625</v>
      </c>
      <c r="BLX15">
        <v>43707.296875</v>
      </c>
      <c r="BLY15">
        <v>42733.22265625</v>
      </c>
      <c r="BLZ15">
        <v>46133.890625</v>
      </c>
      <c r="BMA15">
        <v>41502.3828125</v>
      </c>
      <c r="BMB15">
        <v>42754.4375</v>
      </c>
      <c r="BMC15">
        <v>46014.25</v>
      </c>
      <c r="BMD15">
        <v>45294.7734375</v>
      </c>
      <c r="BME15">
        <v>43773.0234375</v>
      </c>
      <c r="BMF15">
        <v>43385.3828125</v>
      </c>
      <c r="BMG15">
        <v>43993.68359375</v>
      </c>
      <c r="BMH15">
        <v>44570.07421875</v>
      </c>
      <c r="BMI15">
        <v>44044.45703125</v>
      </c>
      <c r="BMJ15">
        <v>44531.671875</v>
      </c>
      <c r="BMK15">
        <v>43592.4609375</v>
      </c>
      <c r="BML15">
        <v>43183.7421875</v>
      </c>
      <c r="BMM15">
        <v>40521.19921875</v>
      </c>
      <c r="BMN15">
        <v>43226.4921875</v>
      </c>
      <c r="BMO15">
        <v>44452.33984375</v>
      </c>
      <c r="BMP15">
        <v>45162.33984375</v>
      </c>
      <c r="BMQ15">
        <v>41092.7109375</v>
      </c>
      <c r="BMR15">
        <v>42547.01171875</v>
      </c>
      <c r="BMS15">
        <v>44004.8203125</v>
      </c>
      <c r="BMT15">
        <v>39826.37890625</v>
      </c>
      <c r="BMU15">
        <v>40260.96875</v>
      </c>
      <c r="BMV15">
        <v>42022.40234375</v>
      </c>
      <c r="BMW15">
        <v>44577.67578125</v>
      </c>
      <c r="BMX15">
        <v>41960.83203125</v>
      </c>
      <c r="BMY15">
        <v>45652.95703125</v>
      </c>
      <c r="BMZ15">
        <v>46135.59375</v>
      </c>
      <c r="BNA15">
        <v>44552.0390625</v>
      </c>
      <c r="BNB15">
        <v>42332.6953125</v>
      </c>
      <c r="BNC15">
        <v>42053.04296875</v>
      </c>
      <c r="BND15">
        <v>42771.7265625</v>
      </c>
      <c r="BNE15">
        <v>48342.125</v>
      </c>
      <c r="BNF15">
        <v>44097.1875</v>
      </c>
      <c r="BNG15">
        <v>41665.32421875</v>
      </c>
      <c r="BNH15">
        <v>46300.359375</v>
      </c>
      <c r="BNI15">
        <v>40407.92578125</v>
      </c>
      <c r="BNJ15">
        <v>44919.81640625</v>
      </c>
      <c r="BNK15">
        <v>45337.2265625</v>
      </c>
      <c r="BNL15">
        <v>45584.21484375</v>
      </c>
      <c r="BNM15">
        <v>43086.36328125</v>
      </c>
      <c r="BNN15">
        <v>46455.30859375</v>
      </c>
      <c r="BNO15">
        <v>42764.71875</v>
      </c>
      <c r="BNP15">
        <v>43375.90234375</v>
      </c>
      <c r="BNQ15">
        <v>44075.28515625</v>
      </c>
      <c r="BNR15">
        <v>44588.80078125</v>
      </c>
      <c r="BNS15">
        <v>38845.22265625</v>
      </c>
      <c r="BNT15">
        <v>42360.12890625</v>
      </c>
      <c r="BNU15">
        <v>42922.4375</v>
      </c>
      <c r="BNV15">
        <v>43103.734375</v>
      </c>
      <c r="BNW15">
        <v>43313.36328125</v>
      </c>
      <c r="BNX15">
        <v>46801.0546875</v>
      </c>
      <c r="BNY15">
        <v>45148.6015625</v>
      </c>
      <c r="BNZ15">
        <v>44950.796875</v>
      </c>
      <c r="BOA15">
        <v>41187.29296875</v>
      </c>
      <c r="BOB15">
        <v>43911.45703125</v>
      </c>
      <c r="BOC15">
        <v>43098.3515625</v>
      </c>
      <c r="BOD15">
        <v>44529.04296875</v>
      </c>
      <c r="BOE15">
        <v>41532.1171875</v>
      </c>
      <c r="BOF15">
        <v>42254.27734375</v>
      </c>
      <c r="BOG15">
        <v>43032.2578125</v>
      </c>
      <c r="BOH15">
        <v>45144.16015625</v>
      </c>
      <c r="BOI15">
        <v>46210.7890625</v>
      </c>
      <c r="BOJ15">
        <v>44896.15625</v>
      </c>
      <c r="BOK15">
        <v>46199.61328125</v>
      </c>
      <c r="BOL15">
        <v>42522.99609375</v>
      </c>
      <c r="BOM15">
        <v>44837.40234375</v>
      </c>
      <c r="BON15">
        <v>42146.8046875</v>
      </c>
      <c r="BOO15">
        <v>43975.83984375</v>
      </c>
      <c r="BOP15">
        <v>44766.26171875</v>
      </c>
      <c r="BOQ15">
        <v>44111.2421875</v>
      </c>
      <c r="BOR15">
        <v>42942.83203125</v>
      </c>
      <c r="BOS15">
        <v>44158.375</v>
      </c>
      <c r="BOT15">
        <v>42051.765625</v>
      </c>
      <c r="BOU15">
        <v>43859.421875</v>
      </c>
      <c r="BOV15">
        <v>43816.98828125</v>
      </c>
      <c r="BOW15">
        <v>44662.91015625</v>
      </c>
      <c r="BOX15">
        <v>45173.0234375</v>
      </c>
      <c r="BOY15">
        <v>44585.88671875</v>
      </c>
      <c r="BOZ15">
        <v>43537.609375</v>
      </c>
      <c r="BPA15">
        <v>42653.234375</v>
      </c>
      <c r="BPB15">
        <v>45421.4765625</v>
      </c>
      <c r="BPC15">
        <v>47421.8515625</v>
      </c>
      <c r="BPD15">
        <v>43403.2734375</v>
      </c>
      <c r="BPE15">
        <v>43490.1484375</v>
      </c>
      <c r="BPF15">
        <v>43712.14453125</v>
      </c>
      <c r="BPG15">
        <v>45681.8984375</v>
      </c>
      <c r="BPH15">
        <v>42881.03125</v>
      </c>
      <c r="BPI15">
        <v>42556.69921875</v>
      </c>
      <c r="BPJ15">
        <v>39934.2265625</v>
      </c>
      <c r="BPK15">
        <v>45294.4296875</v>
      </c>
      <c r="BPL15">
        <v>43012.1484375</v>
      </c>
      <c r="BPM15">
        <v>44723.8359375</v>
      </c>
      <c r="BPN15">
        <v>46230.140625</v>
      </c>
      <c r="BPO15">
        <v>43388.11328125</v>
      </c>
      <c r="BPP15">
        <v>45596.12890625</v>
      </c>
      <c r="BPQ15">
        <v>41600.69140625</v>
      </c>
      <c r="BPR15">
        <v>45630.28515625</v>
      </c>
      <c r="BPS15">
        <v>45066.5625</v>
      </c>
      <c r="BPT15">
        <v>45176.23828125</v>
      </c>
      <c r="BPU15">
        <v>45437.90625</v>
      </c>
      <c r="BPV15">
        <v>38616</v>
      </c>
      <c r="BPW15">
        <v>42895.59765625</v>
      </c>
      <c r="BPX15">
        <v>44279.41796875</v>
      </c>
      <c r="BPY15">
        <v>43548.0078125</v>
      </c>
      <c r="BPZ15">
        <v>43516.05078125</v>
      </c>
      <c r="BQA15">
        <v>44390.75</v>
      </c>
      <c r="BQB15">
        <v>43417.44140625</v>
      </c>
      <c r="BQC15">
        <v>42036.734375</v>
      </c>
      <c r="BQD15">
        <v>46126.34765625</v>
      </c>
      <c r="BQE15">
        <v>45867.16015625</v>
      </c>
      <c r="BQF15">
        <v>42086.61328125</v>
      </c>
      <c r="BQG15">
        <v>44104.08984375</v>
      </c>
      <c r="BQH15">
        <v>42933.41015625</v>
      </c>
      <c r="BQI15">
        <v>45030.4765625</v>
      </c>
      <c r="BQJ15">
        <v>43394.30078125</v>
      </c>
      <c r="BQK15">
        <v>43063.890625</v>
      </c>
      <c r="BQL15">
        <v>43319.50390625</v>
      </c>
      <c r="BQM15">
        <v>43872.30859375</v>
      </c>
      <c r="BQN15">
        <v>41626.5390625</v>
      </c>
      <c r="BQO15">
        <v>46713.7265625</v>
      </c>
      <c r="BQP15">
        <v>44968.36328125</v>
      </c>
      <c r="BQQ15">
        <v>42592.63671875</v>
      </c>
      <c r="BQR15">
        <v>43677.796875</v>
      </c>
      <c r="BQS15">
        <v>42009.8125</v>
      </c>
      <c r="BQT15">
        <v>41425.4296875</v>
      </c>
      <c r="BQU15">
        <v>43028.5234375</v>
      </c>
      <c r="BQV15">
        <v>42820.94140625</v>
      </c>
      <c r="BQW15">
        <v>45307.546875</v>
      </c>
      <c r="BQX15">
        <v>43034.32421875</v>
      </c>
      <c r="BQY15">
        <v>44353.07421875</v>
      </c>
      <c r="BQZ15">
        <v>42696.55078125</v>
      </c>
      <c r="BRA15">
        <v>43768.3515625</v>
      </c>
      <c r="BRB15">
        <v>46962.44140625</v>
      </c>
      <c r="BRC15">
        <v>42694.953125</v>
      </c>
      <c r="BRD15">
        <v>45319.14453125</v>
      </c>
      <c r="BRE15">
        <v>43266.94140625</v>
      </c>
      <c r="BRF15">
        <v>41104.2578125</v>
      </c>
      <c r="BRG15">
        <v>44625.671875</v>
      </c>
      <c r="BRH15">
        <v>40722.04296875</v>
      </c>
      <c r="BRI15">
        <v>41545.69921875</v>
      </c>
      <c r="BRJ15">
        <v>41213.46875</v>
      </c>
      <c r="BRK15">
        <v>49312.03515625</v>
      </c>
      <c r="BRL15">
        <v>42182.9296875</v>
      </c>
      <c r="BRM15">
        <v>44165.63671875</v>
      </c>
      <c r="BRN15">
        <v>45056</v>
      </c>
      <c r="BRO15">
        <v>43407.953125</v>
      </c>
      <c r="BRP15">
        <v>46155.484375</v>
      </c>
      <c r="BRQ15">
        <v>44797.24609375</v>
      </c>
      <c r="BRR15">
        <v>45213.87109375</v>
      </c>
      <c r="BRS15">
        <v>42827.3046875</v>
      </c>
      <c r="BRT15">
        <v>44381.78125</v>
      </c>
      <c r="BRU15">
        <v>45681.46875</v>
      </c>
      <c r="BRV15">
        <v>43267.59375</v>
      </c>
      <c r="BRW15">
        <v>44403.97265625</v>
      </c>
      <c r="BRX15">
        <v>41198.98046875</v>
      </c>
      <c r="BRY15">
        <v>46036.75390625</v>
      </c>
      <c r="BRZ15">
        <v>42449.4609375</v>
      </c>
      <c r="BSA15">
        <v>43691.6953125</v>
      </c>
      <c r="BSB15">
        <v>44853.60546875</v>
      </c>
      <c r="BSC15">
        <v>43612.55859375</v>
      </c>
      <c r="BSD15">
        <v>44791.78125</v>
      </c>
      <c r="BSE15">
        <v>43271.55859375</v>
      </c>
      <c r="BSF15">
        <v>42229.76953125</v>
      </c>
      <c r="BSG15">
        <v>43253.08203125</v>
      </c>
      <c r="BSH15">
        <v>44866.8125</v>
      </c>
      <c r="BSI15">
        <v>44819.4921875</v>
      </c>
      <c r="BSJ15">
        <v>40689.13671875</v>
      </c>
      <c r="BSK15">
        <v>45768.8359375</v>
      </c>
      <c r="BSL15">
        <v>46505.41015625</v>
      </c>
      <c r="BSM15">
        <v>42762.15625</v>
      </c>
      <c r="BSN15">
        <v>46553.015625</v>
      </c>
      <c r="BSO15">
        <v>46523.390625</v>
      </c>
      <c r="BSP15">
        <v>44578.9453125</v>
      </c>
      <c r="BSQ15">
        <v>44457.34375</v>
      </c>
      <c r="BSR15">
        <v>44391.07421875</v>
      </c>
      <c r="BSS15">
        <v>43543.44140625</v>
      </c>
      <c r="BST15">
        <v>47540.80859375</v>
      </c>
      <c r="BSU15">
        <v>42474.7421875</v>
      </c>
      <c r="BSV15">
        <v>42002.78125</v>
      </c>
      <c r="BSW15">
        <v>45394.76953125</v>
      </c>
      <c r="BSX15">
        <v>42100.37109375</v>
      </c>
      <c r="BSY15">
        <v>45331.35546875</v>
      </c>
      <c r="BSZ15">
        <v>45903.63671875</v>
      </c>
      <c r="BTA15">
        <v>47519.4609375</v>
      </c>
      <c r="BTB15">
        <v>45968.73046875</v>
      </c>
      <c r="BTC15">
        <v>44979.6953125</v>
      </c>
      <c r="BTD15">
        <v>46098.4375</v>
      </c>
      <c r="BTE15">
        <v>46199.64453125</v>
      </c>
      <c r="BTF15">
        <v>43747.3671875</v>
      </c>
      <c r="BTG15">
        <v>42140.35546875</v>
      </c>
      <c r="BTH15">
        <v>41016.45703125</v>
      </c>
      <c r="BTI15">
        <v>46747.8359375</v>
      </c>
      <c r="BTJ15">
        <v>43288.734375</v>
      </c>
      <c r="BTK15">
        <v>43685.73046875</v>
      </c>
      <c r="BTL15">
        <v>44920.15234375</v>
      </c>
      <c r="BTM15">
        <v>45109.01171875</v>
      </c>
      <c r="BTN15">
        <v>45430.96484375</v>
      </c>
      <c r="BTO15">
        <v>41992.75390625</v>
      </c>
      <c r="BTP15">
        <v>45204.8984375</v>
      </c>
      <c r="BTQ15">
        <v>46056.01171875</v>
      </c>
      <c r="BTR15">
        <v>44721.48046875</v>
      </c>
      <c r="BTS15">
        <v>43122.96875</v>
      </c>
      <c r="BTT15">
        <v>44817.34375</v>
      </c>
      <c r="BTU15">
        <v>42307.6640625</v>
      </c>
      <c r="BTV15">
        <v>48549.66015625</v>
      </c>
      <c r="BTW15">
        <v>45193.4140625</v>
      </c>
      <c r="BTX15">
        <v>45953.34375</v>
      </c>
      <c r="BTY15">
        <v>42641.69921875</v>
      </c>
      <c r="BTZ15">
        <v>44667.0234375</v>
      </c>
      <c r="BUA15">
        <v>45545.72265625</v>
      </c>
      <c r="BUB15">
        <v>44550.08984375</v>
      </c>
      <c r="BUC15">
        <v>48389.8984375</v>
      </c>
      <c r="BUD15">
        <v>43275.52734375</v>
      </c>
      <c r="BUE15">
        <v>42868.63671875</v>
      </c>
      <c r="BUF15">
        <v>43392.6328125</v>
      </c>
      <c r="BUG15">
        <v>46942.734375</v>
      </c>
      <c r="BUH15">
        <v>42913.55078125</v>
      </c>
      <c r="BUI15">
        <v>44051.6171875</v>
      </c>
      <c r="BUJ15">
        <v>43845.66015625</v>
      </c>
      <c r="BUK15">
        <v>42695.2734375</v>
      </c>
      <c r="BUL15">
        <v>45361.76953125</v>
      </c>
      <c r="BUM15">
        <v>43302.12109375</v>
      </c>
      <c r="BUN15">
        <v>41353.0390625</v>
      </c>
      <c r="BUO15">
        <v>41549.98828125</v>
      </c>
      <c r="BUP15">
        <v>44329.31640625</v>
      </c>
      <c r="BUQ15">
        <v>44614.7734375</v>
      </c>
      <c r="BUR15">
        <v>41624.8203125</v>
      </c>
      <c r="BUS15">
        <v>44941.1640625</v>
      </c>
      <c r="BUT15">
        <v>39826.34375</v>
      </c>
      <c r="BUU15">
        <v>41493.13671875</v>
      </c>
      <c r="BUV15">
        <v>41760.890625</v>
      </c>
      <c r="BUW15">
        <v>41591.28515625</v>
      </c>
      <c r="BUX15">
        <v>44053.68359375</v>
      </c>
      <c r="BUY15">
        <v>48097.23046875</v>
      </c>
      <c r="BUZ15">
        <v>45673.5625</v>
      </c>
      <c r="BVA15">
        <v>44010.83203125</v>
      </c>
      <c r="BVB15">
        <v>43264.89453125</v>
      </c>
      <c r="BVC15">
        <v>45758.50390625</v>
      </c>
      <c r="BVD15">
        <v>42189.4453125</v>
      </c>
      <c r="BVE15">
        <v>47553.5234375</v>
      </c>
      <c r="BVF15">
        <v>41637.36328125</v>
      </c>
      <c r="BVG15">
        <v>43458.20703125</v>
      </c>
      <c r="BVH15">
        <v>46958.5625</v>
      </c>
      <c r="BVI15">
        <v>40483.49609375</v>
      </c>
      <c r="BVJ15">
        <v>41341.2734375</v>
      </c>
      <c r="BVK15">
        <v>41399.9765625</v>
      </c>
      <c r="BVL15">
        <v>42766.04296875</v>
      </c>
      <c r="BVM15">
        <v>43795.8359375</v>
      </c>
      <c r="BVN15">
        <v>42254.140625</v>
      </c>
      <c r="BVO15">
        <v>42286.94140625</v>
      </c>
      <c r="BVP15">
        <v>46548.32421875</v>
      </c>
      <c r="BVQ15">
        <v>36301.68359375</v>
      </c>
      <c r="BVR15">
        <v>45217.24609375</v>
      </c>
      <c r="BVS15">
        <v>45705.625</v>
      </c>
      <c r="BVT15">
        <v>44425.03515625</v>
      </c>
      <c r="BVU15">
        <v>42766.4140625</v>
      </c>
      <c r="BVV15">
        <v>43629.38671875</v>
      </c>
      <c r="BVW15">
        <v>45644.86328125</v>
      </c>
      <c r="BVX15">
        <v>47558.83203125</v>
      </c>
      <c r="BVY15">
        <v>42518.0078125</v>
      </c>
      <c r="BVZ15">
        <v>44087.40234375</v>
      </c>
      <c r="BWA15">
        <v>44055.70703125</v>
      </c>
      <c r="BWB15">
        <v>43486.91015625</v>
      </c>
      <c r="BWC15">
        <v>43704.421875</v>
      </c>
      <c r="BWD15">
        <v>47981.03515625</v>
      </c>
      <c r="BWE15">
        <v>40907.32421875</v>
      </c>
      <c r="BWF15">
        <v>42600.3359375</v>
      </c>
      <c r="BWG15">
        <v>42610.78125</v>
      </c>
      <c r="BWH15">
        <v>43852.1875</v>
      </c>
      <c r="BWI15">
        <v>46007.64453125</v>
      </c>
      <c r="BWJ15">
        <v>42708.4609375</v>
      </c>
      <c r="BWK15">
        <v>43086.87890625</v>
      </c>
      <c r="BWL15">
        <v>47288.375</v>
      </c>
      <c r="BWM15">
        <v>42614.42578125</v>
      </c>
      <c r="BWN15">
        <v>45317.0390625</v>
      </c>
      <c r="BWO15">
        <v>42278.50390625</v>
      </c>
      <c r="BWP15">
        <v>43311.2890625</v>
      </c>
      <c r="BWQ15">
        <v>45787.203125</v>
      </c>
      <c r="BWR15">
        <v>42981.35546875</v>
      </c>
      <c r="BWS15">
        <v>44024.37109375</v>
      </c>
      <c r="BWT15">
        <v>44853.45703125</v>
      </c>
      <c r="BWU15">
        <v>44031.41015625</v>
      </c>
      <c r="BWV15">
        <v>42553.66015625</v>
      </c>
      <c r="BWW15">
        <v>42740.05078125</v>
      </c>
      <c r="BWX15">
        <v>43916.984375</v>
      </c>
      <c r="BWY15">
        <v>42417.66796875</v>
      </c>
      <c r="BWZ15">
        <v>42614.34375</v>
      </c>
      <c r="BXA15">
        <v>39704.12890625</v>
      </c>
      <c r="BXB15">
        <v>46054.55859375</v>
      </c>
      <c r="BXC15">
        <v>41851.4140625</v>
      </c>
      <c r="BXD15">
        <v>44824.78125</v>
      </c>
      <c r="BXE15">
        <v>44912.06640625</v>
      </c>
      <c r="BXF15">
        <v>45314.63671875</v>
      </c>
      <c r="BXG15">
        <v>46142.48828125</v>
      </c>
      <c r="BXH15">
        <v>41821.94140625</v>
      </c>
      <c r="BXI15">
        <v>44840.4296875</v>
      </c>
      <c r="BXJ15">
        <v>41938.9609375</v>
      </c>
      <c r="BXK15">
        <v>44025.4375</v>
      </c>
      <c r="BXL15">
        <v>41113.3359375</v>
      </c>
      <c r="BXM15">
        <v>42130.59765625</v>
      </c>
      <c r="BXN15">
        <v>42522.3828125</v>
      </c>
      <c r="BXO15">
        <v>45023.5859375</v>
      </c>
      <c r="BXP15">
        <v>46464.04296875</v>
      </c>
      <c r="BXQ15">
        <v>42947.40234375</v>
      </c>
      <c r="BXR15">
        <v>42800.26171875</v>
      </c>
      <c r="BXS15">
        <v>41576.83984375</v>
      </c>
      <c r="BXT15">
        <v>46269.41796875</v>
      </c>
      <c r="BXU15">
        <v>42563.77734375</v>
      </c>
      <c r="BXV15">
        <v>42758.98046875</v>
      </c>
      <c r="BXW15">
        <v>45223.42578125</v>
      </c>
      <c r="BXX15">
        <v>48130.09765625</v>
      </c>
      <c r="BXY15">
        <v>43455.88671875</v>
      </c>
      <c r="BXZ15">
        <v>44341.35546875</v>
      </c>
      <c r="BYA15">
        <v>2</v>
      </c>
      <c r="BYB15">
        <v>3</v>
      </c>
    </row>
    <row r="16" spans="1:2004">
      <c r="A16" s="1">
        <v>49708</v>
      </c>
      <c r="B16">
        <v>2036</v>
      </c>
      <c r="C16">
        <v>589333.5</v>
      </c>
      <c r="D16">
        <v>614979.25</v>
      </c>
      <c r="E16">
        <v>641544.5</v>
      </c>
      <c r="F16">
        <v>590564.375</v>
      </c>
      <c r="G16">
        <v>657231.375</v>
      </c>
      <c r="H16">
        <v>623851.5</v>
      </c>
      <c r="I16">
        <v>639958.25</v>
      </c>
      <c r="J16">
        <v>632860.125</v>
      </c>
      <c r="K16">
        <v>596881.6875</v>
      </c>
      <c r="L16">
        <v>565821.125</v>
      </c>
      <c r="M16">
        <v>601790.25</v>
      </c>
      <c r="N16">
        <v>530570</v>
      </c>
      <c r="O16">
        <v>558400.375</v>
      </c>
      <c r="P16">
        <v>566926</v>
      </c>
      <c r="Q16">
        <v>584329.625</v>
      </c>
      <c r="R16">
        <v>634570.375</v>
      </c>
      <c r="S16">
        <v>591042.9375</v>
      </c>
      <c r="T16">
        <v>655169.3125</v>
      </c>
      <c r="U16">
        <v>617020.5625</v>
      </c>
      <c r="V16">
        <v>669029.1875</v>
      </c>
      <c r="W16">
        <v>613798.4375</v>
      </c>
      <c r="X16">
        <v>639804</v>
      </c>
      <c r="Y16">
        <v>544821.9375</v>
      </c>
      <c r="Z16">
        <v>608745.6875</v>
      </c>
      <c r="AA16">
        <v>628097.25</v>
      </c>
      <c r="AB16">
        <v>602189.75</v>
      </c>
      <c r="AC16">
        <v>599042.375</v>
      </c>
      <c r="AD16">
        <v>638418.25</v>
      </c>
      <c r="AE16">
        <v>616151.0625</v>
      </c>
      <c r="AF16">
        <v>536987.625</v>
      </c>
      <c r="AG16">
        <v>606330.875</v>
      </c>
      <c r="AH16">
        <v>581568.375</v>
      </c>
      <c r="AI16">
        <v>575355.75</v>
      </c>
      <c r="AJ16">
        <v>566003.9375</v>
      </c>
      <c r="AK16">
        <v>518686.84375</v>
      </c>
      <c r="AL16">
        <v>586743.875</v>
      </c>
      <c r="AM16">
        <v>596603.625</v>
      </c>
      <c r="AN16">
        <v>613425.125</v>
      </c>
      <c r="AO16">
        <v>580453.9375</v>
      </c>
      <c r="AP16">
        <v>611047.25</v>
      </c>
      <c r="AQ16">
        <v>564895</v>
      </c>
      <c r="AR16">
        <v>594183.75</v>
      </c>
      <c r="AS16">
        <v>634214.625</v>
      </c>
      <c r="AT16">
        <v>615563.5625</v>
      </c>
      <c r="AU16">
        <v>583289.5</v>
      </c>
      <c r="AV16">
        <v>647461</v>
      </c>
      <c r="AW16">
        <v>599811.5</v>
      </c>
      <c r="AX16">
        <v>617770.5</v>
      </c>
      <c r="AY16">
        <v>620368</v>
      </c>
      <c r="AZ16">
        <v>612147.6875</v>
      </c>
      <c r="BA16">
        <v>629608.3125</v>
      </c>
      <c r="BB16">
        <v>559557.5625</v>
      </c>
      <c r="BC16">
        <v>598797.4375</v>
      </c>
      <c r="BD16">
        <v>593610.375</v>
      </c>
      <c r="BE16">
        <v>566362.3125</v>
      </c>
      <c r="BF16">
        <v>618816.5</v>
      </c>
      <c r="BG16">
        <v>554259.625</v>
      </c>
      <c r="BH16">
        <v>626000.1875</v>
      </c>
      <c r="BI16">
        <v>597678.9375</v>
      </c>
      <c r="BJ16">
        <v>638697.5625</v>
      </c>
      <c r="BK16">
        <v>614190</v>
      </c>
      <c r="BL16">
        <v>639029.9375</v>
      </c>
      <c r="BM16">
        <v>584739.125</v>
      </c>
      <c r="BN16">
        <v>569058</v>
      </c>
      <c r="BO16">
        <v>509290.84375</v>
      </c>
      <c r="BP16">
        <v>601127.0625</v>
      </c>
      <c r="BQ16">
        <v>588037.5625</v>
      </c>
      <c r="BR16">
        <v>565664.9375</v>
      </c>
      <c r="BS16">
        <v>621170.125</v>
      </c>
      <c r="BT16">
        <v>649266.4375</v>
      </c>
      <c r="BU16">
        <v>631404.9375</v>
      </c>
      <c r="BV16">
        <v>599925.875</v>
      </c>
      <c r="BW16">
        <v>582619.4375</v>
      </c>
      <c r="BX16">
        <v>488808.5</v>
      </c>
      <c r="BY16">
        <v>557642.4375</v>
      </c>
      <c r="BZ16">
        <v>601335.4375</v>
      </c>
      <c r="CA16">
        <v>597320.3125</v>
      </c>
      <c r="CB16">
        <v>606595.6875</v>
      </c>
      <c r="CC16">
        <v>591186</v>
      </c>
      <c r="CD16">
        <v>565288.0625</v>
      </c>
      <c r="CE16">
        <v>629190.75</v>
      </c>
      <c r="CF16">
        <v>585180.875</v>
      </c>
      <c r="CG16">
        <v>610183.0625</v>
      </c>
      <c r="CH16">
        <v>565586.3125</v>
      </c>
      <c r="CI16">
        <v>574096.125</v>
      </c>
      <c r="CJ16">
        <v>603839.25</v>
      </c>
      <c r="CK16">
        <v>600853.9375</v>
      </c>
      <c r="CL16">
        <v>605731.6875</v>
      </c>
      <c r="CM16">
        <v>595821</v>
      </c>
      <c r="CN16">
        <v>573006.0625</v>
      </c>
      <c r="CO16">
        <v>574734.1875</v>
      </c>
      <c r="CP16">
        <v>572262.375</v>
      </c>
      <c r="CQ16">
        <v>652197.1875</v>
      </c>
      <c r="CR16">
        <v>582783.1875</v>
      </c>
      <c r="CS16">
        <v>588931.4375</v>
      </c>
      <c r="CT16">
        <v>592944.75</v>
      </c>
      <c r="CU16">
        <v>664354.375</v>
      </c>
      <c r="CV16">
        <v>585253.25</v>
      </c>
      <c r="CW16">
        <v>574066.0625</v>
      </c>
      <c r="CX16">
        <v>635395.8125</v>
      </c>
      <c r="CY16">
        <v>600796.375</v>
      </c>
      <c r="CZ16">
        <v>594642.375</v>
      </c>
      <c r="DA16">
        <v>604770.375</v>
      </c>
      <c r="DB16">
        <v>614802.5</v>
      </c>
      <c r="DC16">
        <v>595327.9375</v>
      </c>
      <c r="DD16">
        <v>602443.5</v>
      </c>
      <c r="DE16">
        <v>608837.875</v>
      </c>
      <c r="DF16">
        <v>575414.875</v>
      </c>
      <c r="DG16">
        <v>581904.5625</v>
      </c>
      <c r="DH16">
        <v>569970.125</v>
      </c>
      <c r="DI16">
        <v>599749</v>
      </c>
      <c r="DJ16">
        <v>619203.5</v>
      </c>
      <c r="DK16">
        <v>588634.625</v>
      </c>
      <c r="DL16">
        <v>650353.1875</v>
      </c>
      <c r="DM16">
        <v>556010.875</v>
      </c>
      <c r="DN16">
        <v>569962.75</v>
      </c>
      <c r="DO16">
        <v>639698.5625</v>
      </c>
      <c r="DP16">
        <v>558903</v>
      </c>
      <c r="DQ16">
        <v>641102.5625</v>
      </c>
      <c r="DR16">
        <v>606358.6875</v>
      </c>
      <c r="DS16">
        <v>609232.625</v>
      </c>
      <c r="DT16">
        <v>572281.5625</v>
      </c>
      <c r="DU16">
        <v>628007.25</v>
      </c>
      <c r="DV16">
        <v>595077.375</v>
      </c>
      <c r="DW16">
        <v>579938.3125</v>
      </c>
      <c r="DX16">
        <v>602776.5</v>
      </c>
      <c r="DY16">
        <v>630246.25</v>
      </c>
      <c r="DZ16">
        <v>583259.875</v>
      </c>
      <c r="EA16">
        <v>589876.875</v>
      </c>
      <c r="EB16">
        <v>554072.5</v>
      </c>
      <c r="EC16">
        <v>538919.375</v>
      </c>
      <c r="ED16">
        <v>586510.3125</v>
      </c>
      <c r="EE16">
        <v>687356.625</v>
      </c>
      <c r="EF16">
        <v>584372.5</v>
      </c>
      <c r="EG16">
        <v>609818.4375</v>
      </c>
      <c r="EH16">
        <v>601895.0625</v>
      </c>
      <c r="EI16">
        <v>574270.5</v>
      </c>
      <c r="EJ16">
        <v>596416.8125</v>
      </c>
      <c r="EK16">
        <v>590695.875</v>
      </c>
      <c r="EL16">
        <v>586530.9375</v>
      </c>
      <c r="EM16">
        <v>581212.9375</v>
      </c>
      <c r="EN16">
        <v>661490.25</v>
      </c>
      <c r="EO16">
        <v>605202</v>
      </c>
      <c r="EP16">
        <v>570310</v>
      </c>
      <c r="EQ16">
        <v>630604.4375</v>
      </c>
      <c r="ER16">
        <v>592144.5</v>
      </c>
      <c r="ES16">
        <v>573796.75</v>
      </c>
      <c r="ET16">
        <v>595982.875</v>
      </c>
      <c r="EU16">
        <v>526411.25</v>
      </c>
      <c r="EV16">
        <v>558985.8125</v>
      </c>
      <c r="EW16">
        <v>524211.5625</v>
      </c>
      <c r="EX16">
        <v>571526.875</v>
      </c>
      <c r="EY16">
        <v>677443</v>
      </c>
      <c r="EZ16">
        <v>558630.1875</v>
      </c>
      <c r="FA16">
        <v>628565.3125</v>
      </c>
      <c r="FB16">
        <v>607985.5625</v>
      </c>
      <c r="FC16">
        <v>658794.5625</v>
      </c>
      <c r="FD16">
        <v>526582.375</v>
      </c>
      <c r="FE16">
        <v>698199.1875</v>
      </c>
      <c r="FF16">
        <v>629474.1875</v>
      </c>
      <c r="FG16">
        <v>632455.9375</v>
      </c>
      <c r="FH16">
        <v>520326.25</v>
      </c>
      <c r="FI16">
        <v>613180.3125</v>
      </c>
      <c r="FJ16">
        <v>596879</v>
      </c>
      <c r="FK16">
        <v>610122.5</v>
      </c>
      <c r="FL16">
        <v>565690</v>
      </c>
      <c r="FM16">
        <v>575566.5625</v>
      </c>
      <c r="FN16">
        <v>596733</v>
      </c>
      <c r="FO16">
        <v>548446.5625</v>
      </c>
      <c r="FP16">
        <v>608286.625</v>
      </c>
      <c r="FQ16">
        <v>623514.0625</v>
      </c>
      <c r="FR16">
        <v>635057.625</v>
      </c>
      <c r="FS16">
        <v>580613.8125</v>
      </c>
      <c r="FT16">
        <v>544096.4375</v>
      </c>
      <c r="FU16">
        <v>598116.3125</v>
      </c>
      <c r="FV16">
        <v>614962.1875</v>
      </c>
      <c r="FW16">
        <v>625792.8125</v>
      </c>
      <c r="FX16">
        <v>622248.0625</v>
      </c>
      <c r="FY16">
        <v>606813.5</v>
      </c>
      <c r="FZ16">
        <v>608886.3125</v>
      </c>
      <c r="GA16">
        <v>595092.75</v>
      </c>
      <c r="GB16">
        <v>535481</v>
      </c>
      <c r="GC16">
        <v>616824.5625</v>
      </c>
      <c r="GD16">
        <v>617758.5</v>
      </c>
      <c r="GE16">
        <v>562489.25</v>
      </c>
      <c r="GF16">
        <v>603740.8125</v>
      </c>
      <c r="GG16">
        <v>578143.25</v>
      </c>
      <c r="GH16">
        <v>645174</v>
      </c>
      <c r="GI16">
        <v>552914.1875</v>
      </c>
      <c r="GJ16">
        <v>575728.375</v>
      </c>
      <c r="GK16">
        <v>650115</v>
      </c>
      <c r="GL16">
        <v>626915.625</v>
      </c>
      <c r="GM16">
        <v>608518.5</v>
      </c>
      <c r="GN16">
        <v>593006.125</v>
      </c>
      <c r="GO16">
        <v>607249.9375</v>
      </c>
      <c r="GP16">
        <v>600152.1875</v>
      </c>
      <c r="GQ16">
        <v>610896.375</v>
      </c>
      <c r="GR16">
        <v>625162.625</v>
      </c>
      <c r="GS16">
        <v>596979.875</v>
      </c>
      <c r="GT16">
        <v>586125.5625</v>
      </c>
      <c r="GU16">
        <v>547105.375</v>
      </c>
      <c r="GV16">
        <v>581331.3125</v>
      </c>
      <c r="GW16">
        <v>613385.1875</v>
      </c>
      <c r="GX16">
        <v>622474.375</v>
      </c>
      <c r="GY16">
        <v>541457.1875</v>
      </c>
      <c r="GZ16">
        <v>576004.0625</v>
      </c>
      <c r="HA16">
        <v>592311.5625</v>
      </c>
      <c r="HB16">
        <v>548568.5</v>
      </c>
      <c r="HC16">
        <v>544281.3125</v>
      </c>
      <c r="HD16">
        <v>577636.6875</v>
      </c>
      <c r="HE16">
        <v>611007.25</v>
      </c>
      <c r="HF16">
        <v>588051.125</v>
      </c>
      <c r="HG16">
        <v>629286.25</v>
      </c>
      <c r="HH16">
        <v>635952.6875</v>
      </c>
      <c r="HI16">
        <v>602398.5</v>
      </c>
      <c r="HJ16">
        <v>572528.5625</v>
      </c>
      <c r="HK16">
        <v>573589.375</v>
      </c>
      <c r="HL16">
        <v>577877.3125</v>
      </c>
      <c r="HM16">
        <v>683531.3125</v>
      </c>
      <c r="HN16">
        <v>593030.375</v>
      </c>
      <c r="HO16">
        <v>571102</v>
      </c>
      <c r="HP16">
        <v>637338.3125</v>
      </c>
      <c r="HQ16">
        <v>545220.8125</v>
      </c>
      <c r="HR16">
        <v>619529.625</v>
      </c>
      <c r="HS16">
        <v>629789.1875</v>
      </c>
      <c r="HT16">
        <v>631302.875</v>
      </c>
      <c r="HU16">
        <v>584233.375</v>
      </c>
      <c r="HV16">
        <v>634223.6875</v>
      </c>
      <c r="HW16">
        <v>586568.75</v>
      </c>
      <c r="HX16">
        <v>593510.0625</v>
      </c>
      <c r="HY16">
        <v>594890.6875</v>
      </c>
      <c r="HZ16">
        <v>615155.75</v>
      </c>
      <c r="IA16">
        <v>517848.875</v>
      </c>
      <c r="IB16">
        <v>568471.9375</v>
      </c>
      <c r="IC16">
        <v>593658</v>
      </c>
      <c r="ID16">
        <v>594459.9375</v>
      </c>
      <c r="IE16">
        <v>583549.0625</v>
      </c>
      <c r="IF16">
        <v>646114.375</v>
      </c>
      <c r="IG16">
        <v>616406.6875</v>
      </c>
      <c r="IH16">
        <v>626899.9375</v>
      </c>
      <c r="II16">
        <v>551423.5</v>
      </c>
      <c r="IJ16">
        <v>620693.625</v>
      </c>
      <c r="IK16">
        <v>582057.5625</v>
      </c>
      <c r="IL16">
        <v>618956.375</v>
      </c>
      <c r="IM16">
        <v>551387.375</v>
      </c>
      <c r="IN16">
        <v>570825.3125</v>
      </c>
      <c r="IO16">
        <v>600022.1875</v>
      </c>
      <c r="IP16">
        <v>624068.9375</v>
      </c>
      <c r="IQ16">
        <v>646572.6875</v>
      </c>
      <c r="IR16">
        <v>605504.6875</v>
      </c>
      <c r="IS16">
        <v>635839.0625</v>
      </c>
      <c r="IT16">
        <v>563648.75</v>
      </c>
      <c r="IU16">
        <v>620459.375</v>
      </c>
      <c r="IV16">
        <v>565193.0625</v>
      </c>
      <c r="IW16">
        <v>614431.75</v>
      </c>
      <c r="IX16">
        <v>620737.5625</v>
      </c>
      <c r="IY16">
        <v>600471.0625</v>
      </c>
      <c r="IZ16">
        <v>578044.125</v>
      </c>
      <c r="JA16">
        <v>597935.3125</v>
      </c>
      <c r="JB16">
        <v>564731.375</v>
      </c>
      <c r="JC16">
        <v>604805.4375</v>
      </c>
      <c r="JD16">
        <v>589917.75</v>
      </c>
      <c r="JE16">
        <v>595560.125</v>
      </c>
      <c r="JF16">
        <v>617085.4375</v>
      </c>
      <c r="JG16">
        <v>617392.5625</v>
      </c>
      <c r="JH16">
        <v>598364.625</v>
      </c>
      <c r="JI16">
        <v>572640.75</v>
      </c>
      <c r="JJ16">
        <v>624703</v>
      </c>
      <c r="JK16">
        <v>657319.9375</v>
      </c>
      <c r="JL16">
        <v>611699.9375</v>
      </c>
      <c r="JM16">
        <v>585718.625</v>
      </c>
      <c r="JN16">
        <v>604951.875</v>
      </c>
      <c r="JO16">
        <v>626178.875</v>
      </c>
      <c r="JP16">
        <v>581034.9375</v>
      </c>
      <c r="JQ16">
        <v>576450.3125</v>
      </c>
      <c r="JR16">
        <v>532436.8125</v>
      </c>
      <c r="JS16">
        <v>615961.875</v>
      </c>
      <c r="JT16">
        <v>584304.8125</v>
      </c>
      <c r="JU16">
        <v>611582.75</v>
      </c>
      <c r="JV16">
        <v>626491.375</v>
      </c>
      <c r="JW16">
        <v>580713.125</v>
      </c>
      <c r="JX16">
        <v>626014.75</v>
      </c>
      <c r="JY16">
        <v>560089.1875</v>
      </c>
      <c r="JZ16">
        <v>633400.5625</v>
      </c>
      <c r="KA16">
        <v>628060.125</v>
      </c>
      <c r="KB16">
        <v>630604.6875</v>
      </c>
      <c r="KC16">
        <v>629991.375</v>
      </c>
      <c r="KD16">
        <v>515351.875</v>
      </c>
      <c r="KE16">
        <v>589501.6875</v>
      </c>
      <c r="KF16">
        <v>613880.0625</v>
      </c>
      <c r="KG16">
        <v>611055.9375</v>
      </c>
      <c r="KH16">
        <v>591276.75</v>
      </c>
      <c r="KI16">
        <v>601556.75</v>
      </c>
      <c r="KJ16">
        <v>575229.25</v>
      </c>
      <c r="KK16">
        <v>576816.125</v>
      </c>
      <c r="KL16">
        <v>642783.125</v>
      </c>
      <c r="KM16">
        <v>623599.375</v>
      </c>
      <c r="KN16">
        <v>580976.6875</v>
      </c>
      <c r="KO16">
        <v>603672.8125</v>
      </c>
      <c r="KP16">
        <v>589753.25</v>
      </c>
      <c r="KQ16">
        <v>631587.25</v>
      </c>
      <c r="KR16">
        <v>586301.6875</v>
      </c>
      <c r="KS16">
        <v>588408.1875</v>
      </c>
      <c r="KT16">
        <v>595407.1875</v>
      </c>
      <c r="KU16">
        <v>596974.3125</v>
      </c>
      <c r="KV16">
        <v>563539.5625</v>
      </c>
      <c r="KW16">
        <v>659894.4375</v>
      </c>
      <c r="KX16">
        <v>609060.625</v>
      </c>
      <c r="KY16">
        <v>576562.8125</v>
      </c>
      <c r="KZ16">
        <v>596499.75</v>
      </c>
      <c r="LA16">
        <v>564070.9375</v>
      </c>
      <c r="LB16">
        <v>559754.4375</v>
      </c>
      <c r="LC16">
        <v>586650.625</v>
      </c>
      <c r="LD16">
        <v>579874.6875</v>
      </c>
      <c r="LE16">
        <v>615279.5</v>
      </c>
      <c r="LF16">
        <v>592219.5</v>
      </c>
      <c r="LG16">
        <v>611487.75</v>
      </c>
      <c r="LH16">
        <v>573468.9375</v>
      </c>
      <c r="LI16">
        <v>594516.75</v>
      </c>
      <c r="LJ16">
        <v>654002.25</v>
      </c>
      <c r="LK16">
        <v>576258.625</v>
      </c>
      <c r="LL16">
        <v>631064.375</v>
      </c>
      <c r="LM16">
        <v>587829.0625</v>
      </c>
      <c r="LN16">
        <v>557044.6875</v>
      </c>
      <c r="LO16">
        <v>610542.75</v>
      </c>
      <c r="LP16">
        <v>550746.125</v>
      </c>
      <c r="LQ16">
        <v>566666</v>
      </c>
      <c r="LR16">
        <v>543193.5</v>
      </c>
      <c r="LS16">
        <v>700422.9375</v>
      </c>
      <c r="LT16">
        <v>567159.625</v>
      </c>
      <c r="LU16">
        <v>599469.8125</v>
      </c>
      <c r="LV16">
        <v>624374.9375</v>
      </c>
      <c r="LW16">
        <v>597006.4375</v>
      </c>
      <c r="LX16">
        <v>642046.9375</v>
      </c>
      <c r="LY16">
        <v>617952.9375</v>
      </c>
      <c r="LZ16">
        <v>621155.8125</v>
      </c>
      <c r="MA16">
        <v>571834.5625</v>
      </c>
      <c r="MB16">
        <v>616070.25</v>
      </c>
      <c r="MC16">
        <v>630621.125</v>
      </c>
      <c r="MD16">
        <v>590432.5</v>
      </c>
      <c r="ME16">
        <v>613141.3125</v>
      </c>
      <c r="MF16">
        <v>558554.75</v>
      </c>
      <c r="MG16">
        <v>631066.5</v>
      </c>
      <c r="MH16">
        <v>558618.6875</v>
      </c>
      <c r="MI16">
        <v>598524.625</v>
      </c>
      <c r="MJ16">
        <v>617080.9375</v>
      </c>
      <c r="MK16">
        <v>585155.0625</v>
      </c>
      <c r="ML16">
        <v>605834.125</v>
      </c>
      <c r="MM16">
        <v>586793.0625</v>
      </c>
      <c r="MN16">
        <v>569537.8125</v>
      </c>
      <c r="MO16">
        <v>604012.5</v>
      </c>
      <c r="MP16">
        <v>625919.9375</v>
      </c>
      <c r="MQ16">
        <v>616447.4375</v>
      </c>
      <c r="MR16">
        <v>533820</v>
      </c>
      <c r="MS16">
        <v>617671.625</v>
      </c>
      <c r="MT16">
        <v>634351.6875</v>
      </c>
      <c r="MU16">
        <v>582459.5625</v>
      </c>
      <c r="MV16">
        <v>642742.375</v>
      </c>
      <c r="MW16">
        <v>637504.375</v>
      </c>
      <c r="MX16">
        <v>618428.6875</v>
      </c>
      <c r="MY16">
        <v>611077.25</v>
      </c>
      <c r="MZ16">
        <v>606295.5625</v>
      </c>
      <c r="NA16">
        <v>599020.9375</v>
      </c>
      <c r="NB16">
        <v>657160.5</v>
      </c>
      <c r="NC16">
        <v>581071.6875</v>
      </c>
      <c r="ND16">
        <v>569162.3125</v>
      </c>
      <c r="NE16">
        <v>621444.375</v>
      </c>
      <c r="NF16">
        <v>568267.8125</v>
      </c>
      <c r="NG16">
        <v>631786.1875</v>
      </c>
      <c r="NH16">
        <v>643768.375</v>
      </c>
      <c r="NI16">
        <v>660270.5625</v>
      </c>
      <c r="NJ16">
        <v>631814.75</v>
      </c>
      <c r="NK16">
        <v>624452.75</v>
      </c>
      <c r="NL16">
        <v>637581.0625</v>
      </c>
      <c r="NM16">
        <v>641782.1875</v>
      </c>
      <c r="NN16">
        <v>610405.4375</v>
      </c>
      <c r="NO16">
        <v>580195.8125</v>
      </c>
      <c r="NP16">
        <v>563025.0625</v>
      </c>
      <c r="NQ16">
        <v>652187.6875</v>
      </c>
      <c r="NR16">
        <v>588287.9375</v>
      </c>
      <c r="NS16">
        <v>593383.3125</v>
      </c>
      <c r="NT16">
        <v>623553.5625</v>
      </c>
      <c r="NU16">
        <v>612201.5625</v>
      </c>
      <c r="NV16">
        <v>634992.875</v>
      </c>
      <c r="NW16">
        <v>582354.375</v>
      </c>
      <c r="NX16">
        <v>633327.125</v>
      </c>
      <c r="NY16">
        <v>636889.1875</v>
      </c>
      <c r="NZ16">
        <v>616587.1875</v>
      </c>
      <c r="OA16">
        <v>584554.25</v>
      </c>
      <c r="OB16">
        <v>618209.125</v>
      </c>
      <c r="OC16">
        <v>570522.0625</v>
      </c>
      <c r="OD16">
        <v>682116.5</v>
      </c>
      <c r="OE16">
        <v>617524.625</v>
      </c>
      <c r="OF16">
        <v>630686.9375</v>
      </c>
      <c r="OG16">
        <v>588849</v>
      </c>
      <c r="OH16">
        <v>621043.625</v>
      </c>
      <c r="OI16">
        <v>619148.125</v>
      </c>
      <c r="OJ16">
        <v>626356.75</v>
      </c>
      <c r="OK16">
        <v>686733.125</v>
      </c>
      <c r="OL16">
        <v>596400.6875</v>
      </c>
      <c r="OM16">
        <v>601678.375</v>
      </c>
      <c r="ON16">
        <v>584904.0625</v>
      </c>
      <c r="OO16">
        <v>646171.6875</v>
      </c>
      <c r="OP16">
        <v>570118.4375</v>
      </c>
      <c r="OQ16">
        <v>610907.375</v>
      </c>
      <c r="OR16">
        <v>599625.375</v>
      </c>
      <c r="OS16">
        <v>577156.3125</v>
      </c>
      <c r="OT16">
        <v>623158.875</v>
      </c>
      <c r="OU16">
        <v>594714.875</v>
      </c>
      <c r="OV16">
        <v>552716.375</v>
      </c>
      <c r="OW16">
        <v>566367</v>
      </c>
      <c r="OX16">
        <v>602873.25</v>
      </c>
      <c r="OY16">
        <v>615656.75</v>
      </c>
      <c r="OZ16">
        <v>566252.0625</v>
      </c>
      <c r="PA16">
        <v>618606.25</v>
      </c>
      <c r="PB16">
        <v>530114.5625</v>
      </c>
      <c r="PC16">
        <v>557555.875</v>
      </c>
      <c r="PD16">
        <v>561573.625</v>
      </c>
      <c r="PE16">
        <v>560321.9375</v>
      </c>
      <c r="PF16">
        <v>614931.5625</v>
      </c>
      <c r="PG16">
        <v>664388.25</v>
      </c>
      <c r="PH16">
        <v>630864.3125</v>
      </c>
      <c r="PI16">
        <v>597124.375</v>
      </c>
      <c r="PJ16">
        <v>591812.6875</v>
      </c>
      <c r="PK16">
        <v>636048.5625</v>
      </c>
      <c r="PL16">
        <v>569612.3125</v>
      </c>
      <c r="PM16">
        <v>655648.75</v>
      </c>
      <c r="PN16">
        <v>559888.6875</v>
      </c>
      <c r="PO16">
        <v>595020.3125</v>
      </c>
      <c r="PP16">
        <v>649275.3125</v>
      </c>
      <c r="PQ16">
        <v>543924.8125</v>
      </c>
      <c r="PR16">
        <v>555535.5</v>
      </c>
      <c r="PS16">
        <v>560926.875</v>
      </c>
      <c r="PT16">
        <v>585211.0625</v>
      </c>
      <c r="PU16">
        <v>594928.0625</v>
      </c>
      <c r="PV16">
        <v>576547.3125</v>
      </c>
      <c r="PW16">
        <v>572431.625</v>
      </c>
      <c r="PX16">
        <v>650587.4375</v>
      </c>
      <c r="PY16">
        <v>477375.40625</v>
      </c>
      <c r="PZ16">
        <v>622966.8125</v>
      </c>
      <c r="QA16">
        <v>620951.125</v>
      </c>
      <c r="QB16">
        <v>604698.375</v>
      </c>
      <c r="QC16">
        <v>565412.75</v>
      </c>
      <c r="QD16">
        <v>591945.0625</v>
      </c>
      <c r="QE16">
        <v>635639.4375</v>
      </c>
      <c r="QF16">
        <v>677568</v>
      </c>
      <c r="QG16">
        <v>583235.875</v>
      </c>
      <c r="QH16">
        <v>603947.1875</v>
      </c>
      <c r="QI16">
        <v>611615.9375</v>
      </c>
      <c r="QJ16">
        <v>588844.375</v>
      </c>
      <c r="QK16">
        <v>596772.9375</v>
      </c>
      <c r="QL16">
        <v>669499.25</v>
      </c>
      <c r="QM16">
        <v>550344.5625</v>
      </c>
      <c r="QN16">
        <v>581215.6875</v>
      </c>
      <c r="QO16">
        <v>582880.25</v>
      </c>
      <c r="QP16">
        <v>595730.875</v>
      </c>
      <c r="QQ16">
        <v>630915.25</v>
      </c>
      <c r="QR16">
        <v>585578.375</v>
      </c>
      <c r="QS16">
        <v>584518.125</v>
      </c>
      <c r="QT16">
        <v>654306.25</v>
      </c>
      <c r="QU16">
        <v>587821.5</v>
      </c>
      <c r="QV16">
        <v>609796.4375</v>
      </c>
      <c r="QW16">
        <v>579309.375</v>
      </c>
      <c r="QX16">
        <v>591955.4375</v>
      </c>
      <c r="QY16">
        <v>642093.5</v>
      </c>
      <c r="QZ16">
        <v>580071.25</v>
      </c>
      <c r="RA16">
        <v>604879.3125</v>
      </c>
      <c r="RB16">
        <v>622079.5625</v>
      </c>
      <c r="RC16">
        <v>588120.6875</v>
      </c>
      <c r="RD16">
        <v>584719.1875</v>
      </c>
      <c r="RE16">
        <v>589162.3125</v>
      </c>
      <c r="RF16">
        <v>601576.6875</v>
      </c>
      <c r="RG16">
        <v>576685.3125</v>
      </c>
      <c r="RH16">
        <v>577034.5625</v>
      </c>
      <c r="RI16">
        <v>532396</v>
      </c>
      <c r="RJ16">
        <v>634618.6875</v>
      </c>
      <c r="RK16">
        <v>565130</v>
      </c>
      <c r="RL16">
        <v>607996.1875</v>
      </c>
      <c r="RM16">
        <v>622517.125</v>
      </c>
      <c r="RN16">
        <v>614603.3125</v>
      </c>
      <c r="RO16">
        <v>634351.5625</v>
      </c>
      <c r="RP16">
        <v>552972</v>
      </c>
      <c r="RQ16">
        <v>628063.4375</v>
      </c>
      <c r="RR16">
        <v>575355.4375</v>
      </c>
      <c r="RS16">
        <v>616812.8125</v>
      </c>
      <c r="RT16">
        <v>558935.4375</v>
      </c>
      <c r="RU16">
        <v>581392.75</v>
      </c>
      <c r="RV16">
        <v>586333.4375</v>
      </c>
      <c r="RW16">
        <v>616782.0625</v>
      </c>
      <c r="RX16">
        <v>631905.1875</v>
      </c>
      <c r="RY16">
        <v>593117.25</v>
      </c>
      <c r="RZ16">
        <v>577519.375</v>
      </c>
      <c r="SA16">
        <v>560501.6875</v>
      </c>
      <c r="SB16">
        <v>633227.5625</v>
      </c>
      <c r="SC16">
        <v>574266.8125</v>
      </c>
      <c r="SD16">
        <v>569971.6875</v>
      </c>
      <c r="SE16">
        <v>626271.6875</v>
      </c>
      <c r="SF16">
        <v>683725.125</v>
      </c>
      <c r="SG16">
        <v>576661.1875</v>
      </c>
      <c r="SH16">
        <v>610317.25</v>
      </c>
      <c r="SI16">
        <v>1045083.75</v>
      </c>
      <c r="SJ16">
        <v>1057231.625</v>
      </c>
      <c r="SK16">
        <v>1099666.375</v>
      </c>
      <c r="SL16">
        <v>1011167.0625</v>
      </c>
      <c r="SM16">
        <v>1110338.5</v>
      </c>
      <c r="SN16">
        <v>1070256.25</v>
      </c>
      <c r="SO16">
        <v>1074310</v>
      </c>
      <c r="SP16">
        <v>1065974.375</v>
      </c>
      <c r="SQ16">
        <v>1009518.3125</v>
      </c>
      <c r="SR16">
        <v>977295.9375</v>
      </c>
      <c r="SS16">
        <v>1030657.3125</v>
      </c>
      <c r="ST16">
        <v>928569.5625</v>
      </c>
      <c r="SU16">
        <v>980698.6875</v>
      </c>
      <c r="SV16">
        <v>974671.9375</v>
      </c>
      <c r="SW16">
        <v>996953.25</v>
      </c>
      <c r="SX16">
        <v>1063678.375</v>
      </c>
      <c r="SY16">
        <v>1036340.625</v>
      </c>
      <c r="SZ16">
        <v>1122233.625</v>
      </c>
      <c r="TA16">
        <v>1043178.1875</v>
      </c>
      <c r="TB16">
        <v>1125276.5</v>
      </c>
      <c r="TC16">
        <v>1059874.625</v>
      </c>
      <c r="TD16">
        <v>1099075</v>
      </c>
      <c r="TE16">
        <v>942659.125</v>
      </c>
      <c r="TF16">
        <v>1068541.125</v>
      </c>
      <c r="TG16">
        <v>1068877.25</v>
      </c>
      <c r="TH16">
        <v>1038022.5625</v>
      </c>
      <c r="TI16">
        <v>1058618.125</v>
      </c>
      <c r="TJ16">
        <v>1071709</v>
      </c>
      <c r="TK16">
        <v>1044349.5625</v>
      </c>
      <c r="TL16">
        <v>943606.125</v>
      </c>
      <c r="TM16">
        <v>1034855.875</v>
      </c>
      <c r="TN16">
        <v>1017445.4375</v>
      </c>
      <c r="TO16">
        <v>992500.9375</v>
      </c>
      <c r="TP16">
        <v>966163.5</v>
      </c>
      <c r="TQ16">
        <v>926868</v>
      </c>
      <c r="TR16">
        <v>1018161.875</v>
      </c>
      <c r="TS16">
        <v>1016179.625</v>
      </c>
      <c r="TT16">
        <v>1056553.375</v>
      </c>
      <c r="TU16">
        <v>1009521</v>
      </c>
      <c r="TV16">
        <v>1058412.875</v>
      </c>
      <c r="TW16">
        <v>986021.875</v>
      </c>
      <c r="TX16">
        <v>1025884.5</v>
      </c>
      <c r="TY16">
        <v>1062408.5</v>
      </c>
      <c r="TZ16">
        <v>1047953</v>
      </c>
      <c r="UA16">
        <v>1002725.5</v>
      </c>
      <c r="UB16">
        <v>1095965.25</v>
      </c>
      <c r="UC16">
        <v>1036787.25</v>
      </c>
      <c r="UD16">
        <v>1051039.625</v>
      </c>
      <c r="UE16">
        <v>1050472.75</v>
      </c>
      <c r="UF16">
        <v>1046823.875</v>
      </c>
      <c r="UG16">
        <v>1080850</v>
      </c>
      <c r="UH16">
        <v>974599.0625</v>
      </c>
      <c r="UI16">
        <v>1059908.25</v>
      </c>
      <c r="UJ16">
        <v>1024196.6875</v>
      </c>
      <c r="UK16">
        <v>973056.5625</v>
      </c>
      <c r="UL16">
        <v>1037326.625</v>
      </c>
      <c r="UM16">
        <v>965237.625</v>
      </c>
      <c r="UN16">
        <v>1086121</v>
      </c>
      <c r="UO16">
        <v>1048285.6875</v>
      </c>
      <c r="UP16">
        <v>1094456.125</v>
      </c>
      <c r="UQ16">
        <v>1068291</v>
      </c>
      <c r="UR16">
        <v>1069501.75</v>
      </c>
      <c r="US16">
        <v>995110.4375</v>
      </c>
      <c r="UT16">
        <v>998260.5625</v>
      </c>
      <c r="UU16">
        <v>909192.875</v>
      </c>
      <c r="UV16">
        <v>1014438.875</v>
      </c>
      <c r="UW16">
        <v>1023017.0625</v>
      </c>
      <c r="UX16">
        <v>1000016.5</v>
      </c>
      <c r="UY16">
        <v>1042175.8125</v>
      </c>
      <c r="UZ16">
        <v>1096062.125</v>
      </c>
      <c r="VA16">
        <v>1054615.875</v>
      </c>
      <c r="VB16">
        <v>1039901.4375</v>
      </c>
      <c r="VC16">
        <v>1030791.6875</v>
      </c>
      <c r="VD16">
        <v>895877.4375</v>
      </c>
      <c r="VE16">
        <v>982273</v>
      </c>
      <c r="VF16">
        <v>1029361.0625</v>
      </c>
      <c r="VG16">
        <v>1033903.75</v>
      </c>
      <c r="VH16">
        <v>1038241.875</v>
      </c>
      <c r="VI16">
        <v>1037490.4375</v>
      </c>
      <c r="VJ16">
        <v>960195.1875</v>
      </c>
      <c r="VK16">
        <v>1086663.875</v>
      </c>
      <c r="VL16">
        <v>1011229.0625</v>
      </c>
      <c r="VM16">
        <v>1047843.75</v>
      </c>
      <c r="VN16">
        <v>991122.1875</v>
      </c>
      <c r="VO16">
        <v>986902.625</v>
      </c>
      <c r="VP16">
        <v>1035946.75</v>
      </c>
      <c r="VQ16">
        <v>1019608.5</v>
      </c>
      <c r="VR16">
        <v>1032485.25</v>
      </c>
      <c r="VS16">
        <v>1022163.6875</v>
      </c>
      <c r="VT16">
        <v>1026201.9375</v>
      </c>
      <c r="VU16">
        <v>1026525.75</v>
      </c>
      <c r="VV16">
        <v>975959.8125</v>
      </c>
      <c r="VW16">
        <v>1075329</v>
      </c>
      <c r="VX16">
        <v>1027267</v>
      </c>
      <c r="VY16">
        <v>1038876.375</v>
      </c>
      <c r="VZ16">
        <v>1024718.0625</v>
      </c>
      <c r="WA16">
        <v>1105998.625</v>
      </c>
      <c r="WB16">
        <v>1023930.5</v>
      </c>
      <c r="WC16">
        <v>970725.75</v>
      </c>
      <c r="WD16">
        <v>1087313.875</v>
      </c>
      <c r="WE16">
        <v>1028415</v>
      </c>
      <c r="WF16">
        <v>1020697.5625</v>
      </c>
      <c r="WG16">
        <v>1037631</v>
      </c>
      <c r="WH16">
        <v>1059977.5</v>
      </c>
      <c r="WI16">
        <v>996593.0625</v>
      </c>
      <c r="WJ16">
        <v>1019501.0625</v>
      </c>
      <c r="WK16">
        <v>1021528.875</v>
      </c>
      <c r="WL16">
        <v>991343.4375</v>
      </c>
      <c r="WM16">
        <v>1018498.875</v>
      </c>
      <c r="WN16">
        <v>998271</v>
      </c>
      <c r="WO16">
        <v>1044874.5</v>
      </c>
      <c r="WP16">
        <v>1049685</v>
      </c>
      <c r="WQ16">
        <v>1021576.4375</v>
      </c>
      <c r="WR16">
        <v>1108970.875</v>
      </c>
      <c r="WS16">
        <v>964118.4375</v>
      </c>
      <c r="WT16">
        <v>995828.875</v>
      </c>
      <c r="WU16">
        <v>1106487.375</v>
      </c>
      <c r="WV16">
        <v>984863.625</v>
      </c>
      <c r="WW16">
        <v>1086406.375</v>
      </c>
      <c r="WX16">
        <v>1049857.5</v>
      </c>
      <c r="WY16">
        <v>1024073.125</v>
      </c>
      <c r="WZ16">
        <v>994746.1875</v>
      </c>
      <c r="XA16">
        <v>1041648.5</v>
      </c>
      <c r="XB16">
        <v>1027124.875</v>
      </c>
      <c r="XC16">
        <v>1048307.3125</v>
      </c>
      <c r="XD16">
        <v>1055055.125</v>
      </c>
      <c r="XE16">
        <v>1086093.375</v>
      </c>
      <c r="XF16">
        <v>1019293.5</v>
      </c>
      <c r="XG16">
        <v>999553.875</v>
      </c>
      <c r="XH16">
        <v>968218.875</v>
      </c>
      <c r="XI16">
        <v>951289.9375</v>
      </c>
      <c r="XJ16">
        <v>1014028.75</v>
      </c>
      <c r="XK16">
        <v>1152687.375</v>
      </c>
      <c r="XL16">
        <v>1005092.625</v>
      </c>
      <c r="XM16">
        <v>1039983</v>
      </c>
      <c r="XN16">
        <v>1020811.625</v>
      </c>
      <c r="XO16">
        <v>989064.4375</v>
      </c>
      <c r="XP16">
        <v>1044636.5625</v>
      </c>
      <c r="XQ16">
        <v>1015756.625</v>
      </c>
      <c r="XR16">
        <v>1009096.375</v>
      </c>
      <c r="XS16">
        <v>1008535.6875</v>
      </c>
      <c r="XT16">
        <v>1123635.625</v>
      </c>
      <c r="XU16">
        <v>1045411.625</v>
      </c>
      <c r="XV16">
        <v>1011542.8125</v>
      </c>
      <c r="XW16">
        <v>1080933</v>
      </c>
      <c r="XX16">
        <v>1015491.625</v>
      </c>
      <c r="XY16">
        <v>1005318.6875</v>
      </c>
      <c r="XZ16">
        <v>1032931.125</v>
      </c>
      <c r="YA16">
        <v>947475.625</v>
      </c>
      <c r="YB16">
        <v>980413.1875</v>
      </c>
      <c r="YC16">
        <v>926436.4375</v>
      </c>
      <c r="YD16">
        <v>994952.8125</v>
      </c>
      <c r="YE16">
        <v>1140071.25</v>
      </c>
      <c r="YF16">
        <v>975023.5</v>
      </c>
      <c r="YG16">
        <v>1059244.5</v>
      </c>
      <c r="YH16">
        <v>1032514.4375</v>
      </c>
      <c r="YI16">
        <v>1086079</v>
      </c>
      <c r="YJ16">
        <v>938135.375</v>
      </c>
      <c r="YK16">
        <v>1143632.25</v>
      </c>
      <c r="YL16">
        <v>1082361.125</v>
      </c>
      <c r="YM16">
        <v>1102979.25</v>
      </c>
      <c r="YN16">
        <v>925886.1875</v>
      </c>
      <c r="YO16">
        <v>1024106.1875</v>
      </c>
      <c r="YP16">
        <v>1022769.125</v>
      </c>
      <c r="YQ16">
        <v>1062294.625</v>
      </c>
      <c r="YR16">
        <v>979360.9375</v>
      </c>
      <c r="YS16">
        <v>1019968.625</v>
      </c>
      <c r="YT16">
        <v>1035307.1875</v>
      </c>
      <c r="YU16">
        <v>961486.125</v>
      </c>
      <c r="YV16">
        <v>1024602.125</v>
      </c>
      <c r="YW16">
        <v>1077704.375</v>
      </c>
      <c r="YX16">
        <v>1073342.5</v>
      </c>
      <c r="YY16">
        <v>1015591.8125</v>
      </c>
      <c r="YZ16">
        <v>961115.8125</v>
      </c>
      <c r="ZA16">
        <v>1034757.5625</v>
      </c>
      <c r="ZB16">
        <v>1050867.5</v>
      </c>
      <c r="ZC16">
        <v>1077953.875</v>
      </c>
      <c r="ZD16">
        <v>1032876.8125</v>
      </c>
      <c r="ZE16">
        <v>1035040.5625</v>
      </c>
      <c r="ZF16">
        <v>1045822.125</v>
      </c>
      <c r="ZG16">
        <v>1011942.625</v>
      </c>
      <c r="ZH16">
        <v>955154.625</v>
      </c>
      <c r="ZI16">
        <v>1075673</v>
      </c>
      <c r="ZJ16">
        <v>1050794.25</v>
      </c>
      <c r="ZK16">
        <v>983617.4375</v>
      </c>
      <c r="ZL16">
        <v>1023638.625</v>
      </c>
      <c r="ZM16">
        <v>1006931.4375</v>
      </c>
      <c r="ZN16">
        <v>1081220.75</v>
      </c>
      <c r="ZO16">
        <v>980803.4375</v>
      </c>
      <c r="ZP16">
        <v>1009372.4375</v>
      </c>
      <c r="ZQ16">
        <v>1073389.875</v>
      </c>
      <c r="ZR16">
        <v>1064068.5</v>
      </c>
      <c r="ZS16">
        <v>1022566.875</v>
      </c>
      <c r="ZT16">
        <v>1019737.6875</v>
      </c>
      <c r="ZU16">
        <v>1031411.75</v>
      </c>
      <c r="ZV16">
        <v>1056834.25</v>
      </c>
      <c r="ZW16">
        <v>1030629.25</v>
      </c>
      <c r="ZX16">
        <v>1037892.625</v>
      </c>
      <c r="ZY16">
        <v>1024331.1875</v>
      </c>
      <c r="ZZ16">
        <v>1017383.25</v>
      </c>
      <c r="AAA16">
        <v>949888.125</v>
      </c>
      <c r="AAB16">
        <v>1022233.5625</v>
      </c>
      <c r="AAC16">
        <v>1043487.375</v>
      </c>
      <c r="AAD16">
        <v>1062454.375</v>
      </c>
      <c r="AAE16">
        <v>974234</v>
      </c>
      <c r="AAF16">
        <v>1001798.3125</v>
      </c>
      <c r="AAG16">
        <v>1042226.0625</v>
      </c>
      <c r="AAH16">
        <v>923618.9375</v>
      </c>
      <c r="AAI16">
        <v>942573.125</v>
      </c>
      <c r="AAJ16">
        <v>981813.3125</v>
      </c>
      <c r="AAK16">
        <v>1049631.125</v>
      </c>
      <c r="AAL16">
        <v>971848.875</v>
      </c>
      <c r="AAM16">
        <v>1075181.125</v>
      </c>
      <c r="AAN16">
        <v>1087721.25</v>
      </c>
      <c r="AAO16">
        <v>1054666.875</v>
      </c>
      <c r="AAP16">
        <v>996602.625</v>
      </c>
      <c r="AAQ16">
        <v>985841.375</v>
      </c>
      <c r="AAR16">
        <v>1008488.375</v>
      </c>
      <c r="AAS16">
        <v>1133280.625</v>
      </c>
      <c r="AAT16">
        <v>1044997.25</v>
      </c>
      <c r="AAU16">
        <v>973684.1875</v>
      </c>
      <c r="AAV16">
        <v>1092613.875</v>
      </c>
      <c r="AAW16">
        <v>947179.125</v>
      </c>
      <c r="AAX16">
        <v>1055865.625</v>
      </c>
      <c r="AAY16">
        <v>1063562.5</v>
      </c>
      <c r="AAZ16">
        <v>1071325.5</v>
      </c>
      <c r="ABA16">
        <v>1015240.4375</v>
      </c>
      <c r="ABB16">
        <v>1100219.125</v>
      </c>
      <c r="ABC16">
        <v>1002085.4375</v>
      </c>
      <c r="ABD16">
        <v>1019042.5</v>
      </c>
      <c r="ABE16">
        <v>1042950.75</v>
      </c>
      <c r="ABF16">
        <v>1047117.5625</v>
      </c>
      <c r="ABG16">
        <v>910843.375</v>
      </c>
      <c r="ABH16">
        <v>1000419.5625</v>
      </c>
      <c r="ABI16">
        <v>1002649.3125</v>
      </c>
      <c r="ABJ16">
        <v>1008602.25</v>
      </c>
      <c r="ABK16">
        <v>1023780.4375</v>
      </c>
      <c r="ABL16">
        <v>1104341.125</v>
      </c>
      <c r="ABM16">
        <v>1066173.875</v>
      </c>
      <c r="ABN16">
        <v>1051754.5</v>
      </c>
      <c r="ABO16">
        <v>970642.3125</v>
      </c>
      <c r="ABP16">
        <v>1018650.0625</v>
      </c>
      <c r="ABQ16">
        <v>1017185.125</v>
      </c>
      <c r="ABR16">
        <v>1042276.5625</v>
      </c>
      <c r="ABS16">
        <v>982918.25</v>
      </c>
      <c r="ABT16">
        <v>995005.875</v>
      </c>
      <c r="ABU16">
        <v>1001971.875</v>
      </c>
      <c r="ABV16">
        <v>1060688.625</v>
      </c>
      <c r="ABW16">
        <v>1082987.25</v>
      </c>
      <c r="ABX16">
        <v>1064698.25</v>
      </c>
      <c r="ABY16">
        <v>1090071.75</v>
      </c>
      <c r="ABZ16">
        <v>1009503.375</v>
      </c>
      <c r="ACA16">
        <v>1052265.5</v>
      </c>
      <c r="ACB16">
        <v>995127.4375</v>
      </c>
      <c r="ACC16">
        <v>1025600.5</v>
      </c>
      <c r="ACD16">
        <v>1049520.875</v>
      </c>
      <c r="ACE16">
        <v>1040373.875</v>
      </c>
      <c r="ACF16">
        <v>1014451.5</v>
      </c>
      <c r="ACG16">
        <v>1043799.625</v>
      </c>
      <c r="ACH16">
        <v>992071.75</v>
      </c>
      <c r="ACI16">
        <v>1028338.0625</v>
      </c>
      <c r="ACJ16">
        <v>1037226.125</v>
      </c>
      <c r="ACK16">
        <v>1063195.5</v>
      </c>
      <c r="ACL16">
        <v>1066572.375</v>
      </c>
      <c r="ACM16">
        <v>1045430.625</v>
      </c>
      <c r="ACN16">
        <v>1021386.6875</v>
      </c>
      <c r="ACO16">
        <v>1007925.25</v>
      </c>
      <c r="ACP16">
        <v>1070128.75</v>
      </c>
      <c r="ACQ16">
        <v>1118668</v>
      </c>
      <c r="ACR16">
        <v>1006815.0625</v>
      </c>
      <c r="ACS16">
        <v>1028546.625</v>
      </c>
      <c r="ACT16">
        <v>1022944.6875</v>
      </c>
      <c r="ACU16">
        <v>1078356.625</v>
      </c>
      <c r="ACV16">
        <v>1010168.5625</v>
      </c>
      <c r="ACW16">
        <v>1001829.625</v>
      </c>
      <c r="ACX16">
        <v>939381.9375</v>
      </c>
      <c r="ACY16">
        <v>1071641.5</v>
      </c>
      <c r="ACZ16">
        <v>1012545.9375</v>
      </c>
      <c r="ADA16">
        <v>1054430.625</v>
      </c>
      <c r="ADB16">
        <v>1097503.75</v>
      </c>
      <c r="ADC16">
        <v>1028373.75</v>
      </c>
      <c r="ADD16">
        <v>1075426.625</v>
      </c>
      <c r="ADE16">
        <v>979266.5</v>
      </c>
      <c r="ADF16">
        <v>1071499.125</v>
      </c>
      <c r="ADG16">
        <v>1055085.5</v>
      </c>
      <c r="ADH16">
        <v>1057210</v>
      </c>
      <c r="ADI16">
        <v>1067020.75</v>
      </c>
      <c r="ADJ16">
        <v>904414.125</v>
      </c>
      <c r="ADK16">
        <v>1004682.9375</v>
      </c>
      <c r="ADL16">
        <v>1036937.375</v>
      </c>
      <c r="ADM16">
        <v>1012565.5</v>
      </c>
      <c r="ADN16">
        <v>1025611.375</v>
      </c>
      <c r="ADO16">
        <v>1049538.25</v>
      </c>
      <c r="ADP16">
        <v>1033127.9375</v>
      </c>
      <c r="ADQ16">
        <v>982926.5625</v>
      </c>
      <c r="ADR16">
        <v>1082635.875</v>
      </c>
      <c r="ADS16">
        <v>1086670.125</v>
      </c>
      <c r="ADT16">
        <v>981694.5</v>
      </c>
      <c r="ADU16">
        <v>1037885.4375</v>
      </c>
      <c r="ADV16">
        <v>1005860.875</v>
      </c>
      <c r="ADW16">
        <v>1051256.5</v>
      </c>
      <c r="ADX16">
        <v>1024745.875</v>
      </c>
      <c r="ADY16">
        <v>1011497.125</v>
      </c>
      <c r="ADZ16">
        <v>1015674.75</v>
      </c>
      <c r="AEA16">
        <v>1034311.9375</v>
      </c>
      <c r="AEB16">
        <v>977740</v>
      </c>
      <c r="AEC16">
        <v>1091580.5</v>
      </c>
      <c r="AED16">
        <v>1064828.5</v>
      </c>
      <c r="AEE16">
        <v>1003032</v>
      </c>
      <c r="AEF16">
        <v>1027716.3125</v>
      </c>
      <c r="AEG16">
        <v>991041.75</v>
      </c>
      <c r="AEH16">
        <v>973240</v>
      </c>
      <c r="AEI16">
        <v>1011476.875</v>
      </c>
      <c r="AEJ16">
        <v>1008841.75</v>
      </c>
      <c r="AEK16">
        <v>1072570.625</v>
      </c>
      <c r="AEL16">
        <v>1007717.25</v>
      </c>
      <c r="AEM16">
        <v>1041277.25</v>
      </c>
      <c r="AEN16">
        <v>1008887.375</v>
      </c>
      <c r="AEO16">
        <v>1032326.3125</v>
      </c>
      <c r="AEP16">
        <v>1104631.875</v>
      </c>
      <c r="AEQ16">
        <v>1006888.5</v>
      </c>
      <c r="AER16">
        <v>1062012</v>
      </c>
      <c r="AES16">
        <v>1019153.4375</v>
      </c>
      <c r="AET16">
        <v>963665.875</v>
      </c>
      <c r="AEU16">
        <v>1051662.75</v>
      </c>
      <c r="AEV16">
        <v>954476.1875</v>
      </c>
      <c r="AEW16">
        <v>972592.75</v>
      </c>
      <c r="AEX16">
        <v>977305.0625</v>
      </c>
      <c r="AEY16">
        <v>1156150.375</v>
      </c>
      <c r="AEZ16">
        <v>995038.0625</v>
      </c>
      <c r="AFA16">
        <v>1042998.6875</v>
      </c>
      <c r="AFB16">
        <v>1057321.625</v>
      </c>
      <c r="AFC16">
        <v>1017706.1875</v>
      </c>
      <c r="AFD16">
        <v>1084193.25</v>
      </c>
      <c r="AFE16">
        <v>1052596.5</v>
      </c>
      <c r="AFF16">
        <v>1065207.75</v>
      </c>
      <c r="AFG16">
        <v>1014644.5</v>
      </c>
      <c r="AFH16">
        <v>1039049</v>
      </c>
      <c r="AFI16">
        <v>1075268.125</v>
      </c>
      <c r="AFJ16">
        <v>1017346.5625</v>
      </c>
      <c r="AFK16">
        <v>1041928.875</v>
      </c>
      <c r="AFL16">
        <v>965980.4375</v>
      </c>
      <c r="AFM16">
        <v>1087575.625</v>
      </c>
      <c r="AFN16">
        <v>1010330.125</v>
      </c>
      <c r="AFO16">
        <v>1026786.8125</v>
      </c>
      <c r="AFP16">
        <v>1055219.125</v>
      </c>
      <c r="AFQ16">
        <v>1033262.9375</v>
      </c>
      <c r="AFR16">
        <v>1060791.5</v>
      </c>
      <c r="AFS16">
        <v>1020042.4375</v>
      </c>
      <c r="AFT16">
        <v>995038.125</v>
      </c>
      <c r="AFU16">
        <v>1007047.3125</v>
      </c>
      <c r="AFV16">
        <v>1049436</v>
      </c>
      <c r="AFW16">
        <v>1054446.125</v>
      </c>
      <c r="AFX16">
        <v>965238.25</v>
      </c>
      <c r="AFY16">
        <v>1087207.625</v>
      </c>
      <c r="AFZ16">
        <v>1101899.375</v>
      </c>
      <c r="AGA16">
        <v>1004922.0625</v>
      </c>
      <c r="AGB16">
        <v>1097860.25</v>
      </c>
      <c r="AGC16">
        <v>1100395.875</v>
      </c>
      <c r="AGD16">
        <v>1044445.125</v>
      </c>
      <c r="AGE16">
        <v>1045292.125</v>
      </c>
      <c r="AGF16">
        <v>1046273.25</v>
      </c>
      <c r="AGG16">
        <v>1021128.625</v>
      </c>
      <c r="AGH16">
        <v>1122990.125</v>
      </c>
      <c r="AGI16">
        <v>995614.1875</v>
      </c>
      <c r="AGJ16">
        <v>987201.25</v>
      </c>
      <c r="AGK16">
        <v>1071433.625</v>
      </c>
      <c r="AGL16">
        <v>991319.375</v>
      </c>
      <c r="AGM16">
        <v>1061937.375</v>
      </c>
      <c r="AGN16">
        <v>1073956.875</v>
      </c>
      <c r="AGO16">
        <v>1120105.875</v>
      </c>
      <c r="AGP16">
        <v>1084651</v>
      </c>
      <c r="AGQ16">
        <v>1054534.25</v>
      </c>
      <c r="AGR16">
        <v>1085273.5</v>
      </c>
      <c r="AGS16">
        <v>1085954.125</v>
      </c>
      <c r="AGT16">
        <v>1020270.625</v>
      </c>
      <c r="AGU16">
        <v>984207.8125</v>
      </c>
      <c r="AGV16">
        <v>956138.375</v>
      </c>
      <c r="AGW16">
        <v>1098244.875</v>
      </c>
      <c r="AGX16">
        <v>1019608.3125</v>
      </c>
      <c r="AGY16">
        <v>1030178</v>
      </c>
      <c r="AGZ16">
        <v>1053038.125</v>
      </c>
      <c r="AHA16">
        <v>1067655.125</v>
      </c>
      <c r="AHB16">
        <v>1063230.75</v>
      </c>
      <c r="AHC16">
        <v>977276.6875</v>
      </c>
      <c r="AHD16">
        <v>1056291.125</v>
      </c>
      <c r="AHE16">
        <v>1084244</v>
      </c>
      <c r="AHF16">
        <v>1050850.75</v>
      </c>
      <c r="AHG16">
        <v>1016319.0625</v>
      </c>
      <c r="AHH16">
        <v>1053134.25</v>
      </c>
      <c r="AHI16">
        <v>997121.5</v>
      </c>
      <c r="AHJ16">
        <v>1141669.25</v>
      </c>
      <c r="AHK16">
        <v>1066992.875</v>
      </c>
      <c r="AHL16">
        <v>1084880.875</v>
      </c>
      <c r="AHM16">
        <v>996010.5</v>
      </c>
      <c r="AHN16">
        <v>1045742.375</v>
      </c>
      <c r="AHO16">
        <v>1078348.5</v>
      </c>
      <c r="AHP16">
        <v>1037688.6875</v>
      </c>
      <c r="AHQ16">
        <v>1132742.25</v>
      </c>
      <c r="AHR16">
        <v>1013385.1875</v>
      </c>
      <c r="AHS16">
        <v>994791.1875</v>
      </c>
      <c r="AHT16">
        <v>1025653.875</v>
      </c>
      <c r="AHU16">
        <v>1109319.625</v>
      </c>
      <c r="AHV16">
        <v>1018860.8125</v>
      </c>
      <c r="AHW16">
        <v>1030878.875</v>
      </c>
      <c r="AHX16">
        <v>1031508.6875</v>
      </c>
      <c r="AHY16">
        <v>1006271.875</v>
      </c>
      <c r="AHZ16">
        <v>1069076.875</v>
      </c>
      <c r="AIA16">
        <v>1015545.1875</v>
      </c>
      <c r="AIB16">
        <v>975634.75</v>
      </c>
      <c r="AIC16">
        <v>972963.25</v>
      </c>
      <c r="AID16">
        <v>1046453.0625</v>
      </c>
      <c r="AIE16">
        <v>1047692.8125</v>
      </c>
      <c r="AIF16">
        <v>975735.75</v>
      </c>
      <c r="AIG16">
        <v>1057273.875</v>
      </c>
      <c r="AIH16">
        <v>937182.5</v>
      </c>
      <c r="AII16">
        <v>977219.1875</v>
      </c>
      <c r="AIJ16">
        <v>983932.375</v>
      </c>
      <c r="AIK16">
        <v>978766.0625</v>
      </c>
      <c r="AIL16">
        <v>1028050.3125</v>
      </c>
      <c r="AIM16">
        <v>1137749.75</v>
      </c>
      <c r="AIN16">
        <v>1074817.25</v>
      </c>
      <c r="AIO16">
        <v>1039128.5</v>
      </c>
      <c r="AIP16">
        <v>1016274.3125</v>
      </c>
      <c r="AIQ16">
        <v>1074220.25</v>
      </c>
      <c r="AIR16">
        <v>993548.5</v>
      </c>
      <c r="AIS16">
        <v>1124467.5</v>
      </c>
      <c r="AIT16">
        <v>980716.25</v>
      </c>
      <c r="AIU16">
        <v>1020917</v>
      </c>
      <c r="AIV16">
        <v>1107757.125</v>
      </c>
      <c r="AIW16">
        <v>950823.9375</v>
      </c>
      <c r="AIX16">
        <v>973229.125</v>
      </c>
      <c r="AIY16">
        <v>971489.6875</v>
      </c>
      <c r="AIZ16">
        <v>1003104.375</v>
      </c>
      <c r="AJA16">
        <v>1033017.0625</v>
      </c>
      <c r="AJB16">
        <v>990938.375</v>
      </c>
      <c r="AJC16">
        <v>995038.4375</v>
      </c>
      <c r="AJD16">
        <v>1092239.375</v>
      </c>
      <c r="AJE16">
        <v>848887.875</v>
      </c>
      <c r="AJF16">
        <v>1064067.125</v>
      </c>
      <c r="AJG16">
        <v>1082767.625</v>
      </c>
      <c r="AJH16">
        <v>1048587.625</v>
      </c>
      <c r="AJI16">
        <v>1016875.75</v>
      </c>
      <c r="AJJ16">
        <v>1029176.0625</v>
      </c>
      <c r="AJK16">
        <v>1070443.125</v>
      </c>
      <c r="AJL16">
        <v>1109375.75</v>
      </c>
      <c r="AJM16">
        <v>995614.25</v>
      </c>
      <c r="AJN16">
        <v>1037098</v>
      </c>
      <c r="AJO16">
        <v>1030517.4375</v>
      </c>
      <c r="AJP16">
        <v>1026269.3125</v>
      </c>
      <c r="AJQ16">
        <v>1028474</v>
      </c>
      <c r="AJR16">
        <v>1130149.875</v>
      </c>
      <c r="AJS16">
        <v>961409.1875</v>
      </c>
      <c r="AJT16">
        <v>1000014.8125</v>
      </c>
      <c r="AJU16">
        <v>999201.3125</v>
      </c>
      <c r="AJV16">
        <v>1034461.5625</v>
      </c>
      <c r="AJW16">
        <v>1086648.25</v>
      </c>
      <c r="AJX16">
        <v>1000775.25</v>
      </c>
      <c r="AJY16">
        <v>1015059.3125</v>
      </c>
      <c r="AJZ16">
        <v>1116000.625</v>
      </c>
      <c r="AKA16">
        <v>995772.625</v>
      </c>
      <c r="AKB16">
        <v>1076616.875</v>
      </c>
      <c r="AKC16">
        <v>989829.3125</v>
      </c>
      <c r="AKD16">
        <v>1017832.125</v>
      </c>
      <c r="AKE16">
        <v>1070966.875</v>
      </c>
      <c r="AKF16">
        <v>1014410.875</v>
      </c>
      <c r="AKG16">
        <v>1034191</v>
      </c>
      <c r="AKH16">
        <v>1051693.5</v>
      </c>
      <c r="AKI16">
        <v>1046012.8125</v>
      </c>
      <c r="AKJ16">
        <v>995828</v>
      </c>
      <c r="AKK16">
        <v>999330.375</v>
      </c>
      <c r="AKL16">
        <v>1032682.375</v>
      </c>
      <c r="AKM16">
        <v>996697.875</v>
      </c>
      <c r="AKN16">
        <v>1003474.125</v>
      </c>
      <c r="AKO16">
        <v>931163.9375</v>
      </c>
      <c r="AKP16">
        <v>1085764.25</v>
      </c>
      <c r="AKQ16">
        <v>984651.0625</v>
      </c>
      <c r="AKR16">
        <v>1060480.875</v>
      </c>
      <c r="AKS16">
        <v>1053483</v>
      </c>
      <c r="AKT16">
        <v>1073281.375</v>
      </c>
      <c r="AKU16">
        <v>1089068.5</v>
      </c>
      <c r="AKV16">
        <v>992074.5</v>
      </c>
      <c r="AKW16">
        <v>1046944.3125</v>
      </c>
      <c r="AKX16">
        <v>980461.75</v>
      </c>
      <c r="AKY16">
        <v>1025658.375</v>
      </c>
      <c r="AKZ16">
        <v>962626.75</v>
      </c>
      <c r="ALA16">
        <v>982981.0625</v>
      </c>
      <c r="ALB16">
        <v>993532.4375</v>
      </c>
      <c r="ALC16">
        <v>1061477.5</v>
      </c>
      <c r="ALD16">
        <v>1102092.75</v>
      </c>
      <c r="ALE16">
        <v>1003941.5625</v>
      </c>
      <c r="ALF16">
        <v>1009753.125</v>
      </c>
      <c r="ALG16">
        <v>978122.8125</v>
      </c>
      <c r="ALH16">
        <v>1094331.25</v>
      </c>
      <c r="ALI16">
        <v>1003614.4375</v>
      </c>
      <c r="ALJ16">
        <v>1013508</v>
      </c>
      <c r="ALK16">
        <v>1061972</v>
      </c>
      <c r="ALL16">
        <v>1125546</v>
      </c>
      <c r="ALM16">
        <v>1033513.1875</v>
      </c>
      <c r="ALN16">
        <v>1041684.4375</v>
      </c>
      <c r="ALO16">
        <v>37862.3046875</v>
      </c>
      <c r="ALP16">
        <v>37458.83984375</v>
      </c>
      <c r="ALQ16">
        <v>38497.22265625</v>
      </c>
      <c r="ALR16">
        <v>35778.203125</v>
      </c>
      <c r="ALS16">
        <v>38953.90234375</v>
      </c>
      <c r="ALT16">
        <v>37766.4609375</v>
      </c>
      <c r="ALU16">
        <v>37162.20703125</v>
      </c>
      <c r="ALV16">
        <v>37205.6015625</v>
      </c>
      <c r="ALW16">
        <v>35291.921875</v>
      </c>
      <c r="ALX16">
        <v>34829.6015625</v>
      </c>
      <c r="ALY16">
        <v>36730.23046875</v>
      </c>
      <c r="ALZ16">
        <v>33106.1015625</v>
      </c>
      <c r="AMA16">
        <v>35130.1484375</v>
      </c>
      <c r="AMB16">
        <v>34574.1640625</v>
      </c>
      <c r="AMC16">
        <v>35031.578125</v>
      </c>
      <c r="AMD16">
        <v>36836.44921875</v>
      </c>
      <c r="AME16">
        <v>37248.37109375</v>
      </c>
      <c r="AMF16">
        <v>39216.87890625</v>
      </c>
      <c r="AMG16">
        <v>36752.79296875</v>
      </c>
      <c r="AMH16">
        <v>39396.05859375</v>
      </c>
      <c r="AMI16">
        <v>37372.01953125</v>
      </c>
      <c r="AMJ16">
        <v>38492.02734375</v>
      </c>
      <c r="AMK16">
        <v>33285.9453125</v>
      </c>
      <c r="AML16">
        <v>38350.05078125</v>
      </c>
      <c r="AMM16">
        <v>37529.41015625</v>
      </c>
      <c r="AMN16">
        <v>36559.04296875</v>
      </c>
      <c r="AMO16">
        <v>37994.22265625</v>
      </c>
      <c r="AMP16">
        <v>37680.98828125</v>
      </c>
      <c r="AMQ16">
        <v>36712.52734375</v>
      </c>
      <c r="AMR16">
        <v>33616.03515625</v>
      </c>
      <c r="AMS16">
        <v>36349.80859375</v>
      </c>
      <c r="AMT16">
        <v>35943.41796875</v>
      </c>
      <c r="AMU16">
        <v>35057.8125</v>
      </c>
      <c r="AMV16">
        <v>33881.015625</v>
      </c>
      <c r="AMW16">
        <v>33760.83203125</v>
      </c>
      <c r="AMX16">
        <v>35768.4609375</v>
      </c>
      <c r="AMY16">
        <v>36102.12109375</v>
      </c>
      <c r="AMZ16">
        <v>37281.1796875</v>
      </c>
      <c r="ANA16">
        <v>35666.48046875</v>
      </c>
      <c r="ANB16">
        <v>37662.08984375</v>
      </c>
      <c r="ANC16">
        <v>34966.82421875</v>
      </c>
      <c r="AND16">
        <v>36137.1015625</v>
      </c>
      <c r="ANE16">
        <v>36964.62109375</v>
      </c>
      <c r="ANF16">
        <v>36821.9375</v>
      </c>
      <c r="ANG16">
        <v>35272.58984375</v>
      </c>
      <c r="ANH16">
        <v>38378.4375</v>
      </c>
      <c r="ANI16">
        <v>36537.97265625</v>
      </c>
      <c r="ANJ16">
        <v>37053.109375</v>
      </c>
      <c r="ANK16">
        <v>36934.2890625</v>
      </c>
      <c r="ANL16">
        <v>37326.59375</v>
      </c>
      <c r="ANM16">
        <v>38441.08203125</v>
      </c>
      <c r="ANN16">
        <v>34762.67578125</v>
      </c>
      <c r="ANO16">
        <v>38048.6484375</v>
      </c>
      <c r="ANP16">
        <v>36430.89453125</v>
      </c>
      <c r="ANQ16">
        <v>34094.7265625</v>
      </c>
      <c r="ANR16">
        <v>36518.23046875</v>
      </c>
      <c r="ANS16">
        <v>34249.17578125</v>
      </c>
      <c r="ANT16">
        <v>38696.625</v>
      </c>
      <c r="ANU16">
        <v>37727.375</v>
      </c>
      <c r="ANV16">
        <v>38954.71484375</v>
      </c>
      <c r="ANW16">
        <v>37766.1875</v>
      </c>
      <c r="ANX16">
        <v>37134.76953125</v>
      </c>
      <c r="ANY16">
        <v>35010.375</v>
      </c>
      <c r="ANZ16">
        <v>35600.8828125</v>
      </c>
      <c r="AOA16">
        <v>33139.35546875</v>
      </c>
      <c r="AOB16">
        <v>35354.359375</v>
      </c>
      <c r="AOC16">
        <v>36486.140625</v>
      </c>
      <c r="AOD16">
        <v>35791.26171875</v>
      </c>
      <c r="AOE16">
        <v>36569.48046875</v>
      </c>
      <c r="AOF16">
        <v>38397.57421875</v>
      </c>
      <c r="AOG16">
        <v>36461.44140625</v>
      </c>
      <c r="AOH16">
        <v>37076.88671875</v>
      </c>
      <c r="AOI16">
        <v>36986.51953125</v>
      </c>
      <c r="AOJ16">
        <v>32759.001953125</v>
      </c>
      <c r="AOK16">
        <v>34920.74609375</v>
      </c>
      <c r="AOL16">
        <v>36220.1171875</v>
      </c>
      <c r="AOM16">
        <v>36633.64453125</v>
      </c>
      <c r="AON16">
        <v>36495.6796875</v>
      </c>
      <c r="AOO16">
        <v>37147.47265625</v>
      </c>
      <c r="AOP16">
        <v>33524.4296875</v>
      </c>
      <c r="AOQ16">
        <v>38745.6171875</v>
      </c>
      <c r="AOR16">
        <v>35750.3984375</v>
      </c>
      <c r="AOS16">
        <v>37105.578125</v>
      </c>
      <c r="AOT16">
        <v>35158.67578125</v>
      </c>
      <c r="AOU16">
        <v>35074.2109375</v>
      </c>
      <c r="AOV16">
        <v>36692.13671875</v>
      </c>
      <c r="AOW16">
        <v>35471.703125</v>
      </c>
      <c r="AOX16">
        <v>36137.44140625</v>
      </c>
      <c r="AOY16">
        <v>36247.26171875</v>
      </c>
      <c r="AOZ16">
        <v>37360.328125</v>
      </c>
      <c r="APA16">
        <v>37179.046875</v>
      </c>
      <c r="APB16">
        <v>34566.0703125</v>
      </c>
      <c r="APC16">
        <v>37036.296875</v>
      </c>
      <c r="APD16">
        <v>36785.4140625</v>
      </c>
      <c r="APE16">
        <v>37060.4609375</v>
      </c>
      <c r="APF16">
        <v>36523.81640625</v>
      </c>
      <c r="APG16">
        <v>37984.1015625</v>
      </c>
      <c r="APH16">
        <v>36177.515625</v>
      </c>
      <c r="API16">
        <v>34086.171875</v>
      </c>
      <c r="APJ16">
        <v>38073.4375</v>
      </c>
      <c r="APK16">
        <v>36070.796875</v>
      </c>
      <c r="APL16">
        <v>36306.30078125</v>
      </c>
      <c r="APM16">
        <v>36683.10546875</v>
      </c>
      <c r="APN16">
        <v>37757.25390625</v>
      </c>
      <c r="APO16">
        <v>34749.77734375</v>
      </c>
      <c r="APP16">
        <v>35727.5078125</v>
      </c>
      <c r="APQ16">
        <v>35549.41015625</v>
      </c>
      <c r="APR16">
        <v>34911.83203125</v>
      </c>
      <c r="APS16">
        <v>36231.921875</v>
      </c>
      <c r="APT16">
        <v>35958.67578125</v>
      </c>
      <c r="APU16">
        <v>37057.125</v>
      </c>
      <c r="APV16">
        <v>36685.89453125</v>
      </c>
      <c r="APW16">
        <v>36086.72265625</v>
      </c>
      <c r="APX16">
        <v>39177.80078125</v>
      </c>
      <c r="APY16">
        <v>34093.51953125</v>
      </c>
      <c r="APZ16">
        <v>35758.50390625</v>
      </c>
      <c r="AQA16">
        <v>39271.50390625</v>
      </c>
      <c r="AQB16">
        <v>35119.37109375</v>
      </c>
      <c r="AQC16">
        <v>38114.51171875</v>
      </c>
      <c r="AQD16">
        <v>37557.71875</v>
      </c>
      <c r="AQE16">
        <v>36007.90234375</v>
      </c>
      <c r="AQF16">
        <v>35483.89453125</v>
      </c>
      <c r="AQG16">
        <v>36004.01953125</v>
      </c>
      <c r="AQH16">
        <v>36613.71875</v>
      </c>
      <c r="AQI16">
        <v>38254.95703125</v>
      </c>
      <c r="AQJ16">
        <v>37646.49609375</v>
      </c>
      <c r="AQK16">
        <v>38529.859375</v>
      </c>
      <c r="AQL16">
        <v>36442.2890625</v>
      </c>
      <c r="AQM16">
        <v>35002.01953125</v>
      </c>
      <c r="AQN16">
        <v>34917.49609375</v>
      </c>
      <c r="AQO16">
        <v>34268.7265625</v>
      </c>
      <c r="AQP16">
        <v>35709.890625</v>
      </c>
      <c r="AQQ16">
        <v>40027.81640625</v>
      </c>
      <c r="AQR16">
        <v>35381.34375</v>
      </c>
      <c r="AQS16">
        <v>36624.640625</v>
      </c>
      <c r="AQT16">
        <v>36213.640625</v>
      </c>
      <c r="AQU16">
        <v>35059.4140625</v>
      </c>
      <c r="AQV16">
        <v>36762.29296875</v>
      </c>
      <c r="AQW16">
        <v>35951.30078125</v>
      </c>
      <c r="AQX16">
        <v>35792.453125</v>
      </c>
      <c r="AQY16">
        <v>36064.609375</v>
      </c>
      <c r="AQZ16">
        <v>39625.35546875</v>
      </c>
      <c r="ARA16">
        <v>37000.4921875</v>
      </c>
      <c r="ARB16">
        <v>36108.95703125</v>
      </c>
      <c r="ARC16">
        <v>38213.7109375</v>
      </c>
      <c r="ARD16">
        <v>35989.15625</v>
      </c>
      <c r="ARE16">
        <v>35498.22265625</v>
      </c>
      <c r="ARF16">
        <v>37005.234375</v>
      </c>
      <c r="ARG16">
        <v>34469.0546875</v>
      </c>
      <c r="ARH16">
        <v>34816.609375</v>
      </c>
      <c r="ARI16">
        <v>33102.01953125</v>
      </c>
      <c r="ARJ16">
        <v>35508.29296875</v>
      </c>
      <c r="ARK16">
        <v>39833.43359375</v>
      </c>
      <c r="ARL16">
        <v>35020.42578125</v>
      </c>
      <c r="ARM16">
        <v>36811.77734375</v>
      </c>
      <c r="ARN16">
        <v>36062.8203125</v>
      </c>
      <c r="ARO16">
        <v>37117.1953125</v>
      </c>
      <c r="ARP16">
        <v>34192.55859375</v>
      </c>
      <c r="ARQ16">
        <v>39429.6875</v>
      </c>
      <c r="ARR16">
        <v>38424.9296875</v>
      </c>
      <c r="ARS16">
        <v>39272.20703125</v>
      </c>
      <c r="ART16">
        <v>33310.83984375</v>
      </c>
      <c r="ARU16">
        <v>35511.2109375</v>
      </c>
      <c r="ARV16">
        <v>36179.359375</v>
      </c>
      <c r="ARW16">
        <v>37934.953125</v>
      </c>
      <c r="ARX16">
        <v>35022.84375</v>
      </c>
      <c r="ARY16">
        <v>36727.9453125</v>
      </c>
      <c r="ARZ16">
        <v>37046.53515625</v>
      </c>
      <c r="ASA16">
        <v>34299.140625</v>
      </c>
      <c r="ASB16">
        <v>35471.3984375</v>
      </c>
      <c r="ASC16">
        <v>38335.1796875</v>
      </c>
      <c r="ASD16">
        <v>37530.375</v>
      </c>
      <c r="ASE16">
        <v>36134.46484375</v>
      </c>
      <c r="ASF16">
        <v>34362.18359375</v>
      </c>
      <c r="ASG16">
        <v>36539.95703125</v>
      </c>
      <c r="ASH16">
        <v>37163.4609375</v>
      </c>
      <c r="ASI16">
        <v>38334.5</v>
      </c>
      <c r="ASJ16">
        <v>35737.44921875</v>
      </c>
      <c r="ASK16">
        <v>36587.56640625</v>
      </c>
      <c r="ASL16">
        <v>36777.87890625</v>
      </c>
      <c r="ASM16">
        <v>35062.10546875</v>
      </c>
      <c r="ASN16">
        <v>34505.38671875</v>
      </c>
      <c r="ASO16">
        <v>38372.03125</v>
      </c>
      <c r="ASP16">
        <v>36940.12109375</v>
      </c>
      <c r="ASQ16">
        <v>35219.8359375</v>
      </c>
      <c r="ASR16">
        <v>35537.421875</v>
      </c>
      <c r="ASS16">
        <v>35363.9453125</v>
      </c>
      <c r="AST16">
        <v>37491.26953125</v>
      </c>
      <c r="ASU16">
        <v>35400.77734375</v>
      </c>
      <c r="ASV16">
        <v>36021.5234375</v>
      </c>
      <c r="ASW16">
        <v>36608.35546875</v>
      </c>
      <c r="ASX16">
        <v>37412.9296875</v>
      </c>
      <c r="ASY16">
        <v>35786.80078125</v>
      </c>
      <c r="ASZ16">
        <v>35675.9609375</v>
      </c>
      <c r="ATA16">
        <v>36705.375</v>
      </c>
      <c r="ATB16">
        <v>37994.07421875</v>
      </c>
      <c r="ATC16">
        <v>36050.6328125</v>
      </c>
      <c r="ATD16">
        <v>36072.328125</v>
      </c>
      <c r="ATE16">
        <v>36431.078125</v>
      </c>
      <c r="ATF16">
        <v>36534.37890625</v>
      </c>
      <c r="ATG16">
        <v>33567.796875</v>
      </c>
      <c r="ATH16">
        <v>36455.19921875</v>
      </c>
      <c r="ATI16">
        <v>36533.80078125</v>
      </c>
      <c r="ATJ16">
        <v>37338.71484375</v>
      </c>
      <c r="ATK16">
        <v>35192.66015625</v>
      </c>
      <c r="ATL16">
        <v>35860.60546875</v>
      </c>
      <c r="ATM16">
        <v>37251.65625</v>
      </c>
      <c r="ATN16">
        <v>31879.79296875</v>
      </c>
      <c r="ATO16">
        <v>33378.13671875</v>
      </c>
      <c r="ATP16">
        <v>34540.8125</v>
      </c>
      <c r="ATQ16">
        <v>37422.43359375</v>
      </c>
      <c r="ATR16">
        <v>33736.94921875</v>
      </c>
      <c r="ATS16">
        <v>37732.703125</v>
      </c>
      <c r="ATT16">
        <v>38331.2109375</v>
      </c>
      <c r="ATU16">
        <v>37195.76171875</v>
      </c>
      <c r="ATV16">
        <v>35300.6640625</v>
      </c>
      <c r="ATW16">
        <v>34609.04296875</v>
      </c>
      <c r="ATX16">
        <v>35747.38671875</v>
      </c>
      <c r="ATY16">
        <v>39293.6171875</v>
      </c>
      <c r="ATZ16">
        <v>37265.29296875</v>
      </c>
      <c r="AUA16">
        <v>34479.96875</v>
      </c>
      <c r="AUB16">
        <v>38911.546875</v>
      </c>
      <c r="AUC16">
        <v>33854.8515625</v>
      </c>
      <c r="AUD16">
        <v>36965.91015625</v>
      </c>
      <c r="AUE16">
        <v>36894.375</v>
      </c>
      <c r="AUF16">
        <v>37699.16015625</v>
      </c>
      <c r="AUG16">
        <v>36061.58203125</v>
      </c>
      <c r="AUH16">
        <v>39142.87890625</v>
      </c>
      <c r="AUI16">
        <v>35492.09375</v>
      </c>
      <c r="AUJ16">
        <v>35953.109375</v>
      </c>
      <c r="AUK16">
        <v>37295.13671875</v>
      </c>
      <c r="AUL16">
        <v>36772.29296875</v>
      </c>
      <c r="AUM16">
        <v>32712.296875</v>
      </c>
      <c r="AUN16">
        <v>36047.203125</v>
      </c>
      <c r="AUO16">
        <v>35113.9140625</v>
      </c>
      <c r="AUP16">
        <v>35242.38671875</v>
      </c>
      <c r="AUQ16">
        <v>36827.7734375</v>
      </c>
      <c r="AUR16">
        <v>39184.1953125</v>
      </c>
      <c r="AUS16">
        <v>37548.4453125</v>
      </c>
      <c r="AUT16">
        <v>36982.2421875</v>
      </c>
      <c r="AUU16">
        <v>34700.5625</v>
      </c>
      <c r="AUV16">
        <v>34962.9609375</v>
      </c>
      <c r="AUW16">
        <v>36379.43359375</v>
      </c>
      <c r="AUX16">
        <v>36698.671875</v>
      </c>
      <c r="AUY16">
        <v>35424.03515625</v>
      </c>
      <c r="AUZ16">
        <v>35256.57421875</v>
      </c>
      <c r="AVA16">
        <v>34677.265625</v>
      </c>
      <c r="AVB16">
        <v>37296.0078125</v>
      </c>
      <c r="AVC16">
        <v>37778.59375</v>
      </c>
      <c r="AVD16">
        <v>38257.30859375</v>
      </c>
      <c r="AVE16">
        <v>38231.8359375</v>
      </c>
      <c r="AVF16">
        <v>36375.2421875</v>
      </c>
      <c r="AVG16">
        <v>37005.72265625</v>
      </c>
      <c r="AVH16">
        <v>35703.6875</v>
      </c>
      <c r="AVI16">
        <v>35896.25390625</v>
      </c>
      <c r="AVJ16">
        <v>36787.80859375</v>
      </c>
      <c r="AVK16">
        <v>36973.98828125</v>
      </c>
      <c r="AVL16">
        <v>36273.22265625</v>
      </c>
      <c r="AVM16">
        <v>37309.6171875</v>
      </c>
      <c r="AVN16">
        <v>35492.359375</v>
      </c>
      <c r="AVO16">
        <v>35691.2890625</v>
      </c>
      <c r="AVP16">
        <v>36990.03125</v>
      </c>
      <c r="AVQ16">
        <v>38534.71875</v>
      </c>
      <c r="AVR16">
        <v>37622.87890625</v>
      </c>
      <c r="AVS16">
        <v>36293.828125</v>
      </c>
      <c r="AVT16">
        <v>36111.9453125</v>
      </c>
      <c r="AVU16">
        <v>35898.60546875</v>
      </c>
      <c r="AVV16">
        <v>37655.29296875</v>
      </c>
      <c r="AVW16">
        <v>39458.5859375</v>
      </c>
      <c r="AVX16">
        <v>34346.47265625</v>
      </c>
      <c r="AVY16">
        <v>36776.54296875</v>
      </c>
      <c r="AVZ16">
        <v>35752.98828125</v>
      </c>
      <c r="AWA16">
        <v>37778.1640625</v>
      </c>
      <c r="AWB16">
        <v>36101.1484375</v>
      </c>
      <c r="AWC16">
        <v>35326.3203125</v>
      </c>
      <c r="AWD16">
        <v>33838.484375</v>
      </c>
      <c r="AWE16">
        <v>37951.73046875</v>
      </c>
      <c r="AWF16">
        <v>35945.4140625</v>
      </c>
      <c r="AWG16">
        <v>37459.76171875</v>
      </c>
      <c r="AWH16">
        <v>39339.84375</v>
      </c>
      <c r="AWI16">
        <v>37227.0625</v>
      </c>
      <c r="AWJ16">
        <v>37972.953125</v>
      </c>
      <c r="AWK16">
        <v>34951.24609375</v>
      </c>
      <c r="AWL16">
        <v>37871.890625</v>
      </c>
      <c r="AWM16">
        <v>36588.11328125</v>
      </c>
      <c r="AWN16">
        <v>36923.0234375</v>
      </c>
      <c r="AWO16">
        <v>37555.36328125</v>
      </c>
      <c r="AWP16">
        <v>32133.4609375</v>
      </c>
      <c r="AWQ16">
        <v>35410.3203125</v>
      </c>
      <c r="AWR16">
        <v>36330.55078125</v>
      </c>
      <c r="AWS16">
        <v>35146.15625</v>
      </c>
      <c r="AWT16">
        <v>36187.21875</v>
      </c>
      <c r="AWU16">
        <v>37317.02734375</v>
      </c>
      <c r="AWV16">
        <v>37590.22265625</v>
      </c>
      <c r="AWW16">
        <v>34786.78125</v>
      </c>
      <c r="AWX16">
        <v>37791.58984375</v>
      </c>
      <c r="AWY16">
        <v>38691.6171875</v>
      </c>
      <c r="AWZ16">
        <v>34217.41015625</v>
      </c>
      <c r="AXA16">
        <v>36553.9453125</v>
      </c>
      <c r="AXB16">
        <v>35153.36328125</v>
      </c>
      <c r="AXC16">
        <v>36582.5625</v>
      </c>
      <c r="AXD16">
        <v>36640.171875</v>
      </c>
      <c r="AXE16">
        <v>35633.4765625</v>
      </c>
      <c r="AXF16">
        <v>35692.19140625</v>
      </c>
      <c r="AXG16">
        <v>36804.59765625</v>
      </c>
      <c r="AXH16">
        <v>34552.26171875</v>
      </c>
      <c r="AXI16">
        <v>37778.31640625</v>
      </c>
      <c r="AXJ16">
        <v>38140.7578125</v>
      </c>
      <c r="AXK16">
        <v>35661.48046875</v>
      </c>
      <c r="AXL16">
        <v>36405.30078125</v>
      </c>
      <c r="AXM16">
        <v>35441.86328125</v>
      </c>
      <c r="AXN16">
        <v>34520.3515625</v>
      </c>
      <c r="AXO16">
        <v>36170.25390625</v>
      </c>
      <c r="AXP16">
        <v>35877.13671875</v>
      </c>
      <c r="AXQ16">
        <v>38043.59765625</v>
      </c>
      <c r="AXR16">
        <v>35623.59765625</v>
      </c>
      <c r="AXS16">
        <v>36135.5078125</v>
      </c>
      <c r="AXT16">
        <v>36144.69140625</v>
      </c>
      <c r="AXU16">
        <v>37101.03125</v>
      </c>
      <c r="AXV16">
        <v>38794.34765625</v>
      </c>
      <c r="AXW16">
        <v>35847.33984375</v>
      </c>
      <c r="AXX16">
        <v>37203.9453125</v>
      </c>
      <c r="AXY16">
        <v>36408.68359375</v>
      </c>
      <c r="AXZ16">
        <v>34120.578125</v>
      </c>
      <c r="AYA16">
        <v>36791.0546875</v>
      </c>
      <c r="AYB16">
        <v>33927.82421875</v>
      </c>
      <c r="AYC16">
        <v>34185.9140625</v>
      </c>
      <c r="AYD16">
        <v>35241.8359375</v>
      </c>
      <c r="AYE16">
        <v>39670.87890625</v>
      </c>
      <c r="AYF16">
        <v>35888.08203125</v>
      </c>
      <c r="AYG16">
        <v>37203.85546875</v>
      </c>
      <c r="AYH16">
        <v>37287.94140625</v>
      </c>
      <c r="AYI16">
        <v>35711.2890625</v>
      </c>
      <c r="AYJ16">
        <v>37788.8984375</v>
      </c>
      <c r="AYK16">
        <v>36702.19921875</v>
      </c>
      <c r="AYL16">
        <v>37644.375</v>
      </c>
      <c r="AYM16">
        <v>36424.48828125</v>
      </c>
      <c r="AYN16">
        <v>36274.546875</v>
      </c>
      <c r="AYO16">
        <v>37583.21875</v>
      </c>
      <c r="AYP16">
        <v>36224.09765625</v>
      </c>
      <c r="AYQ16">
        <v>36815.88671875</v>
      </c>
      <c r="AYR16">
        <v>33979.4453125</v>
      </c>
      <c r="AYS16">
        <v>38630.8671875</v>
      </c>
      <c r="AYT16">
        <v>36963.2265625</v>
      </c>
      <c r="AYU16">
        <v>36154.5546875</v>
      </c>
      <c r="AYV16">
        <v>37274.99609375</v>
      </c>
      <c r="AYW16">
        <v>36981.12890625</v>
      </c>
      <c r="AYX16">
        <v>38115.35546875</v>
      </c>
      <c r="AYY16">
        <v>36148.265625</v>
      </c>
      <c r="AYZ16">
        <v>35467.48046875</v>
      </c>
      <c r="AZA16">
        <v>35064.70703125</v>
      </c>
      <c r="AZB16">
        <v>36369.671875</v>
      </c>
      <c r="AZC16">
        <v>37147.9765625</v>
      </c>
      <c r="AZD16">
        <v>34942.18359375</v>
      </c>
      <c r="AZE16">
        <v>38604.25</v>
      </c>
      <c r="AZF16">
        <v>39387.921875</v>
      </c>
      <c r="AZG16">
        <v>35686.9375</v>
      </c>
      <c r="AZH16">
        <v>38152.828125</v>
      </c>
      <c r="AZI16">
        <v>39012.61328125</v>
      </c>
      <c r="AZJ16">
        <v>36325.23828125</v>
      </c>
      <c r="AZK16">
        <v>36797.609375</v>
      </c>
      <c r="AZL16">
        <v>37211.62890625</v>
      </c>
      <c r="AZM16">
        <v>35711.82421875</v>
      </c>
      <c r="AZN16">
        <v>39551.58984375</v>
      </c>
      <c r="AZO16">
        <v>34979.03125</v>
      </c>
      <c r="AZP16">
        <v>35212.68359375</v>
      </c>
      <c r="AZQ16">
        <v>37729.95703125</v>
      </c>
      <c r="AZR16">
        <v>34984.25390625</v>
      </c>
      <c r="AZS16">
        <v>36520.453125</v>
      </c>
      <c r="AZT16">
        <v>37199.45703125</v>
      </c>
      <c r="AZU16">
        <v>39015.6328125</v>
      </c>
      <c r="AZV16">
        <v>38440.109375</v>
      </c>
      <c r="AZW16">
        <v>36765.29296875</v>
      </c>
      <c r="AZX16">
        <v>38053.3671875</v>
      </c>
      <c r="AZY16">
        <v>37897.0546875</v>
      </c>
      <c r="AZZ16">
        <v>35529.609375</v>
      </c>
      <c r="BAA16">
        <v>34798.671875</v>
      </c>
      <c r="BAB16">
        <v>33523.06640625</v>
      </c>
      <c r="BAC16">
        <v>38129.67578125</v>
      </c>
      <c r="BAD16">
        <v>35846.61328125</v>
      </c>
      <c r="BAE16">
        <v>37233.234375</v>
      </c>
      <c r="BAF16">
        <v>36878.28125</v>
      </c>
      <c r="BAG16">
        <v>38240.6484375</v>
      </c>
      <c r="BAH16">
        <v>36706.44140625</v>
      </c>
      <c r="BAI16">
        <v>33730.91015625</v>
      </c>
      <c r="BAJ16">
        <v>36802.9296875</v>
      </c>
      <c r="BAK16">
        <v>38043.296875</v>
      </c>
      <c r="BAL16">
        <v>37051.22265625</v>
      </c>
      <c r="BAM16">
        <v>36125.78125</v>
      </c>
      <c r="BAN16">
        <v>36736.8359375</v>
      </c>
      <c r="BAO16">
        <v>35619.96484375</v>
      </c>
      <c r="BAP16">
        <v>39514.0546875</v>
      </c>
      <c r="BAQ16">
        <v>37615.5078125</v>
      </c>
      <c r="BAR16">
        <v>37918.54296875</v>
      </c>
      <c r="BAS16">
        <v>34600.93359375</v>
      </c>
      <c r="BAT16">
        <v>36235.13671875</v>
      </c>
      <c r="BAU16">
        <v>38283.38671875</v>
      </c>
      <c r="BAV16">
        <v>35627.47265625</v>
      </c>
      <c r="BAW16">
        <v>38793.81640625</v>
      </c>
      <c r="BAX16">
        <v>35316.59375</v>
      </c>
      <c r="BAY16">
        <v>33758.52734375</v>
      </c>
      <c r="BAZ16">
        <v>36944.515625</v>
      </c>
      <c r="BBA16">
        <v>39526.828125</v>
      </c>
      <c r="BBB16">
        <v>36911.1484375</v>
      </c>
      <c r="BBC16">
        <v>35934.64453125</v>
      </c>
      <c r="BBD16">
        <v>36545.55078125</v>
      </c>
      <c r="BBE16">
        <v>36009.78515625</v>
      </c>
      <c r="BBF16">
        <v>37763.9921875</v>
      </c>
      <c r="BBG16">
        <v>35349.9453125</v>
      </c>
      <c r="BBH16">
        <v>35199.328125</v>
      </c>
      <c r="BBI16">
        <v>34112.5078125</v>
      </c>
      <c r="BBJ16">
        <v>37101.15234375</v>
      </c>
      <c r="BBK16">
        <v>37023.47265625</v>
      </c>
      <c r="BBL16">
        <v>34593.91015625</v>
      </c>
      <c r="BBM16">
        <v>37544.7890625</v>
      </c>
      <c r="BBN16">
        <v>33939.859375</v>
      </c>
      <c r="BBO16">
        <v>34787.7109375</v>
      </c>
      <c r="BBP16">
        <v>34794.1328125</v>
      </c>
      <c r="BBQ16">
        <v>34704.1875</v>
      </c>
      <c r="BBR16">
        <v>35739.0859375</v>
      </c>
      <c r="BBS16">
        <v>39777.73828125</v>
      </c>
      <c r="BBT16">
        <v>37792.96875</v>
      </c>
      <c r="BBU16">
        <v>36911.16015625</v>
      </c>
      <c r="BBV16">
        <v>35796.5859375</v>
      </c>
      <c r="BBW16">
        <v>37559.37890625</v>
      </c>
      <c r="BBX16">
        <v>35173.84375</v>
      </c>
      <c r="BBY16">
        <v>39709.78515625</v>
      </c>
      <c r="BBZ16">
        <v>35057.2265625</v>
      </c>
      <c r="BCA16">
        <v>36057.37109375</v>
      </c>
      <c r="BCB16">
        <v>39129.296875</v>
      </c>
      <c r="BCC16">
        <v>34133.3671875</v>
      </c>
      <c r="BCD16">
        <v>34539.328125</v>
      </c>
      <c r="BCE16">
        <v>34346.140625</v>
      </c>
      <c r="BCF16">
        <v>35679.109375</v>
      </c>
      <c r="BCG16">
        <v>36545.87109375</v>
      </c>
      <c r="BCH16">
        <v>34976.59375</v>
      </c>
      <c r="BCI16">
        <v>35135.6875</v>
      </c>
      <c r="BCJ16">
        <v>37865.15234375</v>
      </c>
      <c r="BCK16">
        <v>30652.583984375</v>
      </c>
      <c r="BCL16">
        <v>37832.9921875</v>
      </c>
      <c r="BCM16">
        <v>38585.2421875</v>
      </c>
      <c r="BCN16">
        <v>37215.55078125</v>
      </c>
      <c r="BCO16">
        <v>36769.78125</v>
      </c>
      <c r="BCP16">
        <v>36365.09375</v>
      </c>
      <c r="BCQ16">
        <v>37259.30078125</v>
      </c>
      <c r="BCR16">
        <v>38299.46484375</v>
      </c>
      <c r="BCS16">
        <v>34739.4609375</v>
      </c>
      <c r="BCT16">
        <v>36272.015625</v>
      </c>
      <c r="BCU16">
        <v>35563.34375</v>
      </c>
      <c r="BCV16">
        <v>36500.8359375</v>
      </c>
      <c r="BCW16">
        <v>36394.07421875</v>
      </c>
      <c r="BCX16">
        <v>39180.94140625</v>
      </c>
      <c r="BCY16">
        <v>34404.69140625</v>
      </c>
      <c r="BCZ16">
        <v>35497.23828125</v>
      </c>
      <c r="BDA16">
        <v>35375.96484375</v>
      </c>
      <c r="BDB16">
        <v>36970.98046875</v>
      </c>
      <c r="BDC16">
        <v>38802.7890625</v>
      </c>
      <c r="BDD16">
        <v>35311.84375</v>
      </c>
      <c r="BDE16">
        <v>36341.16796875</v>
      </c>
      <c r="BDF16">
        <v>39219.14453125</v>
      </c>
      <c r="BDG16">
        <v>34355.46875</v>
      </c>
      <c r="BDH16">
        <v>38330.32421875</v>
      </c>
      <c r="BDI16">
        <v>34997.44140625</v>
      </c>
      <c r="BDJ16">
        <v>36025.25</v>
      </c>
      <c r="BDK16">
        <v>37026.4375</v>
      </c>
      <c r="BDL16">
        <v>36249.5</v>
      </c>
      <c r="BDM16">
        <v>36490.74609375</v>
      </c>
      <c r="BDN16">
        <v>37008.8828125</v>
      </c>
      <c r="BDO16">
        <v>37944.77734375</v>
      </c>
      <c r="BDP16">
        <v>34438.203125</v>
      </c>
      <c r="BDQ16">
        <v>35067.8046875</v>
      </c>
      <c r="BDR16">
        <v>36145.20703125</v>
      </c>
      <c r="BDS16">
        <v>35437.0703125</v>
      </c>
      <c r="BDT16">
        <v>35881.75390625</v>
      </c>
      <c r="BDU16">
        <v>32946.5859375</v>
      </c>
      <c r="BDV16">
        <v>37993.4921875</v>
      </c>
      <c r="BDW16">
        <v>34820.40625</v>
      </c>
      <c r="BDX16">
        <v>37570.7265625</v>
      </c>
      <c r="BDY16">
        <v>37012.265625</v>
      </c>
      <c r="BDZ16">
        <v>38132.3203125</v>
      </c>
      <c r="BEA16">
        <v>38336.8984375</v>
      </c>
      <c r="BEB16">
        <v>36240.61328125</v>
      </c>
      <c r="BEC16">
        <v>36015.59765625</v>
      </c>
      <c r="BED16">
        <v>34268.87890625</v>
      </c>
      <c r="BEE16">
        <v>35560.75</v>
      </c>
      <c r="BEF16">
        <v>33767.76953125</v>
      </c>
      <c r="BEG16">
        <v>34319.5859375</v>
      </c>
      <c r="BEH16">
        <v>34659.7734375</v>
      </c>
      <c r="BEI16">
        <v>37814.76953125</v>
      </c>
      <c r="BEJ16">
        <v>39383.0078125</v>
      </c>
      <c r="BEK16">
        <v>34823.94921875</v>
      </c>
      <c r="BEL16">
        <v>36261.72265625</v>
      </c>
      <c r="BEM16">
        <v>35002.62109375</v>
      </c>
      <c r="BEN16">
        <v>38865.1015625</v>
      </c>
      <c r="BEO16">
        <v>35742.71484375</v>
      </c>
      <c r="BEP16">
        <v>36549.77734375</v>
      </c>
      <c r="BEQ16">
        <v>37032.7890625</v>
      </c>
      <c r="BER16">
        <v>38653.69140625</v>
      </c>
      <c r="BES16">
        <v>37523.8828125</v>
      </c>
      <c r="BET16">
        <v>36686.37890625</v>
      </c>
      <c r="BEU16">
        <v>43655.63671875</v>
      </c>
      <c r="BEV16">
        <v>44582.3828125</v>
      </c>
      <c r="BEW16">
        <v>46413.7890625</v>
      </c>
      <c r="BEX16">
        <v>42692.9921875</v>
      </c>
      <c r="BEY16">
        <v>47075.28515625</v>
      </c>
      <c r="BEZ16">
        <v>45160.53125</v>
      </c>
      <c r="BFA16">
        <v>45638.1875</v>
      </c>
      <c r="BFB16">
        <v>45236.50390625</v>
      </c>
      <c r="BFC16">
        <v>42785.7890625</v>
      </c>
      <c r="BFD16">
        <v>41152.2265625</v>
      </c>
      <c r="BFE16">
        <v>43512.390625</v>
      </c>
      <c r="BFF16">
        <v>38943.38671875</v>
      </c>
      <c r="BFG16">
        <v>41086.01171875</v>
      </c>
      <c r="BFH16">
        <v>41100.2734375</v>
      </c>
      <c r="BFI16">
        <v>42138.96875</v>
      </c>
      <c r="BFJ16">
        <v>45207.62890625</v>
      </c>
      <c r="BFK16">
        <v>43438.54296875</v>
      </c>
      <c r="BFL16">
        <v>47376.52734375</v>
      </c>
      <c r="BFM16">
        <v>44217.671875</v>
      </c>
      <c r="BFN16">
        <v>47774.55078125</v>
      </c>
      <c r="BFO16">
        <v>44633.1953125</v>
      </c>
      <c r="BFP16">
        <v>46357.6953125</v>
      </c>
      <c r="BFQ16">
        <v>39672.6328125</v>
      </c>
      <c r="BFR16">
        <v>44773.47265625</v>
      </c>
      <c r="BFS16">
        <v>45214.9921875</v>
      </c>
      <c r="BFT16">
        <v>43736.30859375</v>
      </c>
      <c r="BFU16">
        <v>44267.328125</v>
      </c>
      <c r="BFV16">
        <v>45527.90234375</v>
      </c>
      <c r="BFW16">
        <v>44232.46875</v>
      </c>
      <c r="BFX16">
        <v>39525.50390625</v>
      </c>
      <c r="BFY16">
        <v>43736.25</v>
      </c>
      <c r="BFZ16">
        <v>42675.58203125</v>
      </c>
      <c r="BGA16">
        <v>41808.796875</v>
      </c>
      <c r="BGB16">
        <v>40831.3203125</v>
      </c>
      <c r="BGC16">
        <v>38628.6171875</v>
      </c>
      <c r="BGD16">
        <v>42811.953125</v>
      </c>
      <c r="BGE16">
        <v>42974.046875</v>
      </c>
      <c r="BGF16">
        <v>44527.9140625</v>
      </c>
      <c r="BGG16">
        <v>42419.38671875</v>
      </c>
      <c r="BGH16">
        <v>44529.1484375</v>
      </c>
      <c r="BGI16">
        <v>41386.29296875</v>
      </c>
      <c r="BGJ16">
        <v>43203.37109375</v>
      </c>
      <c r="BGK16">
        <v>45162.625</v>
      </c>
      <c r="BGL16">
        <v>44324.5546875</v>
      </c>
      <c r="BGM16">
        <v>42284.26953125</v>
      </c>
      <c r="BGN16">
        <v>46437.73046875</v>
      </c>
      <c r="BGO16">
        <v>43647.19140625</v>
      </c>
      <c r="BGP16">
        <v>44463.89453125</v>
      </c>
      <c r="BGQ16">
        <v>44505.2890625</v>
      </c>
      <c r="BGR16">
        <v>44215.390625</v>
      </c>
      <c r="BGS16">
        <v>45598.21484375</v>
      </c>
      <c r="BGT16">
        <v>40933.765625</v>
      </c>
      <c r="BGU16">
        <v>44299.5234375</v>
      </c>
      <c r="BGV16">
        <v>43141.30859375</v>
      </c>
      <c r="BGW16">
        <v>41040.54296875</v>
      </c>
      <c r="BGX16">
        <v>44086.9140625</v>
      </c>
      <c r="BGY16">
        <v>40542.29296875</v>
      </c>
      <c r="BGZ16">
        <v>45671.59375</v>
      </c>
      <c r="BHA16">
        <v>43935.28515625</v>
      </c>
      <c r="BHB16">
        <v>46198.17578125</v>
      </c>
      <c r="BHC16">
        <v>44887.625</v>
      </c>
      <c r="BHD16">
        <v>45477.1171875</v>
      </c>
      <c r="BHE16">
        <v>42094.3046875</v>
      </c>
      <c r="BHF16">
        <v>41836.44140625</v>
      </c>
      <c r="BHG16">
        <v>37903.0234375</v>
      </c>
      <c r="BHH16">
        <v>43024.140625</v>
      </c>
      <c r="BHI16">
        <v>42982.55078125</v>
      </c>
      <c r="BHJ16">
        <v>41812.00390625</v>
      </c>
      <c r="BHK16">
        <v>44280.98046875</v>
      </c>
      <c r="BHL16">
        <v>46480.8359375</v>
      </c>
      <c r="BHM16">
        <v>44872.4609375</v>
      </c>
      <c r="BHN16">
        <v>43740.65625</v>
      </c>
      <c r="BHO16">
        <v>43088.63671875</v>
      </c>
      <c r="BHP16">
        <v>37057.3828125</v>
      </c>
      <c r="BHQ16">
        <v>41115.05859375</v>
      </c>
      <c r="BHR16">
        <v>43464.40234375</v>
      </c>
      <c r="BHS16">
        <v>43507.44140625</v>
      </c>
      <c r="BHT16">
        <v>43841.00390625</v>
      </c>
      <c r="BHU16">
        <v>43475.296875</v>
      </c>
      <c r="BHV16">
        <v>40641.12109375</v>
      </c>
      <c r="BHW16">
        <v>45758.62109375</v>
      </c>
      <c r="BHX16">
        <v>42574.69921875</v>
      </c>
      <c r="BHY16">
        <v>44201.33203125</v>
      </c>
      <c r="BHZ16">
        <v>41550.60546875</v>
      </c>
      <c r="BIA16">
        <v>41617.26953125</v>
      </c>
      <c r="BIB16">
        <v>43712.51171875</v>
      </c>
      <c r="BIC16">
        <v>43168.9609375</v>
      </c>
      <c r="BID16">
        <v>43653.6796875</v>
      </c>
      <c r="BIE16">
        <v>43131.27734375</v>
      </c>
      <c r="BIF16">
        <v>42740.19140625</v>
      </c>
      <c r="BIG16">
        <v>42788.1953125</v>
      </c>
      <c r="BIH16">
        <v>41256.91796875</v>
      </c>
      <c r="BII16">
        <v>45940.97265625</v>
      </c>
      <c r="BIJ16">
        <v>42989.3984375</v>
      </c>
      <c r="BIK16">
        <v>43465.4609375</v>
      </c>
      <c r="BIL16">
        <v>43141.6796875</v>
      </c>
      <c r="BIM16">
        <v>47107.49609375</v>
      </c>
      <c r="BIN16">
        <v>42947.1015625</v>
      </c>
      <c r="BIO16">
        <v>41144.359375</v>
      </c>
      <c r="BIP16">
        <v>45916.01953125</v>
      </c>
      <c r="BIQ16">
        <v>43424.7578125</v>
      </c>
      <c r="BIR16">
        <v>43062.18359375</v>
      </c>
      <c r="BIS16">
        <v>43782.44921875</v>
      </c>
      <c r="BIT16">
        <v>44658.59765625</v>
      </c>
      <c r="BIU16">
        <v>42373.80859375</v>
      </c>
      <c r="BIV16">
        <v>43201.2890625</v>
      </c>
      <c r="BIW16">
        <v>43403.1328125</v>
      </c>
      <c r="BIX16">
        <v>41776.328125</v>
      </c>
      <c r="BIY16">
        <v>42713.8359375</v>
      </c>
      <c r="BIZ16">
        <v>41857.09375</v>
      </c>
      <c r="BJA16">
        <v>43881.8828125</v>
      </c>
      <c r="BJB16">
        <v>44456.31640625</v>
      </c>
      <c r="BJC16">
        <v>42953.8125</v>
      </c>
      <c r="BJD16">
        <v>46881.9140625</v>
      </c>
      <c r="BJE16">
        <v>40548.69140625</v>
      </c>
      <c r="BJF16">
        <v>41785.640625</v>
      </c>
      <c r="BJG16">
        <v>46571.7265625</v>
      </c>
      <c r="BJH16">
        <v>41218.80859375</v>
      </c>
      <c r="BJI16">
        <v>46016.8359375</v>
      </c>
      <c r="BJJ16">
        <v>44174.8046875</v>
      </c>
      <c r="BJK16">
        <v>43486.2109375</v>
      </c>
      <c r="BJL16">
        <v>41805.76171875</v>
      </c>
      <c r="BJM16">
        <v>44418.11328125</v>
      </c>
      <c r="BJN16">
        <v>43259.515625</v>
      </c>
      <c r="BJO16">
        <v>43540.14453125</v>
      </c>
      <c r="BJP16">
        <v>44246.62109375</v>
      </c>
      <c r="BJQ16">
        <v>45765.51171875</v>
      </c>
      <c r="BJR16">
        <v>42767.265625</v>
      </c>
      <c r="BJS16">
        <v>42338.63671875</v>
      </c>
      <c r="BJT16">
        <v>40625.1484375</v>
      </c>
      <c r="BJU16">
        <v>39792.90625</v>
      </c>
      <c r="BJV16">
        <v>42686.08984375</v>
      </c>
      <c r="BJW16">
        <v>48983.6015625</v>
      </c>
      <c r="BJX16">
        <v>42377.53125</v>
      </c>
      <c r="BJY16">
        <v>43963.7265625</v>
      </c>
      <c r="BJZ16">
        <v>43227.30859375</v>
      </c>
      <c r="BKA16">
        <v>41684.26953125</v>
      </c>
      <c r="BKB16">
        <v>43800.6015625</v>
      </c>
      <c r="BKC16">
        <v>42829.90234375</v>
      </c>
      <c r="BKD16">
        <v>42542.5625</v>
      </c>
      <c r="BKE16">
        <v>42407.5546875</v>
      </c>
      <c r="BKF16">
        <v>47558.46484375</v>
      </c>
      <c r="BKG16">
        <v>44019.21484375</v>
      </c>
      <c r="BKH16">
        <v>42252.109375</v>
      </c>
      <c r="BKI16">
        <v>45622.859375</v>
      </c>
      <c r="BKJ16">
        <v>42854.484375</v>
      </c>
      <c r="BKK16">
        <v>42148.19921875</v>
      </c>
      <c r="BKL16">
        <v>43449.21484375</v>
      </c>
      <c r="BKM16">
        <v>39402.51953125</v>
      </c>
      <c r="BKN16">
        <v>41090.73828125</v>
      </c>
      <c r="BKO16">
        <v>38739.265625</v>
      </c>
      <c r="BKP16">
        <v>41794.95703125</v>
      </c>
      <c r="BKQ16">
        <v>48394.14453125</v>
      </c>
      <c r="BKR16">
        <v>40925.46484375</v>
      </c>
      <c r="BKS16">
        <v>44944.23046875</v>
      </c>
      <c r="BKT16">
        <v>43704.8125</v>
      </c>
      <c r="BKU16">
        <v>46401.96484375</v>
      </c>
      <c r="BKV16">
        <v>39133.67578125</v>
      </c>
      <c r="BKW16">
        <v>48961.140625</v>
      </c>
      <c r="BKX16">
        <v>45639.3359375</v>
      </c>
      <c r="BKY16">
        <v>46307.74609375</v>
      </c>
      <c r="BKZ16">
        <v>38636.52734375</v>
      </c>
      <c r="BLA16">
        <v>43575.2421875</v>
      </c>
      <c r="BLB16">
        <v>43172.55078125</v>
      </c>
      <c r="BLC16">
        <v>44621.8359375</v>
      </c>
      <c r="BLD16">
        <v>41209.58203125</v>
      </c>
      <c r="BLE16">
        <v>42615.34765625</v>
      </c>
      <c r="BLF16">
        <v>43535.30859375</v>
      </c>
      <c r="BLG16">
        <v>40303.09765625</v>
      </c>
      <c r="BLH16">
        <v>43480.55078125</v>
      </c>
      <c r="BLI16">
        <v>45370.4296875</v>
      </c>
      <c r="BLJ16">
        <v>45500.62109375</v>
      </c>
      <c r="BLK16">
        <v>42600.17578125</v>
      </c>
      <c r="BLL16">
        <v>40195.2421875</v>
      </c>
      <c r="BLM16">
        <v>43550.125</v>
      </c>
      <c r="BLN16">
        <v>44396.21875</v>
      </c>
      <c r="BLO16">
        <v>45428.55078125</v>
      </c>
      <c r="BLP16">
        <v>44033.56640625</v>
      </c>
      <c r="BLQ16">
        <v>43752.41015625</v>
      </c>
      <c r="BLR16">
        <v>44113.390625</v>
      </c>
      <c r="BLS16">
        <v>42816.65234375</v>
      </c>
      <c r="BLT16">
        <v>39829.0234375</v>
      </c>
      <c r="BLU16">
        <v>45161.89453125</v>
      </c>
      <c r="BLV16">
        <v>44456.46484375</v>
      </c>
      <c r="BLW16">
        <v>41262.43359375</v>
      </c>
      <c r="BLX16">
        <v>43351.01171875</v>
      </c>
      <c r="BLY16">
        <v>42292.2421875</v>
      </c>
      <c r="BLZ16">
        <v>45956.28515625</v>
      </c>
      <c r="BMA16">
        <v>40966.6796875</v>
      </c>
      <c r="BMB16">
        <v>42309.62890625</v>
      </c>
      <c r="BMC16">
        <v>45837.9140625</v>
      </c>
      <c r="BMD16">
        <v>45048.25</v>
      </c>
      <c r="BME16">
        <v>43426.30859375</v>
      </c>
      <c r="BMF16">
        <v>42997.66015625</v>
      </c>
      <c r="BMG16">
        <v>43656.2109375</v>
      </c>
      <c r="BMH16">
        <v>44240.01171875</v>
      </c>
      <c r="BMI16">
        <v>43714.71484375</v>
      </c>
      <c r="BMJ16">
        <v>44245.01171875</v>
      </c>
      <c r="BMK16">
        <v>43220.40234375</v>
      </c>
      <c r="BML16">
        <v>42775.4296875</v>
      </c>
      <c r="BMM16">
        <v>39934.60546875</v>
      </c>
      <c r="BMN16">
        <v>42810.0703125</v>
      </c>
      <c r="BMO16">
        <v>44145.59375</v>
      </c>
      <c r="BMP16">
        <v>44902.0546875</v>
      </c>
      <c r="BMQ16">
        <v>40519.3125</v>
      </c>
      <c r="BMR16">
        <v>42094.67578125</v>
      </c>
      <c r="BMS16">
        <v>43638.65234375</v>
      </c>
      <c r="BMT16">
        <v>39200.38671875</v>
      </c>
      <c r="BMU16">
        <v>39658.0625</v>
      </c>
      <c r="BMV16">
        <v>41547.6875</v>
      </c>
      <c r="BMW16">
        <v>44271.8984375</v>
      </c>
      <c r="BMX16">
        <v>41489.1328125</v>
      </c>
      <c r="BMY16">
        <v>45425.5390625</v>
      </c>
      <c r="BMZ16">
        <v>45940.3359375</v>
      </c>
      <c r="BNA16">
        <v>44226.8515625</v>
      </c>
      <c r="BNB16">
        <v>41865.46484375</v>
      </c>
      <c r="BNC16">
        <v>41574.984375</v>
      </c>
      <c r="BND16">
        <v>42331.76171875</v>
      </c>
      <c r="BNE16">
        <v>48331.734375</v>
      </c>
      <c r="BNF16">
        <v>43735.58203125</v>
      </c>
      <c r="BNG16">
        <v>41164.6015625</v>
      </c>
      <c r="BNH16">
        <v>46114.07421875</v>
      </c>
      <c r="BNI16">
        <v>39813.48046875</v>
      </c>
      <c r="BNJ16">
        <v>44644.01953125</v>
      </c>
      <c r="BNK16">
        <v>45097.5859375</v>
      </c>
      <c r="BNL16">
        <v>45357.97265625</v>
      </c>
      <c r="BNM16">
        <v>42670.6640625</v>
      </c>
      <c r="BNN16">
        <v>46266.60546875</v>
      </c>
      <c r="BNO16">
        <v>42338.7421875</v>
      </c>
      <c r="BNP16">
        <v>42988.60546875</v>
      </c>
      <c r="BNQ16">
        <v>43717.34375</v>
      </c>
      <c r="BNR16">
        <v>44291.06640625</v>
      </c>
      <c r="BNS16">
        <v>38142.125</v>
      </c>
      <c r="BNT16">
        <v>41886.39453125</v>
      </c>
      <c r="BNU16">
        <v>42513.3515625</v>
      </c>
      <c r="BNV16">
        <v>42705.0234375</v>
      </c>
      <c r="BNW16">
        <v>42904.703125</v>
      </c>
      <c r="BNX16">
        <v>46652.203125</v>
      </c>
      <c r="BNY16">
        <v>44875.2734375</v>
      </c>
      <c r="BNZ16">
        <v>44688.4296875</v>
      </c>
      <c r="BOA16">
        <v>40636.796875</v>
      </c>
      <c r="BOB16">
        <v>43583.578125</v>
      </c>
      <c r="BOC16">
        <v>42678.89453125</v>
      </c>
      <c r="BOD16">
        <v>44234.53515625</v>
      </c>
      <c r="BOE16">
        <v>40994.35546875</v>
      </c>
      <c r="BOF16">
        <v>41780.85546875</v>
      </c>
      <c r="BOG16">
        <v>42635.5546875</v>
      </c>
      <c r="BOH16">
        <v>44886.08203125</v>
      </c>
      <c r="BOI16">
        <v>46039.05859375</v>
      </c>
      <c r="BOJ16">
        <v>44588.984375</v>
      </c>
      <c r="BOK16">
        <v>46006.4140625</v>
      </c>
      <c r="BOL16">
        <v>42043.97265625</v>
      </c>
      <c r="BOM16">
        <v>44559.6640625</v>
      </c>
      <c r="BON16">
        <v>41658.75390625</v>
      </c>
      <c r="BOO16">
        <v>43646.78515625</v>
      </c>
      <c r="BOP16">
        <v>44485.75</v>
      </c>
      <c r="BOQ16">
        <v>43766.609375</v>
      </c>
      <c r="BOR16">
        <v>42509.55859375</v>
      </c>
      <c r="BOS16">
        <v>43810.046875</v>
      </c>
      <c r="BOT16">
        <v>41559.25390625</v>
      </c>
      <c r="BOU16">
        <v>43511.94921875</v>
      </c>
      <c r="BOV16">
        <v>43439.2890625</v>
      </c>
      <c r="BOW16">
        <v>44323.26953125</v>
      </c>
      <c r="BOX16">
        <v>44902.05078125</v>
      </c>
      <c r="BOY16">
        <v>44291.72265625</v>
      </c>
      <c r="BOZ16">
        <v>43165.33984375</v>
      </c>
      <c r="BPA16">
        <v>42198.5</v>
      </c>
      <c r="BPB16">
        <v>45175.8046875</v>
      </c>
      <c r="BPC16">
        <v>47320.4140625</v>
      </c>
      <c r="BPD16">
        <v>43037.44921875</v>
      </c>
      <c r="BPE16">
        <v>43092.23828125</v>
      </c>
      <c r="BPF16">
        <v>43357.76953125</v>
      </c>
      <c r="BPG16">
        <v>45448.921875</v>
      </c>
      <c r="BPH16">
        <v>42451.25390625</v>
      </c>
      <c r="BPI16">
        <v>42105.54296875</v>
      </c>
      <c r="BPJ16">
        <v>39300.66796875</v>
      </c>
      <c r="BPK16">
        <v>45024.96484375</v>
      </c>
      <c r="BPL16">
        <v>42593.59765625</v>
      </c>
      <c r="BPM16">
        <v>44424.84375</v>
      </c>
      <c r="BPN16">
        <v>46014.83984375</v>
      </c>
      <c r="BPO16">
        <v>42975.5234375</v>
      </c>
      <c r="BPP16">
        <v>45359.7265625</v>
      </c>
      <c r="BPQ16">
        <v>41081.87890625</v>
      </c>
      <c r="BPR16">
        <v>45409.83984375</v>
      </c>
      <c r="BPS16">
        <v>44811.55078125</v>
      </c>
      <c r="BPT16">
        <v>44930.33203125</v>
      </c>
      <c r="BPU16">
        <v>45203.05078125</v>
      </c>
      <c r="BPV16">
        <v>37898.734375</v>
      </c>
      <c r="BPW16">
        <v>42479.99609375</v>
      </c>
      <c r="BPX16">
        <v>43965.42578125</v>
      </c>
      <c r="BPY16">
        <v>43190.953125</v>
      </c>
      <c r="BPZ16">
        <v>43130.54296875</v>
      </c>
      <c r="BQA16">
        <v>44058.359375</v>
      </c>
      <c r="BQB16">
        <v>42991.97265625</v>
      </c>
      <c r="BQC16">
        <v>41561.87890625</v>
      </c>
      <c r="BQD16">
        <v>45944.26171875</v>
      </c>
      <c r="BQE16">
        <v>45634.06640625</v>
      </c>
      <c r="BQF16">
        <v>41618.73046875</v>
      </c>
      <c r="BQG16">
        <v>43765.39453125</v>
      </c>
      <c r="BQH16">
        <v>42519.99609375</v>
      </c>
      <c r="BQI16">
        <v>44778.4609375</v>
      </c>
      <c r="BQJ16">
        <v>42994.29296875</v>
      </c>
      <c r="BQK16">
        <v>42654.5234375</v>
      </c>
      <c r="BQL16">
        <v>42932.6171875</v>
      </c>
      <c r="BQM16">
        <v>43511.640625</v>
      </c>
      <c r="BQN16">
        <v>41114.29296875</v>
      </c>
      <c r="BQO16">
        <v>46587.10546875</v>
      </c>
      <c r="BQP16">
        <v>44672.1171875</v>
      </c>
      <c r="BQQ16">
        <v>42143.15234375</v>
      </c>
      <c r="BQR16">
        <v>43308.51171875</v>
      </c>
      <c r="BQS16">
        <v>41514.453125</v>
      </c>
      <c r="BQT16">
        <v>40898.48046875</v>
      </c>
      <c r="BQU16">
        <v>42614.72265625</v>
      </c>
      <c r="BQV16">
        <v>42386.63671875</v>
      </c>
      <c r="BQW16">
        <v>45036.86328125</v>
      </c>
      <c r="BQX16">
        <v>42629.20703125</v>
      </c>
      <c r="BQY16">
        <v>44038.75</v>
      </c>
      <c r="BQZ16">
        <v>42245.0625</v>
      </c>
      <c r="BRA16">
        <v>43398.84765625</v>
      </c>
      <c r="BRB16">
        <v>46836.65625</v>
      </c>
      <c r="BRC16">
        <v>42248.9453125</v>
      </c>
      <c r="BRD16">
        <v>45080.7734375</v>
      </c>
      <c r="BRE16">
        <v>42865.109375</v>
      </c>
      <c r="BRF16">
        <v>40558.54296875</v>
      </c>
      <c r="BRG16">
        <v>44320.84375</v>
      </c>
      <c r="BRH16">
        <v>40149.76171875</v>
      </c>
      <c r="BRI16">
        <v>41033.77734375</v>
      </c>
      <c r="BRJ16">
        <v>40647.69921875</v>
      </c>
      <c r="BRK16">
        <v>49376.18359375</v>
      </c>
      <c r="BRL16">
        <v>41700.01953125</v>
      </c>
      <c r="BRM16">
        <v>43820.8984375</v>
      </c>
      <c r="BRN16">
        <v>44794.6171875</v>
      </c>
      <c r="BRO16">
        <v>43027.59765625</v>
      </c>
      <c r="BRP16">
        <v>45973.30078125</v>
      </c>
      <c r="BRQ16">
        <v>44513.41015625</v>
      </c>
      <c r="BRR16">
        <v>44953.015625</v>
      </c>
      <c r="BRS16">
        <v>42376.66796875</v>
      </c>
      <c r="BRT16">
        <v>44075.9296875</v>
      </c>
      <c r="BRU16">
        <v>45457.859375</v>
      </c>
      <c r="BRV16">
        <v>42870.44140625</v>
      </c>
      <c r="BRW16">
        <v>44094.66015625</v>
      </c>
      <c r="BRX16">
        <v>40659.796875</v>
      </c>
      <c r="BRY16">
        <v>45827.08203125</v>
      </c>
      <c r="BRZ16">
        <v>41955.890625</v>
      </c>
      <c r="BSA16">
        <v>43326.55078125</v>
      </c>
      <c r="BSB16">
        <v>44570.51953125</v>
      </c>
      <c r="BSC16">
        <v>43217.34375</v>
      </c>
      <c r="BSD16">
        <v>44482.2890625</v>
      </c>
      <c r="BSE16">
        <v>42867.94921875</v>
      </c>
      <c r="BSF16">
        <v>41753.07421875</v>
      </c>
      <c r="BSG16">
        <v>42872.734375</v>
      </c>
      <c r="BSH16">
        <v>44598.8828125</v>
      </c>
      <c r="BSI16">
        <v>44533.82421875</v>
      </c>
      <c r="BSJ16">
        <v>40086.33203125</v>
      </c>
      <c r="BSK16">
        <v>45517.51171875</v>
      </c>
      <c r="BSL16">
        <v>46318.51171875</v>
      </c>
      <c r="BSM16">
        <v>42329.875</v>
      </c>
      <c r="BSN16">
        <v>46387.78515625</v>
      </c>
      <c r="BSO16">
        <v>46344.953125</v>
      </c>
      <c r="BSP16">
        <v>44286.0703125</v>
      </c>
      <c r="BSQ16">
        <v>44146.796875</v>
      </c>
      <c r="BSR16">
        <v>44068.76171875</v>
      </c>
      <c r="BSS16">
        <v>43172.4453125</v>
      </c>
      <c r="BST16">
        <v>47443.03125</v>
      </c>
      <c r="BSU16">
        <v>42027.1953125</v>
      </c>
      <c r="BSV16">
        <v>41515.921875</v>
      </c>
      <c r="BSW16">
        <v>45141.203125</v>
      </c>
      <c r="BSX16">
        <v>41616.18359375</v>
      </c>
      <c r="BSY16">
        <v>45094.6953125</v>
      </c>
      <c r="BSZ16">
        <v>45712.87890625</v>
      </c>
      <c r="BTA16">
        <v>47428.21484375</v>
      </c>
      <c r="BTB16">
        <v>45758.39453125</v>
      </c>
      <c r="BTC16">
        <v>44714.984375</v>
      </c>
      <c r="BTD16">
        <v>45905.203125</v>
      </c>
      <c r="BTE16">
        <v>46018.796875</v>
      </c>
      <c r="BTF16">
        <v>43401.37109375</v>
      </c>
      <c r="BTG16">
        <v>41674.6796875</v>
      </c>
      <c r="BTH16">
        <v>40472.2109375</v>
      </c>
      <c r="BTI16">
        <v>46609.7265625</v>
      </c>
      <c r="BTJ16">
        <v>42888.625</v>
      </c>
      <c r="BTK16">
        <v>43310.8515625</v>
      </c>
      <c r="BTL16">
        <v>44651.25</v>
      </c>
      <c r="BTM16">
        <v>44824.703125</v>
      </c>
      <c r="BTN16">
        <v>45203.98828125</v>
      </c>
      <c r="BTO16">
        <v>41520.49609375</v>
      </c>
      <c r="BTP16">
        <v>44964.24609375</v>
      </c>
      <c r="BTQ16">
        <v>45859.71875</v>
      </c>
      <c r="BTR16">
        <v>44431.984375</v>
      </c>
      <c r="BTS16">
        <v>42709.3125</v>
      </c>
      <c r="BTT16">
        <v>44534.82421875</v>
      </c>
      <c r="BTU16">
        <v>41835.8515625</v>
      </c>
      <c r="BTV16">
        <v>48545.0546875</v>
      </c>
      <c r="BTW16">
        <v>44924.12109375</v>
      </c>
      <c r="BTX16">
        <v>45739.9453125</v>
      </c>
      <c r="BTY16">
        <v>42212.26953125</v>
      </c>
      <c r="BTZ16">
        <v>44382.2734375</v>
      </c>
      <c r="BUA16">
        <v>45291.8359375</v>
      </c>
      <c r="BUB16">
        <v>44265.6953125</v>
      </c>
      <c r="BUC16">
        <v>48387.4453125</v>
      </c>
      <c r="BUD16">
        <v>42887.94140625</v>
      </c>
      <c r="BUE16">
        <v>42462.87890625</v>
      </c>
      <c r="BUF16">
        <v>42989.6171875</v>
      </c>
      <c r="BUG16">
        <v>46798.8125</v>
      </c>
      <c r="BUH16">
        <v>42461.46875</v>
      </c>
      <c r="BUI16">
        <v>43722.25</v>
      </c>
      <c r="BUJ16">
        <v>43488.94921875</v>
      </c>
      <c r="BUK16">
        <v>42250.97265625</v>
      </c>
      <c r="BUL16">
        <v>45110.65234375</v>
      </c>
      <c r="BUM16">
        <v>42913.390625</v>
      </c>
      <c r="BUN16">
        <v>40811.3828125</v>
      </c>
      <c r="BUO16">
        <v>41037.921875</v>
      </c>
      <c r="BUP16">
        <v>43997.6640625</v>
      </c>
      <c r="BUQ16">
        <v>44319.0390625</v>
      </c>
      <c r="BUR16">
        <v>41116.29296875</v>
      </c>
      <c r="BUS16">
        <v>44664.52734375</v>
      </c>
      <c r="BUT16">
        <v>39184.65625</v>
      </c>
      <c r="BUU16">
        <v>40965.59765625</v>
      </c>
      <c r="BUV16">
        <v>41251.19921875</v>
      </c>
      <c r="BUW16">
        <v>41072.4609375</v>
      </c>
      <c r="BUX16">
        <v>43729.44921875</v>
      </c>
      <c r="BUY16">
        <v>48035.140625</v>
      </c>
      <c r="BUZ16">
        <v>45450.125</v>
      </c>
      <c r="BVA16">
        <v>43655.59375</v>
      </c>
      <c r="BVB16">
        <v>42869.9296875</v>
      </c>
      <c r="BVC16">
        <v>45548.3515625</v>
      </c>
      <c r="BVD16">
        <v>41711.25</v>
      </c>
      <c r="BVE16">
        <v>47452.4375</v>
      </c>
      <c r="BVF16">
        <v>41119.7265625</v>
      </c>
      <c r="BVG16">
        <v>43077.01953125</v>
      </c>
      <c r="BVH16">
        <v>46822.4375</v>
      </c>
      <c r="BVI16">
        <v>39890.96875</v>
      </c>
      <c r="BVJ16">
        <v>40804.046875</v>
      </c>
      <c r="BVK16">
        <v>40873.54296875</v>
      </c>
      <c r="BVL16">
        <v>42338.1953125</v>
      </c>
      <c r="BVM16">
        <v>43428.1875</v>
      </c>
      <c r="BVN16">
        <v>41789.765625</v>
      </c>
      <c r="BVO16">
        <v>41817.640625</v>
      </c>
      <c r="BVP16">
        <v>46398.7109375</v>
      </c>
      <c r="BVQ16">
        <v>35430.59375</v>
      </c>
      <c r="BVR16">
        <v>44960.12109375</v>
      </c>
      <c r="BVS16">
        <v>45461.0625</v>
      </c>
      <c r="BVT16">
        <v>44100.69140625</v>
      </c>
      <c r="BVU16">
        <v>42298.5390625</v>
      </c>
      <c r="BVV16">
        <v>43249.515625</v>
      </c>
      <c r="BVW16">
        <v>45428.95703125</v>
      </c>
      <c r="BVX16">
        <v>47500.859375</v>
      </c>
      <c r="BVY16">
        <v>42075.48046875</v>
      </c>
      <c r="BVZ16">
        <v>43748.52734375</v>
      </c>
      <c r="BWA16">
        <v>43727.50390625</v>
      </c>
      <c r="BWB16">
        <v>43095.48828125</v>
      </c>
      <c r="BWC16">
        <v>43336.72265625</v>
      </c>
      <c r="BWD16">
        <v>47927.30078125</v>
      </c>
      <c r="BWE16">
        <v>40343.1953125</v>
      </c>
      <c r="BWF16">
        <v>42158.875</v>
      </c>
      <c r="BWG16">
        <v>42172.26171875</v>
      </c>
      <c r="BWH16">
        <v>43488.26953125</v>
      </c>
      <c r="BWI16">
        <v>45796.63671875</v>
      </c>
      <c r="BWJ16">
        <v>42278.3984375</v>
      </c>
      <c r="BWK16">
        <v>42671.73046875</v>
      </c>
      <c r="BWL16">
        <v>47175.3203125</v>
      </c>
      <c r="BWM16">
        <v>42182.40234375</v>
      </c>
      <c r="BWN16">
        <v>45032.66015625</v>
      </c>
      <c r="BWO16">
        <v>41819.0078125</v>
      </c>
      <c r="BWP16">
        <v>42918.58984375</v>
      </c>
      <c r="BWQ16">
        <v>45588.23046875</v>
      </c>
      <c r="BWR16">
        <v>42553.59765625</v>
      </c>
      <c r="BWS16">
        <v>43684.4609375</v>
      </c>
      <c r="BWT16">
        <v>44579.11328125</v>
      </c>
      <c r="BWU16">
        <v>43655.703125</v>
      </c>
      <c r="BWV16">
        <v>42114.80859375</v>
      </c>
      <c r="BWW16">
        <v>42316.171875</v>
      </c>
      <c r="BWX16">
        <v>43566.7421875</v>
      </c>
      <c r="BWY16">
        <v>41960.9765625</v>
      </c>
      <c r="BWZ16">
        <v>42166.58203125</v>
      </c>
      <c r="BXA16">
        <v>39059.859375</v>
      </c>
      <c r="BXB16">
        <v>45853.44921875</v>
      </c>
      <c r="BXC16">
        <v>41351.51953125</v>
      </c>
      <c r="BXD16">
        <v>44521.453125</v>
      </c>
      <c r="BXE16">
        <v>44641.11328125</v>
      </c>
      <c r="BXF16">
        <v>45042.52734375</v>
      </c>
      <c r="BXG16">
        <v>45943.9453125</v>
      </c>
      <c r="BXH16">
        <v>41296.99609375</v>
      </c>
      <c r="BXI16">
        <v>44573.96484375</v>
      </c>
      <c r="BXJ16">
        <v>41457.33984375</v>
      </c>
      <c r="BXK16">
        <v>43701.59375</v>
      </c>
      <c r="BXL16">
        <v>40570.38671875</v>
      </c>
      <c r="BXM16">
        <v>41665.5703125</v>
      </c>
      <c r="BXN16">
        <v>42083.80859375</v>
      </c>
      <c r="BXO16">
        <v>44746.546875</v>
      </c>
      <c r="BXP16">
        <v>46269.578125</v>
      </c>
      <c r="BXQ16">
        <v>42539.01171875</v>
      </c>
      <c r="BXR16">
        <v>42360.69921875</v>
      </c>
      <c r="BXS16">
        <v>41057.6953125</v>
      </c>
      <c r="BXT16">
        <v>46072.5</v>
      </c>
      <c r="BXU16">
        <v>42108.93359375</v>
      </c>
      <c r="BXV16">
        <v>42301.93359375</v>
      </c>
      <c r="BXW16">
        <v>44972.6875</v>
      </c>
      <c r="BXX16">
        <v>48110.265625</v>
      </c>
      <c r="BXY16">
        <v>43035.1640625</v>
      </c>
      <c r="BXZ16">
        <v>44024.5234375</v>
      </c>
      <c r="BYA16">
        <v>2</v>
      </c>
      <c r="BYB16">
        <v>3</v>
      </c>
    </row>
    <row r="17" spans="1:2004">
      <c r="A17" s="1">
        <v>50074</v>
      </c>
      <c r="B17">
        <v>2037</v>
      </c>
      <c r="C17">
        <v>591261.75</v>
      </c>
      <c r="D17">
        <v>616185.5625</v>
      </c>
      <c r="E17">
        <v>644396.625</v>
      </c>
      <c r="F17">
        <v>589674.125</v>
      </c>
      <c r="G17">
        <v>659916.0625</v>
      </c>
      <c r="H17">
        <v>625512.5625</v>
      </c>
      <c r="I17">
        <v>640824.4375</v>
      </c>
      <c r="J17">
        <v>633528.9375</v>
      </c>
      <c r="K17">
        <v>595352.5</v>
      </c>
      <c r="L17">
        <v>563912.6875</v>
      </c>
      <c r="M17">
        <v>601725.75</v>
      </c>
      <c r="N17">
        <v>527238.25</v>
      </c>
      <c r="O17">
        <v>557343.875</v>
      </c>
      <c r="P17">
        <v>564699.625</v>
      </c>
      <c r="Q17">
        <v>582682.6875</v>
      </c>
      <c r="R17">
        <v>634912.75</v>
      </c>
      <c r="S17">
        <v>592189.8125</v>
      </c>
      <c r="T17">
        <v>658934.875</v>
      </c>
      <c r="U17">
        <v>616896.75</v>
      </c>
      <c r="V17">
        <v>672152.25</v>
      </c>
      <c r="W17">
        <v>615298.6875</v>
      </c>
      <c r="X17">
        <v>642720.5</v>
      </c>
      <c r="Y17">
        <v>541558.4375</v>
      </c>
      <c r="Z17">
        <v>611247.25</v>
      </c>
      <c r="AA17">
        <v>629353.1875</v>
      </c>
      <c r="AB17">
        <v>602711.3125</v>
      </c>
      <c r="AC17">
        <v>601390.625</v>
      </c>
      <c r="AD17">
        <v>639172.9375</v>
      </c>
      <c r="AE17">
        <v>616193.8125</v>
      </c>
      <c r="AF17">
        <v>534443.25</v>
      </c>
      <c r="AG17">
        <v>606288.625</v>
      </c>
      <c r="AH17">
        <v>581854.625</v>
      </c>
      <c r="AI17">
        <v>574021</v>
      </c>
      <c r="AJ17">
        <v>563089.8125</v>
      </c>
      <c r="AK17">
        <v>516155.53125</v>
      </c>
      <c r="AL17">
        <v>586724.875</v>
      </c>
      <c r="AM17">
        <v>595685.5</v>
      </c>
      <c r="AN17">
        <v>614682.625</v>
      </c>
      <c r="AO17">
        <v>580173.4375</v>
      </c>
      <c r="AP17">
        <v>612614.25</v>
      </c>
      <c r="AQ17">
        <v>563801</v>
      </c>
      <c r="AR17">
        <v>594271</v>
      </c>
      <c r="AS17">
        <v>634472.5</v>
      </c>
      <c r="AT17">
        <v>615957.375</v>
      </c>
      <c r="AU17">
        <v>582226.8125</v>
      </c>
      <c r="AV17">
        <v>649623.5</v>
      </c>
      <c r="AW17">
        <v>600398.5</v>
      </c>
      <c r="AX17">
        <v>618265.5</v>
      </c>
      <c r="AY17">
        <v>620624.5</v>
      </c>
      <c r="AZ17">
        <v>612692.8125</v>
      </c>
      <c r="BA17">
        <v>631738.6875</v>
      </c>
      <c r="BB17">
        <v>557903.375</v>
      </c>
      <c r="BC17">
        <v>601257.125</v>
      </c>
      <c r="BD17">
        <v>593598.5625</v>
      </c>
      <c r="BE17">
        <v>564038.375</v>
      </c>
      <c r="BF17">
        <v>618037.25</v>
      </c>
      <c r="BG17">
        <v>552214.9375</v>
      </c>
      <c r="BH17">
        <v>628776.875</v>
      </c>
      <c r="BI17">
        <v>599324.5</v>
      </c>
      <c r="BJ17">
        <v>641319.75</v>
      </c>
      <c r="BK17">
        <v>616330.25</v>
      </c>
      <c r="BL17">
        <v>639547.1875</v>
      </c>
      <c r="BM17">
        <v>582895.6875</v>
      </c>
      <c r="BN17">
        <v>568670.1875</v>
      </c>
      <c r="BO17">
        <v>506012.28125</v>
      </c>
      <c r="BP17">
        <v>599699.25</v>
      </c>
      <c r="BQ17">
        <v>588324.5</v>
      </c>
      <c r="BR17">
        <v>565655.5</v>
      </c>
      <c r="BS17">
        <v>620639.8125</v>
      </c>
      <c r="BT17">
        <v>651313.375</v>
      </c>
      <c r="BU17">
        <v>631188.0625</v>
      </c>
      <c r="BV17">
        <v>600758.25</v>
      </c>
      <c r="BW17">
        <v>583884.75</v>
      </c>
      <c r="BX17">
        <v>486019.15625</v>
      </c>
      <c r="BY17">
        <v>556770.3125</v>
      </c>
      <c r="BZ17">
        <v>601194.5625</v>
      </c>
      <c r="CA17">
        <v>597845.6875</v>
      </c>
      <c r="CB17">
        <v>606820.625</v>
      </c>
      <c r="CC17">
        <v>592413.5</v>
      </c>
      <c r="CD17">
        <v>561885.375</v>
      </c>
      <c r="CE17">
        <v>631808.5</v>
      </c>
      <c r="CF17">
        <v>584698.8125</v>
      </c>
      <c r="CG17">
        <v>610952.1875</v>
      </c>
      <c r="CH17">
        <v>564864.1875</v>
      </c>
      <c r="CI17">
        <v>572374.1875</v>
      </c>
      <c r="CJ17">
        <v>604070.875</v>
      </c>
      <c r="CK17">
        <v>599907.3125</v>
      </c>
      <c r="CL17">
        <v>605531.4375</v>
      </c>
      <c r="CM17">
        <v>595476.8125</v>
      </c>
      <c r="CN17">
        <v>574531.3125</v>
      </c>
      <c r="CO17">
        <v>576176</v>
      </c>
      <c r="CP17">
        <v>569715.75</v>
      </c>
      <c r="CQ17">
        <v>652222.625</v>
      </c>
      <c r="CR17">
        <v>583765.125</v>
      </c>
      <c r="CS17">
        <v>590412.625</v>
      </c>
      <c r="CT17">
        <v>593024.0625</v>
      </c>
      <c r="CU17">
        <v>666181.625</v>
      </c>
      <c r="CV17">
        <v>585806.25</v>
      </c>
      <c r="CW17">
        <v>570886.125</v>
      </c>
      <c r="CX17">
        <v>637662.875</v>
      </c>
      <c r="CY17">
        <v>600615</v>
      </c>
      <c r="CZ17">
        <v>594261.0625</v>
      </c>
      <c r="DA17">
        <v>605075.8125</v>
      </c>
      <c r="DB17">
        <v>616243.5</v>
      </c>
      <c r="DC17">
        <v>592741.875</v>
      </c>
      <c r="DD17">
        <v>601363.1875</v>
      </c>
      <c r="DE17">
        <v>607429.6875</v>
      </c>
      <c r="DF17">
        <v>573975.8125</v>
      </c>
      <c r="DG17">
        <v>582252.25</v>
      </c>
      <c r="DH17">
        <v>569518.0625</v>
      </c>
      <c r="DI17">
        <v>600991.625</v>
      </c>
      <c r="DJ17">
        <v>619478.375</v>
      </c>
      <c r="DK17">
        <v>588761.875</v>
      </c>
      <c r="DL17">
        <v>653378.4375</v>
      </c>
      <c r="DM17">
        <v>553731.4375</v>
      </c>
      <c r="DN17">
        <v>569310.8125</v>
      </c>
      <c r="DO17">
        <v>643196.5625</v>
      </c>
      <c r="DP17">
        <v>558151.1875</v>
      </c>
      <c r="DQ17">
        <v>642910.375</v>
      </c>
      <c r="DR17">
        <v>607555.4375</v>
      </c>
      <c r="DS17">
        <v>608022.875</v>
      </c>
      <c r="DT17">
        <v>571369.4375</v>
      </c>
      <c r="DU17">
        <v>626883.3125</v>
      </c>
      <c r="DV17">
        <v>595203.4375</v>
      </c>
      <c r="DW17">
        <v>582660.75</v>
      </c>
      <c r="DX17">
        <v>604619.25</v>
      </c>
      <c r="DY17">
        <v>632751.6875</v>
      </c>
      <c r="DZ17">
        <v>583577.875</v>
      </c>
      <c r="EA17">
        <v>588016.9375</v>
      </c>
      <c r="EB17">
        <v>552296.75</v>
      </c>
      <c r="EC17">
        <v>536875.75</v>
      </c>
      <c r="ED17">
        <v>586165.375</v>
      </c>
      <c r="EE17">
        <v>691516.4375</v>
      </c>
      <c r="EF17">
        <v>583430.5625</v>
      </c>
      <c r="EG17">
        <v>609955.6875</v>
      </c>
      <c r="EH17">
        <v>600973.3125</v>
      </c>
      <c r="EI17">
        <v>572723</v>
      </c>
      <c r="EJ17">
        <v>597860.3125</v>
      </c>
      <c r="EK17">
        <v>590188.25</v>
      </c>
      <c r="EL17">
        <v>585768.1875</v>
      </c>
      <c r="EM17">
        <v>580795.9375</v>
      </c>
      <c r="EN17">
        <v>664970.4375</v>
      </c>
      <c r="EO17">
        <v>606118.3125</v>
      </c>
      <c r="EP17">
        <v>570892.1875</v>
      </c>
      <c r="EQ17">
        <v>632675.5625</v>
      </c>
      <c r="ER17">
        <v>591506.125</v>
      </c>
      <c r="ES17">
        <v>573646.5</v>
      </c>
      <c r="ET17">
        <v>596522.1875</v>
      </c>
      <c r="EU17">
        <v>524981.625</v>
      </c>
      <c r="EV17">
        <v>557862.625</v>
      </c>
      <c r="EW17">
        <v>521210.9375</v>
      </c>
      <c r="EX17">
        <v>570687.8125</v>
      </c>
      <c r="EY17">
        <v>681219.75</v>
      </c>
      <c r="EZ17">
        <v>557082.6875</v>
      </c>
      <c r="FA17">
        <v>628970.625</v>
      </c>
      <c r="FB17">
        <v>607618.6875</v>
      </c>
      <c r="FC17">
        <v>659280.1875</v>
      </c>
      <c r="FD17">
        <v>524382.3125</v>
      </c>
      <c r="FE17">
        <v>700861.9375</v>
      </c>
      <c r="FF17">
        <v>631734.0625</v>
      </c>
      <c r="FG17">
        <v>636122.625</v>
      </c>
      <c r="FH17">
        <v>517585.9375</v>
      </c>
      <c r="FI17">
        <v>611653.75</v>
      </c>
      <c r="FJ17">
        <v>596507.75</v>
      </c>
      <c r="FK17">
        <v>612056.25</v>
      </c>
      <c r="FL17">
        <v>563970.5625</v>
      </c>
      <c r="FM17">
        <v>576455.625</v>
      </c>
      <c r="FN17">
        <v>597413.25</v>
      </c>
      <c r="FO17">
        <v>546532.0625</v>
      </c>
      <c r="FP17">
        <v>607199.75</v>
      </c>
      <c r="FQ17">
        <v>625792.375</v>
      </c>
      <c r="FR17">
        <v>636195.8125</v>
      </c>
      <c r="FS17">
        <v>580817</v>
      </c>
      <c r="FT17">
        <v>542480.1875</v>
      </c>
      <c r="FU17">
        <v>598655.8125</v>
      </c>
      <c r="FV17">
        <v>615644.5</v>
      </c>
      <c r="FW17">
        <v>627942.8125</v>
      </c>
      <c r="FX17">
        <v>620785</v>
      </c>
      <c r="FY17">
        <v>606751.375</v>
      </c>
      <c r="FZ17">
        <v>609579.6875</v>
      </c>
      <c r="GA17">
        <v>593920.625</v>
      </c>
      <c r="GB17">
        <v>534012.25</v>
      </c>
      <c r="GC17">
        <v>619369.5</v>
      </c>
      <c r="GD17">
        <v>618233.625</v>
      </c>
      <c r="GE17">
        <v>561373.25</v>
      </c>
      <c r="GF17">
        <v>602924.4375</v>
      </c>
      <c r="GG17">
        <v>577815.4375</v>
      </c>
      <c r="GH17">
        <v>646254.6875</v>
      </c>
      <c r="GI17">
        <v>552261</v>
      </c>
      <c r="GJ17">
        <v>575770.375</v>
      </c>
      <c r="GK17">
        <v>650127.8125</v>
      </c>
      <c r="GL17">
        <v>627852.625</v>
      </c>
      <c r="GM17">
        <v>607230.0625</v>
      </c>
      <c r="GN17">
        <v>592664.5</v>
      </c>
      <c r="GO17">
        <v>606843.1875</v>
      </c>
      <c r="GP17">
        <v>602297.1875</v>
      </c>
      <c r="GQ17">
        <v>610141.0625</v>
      </c>
      <c r="GR17">
        <v>623924.4375</v>
      </c>
      <c r="GS17">
        <v>596733.75</v>
      </c>
      <c r="GT17">
        <v>586086.625</v>
      </c>
      <c r="GU17">
        <v>544295.875</v>
      </c>
      <c r="GV17">
        <v>582015.125</v>
      </c>
      <c r="GW17">
        <v>613558.75</v>
      </c>
      <c r="GX17">
        <v>623590.5625</v>
      </c>
      <c r="GY17">
        <v>541079.25</v>
      </c>
      <c r="GZ17">
        <v>575406.625</v>
      </c>
      <c r="HA17">
        <v>593833.8125</v>
      </c>
      <c r="HB17">
        <v>543171.8125</v>
      </c>
      <c r="HC17">
        <v>541055.1875</v>
      </c>
      <c r="HD17">
        <v>575175.625</v>
      </c>
      <c r="HE17">
        <v>611866</v>
      </c>
      <c r="HF17">
        <v>583719.75</v>
      </c>
      <c r="HG17">
        <v>630979.625</v>
      </c>
      <c r="HH17">
        <v>638215.6875</v>
      </c>
      <c r="HI17">
        <v>604235.4375</v>
      </c>
      <c r="HJ17">
        <v>571753.3125</v>
      </c>
      <c r="HK17">
        <v>571814.5625</v>
      </c>
      <c r="HL17">
        <v>577696.25</v>
      </c>
      <c r="HM17">
        <v>686338.25</v>
      </c>
      <c r="HN17">
        <v>594719.875</v>
      </c>
      <c r="HO17">
        <v>568445.5</v>
      </c>
      <c r="HP17">
        <v>639902.125</v>
      </c>
      <c r="HQ17">
        <v>542326.1875</v>
      </c>
      <c r="HR17">
        <v>620304.625</v>
      </c>
      <c r="HS17">
        <v>630475.8125</v>
      </c>
      <c r="HT17">
        <v>632537.875</v>
      </c>
      <c r="HU17">
        <v>584153.125</v>
      </c>
      <c r="HV17">
        <v>637575.6875</v>
      </c>
      <c r="HW17">
        <v>585197.25</v>
      </c>
      <c r="HX17">
        <v>593072.25</v>
      </c>
      <c r="HY17">
        <v>596302.125</v>
      </c>
      <c r="HZ17">
        <v>615508.4375</v>
      </c>
      <c r="IA17">
        <v>514012.15625</v>
      </c>
      <c r="IB17">
        <v>568300.0625</v>
      </c>
      <c r="IC17">
        <v>591770.125</v>
      </c>
      <c r="ID17">
        <v>593042.125</v>
      </c>
      <c r="IE17">
        <v>584205.8125</v>
      </c>
      <c r="IF17">
        <v>649043.875</v>
      </c>
      <c r="IG17">
        <v>618236.5625</v>
      </c>
      <c r="IH17">
        <v>626776.375</v>
      </c>
      <c r="II17">
        <v>550050.5</v>
      </c>
      <c r="IJ17">
        <v>618008.25</v>
      </c>
      <c r="IK17">
        <v>582288.9375</v>
      </c>
      <c r="IL17">
        <v>618606.3125</v>
      </c>
      <c r="IM17">
        <v>551008.8125</v>
      </c>
      <c r="IN17">
        <v>570042.25</v>
      </c>
      <c r="IO17">
        <v>597539.875</v>
      </c>
      <c r="IP17">
        <v>624924.875</v>
      </c>
      <c r="IQ17">
        <v>647703.6875</v>
      </c>
      <c r="IR17">
        <v>607914.625</v>
      </c>
      <c r="IS17">
        <v>638297.8125</v>
      </c>
      <c r="IT17">
        <v>564508.9375</v>
      </c>
      <c r="IU17">
        <v>620862.625</v>
      </c>
      <c r="IV17">
        <v>564825.1875</v>
      </c>
      <c r="IW17">
        <v>612939.9375</v>
      </c>
      <c r="IX17">
        <v>620884.625</v>
      </c>
      <c r="IY17">
        <v>601304.25</v>
      </c>
      <c r="IZ17">
        <v>578333.3125</v>
      </c>
      <c r="JA17">
        <v>599213.375</v>
      </c>
      <c r="JB17">
        <v>564148.5</v>
      </c>
      <c r="JC17">
        <v>604317.5</v>
      </c>
      <c r="JD17">
        <v>591207.625</v>
      </c>
      <c r="JE17">
        <v>598453.9375</v>
      </c>
      <c r="JF17">
        <v>618902.25</v>
      </c>
      <c r="JG17">
        <v>617435.9375</v>
      </c>
      <c r="JH17">
        <v>597763.625</v>
      </c>
      <c r="JI17">
        <v>572780.5625</v>
      </c>
      <c r="JJ17">
        <v>626296.0625</v>
      </c>
      <c r="JK17">
        <v>660670.6875</v>
      </c>
      <c r="JL17">
        <v>608659.6875</v>
      </c>
      <c r="JM17">
        <v>586606.3125</v>
      </c>
      <c r="JN17">
        <v>603980.0625</v>
      </c>
      <c r="JO17">
        <v>628335.625</v>
      </c>
      <c r="JP17">
        <v>580766.0625</v>
      </c>
      <c r="JQ17">
        <v>575822.8125</v>
      </c>
      <c r="JR17">
        <v>529889.9375</v>
      </c>
      <c r="JS17">
        <v>618249.8125</v>
      </c>
      <c r="JT17">
        <v>583996.6875</v>
      </c>
      <c r="JU17">
        <v>612793.75</v>
      </c>
      <c r="JV17">
        <v>630100.625</v>
      </c>
      <c r="JW17">
        <v>581915.5625</v>
      </c>
      <c r="JX17">
        <v>627948.125</v>
      </c>
      <c r="JY17">
        <v>558788.625</v>
      </c>
      <c r="JZ17">
        <v>634501.25</v>
      </c>
      <c r="KA17">
        <v>628141.1875</v>
      </c>
      <c r="KB17">
        <v>630679.1875</v>
      </c>
      <c r="KC17">
        <v>630957.5</v>
      </c>
      <c r="KD17">
        <v>511154.75</v>
      </c>
      <c r="KE17">
        <v>588128.5</v>
      </c>
      <c r="KF17">
        <v>613450.125</v>
      </c>
      <c r="KG17">
        <v>608628</v>
      </c>
      <c r="KH17">
        <v>591548</v>
      </c>
      <c r="KI17">
        <v>603048.0625</v>
      </c>
      <c r="KJ17">
        <v>577130.9375</v>
      </c>
      <c r="KK17">
        <v>574523.375</v>
      </c>
      <c r="KL17">
        <v>644157.125</v>
      </c>
      <c r="KM17">
        <v>626566.75</v>
      </c>
      <c r="KN17">
        <v>578224.75</v>
      </c>
      <c r="KO17">
        <v>604078</v>
      </c>
      <c r="KP17">
        <v>588463.9375</v>
      </c>
      <c r="KQ17">
        <v>631054</v>
      </c>
      <c r="KR17">
        <v>586848.1875</v>
      </c>
      <c r="KS17">
        <v>587709.1875</v>
      </c>
      <c r="KT17">
        <v>594537.0625</v>
      </c>
      <c r="KU17">
        <v>597557.0625</v>
      </c>
      <c r="KV17">
        <v>561847.375</v>
      </c>
      <c r="KW17">
        <v>660789.0625</v>
      </c>
      <c r="KX17">
        <v>611258.75</v>
      </c>
      <c r="KY17">
        <v>576027</v>
      </c>
      <c r="KZ17">
        <v>596572.8125</v>
      </c>
      <c r="LA17">
        <v>563451.5</v>
      </c>
      <c r="LB17">
        <v>557969.125</v>
      </c>
      <c r="LC17">
        <v>586080.9375</v>
      </c>
      <c r="LD17">
        <v>579579.75</v>
      </c>
      <c r="LE17">
        <v>617682.5</v>
      </c>
      <c r="LF17">
        <v>590900.25</v>
      </c>
      <c r="LG17">
        <v>611612.5</v>
      </c>
      <c r="LH17">
        <v>573628.5</v>
      </c>
      <c r="LI17">
        <v>595108.6875</v>
      </c>
      <c r="LJ17">
        <v>656435.25</v>
      </c>
      <c r="LK17">
        <v>576061.9375</v>
      </c>
      <c r="LL17">
        <v>631523.6875</v>
      </c>
      <c r="LM17">
        <v>587814.3125</v>
      </c>
      <c r="LN17">
        <v>554643</v>
      </c>
      <c r="LO17">
        <v>611600.125</v>
      </c>
      <c r="LP17">
        <v>548044.875</v>
      </c>
      <c r="LQ17">
        <v>564276.1875</v>
      </c>
      <c r="LR17">
        <v>542935.75</v>
      </c>
      <c r="LS17">
        <v>704007.375</v>
      </c>
      <c r="LT17">
        <v>566644.75</v>
      </c>
      <c r="LU17">
        <v>600581.9375</v>
      </c>
      <c r="LV17">
        <v>624923.4375</v>
      </c>
      <c r="LW17">
        <v>596190.25</v>
      </c>
      <c r="LX17">
        <v>643604.3125</v>
      </c>
      <c r="LY17">
        <v>618566.1875</v>
      </c>
      <c r="LZ17">
        <v>622589.5625</v>
      </c>
      <c r="MA17">
        <v>572556.625</v>
      </c>
      <c r="MB17">
        <v>615657.8125</v>
      </c>
      <c r="MC17">
        <v>632230.4375</v>
      </c>
      <c r="MD17">
        <v>590078.625</v>
      </c>
      <c r="ME17">
        <v>613199.6875</v>
      </c>
      <c r="MF17">
        <v>556235.0625</v>
      </c>
      <c r="MG17">
        <v>633636.0625</v>
      </c>
      <c r="MH17">
        <v>559856.8125</v>
      </c>
      <c r="MI17">
        <v>598372.5</v>
      </c>
      <c r="MJ17">
        <v>617975.5625</v>
      </c>
      <c r="MK17">
        <v>586447.0625</v>
      </c>
      <c r="ML17">
        <v>607925.25</v>
      </c>
      <c r="MM17">
        <v>586924.875</v>
      </c>
      <c r="MN17">
        <v>568851.4375</v>
      </c>
      <c r="MO17">
        <v>601666.75</v>
      </c>
      <c r="MP17">
        <v>625666.5625</v>
      </c>
      <c r="MQ17">
        <v>617322.5</v>
      </c>
      <c r="MR17">
        <v>533264.9375</v>
      </c>
      <c r="MS17">
        <v>621034.75</v>
      </c>
      <c r="MT17">
        <v>637823.75</v>
      </c>
      <c r="MU17">
        <v>581647.125</v>
      </c>
      <c r="MV17">
        <v>645373.3125</v>
      </c>
      <c r="MW17">
        <v>640668.375</v>
      </c>
      <c r="MX17">
        <v>618308.75</v>
      </c>
      <c r="MY17">
        <v>611570.875</v>
      </c>
      <c r="MZ17">
        <v>607206.625</v>
      </c>
      <c r="NA17">
        <v>598347.8125</v>
      </c>
      <c r="NB17">
        <v>660861.9375</v>
      </c>
      <c r="NC17">
        <v>579563.8125</v>
      </c>
      <c r="ND17">
        <v>567847.25</v>
      </c>
      <c r="NE17">
        <v>623360.875</v>
      </c>
      <c r="NF17">
        <v>567366.125</v>
      </c>
      <c r="NG17">
        <v>632185.3125</v>
      </c>
      <c r="NH17">
        <v>644320.625</v>
      </c>
      <c r="NI17">
        <v>663547</v>
      </c>
      <c r="NJ17">
        <v>634104</v>
      </c>
      <c r="NK17">
        <v>624756.375</v>
      </c>
      <c r="NL17">
        <v>639536.3125</v>
      </c>
      <c r="NM17">
        <v>643505.375</v>
      </c>
      <c r="NN17">
        <v>608754.125</v>
      </c>
      <c r="NO17">
        <v>577740.25</v>
      </c>
      <c r="NP17">
        <v>559440.625</v>
      </c>
      <c r="NQ17">
        <v>654214.9375</v>
      </c>
      <c r="NR17">
        <v>588277.875</v>
      </c>
      <c r="NS17">
        <v>593879.5625</v>
      </c>
      <c r="NT17">
        <v>623794.8125</v>
      </c>
      <c r="NU17">
        <v>614419.1875</v>
      </c>
      <c r="NV17">
        <v>635264.125</v>
      </c>
      <c r="NW17">
        <v>579069.625</v>
      </c>
      <c r="NX17">
        <v>633110.625</v>
      </c>
      <c r="NY17">
        <v>638807.0625</v>
      </c>
      <c r="NZ17">
        <v>617151.75</v>
      </c>
      <c r="OA17">
        <v>584539.75</v>
      </c>
      <c r="OB17">
        <v>618849.25</v>
      </c>
      <c r="OC17">
        <v>569936.0625</v>
      </c>
      <c r="OD17">
        <v>685719.5</v>
      </c>
      <c r="OE17">
        <v>619345.9375</v>
      </c>
      <c r="OF17">
        <v>633068.0625</v>
      </c>
      <c r="OG17">
        <v>586752.4375</v>
      </c>
      <c r="OH17">
        <v>620838.5</v>
      </c>
      <c r="OI17">
        <v>621753.625</v>
      </c>
      <c r="OJ17">
        <v>625001.3125</v>
      </c>
      <c r="OK17">
        <v>689268.6875</v>
      </c>
      <c r="OL17">
        <v>595253.375</v>
      </c>
      <c r="OM17">
        <v>598362.5625</v>
      </c>
      <c r="ON17">
        <v>585617.8125</v>
      </c>
      <c r="OO17">
        <v>649489.5625</v>
      </c>
      <c r="OP17">
        <v>571273.8125</v>
      </c>
      <c r="OQ17">
        <v>610173.3125</v>
      </c>
      <c r="OR17">
        <v>599789.625</v>
      </c>
      <c r="OS17">
        <v>576845.125</v>
      </c>
      <c r="OT17">
        <v>624771.125</v>
      </c>
      <c r="OU17">
        <v>593886.5</v>
      </c>
      <c r="OV17">
        <v>551659.125</v>
      </c>
      <c r="OW17">
        <v>564034.375</v>
      </c>
      <c r="OX17">
        <v>604032.25</v>
      </c>
      <c r="OY17">
        <v>616021.75</v>
      </c>
      <c r="OZ17">
        <v>564173.3125</v>
      </c>
      <c r="PA17">
        <v>619564.0625</v>
      </c>
      <c r="PB17">
        <v>527562.8125</v>
      </c>
      <c r="PC17">
        <v>556273.375</v>
      </c>
      <c r="PD17">
        <v>560551.3125</v>
      </c>
      <c r="PE17">
        <v>558961.9375</v>
      </c>
      <c r="PF17">
        <v>613623.5</v>
      </c>
      <c r="PG17">
        <v>668792.125</v>
      </c>
      <c r="PH17">
        <v>632419.8125</v>
      </c>
      <c r="PI17">
        <v>598085.5625</v>
      </c>
      <c r="PJ17">
        <v>591265.9375</v>
      </c>
      <c r="PK17">
        <v>637190.25</v>
      </c>
      <c r="PL17">
        <v>568797.125</v>
      </c>
      <c r="PM17">
        <v>659558</v>
      </c>
      <c r="PN17">
        <v>558723.9375</v>
      </c>
      <c r="PO17">
        <v>594629.625</v>
      </c>
      <c r="PP17">
        <v>652273.1875</v>
      </c>
      <c r="PQ17">
        <v>541452.3125</v>
      </c>
      <c r="PR17">
        <v>554070.875</v>
      </c>
      <c r="PS17">
        <v>558899.25</v>
      </c>
      <c r="PT17">
        <v>584033.75</v>
      </c>
      <c r="PU17">
        <v>595547.5</v>
      </c>
      <c r="PV17">
        <v>574985.1875</v>
      </c>
      <c r="PW17">
        <v>571532.8125</v>
      </c>
      <c r="PX17">
        <v>652221.0625</v>
      </c>
      <c r="PY17">
        <v>471509.65625</v>
      </c>
      <c r="PZ17">
        <v>624182.0625</v>
      </c>
      <c r="QA17">
        <v>623783.4375</v>
      </c>
      <c r="QB17">
        <v>605905.375</v>
      </c>
      <c r="QC17">
        <v>566714.75</v>
      </c>
      <c r="QD17">
        <v>592459.8125</v>
      </c>
      <c r="QE17">
        <v>636488.75</v>
      </c>
      <c r="QF17">
        <v>678713.875</v>
      </c>
      <c r="QG17">
        <v>581557.375</v>
      </c>
      <c r="QH17">
        <v>604267.1875</v>
      </c>
      <c r="QI17">
        <v>610794.5</v>
      </c>
      <c r="QJ17">
        <v>589338.5625</v>
      </c>
      <c r="QK17">
        <v>596889.4375</v>
      </c>
      <c r="QL17">
        <v>672987.6875</v>
      </c>
      <c r="QM17">
        <v>548276.875</v>
      </c>
      <c r="QN17">
        <v>580078.1875</v>
      </c>
      <c r="QO17">
        <v>581544.25</v>
      </c>
      <c r="QP17">
        <v>596411.875</v>
      </c>
      <c r="QQ17">
        <v>633421.4375</v>
      </c>
      <c r="QR17">
        <v>584169.5</v>
      </c>
      <c r="QS17">
        <v>584402.625</v>
      </c>
      <c r="QT17">
        <v>657637.0625</v>
      </c>
      <c r="QU17">
        <v>585787.5625</v>
      </c>
      <c r="QV17">
        <v>612839.75</v>
      </c>
      <c r="QW17">
        <v>577431.625</v>
      </c>
      <c r="QX17">
        <v>591530.25</v>
      </c>
      <c r="QY17">
        <v>642508.6875</v>
      </c>
      <c r="QZ17">
        <v>580216.875</v>
      </c>
      <c r="RA17">
        <v>604887.375</v>
      </c>
      <c r="RB17">
        <v>622314.3125</v>
      </c>
      <c r="RC17">
        <v>590193.1875</v>
      </c>
      <c r="RD17">
        <v>582941.375</v>
      </c>
      <c r="RE17">
        <v>587340.125</v>
      </c>
      <c r="RF17">
        <v>601698.25</v>
      </c>
      <c r="RG17">
        <v>575608.25</v>
      </c>
      <c r="RH17">
        <v>576501.125</v>
      </c>
      <c r="RI17">
        <v>529142.125</v>
      </c>
      <c r="RJ17">
        <v>636812.4375</v>
      </c>
      <c r="RK17">
        <v>563903.5625</v>
      </c>
      <c r="RL17">
        <v>609925.4375</v>
      </c>
      <c r="RM17">
        <v>622873.375</v>
      </c>
      <c r="RN17">
        <v>617103.25</v>
      </c>
      <c r="RO17">
        <v>636827.25</v>
      </c>
      <c r="RP17">
        <v>553198.5</v>
      </c>
      <c r="RQ17">
        <v>627419.1875</v>
      </c>
      <c r="RR17">
        <v>572960.375</v>
      </c>
      <c r="RS17">
        <v>615129.625</v>
      </c>
      <c r="RT17">
        <v>556288.75</v>
      </c>
      <c r="RU17">
        <v>578724.4375</v>
      </c>
      <c r="RV17">
        <v>584218.5625</v>
      </c>
      <c r="RW17">
        <v>618210.3125</v>
      </c>
      <c r="RX17">
        <v>635538</v>
      </c>
      <c r="RY17">
        <v>591390</v>
      </c>
      <c r="RZ17">
        <v>577466.625</v>
      </c>
      <c r="SA17">
        <v>559074</v>
      </c>
      <c r="SB17">
        <v>636188.0625</v>
      </c>
      <c r="SC17">
        <v>573944.4375</v>
      </c>
      <c r="SD17">
        <v>570728.25</v>
      </c>
      <c r="SE17">
        <v>627077.875</v>
      </c>
      <c r="SF17">
        <v>685850.6875</v>
      </c>
      <c r="SG17">
        <v>578504.5625</v>
      </c>
      <c r="SH17">
        <v>610562.25</v>
      </c>
      <c r="SI17">
        <v>1034905.9375</v>
      </c>
      <c r="SJ17">
        <v>1047257.0625</v>
      </c>
      <c r="SK17">
        <v>1092161.5</v>
      </c>
      <c r="SL17">
        <v>998372.3125</v>
      </c>
      <c r="SM17">
        <v>1103216</v>
      </c>
      <c r="SN17">
        <v>1061017</v>
      </c>
      <c r="SO17">
        <v>1064878.75</v>
      </c>
      <c r="SP17">
        <v>1056111.875</v>
      </c>
      <c r="SQ17">
        <v>996342.5625</v>
      </c>
      <c r="SR17">
        <v>962683.75</v>
      </c>
      <c r="SS17">
        <v>1019028.875</v>
      </c>
      <c r="ST17">
        <v>911391</v>
      </c>
      <c r="SU17">
        <v>966630.5</v>
      </c>
      <c r="SV17">
        <v>959799.4375</v>
      </c>
      <c r="SW17">
        <v>983230.5625</v>
      </c>
      <c r="SX17">
        <v>1053568.125</v>
      </c>
      <c r="SY17">
        <v>1025482.75</v>
      </c>
      <c r="SZ17">
        <v>1116060.625</v>
      </c>
      <c r="TA17">
        <v>1032021.8125</v>
      </c>
      <c r="TB17">
        <v>1118973.75</v>
      </c>
      <c r="TC17">
        <v>1050136.5</v>
      </c>
      <c r="TD17">
        <v>1091571</v>
      </c>
      <c r="TE17">
        <v>926042.0625</v>
      </c>
      <c r="TF17">
        <v>1059575.125</v>
      </c>
      <c r="TG17">
        <v>1059402.75</v>
      </c>
      <c r="TH17">
        <v>1026960.0625</v>
      </c>
      <c r="TI17">
        <v>1049172.75</v>
      </c>
      <c r="TJ17">
        <v>1062119.5</v>
      </c>
      <c r="TK17">
        <v>1033319.6875</v>
      </c>
      <c r="TL17">
        <v>927391.75</v>
      </c>
      <c r="TM17">
        <v>1023405.75</v>
      </c>
      <c r="TN17">
        <v>1005447.125</v>
      </c>
      <c r="TO17">
        <v>978759.875</v>
      </c>
      <c r="TP17">
        <v>950613.125</v>
      </c>
      <c r="TQ17">
        <v>910027.875</v>
      </c>
      <c r="TR17">
        <v>1006055</v>
      </c>
      <c r="TS17">
        <v>1003568.25</v>
      </c>
      <c r="TT17">
        <v>1046573.375</v>
      </c>
      <c r="TU17">
        <v>996949.5625</v>
      </c>
      <c r="TV17">
        <v>1048642.75</v>
      </c>
      <c r="TW17">
        <v>972144.0625</v>
      </c>
      <c r="TX17">
        <v>1014135.4375</v>
      </c>
      <c r="TY17">
        <v>1052206.5</v>
      </c>
      <c r="TZ17">
        <v>1037233.125</v>
      </c>
      <c r="UA17">
        <v>989515.9375</v>
      </c>
      <c r="UB17">
        <v>1088013.625</v>
      </c>
      <c r="UC17">
        <v>1025704.125</v>
      </c>
      <c r="UD17">
        <v>1040491.4375</v>
      </c>
      <c r="UE17">
        <v>1039789.9375</v>
      </c>
      <c r="UF17">
        <v>1036128.25</v>
      </c>
      <c r="UG17">
        <v>1072252.375</v>
      </c>
      <c r="UH17">
        <v>960008.25</v>
      </c>
      <c r="UI17">
        <v>1050560</v>
      </c>
      <c r="UJ17">
        <v>1012334.5</v>
      </c>
      <c r="UK17">
        <v>958072.8125</v>
      </c>
      <c r="UL17">
        <v>1025616.75</v>
      </c>
      <c r="UM17">
        <v>950095</v>
      </c>
      <c r="UN17">
        <v>1078009.625</v>
      </c>
      <c r="UO17">
        <v>1038128.375</v>
      </c>
      <c r="UP17">
        <v>1086636</v>
      </c>
      <c r="UQ17">
        <v>1059170.875</v>
      </c>
      <c r="UR17">
        <v>1059710.25</v>
      </c>
      <c r="US17">
        <v>981217.5</v>
      </c>
      <c r="UT17">
        <v>985192.8125</v>
      </c>
      <c r="UU17">
        <v>891321</v>
      </c>
      <c r="UV17">
        <v>1001505.875</v>
      </c>
      <c r="UW17">
        <v>1011243.4375</v>
      </c>
      <c r="UX17">
        <v>987188.1875</v>
      </c>
      <c r="UY17">
        <v>1030781.375</v>
      </c>
      <c r="UZ17">
        <v>1088063.875</v>
      </c>
      <c r="VA17">
        <v>1043870.5625</v>
      </c>
      <c r="VB17">
        <v>1029053.6875</v>
      </c>
      <c r="VC17">
        <v>1019754.75</v>
      </c>
      <c r="VD17">
        <v>877751.375</v>
      </c>
      <c r="VE17">
        <v>968352.3125</v>
      </c>
      <c r="VF17">
        <v>1017645</v>
      </c>
      <c r="VG17">
        <v>1022676.3125</v>
      </c>
      <c r="VH17">
        <v>1027052.4375</v>
      </c>
      <c r="VI17">
        <v>1026713.625</v>
      </c>
      <c r="VJ17">
        <v>944161.75</v>
      </c>
      <c r="VK17">
        <v>1078512.125</v>
      </c>
      <c r="VL17">
        <v>998631.625</v>
      </c>
      <c r="VM17">
        <v>1037291.1875</v>
      </c>
      <c r="VN17">
        <v>977618.6875</v>
      </c>
      <c r="VO17">
        <v>972753.625</v>
      </c>
      <c r="VP17">
        <v>1024668.125</v>
      </c>
      <c r="VQ17">
        <v>1007117.875</v>
      </c>
      <c r="VR17">
        <v>1020865.6875</v>
      </c>
      <c r="VS17">
        <v>1010065.0625</v>
      </c>
      <c r="VT17">
        <v>1015079.0625</v>
      </c>
      <c r="VU17">
        <v>1015383.625</v>
      </c>
      <c r="VV17">
        <v>960972.4375</v>
      </c>
      <c r="VW17">
        <v>1065531.625</v>
      </c>
      <c r="VX17">
        <v>1015967.75</v>
      </c>
      <c r="VY17">
        <v>1028261.6875</v>
      </c>
      <c r="VZ17">
        <v>1012918.625</v>
      </c>
      <c r="WA17">
        <v>1098314.375</v>
      </c>
      <c r="WB17">
        <v>1012311.5</v>
      </c>
      <c r="WC17">
        <v>955207.3125</v>
      </c>
      <c r="WD17">
        <v>1079044.625</v>
      </c>
      <c r="WE17">
        <v>1016642.0625</v>
      </c>
      <c r="WF17">
        <v>1008523.125</v>
      </c>
      <c r="WG17">
        <v>1026454.1875</v>
      </c>
      <c r="WH17">
        <v>1050218.125</v>
      </c>
      <c r="WI17">
        <v>982372</v>
      </c>
      <c r="WJ17">
        <v>1006940.125</v>
      </c>
      <c r="WK17">
        <v>1008882.1875</v>
      </c>
      <c r="WL17">
        <v>977506.3125</v>
      </c>
      <c r="WM17">
        <v>1006570.1875</v>
      </c>
      <c r="WN17">
        <v>985174.3125</v>
      </c>
      <c r="WO17">
        <v>1034407.875</v>
      </c>
      <c r="WP17">
        <v>1038979.1875</v>
      </c>
      <c r="WQ17">
        <v>1009672.875</v>
      </c>
      <c r="WR17">
        <v>1101932.75</v>
      </c>
      <c r="WS17">
        <v>948816</v>
      </c>
      <c r="WT17">
        <v>982543.4375</v>
      </c>
      <c r="WU17">
        <v>1099529.5</v>
      </c>
      <c r="WV17">
        <v>971100.1875</v>
      </c>
      <c r="WW17">
        <v>1077901</v>
      </c>
      <c r="WX17">
        <v>1039576.0625</v>
      </c>
      <c r="WY17">
        <v>1011626.375</v>
      </c>
      <c r="WZ17">
        <v>981296.0625</v>
      </c>
      <c r="XA17">
        <v>1029934.25</v>
      </c>
      <c r="XB17">
        <v>1015443.375</v>
      </c>
      <c r="XC17">
        <v>1038559</v>
      </c>
      <c r="XD17">
        <v>1045260.125</v>
      </c>
      <c r="XE17">
        <v>1077871.875</v>
      </c>
      <c r="XF17">
        <v>1007383.75</v>
      </c>
      <c r="XG17">
        <v>985824.125</v>
      </c>
      <c r="XH17">
        <v>953322.8125</v>
      </c>
      <c r="XI17">
        <v>935614.25</v>
      </c>
      <c r="XJ17">
        <v>1001606.5625</v>
      </c>
      <c r="XK17">
        <v>1147993</v>
      </c>
      <c r="XL17">
        <v>992034.25</v>
      </c>
      <c r="XM17">
        <v>1028822.625</v>
      </c>
      <c r="XN17">
        <v>1008380.625</v>
      </c>
      <c r="XO17">
        <v>975085.5</v>
      </c>
      <c r="XP17">
        <v>1034244.6875</v>
      </c>
      <c r="XQ17">
        <v>1003326.4375</v>
      </c>
      <c r="XR17">
        <v>996281.625</v>
      </c>
      <c r="XS17">
        <v>995861.9375</v>
      </c>
      <c r="XT17">
        <v>1117410.375</v>
      </c>
      <c r="XU17">
        <v>1034825.5625</v>
      </c>
      <c r="XV17">
        <v>999434.3125</v>
      </c>
      <c r="XW17">
        <v>1072313.75</v>
      </c>
      <c r="XX17">
        <v>1002988.6875</v>
      </c>
      <c r="XY17">
        <v>992639.25</v>
      </c>
      <c r="XZ17">
        <v>1021670.5625</v>
      </c>
      <c r="YA17">
        <v>931943.5625</v>
      </c>
      <c r="YB17">
        <v>966302.5</v>
      </c>
      <c r="YC17">
        <v>909347.1875</v>
      </c>
      <c r="YD17">
        <v>981545.375</v>
      </c>
      <c r="YE17">
        <v>1134674.625</v>
      </c>
      <c r="YF17">
        <v>960500.8125</v>
      </c>
      <c r="YG17">
        <v>1048985.5</v>
      </c>
      <c r="YH17">
        <v>1020816.3125</v>
      </c>
      <c r="YI17">
        <v>1076942</v>
      </c>
      <c r="YJ17">
        <v>921882.625</v>
      </c>
      <c r="YK17">
        <v>1137901.375</v>
      </c>
      <c r="YL17">
        <v>1073881</v>
      </c>
      <c r="YM17">
        <v>1095932.125</v>
      </c>
      <c r="YN17">
        <v>908906.375</v>
      </c>
      <c r="YO17">
        <v>1011499.375</v>
      </c>
      <c r="YP17">
        <v>1010681.75</v>
      </c>
      <c r="YQ17">
        <v>1052839.125</v>
      </c>
      <c r="YR17">
        <v>964922</v>
      </c>
      <c r="YS17">
        <v>1008332.0625</v>
      </c>
      <c r="YT17">
        <v>1024205.5625</v>
      </c>
      <c r="YU17">
        <v>946263.625</v>
      </c>
      <c r="YV17">
        <v>1012237.875</v>
      </c>
      <c r="YW17">
        <v>1069036.125</v>
      </c>
      <c r="YX17">
        <v>1063997.75</v>
      </c>
      <c r="YY17">
        <v>1003482.0625</v>
      </c>
      <c r="YZ17">
        <v>946022.875</v>
      </c>
      <c r="ZA17">
        <v>1023571</v>
      </c>
      <c r="ZB17">
        <v>1040398.375</v>
      </c>
      <c r="ZC17">
        <v>1069243.125</v>
      </c>
      <c r="ZD17">
        <v>1020644.5625</v>
      </c>
      <c r="ZE17">
        <v>1023588.4375</v>
      </c>
      <c r="ZF17">
        <v>1035153.25</v>
      </c>
      <c r="ZG17">
        <v>999040.0625</v>
      </c>
      <c r="ZH17">
        <v>939901.1875</v>
      </c>
      <c r="ZI17">
        <v>1067026.25</v>
      </c>
      <c r="ZJ17">
        <v>1040226.875</v>
      </c>
      <c r="ZK17">
        <v>969635.1875</v>
      </c>
      <c r="ZL17">
        <v>1011370.75</v>
      </c>
      <c r="ZM17">
        <v>994235.25</v>
      </c>
      <c r="ZN17">
        <v>1072171.625</v>
      </c>
      <c r="ZO17">
        <v>966925.1875</v>
      </c>
      <c r="ZP17">
        <v>996941.3125</v>
      </c>
      <c r="ZQ17">
        <v>1063508.625</v>
      </c>
      <c r="ZR17">
        <v>1054252.75</v>
      </c>
      <c r="ZS17">
        <v>1010021.5</v>
      </c>
      <c r="ZT17">
        <v>1007543.875</v>
      </c>
      <c r="ZU17">
        <v>1019650.625</v>
      </c>
      <c r="ZV17">
        <v>1047234.6875</v>
      </c>
      <c r="ZW17">
        <v>1018666.9375</v>
      </c>
      <c r="ZX17">
        <v>1025972.4375</v>
      </c>
      <c r="ZY17">
        <v>1012365.0625</v>
      </c>
      <c r="ZZ17">
        <v>1005236.0625</v>
      </c>
      <c r="AAA17">
        <v>933777.125</v>
      </c>
      <c r="AAB17">
        <v>1010602.375</v>
      </c>
      <c r="AAC17">
        <v>1032484.75</v>
      </c>
      <c r="AAD17">
        <v>1052653.875</v>
      </c>
      <c r="AAE17">
        <v>960218.25</v>
      </c>
      <c r="AAF17">
        <v>988773.875</v>
      </c>
      <c r="AAG17">
        <v>1031766.875</v>
      </c>
      <c r="AAH17">
        <v>905134.625</v>
      </c>
      <c r="AAI17">
        <v>925972.3125</v>
      </c>
      <c r="AAJ17">
        <v>967093.4375</v>
      </c>
      <c r="AAK17">
        <v>1039191.4375</v>
      </c>
      <c r="AAL17">
        <v>955740.875</v>
      </c>
      <c r="AAM17">
        <v>1066160</v>
      </c>
      <c r="AAN17">
        <v>1079467.5</v>
      </c>
      <c r="AAO17">
        <v>1044853.25</v>
      </c>
      <c r="AAP17">
        <v>983290.0625</v>
      </c>
      <c r="AAQ17">
        <v>971625.125</v>
      </c>
      <c r="AAR17">
        <v>995921.3125</v>
      </c>
      <c r="AAS17">
        <v>1127179.75</v>
      </c>
      <c r="AAT17">
        <v>1034721.0625</v>
      </c>
      <c r="AAU17">
        <v>958553.3125</v>
      </c>
      <c r="AAV17">
        <v>1084691.875</v>
      </c>
      <c r="AAW17">
        <v>930922.4375</v>
      </c>
      <c r="AAX17">
        <v>1045641.8125</v>
      </c>
      <c r="AAY17">
        <v>1053610.5</v>
      </c>
      <c r="AAZ17">
        <v>1061942</v>
      </c>
      <c r="ABA17">
        <v>1002988.75</v>
      </c>
      <c r="ABB17">
        <v>1092934.875</v>
      </c>
      <c r="ABC17">
        <v>988699.5</v>
      </c>
      <c r="ABD17">
        <v>1006775.6875</v>
      </c>
      <c r="ABE17">
        <v>1032475.875</v>
      </c>
      <c r="ABF17">
        <v>1036344.8125</v>
      </c>
      <c r="ABG17">
        <v>892745.8125</v>
      </c>
      <c r="ABH17">
        <v>987535.1875</v>
      </c>
      <c r="ABI17">
        <v>989024.75</v>
      </c>
      <c r="ABJ17">
        <v>995446.9375</v>
      </c>
      <c r="ABK17">
        <v>1012200.4375</v>
      </c>
      <c r="ABL17">
        <v>1097066.75</v>
      </c>
      <c r="ABM17">
        <v>1056837.125</v>
      </c>
      <c r="ABN17">
        <v>1040940.6875</v>
      </c>
      <c r="ABO17">
        <v>956033.4375</v>
      </c>
      <c r="ABP17">
        <v>1005219.1875</v>
      </c>
      <c r="ABQ17">
        <v>1005152</v>
      </c>
      <c r="ABR17">
        <v>1030974.625</v>
      </c>
      <c r="ABS17">
        <v>969246.375</v>
      </c>
      <c r="ABT17">
        <v>981626.875</v>
      </c>
      <c r="ABU17">
        <v>988011.4375</v>
      </c>
      <c r="ABV17">
        <v>1050698.125</v>
      </c>
      <c r="ABW17">
        <v>1074033.75</v>
      </c>
      <c r="ABX17">
        <v>1055533.875</v>
      </c>
      <c r="ABY17">
        <v>1081998.875</v>
      </c>
      <c r="ABZ17">
        <v>997427.4375</v>
      </c>
      <c r="ACA17">
        <v>1041724</v>
      </c>
      <c r="ACB17">
        <v>981944.4375</v>
      </c>
      <c r="ACC17">
        <v>1013069.75</v>
      </c>
      <c r="ACD17">
        <v>1038748</v>
      </c>
      <c r="ACE17">
        <v>1029545.75</v>
      </c>
      <c r="ACF17">
        <v>1002334</v>
      </c>
      <c r="ACG17">
        <v>1033303.8125</v>
      </c>
      <c r="ACH17">
        <v>978669.9375</v>
      </c>
      <c r="ACI17">
        <v>1016415.75</v>
      </c>
      <c r="ACJ17">
        <v>1026464.5</v>
      </c>
      <c r="ACK17">
        <v>1054147.25</v>
      </c>
      <c r="ACL17">
        <v>1057246.625</v>
      </c>
      <c r="ACM17">
        <v>1034444.3125</v>
      </c>
      <c r="ACN17">
        <v>1009134.6875</v>
      </c>
      <c r="ACO17">
        <v>995479.5625</v>
      </c>
      <c r="ACP17">
        <v>1060854.75</v>
      </c>
      <c r="ACQ17">
        <v>1112177</v>
      </c>
      <c r="ACR17">
        <v>992739.0625</v>
      </c>
      <c r="ACS17">
        <v>1017259.75</v>
      </c>
      <c r="ACT17">
        <v>1010572.75</v>
      </c>
      <c r="ACU17">
        <v>1069665.625</v>
      </c>
      <c r="ACV17">
        <v>997628.25</v>
      </c>
      <c r="ACW17">
        <v>988792.375</v>
      </c>
      <c r="ACX17">
        <v>923006.5625</v>
      </c>
      <c r="ACY17">
        <v>1062722.125</v>
      </c>
      <c r="ACZ17">
        <v>1000081.9375</v>
      </c>
      <c r="ADA17">
        <v>1044343.0625</v>
      </c>
      <c r="ADB17">
        <v>1090197.25</v>
      </c>
      <c r="ADC17">
        <v>1017211.5</v>
      </c>
      <c r="ADD17">
        <v>1066519</v>
      </c>
      <c r="ADE17">
        <v>965027</v>
      </c>
      <c r="ADF17">
        <v>1062061.75</v>
      </c>
      <c r="ADG17">
        <v>1044504.25</v>
      </c>
      <c r="ADH17">
        <v>1046710.6875</v>
      </c>
      <c r="ADI17">
        <v>1057338.75</v>
      </c>
      <c r="ADJ17">
        <v>885890.6875</v>
      </c>
      <c r="ADK17">
        <v>991397.3125</v>
      </c>
      <c r="ADL17">
        <v>1025384.3125</v>
      </c>
      <c r="ADM17">
        <v>999040.0625</v>
      </c>
      <c r="ADN17">
        <v>1013935.0625</v>
      </c>
      <c r="ADO17">
        <v>1039369</v>
      </c>
      <c r="ADP17">
        <v>1022438.625</v>
      </c>
      <c r="ADQ17">
        <v>968336</v>
      </c>
      <c r="ADR17">
        <v>1073780</v>
      </c>
      <c r="ADS17">
        <v>1078656.5</v>
      </c>
      <c r="ADT17">
        <v>966818.125</v>
      </c>
      <c r="ADU17">
        <v>1026764.5625</v>
      </c>
      <c r="ADV17">
        <v>992662.75</v>
      </c>
      <c r="ADW17">
        <v>1040220.5625</v>
      </c>
      <c r="ADX17">
        <v>1013157.0625</v>
      </c>
      <c r="ADY17">
        <v>998807.5</v>
      </c>
      <c r="ADZ17">
        <v>1003067.0625</v>
      </c>
      <c r="AEA17">
        <v>1023126.625</v>
      </c>
      <c r="AEB17">
        <v>963251.8125</v>
      </c>
      <c r="AEC17">
        <v>1082865.5</v>
      </c>
      <c r="AED17">
        <v>1055586.25</v>
      </c>
      <c r="AEE17">
        <v>990085</v>
      </c>
      <c r="AEF17">
        <v>1016034.1875</v>
      </c>
      <c r="AEG17">
        <v>977582.4375</v>
      </c>
      <c r="AEH17">
        <v>958532.5625</v>
      </c>
      <c r="AEI17">
        <v>998847.9375</v>
      </c>
      <c r="AEJ17">
        <v>996236.6875</v>
      </c>
      <c r="AEK17">
        <v>1063736.5</v>
      </c>
      <c r="AEL17">
        <v>994576.625</v>
      </c>
      <c r="AEM17">
        <v>1030163</v>
      </c>
      <c r="AEN17">
        <v>996489</v>
      </c>
      <c r="AEO17">
        <v>1021064.625</v>
      </c>
      <c r="AEP17">
        <v>1097160.875</v>
      </c>
      <c r="AEQ17">
        <v>994250.625</v>
      </c>
      <c r="AER17">
        <v>1051890.375</v>
      </c>
      <c r="AES17">
        <v>1007088.125</v>
      </c>
      <c r="AET17">
        <v>948284.5625</v>
      </c>
      <c r="AEU17">
        <v>1041394.3125</v>
      </c>
      <c r="AEV17">
        <v>938593.875</v>
      </c>
      <c r="AEW17">
        <v>957557.6875</v>
      </c>
      <c r="AEX17">
        <v>963463.125</v>
      </c>
      <c r="AEY17">
        <v>1151363</v>
      </c>
      <c r="AEZ17">
        <v>981784.625</v>
      </c>
      <c r="AFA17">
        <v>1032399.25</v>
      </c>
      <c r="AFB17">
        <v>1047052.375</v>
      </c>
      <c r="AFC17">
        <v>1005204.6875</v>
      </c>
      <c r="AFD17">
        <v>1075484.75</v>
      </c>
      <c r="AFE17">
        <v>1042165.875</v>
      </c>
      <c r="AFF17">
        <v>1055661.125</v>
      </c>
      <c r="AFG17">
        <v>1002721</v>
      </c>
      <c r="AFH17">
        <v>1027588.3125</v>
      </c>
      <c r="AFI17">
        <v>1066213.875</v>
      </c>
      <c r="AFJ17">
        <v>1005052</v>
      </c>
      <c r="AFK17">
        <v>1030809.4375</v>
      </c>
      <c r="AFL17">
        <v>950728.75</v>
      </c>
      <c r="AFM17">
        <v>1079442.875</v>
      </c>
      <c r="AFN17">
        <v>998438.375</v>
      </c>
      <c r="AFO17">
        <v>1014962.75</v>
      </c>
      <c r="AFP17">
        <v>1045023.375</v>
      </c>
      <c r="AFQ17">
        <v>1022338.8125</v>
      </c>
      <c r="AFR17">
        <v>1051336.875</v>
      </c>
      <c r="AFS17">
        <v>1008079.4375</v>
      </c>
      <c r="AFT17">
        <v>981705.5</v>
      </c>
      <c r="AFU17">
        <v>993353.75</v>
      </c>
      <c r="AFV17">
        <v>1038466.3125</v>
      </c>
      <c r="AFW17">
        <v>1044210.0625</v>
      </c>
      <c r="AFX17">
        <v>950790.0625</v>
      </c>
      <c r="AFY17">
        <v>1079364.75</v>
      </c>
      <c r="AFZ17">
        <v>1094733.25</v>
      </c>
      <c r="AGA17">
        <v>991919.1875</v>
      </c>
      <c r="AGB17">
        <v>1090187.75</v>
      </c>
      <c r="AGC17">
        <v>1093046.625</v>
      </c>
      <c r="AGD17">
        <v>1033341.1875</v>
      </c>
      <c r="AGE17">
        <v>1034510.9375</v>
      </c>
      <c r="AGF17">
        <v>1035720</v>
      </c>
      <c r="AGG17">
        <v>1008831.5625</v>
      </c>
      <c r="AGH17">
        <v>1116825</v>
      </c>
      <c r="AGI17">
        <v>981909</v>
      </c>
      <c r="AGJ17">
        <v>973263.5</v>
      </c>
      <c r="AGK17">
        <v>1062352.375</v>
      </c>
      <c r="AGL17">
        <v>977739.8125</v>
      </c>
      <c r="AGM17">
        <v>1051784.125</v>
      </c>
      <c r="AGN17">
        <v>1064362.25</v>
      </c>
      <c r="AGO17">
        <v>1113646.25</v>
      </c>
      <c r="AGP17">
        <v>1076279.375</v>
      </c>
      <c r="AGQ17">
        <v>1044037.25</v>
      </c>
      <c r="AGR17">
        <v>1076785.625</v>
      </c>
      <c r="AGS17">
        <v>1077392.5</v>
      </c>
      <c r="AGT17">
        <v>1007450.3125</v>
      </c>
      <c r="AGU17">
        <v>969582.1875</v>
      </c>
      <c r="AGV17">
        <v>939855.625</v>
      </c>
      <c r="AGW17">
        <v>1090329</v>
      </c>
      <c r="AGX17">
        <v>1007563.375</v>
      </c>
      <c r="AGY17">
        <v>1018786.8125</v>
      </c>
      <c r="AGZ17">
        <v>1042451.3125</v>
      </c>
      <c r="AHA17">
        <v>1058539.625</v>
      </c>
      <c r="AHB17">
        <v>1053068.375</v>
      </c>
      <c r="AHC17">
        <v>961949.0625</v>
      </c>
      <c r="AHD17">
        <v>1045612.75</v>
      </c>
      <c r="AHE17">
        <v>1075697</v>
      </c>
      <c r="AHF17">
        <v>1040327.0625</v>
      </c>
      <c r="AHG17">
        <v>1004140.5</v>
      </c>
      <c r="AHH17">
        <v>1042737.75</v>
      </c>
      <c r="AHI17">
        <v>983917.6875</v>
      </c>
      <c r="AHJ17">
        <v>1136269.5</v>
      </c>
      <c r="AHK17">
        <v>1057686.625</v>
      </c>
      <c r="AHL17">
        <v>1076557.125</v>
      </c>
      <c r="AHM17">
        <v>982022.875</v>
      </c>
      <c r="AHN17">
        <v>1034649</v>
      </c>
      <c r="AHO17">
        <v>1069839.25</v>
      </c>
      <c r="AHP17">
        <v>1025700.0625</v>
      </c>
      <c r="AHQ17">
        <v>1126496.375</v>
      </c>
      <c r="AHR17">
        <v>1000551.375</v>
      </c>
      <c r="AHS17">
        <v>980108.1875</v>
      </c>
      <c r="AHT17">
        <v>1014174.625</v>
      </c>
      <c r="AHU17">
        <v>1102414</v>
      </c>
      <c r="AHV17">
        <v>1007287.9375</v>
      </c>
      <c r="AHW17">
        <v>1018936.9375</v>
      </c>
      <c r="AHX17">
        <v>1020020.6875</v>
      </c>
      <c r="AHY17">
        <v>993557.125</v>
      </c>
      <c r="AHZ17">
        <v>1059767.75</v>
      </c>
      <c r="AIA17">
        <v>1002952.625</v>
      </c>
      <c r="AIB17">
        <v>961368.4375</v>
      </c>
      <c r="AIC17">
        <v>957971.4375</v>
      </c>
      <c r="AID17">
        <v>1036015.5</v>
      </c>
      <c r="AIE17">
        <v>1036949</v>
      </c>
      <c r="AIF17">
        <v>960978.5</v>
      </c>
      <c r="AIG17">
        <v>1047190.375</v>
      </c>
      <c r="AIH17">
        <v>920721.625</v>
      </c>
      <c r="AII17">
        <v>962908.6875</v>
      </c>
      <c r="AIJ17">
        <v>970006.6875</v>
      </c>
      <c r="AIK17">
        <v>964478.6875</v>
      </c>
      <c r="AIL17">
        <v>1015709.25</v>
      </c>
      <c r="AIM17">
        <v>1132497</v>
      </c>
      <c r="AIN17">
        <v>1065720.75</v>
      </c>
      <c r="AIO17">
        <v>1028305.5</v>
      </c>
      <c r="AIP17">
        <v>1003846.0625</v>
      </c>
      <c r="AIQ17">
        <v>1064913</v>
      </c>
      <c r="AIR17">
        <v>980097.0625</v>
      </c>
      <c r="AIS17">
        <v>1118446.875</v>
      </c>
      <c r="AIT17">
        <v>966597.75</v>
      </c>
      <c r="AIU17">
        <v>1008746.875</v>
      </c>
      <c r="AIV17">
        <v>1100656.125</v>
      </c>
      <c r="AIW17">
        <v>934918.875</v>
      </c>
      <c r="AIX17">
        <v>958676.9375</v>
      </c>
      <c r="AIY17">
        <v>956595.1875</v>
      </c>
      <c r="AIZ17">
        <v>989853.8125</v>
      </c>
      <c r="AJA17">
        <v>1021795.5625</v>
      </c>
      <c r="AJB17">
        <v>977024.9375</v>
      </c>
      <c r="AJC17">
        <v>981606.125</v>
      </c>
      <c r="AJD17">
        <v>1083897.5</v>
      </c>
      <c r="AJE17">
        <v>827466.75</v>
      </c>
      <c r="AJF17">
        <v>1054377</v>
      </c>
      <c r="AJG17">
        <v>1074535</v>
      </c>
      <c r="AJH17">
        <v>1038258.375</v>
      </c>
      <c r="AJI17">
        <v>1005279.25</v>
      </c>
      <c r="AJJ17">
        <v>1017752.5625</v>
      </c>
      <c r="AJK17">
        <v>1060846.625</v>
      </c>
      <c r="AJL17">
        <v>1101507.875</v>
      </c>
      <c r="AJM17">
        <v>981823.9375</v>
      </c>
      <c r="AJN17">
        <v>1025906.4375</v>
      </c>
      <c r="AJO17">
        <v>1018518.0625</v>
      </c>
      <c r="AJP17">
        <v>1014719.125</v>
      </c>
      <c r="AJQ17">
        <v>1016842.25</v>
      </c>
      <c r="AJR17">
        <v>1124207.875</v>
      </c>
      <c r="AJS17">
        <v>946108.6875</v>
      </c>
      <c r="AJT17">
        <v>986662.9375</v>
      </c>
      <c r="AJU17">
        <v>985720.5625</v>
      </c>
      <c r="AJV17">
        <v>1023325.875</v>
      </c>
      <c r="AJW17">
        <v>1078450.5</v>
      </c>
      <c r="AJX17">
        <v>987319.75</v>
      </c>
      <c r="AJY17">
        <v>1002784.3125</v>
      </c>
      <c r="AJZ17">
        <v>1109387.25</v>
      </c>
      <c r="AKA17">
        <v>981808.0625</v>
      </c>
      <c r="AKB17">
        <v>1068200.125</v>
      </c>
      <c r="AKC17">
        <v>975715.1875</v>
      </c>
      <c r="AKD17">
        <v>1005523.25</v>
      </c>
      <c r="AKE17">
        <v>1061185.625</v>
      </c>
      <c r="AKF17">
        <v>1002228.0625</v>
      </c>
      <c r="AKG17">
        <v>1022738</v>
      </c>
      <c r="AKH17">
        <v>1041049.5625</v>
      </c>
      <c r="AKI17">
        <v>1035929.8125</v>
      </c>
      <c r="AKJ17">
        <v>981995.9375</v>
      </c>
      <c r="AKK17">
        <v>985611.1875</v>
      </c>
      <c r="AKL17">
        <v>1021221.75</v>
      </c>
      <c r="AKM17">
        <v>983245.4375</v>
      </c>
      <c r="AKN17">
        <v>990545.75</v>
      </c>
      <c r="AKO17">
        <v>914122.25</v>
      </c>
      <c r="AKP17">
        <v>1077399.125</v>
      </c>
      <c r="AKQ17">
        <v>970656.625</v>
      </c>
      <c r="AKR17">
        <v>1050947.75</v>
      </c>
      <c r="AKS17">
        <v>1042968.5</v>
      </c>
      <c r="AKT17">
        <v>1064515.625</v>
      </c>
      <c r="AKU17">
        <v>1080960.375</v>
      </c>
      <c r="AKV17">
        <v>979029.4375</v>
      </c>
      <c r="AKW17">
        <v>1035681.9375</v>
      </c>
      <c r="AKX17">
        <v>965724.375</v>
      </c>
      <c r="AKY17">
        <v>1013030.875</v>
      </c>
      <c r="AKZ17">
        <v>947081.125</v>
      </c>
      <c r="ALA17">
        <v>968197.5625</v>
      </c>
      <c r="ALB17">
        <v>979440.125</v>
      </c>
      <c r="ALC17">
        <v>1051774.5</v>
      </c>
      <c r="ALD17">
        <v>1094994.625</v>
      </c>
      <c r="ALE17">
        <v>990449.0625</v>
      </c>
      <c r="ALF17">
        <v>997294.75</v>
      </c>
      <c r="ALG17">
        <v>963778.0625</v>
      </c>
      <c r="ALH17">
        <v>1086642.375</v>
      </c>
      <c r="ALI17">
        <v>990789.0625</v>
      </c>
      <c r="ALJ17">
        <v>1001552.6875</v>
      </c>
      <c r="ALK17">
        <v>1052010.875</v>
      </c>
      <c r="ALL17">
        <v>1118810.875</v>
      </c>
      <c r="ALM17">
        <v>1022817.9375</v>
      </c>
      <c r="ALN17">
        <v>1030642.75</v>
      </c>
      <c r="ALO17">
        <v>37556.67578125</v>
      </c>
      <c r="ALP17">
        <v>37123.79296875</v>
      </c>
      <c r="ALQ17">
        <v>38229.9453125</v>
      </c>
      <c r="ALR17">
        <v>35340.3828125</v>
      </c>
      <c r="ALS17">
        <v>38703.27734375</v>
      </c>
      <c r="ALT17">
        <v>37451.1640625</v>
      </c>
      <c r="ALU17">
        <v>36809.01171875</v>
      </c>
      <c r="ALV17">
        <v>36851.07421875</v>
      </c>
      <c r="ALW17">
        <v>34824.46484375</v>
      </c>
      <c r="ALX17">
        <v>34336.19140625</v>
      </c>
      <c r="ALY17">
        <v>36344.2578125</v>
      </c>
      <c r="ALZ17">
        <v>32520.82421875</v>
      </c>
      <c r="AMA17">
        <v>34663.7578125</v>
      </c>
      <c r="AMB17">
        <v>34065.46875</v>
      </c>
      <c r="AMC17">
        <v>34551.71875</v>
      </c>
      <c r="AMD17">
        <v>36461.73046875</v>
      </c>
      <c r="AME17">
        <v>36904.3125</v>
      </c>
      <c r="AMF17">
        <v>38992.93359375</v>
      </c>
      <c r="AMG17">
        <v>36366.765625</v>
      </c>
      <c r="AMH17">
        <v>39170.46484375</v>
      </c>
      <c r="AMI17">
        <v>37038.05859375</v>
      </c>
      <c r="AMJ17">
        <v>38225.5078125</v>
      </c>
      <c r="AMK17">
        <v>32709.92578125</v>
      </c>
      <c r="AML17">
        <v>38073.18359375</v>
      </c>
      <c r="AMM17">
        <v>37197.72265625</v>
      </c>
      <c r="AMN17">
        <v>36176.4140625</v>
      </c>
      <c r="AMO17">
        <v>37700.18359375</v>
      </c>
      <c r="AMP17">
        <v>37347.0234375</v>
      </c>
      <c r="AMQ17">
        <v>36327.83984375</v>
      </c>
      <c r="AMR17">
        <v>33064.9140625</v>
      </c>
      <c r="AMS17">
        <v>35949.375</v>
      </c>
      <c r="AMT17">
        <v>35532.4609375</v>
      </c>
      <c r="AMU17">
        <v>34584.296875</v>
      </c>
      <c r="AMV17">
        <v>33334.54296875</v>
      </c>
      <c r="AMW17">
        <v>33212.984375</v>
      </c>
      <c r="AMX17">
        <v>35345.5390625</v>
      </c>
      <c r="AMY17">
        <v>35676.1796875</v>
      </c>
      <c r="AMZ17">
        <v>36939.65625</v>
      </c>
      <c r="ANA17">
        <v>35235.07421875</v>
      </c>
      <c r="ANB17">
        <v>37341.3984375</v>
      </c>
      <c r="ANC17">
        <v>34493.92578125</v>
      </c>
      <c r="AND17">
        <v>35730.47265625</v>
      </c>
      <c r="ANE17">
        <v>36593.5859375</v>
      </c>
      <c r="ANF17">
        <v>36447.59375</v>
      </c>
      <c r="ANG17">
        <v>34812.390625</v>
      </c>
      <c r="ANH17">
        <v>38095.74609375</v>
      </c>
      <c r="ANI17">
        <v>36155.6015625</v>
      </c>
      <c r="ANJ17">
        <v>36689.703125</v>
      </c>
      <c r="ANK17">
        <v>36562.0546875</v>
      </c>
      <c r="ANL17">
        <v>36975.07421875</v>
      </c>
      <c r="ANM17">
        <v>38161.41015625</v>
      </c>
      <c r="ANN17">
        <v>34271.4296875</v>
      </c>
      <c r="ANO17">
        <v>37758.62109375</v>
      </c>
      <c r="ANP17">
        <v>36034.09375</v>
      </c>
      <c r="ANQ17">
        <v>33567.26953125</v>
      </c>
      <c r="ANR17">
        <v>36111.30859375</v>
      </c>
      <c r="ANS17">
        <v>33731.5859375</v>
      </c>
      <c r="ANT17">
        <v>38437.92578125</v>
      </c>
      <c r="ANU17">
        <v>37411.17578125</v>
      </c>
      <c r="ANV17">
        <v>38704.24609375</v>
      </c>
      <c r="ANW17">
        <v>37458.51953125</v>
      </c>
      <c r="ANX17">
        <v>36774.82421875</v>
      </c>
      <c r="ANY17">
        <v>34526.02734375</v>
      </c>
      <c r="ANZ17">
        <v>35164.8828125</v>
      </c>
      <c r="AOA17">
        <v>32553.224609375</v>
      </c>
      <c r="AOB17">
        <v>34891.2890625</v>
      </c>
      <c r="AOC17">
        <v>36096.7265625</v>
      </c>
      <c r="AOD17">
        <v>35369.2734375</v>
      </c>
      <c r="AOE17">
        <v>36169.13671875</v>
      </c>
      <c r="AOF17">
        <v>38113.86328125</v>
      </c>
      <c r="AOG17">
        <v>36062.58984375</v>
      </c>
      <c r="AOH17">
        <v>36720.37109375</v>
      </c>
      <c r="AOI17">
        <v>36633.80859375</v>
      </c>
      <c r="AOJ17">
        <v>32168.244140625</v>
      </c>
      <c r="AOK17">
        <v>34449.8984375</v>
      </c>
      <c r="AOL17">
        <v>35812.87890625</v>
      </c>
      <c r="AOM17">
        <v>36254.12109375</v>
      </c>
      <c r="AON17">
        <v>36105.55078125</v>
      </c>
      <c r="AOO17">
        <v>36800.5625</v>
      </c>
      <c r="AOP17">
        <v>32956.0703125</v>
      </c>
      <c r="AOQ17">
        <v>38486.53125</v>
      </c>
      <c r="AOR17">
        <v>35318.7734375</v>
      </c>
      <c r="AOS17">
        <v>36748.99609375</v>
      </c>
      <c r="AOT17">
        <v>34699.7421875</v>
      </c>
      <c r="AOU17">
        <v>34593.82421875</v>
      </c>
      <c r="AOV17">
        <v>36309.90625</v>
      </c>
      <c r="AOW17">
        <v>35021.67578125</v>
      </c>
      <c r="AOX17">
        <v>35726.00390625</v>
      </c>
      <c r="AOY17">
        <v>35837.4140625</v>
      </c>
      <c r="AOZ17">
        <v>37027.71875</v>
      </c>
      <c r="APA17">
        <v>36837.43359375</v>
      </c>
      <c r="APB17">
        <v>34051.125</v>
      </c>
      <c r="APC17">
        <v>36664.1796875</v>
      </c>
      <c r="APD17">
        <v>36419.828125</v>
      </c>
      <c r="APE17">
        <v>36714.0234375</v>
      </c>
      <c r="APF17">
        <v>36132.26953125</v>
      </c>
      <c r="APG17">
        <v>37678.9921875</v>
      </c>
      <c r="APH17">
        <v>35780.25</v>
      </c>
      <c r="API17">
        <v>33542.12890625</v>
      </c>
      <c r="APJ17">
        <v>37779.80078125</v>
      </c>
      <c r="APK17">
        <v>35657.03515625</v>
      </c>
      <c r="APL17">
        <v>35898.0390625</v>
      </c>
      <c r="APM17">
        <v>36301.78125</v>
      </c>
      <c r="APN17">
        <v>37438.38671875</v>
      </c>
      <c r="APO17">
        <v>34242.57421875</v>
      </c>
      <c r="APP17">
        <v>35284.71484375</v>
      </c>
      <c r="APQ17">
        <v>35094.25390625</v>
      </c>
      <c r="APR17">
        <v>34431.015625</v>
      </c>
      <c r="APS17">
        <v>35833.46484375</v>
      </c>
      <c r="APT17">
        <v>35535.2734375</v>
      </c>
      <c r="APU17">
        <v>36706.484375</v>
      </c>
      <c r="APV17">
        <v>36304.125</v>
      </c>
      <c r="APW17">
        <v>35678.7734375</v>
      </c>
      <c r="APX17">
        <v>38942.3515625</v>
      </c>
      <c r="APY17">
        <v>33565.99609375</v>
      </c>
      <c r="APZ17">
        <v>35323.73828125</v>
      </c>
      <c r="AQA17">
        <v>39047.56640625</v>
      </c>
      <c r="AQB17">
        <v>34658.22265625</v>
      </c>
      <c r="AQC17">
        <v>37815.4765625</v>
      </c>
      <c r="AQD17">
        <v>37226.828125</v>
      </c>
      <c r="AQE17">
        <v>35573.42578125</v>
      </c>
      <c r="AQF17">
        <v>35033.97265625</v>
      </c>
      <c r="AQG17">
        <v>35571.73046875</v>
      </c>
      <c r="AQH17">
        <v>36226.54296875</v>
      </c>
      <c r="AQI17">
        <v>37978.90234375</v>
      </c>
      <c r="AQJ17">
        <v>37329.7734375</v>
      </c>
      <c r="AQK17">
        <v>38259.671875</v>
      </c>
      <c r="AQL17">
        <v>36051.6875</v>
      </c>
      <c r="AQM17">
        <v>34517.3984375</v>
      </c>
      <c r="AQN17">
        <v>34429.04296875</v>
      </c>
      <c r="AQO17">
        <v>33750.60546875</v>
      </c>
      <c r="AQP17">
        <v>35279.1328125</v>
      </c>
      <c r="AQQ17">
        <v>39843.41015625</v>
      </c>
      <c r="AQR17">
        <v>34927.44921875</v>
      </c>
      <c r="AQS17">
        <v>36238.11328125</v>
      </c>
      <c r="AQT17">
        <v>35792.0078125</v>
      </c>
      <c r="AQU17">
        <v>34581.875</v>
      </c>
      <c r="AQV17">
        <v>36402.5859375</v>
      </c>
      <c r="AQW17">
        <v>35527.03515625</v>
      </c>
      <c r="AQX17">
        <v>35357.39453125</v>
      </c>
      <c r="AQY17">
        <v>35646.14453125</v>
      </c>
      <c r="AQZ17">
        <v>39415.5</v>
      </c>
      <c r="ARA17">
        <v>36642.15234375</v>
      </c>
      <c r="ARB17">
        <v>35709.5703125</v>
      </c>
      <c r="ARC17">
        <v>37923.375</v>
      </c>
      <c r="ARD17">
        <v>35564</v>
      </c>
      <c r="ARE17">
        <v>35062.4375</v>
      </c>
      <c r="ARF17">
        <v>36640.875</v>
      </c>
      <c r="ARG17">
        <v>33969.51171875</v>
      </c>
      <c r="ARH17">
        <v>34337.34375</v>
      </c>
      <c r="ARI17">
        <v>32522.7265625</v>
      </c>
      <c r="ARJ17">
        <v>35060.62109375</v>
      </c>
      <c r="ARK17">
        <v>39635.875</v>
      </c>
      <c r="ARL17">
        <v>34540.546875</v>
      </c>
      <c r="ARM17">
        <v>36437.14453125</v>
      </c>
      <c r="ARN17">
        <v>35645.640625</v>
      </c>
      <c r="ARO17">
        <v>36755.875</v>
      </c>
      <c r="ARP17">
        <v>33667.4375</v>
      </c>
      <c r="ARQ17">
        <v>39197.140625</v>
      </c>
      <c r="ARR17">
        <v>38146.5625</v>
      </c>
      <c r="ARS17">
        <v>39051.08984375</v>
      </c>
      <c r="ART17">
        <v>32743.498046875</v>
      </c>
      <c r="ARU17">
        <v>35052.68359375</v>
      </c>
      <c r="ARV17">
        <v>35766.421875</v>
      </c>
      <c r="ARW17">
        <v>37631.55859375</v>
      </c>
      <c r="ARX17">
        <v>34540.1015625</v>
      </c>
      <c r="ARY17">
        <v>36358.6328125</v>
      </c>
      <c r="ARZ17">
        <v>36686.265625</v>
      </c>
      <c r="ASA17">
        <v>33785.421875</v>
      </c>
      <c r="ASB17">
        <v>35019.13671875</v>
      </c>
      <c r="ASC17">
        <v>38053.53515625</v>
      </c>
      <c r="ASD17">
        <v>37196.6640625</v>
      </c>
      <c r="ASE17">
        <v>35729.6875</v>
      </c>
      <c r="ASF17">
        <v>33856.21875</v>
      </c>
      <c r="ASG17">
        <v>36156.8984375</v>
      </c>
      <c r="ASH17">
        <v>36807.69140625</v>
      </c>
      <c r="ASI17">
        <v>38050.75390625</v>
      </c>
      <c r="ASJ17">
        <v>35288.8515625</v>
      </c>
      <c r="ASK17">
        <v>36196.09375</v>
      </c>
      <c r="ASL17">
        <v>36406.8046875</v>
      </c>
      <c r="ASM17">
        <v>34592.57421875</v>
      </c>
      <c r="ASN17">
        <v>34006.94140625</v>
      </c>
      <c r="ASO17">
        <v>38096.30859375</v>
      </c>
      <c r="ASP17">
        <v>36571.85546875</v>
      </c>
      <c r="ASQ17">
        <v>34755.828125</v>
      </c>
      <c r="ASR17">
        <v>35092.25</v>
      </c>
      <c r="ASS17">
        <v>34920</v>
      </c>
      <c r="AST17">
        <v>37154.80859375</v>
      </c>
      <c r="ASU17">
        <v>34951.92578125</v>
      </c>
      <c r="ASV17">
        <v>35609.51171875</v>
      </c>
      <c r="ASW17">
        <v>36219.21875</v>
      </c>
      <c r="ASX17">
        <v>37071.3203125</v>
      </c>
      <c r="ASY17">
        <v>35342.6171875</v>
      </c>
      <c r="ASZ17">
        <v>35244.05078125</v>
      </c>
      <c r="ATA17">
        <v>36312.24609375</v>
      </c>
      <c r="ATB17">
        <v>37696.921875</v>
      </c>
      <c r="ATC17">
        <v>35626.1875</v>
      </c>
      <c r="ATD17">
        <v>35640.390625</v>
      </c>
      <c r="ATE17">
        <v>36030.125</v>
      </c>
      <c r="ATF17">
        <v>36141.09765625</v>
      </c>
      <c r="ATG17">
        <v>33010.75390625</v>
      </c>
      <c r="ATH17">
        <v>36071.3125</v>
      </c>
      <c r="ATI17">
        <v>36144.30859375</v>
      </c>
      <c r="ATJ17">
        <v>36997.078125</v>
      </c>
      <c r="ATK17">
        <v>34740.62890625</v>
      </c>
      <c r="ATL17">
        <v>35430.89453125</v>
      </c>
      <c r="ATM17">
        <v>36913.73828125</v>
      </c>
      <c r="ATN17">
        <v>31215.447265625</v>
      </c>
      <c r="ATO17">
        <v>32805.8671875</v>
      </c>
      <c r="ATP17">
        <v>34027.21484375</v>
      </c>
      <c r="ATQ17">
        <v>37080.2109375</v>
      </c>
      <c r="ATR17">
        <v>33159.38671875</v>
      </c>
      <c r="ATS17">
        <v>37416.28515625</v>
      </c>
      <c r="ATT17">
        <v>38048.546875</v>
      </c>
      <c r="ATU17">
        <v>36859.8671875</v>
      </c>
      <c r="ATV17">
        <v>34846.35546875</v>
      </c>
      <c r="ATW17">
        <v>34110.83984375</v>
      </c>
      <c r="ATX17">
        <v>35320.8125</v>
      </c>
      <c r="ATY17">
        <v>39058.09375</v>
      </c>
      <c r="ATZ17">
        <v>36930.5078125</v>
      </c>
      <c r="AUA17">
        <v>33959.6953125</v>
      </c>
      <c r="AUB17">
        <v>38658.390625</v>
      </c>
      <c r="AUC17">
        <v>33305.53515625</v>
      </c>
      <c r="AUD17">
        <v>36603.6171875</v>
      </c>
      <c r="AUE17">
        <v>36527.62109375</v>
      </c>
      <c r="AUF17">
        <v>37374.0546875</v>
      </c>
      <c r="AUG17">
        <v>35649.0625</v>
      </c>
      <c r="AUH17">
        <v>38911.55859375</v>
      </c>
      <c r="AUI17">
        <v>35034.41796875</v>
      </c>
      <c r="AUJ17">
        <v>35530.2109375</v>
      </c>
      <c r="AUK17">
        <v>36957.19921875</v>
      </c>
      <c r="AUL17">
        <v>36395.28125</v>
      </c>
      <c r="AUM17">
        <v>32101.439453125</v>
      </c>
      <c r="AUN17">
        <v>35632.34375</v>
      </c>
      <c r="AUO17">
        <v>34633.02734375</v>
      </c>
      <c r="AUP17">
        <v>34775.0546875</v>
      </c>
      <c r="AUQ17">
        <v>36458.44921875</v>
      </c>
      <c r="AUR17">
        <v>38947.8984375</v>
      </c>
      <c r="AUS17">
        <v>37226.8203125</v>
      </c>
      <c r="AUT17">
        <v>36605.2578125</v>
      </c>
      <c r="AUU17">
        <v>34211.984375</v>
      </c>
      <c r="AUV17">
        <v>34463.51171875</v>
      </c>
      <c r="AUW17">
        <v>35984.84375</v>
      </c>
      <c r="AUX17">
        <v>36306.515625</v>
      </c>
      <c r="AUY17">
        <v>34981.078125</v>
      </c>
      <c r="AUZ17">
        <v>34800.40625</v>
      </c>
      <c r="AVA17">
        <v>34169.9765625</v>
      </c>
      <c r="AVB17">
        <v>36948.359375</v>
      </c>
      <c r="AVC17">
        <v>37454.6875</v>
      </c>
      <c r="AVD17">
        <v>37975.23046875</v>
      </c>
      <c r="AVE17">
        <v>37947.76953125</v>
      </c>
      <c r="AVF17">
        <v>35991.30078125</v>
      </c>
      <c r="AVG17">
        <v>36638.84375</v>
      </c>
      <c r="AVH17">
        <v>35271.9375</v>
      </c>
      <c r="AVI17">
        <v>35452.5625</v>
      </c>
      <c r="AVJ17">
        <v>36407.8984375</v>
      </c>
      <c r="AVK17">
        <v>36613.29296875</v>
      </c>
      <c r="AVL17">
        <v>35875.42578125</v>
      </c>
      <c r="AVM17">
        <v>36970.04296875</v>
      </c>
      <c r="AVN17">
        <v>35048.59765625</v>
      </c>
      <c r="AVO17">
        <v>35257.67578125</v>
      </c>
      <c r="AVP17">
        <v>36637.63671875</v>
      </c>
      <c r="AVQ17">
        <v>38272.48828125</v>
      </c>
      <c r="AVR17">
        <v>37304.17578125</v>
      </c>
      <c r="AVS17">
        <v>35892.703125</v>
      </c>
      <c r="AVT17">
        <v>35692.3046875</v>
      </c>
      <c r="AVU17">
        <v>35483.4296875</v>
      </c>
      <c r="AVV17">
        <v>37334.24609375</v>
      </c>
      <c r="AVW17">
        <v>39239.7578125</v>
      </c>
      <c r="AVX17">
        <v>33818.13671875</v>
      </c>
      <c r="AVY17">
        <v>36408.98828125</v>
      </c>
      <c r="AVZ17">
        <v>35313.21875</v>
      </c>
      <c r="AWA17">
        <v>37470.69921875</v>
      </c>
      <c r="AWB17">
        <v>35686.78125</v>
      </c>
      <c r="AWC17">
        <v>34875.72265625</v>
      </c>
      <c r="AWD17">
        <v>33294.45703125</v>
      </c>
      <c r="AWE17">
        <v>37654.1015625</v>
      </c>
      <c r="AWF17">
        <v>35524.3671875</v>
      </c>
      <c r="AWG17">
        <v>37124.91796875</v>
      </c>
      <c r="AWH17">
        <v>39121.453125</v>
      </c>
      <c r="AWI17">
        <v>36883.3359375</v>
      </c>
      <c r="AWJ17">
        <v>37670.4765625</v>
      </c>
      <c r="AWK17">
        <v>34473.6953125</v>
      </c>
      <c r="AWL17">
        <v>37551.62890625</v>
      </c>
      <c r="AWM17">
        <v>36199.2265625</v>
      </c>
      <c r="AWN17">
        <v>36547.21875</v>
      </c>
      <c r="AWO17">
        <v>37219.984375</v>
      </c>
      <c r="AWP17">
        <v>31496.181640625</v>
      </c>
      <c r="AWQ17">
        <v>34949.75</v>
      </c>
      <c r="AWR17">
        <v>35922.68359375</v>
      </c>
      <c r="AWS17">
        <v>34657.26953125</v>
      </c>
      <c r="AWT17">
        <v>35785.66796875</v>
      </c>
      <c r="AWU17">
        <v>36981.04296875</v>
      </c>
      <c r="AWV17">
        <v>37273.23828125</v>
      </c>
      <c r="AWW17">
        <v>34285.06640625</v>
      </c>
      <c r="AWX17">
        <v>37472.2109375</v>
      </c>
      <c r="AWY17">
        <v>38435.578125</v>
      </c>
      <c r="AWZ17">
        <v>33687.1953125</v>
      </c>
      <c r="AXA17">
        <v>36169.171875</v>
      </c>
      <c r="AXB17">
        <v>34684.88671875</v>
      </c>
      <c r="AXC17">
        <v>36182.87890625</v>
      </c>
      <c r="AXD17">
        <v>36261.375</v>
      </c>
      <c r="AXE17">
        <v>35193.59765625</v>
      </c>
      <c r="AXF17">
        <v>35251.65625</v>
      </c>
      <c r="AXG17">
        <v>36432.91015625</v>
      </c>
      <c r="AXH17">
        <v>34052.93359375</v>
      </c>
      <c r="AXI17">
        <v>37450.2734375</v>
      </c>
      <c r="AXJ17">
        <v>37850.265625</v>
      </c>
      <c r="AXK17">
        <v>35225.3046875</v>
      </c>
      <c r="AXL17">
        <v>36008.9921875</v>
      </c>
      <c r="AXM17">
        <v>34995.49609375</v>
      </c>
      <c r="AXN17">
        <v>34017.8515625</v>
      </c>
      <c r="AXO17">
        <v>35753.13671875</v>
      </c>
      <c r="AXP17">
        <v>35453.62109375</v>
      </c>
      <c r="AXQ17">
        <v>37751.640625</v>
      </c>
      <c r="AXR17">
        <v>35172.04296875</v>
      </c>
      <c r="AXS17">
        <v>35729.48046875</v>
      </c>
      <c r="AXT17">
        <v>35739.5703125</v>
      </c>
      <c r="AXU17">
        <v>36741.45703125</v>
      </c>
      <c r="AXV17">
        <v>38533.25</v>
      </c>
      <c r="AXW17">
        <v>35424.359375</v>
      </c>
      <c r="AXX17">
        <v>36845.8671875</v>
      </c>
      <c r="AXY17">
        <v>36010.92578125</v>
      </c>
      <c r="AXZ17">
        <v>33591.67578125</v>
      </c>
      <c r="AYA17">
        <v>36426.28515625</v>
      </c>
      <c r="AYB17">
        <v>33385.61328125</v>
      </c>
      <c r="AYC17">
        <v>33660.38671875</v>
      </c>
      <c r="AYD17">
        <v>34793.87109375</v>
      </c>
      <c r="AYE17">
        <v>39461.8671875</v>
      </c>
      <c r="AYF17">
        <v>35460.74609375</v>
      </c>
      <c r="AYG17">
        <v>36857.17578125</v>
      </c>
      <c r="AYH17">
        <v>36934.80078125</v>
      </c>
      <c r="AYI17">
        <v>35272.49609375</v>
      </c>
      <c r="AYJ17">
        <v>37472.296875</v>
      </c>
      <c r="AYK17">
        <v>36326.66015625</v>
      </c>
      <c r="AYL17">
        <v>37320.48828125</v>
      </c>
      <c r="AYM17">
        <v>36040.1328125</v>
      </c>
      <c r="AYN17">
        <v>35864.87109375</v>
      </c>
      <c r="AYO17">
        <v>37259.19921875</v>
      </c>
      <c r="AYP17">
        <v>35813.09375</v>
      </c>
      <c r="AYQ17">
        <v>36435.52734375</v>
      </c>
      <c r="AYR17">
        <v>33447.375</v>
      </c>
      <c r="AYS17">
        <v>38365.96484375</v>
      </c>
      <c r="AYT17">
        <v>36609.83203125</v>
      </c>
      <c r="AYU17">
        <v>35744.53515625</v>
      </c>
      <c r="AYV17">
        <v>36927.2578125</v>
      </c>
      <c r="AYW17">
        <v>36628.5390625</v>
      </c>
      <c r="AYX17">
        <v>37822.2890625</v>
      </c>
      <c r="AYY17">
        <v>35742.8203125</v>
      </c>
      <c r="AYZ17">
        <v>35021.01171875</v>
      </c>
      <c r="AZA17">
        <v>34573.984375</v>
      </c>
      <c r="AZB17">
        <v>35966.5703125</v>
      </c>
      <c r="AZC17">
        <v>36794.76171875</v>
      </c>
      <c r="AZD17">
        <v>34477.1875</v>
      </c>
      <c r="AZE17">
        <v>38350.0859375</v>
      </c>
      <c r="AZF17">
        <v>39169.23828125</v>
      </c>
      <c r="AZG17">
        <v>35246.84765625</v>
      </c>
      <c r="AZH17">
        <v>37867.3984375</v>
      </c>
      <c r="AZI17">
        <v>38772.65625</v>
      </c>
      <c r="AZJ17">
        <v>35922.609375</v>
      </c>
      <c r="AZK17">
        <v>36424.00390625</v>
      </c>
      <c r="AZL17">
        <v>36861.7890625</v>
      </c>
      <c r="AZM17">
        <v>35275.65625</v>
      </c>
      <c r="AZN17">
        <v>39341.76953125</v>
      </c>
      <c r="AZO17">
        <v>34499.6875</v>
      </c>
      <c r="AZP17">
        <v>34744.9296875</v>
      </c>
      <c r="AZQ17">
        <v>37417.109375</v>
      </c>
      <c r="AZR17">
        <v>34515.62109375</v>
      </c>
      <c r="AZS17">
        <v>36134.08203125</v>
      </c>
      <c r="AZT17">
        <v>36842.640625</v>
      </c>
      <c r="AZU17">
        <v>38775.8984375</v>
      </c>
      <c r="AZV17">
        <v>38162.7265625</v>
      </c>
      <c r="AZW17">
        <v>36387.140625</v>
      </c>
      <c r="AZX17">
        <v>37754.1484375</v>
      </c>
      <c r="AZY17">
        <v>37587.5390625</v>
      </c>
      <c r="AZZ17">
        <v>35069.28125</v>
      </c>
      <c r="BAA17">
        <v>34294.390625</v>
      </c>
      <c r="BAB17">
        <v>32950.61328125</v>
      </c>
      <c r="BAC17">
        <v>37834.16015625</v>
      </c>
      <c r="BAD17">
        <v>35426.9140625</v>
      </c>
      <c r="BAE17">
        <v>36877.28515625</v>
      </c>
      <c r="BAF17">
        <v>36503.5625</v>
      </c>
      <c r="BAG17">
        <v>37954.5859375</v>
      </c>
      <c r="BAH17">
        <v>36325.38671875</v>
      </c>
      <c r="BAI17">
        <v>33173.86328125</v>
      </c>
      <c r="BAJ17">
        <v>36417.37890625</v>
      </c>
      <c r="BAK17">
        <v>37743.11328125</v>
      </c>
      <c r="BAL17">
        <v>36688.92578125</v>
      </c>
      <c r="BAM17">
        <v>35716.921875</v>
      </c>
      <c r="BAN17">
        <v>36363.125</v>
      </c>
      <c r="BAO17">
        <v>35181.15234375</v>
      </c>
      <c r="BAP17">
        <v>39299.5</v>
      </c>
      <c r="BAQ17">
        <v>37296.54296875</v>
      </c>
      <c r="BAR17">
        <v>37620.09765625</v>
      </c>
      <c r="BAS17">
        <v>34097.421875</v>
      </c>
      <c r="BAT17">
        <v>35827.57421875</v>
      </c>
      <c r="BAU17">
        <v>38004.5546875</v>
      </c>
      <c r="BAV17">
        <v>35176.9609375</v>
      </c>
      <c r="BAW17">
        <v>38532.55859375</v>
      </c>
      <c r="BAX17">
        <v>34857.0234375</v>
      </c>
      <c r="BAY17">
        <v>33204</v>
      </c>
      <c r="BAZ17">
        <v>36580.87109375</v>
      </c>
      <c r="BBA17">
        <v>39311.33203125</v>
      </c>
      <c r="BBB17">
        <v>36553.890625</v>
      </c>
      <c r="BBC17">
        <v>35506.17578125</v>
      </c>
      <c r="BBD17">
        <v>36156.35546875</v>
      </c>
      <c r="BBE17">
        <v>35591.06640625</v>
      </c>
      <c r="BBF17">
        <v>37447.8515625</v>
      </c>
      <c r="BBG17">
        <v>34897.21484375</v>
      </c>
      <c r="BBH17">
        <v>34735.25390625</v>
      </c>
      <c r="BBI17">
        <v>33585.50390625</v>
      </c>
      <c r="BBJ17">
        <v>36750.91796875</v>
      </c>
      <c r="BBK17">
        <v>36656.671875</v>
      </c>
      <c r="BBL17">
        <v>34088.7890625</v>
      </c>
      <c r="BBM17">
        <v>37209.078125</v>
      </c>
      <c r="BBN17">
        <v>33398.94921875</v>
      </c>
      <c r="BBO17">
        <v>34304.35546875</v>
      </c>
      <c r="BBP17">
        <v>34315.9765625</v>
      </c>
      <c r="BBQ17">
        <v>34216.453125</v>
      </c>
      <c r="BBR17">
        <v>35293.05859375</v>
      </c>
      <c r="BBS17">
        <v>39586.6875</v>
      </c>
      <c r="BBT17">
        <v>37476.87890625</v>
      </c>
      <c r="BBU17">
        <v>36550.06640625</v>
      </c>
      <c r="BBV17">
        <v>35365.71875</v>
      </c>
      <c r="BBW17">
        <v>37226.890625</v>
      </c>
      <c r="BBX17">
        <v>34713.9375</v>
      </c>
      <c r="BBY17">
        <v>39510.00390625</v>
      </c>
      <c r="BBZ17">
        <v>34586.15234375</v>
      </c>
      <c r="BCA17">
        <v>35639.35546875</v>
      </c>
      <c r="BCB17">
        <v>38891.3828125</v>
      </c>
      <c r="BCC17">
        <v>33602.203125</v>
      </c>
      <c r="BCD17">
        <v>34043.3515625</v>
      </c>
      <c r="BCE17">
        <v>33832.828125</v>
      </c>
      <c r="BCF17">
        <v>35231.98828125</v>
      </c>
      <c r="BCG17">
        <v>36164.40625</v>
      </c>
      <c r="BCH17">
        <v>34495.890625</v>
      </c>
      <c r="BCI17">
        <v>34672.93359375</v>
      </c>
      <c r="BCJ17">
        <v>37552.625</v>
      </c>
      <c r="BCK17">
        <v>29924.474609375</v>
      </c>
      <c r="BCL17">
        <v>37513.30859375</v>
      </c>
      <c r="BCM17">
        <v>38322.765625</v>
      </c>
      <c r="BCN17">
        <v>36870.75</v>
      </c>
      <c r="BCO17">
        <v>36409.1796875</v>
      </c>
      <c r="BCP17">
        <v>35974.671875</v>
      </c>
      <c r="BCQ17">
        <v>36909.85546875</v>
      </c>
      <c r="BCR17">
        <v>37996.4453125</v>
      </c>
      <c r="BCS17">
        <v>34248.359375</v>
      </c>
      <c r="BCT17">
        <v>35874.59765625</v>
      </c>
      <c r="BCU17">
        <v>35119.29296875</v>
      </c>
      <c r="BCV17">
        <v>36115.5390625</v>
      </c>
      <c r="BCW17">
        <v>35998.07421875</v>
      </c>
      <c r="BCX17">
        <v>38950.80859375</v>
      </c>
      <c r="BCY17">
        <v>33891.82421875</v>
      </c>
      <c r="BCZ17">
        <v>35043.9375</v>
      </c>
      <c r="BDA17">
        <v>34914.50390625</v>
      </c>
      <c r="BDB17">
        <v>36607.68359375</v>
      </c>
      <c r="BDC17">
        <v>38544.40234375</v>
      </c>
      <c r="BDD17">
        <v>34846.78515625</v>
      </c>
      <c r="BDE17">
        <v>35938.9375</v>
      </c>
      <c r="BDF17">
        <v>38989.58203125</v>
      </c>
      <c r="BDG17">
        <v>33844.31640625</v>
      </c>
      <c r="BDH17">
        <v>38060.20703125</v>
      </c>
      <c r="BDI17">
        <v>34511.59765625</v>
      </c>
      <c r="BDJ17">
        <v>35605.32421875</v>
      </c>
      <c r="BDK17">
        <v>36660.45703125</v>
      </c>
      <c r="BDL17">
        <v>35848.27734375</v>
      </c>
      <c r="BDM17">
        <v>36096.69921875</v>
      </c>
      <c r="BDN17">
        <v>36639.23046875</v>
      </c>
      <c r="BDO17">
        <v>37644.98828125</v>
      </c>
      <c r="BDP17">
        <v>33934.484375</v>
      </c>
      <c r="BDQ17">
        <v>34586.2265625</v>
      </c>
      <c r="BDR17">
        <v>35739.4921875</v>
      </c>
      <c r="BDS17">
        <v>34982.48046875</v>
      </c>
      <c r="BDT17">
        <v>35454.05859375</v>
      </c>
      <c r="BDU17">
        <v>32357.9609375</v>
      </c>
      <c r="BDV17">
        <v>37695.39453125</v>
      </c>
      <c r="BDW17">
        <v>34339.66015625</v>
      </c>
      <c r="BDX17">
        <v>37251.875</v>
      </c>
      <c r="BDY17">
        <v>36644.8359375</v>
      </c>
      <c r="BDZ17">
        <v>37845.6484375</v>
      </c>
      <c r="BEA17">
        <v>38057.69921875</v>
      </c>
      <c r="BEB17">
        <v>35840.4765625</v>
      </c>
      <c r="BEC17">
        <v>35592.203125</v>
      </c>
      <c r="BED17">
        <v>33746.90234375</v>
      </c>
      <c r="BEE17">
        <v>35101.31640625</v>
      </c>
      <c r="BEF17">
        <v>33222.01953125</v>
      </c>
      <c r="BEG17">
        <v>33794.57421875</v>
      </c>
      <c r="BEH17">
        <v>34157.81640625</v>
      </c>
      <c r="BEI17">
        <v>37498.02734375</v>
      </c>
      <c r="BEJ17">
        <v>39166.48828125</v>
      </c>
      <c r="BEK17">
        <v>34335.5859375</v>
      </c>
      <c r="BEL17">
        <v>35857.4609375</v>
      </c>
      <c r="BEM17">
        <v>34524.5390625</v>
      </c>
      <c r="BEN17">
        <v>38616.01171875</v>
      </c>
      <c r="BEO17">
        <v>35313.43359375</v>
      </c>
      <c r="BEP17">
        <v>36171.1015625</v>
      </c>
      <c r="BEQ17">
        <v>36673.60546875</v>
      </c>
      <c r="BER17">
        <v>38380.5703125</v>
      </c>
      <c r="BES17">
        <v>37203.09765625</v>
      </c>
      <c r="BET17">
        <v>36304.13671875</v>
      </c>
      <c r="BEU17">
        <v>43008.953125</v>
      </c>
      <c r="BEV17">
        <v>44012.28125</v>
      </c>
      <c r="BEW17">
        <v>45948.546875</v>
      </c>
      <c r="BEX17">
        <v>42019.58984375</v>
      </c>
      <c r="BEY17">
        <v>46660.37890625</v>
      </c>
      <c r="BEZ17">
        <v>44624.32421875</v>
      </c>
      <c r="BFA17">
        <v>45144.24609375</v>
      </c>
      <c r="BFB17">
        <v>44717.19140625</v>
      </c>
      <c r="BFC17">
        <v>42122.7734375</v>
      </c>
      <c r="BFD17">
        <v>40389.1015625</v>
      </c>
      <c r="BFE17">
        <v>42884.90234375</v>
      </c>
      <c r="BFF17">
        <v>38055.33203125</v>
      </c>
      <c r="BFG17">
        <v>40311.12109375</v>
      </c>
      <c r="BFH17">
        <v>40336.01171875</v>
      </c>
      <c r="BFI17">
        <v>41435.83203125</v>
      </c>
      <c r="BFJ17">
        <v>44689.28515625</v>
      </c>
      <c r="BFK17">
        <v>42790.44921875</v>
      </c>
      <c r="BFL17">
        <v>46966.00390625</v>
      </c>
      <c r="BFM17">
        <v>43637.359375</v>
      </c>
      <c r="BFN17">
        <v>47403.92578125</v>
      </c>
      <c r="BFO17">
        <v>44062.50390625</v>
      </c>
      <c r="BFP17">
        <v>45887.2890625</v>
      </c>
      <c r="BFQ17">
        <v>38827.3828125</v>
      </c>
      <c r="BFR17">
        <v>44195.74609375</v>
      </c>
      <c r="BFS17">
        <v>44687.86328125</v>
      </c>
      <c r="BFT17">
        <v>43117.26171875</v>
      </c>
      <c r="BFU17">
        <v>43656.10546875</v>
      </c>
      <c r="BFV17">
        <v>45027.51953125</v>
      </c>
      <c r="BFW17">
        <v>43651.6796875</v>
      </c>
      <c r="BFX17">
        <v>38667.1796875</v>
      </c>
      <c r="BFY17">
        <v>43123.35546875</v>
      </c>
      <c r="BFZ17">
        <v>41988.2890625</v>
      </c>
      <c r="BGA17">
        <v>41082.53125</v>
      </c>
      <c r="BGB17">
        <v>40054.03125</v>
      </c>
      <c r="BGC17">
        <v>37716.08203125</v>
      </c>
      <c r="BGD17">
        <v>42137.59765625</v>
      </c>
      <c r="BGE17">
        <v>42318.9765625</v>
      </c>
      <c r="BGF17">
        <v>43953.36328125</v>
      </c>
      <c r="BGG17">
        <v>41722.18359375</v>
      </c>
      <c r="BGH17">
        <v>43950.2109375</v>
      </c>
      <c r="BGI17">
        <v>40630.95703125</v>
      </c>
      <c r="BGJ17">
        <v>42553.7578125</v>
      </c>
      <c r="BGK17">
        <v>44641.9609375</v>
      </c>
      <c r="BGL17">
        <v>43746.515625</v>
      </c>
      <c r="BGM17">
        <v>41586.05078125</v>
      </c>
      <c r="BGN17">
        <v>45984.51171875</v>
      </c>
      <c r="BGO17">
        <v>43021.31640625</v>
      </c>
      <c r="BGP17">
        <v>43894.171875</v>
      </c>
      <c r="BGQ17">
        <v>43940.70703125</v>
      </c>
      <c r="BGR17">
        <v>43628.375</v>
      </c>
      <c r="BGS17">
        <v>45085.953125</v>
      </c>
      <c r="BGT17">
        <v>40155.01953125</v>
      </c>
      <c r="BGU17">
        <v>43688.359375</v>
      </c>
      <c r="BGV17">
        <v>42488.6875</v>
      </c>
      <c r="BGW17">
        <v>40273.171875</v>
      </c>
      <c r="BGX17">
        <v>43502.81640625</v>
      </c>
      <c r="BGY17">
        <v>39742.36328125</v>
      </c>
      <c r="BGZ17">
        <v>45153.7734375</v>
      </c>
      <c r="BHA17">
        <v>43313.51171875</v>
      </c>
      <c r="BHB17">
        <v>45721.109375</v>
      </c>
      <c r="BHC17">
        <v>44324.69140625</v>
      </c>
      <c r="BHD17">
        <v>44975.40625</v>
      </c>
      <c r="BHE17">
        <v>41389.5546875</v>
      </c>
      <c r="BHF17">
        <v>41102.3203125</v>
      </c>
      <c r="BHG17">
        <v>36953.5859375</v>
      </c>
      <c r="BHH17">
        <v>42375.6640625</v>
      </c>
      <c r="BHI17">
        <v>42315.79296875</v>
      </c>
      <c r="BHJ17">
        <v>41071.296875</v>
      </c>
      <c r="BHK17">
        <v>43707.90625</v>
      </c>
      <c r="BHL17">
        <v>46032.1640625</v>
      </c>
      <c r="BHM17">
        <v>44336.0703125</v>
      </c>
      <c r="BHN17">
        <v>43117.8984375</v>
      </c>
      <c r="BHO17">
        <v>42414.3828125</v>
      </c>
      <c r="BHP17">
        <v>36053.94140625</v>
      </c>
      <c r="BHQ17">
        <v>40339.96484375</v>
      </c>
      <c r="BHR17">
        <v>42834.50390625</v>
      </c>
      <c r="BHS17">
        <v>42872.9140625</v>
      </c>
      <c r="BHT17">
        <v>43232.35546875</v>
      </c>
      <c r="BHU17">
        <v>42828.44921875</v>
      </c>
      <c r="BHV17">
        <v>39853.9765625</v>
      </c>
      <c r="BHW17">
        <v>45249.9296875</v>
      </c>
      <c r="BHX17">
        <v>41889.84765625</v>
      </c>
      <c r="BHY17">
        <v>43610.7421875</v>
      </c>
      <c r="BHZ17">
        <v>40801.84765625</v>
      </c>
      <c r="BIA17">
        <v>40881.8671875</v>
      </c>
      <c r="BIB17">
        <v>43095.21484375</v>
      </c>
      <c r="BIC17">
        <v>42526.66015625</v>
      </c>
      <c r="BID17">
        <v>43036.828125</v>
      </c>
      <c r="BIE17">
        <v>42481.44921875</v>
      </c>
      <c r="BIF17">
        <v>42036.80078125</v>
      </c>
      <c r="BIG17">
        <v>42089.79296875</v>
      </c>
      <c r="BIH17">
        <v>40503.953125</v>
      </c>
      <c r="BII17">
        <v>45473.7578125</v>
      </c>
      <c r="BIJ17">
        <v>42313.0546875</v>
      </c>
      <c r="BIK17">
        <v>42813.65234375</v>
      </c>
      <c r="BIL17">
        <v>42488.0546875</v>
      </c>
      <c r="BIM17">
        <v>46705.3203125</v>
      </c>
      <c r="BIN17">
        <v>42274.37890625</v>
      </c>
      <c r="BIO17">
        <v>40386.796875</v>
      </c>
      <c r="BIP17">
        <v>45424.28125</v>
      </c>
      <c r="BIQ17">
        <v>42792.64453125</v>
      </c>
      <c r="BIR17">
        <v>42408.1875</v>
      </c>
      <c r="BIS17">
        <v>43169.015625</v>
      </c>
      <c r="BIT17">
        <v>44090.53125</v>
      </c>
      <c r="BIU17">
        <v>41689.48828125</v>
      </c>
      <c r="BIV17">
        <v>42561.98828125</v>
      </c>
      <c r="BIW17">
        <v>42778.6484375</v>
      </c>
      <c r="BIX17">
        <v>41048.83984375</v>
      </c>
      <c r="BIY17">
        <v>42028.26953125</v>
      </c>
      <c r="BIZ17">
        <v>41125.09765625</v>
      </c>
      <c r="BJA17">
        <v>43262.9140625</v>
      </c>
      <c r="BJB17">
        <v>43888.28515625</v>
      </c>
      <c r="BJC17">
        <v>42287.12890625</v>
      </c>
      <c r="BJD17">
        <v>46447.8515625</v>
      </c>
      <c r="BJE17">
        <v>39750.83984375</v>
      </c>
      <c r="BJF17">
        <v>41051.30078125</v>
      </c>
      <c r="BJG17">
        <v>46106.38671875</v>
      </c>
      <c r="BJH17">
        <v>40448.9765625</v>
      </c>
      <c r="BJI17">
        <v>45538.58984375</v>
      </c>
      <c r="BJJ17">
        <v>43576.734375</v>
      </c>
      <c r="BJK17">
        <v>42865.9609375</v>
      </c>
      <c r="BJL17">
        <v>41075.46875</v>
      </c>
      <c r="BJM17">
        <v>43857.20703125</v>
      </c>
      <c r="BJN17">
        <v>42613.19140625</v>
      </c>
      <c r="BJO17">
        <v>42867.63671875</v>
      </c>
      <c r="BJP17">
        <v>43643.36328125</v>
      </c>
      <c r="BJQ17">
        <v>45259.22265625</v>
      </c>
      <c r="BJR17">
        <v>42085.6875</v>
      </c>
      <c r="BJS17">
        <v>41649.2734375</v>
      </c>
      <c r="BJT17">
        <v>39828.171875</v>
      </c>
      <c r="BJU17">
        <v>38946.76953125</v>
      </c>
      <c r="BJV17">
        <v>42007.0859375</v>
      </c>
      <c r="BJW17">
        <v>48686.296875</v>
      </c>
      <c r="BJX17">
        <v>41684.26171875</v>
      </c>
      <c r="BJY17">
        <v>43364.16796875</v>
      </c>
      <c r="BJZ17">
        <v>42588.58984375</v>
      </c>
      <c r="BKA17">
        <v>40951.8046875</v>
      </c>
      <c r="BKB17">
        <v>43172.80859375</v>
      </c>
      <c r="BKC17">
        <v>42161.9453125</v>
      </c>
      <c r="BKD17">
        <v>41858.3359375</v>
      </c>
      <c r="BKE17">
        <v>41711.1015625</v>
      </c>
      <c r="BKF17">
        <v>47166.48046875</v>
      </c>
      <c r="BKG17">
        <v>43414.3359375</v>
      </c>
      <c r="BKH17">
        <v>41531.96484375</v>
      </c>
      <c r="BKI17">
        <v>45113.23828125</v>
      </c>
      <c r="BKJ17">
        <v>42189.34765625</v>
      </c>
      <c r="BKK17">
        <v>41431.5859375</v>
      </c>
      <c r="BKL17">
        <v>42810.578125</v>
      </c>
      <c r="BKM17">
        <v>38525.52734375</v>
      </c>
      <c r="BKN17">
        <v>40316.85546875</v>
      </c>
      <c r="BKO17">
        <v>37837.109375</v>
      </c>
      <c r="BKP17">
        <v>41063.2265625</v>
      </c>
      <c r="BKQ17">
        <v>48059.09375</v>
      </c>
      <c r="BKR17">
        <v>40145.265625</v>
      </c>
      <c r="BKS17">
        <v>44407.67578125</v>
      </c>
      <c r="BKT17">
        <v>43092.796875</v>
      </c>
      <c r="BKU17">
        <v>45962.7265625</v>
      </c>
      <c r="BKV17">
        <v>38248.62109375</v>
      </c>
      <c r="BKW17">
        <v>48681.34765625</v>
      </c>
      <c r="BKX17">
        <v>45127.9921875</v>
      </c>
      <c r="BKY17">
        <v>45819.23828125</v>
      </c>
      <c r="BKZ17">
        <v>37726.27734375</v>
      </c>
      <c r="BLA17">
        <v>42962.25390625</v>
      </c>
      <c r="BLB17">
        <v>42525.69140625</v>
      </c>
      <c r="BLC17">
        <v>44043.546875</v>
      </c>
      <c r="BLD17">
        <v>40448.6328125</v>
      </c>
      <c r="BLE17">
        <v>41914.90234375</v>
      </c>
      <c r="BLF17">
        <v>42900.64453125</v>
      </c>
      <c r="BLG17">
        <v>39487.3125</v>
      </c>
      <c r="BLH17">
        <v>42859.21875</v>
      </c>
      <c r="BLI17">
        <v>44839.60546875</v>
      </c>
      <c r="BLJ17">
        <v>44994.4921875</v>
      </c>
      <c r="BLK17">
        <v>41908.95703125</v>
      </c>
      <c r="BLL17">
        <v>39369.94921875</v>
      </c>
      <c r="BLM17">
        <v>42918.296875</v>
      </c>
      <c r="BLN17">
        <v>43819.87890625</v>
      </c>
      <c r="BLO17">
        <v>44903.94140625</v>
      </c>
      <c r="BLP17">
        <v>43449.453125</v>
      </c>
      <c r="BLQ17">
        <v>43140.77734375</v>
      </c>
      <c r="BLR17">
        <v>43517.75</v>
      </c>
      <c r="BLS17">
        <v>42153.33984375</v>
      </c>
      <c r="BLT17">
        <v>38979.22265625</v>
      </c>
      <c r="BLU17">
        <v>44611.4140625</v>
      </c>
      <c r="BLV17">
        <v>43886.44921875</v>
      </c>
      <c r="BLW17">
        <v>40499.41796875</v>
      </c>
      <c r="BLX17">
        <v>42719.51171875</v>
      </c>
      <c r="BLY17">
        <v>41587.2421875</v>
      </c>
      <c r="BLZ17">
        <v>45481.984375</v>
      </c>
      <c r="BMA17">
        <v>40179.34375</v>
      </c>
      <c r="BMB17">
        <v>41601.2109375</v>
      </c>
      <c r="BMC17">
        <v>45363.93359375</v>
      </c>
      <c r="BMD17">
        <v>44513.37890625</v>
      </c>
      <c r="BME17">
        <v>42802.671875</v>
      </c>
      <c r="BMF17">
        <v>42339.046875</v>
      </c>
      <c r="BMG17">
        <v>43041.34765625</v>
      </c>
      <c r="BMH17">
        <v>43630.796875</v>
      </c>
      <c r="BMI17">
        <v>43106.33203125</v>
      </c>
      <c r="BMJ17">
        <v>43673.4921875</v>
      </c>
      <c r="BMK17">
        <v>42575.46875</v>
      </c>
      <c r="BML17">
        <v>42098.890625</v>
      </c>
      <c r="BMM17">
        <v>39102.71484375</v>
      </c>
      <c r="BMN17">
        <v>42126.15625</v>
      </c>
      <c r="BMO17">
        <v>43557.796875</v>
      </c>
      <c r="BMP17">
        <v>44355.08984375</v>
      </c>
      <c r="BMQ17">
        <v>39699.03515625</v>
      </c>
      <c r="BMR17">
        <v>41379.78515625</v>
      </c>
      <c r="BMS17">
        <v>42998.23046875</v>
      </c>
      <c r="BMT17">
        <v>38330.35546875</v>
      </c>
      <c r="BMU17">
        <v>38811.77734375</v>
      </c>
      <c r="BMV17">
        <v>40812.1640625</v>
      </c>
      <c r="BMW17">
        <v>43685</v>
      </c>
      <c r="BMX17">
        <v>40752.58984375</v>
      </c>
      <c r="BMY17">
        <v>44907.41015625</v>
      </c>
      <c r="BMZ17">
        <v>45450.390625</v>
      </c>
      <c r="BNA17">
        <v>43622.30078125</v>
      </c>
      <c r="BNB17">
        <v>41137.62109375</v>
      </c>
      <c r="BNC17">
        <v>40837.3046875</v>
      </c>
      <c r="BND17">
        <v>41627.625</v>
      </c>
      <c r="BNE17">
        <v>48005.44140625</v>
      </c>
      <c r="BNF17">
        <v>43099.01171875</v>
      </c>
      <c r="BNG17">
        <v>40406.484375</v>
      </c>
      <c r="BNH17">
        <v>45631.89453125</v>
      </c>
      <c r="BNI17">
        <v>38974.7890625</v>
      </c>
      <c r="BNJ17">
        <v>44083.43359375</v>
      </c>
      <c r="BNK17">
        <v>44568.6953125</v>
      </c>
      <c r="BNL17">
        <v>44840.9453125</v>
      </c>
      <c r="BNM17">
        <v>41987.68359375</v>
      </c>
      <c r="BNN17">
        <v>45781.49609375</v>
      </c>
      <c r="BNO17">
        <v>41646.3828125</v>
      </c>
      <c r="BNP17">
        <v>42330.34375</v>
      </c>
      <c r="BNQ17">
        <v>43084.28125</v>
      </c>
      <c r="BNR17">
        <v>43711.203125</v>
      </c>
      <c r="BNS17">
        <v>37209.87890625</v>
      </c>
      <c r="BNT17">
        <v>41152.8125</v>
      </c>
      <c r="BNU17">
        <v>41835.07421875</v>
      </c>
      <c r="BNV17">
        <v>42036.22265625</v>
      </c>
      <c r="BNW17">
        <v>42227.609375</v>
      </c>
      <c r="BNX17">
        <v>46202.9921875</v>
      </c>
      <c r="BNY17">
        <v>44316.55078125</v>
      </c>
      <c r="BNZ17">
        <v>44139.22265625</v>
      </c>
      <c r="BOA17">
        <v>39836.7421875</v>
      </c>
      <c r="BOB17">
        <v>42973.94921875</v>
      </c>
      <c r="BOC17">
        <v>41992.55859375</v>
      </c>
      <c r="BOD17">
        <v>43657.13671875</v>
      </c>
      <c r="BOE17">
        <v>40205.09765625</v>
      </c>
      <c r="BOF17">
        <v>41047.6328125</v>
      </c>
      <c r="BOG17">
        <v>41967.08203125</v>
      </c>
      <c r="BOH17">
        <v>44341.0546875</v>
      </c>
      <c r="BOI17">
        <v>45569.93359375</v>
      </c>
      <c r="BOJ17">
        <v>43999.72265625</v>
      </c>
      <c r="BOK17">
        <v>45518.17578125</v>
      </c>
      <c r="BOL17">
        <v>41304.9375</v>
      </c>
      <c r="BOM17">
        <v>43997.3125</v>
      </c>
      <c r="BON17">
        <v>40912.76953125</v>
      </c>
      <c r="BOO17">
        <v>43038.1875</v>
      </c>
      <c r="BOP17">
        <v>43920.8671875</v>
      </c>
      <c r="BOQ17">
        <v>43145.61328125</v>
      </c>
      <c r="BOR17">
        <v>41811.1171875</v>
      </c>
      <c r="BOS17">
        <v>43185.5625</v>
      </c>
      <c r="BOT17">
        <v>40809.4375</v>
      </c>
      <c r="BOU17">
        <v>42888.33203125</v>
      </c>
      <c r="BOV17">
        <v>42788.9296875</v>
      </c>
      <c r="BOW17">
        <v>43704.3515625</v>
      </c>
      <c r="BOX17">
        <v>44345.4140625</v>
      </c>
      <c r="BOY17">
        <v>43714.86328125</v>
      </c>
      <c r="BOZ17">
        <v>42520.08203125</v>
      </c>
      <c r="BPA17">
        <v>41481.37109375</v>
      </c>
      <c r="BPB17">
        <v>44641.609375</v>
      </c>
      <c r="BPC17">
        <v>46913.06640625</v>
      </c>
      <c r="BPD17">
        <v>42394.44921875</v>
      </c>
      <c r="BPE17">
        <v>42424.4296875</v>
      </c>
      <c r="BPF17">
        <v>42727.8046875</v>
      </c>
      <c r="BPG17">
        <v>44925.65234375</v>
      </c>
      <c r="BPH17">
        <v>41756.0078125</v>
      </c>
      <c r="BPI17">
        <v>41391.6796875</v>
      </c>
      <c r="BPJ17">
        <v>38428.7734375</v>
      </c>
      <c r="BPK17">
        <v>44469.2734375</v>
      </c>
      <c r="BPL17">
        <v>41908.13671875</v>
      </c>
      <c r="BPM17">
        <v>43843.81640625</v>
      </c>
      <c r="BPN17">
        <v>45505.60546875</v>
      </c>
      <c r="BPO17">
        <v>42294.52734375</v>
      </c>
      <c r="BPP17">
        <v>44833.5625</v>
      </c>
      <c r="BPQ17">
        <v>40309.23046875</v>
      </c>
      <c r="BPR17">
        <v>44897.89453125</v>
      </c>
      <c r="BPS17">
        <v>44268.9140625</v>
      </c>
      <c r="BPT17">
        <v>44395.64453125</v>
      </c>
      <c r="BPU17">
        <v>44678.4296875</v>
      </c>
      <c r="BPV17">
        <v>36954.0390625</v>
      </c>
      <c r="BPW17">
        <v>41796.6171875</v>
      </c>
      <c r="BPX17">
        <v>43370.9921875</v>
      </c>
      <c r="BPY17">
        <v>42556.70703125</v>
      </c>
      <c r="BPZ17">
        <v>42473.88671875</v>
      </c>
      <c r="BQA17">
        <v>43447.75390625</v>
      </c>
      <c r="BQB17">
        <v>42298.6328125</v>
      </c>
      <c r="BQC17">
        <v>40826.4453125</v>
      </c>
      <c r="BQD17">
        <v>45466.09375</v>
      </c>
      <c r="BQE17">
        <v>45109.90234375</v>
      </c>
      <c r="BQF17">
        <v>40888.6640625</v>
      </c>
      <c r="BQG17">
        <v>43149.68359375</v>
      </c>
      <c r="BQH17">
        <v>41838.578125</v>
      </c>
      <c r="BQI17">
        <v>44237.90234375</v>
      </c>
      <c r="BQJ17">
        <v>42324.84765625</v>
      </c>
      <c r="BQK17">
        <v>41976.96484375</v>
      </c>
      <c r="BQL17">
        <v>42274.5</v>
      </c>
      <c r="BQM17">
        <v>42876.65625</v>
      </c>
      <c r="BQN17">
        <v>40347.1640625</v>
      </c>
      <c r="BQO17">
        <v>46157.4609375</v>
      </c>
      <c r="BQP17">
        <v>44092.79296875</v>
      </c>
      <c r="BQQ17">
        <v>41430.74609375</v>
      </c>
      <c r="BQR17">
        <v>42666.04296875</v>
      </c>
      <c r="BQS17">
        <v>40762.1640625</v>
      </c>
      <c r="BQT17">
        <v>40118.62109375</v>
      </c>
      <c r="BQU17">
        <v>41933.35546875</v>
      </c>
      <c r="BQV17">
        <v>41687.44921875</v>
      </c>
      <c r="BQW17">
        <v>44479.9765625</v>
      </c>
      <c r="BQX17">
        <v>41954.94921875</v>
      </c>
      <c r="BQY17">
        <v>43444.30859375</v>
      </c>
      <c r="BQZ17">
        <v>41530.7578125</v>
      </c>
      <c r="BRA17">
        <v>42756.12109375</v>
      </c>
      <c r="BRB17">
        <v>46408.1484375</v>
      </c>
      <c r="BRC17">
        <v>41539.546875</v>
      </c>
      <c r="BRD17">
        <v>44552.90234375</v>
      </c>
      <c r="BRE17">
        <v>42194.22265625</v>
      </c>
      <c r="BRF17">
        <v>39762.0859375</v>
      </c>
      <c r="BRG17">
        <v>43734.73828125</v>
      </c>
      <c r="BRH17">
        <v>39330.23828125</v>
      </c>
      <c r="BRI17">
        <v>40266.359375</v>
      </c>
      <c r="BRJ17">
        <v>39833.95703125</v>
      </c>
      <c r="BRK17">
        <v>49116.125</v>
      </c>
      <c r="BRL17">
        <v>40958.53515625</v>
      </c>
      <c r="BRM17">
        <v>43199.67578125</v>
      </c>
      <c r="BRN17">
        <v>44246.6328125</v>
      </c>
      <c r="BRO17">
        <v>42375.18359375</v>
      </c>
      <c r="BRP17">
        <v>45495.06640625</v>
      </c>
      <c r="BRQ17">
        <v>43945.76953125</v>
      </c>
      <c r="BRR17">
        <v>44405.4921875</v>
      </c>
      <c r="BRS17">
        <v>41662.703125</v>
      </c>
      <c r="BRT17">
        <v>43488.6015625</v>
      </c>
      <c r="BRU17">
        <v>44943.109375</v>
      </c>
      <c r="BRV17">
        <v>42203.61328125</v>
      </c>
      <c r="BRW17">
        <v>43504.57421875</v>
      </c>
      <c r="BRX17">
        <v>39869.02734375</v>
      </c>
      <c r="BRY17">
        <v>45324.1484375</v>
      </c>
      <c r="BRZ17">
        <v>41203.51953125</v>
      </c>
      <c r="BSA17">
        <v>42687.6640625</v>
      </c>
      <c r="BSB17">
        <v>44003.546875</v>
      </c>
      <c r="BSC17">
        <v>42551.5546875</v>
      </c>
      <c r="BSD17">
        <v>43891.35546875</v>
      </c>
      <c r="BSE17">
        <v>42195.49609375</v>
      </c>
      <c r="BSF17">
        <v>41017.0078125</v>
      </c>
      <c r="BSG17">
        <v>42218.57421875</v>
      </c>
      <c r="BSH17">
        <v>44044.7265625</v>
      </c>
      <c r="BSI17">
        <v>43964.58203125</v>
      </c>
      <c r="BSJ17">
        <v>39240.62890625</v>
      </c>
      <c r="BSK17">
        <v>44976.51953125</v>
      </c>
      <c r="BSL17">
        <v>45834.85546875</v>
      </c>
      <c r="BSM17">
        <v>41632.37109375</v>
      </c>
      <c r="BSN17">
        <v>45924.234375</v>
      </c>
      <c r="BSO17">
        <v>45869.20703125</v>
      </c>
      <c r="BSP17">
        <v>43710.24609375</v>
      </c>
      <c r="BSQ17">
        <v>43555.734375</v>
      </c>
      <c r="BSR17">
        <v>43467.33984375</v>
      </c>
      <c r="BSS17">
        <v>42528.2578125</v>
      </c>
      <c r="BST17">
        <v>47038.64453125</v>
      </c>
      <c r="BSU17">
        <v>41316.078125</v>
      </c>
      <c r="BSV17">
        <v>40770.9140625</v>
      </c>
      <c r="BSW17">
        <v>44599.87890625</v>
      </c>
      <c r="BSX17">
        <v>40873.6015625</v>
      </c>
      <c r="BSY17">
        <v>44568.296875</v>
      </c>
      <c r="BSZ17">
        <v>45226.76171875</v>
      </c>
      <c r="BTA17">
        <v>47029.9921875</v>
      </c>
      <c r="BTB17">
        <v>45255.08203125</v>
      </c>
      <c r="BTC17">
        <v>44163.98828125</v>
      </c>
      <c r="BTD17">
        <v>45417.17578125</v>
      </c>
      <c r="BTE17">
        <v>45541.74609375</v>
      </c>
      <c r="BTF17">
        <v>42777.90234375</v>
      </c>
      <c r="BTG17">
        <v>40946.93359375</v>
      </c>
      <c r="BTH17">
        <v>39675.4453125</v>
      </c>
      <c r="BTI17">
        <v>46170.3828125</v>
      </c>
      <c r="BTJ17">
        <v>42219.2421875</v>
      </c>
      <c r="BTK17">
        <v>42663.44140625</v>
      </c>
      <c r="BTL17">
        <v>44096.55859375</v>
      </c>
      <c r="BTM17">
        <v>44255.93359375</v>
      </c>
      <c r="BTN17">
        <v>44685.984375</v>
      </c>
      <c r="BTO17">
        <v>40785.77734375</v>
      </c>
      <c r="BTP17">
        <v>44433.90625</v>
      </c>
      <c r="BTQ17">
        <v>45368.9921875</v>
      </c>
      <c r="BTR17">
        <v>43859.3671875</v>
      </c>
      <c r="BTS17">
        <v>42028.1015625</v>
      </c>
      <c r="BTT17">
        <v>43968.3359375</v>
      </c>
      <c r="BTU17">
        <v>41104.02734375</v>
      </c>
      <c r="BTV17">
        <v>48223.796875</v>
      </c>
      <c r="BTW17">
        <v>44368.97265625</v>
      </c>
      <c r="BTX17">
        <v>45233.859375</v>
      </c>
      <c r="BTY17">
        <v>41516.18359375</v>
      </c>
      <c r="BTZ17">
        <v>43813.484375</v>
      </c>
      <c r="BUA17">
        <v>44749.62890625</v>
      </c>
      <c r="BUB17">
        <v>43695.97265625</v>
      </c>
      <c r="BUC17">
        <v>48068.1171875</v>
      </c>
      <c r="BUD17">
        <v>42229.01953125</v>
      </c>
      <c r="BUE17">
        <v>41785.03515625</v>
      </c>
      <c r="BUF17">
        <v>42317.44921875</v>
      </c>
      <c r="BUG17">
        <v>46353.65625</v>
      </c>
      <c r="BUH17">
        <v>41745.75390625</v>
      </c>
      <c r="BUI17">
        <v>43114.203125</v>
      </c>
      <c r="BUJ17">
        <v>42857.4765625</v>
      </c>
      <c r="BUK17">
        <v>41543.07421875</v>
      </c>
      <c r="BUL17">
        <v>44571.64453125</v>
      </c>
      <c r="BUM17">
        <v>42253.69921875</v>
      </c>
      <c r="BUN17">
        <v>40018.98046875</v>
      </c>
      <c r="BUO17">
        <v>40270.44140625</v>
      </c>
      <c r="BUP17">
        <v>43387.9296875</v>
      </c>
      <c r="BUQ17">
        <v>43740.921875</v>
      </c>
      <c r="BUR17">
        <v>40352.1015625</v>
      </c>
      <c r="BUS17">
        <v>44103.21484375</v>
      </c>
      <c r="BUT17">
        <v>38305.79296875</v>
      </c>
      <c r="BUU17">
        <v>40185.40625</v>
      </c>
      <c r="BUV17">
        <v>40486.49609375</v>
      </c>
      <c r="BUW17">
        <v>40299.7890625</v>
      </c>
      <c r="BUX17">
        <v>43125.26953125</v>
      </c>
      <c r="BUY17">
        <v>47661.875</v>
      </c>
      <c r="BUZ17">
        <v>44935.53515625</v>
      </c>
      <c r="BVA17">
        <v>43025.2265625</v>
      </c>
      <c r="BVB17">
        <v>42204.95703125</v>
      </c>
      <c r="BVC17">
        <v>45045.4609375</v>
      </c>
      <c r="BVD17">
        <v>40973.87890625</v>
      </c>
      <c r="BVE17">
        <v>47044.87109375</v>
      </c>
      <c r="BVF17">
        <v>40348.12109375</v>
      </c>
      <c r="BVG17">
        <v>42424.0859375</v>
      </c>
      <c r="BVH17">
        <v>46384.48828125</v>
      </c>
      <c r="BVI17">
        <v>39054.28515625</v>
      </c>
      <c r="BVJ17">
        <v>40015.44140625</v>
      </c>
      <c r="BVK17">
        <v>40093.97265625</v>
      </c>
      <c r="BVL17">
        <v>41644.35546875</v>
      </c>
      <c r="BVM17">
        <v>42787.08203125</v>
      </c>
      <c r="BVN17">
        <v>41064.05859375</v>
      </c>
      <c r="BVO17">
        <v>41087.9765625</v>
      </c>
      <c r="BVP17">
        <v>45949.19140625</v>
      </c>
      <c r="BVQ17">
        <v>34354.17578125</v>
      </c>
      <c r="BVR17">
        <v>44415.9296875</v>
      </c>
      <c r="BVS17">
        <v>44926.8671875</v>
      </c>
      <c r="BVT17">
        <v>43497.3671875</v>
      </c>
      <c r="BVU17">
        <v>41568.7109375</v>
      </c>
      <c r="BVV17">
        <v>42597.7265625</v>
      </c>
      <c r="BVW17">
        <v>44920.9453125</v>
      </c>
      <c r="BVX17">
        <v>47131.70703125</v>
      </c>
      <c r="BVY17">
        <v>41368.55078125</v>
      </c>
      <c r="BVZ17">
        <v>43132.65625</v>
      </c>
      <c r="BWA17">
        <v>43120.39453125</v>
      </c>
      <c r="BWB17">
        <v>42433.58984375</v>
      </c>
      <c r="BWC17">
        <v>42695.6484375</v>
      </c>
      <c r="BWD17">
        <v>47562.34375</v>
      </c>
      <c r="BWE17">
        <v>39531.15234375</v>
      </c>
      <c r="BWF17">
        <v>41453.26171875</v>
      </c>
      <c r="BWG17">
        <v>41469.0703125</v>
      </c>
      <c r="BWH17">
        <v>42850.40625</v>
      </c>
      <c r="BWI17">
        <v>45292.5703125</v>
      </c>
      <c r="BWJ17">
        <v>41582.47265625</v>
      </c>
      <c r="BWK17">
        <v>41989.23046875</v>
      </c>
      <c r="BWL17">
        <v>46757.640625</v>
      </c>
      <c r="BWM17">
        <v>41484.16015625</v>
      </c>
      <c r="BWN17">
        <v>44462.71875</v>
      </c>
      <c r="BWO17">
        <v>41097.24609375</v>
      </c>
      <c r="BWP17">
        <v>42255.62890625</v>
      </c>
      <c r="BWQ17">
        <v>45094.82421875</v>
      </c>
      <c r="BWR17">
        <v>41860.03125</v>
      </c>
      <c r="BWS17">
        <v>43067.63671875</v>
      </c>
      <c r="BWT17">
        <v>44019.6640625</v>
      </c>
      <c r="BWU17">
        <v>43006.15625</v>
      </c>
      <c r="BWV17">
        <v>41410.9609375</v>
      </c>
      <c r="BWW17">
        <v>41625.19921875</v>
      </c>
      <c r="BWX17">
        <v>42940.91796875</v>
      </c>
      <c r="BWY17">
        <v>41242.19140625</v>
      </c>
      <c r="BWZ17">
        <v>41455.67578125</v>
      </c>
      <c r="BXA17">
        <v>38178.2578125</v>
      </c>
      <c r="BXB17">
        <v>45358.35546875</v>
      </c>
      <c r="BXC17">
        <v>40595.26171875</v>
      </c>
      <c r="BXD17">
        <v>43936.13671875</v>
      </c>
      <c r="BXE17">
        <v>44084.6796875</v>
      </c>
      <c r="BXF17">
        <v>44484.26171875</v>
      </c>
      <c r="BXG17">
        <v>45450.95703125</v>
      </c>
      <c r="BXH17">
        <v>40518.42578125</v>
      </c>
      <c r="BXI17">
        <v>44020.7109375</v>
      </c>
      <c r="BXJ17">
        <v>40715.96484375</v>
      </c>
      <c r="BXK17">
        <v>43097.234375</v>
      </c>
      <c r="BXL17">
        <v>39776.0625</v>
      </c>
      <c r="BXM17">
        <v>40938.078125</v>
      </c>
      <c r="BXN17">
        <v>41379.82421875</v>
      </c>
      <c r="BXO17">
        <v>44184.765625</v>
      </c>
      <c r="BXP17">
        <v>45778.93359375</v>
      </c>
      <c r="BXQ17">
        <v>41861.51953125</v>
      </c>
      <c r="BXR17">
        <v>41656.8828125</v>
      </c>
      <c r="BXS17">
        <v>40284.72265625</v>
      </c>
      <c r="BXT17">
        <v>45580.53125</v>
      </c>
      <c r="BXU17">
        <v>41391.85546875</v>
      </c>
      <c r="BXV17">
        <v>41582.30859375</v>
      </c>
      <c r="BXW17">
        <v>44434.09375</v>
      </c>
      <c r="BXX17">
        <v>47775.40625</v>
      </c>
      <c r="BXY17">
        <v>42346.125</v>
      </c>
      <c r="BXZ17">
        <v>43427.92578125</v>
      </c>
      <c r="BYA17">
        <v>2</v>
      </c>
      <c r="BYB17">
        <v>3</v>
      </c>
    </row>
    <row r="18" spans="1:2004">
      <c r="A18" s="1">
        <v>50439</v>
      </c>
      <c r="B18">
        <v>2038</v>
      </c>
      <c r="C18">
        <v>595270.75</v>
      </c>
      <c r="D18">
        <v>619743.5</v>
      </c>
      <c r="E18">
        <v>649732.5</v>
      </c>
      <c r="F18">
        <v>591048.875</v>
      </c>
      <c r="G18">
        <v>665234.25</v>
      </c>
      <c r="H18">
        <v>629575.0625</v>
      </c>
      <c r="I18">
        <v>644279</v>
      </c>
      <c r="J18">
        <v>636735.875</v>
      </c>
      <c r="K18">
        <v>596176.5625</v>
      </c>
      <c r="L18">
        <v>564119.0625</v>
      </c>
      <c r="M18">
        <v>603974.4375</v>
      </c>
      <c r="N18">
        <v>525810.8125</v>
      </c>
      <c r="O18">
        <v>558290.875</v>
      </c>
      <c r="P18">
        <v>564614.8125</v>
      </c>
      <c r="Q18">
        <v>583290.375</v>
      </c>
      <c r="R18">
        <v>637826.3125</v>
      </c>
      <c r="S18">
        <v>595483.5625</v>
      </c>
      <c r="T18">
        <v>665248.125</v>
      </c>
      <c r="U18">
        <v>619219.625</v>
      </c>
      <c r="V18">
        <v>677987.375</v>
      </c>
      <c r="W18">
        <v>619122.25</v>
      </c>
      <c r="X18">
        <v>648101.1875</v>
      </c>
      <c r="Y18">
        <v>540311.1875</v>
      </c>
      <c r="Z18">
        <v>615963.25</v>
      </c>
      <c r="AA18">
        <v>633072</v>
      </c>
      <c r="AB18">
        <v>605514.9375</v>
      </c>
      <c r="AC18">
        <v>605877.3125</v>
      </c>
      <c r="AD18">
        <v>642509</v>
      </c>
      <c r="AE18">
        <v>618666.4375</v>
      </c>
      <c r="AF18">
        <v>533811.375</v>
      </c>
      <c r="AG18">
        <v>608597.125</v>
      </c>
      <c r="AH18">
        <v>584259.8125</v>
      </c>
      <c r="AI18">
        <v>574848.375</v>
      </c>
      <c r="AJ18">
        <v>562346.4375</v>
      </c>
      <c r="AK18">
        <v>515386.03125</v>
      </c>
      <c r="AL18">
        <v>588887.75</v>
      </c>
      <c r="AM18">
        <v>597084.9375</v>
      </c>
      <c r="AN18">
        <v>618275.0625</v>
      </c>
      <c r="AO18">
        <v>582036.6875</v>
      </c>
      <c r="AP18">
        <v>616476.375</v>
      </c>
      <c r="AQ18">
        <v>564767.4375</v>
      </c>
      <c r="AR18">
        <v>596597.375</v>
      </c>
      <c r="AS18">
        <v>637303.125</v>
      </c>
      <c r="AT18">
        <v>618756.0625</v>
      </c>
      <c r="AU18">
        <v>583377.4375</v>
      </c>
      <c r="AV18">
        <v>654364.5625</v>
      </c>
      <c r="AW18">
        <v>603243.1875</v>
      </c>
      <c r="AX18">
        <v>621178.5</v>
      </c>
      <c r="AY18">
        <v>623334.9375</v>
      </c>
      <c r="AZ18">
        <v>615604.5625</v>
      </c>
      <c r="BA18">
        <v>636292.25</v>
      </c>
      <c r="BB18">
        <v>558297.5</v>
      </c>
      <c r="BC18">
        <v>605845.625</v>
      </c>
      <c r="BD18">
        <v>595826.9375</v>
      </c>
      <c r="BE18">
        <v>563856.625</v>
      </c>
      <c r="BF18">
        <v>619755.9375</v>
      </c>
      <c r="BG18">
        <v>552196.8125</v>
      </c>
      <c r="BH18">
        <v>633903.6875</v>
      </c>
      <c r="BI18">
        <v>603143</v>
      </c>
      <c r="BJ18">
        <v>646414.875</v>
      </c>
      <c r="BK18">
        <v>620756.9375</v>
      </c>
      <c r="BL18">
        <v>642664.3125</v>
      </c>
      <c r="BM18">
        <v>583321</v>
      </c>
      <c r="BN18">
        <v>570335.625</v>
      </c>
      <c r="BO18">
        <v>504462.8125</v>
      </c>
      <c r="BP18">
        <v>600654.9375</v>
      </c>
      <c r="BQ18">
        <v>590785.875</v>
      </c>
      <c r="BR18">
        <v>567647.0625</v>
      </c>
      <c r="BS18">
        <v>622614</v>
      </c>
      <c r="BT18">
        <v>655961.6875</v>
      </c>
      <c r="BU18">
        <v>633545.8125</v>
      </c>
      <c r="BV18">
        <v>603834.375</v>
      </c>
      <c r="BW18">
        <v>587215.875</v>
      </c>
      <c r="BX18">
        <v>484763.9375</v>
      </c>
      <c r="BY18">
        <v>557884.25</v>
      </c>
      <c r="BZ18">
        <v>603367.375</v>
      </c>
      <c r="CA18">
        <v>600610.875</v>
      </c>
      <c r="CB18">
        <v>609383.125</v>
      </c>
      <c r="CC18">
        <v>595783.9375</v>
      </c>
      <c r="CD18">
        <v>560672.9375</v>
      </c>
      <c r="CE18">
        <v>636815</v>
      </c>
      <c r="CF18">
        <v>586412.625</v>
      </c>
      <c r="CG18">
        <v>614057.6875</v>
      </c>
      <c r="CH18">
        <v>566186.125</v>
      </c>
      <c r="CI18">
        <v>572825.5625</v>
      </c>
      <c r="CJ18">
        <v>606615.9375</v>
      </c>
      <c r="CK18">
        <v>601315.6875</v>
      </c>
      <c r="CL18">
        <v>607685.8125</v>
      </c>
      <c r="CM18">
        <v>597411</v>
      </c>
      <c r="CN18">
        <v>578020.8125</v>
      </c>
      <c r="CO18">
        <v>579602.9375</v>
      </c>
      <c r="CP18">
        <v>569372.0625</v>
      </c>
      <c r="CQ18">
        <v>654987.5625</v>
      </c>
      <c r="CR18">
        <v>586832.5625</v>
      </c>
      <c r="CS18">
        <v>594000.6875</v>
      </c>
      <c r="CT18">
        <v>595332.375</v>
      </c>
      <c r="CU18">
        <v>670755.375</v>
      </c>
      <c r="CV18">
        <v>588493.25</v>
      </c>
      <c r="CW18">
        <v>569956.8125</v>
      </c>
      <c r="CX18">
        <v>642395.625</v>
      </c>
      <c r="CY18">
        <v>602745</v>
      </c>
      <c r="CZ18">
        <v>596150.3125</v>
      </c>
      <c r="DA18">
        <v>607698.375</v>
      </c>
      <c r="DB18">
        <v>620020.1875</v>
      </c>
      <c r="DC18">
        <v>592551.1875</v>
      </c>
      <c r="DD18">
        <v>602658.6875</v>
      </c>
      <c r="DE18">
        <v>608468.625</v>
      </c>
      <c r="DF18">
        <v>574705.3125</v>
      </c>
      <c r="DG18">
        <v>584717.9375</v>
      </c>
      <c r="DH18">
        <v>571131</v>
      </c>
      <c r="DI18">
        <v>604450.875</v>
      </c>
      <c r="DJ18">
        <v>622196.1875</v>
      </c>
      <c r="DK18">
        <v>591078.3125</v>
      </c>
      <c r="DL18">
        <v>658955.125</v>
      </c>
      <c r="DM18">
        <v>553506.1875</v>
      </c>
      <c r="DN18">
        <v>570735.75</v>
      </c>
      <c r="DO18">
        <v>649120.25</v>
      </c>
      <c r="DP18">
        <v>559388.75</v>
      </c>
      <c r="DQ18">
        <v>647261.9375</v>
      </c>
      <c r="DR18">
        <v>611029.3125</v>
      </c>
      <c r="DS18">
        <v>609253.125</v>
      </c>
      <c r="DT18">
        <v>572569.125</v>
      </c>
      <c r="DU18">
        <v>628353.125</v>
      </c>
      <c r="DV18">
        <v>597574.0625</v>
      </c>
      <c r="DW18">
        <v>587325.1875</v>
      </c>
      <c r="DX18">
        <v>608666.9375</v>
      </c>
      <c r="DY18">
        <v>637662.4375</v>
      </c>
      <c r="DZ18">
        <v>586027.3125</v>
      </c>
      <c r="EA18">
        <v>588469.4375</v>
      </c>
      <c r="EB18">
        <v>552530.5625</v>
      </c>
      <c r="EC18">
        <v>536731.625</v>
      </c>
      <c r="ED18">
        <v>588019.625</v>
      </c>
      <c r="EE18">
        <v>698489.5625</v>
      </c>
      <c r="EF18">
        <v>584704.25</v>
      </c>
      <c r="EG18">
        <v>612463.1875</v>
      </c>
      <c r="EH18">
        <v>602414.0625</v>
      </c>
      <c r="EI18">
        <v>573340.5625</v>
      </c>
      <c r="EJ18">
        <v>601478.6875</v>
      </c>
      <c r="EK18">
        <v>591924.9375</v>
      </c>
      <c r="EL18">
        <v>587229.125</v>
      </c>
      <c r="EM18">
        <v>582537.3125</v>
      </c>
      <c r="EN18">
        <v>671073.3125</v>
      </c>
      <c r="EO18">
        <v>609318.9375</v>
      </c>
      <c r="EP18">
        <v>573477.6875</v>
      </c>
      <c r="EQ18">
        <v>637182.3125</v>
      </c>
      <c r="ER18">
        <v>593131.8125</v>
      </c>
      <c r="ES18">
        <v>575575.4375</v>
      </c>
      <c r="ET18">
        <v>599289</v>
      </c>
      <c r="EU18">
        <v>525310.4375</v>
      </c>
      <c r="EV18">
        <v>558751.875</v>
      </c>
      <c r="EW18">
        <v>520044.4375</v>
      </c>
      <c r="EX18">
        <v>571950</v>
      </c>
      <c r="EY18">
        <v>687744.0625</v>
      </c>
      <c r="EZ18">
        <v>557569.625</v>
      </c>
      <c r="FA18">
        <v>631891.9375</v>
      </c>
      <c r="FB18">
        <v>609635.125</v>
      </c>
      <c r="FC18">
        <v>662537.6875</v>
      </c>
      <c r="FD18">
        <v>523989.15625</v>
      </c>
      <c r="FE18">
        <v>706522.1875</v>
      </c>
      <c r="FF18">
        <v>636407.8125</v>
      </c>
      <c r="FG18">
        <v>642138.3125</v>
      </c>
      <c r="FH18">
        <v>516633.125</v>
      </c>
      <c r="FI18">
        <v>612617</v>
      </c>
      <c r="FJ18">
        <v>598425.5</v>
      </c>
      <c r="FK18">
        <v>616253.75</v>
      </c>
      <c r="FL18">
        <v>564354.1875</v>
      </c>
      <c r="FM18">
        <v>579373.5625</v>
      </c>
      <c r="FN18">
        <v>600318.9375</v>
      </c>
      <c r="FO18">
        <v>546588.4375</v>
      </c>
      <c r="FP18">
        <v>608538.25</v>
      </c>
      <c r="FQ18">
        <v>630430.6875</v>
      </c>
      <c r="FR18">
        <v>639864.375</v>
      </c>
      <c r="FS18">
        <v>583136.0625</v>
      </c>
      <c r="FT18">
        <v>542781.1875</v>
      </c>
      <c r="FU18">
        <v>601441.25</v>
      </c>
      <c r="FV18">
        <v>618709.5625</v>
      </c>
      <c r="FW18">
        <v>632481</v>
      </c>
      <c r="FX18">
        <v>621884.625</v>
      </c>
      <c r="FY18">
        <v>609045.25</v>
      </c>
      <c r="FZ18">
        <v>612602.6875</v>
      </c>
      <c r="GA18">
        <v>595067.375</v>
      </c>
      <c r="GB18">
        <v>534380.0625</v>
      </c>
      <c r="GC18">
        <v>624197.875</v>
      </c>
      <c r="GD18">
        <v>621127.6875</v>
      </c>
      <c r="GE18">
        <v>562298.625</v>
      </c>
      <c r="GF18">
        <v>604480.375</v>
      </c>
      <c r="GG18">
        <v>579614.5625</v>
      </c>
      <c r="GH18">
        <v>649956.9375</v>
      </c>
      <c r="GI18">
        <v>553540.4375</v>
      </c>
      <c r="GJ18">
        <v>577896.1875</v>
      </c>
      <c r="GK18">
        <v>652863.0625</v>
      </c>
      <c r="GL18">
        <v>631261</v>
      </c>
      <c r="GM18">
        <v>608379.8125</v>
      </c>
      <c r="GN18">
        <v>594577.125</v>
      </c>
      <c r="GO18">
        <v>608815.625</v>
      </c>
      <c r="GP18">
        <v>606604.125</v>
      </c>
      <c r="GQ18">
        <v>611815.1875</v>
      </c>
      <c r="GR18">
        <v>625261.875</v>
      </c>
      <c r="GS18">
        <v>598770.25</v>
      </c>
      <c r="GT18">
        <v>588225.375</v>
      </c>
      <c r="GU18">
        <v>543496.6875</v>
      </c>
      <c r="GV18">
        <v>584790.875</v>
      </c>
      <c r="GW18">
        <v>616131.125</v>
      </c>
      <c r="GX18">
        <v>627129</v>
      </c>
      <c r="GY18">
        <v>542519.4375</v>
      </c>
      <c r="GZ18">
        <v>576933.9375</v>
      </c>
      <c r="HA18">
        <v>597489.875</v>
      </c>
      <c r="HB18">
        <v>539928.5625</v>
      </c>
      <c r="HC18">
        <v>539839</v>
      </c>
      <c r="HD18">
        <v>574957.3125</v>
      </c>
      <c r="HE18">
        <v>615062.8125</v>
      </c>
      <c r="HF18">
        <v>581808.75</v>
      </c>
      <c r="HG18">
        <v>635120.125</v>
      </c>
      <c r="HH18">
        <v>642949.625</v>
      </c>
      <c r="HI18">
        <v>608274.25</v>
      </c>
      <c r="HJ18">
        <v>573084</v>
      </c>
      <c r="HK18">
        <v>572211.8125</v>
      </c>
      <c r="HL18">
        <v>579631</v>
      </c>
      <c r="HM18">
        <v>692004.8125</v>
      </c>
      <c r="HN18">
        <v>598538.625</v>
      </c>
      <c r="HO18">
        <v>567988.1875</v>
      </c>
      <c r="HP18">
        <v>644930.375</v>
      </c>
      <c r="HQ18">
        <v>541431.125</v>
      </c>
      <c r="HR18">
        <v>623496.4375</v>
      </c>
      <c r="HS18">
        <v>633673.125</v>
      </c>
      <c r="HT18">
        <v>636264.8125</v>
      </c>
      <c r="HU18">
        <v>586236.9375</v>
      </c>
      <c r="HV18">
        <v>643313.6875</v>
      </c>
      <c r="HW18">
        <v>586084</v>
      </c>
      <c r="HX18">
        <v>594898.625</v>
      </c>
      <c r="HY18">
        <v>599877.125</v>
      </c>
      <c r="HZ18">
        <v>618264.8125</v>
      </c>
      <c r="IA18">
        <v>512004.8125</v>
      </c>
      <c r="IB18">
        <v>570163.1875</v>
      </c>
      <c r="IC18">
        <v>592227.6875</v>
      </c>
      <c r="ID18">
        <v>593951.25</v>
      </c>
      <c r="IE18">
        <v>586975.4375</v>
      </c>
      <c r="IF18">
        <v>654493</v>
      </c>
      <c r="IG18">
        <v>622392.0625</v>
      </c>
      <c r="IH18">
        <v>629183.9375</v>
      </c>
      <c r="II18">
        <v>550641.4375</v>
      </c>
      <c r="IJ18">
        <v>617933.125</v>
      </c>
      <c r="IK18">
        <v>584646.8125</v>
      </c>
      <c r="IL18">
        <v>620732</v>
      </c>
      <c r="IM18">
        <v>552532.8125</v>
      </c>
      <c r="IN18">
        <v>571351.1875</v>
      </c>
      <c r="IO18">
        <v>597486.5625</v>
      </c>
      <c r="IP18">
        <v>628232.1875</v>
      </c>
      <c r="IQ18">
        <v>651465.5</v>
      </c>
      <c r="IR18">
        <v>612516.4375</v>
      </c>
      <c r="IS18">
        <v>643214.375</v>
      </c>
      <c r="IT18">
        <v>567296.4375</v>
      </c>
      <c r="IU18">
        <v>623712.3125</v>
      </c>
      <c r="IV18">
        <v>566476.5</v>
      </c>
      <c r="IW18">
        <v>613946.6875</v>
      </c>
      <c r="IX18">
        <v>623495</v>
      </c>
      <c r="IY18">
        <v>604385.75</v>
      </c>
      <c r="IZ18">
        <v>580711</v>
      </c>
      <c r="JA18">
        <v>602690</v>
      </c>
      <c r="JB18">
        <v>565594.0625</v>
      </c>
      <c r="JC18">
        <v>606192.5625</v>
      </c>
      <c r="JD18">
        <v>594625.3125</v>
      </c>
      <c r="JE18">
        <v>603417.5625</v>
      </c>
      <c r="JF18">
        <v>623051.5</v>
      </c>
      <c r="JG18">
        <v>619919.8125</v>
      </c>
      <c r="JH18">
        <v>599477.25</v>
      </c>
      <c r="JI18">
        <v>574971.75</v>
      </c>
      <c r="JJ18">
        <v>630302.125</v>
      </c>
      <c r="JK18">
        <v>666614.8125</v>
      </c>
      <c r="JL18">
        <v>608172.375</v>
      </c>
      <c r="JM18">
        <v>589611</v>
      </c>
      <c r="JN18">
        <v>605399.3125</v>
      </c>
      <c r="JO18">
        <v>632883.625</v>
      </c>
      <c r="JP18">
        <v>582645.1875</v>
      </c>
      <c r="JQ18">
        <v>577325.75</v>
      </c>
      <c r="JR18">
        <v>529218.375</v>
      </c>
      <c r="JS18">
        <v>622830.25</v>
      </c>
      <c r="JT18">
        <v>585866.75</v>
      </c>
      <c r="JU18">
        <v>616326.5</v>
      </c>
      <c r="JV18">
        <v>636008.9375</v>
      </c>
      <c r="JW18">
        <v>585171.1875</v>
      </c>
      <c r="JX18">
        <v>632285.125</v>
      </c>
      <c r="JY18">
        <v>559520.1875</v>
      </c>
      <c r="JZ18">
        <v>638120.125</v>
      </c>
      <c r="KA18">
        <v>630752.0625</v>
      </c>
      <c r="KB18">
        <v>633305.6875</v>
      </c>
      <c r="KC18">
        <v>634419.9375</v>
      </c>
      <c r="KD18">
        <v>508786.53125</v>
      </c>
      <c r="KE18">
        <v>589038.25</v>
      </c>
      <c r="KF18">
        <v>615457.1875</v>
      </c>
      <c r="KG18">
        <v>608717.8125</v>
      </c>
      <c r="KH18">
        <v>594022.4375</v>
      </c>
      <c r="KI18">
        <v>606756.125</v>
      </c>
      <c r="KJ18">
        <v>580990.75</v>
      </c>
      <c r="KK18">
        <v>574457.5625</v>
      </c>
      <c r="KL18">
        <v>648115</v>
      </c>
      <c r="KM18">
        <v>631850.25</v>
      </c>
      <c r="KN18">
        <v>577758.25</v>
      </c>
      <c r="KO18">
        <v>606784.9375</v>
      </c>
      <c r="KP18">
        <v>589455</v>
      </c>
      <c r="KQ18">
        <v>633113.9375</v>
      </c>
      <c r="KR18">
        <v>589538.25</v>
      </c>
      <c r="KS18">
        <v>589246.125</v>
      </c>
      <c r="KT18">
        <v>595971.6875</v>
      </c>
      <c r="KU18">
        <v>600373.25</v>
      </c>
      <c r="KV18">
        <v>562238.75</v>
      </c>
      <c r="KW18">
        <v>664443</v>
      </c>
      <c r="KX18">
        <v>615694.125</v>
      </c>
      <c r="KY18">
        <v>577617.1875</v>
      </c>
      <c r="KZ18">
        <v>598905.8125</v>
      </c>
      <c r="LA18">
        <v>564857.0625</v>
      </c>
      <c r="LB18">
        <v>558241.25</v>
      </c>
      <c r="LC18">
        <v>587724.8125</v>
      </c>
      <c r="LD18">
        <v>581424.625</v>
      </c>
      <c r="LE18">
        <v>622364.4375</v>
      </c>
      <c r="LF18">
        <v>591883.75</v>
      </c>
      <c r="LG18">
        <v>614122.5625</v>
      </c>
      <c r="LH18">
        <v>575845.3125</v>
      </c>
      <c r="LI18">
        <v>597912.25</v>
      </c>
      <c r="LJ18">
        <v>661488.4375</v>
      </c>
      <c r="LK18">
        <v>577968.1875</v>
      </c>
      <c r="LL18">
        <v>634517.5</v>
      </c>
      <c r="LM18">
        <v>589990.4375</v>
      </c>
      <c r="LN18">
        <v>554310.9375</v>
      </c>
      <c r="LO18">
        <v>614979.5625</v>
      </c>
      <c r="LP18">
        <v>547377.875</v>
      </c>
      <c r="LQ18">
        <v>564034.6875</v>
      </c>
      <c r="LR18">
        <v>544503</v>
      </c>
      <c r="LS18">
        <v>710556.9375</v>
      </c>
      <c r="LT18">
        <v>568174.8125</v>
      </c>
      <c r="LU18">
        <v>603916.5</v>
      </c>
      <c r="LV18">
        <v>627943.8125</v>
      </c>
      <c r="LW18">
        <v>597689.3125</v>
      </c>
      <c r="LX18">
        <v>647728.625</v>
      </c>
      <c r="LY18">
        <v>621592.125</v>
      </c>
      <c r="LZ18">
        <v>626415</v>
      </c>
      <c r="MA18">
        <v>575286.125</v>
      </c>
      <c r="MB18">
        <v>617699.9375</v>
      </c>
      <c r="MC18">
        <v>636303.625</v>
      </c>
      <c r="MD18">
        <v>591957.875</v>
      </c>
      <c r="ME18">
        <v>615661.3125</v>
      </c>
      <c r="MF18">
        <v>555992.8125</v>
      </c>
      <c r="MG18">
        <v>638614.0625</v>
      </c>
      <c r="MH18">
        <v>562952.8125</v>
      </c>
      <c r="MI18">
        <v>600510.75</v>
      </c>
      <c r="MJ18">
        <v>621258.75</v>
      </c>
      <c r="MK18">
        <v>589825.1875</v>
      </c>
      <c r="ML18">
        <v>612232.0625</v>
      </c>
      <c r="MM18">
        <v>589229.875</v>
      </c>
      <c r="MN18">
        <v>570240.4375</v>
      </c>
      <c r="MO18">
        <v>601776.1875</v>
      </c>
      <c r="MP18">
        <v>627943.0625</v>
      </c>
      <c r="MQ18">
        <v>620581.8125</v>
      </c>
      <c r="MR18">
        <v>534474.6875</v>
      </c>
      <c r="MS18">
        <v>626634.0625</v>
      </c>
      <c r="MT18">
        <v>643675.0625</v>
      </c>
      <c r="MU18">
        <v>583026.75</v>
      </c>
      <c r="MV18">
        <v>650512.5</v>
      </c>
      <c r="MW18">
        <v>646260.1875</v>
      </c>
      <c r="MX18">
        <v>620647.375</v>
      </c>
      <c r="MY18">
        <v>614424.875</v>
      </c>
      <c r="MZ18">
        <v>610411.75</v>
      </c>
      <c r="NA18">
        <v>599999.0625</v>
      </c>
      <c r="NB18">
        <v>667133.125</v>
      </c>
      <c r="NC18">
        <v>580275.6875</v>
      </c>
      <c r="ND18">
        <v>568641.3125</v>
      </c>
      <c r="NE18">
        <v>627641.8125</v>
      </c>
      <c r="NF18">
        <v>568541.8125</v>
      </c>
      <c r="NG18">
        <v>635128.5</v>
      </c>
      <c r="NH18">
        <v>647511.625</v>
      </c>
      <c r="NI18">
        <v>669447.875</v>
      </c>
      <c r="NJ18">
        <v>638826</v>
      </c>
      <c r="NK18">
        <v>627546.375</v>
      </c>
      <c r="NL18">
        <v>643995.625</v>
      </c>
      <c r="NM18">
        <v>647783.375</v>
      </c>
      <c r="NN18">
        <v>609575.8125</v>
      </c>
      <c r="NO18">
        <v>577548.3125</v>
      </c>
      <c r="NP18">
        <v>558037.3125</v>
      </c>
      <c r="NQ18">
        <v>658870.375</v>
      </c>
      <c r="NR18">
        <v>590462.375</v>
      </c>
      <c r="NS18">
        <v>596583.4375</v>
      </c>
      <c r="NT18">
        <v>626518.25</v>
      </c>
      <c r="NU18">
        <v>618900.625</v>
      </c>
      <c r="NV18">
        <v>638114.125</v>
      </c>
      <c r="NW18">
        <v>578108.625</v>
      </c>
      <c r="NX18">
        <v>635485.125</v>
      </c>
      <c r="NY18">
        <v>643225.25</v>
      </c>
      <c r="NZ18">
        <v>620120</v>
      </c>
      <c r="OA18">
        <v>586688.0625</v>
      </c>
      <c r="OB18">
        <v>621902.6875</v>
      </c>
      <c r="OC18">
        <v>571427.75</v>
      </c>
      <c r="OD18">
        <v>692122.5625</v>
      </c>
      <c r="OE18">
        <v>623503.25</v>
      </c>
      <c r="OF18">
        <v>637866.1875</v>
      </c>
      <c r="OG18">
        <v>586972.25</v>
      </c>
      <c r="OH18">
        <v>623119</v>
      </c>
      <c r="OI18">
        <v>626659.375</v>
      </c>
      <c r="OJ18">
        <v>626237.5625</v>
      </c>
      <c r="OK18">
        <v>694707.5625</v>
      </c>
      <c r="OL18">
        <v>596434.5</v>
      </c>
      <c r="OM18">
        <v>597530.375</v>
      </c>
      <c r="ON18">
        <v>588452.625</v>
      </c>
      <c r="OO18">
        <v>655302.9375</v>
      </c>
      <c r="OP18">
        <v>574393.1875</v>
      </c>
      <c r="OQ18">
        <v>611867.625</v>
      </c>
      <c r="OR18">
        <v>602235.125</v>
      </c>
      <c r="OS18">
        <v>578651.4375</v>
      </c>
      <c r="OT18">
        <v>628781.75</v>
      </c>
      <c r="OU18">
        <v>595354.6875</v>
      </c>
      <c r="OV18">
        <v>552557.625</v>
      </c>
      <c r="OW18">
        <v>563844.5</v>
      </c>
      <c r="OX18">
        <v>607440.375</v>
      </c>
      <c r="OY18">
        <v>618794</v>
      </c>
      <c r="OZ18">
        <v>564222.375</v>
      </c>
      <c r="PA18">
        <v>622919.875</v>
      </c>
      <c r="PB18">
        <v>526867.6875</v>
      </c>
      <c r="PC18">
        <v>557000.6875</v>
      </c>
      <c r="PD18">
        <v>561557.25</v>
      </c>
      <c r="PE18">
        <v>559639.5</v>
      </c>
      <c r="PF18">
        <v>614808.5625</v>
      </c>
      <c r="PG18">
        <v>675785.6875</v>
      </c>
      <c r="PH18">
        <v>636444.5625</v>
      </c>
      <c r="PI18">
        <v>601258.1875</v>
      </c>
      <c r="PJ18">
        <v>592975.1875</v>
      </c>
      <c r="PK18">
        <v>640870.6875</v>
      </c>
      <c r="PL18">
        <v>570065.625</v>
      </c>
      <c r="PM18">
        <v>666009.9375</v>
      </c>
      <c r="PN18">
        <v>559581.6875</v>
      </c>
      <c r="PO18">
        <v>596513.1875</v>
      </c>
      <c r="PP18">
        <v>657814.6875</v>
      </c>
      <c r="PQ18">
        <v>540945.1875</v>
      </c>
      <c r="PR18">
        <v>554609.9375</v>
      </c>
      <c r="PS18">
        <v>558952.5</v>
      </c>
      <c r="PT18">
        <v>585092.5</v>
      </c>
      <c r="PU18">
        <v>598380.4375</v>
      </c>
      <c r="PV18">
        <v>575608</v>
      </c>
      <c r="PW18">
        <v>572746.375</v>
      </c>
      <c r="PX18">
        <v>656491.75</v>
      </c>
      <c r="PY18">
        <v>467262.875</v>
      </c>
      <c r="PZ18">
        <v>627818</v>
      </c>
      <c r="QA18">
        <v>628917.1875</v>
      </c>
      <c r="QB18">
        <v>609374.3125</v>
      </c>
      <c r="QC18">
        <v>569929.75</v>
      </c>
      <c r="QD18">
        <v>595168.75</v>
      </c>
      <c r="QE18">
        <v>639890.0625</v>
      </c>
      <c r="QF18">
        <v>682758.8125</v>
      </c>
      <c r="QG18">
        <v>582126.125</v>
      </c>
      <c r="QH18">
        <v>606896.4375</v>
      </c>
      <c r="QI18">
        <v>612412.25</v>
      </c>
      <c r="QJ18">
        <v>592001.5</v>
      </c>
      <c r="QK18">
        <v>599265.625</v>
      </c>
      <c r="QL18">
        <v>679170.0625</v>
      </c>
      <c r="QM18">
        <v>548204.6875</v>
      </c>
      <c r="QN18">
        <v>581140.875</v>
      </c>
      <c r="QO18">
        <v>582433.625</v>
      </c>
      <c r="QP18">
        <v>599309.5</v>
      </c>
      <c r="QQ18">
        <v>638338.75</v>
      </c>
      <c r="QR18">
        <v>585012.6875</v>
      </c>
      <c r="QS18">
        <v>586455.6875</v>
      </c>
      <c r="QT18">
        <v>663535.5625</v>
      </c>
      <c r="QU18">
        <v>586058.25</v>
      </c>
      <c r="QV18">
        <v>618070.375</v>
      </c>
      <c r="QW18">
        <v>577779.1875</v>
      </c>
      <c r="QX18">
        <v>593355.3125</v>
      </c>
      <c r="QY18">
        <v>645555.75</v>
      </c>
      <c r="QZ18">
        <v>582477.25</v>
      </c>
      <c r="RA18">
        <v>607230.875</v>
      </c>
      <c r="RB18">
        <v>625018.9375</v>
      </c>
      <c r="RC18">
        <v>594326</v>
      </c>
      <c r="RD18">
        <v>583428.5</v>
      </c>
      <c r="RE18">
        <v>587822.4375</v>
      </c>
      <c r="RF18">
        <v>604120.3125</v>
      </c>
      <c r="RG18">
        <v>576689.8125</v>
      </c>
      <c r="RH18">
        <v>578097.5</v>
      </c>
      <c r="RI18">
        <v>527803.0625</v>
      </c>
      <c r="RJ18">
        <v>641469.625</v>
      </c>
      <c r="RK18">
        <v>564747.3125</v>
      </c>
      <c r="RL18">
        <v>614099.9375</v>
      </c>
      <c r="RM18">
        <v>625696.5</v>
      </c>
      <c r="RN18">
        <v>621869.9375</v>
      </c>
      <c r="RO18">
        <v>641746.5</v>
      </c>
      <c r="RP18">
        <v>555302.0625</v>
      </c>
      <c r="RQ18">
        <v>629344.0625</v>
      </c>
      <c r="RR18">
        <v>572785.75</v>
      </c>
      <c r="RS18">
        <v>615974.75</v>
      </c>
      <c r="RT18">
        <v>555740.5</v>
      </c>
      <c r="RU18">
        <v>578340.6875</v>
      </c>
      <c r="RV18">
        <v>584400.1875</v>
      </c>
      <c r="RW18">
        <v>621992.4375</v>
      </c>
      <c r="RX18">
        <v>641517.1875</v>
      </c>
      <c r="RY18">
        <v>591995.1875</v>
      </c>
      <c r="RZ18">
        <v>579518.875</v>
      </c>
      <c r="SA18">
        <v>559689.4375</v>
      </c>
      <c r="SB18">
        <v>641551.25</v>
      </c>
      <c r="SC18">
        <v>575715.75</v>
      </c>
      <c r="SD18">
        <v>573473.8125</v>
      </c>
      <c r="SE18">
        <v>630357.5</v>
      </c>
      <c r="SF18">
        <v>690875.9375</v>
      </c>
      <c r="SG18">
        <v>582322.625</v>
      </c>
      <c r="SH18">
        <v>613175.5625</v>
      </c>
      <c r="SI18">
        <v>1028796.1875</v>
      </c>
      <c r="SJ18">
        <v>1041115.4375</v>
      </c>
      <c r="SK18">
        <v>1088571.75</v>
      </c>
      <c r="SL18">
        <v>989256.9375</v>
      </c>
      <c r="SM18">
        <v>1099901</v>
      </c>
      <c r="SN18">
        <v>1055625.5</v>
      </c>
      <c r="SO18">
        <v>1059105.25</v>
      </c>
      <c r="SP18">
        <v>1049918.125</v>
      </c>
      <c r="SQ18">
        <v>986732.4375</v>
      </c>
      <c r="SR18">
        <v>951739.8125</v>
      </c>
      <c r="SS18">
        <v>1011131.875</v>
      </c>
      <c r="ST18">
        <v>897863.3125</v>
      </c>
      <c r="SU18">
        <v>956379.1875</v>
      </c>
      <c r="SV18">
        <v>948548.625</v>
      </c>
      <c r="SW18">
        <v>973119.9375</v>
      </c>
      <c r="SX18">
        <v>1047075.3125</v>
      </c>
      <c r="SY18">
        <v>1018575</v>
      </c>
      <c r="SZ18">
        <v>1113853.875</v>
      </c>
      <c r="TA18">
        <v>1024511.8125</v>
      </c>
      <c r="TB18">
        <v>1116473.5</v>
      </c>
      <c r="TC18">
        <v>1044277.375</v>
      </c>
      <c r="TD18">
        <v>1088000.375</v>
      </c>
      <c r="TE18">
        <v>913018.25</v>
      </c>
      <c r="TF18">
        <v>1054653.5</v>
      </c>
      <c r="TG18">
        <v>1053699.25</v>
      </c>
      <c r="TH18">
        <v>1019704.875</v>
      </c>
      <c r="TI18">
        <v>1043802.4375</v>
      </c>
      <c r="TJ18">
        <v>1056181.375</v>
      </c>
      <c r="TK18">
        <v>1025962.25</v>
      </c>
      <c r="TL18">
        <v>914900.625</v>
      </c>
      <c r="TM18">
        <v>1015666.9375</v>
      </c>
      <c r="TN18">
        <v>997330.3125</v>
      </c>
      <c r="TO18">
        <v>968715.3125</v>
      </c>
      <c r="TP18">
        <v>938601</v>
      </c>
      <c r="TQ18">
        <v>896999.3125</v>
      </c>
      <c r="TR18">
        <v>997761.9375</v>
      </c>
      <c r="TS18">
        <v>994602.625</v>
      </c>
      <c r="TT18">
        <v>1040441.375</v>
      </c>
      <c r="TU18">
        <v>988188.75</v>
      </c>
      <c r="TV18">
        <v>1042775.3125</v>
      </c>
      <c r="TW18">
        <v>962046</v>
      </c>
      <c r="TX18">
        <v>1006176.625</v>
      </c>
      <c r="TY18">
        <v>1045612.875</v>
      </c>
      <c r="TZ18">
        <v>1030234.875</v>
      </c>
      <c r="UA18">
        <v>979999.3125</v>
      </c>
      <c r="UB18">
        <v>1083851.75</v>
      </c>
      <c r="UC18">
        <v>1018449.4375</v>
      </c>
      <c r="UD18">
        <v>1033666.8125</v>
      </c>
      <c r="UE18">
        <v>1032786.125</v>
      </c>
      <c r="UF18">
        <v>1029191.8125</v>
      </c>
      <c r="UG18">
        <v>1067535.375</v>
      </c>
      <c r="UH18">
        <v>949149.25</v>
      </c>
      <c r="UI18">
        <v>1045304</v>
      </c>
      <c r="UJ18">
        <v>1004252.1875</v>
      </c>
      <c r="UK18">
        <v>946700.875</v>
      </c>
      <c r="UL18">
        <v>1017459.6875</v>
      </c>
      <c r="UM18">
        <v>938658.6875</v>
      </c>
      <c r="UN18">
        <v>1073887.375</v>
      </c>
      <c r="UO18">
        <v>1031955.1875</v>
      </c>
      <c r="UP18">
        <v>1082715</v>
      </c>
      <c r="UQ18">
        <v>1054015.5</v>
      </c>
      <c r="UR18">
        <v>1053536</v>
      </c>
      <c r="US18">
        <v>970909.3125</v>
      </c>
      <c r="UT18">
        <v>975978.6875</v>
      </c>
      <c r="UU18">
        <v>877205.5</v>
      </c>
      <c r="UV18">
        <v>992130.625</v>
      </c>
      <c r="UW18">
        <v>1003318.125</v>
      </c>
      <c r="UX18">
        <v>978282.125</v>
      </c>
      <c r="UY18">
        <v>1022959.8125</v>
      </c>
      <c r="UZ18">
        <v>1083830.375</v>
      </c>
      <c r="VA18">
        <v>1036686.75</v>
      </c>
      <c r="VB18">
        <v>1022066.875</v>
      </c>
      <c r="VC18">
        <v>1012728.5625</v>
      </c>
      <c r="VD18">
        <v>863541.75</v>
      </c>
      <c r="VE18">
        <v>958277.0625</v>
      </c>
      <c r="VF18">
        <v>1009652.5625</v>
      </c>
      <c r="VG18">
        <v>1015281.75</v>
      </c>
      <c r="VH18">
        <v>1019608.25</v>
      </c>
      <c r="VI18">
        <v>1019897.375</v>
      </c>
      <c r="VJ18">
        <v>931608.3125</v>
      </c>
      <c r="VK18">
        <v>1074310.25</v>
      </c>
      <c r="VL18">
        <v>989794.25</v>
      </c>
      <c r="VM18">
        <v>1030537.8125</v>
      </c>
      <c r="VN18">
        <v>967941.25</v>
      </c>
      <c r="VO18">
        <v>962256.9375</v>
      </c>
      <c r="VP18">
        <v>1017149.6875</v>
      </c>
      <c r="VQ18">
        <v>998248.125</v>
      </c>
      <c r="VR18">
        <v>1012939.6875</v>
      </c>
      <c r="VS18">
        <v>1001691.1875</v>
      </c>
      <c r="VT18">
        <v>1008054.1875</v>
      </c>
      <c r="VU18">
        <v>1008318.5</v>
      </c>
      <c r="VV18">
        <v>949540.1875</v>
      </c>
      <c r="VW18">
        <v>1059221.125</v>
      </c>
      <c r="VX18">
        <v>1008639</v>
      </c>
      <c r="VY18">
        <v>1021654.4375</v>
      </c>
      <c r="VZ18">
        <v>1004914.625</v>
      </c>
      <c r="WA18">
        <v>1094285.875</v>
      </c>
      <c r="WB18">
        <v>1004591.3125</v>
      </c>
      <c r="WC18">
        <v>943155.4375</v>
      </c>
      <c r="WD18">
        <v>1074643.875</v>
      </c>
      <c r="WE18">
        <v>1008590.1875</v>
      </c>
      <c r="WF18">
        <v>1000074.5</v>
      </c>
      <c r="WG18">
        <v>1019042.625</v>
      </c>
      <c r="WH18">
        <v>1044324.5</v>
      </c>
      <c r="WI18">
        <v>971590.5625</v>
      </c>
      <c r="WJ18">
        <v>997974.875</v>
      </c>
      <c r="WK18">
        <v>999757.6875</v>
      </c>
      <c r="WL18">
        <v>967351.8125</v>
      </c>
      <c r="WM18">
        <v>998529.625</v>
      </c>
      <c r="WN18">
        <v>975918.0625</v>
      </c>
      <c r="WO18">
        <v>1027858.875</v>
      </c>
      <c r="WP18">
        <v>1031960.75</v>
      </c>
      <c r="WQ18">
        <v>1001593.125</v>
      </c>
      <c r="WR18">
        <v>1098785.5</v>
      </c>
      <c r="WS18">
        <v>937180.75</v>
      </c>
      <c r="WT18">
        <v>973071.5625</v>
      </c>
      <c r="WU18">
        <v>1096586.25</v>
      </c>
      <c r="WV18">
        <v>961192.125</v>
      </c>
      <c r="WW18">
        <v>1073171.875</v>
      </c>
      <c r="WX18">
        <v>1033171.3125</v>
      </c>
      <c r="WY18">
        <v>1002725.1875</v>
      </c>
      <c r="WZ18">
        <v>971613.3125</v>
      </c>
      <c r="XA18">
        <v>1021683.3125</v>
      </c>
      <c r="XB18">
        <v>1007552.75</v>
      </c>
      <c r="XC18">
        <v>1033043.6875</v>
      </c>
      <c r="XD18">
        <v>1039449.5625</v>
      </c>
      <c r="XE18">
        <v>1073579</v>
      </c>
      <c r="XF18">
        <v>999351</v>
      </c>
      <c r="XG18">
        <v>975652</v>
      </c>
      <c r="XH18">
        <v>942169.1875</v>
      </c>
      <c r="XI18">
        <v>923718.6875</v>
      </c>
      <c r="XJ18">
        <v>992955.9375</v>
      </c>
      <c r="XK18">
        <v>1147140.375</v>
      </c>
      <c r="XL18">
        <v>982679.375</v>
      </c>
      <c r="XM18">
        <v>1021379.4375</v>
      </c>
      <c r="XN18">
        <v>999568.5</v>
      </c>
      <c r="XO18">
        <v>964780.6875</v>
      </c>
      <c r="XP18">
        <v>1027815.5625</v>
      </c>
      <c r="XQ18">
        <v>994625.25</v>
      </c>
      <c r="XR18">
        <v>987183.0625</v>
      </c>
      <c r="XS18">
        <v>986976.8125</v>
      </c>
      <c r="XT18">
        <v>1115077.125</v>
      </c>
      <c r="XU18">
        <v>1028084.3125</v>
      </c>
      <c r="XV18">
        <v>991305.75</v>
      </c>
      <c r="XW18">
        <v>1067561.875</v>
      </c>
      <c r="XX18">
        <v>994190.25</v>
      </c>
      <c r="XY18">
        <v>983821.6875</v>
      </c>
      <c r="XZ18">
        <v>1014251.625</v>
      </c>
      <c r="YA18">
        <v>920334.875</v>
      </c>
      <c r="YB18">
        <v>955996.9375</v>
      </c>
      <c r="YC18">
        <v>895981.5</v>
      </c>
      <c r="YD18">
        <v>971918.75</v>
      </c>
      <c r="YE18">
        <v>1133122.625</v>
      </c>
      <c r="YF18">
        <v>949728.625</v>
      </c>
      <c r="YG18">
        <v>1042382.9375</v>
      </c>
      <c r="YH18">
        <v>1012778.625</v>
      </c>
      <c r="YI18">
        <v>1071316.5</v>
      </c>
      <c r="YJ18">
        <v>909448.1875</v>
      </c>
      <c r="YK18">
        <v>1135755</v>
      </c>
      <c r="YL18">
        <v>1069300.125</v>
      </c>
      <c r="YM18">
        <v>1092963.5</v>
      </c>
      <c r="YN18">
        <v>895702.625</v>
      </c>
      <c r="YO18">
        <v>1002378.4375</v>
      </c>
      <c r="YP18">
        <v>1002310.25</v>
      </c>
      <c r="YQ18">
        <v>1047341.375</v>
      </c>
      <c r="YR18">
        <v>954176.4375</v>
      </c>
      <c r="YS18">
        <v>1000690.75</v>
      </c>
      <c r="YT18">
        <v>1016960.75</v>
      </c>
      <c r="YU18">
        <v>934792.5625</v>
      </c>
      <c r="YV18">
        <v>1003439.5</v>
      </c>
      <c r="YW18">
        <v>1064301.625</v>
      </c>
      <c r="YX18">
        <v>1058372</v>
      </c>
      <c r="YY18">
        <v>995247.375</v>
      </c>
      <c r="YZ18">
        <v>934742.0625</v>
      </c>
      <c r="ZA18">
        <v>1016215.1875</v>
      </c>
      <c r="ZB18">
        <v>1033692.25</v>
      </c>
      <c r="ZC18">
        <v>1064436.125</v>
      </c>
      <c r="ZD18">
        <v>1011861.5625</v>
      </c>
      <c r="ZE18">
        <v>1015842.5625</v>
      </c>
      <c r="ZF18">
        <v>1028280.1875</v>
      </c>
      <c r="ZG18">
        <v>989757.875</v>
      </c>
      <c r="ZH18">
        <v>928521.5625</v>
      </c>
      <c r="ZI18">
        <v>1062386.25</v>
      </c>
      <c r="ZJ18">
        <v>1033380.5625</v>
      </c>
      <c r="ZK18">
        <v>959441.75</v>
      </c>
      <c r="ZL18">
        <v>1002726.125</v>
      </c>
      <c r="ZM18">
        <v>985355.125</v>
      </c>
      <c r="ZN18">
        <v>1066781.125</v>
      </c>
      <c r="ZO18">
        <v>956945.5</v>
      </c>
      <c r="ZP18">
        <v>988388.3125</v>
      </c>
      <c r="ZQ18">
        <v>1057123.125</v>
      </c>
      <c r="ZR18">
        <v>1048171.875</v>
      </c>
      <c r="ZS18">
        <v>1001015.1875</v>
      </c>
      <c r="ZT18">
        <v>999089.25</v>
      </c>
      <c r="ZU18">
        <v>1011548.375</v>
      </c>
      <c r="ZV18">
        <v>1041675.6875</v>
      </c>
      <c r="ZW18">
        <v>1010300.1875</v>
      </c>
      <c r="ZX18">
        <v>1017515.3125</v>
      </c>
      <c r="ZY18">
        <v>1004130.75</v>
      </c>
      <c r="ZZ18">
        <v>996903.1875</v>
      </c>
      <c r="AAA18">
        <v>921307.125</v>
      </c>
      <c r="AAB18">
        <v>1002908.1875</v>
      </c>
      <c r="AAC18">
        <v>1025185.875</v>
      </c>
      <c r="AAD18">
        <v>1046635</v>
      </c>
      <c r="AAE18">
        <v>950196.25</v>
      </c>
      <c r="AAF18">
        <v>979540.0625</v>
      </c>
      <c r="AAG18">
        <v>1025303.0625</v>
      </c>
      <c r="AAH18">
        <v>889961.1875</v>
      </c>
      <c r="AAI18">
        <v>912972.1875</v>
      </c>
      <c r="AAJ18">
        <v>955913.8125</v>
      </c>
      <c r="AAK18">
        <v>1032558.8125</v>
      </c>
      <c r="AAL18">
        <v>942892.75</v>
      </c>
      <c r="AAM18">
        <v>1060962.375</v>
      </c>
      <c r="AAN18">
        <v>1075078.625</v>
      </c>
      <c r="AAO18">
        <v>1039025.25</v>
      </c>
      <c r="AAP18">
        <v>973761.875</v>
      </c>
      <c r="AAQ18">
        <v>961056.6875</v>
      </c>
      <c r="AAR18">
        <v>987191.3125</v>
      </c>
      <c r="AAS18">
        <v>1124760.75</v>
      </c>
      <c r="AAT18">
        <v>1028459.75</v>
      </c>
      <c r="AAU18">
        <v>946969.0625</v>
      </c>
      <c r="AAV18">
        <v>1080668.125</v>
      </c>
      <c r="AAW18">
        <v>918304.6875</v>
      </c>
      <c r="AAX18">
        <v>1039169.6875</v>
      </c>
      <c r="AAY18">
        <v>1047345.375</v>
      </c>
      <c r="AAZ18">
        <v>1056309.875</v>
      </c>
      <c r="ABA18">
        <v>994555.5</v>
      </c>
      <c r="ABB18">
        <v>1089675</v>
      </c>
      <c r="ABC18">
        <v>978950.0625</v>
      </c>
      <c r="ABD18">
        <v>998232.875</v>
      </c>
      <c r="ABE18">
        <v>1025967.4375</v>
      </c>
      <c r="ABF18">
        <v>1029290.375</v>
      </c>
      <c r="ABG18">
        <v>878292.5625</v>
      </c>
      <c r="ABH18">
        <v>978536.625</v>
      </c>
      <c r="ABI18">
        <v>978935.9375</v>
      </c>
      <c r="ABJ18">
        <v>985883.4375</v>
      </c>
      <c r="ABK18">
        <v>1004542.25</v>
      </c>
      <c r="ABL18">
        <v>1093693.125</v>
      </c>
      <c r="ABM18">
        <v>1051410.375</v>
      </c>
      <c r="ABN18">
        <v>1033723.1875</v>
      </c>
      <c r="ABO18">
        <v>945233.4375</v>
      </c>
      <c r="ABP18">
        <v>995093.8125</v>
      </c>
      <c r="ABQ18">
        <v>996990.3125</v>
      </c>
      <c r="ABR18">
        <v>1023279.9375</v>
      </c>
      <c r="ABS18">
        <v>959518.25</v>
      </c>
      <c r="ABT18">
        <v>972039.5625</v>
      </c>
      <c r="ABU18">
        <v>977481.0625</v>
      </c>
      <c r="ABV18">
        <v>1044446.375</v>
      </c>
      <c r="ABW18">
        <v>1068738.375</v>
      </c>
      <c r="ABX18">
        <v>1050418.625</v>
      </c>
      <c r="ABY18">
        <v>1077818.125</v>
      </c>
      <c r="ABZ18">
        <v>989404.6875</v>
      </c>
      <c r="ACA18">
        <v>1034880.25</v>
      </c>
      <c r="ACB18">
        <v>972637.25</v>
      </c>
      <c r="ACC18">
        <v>1004023.125</v>
      </c>
      <c r="ACD18">
        <v>1031637.875</v>
      </c>
      <c r="ACE18">
        <v>1022575.75</v>
      </c>
      <c r="ACF18">
        <v>994116.375</v>
      </c>
      <c r="ACG18">
        <v>1026740.0625</v>
      </c>
      <c r="ACH18">
        <v>969117.1875</v>
      </c>
      <c r="ACI18">
        <v>1008154.125</v>
      </c>
      <c r="ACJ18">
        <v>1019678.625</v>
      </c>
      <c r="ACK18">
        <v>1049271.125</v>
      </c>
      <c r="ACL18">
        <v>1051825.625</v>
      </c>
      <c r="ACM18">
        <v>1027124.3125</v>
      </c>
      <c r="ACN18">
        <v>1000560.875</v>
      </c>
      <c r="ACO18">
        <v>986941</v>
      </c>
      <c r="ACP18">
        <v>1055414.875</v>
      </c>
      <c r="ACQ18">
        <v>1109583.375</v>
      </c>
      <c r="ACR18">
        <v>981968.3125</v>
      </c>
      <c r="ACS18">
        <v>1009915.125</v>
      </c>
      <c r="ACT18">
        <v>1001798.0625</v>
      </c>
      <c r="ACU18">
        <v>1064877.25</v>
      </c>
      <c r="ACV18">
        <v>988897.1875</v>
      </c>
      <c r="ACW18">
        <v>979539.5</v>
      </c>
      <c r="ACX18">
        <v>910375.6875</v>
      </c>
      <c r="ACY18">
        <v>1057778.25</v>
      </c>
      <c r="ACZ18">
        <v>991405.5625</v>
      </c>
      <c r="ADA18">
        <v>1038106.875</v>
      </c>
      <c r="ADB18">
        <v>1086994.25</v>
      </c>
      <c r="ADC18">
        <v>1010061.125</v>
      </c>
      <c r="ADD18">
        <v>1061484.625</v>
      </c>
      <c r="ADE18">
        <v>954563.5625</v>
      </c>
      <c r="ADF18">
        <v>1056347.125</v>
      </c>
      <c r="ADG18">
        <v>1037539.8125</v>
      </c>
      <c r="ADH18">
        <v>1039814.4375</v>
      </c>
      <c r="ADI18">
        <v>1051379.375</v>
      </c>
      <c r="ADJ18">
        <v>870976.625</v>
      </c>
      <c r="ADK18">
        <v>981733.5625</v>
      </c>
      <c r="ADL18">
        <v>1017453.875</v>
      </c>
      <c r="ADM18">
        <v>988898.25</v>
      </c>
      <c r="ADN18">
        <v>1006088.5</v>
      </c>
      <c r="ADO18">
        <v>1033142.0625</v>
      </c>
      <c r="ADP18">
        <v>1015889.125</v>
      </c>
      <c r="ADQ18">
        <v>957311.125</v>
      </c>
      <c r="ADR18">
        <v>1068633.875</v>
      </c>
      <c r="ADS18">
        <v>1074671.625</v>
      </c>
      <c r="ADT18">
        <v>955429.25</v>
      </c>
      <c r="ADU18">
        <v>1019427.8125</v>
      </c>
      <c r="ADV18">
        <v>983096.125</v>
      </c>
      <c r="ADW18">
        <v>1032704.8125</v>
      </c>
      <c r="ADX18">
        <v>1005460.8125</v>
      </c>
      <c r="ADY18">
        <v>989833.0625</v>
      </c>
      <c r="ADZ18">
        <v>994117.25</v>
      </c>
      <c r="AEA18">
        <v>1015783.75</v>
      </c>
      <c r="AEB18">
        <v>952471.125</v>
      </c>
      <c r="AEC18">
        <v>1077708.625</v>
      </c>
      <c r="AED18">
        <v>1050344.25</v>
      </c>
      <c r="AEE18">
        <v>980934.1875</v>
      </c>
      <c r="AEF18">
        <v>1008128.625</v>
      </c>
      <c r="AEG18">
        <v>967970.5625</v>
      </c>
      <c r="AEH18">
        <v>947538.875</v>
      </c>
      <c r="AEI18">
        <v>989960.0625</v>
      </c>
      <c r="AEJ18">
        <v>987443.25</v>
      </c>
      <c r="AEK18">
        <v>1058897.5</v>
      </c>
      <c r="AEL18">
        <v>985051.5625</v>
      </c>
      <c r="AEM18">
        <v>1022755.6875</v>
      </c>
      <c r="AEN18">
        <v>987996.25</v>
      </c>
      <c r="AEO18">
        <v>1013659.25</v>
      </c>
      <c r="AEP18">
        <v>1093480.875</v>
      </c>
      <c r="AEQ18">
        <v>985455.8125</v>
      </c>
      <c r="AER18">
        <v>1045419.3125</v>
      </c>
      <c r="AES18">
        <v>998831.6875</v>
      </c>
      <c r="AET18">
        <v>936549.75</v>
      </c>
      <c r="AEU18">
        <v>1034961.9375</v>
      </c>
      <c r="AEV18">
        <v>926349.25</v>
      </c>
      <c r="AEW18">
        <v>946124.5625</v>
      </c>
      <c r="AEX18">
        <v>953622.875</v>
      </c>
      <c r="AEY18">
        <v>1150268.625</v>
      </c>
      <c r="AEZ18">
        <v>972377.25</v>
      </c>
      <c r="AFA18">
        <v>1025701.0625</v>
      </c>
      <c r="AFB18">
        <v>1040479.8125</v>
      </c>
      <c r="AFC18">
        <v>996360.1875</v>
      </c>
      <c r="AFD18">
        <v>1070514</v>
      </c>
      <c r="AFE18">
        <v>1035473.5625</v>
      </c>
      <c r="AFF18">
        <v>1049945.625</v>
      </c>
      <c r="AFG18">
        <v>994788.9375</v>
      </c>
      <c r="AFH18">
        <v>1019741.4375</v>
      </c>
      <c r="AFI18">
        <v>1060964.625</v>
      </c>
      <c r="AFJ18">
        <v>996508.0625</v>
      </c>
      <c r="AFK18">
        <v>1023379.8125</v>
      </c>
      <c r="AFL18">
        <v>939126.875</v>
      </c>
      <c r="AFM18">
        <v>1075243.25</v>
      </c>
      <c r="AFN18">
        <v>990679.6875</v>
      </c>
      <c r="AFO18">
        <v>1006875.0625</v>
      </c>
      <c r="AFP18">
        <v>1038607.8125</v>
      </c>
      <c r="AFQ18">
        <v>1015415.75</v>
      </c>
      <c r="AFR18">
        <v>1045884.75</v>
      </c>
      <c r="AFS18">
        <v>999950.25</v>
      </c>
      <c r="AFT18">
        <v>972184</v>
      </c>
      <c r="AFU18">
        <v>983088</v>
      </c>
      <c r="AFV18">
        <v>1031081.1875</v>
      </c>
      <c r="AFW18">
        <v>1037754.875</v>
      </c>
      <c r="AFX18">
        <v>940349.1875</v>
      </c>
      <c r="AFY18">
        <v>1075639.375</v>
      </c>
      <c r="AFZ18">
        <v>1091607.625</v>
      </c>
      <c r="AGA18">
        <v>982646.25</v>
      </c>
      <c r="AGB18">
        <v>1086393.625</v>
      </c>
      <c r="AGC18">
        <v>1089677.5</v>
      </c>
      <c r="AGD18">
        <v>1025877.0625</v>
      </c>
      <c r="AGE18">
        <v>1027487.5625</v>
      </c>
      <c r="AGF18">
        <v>1029005.1875</v>
      </c>
      <c r="AGG18">
        <v>1000200.0625</v>
      </c>
      <c r="AGH18">
        <v>1114606.25</v>
      </c>
      <c r="AGI18">
        <v>971849.6875</v>
      </c>
      <c r="AGJ18">
        <v>963055.3125</v>
      </c>
      <c r="AGK18">
        <v>1057166.25</v>
      </c>
      <c r="AGL18">
        <v>967948.875</v>
      </c>
      <c r="AGM18">
        <v>1045269.875</v>
      </c>
      <c r="AGN18">
        <v>1058365</v>
      </c>
      <c r="AGO18">
        <v>1111057.75</v>
      </c>
      <c r="AGP18">
        <v>1071798.375</v>
      </c>
      <c r="AGQ18">
        <v>1037204.4375</v>
      </c>
      <c r="AGR18">
        <v>1072112.25</v>
      </c>
      <c r="AGS18">
        <v>1072592.25</v>
      </c>
      <c r="AGT18">
        <v>998113.875</v>
      </c>
      <c r="AGU18">
        <v>958485.25</v>
      </c>
      <c r="AGV18">
        <v>927040.6875</v>
      </c>
      <c r="AGW18">
        <v>1086159.5</v>
      </c>
      <c r="AGX18">
        <v>999325.6875</v>
      </c>
      <c r="AGY18">
        <v>1011244.875</v>
      </c>
      <c r="AGZ18">
        <v>1035525.1875</v>
      </c>
      <c r="AHA18">
        <v>1053410.125</v>
      </c>
      <c r="AHB18">
        <v>1046511.9375</v>
      </c>
      <c r="AHC18">
        <v>950035.875</v>
      </c>
      <c r="AHD18">
        <v>1038486.25</v>
      </c>
      <c r="AHE18">
        <v>1070963.375</v>
      </c>
      <c r="AHF18">
        <v>1033542.1875</v>
      </c>
      <c r="AHG18">
        <v>995787.5</v>
      </c>
      <c r="AHH18">
        <v>1036081.875</v>
      </c>
      <c r="AHI18">
        <v>974533.4375</v>
      </c>
      <c r="AHJ18">
        <v>1134665.25</v>
      </c>
      <c r="AHK18">
        <v>1052283.25</v>
      </c>
      <c r="AHL18">
        <v>1072142.5</v>
      </c>
      <c r="AHM18">
        <v>971567.75</v>
      </c>
      <c r="AHN18">
        <v>1027171.125</v>
      </c>
      <c r="AHO18">
        <v>1065332.5</v>
      </c>
      <c r="AHP18">
        <v>1017153.875</v>
      </c>
      <c r="AHQ18">
        <v>1123879.75</v>
      </c>
      <c r="AHR18">
        <v>991334.625</v>
      </c>
      <c r="AHS18">
        <v>968744.4375</v>
      </c>
      <c r="AHT18">
        <v>1006618</v>
      </c>
      <c r="AHU18">
        <v>1099462.375</v>
      </c>
      <c r="AHV18">
        <v>999776.0625</v>
      </c>
      <c r="AHW18">
        <v>1010593.125</v>
      </c>
      <c r="AHX18">
        <v>1012305.4375</v>
      </c>
      <c r="AHY18">
        <v>984665.5625</v>
      </c>
      <c r="AHZ18">
        <v>1054303.375</v>
      </c>
      <c r="AIA18">
        <v>994026.9375</v>
      </c>
      <c r="AIB18">
        <v>950946.9375</v>
      </c>
      <c r="AIC18">
        <v>946590.4375</v>
      </c>
      <c r="AID18">
        <v>1029467.8125</v>
      </c>
      <c r="AIE18">
        <v>1029922.5</v>
      </c>
      <c r="AIF18">
        <v>949865.25</v>
      </c>
      <c r="AIG18">
        <v>1040887.625</v>
      </c>
      <c r="AIH18">
        <v>908015.5625</v>
      </c>
      <c r="AII18">
        <v>952389.0625</v>
      </c>
      <c r="AIJ18">
        <v>959886.75</v>
      </c>
      <c r="AIK18">
        <v>953958.3125</v>
      </c>
      <c r="AIL18">
        <v>1006873.125</v>
      </c>
      <c r="AIM18">
        <v>1131247.875</v>
      </c>
      <c r="AIN18">
        <v>1060420.625</v>
      </c>
      <c r="AIO18">
        <v>1021375.375</v>
      </c>
      <c r="AIP18">
        <v>995136</v>
      </c>
      <c r="AIQ18">
        <v>1059320</v>
      </c>
      <c r="AIR18">
        <v>970439.1875</v>
      </c>
      <c r="AIS18">
        <v>1116409.75</v>
      </c>
      <c r="AIT18">
        <v>956274.375</v>
      </c>
      <c r="AIU18">
        <v>1000299.3125</v>
      </c>
      <c r="AIV18">
        <v>1097448.125</v>
      </c>
      <c r="AIW18">
        <v>922713.5625</v>
      </c>
      <c r="AIX18">
        <v>947901.1875</v>
      </c>
      <c r="AIY18">
        <v>945377</v>
      </c>
      <c r="AIZ18">
        <v>980271.6875</v>
      </c>
      <c r="AJA18">
        <v>1014432</v>
      </c>
      <c r="AJB18">
        <v>966772.5</v>
      </c>
      <c r="AJC18">
        <v>971942.25</v>
      </c>
      <c r="AJD18">
        <v>1079258.5</v>
      </c>
      <c r="AJE18">
        <v>809609.6875</v>
      </c>
      <c r="AJF18">
        <v>1048479.375</v>
      </c>
      <c r="AJG18">
        <v>1070326.75</v>
      </c>
      <c r="AJH18">
        <v>1031815.9375</v>
      </c>
      <c r="AJI18">
        <v>997789.1875</v>
      </c>
      <c r="AJJ18">
        <v>1010188.25</v>
      </c>
      <c r="AJK18">
        <v>1054928</v>
      </c>
      <c r="AJL18">
        <v>1097138.5</v>
      </c>
      <c r="AJM18">
        <v>971646.9375</v>
      </c>
      <c r="AJN18">
        <v>1018486.25</v>
      </c>
      <c r="AJO18">
        <v>1010102</v>
      </c>
      <c r="AJP18">
        <v>1007041.3125</v>
      </c>
      <c r="AJQ18">
        <v>1008991.4375</v>
      </c>
      <c r="AJR18">
        <v>1122115.125</v>
      </c>
      <c r="AJS18">
        <v>934530.1875</v>
      </c>
      <c r="AJT18">
        <v>977004.4375</v>
      </c>
      <c r="AJU18">
        <v>975899.125</v>
      </c>
      <c r="AJV18">
        <v>1016052.3125</v>
      </c>
      <c r="AJW18">
        <v>1074177.875</v>
      </c>
      <c r="AJX18">
        <v>977500.875</v>
      </c>
      <c r="AJY18">
        <v>994321.5</v>
      </c>
      <c r="AJZ18">
        <v>1106684.875</v>
      </c>
      <c r="AKA18">
        <v>971389</v>
      </c>
      <c r="AKB18">
        <v>1063898.625</v>
      </c>
      <c r="AKC18">
        <v>965207.875</v>
      </c>
      <c r="AKD18">
        <v>996947.875</v>
      </c>
      <c r="AKE18">
        <v>1054992.5</v>
      </c>
      <c r="AKF18">
        <v>993915.25</v>
      </c>
      <c r="AKG18">
        <v>1015010.25</v>
      </c>
      <c r="AKH18">
        <v>1034072.9375</v>
      </c>
      <c r="AKI18">
        <v>1029941.8125</v>
      </c>
      <c r="AKJ18">
        <v>971757.125</v>
      </c>
      <c r="AKK18">
        <v>975457.9375</v>
      </c>
      <c r="AKL18">
        <v>1013518.3125</v>
      </c>
      <c r="AKM18">
        <v>973516.8125</v>
      </c>
      <c r="AKN18">
        <v>981411.4375</v>
      </c>
      <c r="AKO18">
        <v>900733</v>
      </c>
      <c r="AKP18">
        <v>1072896.75</v>
      </c>
      <c r="AKQ18">
        <v>960423.3125</v>
      </c>
      <c r="AKR18">
        <v>1045383.0625</v>
      </c>
      <c r="AKS18">
        <v>1036135.0625</v>
      </c>
      <c r="AKT18">
        <v>1059762.375</v>
      </c>
      <c r="AKU18">
        <v>1076754.625</v>
      </c>
      <c r="AKV18">
        <v>970003.9375</v>
      </c>
      <c r="AKW18">
        <v>1027943.375</v>
      </c>
      <c r="AKX18">
        <v>954546.625</v>
      </c>
      <c r="AKY18">
        <v>1003851.75</v>
      </c>
      <c r="AKZ18">
        <v>935141.3125</v>
      </c>
      <c r="ALA18">
        <v>956910.1875</v>
      </c>
      <c r="ALB18">
        <v>968890.125</v>
      </c>
      <c r="ALC18">
        <v>1045925.0625</v>
      </c>
      <c r="ALD18">
        <v>1091973.25</v>
      </c>
      <c r="ALE18">
        <v>980515.3125</v>
      </c>
      <c r="ALF18">
        <v>988692.5</v>
      </c>
      <c r="ALG18">
        <v>953190.375</v>
      </c>
      <c r="ALH18">
        <v>1082929</v>
      </c>
      <c r="ALI18">
        <v>981799.9375</v>
      </c>
      <c r="ALJ18">
        <v>993603.25</v>
      </c>
      <c r="ALK18">
        <v>1045770.625</v>
      </c>
      <c r="ALL18">
        <v>1115667.75</v>
      </c>
      <c r="ALM18">
        <v>1016246.4375</v>
      </c>
      <c r="ALN18">
        <v>1023329.9375</v>
      </c>
      <c r="ALO18">
        <v>37411.12890625</v>
      </c>
      <c r="ALP18">
        <v>36946.40234375</v>
      </c>
      <c r="ALQ18">
        <v>38124.97265625</v>
      </c>
      <c r="ALR18">
        <v>35054.29296875</v>
      </c>
      <c r="ALS18">
        <v>38614.14453125</v>
      </c>
      <c r="ALT18">
        <v>37294.8046875</v>
      </c>
      <c r="ALU18">
        <v>36612.41796875</v>
      </c>
      <c r="ALV18">
        <v>36652.53125</v>
      </c>
      <c r="ALW18">
        <v>34507.0546875</v>
      </c>
      <c r="ALX18">
        <v>33991.609375</v>
      </c>
      <c r="ALY18">
        <v>36112.1796875</v>
      </c>
      <c r="ALZ18">
        <v>32080.509765625</v>
      </c>
      <c r="AMA18">
        <v>34348.7734375</v>
      </c>
      <c r="AMB18">
        <v>33704.76171875</v>
      </c>
      <c r="AMC18">
        <v>34221.60546875</v>
      </c>
      <c r="AMD18">
        <v>36242.1640625</v>
      </c>
      <c r="AME18">
        <v>36717.9296875</v>
      </c>
      <c r="AMF18">
        <v>38933.8046875</v>
      </c>
      <c r="AMG18">
        <v>36134.44921875</v>
      </c>
      <c r="AMH18">
        <v>39107.46484375</v>
      </c>
      <c r="AMI18">
        <v>36862.74609375</v>
      </c>
      <c r="AMJ18">
        <v>38121.5234375</v>
      </c>
      <c r="AMK18">
        <v>32279.228515625</v>
      </c>
      <c r="AML18">
        <v>37957.95703125</v>
      </c>
      <c r="AMM18">
        <v>37023.74609375</v>
      </c>
      <c r="AMN18">
        <v>35949.68359375</v>
      </c>
      <c r="AMO18">
        <v>37567.48828125</v>
      </c>
      <c r="AMP18">
        <v>37169.078125</v>
      </c>
      <c r="AMQ18">
        <v>36097.421875</v>
      </c>
      <c r="AMR18">
        <v>32661.08984375</v>
      </c>
      <c r="AMS18">
        <v>35703.1328125</v>
      </c>
      <c r="AMT18">
        <v>35276.97265625</v>
      </c>
      <c r="AMU18">
        <v>34261.44140625</v>
      </c>
      <c r="AMV18">
        <v>32934.38671875</v>
      </c>
      <c r="AMW18">
        <v>32812.01171875</v>
      </c>
      <c r="AMX18">
        <v>35077.18359375</v>
      </c>
      <c r="AMY18">
        <v>35401.6875</v>
      </c>
      <c r="AMZ18">
        <v>36756.0390625</v>
      </c>
      <c r="ANA18">
        <v>34957.4296875</v>
      </c>
      <c r="ANB18">
        <v>37179.48046875</v>
      </c>
      <c r="ANC18">
        <v>34172.4765625</v>
      </c>
      <c r="AND18">
        <v>35478.5625</v>
      </c>
      <c r="ANE18">
        <v>36377.37109375</v>
      </c>
      <c r="ANF18">
        <v>36228.5859375</v>
      </c>
      <c r="ANG18">
        <v>34503.66015625</v>
      </c>
      <c r="ANH18">
        <v>37973.17578125</v>
      </c>
      <c r="ANI18">
        <v>35929.3515625</v>
      </c>
      <c r="ANJ18">
        <v>36481.8359375</v>
      </c>
      <c r="ANK18">
        <v>36344.65625</v>
      </c>
      <c r="ANL18">
        <v>36779.125</v>
      </c>
      <c r="ANM18">
        <v>38041.9140625</v>
      </c>
      <c r="ANN18">
        <v>33929.84375</v>
      </c>
      <c r="ANO18">
        <v>37630.2890625</v>
      </c>
      <c r="ANP18">
        <v>35791.515625</v>
      </c>
      <c r="ANQ18">
        <v>33187.8828125</v>
      </c>
      <c r="ANR18">
        <v>35856.140625</v>
      </c>
      <c r="ANS18">
        <v>33362.6953125</v>
      </c>
      <c r="ANT18">
        <v>38341.4609375</v>
      </c>
      <c r="ANU18">
        <v>37254.08984375</v>
      </c>
      <c r="ANV18">
        <v>38615.2890625</v>
      </c>
      <c r="ANW18">
        <v>37311.41015625</v>
      </c>
      <c r="ANX18">
        <v>36570.4140625</v>
      </c>
      <c r="ANY18">
        <v>34190.80078125</v>
      </c>
      <c r="ANZ18">
        <v>34882.29296875</v>
      </c>
      <c r="AOA18">
        <v>32111.705078125</v>
      </c>
      <c r="AOB18">
        <v>34578.58203125</v>
      </c>
      <c r="AOC18">
        <v>35862.5</v>
      </c>
      <c r="AOD18">
        <v>35101.84765625</v>
      </c>
      <c r="AOE18">
        <v>35921.3203125</v>
      </c>
      <c r="AOF18">
        <v>37989.890625</v>
      </c>
      <c r="AOG18">
        <v>35817.34765625</v>
      </c>
      <c r="AOH18">
        <v>36520.52734375</v>
      </c>
      <c r="AOI18">
        <v>36439.31640625</v>
      </c>
      <c r="AOJ18">
        <v>31723.796875</v>
      </c>
      <c r="AOK18">
        <v>34131.21875</v>
      </c>
      <c r="AOL18">
        <v>35559.57421875</v>
      </c>
      <c r="AOM18">
        <v>36030.4765625</v>
      </c>
      <c r="AON18">
        <v>35870.390625</v>
      </c>
      <c r="AOO18">
        <v>36611.640625</v>
      </c>
      <c r="AOP18">
        <v>32532.75390625</v>
      </c>
      <c r="AOQ18">
        <v>38389.109375</v>
      </c>
      <c r="AOR18">
        <v>35040.2109375</v>
      </c>
      <c r="AOS18">
        <v>36548.828125</v>
      </c>
      <c r="AOT18">
        <v>34393.37109375</v>
      </c>
      <c r="AOU18">
        <v>34262.7890625</v>
      </c>
      <c r="AOV18">
        <v>36082.5625</v>
      </c>
      <c r="AOW18">
        <v>34723.46484375</v>
      </c>
      <c r="AOX18">
        <v>35468.36328125</v>
      </c>
      <c r="AOY18">
        <v>35580.80859375</v>
      </c>
      <c r="AOZ18">
        <v>36854.13671875</v>
      </c>
      <c r="APA18">
        <v>36654.62109375</v>
      </c>
      <c r="APB18">
        <v>33683.18359375</v>
      </c>
      <c r="APC18">
        <v>36446.125</v>
      </c>
      <c r="APD18">
        <v>36211.6015625</v>
      </c>
      <c r="APE18">
        <v>36526.45703125</v>
      </c>
      <c r="APF18">
        <v>35895.19921875</v>
      </c>
      <c r="APG18">
        <v>37532.9609375</v>
      </c>
      <c r="APH18">
        <v>35539.203125</v>
      </c>
      <c r="API18">
        <v>33143.47265625</v>
      </c>
      <c r="APJ18">
        <v>37646.81640625</v>
      </c>
      <c r="APK18">
        <v>35397.16796875</v>
      </c>
      <c r="APL18">
        <v>35642.859375</v>
      </c>
      <c r="APM18">
        <v>36075.58984375</v>
      </c>
      <c r="APN18">
        <v>37277.8203125</v>
      </c>
      <c r="APO18">
        <v>33882.4375</v>
      </c>
      <c r="APP18">
        <v>34993.140625</v>
      </c>
      <c r="APQ18">
        <v>34789.44140625</v>
      </c>
      <c r="APR18">
        <v>34100.62890625</v>
      </c>
      <c r="APS18">
        <v>35590.5234375</v>
      </c>
      <c r="APT18">
        <v>35264.8515625</v>
      </c>
      <c r="APU18">
        <v>36513.859375</v>
      </c>
      <c r="APV18">
        <v>36077.37890625</v>
      </c>
      <c r="APW18">
        <v>35425.69921875</v>
      </c>
      <c r="APX18">
        <v>38869.4921875</v>
      </c>
      <c r="APY18">
        <v>33186.546875</v>
      </c>
      <c r="APZ18">
        <v>35041.39453125</v>
      </c>
      <c r="AQA18">
        <v>38987.859375</v>
      </c>
      <c r="AQB18">
        <v>34349.5234375</v>
      </c>
      <c r="AQC18">
        <v>37675.59375</v>
      </c>
      <c r="AQD18">
        <v>37053.5703125</v>
      </c>
      <c r="AQE18">
        <v>35289.6015625</v>
      </c>
      <c r="AQF18">
        <v>34735.79296875</v>
      </c>
      <c r="AQG18">
        <v>35290.50390625</v>
      </c>
      <c r="AQH18">
        <v>35993.94921875</v>
      </c>
      <c r="AQI18">
        <v>37865.6328125</v>
      </c>
      <c r="AQJ18">
        <v>37172.79296875</v>
      </c>
      <c r="AQK18">
        <v>38150.82421875</v>
      </c>
      <c r="AQL18">
        <v>35816.3984375</v>
      </c>
      <c r="AQM18">
        <v>34181.90625</v>
      </c>
      <c r="AQN18">
        <v>34089.65234375</v>
      </c>
      <c r="AQO18">
        <v>33380.96484375</v>
      </c>
      <c r="AQP18">
        <v>35001.921875</v>
      </c>
      <c r="AQQ18">
        <v>39824.3828125</v>
      </c>
      <c r="AQR18">
        <v>34625.34375</v>
      </c>
      <c r="AQS18">
        <v>36006.19921875</v>
      </c>
      <c r="AQT18">
        <v>35521.77734375</v>
      </c>
      <c r="AQU18">
        <v>34254.28125</v>
      </c>
      <c r="AQV18">
        <v>36201.6875</v>
      </c>
      <c r="AQW18">
        <v>35255.640625</v>
      </c>
      <c r="AQX18">
        <v>35074.453125</v>
      </c>
      <c r="AQY18">
        <v>35380.75390625</v>
      </c>
      <c r="AQZ18">
        <v>39369.41796875</v>
      </c>
      <c r="ARA18">
        <v>36440.7734375</v>
      </c>
      <c r="ARB18">
        <v>35466.56640625</v>
      </c>
      <c r="ARC18">
        <v>37793.08203125</v>
      </c>
      <c r="ARD18">
        <v>35291.26953125</v>
      </c>
      <c r="ARE18">
        <v>34780.9296875</v>
      </c>
      <c r="ARF18">
        <v>36432.26171875</v>
      </c>
      <c r="ARG18">
        <v>33620.27734375</v>
      </c>
      <c r="ARH18">
        <v>34009.4921875</v>
      </c>
      <c r="ARI18">
        <v>32089.408203125</v>
      </c>
      <c r="ARJ18">
        <v>34764.91796875</v>
      </c>
      <c r="ARK18">
        <v>39602.71875</v>
      </c>
      <c r="ARL18">
        <v>34210.48046875</v>
      </c>
      <c r="ARM18">
        <v>36217.875</v>
      </c>
      <c r="ARN18">
        <v>35381.78515625</v>
      </c>
      <c r="ARO18">
        <v>36549.97265625</v>
      </c>
      <c r="ARP18">
        <v>33290.125</v>
      </c>
      <c r="ARQ18">
        <v>39125.4375</v>
      </c>
      <c r="ARR18">
        <v>38028.7890625</v>
      </c>
      <c r="ARS18">
        <v>38994.859375</v>
      </c>
      <c r="ART18">
        <v>32322.75390625</v>
      </c>
      <c r="ARU18">
        <v>34744.1875</v>
      </c>
      <c r="ARV18">
        <v>35506.6875</v>
      </c>
      <c r="ARW18">
        <v>37488.04296875</v>
      </c>
      <c r="ARX18">
        <v>34206.6640625</v>
      </c>
      <c r="ARY18">
        <v>36146.42578125</v>
      </c>
      <c r="ARZ18">
        <v>36482.18359375</v>
      </c>
      <c r="ASA18">
        <v>33420.73046875</v>
      </c>
      <c r="ASB18">
        <v>34718.29296875</v>
      </c>
      <c r="ASC18">
        <v>37932.63671875</v>
      </c>
      <c r="ASD18">
        <v>37020.26171875</v>
      </c>
      <c r="ASE18">
        <v>35480.0078125</v>
      </c>
      <c r="ASF18">
        <v>33500.1953125</v>
      </c>
      <c r="ASG18">
        <v>35929.8125</v>
      </c>
      <c r="ASH18">
        <v>36608.01953125</v>
      </c>
      <c r="ASI18">
        <v>37927.3203125</v>
      </c>
      <c r="ASJ18">
        <v>34990.3984375</v>
      </c>
      <c r="ASK18">
        <v>35958.609375</v>
      </c>
      <c r="ASL18">
        <v>36192.05859375</v>
      </c>
      <c r="ASM18">
        <v>34274.38671875</v>
      </c>
      <c r="ASN18">
        <v>33658.734375</v>
      </c>
      <c r="ASO18">
        <v>37982.26171875</v>
      </c>
      <c r="ASP18">
        <v>36359.12109375</v>
      </c>
      <c r="ASQ18">
        <v>34442.9921875</v>
      </c>
      <c r="ASR18">
        <v>34799.28515625</v>
      </c>
      <c r="ASS18">
        <v>34629.8359375</v>
      </c>
      <c r="AST18">
        <v>36975.4453125</v>
      </c>
      <c r="ASU18">
        <v>34655.640625</v>
      </c>
      <c r="ASV18">
        <v>35352.1171875</v>
      </c>
      <c r="ASW18">
        <v>35984.3359375</v>
      </c>
      <c r="ASX18">
        <v>36886.47265625</v>
      </c>
      <c r="ASY18">
        <v>35048.984375</v>
      </c>
      <c r="ASZ18">
        <v>34965.734375</v>
      </c>
      <c r="ATA18">
        <v>36071.9140625</v>
      </c>
      <c r="ATB18">
        <v>37560.421875</v>
      </c>
      <c r="ATC18">
        <v>35353.83984375</v>
      </c>
      <c r="ATD18">
        <v>35359.0859375</v>
      </c>
      <c r="ATE18">
        <v>35782.63671875</v>
      </c>
      <c r="ATF18">
        <v>35901.8828125</v>
      </c>
      <c r="ATG18">
        <v>32600.330078125</v>
      </c>
      <c r="ATH18">
        <v>35843.94921875</v>
      </c>
      <c r="ATI18">
        <v>35909.59765625</v>
      </c>
      <c r="ATJ18">
        <v>36812.8203125</v>
      </c>
      <c r="ATK18">
        <v>34442.1953125</v>
      </c>
      <c r="ATL18">
        <v>35153.75390625</v>
      </c>
      <c r="ATM18">
        <v>36734.734375</v>
      </c>
      <c r="ATN18">
        <v>30691.068359375</v>
      </c>
      <c r="ATO18">
        <v>32378.939453125</v>
      </c>
      <c r="ATP18">
        <v>33661.01171875</v>
      </c>
      <c r="ATQ18">
        <v>36894.546875</v>
      </c>
      <c r="ATR18">
        <v>32724.130859375</v>
      </c>
      <c r="ATS18">
        <v>37258.8828125</v>
      </c>
      <c r="ATT18">
        <v>37926.44921875</v>
      </c>
      <c r="ATU18">
        <v>36683.84375</v>
      </c>
      <c r="ATV18">
        <v>34544.37109375</v>
      </c>
      <c r="ATW18">
        <v>33762.17578125</v>
      </c>
      <c r="ATX18">
        <v>35048.26953125</v>
      </c>
      <c r="ATY18">
        <v>38984.046875</v>
      </c>
      <c r="ATZ18">
        <v>36755.171875</v>
      </c>
      <c r="AUA18">
        <v>33586.12109375</v>
      </c>
      <c r="AUB18">
        <v>38566.58984375</v>
      </c>
      <c r="AUC18">
        <v>32902.23828125</v>
      </c>
      <c r="AUD18">
        <v>36397.796875</v>
      </c>
      <c r="AUE18">
        <v>36317.0625</v>
      </c>
      <c r="AUF18">
        <v>37206.51171875</v>
      </c>
      <c r="AUG18">
        <v>35390.7421875</v>
      </c>
      <c r="AUH18">
        <v>38844.109375</v>
      </c>
      <c r="AUI18">
        <v>34727.0625</v>
      </c>
      <c r="AUJ18">
        <v>35260.4296875</v>
      </c>
      <c r="AUK18">
        <v>36777.7734375</v>
      </c>
      <c r="AUL18">
        <v>36173.49609375</v>
      </c>
      <c r="AUM18">
        <v>31633.89453125</v>
      </c>
      <c r="AUN18">
        <v>35371.3515625</v>
      </c>
      <c r="AUO18">
        <v>34301.1328125</v>
      </c>
      <c r="AUP18">
        <v>34458.14453125</v>
      </c>
      <c r="AUQ18">
        <v>36245.375</v>
      </c>
      <c r="AUR18">
        <v>38873.94140625</v>
      </c>
      <c r="AUS18">
        <v>37064.80859375</v>
      </c>
      <c r="AUT18">
        <v>36381.8671875</v>
      </c>
      <c r="AUU18">
        <v>33873.9921875</v>
      </c>
      <c r="AUV18">
        <v>34110.9921875</v>
      </c>
      <c r="AUW18">
        <v>35745.30859375</v>
      </c>
      <c r="AUX18">
        <v>36067.37890625</v>
      </c>
      <c r="AUY18">
        <v>34691.609375</v>
      </c>
      <c r="AUZ18">
        <v>34496.55859375</v>
      </c>
      <c r="AVA18">
        <v>33810.21484375</v>
      </c>
      <c r="AVB18">
        <v>36757.2734375</v>
      </c>
      <c r="AVC18">
        <v>37287.91015625</v>
      </c>
      <c r="AVD18">
        <v>37854.5546875</v>
      </c>
      <c r="AVE18">
        <v>37824.91015625</v>
      </c>
      <c r="AVF18">
        <v>35764.578125</v>
      </c>
      <c r="AVG18">
        <v>36427.23046875</v>
      </c>
      <c r="AVH18">
        <v>34993.5859375</v>
      </c>
      <c r="AVI18">
        <v>35158.73828125</v>
      </c>
      <c r="AVJ18">
        <v>36182.5546875</v>
      </c>
      <c r="AVK18">
        <v>36409.31640625</v>
      </c>
      <c r="AVL18">
        <v>35632.9375</v>
      </c>
      <c r="AVM18">
        <v>36788.515625</v>
      </c>
      <c r="AVN18">
        <v>34757.640625</v>
      </c>
      <c r="AVO18">
        <v>34977.2109375</v>
      </c>
      <c r="AVP18">
        <v>36443.50390625</v>
      </c>
      <c r="AVQ18">
        <v>38173.33203125</v>
      </c>
      <c r="AVR18">
        <v>37145.015625</v>
      </c>
      <c r="AVS18">
        <v>35646.0859375</v>
      </c>
      <c r="AVT18">
        <v>35425.16015625</v>
      </c>
      <c r="AVU18">
        <v>35223.265625</v>
      </c>
      <c r="AVV18">
        <v>37171.95703125</v>
      </c>
      <c r="AVW18">
        <v>39184.390625</v>
      </c>
      <c r="AVX18">
        <v>33436.05078125</v>
      </c>
      <c r="AVY18">
        <v>36198.46875</v>
      </c>
      <c r="AVZ18">
        <v>35025.015625</v>
      </c>
      <c r="AWA18">
        <v>37323.72265625</v>
      </c>
      <c r="AWB18">
        <v>35425.9609375</v>
      </c>
      <c r="AWC18">
        <v>34577.94140625</v>
      </c>
      <c r="AWD18">
        <v>32897.4296875</v>
      </c>
      <c r="AWE18">
        <v>37517.4375</v>
      </c>
      <c r="AWF18">
        <v>35256.8359375</v>
      </c>
      <c r="AWG18">
        <v>36947.76953125</v>
      </c>
      <c r="AWH18">
        <v>39067.859375</v>
      </c>
      <c r="AWI18">
        <v>36697.5390625</v>
      </c>
      <c r="AWJ18">
        <v>37527.7265625</v>
      </c>
      <c r="AWK18">
        <v>34146.86328125</v>
      </c>
      <c r="AWL18">
        <v>37388.41796875</v>
      </c>
      <c r="AWM18">
        <v>35964.80859375</v>
      </c>
      <c r="AWN18">
        <v>36325.671875</v>
      </c>
      <c r="AWO18">
        <v>37041.3828125</v>
      </c>
      <c r="AWP18">
        <v>31001.55859375</v>
      </c>
      <c r="AWQ18">
        <v>34639.58203125</v>
      </c>
      <c r="AWR18">
        <v>35667.7890625</v>
      </c>
      <c r="AWS18">
        <v>34315.828125</v>
      </c>
      <c r="AWT18">
        <v>35539.3984375</v>
      </c>
      <c r="AWU18">
        <v>36803.77734375</v>
      </c>
      <c r="AWV18">
        <v>37116.4765625</v>
      </c>
      <c r="AWW18">
        <v>33931.07421875</v>
      </c>
      <c r="AWX18">
        <v>37310.73046875</v>
      </c>
      <c r="AWY18">
        <v>38342.4140625</v>
      </c>
      <c r="AWZ18">
        <v>33303.765625</v>
      </c>
      <c r="AXA18">
        <v>35939.91796875</v>
      </c>
      <c r="AXB18">
        <v>34367.26953125</v>
      </c>
      <c r="AXC18">
        <v>35935.7421875</v>
      </c>
      <c r="AXD18">
        <v>36038.546875</v>
      </c>
      <c r="AXE18">
        <v>34906.16015625</v>
      </c>
      <c r="AXF18">
        <v>34963.00390625</v>
      </c>
      <c r="AXG18">
        <v>36217.20703125</v>
      </c>
      <c r="AXH18">
        <v>33703.35546875</v>
      </c>
      <c r="AXI18">
        <v>37278.58203125</v>
      </c>
      <c r="AXJ18">
        <v>37720.47265625</v>
      </c>
      <c r="AXK18">
        <v>34942.0390625</v>
      </c>
      <c r="AXL18">
        <v>35767.20703125</v>
      </c>
      <c r="AXM18">
        <v>34701.83984375</v>
      </c>
      <c r="AXN18">
        <v>33664.7734375</v>
      </c>
      <c r="AXO18">
        <v>35488.53515625</v>
      </c>
      <c r="AXP18">
        <v>35183.69140625</v>
      </c>
      <c r="AXQ18">
        <v>37621.00390625</v>
      </c>
      <c r="AXR18">
        <v>34870.92578125</v>
      </c>
      <c r="AXS18">
        <v>35478.29296875</v>
      </c>
      <c r="AXT18">
        <v>35489.390625</v>
      </c>
      <c r="AXU18">
        <v>36537.76171875</v>
      </c>
      <c r="AXV18">
        <v>38432.93359375</v>
      </c>
      <c r="AXW18">
        <v>35155.296875</v>
      </c>
      <c r="AXX18">
        <v>36643.1171875</v>
      </c>
      <c r="AXY18">
        <v>35767.390625</v>
      </c>
      <c r="AXZ18">
        <v>33210.421875</v>
      </c>
      <c r="AYA18">
        <v>36218.9921875</v>
      </c>
      <c r="AYB18">
        <v>32990.109375</v>
      </c>
      <c r="AYC18">
        <v>33282.63671875</v>
      </c>
      <c r="AYD18">
        <v>34499.8984375</v>
      </c>
      <c r="AYE18">
        <v>39416.359375</v>
      </c>
      <c r="AYF18">
        <v>35186.20703125</v>
      </c>
      <c r="AYG18">
        <v>36668.03125</v>
      </c>
      <c r="AYH18">
        <v>36737.24609375</v>
      </c>
      <c r="AYI18">
        <v>34985.76171875</v>
      </c>
      <c r="AYJ18">
        <v>37314.17578125</v>
      </c>
      <c r="AYK18">
        <v>36107.2109375</v>
      </c>
      <c r="AYL18">
        <v>37154.87890625</v>
      </c>
      <c r="AYM18">
        <v>35812.46875</v>
      </c>
      <c r="AYN18">
        <v>35608.26171875</v>
      </c>
      <c r="AYO18">
        <v>37093.9765625</v>
      </c>
      <c r="AYP18">
        <v>35555.30078125</v>
      </c>
      <c r="AYQ18">
        <v>36209.42578125</v>
      </c>
      <c r="AYR18">
        <v>33063.375</v>
      </c>
      <c r="AYS18">
        <v>38262.578125</v>
      </c>
      <c r="AYT18">
        <v>36414.73046875</v>
      </c>
      <c r="AYU18">
        <v>35488.453125</v>
      </c>
      <c r="AYV18">
        <v>36736.2421875</v>
      </c>
      <c r="AYW18">
        <v>36434.25390625</v>
      </c>
      <c r="AYX18">
        <v>37689.609375</v>
      </c>
      <c r="AYY18">
        <v>35492.2265625</v>
      </c>
      <c r="AYZ18">
        <v>34727.04296875</v>
      </c>
      <c r="AZA18">
        <v>34230.94140625</v>
      </c>
      <c r="AZB18">
        <v>35717.0078125</v>
      </c>
      <c r="AZC18">
        <v>36598.26171875</v>
      </c>
      <c r="AZD18">
        <v>34165.3046875</v>
      </c>
      <c r="AZE18">
        <v>38260.16796875</v>
      </c>
      <c r="AZF18">
        <v>39114.76953125</v>
      </c>
      <c r="AZG18">
        <v>34958.76171875</v>
      </c>
      <c r="AZH18">
        <v>37743.65234375</v>
      </c>
      <c r="AZI18">
        <v>38695.94140625</v>
      </c>
      <c r="AZJ18">
        <v>35673.94921875</v>
      </c>
      <c r="AZK18">
        <v>36206.0703125</v>
      </c>
      <c r="AZL18">
        <v>36668.796875</v>
      </c>
      <c r="AZM18">
        <v>34992.015625</v>
      </c>
      <c r="AZN18">
        <v>39296.48828125</v>
      </c>
      <c r="AZO18">
        <v>34170.55078125</v>
      </c>
      <c r="AZP18">
        <v>34427.73828125</v>
      </c>
      <c r="AZQ18">
        <v>37264.046875</v>
      </c>
      <c r="AZR18">
        <v>34199.08203125</v>
      </c>
      <c r="AZS18">
        <v>35903.19921875</v>
      </c>
      <c r="AZT18">
        <v>36641.4296875</v>
      </c>
      <c r="AZU18">
        <v>38699.42578125</v>
      </c>
      <c r="AZV18">
        <v>38046</v>
      </c>
      <c r="AZW18">
        <v>36164.05859375</v>
      </c>
      <c r="AZX18">
        <v>37614.59375</v>
      </c>
      <c r="AZY18">
        <v>37436.984375</v>
      </c>
      <c r="AZZ18">
        <v>34758.55078125</v>
      </c>
      <c r="BAA18">
        <v>33937.33203125</v>
      </c>
      <c r="BAB18">
        <v>32522.552734375</v>
      </c>
      <c r="BAC18">
        <v>37698.38671875</v>
      </c>
      <c r="BAD18">
        <v>35161.76953125</v>
      </c>
      <c r="BAE18">
        <v>36676.828125</v>
      </c>
      <c r="BAF18">
        <v>36283.65625</v>
      </c>
      <c r="BAG18">
        <v>37829.22265625</v>
      </c>
      <c r="BAH18">
        <v>36099.328125</v>
      </c>
      <c r="BAI18">
        <v>32762.375</v>
      </c>
      <c r="BAJ18">
        <v>36185.24609375</v>
      </c>
      <c r="BAK18">
        <v>37602.484375</v>
      </c>
      <c r="BAL18">
        <v>36482.3984375</v>
      </c>
      <c r="BAM18">
        <v>35462.44140625</v>
      </c>
      <c r="BAN18">
        <v>36145.56640625</v>
      </c>
      <c r="BAO18">
        <v>34895.08203125</v>
      </c>
      <c r="BAP18">
        <v>39248.79296875</v>
      </c>
      <c r="BAQ18">
        <v>37137.13671875</v>
      </c>
      <c r="BAR18">
        <v>37482.7578125</v>
      </c>
      <c r="BAS18">
        <v>33742.58984375</v>
      </c>
      <c r="BAT18">
        <v>35573.7734375</v>
      </c>
      <c r="BAU18">
        <v>37887.5859375</v>
      </c>
      <c r="BAV18">
        <v>34877.0390625</v>
      </c>
      <c r="BAW18">
        <v>38432.05078125</v>
      </c>
      <c r="BAX18">
        <v>34548.703125</v>
      </c>
      <c r="BAY18">
        <v>32795.26171875</v>
      </c>
      <c r="BAZ18">
        <v>36373.609375</v>
      </c>
      <c r="BBA18">
        <v>39259.35546875</v>
      </c>
      <c r="BBB18">
        <v>36354.59375</v>
      </c>
      <c r="BBC18">
        <v>35229.94921875</v>
      </c>
      <c r="BBD18">
        <v>35921.91015625</v>
      </c>
      <c r="BBE18">
        <v>35325.7890625</v>
      </c>
      <c r="BBF18">
        <v>37290.50390625</v>
      </c>
      <c r="BBG18">
        <v>34596.73046875</v>
      </c>
      <c r="BBH18">
        <v>34422.49609375</v>
      </c>
      <c r="BBI18">
        <v>33206.52734375</v>
      </c>
      <c r="BBJ18">
        <v>36558.39453125</v>
      </c>
      <c r="BBK18">
        <v>36445.0078125</v>
      </c>
      <c r="BBL18">
        <v>33732.12109375</v>
      </c>
      <c r="BBM18">
        <v>37030.1640625</v>
      </c>
      <c r="BBN18">
        <v>33004.8828125</v>
      </c>
      <c r="BBO18">
        <v>33971.8828125</v>
      </c>
      <c r="BBP18">
        <v>33989.6015625</v>
      </c>
      <c r="BBQ18">
        <v>33879.4296875</v>
      </c>
      <c r="BBR18">
        <v>34997.6015625</v>
      </c>
      <c r="BBS18">
        <v>39562.1953125</v>
      </c>
      <c r="BBT18">
        <v>37319.33984375</v>
      </c>
      <c r="BBU18">
        <v>36346.15234375</v>
      </c>
      <c r="BBV18">
        <v>35087.69921875</v>
      </c>
      <c r="BBW18">
        <v>37051.70703125</v>
      </c>
      <c r="BBX18">
        <v>34406.296875</v>
      </c>
      <c r="BBY18">
        <v>39475.421875</v>
      </c>
      <c r="BBZ18">
        <v>34266.17578125</v>
      </c>
      <c r="BCA18">
        <v>35374.54296875</v>
      </c>
      <c r="BCB18">
        <v>38816</v>
      </c>
      <c r="BCC18">
        <v>33218.2265625</v>
      </c>
      <c r="BCD18">
        <v>33697.8125</v>
      </c>
      <c r="BCE18">
        <v>33468.28125</v>
      </c>
      <c r="BCF18">
        <v>34935.6796875</v>
      </c>
      <c r="BCG18">
        <v>35939.171875</v>
      </c>
      <c r="BCH18">
        <v>34165.17578125</v>
      </c>
      <c r="BCI18">
        <v>34362.20703125</v>
      </c>
      <c r="BCJ18">
        <v>37398.72265625</v>
      </c>
      <c r="BCK18">
        <v>29333.65625</v>
      </c>
      <c r="BCL18">
        <v>37351.1171875</v>
      </c>
      <c r="BCM18">
        <v>38222.78515625</v>
      </c>
      <c r="BCN18">
        <v>36683.76171875</v>
      </c>
      <c r="BCO18">
        <v>36207.12109375</v>
      </c>
      <c r="BCP18">
        <v>35740.234375</v>
      </c>
      <c r="BCQ18">
        <v>36716.92578125</v>
      </c>
      <c r="BCR18">
        <v>37850.2421875</v>
      </c>
      <c r="BCS18">
        <v>33907.109375</v>
      </c>
      <c r="BCT18">
        <v>35632.57421875</v>
      </c>
      <c r="BCU18">
        <v>34827.453125</v>
      </c>
      <c r="BCV18">
        <v>35886.1015625</v>
      </c>
      <c r="BCW18">
        <v>35756.74609375</v>
      </c>
      <c r="BCX18">
        <v>38884.421875</v>
      </c>
      <c r="BCY18">
        <v>33527.3984375</v>
      </c>
      <c r="BCZ18">
        <v>34741.6875</v>
      </c>
      <c r="BDA18">
        <v>34603.53515625</v>
      </c>
      <c r="BDB18">
        <v>36400.6171875</v>
      </c>
      <c r="BDC18">
        <v>38447.2890625</v>
      </c>
      <c r="BDD18">
        <v>34532.046875</v>
      </c>
      <c r="BDE18">
        <v>35690.6328125</v>
      </c>
      <c r="BDF18">
        <v>38923.50390625</v>
      </c>
      <c r="BDG18">
        <v>33482.23828125</v>
      </c>
      <c r="BDH18">
        <v>37953.4765625</v>
      </c>
      <c r="BDI18">
        <v>34174.70703125</v>
      </c>
      <c r="BDJ18">
        <v>35338.50390625</v>
      </c>
      <c r="BDK18">
        <v>36449.7421875</v>
      </c>
      <c r="BDL18">
        <v>35601.8984375</v>
      </c>
      <c r="BDM18">
        <v>35856.921875</v>
      </c>
      <c r="BDN18">
        <v>36424.296875</v>
      </c>
      <c r="BDO18">
        <v>37505.7578125</v>
      </c>
      <c r="BDP18">
        <v>33580.55078125</v>
      </c>
      <c r="BDQ18">
        <v>34253.8359375</v>
      </c>
      <c r="BDR18">
        <v>35488.6015625</v>
      </c>
      <c r="BDS18">
        <v>34679.1484375</v>
      </c>
      <c r="BDT18">
        <v>35179.13671875</v>
      </c>
      <c r="BDU18">
        <v>31914.771484375</v>
      </c>
      <c r="BDV18">
        <v>37557.7578125</v>
      </c>
      <c r="BDW18">
        <v>34010.0234375</v>
      </c>
      <c r="BDX18">
        <v>37093.02734375</v>
      </c>
      <c r="BDY18">
        <v>36432.515625</v>
      </c>
      <c r="BDZ18">
        <v>37720.58984375</v>
      </c>
      <c r="BEA18">
        <v>37939.75</v>
      </c>
      <c r="BEB18">
        <v>35595.4609375</v>
      </c>
      <c r="BEC18">
        <v>35321.3515625</v>
      </c>
      <c r="BED18">
        <v>33372.73828125</v>
      </c>
      <c r="BEE18">
        <v>34791.41796875</v>
      </c>
      <c r="BEF18">
        <v>32823.453125</v>
      </c>
      <c r="BEG18">
        <v>33416.53515625</v>
      </c>
      <c r="BEH18">
        <v>33804.40625</v>
      </c>
      <c r="BEI18">
        <v>37339.5078125</v>
      </c>
      <c r="BEJ18">
        <v>39114.73828125</v>
      </c>
      <c r="BEK18">
        <v>33996.9609375</v>
      </c>
      <c r="BEL18">
        <v>35607.3671875</v>
      </c>
      <c r="BEM18">
        <v>34196.71484375</v>
      </c>
      <c r="BEN18">
        <v>38529.61328125</v>
      </c>
      <c r="BEO18">
        <v>35037.7109375</v>
      </c>
      <c r="BEP18">
        <v>35949.19140625</v>
      </c>
      <c r="BEQ18">
        <v>36470.94140625</v>
      </c>
      <c r="BER18">
        <v>38267.046875</v>
      </c>
      <c r="BES18">
        <v>37042.33984375</v>
      </c>
      <c r="BET18">
        <v>36076.828125</v>
      </c>
      <c r="BEU18">
        <v>42520.7265625</v>
      </c>
      <c r="BEV18">
        <v>43598.75</v>
      </c>
      <c r="BEW18">
        <v>45643.13671875</v>
      </c>
      <c r="BEX18">
        <v>41498.4140625</v>
      </c>
      <c r="BEY18">
        <v>46404.8046875</v>
      </c>
      <c r="BEZ18">
        <v>44245.5546875</v>
      </c>
      <c r="BFA18">
        <v>44805.58984375</v>
      </c>
      <c r="BFB18">
        <v>44352.828125</v>
      </c>
      <c r="BFC18">
        <v>41610.15625</v>
      </c>
      <c r="BFD18">
        <v>39776.5390625</v>
      </c>
      <c r="BFE18">
        <v>42411.3203125</v>
      </c>
      <c r="BFF18">
        <v>37315.7890625</v>
      </c>
      <c r="BFG18">
        <v>39689.09765625</v>
      </c>
      <c r="BFH18">
        <v>39721.4609375</v>
      </c>
      <c r="BFI18">
        <v>40883.234375</v>
      </c>
      <c r="BFJ18">
        <v>44325.04296875</v>
      </c>
      <c r="BFK18">
        <v>42299.2265625</v>
      </c>
      <c r="BFL18">
        <v>46717.15625</v>
      </c>
      <c r="BFM18">
        <v>43210.41796875</v>
      </c>
      <c r="BFN18">
        <v>47193.53125</v>
      </c>
      <c r="BFO18">
        <v>43649.0546875</v>
      </c>
      <c r="BFP18">
        <v>45576.859375</v>
      </c>
      <c r="BFQ18">
        <v>38130.1328125</v>
      </c>
      <c r="BFR18">
        <v>43777.39453125</v>
      </c>
      <c r="BFS18">
        <v>44317.18359375</v>
      </c>
      <c r="BFT18">
        <v>42653.48828125</v>
      </c>
      <c r="BFU18">
        <v>43204.04296875</v>
      </c>
      <c r="BFV18">
        <v>44682.17578125</v>
      </c>
      <c r="BFW18">
        <v>43224.6953125</v>
      </c>
      <c r="BFX18">
        <v>37959.03515625</v>
      </c>
      <c r="BFY18">
        <v>42664.30859375</v>
      </c>
      <c r="BFZ18">
        <v>41456.21875</v>
      </c>
      <c r="BGA18">
        <v>40507.8984375</v>
      </c>
      <c r="BGB18">
        <v>39424.69921875</v>
      </c>
      <c r="BGC18">
        <v>36954.5703125</v>
      </c>
      <c r="BGD18">
        <v>41617.65234375</v>
      </c>
      <c r="BGE18">
        <v>41815.875</v>
      </c>
      <c r="BGF18">
        <v>43535.5234375</v>
      </c>
      <c r="BGG18">
        <v>41178.9609375</v>
      </c>
      <c r="BGH18">
        <v>43528.69921875</v>
      </c>
      <c r="BGI18">
        <v>40028.1875</v>
      </c>
      <c r="BGJ18">
        <v>42058.60546875</v>
      </c>
      <c r="BGK18">
        <v>44275.1953125</v>
      </c>
      <c r="BGL18">
        <v>43323.14453125</v>
      </c>
      <c r="BGM18">
        <v>41039.8671875</v>
      </c>
      <c r="BGN18">
        <v>45689.54296875</v>
      </c>
      <c r="BGO18">
        <v>42550.9140625</v>
      </c>
      <c r="BGP18">
        <v>43479.30859375</v>
      </c>
      <c r="BGQ18">
        <v>43530.34765625</v>
      </c>
      <c r="BGR18">
        <v>43196.46484375</v>
      </c>
      <c r="BGS18">
        <v>44732.08984375</v>
      </c>
      <c r="BGT18">
        <v>39527.69921875</v>
      </c>
      <c r="BGU18">
        <v>43236.56640625</v>
      </c>
      <c r="BGV18">
        <v>41990.3203125</v>
      </c>
      <c r="BGW18">
        <v>39655.29296875</v>
      </c>
      <c r="BGX18">
        <v>43070.36328125</v>
      </c>
      <c r="BGY18">
        <v>39093.109375</v>
      </c>
      <c r="BGZ18">
        <v>44795.7421875</v>
      </c>
      <c r="BHA18">
        <v>42849.53125</v>
      </c>
      <c r="BHB18">
        <v>45403.40625</v>
      </c>
      <c r="BHC18">
        <v>43920.35546875</v>
      </c>
      <c r="BHD18">
        <v>44628.13671875</v>
      </c>
      <c r="BHE18">
        <v>40834.8203125</v>
      </c>
      <c r="BHF18">
        <v>40522.25390625</v>
      </c>
      <c r="BHG18">
        <v>36153.8515625</v>
      </c>
      <c r="BHH18">
        <v>41877.703125</v>
      </c>
      <c r="BHI18">
        <v>41804.10546875</v>
      </c>
      <c r="BHJ18">
        <v>40485.56640625</v>
      </c>
      <c r="BHK18">
        <v>43287.05078125</v>
      </c>
      <c r="BHL18">
        <v>45741.44921875</v>
      </c>
      <c r="BHM18">
        <v>43952.43359375</v>
      </c>
      <c r="BHN18">
        <v>42651.16796875</v>
      </c>
      <c r="BHO18">
        <v>41897.37890625</v>
      </c>
      <c r="BHP18">
        <v>35202.34765625</v>
      </c>
      <c r="BHQ18">
        <v>39718.18359375</v>
      </c>
      <c r="BHR18">
        <v>42358.34375</v>
      </c>
      <c r="BHS18">
        <v>42393.7734375</v>
      </c>
      <c r="BHT18">
        <v>42778.19140625</v>
      </c>
      <c r="BHU18">
        <v>42338.63671875</v>
      </c>
      <c r="BHV18">
        <v>39213.5</v>
      </c>
      <c r="BHW18">
        <v>44900.67578125</v>
      </c>
      <c r="BHX18">
        <v>41358.3671875</v>
      </c>
      <c r="BHY18">
        <v>43175.82421875</v>
      </c>
      <c r="BHZ18">
        <v>40206.49609375</v>
      </c>
      <c r="BIA18">
        <v>40297.1875</v>
      </c>
      <c r="BIB18">
        <v>42632.4765625</v>
      </c>
      <c r="BIC18">
        <v>42036.12109375</v>
      </c>
      <c r="BID18">
        <v>42573.45703125</v>
      </c>
      <c r="BIE18">
        <v>41985.0234375</v>
      </c>
      <c r="BIF18">
        <v>41491.31640625</v>
      </c>
      <c r="BIG18">
        <v>41549.11328125</v>
      </c>
      <c r="BIH18">
        <v>39899.65234375</v>
      </c>
      <c r="BII18">
        <v>45159.39453125</v>
      </c>
      <c r="BIJ18">
        <v>41793.390625</v>
      </c>
      <c r="BIK18">
        <v>42319.4296875</v>
      </c>
      <c r="BIL18">
        <v>41988.91015625</v>
      </c>
      <c r="BIM18">
        <v>46460.36328125</v>
      </c>
      <c r="BIN18">
        <v>41757.375</v>
      </c>
      <c r="BIO18">
        <v>39776.109375</v>
      </c>
      <c r="BIP18">
        <v>45091.16796875</v>
      </c>
      <c r="BIQ18">
        <v>42314.18359375</v>
      </c>
      <c r="BIR18">
        <v>41907.5390625</v>
      </c>
      <c r="BIS18">
        <v>42710.29296875</v>
      </c>
      <c r="BIT18">
        <v>43679.55859375</v>
      </c>
      <c r="BIU18">
        <v>41152.7734375</v>
      </c>
      <c r="BIV18">
        <v>42074.0625</v>
      </c>
      <c r="BIW18">
        <v>42304.46484375</v>
      </c>
      <c r="BIX18">
        <v>40472.7265625</v>
      </c>
      <c r="BIY18">
        <v>41498.0546875</v>
      </c>
      <c r="BIZ18">
        <v>40546.984375</v>
      </c>
      <c r="BJA18">
        <v>42800.859375</v>
      </c>
      <c r="BJB18">
        <v>43474.55078125</v>
      </c>
      <c r="BJC18">
        <v>41775.140625</v>
      </c>
      <c r="BJD18">
        <v>46173.9296875</v>
      </c>
      <c r="BJE18">
        <v>39103.015625</v>
      </c>
      <c r="BJF18">
        <v>40470.39453125</v>
      </c>
      <c r="BJG18">
        <v>45802.2109375</v>
      </c>
      <c r="BJH18">
        <v>39832.69140625</v>
      </c>
      <c r="BJI18">
        <v>45217.86328125</v>
      </c>
      <c r="BJJ18">
        <v>43135.3671875</v>
      </c>
      <c r="BJK18">
        <v>42396.52734375</v>
      </c>
      <c r="BJL18">
        <v>40497.92578125</v>
      </c>
      <c r="BJM18">
        <v>43446.7421875</v>
      </c>
      <c r="BJN18">
        <v>42121.40234375</v>
      </c>
      <c r="BJO18">
        <v>42355.08203125</v>
      </c>
      <c r="BJP18">
        <v>43198.23046875</v>
      </c>
      <c r="BJQ18">
        <v>44912.125</v>
      </c>
      <c r="BJR18">
        <v>41559.359375</v>
      </c>
      <c r="BJS18">
        <v>41109.69140625</v>
      </c>
      <c r="BJT18">
        <v>39182.52734375</v>
      </c>
      <c r="BJU18">
        <v>38251.9296875</v>
      </c>
      <c r="BJV18">
        <v>41481.74609375</v>
      </c>
      <c r="BJW18">
        <v>48551.46484375</v>
      </c>
      <c r="BJX18">
        <v>41143.29296875</v>
      </c>
      <c r="BJY18">
        <v>42918.8046875</v>
      </c>
      <c r="BJZ18">
        <v>42101.6640625</v>
      </c>
      <c r="BKA18">
        <v>40370.4921875</v>
      </c>
      <c r="BKB18">
        <v>42702.41015625</v>
      </c>
      <c r="BKC18">
        <v>41647.14453125</v>
      </c>
      <c r="BKD18">
        <v>41326.77734375</v>
      </c>
      <c r="BKE18">
        <v>41168.2890625</v>
      </c>
      <c r="BKF18">
        <v>46935.55078125</v>
      </c>
      <c r="BKG18">
        <v>42965.55859375</v>
      </c>
      <c r="BKH18">
        <v>40967.921875</v>
      </c>
      <c r="BKI18">
        <v>44761.87109375</v>
      </c>
      <c r="BKJ18">
        <v>41677.0078125</v>
      </c>
      <c r="BKK18">
        <v>40869.42578125</v>
      </c>
      <c r="BKL18">
        <v>42327.390625</v>
      </c>
      <c r="BKM18">
        <v>37801.69921875</v>
      </c>
      <c r="BKN18">
        <v>39695.671875</v>
      </c>
      <c r="BKO18">
        <v>37084.6015625</v>
      </c>
      <c r="BKP18">
        <v>40484.4453125</v>
      </c>
      <c r="BKQ18">
        <v>47885.69140625</v>
      </c>
      <c r="BKR18">
        <v>39516.77734375</v>
      </c>
      <c r="BKS18">
        <v>44025.51953125</v>
      </c>
      <c r="BKT18">
        <v>42633.7890625</v>
      </c>
      <c r="BKU18">
        <v>45677.390625</v>
      </c>
      <c r="BKV18">
        <v>37515.0078125</v>
      </c>
      <c r="BKW18">
        <v>48560.40625</v>
      </c>
      <c r="BKX18">
        <v>44775.328125</v>
      </c>
      <c r="BKY18">
        <v>45492.23828125</v>
      </c>
      <c r="BKZ18">
        <v>36966.48828125</v>
      </c>
      <c r="BLA18">
        <v>42499.10546875</v>
      </c>
      <c r="BLB18">
        <v>42032.13671875</v>
      </c>
      <c r="BLC18">
        <v>43623.46875</v>
      </c>
      <c r="BLD18">
        <v>39838.71875</v>
      </c>
      <c r="BLE18">
        <v>41371.08203125</v>
      </c>
      <c r="BLF18">
        <v>42421.73046875</v>
      </c>
      <c r="BLG18">
        <v>38822.74609375</v>
      </c>
      <c r="BLH18">
        <v>42389.05078125</v>
      </c>
      <c r="BLI18">
        <v>44467.55859375</v>
      </c>
      <c r="BLJ18">
        <v>44644.41015625</v>
      </c>
      <c r="BLK18">
        <v>41372.80078125</v>
      </c>
      <c r="BLL18">
        <v>38696.75</v>
      </c>
      <c r="BLM18">
        <v>42441.87109375</v>
      </c>
      <c r="BLN18">
        <v>43398.90234375</v>
      </c>
      <c r="BLO18">
        <v>44537.8125</v>
      </c>
      <c r="BLP18">
        <v>43015.0390625</v>
      </c>
      <c r="BLQ18">
        <v>42682.93359375</v>
      </c>
      <c r="BLR18">
        <v>43077.63671875</v>
      </c>
      <c r="BLS18">
        <v>41641.40625</v>
      </c>
      <c r="BLT18">
        <v>38282.1640625</v>
      </c>
      <c r="BLU18">
        <v>44220.32421875</v>
      </c>
      <c r="BLV18">
        <v>43471.24609375</v>
      </c>
      <c r="BLW18">
        <v>39889</v>
      </c>
      <c r="BLX18">
        <v>42240.015625</v>
      </c>
      <c r="BLY18">
        <v>41036.17578125</v>
      </c>
      <c r="BLZ18">
        <v>45163.39453125</v>
      </c>
      <c r="BMA18">
        <v>39545.95703125</v>
      </c>
      <c r="BMB18">
        <v>41047.62109375</v>
      </c>
      <c r="BMC18">
        <v>45042.81640625</v>
      </c>
      <c r="BMD18">
        <v>44134.23046875</v>
      </c>
      <c r="BME18">
        <v>42329.66015625</v>
      </c>
      <c r="BMF18">
        <v>41833.921875</v>
      </c>
      <c r="BMG18">
        <v>42579.41015625</v>
      </c>
      <c r="BMH18">
        <v>43180.3359375</v>
      </c>
      <c r="BMI18">
        <v>42649.88671875</v>
      </c>
      <c r="BMJ18">
        <v>43252.1875</v>
      </c>
      <c r="BMK18">
        <v>42084.13671875</v>
      </c>
      <c r="BML18">
        <v>41576.73046875</v>
      </c>
      <c r="BMM18">
        <v>38419.89453125</v>
      </c>
      <c r="BMN18">
        <v>41598.32421875</v>
      </c>
      <c r="BMO18">
        <v>43124.1875</v>
      </c>
      <c r="BMP18">
        <v>43964.359375</v>
      </c>
      <c r="BMQ18">
        <v>39033.625</v>
      </c>
      <c r="BMR18">
        <v>40818.2734375</v>
      </c>
      <c r="BMS18">
        <v>42515.42578125</v>
      </c>
      <c r="BMT18">
        <v>37602.171875</v>
      </c>
      <c r="BMU18">
        <v>38113.6171875</v>
      </c>
      <c r="BMV18">
        <v>40225.30859375</v>
      </c>
      <c r="BMW18">
        <v>43253.96484375</v>
      </c>
      <c r="BMX18">
        <v>40158.94921875</v>
      </c>
      <c r="BMY18">
        <v>44546.71484375</v>
      </c>
      <c r="BMZ18">
        <v>45119.0546875</v>
      </c>
      <c r="BNA18">
        <v>43175.8671875</v>
      </c>
      <c r="BNB18">
        <v>40562.83984375</v>
      </c>
      <c r="BNC18">
        <v>40250.2265625</v>
      </c>
      <c r="BND18">
        <v>41077.76171875</v>
      </c>
      <c r="BNE18">
        <v>47838.515625</v>
      </c>
      <c r="BNF18">
        <v>42620.38671875</v>
      </c>
      <c r="BNG18">
        <v>39796.7890625</v>
      </c>
      <c r="BNH18">
        <v>45308.96484375</v>
      </c>
      <c r="BNI18">
        <v>38285.03515625</v>
      </c>
      <c r="BNJ18">
        <v>43678.33984375</v>
      </c>
      <c r="BNK18">
        <v>44194.8671875</v>
      </c>
      <c r="BNL18">
        <v>44480.26171875</v>
      </c>
      <c r="BNM18">
        <v>41459.03515625</v>
      </c>
      <c r="BNN18">
        <v>45457.27734375</v>
      </c>
      <c r="BNO18">
        <v>41105.1796875</v>
      </c>
      <c r="BNP18">
        <v>41825.3203125</v>
      </c>
      <c r="BNQ18">
        <v>42608.57421875</v>
      </c>
      <c r="BNR18">
        <v>43285.921875</v>
      </c>
      <c r="BNS18">
        <v>36425.5078125</v>
      </c>
      <c r="BNT18">
        <v>40573.77734375</v>
      </c>
      <c r="BNU18">
        <v>41306.359375</v>
      </c>
      <c r="BNV18">
        <v>41518.19140625</v>
      </c>
      <c r="BNW18">
        <v>41706.5</v>
      </c>
      <c r="BNX18">
        <v>45913.75</v>
      </c>
      <c r="BNY18">
        <v>43915.74609375</v>
      </c>
      <c r="BNZ18">
        <v>43743.12890625</v>
      </c>
      <c r="BOA18">
        <v>39189.06640625</v>
      </c>
      <c r="BOB18">
        <v>42510.62109375</v>
      </c>
      <c r="BOC18">
        <v>41461.3125</v>
      </c>
      <c r="BOD18">
        <v>43232.48046875</v>
      </c>
      <c r="BOE18">
        <v>39570.41796875</v>
      </c>
      <c r="BOF18">
        <v>40467.5078125</v>
      </c>
      <c r="BOG18">
        <v>41446.31640625</v>
      </c>
      <c r="BOH18">
        <v>43951.6171875</v>
      </c>
      <c r="BOI18">
        <v>45256.62109375</v>
      </c>
      <c r="BOJ18">
        <v>43569.6796875</v>
      </c>
      <c r="BOK18">
        <v>45188.97265625</v>
      </c>
      <c r="BOL18">
        <v>40722.69921875</v>
      </c>
      <c r="BOM18">
        <v>43589.5390625</v>
      </c>
      <c r="BON18">
        <v>40320.9921875</v>
      </c>
      <c r="BOO18">
        <v>42579.4765625</v>
      </c>
      <c r="BOP18">
        <v>43509.93359375</v>
      </c>
      <c r="BOQ18">
        <v>42680.62890625</v>
      </c>
      <c r="BOR18">
        <v>41267.984375</v>
      </c>
      <c r="BOS18">
        <v>42718.09765625</v>
      </c>
      <c r="BOT18">
        <v>40213.36328125</v>
      </c>
      <c r="BOU18">
        <v>42417.5078125</v>
      </c>
      <c r="BOV18">
        <v>42295.75</v>
      </c>
      <c r="BOW18">
        <v>43245.61328125</v>
      </c>
      <c r="BOX18">
        <v>43946.65625</v>
      </c>
      <c r="BOY18">
        <v>43291.78125</v>
      </c>
      <c r="BOZ18">
        <v>42027.52734375</v>
      </c>
      <c r="BPA18">
        <v>40919.35546875</v>
      </c>
      <c r="BPB18">
        <v>44264.69140625</v>
      </c>
      <c r="BPC18">
        <v>46666.515625</v>
      </c>
      <c r="BPD18">
        <v>41897.08984375</v>
      </c>
      <c r="BPE18">
        <v>41913.04296875</v>
      </c>
      <c r="BPF18">
        <v>42249.41015625</v>
      </c>
      <c r="BPG18">
        <v>44560.875</v>
      </c>
      <c r="BPH18">
        <v>41214.75390625</v>
      </c>
      <c r="BPI18">
        <v>40831.109375</v>
      </c>
      <c r="BPJ18">
        <v>37707.24609375</v>
      </c>
      <c r="BPK18">
        <v>44072.46484375</v>
      </c>
      <c r="BPL18">
        <v>41376.484375</v>
      </c>
      <c r="BPM18">
        <v>43419.4296875</v>
      </c>
      <c r="BPN18">
        <v>45157.77734375</v>
      </c>
      <c r="BPO18">
        <v>41770.69140625</v>
      </c>
      <c r="BPP18">
        <v>44465.41015625</v>
      </c>
      <c r="BPQ18">
        <v>39688.828125</v>
      </c>
      <c r="BPR18">
        <v>44541.9375</v>
      </c>
      <c r="BPS18">
        <v>43879.875</v>
      </c>
      <c r="BPT18">
        <v>44014.47265625</v>
      </c>
      <c r="BPU18">
        <v>44309.5390625</v>
      </c>
      <c r="BPV18">
        <v>36156.421875</v>
      </c>
      <c r="BPW18">
        <v>41264.29296875</v>
      </c>
      <c r="BPX18">
        <v>42929.24609375</v>
      </c>
      <c r="BPY18">
        <v>42069.88671875</v>
      </c>
      <c r="BPZ18">
        <v>41972.18359375</v>
      </c>
      <c r="BQA18">
        <v>42994.56640625</v>
      </c>
      <c r="BQB18">
        <v>41763.86328125</v>
      </c>
      <c r="BQC18">
        <v>40240.15625</v>
      </c>
      <c r="BQD18">
        <v>45144.40234375</v>
      </c>
      <c r="BQE18">
        <v>44745.92578125</v>
      </c>
      <c r="BQF18">
        <v>40306.33984375</v>
      </c>
      <c r="BQG18">
        <v>42688.9453125</v>
      </c>
      <c r="BQH18">
        <v>41308.421875</v>
      </c>
      <c r="BQI18">
        <v>43849.2578125</v>
      </c>
      <c r="BQJ18">
        <v>41811.0859375</v>
      </c>
      <c r="BQK18">
        <v>41452.1640625</v>
      </c>
      <c r="BQL18">
        <v>41768.51171875</v>
      </c>
      <c r="BQM18">
        <v>42397.19921875</v>
      </c>
      <c r="BQN18">
        <v>39731.21875</v>
      </c>
      <c r="BQO18">
        <v>45882.76953125</v>
      </c>
      <c r="BQP18">
        <v>43672.23828125</v>
      </c>
      <c r="BQQ18">
        <v>40871.84375</v>
      </c>
      <c r="BQR18">
        <v>42177.94921875</v>
      </c>
      <c r="BQS18">
        <v>40163.5625</v>
      </c>
      <c r="BQT18">
        <v>39489.85546875</v>
      </c>
      <c r="BQU18">
        <v>41405.109375</v>
      </c>
      <c r="BQV18">
        <v>41142.21875</v>
      </c>
      <c r="BQW18">
        <v>44082.20703125</v>
      </c>
      <c r="BQX18">
        <v>41431.7890625</v>
      </c>
      <c r="BQY18">
        <v>43003.9921875</v>
      </c>
      <c r="BQZ18">
        <v>40971.59375</v>
      </c>
      <c r="BRA18">
        <v>42268.99609375</v>
      </c>
      <c r="BRB18">
        <v>46138.43359375</v>
      </c>
      <c r="BRC18">
        <v>40984.43359375</v>
      </c>
      <c r="BRD18">
        <v>44179.50390625</v>
      </c>
      <c r="BRE18">
        <v>41677.73046875</v>
      </c>
      <c r="BRF18">
        <v>39115.3046875</v>
      </c>
      <c r="BRG18">
        <v>43304.953125</v>
      </c>
      <c r="BRH18">
        <v>38659.8984375</v>
      </c>
      <c r="BRI18">
        <v>39648.25</v>
      </c>
      <c r="BRJ18">
        <v>39175.27734375</v>
      </c>
      <c r="BRK18">
        <v>49017.171875</v>
      </c>
      <c r="BRL18">
        <v>40370.87890625</v>
      </c>
      <c r="BRM18">
        <v>42735.09765625</v>
      </c>
      <c r="BRN18">
        <v>43853.48828125</v>
      </c>
      <c r="BRO18">
        <v>41874.984375</v>
      </c>
      <c r="BRP18">
        <v>45173.75390625</v>
      </c>
      <c r="BRQ18">
        <v>43533.265625</v>
      </c>
      <c r="BRR18">
        <v>44014.9453125</v>
      </c>
      <c r="BRS18">
        <v>41105.09765625</v>
      </c>
      <c r="BRT18">
        <v>43053.9375</v>
      </c>
      <c r="BRU18">
        <v>44585.58203125</v>
      </c>
      <c r="BRV18">
        <v>41690.31640625</v>
      </c>
      <c r="BRW18">
        <v>43068.40625</v>
      </c>
      <c r="BRX18">
        <v>39228.07421875</v>
      </c>
      <c r="BRY18">
        <v>44980.5390625</v>
      </c>
      <c r="BRZ18">
        <v>40608.7421875</v>
      </c>
      <c r="BSA18">
        <v>42202.5703125</v>
      </c>
      <c r="BSB18">
        <v>43592.390625</v>
      </c>
      <c r="BSC18">
        <v>42043.02734375</v>
      </c>
      <c r="BSD18">
        <v>43459.0078125</v>
      </c>
      <c r="BSE18">
        <v>41677.7890625</v>
      </c>
      <c r="BSF18">
        <v>40434.30859375</v>
      </c>
      <c r="BSG18">
        <v>41712.33984375</v>
      </c>
      <c r="BSH18">
        <v>43643.37109375</v>
      </c>
      <c r="BSI18">
        <v>43551.125</v>
      </c>
      <c r="BSJ18">
        <v>38549.66015625</v>
      </c>
      <c r="BSK18">
        <v>44596.48046875</v>
      </c>
      <c r="BSL18">
        <v>45512.33203125</v>
      </c>
      <c r="BSM18">
        <v>41087.53515625</v>
      </c>
      <c r="BSN18">
        <v>45620.02734375</v>
      </c>
      <c r="BSO18">
        <v>45553.97265625</v>
      </c>
      <c r="BSP18">
        <v>43287.76171875</v>
      </c>
      <c r="BSQ18">
        <v>43119.6796875</v>
      </c>
      <c r="BSR18">
        <v>43021.984375</v>
      </c>
      <c r="BSS18">
        <v>42036.57421875</v>
      </c>
      <c r="BST18">
        <v>46795.796875</v>
      </c>
      <c r="BSU18">
        <v>40755.96484375</v>
      </c>
      <c r="BSV18">
        <v>40177.80078125</v>
      </c>
      <c r="BSW18">
        <v>44216.58984375</v>
      </c>
      <c r="BSX18">
        <v>40283.92578125</v>
      </c>
      <c r="BSY18">
        <v>44196.20703125</v>
      </c>
      <c r="BSZ18">
        <v>44895.06640625</v>
      </c>
      <c r="BTA18">
        <v>46792.390625</v>
      </c>
      <c r="BTB18">
        <v>44910.484375</v>
      </c>
      <c r="BTC18">
        <v>43767.23828125</v>
      </c>
      <c r="BTD18">
        <v>45087.05078125</v>
      </c>
      <c r="BTE18">
        <v>45222.0078125</v>
      </c>
      <c r="BTF18">
        <v>42304.03125</v>
      </c>
      <c r="BTG18">
        <v>40367.765625</v>
      </c>
      <c r="BTH18">
        <v>39024.95703125</v>
      </c>
      <c r="BTI18">
        <v>45888.91015625</v>
      </c>
      <c r="BTJ18">
        <v>41704.25</v>
      </c>
      <c r="BTK18">
        <v>42171.4453125</v>
      </c>
      <c r="BTL18">
        <v>43695.98046875</v>
      </c>
      <c r="BTM18">
        <v>43845.9375</v>
      </c>
      <c r="BTN18">
        <v>44321.890625</v>
      </c>
      <c r="BTO18">
        <v>40197.26953125</v>
      </c>
      <c r="BTP18">
        <v>44056.26171875</v>
      </c>
      <c r="BTQ18">
        <v>45036.1015625</v>
      </c>
      <c r="BTR18">
        <v>43441.80859375</v>
      </c>
      <c r="BTS18">
        <v>41501.37109375</v>
      </c>
      <c r="BTT18">
        <v>43557.046875</v>
      </c>
      <c r="BTU18">
        <v>40525.76953125</v>
      </c>
      <c r="BTV18">
        <v>48063.77734375</v>
      </c>
      <c r="BTW18">
        <v>43971.703125</v>
      </c>
      <c r="BTX18">
        <v>44886.69921875</v>
      </c>
      <c r="BTY18">
        <v>40969.29296875</v>
      </c>
      <c r="BTZ18">
        <v>43397.75</v>
      </c>
      <c r="BUA18">
        <v>44366.9140625</v>
      </c>
      <c r="BUB18">
        <v>43276.109375</v>
      </c>
      <c r="BUC18">
        <v>47907.46484375</v>
      </c>
      <c r="BUD18">
        <v>41721.4921875</v>
      </c>
      <c r="BUE18">
        <v>41252.45703125</v>
      </c>
      <c r="BUF18">
        <v>41801.34765625</v>
      </c>
      <c r="BUG18">
        <v>46069.27734375</v>
      </c>
      <c r="BUH18">
        <v>41187.29296875</v>
      </c>
      <c r="BUI18">
        <v>42658.15625</v>
      </c>
      <c r="BUJ18">
        <v>42380.51171875</v>
      </c>
      <c r="BUK18">
        <v>40989.17578125</v>
      </c>
      <c r="BUL18">
        <v>44189.98046875</v>
      </c>
      <c r="BUM18">
        <v>41746.2578125</v>
      </c>
      <c r="BUN18">
        <v>39379.6328125</v>
      </c>
      <c r="BUO18">
        <v>39652.42578125</v>
      </c>
      <c r="BUP18">
        <v>42934.875</v>
      </c>
      <c r="BUQ18">
        <v>43317.40625</v>
      </c>
      <c r="BUR18">
        <v>39738.0234375</v>
      </c>
      <c r="BUS18">
        <v>43697.8359375</v>
      </c>
      <c r="BUT18">
        <v>37577.39453125</v>
      </c>
      <c r="BUU18">
        <v>39557.58984375</v>
      </c>
      <c r="BUV18">
        <v>39874.6328125</v>
      </c>
      <c r="BUW18">
        <v>39679.21484375</v>
      </c>
      <c r="BUX18">
        <v>42671.453125</v>
      </c>
      <c r="BUY18">
        <v>47451.58203125</v>
      </c>
      <c r="BUZ18">
        <v>44578.04296875</v>
      </c>
      <c r="BVA18">
        <v>42551.21875</v>
      </c>
      <c r="BVB18">
        <v>41693.0078125</v>
      </c>
      <c r="BVC18">
        <v>44698.60546875</v>
      </c>
      <c r="BVD18">
        <v>40389.5703125</v>
      </c>
      <c r="BVE18">
        <v>46799.27734375</v>
      </c>
      <c r="BVF18">
        <v>39729.08984375</v>
      </c>
      <c r="BVG18">
        <v>41924.46484375</v>
      </c>
      <c r="BVH18">
        <v>46106.62890625</v>
      </c>
      <c r="BVI18">
        <v>38367.65234375</v>
      </c>
      <c r="BVJ18">
        <v>39378.859375</v>
      </c>
      <c r="BVK18">
        <v>39464.85546875</v>
      </c>
      <c r="BVL18">
        <v>41102.20703125</v>
      </c>
      <c r="BVM18">
        <v>42301.625</v>
      </c>
      <c r="BVN18">
        <v>40489.3828125</v>
      </c>
      <c r="BVO18">
        <v>40511.09375</v>
      </c>
      <c r="BVP18">
        <v>45656.6328125</v>
      </c>
      <c r="BVQ18">
        <v>33422.7734375</v>
      </c>
      <c r="BVR18">
        <v>44028.18359375</v>
      </c>
      <c r="BVS18">
        <v>44552.60546875</v>
      </c>
      <c r="BVT18">
        <v>43050.79296875</v>
      </c>
      <c r="BVU18">
        <v>40996.48828125</v>
      </c>
      <c r="BVV18">
        <v>42101.42578125</v>
      </c>
      <c r="BVW18">
        <v>44568.265625</v>
      </c>
      <c r="BVX18">
        <v>46917.80859375</v>
      </c>
      <c r="BVY18">
        <v>40812.12109375</v>
      </c>
      <c r="BVZ18">
        <v>42671.5546875</v>
      </c>
      <c r="BWA18">
        <v>42665.0390625</v>
      </c>
      <c r="BWB18">
        <v>41927.203125</v>
      </c>
      <c r="BWC18">
        <v>42209.0390625</v>
      </c>
      <c r="BWD18">
        <v>47358.4296875</v>
      </c>
      <c r="BWE18">
        <v>38869.890625</v>
      </c>
      <c r="BWF18">
        <v>40899.56640625</v>
      </c>
      <c r="BWG18">
        <v>40917.2578125</v>
      </c>
      <c r="BWH18">
        <v>42368.31640625</v>
      </c>
      <c r="BWI18">
        <v>44947.6953125</v>
      </c>
      <c r="BWJ18">
        <v>41037.6484375</v>
      </c>
      <c r="BWK18">
        <v>41460.98046875</v>
      </c>
      <c r="BWL18">
        <v>46500.734375</v>
      </c>
      <c r="BWM18">
        <v>40935.3203125</v>
      </c>
      <c r="BWN18">
        <v>44053.16796875</v>
      </c>
      <c r="BWO18">
        <v>40525.61328125</v>
      </c>
      <c r="BWP18">
        <v>41745.98046875</v>
      </c>
      <c r="BWQ18">
        <v>44755.52734375</v>
      </c>
      <c r="BWR18">
        <v>41321.41796875</v>
      </c>
      <c r="BWS18">
        <v>42604.8203125</v>
      </c>
      <c r="BWT18">
        <v>43614.34375</v>
      </c>
      <c r="BWU18">
        <v>42515.3515625</v>
      </c>
      <c r="BWV18">
        <v>40857.296875</v>
      </c>
      <c r="BWW18">
        <v>41084.13671875</v>
      </c>
      <c r="BWX18">
        <v>42469.453125</v>
      </c>
      <c r="BWY18">
        <v>40675.625</v>
      </c>
      <c r="BWZ18">
        <v>40898.265625</v>
      </c>
      <c r="BXA18">
        <v>37445.27734375</v>
      </c>
      <c r="BXB18">
        <v>45021.73828125</v>
      </c>
      <c r="BXC18">
        <v>39991.25</v>
      </c>
      <c r="BXD18">
        <v>43509.0546875</v>
      </c>
      <c r="BXE18">
        <v>43682.6640625</v>
      </c>
      <c r="BXF18">
        <v>44085.3203125</v>
      </c>
      <c r="BXG18">
        <v>45117.05859375</v>
      </c>
      <c r="BXH18">
        <v>39895.63671875</v>
      </c>
      <c r="BXI18">
        <v>43619.1796875</v>
      </c>
      <c r="BXJ18">
        <v>40123.5234375</v>
      </c>
      <c r="BXK18">
        <v>42642.1640625</v>
      </c>
      <c r="BXL18">
        <v>39130.70703125</v>
      </c>
      <c r="BXM18">
        <v>40358.546875</v>
      </c>
      <c r="BXN18">
        <v>40825.078125</v>
      </c>
      <c r="BXO18">
        <v>43780.0234375</v>
      </c>
      <c r="BXP18">
        <v>45449.73046875</v>
      </c>
      <c r="BXQ18">
        <v>41334.04296875</v>
      </c>
      <c r="BXR18">
        <v>41107.64453125</v>
      </c>
      <c r="BXS18">
        <v>39663.68359375</v>
      </c>
      <c r="BXT18">
        <v>45248.67578125</v>
      </c>
      <c r="BXU18">
        <v>40828.8359375</v>
      </c>
      <c r="BXV18">
        <v>41019.15234375</v>
      </c>
      <c r="BXW18">
        <v>44050.921875</v>
      </c>
      <c r="BXX18">
        <v>47598.23046875</v>
      </c>
      <c r="BXY18">
        <v>41815.53125</v>
      </c>
      <c r="BXZ18">
        <v>42985.765625</v>
      </c>
      <c r="BYA18">
        <v>2</v>
      </c>
      <c r="BYB18">
        <v>3</v>
      </c>
    </row>
    <row r="19" spans="1:2004">
      <c r="A19" s="1">
        <v>50804</v>
      </c>
      <c r="B19">
        <v>2039</v>
      </c>
      <c r="C19">
        <v>599312.9375</v>
      </c>
      <c r="D19">
        <v>623329.8125</v>
      </c>
      <c r="E19">
        <v>655110.625</v>
      </c>
      <c r="F19">
        <v>592434.5</v>
      </c>
      <c r="G19">
        <v>670594.125</v>
      </c>
      <c r="H19">
        <v>633669.8125</v>
      </c>
      <c r="I19">
        <v>647759.625</v>
      </c>
      <c r="J19">
        <v>639967.125</v>
      </c>
      <c r="K19">
        <v>597005.875</v>
      </c>
      <c r="L19">
        <v>564328</v>
      </c>
      <c r="M19">
        <v>606240.875</v>
      </c>
      <c r="N19">
        <v>524374.9375</v>
      </c>
      <c r="O19">
        <v>559247.6875</v>
      </c>
      <c r="P19">
        <v>564529.75</v>
      </c>
      <c r="Q19">
        <v>583902.5625</v>
      </c>
      <c r="R19">
        <v>640761.375</v>
      </c>
      <c r="S19">
        <v>598804.6875</v>
      </c>
      <c r="T19">
        <v>671611.25</v>
      </c>
      <c r="U19">
        <v>621559.9375</v>
      </c>
      <c r="V19">
        <v>683868.125</v>
      </c>
      <c r="W19">
        <v>622976.4375</v>
      </c>
      <c r="X19">
        <v>653524.5625</v>
      </c>
      <c r="Y19">
        <v>539055.4375</v>
      </c>
      <c r="Z19">
        <v>620717.4375</v>
      </c>
      <c r="AA19">
        <v>636819.875</v>
      </c>
      <c r="AB19">
        <v>608341.25</v>
      </c>
      <c r="AC19">
        <v>610400.6875</v>
      </c>
      <c r="AD19">
        <v>645870.0625</v>
      </c>
      <c r="AE19">
        <v>621157.875</v>
      </c>
      <c r="AF19">
        <v>533177.5</v>
      </c>
      <c r="AG19">
        <v>610923.625</v>
      </c>
      <c r="AH19">
        <v>586685.5</v>
      </c>
      <c r="AI19">
        <v>575683.0625</v>
      </c>
      <c r="AJ19">
        <v>561596.875</v>
      </c>
      <c r="AK19">
        <v>514615.28125</v>
      </c>
      <c r="AL19">
        <v>591068.75</v>
      </c>
      <c r="AM19">
        <v>598494.9375</v>
      </c>
      <c r="AN19">
        <v>621896.3125</v>
      </c>
      <c r="AO19">
        <v>583915.9375</v>
      </c>
      <c r="AP19">
        <v>620369.5625</v>
      </c>
      <c r="AQ19">
        <v>565743.3125</v>
      </c>
      <c r="AR19">
        <v>598942.8125</v>
      </c>
      <c r="AS19">
        <v>640154.5625</v>
      </c>
      <c r="AT19">
        <v>621576.4375</v>
      </c>
      <c r="AU19">
        <v>584537.625</v>
      </c>
      <c r="AV19">
        <v>659142.5625</v>
      </c>
      <c r="AW19">
        <v>606111</v>
      </c>
      <c r="AX19">
        <v>624114.0625</v>
      </c>
      <c r="AY19">
        <v>626066.0625</v>
      </c>
      <c r="AZ19">
        <v>618539.25</v>
      </c>
      <c r="BA19">
        <v>640881.875</v>
      </c>
      <c r="BB19">
        <v>558696.4375</v>
      </c>
      <c r="BC19">
        <v>610471.5</v>
      </c>
      <c r="BD19">
        <v>598073.4375</v>
      </c>
      <c r="BE19">
        <v>563673.875</v>
      </c>
      <c r="BF19">
        <v>621486.1875</v>
      </c>
      <c r="BG19">
        <v>552180.4375</v>
      </c>
      <c r="BH19">
        <v>639071.4375</v>
      </c>
      <c r="BI19">
        <v>606992.8125</v>
      </c>
      <c r="BJ19">
        <v>651550.3125</v>
      </c>
      <c r="BK19">
        <v>625219.25</v>
      </c>
      <c r="BL19">
        <v>645804.4375</v>
      </c>
      <c r="BM19">
        <v>583749</v>
      </c>
      <c r="BN19">
        <v>572016.25</v>
      </c>
      <c r="BO19">
        <v>502906.34375</v>
      </c>
      <c r="BP19">
        <v>601616.6875</v>
      </c>
      <c r="BQ19">
        <v>593267.8125</v>
      </c>
      <c r="BR19">
        <v>569656.6875</v>
      </c>
      <c r="BS19">
        <v>624602</v>
      </c>
      <c r="BT19">
        <v>660646.0625</v>
      </c>
      <c r="BU19">
        <v>635920.1875</v>
      </c>
      <c r="BV19">
        <v>606935.5</v>
      </c>
      <c r="BW19">
        <v>590575.0625</v>
      </c>
      <c r="BX19">
        <v>483506.6875</v>
      </c>
      <c r="BY19">
        <v>559009.4375</v>
      </c>
      <c r="BZ19">
        <v>605557.375</v>
      </c>
      <c r="CA19">
        <v>603398.75</v>
      </c>
      <c r="CB19">
        <v>611965.875</v>
      </c>
      <c r="CC19">
        <v>599182.375</v>
      </c>
      <c r="CD19">
        <v>559449.9375</v>
      </c>
      <c r="CE19">
        <v>641861.375</v>
      </c>
      <c r="CF19">
        <v>588140.875</v>
      </c>
      <c r="CG19">
        <v>617187.9375</v>
      </c>
      <c r="CH19">
        <v>567520.5625</v>
      </c>
      <c r="CI19">
        <v>573281</v>
      </c>
      <c r="CJ19">
        <v>609181.25</v>
      </c>
      <c r="CK19">
        <v>602734.375</v>
      </c>
      <c r="CL19">
        <v>609856.875</v>
      </c>
      <c r="CM19">
        <v>599360.6875</v>
      </c>
      <c r="CN19">
        <v>581540</v>
      </c>
      <c r="CO19">
        <v>583059.0625</v>
      </c>
      <c r="CP19">
        <v>569025.1875</v>
      </c>
      <c r="CQ19">
        <v>657771.375</v>
      </c>
      <c r="CR19">
        <v>589926</v>
      </c>
      <c r="CS19">
        <v>597618.625</v>
      </c>
      <c r="CT19">
        <v>597659.6875</v>
      </c>
      <c r="CU19">
        <v>675363.875</v>
      </c>
      <c r="CV19">
        <v>591203</v>
      </c>
      <c r="CW19">
        <v>569018.5625</v>
      </c>
      <c r="CX19">
        <v>647165.875</v>
      </c>
      <c r="CY19">
        <v>604891.8125</v>
      </c>
      <c r="CZ19">
        <v>598054.6875</v>
      </c>
      <c r="DA19">
        <v>610341.875</v>
      </c>
      <c r="DB19">
        <v>623827.1875</v>
      </c>
      <c r="DC19">
        <v>592356.3125</v>
      </c>
      <c r="DD19">
        <v>603963.25</v>
      </c>
      <c r="DE19">
        <v>609513.75</v>
      </c>
      <c r="DF19">
        <v>575441.25</v>
      </c>
      <c r="DG19">
        <v>587204.625</v>
      </c>
      <c r="DH19">
        <v>572758.5</v>
      </c>
      <c r="DI19">
        <v>607938.5</v>
      </c>
      <c r="DJ19">
        <v>624934.8125</v>
      </c>
      <c r="DK19">
        <v>593414.125</v>
      </c>
      <c r="DL19">
        <v>664575.8125</v>
      </c>
      <c r="DM19">
        <v>553280.5625</v>
      </c>
      <c r="DN19">
        <v>572173.6875</v>
      </c>
      <c r="DO19">
        <v>655090.9375</v>
      </c>
      <c r="DP19">
        <v>560638.625</v>
      </c>
      <c r="DQ19">
        <v>651647.4375</v>
      </c>
      <c r="DR19">
        <v>614531.3125</v>
      </c>
      <c r="DS19">
        <v>610491.3125</v>
      </c>
      <c r="DT19">
        <v>573779.75</v>
      </c>
      <c r="DU19">
        <v>629831.4375</v>
      </c>
      <c r="DV19">
        <v>599964</v>
      </c>
      <c r="DW19">
        <v>592027.9375</v>
      </c>
      <c r="DX19">
        <v>612747.5625</v>
      </c>
      <c r="DY19">
        <v>642612.1875</v>
      </c>
      <c r="DZ19">
        <v>588497.5625</v>
      </c>
      <c r="EA19">
        <v>588924.4375</v>
      </c>
      <c r="EB19">
        <v>552768.375</v>
      </c>
      <c r="EC19">
        <v>536589.625</v>
      </c>
      <c r="ED19">
        <v>589889.3125</v>
      </c>
      <c r="EE19">
        <v>705517.625</v>
      </c>
      <c r="EF19">
        <v>585988.5</v>
      </c>
      <c r="EG19">
        <v>614990.25</v>
      </c>
      <c r="EH19">
        <v>603865.3125</v>
      </c>
      <c r="EI19">
        <v>573963.5625</v>
      </c>
      <c r="EJ19">
        <v>605126.8125</v>
      </c>
      <c r="EK19">
        <v>593675.6875</v>
      </c>
      <c r="EL19">
        <v>588702.0625</v>
      </c>
      <c r="EM19">
        <v>584293.5625</v>
      </c>
      <c r="EN19">
        <v>677224.25</v>
      </c>
      <c r="EO19">
        <v>612545.4375</v>
      </c>
      <c r="EP19">
        <v>576085.8125</v>
      </c>
      <c r="EQ19">
        <v>641724.6875</v>
      </c>
      <c r="ER19">
        <v>594770.5625</v>
      </c>
      <c r="ES19">
        <v>577521.375</v>
      </c>
      <c r="ET19">
        <v>602078.5</v>
      </c>
      <c r="EU19">
        <v>525646.5625</v>
      </c>
      <c r="EV19">
        <v>559650.4375</v>
      </c>
      <c r="EW19">
        <v>518872.5625</v>
      </c>
      <c r="EX19">
        <v>573223.625</v>
      </c>
      <c r="EY19">
        <v>694319.625</v>
      </c>
      <c r="EZ19">
        <v>558062.3125</v>
      </c>
      <c r="FA19">
        <v>634835.25</v>
      </c>
      <c r="FB19">
        <v>611666.8125</v>
      </c>
      <c r="FC19">
        <v>665818.125</v>
      </c>
      <c r="FD19">
        <v>523597.21875</v>
      </c>
      <c r="FE19">
        <v>712225.4375</v>
      </c>
      <c r="FF19">
        <v>641118.75</v>
      </c>
      <c r="FG19">
        <v>648201.9375</v>
      </c>
      <c r="FH19">
        <v>515677.28125</v>
      </c>
      <c r="FI19">
        <v>613585.375</v>
      </c>
      <c r="FJ19">
        <v>600358.5</v>
      </c>
      <c r="FK19">
        <v>620485.1875</v>
      </c>
      <c r="FL19">
        <v>564742</v>
      </c>
      <c r="FM19">
        <v>582316.625</v>
      </c>
      <c r="FN19">
        <v>603248.5</v>
      </c>
      <c r="FO19">
        <v>546647.75</v>
      </c>
      <c r="FP19">
        <v>609885.8125</v>
      </c>
      <c r="FQ19">
        <v>635106</v>
      </c>
      <c r="FR19">
        <v>643561.1875</v>
      </c>
      <c r="FS19">
        <v>585474.9375</v>
      </c>
      <c r="FT19">
        <v>543087.625</v>
      </c>
      <c r="FU19">
        <v>604249.3125</v>
      </c>
      <c r="FV19">
        <v>621798.75</v>
      </c>
      <c r="FW19">
        <v>637055.375</v>
      </c>
      <c r="FX19">
        <v>622989.75</v>
      </c>
      <c r="FY19">
        <v>611356.9375</v>
      </c>
      <c r="FZ19">
        <v>615649.8125</v>
      </c>
      <c r="GA19">
        <v>596222.5</v>
      </c>
      <c r="GB19">
        <v>534754.6875</v>
      </c>
      <c r="GC19">
        <v>629065.0625</v>
      </c>
      <c r="GD19">
        <v>624044.25</v>
      </c>
      <c r="GE19">
        <v>563233.3125</v>
      </c>
      <c r="GF19">
        <v>606047.6875</v>
      </c>
      <c r="GG19">
        <v>581429.3125</v>
      </c>
      <c r="GH19">
        <v>653687.0625</v>
      </c>
      <c r="GI19">
        <v>554833</v>
      </c>
      <c r="GJ19">
        <v>580040.5625</v>
      </c>
      <c r="GK19">
        <v>655616.9375</v>
      </c>
      <c r="GL19">
        <v>634695.8125</v>
      </c>
      <c r="GM19">
        <v>609536.8125</v>
      </c>
      <c r="GN19">
        <v>596505.3125</v>
      </c>
      <c r="GO19">
        <v>610803.0625</v>
      </c>
      <c r="GP19">
        <v>610946.1875</v>
      </c>
      <c r="GQ19">
        <v>613501.3125</v>
      </c>
      <c r="GR19">
        <v>626606.875</v>
      </c>
      <c r="GS19">
        <v>600823</v>
      </c>
      <c r="GT19">
        <v>590382.125</v>
      </c>
      <c r="GU19">
        <v>542692.875</v>
      </c>
      <c r="GV19">
        <v>587590.3125</v>
      </c>
      <c r="GW19">
        <v>618723.3125</v>
      </c>
      <c r="GX19">
        <v>630695.1875</v>
      </c>
      <c r="GY19">
        <v>543974.8125</v>
      </c>
      <c r="GZ19">
        <v>578474.75</v>
      </c>
      <c r="HA19">
        <v>601176.1875</v>
      </c>
      <c r="HB19">
        <v>536656.9375</v>
      </c>
      <c r="HC19">
        <v>538614.625</v>
      </c>
      <c r="HD19">
        <v>574736.4375</v>
      </c>
      <c r="HE19">
        <v>618285.1875</v>
      </c>
      <c r="HF19">
        <v>579877.4375</v>
      </c>
      <c r="HG19">
        <v>639293.3125</v>
      </c>
      <c r="HH19">
        <v>647720.9375</v>
      </c>
      <c r="HI19">
        <v>612346.0625</v>
      </c>
      <c r="HJ19">
        <v>574426.6875</v>
      </c>
      <c r="HK19">
        <v>572612.625</v>
      </c>
      <c r="HL19">
        <v>581582.5625</v>
      </c>
      <c r="HM19">
        <v>697714.9375</v>
      </c>
      <c r="HN19">
        <v>602388.875</v>
      </c>
      <c r="HO19">
        <v>567526.6875</v>
      </c>
      <c r="HP19">
        <v>649998.5</v>
      </c>
      <c r="HQ19">
        <v>540530.75</v>
      </c>
      <c r="HR19">
        <v>626713.1875</v>
      </c>
      <c r="HS19">
        <v>636894.75</v>
      </c>
      <c r="HT19">
        <v>640020.8125</v>
      </c>
      <c r="HU19">
        <v>588338.375</v>
      </c>
      <c r="HV19">
        <v>649097.4375</v>
      </c>
      <c r="HW19">
        <v>586977.5625</v>
      </c>
      <c r="HX19">
        <v>596739.6875</v>
      </c>
      <c r="HY19">
        <v>603481.6875</v>
      </c>
      <c r="HZ19">
        <v>621042.625</v>
      </c>
      <c r="IA19">
        <v>509985.25</v>
      </c>
      <c r="IB19">
        <v>572043.1875</v>
      </c>
      <c r="IC19">
        <v>592687.375</v>
      </c>
      <c r="ID19">
        <v>594866.6875</v>
      </c>
      <c r="IE19">
        <v>589768.5625</v>
      </c>
      <c r="IF19">
        <v>659985.125</v>
      </c>
      <c r="IG19">
        <v>626580.875</v>
      </c>
      <c r="IH19">
        <v>631608.875</v>
      </c>
      <c r="II19">
        <v>551239.75</v>
      </c>
      <c r="IJ19">
        <v>617852.1875</v>
      </c>
      <c r="IK19">
        <v>587024.75</v>
      </c>
      <c r="IL19">
        <v>622873.1875</v>
      </c>
      <c r="IM19">
        <v>554072</v>
      </c>
      <c r="IN19">
        <v>572672.0625</v>
      </c>
      <c r="IO19">
        <v>597429.9375</v>
      </c>
      <c r="IP19">
        <v>631565.1875</v>
      </c>
      <c r="IQ19">
        <v>655255.6875</v>
      </c>
      <c r="IR19">
        <v>617155.5</v>
      </c>
      <c r="IS19">
        <v>648169.875</v>
      </c>
      <c r="IT19">
        <v>570108.625</v>
      </c>
      <c r="IU19">
        <v>626583.875</v>
      </c>
      <c r="IV19">
        <v>568143.1875</v>
      </c>
      <c r="IW19">
        <v>614958.75</v>
      </c>
      <c r="IX19">
        <v>626125.125</v>
      </c>
      <c r="IY19">
        <v>607492.375</v>
      </c>
      <c r="IZ19">
        <v>583109.1875</v>
      </c>
      <c r="JA19">
        <v>606195.25</v>
      </c>
      <c r="JB19">
        <v>567053.25</v>
      </c>
      <c r="JC19">
        <v>608081.875</v>
      </c>
      <c r="JD19">
        <v>598071.5</v>
      </c>
      <c r="JE19">
        <v>608421.625</v>
      </c>
      <c r="JF19">
        <v>627234</v>
      </c>
      <c r="JG19">
        <v>622422.5</v>
      </c>
      <c r="JH19">
        <v>601204.25</v>
      </c>
      <c r="JI19">
        <v>577182.25</v>
      </c>
      <c r="JJ19">
        <v>634339.875</v>
      </c>
      <c r="JK19">
        <v>672605.8125</v>
      </c>
      <c r="JL19">
        <v>607676.125</v>
      </c>
      <c r="JM19">
        <v>592641</v>
      </c>
      <c r="JN19">
        <v>606828.5625</v>
      </c>
      <c r="JO19">
        <v>637467.8125</v>
      </c>
      <c r="JP19">
        <v>584540.4375</v>
      </c>
      <c r="JQ19">
        <v>578841.8125</v>
      </c>
      <c r="JR19">
        <v>528544.9375</v>
      </c>
      <c r="JS19">
        <v>627447.5625</v>
      </c>
      <c r="JT19">
        <v>587752.625</v>
      </c>
      <c r="JU19">
        <v>619887.625</v>
      </c>
      <c r="JV19">
        <v>641964.3125</v>
      </c>
      <c r="JW19">
        <v>588454.4375</v>
      </c>
      <c r="JX19">
        <v>636656.625</v>
      </c>
      <c r="JY19">
        <v>560259.5</v>
      </c>
      <c r="JZ19">
        <v>641766.8125</v>
      </c>
      <c r="KA19">
        <v>633382.125</v>
      </c>
      <c r="KB19">
        <v>635951.3125</v>
      </c>
      <c r="KC19">
        <v>637909.0625</v>
      </c>
      <c r="KD19">
        <v>506403.09375</v>
      </c>
      <c r="KE19">
        <v>589954.75</v>
      </c>
      <c r="KF19">
        <v>617478.9375</v>
      </c>
      <c r="KG19">
        <v>608804.5</v>
      </c>
      <c r="KH19">
        <v>596517.375</v>
      </c>
      <c r="KI19">
        <v>610494.4375</v>
      </c>
      <c r="KJ19">
        <v>584883</v>
      </c>
      <c r="KK19">
        <v>574390.8125</v>
      </c>
      <c r="KL19">
        <v>652103.3125</v>
      </c>
      <c r="KM19">
        <v>637176</v>
      </c>
      <c r="KN19">
        <v>577286.5</v>
      </c>
      <c r="KO19">
        <v>609513.625</v>
      </c>
      <c r="KP19">
        <v>590453.5625</v>
      </c>
      <c r="KQ19">
        <v>635187.625</v>
      </c>
      <c r="KR19">
        <v>592250.9375</v>
      </c>
      <c r="KS19">
        <v>590795.5625</v>
      </c>
      <c r="KT19">
        <v>597417.375</v>
      </c>
      <c r="KU19">
        <v>603212.4375</v>
      </c>
      <c r="KV19">
        <v>562634.5625</v>
      </c>
      <c r="KW19">
        <v>668123.625</v>
      </c>
      <c r="KX19">
        <v>620165.375</v>
      </c>
      <c r="KY19">
        <v>579221.25</v>
      </c>
      <c r="KZ19">
        <v>601257.6875</v>
      </c>
      <c r="LA19">
        <v>566275.875</v>
      </c>
      <c r="LB19">
        <v>558517.125</v>
      </c>
      <c r="LC19">
        <v>589382.25</v>
      </c>
      <c r="LD19">
        <v>583285.3125</v>
      </c>
      <c r="LE19">
        <v>627084.125</v>
      </c>
      <c r="LF19">
        <v>592874.4375</v>
      </c>
      <c r="LG19">
        <v>616652.0625</v>
      </c>
      <c r="LH19">
        <v>578081.625</v>
      </c>
      <c r="LI19">
        <v>600738.9375</v>
      </c>
      <c r="LJ19">
        <v>666581</v>
      </c>
      <c r="LK19">
        <v>579891.125</v>
      </c>
      <c r="LL19">
        <v>637533.75</v>
      </c>
      <c r="LM19">
        <v>592184.6875</v>
      </c>
      <c r="LN19">
        <v>553977.375</v>
      </c>
      <c r="LO19">
        <v>618386.0625</v>
      </c>
      <c r="LP19">
        <v>546707</v>
      </c>
      <c r="LQ19">
        <v>563791.5625</v>
      </c>
      <c r="LR19">
        <v>546086.4375</v>
      </c>
      <c r="LS19">
        <v>717157.3125</v>
      </c>
      <c r="LT19">
        <v>569719</v>
      </c>
      <c r="LU19">
        <v>607278.3125</v>
      </c>
      <c r="LV19">
        <v>630987.25</v>
      </c>
      <c r="LW19">
        <v>599199.875</v>
      </c>
      <c r="LX19">
        <v>651884.75</v>
      </c>
      <c r="LY19">
        <v>624641.6875</v>
      </c>
      <c r="LZ19">
        <v>630270.75</v>
      </c>
      <c r="MA19">
        <v>578039.375</v>
      </c>
      <c r="MB19">
        <v>619757</v>
      </c>
      <c r="MC19">
        <v>640408.8125</v>
      </c>
      <c r="MD19">
        <v>593852.5625</v>
      </c>
      <c r="ME19">
        <v>618141.8125</v>
      </c>
      <c r="MF19">
        <v>555749.8125</v>
      </c>
      <c r="MG19">
        <v>643631.6875</v>
      </c>
      <c r="MH19">
        <v>566076.125</v>
      </c>
      <c r="MI19">
        <v>602666.0625</v>
      </c>
      <c r="MJ19">
        <v>624567.8125</v>
      </c>
      <c r="MK19">
        <v>593231.6875</v>
      </c>
      <c r="ML19">
        <v>616573.875</v>
      </c>
      <c r="MM19">
        <v>591554.1875</v>
      </c>
      <c r="MN19">
        <v>571642.125</v>
      </c>
      <c r="MO19">
        <v>601883.4375</v>
      </c>
      <c r="MP19">
        <v>630235.8125</v>
      </c>
      <c r="MQ19">
        <v>623866.875</v>
      </c>
      <c r="MR19">
        <v>535698.375</v>
      </c>
      <c r="MS19">
        <v>632278.25</v>
      </c>
      <c r="MT19">
        <v>649572.9375</v>
      </c>
      <c r="MU19">
        <v>584418</v>
      </c>
      <c r="MV19">
        <v>655692.25</v>
      </c>
      <c r="MW19">
        <v>651896.375</v>
      </c>
      <c r="MX19">
        <v>623003.4375</v>
      </c>
      <c r="MY19">
        <v>617301.375</v>
      </c>
      <c r="MZ19">
        <v>613642.6875</v>
      </c>
      <c r="NA19">
        <v>601662.9375</v>
      </c>
      <c r="NB19">
        <v>673453.875</v>
      </c>
      <c r="NC19">
        <v>580993.25</v>
      </c>
      <c r="ND19">
        <v>569442.875</v>
      </c>
      <c r="NE19">
        <v>631957</v>
      </c>
      <c r="NF19">
        <v>569728.5625</v>
      </c>
      <c r="NG19">
        <v>638093.625</v>
      </c>
      <c r="NH19">
        <v>650726.0625</v>
      </c>
      <c r="NI19">
        <v>675395.125</v>
      </c>
      <c r="NJ19">
        <v>643585.5</v>
      </c>
      <c r="NK19">
        <v>630357.4375</v>
      </c>
      <c r="NL19">
        <v>648489.9375</v>
      </c>
      <c r="NM19">
        <v>652094.5625</v>
      </c>
      <c r="NN19">
        <v>610401.5625</v>
      </c>
      <c r="NO19">
        <v>577353.75</v>
      </c>
      <c r="NP19">
        <v>556621.8125</v>
      </c>
      <c r="NQ19">
        <v>663561.8125</v>
      </c>
      <c r="NR19">
        <v>592665.125</v>
      </c>
      <c r="NS19">
        <v>599309.6875</v>
      </c>
      <c r="NT19">
        <v>629262.1875</v>
      </c>
      <c r="NU19">
        <v>623418.1875</v>
      </c>
      <c r="NV19">
        <v>640985</v>
      </c>
      <c r="NW19">
        <v>577137.4375</v>
      </c>
      <c r="NX19">
        <v>637876.25</v>
      </c>
      <c r="NY19">
        <v>647678.0625</v>
      </c>
      <c r="NZ19">
        <v>623111.4375</v>
      </c>
      <c r="OA19">
        <v>588854.5</v>
      </c>
      <c r="OB19">
        <v>624979.9375</v>
      </c>
      <c r="OC19">
        <v>572933</v>
      </c>
      <c r="OD19">
        <v>698575.8125</v>
      </c>
      <c r="OE19">
        <v>627693.875</v>
      </c>
      <c r="OF19">
        <v>642702.4375</v>
      </c>
      <c r="OG19">
        <v>587192.5</v>
      </c>
      <c r="OH19">
        <v>625416.1875</v>
      </c>
      <c r="OI19">
        <v>631604.4375</v>
      </c>
      <c r="OJ19">
        <v>627480.3125</v>
      </c>
      <c r="OK19">
        <v>700187.9375</v>
      </c>
      <c r="OL19">
        <v>597624.3125</v>
      </c>
      <c r="OM19">
        <v>596687</v>
      </c>
      <c r="ON19">
        <v>591311.375</v>
      </c>
      <c r="OO19">
        <v>661162.375</v>
      </c>
      <c r="OP19">
        <v>577539.4375</v>
      </c>
      <c r="OQ19">
        <v>613574.0625</v>
      </c>
      <c r="OR19">
        <v>604700.375</v>
      </c>
      <c r="OS19">
        <v>580473.5</v>
      </c>
      <c r="OT19">
        <v>632824.1875</v>
      </c>
      <c r="OU19">
        <v>596834.25</v>
      </c>
      <c r="OV19">
        <v>553466</v>
      </c>
      <c r="OW19">
        <v>563653.5</v>
      </c>
      <c r="OX19">
        <v>610876.3125</v>
      </c>
      <c r="OY19">
        <v>621587.8125</v>
      </c>
      <c r="OZ19">
        <v>564272.5625</v>
      </c>
      <c r="PA19">
        <v>626302.1875</v>
      </c>
      <c r="PB19">
        <v>526170.75</v>
      </c>
      <c r="PC19">
        <v>557736.0625</v>
      </c>
      <c r="PD19">
        <v>562573.1875</v>
      </c>
      <c r="PE19">
        <v>560324.4375</v>
      </c>
      <c r="PF19">
        <v>616000.625</v>
      </c>
      <c r="PG19">
        <v>682834.5625</v>
      </c>
      <c r="PH19">
        <v>640500.8125</v>
      </c>
      <c r="PI19">
        <v>604456.875</v>
      </c>
      <c r="PJ19">
        <v>594698.1875</v>
      </c>
      <c r="PK19">
        <v>644579.375</v>
      </c>
      <c r="PL19">
        <v>571345.75</v>
      </c>
      <c r="PM19">
        <v>672512.9375</v>
      </c>
      <c r="PN19">
        <v>560448.3125</v>
      </c>
      <c r="PO19">
        <v>598411.875</v>
      </c>
      <c r="PP19">
        <v>663399.875</v>
      </c>
      <c r="PQ19">
        <v>540436.4375</v>
      </c>
      <c r="PR19">
        <v>555155.5625</v>
      </c>
      <c r="PS19">
        <v>559007.4375</v>
      </c>
      <c r="PT19">
        <v>586159.6875</v>
      </c>
      <c r="PU19">
        <v>601236.75</v>
      </c>
      <c r="PV19">
        <v>576236.1875</v>
      </c>
      <c r="PW19">
        <v>573970.9375</v>
      </c>
      <c r="PX19">
        <v>660795.125</v>
      </c>
      <c r="PY19">
        <v>462988.84375</v>
      </c>
      <c r="PZ19">
        <v>631482.5625</v>
      </c>
      <c r="QA19">
        <v>634092.0625</v>
      </c>
      <c r="QB19">
        <v>612871.5</v>
      </c>
      <c r="QC19">
        <v>573172.625</v>
      </c>
      <c r="QD19">
        <v>597900.125</v>
      </c>
      <c r="QE19">
        <v>643317.1875</v>
      </c>
      <c r="QF19">
        <v>686832.875</v>
      </c>
      <c r="QG19">
        <v>582699</v>
      </c>
      <c r="QH19">
        <v>609546.6875</v>
      </c>
      <c r="QI19">
        <v>614041.3125</v>
      </c>
      <c r="QJ19">
        <v>594686.6875</v>
      </c>
      <c r="QK19">
        <v>601661.0625</v>
      </c>
      <c r="QL19">
        <v>685401</v>
      </c>
      <c r="QM19">
        <v>548134</v>
      </c>
      <c r="QN19">
        <v>582212.4375</v>
      </c>
      <c r="QO19">
        <v>583330.125</v>
      </c>
      <c r="QP19">
        <v>602230.9375</v>
      </c>
      <c r="QQ19">
        <v>643295.1875</v>
      </c>
      <c r="QR19">
        <v>585862.3125</v>
      </c>
      <c r="QS19">
        <v>588526.125</v>
      </c>
      <c r="QT19">
        <v>669480.625</v>
      </c>
      <c r="QU19">
        <v>586329.9375</v>
      </c>
      <c r="QV19">
        <v>623343.125</v>
      </c>
      <c r="QW19">
        <v>578129.25</v>
      </c>
      <c r="QX19">
        <v>595195.1875</v>
      </c>
      <c r="QY19">
        <v>648625.0625</v>
      </c>
      <c r="QZ19">
        <v>584757</v>
      </c>
      <c r="RA19">
        <v>609592.75</v>
      </c>
      <c r="RB19">
        <v>627744</v>
      </c>
      <c r="RC19">
        <v>598493</v>
      </c>
      <c r="RD19">
        <v>583919</v>
      </c>
      <c r="RE19">
        <v>588307.5625</v>
      </c>
      <c r="RF19">
        <v>606561.75</v>
      </c>
      <c r="RG19">
        <v>577780.8125</v>
      </c>
      <c r="RH19">
        <v>579707.75</v>
      </c>
      <c r="RI19">
        <v>526456.125</v>
      </c>
      <c r="RJ19">
        <v>646163.625</v>
      </c>
      <c r="RK19">
        <v>565599.3125</v>
      </c>
      <c r="RL19">
        <v>618308.3125</v>
      </c>
      <c r="RM19">
        <v>628541.0625</v>
      </c>
      <c r="RN19">
        <v>626674.9375</v>
      </c>
      <c r="RO19">
        <v>646704.75</v>
      </c>
      <c r="RP19">
        <v>557425.4375</v>
      </c>
      <c r="RQ19">
        <v>631281.75</v>
      </c>
      <c r="RR19">
        <v>572609.125</v>
      </c>
      <c r="RS19">
        <v>616823.4375</v>
      </c>
      <c r="RT19">
        <v>555188.6875</v>
      </c>
      <c r="RU19">
        <v>577952.375</v>
      </c>
      <c r="RV19">
        <v>584582.0625</v>
      </c>
      <c r="RW19">
        <v>625804.6875</v>
      </c>
      <c r="RX19">
        <v>647543.9375</v>
      </c>
      <c r="RY19">
        <v>592603.9375</v>
      </c>
      <c r="RZ19">
        <v>581589</v>
      </c>
      <c r="SA19">
        <v>560311.5</v>
      </c>
      <c r="SB19">
        <v>646957.125</v>
      </c>
      <c r="SC19">
        <v>577502.6875</v>
      </c>
      <c r="SD19">
        <v>576243.375</v>
      </c>
      <c r="SE19">
        <v>633662.375</v>
      </c>
      <c r="SF19">
        <v>695939.125</v>
      </c>
      <c r="SG19">
        <v>586172.8125</v>
      </c>
      <c r="SH19">
        <v>615809.3125</v>
      </c>
      <c r="SI19">
        <v>1022902.0625</v>
      </c>
      <c r="SJ19">
        <v>1035123.0625</v>
      </c>
      <c r="SK19">
        <v>1085088.25</v>
      </c>
      <c r="SL19">
        <v>980323.3125</v>
      </c>
      <c r="SM19">
        <v>1096655.125</v>
      </c>
      <c r="SN19">
        <v>1050367.75</v>
      </c>
      <c r="SO19">
        <v>1053417.875</v>
      </c>
      <c r="SP19">
        <v>1043824.5625</v>
      </c>
      <c r="SQ19">
        <v>977279.0625</v>
      </c>
      <c r="SR19">
        <v>941025.625</v>
      </c>
      <c r="SS19">
        <v>1003400</v>
      </c>
      <c r="ST19">
        <v>884636.75</v>
      </c>
      <c r="SU19">
        <v>946387.4375</v>
      </c>
      <c r="SV19">
        <v>937520.25</v>
      </c>
      <c r="SW19">
        <v>963195.875</v>
      </c>
      <c r="SX19">
        <v>1040674.1875</v>
      </c>
      <c r="SY19">
        <v>1011871.875</v>
      </c>
      <c r="SZ19">
        <v>1111732.375</v>
      </c>
      <c r="TA19">
        <v>1017129.1875</v>
      </c>
      <c r="TB19">
        <v>1114021.125</v>
      </c>
      <c r="TC19">
        <v>1038573.5</v>
      </c>
      <c r="TD19">
        <v>1084540.625</v>
      </c>
      <c r="TE19">
        <v>900259</v>
      </c>
      <c r="TF19">
        <v>1049908.25</v>
      </c>
      <c r="TG19">
        <v>1048114.75</v>
      </c>
      <c r="TH19">
        <v>1012621.1875</v>
      </c>
      <c r="TI19">
        <v>1038629.25</v>
      </c>
      <c r="TJ19">
        <v>1050331.375</v>
      </c>
      <c r="TK19">
        <v>1018736.6875</v>
      </c>
      <c r="TL19">
        <v>902704.75</v>
      </c>
      <c r="TM19">
        <v>1008082.5625</v>
      </c>
      <c r="TN19">
        <v>989431.625</v>
      </c>
      <c r="TO19">
        <v>958884.3125</v>
      </c>
      <c r="TP19">
        <v>926803.25</v>
      </c>
      <c r="TQ19">
        <v>884313.875</v>
      </c>
      <c r="TR19">
        <v>989671.0625</v>
      </c>
      <c r="TS19">
        <v>985803.375</v>
      </c>
      <c r="TT19">
        <v>1034462.8125</v>
      </c>
      <c r="TU19">
        <v>979642.3125</v>
      </c>
      <c r="TV19">
        <v>1037070.125</v>
      </c>
      <c r="TW19">
        <v>952190.8125</v>
      </c>
      <c r="TX19">
        <v>998403.25</v>
      </c>
      <c r="TY19">
        <v>1039110.5</v>
      </c>
      <c r="TZ19">
        <v>1023374.5</v>
      </c>
      <c r="UA19">
        <v>970680.125</v>
      </c>
      <c r="UB19">
        <v>1079775.125</v>
      </c>
      <c r="UC19">
        <v>1011372.5625</v>
      </c>
      <c r="UD19">
        <v>1026976.125</v>
      </c>
      <c r="UE19">
        <v>1025906.875</v>
      </c>
      <c r="UF19">
        <v>1022403.3125</v>
      </c>
      <c r="UG19">
        <v>1062944.25</v>
      </c>
      <c r="UH19">
        <v>938539.375</v>
      </c>
      <c r="UI19">
        <v>1040246.5</v>
      </c>
      <c r="UJ19">
        <v>996355.5625</v>
      </c>
      <c r="UK19">
        <v>935551.375</v>
      </c>
      <c r="UL19">
        <v>1009416.0625</v>
      </c>
      <c r="UM19">
        <v>927479.6875</v>
      </c>
      <c r="UN19">
        <v>1069905.375</v>
      </c>
      <c r="UO19">
        <v>1025976.0625</v>
      </c>
      <c r="UP19">
        <v>1078904.25</v>
      </c>
      <c r="UQ19">
        <v>1049021</v>
      </c>
      <c r="UR19">
        <v>1047445.125</v>
      </c>
      <c r="US19">
        <v>960783.75</v>
      </c>
      <c r="UT19">
        <v>967005.5</v>
      </c>
      <c r="UU19">
        <v>863448.4375</v>
      </c>
      <c r="UV19">
        <v>982902.9375</v>
      </c>
      <c r="UW19">
        <v>995595.5</v>
      </c>
      <c r="UX19">
        <v>969629.375</v>
      </c>
      <c r="UY19">
        <v>1015249.6875</v>
      </c>
      <c r="UZ19">
        <v>1079676.625</v>
      </c>
      <c r="VA19">
        <v>1029594.0625</v>
      </c>
      <c r="VB19">
        <v>1015260.5</v>
      </c>
      <c r="VC19">
        <v>1005927.75</v>
      </c>
      <c r="VD19">
        <v>849751</v>
      </c>
      <c r="VE19">
        <v>948465.3125</v>
      </c>
      <c r="VF19">
        <v>1001825.375</v>
      </c>
      <c r="VG19">
        <v>1008070.3125</v>
      </c>
      <c r="VH19">
        <v>1012321.3125</v>
      </c>
      <c r="VI19">
        <v>1013286.1875</v>
      </c>
      <c r="VJ19">
        <v>919263.25</v>
      </c>
      <c r="VK19">
        <v>1070239.875</v>
      </c>
      <c r="VL19">
        <v>981157.1875</v>
      </c>
      <c r="VM19">
        <v>1023939.875</v>
      </c>
      <c r="VN19">
        <v>958509.5</v>
      </c>
      <c r="VO19">
        <v>951971.5625</v>
      </c>
      <c r="VP19">
        <v>1009795.25</v>
      </c>
      <c r="VQ19">
        <v>989533.8125</v>
      </c>
      <c r="VR19">
        <v>1005167.5</v>
      </c>
      <c r="VS19">
        <v>993493.3125</v>
      </c>
      <c r="VT19">
        <v>1001279.25</v>
      </c>
      <c r="VU19">
        <v>1001498.625</v>
      </c>
      <c r="VV19">
        <v>938311.8125</v>
      </c>
      <c r="VW19">
        <v>1052955.125</v>
      </c>
      <c r="VX19">
        <v>1001532.625</v>
      </c>
      <c r="VY19">
        <v>1015260</v>
      </c>
      <c r="VZ19">
        <v>997099</v>
      </c>
      <c r="WA19">
        <v>1090299.375</v>
      </c>
      <c r="WB19">
        <v>997083.25</v>
      </c>
      <c r="WC19">
        <v>931292.625</v>
      </c>
      <c r="WD19">
        <v>1070357.125</v>
      </c>
      <c r="WE19">
        <v>1000704.375</v>
      </c>
      <c r="WF19">
        <v>991804.3125</v>
      </c>
      <c r="WG19">
        <v>1011793.6875</v>
      </c>
      <c r="WH19">
        <v>1038583.0625</v>
      </c>
      <c r="WI19">
        <v>960953</v>
      </c>
      <c r="WJ19">
        <v>989159.1875</v>
      </c>
      <c r="WK19">
        <v>990761.875</v>
      </c>
      <c r="WL19">
        <v>957409.25</v>
      </c>
      <c r="WM19">
        <v>990707</v>
      </c>
      <c r="WN19">
        <v>966899.75</v>
      </c>
      <c r="WO19">
        <v>1021495.1875</v>
      </c>
      <c r="WP19">
        <v>1025069.9375</v>
      </c>
      <c r="WQ19">
        <v>993712.75</v>
      </c>
      <c r="WR19">
        <v>1095726.625</v>
      </c>
      <c r="WS19">
        <v>925795.1875</v>
      </c>
      <c r="WT19">
        <v>963835.375</v>
      </c>
      <c r="WU19">
        <v>1093759.5</v>
      </c>
      <c r="WV19">
        <v>951545.875</v>
      </c>
      <c r="WW19">
        <v>1068538.25</v>
      </c>
      <c r="WX19">
        <v>1026935.875</v>
      </c>
      <c r="WY19">
        <v>993954.75</v>
      </c>
      <c r="WZ19">
        <v>962157.3125</v>
      </c>
      <c r="XA19">
        <v>1013517.6875</v>
      </c>
      <c r="XB19">
        <v>999845.875</v>
      </c>
      <c r="XC19">
        <v>1027770.5625</v>
      </c>
      <c r="XD19">
        <v>1033823.125</v>
      </c>
      <c r="XE19">
        <v>1069414.25</v>
      </c>
      <c r="XF19">
        <v>991532.75</v>
      </c>
      <c r="XG19">
        <v>965649.25</v>
      </c>
      <c r="XH19">
        <v>931277.0625</v>
      </c>
      <c r="XI19">
        <v>912119.9375</v>
      </c>
      <c r="XJ19">
        <v>984504.125</v>
      </c>
      <c r="XK19">
        <v>1146306.875</v>
      </c>
      <c r="XL19">
        <v>973520.75</v>
      </c>
      <c r="XM19">
        <v>1014084.625</v>
      </c>
      <c r="XN19">
        <v>990909.625</v>
      </c>
      <c r="XO19">
        <v>954689.1875</v>
      </c>
      <c r="XP19">
        <v>1021581.5</v>
      </c>
      <c r="XQ19">
        <v>986110.5</v>
      </c>
      <c r="XR19">
        <v>978277.875</v>
      </c>
      <c r="XS19">
        <v>978302.5625</v>
      </c>
      <c r="XT19">
        <v>1112812.5</v>
      </c>
      <c r="XU19">
        <v>1021512</v>
      </c>
      <c r="XV19">
        <v>983425.25</v>
      </c>
      <c r="XW19">
        <v>1062932.75</v>
      </c>
      <c r="XX19">
        <v>985572.9375</v>
      </c>
      <c r="XY19">
        <v>975236.25</v>
      </c>
      <c r="XZ19">
        <v>1007019.1875</v>
      </c>
      <c r="YA19">
        <v>909061.875</v>
      </c>
      <c r="YB19">
        <v>945948.625</v>
      </c>
      <c r="YC19">
        <v>882938.375</v>
      </c>
      <c r="YD19">
        <v>962521.625</v>
      </c>
      <c r="YE19">
        <v>1131607.25</v>
      </c>
      <c r="YF19">
        <v>939209.25</v>
      </c>
      <c r="YG19">
        <v>1035887.25</v>
      </c>
      <c r="YH19">
        <v>1004886.9375</v>
      </c>
      <c r="YI19">
        <v>1065726.75</v>
      </c>
      <c r="YJ19">
        <v>897340.3125</v>
      </c>
      <c r="YK19">
        <v>1133584.5</v>
      </c>
      <c r="YL19">
        <v>1064846.625</v>
      </c>
      <c r="YM19">
        <v>1090128.5</v>
      </c>
      <c r="YN19">
        <v>882835.0625</v>
      </c>
      <c r="YO19">
        <v>993373.375</v>
      </c>
      <c r="YP19">
        <v>994111.8125</v>
      </c>
      <c r="YQ19">
        <v>1042011.9375</v>
      </c>
      <c r="YR19">
        <v>943663.625</v>
      </c>
      <c r="YS19">
        <v>993287.9375</v>
      </c>
      <c r="YT19">
        <v>1009902.25</v>
      </c>
      <c r="YU19">
        <v>923595.5</v>
      </c>
      <c r="YV19">
        <v>994776.125</v>
      </c>
      <c r="YW19">
        <v>1059708.25</v>
      </c>
      <c r="YX19">
        <v>1052847.5</v>
      </c>
      <c r="YY19">
        <v>987232.1875</v>
      </c>
      <c r="YZ19">
        <v>923750</v>
      </c>
      <c r="ZA19">
        <v>1009040.6875</v>
      </c>
      <c r="ZB19">
        <v>1027129.0625</v>
      </c>
      <c r="ZC19">
        <v>1059763.75</v>
      </c>
      <c r="ZD19">
        <v>1003172.75</v>
      </c>
      <c r="ZE19">
        <v>1008249.6875</v>
      </c>
      <c r="ZF19">
        <v>1021564.6875</v>
      </c>
      <c r="ZG19">
        <v>980642.1875</v>
      </c>
      <c r="ZH19">
        <v>917454.25</v>
      </c>
      <c r="ZI19">
        <v>1057905</v>
      </c>
      <c r="ZJ19">
        <v>1026667.9375</v>
      </c>
      <c r="ZK19">
        <v>949496.8125</v>
      </c>
      <c r="ZL19">
        <v>994231.6875</v>
      </c>
      <c r="ZM19">
        <v>976694.375</v>
      </c>
      <c r="ZN19">
        <v>1061467.5</v>
      </c>
      <c r="ZO19">
        <v>947243.5</v>
      </c>
      <c r="ZP19">
        <v>980064.8125</v>
      </c>
      <c r="ZQ19">
        <v>1050787</v>
      </c>
      <c r="ZR19">
        <v>1042208.8125</v>
      </c>
      <c r="ZS19">
        <v>992140.125</v>
      </c>
      <c r="ZT19">
        <v>990817.6875</v>
      </c>
      <c r="ZU19">
        <v>1003593.4375</v>
      </c>
      <c r="ZV19">
        <v>1036309.5625</v>
      </c>
      <c r="ZW19">
        <v>1002066.75</v>
      </c>
      <c r="ZX19">
        <v>1009148.8125</v>
      </c>
      <c r="ZY19">
        <v>996070.9375</v>
      </c>
      <c r="ZZ19">
        <v>988773.75</v>
      </c>
      <c r="AAA19">
        <v>909102.3125</v>
      </c>
      <c r="AAB19">
        <v>995436.875</v>
      </c>
      <c r="AAC19">
        <v>1018027.25</v>
      </c>
      <c r="AAD19">
        <v>1040746.8125</v>
      </c>
      <c r="AAE19">
        <v>940482.875</v>
      </c>
      <c r="AAF19">
        <v>970527.6875</v>
      </c>
      <c r="AAG19">
        <v>1019044.5625</v>
      </c>
      <c r="AAH19">
        <v>875006.0625</v>
      </c>
      <c r="AAI19">
        <v>900238.5</v>
      </c>
      <c r="AAJ19">
        <v>944925.5625</v>
      </c>
      <c r="AAK19">
        <v>1026080.625</v>
      </c>
      <c r="AAL19">
        <v>930176.375</v>
      </c>
      <c r="AAM19">
        <v>1055886.125</v>
      </c>
      <c r="AAN19">
        <v>1070802.375</v>
      </c>
      <c r="AAO19">
        <v>1033382.25</v>
      </c>
      <c r="AAP19">
        <v>964461.4375</v>
      </c>
      <c r="AAQ19">
        <v>950700.125</v>
      </c>
      <c r="AAR19">
        <v>978683.125</v>
      </c>
      <c r="AAS19">
        <v>1122353.125</v>
      </c>
      <c r="AAT19">
        <v>1022403.5625</v>
      </c>
      <c r="AAU19">
        <v>935590</v>
      </c>
      <c r="AAV19">
        <v>1076757.125</v>
      </c>
      <c r="AAW19">
        <v>905955.75</v>
      </c>
      <c r="AAX19">
        <v>1032830.8125</v>
      </c>
      <c r="AAY19">
        <v>1041188.125</v>
      </c>
      <c r="AAZ19">
        <v>1050789.25</v>
      </c>
      <c r="ABA19">
        <v>986329.75</v>
      </c>
      <c r="ABB19">
        <v>1086542.375</v>
      </c>
      <c r="ABC19">
        <v>969385.5625</v>
      </c>
      <c r="ABD19">
        <v>989870.5625</v>
      </c>
      <c r="ABE19">
        <v>1019657.1875</v>
      </c>
      <c r="ABF19">
        <v>1022374.3125</v>
      </c>
      <c r="ABG19">
        <v>864167.125</v>
      </c>
      <c r="ABH19">
        <v>969782.8125</v>
      </c>
      <c r="ABI19">
        <v>969006.5</v>
      </c>
      <c r="ABJ19">
        <v>976484.375</v>
      </c>
      <c r="ABK19">
        <v>997101.375</v>
      </c>
      <c r="ABL19">
        <v>1090416.375</v>
      </c>
      <c r="ABM19">
        <v>1046136.3125</v>
      </c>
      <c r="ABN19">
        <v>1026609.1875</v>
      </c>
      <c r="ABO19">
        <v>934706.6875</v>
      </c>
      <c r="ABP19">
        <v>985045.5</v>
      </c>
      <c r="ABQ19">
        <v>989045.0625</v>
      </c>
      <c r="ABR19">
        <v>1015704.75</v>
      </c>
      <c r="ABS19">
        <v>950074.4375</v>
      </c>
      <c r="ABT19">
        <v>962684.25</v>
      </c>
      <c r="ABU19">
        <v>967084.25</v>
      </c>
      <c r="ABV19">
        <v>1038318.25</v>
      </c>
      <c r="ABW19">
        <v>1063517</v>
      </c>
      <c r="ABX19">
        <v>1045486.25</v>
      </c>
      <c r="ABY19">
        <v>1073752.375</v>
      </c>
      <c r="ABZ19">
        <v>981648.3125</v>
      </c>
      <c r="ACA19">
        <v>1028162.8125</v>
      </c>
      <c r="ACB19">
        <v>963580.6875</v>
      </c>
      <c r="ACC19">
        <v>995089.75</v>
      </c>
      <c r="ACD19">
        <v>1024649.9375</v>
      </c>
      <c r="ACE19">
        <v>1015784.9375</v>
      </c>
      <c r="ACF19">
        <v>986125.375</v>
      </c>
      <c r="ACG19">
        <v>1020366.125</v>
      </c>
      <c r="ACH19">
        <v>959813.75</v>
      </c>
      <c r="ACI19">
        <v>1000044.625</v>
      </c>
      <c r="ACJ19">
        <v>1013101.375</v>
      </c>
      <c r="ACK19">
        <v>1044603.6875</v>
      </c>
      <c r="ACL19">
        <v>1046555.625</v>
      </c>
      <c r="ACM19">
        <v>1019933.125</v>
      </c>
      <c r="ACN19">
        <v>992153.4375</v>
      </c>
      <c r="ACO19">
        <v>978640.5</v>
      </c>
      <c r="ACP19">
        <v>1050105.875</v>
      </c>
      <c r="ACQ19">
        <v>1107066</v>
      </c>
      <c r="ACR19">
        <v>971291.375</v>
      </c>
      <c r="ACS19">
        <v>1002785.0625</v>
      </c>
      <c r="ACT19">
        <v>993168.25</v>
      </c>
      <c r="ACU19">
        <v>1060222.625</v>
      </c>
      <c r="ACV19">
        <v>980379.1875</v>
      </c>
      <c r="ACW19">
        <v>970506.625</v>
      </c>
      <c r="ACX19">
        <v>898051.875</v>
      </c>
      <c r="ACY19">
        <v>1052992.75</v>
      </c>
      <c r="ACZ19">
        <v>982933.75</v>
      </c>
      <c r="ADA19">
        <v>1032028</v>
      </c>
      <c r="ADB19">
        <v>1083937.5</v>
      </c>
      <c r="ADC19">
        <v>1003140.0625</v>
      </c>
      <c r="ADD19">
        <v>1056581.875</v>
      </c>
      <c r="ADE19">
        <v>944352.375</v>
      </c>
      <c r="ADF19">
        <v>1050737.125</v>
      </c>
      <c r="ADG19">
        <v>1030678.9375</v>
      </c>
      <c r="ADH19">
        <v>1033015.5625</v>
      </c>
      <c r="ADI19">
        <v>1045531.125</v>
      </c>
      <c r="ADJ19">
        <v>856391.875</v>
      </c>
      <c r="ADK19">
        <v>972247.375</v>
      </c>
      <c r="ADL19">
        <v>1009654.125</v>
      </c>
      <c r="ADM19">
        <v>978862.6875</v>
      </c>
      <c r="ADN19">
        <v>998436.5625</v>
      </c>
      <c r="ADO19">
        <v>1027098.625</v>
      </c>
      <c r="ADP19">
        <v>1009587.25</v>
      </c>
      <c r="ADQ19">
        <v>946482.25</v>
      </c>
      <c r="ADR19">
        <v>1063574</v>
      </c>
      <c r="ADS19">
        <v>1070834.125</v>
      </c>
      <c r="ADT19">
        <v>944218.5625</v>
      </c>
      <c r="ADU19">
        <v>1012257.625</v>
      </c>
      <c r="ADV19">
        <v>973707.625</v>
      </c>
      <c r="ADW19">
        <v>1025274.9375</v>
      </c>
      <c r="ADX19">
        <v>997974.125</v>
      </c>
      <c r="ADY19">
        <v>981048.25</v>
      </c>
      <c r="ADZ19">
        <v>985337.375</v>
      </c>
      <c r="AEA19">
        <v>1008625.5</v>
      </c>
      <c r="AEB19">
        <v>941928.9375</v>
      </c>
      <c r="AEC19">
        <v>1072591.125</v>
      </c>
      <c r="AED19">
        <v>1045275.3125</v>
      </c>
      <c r="AEE19">
        <v>972004.125</v>
      </c>
      <c r="AEF19">
        <v>1000402.75</v>
      </c>
      <c r="AEG19">
        <v>958609.3125</v>
      </c>
      <c r="AEH19">
        <v>936792.0625</v>
      </c>
      <c r="AEI19">
        <v>981267.8125</v>
      </c>
      <c r="AEJ19">
        <v>978865.4375</v>
      </c>
      <c r="AEK19">
        <v>1054219.5</v>
      </c>
      <c r="AEL19">
        <v>975698</v>
      </c>
      <c r="AEM19">
        <v>1015492.625</v>
      </c>
      <c r="AEN19">
        <v>979739.75</v>
      </c>
      <c r="AEO19">
        <v>1006444.4375</v>
      </c>
      <c r="AEP19">
        <v>1089874.375</v>
      </c>
      <c r="AEQ19">
        <v>976886.625</v>
      </c>
      <c r="AER19">
        <v>1039049.9375</v>
      </c>
      <c r="AES19">
        <v>990774.9375</v>
      </c>
      <c r="AET19">
        <v>925060.1875</v>
      </c>
      <c r="AEU19">
        <v>1028687.5</v>
      </c>
      <c r="AEV19">
        <v>914361.9375</v>
      </c>
      <c r="AEW19">
        <v>934912.0625</v>
      </c>
      <c r="AEX19">
        <v>944088.1875</v>
      </c>
      <c r="AEY19">
        <v>1149157.75</v>
      </c>
      <c r="AEZ19">
        <v>963214</v>
      </c>
      <c r="AFA19">
        <v>1019187.375</v>
      </c>
      <c r="AFB19">
        <v>1034026.0625</v>
      </c>
      <c r="AFC19">
        <v>987682.4375</v>
      </c>
      <c r="AFD19">
        <v>1065633.625</v>
      </c>
      <c r="AFE19">
        <v>1028916.3125</v>
      </c>
      <c r="AFF19">
        <v>1044367.5</v>
      </c>
      <c r="AFG19">
        <v>987102.6875</v>
      </c>
      <c r="AFH19">
        <v>1012020.125</v>
      </c>
      <c r="AFI19">
        <v>1055832.75</v>
      </c>
      <c r="AFJ19">
        <v>988153.1875</v>
      </c>
      <c r="AFK19">
        <v>1016089.5625</v>
      </c>
      <c r="AFL19">
        <v>927767.625</v>
      </c>
      <c r="AFM19">
        <v>1071170.5</v>
      </c>
      <c r="AFN19">
        <v>983202.125</v>
      </c>
      <c r="AFO19">
        <v>998959.375</v>
      </c>
      <c r="AFP19">
        <v>1032332.875</v>
      </c>
      <c r="AFQ19">
        <v>1008712.5</v>
      </c>
      <c r="AFR19">
        <v>1040612.1875</v>
      </c>
      <c r="AFS19">
        <v>992024.875</v>
      </c>
      <c r="AFT19">
        <v>962898.8125</v>
      </c>
      <c r="AFU19">
        <v>972947.875</v>
      </c>
      <c r="AFV19">
        <v>1023799.9375</v>
      </c>
      <c r="AFW19">
        <v>1031441.5</v>
      </c>
      <c r="AFX19">
        <v>930234.1875</v>
      </c>
      <c r="AFY19">
        <v>1072077.5</v>
      </c>
      <c r="AFZ19">
        <v>1088609.875</v>
      </c>
      <c r="AGA19">
        <v>973576.125</v>
      </c>
      <c r="AGB19">
        <v>1082700.75</v>
      </c>
      <c r="AGC19">
        <v>1086426.875</v>
      </c>
      <c r="AGD19">
        <v>1018536.9375</v>
      </c>
      <c r="AGE19">
        <v>1020614.125</v>
      </c>
      <c r="AGF19">
        <v>1022456.625</v>
      </c>
      <c r="AGG19">
        <v>991732.3125</v>
      </c>
      <c r="AGH19">
        <v>1112467.75</v>
      </c>
      <c r="AGI19">
        <v>961987.1875</v>
      </c>
      <c r="AGJ19">
        <v>953076.4375</v>
      </c>
      <c r="AGK19">
        <v>1052122.25</v>
      </c>
      <c r="AGL19">
        <v>958394.75</v>
      </c>
      <c r="AGM19">
        <v>1038854.8125</v>
      </c>
      <c r="AGN19">
        <v>1052440.5</v>
      </c>
      <c r="AGO19">
        <v>1108538.125</v>
      </c>
      <c r="AGP19">
        <v>1067439.625</v>
      </c>
      <c r="AGQ19">
        <v>1030487.0625</v>
      </c>
      <c r="AGR19">
        <v>1067544.5</v>
      </c>
      <c r="AGS19">
        <v>1067884.875</v>
      </c>
      <c r="AGT19">
        <v>988898.25</v>
      </c>
      <c r="AGU19">
        <v>947573.1875</v>
      </c>
      <c r="AGV19">
        <v>914437.125</v>
      </c>
      <c r="AGW19">
        <v>1082062.875</v>
      </c>
      <c r="AGX19">
        <v>991286.5</v>
      </c>
      <c r="AGY19">
        <v>1003895.0625</v>
      </c>
      <c r="AGZ19">
        <v>1028715.75</v>
      </c>
      <c r="AHA19">
        <v>1048446.8125</v>
      </c>
      <c r="AHB19">
        <v>1040045.1875</v>
      </c>
      <c r="AHC19">
        <v>938288.375</v>
      </c>
      <c r="AHD19">
        <v>1031446.1875</v>
      </c>
      <c r="AHE19">
        <v>1066336.25</v>
      </c>
      <c r="AHF19">
        <v>1026895</v>
      </c>
      <c r="AHG19">
        <v>987642</v>
      </c>
      <c r="AHH19">
        <v>1029560.75</v>
      </c>
      <c r="AHI19">
        <v>965384.3125</v>
      </c>
      <c r="AHJ19">
        <v>1133085.25</v>
      </c>
      <c r="AHK19">
        <v>1047029.9375</v>
      </c>
      <c r="AHL19">
        <v>1067853.875</v>
      </c>
      <c r="AHM19">
        <v>961281</v>
      </c>
      <c r="AHN19">
        <v>1019809.75</v>
      </c>
      <c r="AHO19">
        <v>1060979.75</v>
      </c>
      <c r="AHP19">
        <v>1008693.375</v>
      </c>
      <c r="AHQ19">
        <v>1121263.5</v>
      </c>
      <c r="AHR19">
        <v>982281.4375</v>
      </c>
      <c r="AHS19">
        <v>957495.4375</v>
      </c>
      <c r="AHT19">
        <v>999276.0625</v>
      </c>
      <c r="AHU19">
        <v>1096611.375</v>
      </c>
      <c r="AHV19">
        <v>992517.75</v>
      </c>
      <c r="AHW19">
        <v>1002383.0625</v>
      </c>
      <c r="AHX19">
        <v>1004763.5</v>
      </c>
      <c r="AHY19">
        <v>975996.0625</v>
      </c>
      <c r="AHZ19">
        <v>1048973.75</v>
      </c>
      <c r="AIA19">
        <v>985273.4375</v>
      </c>
      <c r="AIB19">
        <v>940799.1875</v>
      </c>
      <c r="AIC19">
        <v>935431.625</v>
      </c>
      <c r="AID19">
        <v>1023097.1875</v>
      </c>
      <c r="AIE19">
        <v>1023033.375</v>
      </c>
      <c r="AIF19">
        <v>938978.25</v>
      </c>
      <c r="AIG19">
        <v>1034722.625</v>
      </c>
      <c r="AIH19">
        <v>895622.5625</v>
      </c>
      <c r="AII19">
        <v>942128.3125</v>
      </c>
      <c r="AIJ19">
        <v>950018.8125</v>
      </c>
      <c r="AIK19">
        <v>943688.9375</v>
      </c>
      <c r="AIL19">
        <v>998151.875</v>
      </c>
      <c r="AIM19">
        <v>1130070</v>
      </c>
      <c r="AIN19">
        <v>1055236.75</v>
      </c>
      <c r="AIO19">
        <v>1014633.75</v>
      </c>
      <c r="AIP19">
        <v>986609.125</v>
      </c>
      <c r="AIQ19">
        <v>1053826</v>
      </c>
      <c r="AIR19">
        <v>961015.875</v>
      </c>
      <c r="AIS19">
        <v>1114458.125</v>
      </c>
      <c r="AIT19">
        <v>946205.4375</v>
      </c>
      <c r="AIU19">
        <v>992029.1875</v>
      </c>
      <c r="AIV19">
        <v>1094330.625</v>
      </c>
      <c r="AIW19">
        <v>910786.5</v>
      </c>
      <c r="AIX19">
        <v>937387.1875</v>
      </c>
      <c r="AIY19">
        <v>934399.4375</v>
      </c>
      <c r="AIZ19">
        <v>970880.625</v>
      </c>
      <c r="AJA19">
        <v>1007258.375</v>
      </c>
      <c r="AJB19">
        <v>956727.5</v>
      </c>
      <c r="AJC19">
        <v>962504.875</v>
      </c>
      <c r="AJD19">
        <v>1074691</v>
      </c>
      <c r="AJE19">
        <v>792161.6875</v>
      </c>
      <c r="AJF19">
        <v>1042712.25</v>
      </c>
      <c r="AJG19">
        <v>1066270.625</v>
      </c>
      <c r="AJH19">
        <v>1025546.8125</v>
      </c>
      <c r="AJI19">
        <v>990564.875</v>
      </c>
      <c r="AJJ19">
        <v>1002819.75</v>
      </c>
      <c r="AJK19">
        <v>1049105.625</v>
      </c>
      <c r="AJL19">
        <v>1092770.5</v>
      </c>
      <c r="AJM19">
        <v>961658.75</v>
      </c>
      <c r="AJN19">
        <v>1011230.875</v>
      </c>
      <c r="AJO19">
        <v>1001816.625</v>
      </c>
      <c r="AJP19">
        <v>999566.4375</v>
      </c>
      <c r="AJQ19">
        <v>1001320.1875</v>
      </c>
      <c r="AJR19">
        <v>1120073.25</v>
      </c>
      <c r="AJS19">
        <v>923218.875</v>
      </c>
      <c r="AJT19">
        <v>967547.5</v>
      </c>
      <c r="AJU19">
        <v>966272.3125</v>
      </c>
      <c r="AJV19">
        <v>1008967.4375</v>
      </c>
      <c r="AJW19">
        <v>1070031.875</v>
      </c>
      <c r="AJX19">
        <v>967868.875</v>
      </c>
      <c r="AJY19">
        <v>986065.125</v>
      </c>
      <c r="AJZ19">
        <v>1104065.25</v>
      </c>
      <c r="AKA19">
        <v>961141.8125</v>
      </c>
      <c r="AKB19">
        <v>1059775.625</v>
      </c>
      <c r="AKC19">
        <v>954896.4375</v>
      </c>
      <c r="AKD19">
        <v>988557</v>
      </c>
      <c r="AKE19">
        <v>1048874.125</v>
      </c>
      <c r="AKF19">
        <v>985822.625</v>
      </c>
      <c r="AKG19">
        <v>1007441.0625</v>
      </c>
      <c r="AKH19">
        <v>1027216.4375</v>
      </c>
      <c r="AKI19">
        <v>1024173.3125</v>
      </c>
      <c r="AKJ19">
        <v>961702</v>
      </c>
      <c r="AKK19">
        <v>965476.5</v>
      </c>
      <c r="AKL19">
        <v>1005982.875</v>
      </c>
      <c r="AKM19">
        <v>964001.875</v>
      </c>
      <c r="AKN19">
        <v>972496.75</v>
      </c>
      <c r="AKO19">
        <v>887641.1875</v>
      </c>
      <c r="AKP19">
        <v>1068509.125</v>
      </c>
      <c r="AKQ19">
        <v>950430.5625</v>
      </c>
      <c r="AKR19">
        <v>1039991.5</v>
      </c>
      <c r="AKS19">
        <v>1029422.375</v>
      </c>
      <c r="AKT19">
        <v>1055172.375</v>
      </c>
      <c r="AKU19">
        <v>1072667.5</v>
      </c>
      <c r="AKV19">
        <v>961264.6875</v>
      </c>
      <c r="AKW19">
        <v>1020297.5625</v>
      </c>
      <c r="AKX19">
        <v>943567.0625</v>
      </c>
      <c r="AKY19">
        <v>994776.875</v>
      </c>
      <c r="AKZ19">
        <v>923438.3125</v>
      </c>
      <c r="ALA19">
        <v>945801.1875</v>
      </c>
      <c r="ALB19">
        <v>958514.625</v>
      </c>
      <c r="ALC19">
        <v>1040223.125</v>
      </c>
      <c r="ALD19">
        <v>1089086.5</v>
      </c>
      <c r="ALE19">
        <v>970744.8125</v>
      </c>
      <c r="ALF19">
        <v>980314.4375</v>
      </c>
      <c r="ALG19">
        <v>942852.4375</v>
      </c>
      <c r="ALH19">
        <v>1079341.375</v>
      </c>
      <c r="ALI19">
        <v>973039.75</v>
      </c>
      <c r="ALJ19">
        <v>985904.3125</v>
      </c>
      <c r="ALK19">
        <v>1039648.0625</v>
      </c>
      <c r="ALL19">
        <v>1112526.125</v>
      </c>
      <c r="ALM19">
        <v>1009918.9375</v>
      </c>
      <c r="ALN19">
        <v>1016165.625</v>
      </c>
      <c r="ALO19">
        <v>37268.66015625</v>
      </c>
      <c r="ALP19">
        <v>36771.78125</v>
      </c>
      <c r="ALQ19">
        <v>38022.625</v>
      </c>
      <c r="ALR19">
        <v>34772.11328125</v>
      </c>
      <c r="ALS19">
        <v>38525.92578125</v>
      </c>
      <c r="ALT19">
        <v>37141.12109375</v>
      </c>
      <c r="ALU19">
        <v>36418.79296875</v>
      </c>
      <c r="ALV19">
        <v>36456.47265625</v>
      </c>
      <c r="ALW19">
        <v>34193.8984375</v>
      </c>
      <c r="ALX19">
        <v>33651.84375</v>
      </c>
      <c r="ALY19">
        <v>35882.65234375</v>
      </c>
      <c r="ALZ19">
        <v>31647.568359375</v>
      </c>
      <c r="AMA19">
        <v>34039.33203125</v>
      </c>
      <c r="AMB19">
        <v>33349.0859375</v>
      </c>
      <c r="AMC19">
        <v>33896.296875</v>
      </c>
      <c r="AMD19">
        <v>36025.6015625</v>
      </c>
      <c r="AME19">
        <v>36534.91015625</v>
      </c>
      <c r="AMF19">
        <v>38876.765625</v>
      </c>
      <c r="AMG19">
        <v>35904.5078125</v>
      </c>
      <c r="AMH19">
        <v>39044.828125</v>
      </c>
      <c r="AMI19">
        <v>36691.01171875</v>
      </c>
      <c r="AMJ19">
        <v>38020.296875</v>
      </c>
      <c r="AMK19">
        <v>31855.607421875</v>
      </c>
      <c r="AML19">
        <v>37845.3671875</v>
      </c>
      <c r="AMM19">
        <v>36852.3828125</v>
      </c>
      <c r="AMN19">
        <v>35727.171875</v>
      </c>
      <c r="AMO19">
        <v>37438.22265625</v>
      </c>
      <c r="AMP19">
        <v>36992.3125</v>
      </c>
      <c r="AMQ19">
        <v>35869.828125</v>
      </c>
      <c r="AMR19">
        <v>32264.615234375</v>
      </c>
      <c r="AMS19">
        <v>35460.67578125</v>
      </c>
      <c r="AMT19">
        <v>35027.16796875</v>
      </c>
      <c r="AMU19">
        <v>33943.88671875</v>
      </c>
      <c r="AMV19">
        <v>32540.2109375</v>
      </c>
      <c r="AMW19">
        <v>32417.71484375</v>
      </c>
      <c r="AMX19">
        <v>34814.47265625</v>
      </c>
      <c r="AMY19">
        <v>35130.02734375</v>
      </c>
      <c r="AMZ19">
        <v>36575.8203125</v>
      </c>
      <c r="ANA19">
        <v>34685.23046875</v>
      </c>
      <c r="ANB19">
        <v>37020.421875</v>
      </c>
      <c r="ANC19">
        <v>33857.0546875</v>
      </c>
      <c r="AND19">
        <v>35231.34765625</v>
      </c>
      <c r="ANE19">
        <v>36163.60546875</v>
      </c>
      <c r="ANF19">
        <v>36012.73828125</v>
      </c>
      <c r="ANG19">
        <v>34200.10546875</v>
      </c>
      <c r="ANH19">
        <v>37852.29296875</v>
      </c>
      <c r="ANI19">
        <v>35707.51171875</v>
      </c>
      <c r="ANJ19">
        <v>36276.60546875</v>
      </c>
      <c r="ANK19">
        <v>36129.8046875</v>
      </c>
      <c r="ANL19">
        <v>36585.08203125</v>
      </c>
      <c r="ANM19">
        <v>37923.96484375</v>
      </c>
      <c r="ANN19">
        <v>33593.78515625</v>
      </c>
      <c r="ANO19">
        <v>37505.4453125</v>
      </c>
      <c r="ANP19">
        <v>35552.52734375</v>
      </c>
      <c r="ANQ19">
        <v>32814.953125</v>
      </c>
      <c r="ANR19">
        <v>35602.80859375</v>
      </c>
      <c r="ANS19">
        <v>33000.203125</v>
      </c>
      <c r="ANT19">
        <v>38247.02734375</v>
      </c>
      <c r="ANU19">
        <v>37099.8828125</v>
      </c>
      <c r="ANV19">
        <v>38527.2578125</v>
      </c>
      <c r="ANW19">
        <v>37167.9140625</v>
      </c>
      <c r="ANX19">
        <v>36368.4140625</v>
      </c>
      <c r="ANY19">
        <v>33860.05859375</v>
      </c>
      <c r="ANZ19">
        <v>34605.125</v>
      </c>
      <c r="AOA19">
        <v>31677.244140625</v>
      </c>
      <c r="AOB19">
        <v>34270.1484375</v>
      </c>
      <c r="AOC19">
        <v>35632.2734375</v>
      </c>
      <c r="AOD19">
        <v>34839.99609375</v>
      </c>
      <c r="AOE19">
        <v>35675.671875</v>
      </c>
      <c r="AOF19">
        <v>37867.33203125</v>
      </c>
      <c r="AOG19">
        <v>35575.23828125</v>
      </c>
      <c r="AOH19">
        <v>36323.921875</v>
      </c>
      <c r="AOI19">
        <v>36249.23046875</v>
      </c>
      <c r="AOJ19">
        <v>31288.564453125</v>
      </c>
      <c r="AOK19">
        <v>33819.1328125</v>
      </c>
      <c r="AOL19">
        <v>35310.26953125</v>
      </c>
      <c r="AOM19">
        <v>35810.8359375</v>
      </c>
      <c r="AON19">
        <v>35639.078125</v>
      </c>
      <c r="AOO19">
        <v>36426.53515625</v>
      </c>
      <c r="AOP19">
        <v>32115.6484375</v>
      </c>
      <c r="AOQ19">
        <v>38293.26953125</v>
      </c>
      <c r="AOR19">
        <v>34766.44140625</v>
      </c>
      <c r="AOS19">
        <v>36351.67578125</v>
      </c>
      <c r="AOT19">
        <v>34093.15625</v>
      </c>
      <c r="AOU19">
        <v>33936.19921875</v>
      </c>
      <c r="AOV19">
        <v>35858.46875</v>
      </c>
      <c r="AOW19">
        <v>34430.08203125</v>
      </c>
      <c r="AOX19">
        <v>35214.87890625</v>
      </c>
      <c r="AOY19">
        <v>35327.71484375</v>
      </c>
      <c r="AOZ19">
        <v>36684.3984375</v>
      </c>
      <c r="APA19">
        <v>36476.01171875</v>
      </c>
      <c r="APB19">
        <v>33319.6796875</v>
      </c>
      <c r="APC19">
        <v>36229.8671875</v>
      </c>
      <c r="APD19">
        <v>36007.83203125</v>
      </c>
      <c r="APE19">
        <v>36343.4609375</v>
      </c>
      <c r="APF19">
        <v>35661.6015625</v>
      </c>
      <c r="APG19">
        <v>37389.0859375</v>
      </c>
      <c r="APH19">
        <v>35303.62109375</v>
      </c>
      <c r="API19">
        <v>32749.62109375</v>
      </c>
      <c r="APJ19">
        <v>37516.6640625</v>
      </c>
      <c r="APK19">
        <v>35141.6875</v>
      </c>
      <c r="APL19">
        <v>35390.92578125</v>
      </c>
      <c r="APM19">
        <v>35852.82421875</v>
      </c>
      <c r="APN19">
        <v>37119.58203125</v>
      </c>
      <c r="APO19">
        <v>33526.25</v>
      </c>
      <c r="APP19">
        <v>34705.30859375</v>
      </c>
      <c r="APQ19">
        <v>34488.33984375</v>
      </c>
      <c r="APR19">
        <v>33775.80859375</v>
      </c>
      <c r="APS19">
        <v>35352.49609375</v>
      </c>
      <c r="APT19">
        <v>34998.5859375</v>
      </c>
      <c r="APU19">
        <v>36325.328125</v>
      </c>
      <c r="APV19">
        <v>35853.98046875</v>
      </c>
      <c r="APW19">
        <v>35177.55078125</v>
      </c>
      <c r="APX19">
        <v>38797.578125</v>
      </c>
      <c r="APY19">
        <v>32813.55078125</v>
      </c>
      <c r="APZ19">
        <v>34763.4375</v>
      </c>
      <c r="AQA19">
        <v>38929.76953125</v>
      </c>
      <c r="AQB19">
        <v>34047.02734375</v>
      </c>
      <c r="AQC19">
        <v>37537.55859375</v>
      </c>
      <c r="AQD19">
        <v>36882.79296875</v>
      </c>
      <c r="AQE19">
        <v>35008.37890625</v>
      </c>
      <c r="AQF19">
        <v>34442.359375</v>
      </c>
      <c r="AQG19">
        <v>35012.140625</v>
      </c>
      <c r="AQH19">
        <v>35764.64453125</v>
      </c>
      <c r="AQI19">
        <v>37755.91015625</v>
      </c>
      <c r="AQJ19">
        <v>37019.28125</v>
      </c>
      <c r="AQK19">
        <v>38043.96484375</v>
      </c>
      <c r="AQL19">
        <v>35585.3125</v>
      </c>
      <c r="AQM19">
        <v>33850.9296875</v>
      </c>
      <c r="AQN19">
        <v>33754.97265625</v>
      </c>
      <c r="AQO19">
        <v>33017.5234375</v>
      </c>
      <c r="AQP19">
        <v>34729.8984375</v>
      </c>
      <c r="AQQ19">
        <v>39805.60546875</v>
      </c>
      <c r="AQR19">
        <v>34328.30859375</v>
      </c>
      <c r="AQS19">
        <v>35777.56640625</v>
      </c>
      <c r="AQT19">
        <v>35254.0234375</v>
      </c>
      <c r="AQU19">
        <v>33931.54296875</v>
      </c>
      <c r="AQV19">
        <v>36006.13671875</v>
      </c>
      <c r="AQW19">
        <v>34988.36328125</v>
      </c>
      <c r="AQX19">
        <v>34795.6171875</v>
      </c>
      <c r="AQY19">
        <v>35119.27734375</v>
      </c>
      <c r="AQZ19">
        <v>39323.75</v>
      </c>
      <c r="ARA19">
        <v>36243.015625</v>
      </c>
      <c r="ARB19">
        <v>35229.3125</v>
      </c>
      <c r="ARC19">
        <v>37664.8828125</v>
      </c>
      <c r="ARD19">
        <v>35022.27734375</v>
      </c>
      <c r="ARE19">
        <v>34505.640625</v>
      </c>
      <c r="ARF19">
        <v>36226.54296875</v>
      </c>
      <c r="ARG19">
        <v>33277.79296875</v>
      </c>
      <c r="ARH19">
        <v>33688.0703125</v>
      </c>
      <c r="ARI19">
        <v>31664.103515625</v>
      </c>
      <c r="ARJ19">
        <v>34474.03125</v>
      </c>
      <c r="ARK19">
        <v>39569.78515625</v>
      </c>
      <c r="ARL19">
        <v>33885.30078125</v>
      </c>
      <c r="ARM19">
        <v>36001.80859375</v>
      </c>
      <c r="ARN19">
        <v>35121.99609375</v>
      </c>
      <c r="ARO19">
        <v>36346.453125</v>
      </c>
      <c r="ARP19">
        <v>32918.81640625</v>
      </c>
      <c r="ARQ19">
        <v>39052.984375</v>
      </c>
      <c r="ARR19">
        <v>37912.859375</v>
      </c>
      <c r="ARS19">
        <v>38940.6171875</v>
      </c>
      <c r="ART19">
        <v>31909.80859375</v>
      </c>
      <c r="ARU19">
        <v>34439.32421875</v>
      </c>
      <c r="ARV19">
        <v>35250.62109375</v>
      </c>
      <c r="ARW19">
        <v>37347.2890625</v>
      </c>
      <c r="ARX19">
        <v>33877.79296875</v>
      </c>
      <c r="ARY19">
        <v>35938.68359375</v>
      </c>
      <c r="ARZ19">
        <v>36281.1484375</v>
      </c>
      <c r="ASA19">
        <v>33062.48828125</v>
      </c>
      <c r="ASB19">
        <v>34422.03515625</v>
      </c>
      <c r="ASC19">
        <v>37813.90234375</v>
      </c>
      <c r="ASD19">
        <v>36846.2265625</v>
      </c>
      <c r="ASE19">
        <v>35235.25390625</v>
      </c>
      <c r="ASF19">
        <v>33151</v>
      </c>
      <c r="ASG19">
        <v>35707.04296875</v>
      </c>
      <c r="ASH19">
        <v>36411.00390625</v>
      </c>
      <c r="ASI19">
        <v>37805.80078125</v>
      </c>
      <c r="ASJ19">
        <v>34694.99609375</v>
      </c>
      <c r="ASK19">
        <v>35724.1328125</v>
      </c>
      <c r="ASL19">
        <v>35981.18359375</v>
      </c>
      <c r="ASM19">
        <v>33961.89453125</v>
      </c>
      <c r="ASN19">
        <v>33317.13671875</v>
      </c>
      <c r="ASO19">
        <v>37870.8125</v>
      </c>
      <c r="ASP19">
        <v>36149.33203125</v>
      </c>
      <c r="ASQ19">
        <v>34135.30078125</v>
      </c>
      <c r="ASR19">
        <v>34511.1953125</v>
      </c>
      <c r="ASS19">
        <v>34345.98046875</v>
      </c>
      <c r="AST19">
        <v>36798.43359375</v>
      </c>
      <c r="ASU19">
        <v>34364.8359375</v>
      </c>
      <c r="ASV19">
        <v>35099.68359375</v>
      </c>
      <c r="ASW19">
        <v>35752.5625</v>
      </c>
      <c r="ASX19">
        <v>36703.9921875</v>
      </c>
      <c r="ASY19">
        <v>34758.51953125</v>
      </c>
      <c r="ASZ19">
        <v>34692.734375</v>
      </c>
      <c r="ATA19">
        <v>35833.53515625</v>
      </c>
      <c r="ATB19">
        <v>37426.96875</v>
      </c>
      <c r="ATC19">
        <v>35084.85546875</v>
      </c>
      <c r="ATD19">
        <v>35080.1875</v>
      </c>
      <c r="ATE19">
        <v>35538.26953125</v>
      </c>
      <c r="ATF19">
        <v>35665.87109375</v>
      </c>
      <c r="ATG19">
        <v>32196.9765625</v>
      </c>
      <c r="ATH19">
        <v>35621.4609375</v>
      </c>
      <c r="ATI19">
        <v>35678.51953125</v>
      </c>
      <c r="ATJ19">
        <v>36631.5</v>
      </c>
      <c r="ATK19">
        <v>34150.44140625</v>
      </c>
      <c r="ATL19">
        <v>34880.8046875</v>
      </c>
      <c r="ATM19">
        <v>36559.796875</v>
      </c>
      <c r="ATN19">
        <v>30174.4765625</v>
      </c>
      <c r="ATO19">
        <v>31958.8359375</v>
      </c>
      <c r="ATP19">
        <v>33299.5625</v>
      </c>
      <c r="ATQ19">
        <v>36711.10546875</v>
      </c>
      <c r="ATR19">
        <v>32292.73046875</v>
      </c>
      <c r="ATS19">
        <v>37104.29296875</v>
      </c>
      <c r="ATT19">
        <v>37806.42578125</v>
      </c>
      <c r="ATU19">
        <v>36512.59765625</v>
      </c>
      <c r="ATV19">
        <v>34248.00390625</v>
      </c>
      <c r="ATW19">
        <v>33419.40234375</v>
      </c>
      <c r="ATX19">
        <v>34781.109375</v>
      </c>
      <c r="ATY19">
        <v>38909.98828125</v>
      </c>
      <c r="ATZ19">
        <v>36584.1796875</v>
      </c>
      <c r="AUA19">
        <v>33217.04296875</v>
      </c>
      <c r="AUB19">
        <v>38475.7421875</v>
      </c>
      <c r="AUC19">
        <v>32504.810546875</v>
      </c>
      <c r="AUD19">
        <v>36195.40625</v>
      </c>
      <c r="AUE19">
        <v>36109.9765625</v>
      </c>
      <c r="AUF19">
        <v>37041.01953125</v>
      </c>
      <c r="AUG19">
        <v>35137.01953125</v>
      </c>
      <c r="AUH19">
        <v>38778.421875</v>
      </c>
      <c r="AUI19">
        <v>34423.5625</v>
      </c>
      <c r="AUJ19">
        <v>34994.8984375</v>
      </c>
      <c r="AUK19">
        <v>36602.06640625</v>
      </c>
      <c r="AUL19">
        <v>35954.9453125</v>
      </c>
      <c r="AUM19">
        <v>31173.830078125</v>
      </c>
      <c r="AUN19">
        <v>35114.80859375</v>
      </c>
      <c r="AUO19">
        <v>33973.34765625</v>
      </c>
      <c r="AUP19">
        <v>34145.859375</v>
      </c>
      <c r="AUQ19">
        <v>36035.98828125</v>
      </c>
      <c r="AUR19">
        <v>38800.7734375</v>
      </c>
      <c r="AUS19">
        <v>36906.45703125</v>
      </c>
      <c r="AUT19">
        <v>36160.14453125</v>
      </c>
      <c r="AUU19">
        <v>33542.26171875</v>
      </c>
      <c r="AUV19">
        <v>33761.73046875</v>
      </c>
      <c r="AUW19">
        <v>35509.99609375</v>
      </c>
      <c r="AUX19">
        <v>35830.3515625</v>
      </c>
      <c r="AUY19">
        <v>34408.10546875</v>
      </c>
      <c r="AUZ19">
        <v>34198.44921875</v>
      </c>
      <c r="AVA19">
        <v>33454.90625</v>
      </c>
      <c r="AVB19">
        <v>36568.76171875</v>
      </c>
      <c r="AVC19">
        <v>37122.70703125</v>
      </c>
      <c r="AVD19">
        <v>37736.6328125</v>
      </c>
      <c r="AVE19">
        <v>37704.76953125</v>
      </c>
      <c r="AVF19">
        <v>35543.35546875</v>
      </c>
      <c r="AVG19">
        <v>36218.22265625</v>
      </c>
      <c r="AVH19">
        <v>34720.36328125</v>
      </c>
      <c r="AVI19">
        <v>34867.3515625</v>
      </c>
      <c r="AVJ19">
        <v>35960</v>
      </c>
      <c r="AVK19">
        <v>36208.890625</v>
      </c>
      <c r="AVL19">
        <v>35395.1171875</v>
      </c>
      <c r="AVM19">
        <v>36610.3984375</v>
      </c>
      <c r="AVN19">
        <v>34472.05078125</v>
      </c>
      <c r="AVO19">
        <v>34701.76171875</v>
      </c>
      <c r="AVP19">
        <v>36253.78125</v>
      </c>
      <c r="AVQ19">
        <v>38077.1328125</v>
      </c>
      <c r="AVR19">
        <v>36989.2734375</v>
      </c>
      <c r="AVS19">
        <v>35403.59765625</v>
      </c>
      <c r="AVT19">
        <v>35161.453125</v>
      </c>
      <c r="AVU19">
        <v>34968.63671875</v>
      </c>
      <c r="AVV19">
        <v>37012.5390625</v>
      </c>
      <c r="AVW19">
        <v>39129.70703125</v>
      </c>
      <c r="AVX19">
        <v>33058.56640625</v>
      </c>
      <c r="AVY19">
        <v>35992.2421875</v>
      </c>
      <c r="AVZ19">
        <v>34740.6953125</v>
      </c>
      <c r="AWA19">
        <v>37180.28125</v>
      </c>
      <c r="AWB19">
        <v>35169.234375</v>
      </c>
      <c r="AWC19">
        <v>34286</v>
      </c>
      <c r="AWD19">
        <v>32506.931640625</v>
      </c>
      <c r="AWE19">
        <v>37384.109375</v>
      </c>
      <c r="AWF19">
        <v>34993.8203125</v>
      </c>
      <c r="AWG19">
        <v>36773.40234375</v>
      </c>
      <c r="AWH19">
        <v>39016.0234375</v>
      </c>
      <c r="AWI19">
        <v>36515.30859375</v>
      </c>
      <c r="AWJ19">
        <v>37387.53515625</v>
      </c>
      <c r="AWK19">
        <v>33825.66796875</v>
      </c>
      <c r="AWL19">
        <v>37226.484375</v>
      </c>
      <c r="AWM19">
        <v>35733.6796875</v>
      </c>
      <c r="AWN19">
        <v>36106.36328125</v>
      </c>
      <c r="AWO19">
        <v>36864.76171875</v>
      </c>
      <c r="AWP19">
        <v>30515.69140625</v>
      </c>
      <c r="AWQ19">
        <v>34333.546875</v>
      </c>
      <c r="AWR19">
        <v>35416.0078125</v>
      </c>
      <c r="AWS19">
        <v>33977.4453125</v>
      </c>
      <c r="AWT19">
        <v>35298.02734375</v>
      </c>
      <c r="AWU19">
        <v>36630.2890625</v>
      </c>
      <c r="AWV19">
        <v>36963.60546875</v>
      </c>
      <c r="AWW19">
        <v>33581.33984375</v>
      </c>
      <c r="AWX19">
        <v>37151.24609375</v>
      </c>
      <c r="AWY19">
        <v>38251.66796875</v>
      </c>
      <c r="AWZ19">
        <v>32925.64453125</v>
      </c>
      <c r="AXA19">
        <v>35714.67578125</v>
      </c>
      <c r="AXB19">
        <v>34054.80078125</v>
      </c>
      <c r="AXC19">
        <v>35690.75390625</v>
      </c>
      <c r="AXD19">
        <v>35819.7578125</v>
      </c>
      <c r="AXE19">
        <v>34623.46875</v>
      </c>
      <c r="AXF19">
        <v>34678.59375</v>
      </c>
      <c r="AXG19">
        <v>36005.09765625</v>
      </c>
      <c r="AXH19">
        <v>33359.94921875</v>
      </c>
      <c r="AXI19">
        <v>37107.99609375</v>
      </c>
      <c r="AXJ19">
        <v>37593.33984375</v>
      </c>
      <c r="AXK19">
        <v>34663.71875</v>
      </c>
      <c r="AXL19">
        <v>35529.2578125</v>
      </c>
      <c r="AXM19">
        <v>34413.62890625</v>
      </c>
      <c r="AXN19">
        <v>33317.75390625</v>
      </c>
      <c r="AXO19">
        <v>35227.21484375</v>
      </c>
      <c r="AXP19">
        <v>34918.515625</v>
      </c>
      <c r="AXQ19">
        <v>37493.6484375</v>
      </c>
      <c r="AXR19">
        <v>34573.3671875</v>
      </c>
      <c r="AXS19">
        <v>35231.88671875</v>
      </c>
      <c r="AXT19">
        <v>35244.01953125</v>
      </c>
      <c r="AXU19">
        <v>36336.76953125</v>
      </c>
      <c r="AXV19">
        <v>38333.5546875</v>
      </c>
      <c r="AXW19">
        <v>34891.26953125</v>
      </c>
      <c r="AXX19">
        <v>36442.45703125</v>
      </c>
      <c r="AXY19">
        <v>35527.5</v>
      </c>
      <c r="AXZ19">
        <v>32835.2890625</v>
      </c>
      <c r="AYA19">
        <v>36016.20703125</v>
      </c>
      <c r="AYB19">
        <v>32600.69921875</v>
      </c>
      <c r="AYC19">
        <v>32910.8984375</v>
      </c>
      <c r="AYD19">
        <v>34212.69921875</v>
      </c>
      <c r="AYE19">
        <v>39370.9921875</v>
      </c>
      <c r="AYF19">
        <v>34915.91015625</v>
      </c>
      <c r="AYG19">
        <v>36482.28515625</v>
      </c>
      <c r="AYH19">
        <v>36541.69921875</v>
      </c>
      <c r="AYI19">
        <v>34703.31640625</v>
      </c>
      <c r="AYJ19">
        <v>37158.39453125</v>
      </c>
      <c r="AYK19">
        <v>35891.6953125</v>
      </c>
      <c r="AYL19">
        <v>36991.89453125</v>
      </c>
      <c r="AYM19">
        <v>35589.87109375</v>
      </c>
      <c r="AYN19">
        <v>35354.98046875</v>
      </c>
      <c r="AYO19">
        <v>36931.83984375</v>
      </c>
      <c r="AYP19">
        <v>35301.0625</v>
      </c>
      <c r="AYQ19">
        <v>35985.8515625</v>
      </c>
      <c r="AYR19">
        <v>32686.1640625</v>
      </c>
      <c r="AYS19">
        <v>38161</v>
      </c>
      <c r="AYT19">
        <v>36224.1328125</v>
      </c>
      <c r="AYU19">
        <v>35236.55078125</v>
      </c>
      <c r="AYV19">
        <v>36547.94921875</v>
      </c>
      <c r="AYW19">
        <v>36244.42578125</v>
      </c>
      <c r="AYX19">
        <v>37559.484375</v>
      </c>
      <c r="AYY19">
        <v>35246.37890625</v>
      </c>
      <c r="AYZ19">
        <v>34438.3203125</v>
      </c>
      <c r="AZA19">
        <v>33891.33984375</v>
      </c>
      <c r="AZB19">
        <v>35470.7890625</v>
      </c>
      <c r="AZC19">
        <v>36404.83203125</v>
      </c>
      <c r="AZD19">
        <v>33860.515625</v>
      </c>
      <c r="AZE19">
        <v>38173.671875</v>
      </c>
      <c r="AZF19">
        <v>39061.6015625</v>
      </c>
      <c r="AZG19">
        <v>34675.0078125</v>
      </c>
      <c r="AZH19">
        <v>37623.109375</v>
      </c>
      <c r="AZI19">
        <v>38620.98828125</v>
      </c>
      <c r="AZJ19">
        <v>35429.015625</v>
      </c>
      <c r="AZK19">
        <v>35991.5625</v>
      </c>
      <c r="AZL19">
        <v>36478.7734375</v>
      </c>
      <c r="AZM19">
        <v>34712.94921875</v>
      </c>
      <c r="AZN19">
        <v>39252.2578125</v>
      </c>
      <c r="AZO19">
        <v>33846.65625</v>
      </c>
      <c r="AZP19">
        <v>34115.34375</v>
      </c>
      <c r="AZQ19">
        <v>37114.25390625</v>
      </c>
      <c r="AZR19">
        <v>33888.9140625</v>
      </c>
      <c r="AZS19">
        <v>35676.40625</v>
      </c>
      <c r="AZT19">
        <v>36442.48828125</v>
      </c>
      <c r="AZU19">
        <v>38624.71484375</v>
      </c>
      <c r="AZV19">
        <v>37931.109375</v>
      </c>
      <c r="AZW19">
        <v>35944.13671875</v>
      </c>
      <c r="AZX19">
        <v>37477.34765625</v>
      </c>
      <c r="AZY19">
        <v>37288.75390625</v>
      </c>
      <c r="AZZ19">
        <v>34451.125</v>
      </c>
      <c r="BAA19">
        <v>33584.18359375</v>
      </c>
      <c r="BAB19">
        <v>32100.302734375</v>
      </c>
      <c r="BAC19">
        <v>37564.75390625</v>
      </c>
      <c r="BAD19">
        <v>34902.0390625</v>
      </c>
      <c r="BAE19">
        <v>36478.484375</v>
      </c>
      <c r="BAF19">
        <v>36066.44140625</v>
      </c>
      <c r="BAG19">
        <v>37706.25390625</v>
      </c>
      <c r="BAH19">
        <v>35876.546875</v>
      </c>
      <c r="BAI19">
        <v>32356.82421875</v>
      </c>
      <c r="BAJ19">
        <v>35955.171875</v>
      </c>
      <c r="BAK19">
        <v>37464.1328125</v>
      </c>
      <c r="BAL19">
        <v>36278.6484375</v>
      </c>
      <c r="BAM19">
        <v>35212.4921875</v>
      </c>
      <c r="BAN19">
        <v>35931.890625</v>
      </c>
      <c r="BAO19">
        <v>34613.9765625</v>
      </c>
      <c r="BAP19">
        <v>39198.8515625</v>
      </c>
      <c r="BAQ19">
        <v>36981.171875</v>
      </c>
      <c r="BAR19">
        <v>37348.92578125</v>
      </c>
      <c r="BAS19">
        <v>33393.14453125</v>
      </c>
      <c r="BAT19">
        <v>35323.828125</v>
      </c>
      <c r="BAU19">
        <v>37773.5625</v>
      </c>
      <c r="BAV19">
        <v>34580.76171875</v>
      </c>
      <c r="BAW19">
        <v>38332.47265625</v>
      </c>
      <c r="BAX19">
        <v>34245.3046875</v>
      </c>
      <c r="BAY19">
        <v>32392.525390625</v>
      </c>
      <c r="BAZ19">
        <v>36169.79296875</v>
      </c>
      <c r="BBA19">
        <v>39207.91015625</v>
      </c>
      <c r="BBB19">
        <v>36159.75</v>
      </c>
      <c r="BBC19">
        <v>34957.5</v>
      </c>
      <c r="BBD19">
        <v>35691.03515625</v>
      </c>
      <c r="BBE19">
        <v>35064.80859375</v>
      </c>
      <c r="BBF19">
        <v>37135.74609375</v>
      </c>
      <c r="BBG19">
        <v>34301.671875</v>
      </c>
      <c r="BBH19">
        <v>34115.0234375</v>
      </c>
      <c r="BBI19">
        <v>32833.9296875</v>
      </c>
      <c r="BBJ19">
        <v>36369.65625</v>
      </c>
      <c r="BBK19">
        <v>36235.82421875</v>
      </c>
      <c r="BBL19">
        <v>33380.71484375</v>
      </c>
      <c r="BBM19">
        <v>36853.27734375</v>
      </c>
      <c r="BBN19">
        <v>32616.9609375</v>
      </c>
      <c r="BBO19">
        <v>33645.6015625</v>
      </c>
      <c r="BBP19">
        <v>33669.9453125</v>
      </c>
      <c r="BBQ19">
        <v>33548.73046875</v>
      </c>
      <c r="BBR19">
        <v>34705.4609375</v>
      </c>
      <c r="BBS19">
        <v>39539.2734375</v>
      </c>
      <c r="BBT19">
        <v>37164.171875</v>
      </c>
      <c r="BBU19">
        <v>36146.23828125</v>
      </c>
      <c r="BBV19">
        <v>34814.21875</v>
      </c>
      <c r="BBW19">
        <v>36878.80859375</v>
      </c>
      <c r="BBX19">
        <v>34104.5859375</v>
      </c>
      <c r="BBY19">
        <v>39441.8359375</v>
      </c>
      <c r="BBZ19">
        <v>33951.76953125</v>
      </c>
      <c r="BCA19">
        <v>35113.74609375</v>
      </c>
      <c r="BCB19">
        <v>38741.65625</v>
      </c>
      <c r="BCC19">
        <v>32840.04296875</v>
      </c>
      <c r="BCD19">
        <v>33358.90234375</v>
      </c>
      <c r="BCE19">
        <v>33109.89453125</v>
      </c>
      <c r="BCF19">
        <v>34643.00390625</v>
      </c>
      <c r="BCG19">
        <v>35718.3984375</v>
      </c>
      <c r="BCH19">
        <v>33839.5703125</v>
      </c>
      <c r="BCI19">
        <v>34057.3828125</v>
      </c>
      <c r="BCJ19">
        <v>37247.04296875</v>
      </c>
      <c r="BCK19">
        <v>28752.53125</v>
      </c>
      <c r="BCL19">
        <v>37190.5625</v>
      </c>
      <c r="BCM19">
        <v>38125.30078125</v>
      </c>
      <c r="BCN19">
        <v>36500.3046875</v>
      </c>
      <c r="BCO19">
        <v>36010.2421875</v>
      </c>
      <c r="BCP19">
        <v>35510.61328125</v>
      </c>
      <c r="BCQ19">
        <v>36526.6484375</v>
      </c>
      <c r="BCR19">
        <v>37703.9921875</v>
      </c>
      <c r="BCS19">
        <v>33571.5703125</v>
      </c>
      <c r="BCT19">
        <v>35395.2734375</v>
      </c>
      <c r="BCU19">
        <v>34540.41796875</v>
      </c>
      <c r="BCV19">
        <v>35661.02734375</v>
      </c>
      <c r="BCW19">
        <v>35519.37109375</v>
      </c>
      <c r="BCX19">
        <v>38819.62890625</v>
      </c>
      <c r="BCY19">
        <v>33168.76171875</v>
      </c>
      <c r="BCZ19">
        <v>34443.72265625</v>
      </c>
      <c r="BDA19">
        <v>34296.85546875</v>
      </c>
      <c r="BDB19">
        <v>36196.83203125</v>
      </c>
      <c r="BDC19">
        <v>38351.37109375</v>
      </c>
      <c r="BDD19">
        <v>34221.67578125</v>
      </c>
      <c r="BDE19">
        <v>35445.9765625</v>
      </c>
      <c r="BDF19">
        <v>38858.765625</v>
      </c>
      <c r="BDG19">
        <v>33126.484375</v>
      </c>
      <c r="BDH19">
        <v>37850.42578125</v>
      </c>
      <c r="BDI19">
        <v>33842.23828125</v>
      </c>
      <c r="BDJ19">
        <v>35075.73046875</v>
      </c>
      <c r="BDK19">
        <v>36241.578125</v>
      </c>
      <c r="BDL19">
        <v>35359.97265625</v>
      </c>
      <c r="BDM19">
        <v>35620.58984375</v>
      </c>
      <c r="BDN19">
        <v>36211.640625</v>
      </c>
      <c r="BDO19">
        <v>37369.65234375</v>
      </c>
      <c r="BDP19">
        <v>33233.140625</v>
      </c>
      <c r="BDQ19">
        <v>33925.8125</v>
      </c>
      <c r="BDR19">
        <v>35242.453125</v>
      </c>
      <c r="BDS19">
        <v>34380.39453125</v>
      </c>
      <c r="BDT19">
        <v>34908.47265625</v>
      </c>
      <c r="BDU19">
        <v>31479.71484375</v>
      </c>
      <c r="BDV19">
        <v>37423.05078125</v>
      </c>
      <c r="BDW19">
        <v>33686.625</v>
      </c>
      <c r="BDX19">
        <v>36937.99609375</v>
      </c>
      <c r="BDY19">
        <v>36222.6875</v>
      </c>
      <c r="BDZ19">
        <v>37598.74609375</v>
      </c>
      <c r="BEA19">
        <v>37824.25390625</v>
      </c>
      <c r="BEB19">
        <v>35355.09375</v>
      </c>
      <c r="BEC19">
        <v>35054.23828125</v>
      </c>
      <c r="BED19">
        <v>33004.375</v>
      </c>
      <c r="BEE19">
        <v>34484.6953125</v>
      </c>
      <c r="BEF19">
        <v>32431.732421875</v>
      </c>
      <c r="BEG19">
        <v>33043.62109375</v>
      </c>
      <c r="BEH19">
        <v>33456.1171875</v>
      </c>
      <c r="BEI19">
        <v>37183.11328125</v>
      </c>
      <c r="BEJ19">
        <v>39064.62109375</v>
      </c>
      <c r="BEK19">
        <v>33663.7265625</v>
      </c>
      <c r="BEL19">
        <v>35361.29296875</v>
      </c>
      <c r="BEM19">
        <v>33874.09375</v>
      </c>
      <c r="BEN19">
        <v>38445.05078125</v>
      </c>
      <c r="BEO19">
        <v>34767.1015625</v>
      </c>
      <c r="BEP19">
        <v>35732.03125</v>
      </c>
      <c r="BEQ19">
        <v>36271.55078125</v>
      </c>
      <c r="BER19">
        <v>38154.16015625</v>
      </c>
      <c r="BES19">
        <v>36885.546875</v>
      </c>
      <c r="BET19">
        <v>35852.81640625</v>
      </c>
      <c r="BEU19">
        <v>42053.33984375</v>
      </c>
      <c r="BEV19">
        <v>43198.953125</v>
      </c>
      <c r="BEW19">
        <v>45348.75</v>
      </c>
      <c r="BEX19">
        <v>40992.26953125</v>
      </c>
      <c r="BEY19">
        <v>46156.4921875</v>
      </c>
      <c r="BEZ19">
        <v>43879.42578125</v>
      </c>
      <c r="BFA19">
        <v>44474.24609375</v>
      </c>
      <c r="BFB19">
        <v>43996.98046875</v>
      </c>
      <c r="BFC19">
        <v>41109.59765625</v>
      </c>
      <c r="BFD19">
        <v>39182.75390625</v>
      </c>
      <c r="BFE19">
        <v>41951.8984375</v>
      </c>
      <c r="BFF19">
        <v>36600.6484375</v>
      </c>
      <c r="BFG19">
        <v>39089.47265625</v>
      </c>
      <c r="BFH19">
        <v>39124.703125</v>
      </c>
      <c r="BFI19">
        <v>40345.4765625</v>
      </c>
      <c r="BFJ19">
        <v>43968.1953125</v>
      </c>
      <c r="BFK19">
        <v>41827.0625</v>
      </c>
      <c r="BFL19">
        <v>46478.09765625</v>
      </c>
      <c r="BFM19">
        <v>42793.92578125</v>
      </c>
      <c r="BFN19">
        <v>46988.703125</v>
      </c>
      <c r="BFO19">
        <v>43250.19140625</v>
      </c>
      <c r="BFP19">
        <v>45277.9609375</v>
      </c>
      <c r="BFQ19">
        <v>37453.81640625</v>
      </c>
      <c r="BFR19">
        <v>43376.58984375</v>
      </c>
      <c r="BFS19">
        <v>43957.359375</v>
      </c>
      <c r="BFT19">
        <v>42204.99609375</v>
      </c>
      <c r="BFU19">
        <v>42771.390625</v>
      </c>
      <c r="BFV19">
        <v>44344.2578125</v>
      </c>
      <c r="BFW19">
        <v>42808.73828125</v>
      </c>
      <c r="BFX19">
        <v>37275.41015625</v>
      </c>
      <c r="BFY19">
        <v>42218.40234375</v>
      </c>
      <c r="BFZ19">
        <v>40943.74609375</v>
      </c>
      <c r="BGA19">
        <v>39950.98046875</v>
      </c>
      <c r="BGB19">
        <v>38811.78515625</v>
      </c>
      <c r="BGC19">
        <v>36222.19921875</v>
      </c>
      <c r="BGD19">
        <v>41115.484375</v>
      </c>
      <c r="BGE19">
        <v>41326.296875</v>
      </c>
      <c r="BGF19">
        <v>43131.87109375</v>
      </c>
      <c r="BGG19">
        <v>40654.45703125</v>
      </c>
      <c r="BGH19">
        <v>43122.5234375</v>
      </c>
      <c r="BGI19">
        <v>39446.171875</v>
      </c>
      <c r="BGJ19">
        <v>41579.7109375</v>
      </c>
      <c r="BGK19">
        <v>43915.71484375</v>
      </c>
      <c r="BGL19">
        <v>42911.6953125</v>
      </c>
      <c r="BGM19">
        <v>40510.08203125</v>
      </c>
      <c r="BGN19">
        <v>45402.94140625</v>
      </c>
      <c r="BGO19">
        <v>42096.4765625</v>
      </c>
      <c r="BGP19">
        <v>43076.07421875</v>
      </c>
      <c r="BGQ19">
        <v>43130.5</v>
      </c>
      <c r="BGR19">
        <v>42777.58984375</v>
      </c>
      <c r="BGS19">
        <v>44390.49609375</v>
      </c>
      <c r="BGT19">
        <v>38921.23828125</v>
      </c>
      <c r="BGU19">
        <v>42804.42578125</v>
      </c>
      <c r="BGV19">
        <v>41508.1328125</v>
      </c>
      <c r="BGW19">
        <v>39055.1171875</v>
      </c>
      <c r="BGX19">
        <v>42646.4453125</v>
      </c>
      <c r="BGY19">
        <v>38465.17578125</v>
      </c>
      <c r="BGZ19">
        <v>44451.98046875</v>
      </c>
      <c r="BHA19">
        <v>42404.03125</v>
      </c>
      <c r="BHB19">
        <v>45096.9140625</v>
      </c>
      <c r="BHC19">
        <v>43531.72265625</v>
      </c>
      <c r="BHD19">
        <v>44287.62109375</v>
      </c>
      <c r="BHE19">
        <v>40294.375</v>
      </c>
      <c r="BHF19">
        <v>39963.390625</v>
      </c>
      <c r="BHG19">
        <v>35384.07421875</v>
      </c>
      <c r="BHH19">
        <v>41391.01171875</v>
      </c>
      <c r="BHI19">
        <v>41310.51171875</v>
      </c>
      <c r="BHJ19">
        <v>39922.57421875</v>
      </c>
      <c r="BHK19">
        <v>42874.75</v>
      </c>
      <c r="BHL19">
        <v>45458.4609375</v>
      </c>
      <c r="BHM19">
        <v>43575.65234375</v>
      </c>
      <c r="BHN19">
        <v>42200.86328125</v>
      </c>
      <c r="BHO19">
        <v>41401.55859375</v>
      </c>
      <c r="BHP19">
        <v>34386.94140625</v>
      </c>
      <c r="BHQ19">
        <v>39119.35546875</v>
      </c>
      <c r="BHR19">
        <v>41896.28515625</v>
      </c>
      <c r="BHS19">
        <v>41931.05078125</v>
      </c>
      <c r="BHT19">
        <v>42337.671875</v>
      </c>
      <c r="BHU19">
        <v>41868</v>
      </c>
      <c r="BHV19">
        <v>38588.44140625</v>
      </c>
      <c r="BHW19">
        <v>44564.7109375</v>
      </c>
      <c r="BHX19">
        <v>40844.078125</v>
      </c>
      <c r="BHY19">
        <v>42754.84765625</v>
      </c>
      <c r="BHZ19">
        <v>39632.5</v>
      </c>
      <c r="BIA19">
        <v>39729.66796875</v>
      </c>
      <c r="BIB19">
        <v>42184.04296875</v>
      </c>
      <c r="BIC19">
        <v>41558.02734375</v>
      </c>
      <c r="BID19">
        <v>42123.0234375</v>
      </c>
      <c r="BIE19">
        <v>41503.56640625</v>
      </c>
      <c r="BIF19">
        <v>40969.62890625</v>
      </c>
      <c r="BIG19">
        <v>41031.703125</v>
      </c>
      <c r="BIH19">
        <v>39311.078125</v>
      </c>
      <c r="BII19">
        <v>44847.578125</v>
      </c>
      <c r="BIJ19">
        <v>41294.359375</v>
      </c>
      <c r="BIK19">
        <v>41845.35546875</v>
      </c>
      <c r="BIL19">
        <v>41506.2890625</v>
      </c>
      <c r="BIM19">
        <v>46219.28125</v>
      </c>
      <c r="BIN19">
        <v>41259.6328125</v>
      </c>
      <c r="BIO19">
        <v>39179.171875</v>
      </c>
      <c r="BIP19">
        <v>44769.30859375</v>
      </c>
      <c r="BIQ19">
        <v>41849.86328125</v>
      </c>
      <c r="BIR19">
        <v>41422.05078125</v>
      </c>
      <c r="BIS19">
        <v>42265.8125</v>
      </c>
      <c r="BIT19">
        <v>43282.828125</v>
      </c>
      <c r="BIU19">
        <v>40625.97265625</v>
      </c>
      <c r="BIV19">
        <v>41597.890625</v>
      </c>
      <c r="BIW19">
        <v>41839.73828125</v>
      </c>
      <c r="BIX19">
        <v>39914.0859375</v>
      </c>
      <c r="BIY19">
        <v>40987.4765625</v>
      </c>
      <c r="BIZ19">
        <v>39989.73046875</v>
      </c>
      <c r="BJA19">
        <v>42356.0703125</v>
      </c>
      <c r="BJB19">
        <v>43071.63671875</v>
      </c>
      <c r="BJC19">
        <v>41280.78125</v>
      </c>
      <c r="BJD19">
        <v>45909.4453125</v>
      </c>
      <c r="BJE19">
        <v>38475.55859375</v>
      </c>
      <c r="BJF19">
        <v>39909.9375</v>
      </c>
      <c r="BJG19">
        <v>45510.640625</v>
      </c>
      <c r="BJH19">
        <v>39239.296875</v>
      </c>
      <c r="BJI19">
        <v>44906.1953125</v>
      </c>
      <c r="BJJ19">
        <v>42709.67578125</v>
      </c>
      <c r="BJK19">
        <v>41936.921875</v>
      </c>
      <c r="BJL19">
        <v>39939.74609375</v>
      </c>
      <c r="BJM19">
        <v>43041.796875</v>
      </c>
      <c r="BJN19">
        <v>41645.734375</v>
      </c>
      <c r="BJO19">
        <v>41866.68359375</v>
      </c>
      <c r="BJP19">
        <v>42770.79296875</v>
      </c>
      <c r="BJQ19">
        <v>44577.87109375</v>
      </c>
      <c r="BJR19">
        <v>41052.296875</v>
      </c>
      <c r="BJS19">
        <v>40583.109375</v>
      </c>
      <c r="BJT19">
        <v>38558.83203125</v>
      </c>
      <c r="BJU19">
        <v>37582.1953125</v>
      </c>
      <c r="BJV19">
        <v>40973.5703125</v>
      </c>
      <c r="BJW19">
        <v>48420.328125</v>
      </c>
      <c r="BJX19">
        <v>40618.72265625</v>
      </c>
      <c r="BJY19">
        <v>42486.14453125</v>
      </c>
      <c r="BJZ19">
        <v>41626.984375</v>
      </c>
      <c r="BKA19">
        <v>39806.6875</v>
      </c>
      <c r="BKB19">
        <v>42250.40625</v>
      </c>
      <c r="BKC19">
        <v>41148.171875</v>
      </c>
      <c r="BKD19">
        <v>40811.48828125</v>
      </c>
      <c r="BKE19">
        <v>40643.73828125</v>
      </c>
      <c r="BKF19">
        <v>46712.52734375</v>
      </c>
      <c r="BKG19">
        <v>42532.171875</v>
      </c>
      <c r="BKH19">
        <v>40426.64453125</v>
      </c>
      <c r="BKI19">
        <v>44422.44140625</v>
      </c>
      <c r="BKJ19">
        <v>41179.8671875</v>
      </c>
      <c r="BKK19">
        <v>40327.82421875</v>
      </c>
      <c r="BKL19">
        <v>41860.9609375</v>
      </c>
      <c r="BKM19">
        <v>37107.29296875</v>
      </c>
      <c r="BKN19">
        <v>39096.609375</v>
      </c>
      <c r="BKO19">
        <v>36358.84375</v>
      </c>
      <c r="BKP19">
        <v>39925.359375</v>
      </c>
      <c r="BKQ19">
        <v>47717.34375</v>
      </c>
      <c r="BKR19">
        <v>38909.60546875</v>
      </c>
      <c r="BKS19">
        <v>43652.29296875</v>
      </c>
      <c r="BKT19">
        <v>42186.8203125</v>
      </c>
      <c r="BKU19">
        <v>45394.16015625</v>
      </c>
      <c r="BKV19">
        <v>36809.24609375</v>
      </c>
      <c r="BKW19">
        <v>48437.6484375</v>
      </c>
      <c r="BKX19">
        <v>44435.21484375</v>
      </c>
      <c r="BKY19">
        <v>45179.6796875</v>
      </c>
      <c r="BKZ19">
        <v>36234.984375</v>
      </c>
      <c r="BLA19">
        <v>42044.07421875</v>
      </c>
      <c r="BLB19">
        <v>41553.23828125</v>
      </c>
      <c r="BLC19">
        <v>43219.625</v>
      </c>
      <c r="BLD19">
        <v>39248.02734375</v>
      </c>
      <c r="BLE19">
        <v>40849.375</v>
      </c>
      <c r="BLF19">
        <v>41959.6796875</v>
      </c>
      <c r="BLG19">
        <v>38181.21484375</v>
      </c>
      <c r="BLH19">
        <v>41929.2265625</v>
      </c>
      <c r="BLI19">
        <v>44109.4140625</v>
      </c>
      <c r="BLJ19">
        <v>44303.3515625</v>
      </c>
      <c r="BLK19">
        <v>40856.30078125</v>
      </c>
      <c r="BLL19">
        <v>38048.2734375</v>
      </c>
      <c r="BLM19">
        <v>41981.70703125</v>
      </c>
      <c r="BLN19">
        <v>42990.59765625</v>
      </c>
      <c r="BLO19">
        <v>44184.83984375</v>
      </c>
      <c r="BLP19">
        <v>42586.7109375</v>
      </c>
      <c r="BLQ19">
        <v>42238.0703125</v>
      </c>
      <c r="BLR19">
        <v>42651.609375</v>
      </c>
      <c r="BLS19">
        <v>41142.78515625</v>
      </c>
      <c r="BLT19">
        <v>37612.234375</v>
      </c>
      <c r="BLU19">
        <v>43845.09375</v>
      </c>
      <c r="BLV19">
        <v>43067.62890625</v>
      </c>
      <c r="BLW19">
        <v>39299.87109375</v>
      </c>
      <c r="BLX19">
        <v>41772.56640625</v>
      </c>
      <c r="BLY19">
        <v>40504.28515625</v>
      </c>
      <c r="BLZ19">
        <v>44851.3984375</v>
      </c>
      <c r="BMA19">
        <v>38937.08203125</v>
      </c>
      <c r="BMB19">
        <v>40514.51171875</v>
      </c>
      <c r="BMC19">
        <v>44724.7109375</v>
      </c>
      <c r="BMD19">
        <v>43765.54296875</v>
      </c>
      <c r="BME19">
        <v>41866.46875</v>
      </c>
      <c r="BMF19">
        <v>41344.4296875</v>
      </c>
      <c r="BMG19">
        <v>42129.60546875</v>
      </c>
      <c r="BMH19">
        <v>42748.6953125</v>
      </c>
      <c r="BMI19">
        <v>42203.92578125</v>
      </c>
      <c r="BMJ19">
        <v>42836.81640625</v>
      </c>
      <c r="BMK19">
        <v>41607.70703125</v>
      </c>
      <c r="BML19">
        <v>41072.45703125</v>
      </c>
      <c r="BMM19">
        <v>37758.47265625</v>
      </c>
      <c r="BMN19">
        <v>41090.90625</v>
      </c>
      <c r="BMO19">
        <v>42702.53515625</v>
      </c>
      <c r="BMP19">
        <v>43585.46875</v>
      </c>
      <c r="BMQ19">
        <v>38395.96875</v>
      </c>
      <c r="BMR19">
        <v>40275.88671875</v>
      </c>
      <c r="BMS19">
        <v>42052.08203125</v>
      </c>
      <c r="BMT19">
        <v>36888.6484375</v>
      </c>
      <c r="BMU19">
        <v>37436.61328125</v>
      </c>
      <c r="BMV19">
        <v>39653.046875</v>
      </c>
      <c r="BMW19">
        <v>42836.8671875</v>
      </c>
      <c r="BMX19">
        <v>39572.5703125</v>
      </c>
      <c r="BMY19">
        <v>44197.5</v>
      </c>
      <c r="BMZ19">
        <v>44798.83984375</v>
      </c>
      <c r="BNA19">
        <v>42747.203125</v>
      </c>
      <c r="BNB19">
        <v>40007.6484375</v>
      </c>
      <c r="BNC19">
        <v>39680.3203125</v>
      </c>
      <c r="BND19">
        <v>40547.43359375</v>
      </c>
      <c r="BNE19">
        <v>47673.32421875</v>
      </c>
      <c r="BNF19">
        <v>42161.35546875</v>
      </c>
      <c r="BNG19">
        <v>39202.8515625</v>
      </c>
      <c r="BNH19">
        <v>44997.4296875</v>
      </c>
      <c r="BNI19">
        <v>37616.9609375</v>
      </c>
      <c r="BNJ19">
        <v>43285.05859375</v>
      </c>
      <c r="BNK19">
        <v>43830.30078125</v>
      </c>
      <c r="BNL19">
        <v>44129.66015625</v>
      </c>
      <c r="BNM19">
        <v>40948.6328125</v>
      </c>
      <c r="BNN19">
        <v>45146.58203125</v>
      </c>
      <c r="BNO19">
        <v>40578.90234375</v>
      </c>
      <c r="BNP19">
        <v>41335.609375</v>
      </c>
      <c r="BNQ19">
        <v>42151.54296875</v>
      </c>
      <c r="BNR19">
        <v>42872.56640625</v>
      </c>
      <c r="BNS19">
        <v>35667.65625</v>
      </c>
      <c r="BNT19">
        <v>40016.51171875</v>
      </c>
      <c r="BNU19">
        <v>40789.65625</v>
      </c>
      <c r="BNV19">
        <v>41013.06640625</v>
      </c>
      <c r="BNW19">
        <v>41205.23828125</v>
      </c>
      <c r="BNX19">
        <v>45634.6796875</v>
      </c>
      <c r="BNY19">
        <v>43529.5703125</v>
      </c>
      <c r="BNZ19">
        <v>43355.1640625</v>
      </c>
      <c r="BOA19">
        <v>38564.83203125</v>
      </c>
      <c r="BOB19">
        <v>42050.68359375</v>
      </c>
      <c r="BOC19">
        <v>40949.4375</v>
      </c>
      <c r="BOD19">
        <v>42817.31640625</v>
      </c>
      <c r="BOE19">
        <v>38961.140625</v>
      </c>
      <c r="BOF19">
        <v>39907.36328125</v>
      </c>
      <c r="BOG19">
        <v>40934.55859375</v>
      </c>
      <c r="BOH19">
        <v>43573.1171875</v>
      </c>
      <c r="BOI19">
        <v>44949.69140625</v>
      </c>
      <c r="BOJ19">
        <v>43157.73828125</v>
      </c>
      <c r="BOK19">
        <v>44871.30078125</v>
      </c>
      <c r="BOL19">
        <v>40165.24609375</v>
      </c>
      <c r="BOM19">
        <v>43192.5703125</v>
      </c>
      <c r="BON19">
        <v>39751.37109375</v>
      </c>
      <c r="BOO19">
        <v>42128.671875</v>
      </c>
      <c r="BOP19">
        <v>43109.17578125</v>
      </c>
      <c r="BOQ19">
        <v>42231.94921875</v>
      </c>
      <c r="BOR19">
        <v>40745.2734375</v>
      </c>
      <c r="BOS19">
        <v>42268.37890625</v>
      </c>
      <c r="BOT19">
        <v>39639.12890625</v>
      </c>
      <c r="BOU19">
        <v>41959.2109375</v>
      </c>
      <c r="BOV19">
        <v>41822.1484375</v>
      </c>
      <c r="BOW19">
        <v>42807.93359375</v>
      </c>
      <c r="BOX19">
        <v>43562.35546875</v>
      </c>
      <c r="BOY19">
        <v>42879.4296875</v>
      </c>
      <c r="BOZ19">
        <v>41548.77734375</v>
      </c>
      <c r="BPA19">
        <v>40378.734375</v>
      </c>
      <c r="BPB19">
        <v>43900.078125</v>
      </c>
      <c r="BPC19">
        <v>46428.51953125</v>
      </c>
      <c r="BPD19">
        <v>41404.4296875</v>
      </c>
      <c r="BPE19">
        <v>41421.4453125</v>
      </c>
      <c r="BPF19">
        <v>41782.4140625</v>
      </c>
      <c r="BPG19">
        <v>44209.1796875</v>
      </c>
      <c r="BPH19">
        <v>40692.109375</v>
      </c>
      <c r="BPI19">
        <v>40289.49609375</v>
      </c>
      <c r="BPJ19">
        <v>37011.37890625</v>
      </c>
      <c r="BPK19">
        <v>43691.23828125</v>
      </c>
      <c r="BPL19">
        <v>40862.5859375</v>
      </c>
      <c r="BPM19">
        <v>43009.5625</v>
      </c>
      <c r="BPN19">
        <v>44825.5546875</v>
      </c>
      <c r="BPO19">
        <v>41268.359375</v>
      </c>
      <c r="BPP19">
        <v>44109.94140625</v>
      </c>
      <c r="BPQ19">
        <v>39089.91015625</v>
      </c>
      <c r="BPR19">
        <v>44195.3046875</v>
      </c>
      <c r="BPS19">
        <v>43499.16015625</v>
      </c>
      <c r="BPT19">
        <v>43641.015625</v>
      </c>
      <c r="BPU19">
        <v>43950.4609375</v>
      </c>
      <c r="BPV19">
        <v>35385.140625</v>
      </c>
      <c r="BPW19">
        <v>40746.17578125</v>
      </c>
      <c r="BPX19">
        <v>42498.0078125</v>
      </c>
      <c r="BPY19">
        <v>41589.4921875</v>
      </c>
      <c r="BPZ19">
        <v>41487.79296875</v>
      </c>
      <c r="BQA19">
        <v>42558.69921875</v>
      </c>
      <c r="BQB19">
        <v>41253.01171875</v>
      </c>
      <c r="BQC19">
        <v>39669.05859375</v>
      </c>
      <c r="BQD19">
        <v>44830.4765625</v>
      </c>
      <c r="BQE19">
        <v>44397.078125</v>
      </c>
      <c r="BQF19">
        <v>39737.0859375</v>
      </c>
      <c r="BQG19">
        <v>42242.91015625</v>
      </c>
      <c r="BQH19">
        <v>40792.59765625</v>
      </c>
      <c r="BQI19">
        <v>43466.69140625</v>
      </c>
      <c r="BQJ19">
        <v>41316.328125</v>
      </c>
      <c r="BQK19">
        <v>40943.328125</v>
      </c>
      <c r="BQL19">
        <v>41276.44140625</v>
      </c>
      <c r="BQM19">
        <v>41934.35546875</v>
      </c>
      <c r="BQN19">
        <v>39135.08203125</v>
      </c>
      <c r="BQO19">
        <v>45610.87890625</v>
      </c>
      <c r="BQP19">
        <v>43268.62890625</v>
      </c>
      <c r="BQQ19">
        <v>40332.0625</v>
      </c>
      <c r="BQR19">
        <v>41705.54296875</v>
      </c>
      <c r="BQS19">
        <v>39586.87890625</v>
      </c>
      <c r="BQT19">
        <v>38881.625</v>
      </c>
      <c r="BQU19">
        <v>40893.51953125</v>
      </c>
      <c r="BQV19">
        <v>40615.82421875</v>
      </c>
      <c r="BQW19">
        <v>43700.3828125</v>
      </c>
      <c r="BQX19">
        <v>40922.30078125</v>
      </c>
      <c r="BQY19">
        <v>42575.96484375</v>
      </c>
      <c r="BQZ19">
        <v>40433.66796875</v>
      </c>
      <c r="BRA19">
        <v>41799.06640625</v>
      </c>
      <c r="BRB19">
        <v>45876.1875</v>
      </c>
      <c r="BRC19">
        <v>40449.19921875</v>
      </c>
      <c r="BRD19">
        <v>43814.578125</v>
      </c>
      <c r="BRE19">
        <v>41178.76953125</v>
      </c>
      <c r="BRF19">
        <v>38488.359375</v>
      </c>
      <c r="BRG19">
        <v>42889.61328125</v>
      </c>
      <c r="BRH19">
        <v>38010.2890625</v>
      </c>
      <c r="BRI19">
        <v>39047.6171875</v>
      </c>
      <c r="BRJ19">
        <v>38544.1640625</v>
      </c>
      <c r="BRK19">
        <v>48917.92578125</v>
      </c>
      <c r="BRL19">
        <v>39804.62109375</v>
      </c>
      <c r="BRM19">
        <v>42287.59765625</v>
      </c>
      <c r="BRN19">
        <v>43470.55859375</v>
      </c>
      <c r="BRO19">
        <v>41388.44140625</v>
      </c>
      <c r="BRP19">
        <v>44860.76953125</v>
      </c>
      <c r="BRQ19">
        <v>43132.59375</v>
      </c>
      <c r="BRR19">
        <v>43637.1875</v>
      </c>
      <c r="BRS19">
        <v>40570.15625</v>
      </c>
      <c r="BRT19">
        <v>42629.3046875</v>
      </c>
      <c r="BRU19">
        <v>44239.0625</v>
      </c>
      <c r="BRV19">
        <v>41193.234375</v>
      </c>
      <c r="BRW19">
        <v>42644.00390625</v>
      </c>
      <c r="BRX19">
        <v>38606.76953125</v>
      </c>
      <c r="BRY19">
        <v>44649.7109375</v>
      </c>
      <c r="BRZ19">
        <v>40040.5234375</v>
      </c>
      <c r="BSA19">
        <v>41732.2109375</v>
      </c>
      <c r="BSB19">
        <v>43193.859375</v>
      </c>
      <c r="BSC19">
        <v>41555.16015625</v>
      </c>
      <c r="BSD19">
        <v>43044.12890625</v>
      </c>
      <c r="BSE19">
        <v>41178.15625</v>
      </c>
      <c r="BSF19">
        <v>39872.08984375</v>
      </c>
      <c r="BSG19">
        <v>41214.46875</v>
      </c>
      <c r="BSH19">
        <v>43250.08203125</v>
      </c>
      <c r="BSI19">
        <v>43150.39453125</v>
      </c>
      <c r="BSJ19">
        <v>37887.9453125</v>
      </c>
      <c r="BSK19">
        <v>44233.51953125</v>
      </c>
      <c r="BSL19">
        <v>45203.5078125</v>
      </c>
      <c r="BSM19">
        <v>40559.8359375</v>
      </c>
      <c r="BSN19">
        <v>45326.1640625</v>
      </c>
      <c r="BSO19">
        <v>45251.2109375</v>
      </c>
      <c r="BSP19">
        <v>42875.40625</v>
      </c>
      <c r="BSQ19">
        <v>42696.796875</v>
      </c>
      <c r="BSR19">
        <v>42591.75390625</v>
      </c>
      <c r="BSS19">
        <v>41558.37890625</v>
      </c>
      <c r="BST19">
        <v>46562.19921875</v>
      </c>
      <c r="BSU19">
        <v>40211.796875</v>
      </c>
      <c r="BSV19">
        <v>39603.9453125</v>
      </c>
      <c r="BSW19">
        <v>43846.9765625</v>
      </c>
      <c r="BSX19">
        <v>39714.59765625</v>
      </c>
      <c r="BSY19">
        <v>43832.28125</v>
      </c>
      <c r="BSZ19">
        <v>44569.10546875</v>
      </c>
      <c r="BTA19">
        <v>46562.5625</v>
      </c>
      <c r="BTB19">
        <v>44577.97265625</v>
      </c>
      <c r="BTC19">
        <v>43380.1484375</v>
      </c>
      <c r="BTD19">
        <v>44767.07421875</v>
      </c>
      <c r="BTE19">
        <v>44911</v>
      </c>
      <c r="BTF19">
        <v>41838.65625</v>
      </c>
      <c r="BTG19">
        <v>39802.57421875</v>
      </c>
      <c r="BTH19">
        <v>38390.01171875</v>
      </c>
      <c r="BTI19">
        <v>45614.47265625</v>
      </c>
      <c r="BTJ19">
        <v>41206.6953125</v>
      </c>
      <c r="BTK19">
        <v>41696.71875</v>
      </c>
      <c r="BTL19">
        <v>43305.1328125</v>
      </c>
      <c r="BTM19">
        <v>43452.23046875</v>
      </c>
      <c r="BTN19">
        <v>43964.93359375</v>
      </c>
      <c r="BTO19">
        <v>39620.171875</v>
      </c>
      <c r="BTP19">
        <v>43685.03125</v>
      </c>
      <c r="BTQ19">
        <v>44713.43359375</v>
      </c>
      <c r="BTR19">
        <v>43036.296875</v>
      </c>
      <c r="BTS19">
        <v>40992.9375</v>
      </c>
      <c r="BTT19">
        <v>43157.58984375</v>
      </c>
      <c r="BTU19">
        <v>39967.96484375</v>
      </c>
      <c r="BTV19">
        <v>47907.46484375</v>
      </c>
      <c r="BTW19">
        <v>43588.796875</v>
      </c>
      <c r="BTX19">
        <v>44552.046875</v>
      </c>
      <c r="BTY19">
        <v>40435.08984375</v>
      </c>
      <c r="BTZ19">
        <v>42991.34375</v>
      </c>
      <c r="BUA19">
        <v>43999.66015625</v>
      </c>
      <c r="BUB19">
        <v>42861.6015625</v>
      </c>
      <c r="BUC19">
        <v>47747.24609375</v>
      </c>
      <c r="BUD19">
        <v>41227.01953125</v>
      </c>
      <c r="BUE19">
        <v>40726.36328125</v>
      </c>
      <c r="BUF19">
        <v>41304.89453125</v>
      </c>
      <c r="BUG19">
        <v>45795.796875</v>
      </c>
      <c r="BUH19">
        <v>40652.6484375</v>
      </c>
      <c r="BUI19">
        <v>42212.6328125</v>
      </c>
      <c r="BUJ19">
        <v>41918.69140625</v>
      </c>
      <c r="BUK19">
        <v>40454.71875</v>
      </c>
      <c r="BUL19">
        <v>43821.01171875</v>
      </c>
      <c r="BUM19">
        <v>41252.9921875</v>
      </c>
      <c r="BUN19">
        <v>38764.05078125</v>
      </c>
      <c r="BUO19">
        <v>39052.09375</v>
      </c>
      <c r="BUP19">
        <v>42498.21484375</v>
      </c>
      <c r="BUQ19">
        <v>42905.73046875</v>
      </c>
      <c r="BUR19">
        <v>39142.234375</v>
      </c>
      <c r="BUS19">
        <v>43304.859375</v>
      </c>
      <c r="BUT19">
        <v>36875.22265625</v>
      </c>
      <c r="BUU19">
        <v>38951.91015625</v>
      </c>
      <c r="BUV19">
        <v>39284.47265625</v>
      </c>
      <c r="BUW19">
        <v>39079.9453125</v>
      </c>
      <c r="BUX19">
        <v>42225.86328125</v>
      </c>
      <c r="BUY19">
        <v>47250.28125</v>
      </c>
      <c r="BUZ19">
        <v>44231.39453125</v>
      </c>
      <c r="BVA19">
        <v>42094.53125</v>
      </c>
      <c r="BVB19">
        <v>41196.5390625</v>
      </c>
      <c r="BVC19">
        <v>44360.55859375</v>
      </c>
      <c r="BVD19">
        <v>39825.46484375</v>
      </c>
      <c r="BVE19">
        <v>46563.62890625</v>
      </c>
      <c r="BVF19">
        <v>39131.87109375</v>
      </c>
      <c r="BVG19">
        <v>41439.8984375</v>
      </c>
      <c r="BVH19">
        <v>45838.390625</v>
      </c>
      <c r="BVI19">
        <v>37703.96484375</v>
      </c>
      <c r="BVJ19">
        <v>38764.5234375</v>
      </c>
      <c r="BVK19">
        <v>38855.45703125</v>
      </c>
      <c r="BVL19">
        <v>40575.73828125</v>
      </c>
      <c r="BVM19">
        <v>41833.328125</v>
      </c>
      <c r="BVN19">
        <v>39931.6328125</v>
      </c>
      <c r="BVO19">
        <v>39953.55859375</v>
      </c>
      <c r="BVP19">
        <v>45370.63671875</v>
      </c>
      <c r="BVQ19">
        <v>32523.8984375</v>
      </c>
      <c r="BVR19">
        <v>43652.37890625</v>
      </c>
      <c r="BVS19">
        <v>44193.8125</v>
      </c>
      <c r="BVT19">
        <v>42620.2890625</v>
      </c>
      <c r="BVU19">
        <v>40449.3984375</v>
      </c>
      <c r="BVV19">
        <v>41622.76171875</v>
      </c>
      <c r="BVW19">
        <v>44223.859375</v>
      </c>
      <c r="BVX19">
        <v>46703.24609375</v>
      </c>
      <c r="BVY19">
        <v>40270.72265625</v>
      </c>
      <c r="BVZ19">
        <v>42224.9140625</v>
      </c>
      <c r="BWA19">
        <v>42219.8359375</v>
      </c>
      <c r="BWB19">
        <v>41439.1328125</v>
      </c>
      <c r="BWC19">
        <v>41738.140625</v>
      </c>
      <c r="BWD19">
        <v>47160.70703125</v>
      </c>
      <c r="BWE19">
        <v>38230.86328125</v>
      </c>
      <c r="BWF19">
        <v>40362.60546875</v>
      </c>
      <c r="BWG19">
        <v>40381.3359375</v>
      </c>
      <c r="BWH19">
        <v>41903.3203125</v>
      </c>
      <c r="BWI19">
        <v>44615.515625</v>
      </c>
      <c r="BWJ19">
        <v>40507.8984375</v>
      </c>
      <c r="BWK19">
        <v>40950.83203125</v>
      </c>
      <c r="BWL19">
        <v>46252.9921875</v>
      </c>
      <c r="BWM19">
        <v>40399.56640625</v>
      </c>
      <c r="BWN19">
        <v>43661.8515625</v>
      </c>
      <c r="BWO19">
        <v>39969.51953125</v>
      </c>
      <c r="BWP19">
        <v>41252.03515625</v>
      </c>
      <c r="BWQ19">
        <v>44422.046875</v>
      </c>
      <c r="BWR19">
        <v>40802.46875</v>
      </c>
      <c r="BWS19">
        <v>42155.58984375</v>
      </c>
      <c r="BWT19">
        <v>43219.0859375</v>
      </c>
      <c r="BWU19">
        <v>42045.8984375</v>
      </c>
      <c r="BWV19">
        <v>40318.08203125</v>
      </c>
      <c r="BWW19">
        <v>40556.328125</v>
      </c>
      <c r="BWX19">
        <v>42012.58984375</v>
      </c>
      <c r="BWY19">
        <v>40127.0078125</v>
      </c>
      <c r="BWZ19">
        <v>40359.8671875</v>
      </c>
      <c r="BXA19">
        <v>36736.41015625</v>
      </c>
      <c r="BXB19">
        <v>44696.40234375</v>
      </c>
      <c r="BXC19">
        <v>39407.6640625</v>
      </c>
      <c r="BXD19">
        <v>43098.6640625</v>
      </c>
      <c r="BXE19">
        <v>43290.87109375</v>
      </c>
      <c r="BXF19">
        <v>43702.640625</v>
      </c>
      <c r="BXG19">
        <v>44795.046875</v>
      </c>
      <c r="BXH19">
        <v>39298.984375</v>
      </c>
      <c r="BXI19">
        <v>43224.30078125</v>
      </c>
      <c r="BXJ19">
        <v>39546.3984375</v>
      </c>
      <c r="BXK19">
        <v>42193.953125</v>
      </c>
      <c r="BXL19">
        <v>38504.15625</v>
      </c>
      <c r="BXM19">
        <v>39792.1796875</v>
      </c>
      <c r="BXN19">
        <v>40283.6015625</v>
      </c>
      <c r="BXO19">
        <v>43389.046875</v>
      </c>
      <c r="BXP19">
        <v>45135.02734375</v>
      </c>
      <c r="BXQ19">
        <v>40819.078125</v>
      </c>
      <c r="BXR19">
        <v>40578.27734375</v>
      </c>
      <c r="BXS19">
        <v>39063.76171875</v>
      </c>
      <c r="BXT19">
        <v>44929.85546875</v>
      </c>
      <c r="BXU19">
        <v>40285.9140625</v>
      </c>
      <c r="BXV19">
        <v>40479.15234375</v>
      </c>
      <c r="BXW19">
        <v>43678.08203125</v>
      </c>
      <c r="BXX19">
        <v>47421.24609375</v>
      </c>
      <c r="BXY19">
        <v>41308.4453125</v>
      </c>
      <c r="BXZ19">
        <v>42556.4296875</v>
      </c>
      <c r="BYA19">
        <v>2</v>
      </c>
      <c r="BYB19">
        <v>3</v>
      </c>
    </row>
    <row r="20" spans="1:2004">
      <c r="A20" s="1">
        <v>51169</v>
      </c>
      <c r="B20">
        <v>2040</v>
      </c>
      <c r="C20">
        <v>605604.1875</v>
      </c>
      <c r="D20">
        <v>629387.875</v>
      </c>
      <c r="E20">
        <v>663119.25</v>
      </c>
      <c r="F20">
        <v>596162.25</v>
      </c>
      <c r="G20">
        <v>678713.4375</v>
      </c>
      <c r="H20">
        <v>640291.9375</v>
      </c>
      <c r="I20">
        <v>653913.5</v>
      </c>
      <c r="J20">
        <v>645822.0625</v>
      </c>
      <c r="K20">
        <v>600239.1875</v>
      </c>
      <c r="L20">
        <v>566720.5</v>
      </c>
      <c r="M20">
        <v>610913</v>
      </c>
      <c r="N20">
        <v>524900.875</v>
      </c>
      <c r="O20">
        <v>562311.125</v>
      </c>
      <c r="P20">
        <v>566643.8125</v>
      </c>
      <c r="Q20">
        <v>586828.375</v>
      </c>
      <c r="R20">
        <v>646341.0625</v>
      </c>
      <c r="S20">
        <v>604414.25</v>
      </c>
      <c r="T20">
        <v>680684.625</v>
      </c>
      <c r="U20">
        <v>626422.625</v>
      </c>
      <c r="V20">
        <v>692589.3125</v>
      </c>
      <c r="W20">
        <v>629284.6875</v>
      </c>
      <c r="X20">
        <v>661562.5625</v>
      </c>
      <c r="Y20">
        <v>539861.9375</v>
      </c>
      <c r="Z20">
        <v>627853.75</v>
      </c>
      <c r="AA20">
        <v>643139.5</v>
      </c>
      <c r="AB20">
        <v>613560.375</v>
      </c>
      <c r="AC20">
        <v>617234.75</v>
      </c>
      <c r="AD20">
        <v>651895.375</v>
      </c>
      <c r="AE20">
        <v>626161.125</v>
      </c>
      <c r="AF20">
        <v>534532.5625</v>
      </c>
      <c r="AG20">
        <v>615689.5625</v>
      </c>
      <c r="AH20">
        <v>591353.5</v>
      </c>
      <c r="AI20">
        <v>578757.625</v>
      </c>
      <c r="AJ20">
        <v>563054.6875</v>
      </c>
      <c r="AK20">
        <v>515700.84375</v>
      </c>
      <c r="AL20">
        <v>595540.125</v>
      </c>
      <c r="AM20">
        <v>602292.875</v>
      </c>
      <c r="AN20">
        <v>627975.75</v>
      </c>
      <c r="AO20">
        <v>588045.375</v>
      </c>
      <c r="AP20">
        <v>626693.3125</v>
      </c>
      <c r="AQ20">
        <v>568875.0625</v>
      </c>
      <c r="AR20">
        <v>603632.1875</v>
      </c>
      <c r="AS20">
        <v>645649.9375</v>
      </c>
      <c r="AT20">
        <v>626895.25</v>
      </c>
      <c r="AU20">
        <v>587989.8125</v>
      </c>
      <c r="AV20">
        <v>666618.0625</v>
      </c>
      <c r="AW20">
        <v>611351.5625</v>
      </c>
      <c r="AX20">
        <v>629562.3125</v>
      </c>
      <c r="AY20">
        <v>631335.6875</v>
      </c>
      <c r="AZ20">
        <v>623942.25</v>
      </c>
      <c r="BA20">
        <v>648030</v>
      </c>
      <c r="BB20">
        <v>561226.5</v>
      </c>
      <c r="BC20">
        <v>617402.3125</v>
      </c>
      <c r="BD20">
        <v>602662.25</v>
      </c>
      <c r="BE20">
        <v>565688.25</v>
      </c>
      <c r="BF20">
        <v>625767.5</v>
      </c>
      <c r="BG20">
        <v>554266.125</v>
      </c>
      <c r="BH20">
        <v>646748.75</v>
      </c>
      <c r="BI20">
        <v>613166.5625</v>
      </c>
      <c r="BJ20">
        <v>659300.8125</v>
      </c>
      <c r="BK20">
        <v>632118.6875</v>
      </c>
      <c r="BL20">
        <v>651619.1875</v>
      </c>
      <c r="BM20">
        <v>586498.1875</v>
      </c>
      <c r="BN20">
        <v>575864.1875</v>
      </c>
      <c r="BO20">
        <v>503158.78125</v>
      </c>
      <c r="BP20">
        <v>605011.6875</v>
      </c>
      <c r="BQ20">
        <v>598041.3125</v>
      </c>
      <c r="BR20">
        <v>573796.75</v>
      </c>
      <c r="BS20">
        <v>629153.1875</v>
      </c>
      <c r="BT20">
        <v>668045.25</v>
      </c>
      <c r="BU20">
        <v>640927.9375</v>
      </c>
      <c r="BV20">
        <v>612403.3125</v>
      </c>
      <c r="BW20">
        <v>596153.625</v>
      </c>
      <c r="BX20">
        <v>483898.71875</v>
      </c>
      <c r="BY20">
        <v>562230.4375</v>
      </c>
      <c r="BZ20">
        <v>610151.5625</v>
      </c>
      <c r="CA20">
        <v>608542.0625</v>
      </c>
      <c r="CB20">
        <v>616983.125</v>
      </c>
      <c r="CC20">
        <v>604867.875</v>
      </c>
      <c r="CD20">
        <v>560438.9375</v>
      </c>
      <c r="CE20">
        <v>649447.8125</v>
      </c>
      <c r="CF20">
        <v>592160.3125</v>
      </c>
      <c r="CG20">
        <v>622765.3125</v>
      </c>
      <c r="CH20">
        <v>571005.8125</v>
      </c>
      <c r="CI20">
        <v>575976.3125</v>
      </c>
      <c r="CJ20">
        <v>614160</v>
      </c>
      <c r="CK20">
        <v>606573.375</v>
      </c>
      <c r="CL20">
        <v>614466.875</v>
      </c>
      <c r="CM20">
        <v>603678.125</v>
      </c>
      <c r="CN20">
        <v>587194.9375</v>
      </c>
      <c r="CO20">
        <v>588667.3125</v>
      </c>
      <c r="CP20">
        <v>570923.375</v>
      </c>
      <c r="CQ20">
        <v>663340.8125</v>
      </c>
      <c r="CR20">
        <v>595249.375</v>
      </c>
      <c r="CS20">
        <v>603497.8125</v>
      </c>
      <c r="CT20">
        <v>602321.6875</v>
      </c>
      <c r="CU20">
        <v>682810.5</v>
      </c>
      <c r="CV20">
        <v>596175.125</v>
      </c>
      <c r="CW20">
        <v>570351.25</v>
      </c>
      <c r="CX20">
        <v>654535.8125</v>
      </c>
      <c r="CY20">
        <v>609439.8125</v>
      </c>
      <c r="CZ20">
        <v>602318.875</v>
      </c>
      <c r="DA20">
        <v>615403.8125</v>
      </c>
      <c r="DB20">
        <v>630097.6875</v>
      </c>
      <c r="DC20">
        <v>594575.4375</v>
      </c>
      <c r="DD20">
        <v>607703.125</v>
      </c>
      <c r="DE20">
        <v>613048.875</v>
      </c>
      <c r="DF20">
        <v>578420</v>
      </c>
      <c r="DG20">
        <v>591934.375</v>
      </c>
      <c r="DH20">
        <v>576562.125</v>
      </c>
      <c r="DI20">
        <v>613778.9375</v>
      </c>
      <c r="DJ20">
        <v>630202.625</v>
      </c>
      <c r="DK20">
        <v>598050.5625</v>
      </c>
      <c r="DL20">
        <v>672891.5</v>
      </c>
      <c r="DM20">
        <v>555175.625</v>
      </c>
      <c r="DN20">
        <v>575793.25</v>
      </c>
      <c r="DO20">
        <v>663656.4375</v>
      </c>
      <c r="DP20">
        <v>563990.125</v>
      </c>
      <c r="DQ20">
        <v>658690.5625</v>
      </c>
      <c r="DR20">
        <v>620438.6875</v>
      </c>
      <c r="DS20">
        <v>614218.1875</v>
      </c>
      <c r="DT20">
        <v>577196.4375</v>
      </c>
      <c r="DU20">
        <v>633936.6875</v>
      </c>
      <c r="DV20">
        <v>604703.625</v>
      </c>
      <c r="DW20">
        <v>598875.6875</v>
      </c>
      <c r="DX20">
        <v>619185.5625</v>
      </c>
      <c r="DY20">
        <v>650113.875</v>
      </c>
      <c r="DZ20">
        <v>593222.0625</v>
      </c>
      <c r="EA20">
        <v>591738.8125</v>
      </c>
      <c r="EB20">
        <v>555100.125</v>
      </c>
      <c r="EC20">
        <v>538437.625</v>
      </c>
      <c r="ED20">
        <v>594056.625</v>
      </c>
      <c r="EE20">
        <v>715502.4375</v>
      </c>
      <c r="EF20">
        <v>589569.8125</v>
      </c>
      <c r="EG20">
        <v>619978.625</v>
      </c>
      <c r="EH20">
        <v>607744.125</v>
      </c>
      <c r="EI20">
        <v>576823.6875</v>
      </c>
      <c r="EJ20">
        <v>611095.625</v>
      </c>
      <c r="EK20">
        <v>597759.875</v>
      </c>
      <c r="EL20">
        <v>592483.6875</v>
      </c>
      <c r="EM20">
        <v>588309.5</v>
      </c>
      <c r="EN20">
        <v>686145</v>
      </c>
      <c r="EO20">
        <v>618176.625</v>
      </c>
      <c r="EP20">
        <v>580841</v>
      </c>
      <c r="EQ20">
        <v>648835.125</v>
      </c>
      <c r="ER20">
        <v>598756.9375</v>
      </c>
      <c r="ES20">
        <v>581663.5</v>
      </c>
      <c r="ET20">
        <v>607212.875</v>
      </c>
      <c r="EU20">
        <v>527863.375</v>
      </c>
      <c r="EV20">
        <v>562661.75</v>
      </c>
      <c r="EW20">
        <v>519609.0625</v>
      </c>
      <c r="EX20">
        <v>576695.75</v>
      </c>
      <c r="EY20">
        <v>703783.75</v>
      </c>
      <c r="EZ20">
        <v>560676.5</v>
      </c>
      <c r="FA20">
        <v>640375.875</v>
      </c>
      <c r="FB20">
        <v>616158.5625</v>
      </c>
      <c r="FC20">
        <v>671924.8125</v>
      </c>
      <c r="FD20">
        <v>525109.625</v>
      </c>
      <c r="FE20">
        <v>721011.25</v>
      </c>
      <c r="FF20">
        <v>648383.0625</v>
      </c>
      <c r="FG20">
        <v>656796.25</v>
      </c>
      <c r="FH20">
        <v>516595.1875</v>
      </c>
      <c r="FI20">
        <v>617078.3125</v>
      </c>
      <c r="FJ20">
        <v>604667.9375</v>
      </c>
      <c r="FK20">
        <v>627128.5</v>
      </c>
      <c r="FL20">
        <v>567307.8125</v>
      </c>
      <c r="FM20">
        <v>587437.0625</v>
      </c>
      <c r="FN20">
        <v>608524.5</v>
      </c>
      <c r="FO20">
        <v>548763.3125</v>
      </c>
      <c r="FP20">
        <v>613712.375</v>
      </c>
      <c r="FQ20">
        <v>642287.375</v>
      </c>
      <c r="FR20">
        <v>649886.5625</v>
      </c>
      <c r="FS20">
        <v>590051.25</v>
      </c>
      <c r="FT20">
        <v>545410.375</v>
      </c>
      <c r="FU20">
        <v>609418.625</v>
      </c>
      <c r="FV20">
        <v>627374.1875</v>
      </c>
      <c r="FW20">
        <v>644157.625</v>
      </c>
      <c r="FX20">
        <v>626685.5625</v>
      </c>
      <c r="FY20">
        <v>616112.25</v>
      </c>
      <c r="FZ20">
        <v>621136.25</v>
      </c>
      <c r="GA20">
        <v>599760.25</v>
      </c>
      <c r="GB20">
        <v>537078</v>
      </c>
      <c r="GC20">
        <v>636376.875</v>
      </c>
      <c r="GD20">
        <v>629473.875</v>
      </c>
      <c r="GE20">
        <v>566306.6875</v>
      </c>
      <c r="GF20">
        <v>610053.9375</v>
      </c>
      <c r="GG20">
        <v>585478.125</v>
      </c>
      <c r="GH20">
        <v>660125.3125</v>
      </c>
      <c r="GI20">
        <v>558179.5625</v>
      </c>
      <c r="GJ20">
        <v>584390.0625</v>
      </c>
      <c r="GK20">
        <v>661141.0625</v>
      </c>
      <c r="GL20">
        <v>640701.8125</v>
      </c>
      <c r="GM20">
        <v>613178.875</v>
      </c>
      <c r="GN20">
        <v>600779.9375</v>
      </c>
      <c r="GO20">
        <v>615246</v>
      </c>
      <c r="GP20">
        <v>617614.875</v>
      </c>
      <c r="GQ20">
        <v>617678.5</v>
      </c>
      <c r="GR20">
        <v>630559.8125</v>
      </c>
      <c r="GS20">
        <v>605249.75</v>
      </c>
      <c r="GT20">
        <v>594825.125</v>
      </c>
      <c r="GU20">
        <v>543957.5</v>
      </c>
      <c r="GV20">
        <v>592618.0625</v>
      </c>
      <c r="GW20">
        <v>623803.0625</v>
      </c>
      <c r="GX20">
        <v>636793.5625</v>
      </c>
      <c r="GY20">
        <v>547389.5625</v>
      </c>
      <c r="GZ20">
        <v>582240.9375</v>
      </c>
      <c r="HA20">
        <v>607148.6875</v>
      </c>
      <c r="HB20">
        <v>535513.3125</v>
      </c>
      <c r="HC20">
        <v>539447.8125</v>
      </c>
      <c r="HD20">
        <v>576798</v>
      </c>
      <c r="HE20">
        <v>623958.5</v>
      </c>
      <c r="HF20">
        <v>580336.8125</v>
      </c>
      <c r="HG20">
        <v>646035.1875</v>
      </c>
      <c r="HH20">
        <v>655096.5</v>
      </c>
      <c r="HI20">
        <v>618772.375</v>
      </c>
      <c r="HJ20">
        <v>577973.625</v>
      </c>
      <c r="HK20">
        <v>575250.875</v>
      </c>
      <c r="HL20">
        <v>585762</v>
      </c>
      <c r="HM20">
        <v>706388.75</v>
      </c>
      <c r="HN20">
        <v>608525.375</v>
      </c>
      <c r="HO20">
        <v>569304.1875</v>
      </c>
      <c r="HP20">
        <v>657672.6875</v>
      </c>
      <c r="HQ20">
        <v>541687.25</v>
      </c>
      <c r="HR20">
        <v>632448.75</v>
      </c>
      <c r="HS20">
        <v>642716.125</v>
      </c>
      <c r="HT20">
        <v>646373.8125</v>
      </c>
      <c r="HU20">
        <v>592712.875</v>
      </c>
      <c r="HV20">
        <v>657437</v>
      </c>
      <c r="HW20">
        <v>590195</v>
      </c>
      <c r="HX20">
        <v>600933.5</v>
      </c>
      <c r="HY20">
        <v>609396</v>
      </c>
      <c r="HZ20">
        <v>626316.75</v>
      </c>
      <c r="IA20">
        <v>509848.78125</v>
      </c>
      <c r="IB20">
        <v>576079.75</v>
      </c>
      <c r="IC20">
        <v>595534.875</v>
      </c>
      <c r="ID20">
        <v>598165.625</v>
      </c>
      <c r="IE20">
        <v>594807.75</v>
      </c>
      <c r="IF20">
        <v>668141.625</v>
      </c>
      <c r="IG20">
        <v>633234</v>
      </c>
      <c r="IH20">
        <v>636631</v>
      </c>
      <c r="II20">
        <v>553901.625</v>
      </c>
      <c r="IJ20">
        <v>620372.25</v>
      </c>
      <c r="IK20">
        <v>591650.375</v>
      </c>
      <c r="IL20">
        <v>627556.6875</v>
      </c>
      <c r="IM20">
        <v>557645.25</v>
      </c>
      <c r="IN20">
        <v>576184.6875</v>
      </c>
      <c r="IO20">
        <v>599819.5625</v>
      </c>
      <c r="IP20">
        <v>637449.6875</v>
      </c>
      <c r="IQ20">
        <v>661763.5625</v>
      </c>
      <c r="IR20">
        <v>624154.25</v>
      </c>
      <c r="IS20">
        <v>655722.8125</v>
      </c>
      <c r="IT20">
        <v>575007.375</v>
      </c>
      <c r="IU20">
        <v>631991</v>
      </c>
      <c r="IV20">
        <v>571947.4375</v>
      </c>
      <c r="IW20">
        <v>618504.0625</v>
      </c>
      <c r="IX20">
        <v>631299.25</v>
      </c>
      <c r="IY20">
        <v>612969.8125</v>
      </c>
      <c r="IZ20">
        <v>587722.6875</v>
      </c>
      <c r="JA20">
        <v>612038.1875</v>
      </c>
      <c r="JB20">
        <v>570652.875</v>
      </c>
      <c r="JC20">
        <v>612410.25</v>
      </c>
      <c r="JD20">
        <v>603792.875</v>
      </c>
      <c r="JE20">
        <v>615688.6875</v>
      </c>
      <c r="JF20">
        <v>633886.4375</v>
      </c>
      <c r="JG20">
        <v>627446.4375</v>
      </c>
      <c r="JH20">
        <v>605324.5625</v>
      </c>
      <c r="JI20">
        <v>581571.5625</v>
      </c>
      <c r="JJ20">
        <v>640913.6875</v>
      </c>
      <c r="JK20">
        <v>681337.3125</v>
      </c>
      <c r="JL20">
        <v>609721.0625</v>
      </c>
      <c r="JM20">
        <v>597926.625</v>
      </c>
      <c r="JN20">
        <v>610709.375</v>
      </c>
      <c r="JO20">
        <v>644582.6875</v>
      </c>
      <c r="JP20">
        <v>588689.9375</v>
      </c>
      <c r="JQ20">
        <v>582587.5</v>
      </c>
      <c r="JR20">
        <v>529827.625</v>
      </c>
      <c r="JS20">
        <v>634511.125</v>
      </c>
      <c r="JT20">
        <v>591918.5</v>
      </c>
      <c r="JU20">
        <v>625894.125</v>
      </c>
      <c r="JV20">
        <v>650404.4375</v>
      </c>
      <c r="JW20">
        <v>593944.375</v>
      </c>
      <c r="JX20">
        <v>643564.375</v>
      </c>
      <c r="JY20">
        <v>563124.6875</v>
      </c>
      <c r="JZ20">
        <v>648030.4375</v>
      </c>
      <c r="KA20">
        <v>638613.4375</v>
      </c>
      <c r="KB20">
        <v>641217.6875</v>
      </c>
      <c r="KC20">
        <v>643992.3125</v>
      </c>
      <c r="KD20">
        <v>505893.25</v>
      </c>
      <c r="KE20">
        <v>593216.9375</v>
      </c>
      <c r="KF20">
        <v>622006.6875</v>
      </c>
      <c r="KG20">
        <v>611417.3125</v>
      </c>
      <c r="KH20">
        <v>601329</v>
      </c>
      <c r="KI20">
        <v>616591.9375</v>
      </c>
      <c r="KJ20">
        <v>590914.625</v>
      </c>
      <c r="KK20">
        <v>576596.8125</v>
      </c>
      <c r="KL20">
        <v>658773.8125</v>
      </c>
      <c r="KM20">
        <v>644985.875</v>
      </c>
      <c r="KN20">
        <v>579127.4375</v>
      </c>
      <c r="KO20">
        <v>614649.6875</v>
      </c>
      <c r="KP20">
        <v>593797.75</v>
      </c>
      <c r="KQ20">
        <v>639903</v>
      </c>
      <c r="KR20">
        <v>597234.25</v>
      </c>
      <c r="KS20">
        <v>594666.125</v>
      </c>
      <c r="KT20">
        <v>601240.8125</v>
      </c>
      <c r="KU20">
        <v>608402.9375</v>
      </c>
      <c r="KV20">
        <v>565191.875</v>
      </c>
      <c r="KW20">
        <v>674629.875</v>
      </c>
      <c r="KX20">
        <v>627031.5625</v>
      </c>
      <c r="KY20">
        <v>583053.25</v>
      </c>
      <c r="KZ20">
        <v>605971.4375</v>
      </c>
      <c r="LA20">
        <v>569831.3125</v>
      </c>
      <c r="LB20">
        <v>560928.875</v>
      </c>
      <c r="LC20">
        <v>593344.3125</v>
      </c>
      <c r="LD20">
        <v>587392.25</v>
      </c>
      <c r="LE20">
        <v>634240.875</v>
      </c>
      <c r="LF20">
        <v>596229.75</v>
      </c>
      <c r="LG20">
        <v>621655.875</v>
      </c>
      <c r="LH20">
        <v>582502.3125</v>
      </c>
      <c r="LI20">
        <v>605897.6875</v>
      </c>
      <c r="LJ20">
        <v>674414.75</v>
      </c>
      <c r="LK20">
        <v>584030.1875</v>
      </c>
      <c r="LL20">
        <v>643165.125</v>
      </c>
      <c r="LM20">
        <v>596677.5</v>
      </c>
      <c r="LN20">
        <v>555774.9375</v>
      </c>
      <c r="LO20">
        <v>624234.3125</v>
      </c>
      <c r="LP20">
        <v>548128.4375</v>
      </c>
      <c r="LQ20">
        <v>565749.3125</v>
      </c>
      <c r="LR20">
        <v>549638.3125</v>
      </c>
      <c r="LS20">
        <v>726835</v>
      </c>
      <c r="LT20">
        <v>573419.875</v>
      </c>
      <c r="LU20">
        <v>612994.875</v>
      </c>
      <c r="LV20">
        <v>636592.5</v>
      </c>
      <c r="LW20">
        <v>603098.9375</v>
      </c>
      <c r="LX20">
        <v>658712.625</v>
      </c>
      <c r="LY20">
        <v>630202.125</v>
      </c>
      <c r="LZ20">
        <v>636639.5625</v>
      </c>
      <c r="MA20">
        <v>582946.8125</v>
      </c>
      <c r="MB20">
        <v>624336.125</v>
      </c>
      <c r="MC20">
        <v>647095.5625</v>
      </c>
      <c r="MD20">
        <v>598074.5625</v>
      </c>
      <c r="ME20">
        <v>623110.9375</v>
      </c>
      <c r="MF20">
        <v>557646.9375</v>
      </c>
      <c r="MG20">
        <v>651205.6875</v>
      </c>
      <c r="MH20">
        <v>571233.625</v>
      </c>
      <c r="MI20">
        <v>607204.625</v>
      </c>
      <c r="MJ20">
        <v>630373.625</v>
      </c>
      <c r="MK20">
        <v>598876.4375</v>
      </c>
      <c r="ML20">
        <v>623288.75</v>
      </c>
      <c r="MM20">
        <v>596165.0625</v>
      </c>
      <c r="MN20">
        <v>575223.3125</v>
      </c>
      <c r="MO20">
        <v>604463.6875</v>
      </c>
      <c r="MP20">
        <v>635121.3125</v>
      </c>
      <c r="MQ20">
        <v>629644.25</v>
      </c>
      <c r="MR20">
        <v>538829.9375</v>
      </c>
      <c r="MS20">
        <v>640345.1875</v>
      </c>
      <c r="MT20">
        <v>658023.625</v>
      </c>
      <c r="MU20">
        <v>588088.75</v>
      </c>
      <c r="MV20">
        <v>663518.75</v>
      </c>
      <c r="MW20">
        <v>660120.9375</v>
      </c>
      <c r="MX20">
        <v>627892.4375</v>
      </c>
      <c r="MY20">
        <v>622639.4375</v>
      </c>
      <c r="MZ20">
        <v>619286.9375</v>
      </c>
      <c r="NA20">
        <v>605726.9375</v>
      </c>
      <c r="NB20">
        <v>682502.875</v>
      </c>
      <c r="NC20">
        <v>583997.25</v>
      </c>
      <c r="ND20">
        <v>572437.875</v>
      </c>
      <c r="NE20">
        <v>638773.125</v>
      </c>
      <c r="NF20">
        <v>573091.125</v>
      </c>
      <c r="NG20">
        <v>643680.875</v>
      </c>
      <c r="NH20">
        <v>656650.5</v>
      </c>
      <c r="NI20">
        <v>684108.75</v>
      </c>
      <c r="NJ20">
        <v>650915.875</v>
      </c>
      <c r="NK20">
        <v>635736.9375</v>
      </c>
      <c r="NL20">
        <v>655610.1875</v>
      </c>
      <c r="NM20">
        <v>659070.9375</v>
      </c>
      <c r="NN20">
        <v>613733.875</v>
      </c>
      <c r="NO20">
        <v>579460.125</v>
      </c>
      <c r="NP20">
        <v>557405.625</v>
      </c>
      <c r="NQ20">
        <v>670991.4375</v>
      </c>
      <c r="NR20">
        <v>597169.6875</v>
      </c>
      <c r="NS20">
        <v>604362.1875</v>
      </c>
      <c r="NT20">
        <v>634569.25</v>
      </c>
      <c r="NU20">
        <v>630354.75</v>
      </c>
      <c r="NV20">
        <v>646505.4375</v>
      </c>
      <c r="NW20">
        <v>578499</v>
      </c>
      <c r="NX20">
        <v>642915.3125</v>
      </c>
      <c r="NY20">
        <v>654752.5</v>
      </c>
      <c r="NZ20">
        <v>628604.625</v>
      </c>
      <c r="OA20">
        <v>593294.6875</v>
      </c>
      <c r="OB20">
        <v>630569.4375</v>
      </c>
      <c r="OC20">
        <v>576622.25</v>
      </c>
      <c r="OD20">
        <v>707959.9375</v>
      </c>
      <c r="OE20">
        <v>634357.75</v>
      </c>
      <c r="OF20">
        <v>650097.9375</v>
      </c>
      <c r="OG20">
        <v>589769.5625</v>
      </c>
      <c r="OH20">
        <v>630268.1875</v>
      </c>
      <c r="OI20">
        <v>639010.5</v>
      </c>
      <c r="OJ20">
        <v>631342.1875</v>
      </c>
      <c r="OK20">
        <v>708663.875</v>
      </c>
      <c r="OL20">
        <v>601205.875</v>
      </c>
      <c r="OM20">
        <v>598316.5625</v>
      </c>
      <c r="ON20">
        <v>596424.875</v>
      </c>
      <c r="OO20">
        <v>669674.375</v>
      </c>
      <c r="OP20">
        <v>582812.0625</v>
      </c>
      <c r="OQ20">
        <v>617771.1875</v>
      </c>
      <c r="OR20">
        <v>609548.6875</v>
      </c>
      <c r="OS20">
        <v>584521.75</v>
      </c>
      <c r="OT20">
        <v>639390</v>
      </c>
      <c r="OU20">
        <v>600685.375</v>
      </c>
      <c r="OV20">
        <v>556438.75</v>
      </c>
      <c r="OW20">
        <v>565659.875</v>
      </c>
      <c r="OX20">
        <v>616691.75</v>
      </c>
      <c r="OY20">
        <v>626881.4375</v>
      </c>
      <c r="OZ20">
        <v>566513.4375</v>
      </c>
      <c r="PA20">
        <v>632191.25</v>
      </c>
      <c r="PB20">
        <v>527413.1875</v>
      </c>
      <c r="PC20">
        <v>560577.9375</v>
      </c>
      <c r="PD20">
        <v>565718.375</v>
      </c>
      <c r="PE20">
        <v>563138.375</v>
      </c>
      <c r="PF20">
        <v>619725.9375</v>
      </c>
      <c r="PG20">
        <v>692646.9375</v>
      </c>
      <c r="PH20">
        <v>647142.0625</v>
      </c>
      <c r="PI20">
        <v>609996.8125</v>
      </c>
      <c r="PJ20">
        <v>598764.0625</v>
      </c>
      <c r="PK20">
        <v>650924.25</v>
      </c>
      <c r="PL20">
        <v>574809.4375</v>
      </c>
      <c r="PM20">
        <v>681725.25</v>
      </c>
      <c r="PN20">
        <v>563435.5625</v>
      </c>
      <c r="PO20">
        <v>602673.4375</v>
      </c>
      <c r="PP20">
        <v>671672.3125</v>
      </c>
      <c r="PQ20">
        <v>541965.125</v>
      </c>
      <c r="PR20">
        <v>557797.625</v>
      </c>
      <c r="PS20">
        <v>561212.8125</v>
      </c>
      <c r="PT20">
        <v>589536.125</v>
      </c>
      <c r="PU20">
        <v>606427.5</v>
      </c>
      <c r="PV20">
        <v>579118.5</v>
      </c>
      <c r="PW20">
        <v>577402.3125</v>
      </c>
      <c r="PX20">
        <v>667834.5625</v>
      </c>
      <c r="PY20">
        <v>460361.96875</v>
      </c>
      <c r="PZ20">
        <v>637680.3125</v>
      </c>
      <c r="QA20">
        <v>641734.625</v>
      </c>
      <c r="QB20">
        <v>618760.875</v>
      </c>
      <c r="QC20">
        <v>578500.125</v>
      </c>
      <c r="QD20">
        <v>602946.1875</v>
      </c>
      <c r="QE20">
        <v>649384.75</v>
      </c>
      <c r="QF20">
        <v>693863.0625</v>
      </c>
      <c r="QG20">
        <v>585578.3125</v>
      </c>
      <c r="QH20">
        <v>614608.6875</v>
      </c>
      <c r="QI20">
        <v>618168.375</v>
      </c>
      <c r="QJ20">
        <v>599663.4375</v>
      </c>
      <c r="QK20">
        <v>606419.25</v>
      </c>
      <c r="QL20">
        <v>694465.5</v>
      </c>
      <c r="QM20">
        <v>550137.4375</v>
      </c>
      <c r="QN20">
        <v>585562.5</v>
      </c>
      <c r="QO20">
        <v>586522.25</v>
      </c>
      <c r="QP20">
        <v>607491.25</v>
      </c>
      <c r="QQ20">
        <v>650808.8125</v>
      </c>
      <c r="QR20">
        <v>589029.375</v>
      </c>
      <c r="QS20">
        <v>592872.8125</v>
      </c>
      <c r="QT20">
        <v>678142.6875</v>
      </c>
      <c r="QU20">
        <v>588949.5</v>
      </c>
      <c r="QV20">
        <v>630987.1875</v>
      </c>
      <c r="QW20">
        <v>580761.3125</v>
      </c>
      <c r="QX20">
        <v>599375.75</v>
      </c>
      <c r="QY20">
        <v>654394.625</v>
      </c>
      <c r="QZ20">
        <v>589271.8125</v>
      </c>
      <c r="RA20">
        <v>614381.8125</v>
      </c>
      <c r="RB20">
        <v>633021.25</v>
      </c>
      <c r="RC20">
        <v>604894.4375</v>
      </c>
      <c r="RD20">
        <v>586729</v>
      </c>
      <c r="RE20">
        <v>591145.9375</v>
      </c>
      <c r="RF20">
        <v>611402.3125</v>
      </c>
      <c r="RG20">
        <v>581115.0625</v>
      </c>
      <c r="RH20">
        <v>583549.5</v>
      </c>
      <c r="RI20">
        <v>527082.25</v>
      </c>
      <c r="RJ20">
        <v>653453.4375</v>
      </c>
      <c r="RK20">
        <v>568612.5625</v>
      </c>
      <c r="RL20">
        <v>624912</v>
      </c>
      <c r="RM20">
        <v>633938</v>
      </c>
      <c r="RN20">
        <v>633908.5</v>
      </c>
      <c r="RO20">
        <v>654248.1875</v>
      </c>
      <c r="RP20">
        <v>561575.25</v>
      </c>
      <c r="RQ20">
        <v>635836.9375</v>
      </c>
      <c r="RR20">
        <v>574696.9375</v>
      </c>
      <c r="RS20">
        <v>620226.875</v>
      </c>
      <c r="RT20">
        <v>556787.25</v>
      </c>
      <c r="RU20">
        <v>579878.1875</v>
      </c>
      <c r="RV20">
        <v>587102.75</v>
      </c>
      <c r="RW20">
        <v>632096.25</v>
      </c>
      <c r="RX20">
        <v>656098.25</v>
      </c>
      <c r="RY20">
        <v>595593.125</v>
      </c>
      <c r="RZ20">
        <v>585880.5625</v>
      </c>
      <c r="SA20">
        <v>563065.875</v>
      </c>
      <c r="SB20">
        <v>654924</v>
      </c>
      <c r="SC20">
        <v>581494.3125</v>
      </c>
      <c r="SD20">
        <v>581151.6875</v>
      </c>
      <c r="SE20">
        <v>639537</v>
      </c>
      <c r="SF20">
        <v>703984.125</v>
      </c>
      <c r="SG20">
        <v>592175.6875</v>
      </c>
      <c r="SH20">
        <v>620905.375</v>
      </c>
      <c r="SI20">
        <v>1021190.3125</v>
      </c>
      <c r="SJ20">
        <v>1032997.4375</v>
      </c>
      <c r="SK20">
        <v>1085589.5</v>
      </c>
      <c r="SL20">
        <v>975042.1875</v>
      </c>
      <c r="SM20">
        <v>1097249.75</v>
      </c>
      <c r="SN20">
        <v>1048999.125</v>
      </c>
      <c r="SO20">
        <v>1051366.625</v>
      </c>
      <c r="SP20">
        <v>1041380.4375</v>
      </c>
      <c r="SQ20">
        <v>971328.875</v>
      </c>
      <c r="SR20">
        <v>933939.9375</v>
      </c>
      <c r="SS20">
        <v>999393.9375</v>
      </c>
      <c r="ST20">
        <v>874999.3125</v>
      </c>
      <c r="SU20">
        <v>940220.9375</v>
      </c>
      <c r="SV20">
        <v>930058.9375</v>
      </c>
      <c r="SW20">
        <v>956832.5</v>
      </c>
      <c r="SX20">
        <v>1037854.25</v>
      </c>
      <c r="SY20">
        <v>1009188.5</v>
      </c>
      <c r="SZ20">
        <v>1113668.25</v>
      </c>
      <c r="TA20">
        <v>1013362.5625</v>
      </c>
      <c r="TB20">
        <v>1115404</v>
      </c>
      <c r="TC20">
        <v>1036798.875</v>
      </c>
      <c r="TD20">
        <v>1085090.5</v>
      </c>
      <c r="TE20">
        <v>891019.5625</v>
      </c>
      <c r="TF20">
        <v>1049318.5</v>
      </c>
      <c r="TG20">
        <v>1046316.25</v>
      </c>
      <c r="TH20">
        <v>1009365.875</v>
      </c>
      <c r="TI20">
        <v>1037651.4375</v>
      </c>
      <c r="TJ20">
        <v>1048108.4375</v>
      </c>
      <c r="TK20">
        <v>1015161.8125</v>
      </c>
      <c r="TL20">
        <v>894198</v>
      </c>
      <c r="TM20">
        <v>1004198.3125</v>
      </c>
      <c r="TN20">
        <v>985455.375</v>
      </c>
      <c r="TO20">
        <v>952723.4375</v>
      </c>
      <c r="TP20">
        <v>918461.75</v>
      </c>
      <c r="TQ20">
        <v>875426.3125</v>
      </c>
      <c r="TR20">
        <v>985412.5625</v>
      </c>
      <c r="TS20">
        <v>980613.625</v>
      </c>
      <c r="TT20">
        <v>1032371.0625</v>
      </c>
      <c r="TU20">
        <v>974921.625</v>
      </c>
      <c r="TV20">
        <v>1035325.6875</v>
      </c>
      <c r="TW20">
        <v>946113.5625</v>
      </c>
      <c r="TX20">
        <v>994432.6875</v>
      </c>
      <c r="TY20">
        <v>1036177.1875</v>
      </c>
      <c r="TZ20">
        <v>1020230.5625</v>
      </c>
      <c r="UA20">
        <v>965029.125</v>
      </c>
      <c r="UB20">
        <v>1079513.625</v>
      </c>
      <c r="UC20">
        <v>1008152</v>
      </c>
      <c r="UD20">
        <v>1024005.0625</v>
      </c>
      <c r="UE20">
        <v>1022687.9375</v>
      </c>
      <c r="UF20">
        <v>1019381.0625</v>
      </c>
      <c r="UG20">
        <v>1062288.5</v>
      </c>
      <c r="UH20">
        <v>931640.625</v>
      </c>
      <c r="UI20">
        <v>1039408.125</v>
      </c>
      <c r="UJ20">
        <v>992247.625</v>
      </c>
      <c r="UK20">
        <v>927955.625</v>
      </c>
      <c r="UL20">
        <v>1004864.6875</v>
      </c>
      <c r="UM20">
        <v>919975.25</v>
      </c>
      <c r="UN20">
        <v>1070006.875</v>
      </c>
      <c r="UO20">
        <v>1024065.625</v>
      </c>
      <c r="UP20">
        <v>1079055.875</v>
      </c>
      <c r="UQ20">
        <v>1048073.3125</v>
      </c>
      <c r="UR20">
        <v>1044936.0625</v>
      </c>
      <c r="US20">
        <v>954182.875</v>
      </c>
      <c r="UT20">
        <v>961912.0625</v>
      </c>
      <c r="UU20">
        <v>853409.125</v>
      </c>
      <c r="UV20">
        <v>977169.3125</v>
      </c>
      <c r="UW20">
        <v>991752.5625</v>
      </c>
      <c r="UX20">
        <v>964948.625</v>
      </c>
      <c r="UY20">
        <v>1011058.9375</v>
      </c>
      <c r="UZ20">
        <v>1079304.375</v>
      </c>
      <c r="VA20">
        <v>1026007.6875</v>
      </c>
      <c r="VB20">
        <v>1012354.625</v>
      </c>
      <c r="VC20">
        <v>1003227.3125</v>
      </c>
      <c r="VD20">
        <v>839881.6875</v>
      </c>
      <c r="VE20">
        <v>942517.3125</v>
      </c>
      <c r="VF20">
        <v>997713.4375</v>
      </c>
      <c r="VG20">
        <v>1004720.5625</v>
      </c>
      <c r="VH20">
        <v>1008780.125</v>
      </c>
      <c r="VI20">
        <v>1010709.125</v>
      </c>
      <c r="VJ20">
        <v>910297.875</v>
      </c>
      <c r="VK20">
        <v>1070199.5</v>
      </c>
      <c r="VL20">
        <v>976279.125</v>
      </c>
      <c r="VM20">
        <v>1021161.6875</v>
      </c>
      <c r="VN20">
        <v>952918.5</v>
      </c>
      <c r="VO20">
        <v>945296.6875</v>
      </c>
      <c r="VP20">
        <v>1006205.9375</v>
      </c>
      <c r="VQ20">
        <v>984397.1875</v>
      </c>
      <c r="VR20">
        <v>1001071.4375</v>
      </c>
      <c r="VS20">
        <v>989010.4375</v>
      </c>
      <c r="VT20">
        <v>998722.125</v>
      </c>
      <c r="VU20">
        <v>998868.125</v>
      </c>
      <c r="VV20">
        <v>930564.5</v>
      </c>
      <c r="VW20">
        <v>1050100.25</v>
      </c>
      <c r="VX20">
        <v>998471.1875</v>
      </c>
      <c r="VY20">
        <v>1012963.75</v>
      </c>
      <c r="VZ20">
        <v>993092.9375</v>
      </c>
      <c r="WA20">
        <v>1089949.875</v>
      </c>
      <c r="WB20">
        <v>993522.75</v>
      </c>
      <c r="WC20">
        <v>922795.375</v>
      </c>
      <c r="WD20">
        <v>1069990.125</v>
      </c>
      <c r="WE20">
        <v>996530.0625</v>
      </c>
      <c r="WF20">
        <v>987250.125</v>
      </c>
      <c r="WG20">
        <v>1008317</v>
      </c>
      <c r="WH20">
        <v>1036752.875</v>
      </c>
      <c r="WI20">
        <v>953652.75</v>
      </c>
      <c r="WJ20">
        <v>983888.25</v>
      </c>
      <c r="WK20">
        <v>985215.375</v>
      </c>
      <c r="WL20">
        <v>951118.25</v>
      </c>
      <c r="WM20">
        <v>986816</v>
      </c>
      <c r="WN20">
        <v>961743.5625</v>
      </c>
      <c r="WO20">
        <v>1019109.5625</v>
      </c>
      <c r="WP20">
        <v>1021850.375</v>
      </c>
      <c r="WQ20">
        <v>989678.9375</v>
      </c>
      <c r="WR20">
        <v>1096621.125</v>
      </c>
      <c r="WS20">
        <v>918032.75</v>
      </c>
      <c r="WT20">
        <v>958424.9375</v>
      </c>
      <c r="WU20">
        <v>1095054.375</v>
      </c>
      <c r="WV20">
        <v>945777.375</v>
      </c>
      <c r="WW20">
        <v>1067700.125</v>
      </c>
      <c r="WX20">
        <v>1024624.625</v>
      </c>
      <c r="WY20">
        <v>988664.4375</v>
      </c>
      <c r="WZ20">
        <v>956465.4375</v>
      </c>
      <c r="XA20">
        <v>1008728.5</v>
      </c>
      <c r="XB20">
        <v>995943</v>
      </c>
      <c r="XC20">
        <v>1026907.3125</v>
      </c>
      <c r="XD20">
        <v>1032267.375</v>
      </c>
      <c r="XE20">
        <v>1069250.625</v>
      </c>
      <c r="XF20">
        <v>987631.5625</v>
      </c>
      <c r="XG20">
        <v>959137</v>
      </c>
      <c r="XH20">
        <v>924107.9375</v>
      </c>
      <c r="XI20">
        <v>904287.625</v>
      </c>
      <c r="XJ20">
        <v>979827.25</v>
      </c>
      <c r="XK20">
        <v>1149363.875</v>
      </c>
      <c r="XL20">
        <v>968044.8125</v>
      </c>
      <c r="XM20">
        <v>1010498.75</v>
      </c>
      <c r="XN20">
        <v>985826.0625</v>
      </c>
      <c r="XO20">
        <v>948237.375</v>
      </c>
      <c r="XP20">
        <v>1019386.4375</v>
      </c>
      <c r="XQ20">
        <v>981314.8125</v>
      </c>
      <c r="XR20">
        <v>973073.1875</v>
      </c>
      <c r="XS20">
        <v>973424.5</v>
      </c>
      <c r="XT20">
        <v>1114504.375</v>
      </c>
      <c r="XU20">
        <v>1018819.9375</v>
      </c>
      <c r="XV20">
        <v>979597.875</v>
      </c>
      <c r="XW20">
        <v>1062221.125</v>
      </c>
      <c r="XX20">
        <v>980642.375</v>
      </c>
      <c r="XY20">
        <v>970543.5625</v>
      </c>
      <c r="XZ20">
        <v>1003659.875</v>
      </c>
      <c r="YA20">
        <v>901743.25</v>
      </c>
      <c r="YB20">
        <v>939709.875</v>
      </c>
      <c r="YC20">
        <v>873577.875</v>
      </c>
      <c r="YD20">
        <v>956906.5625</v>
      </c>
      <c r="YE20">
        <v>1133985.5</v>
      </c>
      <c r="YF20">
        <v>932425.625</v>
      </c>
      <c r="YG20">
        <v>1033023.625</v>
      </c>
      <c r="YH20">
        <v>1000627.625</v>
      </c>
      <c r="YI20">
        <v>1063581.625</v>
      </c>
      <c r="YJ20">
        <v>889044.0625</v>
      </c>
      <c r="YK20">
        <v>1134958.125</v>
      </c>
      <c r="YL20">
        <v>1064353.625</v>
      </c>
      <c r="YM20">
        <v>1091502.375</v>
      </c>
      <c r="YN20">
        <v>873718.5</v>
      </c>
      <c r="YO20">
        <v>987770.9375</v>
      </c>
      <c r="YP20">
        <v>989616.6875</v>
      </c>
      <c r="YQ20">
        <v>1040718.75</v>
      </c>
      <c r="YR20">
        <v>936813.0625</v>
      </c>
      <c r="YS20">
        <v>989961.5</v>
      </c>
      <c r="YT20">
        <v>1006737.75</v>
      </c>
      <c r="YU20">
        <v>916130.75</v>
      </c>
      <c r="YV20">
        <v>989619.5625</v>
      </c>
      <c r="YW20">
        <v>1059121.375</v>
      </c>
      <c r="YX20">
        <v>1051040.25</v>
      </c>
      <c r="YY20">
        <v>983130.375</v>
      </c>
      <c r="YZ20">
        <v>916570.1875</v>
      </c>
      <c r="ZA20">
        <v>1005725.125</v>
      </c>
      <c r="ZB20">
        <v>1024337.75</v>
      </c>
      <c r="ZC20">
        <v>1059057.625</v>
      </c>
      <c r="ZD20">
        <v>997840.625</v>
      </c>
      <c r="ZE20">
        <v>1004350.1875</v>
      </c>
      <c r="ZF20">
        <v>1018663.9375</v>
      </c>
      <c r="ZG20">
        <v>975101.625</v>
      </c>
      <c r="ZH20">
        <v>910278.625</v>
      </c>
      <c r="ZI20">
        <v>1057529.125</v>
      </c>
      <c r="ZJ20">
        <v>1023671.5</v>
      </c>
      <c r="ZK20">
        <v>943340.9375</v>
      </c>
      <c r="ZL20">
        <v>989319.0625</v>
      </c>
      <c r="ZM20">
        <v>971865.75</v>
      </c>
      <c r="ZN20">
        <v>1059792</v>
      </c>
      <c r="ZO20">
        <v>941475.5</v>
      </c>
      <c r="ZP20">
        <v>975656.9375</v>
      </c>
      <c r="ZQ20">
        <v>1047873.6875</v>
      </c>
      <c r="ZR20">
        <v>1039982.625</v>
      </c>
      <c r="ZS20">
        <v>986736.5</v>
      </c>
      <c r="ZT20">
        <v>986279.6875</v>
      </c>
      <c r="ZU20">
        <v>999268.6875</v>
      </c>
      <c r="ZV20">
        <v>1035091.0625</v>
      </c>
      <c r="ZW20">
        <v>997380.0625</v>
      </c>
      <c r="ZX20">
        <v>1004157.6875</v>
      </c>
      <c r="ZY20">
        <v>991735.9375</v>
      </c>
      <c r="ZZ20">
        <v>984477.125</v>
      </c>
      <c r="AAA20">
        <v>900481.5625</v>
      </c>
      <c r="AAB20">
        <v>991963.875</v>
      </c>
      <c r="AAC20">
        <v>1014560.5</v>
      </c>
      <c r="AAD20">
        <v>1038657.75</v>
      </c>
      <c r="AAE20">
        <v>934828.6875</v>
      </c>
      <c r="AAF20">
        <v>965312.3125</v>
      </c>
      <c r="AAG20">
        <v>1016868.625</v>
      </c>
      <c r="AAH20">
        <v>863204.625</v>
      </c>
      <c r="AAI20">
        <v>891034.0625</v>
      </c>
      <c r="AAJ20">
        <v>937400.6875</v>
      </c>
      <c r="AAK20">
        <v>1023432.875</v>
      </c>
      <c r="AAL20">
        <v>920562.875</v>
      </c>
      <c r="AAM20">
        <v>1054667.125</v>
      </c>
      <c r="AAN20">
        <v>1070441.25</v>
      </c>
      <c r="AAO20">
        <v>1031811.5</v>
      </c>
      <c r="AAP20">
        <v>958948.25</v>
      </c>
      <c r="AAQ20">
        <v>943948.0625</v>
      </c>
      <c r="AAR20">
        <v>974035.5</v>
      </c>
      <c r="AAS20">
        <v>1123619.375</v>
      </c>
      <c r="AAT20">
        <v>1020457.25</v>
      </c>
      <c r="AAU20">
        <v>927680.375</v>
      </c>
      <c r="AAV20">
        <v>1076807.375</v>
      </c>
      <c r="AAW20">
        <v>897187.25</v>
      </c>
      <c r="AAX20">
        <v>1030249.8125</v>
      </c>
      <c r="AAY20">
        <v>1038704</v>
      </c>
      <c r="AAZ20">
        <v>1049028.75</v>
      </c>
      <c r="ABA20">
        <v>981941.5625</v>
      </c>
      <c r="ABB20">
        <v>1087543.875</v>
      </c>
      <c r="ABC20">
        <v>963415.1875</v>
      </c>
      <c r="ABD20">
        <v>985221.5</v>
      </c>
      <c r="ABE20">
        <v>1017390.5</v>
      </c>
      <c r="ABF20">
        <v>1019170</v>
      </c>
      <c r="ABG20">
        <v>853614.9375</v>
      </c>
      <c r="ABH20">
        <v>964952.4375</v>
      </c>
      <c r="ABI20">
        <v>962539.6875</v>
      </c>
      <c r="ABJ20">
        <v>970622.4375</v>
      </c>
      <c r="ABK20">
        <v>993638.8125</v>
      </c>
      <c r="ABL20">
        <v>1091105.75</v>
      </c>
      <c r="ABM20">
        <v>1044834.75</v>
      </c>
      <c r="ABN20">
        <v>1023046.6875</v>
      </c>
      <c r="ABO20">
        <v>927991.1875</v>
      </c>
      <c r="ABP20">
        <v>978166.875</v>
      </c>
      <c r="ABQ20">
        <v>985008.8125</v>
      </c>
      <c r="ABR20">
        <v>1011693.9375</v>
      </c>
      <c r="ABS20">
        <v>944625.8125</v>
      </c>
      <c r="ABT20">
        <v>957125.5</v>
      </c>
      <c r="ABU20">
        <v>960013.5625</v>
      </c>
      <c r="ABV20">
        <v>1035931.75</v>
      </c>
      <c r="ABW20">
        <v>1061933.125</v>
      </c>
      <c r="ABX20">
        <v>1044714.875</v>
      </c>
      <c r="ABY20">
        <v>1073638.875</v>
      </c>
      <c r="ABZ20">
        <v>978043.625</v>
      </c>
      <c r="ACA20">
        <v>1025130.875</v>
      </c>
      <c r="ACB20">
        <v>958432.4375</v>
      </c>
      <c r="ACC20">
        <v>989557</v>
      </c>
      <c r="ACD20">
        <v>1021300.75</v>
      </c>
      <c r="ACE20">
        <v>1012891.125</v>
      </c>
      <c r="ACF20">
        <v>982080.6875</v>
      </c>
      <c r="ACG20">
        <v>1017989.375</v>
      </c>
      <c r="ACH20">
        <v>954382.0625</v>
      </c>
      <c r="ACI20">
        <v>995566.9375</v>
      </c>
      <c r="ACJ20">
        <v>1010578.875</v>
      </c>
      <c r="ACK20">
        <v>1044265.9375</v>
      </c>
      <c r="ACL20">
        <v>1045250.9375</v>
      </c>
      <c r="ACM20">
        <v>1016384.625</v>
      </c>
      <c r="ACN20">
        <v>987399.4375</v>
      </c>
      <c r="ACO20">
        <v>974294.125</v>
      </c>
      <c r="ACP20">
        <v>1048667.5</v>
      </c>
      <c r="ACQ20">
        <v>1108511.75</v>
      </c>
      <c r="ACR20">
        <v>963781.875</v>
      </c>
      <c r="ACS20">
        <v>999662.125</v>
      </c>
      <c r="ACT20">
        <v>988085.9375</v>
      </c>
      <c r="ACU20">
        <v>1059532.75</v>
      </c>
      <c r="ACV20">
        <v>975685.3125</v>
      </c>
      <c r="ACW20">
        <v>965262.5625</v>
      </c>
      <c r="ACX20">
        <v>889443.25</v>
      </c>
      <c r="ACY20">
        <v>1052269.5</v>
      </c>
      <c r="ACZ20">
        <v>978257.875</v>
      </c>
      <c r="ADA20">
        <v>1029840</v>
      </c>
      <c r="ADB20">
        <v>1085123.125</v>
      </c>
      <c r="ADC20">
        <v>1000320.4375</v>
      </c>
      <c r="ADD20">
        <v>1055603.375</v>
      </c>
      <c r="ADE20">
        <v>937912</v>
      </c>
      <c r="ADF20">
        <v>1048849</v>
      </c>
      <c r="ADG20">
        <v>1027397.3125</v>
      </c>
      <c r="ADH20">
        <v>1029778</v>
      </c>
      <c r="ADI20">
        <v>1043403.9375</v>
      </c>
      <c r="ADJ20">
        <v>845332.5625</v>
      </c>
      <c r="ADK20">
        <v>966336.8125</v>
      </c>
      <c r="ADL20">
        <v>1005437.8125</v>
      </c>
      <c r="ADM20">
        <v>972095.6875</v>
      </c>
      <c r="ADN20">
        <v>994640.0625</v>
      </c>
      <c r="ADO20">
        <v>1025067.6875</v>
      </c>
      <c r="ADP20">
        <v>1007562.5625</v>
      </c>
      <c r="ADQ20">
        <v>939150</v>
      </c>
      <c r="ADR20">
        <v>1062220.375</v>
      </c>
      <c r="ADS20">
        <v>1071134.375</v>
      </c>
      <c r="ADT20">
        <v>936403.125</v>
      </c>
      <c r="ADU20">
        <v>1008884.875</v>
      </c>
      <c r="ADV20">
        <v>967907.625</v>
      </c>
      <c r="ADW20">
        <v>1021296.8125</v>
      </c>
      <c r="ADX20">
        <v>994426.75</v>
      </c>
      <c r="ADY20">
        <v>975963.25</v>
      </c>
      <c r="ADZ20">
        <v>980182.9375</v>
      </c>
      <c r="AEA20">
        <v>1005341.6875</v>
      </c>
      <c r="AEB20">
        <v>935066.875</v>
      </c>
      <c r="AEC20">
        <v>1070980</v>
      </c>
      <c r="AED20">
        <v>1044300.75</v>
      </c>
      <c r="AEE20">
        <v>966878.6875</v>
      </c>
      <c r="AEF20">
        <v>996461.875</v>
      </c>
      <c r="AEG20">
        <v>953117.1875</v>
      </c>
      <c r="AEH20">
        <v>929732</v>
      </c>
      <c r="AEI20">
        <v>976309.5</v>
      </c>
      <c r="AEJ20">
        <v>974114.5625</v>
      </c>
      <c r="AEK20">
        <v>1053630.625</v>
      </c>
      <c r="AEL20">
        <v>969912.375</v>
      </c>
      <c r="AEM20">
        <v>1011925.25</v>
      </c>
      <c r="AEN20">
        <v>975435.5625</v>
      </c>
      <c r="AEO20">
        <v>1003122.3125</v>
      </c>
      <c r="AEP20">
        <v>1090085.75</v>
      </c>
      <c r="AEQ20">
        <v>972185.6875</v>
      </c>
      <c r="AER20">
        <v>1036305.3125</v>
      </c>
      <c r="AES20">
        <v>986544.125</v>
      </c>
      <c r="AET20">
        <v>917166.5</v>
      </c>
      <c r="AEU20">
        <v>1026282.875</v>
      </c>
      <c r="AEV20">
        <v>905956</v>
      </c>
      <c r="AEW20">
        <v>927240.375</v>
      </c>
      <c r="AEX20">
        <v>938624.5</v>
      </c>
      <c r="AEY20">
        <v>1151736.25</v>
      </c>
      <c r="AEZ20">
        <v>957919.4375</v>
      </c>
      <c r="AFA20">
        <v>1016629.3125</v>
      </c>
      <c r="AFB20">
        <v>1031257.375</v>
      </c>
      <c r="AFC20">
        <v>982629.25</v>
      </c>
      <c r="AFD20">
        <v>1064497.125</v>
      </c>
      <c r="AFE20">
        <v>1026098.5625</v>
      </c>
      <c r="AFF20">
        <v>1042655.4375</v>
      </c>
      <c r="AFG20">
        <v>983486</v>
      </c>
      <c r="AFH20">
        <v>1007871.1875</v>
      </c>
      <c r="AFI20">
        <v>1054533.5</v>
      </c>
      <c r="AFJ20">
        <v>983546.4375</v>
      </c>
      <c r="AFK20">
        <v>1012472.4375</v>
      </c>
      <c r="AFL20">
        <v>920009.3125</v>
      </c>
      <c r="AFM20">
        <v>1071105.125</v>
      </c>
      <c r="AFN20">
        <v>979985.375</v>
      </c>
      <c r="AFO20">
        <v>994775.1875</v>
      </c>
      <c r="AFP20">
        <v>1029853.6875</v>
      </c>
      <c r="AFQ20">
        <v>1006097.25</v>
      </c>
      <c r="AFR20">
        <v>1039436.3125</v>
      </c>
      <c r="AFS20">
        <v>987959.0625</v>
      </c>
      <c r="AFT20">
        <v>957435.8125</v>
      </c>
      <c r="AFU20">
        <v>966132.125</v>
      </c>
      <c r="AFV20">
        <v>1020054.5625</v>
      </c>
      <c r="AFW20">
        <v>1028924.75</v>
      </c>
      <c r="AFX20">
        <v>924193.1875</v>
      </c>
      <c r="AFY20">
        <v>1072775.125</v>
      </c>
      <c r="AFZ20">
        <v>1089768.75</v>
      </c>
      <c r="AGA20">
        <v>968223.5625</v>
      </c>
      <c r="AGB20">
        <v>1082942.75</v>
      </c>
      <c r="AGC20">
        <v>1087249.625</v>
      </c>
      <c r="AGD20">
        <v>1014804.25</v>
      </c>
      <c r="AGE20">
        <v>1017504.6875</v>
      </c>
      <c r="AGF20">
        <v>1019779.9375</v>
      </c>
      <c r="AGG20">
        <v>986901.25</v>
      </c>
      <c r="AGH20">
        <v>1114359.625</v>
      </c>
      <c r="AGI20">
        <v>955729.25</v>
      </c>
      <c r="AGJ20">
        <v>946809.5625</v>
      </c>
      <c r="AGK20">
        <v>1051031.5</v>
      </c>
      <c r="AGL20">
        <v>952632</v>
      </c>
      <c r="AGM20">
        <v>1036049.25</v>
      </c>
      <c r="AGN20">
        <v>1050072</v>
      </c>
      <c r="AGO20">
        <v>1109946.125</v>
      </c>
      <c r="AGP20">
        <v>1067030.375</v>
      </c>
      <c r="AGQ20">
        <v>1027411.1875</v>
      </c>
      <c r="AGR20">
        <v>1066823.625</v>
      </c>
      <c r="AGS20">
        <v>1066953.125</v>
      </c>
      <c r="AGT20">
        <v>983081.75</v>
      </c>
      <c r="AGU20">
        <v>940110.1875</v>
      </c>
      <c r="AGV20">
        <v>905196.375</v>
      </c>
      <c r="AGW20">
        <v>1081723.625</v>
      </c>
      <c r="AGX20">
        <v>987071.1875</v>
      </c>
      <c r="AGY20">
        <v>1000427.9375</v>
      </c>
      <c r="AGZ20">
        <v>1025542.875</v>
      </c>
      <c r="AHA20">
        <v>1047559.1875</v>
      </c>
      <c r="AHB20">
        <v>1037144.625</v>
      </c>
      <c r="AHC20">
        <v>929841.3125</v>
      </c>
      <c r="AHD20">
        <v>1027900</v>
      </c>
      <c r="AHE20">
        <v>1065554.125</v>
      </c>
      <c r="AHF20">
        <v>1023987.75</v>
      </c>
      <c r="AHG20">
        <v>983344</v>
      </c>
      <c r="AHH20">
        <v>1026782.125</v>
      </c>
      <c r="AHI20">
        <v>960069.3125</v>
      </c>
      <c r="AHJ20">
        <v>1135332.375</v>
      </c>
      <c r="AHK20">
        <v>1045739.6875</v>
      </c>
      <c r="AHL20">
        <v>1067539.75</v>
      </c>
      <c r="AHM20">
        <v>954451.25</v>
      </c>
      <c r="AHN20">
        <v>1016024.0625</v>
      </c>
      <c r="AHO20">
        <v>1060727.375</v>
      </c>
      <c r="AHP20">
        <v>1003581.5625</v>
      </c>
      <c r="AHQ20">
        <v>1122250.625</v>
      </c>
      <c r="AHR20">
        <v>976799.5625</v>
      </c>
      <c r="AHS20">
        <v>949429.4375</v>
      </c>
      <c r="AHT20">
        <v>995914.0625</v>
      </c>
      <c r="AHU20">
        <v>1097799.5</v>
      </c>
      <c r="AHV20">
        <v>989424.625</v>
      </c>
      <c r="AHW20">
        <v>997723.1875</v>
      </c>
      <c r="AHX20">
        <v>1001002.375</v>
      </c>
      <c r="AHY20">
        <v>971168.0625</v>
      </c>
      <c r="AHZ20">
        <v>1047529.0625</v>
      </c>
      <c r="AIA20">
        <v>980157.0625</v>
      </c>
      <c r="AIB20">
        <v>934512.0625</v>
      </c>
      <c r="AIC20">
        <v>927825.125</v>
      </c>
      <c r="AID20">
        <v>1020667.5625</v>
      </c>
      <c r="AIE20">
        <v>1019854.875</v>
      </c>
      <c r="AIF20">
        <v>931687.75</v>
      </c>
      <c r="AIG20">
        <v>1032354.5625</v>
      </c>
      <c r="AIH20">
        <v>886957.4375</v>
      </c>
      <c r="AII20">
        <v>935657.3125</v>
      </c>
      <c r="AIJ20">
        <v>943962.5625</v>
      </c>
      <c r="AIK20">
        <v>937178.3125</v>
      </c>
      <c r="AIL20">
        <v>992858.6875</v>
      </c>
      <c r="AIM20">
        <v>1133002.375</v>
      </c>
      <c r="AIN20">
        <v>1053874</v>
      </c>
      <c r="AIO20">
        <v>1011835.5</v>
      </c>
      <c r="AIP20">
        <v>981787.1875</v>
      </c>
      <c r="AIQ20">
        <v>1052043.25</v>
      </c>
      <c r="AIR20">
        <v>955391</v>
      </c>
      <c r="AIS20">
        <v>1116587.875</v>
      </c>
      <c r="AIT20">
        <v>939933</v>
      </c>
      <c r="AIU20">
        <v>987471</v>
      </c>
      <c r="AIV20">
        <v>1095169.125</v>
      </c>
      <c r="AIW20">
        <v>902520.4375</v>
      </c>
      <c r="AIX20">
        <v>930642.75</v>
      </c>
      <c r="AIY20">
        <v>927059.1875</v>
      </c>
      <c r="AIZ20">
        <v>965125.8125</v>
      </c>
      <c r="AJA20">
        <v>1003979.625</v>
      </c>
      <c r="AJB20">
        <v>950305.5625</v>
      </c>
      <c r="AJC20">
        <v>956833.0625</v>
      </c>
      <c r="AJD20">
        <v>1073821.875</v>
      </c>
      <c r="AJE20">
        <v>778154.4375</v>
      </c>
      <c r="AJF20">
        <v>1040758.9375</v>
      </c>
      <c r="AJG20">
        <v>1066345.5</v>
      </c>
      <c r="AJH20">
        <v>1023215.125</v>
      </c>
      <c r="AJI20">
        <v>987567.125</v>
      </c>
      <c r="AJJ20">
        <v>999346.8125</v>
      </c>
      <c r="AJK20">
        <v>1046945.4375</v>
      </c>
      <c r="AJL20">
        <v>1091831.75</v>
      </c>
      <c r="AJM20">
        <v>955232.5</v>
      </c>
      <c r="AJN20">
        <v>1007755.8125</v>
      </c>
      <c r="AJO20">
        <v>997062.125</v>
      </c>
      <c r="AJP20">
        <v>996004.1875</v>
      </c>
      <c r="AJQ20">
        <v>997440</v>
      </c>
      <c r="AJR20">
        <v>1121930.5</v>
      </c>
      <c r="AJS20">
        <v>915601.4375</v>
      </c>
      <c r="AJT20">
        <v>961758.75</v>
      </c>
      <c r="AJU20">
        <v>960268.75</v>
      </c>
      <c r="AJV20">
        <v>1005783.4375</v>
      </c>
      <c r="AJW20">
        <v>1069882.375</v>
      </c>
      <c r="AJX20">
        <v>961830.625</v>
      </c>
      <c r="AJY20">
        <v>981638.0625</v>
      </c>
      <c r="AJZ20">
        <v>1105427.25</v>
      </c>
      <c r="AKA20">
        <v>954368.4375</v>
      </c>
      <c r="AKB20">
        <v>1059907</v>
      </c>
      <c r="AKC20">
        <v>948136.875</v>
      </c>
      <c r="AKD20">
        <v>983891.625</v>
      </c>
      <c r="AKE20">
        <v>1046299.5</v>
      </c>
      <c r="AKF20">
        <v>981636.3125</v>
      </c>
      <c r="AKG20">
        <v>1003590.4375</v>
      </c>
      <c r="AKH20">
        <v>1024005.1875</v>
      </c>
      <c r="AKI20">
        <v>1022624.25</v>
      </c>
      <c r="AKJ20">
        <v>955182.8125</v>
      </c>
      <c r="AKK20">
        <v>958996.25</v>
      </c>
      <c r="AKL20">
        <v>1002207.8125</v>
      </c>
      <c r="AKM20">
        <v>958194.0625</v>
      </c>
      <c r="AKN20">
        <v>967384.125</v>
      </c>
      <c r="AKO20">
        <v>878141.5</v>
      </c>
      <c r="AKP20">
        <v>1068033.25</v>
      </c>
      <c r="AKQ20">
        <v>944190.5625</v>
      </c>
      <c r="AKR20">
        <v>1038650.3125</v>
      </c>
      <c r="AKS20">
        <v>1026373.3125</v>
      </c>
      <c r="AKT20">
        <v>1054695.125</v>
      </c>
      <c r="AKU20">
        <v>1072546.375</v>
      </c>
      <c r="AKV20">
        <v>956625.75</v>
      </c>
      <c r="AKW20">
        <v>1016107.5625</v>
      </c>
      <c r="AKX20">
        <v>936075.625</v>
      </c>
      <c r="AKY20">
        <v>989056.25</v>
      </c>
      <c r="AKZ20">
        <v>915278.0625</v>
      </c>
      <c r="ALA20">
        <v>938098.875</v>
      </c>
      <c r="ALB20">
        <v>951608.3125</v>
      </c>
      <c r="ALC20">
        <v>1038416.375</v>
      </c>
      <c r="ALD20">
        <v>1090406.125</v>
      </c>
      <c r="ALE20">
        <v>964467.25</v>
      </c>
      <c r="ALF20">
        <v>975822.8125</v>
      </c>
      <c r="ALG20">
        <v>936260</v>
      </c>
      <c r="ALH20">
        <v>1079819.75</v>
      </c>
      <c r="ALI20">
        <v>968137.75</v>
      </c>
      <c r="ALJ20">
        <v>982294.125</v>
      </c>
      <c r="ALK20">
        <v>1037243.4375</v>
      </c>
      <c r="ALL20">
        <v>1112938.125</v>
      </c>
      <c r="ALM20">
        <v>1007846.6875</v>
      </c>
      <c r="ALN20">
        <v>1012726.125</v>
      </c>
      <c r="ALO20">
        <v>37282.359375</v>
      </c>
      <c r="ALP20">
        <v>36750.77734375</v>
      </c>
      <c r="ALQ20">
        <v>38079.28515625</v>
      </c>
      <c r="ALR20">
        <v>34635.95703125</v>
      </c>
      <c r="ALS20">
        <v>38597.01953125</v>
      </c>
      <c r="ALT20">
        <v>37142.5859375</v>
      </c>
      <c r="ALU20">
        <v>36377.4375</v>
      </c>
      <c r="ALV20">
        <v>36412.30859375</v>
      </c>
      <c r="ALW20">
        <v>34024.59375</v>
      </c>
      <c r="ALX20">
        <v>33454.15625</v>
      </c>
      <c r="ALY20">
        <v>35802.55859375</v>
      </c>
      <c r="ALZ20">
        <v>31350.626953125</v>
      </c>
      <c r="AMA20">
        <v>33874.4765625</v>
      </c>
      <c r="AMB20">
        <v>33134.37890625</v>
      </c>
      <c r="AMC20">
        <v>33714.12890625</v>
      </c>
      <c r="AMD20">
        <v>35959.609375</v>
      </c>
      <c r="AME20">
        <v>36505.1171875</v>
      </c>
      <c r="AMF20">
        <v>38981.953125</v>
      </c>
      <c r="AMG20">
        <v>35823.90625</v>
      </c>
      <c r="AMH20">
        <v>39143.17578125</v>
      </c>
      <c r="AMI20">
        <v>36673.453125</v>
      </c>
      <c r="AMJ20">
        <v>38078.234375</v>
      </c>
      <c r="AMK20">
        <v>31568.5859375</v>
      </c>
      <c r="AML20">
        <v>37891.01953125</v>
      </c>
      <c r="AMM20">
        <v>36834.8125</v>
      </c>
      <c r="AMN20">
        <v>35655.26953125</v>
      </c>
      <c r="AMO20">
        <v>37466.29296875</v>
      </c>
      <c r="AMP20">
        <v>36968.375</v>
      </c>
      <c r="AMQ20">
        <v>35791.91796875</v>
      </c>
      <c r="AMR20">
        <v>32006.849609375</v>
      </c>
      <c r="AMS20">
        <v>35367.1640625</v>
      </c>
      <c r="AMT20">
        <v>34926.4921875</v>
      </c>
      <c r="AMU20">
        <v>33770.21875</v>
      </c>
      <c r="AMV20">
        <v>32284.46484375</v>
      </c>
      <c r="AMW20">
        <v>32162.06640625</v>
      </c>
      <c r="AMX20">
        <v>34699.89453125</v>
      </c>
      <c r="AMY20">
        <v>35004.78515625</v>
      </c>
      <c r="AMZ20">
        <v>36549.05859375</v>
      </c>
      <c r="ANA20">
        <v>34560.37890625</v>
      </c>
      <c r="ANB20">
        <v>37016.19140625</v>
      </c>
      <c r="ANC20">
        <v>33685.9453125</v>
      </c>
      <c r="AND20">
        <v>35133.06640625</v>
      </c>
      <c r="ANE20">
        <v>36100.40625</v>
      </c>
      <c r="ANF20">
        <v>35947.57421875</v>
      </c>
      <c r="ANG20">
        <v>34041.44140625</v>
      </c>
      <c r="ANH20">
        <v>37888.609375</v>
      </c>
      <c r="ANI20">
        <v>35636.41015625</v>
      </c>
      <c r="ANJ20">
        <v>36222.65234375</v>
      </c>
      <c r="ANK20">
        <v>36065.47265625</v>
      </c>
      <c r="ANL20">
        <v>36542.85546875</v>
      </c>
      <c r="ANM20">
        <v>37963.37109375</v>
      </c>
      <c r="ANN20">
        <v>33400.31640625</v>
      </c>
      <c r="ANO20">
        <v>37538.30078125</v>
      </c>
      <c r="ANP20">
        <v>35462.66015625</v>
      </c>
      <c r="ANQ20">
        <v>32582.189453125</v>
      </c>
      <c r="ANR20">
        <v>35496.89453125</v>
      </c>
      <c r="ANS20">
        <v>32778.63671875</v>
      </c>
      <c r="ANT20">
        <v>38311.94140625</v>
      </c>
      <c r="ANU20">
        <v>37100.87109375</v>
      </c>
      <c r="ANV20">
        <v>38598.5625</v>
      </c>
      <c r="ANW20">
        <v>37180.7421875</v>
      </c>
      <c r="ANX20">
        <v>36317.83984375</v>
      </c>
      <c r="ANY20">
        <v>33671.94921875</v>
      </c>
      <c r="ANZ20">
        <v>34474.91796875</v>
      </c>
      <c r="AOA20">
        <v>31378.572265625</v>
      </c>
      <c r="AOB20">
        <v>34105.921875</v>
      </c>
      <c r="AOC20">
        <v>35551.984375</v>
      </c>
      <c r="AOD20">
        <v>34726.31640625</v>
      </c>
      <c r="AOE20">
        <v>35578.12890625</v>
      </c>
      <c r="AOF20">
        <v>37901.7265625</v>
      </c>
      <c r="AOG20">
        <v>35481.84375</v>
      </c>
      <c r="AOH20">
        <v>36279.4765625</v>
      </c>
      <c r="AOI20">
        <v>36212.2734375</v>
      </c>
      <c r="AOJ20">
        <v>30989.75</v>
      </c>
      <c r="AOK20">
        <v>33651.8203125</v>
      </c>
      <c r="AOL20">
        <v>35209.47265625</v>
      </c>
      <c r="AOM20">
        <v>35741.9296875</v>
      </c>
      <c r="AON20">
        <v>35557.55859375</v>
      </c>
      <c r="AOO20">
        <v>36394.69140625</v>
      </c>
      <c r="AOP20">
        <v>31835.35546875</v>
      </c>
      <c r="AOQ20">
        <v>38356.4609375</v>
      </c>
      <c r="AOR20">
        <v>34639.6484375</v>
      </c>
      <c r="AOS20">
        <v>36306.546875</v>
      </c>
      <c r="AOT20">
        <v>33938.4453125</v>
      </c>
      <c r="AOU20">
        <v>33752.53125</v>
      </c>
      <c r="AOV20">
        <v>35784.48046875</v>
      </c>
      <c r="AOW20">
        <v>34282.22265625</v>
      </c>
      <c r="AOX20">
        <v>35109.64453125</v>
      </c>
      <c r="AOY20">
        <v>35222.6640625</v>
      </c>
      <c r="AOZ20">
        <v>36669.08984375</v>
      </c>
      <c r="APA20">
        <v>36451.3203125</v>
      </c>
      <c r="APB20">
        <v>33096.37890625</v>
      </c>
      <c r="APC20">
        <v>36163.73828125</v>
      </c>
      <c r="APD20">
        <v>35956.17578125</v>
      </c>
      <c r="APE20">
        <v>36314.20703125</v>
      </c>
      <c r="APF20">
        <v>35577.484375</v>
      </c>
      <c r="APG20">
        <v>37400.8828125</v>
      </c>
      <c r="APH20">
        <v>35218.1640625</v>
      </c>
      <c r="API20">
        <v>32493.85546875</v>
      </c>
      <c r="APJ20">
        <v>37543.50390625</v>
      </c>
      <c r="APK20">
        <v>35034.40625</v>
      </c>
      <c r="APL20">
        <v>35287.02734375</v>
      </c>
      <c r="APM20">
        <v>35780.32421875</v>
      </c>
      <c r="APN20">
        <v>37116.00390625</v>
      </c>
      <c r="APO20">
        <v>33310.64453125</v>
      </c>
      <c r="APP20">
        <v>34563.02734375</v>
      </c>
      <c r="APQ20">
        <v>34331.79296875</v>
      </c>
      <c r="APR20">
        <v>33594.43359375</v>
      </c>
      <c r="APS20">
        <v>35264.17578125</v>
      </c>
      <c r="APT20">
        <v>34879.62109375</v>
      </c>
      <c r="APU20">
        <v>36289.91015625</v>
      </c>
      <c r="APV20">
        <v>35780.78125</v>
      </c>
      <c r="APW20">
        <v>35078.359375</v>
      </c>
      <c r="APX20">
        <v>38886.2109375</v>
      </c>
      <c r="APY20">
        <v>32580.71484375</v>
      </c>
      <c r="APZ20">
        <v>34632</v>
      </c>
      <c r="AQA20">
        <v>39033.59765625</v>
      </c>
      <c r="AQB20">
        <v>33889.87890625</v>
      </c>
      <c r="AQC20">
        <v>37555.4921875</v>
      </c>
      <c r="AQD20">
        <v>36865.8046875</v>
      </c>
      <c r="AQE20">
        <v>34872.79296875</v>
      </c>
      <c r="AQF20">
        <v>34294.421875</v>
      </c>
      <c r="AQG20">
        <v>34879.7109375</v>
      </c>
      <c r="AQH20">
        <v>35685.06640625</v>
      </c>
      <c r="AQI20">
        <v>37805.06640625</v>
      </c>
      <c r="AQJ20">
        <v>37021.26953125</v>
      </c>
      <c r="AQK20">
        <v>38095.484375</v>
      </c>
      <c r="AQL20">
        <v>35504.17578125</v>
      </c>
      <c r="AQM20">
        <v>33662.57421875</v>
      </c>
      <c r="AQN20">
        <v>33562.7109375</v>
      </c>
      <c r="AQO20">
        <v>32794.87109375</v>
      </c>
      <c r="AQP20">
        <v>34605.140625</v>
      </c>
      <c r="AQQ20">
        <v>39951.0625</v>
      </c>
      <c r="AQR20">
        <v>34176.61328125</v>
      </c>
      <c r="AQS20">
        <v>35698.7109375</v>
      </c>
      <c r="AQT20">
        <v>35132.85546875</v>
      </c>
      <c r="AQU20">
        <v>33752.15625</v>
      </c>
      <c r="AQV20">
        <v>35963.71484375</v>
      </c>
      <c r="AQW20">
        <v>34868.296875</v>
      </c>
      <c r="AQX20">
        <v>34663.12890625</v>
      </c>
      <c r="AQY20">
        <v>35005.3671875</v>
      </c>
      <c r="AQZ20">
        <v>39440.37109375</v>
      </c>
      <c r="ARA20">
        <v>36197.48828125</v>
      </c>
      <c r="ARB20">
        <v>35142.17578125</v>
      </c>
      <c r="ARC20">
        <v>37693.50390625</v>
      </c>
      <c r="ARD20">
        <v>34900.23046875</v>
      </c>
      <c r="ARE20">
        <v>34377.765625</v>
      </c>
      <c r="ARF20">
        <v>36172.16015625</v>
      </c>
      <c r="ARG20">
        <v>33077.85546875</v>
      </c>
      <c r="ARH20">
        <v>33510.65625</v>
      </c>
      <c r="ARI20">
        <v>31375.572265625</v>
      </c>
      <c r="ARJ20">
        <v>34328.84765625</v>
      </c>
      <c r="ARK20">
        <v>39700</v>
      </c>
      <c r="ARL20">
        <v>33703.30078125</v>
      </c>
      <c r="ARM20">
        <v>35936.42578125</v>
      </c>
      <c r="ARN20">
        <v>35009.9609375</v>
      </c>
      <c r="ARO20">
        <v>36294.2421875</v>
      </c>
      <c r="ARP20">
        <v>32687.64453125</v>
      </c>
      <c r="ARQ20">
        <v>39140.296875</v>
      </c>
      <c r="ARR20">
        <v>37954.5546875</v>
      </c>
      <c r="ARS20">
        <v>39048.7578125</v>
      </c>
      <c r="ART20">
        <v>31634.490234375</v>
      </c>
      <c r="ARU20">
        <v>34278.703125</v>
      </c>
      <c r="ARV20">
        <v>35142.44140625</v>
      </c>
      <c r="ARW20">
        <v>37362.6953125</v>
      </c>
      <c r="ARX20">
        <v>33691.71875</v>
      </c>
      <c r="ARY20">
        <v>35882.76171875</v>
      </c>
      <c r="ARZ20">
        <v>36231.86328125</v>
      </c>
      <c r="ASA20">
        <v>32845.5078125</v>
      </c>
      <c r="ASB20">
        <v>34271</v>
      </c>
      <c r="ASC20">
        <v>37852.734375</v>
      </c>
      <c r="ASD20">
        <v>36825.6875</v>
      </c>
      <c r="ASE20">
        <v>35139.7109375</v>
      </c>
      <c r="ASF20">
        <v>32943.875</v>
      </c>
      <c r="ASG20">
        <v>35634.90234375</v>
      </c>
      <c r="ASH20">
        <v>36365.890625</v>
      </c>
      <c r="ASI20">
        <v>37841.5234375</v>
      </c>
      <c r="ASJ20">
        <v>34544.34375</v>
      </c>
      <c r="ASK20">
        <v>35638.89453125</v>
      </c>
      <c r="ASL20">
        <v>35921.64453125</v>
      </c>
      <c r="ASM20">
        <v>33793.8203125</v>
      </c>
      <c r="ASN20">
        <v>33118.1015625</v>
      </c>
      <c r="ASO20">
        <v>37917.671875</v>
      </c>
      <c r="ASP20">
        <v>36090.6015625</v>
      </c>
      <c r="ASQ20">
        <v>33972.1875</v>
      </c>
      <c r="ASR20">
        <v>34369.046875</v>
      </c>
      <c r="ASS20">
        <v>34208.921875</v>
      </c>
      <c r="AST20">
        <v>36774.6875</v>
      </c>
      <c r="ASU20">
        <v>34219.98828125</v>
      </c>
      <c r="ASV20">
        <v>34995.89453125</v>
      </c>
      <c r="ASW20">
        <v>35670.26953125</v>
      </c>
      <c r="ASX20">
        <v>36674.37109375</v>
      </c>
      <c r="ASY20">
        <v>34613.203125</v>
      </c>
      <c r="ASZ20">
        <v>34566.97265625</v>
      </c>
      <c r="ATA20">
        <v>35743.71484375</v>
      </c>
      <c r="ATB20">
        <v>37450.35546875</v>
      </c>
      <c r="ATC20">
        <v>34962.6796875</v>
      </c>
      <c r="ATD20">
        <v>34947.02734375</v>
      </c>
      <c r="ATE20">
        <v>35442.453125</v>
      </c>
      <c r="ATF20">
        <v>35579.0546875</v>
      </c>
      <c r="ATG20">
        <v>31931.728515625</v>
      </c>
      <c r="ATH20">
        <v>35549.8515625</v>
      </c>
      <c r="ATI20">
        <v>35597.171875</v>
      </c>
      <c r="ATJ20">
        <v>36603.359375</v>
      </c>
      <c r="ATK20">
        <v>34005.03515625</v>
      </c>
      <c r="ATL20">
        <v>34754.66796875</v>
      </c>
      <c r="ATM20">
        <v>36539</v>
      </c>
      <c r="ATN20">
        <v>29787.833984375</v>
      </c>
      <c r="ATO20">
        <v>31675.513671875</v>
      </c>
      <c r="ATP20">
        <v>33078.56640625</v>
      </c>
      <c r="ATQ20">
        <v>36680.3984375</v>
      </c>
      <c r="ATR20">
        <v>31996.3828125</v>
      </c>
      <c r="ATS20">
        <v>37104.83984375</v>
      </c>
      <c r="ATT20">
        <v>37843.83203125</v>
      </c>
      <c r="ATU20">
        <v>36496.08203125</v>
      </c>
      <c r="ATV20">
        <v>34097.23046875</v>
      </c>
      <c r="ATW20">
        <v>33218.84375</v>
      </c>
      <c r="ATX20">
        <v>34661.65234375</v>
      </c>
      <c r="ATY20">
        <v>38995.890625</v>
      </c>
      <c r="ATZ20">
        <v>36567.74609375</v>
      </c>
      <c r="AUA20">
        <v>32987.76953125</v>
      </c>
      <c r="AUB20">
        <v>38544.0234375</v>
      </c>
      <c r="AUC20">
        <v>32245.5390625</v>
      </c>
      <c r="AUD20">
        <v>36144.81640625</v>
      </c>
      <c r="AUE20">
        <v>36054.35546875</v>
      </c>
      <c r="AUF20">
        <v>37029.53515625</v>
      </c>
      <c r="AUG20">
        <v>35031.70703125</v>
      </c>
      <c r="AUH20">
        <v>38874.140625</v>
      </c>
      <c r="AUI20">
        <v>34264.48828125</v>
      </c>
      <c r="AUJ20">
        <v>34876.76171875</v>
      </c>
      <c r="AUK20">
        <v>36580.29296875</v>
      </c>
      <c r="AUL20">
        <v>35886.90625</v>
      </c>
      <c r="AUM20">
        <v>30847.791015625</v>
      </c>
      <c r="AUN20">
        <v>35006.3984375</v>
      </c>
      <c r="AUO20">
        <v>33788.28515625</v>
      </c>
      <c r="AUP20">
        <v>33977.62109375</v>
      </c>
      <c r="AUQ20">
        <v>35977.984375</v>
      </c>
      <c r="AUR20">
        <v>38887.98828125</v>
      </c>
      <c r="AUS20">
        <v>36903.328125</v>
      </c>
      <c r="AUT20">
        <v>36088.1015625</v>
      </c>
      <c r="AUU20">
        <v>33353.70703125</v>
      </c>
      <c r="AUV20">
        <v>33553.33203125</v>
      </c>
      <c r="AUW20">
        <v>35424.328125</v>
      </c>
      <c r="AUX20">
        <v>35742.04296875</v>
      </c>
      <c r="AUY20">
        <v>34271.29296875</v>
      </c>
      <c r="AUZ20">
        <v>34045.84375</v>
      </c>
      <c r="AVA20">
        <v>33240.3984375</v>
      </c>
      <c r="AVB20">
        <v>36532.7421875</v>
      </c>
      <c r="AVC20">
        <v>37111.33984375</v>
      </c>
      <c r="AVD20">
        <v>37776.59765625</v>
      </c>
      <c r="AVE20">
        <v>37742.328125</v>
      </c>
      <c r="AVF20">
        <v>35473.36328125</v>
      </c>
      <c r="AVG20">
        <v>36160.1953125</v>
      </c>
      <c r="AVH20">
        <v>34594.2890625</v>
      </c>
      <c r="AVI20">
        <v>34720.7890625</v>
      </c>
      <c r="AVJ20">
        <v>35887.48828125</v>
      </c>
      <c r="AVK20">
        <v>36160.46484375</v>
      </c>
      <c r="AVL20">
        <v>35306.92578125</v>
      </c>
      <c r="AVM20">
        <v>36585.8984375</v>
      </c>
      <c r="AVN20">
        <v>34332.765625</v>
      </c>
      <c r="AVO20">
        <v>34573.25</v>
      </c>
      <c r="AVP20">
        <v>36217.22265625</v>
      </c>
      <c r="AVQ20">
        <v>38140.56640625</v>
      </c>
      <c r="AVR20">
        <v>36988.83984375</v>
      </c>
      <c r="AVS20">
        <v>35310.18359375</v>
      </c>
      <c r="AVT20">
        <v>35044.9765625</v>
      </c>
      <c r="AVU20">
        <v>34862.7109375</v>
      </c>
      <c r="AVV20">
        <v>37007.92578125</v>
      </c>
      <c r="AVW20">
        <v>39236.75390625</v>
      </c>
      <c r="AVX20">
        <v>32820.3046875</v>
      </c>
      <c r="AVY20">
        <v>35937.87890625</v>
      </c>
      <c r="AVZ20">
        <v>34602.234375</v>
      </c>
      <c r="AWA20">
        <v>37193.14453125</v>
      </c>
      <c r="AWB20">
        <v>35060.50390625</v>
      </c>
      <c r="AWC20">
        <v>34140.06640625</v>
      </c>
      <c r="AWD20">
        <v>32255.314453125</v>
      </c>
      <c r="AWE20">
        <v>37407.76171875</v>
      </c>
      <c r="AWF20">
        <v>34878.48828125</v>
      </c>
      <c r="AWG20">
        <v>36752.6796875</v>
      </c>
      <c r="AWH20">
        <v>39126.64453125</v>
      </c>
      <c r="AWI20">
        <v>36486.453125</v>
      </c>
      <c r="AWJ20">
        <v>37403.46484375</v>
      </c>
      <c r="AWK20">
        <v>33648.2109375</v>
      </c>
      <c r="AWL20">
        <v>37218.5078125</v>
      </c>
      <c r="AWM20">
        <v>35652.14453125</v>
      </c>
      <c r="AWN20">
        <v>36037.125</v>
      </c>
      <c r="AWO20">
        <v>36841.29296875</v>
      </c>
      <c r="AWP20">
        <v>30162.3203125</v>
      </c>
      <c r="AWQ20">
        <v>34171.8515625</v>
      </c>
      <c r="AWR20">
        <v>35312.21484375</v>
      </c>
      <c r="AWS20">
        <v>33780.65625</v>
      </c>
      <c r="AWT20">
        <v>35206.109375</v>
      </c>
      <c r="AWU20">
        <v>36610.9296875</v>
      </c>
      <c r="AWV20">
        <v>36966.48046875</v>
      </c>
      <c r="AWW20">
        <v>33372.75390625</v>
      </c>
      <c r="AWX20">
        <v>37146.1953125</v>
      </c>
      <c r="AWY20">
        <v>38320.72265625</v>
      </c>
      <c r="AWZ20">
        <v>32686.923828125</v>
      </c>
      <c r="AXA20">
        <v>35639.75390625</v>
      </c>
      <c r="AXB20">
        <v>33886.546875</v>
      </c>
      <c r="AXC20">
        <v>35593.90625</v>
      </c>
      <c r="AXD20">
        <v>35751.78125</v>
      </c>
      <c r="AXE20">
        <v>34487.07421875</v>
      </c>
      <c r="AXF20">
        <v>34540.16796875</v>
      </c>
      <c r="AXG20">
        <v>35944.125</v>
      </c>
      <c r="AXH20">
        <v>33158.81640625</v>
      </c>
      <c r="AXI20">
        <v>37090.66015625</v>
      </c>
      <c r="AXJ20">
        <v>37623.359375</v>
      </c>
      <c r="AXK20">
        <v>34532.1015625</v>
      </c>
      <c r="AXL20">
        <v>35440.6015625</v>
      </c>
      <c r="AXM20">
        <v>34271.56640625</v>
      </c>
      <c r="AXN20">
        <v>33112.703125</v>
      </c>
      <c r="AXO20">
        <v>35113.24609375</v>
      </c>
      <c r="AXP20">
        <v>34800.9453125</v>
      </c>
      <c r="AXQ20">
        <v>37523.7109375</v>
      </c>
      <c r="AXR20">
        <v>34420.57421875</v>
      </c>
      <c r="AXS20">
        <v>35134.5078125</v>
      </c>
      <c r="AXT20">
        <v>35147.76953125</v>
      </c>
      <c r="AXU20">
        <v>36287.39453125</v>
      </c>
      <c r="AXV20">
        <v>38392.66015625</v>
      </c>
      <c r="AXW20">
        <v>34775.04296875</v>
      </c>
      <c r="AXX20">
        <v>36393.203125</v>
      </c>
      <c r="AXY20">
        <v>35436.6875</v>
      </c>
      <c r="AXZ20">
        <v>32600.044921875</v>
      </c>
      <c r="AYA20">
        <v>35965.63671875</v>
      </c>
      <c r="AYB20">
        <v>32350.109375</v>
      </c>
      <c r="AYC20">
        <v>32679.263671875</v>
      </c>
      <c r="AYD20">
        <v>34072.2265625</v>
      </c>
      <c r="AYE20">
        <v>39487.8046875</v>
      </c>
      <c r="AYF20">
        <v>34792.65234375</v>
      </c>
      <c r="AYG20">
        <v>36449.578125</v>
      </c>
      <c r="AYH20">
        <v>36497.91015625</v>
      </c>
      <c r="AYI20">
        <v>34567.01953125</v>
      </c>
      <c r="AYJ20">
        <v>37157.46875</v>
      </c>
      <c r="AYK20">
        <v>35827.19921875</v>
      </c>
      <c r="AYL20">
        <v>36983.3359375</v>
      </c>
      <c r="AYM20">
        <v>35518.21484375</v>
      </c>
      <c r="AYN20">
        <v>35249.66015625</v>
      </c>
      <c r="AYO20">
        <v>36924.3984375</v>
      </c>
      <c r="AYP20">
        <v>35194.796875</v>
      </c>
      <c r="AYQ20">
        <v>35912.15234375</v>
      </c>
      <c r="AYR20">
        <v>32448.91015625</v>
      </c>
      <c r="AYS20">
        <v>38218.12109375</v>
      </c>
      <c r="AYT20">
        <v>36186.671875</v>
      </c>
      <c r="AYU20">
        <v>35133.03515625</v>
      </c>
      <c r="AYV20">
        <v>36512.23046875</v>
      </c>
      <c r="AYW20">
        <v>36207.7734375</v>
      </c>
      <c r="AYX20">
        <v>37586.23828125</v>
      </c>
      <c r="AYY20">
        <v>35149.58984375</v>
      </c>
      <c r="AYZ20">
        <v>34295.62890625</v>
      </c>
      <c r="AZA20">
        <v>33693.3671875</v>
      </c>
      <c r="AZB20">
        <v>35373.06640625</v>
      </c>
      <c r="AZC20">
        <v>36363.73828125</v>
      </c>
      <c r="AZD20">
        <v>33701.2421875</v>
      </c>
      <c r="AZE20">
        <v>38247.78515625</v>
      </c>
      <c r="AZF20">
        <v>39170.5703125</v>
      </c>
      <c r="AZG20">
        <v>34537.3125</v>
      </c>
      <c r="AZH20">
        <v>37660.4609375</v>
      </c>
      <c r="AZI20">
        <v>38706.73046875</v>
      </c>
      <c r="AZJ20">
        <v>35332.81640625</v>
      </c>
      <c r="AZK20">
        <v>35927.9453125</v>
      </c>
      <c r="AZL20">
        <v>36441.296875</v>
      </c>
      <c r="AZM20">
        <v>34580.38671875</v>
      </c>
      <c r="AZN20">
        <v>39370.71875</v>
      </c>
      <c r="AZO20">
        <v>33666.16015625</v>
      </c>
      <c r="AZP20">
        <v>33947.04296875</v>
      </c>
      <c r="AZQ20">
        <v>37120.15625</v>
      </c>
      <c r="AZR20">
        <v>33723.578125</v>
      </c>
      <c r="AZS20">
        <v>35599.83984375</v>
      </c>
      <c r="AZT20">
        <v>36395.14453125</v>
      </c>
      <c r="AZU20">
        <v>38710.72265625</v>
      </c>
      <c r="AZV20">
        <v>37973.9296875</v>
      </c>
      <c r="AZW20">
        <v>35874.58984375</v>
      </c>
      <c r="AZX20">
        <v>37496.3359375</v>
      </c>
      <c r="AZY20">
        <v>37295.9375</v>
      </c>
      <c r="AZZ20">
        <v>34287.65234375</v>
      </c>
      <c r="BAA20">
        <v>33371.82421875</v>
      </c>
      <c r="BAB20">
        <v>31814.359375</v>
      </c>
      <c r="BAC20">
        <v>37587.5546875</v>
      </c>
      <c r="BAD20">
        <v>34790.58203125</v>
      </c>
      <c r="BAE20">
        <v>36431.72265625</v>
      </c>
      <c r="BAF20">
        <v>35999.625</v>
      </c>
      <c r="BAG20">
        <v>37740.6328125</v>
      </c>
      <c r="BAH20">
        <v>35803.9765625</v>
      </c>
      <c r="BAI20">
        <v>32088.8515625</v>
      </c>
      <c r="BAJ20">
        <v>35874.30859375</v>
      </c>
      <c r="BAK20">
        <v>37481.9140625</v>
      </c>
      <c r="BAL20">
        <v>36226.33984375</v>
      </c>
      <c r="BAM20">
        <v>35111.20703125</v>
      </c>
      <c r="BAN20">
        <v>35869.34765625</v>
      </c>
      <c r="BAO20">
        <v>34479.3671875</v>
      </c>
      <c r="BAP20">
        <v>39311.02734375</v>
      </c>
      <c r="BAQ20">
        <v>36980.515625</v>
      </c>
      <c r="BAR20">
        <v>37372.11328125</v>
      </c>
      <c r="BAS20">
        <v>33185.2421875</v>
      </c>
      <c r="BAT20">
        <v>35222.28515625</v>
      </c>
      <c r="BAU20">
        <v>37817.80859375</v>
      </c>
      <c r="BAV20">
        <v>34429.3671875</v>
      </c>
      <c r="BAW20">
        <v>38391.35546875</v>
      </c>
      <c r="BAX20">
        <v>34086.72265625</v>
      </c>
      <c r="BAY20">
        <v>32127.59765625</v>
      </c>
      <c r="BAZ20">
        <v>36117.671875</v>
      </c>
      <c r="BBA20">
        <v>39318.3671875</v>
      </c>
      <c r="BBB20">
        <v>36117.69921875</v>
      </c>
      <c r="BBC20">
        <v>34831.75390625</v>
      </c>
      <c r="BBD20">
        <v>35609.88671875</v>
      </c>
      <c r="BBE20">
        <v>34951.57421875</v>
      </c>
      <c r="BBF20">
        <v>37136.02734375</v>
      </c>
      <c r="BBG20">
        <v>34152.23046875</v>
      </c>
      <c r="BBH20">
        <v>33952.1953125</v>
      </c>
      <c r="BBI20">
        <v>32601.49609375</v>
      </c>
      <c r="BBJ20">
        <v>36333.89453125</v>
      </c>
      <c r="BBK20">
        <v>36177.5625</v>
      </c>
      <c r="BBL20">
        <v>33170.671875</v>
      </c>
      <c r="BBM20">
        <v>36829.53515625</v>
      </c>
      <c r="BBN20">
        <v>32367.986328125</v>
      </c>
      <c r="BBO20">
        <v>33462.88671875</v>
      </c>
      <c r="BBP20">
        <v>33494.5390625</v>
      </c>
      <c r="BBQ20">
        <v>33361.30859375</v>
      </c>
      <c r="BBR20">
        <v>34558.40234375</v>
      </c>
      <c r="BBS20">
        <v>39680.92578125</v>
      </c>
      <c r="BBT20">
        <v>37163.9140625</v>
      </c>
      <c r="BBU20">
        <v>36098.5390625</v>
      </c>
      <c r="BBV20">
        <v>34687.63671875</v>
      </c>
      <c r="BBW20">
        <v>36859.453125</v>
      </c>
      <c r="BBX20">
        <v>33948.19140625</v>
      </c>
      <c r="BBY20">
        <v>39571.72265625</v>
      </c>
      <c r="BBZ20">
        <v>33781.58203125</v>
      </c>
      <c r="BCA20">
        <v>35000.609375</v>
      </c>
      <c r="BCB20">
        <v>38827.72265625</v>
      </c>
      <c r="BCC20">
        <v>32601.41796875</v>
      </c>
      <c r="BCD20">
        <v>33162.76171875</v>
      </c>
      <c r="BCE20">
        <v>32892.65625</v>
      </c>
      <c r="BCF20">
        <v>34495.4765625</v>
      </c>
      <c r="BCG20">
        <v>35648.45703125</v>
      </c>
      <c r="BCH20">
        <v>33657.1953125</v>
      </c>
      <c r="BCI20">
        <v>33897.625</v>
      </c>
      <c r="BCJ20">
        <v>37250.47265625</v>
      </c>
      <c r="BCK20">
        <v>28297.123046875</v>
      </c>
      <c r="BCL20">
        <v>37184.21875</v>
      </c>
      <c r="BCM20">
        <v>38187.13671875</v>
      </c>
      <c r="BCN20">
        <v>36470.1171875</v>
      </c>
      <c r="BCO20">
        <v>35966.31640625</v>
      </c>
      <c r="BCP20">
        <v>35431.296875</v>
      </c>
      <c r="BCQ20">
        <v>36488.765625</v>
      </c>
      <c r="BCR20">
        <v>37712.33984375</v>
      </c>
      <c r="BCS20">
        <v>33378.7265625</v>
      </c>
      <c r="BCT20">
        <v>35307.66015625</v>
      </c>
      <c r="BCU20">
        <v>34399.37890625</v>
      </c>
      <c r="BCV20">
        <v>35586.421875</v>
      </c>
      <c r="BCW20">
        <v>35431.3828125</v>
      </c>
      <c r="BCX20">
        <v>38916.22265625</v>
      </c>
      <c r="BCY20">
        <v>32951.1328125</v>
      </c>
      <c r="BCZ20">
        <v>34290.74609375</v>
      </c>
      <c r="BDA20">
        <v>34134.5234375</v>
      </c>
      <c r="BDB20">
        <v>36144.67578125</v>
      </c>
      <c r="BDC20">
        <v>38414.31640625</v>
      </c>
      <c r="BDD20">
        <v>34055.40234375</v>
      </c>
      <c r="BDE20">
        <v>35350.046875</v>
      </c>
      <c r="BDF20">
        <v>38955.30078125</v>
      </c>
      <c r="BDG20">
        <v>32912.1328125</v>
      </c>
      <c r="BDH20">
        <v>37906.83203125</v>
      </c>
      <c r="BDI20">
        <v>33652.24609375</v>
      </c>
      <c r="BDJ20">
        <v>34960.4765625</v>
      </c>
      <c r="BDK20">
        <v>36184.4375</v>
      </c>
      <c r="BDL20">
        <v>35267.2890625</v>
      </c>
      <c r="BDM20">
        <v>35533.52734375</v>
      </c>
      <c r="BDN20">
        <v>36149.5625</v>
      </c>
      <c r="BDO20">
        <v>37390.21484375</v>
      </c>
      <c r="BDP20">
        <v>33027.828125</v>
      </c>
      <c r="BDQ20">
        <v>33740.58203125</v>
      </c>
      <c r="BDR20">
        <v>35145.33203125</v>
      </c>
      <c r="BDS20">
        <v>34226.68359375</v>
      </c>
      <c r="BDT20">
        <v>34784.81640625</v>
      </c>
      <c r="BDU20">
        <v>31180.740234375</v>
      </c>
      <c r="BDV20">
        <v>37445.0390625</v>
      </c>
      <c r="BDW20">
        <v>33507.01953125</v>
      </c>
      <c r="BDX20">
        <v>36938.515625</v>
      </c>
      <c r="BDY20">
        <v>36163.73828125</v>
      </c>
      <c r="BDZ20">
        <v>37634.703125</v>
      </c>
      <c r="BEA20">
        <v>37866.6953125</v>
      </c>
      <c r="BEB20">
        <v>35264.15625</v>
      </c>
      <c r="BEC20">
        <v>34934.2109375</v>
      </c>
      <c r="BED20">
        <v>32776.296875</v>
      </c>
      <c r="BEE20">
        <v>34321.93359375</v>
      </c>
      <c r="BEF20">
        <v>32178.908203125</v>
      </c>
      <c r="BEG20">
        <v>32810.4375</v>
      </c>
      <c r="BEH20">
        <v>33249.3828125</v>
      </c>
      <c r="BEI20">
        <v>37181.43359375</v>
      </c>
      <c r="BEJ20">
        <v>39177.03125</v>
      </c>
      <c r="BEK20">
        <v>33473.25</v>
      </c>
      <c r="BEL20">
        <v>35263.984375</v>
      </c>
      <c r="BEM20">
        <v>33694.95703125</v>
      </c>
      <c r="BEN20">
        <v>38520.49609375</v>
      </c>
      <c r="BEO20">
        <v>34643.828125</v>
      </c>
      <c r="BEP20">
        <v>35666.1015625</v>
      </c>
      <c r="BEQ20">
        <v>36224.125</v>
      </c>
      <c r="BER20">
        <v>38198.61328125</v>
      </c>
      <c r="BES20">
        <v>36884.23046875</v>
      </c>
      <c r="BET20">
        <v>35778.9296875</v>
      </c>
      <c r="BEU20">
        <v>41741.046875</v>
      </c>
      <c r="BEV20">
        <v>42952.22265625</v>
      </c>
      <c r="BEW20">
        <v>45212.29296875</v>
      </c>
      <c r="BEX20">
        <v>40632.9765625</v>
      </c>
      <c r="BEY20">
        <v>46065.70703125</v>
      </c>
      <c r="BEZ20">
        <v>43667.69921875</v>
      </c>
      <c r="BFA20">
        <v>44294.88671875</v>
      </c>
      <c r="BFB20">
        <v>43792.5234375</v>
      </c>
      <c r="BFC20">
        <v>40753.796875</v>
      </c>
      <c r="BFD20">
        <v>38732.96484375</v>
      </c>
      <c r="BFE20">
        <v>41641.77734375</v>
      </c>
      <c r="BFF20">
        <v>36025.70703125</v>
      </c>
      <c r="BFG20">
        <v>38636.55859375</v>
      </c>
      <c r="BFH20">
        <v>38670.921875</v>
      </c>
      <c r="BFI20">
        <v>39952.265625</v>
      </c>
      <c r="BFJ20">
        <v>43761.7109375</v>
      </c>
      <c r="BFK20">
        <v>41507.81640625</v>
      </c>
      <c r="BFL20">
        <v>46399.671875</v>
      </c>
      <c r="BFM20">
        <v>42526.44140625</v>
      </c>
      <c r="BFN20">
        <v>46942.765625</v>
      </c>
      <c r="BFO20">
        <v>43005.25390625</v>
      </c>
      <c r="BFP20">
        <v>45137.16015625</v>
      </c>
      <c r="BFQ20">
        <v>36917.59375</v>
      </c>
      <c r="BFR20">
        <v>43132.5390625</v>
      </c>
      <c r="BFS20">
        <v>43750.734375</v>
      </c>
      <c r="BFT20">
        <v>41907.57421875</v>
      </c>
      <c r="BFU20">
        <v>42495.015625</v>
      </c>
      <c r="BFV20">
        <v>44157.9765625</v>
      </c>
      <c r="BFW20">
        <v>42542.30859375</v>
      </c>
      <c r="BFX20">
        <v>36734.30859375</v>
      </c>
      <c r="BFY20">
        <v>41921.83203125</v>
      </c>
      <c r="BFZ20">
        <v>40581.7421875</v>
      </c>
      <c r="BGA20">
        <v>39539.71484375</v>
      </c>
      <c r="BGB20">
        <v>38339.65234375</v>
      </c>
      <c r="BGC20">
        <v>35632.75390625</v>
      </c>
      <c r="BGD20">
        <v>40762.85546875</v>
      </c>
      <c r="BGE20">
        <v>40983.421875</v>
      </c>
      <c r="BGF20">
        <v>42881.44140625</v>
      </c>
      <c r="BGG20">
        <v>40278.765625</v>
      </c>
      <c r="BGH20">
        <v>42870.46484375</v>
      </c>
      <c r="BGI20">
        <v>39010.671875</v>
      </c>
      <c r="BGJ20">
        <v>41250.62890625</v>
      </c>
      <c r="BGK20">
        <v>43706.33203125</v>
      </c>
      <c r="BGL20">
        <v>42650.86328125</v>
      </c>
      <c r="BGM20">
        <v>40126.69140625</v>
      </c>
      <c r="BGN20">
        <v>45272.26953125</v>
      </c>
      <c r="BGO20">
        <v>41793.31640625</v>
      </c>
      <c r="BGP20">
        <v>42823.75390625</v>
      </c>
      <c r="BGQ20">
        <v>42880.8203125</v>
      </c>
      <c r="BGR20">
        <v>42509.80859375</v>
      </c>
      <c r="BGS20">
        <v>44204.69140625</v>
      </c>
      <c r="BGT20">
        <v>38459.6640625</v>
      </c>
      <c r="BGU20">
        <v>42528.86328125</v>
      </c>
      <c r="BGV20">
        <v>41175.46484375</v>
      </c>
      <c r="BGW20">
        <v>38597.6171875</v>
      </c>
      <c r="BGX20">
        <v>42369.4375</v>
      </c>
      <c r="BGY20">
        <v>37981</v>
      </c>
      <c r="BGZ20">
        <v>44265.8359375</v>
      </c>
      <c r="BHA20">
        <v>42112.86328125</v>
      </c>
      <c r="BHB20">
        <v>44947.671875</v>
      </c>
      <c r="BHC20">
        <v>43298.859375</v>
      </c>
      <c r="BHD20">
        <v>44097.9921875</v>
      </c>
      <c r="BHE20">
        <v>39897.84375</v>
      </c>
      <c r="BHF20">
        <v>39553.11328125</v>
      </c>
      <c r="BHG20">
        <v>34755.16015625</v>
      </c>
      <c r="BHH20">
        <v>41049.34765625</v>
      </c>
      <c r="BHI20">
        <v>40967.359375</v>
      </c>
      <c r="BHJ20">
        <v>39509.29296875</v>
      </c>
      <c r="BHK20">
        <v>42610.13671875</v>
      </c>
      <c r="BHL20">
        <v>45331.0625</v>
      </c>
      <c r="BHM20">
        <v>43347.48046875</v>
      </c>
      <c r="BHN20">
        <v>41902.5546875</v>
      </c>
      <c r="BHO20">
        <v>41059.00390625</v>
      </c>
      <c r="BHP20">
        <v>33714.34765625</v>
      </c>
      <c r="BHQ20">
        <v>38667.796875</v>
      </c>
      <c r="BHR20">
        <v>41583.296875</v>
      </c>
      <c r="BHS20">
        <v>41619.4296875</v>
      </c>
      <c r="BHT20">
        <v>42047.3046875</v>
      </c>
      <c r="BHU20">
        <v>41550.515625</v>
      </c>
      <c r="BHV20">
        <v>38102.58203125</v>
      </c>
      <c r="BHW20">
        <v>44385.92578125</v>
      </c>
      <c r="BHX20">
        <v>40477.94921875</v>
      </c>
      <c r="BHY20">
        <v>42485.65234375</v>
      </c>
      <c r="BHZ20">
        <v>39206.125</v>
      </c>
      <c r="BIA20">
        <v>39306.609375</v>
      </c>
      <c r="BIB20">
        <v>41885.796875</v>
      </c>
      <c r="BIC20">
        <v>41226.49609375</v>
      </c>
      <c r="BID20">
        <v>41821.4453125</v>
      </c>
      <c r="BIE20">
        <v>41170.59375</v>
      </c>
      <c r="BIF20">
        <v>40601.91015625</v>
      </c>
      <c r="BIG20">
        <v>40668.04296875</v>
      </c>
      <c r="BIH20">
        <v>38864.36328125</v>
      </c>
      <c r="BII20">
        <v>44685.0078125</v>
      </c>
      <c r="BIJ20">
        <v>40947.79296875</v>
      </c>
      <c r="BIK20">
        <v>41525.14453125</v>
      </c>
      <c r="BIL20">
        <v>41173.46484375</v>
      </c>
      <c r="BIM20">
        <v>46133.140625</v>
      </c>
      <c r="BIN20">
        <v>40913.12109375</v>
      </c>
      <c r="BIO20">
        <v>38721.98828125</v>
      </c>
      <c r="BIP20">
        <v>44603.65234375</v>
      </c>
      <c r="BIQ20">
        <v>41534.49609375</v>
      </c>
      <c r="BIR20">
        <v>41084.94921875</v>
      </c>
      <c r="BIS20">
        <v>41971.73828125</v>
      </c>
      <c r="BIT20">
        <v>43039.85546875</v>
      </c>
      <c r="BIU20">
        <v>40240.4921875</v>
      </c>
      <c r="BIV20">
        <v>41267.84375</v>
      </c>
      <c r="BIW20">
        <v>41520.00390625</v>
      </c>
      <c r="BIX20">
        <v>39500.7734375</v>
      </c>
      <c r="BIY20">
        <v>40627.546875</v>
      </c>
      <c r="BIZ20">
        <v>39580.859375</v>
      </c>
      <c r="BJA20">
        <v>42064.46875</v>
      </c>
      <c r="BJB20">
        <v>42818.95703125</v>
      </c>
      <c r="BJC20">
        <v>40936.390625</v>
      </c>
      <c r="BJD20">
        <v>45803.4375</v>
      </c>
      <c r="BJE20">
        <v>37991.09765625</v>
      </c>
      <c r="BJF20">
        <v>39497.2734375</v>
      </c>
      <c r="BJG20">
        <v>45378.8046875</v>
      </c>
      <c r="BJH20">
        <v>38793.51171875</v>
      </c>
      <c r="BJI20">
        <v>44749.3828125</v>
      </c>
      <c r="BJJ20">
        <v>42437.03515625</v>
      </c>
      <c r="BJK20">
        <v>41622.9453125</v>
      </c>
      <c r="BJL20">
        <v>39528.546875</v>
      </c>
      <c r="BJM20">
        <v>42782.55078125</v>
      </c>
      <c r="BJN20">
        <v>41319.9921875</v>
      </c>
      <c r="BJO20">
        <v>41535.42578125</v>
      </c>
      <c r="BJP20">
        <v>42498.25390625</v>
      </c>
      <c r="BJQ20">
        <v>44400.48828125</v>
      </c>
      <c r="BJR20">
        <v>40695.7890625</v>
      </c>
      <c r="BJS20">
        <v>40200.3125</v>
      </c>
      <c r="BJT20">
        <v>38079.73046875</v>
      </c>
      <c r="BJU20">
        <v>37056.484375</v>
      </c>
      <c r="BJV20">
        <v>40613.953125</v>
      </c>
      <c r="BJW20">
        <v>48451.28515625</v>
      </c>
      <c r="BJX20">
        <v>40240.90625</v>
      </c>
      <c r="BJY20">
        <v>42203.35546875</v>
      </c>
      <c r="BJZ20">
        <v>41298.94140625</v>
      </c>
      <c r="BKA20">
        <v>39387.88671875</v>
      </c>
      <c r="BKB20">
        <v>41952.1640625</v>
      </c>
      <c r="BKC20">
        <v>40797.23046875</v>
      </c>
      <c r="BKD20">
        <v>40443.484375</v>
      </c>
      <c r="BKE20">
        <v>40267.58203125</v>
      </c>
      <c r="BKF20">
        <v>46649.3828125</v>
      </c>
      <c r="BKG20">
        <v>42251.01171875</v>
      </c>
      <c r="BKH20">
        <v>40036.73828125</v>
      </c>
      <c r="BKI20">
        <v>44238.625</v>
      </c>
      <c r="BKJ20">
        <v>40830.34375</v>
      </c>
      <c r="BKK20">
        <v>39935.46484375</v>
      </c>
      <c r="BKL20">
        <v>41545.67578125</v>
      </c>
      <c r="BKM20">
        <v>36558.91796875</v>
      </c>
      <c r="BKN20">
        <v>38644.046875</v>
      </c>
      <c r="BKO20">
        <v>35774.4609375</v>
      </c>
      <c r="BKP20">
        <v>39513.484375</v>
      </c>
      <c r="BKQ20">
        <v>47709.875</v>
      </c>
      <c r="BKR20">
        <v>38447.66015625</v>
      </c>
      <c r="BKS20">
        <v>43429.65625</v>
      </c>
      <c r="BKT20">
        <v>41888.171875</v>
      </c>
      <c r="BKU20">
        <v>45261.62890625</v>
      </c>
      <c r="BKV20">
        <v>36247.24609375</v>
      </c>
      <c r="BKW20">
        <v>48472.5078125</v>
      </c>
      <c r="BKX20">
        <v>44251.26171875</v>
      </c>
      <c r="BKY20">
        <v>45027.23828125</v>
      </c>
      <c r="BKZ20">
        <v>35645.74609375</v>
      </c>
      <c r="BLA20">
        <v>41733.6015625</v>
      </c>
      <c r="BLB20">
        <v>41222.734375</v>
      </c>
      <c r="BLC20">
        <v>42970.94921875</v>
      </c>
      <c r="BLD20">
        <v>38801.9296875</v>
      </c>
      <c r="BLE20">
        <v>40479.88671875</v>
      </c>
      <c r="BLF20">
        <v>41649.18359375</v>
      </c>
      <c r="BLG20">
        <v>37683.9375</v>
      </c>
      <c r="BLH20">
        <v>41615.4375</v>
      </c>
      <c r="BLI20">
        <v>43907.46484375</v>
      </c>
      <c r="BLJ20">
        <v>44115.125</v>
      </c>
      <c r="BLK20">
        <v>40490.03515625</v>
      </c>
      <c r="BLL20">
        <v>37545.01953125</v>
      </c>
      <c r="BLM20">
        <v>41672.68359375</v>
      </c>
      <c r="BLN20">
        <v>42733.79296875</v>
      </c>
      <c r="BLO20">
        <v>43987.6953125</v>
      </c>
      <c r="BLP20">
        <v>42303.03125</v>
      </c>
      <c r="BLQ20">
        <v>41942.48046875</v>
      </c>
      <c r="BLR20">
        <v>42377.140625</v>
      </c>
      <c r="BLS20">
        <v>40790.078125</v>
      </c>
      <c r="BLT20">
        <v>37088.09375</v>
      </c>
      <c r="BLU20">
        <v>43626.77734375</v>
      </c>
      <c r="BLV20">
        <v>42814.87109375</v>
      </c>
      <c r="BLW20">
        <v>38857.22265625</v>
      </c>
      <c r="BLX20">
        <v>41452.0625</v>
      </c>
      <c r="BLY20">
        <v>40121.078125</v>
      </c>
      <c r="BLZ20">
        <v>44692.03125</v>
      </c>
      <c r="BMA20">
        <v>38476.16796875</v>
      </c>
      <c r="BMB20">
        <v>40131.1953125</v>
      </c>
      <c r="BMC20">
        <v>44555.8203125</v>
      </c>
      <c r="BMD20">
        <v>43549.0859375</v>
      </c>
      <c r="BME20">
        <v>41548.65625</v>
      </c>
      <c r="BMF20">
        <v>41003.45703125</v>
      </c>
      <c r="BMG20">
        <v>41827.99609375</v>
      </c>
      <c r="BMH20">
        <v>42472.78515625</v>
      </c>
      <c r="BMI20">
        <v>41905.02734375</v>
      </c>
      <c r="BMJ20">
        <v>42566.796875</v>
      </c>
      <c r="BMK20">
        <v>41280.05859375</v>
      </c>
      <c r="BML20">
        <v>40717.6640625</v>
      </c>
      <c r="BMM20">
        <v>37238.546875</v>
      </c>
      <c r="BMN20">
        <v>40735.109375</v>
      </c>
      <c r="BMO20">
        <v>42430.83984375</v>
      </c>
      <c r="BMP20">
        <v>43359.37109375</v>
      </c>
      <c r="BMQ20">
        <v>37907.171875</v>
      </c>
      <c r="BMR20">
        <v>39881.39453125</v>
      </c>
      <c r="BMS20">
        <v>41742.71875</v>
      </c>
      <c r="BMT20">
        <v>36308</v>
      </c>
      <c r="BMU20">
        <v>36899.8359375</v>
      </c>
      <c r="BMV20">
        <v>39222.828125</v>
      </c>
      <c r="BMW20">
        <v>42571.8125</v>
      </c>
      <c r="BMX20">
        <v>39121.73046875</v>
      </c>
      <c r="BMY20">
        <v>44002.7890625</v>
      </c>
      <c r="BMZ20">
        <v>44634.8203125</v>
      </c>
      <c r="BNA20">
        <v>42473.41796875</v>
      </c>
      <c r="BNB20">
        <v>39599.8515625</v>
      </c>
      <c r="BNC20">
        <v>39254.7109375</v>
      </c>
      <c r="BND20">
        <v>40166.2265625</v>
      </c>
      <c r="BNE20">
        <v>47666.140625</v>
      </c>
      <c r="BNF20">
        <v>41856.77734375</v>
      </c>
      <c r="BNG20">
        <v>38750.43359375</v>
      </c>
      <c r="BNH20">
        <v>44842.97265625</v>
      </c>
      <c r="BNI20">
        <v>37090.1484375</v>
      </c>
      <c r="BNJ20">
        <v>43043.54296875</v>
      </c>
      <c r="BNK20">
        <v>43617.19140625</v>
      </c>
      <c r="BNL20">
        <v>43932.1875</v>
      </c>
      <c r="BNM20">
        <v>40587.6015625</v>
      </c>
      <c r="BNN20">
        <v>44995.16796875</v>
      </c>
      <c r="BNO20">
        <v>40198.01171875</v>
      </c>
      <c r="BNP20">
        <v>40994.1171875</v>
      </c>
      <c r="BNQ20">
        <v>41848.18359375</v>
      </c>
      <c r="BNR20">
        <v>42609.703125</v>
      </c>
      <c r="BNS20">
        <v>35048.71484375</v>
      </c>
      <c r="BNT20">
        <v>39608.46484375</v>
      </c>
      <c r="BNU20">
        <v>40416.59375</v>
      </c>
      <c r="BNV20">
        <v>40653.0859375</v>
      </c>
      <c r="BNW20">
        <v>40855.515625</v>
      </c>
      <c r="BNX20">
        <v>45513.78515625</v>
      </c>
      <c r="BNY20">
        <v>43298.28125</v>
      </c>
      <c r="BNZ20">
        <v>43116.140625</v>
      </c>
      <c r="BOA20">
        <v>38086.4453125</v>
      </c>
      <c r="BOB20">
        <v>41731.30859375</v>
      </c>
      <c r="BOC20">
        <v>40587.875</v>
      </c>
      <c r="BOD20">
        <v>42550.43359375</v>
      </c>
      <c r="BOE20">
        <v>38500.6328125</v>
      </c>
      <c r="BOF20">
        <v>39494.609375</v>
      </c>
      <c r="BOG20">
        <v>40564.39453125</v>
      </c>
      <c r="BOH20">
        <v>43346.61328125</v>
      </c>
      <c r="BOI20">
        <v>44795.546875</v>
      </c>
      <c r="BOJ20">
        <v>42902.28125</v>
      </c>
      <c r="BOK20">
        <v>44710.38671875</v>
      </c>
      <c r="BOL20">
        <v>39759.9609375</v>
      </c>
      <c r="BOM20">
        <v>42946.2265625</v>
      </c>
      <c r="BON20">
        <v>39330.42578125</v>
      </c>
      <c r="BOO20">
        <v>41822.51953125</v>
      </c>
      <c r="BOP20">
        <v>42858.25</v>
      </c>
      <c r="BOQ20">
        <v>41935.265625</v>
      </c>
      <c r="BOR20">
        <v>40373.0625</v>
      </c>
      <c r="BOS20">
        <v>41971.94921875</v>
      </c>
      <c r="BOT20">
        <v>39212.9453125</v>
      </c>
      <c r="BOU20">
        <v>41648.8828125</v>
      </c>
      <c r="BOV20">
        <v>41501.875</v>
      </c>
      <c r="BOW20">
        <v>42527.9609375</v>
      </c>
      <c r="BOX20">
        <v>43332.90234375</v>
      </c>
      <c r="BOY20">
        <v>42616.609375</v>
      </c>
      <c r="BOZ20">
        <v>41217.69921875</v>
      </c>
      <c r="BPA20">
        <v>39988.21484375</v>
      </c>
      <c r="BPB20">
        <v>43689.67578125</v>
      </c>
      <c r="BPC20">
        <v>46349.99609375</v>
      </c>
      <c r="BPD20">
        <v>41051.26953125</v>
      </c>
      <c r="BPE20">
        <v>41082.0390625</v>
      </c>
      <c r="BPF20">
        <v>41461.86328125</v>
      </c>
      <c r="BPG20">
        <v>44013.33984375</v>
      </c>
      <c r="BPH20">
        <v>40318.30078125</v>
      </c>
      <c r="BPI20">
        <v>39895.68359375</v>
      </c>
      <c r="BPJ20">
        <v>36458.11328125</v>
      </c>
      <c r="BPK20">
        <v>43466.203125</v>
      </c>
      <c r="BPL20">
        <v>40497.38671875</v>
      </c>
      <c r="BPM20">
        <v>42752.77734375</v>
      </c>
      <c r="BPN20">
        <v>44653.23046875</v>
      </c>
      <c r="BPO20">
        <v>40919.11328125</v>
      </c>
      <c r="BPP20">
        <v>43909.6796875</v>
      </c>
      <c r="BPQ20">
        <v>38636.9453125</v>
      </c>
      <c r="BPR20">
        <v>44001.390625</v>
      </c>
      <c r="BPS20">
        <v>43268.01953125</v>
      </c>
      <c r="BPT20">
        <v>43417.1015625</v>
      </c>
      <c r="BPU20">
        <v>43743.703125</v>
      </c>
      <c r="BPV20">
        <v>34751.6875</v>
      </c>
      <c r="BPW20">
        <v>40373.40625</v>
      </c>
      <c r="BPX20">
        <v>42214.8359375</v>
      </c>
      <c r="BPY20">
        <v>41250.6875</v>
      </c>
      <c r="BPZ20">
        <v>41153.7734375</v>
      </c>
      <c r="BQA20">
        <v>42276.73046875</v>
      </c>
      <c r="BQB20">
        <v>40897.140625</v>
      </c>
      <c r="BQC20">
        <v>39240.55859375</v>
      </c>
      <c r="BQD20">
        <v>44670.09375</v>
      </c>
      <c r="BQE20">
        <v>44206.359375</v>
      </c>
      <c r="BQF20">
        <v>39308.8671875</v>
      </c>
      <c r="BQG20">
        <v>41947.5859375</v>
      </c>
      <c r="BQH20">
        <v>40422.38671875</v>
      </c>
      <c r="BQI20">
        <v>43231.71484375</v>
      </c>
      <c r="BQJ20">
        <v>40972.77734375</v>
      </c>
      <c r="BQK20">
        <v>40581.95703125</v>
      </c>
      <c r="BQL20">
        <v>40931.23046875</v>
      </c>
      <c r="BQM20">
        <v>41622.78515625</v>
      </c>
      <c r="BQN20">
        <v>38683.6484375</v>
      </c>
      <c r="BQO20">
        <v>45490.99609375</v>
      </c>
      <c r="BQP20">
        <v>43020.9296875</v>
      </c>
      <c r="BQQ20">
        <v>39940.35546875</v>
      </c>
      <c r="BQR20">
        <v>41382.88671875</v>
      </c>
      <c r="BQS20">
        <v>39158.14453125</v>
      </c>
      <c r="BQT20">
        <v>38417.8671875</v>
      </c>
      <c r="BQU20">
        <v>40529.80859375</v>
      </c>
      <c r="BQV20">
        <v>40238.19921875</v>
      </c>
      <c r="BQW20">
        <v>43475.06640625</v>
      </c>
      <c r="BQX20">
        <v>40558.296875</v>
      </c>
      <c r="BQY20">
        <v>42297.75390625</v>
      </c>
      <c r="BQZ20">
        <v>40045.890625</v>
      </c>
      <c r="BRA20">
        <v>41480.44921875</v>
      </c>
      <c r="BRB20">
        <v>45770.69921875</v>
      </c>
      <c r="BRC20">
        <v>40063.0546875</v>
      </c>
      <c r="BRD20">
        <v>43600.3984375</v>
      </c>
      <c r="BRE20">
        <v>40829.35546875</v>
      </c>
      <c r="BRF20">
        <v>38004.01171875</v>
      </c>
      <c r="BRG20">
        <v>42626.90625</v>
      </c>
      <c r="BRH20">
        <v>37502.4453125</v>
      </c>
      <c r="BRI20">
        <v>38589.4453125</v>
      </c>
      <c r="BRJ20">
        <v>38062.2265625</v>
      </c>
      <c r="BRK20">
        <v>48979.171875</v>
      </c>
      <c r="BRL20">
        <v>39386.58984375</v>
      </c>
      <c r="BRM20">
        <v>41992.90625</v>
      </c>
      <c r="BRN20">
        <v>43238.68359375</v>
      </c>
      <c r="BRO20">
        <v>41048.91015625</v>
      </c>
      <c r="BRP20">
        <v>44701.8828125</v>
      </c>
      <c r="BRQ20">
        <v>42883.203125</v>
      </c>
      <c r="BRR20">
        <v>43413.1640625</v>
      </c>
      <c r="BRS20">
        <v>40186.98046875</v>
      </c>
      <c r="BRT20">
        <v>42352.78125</v>
      </c>
      <c r="BRU20">
        <v>44046.80078125</v>
      </c>
      <c r="BRV20">
        <v>40844.65625</v>
      </c>
      <c r="BRW20">
        <v>42369.19921875</v>
      </c>
      <c r="BRX20">
        <v>38128.29296875</v>
      </c>
      <c r="BRY20">
        <v>44475.94140625</v>
      </c>
      <c r="BRZ20">
        <v>39625.5</v>
      </c>
      <c r="BSA20">
        <v>41410.90625</v>
      </c>
      <c r="BSB20">
        <v>42947.45703125</v>
      </c>
      <c r="BSC20">
        <v>41220.62890625</v>
      </c>
      <c r="BSD20">
        <v>42784.84765625</v>
      </c>
      <c r="BSE20">
        <v>40828.51171875</v>
      </c>
      <c r="BSF20">
        <v>39457.56640625</v>
      </c>
      <c r="BSG20">
        <v>40858.578125</v>
      </c>
      <c r="BSH20">
        <v>43005.328125</v>
      </c>
      <c r="BSI20">
        <v>42901.7421875</v>
      </c>
      <c r="BSJ20">
        <v>37374.66015625</v>
      </c>
      <c r="BSK20">
        <v>44029.70703125</v>
      </c>
      <c r="BSL20">
        <v>45054.29296875</v>
      </c>
      <c r="BSM20">
        <v>40179.3125</v>
      </c>
      <c r="BSN20">
        <v>45189.59375</v>
      </c>
      <c r="BSO20">
        <v>45107.23828125</v>
      </c>
      <c r="BSP20">
        <v>42612.0625</v>
      </c>
      <c r="BSQ20">
        <v>42424.86328125</v>
      </c>
      <c r="BSR20">
        <v>42313.73828125</v>
      </c>
      <c r="BSS20">
        <v>41227.62890625</v>
      </c>
      <c r="BST20">
        <v>46489.0703125</v>
      </c>
      <c r="BSU20">
        <v>39812.6640625</v>
      </c>
      <c r="BSV20">
        <v>39175.87890625</v>
      </c>
      <c r="BSW20">
        <v>43632.5078125</v>
      </c>
      <c r="BSX20">
        <v>39292.32421875</v>
      </c>
      <c r="BSY20">
        <v>43618.9140625</v>
      </c>
      <c r="BSZ20">
        <v>44394.125</v>
      </c>
      <c r="BTA20">
        <v>46492.015625</v>
      </c>
      <c r="BTB20">
        <v>44401.71875</v>
      </c>
      <c r="BTC20">
        <v>43143.3515625</v>
      </c>
      <c r="BTD20">
        <v>44602.390625</v>
      </c>
      <c r="BTE20">
        <v>44754.59375</v>
      </c>
      <c r="BTF20">
        <v>41517.4609375</v>
      </c>
      <c r="BTG20">
        <v>39379.39453125</v>
      </c>
      <c r="BTH20">
        <v>37893.71484375</v>
      </c>
      <c r="BTI20">
        <v>45495.5703125</v>
      </c>
      <c r="BTJ20">
        <v>40858.6953125</v>
      </c>
      <c r="BTK20">
        <v>41373.01953125</v>
      </c>
      <c r="BTL20">
        <v>43064.39453125</v>
      </c>
      <c r="BTM20">
        <v>43214.5</v>
      </c>
      <c r="BTN20">
        <v>43758.109375</v>
      </c>
      <c r="BTO20">
        <v>39182.3125</v>
      </c>
      <c r="BTP20">
        <v>43462.390625</v>
      </c>
      <c r="BTQ20">
        <v>44545.94921875</v>
      </c>
      <c r="BTR20">
        <v>42781.91796875</v>
      </c>
      <c r="BTS20">
        <v>40634.078125</v>
      </c>
      <c r="BTT20">
        <v>42909.4921875</v>
      </c>
      <c r="BTU20">
        <v>39558.14453125</v>
      </c>
      <c r="BTV20">
        <v>47911.55859375</v>
      </c>
      <c r="BTW20">
        <v>43360.7578125</v>
      </c>
      <c r="BTX20">
        <v>44373.9140625</v>
      </c>
      <c r="BTY20">
        <v>40043.9296875</v>
      </c>
      <c r="BTZ20">
        <v>42733.66015625</v>
      </c>
      <c r="BUA20">
        <v>43789.5</v>
      </c>
      <c r="BUB20">
        <v>42592.046875</v>
      </c>
      <c r="BUC20">
        <v>47744.2109375</v>
      </c>
      <c r="BUD20">
        <v>40878.52734375</v>
      </c>
      <c r="BUE20">
        <v>40339.01953125</v>
      </c>
      <c r="BUF20">
        <v>40960.140625</v>
      </c>
      <c r="BUG20">
        <v>45681.59765625</v>
      </c>
      <c r="BUH20">
        <v>40270.97265625</v>
      </c>
      <c r="BUI20">
        <v>41914.24609375</v>
      </c>
      <c r="BUJ20">
        <v>41606.8828125</v>
      </c>
      <c r="BUK20">
        <v>40069</v>
      </c>
      <c r="BUL20">
        <v>43606.3046875</v>
      </c>
      <c r="BUM20">
        <v>40906.7265625</v>
      </c>
      <c r="BUN20">
        <v>38295.24609375</v>
      </c>
      <c r="BUO20">
        <v>38594.41015625</v>
      </c>
      <c r="BUP20">
        <v>42214.49609375</v>
      </c>
      <c r="BUQ20">
        <v>42644.58203125</v>
      </c>
      <c r="BUR20">
        <v>38689.90234375</v>
      </c>
      <c r="BUS20">
        <v>43064.203125</v>
      </c>
      <c r="BUT20">
        <v>36315.6875</v>
      </c>
      <c r="BUU20">
        <v>38492.26953125</v>
      </c>
      <c r="BUV20">
        <v>38841.08984375</v>
      </c>
      <c r="BUW20">
        <v>38626.44140625</v>
      </c>
      <c r="BUX20">
        <v>41925.51171875</v>
      </c>
      <c r="BUY20">
        <v>47211.5078125</v>
      </c>
      <c r="BUZ20">
        <v>44038.84375</v>
      </c>
      <c r="BVA20">
        <v>41790.22265625</v>
      </c>
      <c r="BVB20">
        <v>40847.97265625</v>
      </c>
      <c r="BVC20">
        <v>44175.34765625</v>
      </c>
      <c r="BVD20">
        <v>39408.6640625</v>
      </c>
      <c r="BVE20">
        <v>46489.01953125</v>
      </c>
      <c r="BVF20">
        <v>38681.01953125</v>
      </c>
      <c r="BVG20">
        <v>41103.6875</v>
      </c>
      <c r="BVH20">
        <v>45728.54296875</v>
      </c>
      <c r="BVI20">
        <v>37182.89453125</v>
      </c>
      <c r="BVJ20">
        <v>38295.703125</v>
      </c>
      <c r="BVK20">
        <v>38389.7578125</v>
      </c>
      <c r="BVL20">
        <v>40195.28515625</v>
      </c>
      <c r="BVM20">
        <v>41516.41796875</v>
      </c>
      <c r="BVN20">
        <v>39518.8046875</v>
      </c>
      <c r="BVO20">
        <v>39543.05078125</v>
      </c>
      <c r="BVP20">
        <v>45238.9765625</v>
      </c>
      <c r="BVQ20">
        <v>31758.669921875</v>
      </c>
      <c r="BVR20">
        <v>43429.65234375</v>
      </c>
      <c r="BVS20">
        <v>43992.7578125</v>
      </c>
      <c r="BVT20">
        <v>42342.8671875</v>
      </c>
      <c r="BVU20">
        <v>40055.671875</v>
      </c>
      <c r="BVV20">
        <v>41295.19140625</v>
      </c>
      <c r="BVW20">
        <v>44031.38671875</v>
      </c>
      <c r="BVX20">
        <v>46641.4453125</v>
      </c>
      <c r="BVY20">
        <v>39873.7890625</v>
      </c>
      <c r="BVZ20">
        <v>41928.7265625</v>
      </c>
      <c r="BWA20">
        <v>41921.484375</v>
      </c>
      <c r="BWB20">
        <v>41102.10546875</v>
      </c>
      <c r="BWC20">
        <v>41417.125</v>
      </c>
      <c r="BWD20">
        <v>47122.953125</v>
      </c>
      <c r="BWE20">
        <v>37735.58984375</v>
      </c>
      <c r="BWF20">
        <v>39971.8359375</v>
      </c>
      <c r="BWG20">
        <v>39990.9609375</v>
      </c>
      <c r="BWH20">
        <v>41589.88671875</v>
      </c>
      <c r="BWI20">
        <v>44440.21484375</v>
      </c>
      <c r="BWJ20">
        <v>40123.4375</v>
      </c>
      <c r="BWK20">
        <v>40589.953125</v>
      </c>
      <c r="BWL20">
        <v>46164.640625</v>
      </c>
      <c r="BWM20">
        <v>40007.07421875</v>
      </c>
      <c r="BWN20">
        <v>43428.76171875</v>
      </c>
      <c r="BWO20">
        <v>39557.31640625</v>
      </c>
      <c r="BWP20">
        <v>40906.3671875</v>
      </c>
      <c r="BWQ20">
        <v>44239.1171875</v>
      </c>
      <c r="BWR20">
        <v>40433.59375</v>
      </c>
      <c r="BWS20">
        <v>41855.859375</v>
      </c>
      <c r="BWT20">
        <v>42973.921875</v>
      </c>
      <c r="BWU20">
        <v>41731.9296875</v>
      </c>
      <c r="BWV20">
        <v>39922.9921875</v>
      </c>
      <c r="BWW20">
        <v>40172.44140625</v>
      </c>
      <c r="BWX20">
        <v>41705.58984375</v>
      </c>
      <c r="BWY20">
        <v>39724.82421875</v>
      </c>
      <c r="BWZ20">
        <v>39969.546875</v>
      </c>
      <c r="BXA20">
        <v>36167.9453125</v>
      </c>
      <c r="BXB20">
        <v>44527.0546875</v>
      </c>
      <c r="BXC20">
        <v>38970.1875</v>
      </c>
      <c r="BXD20">
        <v>42843.42578125</v>
      </c>
      <c r="BXE20">
        <v>43049.55078125</v>
      </c>
      <c r="BXF20">
        <v>43476.73828125</v>
      </c>
      <c r="BXG20">
        <v>44629.8359375</v>
      </c>
      <c r="BXH20">
        <v>38852.79296875</v>
      </c>
      <c r="BXI20">
        <v>42976.68359375</v>
      </c>
      <c r="BXJ20">
        <v>39111.56640625</v>
      </c>
      <c r="BXK20">
        <v>41889.734375</v>
      </c>
      <c r="BXL20">
        <v>38019.390625</v>
      </c>
      <c r="BXM20">
        <v>39367.11328125</v>
      </c>
      <c r="BXN20">
        <v>39885.140625</v>
      </c>
      <c r="BXO20">
        <v>43151.7890625</v>
      </c>
      <c r="BXP20">
        <v>44980.34765625</v>
      </c>
      <c r="BXQ20">
        <v>40448.28125</v>
      </c>
      <c r="BXR20">
        <v>40198.4140625</v>
      </c>
      <c r="BXS20">
        <v>38609.40234375</v>
      </c>
      <c r="BXT20">
        <v>44769.2109375</v>
      </c>
      <c r="BXU20">
        <v>39891.7265625</v>
      </c>
      <c r="BXV20">
        <v>40091.015625</v>
      </c>
      <c r="BXW20">
        <v>43457.07421875</v>
      </c>
      <c r="BXX20">
        <v>47400.15625</v>
      </c>
      <c r="BXY20">
        <v>40956.19140625</v>
      </c>
      <c r="BXZ20">
        <v>42277.28515625</v>
      </c>
      <c r="BYA20">
        <v>2</v>
      </c>
      <c r="BYB20">
        <v>3</v>
      </c>
    </row>
    <row r="21" spans="1:2004">
      <c r="A21" s="1">
        <v>51535</v>
      </c>
      <c r="B21">
        <v>2041</v>
      </c>
      <c r="C21">
        <v>607836.25</v>
      </c>
      <c r="D21">
        <v>630790.875</v>
      </c>
      <c r="E21">
        <v>666194.375</v>
      </c>
      <c r="F21">
        <v>595411.6875</v>
      </c>
      <c r="G21">
        <v>681570.75</v>
      </c>
      <c r="H21">
        <v>642153.1875</v>
      </c>
      <c r="I21">
        <v>654895.0625</v>
      </c>
      <c r="J21">
        <v>646613</v>
      </c>
      <c r="K21">
        <v>598800.1875</v>
      </c>
      <c r="L21">
        <v>564954.4375</v>
      </c>
      <c r="M21">
        <v>611006.5625</v>
      </c>
      <c r="N21">
        <v>521714.4375</v>
      </c>
      <c r="O21">
        <v>561461.5</v>
      </c>
      <c r="P21">
        <v>564540.0625</v>
      </c>
      <c r="Q21">
        <v>585294.875</v>
      </c>
      <c r="R21">
        <v>646783.625</v>
      </c>
      <c r="S21">
        <v>605814.5</v>
      </c>
      <c r="T21">
        <v>684690.5</v>
      </c>
      <c r="U21">
        <v>626416.625</v>
      </c>
      <c r="V21">
        <v>695879.1875</v>
      </c>
      <c r="W21">
        <v>631001.375</v>
      </c>
      <c r="X21">
        <v>664710.3125</v>
      </c>
      <c r="Y21">
        <v>536715.625</v>
      </c>
      <c r="Z21">
        <v>630643.1875</v>
      </c>
      <c r="AA21">
        <v>644561.9375</v>
      </c>
      <c r="AB21">
        <v>614271.8125</v>
      </c>
      <c r="AC21">
        <v>619886.875</v>
      </c>
      <c r="AD21">
        <v>652763.125</v>
      </c>
      <c r="AE21">
        <v>626332.875</v>
      </c>
      <c r="AF21">
        <v>532161.9375</v>
      </c>
      <c r="AG21">
        <v>615795.625</v>
      </c>
      <c r="AH21">
        <v>591867</v>
      </c>
      <c r="AI21">
        <v>577574.3125</v>
      </c>
      <c r="AJ21">
        <v>560228.5625</v>
      </c>
      <c r="AK21">
        <v>513385.46875</v>
      </c>
      <c r="AL21">
        <v>595718.375</v>
      </c>
      <c r="AM21">
        <v>601498.5</v>
      </c>
      <c r="AN21">
        <v>629436.75</v>
      </c>
      <c r="AO21">
        <v>587962.625</v>
      </c>
      <c r="AP21">
        <v>628487.5625</v>
      </c>
      <c r="AQ21">
        <v>567970.5625</v>
      </c>
      <c r="AR21">
        <v>603904.4375</v>
      </c>
      <c r="AS21">
        <v>646004.25</v>
      </c>
      <c r="AT21">
        <v>627438.8125</v>
      </c>
      <c r="AU21">
        <v>587074.625</v>
      </c>
      <c r="AV21">
        <v>668948.875</v>
      </c>
      <c r="AW21">
        <v>612138</v>
      </c>
      <c r="AX21">
        <v>630207.25</v>
      </c>
      <c r="AY21">
        <v>631722.5625</v>
      </c>
      <c r="AZ21">
        <v>624654</v>
      </c>
      <c r="BA21">
        <v>650372.6875</v>
      </c>
      <c r="BB21">
        <v>559743.25</v>
      </c>
      <c r="BC21">
        <v>620173.25</v>
      </c>
      <c r="BD21">
        <v>602831.375</v>
      </c>
      <c r="BE21">
        <v>563482.9375</v>
      </c>
      <c r="BF21">
        <v>625066.4375</v>
      </c>
      <c r="BG21">
        <v>552383.125</v>
      </c>
      <c r="BH21">
        <v>649784.625</v>
      </c>
      <c r="BI21">
        <v>615077.9375</v>
      </c>
      <c r="BJ21">
        <v>662140.1875</v>
      </c>
      <c r="BK21">
        <v>634511.5</v>
      </c>
      <c r="BL21">
        <v>652235.0625</v>
      </c>
      <c r="BM21">
        <v>584756.625</v>
      </c>
      <c r="BN21">
        <v>575695.625</v>
      </c>
      <c r="BO21">
        <v>500075.5</v>
      </c>
      <c r="BP21">
        <v>603669.5</v>
      </c>
      <c r="BQ21">
        <v>598539.625</v>
      </c>
      <c r="BR21">
        <v>574036.5</v>
      </c>
      <c r="BS21">
        <v>628708.75</v>
      </c>
      <c r="BT21">
        <v>670249.4375</v>
      </c>
      <c r="BU21">
        <v>640788.8125</v>
      </c>
      <c r="BV21">
        <v>613448.75</v>
      </c>
      <c r="BW21">
        <v>597700.5</v>
      </c>
      <c r="BX21">
        <v>481377.53125</v>
      </c>
      <c r="BY21">
        <v>561577.4375</v>
      </c>
      <c r="BZ21">
        <v>610165.625</v>
      </c>
      <c r="CA21">
        <v>609269.5</v>
      </c>
      <c r="CB21">
        <v>617370.4375</v>
      </c>
      <c r="CC21">
        <v>606353.0625</v>
      </c>
      <c r="CD21">
        <v>557100.3125</v>
      </c>
      <c r="CE21">
        <v>652307.125</v>
      </c>
      <c r="CF21">
        <v>591853.375</v>
      </c>
      <c r="CG21">
        <v>623718.4375</v>
      </c>
      <c r="CH21">
        <v>570492.3125</v>
      </c>
      <c r="CI21">
        <v>574387.625</v>
      </c>
      <c r="CJ21">
        <v>614561.125</v>
      </c>
      <c r="CK21">
        <v>605738.75</v>
      </c>
      <c r="CL21">
        <v>614407.625</v>
      </c>
      <c r="CM21">
        <v>603491</v>
      </c>
      <c r="CN21">
        <v>589041.5</v>
      </c>
      <c r="CO21">
        <v>590421.125</v>
      </c>
      <c r="CP21">
        <v>568470</v>
      </c>
      <c r="CQ21">
        <v>663406.3125</v>
      </c>
      <c r="CR21">
        <v>596495.75</v>
      </c>
      <c r="CS21">
        <v>605257.3125</v>
      </c>
      <c r="CT21">
        <v>602588.625</v>
      </c>
      <c r="CU21">
        <v>684744.4375</v>
      </c>
      <c r="CV21">
        <v>596961.5625</v>
      </c>
      <c r="CW21">
        <v>567227.1875</v>
      </c>
      <c r="CX21">
        <v>657008.0625</v>
      </c>
      <c r="CY21">
        <v>609412.4375</v>
      </c>
      <c r="CZ21">
        <v>602095.4375</v>
      </c>
      <c r="DA21">
        <v>615880.625</v>
      </c>
      <c r="DB21">
        <v>631749.1875</v>
      </c>
      <c r="DC21">
        <v>592027.625</v>
      </c>
      <c r="DD21">
        <v>606723.875</v>
      </c>
      <c r="DE21">
        <v>611709.1875</v>
      </c>
      <c r="DF21">
        <v>577126.5625</v>
      </c>
      <c r="DG21">
        <v>592512</v>
      </c>
      <c r="DH21">
        <v>576323.5</v>
      </c>
      <c r="DI21">
        <v>615258.625</v>
      </c>
      <c r="DJ21">
        <v>630611.8125</v>
      </c>
      <c r="DK21">
        <v>598378.6875</v>
      </c>
      <c r="DL21">
        <v>676126.6875</v>
      </c>
      <c r="DM21">
        <v>553041</v>
      </c>
      <c r="DN21">
        <v>575343.4375</v>
      </c>
      <c r="DO21">
        <v>667420.0625</v>
      </c>
      <c r="DP21">
        <v>563461.3125</v>
      </c>
      <c r="DQ21">
        <v>660662.9375</v>
      </c>
      <c r="DR21">
        <v>621853.25</v>
      </c>
      <c r="DS21">
        <v>613086.5625</v>
      </c>
      <c r="DT21">
        <v>576466.25</v>
      </c>
      <c r="DU21">
        <v>632850.75</v>
      </c>
      <c r="DV21">
        <v>605014.75</v>
      </c>
      <c r="DW21">
        <v>601974.875</v>
      </c>
      <c r="DX21">
        <v>621292.625</v>
      </c>
      <c r="DY21">
        <v>652851.625</v>
      </c>
      <c r="DZ21">
        <v>593764.9375</v>
      </c>
      <c r="EA21">
        <v>589967.875</v>
      </c>
      <c r="EB21">
        <v>553501.25</v>
      </c>
      <c r="EC21">
        <v>536591.0625</v>
      </c>
      <c r="ED21">
        <v>593891.1875</v>
      </c>
      <c r="EE21">
        <v>719839.5625</v>
      </c>
      <c r="EF21">
        <v>588779.4375</v>
      </c>
      <c r="EG21">
        <v>620265.5</v>
      </c>
      <c r="EH21">
        <v>606933.3125</v>
      </c>
      <c r="EI21">
        <v>575418.5</v>
      </c>
      <c r="EJ21">
        <v>612796.25</v>
      </c>
      <c r="EK21">
        <v>597412.6875</v>
      </c>
      <c r="EL21">
        <v>591877.3125</v>
      </c>
      <c r="EM21">
        <v>588080.8125</v>
      </c>
      <c r="EN21">
        <v>689832.1875</v>
      </c>
      <c r="EO21">
        <v>619297.6875</v>
      </c>
      <c r="EP21">
        <v>581695.375</v>
      </c>
      <c r="EQ21">
        <v>651112.5625</v>
      </c>
      <c r="ER21">
        <v>598268.3125</v>
      </c>
      <c r="ES21">
        <v>581734.5</v>
      </c>
      <c r="ET21">
        <v>607958.3125</v>
      </c>
      <c r="EU21">
        <v>526694.5</v>
      </c>
      <c r="EV21">
        <v>561740.3125</v>
      </c>
      <c r="EW21">
        <v>516785.90625</v>
      </c>
      <c r="EX21">
        <v>576044.5625</v>
      </c>
      <c r="EY21">
        <v>707742.3125</v>
      </c>
      <c r="EZ21">
        <v>559308</v>
      </c>
      <c r="FA21">
        <v>640899.5</v>
      </c>
      <c r="FB21">
        <v>615918.125</v>
      </c>
      <c r="FC21">
        <v>672458.6875</v>
      </c>
      <c r="FD21">
        <v>523126.15625</v>
      </c>
      <c r="FE21">
        <v>723739.75</v>
      </c>
      <c r="FF21">
        <v>650863.0625</v>
      </c>
      <c r="FG21">
        <v>660757.9375</v>
      </c>
      <c r="FH21">
        <v>514055.46875</v>
      </c>
      <c r="FI21">
        <v>615603.8125</v>
      </c>
      <c r="FJ21">
        <v>604449.6875</v>
      </c>
      <c r="FK21">
        <v>629313.125</v>
      </c>
      <c r="FL21">
        <v>565741.375</v>
      </c>
      <c r="FM21">
        <v>588603.1875</v>
      </c>
      <c r="FN21">
        <v>609417.1875</v>
      </c>
      <c r="FO21">
        <v>547031.0625</v>
      </c>
      <c r="FP21">
        <v>612712.3125</v>
      </c>
      <c r="FQ21">
        <v>644802.1875</v>
      </c>
      <c r="FR21">
        <v>651167.375</v>
      </c>
      <c r="FS21">
        <v>590479.3125</v>
      </c>
      <c r="FT21">
        <v>544003.125</v>
      </c>
      <c r="FU21">
        <v>610159.0625</v>
      </c>
      <c r="FV21">
        <v>628223.75</v>
      </c>
      <c r="FW21">
        <v>646530.8125</v>
      </c>
      <c r="FX21">
        <v>625256.5</v>
      </c>
      <c r="FY21">
        <v>616196.125</v>
      </c>
      <c r="FZ21">
        <v>622012.5625</v>
      </c>
      <c r="GA21">
        <v>598701.6875</v>
      </c>
      <c r="GB21">
        <v>535846.6875</v>
      </c>
      <c r="GC21">
        <v>639191.25</v>
      </c>
      <c r="GD21">
        <v>630097.8125</v>
      </c>
      <c r="GE21">
        <v>565384.5</v>
      </c>
      <c r="GF21">
        <v>609349.8125</v>
      </c>
      <c r="GG21">
        <v>585351</v>
      </c>
      <c r="GH21">
        <v>661320.125</v>
      </c>
      <c r="GI21">
        <v>557769.25</v>
      </c>
      <c r="GJ21">
        <v>584659.625</v>
      </c>
      <c r="GK21">
        <v>661198.375</v>
      </c>
      <c r="GL21">
        <v>641790.5625</v>
      </c>
      <c r="GM21">
        <v>611966.0625</v>
      </c>
      <c r="GN21">
        <v>600602.3125</v>
      </c>
      <c r="GO21">
        <v>614965.25</v>
      </c>
      <c r="GP21">
        <v>620048.8125</v>
      </c>
      <c r="GQ21">
        <v>617021.5625</v>
      </c>
      <c r="GR21">
        <v>629360.375</v>
      </c>
      <c r="GS21">
        <v>605163.3125</v>
      </c>
      <c r="GT21">
        <v>594983.8125</v>
      </c>
      <c r="GU21">
        <v>541284.4375</v>
      </c>
      <c r="GV21">
        <v>593552.5625</v>
      </c>
      <c r="GW21">
        <v>624119.5625</v>
      </c>
      <c r="GX21">
        <v>638082.5625</v>
      </c>
      <c r="GY21">
        <v>547297.9375</v>
      </c>
      <c r="GZ21">
        <v>581834.1875</v>
      </c>
      <c r="HA21">
        <v>608943.125</v>
      </c>
      <c r="HB21">
        <v>530115.5625</v>
      </c>
      <c r="HC21">
        <v>536342.0625</v>
      </c>
      <c r="HD21">
        <v>574422.375</v>
      </c>
      <c r="HE21">
        <v>625004.25</v>
      </c>
      <c r="HF21">
        <v>575971.5</v>
      </c>
      <c r="HG21">
        <v>647916.8125</v>
      </c>
      <c r="HH21">
        <v>657563.125</v>
      </c>
      <c r="HI21">
        <v>620874.25</v>
      </c>
      <c r="HJ21">
        <v>577387.4375</v>
      </c>
      <c r="HK21">
        <v>573607.625</v>
      </c>
      <c r="HL21">
        <v>585790.5625</v>
      </c>
      <c r="HM21">
        <v>709307.125</v>
      </c>
      <c r="HN21">
        <v>610495.0625</v>
      </c>
      <c r="HO21">
        <v>566737.75</v>
      </c>
      <c r="HP21">
        <v>660453.75</v>
      </c>
      <c r="HQ21">
        <v>538928.75</v>
      </c>
      <c r="HR21">
        <v>633384.8125</v>
      </c>
      <c r="HS21">
        <v>643533.5</v>
      </c>
      <c r="HT21">
        <v>647766.125</v>
      </c>
      <c r="HU21">
        <v>592832.5625</v>
      </c>
      <c r="HV21">
        <v>661060.5</v>
      </c>
      <c r="HW21">
        <v>588946.5</v>
      </c>
      <c r="HX21">
        <v>600653.25</v>
      </c>
      <c r="HY21">
        <v>611066.625</v>
      </c>
      <c r="HZ21">
        <v>626817.9375</v>
      </c>
      <c r="IA21">
        <v>506158.15625</v>
      </c>
      <c r="IB21">
        <v>576140.8125</v>
      </c>
      <c r="IC21">
        <v>593725.6875</v>
      </c>
      <c r="ID21">
        <v>596849.6875</v>
      </c>
      <c r="IE21">
        <v>595708.1875</v>
      </c>
      <c r="IF21">
        <v>671286.625</v>
      </c>
      <c r="IG21">
        <v>635292.625</v>
      </c>
      <c r="IH21">
        <v>636601.1875</v>
      </c>
      <c r="II21">
        <v>552734.25</v>
      </c>
      <c r="IJ21">
        <v>617661.6875</v>
      </c>
      <c r="IK21">
        <v>592104.625</v>
      </c>
      <c r="IL21">
        <v>627307.5</v>
      </c>
      <c r="IM21">
        <v>557529.0625</v>
      </c>
      <c r="IN21">
        <v>575594.3125</v>
      </c>
      <c r="IO21">
        <v>597370.125</v>
      </c>
      <c r="IP21">
        <v>638459.875</v>
      </c>
      <c r="IQ21">
        <v>663007.875</v>
      </c>
      <c r="IR21">
        <v>626855.125</v>
      </c>
      <c r="IS21">
        <v>658396.6875</v>
      </c>
      <c r="IT21">
        <v>576172.6875</v>
      </c>
      <c r="IU21">
        <v>632532.5</v>
      </c>
      <c r="IV21">
        <v>571809.3125</v>
      </c>
      <c r="IW21">
        <v>617063.1875</v>
      </c>
      <c r="IX21">
        <v>631569.8125</v>
      </c>
      <c r="IY21">
        <v>614014.75</v>
      </c>
      <c r="IZ21">
        <v>588248</v>
      </c>
      <c r="JA21">
        <v>613559.875</v>
      </c>
      <c r="JB21">
        <v>570288.5625</v>
      </c>
      <c r="JC21">
        <v>612049.75</v>
      </c>
      <c r="JD21">
        <v>605347.3125</v>
      </c>
      <c r="JE21">
        <v>618928.5625</v>
      </c>
      <c r="JF21">
        <v>635929.5625</v>
      </c>
      <c r="JG21">
        <v>627615.75</v>
      </c>
      <c r="JH21">
        <v>604860.375</v>
      </c>
      <c r="JI21">
        <v>581952.125</v>
      </c>
      <c r="JJ21">
        <v>642700.8125</v>
      </c>
      <c r="JK21">
        <v>684898.5</v>
      </c>
      <c r="JL21">
        <v>606658.375</v>
      </c>
      <c r="JM21">
        <v>599065.9375</v>
      </c>
      <c r="JN21">
        <v>609838.5625</v>
      </c>
      <c r="JO21">
        <v>646962.0625</v>
      </c>
      <c r="JP21">
        <v>588618.0625</v>
      </c>
      <c r="JQ21">
        <v>582147.9375</v>
      </c>
      <c r="JR21">
        <v>527464.6875</v>
      </c>
      <c r="JS21">
        <v>637055.5625</v>
      </c>
      <c r="JT21">
        <v>591797.3125</v>
      </c>
      <c r="JU21">
        <v>627310.625</v>
      </c>
      <c r="JV21">
        <v>654321.1875</v>
      </c>
      <c r="JW21">
        <v>595429.4375</v>
      </c>
      <c r="JX21">
        <v>645707.875</v>
      </c>
      <c r="JY21">
        <v>562013.3125</v>
      </c>
      <c r="JZ21">
        <v>649275.75</v>
      </c>
      <c r="KA21">
        <v>638796.5</v>
      </c>
      <c r="KB21">
        <v>641387.625</v>
      </c>
      <c r="KC21">
        <v>645104.125</v>
      </c>
      <c r="KD21">
        <v>501828.28125</v>
      </c>
      <c r="KE21">
        <v>591959.75</v>
      </c>
      <c r="KF21">
        <v>621685.5625</v>
      </c>
      <c r="KG21">
        <v>608999.5625</v>
      </c>
      <c r="KH21">
        <v>601802.8125</v>
      </c>
      <c r="KI21">
        <v>618330.125</v>
      </c>
      <c r="KJ21">
        <v>593154.8125</v>
      </c>
      <c r="KK21">
        <v>574400.375</v>
      </c>
      <c r="KL21">
        <v>660284</v>
      </c>
      <c r="KM21">
        <v>648230</v>
      </c>
      <c r="KN21">
        <v>576438</v>
      </c>
      <c r="KO21">
        <v>615234.4375</v>
      </c>
      <c r="KP21">
        <v>592628.25</v>
      </c>
      <c r="KQ21">
        <v>639430.3125</v>
      </c>
      <c r="KR21">
        <v>598011.25</v>
      </c>
      <c r="KS21">
        <v>594122.5</v>
      </c>
      <c r="KT21">
        <v>600499.9375</v>
      </c>
      <c r="KU21">
        <v>609191.875</v>
      </c>
      <c r="KV21">
        <v>563659.125</v>
      </c>
      <c r="KW21">
        <v>675591.8125</v>
      </c>
      <c r="KX21">
        <v>629498.75</v>
      </c>
      <c r="KY21">
        <v>582710.3125</v>
      </c>
      <c r="KZ21">
        <v>606223.1875</v>
      </c>
      <c r="LA21">
        <v>569429.9375</v>
      </c>
      <c r="LB21">
        <v>559306.8125</v>
      </c>
      <c r="LC21">
        <v>592941.3125</v>
      </c>
      <c r="LD21">
        <v>587295.6875</v>
      </c>
      <c r="LE21">
        <v>636908.9375</v>
      </c>
      <c r="LF21">
        <v>595022.875</v>
      </c>
      <c r="LG21">
        <v>621925.5</v>
      </c>
      <c r="LH21">
        <v>582901.75</v>
      </c>
      <c r="LI21">
        <v>606702.4375</v>
      </c>
      <c r="LJ21">
        <v>677014.5625</v>
      </c>
      <c r="LK21">
        <v>584046.125</v>
      </c>
      <c r="LL21">
        <v>643739.5625</v>
      </c>
      <c r="LM21">
        <v>596857.625</v>
      </c>
      <c r="LN21">
        <v>553509.125</v>
      </c>
      <c r="LO21">
        <v>625491.0625</v>
      </c>
      <c r="LP21">
        <v>545561.1875</v>
      </c>
      <c r="LQ21">
        <v>563473.9375</v>
      </c>
      <c r="LR21">
        <v>549669.75</v>
      </c>
      <c r="LS21">
        <v>730529.875</v>
      </c>
      <c r="LT21">
        <v>573121.625</v>
      </c>
      <c r="LU21">
        <v>614337.1875</v>
      </c>
      <c r="LV21">
        <v>637277.5625</v>
      </c>
      <c r="LW21">
        <v>602411.0625</v>
      </c>
      <c r="LX21">
        <v>660418.3125</v>
      </c>
      <c r="LY21">
        <v>630971.4375</v>
      </c>
      <c r="LZ21">
        <v>638267.375</v>
      </c>
      <c r="MA21">
        <v>583945.5</v>
      </c>
      <c r="MB21">
        <v>624028.0625</v>
      </c>
      <c r="MC21">
        <v>648884.9375</v>
      </c>
      <c r="MD21">
        <v>597890.3125</v>
      </c>
      <c r="ME21">
        <v>623306.5</v>
      </c>
      <c r="MF21">
        <v>555464.0625</v>
      </c>
      <c r="MG21">
        <v>654009.0625</v>
      </c>
      <c r="MH21">
        <v>572812.1875</v>
      </c>
      <c r="MI21">
        <v>607213.6875</v>
      </c>
      <c r="MJ21">
        <v>631442.0625</v>
      </c>
      <c r="MK21">
        <v>600445.125</v>
      </c>
      <c r="ML21">
        <v>625651</v>
      </c>
      <c r="MM21">
        <v>596502.5</v>
      </c>
      <c r="MN21">
        <v>574738.1875</v>
      </c>
      <c r="MO21">
        <v>602148.625</v>
      </c>
      <c r="MP21">
        <v>634957.0625</v>
      </c>
      <c r="MQ21">
        <v>630693.6875</v>
      </c>
      <c r="MR21">
        <v>538569.125</v>
      </c>
      <c r="MS21">
        <v>644024.4375</v>
      </c>
      <c r="MT21">
        <v>661774.0625</v>
      </c>
      <c r="MU21">
        <v>587439.625</v>
      </c>
      <c r="MV21">
        <v>666356.75</v>
      </c>
      <c r="MW21">
        <v>663536.6875</v>
      </c>
      <c r="MX21">
        <v>627887.125</v>
      </c>
      <c r="MY21">
        <v>623299.375</v>
      </c>
      <c r="MZ21">
        <v>620399.625</v>
      </c>
      <c r="NA21">
        <v>605185.125</v>
      </c>
      <c r="NB21">
        <v>686435.625</v>
      </c>
      <c r="NC21">
        <v>582617.875</v>
      </c>
      <c r="ND21">
        <v>571289.9375</v>
      </c>
      <c r="NE21">
        <v>640910.5</v>
      </c>
      <c r="NF21">
        <v>572381.5625</v>
      </c>
      <c r="NG21">
        <v>644190.0625</v>
      </c>
      <c r="NH21">
        <v>657291.5625</v>
      </c>
      <c r="NI21">
        <v>687583.625</v>
      </c>
      <c r="NJ21">
        <v>653420.875</v>
      </c>
      <c r="NK21">
        <v>636163.4375</v>
      </c>
      <c r="NL21">
        <v>657747.375</v>
      </c>
      <c r="NM21">
        <v>660952.25</v>
      </c>
      <c r="NN21">
        <v>612134.5625</v>
      </c>
      <c r="NO21">
        <v>577084.4375</v>
      </c>
      <c r="NP21">
        <v>553880.8125</v>
      </c>
      <c r="NQ21">
        <v>673167.3125</v>
      </c>
      <c r="NR21">
        <v>597353.6875</v>
      </c>
      <c r="NS21">
        <v>605068.5625</v>
      </c>
      <c r="NT21">
        <v>634932.1875</v>
      </c>
      <c r="NU21">
        <v>632834.5</v>
      </c>
      <c r="NV21">
        <v>646872</v>
      </c>
      <c r="NW21">
        <v>575246</v>
      </c>
      <c r="NX21">
        <v>642771.9375</v>
      </c>
      <c r="NY21">
        <v>656851.9375</v>
      </c>
      <c r="NZ21">
        <v>629325.875</v>
      </c>
      <c r="OA21">
        <v>593483</v>
      </c>
      <c r="OB21">
        <v>631366.375</v>
      </c>
      <c r="OC21">
        <v>576240.75</v>
      </c>
      <c r="OD21">
        <v>711722.5</v>
      </c>
      <c r="OE21">
        <v>636404.4375</v>
      </c>
      <c r="OF21">
        <v>652703</v>
      </c>
      <c r="OG21">
        <v>587751.8125</v>
      </c>
      <c r="OH21">
        <v>630166.6875</v>
      </c>
      <c r="OI21">
        <v>641883</v>
      </c>
      <c r="OJ21">
        <v>630016.5625</v>
      </c>
      <c r="OK21">
        <v>711287.75</v>
      </c>
      <c r="OL21">
        <v>600170.375</v>
      </c>
      <c r="OM21">
        <v>594987.1875</v>
      </c>
      <c r="ON21">
        <v>597382.3125</v>
      </c>
      <c r="OO21">
        <v>673230.1875</v>
      </c>
      <c r="OP21">
        <v>584273.9375</v>
      </c>
      <c r="OQ21">
        <v>617136.625</v>
      </c>
      <c r="OR21">
        <v>609889.0625</v>
      </c>
      <c r="OS21">
        <v>584414.5625</v>
      </c>
      <c r="OT21">
        <v>641201.4375</v>
      </c>
      <c r="OU21">
        <v>599990.1875</v>
      </c>
      <c r="OV21">
        <v>555601.8125</v>
      </c>
      <c r="OW21">
        <v>563445.4375</v>
      </c>
      <c r="OX21">
        <v>618075.1875</v>
      </c>
      <c r="OY21">
        <v>627394.375</v>
      </c>
      <c r="OZ21">
        <v>564566.8125</v>
      </c>
      <c r="PA21">
        <v>633322.625</v>
      </c>
      <c r="PB21">
        <v>525050.375</v>
      </c>
      <c r="PC21">
        <v>559491.625</v>
      </c>
      <c r="PD21">
        <v>564897.4375</v>
      </c>
      <c r="PE21">
        <v>561963.75</v>
      </c>
      <c r="PF21">
        <v>618477.25</v>
      </c>
      <c r="PG21">
        <v>697304</v>
      </c>
      <c r="PH21">
        <v>648874</v>
      </c>
      <c r="PI21">
        <v>611185.375</v>
      </c>
      <c r="PJ21">
        <v>598372.875</v>
      </c>
      <c r="PK21">
        <v>652206.1875</v>
      </c>
      <c r="PL21">
        <v>574188.0625</v>
      </c>
      <c r="PM21">
        <v>685882</v>
      </c>
      <c r="PN21">
        <v>562468.125</v>
      </c>
      <c r="PO21">
        <v>602439.1875</v>
      </c>
      <c r="PP21">
        <v>674881.5</v>
      </c>
      <c r="PQ21">
        <v>539654.5</v>
      </c>
      <c r="PR21">
        <v>556523.8125</v>
      </c>
      <c r="PS21">
        <v>559332.4375</v>
      </c>
      <c r="PT21">
        <v>588495.5625</v>
      </c>
      <c r="PU21">
        <v>607260.3125</v>
      </c>
      <c r="PV21">
        <v>577692.625</v>
      </c>
      <c r="PW21">
        <v>576685.9375</v>
      </c>
      <c r="PX21">
        <v>669599.0625</v>
      </c>
      <c r="PY21">
        <v>454619.65625</v>
      </c>
      <c r="PZ21">
        <v>639072.75</v>
      </c>
      <c r="QA21">
        <v>644842.625</v>
      </c>
      <c r="QB21">
        <v>620190.375</v>
      </c>
      <c r="QC21">
        <v>580129.375</v>
      </c>
      <c r="QD21">
        <v>603675.6875</v>
      </c>
      <c r="QE21">
        <v>650359.25</v>
      </c>
      <c r="QF21">
        <v>695045.625</v>
      </c>
      <c r="QG21">
        <v>584014</v>
      </c>
      <c r="QH21">
        <v>615102.9375</v>
      </c>
      <c r="QI21">
        <v>617440.0625</v>
      </c>
      <c r="QJ21">
        <v>600378.9375</v>
      </c>
      <c r="QK21">
        <v>606716.1875</v>
      </c>
      <c r="QL21">
        <v>698140.1875</v>
      </c>
      <c r="QM21">
        <v>548239.25</v>
      </c>
      <c r="QN21">
        <v>584573.375</v>
      </c>
      <c r="QO21">
        <v>585319.875</v>
      </c>
      <c r="QP21">
        <v>608387.0625</v>
      </c>
      <c r="QQ21">
        <v>653545.625</v>
      </c>
      <c r="QR21">
        <v>587743.875</v>
      </c>
      <c r="QS21">
        <v>592954.5625</v>
      </c>
      <c r="QT21">
        <v>681690.8125</v>
      </c>
      <c r="QU21">
        <v>587000.1875</v>
      </c>
      <c r="QV21">
        <v>634348.0625</v>
      </c>
      <c r="QW21">
        <v>578996.1875</v>
      </c>
      <c r="QX21">
        <v>599112.5</v>
      </c>
      <c r="QY21">
        <v>654895.4375</v>
      </c>
      <c r="QZ21">
        <v>589640.375</v>
      </c>
      <c r="RA21">
        <v>614544.5</v>
      </c>
      <c r="RB21">
        <v>633380.9375</v>
      </c>
      <c r="RC21">
        <v>607282.5625</v>
      </c>
      <c r="RD21">
        <v>585056.5625</v>
      </c>
      <c r="RE21">
        <v>589416.4375</v>
      </c>
      <c r="RF21">
        <v>611692.8125</v>
      </c>
      <c r="RG21">
        <v>580200.4375</v>
      </c>
      <c r="RH21">
        <v>583207.875</v>
      </c>
      <c r="RI21">
        <v>523973.75</v>
      </c>
      <c r="RJ21">
        <v>655850.25</v>
      </c>
      <c r="RK21">
        <v>567567.6875</v>
      </c>
      <c r="RL21">
        <v>627097.25</v>
      </c>
      <c r="RM21">
        <v>634424.875</v>
      </c>
      <c r="RN21">
        <v>636681</v>
      </c>
      <c r="RO21">
        <v>656943.8125</v>
      </c>
      <c r="RP21">
        <v>562095.6875</v>
      </c>
      <c r="RQ21">
        <v>635255.8125</v>
      </c>
      <c r="RR21">
        <v>572396.125</v>
      </c>
      <c r="RS21">
        <v>618578.875</v>
      </c>
      <c r="RT21">
        <v>554258.875</v>
      </c>
      <c r="RU21">
        <v>577275.8125</v>
      </c>
      <c r="RV21">
        <v>585071.5625</v>
      </c>
      <c r="RW21">
        <v>633729.3125</v>
      </c>
      <c r="RX21">
        <v>660025.5</v>
      </c>
      <c r="RY21">
        <v>593954.375</v>
      </c>
      <c r="RZ21">
        <v>586045.625</v>
      </c>
      <c r="SA21">
        <v>561819.4375</v>
      </c>
      <c r="SB21">
        <v>658135.5625</v>
      </c>
      <c r="SC21">
        <v>581382.375</v>
      </c>
      <c r="SD21">
        <v>582191.5</v>
      </c>
      <c r="SE21">
        <v>640489.3125</v>
      </c>
      <c r="SF21">
        <v>706183.375</v>
      </c>
      <c r="SG21">
        <v>594350.3125</v>
      </c>
      <c r="SH21">
        <v>621304.6875</v>
      </c>
      <c r="SI21">
        <v>1012944.875</v>
      </c>
      <c r="SJ21">
        <v>1024293.1875</v>
      </c>
      <c r="SK21">
        <v>1079141.25</v>
      </c>
      <c r="SL21">
        <v>963599.75</v>
      </c>
      <c r="SM21">
        <v>1090832.375</v>
      </c>
      <c r="SN21">
        <v>1040940.25</v>
      </c>
      <c r="SO21">
        <v>1042635.125</v>
      </c>
      <c r="SP21">
        <v>1032322.5625</v>
      </c>
      <c r="SQ21">
        <v>959255.75</v>
      </c>
      <c r="SR21">
        <v>920977.625</v>
      </c>
      <c r="SS21">
        <v>989053</v>
      </c>
      <c r="ST21">
        <v>859896.5625</v>
      </c>
      <c r="SU21">
        <v>928116.6875</v>
      </c>
      <c r="SV21">
        <v>916752.875</v>
      </c>
      <c r="SW21">
        <v>944440.625</v>
      </c>
      <c r="SX21">
        <v>1028451.0625</v>
      </c>
      <c r="SY21">
        <v>1000072.625</v>
      </c>
      <c r="SZ21">
        <v>1108455.875</v>
      </c>
      <c r="TA21">
        <v>1003176.0625</v>
      </c>
      <c r="TB21">
        <v>1109652.75</v>
      </c>
      <c r="TC21">
        <v>1028412.8125</v>
      </c>
      <c r="TD21">
        <v>1078691.25</v>
      </c>
      <c r="TE21">
        <v>876208.875</v>
      </c>
      <c r="TF21">
        <v>1042005.8125</v>
      </c>
      <c r="TG21">
        <v>1037856.8125</v>
      </c>
      <c r="TH21">
        <v>999697.3125</v>
      </c>
      <c r="TI21">
        <v>1030025.6875</v>
      </c>
      <c r="TJ21">
        <v>1039228.3125</v>
      </c>
      <c r="TK21">
        <v>1005151.5625</v>
      </c>
      <c r="TL21">
        <v>880084.4375</v>
      </c>
      <c r="TM21">
        <v>993948.75</v>
      </c>
      <c r="TN21">
        <v>975219.9375</v>
      </c>
      <c r="TO21">
        <v>940552.875</v>
      </c>
      <c r="TP21">
        <v>904364.125</v>
      </c>
      <c r="TQ21">
        <v>861053.3125</v>
      </c>
      <c r="TR21">
        <v>974904.375</v>
      </c>
      <c r="TS21">
        <v>969228.1875</v>
      </c>
      <c r="TT21">
        <v>1023702.8125</v>
      </c>
      <c r="TU21">
        <v>964024.0625</v>
      </c>
      <c r="TV21">
        <v>1026976.5</v>
      </c>
      <c r="TW21">
        <v>934062.3125</v>
      </c>
      <c r="TX21">
        <v>984153.625</v>
      </c>
      <c r="TY21">
        <v>1026673.0625</v>
      </c>
      <c r="TZ21">
        <v>1010610.375</v>
      </c>
      <c r="UA21">
        <v>953284.125</v>
      </c>
      <c r="UB21">
        <v>1072362.75</v>
      </c>
      <c r="UC21">
        <v>998523.5625</v>
      </c>
      <c r="UD21">
        <v>1014531.75</v>
      </c>
      <c r="UE21">
        <v>1012981.4375</v>
      </c>
      <c r="UF21">
        <v>1009883.3125</v>
      </c>
      <c r="UG21">
        <v>1054847</v>
      </c>
      <c r="UH21">
        <v>918873.9375</v>
      </c>
      <c r="UI21">
        <v>1031906.875</v>
      </c>
      <c r="UJ21">
        <v>981847.5</v>
      </c>
      <c r="UK21">
        <v>914530.625</v>
      </c>
      <c r="UL21">
        <v>993962.3125</v>
      </c>
      <c r="UM21">
        <v>906686.625</v>
      </c>
      <c r="UN21">
        <v>1063253</v>
      </c>
      <c r="UO21">
        <v>1015615.25</v>
      </c>
      <c r="UP21">
        <v>1072304.75</v>
      </c>
      <c r="UQ21">
        <v>1040424.0625</v>
      </c>
      <c r="UR21">
        <v>1035795.5625</v>
      </c>
      <c r="US21">
        <v>941574.75</v>
      </c>
      <c r="UT21">
        <v>950725.875</v>
      </c>
      <c r="UU21">
        <v>838045.0625</v>
      </c>
      <c r="UV21">
        <v>965273.5625</v>
      </c>
      <c r="UW21">
        <v>981611.6875</v>
      </c>
      <c r="UX21">
        <v>954144.625</v>
      </c>
      <c r="UY21">
        <v>1000472.625</v>
      </c>
      <c r="UZ21">
        <v>1072047.75</v>
      </c>
      <c r="VA21">
        <v>1015925.25</v>
      </c>
      <c r="VB21">
        <v>1003007.5</v>
      </c>
      <c r="VC21">
        <v>994126.1875</v>
      </c>
      <c r="VD21">
        <v>824764.9375</v>
      </c>
      <c r="VE21">
        <v>930611.875</v>
      </c>
      <c r="VF21">
        <v>987279.125</v>
      </c>
      <c r="VG21">
        <v>994985.8125</v>
      </c>
      <c r="VH21">
        <v>998837.9375</v>
      </c>
      <c r="VI21">
        <v>1001687.5</v>
      </c>
      <c r="VJ21">
        <v>895638.0625</v>
      </c>
      <c r="VK21">
        <v>1063309</v>
      </c>
      <c r="VL21">
        <v>965221.3125</v>
      </c>
      <c r="VM21">
        <v>1011890.4375</v>
      </c>
      <c r="VN21">
        <v>941300.5625</v>
      </c>
      <c r="VO21">
        <v>932668.4375</v>
      </c>
      <c r="VP21">
        <v>996231.3125</v>
      </c>
      <c r="VQ21">
        <v>973041.875</v>
      </c>
      <c r="VR21">
        <v>990633.75</v>
      </c>
      <c r="VS21">
        <v>978264.75</v>
      </c>
      <c r="VT21">
        <v>989781.5</v>
      </c>
      <c r="VU21">
        <v>989856.4375</v>
      </c>
      <c r="VV21">
        <v>916975.6875</v>
      </c>
      <c r="VW21">
        <v>1040594.4375</v>
      </c>
      <c r="VX21">
        <v>989047.9375</v>
      </c>
      <c r="VY21">
        <v>1004200.1875</v>
      </c>
      <c r="VZ21">
        <v>982786.8125</v>
      </c>
      <c r="WA21">
        <v>1082659.125</v>
      </c>
      <c r="WB21">
        <v>983645</v>
      </c>
      <c r="WC21">
        <v>908518.625</v>
      </c>
      <c r="WD21">
        <v>1062786.875</v>
      </c>
      <c r="WE21">
        <v>986041.8125</v>
      </c>
      <c r="WF21">
        <v>976445.0625</v>
      </c>
      <c r="WG21">
        <v>998439.875</v>
      </c>
      <c r="WH21">
        <v>1028313.5625</v>
      </c>
      <c r="WI21">
        <v>940363.375</v>
      </c>
      <c r="WJ21">
        <v>972404.9375</v>
      </c>
      <c r="WK21">
        <v>973455.375</v>
      </c>
      <c r="WL21">
        <v>938830.25</v>
      </c>
      <c r="WM21">
        <v>976655.5</v>
      </c>
      <c r="WN21">
        <v>950497.5</v>
      </c>
      <c r="WO21">
        <v>1010228.0625</v>
      </c>
      <c r="WP21">
        <v>1012147.8125</v>
      </c>
      <c r="WQ21">
        <v>979364.75</v>
      </c>
      <c r="WR21">
        <v>1090494.75</v>
      </c>
      <c r="WS21">
        <v>904503.875</v>
      </c>
      <c r="WT21">
        <v>946951.0625</v>
      </c>
      <c r="WU21">
        <v>1089319.25</v>
      </c>
      <c r="WV21">
        <v>934027.5625</v>
      </c>
      <c r="WW21">
        <v>1060054.875</v>
      </c>
      <c r="WX21">
        <v>1015785.625</v>
      </c>
      <c r="WY21">
        <v>977134.5625</v>
      </c>
      <c r="WZ21">
        <v>944729.5625</v>
      </c>
      <c r="XA21">
        <v>997571.625</v>
      </c>
      <c r="XB21">
        <v>985721.0625</v>
      </c>
      <c r="XC21">
        <v>1019442.75</v>
      </c>
      <c r="XD21">
        <v>1024115.3125</v>
      </c>
      <c r="XE21">
        <v>1062246.625</v>
      </c>
      <c r="XF21">
        <v>977456.8125</v>
      </c>
      <c r="XG21">
        <v>946586.3125</v>
      </c>
      <c r="XH21">
        <v>911121.8125</v>
      </c>
      <c r="XI21">
        <v>890771.8125</v>
      </c>
      <c r="XJ21">
        <v>968944.75</v>
      </c>
      <c r="XK21">
        <v>1145051.5</v>
      </c>
      <c r="XL21">
        <v>956452.75</v>
      </c>
      <c r="XM21">
        <v>1000503.6875</v>
      </c>
      <c r="XN21">
        <v>974514.25</v>
      </c>
      <c r="XO21">
        <v>935809.5</v>
      </c>
      <c r="XP21">
        <v>1010686.875</v>
      </c>
      <c r="XQ21">
        <v>970308.625</v>
      </c>
      <c r="XR21">
        <v>961716.3125</v>
      </c>
      <c r="XS21">
        <v>962382.625</v>
      </c>
      <c r="XT21">
        <v>1109054.25</v>
      </c>
      <c r="XU21">
        <v>1009644.5625</v>
      </c>
      <c r="XV21">
        <v>969537.5625</v>
      </c>
      <c r="XW21">
        <v>1054726.25</v>
      </c>
      <c r="XX21">
        <v>969508.9375</v>
      </c>
      <c r="XY21">
        <v>959697.3125</v>
      </c>
      <c r="XZ21">
        <v>993921.6875</v>
      </c>
      <c r="YA21">
        <v>888741.125</v>
      </c>
      <c r="YB21">
        <v>927538.375</v>
      </c>
      <c r="YC21">
        <v>858754.625</v>
      </c>
      <c r="YD21">
        <v>945242.6875</v>
      </c>
      <c r="YE21">
        <v>1129097.5</v>
      </c>
      <c r="YF21">
        <v>919766.375</v>
      </c>
      <c r="YG21">
        <v>1023604.75</v>
      </c>
      <c r="YH21">
        <v>990033.8125</v>
      </c>
      <c r="YI21">
        <v>1054691.5</v>
      </c>
      <c r="YJ21">
        <v>875166.25</v>
      </c>
      <c r="YK21">
        <v>1129096.875</v>
      </c>
      <c r="YL21">
        <v>1057058.125</v>
      </c>
      <c r="YM21">
        <v>1085859.375</v>
      </c>
      <c r="YN21">
        <v>859132.4375</v>
      </c>
      <c r="YO21">
        <v>975941.3125</v>
      </c>
      <c r="YP21">
        <v>978855.75</v>
      </c>
      <c r="YQ21">
        <v>1032775.4375</v>
      </c>
      <c r="YR21">
        <v>924063.125</v>
      </c>
      <c r="YS21">
        <v>980328.125</v>
      </c>
      <c r="YT21">
        <v>997171.1875</v>
      </c>
      <c r="YU21">
        <v>902903.4375</v>
      </c>
      <c r="YV21">
        <v>978214.6875</v>
      </c>
      <c r="YW21">
        <v>1051762.25</v>
      </c>
      <c r="YX21">
        <v>1042547.0625</v>
      </c>
      <c r="YY21">
        <v>972786.3125</v>
      </c>
      <c r="YZ21">
        <v>903617.4375</v>
      </c>
      <c r="ZA21">
        <v>996018.0625</v>
      </c>
      <c r="ZB21">
        <v>1015036.6875</v>
      </c>
      <c r="ZC21">
        <v>1051584.375</v>
      </c>
      <c r="ZD21">
        <v>986216.375</v>
      </c>
      <c r="ZE21">
        <v>994085.0625</v>
      </c>
      <c r="ZF21">
        <v>1009287.6875</v>
      </c>
      <c r="ZG21">
        <v>963406.25</v>
      </c>
      <c r="ZH21">
        <v>897366.3125</v>
      </c>
      <c r="ZI21">
        <v>1050380.375</v>
      </c>
      <c r="ZJ21">
        <v>1014175.375</v>
      </c>
      <c r="ZK21">
        <v>931229.1875</v>
      </c>
      <c r="ZL21">
        <v>978153.6875</v>
      </c>
      <c r="ZM21">
        <v>960880.625</v>
      </c>
      <c r="ZN21">
        <v>1051379.125</v>
      </c>
      <c r="ZO21">
        <v>929750.3125</v>
      </c>
      <c r="ZP21">
        <v>965058</v>
      </c>
      <c r="ZQ21">
        <v>1038323.375</v>
      </c>
      <c r="ZR21">
        <v>1031143.625</v>
      </c>
      <c r="ZS21">
        <v>975107.1875</v>
      </c>
      <c r="ZT21">
        <v>975495.8125</v>
      </c>
      <c r="ZU21">
        <v>988618.875</v>
      </c>
      <c r="ZV21">
        <v>1027247.9375</v>
      </c>
      <c r="ZW21">
        <v>986388.6875</v>
      </c>
      <c r="ZX21">
        <v>992830</v>
      </c>
      <c r="ZY21">
        <v>981118.5625</v>
      </c>
      <c r="ZZ21">
        <v>973937.1875</v>
      </c>
      <c r="AAA21">
        <v>886219</v>
      </c>
      <c r="AAB21">
        <v>982178.875</v>
      </c>
      <c r="AAC21">
        <v>1004658.5625</v>
      </c>
      <c r="AAD21">
        <v>1029958.5</v>
      </c>
      <c r="AAE21">
        <v>923250.25</v>
      </c>
      <c r="AAF21">
        <v>953988.9375</v>
      </c>
      <c r="AAG21">
        <v>1008200.375</v>
      </c>
      <c r="AAH21">
        <v>846047.625</v>
      </c>
      <c r="AAI21">
        <v>876257.5</v>
      </c>
      <c r="AAJ21">
        <v>923988.75</v>
      </c>
      <c r="AAK21">
        <v>1014275.5625</v>
      </c>
      <c r="AAL21">
        <v>905201.6875</v>
      </c>
      <c r="AAM21">
        <v>1046722.8125</v>
      </c>
      <c r="AAN21">
        <v>1063241.25</v>
      </c>
      <c r="AAO21">
        <v>1023647.375</v>
      </c>
      <c r="AAP21">
        <v>947371.6875</v>
      </c>
      <c r="AAQ21">
        <v>931252.375</v>
      </c>
      <c r="AAR21">
        <v>963213.625</v>
      </c>
      <c r="AAS21">
        <v>1117713.5</v>
      </c>
      <c r="AAT21">
        <v>1011990.8125</v>
      </c>
      <c r="AAU21">
        <v>913950.0625</v>
      </c>
      <c r="AAV21">
        <v>1069970.375</v>
      </c>
      <c r="AAW21">
        <v>882800</v>
      </c>
      <c r="AAX21">
        <v>1021120.0625</v>
      </c>
      <c r="AAY21">
        <v>1029622</v>
      </c>
      <c r="AAZ21">
        <v>1040591.4375</v>
      </c>
      <c r="ABA21">
        <v>971327.125</v>
      </c>
      <c r="ABB21">
        <v>1081564.625</v>
      </c>
      <c r="ABC21">
        <v>951368.375</v>
      </c>
      <c r="ABD21">
        <v>974335.75</v>
      </c>
      <c r="ABE21">
        <v>1008632.4375</v>
      </c>
      <c r="ABF21">
        <v>1009497.125</v>
      </c>
      <c r="ABG21">
        <v>837747.6875</v>
      </c>
      <c r="ABH21">
        <v>954003.875</v>
      </c>
      <c r="ABI21">
        <v>950013.4375</v>
      </c>
      <c r="ABJ21">
        <v>958639.5625</v>
      </c>
      <c r="ABK21">
        <v>983854.9375</v>
      </c>
      <c r="ABL21">
        <v>1084810.375</v>
      </c>
      <c r="ABM21">
        <v>1036862.25</v>
      </c>
      <c r="ABN21">
        <v>1013004.3125</v>
      </c>
      <c r="ABO21">
        <v>915423.8125</v>
      </c>
      <c r="ABP21">
        <v>965143.4375</v>
      </c>
      <c r="ABQ21">
        <v>974717.8125</v>
      </c>
      <c r="ABR21">
        <v>1001279.3125</v>
      </c>
      <c r="ABS21">
        <v>933191.9375</v>
      </c>
      <c r="ABT21">
        <v>945515.0625</v>
      </c>
      <c r="ABU21">
        <v>946911</v>
      </c>
      <c r="ABV21">
        <v>1026959.5</v>
      </c>
      <c r="ABW21">
        <v>1053597.375</v>
      </c>
      <c r="ABX21">
        <v>1037251.375</v>
      </c>
      <c r="ABY21">
        <v>1066660.75</v>
      </c>
      <c r="ABZ21">
        <v>968205.625</v>
      </c>
      <c r="ACA21">
        <v>1015592.3125</v>
      </c>
      <c r="ACB21">
        <v>947212.5</v>
      </c>
      <c r="ACC21">
        <v>977785.125</v>
      </c>
      <c r="ACD21">
        <v>1011475.4375</v>
      </c>
      <c r="ACE21">
        <v>1003552.75</v>
      </c>
      <c r="ACF21">
        <v>971797.5625</v>
      </c>
      <c r="ACG21">
        <v>1009122.3125</v>
      </c>
      <c r="ACH21">
        <v>942910.25</v>
      </c>
      <c r="ACI21">
        <v>984789.375</v>
      </c>
      <c r="ACJ21">
        <v>1001610.375</v>
      </c>
      <c r="ACK21">
        <v>1037218.125</v>
      </c>
      <c r="ACL21">
        <v>1037273.1875</v>
      </c>
      <c r="ACM21">
        <v>1006393.125</v>
      </c>
      <c r="ACN21">
        <v>976399.375</v>
      </c>
      <c r="ACO21">
        <v>963762</v>
      </c>
      <c r="ACP21">
        <v>1040543.3125</v>
      </c>
      <c r="ACQ21">
        <v>1102855.25</v>
      </c>
      <c r="ACR21">
        <v>950225.625</v>
      </c>
      <c r="ACS21">
        <v>990173.375</v>
      </c>
      <c r="ACT21">
        <v>976762.3125</v>
      </c>
      <c r="ACU21">
        <v>1052072.625</v>
      </c>
      <c r="ACV21">
        <v>964809.4375</v>
      </c>
      <c r="ACW21">
        <v>953911.5625</v>
      </c>
      <c r="ACX21">
        <v>875258.6875</v>
      </c>
      <c r="ACY21">
        <v>1044814.25</v>
      </c>
      <c r="ACZ21">
        <v>967385.0625</v>
      </c>
      <c r="ADA21">
        <v>1021092.3125</v>
      </c>
      <c r="ADB21">
        <v>1079330.875</v>
      </c>
      <c r="ADC21">
        <v>991119.875</v>
      </c>
      <c r="ADD21">
        <v>1047885.9375</v>
      </c>
      <c r="ADE21">
        <v>925554.9375</v>
      </c>
      <c r="ADF21">
        <v>1040289.4375</v>
      </c>
      <c r="ADG21">
        <v>1017603.5625</v>
      </c>
      <c r="ADH21">
        <v>1020013.875</v>
      </c>
      <c r="ADI21">
        <v>1034642.3125</v>
      </c>
      <c r="ADJ21">
        <v>829019.5</v>
      </c>
      <c r="ADK21">
        <v>954331.375</v>
      </c>
      <c r="ADL21">
        <v>994858.5625</v>
      </c>
      <c r="ADM21">
        <v>959218.4375</v>
      </c>
      <c r="ADN21">
        <v>984528.25</v>
      </c>
      <c r="ADO21">
        <v>1016496.25</v>
      </c>
      <c r="ADP21">
        <v>999086.25</v>
      </c>
      <c r="ADQ21">
        <v>925916</v>
      </c>
      <c r="ADR21">
        <v>1054106</v>
      </c>
      <c r="ADS21">
        <v>1064565.125</v>
      </c>
      <c r="ADT21">
        <v>922712.625</v>
      </c>
      <c r="ADU21">
        <v>999105.25</v>
      </c>
      <c r="ADV21">
        <v>956000.8125</v>
      </c>
      <c r="ADW21">
        <v>1010859.4375</v>
      </c>
      <c r="ADX21">
        <v>984556.8125</v>
      </c>
      <c r="ADY21">
        <v>964706.25</v>
      </c>
      <c r="ADZ21">
        <v>968834.375</v>
      </c>
      <c r="AEA21">
        <v>995667.375</v>
      </c>
      <c r="AEB21">
        <v>922315.9375</v>
      </c>
      <c r="AEC21">
        <v>1062568.25</v>
      </c>
      <c r="AED21">
        <v>1036644.8125</v>
      </c>
      <c r="AEE21">
        <v>955633.6875</v>
      </c>
      <c r="AEF21">
        <v>986200.4375</v>
      </c>
      <c r="AEG21">
        <v>941593.9375</v>
      </c>
      <c r="AEH21">
        <v>916819.375</v>
      </c>
      <c r="AEI21">
        <v>965173.625</v>
      </c>
      <c r="AEJ21">
        <v>963192.125</v>
      </c>
      <c r="AEK21">
        <v>1046297.4375</v>
      </c>
      <c r="AEL21">
        <v>958008</v>
      </c>
      <c r="AEM21">
        <v>1001940.3125</v>
      </c>
      <c r="AEN21">
        <v>964938.0625</v>
      </c>
      <c r="AEO21">
        <v>993422.9375</v>
      </c>
      <c r="AEP21">
        <v>1083336</v>
      </c>
      <c r="AEQ21">
        <v>961322.3125</v>
      </c>
      <c r="AER21">
        <v>1026983.875</v>
      </c>
      <c r="AES21">
        <v>976056.625</v>
      </c>
      <c r="AET21">
        <v>903514.625</v>
      </c>
      <c r="AEU21">
        <v>1017345.0625</v>
      </c>
      <c r="AEV21">
        <v>891870.625</v>
      </c>
      <c r="AEW21">
        <v>913745.4375</v>
      </c>
      <c r="AEX21">
        <v>927209</v>
      </c>
      <c r="AEY21">
        <v>1146952.125</v>
      </c>
      <c r="AEZ21">
        <v>946560.6875</v>
      </c>
      <c r="AFA21">
        <v>1007594.75</v>
      </c>
      <c r="AFB21">
        <v>1021940.375</v>
      </c>
      <c r="AFC21">
        <v>971365.3125</v>
      </c>
      <c r="AFD21">
        <v>1056580.625</v>
      </c>
      <c r="AFE21">
        <v>1016762.1875</v>
      </c>
      <c r="AFF21">
        <v>1034298.875</v>
      </c>
      <c r="AFG21">
        <v>973607.75</v>
      </c>
      <c r="AFH21">
        <v>997343.75</v>
      </c>
      <c r="AFI21">
        <v>1046512.5625</v>
      </c>
      <c r="AFJ21">
        <v>972711.0625</v>
      </c>
      <c r="AFK21">
        <v>1002436.125</v>
      </c>
      <c r="AFL21">
        <v>906472.8125</v>
      </c>
      <c r="AFM21">
        <v>1064185.875</v>
      </c>
      <c r="AFN21">
        <v>970509.0625</v>
      </c>
      <c r="AFO21">
        <v>984287.1875</v>
      </c>
      <c r="AFP21">
        <v>1020824.6875</v>
      </c>
      <c r="AFQ21">
        <v>997062.9375</v>
      </c>
      <c r="AFR21">
        <v>1031612.0625</v>
      </c>
      <c r="AFS21">
        <v>977623.375</v>
      </c>
      <c r="AFT21">
        <v>945916.5625</v>
      </c>
      <c r="AFU21">
        <v>953242.8125</v>
      </c>
      <c r="AFV21">
        <v>1009850.9375</v>
      </c>
      <c r="AFW21">
        <v>1019864.375</v>
      </c>
      <c r="AFX21">
        <v>912300.25</v>
      </c>
      <c r="AFY21">
        <v>1066576.875</v>
      </c>
      <c r="AFZ21">
        <v>1083929</v>
      </c>
      <c r="AGA21">
        <v>956750.5</v>
      </c>
      <c r="AGB21">
        <v>1076258.875</v>
      </c>
      <c r="AGC21">
        <v>1081101.125</v>
      </c>
      <c r="AGD21">
        <v>1004642.6875</v>
      </c>
      <c r="AGE21">
        <v>1007932.875</v>
      </c>
      <c r="AGF21">
        <v>1010614.25</v>
      </c>
      <c r="AGG21">
        <v>975829.0625</v>
      </c>
      <c r="AGH21">
        <v>1109101.625</v>
      </c>
      <c r="AGI21">
        <v>943446.8125</v>
      </c>
      <c r="AGJ21">
        <v>934570</v>
      </c>
      <c r="AGK21">
        <v>1043229.625</v>
      </c>
      <c r="AGL21">
        <v>940849.0625</v>
      </c>
      <c r="AGM21">
        <v>1026670</v>
      </c>
      <c r="AGN21">
        <v>1041039.8125</v>
      </c>
      <c r="AGO21">
        <v>1104246.25</v>
      </c>
      <c r="AGP21">
        <v>1059801.625</v>
      </c>
      <c r="AGQ21">
        <v>1017817.375</v>
      </c>
      <c r="AGR21">
        <v>1059296</v>
      </c>
      <c r="AGS21">
        <v>1059221.25</v>
      </c>
      <c r="AGT21">
        <v>971070.375</v>
      </c>
      <c r="AGU21">
        <v>926742.5625</v>
      </c>
      <c r="AGV21">
        <v>890297.5625</v>
      </c>
      <c r="AGW21">
        <v>1074486.25</v>
      </c>
      <c r="AGX21">
        <v>976595.6875</v>
      </c>
      <c r="AGY21">
        <v>990603.0625</v>
      </c>
      <c r="AGZ21">
        <v>1015865.25</v>
      </c>
      <c r="AHA21">
        <v>1039970.1875</v>
      </c>
      <c r="AHB21">
        <v>1027667</v>
      </c>
      <c r="AHC21">
        <v>915570.8125</v>
      </c>
      <c r="AHD21">
        <v>1017846.0625</v>
      </c>
      <c r="AHE21">
        <v>1057974.125</v>
      </c>
      <c r="AHF21">
        <v>1014576.3125</v>
      </c>
      <c r="AHG21">
        <v>972809.0625</v>
      </c>
      <c r="AHH21">
        <v>1017480</v>
      </c>
      <c r="AHI21">
        <v>948678.8125</v>
      </c>
      <c r="AHJ21">
        <v>1130312</v>
      </c>
      <c r="AHK21">
        <v>1037773.3125</v>
      </c>
      <c r="AHL21">
        <v>1060399.875</v>
      </c>
      <c r="AHM21">
        <v>941617.8125</v>
      </c>
      <c r="AHN21">
        <v>1005804.0625</v>
      </c>
      <c r="AHO21">
        <v>1053680.875</v>
      </c>
      <c r="AHP21">
        <v>992139.25</v>
      </c>
      <c r="AHQ21">
        <v>1116082.25</v>
      </c>
      <c r="AHR21">
        <v>965151.4375</v>
      </c>
      <c r="AHS21">
        <v>935413.625</v>
      </c>
      <c r="AHT21">
        <v>986214.9375</v>
      </c>
      <c r="AHU21">
        <v>1091948.75</v>
      </c>
      <c r="AHV21">
        <v>980018.1875</v>
      </c>
      <c r="AHW21">
        <v>986756</v>
      </c>
      <c r="AHX21">
        <v>990890</v>
      </c>
      <c r="AHY21">
        <v>960187.375</v>
      </c>
      <c r="AHZ21">
        <v>1039404.6875</v>
      </c>
      <c r="AIA21">
        <v>968845.625</v>
      </c>
      <c r="AIB21">
        <v>922323.25</v>
      </c>
      <c r="AIC21">
        <v>914390.4375</v>
      </c>
      <c r="AID21">
        <v>1011735.5</v>
      </c>
      <c r="AIE21">
        <v>1010203.25</v>
      </c>
      <c r="AIF21">
        <v>918538.8125</v>
      </c>
      <c r="AIG21">
        <v>1023419.4375</v>
      </c>
      <c r="AIH21">
        <v>872732.5625</v>
      </c>
      <c r="AII21">
        <v>923283.375</v>
      </c>
      <c r="AIJ21">
        <v>931944</v>
      </c>
      <c r="AIK21">
        <v>924757.125</v>
      </c>
      <c r="AIL21">
        <v>981301.625</v>
      </c>
      <c r="AIM21">
        <v>1128649.125</v>
      </c>
      <c r="AIN21">
        <v>1045795.1875</v>
      </c>
      <c r="AIO21">
        <v>1002594.9375</v>
      </c>
      <c r="AIP21">
        <v>970752.9375</v>
      </c>
      <c r="AIQ21">
        <v>1043568.1875</v>
      </c>
      <c r="AIR21">
        <v>943726.1875</v>
      </c>
      <c r="AIS21">
        <v>1111546.625</v>
      </c>
      <c r="AIT21">
        <v>927727.5</v>
      </c>
      <c r="AIU21">
        <v>976660.75</v>
      </c>
      <c r="AIV21">
        <v>1088996.5</v>
      </c>
      <c r="AIW21">
        <v>888592.1875</v>
      </c>
      <c r="AIX21">
        <v>918031.875</v>
      </c>
      <c r="AIY21">
        <v>913889.0625</v>
      </c>
      <c r="AIZ21">
        <v>953279.125</v>
      </c>
      <c r="AJA21">
        <v>994317.5625</v>
      </c>
      <c r="AJB21">
        <v>937894.8125</v>
      </c>
      <c r="AJC21">
        <v>945114.625</v>
      </c>
      <c r="AJD21">
        <v>1066114.25</v>
      </c>
      <c r="AJE21">
        <v>759370.625</v>
      </c>
      <c r="AJF21">
        <v>1032179.5625</v>
      </c>
      <c r="AJG21">
        <v>1059584.25</v>
      </c>
      <c r="AJH21">
        <v>1014363.9375</v>
      </c>
      <c r="AJI21">
        <v>978261.5625</v>
      </c>
      <c r="AJJ21">
        <v>989522.25</v>
      </c>
      <c r="AJK21">
        <v>1038132.5625</v>
      </c>
      <c r="AJL21">
        <v>1083958.875</v>
      </c>
      <c r="AJM21">
        <v>942788.8125</v>
      </c>
      <c r="AJN21">
        <v>997883.3125</v>
      </c>
      <c r="AJO21">
        <v>986006.4375</v>
      </c>
      <c r="AJP21">
        <v>986111.3125</v>
      </c>
      <c r="AJQ21">
        <v>987231.9375</v>
      </c>
      <c r="AJR21">
        <v>1116602.25</v>
      </c>
      <c r="AJS21">
        <v>902228.4375</v>
      </c>
      <c r="AJT21">
        <v>949898.375</v>
      </c>
      <c r="AJU21">
        <v>948207.75</v>
      </c>
      <c r="AJV21">
        <v>996203.125</v>
      </c>
      <c r="AJW21">
        <v>1062888.625</v>
      </c>
      <c r="AJX21">
        <v>949726.9375</v>
      </c>
      <c r="AJY21">
        <v>970987.625</v>
      </c>
      <c r="AJZ21">
        <v>1099705.625</v>
      </c>
      <c r="AKA21">
        <v>941590.625</v>
      </c>
      <c r="AKB21">
        <v>1053231</v>
      </c>
      <c r="AKC21">
        <v>935409.375</v>
      </c>
      <c r="AKD21">
        <v>972997.5</v>
      </c>
      <c r="AKE21">
        <v>1037087.8125</v>
      </c>
      <c r="AKF21">
        <v>971218.75</v>
      </c>
      <c r="AKG21">
        <v>993376.875</v>
      </c>
      <c r="AKH21">
        <v>1014298.8125</v>
      </c>
      <c r="AKI21">
        <v>1014527.1875</v>
      </c>
      <c r="AKJ21">
        <v>942648.5625</v>
      </c>
      <c r="AKK21">
        <v>946477.6875</v>
      </c>
      <c r="AKL21">
        <v>992075.1875</v>
      </c>
      <c r="AKM21">
        <v>946335.625</v>
      </c>
      <c r="AKN21">
        <v>956148.75</v>
      </c>
      <c r="AKO21">
        <v>863154.4375</v>
      </c>
      <c r="AKP21">
        <v>1060735.375</v>
      </c>
      <c r="AKQ21">
        <v>931992.25</v>
      </c>
      <c r="AKR21">
        <v>1030671.5625</v>
      </c>
      <c r="AKS21">
        <v>1016811.1875</v>
      </c>
      <c r="AKT21">
        <v>1047463.4375</v>
      </c>
      <c r="AKU21">
        <v>1065566.5</v>
      </c>
      <c r="AKV21">
        <v>945907.125</v>
      </c>
      <c r="AKW21">
        <v>1005493.1875</v>
      </c>
      <c r="AKX21">
        <v>922704.25</v>
      </c>
      <c r="AKY21">
        <v>977103.5</v>
      </c>
      <c r="AKZ21">
        <v>901377</v>
      </c>
      <c r="ALA21">
        <v>924508.875</v>
      </c>
      <c r="ALB21">
        <v>938716.9375</v>
      </c>
      <c r="ALC21">
        <v>1029990.9375</v>
      </c>
      <c r="ALD21">
        <v>1084716.5</v>
      </c>
      <c r="ALE21">
        <v>952114.5625</v>
      </c>
      <c r="ALF21">
        <v>965141.9375</v>
      </c>
      <c r="ALG21">
        <v>923764.5625</v>
      </c>
      <c r="ALH21">
        <v>1073378.25</v>
      </c>
      <c r="ALI21">
        <v>957102.25</v>
      </c>
      <c r="ALJ21">
        <v>972428.5</v>
      </c>
      <c r="ALK21">
        <v>1028246.5</v>
      </c>
      <c r="ALL21">
        <v>1106262.125</v>
      </c>
      <c r="ALM21">
        <v>999323.6875</v>
      </c>
      <c r="ALN21">
        <v>1002860.6875</v>
      </c>
      <c r="ALO21">
        <v>36992.67578125</v>
      </c>
      <c r="ALP21">
        <v>36430.60546875</v>
      </c>
      <c r="ALQ21">
        <v>37825.57421875</v>
      </c>
      <c r="ALR21">
        <v>34219.15234375</v>
      </c>
      <c r="ALS21">
        <v>38352.16015625</v>
      </c>
      <c r="ALT21">
        <v>36841.55078125</v>
      </c>
      <c r="ALU21">
        <v>36040.1875</v>
      </c>
      <c r="ALV21">
        <v>36071.59765625</v>
      </c>
      <c r="ALW21">
        <v>33580</v>
      </c>
      <c r="ALX21">
        <v>32986.359375</v>
      </c>
      <c r="ALY21">
        <v>35431.05859375</v>
      </c>
      <c r="ALZ21">
        <v>30803.046875</v>
      </c>
      <c r="AMA21">
        <v>33436.5390625</v>
      </c>
      <c r="AMB21">
        <v>32652.390625</v>
      </c>
      <c r="AMC21">
        <v>33259.6796875</v>
      </c>
      <c r="AMD21">
        <v>35601.2421875</v>
      </c>
      <c r="AME21">
        <v>36178.6484375</v>
      </c>
      <c r="AMF21">
        <v>38768.83203125</v>
      </c>
      <c r="AMG21">
        <v>35451.59375</v>
      </c>
      <c r="AMH21">
        <v>38920.59765625</v>
      </c>
      <c r="AMI21">
        <v>36357.98046875</v>
      </c>
      <c r="AMJ21">
        <v>37825.9140625</v>
      </c>
      <c r="AMK21">
        <v>31028.88671875</v>
      </c>
      <c r="AML21">
        <v>37627.8828125</v>
      </c>
      <c r="AMM21">
        <v>36517.2578125</v>
      </c>
      <c r="AMN21">
        <v>35294.4296875</v>
      </c>
      <c r="AMO21">
        <v>37189.70703125</v>
      </c>
      <c r="AMP21">
        <v>36642.28125</v>
      </c>
      <c r="AMQ21">
        <v>35422.89453125</v>
      </c>
      <c r="AMR21">
        <v>31492.94921875</v>
      </c>
      <c r="AMS21">
        <v>34986.80078125</v>
      </c>
      <c r="AMT21">
        <v>34544.046875</v>
      </c>
      <c r="AMU21">
        <v>33324.1640625</v>
      </c>
      <c r="AMV21">
        <v>31769.244140625</v>
      </c>
      <c r="AMW21">
        <v>31648.482421875</v>
      </c>
      <c r="AMX21">
        <v>34305.41015625</v>
      </c>
      <c r="AMY21">
        <v>34595.0078125</v>
      </c>
      <c r="AMZ21">
        <v>36225.28515625</v>
      </c>
      <c r="ANA21">
        <v>34156.64453125</v>
      </c>
      <c r="ANB21">
        <v>36710.64453125</v>
      </c>
      <c r="ANC21">
        <v>33243.6875</v>
      </c>
      <c r="AND21">
        <v>34750.5625</v>
      </c>
      <c r="ANE21">
        <v>35743.2421875</v>
      </c>
      <c r="ANF21">
        <v>35590.2421875</v>
      </c>
      <c r="ANG21">
        <v>33608.03125</v>
      </c>
      <c r="ANH21">
        <v>37615.45703125</v>
      </c>
      <c r="ANI21">
        <v>35276.66796875</v>
      </c>
      <c r="ANJ21">
        <v>35873.8515625</v>
      </c>
      <c r="ANK21">
        <v>35707.5390625</v>
      </c>
      <c r="ANL21">
        <v>36202.5625</v>
      </c>
      <c r="ANM21">
        <v>37692.5859375</v>
      </c>
      <c r="ANN21">
        <v>32937.71875</v>
      </c>
      <c r="ANO21">
        <v>37265.94140625</v>
      </c>
      <c r="ANP21">
        <v>35084.9921875</v>
      </c>
      <c r="ANQ21">
        <v>32087.81640625</v>
      </c>
      <c r="ANR21">
        <v>35101.60546875</v>
      </c>
      <c r="ANS21">
        <v>32293.77734375</v>
      </c>
      <c r="ANT21">
        <v>38064.109375</v>
      </c>
      <c r="ANU21">
        <v>36799.85546875</v>
      </c>
      <c r="ANV21">
        <v>38353.90625</v>
      </c>
      <c r="ANW21">
        <v>36891.4375</v>
      </c>
      <c r="ANX21">
        <v>35971.44921875</v>
      </c>
      <c r="ANY21">
        <v>33211.6640625</v>
      </c>
      <c r="ANZ21">
        <v>34066.5234375</v>
      </c>
      <c r="AOA21">
        <v>30828.794921875</v>
      </c>
      <c r="AOB21">
        <v>33665.73828125</v>
      </c>
      <c r="AOC21">
        <v>35183.4609375</v>
      </c>
      <c r="AOD21">
        <v>34332.46484375</v>
      </c>
      <c r="AOE21">
        <v>35190.77734375</v>
      </c>
      <c r="AOF21">
        <v>37626.34375</v>
      </c>
      <c r="AOG21">
        <v>35100.15625</v>
      </c>
      <c r="AOH21">
        <v>35940.15625</v>
      </c>
      <c r="AOI21">
        <v>35881.85546875</v>
      </c>
      <c r="AOJ21">
        <v>30444.681640625</v>
      </c>
      <c r="AOK21">
        <v>33214.0703125</v>
      </c>
      <c r="AOL21">
        <v>34823.3046875</v>
      </c>
      <c r="AOM21">
        <v>35383.203125</v>
      </c>
      <c r="AON21">
        <v>35187.64453125</v>
      </c>
      <c r="AOO21">
        <v>36067.43359375</v>
      </c>
      <c r="AOP21">
        <v>31299.509765625</v>
      </c>
      <c r="AOQ21">
        <v>38106.203125</v>
      </c>
      <c r="AOR21">
        <v>34232.83203125</v>
      </c>
      <c r="AOS21">
        <v>35966.1484375</v>
      </c>
      <c r="AOT21">
        <v>33510.57421875</v>
      </c>
      <c r="AOU21">
        <v>33295.9921875</v>
      </c>
      <c r="AOV21">
        <v>35419.7578125</v>
      </c>
      <c r="AOW21">
        <v>33857.34375</v>
      </c>
      <c r="AOX21">
        <v>34719.98046875</v>
      </c>
      <c r="AOY21">
        <v>34831.76171875</v>
      </c>
      <c r="AOZ21">
        <v>36356.09375</v>
      </c>
      <c r="APA21">
        <v>36131.02734375</v>
      </c>
      <c r="APB21">
        <v>32605.673828125</v>
      </c>
      <c r="APC21">
        <v>35802.63671875</v>
      </c>
      <c r="APD21">
        <v>35613.2421875</v>
      </c>
      <c r="APE21">
        <v>35990.765625</v>
      </c>
      <c r="APF21">
        <v>35204.53125</v>
      </c>
      <c r="APG21">
        <v>37107.6328125</v>
      </c>
      <c r="APH21">
        <v>34848.34765625</v>
      </c>
      <c r="API21">
        <v>31975.9921875</v>
      </c>
      <c r="APJ21">
        <v>37264.59765625</v>
      </c>
      <c r="APK21">
        <v>34643.50390625</v>
      </c>
      <c r="APL21">
        <v>34896.54296875</v>
      </c>
      <c r="APM21">
        <v>35417.25390625</v>
      </c>
      <c r="APN21">
        <v>36809.8828125</v>
      </c>
      <c r="APO21">
        <v>32825.48046875</v>
      </c>
      <c r="APP21">
        <v>34140.578125</v>
      </c>
      <c r="APQ21">
        <v>33896.984375</v>
      </c>
      <c r="APR21">
        <v>33142.33984375</v>
      </c>
      <c r="APS21">
        <v>34890.6953125</v>
      </c>
      <c r="APT21">
        <v>34478.1484375</v>
      </c>
      <c r="APU21">
        <v>35960.15234375</v>
      </c>
      <c r="APV21">
        <v>35416.953125</v>
      </c>
      <c r="APW21">
        <v>34695.578125</v>
      </c>
      <c r="APX21">
        <v>38656.5</v>
      </c>
      <c r="APY21">
        <v>32086.28515625</v>
      </c>
      <c r="APZ21">
        <v>34220.29296875</v>
      </c>
      <c r="AQA21">
        <v>38818.3359375</v>
      </c>
      <c r="AQB21">
        <v>33460.0078125</v>
      </c>
      <c r="AQC21">
        <v>37266.86328125</v>
      </c>
      <c r="AQD21">
        <v>36548.4765625</v>
      </c>
      <c r="AQE21">
        <v>34453.609375</v>
      </c>
      <c r="AQF21">
        <v>33869.30859375</v>
      </c>
      <c r="AQG21">
        <v>34463.8203125</v>
      </c>
      <c r="AQH21">
        <v>35315.6171875</v>
      </c>
      <c r="AQI21">
        <v>37546.8203125</v>
      </c>
      <c r="AQJ21">
        <v>36722.35546875</v>
      </c>
      <c r="AQK21">
        <v>37836.0234375</v>
      </c>
      <c r="AQL21">
        <v>35135.34765625</v>
      </c>
      <c r="AQM21">
        <v>33202.1484375</v>
      </c>
      <c r="AQN21">
        <v>33099.359375</v>
      </c>
      <c r="AQO21">
        <v>32308.646484375</v>
      </c>
      <c r="AQP21">
        <v>34200.9375</v>
      </c>
      <c r="AQQ21">
        <v>39768.765625</v>
      </c>
      <c r="AQR21">
        <v>33748.95703125</v>
      </c>
      <c r="AQS21">
        <v>35329.859375</v>
      </c>
      <c r="AQT21">
        <v>34725.8203125</v>
      </c>
      <c r="AQU21">
        <v>33300.19921875</v>
      </c>
      <c r="AQV21">
        <v>35630.609375</v>
      </c>
      <c r="AQW21">
        <v>34465.79296875</v>
      </c>
      <c r="AQX21">
        <v>34249.90234375</v>
      </c>
      <c r="AQY21">
        <v>34607.7265625</v>
      </c>
      <c r="AQZ21">
        <v>39233.62109375</v>
      </c>
      <c r="ARA21">
        <v>35858.05078125</v>
      </c>
      <c r="ARB21">
        <v>34771.51953125</v>
      </c>
      <c r="ARC21">
        <v>37414.58984375</v>
      </c>
      <c r="ARD21">
        <v>34495.19921875</v>
      </c>
      <c r="ARE21">
        <v>33973.10546875</v>
      </c>
      <c r="ARF21">
        <v>35823.54296875</v>
      </c>
      <c r="ARG21">
        <v>32612.388671875</v>
      </c>
      <c r="ARH21">
        <v>33063.86328125</v>
      </c>
      <c r="ARI21">
        <v>30836.673828125</v>
      </c>
      <c r="ARJ21">
        <v>33906.25390625</v>
      </c>
      <c r="ARK21">
        <v>39504.5390625</v>
      </c>
      <c r="ARL21">
        <v>33249.1640625</v>
      </c>
      <c r="ARM21">
        <v>35579.00390625</v>
      </c>
      <c r="ARN21">
        <v>34614.265625</v>
      </c>
      <c r="ARO21">
        <v>35946.3984375</v>
      </c>
      <c r="ARP21">
        <v>32193.65234375</v>
      </c>
      <c r="ARQ21">
        <v>38905.89453125</v>
      </c>
      <c r="ARR21">
        <v>37686.34765625</v>
      </c>
      <c r="ARS21">
        <v>38837.95703125</v>
      </c>
      <c r="ART21">
        <v>31106.478515625</v>
      </c>
      <c r="ARU21">
        <v>33840.20703125</v>
      </c>
      <c r="ARV21">
        <v>34749.203125</v>
      </c>
      <c r="ARW21">
        <v>37073.8203125</v>
      </c>
      <c r="ARX21">
        <v>33233.36328125</v>
      </c>
      <c r="ARY21">
        <v>35536.1796875</v>
      </c>
      <c r="ARZ21">
        <v>35887.94921875</v>
      </c>
      <c r="ASA21">
        <v>32364.720703125</v>
      </c>
      <c r="ASB21">
        <v>33842.859375</v>
      </c>
      <c r="ASC21">
        <v>37582.75</v>
      </c>
      <c r="ASD21">
        <v>36505.06640625</v>
      </c>
      <c r="ASE21">
        <v>34760.0625</v>
      </c>
      <c r="ASF21">
        <v>32472.40234375</v>
      </c>
      <c r="ASG21">
        <v>35274.0625</v>
      </c>
      <c r="ASH21">
        <v>36024.74609375</v>
      </c>
      <c r="ASI21">
        <v>37568.34375</v>
      </c>
      <c r="ASJ21">
        <v>34113.16796875</v>
      </c>
      <c r="ASK21">
        <v>35263.95703125</v>
      </c>
      <c r="ASL21">
        <v>35570.68359375</v>
      </c>
      <c r="ASM21">
        <v>33353.453125</v>
      </c>
      <c r="ASN21">
        <v>32653.091796875</v>
      </c>
      <c r="ASO21">
        <v>37655.4921875</v>
      </c>
      <c r="ASP21">
        <v>35738.3515625</v>
      </c>
      <c r="ASQ21">
        <v>33534.8828125</v>
      </c>
      <c r="ASR21">
        <v>33949.1875</v>
      </c>
      <c r="ASS21">
        <v>33796.5546875</v>
      </c>
      <c r="AST21">
        <v>36451.2734375</v>
      </c>
      <c r="ASU21">
        <v>33799.12890625</v>
      </c>
      <c r="ASV21">
        <v>34609.2265625</v>
      </c>
      <c r="ASW21">
        <v>35298.09375</v>
      </c>
      <c r="ASX21">
        <v>36345.9296875</v>
      </c>
      <c r="ASY21">
        <v>34186.875</v>
      </c>
      <c r="ASZ21">
        <v>34162.17578125</v>
      </c>
      <c r="ATA21">
        <v>35362.5390625</v>
      </c>
      <c r="ATB21">
        <v>37168.9375</v>
      </c>
      <c r="ATC21">
        <v>34556.72265625</v>
      </c>
      <c r="ATD21">
        <v>34529.50390625</v>
      </c>
      <c r="ATE21">
        <v>35058.6640625</v>
      </c>
      <c r="ATF21">
        <v>35203.1875</v>
      </c>
      <c r="ATG21">
        <v>31410.763671875</v>
      </c>
      <c r="ATH21">
        <v>35190.671875</v>
      </c>
      <c r="ATI21">
        <v>35226.93359375</v>
      </c>
      <c r="ATJ21">
        <v>36277.4140625</v>
      </c>
      <c r="ATK21">
        <v>33586.296875</v>
      </c>
      <c r="ATL21">
        <v>34347.09375</v>
      </c>
      <c r="ATM21">
        <v>36221.76953125</v>
      </c>
      <c r="ATN21">
        <v>29163.912109375</v>
      </c>
      <c r="ATO21">
        <v>31138.4296875</v>
      </c>
      <c r="ATP21">
        <v>32590.552734375</v>
      </c>
      <c r="ATQ21">
        <v>36350.71484375</v>
      </c>
      <c r="ATR21">
        <v>31441.3828125</v>
      </c>
      <c r="ATS21">
        <v>36803.296875</v>
      </c>
      <c r="ATT21">
        <v>37572.4296875</v>
      </c>
      <c r="ATU21">
        <v>36184.00390625</v>
      </c>
      <c r="ATV21">
        <v>33671.5703125</v>
      </c>
      <c r="ATW21">
        <v>32750.939453125</v>
      </c>
      <c r="ATX21">
        <v>34262.41796875</v>
      </c>
      <c r="ATY21">
        <v>38761.82421875</v>
      </c>
      <c r="ATZ21">
        <v>36254.8359375</v>
      </c>
      <c r="AUA21">
        <v>32492.044921875</v>
      </c>
      <c r="AUB21">
        <v>38296.8203125</v>
      </c>
      <c r="AUC21">
        <v>31727.037109375</v>
      </c>
      <c r="AUD21">
        <v>35800.6171875</v>
      </c>
      <c r="AUE21">
        <v>35705.90625</v>
      </c>
      <c r="AUF21">
        <v>36716.03125</v>
      </c>
      <c r="AUG21">
        <v>34642.94921875</v>
      </c>
      <c r="AUH21">
        <v>38652.2109375</v>
      </c>
      <c r="AUI21">
        <v>33827.82421875</v>
      </c>
      <c r="AUJ21">
        <v>34476.21875</v>
      </c>
      <c r="AUK21">
        <v>36261.48046875</v>
      </c>
      <c r="AUL21">
        <v>35527.265625</v>
      </c>
      <c r="AUM21">
        <v>30275.39453125</v>
      </c>
      <c r="AUN21">
        <v>34614.640625</v>
      </c>
      <c r="AUO21">
        <v>33329.80078125</v>
      </c>
      <c r="AUP21">
        <v>33534.76171875</v>
      </c>
      <c r="AUQ21">
        <v>35627.9453125</v>
      </c>
      <c r="AUR21">
        <v>38656.72265625</v>
      </c>
      <c r="AUS21">
        <v>36600.41796875</v>
      </c>
      <c r="AUT21">
        <v>35721.6171875</v>
      </c>
      <c r="AUU21">
        <v>32896.95703125</v>
      </c>
      <c r="AUV21">
        <v>33072.8359375</v>
      </c>
      <c r="AUW21">
        <v>35051.65625</v>
      </c>
      <c r="AUX21">
        <v>35362.50390625</v>
      </c>
      <c r="AUY21">
        <v>33858.3984375</v>
      </c>
      <c r="AUZ21">
        <v>33618.875</v>
      </c>
      <c r="AVA21">
        <v>32757.296875</v>
      </c>
      <c r="AVB21">
        <v>36199.2421875</v>
      </c>
      <c r="AVC21">
        <v>36796.91796875</v>
      </c>
      <c r="AVD21">
        <v>37508.81640625</v>
      </c>
      <c r="AVE21">
        <v>37472.3984375</v>
      </c>
      <c r="AVF21">
        <v>35116.8984375</v>
      </c>
      <c r="AVG21">
        <v>35807.81640625</v>
      </c>
      <c r="AVH21">
        <v>34188.8125</v>
      </c>
      <c r="AVI21">
        <v>34291.7734375</v>
      </c>
      <c r="AVJ21">
        <v>35523.04296875</v>
      </c>
      <c r="AVK21">
        <v>35818.390625</v>
      </c>
      <c r="AVL21">
        <v>34933.04296875</v>
      </c>
      <c r="AVM21">
        <v>36264.0859375</v>
      </c>
      <c r="AVN21">
        <v>33916.44140625</v>
      </c>
      <c r="AVO21">
        <v>34165.421875</v>
      </c>
      <c r="AVP21">
        <v>35887.16796875</v>
      </c>
      <c r="AVQ21">
        <v>37893.359375</v>
      </c>
      <c r="AVR21">
        <v>36687.734375</v>
      </c>
      <c r="AVS21">
        <v>34930.6484375</v>
      </c>
      <c r="AVT21">
        <v>34644.07421875</v>
      </c>
      <c r="AVU21">
        <v>34475.4453125</v>
      </c>
      <c r="AVV21">
        <v>36702.078125</v>
      </c>
      <c r="AVW21">
        <v>39022.33203125</v>
      </c>
      <c r="AVX21">
        <v>32317.064453125</v>
      </c>
      <c r="AVY21">
        <v>35592.265625</v>
      </c>
      <c r="AVZ21">
        <v>34183.3828125</v>
      </c>
      <c r="AWA21">
        <v>36903.70703125</v>
      </c>
      <c r="AWB21">
        <v>34667.7109375</v>
      </c>
      <c r="AWC21">
        <v>33719.05078125</v>
      </c>
      <c r="AWD21">
        <v>31744.875</v>
      </c>
      <c r="AWE21">
        <v>37127.171875</v>
      </c>
      <c r="AWF21">
        <v>34480.92578125</v>
      </c>
      <c r="AWG21">
        <v>36432.7890625</v>
      </c>
      <c r="AWH21">
        <v>38917.5</v>
      </c>
      <c r="AWI21">
        <v>36161.23046875</v>
      </c>
      <c r="AWJ21">
        <v>37114.62890625</v>
      </c>
      <c r="AWK21">
        <v>33199.6328125</v>
      </c>
      <c r="AWL21">
        <v>36906.359375</v>
      </c>
      <c r="AWM21">
        <v>35281.01171875</v>
      </c>
      <c r="AWN21">
        <v>35674.2890625</v>
      </c>
      <c r="AWO21">
        <v>36517.3203125</v>
      </c>
      <c r="AWP21">
        <v>29569.265625</v>
      </c>
      <c r="AWQ21">
        <v>33733.546875</v>
      </c>
      <c r="AWR21">
        <v>34921.53125</v>
      </c>
      <c r="AWS21">
        <v>33309.72265625</v>
      </c>
      <c r="AWT21">
        <v>34829.5078125</v>
      </c>
      <c r="AWU21">
        <v>36294.31640625</v>
      </c>
      <c r="AWV21">
        <v>36669.21484375</v>
      </c>
      <c r="AWW21">
        <v>32894.32421875</v>
      </c>
      <c r="AWX21">
        <v>36838.109375</v>
      </c>
      <c r="AWY21">
        <v>38077.23828125</v>
      </c>
      <c r="AWZ21">
        <v>32184.865234375</v>
      </c>
      <c r="AXA21">
        <v>35275.87109375</v>
      </c>
      <c r="AXB21">
        <v>33444.8203125</v>
      </c>
      <c r="AXC21">
        <v>35207.1015625</v>
      </c>
      <c r="AXD21">
        <v>35393.92578125</v>
      </c>
      <c r="AXE21">
        <v>34071.890625</v>
      </c>
      <c r="AXF21">
        <v>34122.13671875</v>
      </c>
      <c r="AXG21">
        <v>35591.3359375</v>
      </c>
      <c r="AXH21">
        <v>32691.052734375</v>
      </c>
      <c r="AXI21">
        <v>36770.09765625</v>
      </c>
      <c r="AXJ21">
        <v>37346.8515625</v>
      </c>
      <c r="AXK21">
        <v>34121.46484375</v>
      </c>
      <c r="AXL21">
        <v>35064.515625</v>
      </c>
      <c r="AXM21">
        <v>33853.03515625</v>
      </c>
      <c r="AXN21">
        <v>32641.322265625</v>
      </c>
      <c r="AXO21">
        <v>34714.171875</v>
      </c>
      <c r="AXP21">
        <v>34401.96484375</v>
      </c>
      <c r="AXQ21">
        <v>37248.52734375</v>
      </c>
      <c r="AXR21">
        <v>33988.66796875</v>
      </c>
      <c r="AXS21">
        <v>34752.94921875</v>
      </c>
      <c r="AXT21">
        <v>34767.2578125</v>
      </c>
      <c r="AXU21">
        <v>35942.68359375</v>
      </c>
      <c r="AXV21">
        <v>38137.5390625</v>
      </c>
      <c r="AXW21">
        <v>34377.83984375</v>
      </c>
      <c r="AXX21">
        <v>36047.27734375</v>
      </c>
      <c r="AXY21">
        <v>35058.3359375</v>
      </c>
      <c r="AXZ21">
        <v>32102.796875</v>
      </c>
      <c r="AYA21">
        <v>35623.7421875</v>
      </c>
      <c r="AYB21">
        <v>31839.580078125</v>
      </c>
      <c r="AYC21">
        <v>32184.8828125</v>
      </c>
      <c r="AYD21">
        <v>33657.93359375</v>
      </c>
      <c r="AYE21">
        <v>39280.65234375</v>
      </c>
      <c r="AYF21">
        <v>34387.6796875</v>
      </c>
      <c r="AYG21">
        <v>36120.69140625</v>
      </c>
      <c r="AYH21">
        <v>36156.5078125</v>
      </c>
      <c r="AYI21">
        <v>34150.93359375</v>
      </c>
      <c r="AYJ21">
        <v>36853.66796875</v>
      </c>
      <c r="AYK21">
        <v>35472.12109375</v>
      </c>
      <c r="AYL21">
        <v>36673.56640625</v>
      </c>
      <c r="AYM21">
        <v>35159.390625</v>
      </c>
      <c r="AYN21">
        <v>34858.125</v>
      </c>
      <c r="AYO21">
        <v>36616.578125</v>
      </c>
      <c r="AYP21">
        <v>34802.94921875</v>
      </c>
      <c r="AYQ21">
        <v>35546.1171875</v>
      </c>
      <c r="AYR21">
        <v>31951.40625</v>
      </c>
      <c r="AYS21">
        <v>37963.11328125</v>
      </c>
      <c r="AYT21">
        <v>35856.04296875</v>
      </c>
      <c r="AYU21">
        <v>34744.9140625</v>
      </c>
      <c r="AYV21">
        <v>36179.30859375</v>
      </c>
      <c r="AYW21">
        <v>35877.7421875</v>
      </c>
      <c r="AYX21">
        <v>37306.69140625</v>
      </c>
      <c r="AYY21">
        <v>34768.4765625</v>
      </c>
      <c r="AYZ21">
        <v>33876.12109375</v>
      </c>
      <c r="AZA21">
        <v>33222.26171875</v>
      </c>
      <c r="AZB21">
        <v>34988.109375</v>
      </c>
      <c r="AZC21">
        <v>36026.9375</v>
      </c>
      <c r="AZD21">
        <v>33271.484375</v>
      </c>
      <c r="AZE21">
        <v>38010.703125</v>
      </c>
      <c r="AZF21">
        <v>38959.078125</v>
      </c>
      <c r="AZG21">
        <v>34120.10546875</v>
      </c>
      <c r="AZH21">
        <v>37391.36328125</v>
      </c>
      <c r="AZI21">
        <v>38476.22265625</v>
      </c>
      <c r="AZJ21">
        <v>34950.0078125</v>
      </c>
      <c r="AZK21">
        <v>35572.5234375</v>
      </c>
      <c r="AZL21">
        <v>36107.390625</v>
      </c>
      <c r="AZM21">
        <v>34168.1328125</v>
      </c>
      <c r="AZN21">
        <v>39166.859375</v>
      </c>
      <c r="AZO21">
        <v>33214.09765625</v>
      </c>
      <c r="AZP21">
        <v>33504.50390625</v>
      </c>
      <c r="AZQ21">
        <v>36824.17578125</v>
      </c>
      <c r="AZR21">
        <v>33287.0390625</v>
      </c>
      <c r="AZS21">
        <v>35234.69921875</v>
      </c>
      <c r="AZT21">
        <v>36051.2421875</v>
      </c>
      <c r="AZU21">
        <v>38480.44921875</v>
      </c>
      <c r="AZV21">
        <v>37706.67578125</v>
      </c>
      <c r="AZW21">
        <v>35513.48828125</v>
      </c>
      <c r="AZX21">
        <v>37209.59375</v>
      </c>
      <c r="AZY21">
        <v>36999.07421875</v>
      </c>
      <c r="AZZ21">
        <v>33845.984375</v>
      </c>
      <c r="BAA21">
        <v>32889.3671875</v>
      </c>
      <c r="BAB21">
        <v>31272.73828125</v>
      </c>
      <c r="BAC21">
        <v>37303.7421875</v>
      </c>
      <c r="BAD21">
        <v>34398.2890625</v>
      </c>
      <c r="BAE21">
        <v>36087.9765625</v>
      </c>
      <c r="BAF21">
        <v>35639.86328125</v>
      </c>
      <c r="BAG21">
        <v>37467.30078125</v>
      </c>
      <c r="BAH21">
        <v>35440.52734375</v>
      </c>
      <c r="BAI21">
        <v>31563.0078125</v>
      </c>
      <c r="BAJ21">
        <v>35501.07421875</v>
      </c>
      <c r="BAK21">
        <v>37194.05859375</v>
      </c>
      <c r="BAL21">
        <v>35879.25390625</v>
      </c>
      <c r="BAM21">
        <v>34725.75390625</v>
      </c>
      <c r="BAN21">
        <v>35515.82421875</v>
      </c>
      <c r="BAO21">
        <v>34066.1953125</v>
      </c>
      <c r="BAP21">
        <v>39101.171875</v>
      </c>
      <c r="BAQ21">
        <v>36679.2734375</v>
      </c>
      <c r="BAR21">
        <v>37091.48828125</v>
      </c>
      <c r="BAS21">
        <v>32709.900390625</v>
      </c>
      <c r="BAT21">
        <v>34835.15234375</v>
      </c>
      <c r="BAU21">
        <v>37554.109375</v>
      </c>
      <c r="BAV21">
        <v>33998.8515625</v>
      </c>
      <c r="BAW21">
        <v>38136.0078125</v>
      </c>
      <c r="BAX21">
        <v>33652.82421875</v>
      </c>
      <c r="BAY21">
        <v>31604.521484375</v>
      </c>
      <c r="BAZ21">
        <v>35772.171875</v>
      </c>
      <c r="BBA21">
        <v>39106.5625</v>
      </c>
      <c r="BBB21">
        <v>35783.01953125</v>
      </c>
      <c r="BBC21">
        <v>34423.62109375</v>
      </c>
      <c r="BBD21">
        <v>35239.703125</v>
      </c>
      <c r="BBE21">
        <v>34555.3359375</v>
      </c>
      <c r="BBF21">
        <v>36833.80078125</v>
      </c>
      <c r="BBG21">
        <v>33727.3046875</v>
      </c>
      <c r="BBH21">
        <v>33515.44921875</v>
      </c>
      <c r="BBI21">
        <v>32107.234375</v>
      </c>
      <c r="BBJ21">
        <v>36003.20703125</v>
      </c>
      <c r="BBK21">
        <v>35824.7109375</v>
      </c>
      <c r="BBL21">
        <v>32693.220703125</v>
      </c>
      <c r="BBM21">
        <v>36505.421875</v>
      </c>
      <c r="BBN21">
        <v>31858.958984375</v>
      </c>
      <c r="BBO21">
        <v>33011.0078125</v>
      </c>
      <c r="BBP21">
        <v>33050.09765625</v>
      </c>
      <c r="BBQ21">
        <v>32905.671875</v>
      </c>
      <c r="BBR21">
        <v>34130.890625</v>
      </c>
      <c r="BBS21">
        <v>39498.04296875</v>
      </c>
      <c r="BBT21">
        <v>36860.74609375</v>
      </c>
      <c r="BBU21">
        <v>35758.03515625</v>
      </c>
      <c r="BBV21">
        <v>34280.43359375</v>
      </c>
      <c r="BBW21">
        <v>36539.671875</v>
      </c>
      <c r="BBX21">
        <v>33518.38671875</v>
      </c>
      <c r="BBY21">
        <v>39377.56640625</v>
      </c>
      <c r="BBZ21">
        <v>33339.109375</v>
      </c>
      <c r="BCA21">
        <v>34603.85546875</v>
      </c>
      <c r="BCB21">
        <v>38596</v>
      </c>
      <c r="BCC21">
        <v>32100.53125</v>
      </c>
      <c r="BCD21">
        <v>32700.294921875</v>
      </c>
      <c r="BCE21">
        <v>32411.001953125</v>
      </c>
      <c r="BCF21">
        <v>34068.26171875</v>
      </c>
      <c r="BCG21">
        <v>35289.80859375</v>
      </c>
      <c r="BCH21">
        <v>33203.234375</v>
      </c>
      <c r="BCI21">
        <v>33464.85546875</v>
      </c>
      <c r="BCJ21">
        <v>36950.1640625</v>
      </c>
      <c r="BCK21">
        <v>27618.30859375</v>
      </c>
      <c r="BCL21">
        <v>36874.25390625</v>
      </c>
      <c r="BCM21">
        <v>37937.6015625</v>
      </c>
      <c r="BCN21">
        <v>36143.671875</v>
      </c>
      <c r="BCO21">
        <v>35631.55859375</v>
      </c>
      <c r="BCP21">
        <v>35065.35546875</v>
      </c>
      <c r="BCQ21">
        <v>36153.8203125</v>
      </c>
      <c r="BCR21">
        <v>37411.41015625</v>
      </c>
      <c r="BCS21">
        <v>32917.0625</v>
      </c>
      <c r="BCT21">
        <v>34934.38671875</v>
      </c>
      <c r="BCU21">
        <v>33980.32421875</v>
      </c>
      <c r="BCV21">
        <v>35223.5546875</v>
      </c>
      <c r="BCW21">
        <v>35056.12890625</v>
      </c>
      <c r="BCX21">
        <v>38694.69140625</v>
      </c>
      <c r="BCY21">
        <v>32468.3203125</v>
      </c>
      <c r="BCZ21">
        <v>33860.28125</v>
      </c>
      <c r="BDA21">
        <v>33696.00390625</v>
      </c>
      <c r="BDB21">
        <v>35798.80078125</v>
      </c>
      <c r="BDC21">
        <v>38163.0390625</v>
      </c>
      <c r="BDD21">
        <v>33613.6640625</v>
      </c>
      <c r="BDE21">
        <v>34967.30859375</v>
      </c>
      <c r="BDF21">
        <v>38733.19921875</v>
      </c>
      <c r="BDG21">
        <v>32433.31640625</v>
      </c>
      <c r="BDH21">
        <v>37655.0859375</v>
      </c>
      <c r="BDI21">
        <v>33190.19921875</v>
      </c>
      <c r="BDJ21">
        <v>34561.9609375</v>
      </c>
      <c r="BDK21">
        <v>35832.703125</v>
      </c>
      <c r="BDL21">
        <v>34889.0859375</v>
      </c>
      <c r="BDM21">
        <v>35157.96484375</v>
      </c>
      <c r="BDN21">
        <v>35792.9765625</v>
      </c>
      <c r="BDO21">
        <v>37106.53515625</v>
      </c>
      <c r="BDP21">
        <v>32557.236328125</v>
      </c>
      <c r="BDQ21">
        <v>33282.515625</v>
      </c>
      <c r="BDR21">
        <v>34763.91796875</v>
      </c>
      <c r="BDS21">
        <v>33796.23828125</v>
      </c>
      <c r="BDT21">
        <v>34379.515625</v>
      </c>
      <c r="BDU21">
        <v>30633.109375</v>
      </c>
      <c r="BDV21">
        <v>37162.18359375</v>
      </c>
      <c r="BDW21">
        <v>33057.921875</v>
      </c>
      <c r="BDX21">
        <v>36639.07421875</v>
      </c>
      <c r="BDY21">
        <v>35810.328125</v>
      </c>
      <c r="BDZ21">
        <v>37364.4375</v>
      </c>
      <c r="BEA21">
        <v>37600.41796875</v>
      </c>
      <c r="BEB21">
        <v>34887.8671875</v>
      </c>
      <c r="BEC21">
        <v>34530.90625</v>
      </c>
      <c r="BED21">
        <v>32284.498046875</v>
      </c>
      <c r="BEE21">
        <v>33880.59765625</v>
      </c>
      <c r="BEF21">
        <v>31668.1328125</v>
      </c>
      <c r="BEG21">
        <v>32312.75</v>
      </c>
      <c r="BEH21">
        <v>32774.4765625</v>
      </c>
      <c r="BEI21">
        <v>36876.515625</v>
      </c>
      <c r="BEJ21">
        <v>38969.16015625</v>
      </c>
      <c r="BEK21">
        <v>33012.93359375</v>
      </c>
      <c r="BEL21">
        <v>34880.85546875</v>
      </c>
      <c r="BEM21">
        <v>33243.98828125</v>
      </c>
      <c r="BEN21">
        <v>38281.3046875</v>
      </c>
      <c r="BEO21">
        <v>34240.73046875</v>
      </c>
      <c r="BEP21">
        <v>35311.53515625</v>
      </c>
      <c r="BEQ21">
        <v>35882.30859375</v>
      </c>
      <c r="BER21">
        <v>37930.23828125</v>
      </c>
      <c r="BES21">
        <v>36583.515625</v>
      </c>
      <c r="BET21">
        <v>35414.38671875</v>
      </c>
      <c r="BEU21">
        <v>41170.21484375</v>
      </c>
      <c r="BEV21">
        <v>42433.8359375</v>
      </c>
      <c r="BEW21">
        <v>44786.87890625</v>
      </c>
      <c r="BEX21">
        <v>40018.7421875</v>
      </c>
      <c r="BEY21">
        <v>45677.578125</v>
      </c>
      <c r="BEZ21">
        <v>43178.671875</v>
      </c>
      <c r="BFA21">
        <v>43830.265625</v>
      </c>
      <c r="BFB21">
        <v>43307.0625</v>
      </c>
      <c r="BFC21">
        <v>40140.140625</v>
      </c>
      <c r="BFD21">
        <v>38043.82421875</v>
      </c>
      <c r="BFE21">
        <v>41069.23046875</v>
      </c>
      <c r="BFF21">
        <v>35233.8671875</v>
      </c>
      <c r="BFG21">
        <v>37947.484375</v>
      </c>
      <c r="BFH21">
        <v>37977.51171875</v>
      </c>
      <c r="BFI21">
        <v>39308.62109375</v>
      </c>
      <c r="BFJ21">
        <v>43273.6484375</v>
      </c>
      <c r="BFK21">
        <v>40930.44140625</v>
      </c>
      <c r="BFL21">
        <v>46023.33984375</v>
      </c>
      <c r="BFM21">
        <v>41987.921875</v>
      </c>
      <c r="BFN21">
        <v>46592.3515625</v>
      </c>
      <c r="BFO21">
        <v>42488.875</v>
      </c>
      <c r="BFP21">
        <v>44708.25390625</v>
      </c>
      <c r="BFQ21">
        <v>36155.92578125</v>
      </c>
      <c r="BFR21">
        <v>42618.171875</v>
      </c>
      <c r="BFS21">
        <v>43265.015625</v>
      </c>
      <c r="BFT21">
        <v>41346.6953125</v>
      </c>
      <c r="BFU21">
        <v>41953.95703125</v>
      </c>
      <c r="BFV21">
        <v>43687.4453125</v>
      </c>
      <c r="BFW21">
        <v>42005.13671875</v>
      </c>
      <c r="BFX21">
        <v>35971.55859375</v>
      </c>
      <c r="BFY21">
        <v>41360.21875</v>
      </c>
      <c r="BFZ21">
        <v>39968.32421875</v>
      </c>
      <c r="BGA21">
        <v>38882.84765625</v>
      </c>
      <c r="BGB21">
        <v>37629.171875</v>
      </c>
      <c r="BGC21">
        <v>34832.4453125</v>
      </c>
      <c r="BGD21">
        <v>40156.3203125</v>
      </c>
      <c r="BGE21">
        <v>40382.16015625</v>
      </c>
      <c r="BGF21">
        <v>42360.1484375</v>
      </c>
      <c r="BGG21">
        <v>39653.12890625</v>
      </c>
      <c r="BGH21">
        <v>42348.40234375</v>
      </c>
      <c r="BGI21">
        <v>38335.31640625</v>
      </c>
      <c r="BGJ21">
        <v>40663.24609375</v>
      </c>
      <c r="BGK21">
        <v>43215.671875</v>
      </c>
      <c r="BGL21">
        <v>42119.17578125</v>
      </c>
      <c r="BGM21">
        <v>39492.7734375</v>
      </c>
      <c r="BGN21">
        <v>44850.421875</v>
      </c>
      <c r="BGO21">
        <v>41227.9453125</v>
      </c>
      <c r="BGP21">
        <v>42299.1953125</v>
      </c>
      <c r="BGQ21">
        <v>42357.7265625</v>
      </c>
      <c r="BGR21">
        <v>41972.90234375</v>
      </c>
      <c r="BGS21">
        <v>43737.6640625</v>
      </c>
      <c r="BGT21">
        <v>37762.0703125</v>
      </c>
      <c r="BGU21">
        <v>41988.546875</v>
      </c>
      <c r="BGV21">
        <v>40584.9609375</v>
      </c>
      <c r="BGW21">
        <v>37900.9296875</v>
      </c>
      <c r="BGX21">
        <v>41821.109375</v>
      </c>
      <c r="BGY21">
        <v>37264.3984375</v>
      </c>
      <c r="BGZ21">
        <v>43799.40234375</v>
      </c>
      <c r="BHA21">
        <v>41559.015625</v>
      </c>
      <c r="BHB21">
        <v>44511.41015625</v>
      </c>
      <c r="BHC21">
        <v>42793.3046875</v>
      </c>
      <c r="BHD21">
        <v>43624.0546875</v>
      </c>
      <c r="BHE21">
        <v>39250.859375</v>
      </c>
      <c r="BHF21">
        <v>38899.5703125</v>
      </c>
      <c r="BHG21">
        <v>33921.9765625</v>
      </c>
      <c r="BHH21">
        <v>40447.2578125</v>
      </c>
      <c r="BHI21">
        <v>40369.11328125</v>
      </c>
      <c r="BHJ21">
        <v>38854.10546875</v>
      </c>
      <c r="BHK21">
        <v>42072.58203125</v>
      </c>
      <c r="BHL21">
        <v>44911.6484375</v>
      </c>
      <c r="BHM21">
        <v>42840.1640625</v>
      </c>
      <c r="BHN21">
        <v>41341.61328125</v>
      </c>
      <c r="BHO21">
        <v>40462.8359375</v>
      </c>
      <c r="BHP21">
        <v>32849</v>
      </c>
      <c r="BHQ21">
        <v>37980.25</v>
      </c>
      <c r="BHR21">
        <v>41008.23828125</v>
      </c>
      <c r="BHS21">
        <v>41047.1015625</v>
      </c>
      <c r="BHT21">
        <v>41491.39453125</v>
      </c>
      <c r="BHU21">
        <v>40974.68359375</v>
      </c>
      <c r="BHV21">
        <v>37379.2734375</v>
      </c>
      <c r="BHW21">
        <v>43925.37109375</v>
      </c>
      <c r="BHX21">
        <v>39859.4453125</v>
      </c>
      <c r="BHY21">
        <v>41948.12890625</v>
      </c>
      <c r="BHZ21">
        <v>38538.9765625</v>
      </c>
      <c r="BIA21">
        <v>38639.15234375</v>
      </c>
      <c r="BIB21">
        <v>41323.56640625</v>
      </c>
      <c r="BIC21">
        <v>40634.1640625</v>
      </c>
      <c r="BID21">
        <v>41255.36328125</v>
      </c>
      <c r="BIE21">
        <v>40578.97265625</v>
      </c>
      <c r="BIF21">
        <v>39985.48046875</v>
      </c>
      <c r="BIG21">
        <v>40054.859375</v>
      </c>
      <c r="BIH21">
        <v>38175.23828125</v>
      </c>
      <c r="BII21">
        <v>44231.18359375</v>
      </c>
      <c r="BIJ21">
        <v>40348.0078125</v>
      </c>
      <c r="BIK21">
        <v>40947.41796875</v>
      </c>
      <c r="BIL21">
        <v>40583.0625</v>
      </c>
      <c r="BIM21">
        <v>45746.859375</v>
      </c>
      <c r="BIN21">
        <v>40312.6875</v>
      </c>
      <c r="BIO21">
        <v>38021.953125</v>
      </c>
      <c r="BIP21">
        <v>44153.35546875</v>
      </c>
      <c r="BIQ21">
        <v>40957.41796875</v>
      </c>
      <c r="BIR21">
        <v>40489.921875</v>
      </c>
      <c r="BIS21">
        <v>41413.04296875</v>
      </c>
      <c r="BIT21">
        <v>42524.96875</v>
      </c>
      <c r="BIU21">
        <v>39599.109375</v>
      </c>
      <c r="BIV21">
        <v>40676.23046875</v>
      </c>
      <c r="BIW21">
        <v>40935.359375</v>
      </c>
      <c r="BIX21">
        <v>38841.953125</v>
      </c>
      <c r="BIY21">
        <v>40015.9140625</v>
      </c>
      <c r="BIZ21">
        <v>38928.30078125</v>
      </c>
      <c r="BJA21">
        <v>41509.6953125</v>
      </c>
      <c r="BJB21">
        <v>42293.50390625</v>
      </c>
      <c r="BJC21">
        <v>40336.80078125</v>
      </c>
      <c r="BJD21">
        <v>45403.36328125</v>
      </c>
      <c r="BJE21">
        <v>37273.47265625</v>
      </c>
      <c r="BJF21">
        <v>38841.21484375</v>
      </c>
      <c r="BJG21">
        <v>44957.9375</v>
      </c>
      <c r="BJH21">
        <v>38110.83984375</v>
      </c>
      <c r="BJI21">
        <v>44305.43359375</v>
      </c>
      <c r="BJJ21">
        <v>41897.5859375</v>
      </c>
      <c r="BJK21">
        <v>41043.625</v>
      </c>
      <c r="BJL21">
        <v>38872.9765625</v>
      </c>
      <c r="BJM21">
        <v>42247.0390625</v>
      </c>
      <c r="BJN21">
        <v>40735.390625</v>
      </c>
      <c r="BJO21">
        <v>40949.23046875</v>
      </c>
      <c r="BJP21">
        <v>41959.859375</v>
      </c>
      <c r="BJQ21">
        <v>43940.9375</v>
      </c>
      <c r="BJR21">
        <v>40086.859375</v>
      </c>
      <c r="BJS21">
        <v>39564.08203125</v>
      </c>
      <c r="BJT21">
        <v>37367.96484375</v>
      </c>
      <c r="BJU21">
        <v>36307.33203125</v>
      </c>
      <c r="BJV21">
        <v>40001.01953125</v>
      </c>
      <c r="BJW21">
        <v>48166.21875</v>
      </c>
      <c r="BJX21">
        <v>39611.7890625</v>
      </c>
      <c r="BJY21">
        <v>41653.30078125</v>
      </c>
      <c r="BJZ21">
        <v>40709.46484375</v>
      </c>
      <c r="BKA21">
        <v>38724.375</v>
      </c>
      <c r="BKB21">
        <v>41392.2890625</v>
      </c>
      <c r="BKC21">
        <v>40190.7890625</v>
      </c>
      <c r="BKD21">
        <v>39822.70703125</v>
      </c>
      <c r="BKE21">
        <v>39641.23828125</v>
      </c>
      <c r="BKF21">
        <v>46285.34765625</v>
      </c>
      <c r="BKG21">
        <v>41704.1171875</v>
      </c>
      <c r="BKH21">
        <v>39401.31640625</v>
      </c>
      <c r="BKI21">
        <v>43773.125</v>
      </c>
      <c r="BKJ21">
        <v>40224.66015625</v>
      </c>
      <c r="BKK21">
        <v>39296.77734375</v>
      </c>
      <c r="BKL21">
        <v>40970.42578125</v>
      </c>
      <c r="BKM21">
        <v>35793.51171875</v>
      </c>
      <c r="BKN21">
        <v>37955.0859375</v>
      </c>
      <c r="BKO21">
        <v>34976.56640625</v>
      </c>
      <c r="BKP21">
        <v>38857.57421875</v>
      </c>
      <c r="BKQ21">
        <v>47392.35546875</v>
      </c>
      <c r="BKR21">
        <v>37750.09765625</v>
      </c>
      <c r="BKS21">
        <v>42928.76953125</v>
      </c>
      <c r="BKT21">
        <v>41323.94140625</v>
      </c>
      <c r="BKU21">
        <v>44833.625</v>
      </c>
      <c r="BKV21">
        <v>35469.26953125</v>
      </c>
      <c r="BKW21">
        <v>48187.3984375</v>
      </c>
      <c r="BKX21">
        <v>43785.9609375</v>
      </c>
      <c r="BKY21">
        <v>44589.39453125</v>
      </c>
      <c r="BKZ21">
        <v>34844.95703125</v>
      </c>
      <c r="BLA21">
        <v>41155.8203125</v>
      </c>
      <c r="BLB21">
        <v>40633.015625</v>
      </c>
      <c r="BLC21">
        <v>42452.18359375</v>
      </c>
      <c r="BLD21">
        <v>38116.32421875</v>
      </c>
      <c r="BLE21">
        <v>39861.3984375</v>
      </c>
      <c r="BLF21">
        <v>41078.08984375</v>
      </c>
      <c r="BLG21">
        <v>36957.46875</v>
      </c>
      <c r="BLH21">
        <v>41036.71875</v>
      </c>
      <c r="BLI21">
        <v>43427.43359375</v>
      </c>
      <c r="BLJ21">
        <v>43644.05078125</v>
      </c>
      <c r="BLK21">
        <v>39873.0234375</v>
      </c>
      <c r="BLL21">
        <v>36814.7109375</v>
      </c>
      <c r="BLM21">
        <v>41102.484375</v>
      </c>
      <c r="BLN21">
        <v>42206.08203125</v>
      </c>
      <c r="BLO21">
        <v>43511.41796875</v>
      </c>
      <c r="BLP21">
        <v>41746.734375</v>
      </c>
      <c r="BLQ21">
        <v>41381.59765625</v>
      </c>
      <c r="BLR21">
        <v>41835.18359375</v>
      </c>
      <c r="BLS21">
        <v>40180.16015625</v>
      </c>
      <c r="BLT21">
        <v>36341.69921875</v>
      </c>
      <c r="BLU21">
        <v>43133.625</v>
      </c>
      <c r="BLV21">
        <v>42289.90234375</v>
      </c>
      <c r="BLW21">
        <v>38176.13671875</v>
      </c>
      <c r="BLX21">
        <v>40868.9453125</v>
      </c>
      <c r="BLY21">
        <v>39489.31640625</v>
      </c>
      <c r="BLZ21">
        <v>44244.20703125</v>
      </c>
      <c r="BMA21">
        <v>37781.6640625</v>
      </c>
      <c r="BMB21">
        <v>39500.16015625</v>
      </c>
      <c r="BMC21">
        <v>44096.875</v>
      </c>
      <c r="BMD21">
        <v>43054.63671875</v>
      </c>
      <c r="BME21">
        <v>40966</v>
      </c>
      <c r="BMF21">
        <v>40405.44140625</v>
      </c>
      <c r="BMG21">
        <v>41261.2734375</v>
      </c>
      <c r="BMH21">
        <v>41931.9453125</v>
      </c>
      <c r="BMI21">
        <v>41339.33203125</v>
      </c>
      <c r="BMJ21">
        <v>42022.26171875</v>
      </c>
      <c r="BMK21">
        <v>40692.96875</v>
      </c>
      <c r="BML21">
        <v>40109.34375</v>
      </c>
      <c r="BMM21">
        <v>36491.31640625</v>
      </c>
      <c r="BMN21">
        <v>40127.40234375</v>
      </c>
      <c r="BMO21">
        <v>41889.8046875</v>
      </c>
      <c r="BMP21">
        <v>42857.53125</v>
      </c>
      <c r="BMQ21">
        <v>37190.9140625</v>
      </c>
      <c r="BMR21">
        <v>39239.95703125</v>
      </c>
      <c r="BMS21">
        <v>41173.8828125</v>
      </c>
      <c r="BMT21">
        <v>35501.5234375</v>
      </c>
      <c r="BMU21">
        <v>36137.890625</v>
      </c>
      <c r="BMV21">
        <v>38546.953125</v>
      </c>
      <c r="BMW21">
        <v>42037.83984375</v>
      </c>
      <c r="BMX21">
        <v>38420.63671875</v>
      </c>
      <c r="BMY21">
        <v>43527.6953125</v>
      </c>
      <c r="BMZ21">
        <v>44185.85546875</v>
      </c>
      <c r="BNA21">
        <v>41934.00390625</v>
      </c>
      <c r="BNB21">
        <v>38947.3515625</v>
      </c>
      <c r="BNC21">
        <v>38585.06640625</v>
      </c>
      <c r="BND21">
        <v>39536.41015625</v>
      </c>
      <c r="BNE21">
        <v>47346.93359375</v>
      </c>
      <c r="BNF21">
        <v>41292.03125</v>
      </c>
      <c r="BNG21">
        <v>38056.40625</v>
      </c>
      <c r="BNH21">
        <v>44402.33203125</v>
      </c>
      <c r="BNI21">
        <v>36337.2421875</v>
      </c>
      <c r="BNJ21">
        <v>42528.4140625</v>
      </c>
      <c r="BNK21">
        <v>43124.79296875</v>
      </c>
      <c r="BNL21">
        <v>43453.8515625</v>
      </c>
      <c r="BNM21">
        <v>39974.1875</v>
      </c>
      <c r="BNN21">
        <v>44557.95703125</v>
      </c>
      <c r="BNO21">
        <v>39565.0703125</v>
      </c>
      <c r="BNP21">
        <v>40395.421875</v>
      </c>
      <c r="BNQ21">
        <v>41284.09375</v>
      </c>
      <c r="BNR21">
        <v>42076.26953125</v>
      </c>
      <c r="BNS21">
        <v>34221.0546875</v>
      </c>
      <c r="BNT21">
        <v>38957.16796875</v>
      </c>
      <c r="BNU21">
        <v>39787.92578125</v>
      </c>
      <c r="BNV21">
        <v>40036.53515625</v>
      </c>
      <c r="BNW21">
        <v>40252.671875</v>
      </c>
      <c r="BNX21">
        <v>45101.3046875</v>
      </c>
      <c r="BNY21">
        <v>42793.58203125</v>
      </c>
      <c r="BNZ21">
        <v>42600.4375</v>
      </c>
      <c r="BOA21">
        <v>37376.39453125</v>
      </c>
      <c r="BOB21">
        <v>41141.2421875</v>
      </c>
      <c r="BOC21">
        <v>39974.703125</v>
      </c>
      <c r="BOD21">
        <v>42011.671875</v>
      </c>
      <c r="BOE21">
        <v>37806.97265625</v>
      </c>
      <c r="BOF21">
        <v>38838.14453125</v>
      </c>
      <c r="BOG21">
        <v>39935.4765625</v>
      </c>
      <c r="BOH21">
        <v>42843.828125</v>
      </c>
      <c r="BOI21">
        <v>44352.09375</v>
      </c>
      <c r="BOJ21">
        <v>42378.4609375</v>
      </c>
      <c r="BOK21">
        <v>44264.2890625</v>
      </c>
      <c r="BOL21">
        <v>39112.43359375</v>
      </c>
      <c r="BOM21">
        <v>42426.234375</v>
      </c>
      <c r="BON21">
        <v>38668.40234375</v>
      </c>
      <c r="BOO21">
        <v>41248.30078125</v>
      </c>
      <c r="BOP21">
        <v>42333.83984375</v>
      </c>
      <c r="BOQ21">
        <v>41375.640625</v>
      </c>
      <c r="BOR21">
        <v>39751.4296875</v>
      </c>
      <c r="BOS21">
        <v>41413.3046875</v>
      </c>
      <c r="BOT21">
        <v>38546.26953125</v>
      </c>
      <c r="BOU21">
        <v>41074.9375</v>
      </c>
      <c r="BOV21">
        <v>40923.86328125</v>
      </c>
      <c r="BOW21">
        <v>41984.1640625</v>
      </c>
      <c r="BOX21">
        <v>42829.68359375</v>
      </c>
      <c r="BOY21">
        <v>42082.33203125</v>
      </c>
      <c r="BOZ21">
        <v>40626.84375</v>
      </c>
      <c r="BPA21">
        <v>39351.578125</v>
      </c>
      <c r="BPB21">
        <v>43201.59375</v>
      </c>
      <c r="BPC21">
        <v>45973.0703125</v>
      </c>
      <c r="BPD21">
        <v>40432.9609375</v>
      </c>
      <c r="BPE21">
        <v>40487.921875</v>
      </c>
      <c r="BPF21">
        <v>40878.1796875</v>
      </c>
      <c r="BPG21">
        <v>43538.13671875</v>
      </c>
      <c r="BPH21">
        <v>39694.19921875</v>
      </c>
      <c r="BPI21">
        <v>39254.7109375</v>
      </c>
      <c r="BPJ21">
        <v>35685.88671875</v>
      </c>
      <c r="BPK21">
        <v>42967.25</v>
      </c>
      <c r="BPL21">
        <v>39880.07421875</v>
      </c>
      <c r="BPM21">
        <v>42226.234375</v>
      </c>
      <c r="BPN21">
        <v>44198.84765625</v>
      </c>
      <c r="BPO21">
        <v>40317.43359375</v>
      </c>
      <c r="BPP21">
        <v>43430.5</v>
      </c>
      <c r="BPQ21">
        <v>37947.1875</v>
      </c>
      <c r="BPR21">
        <v>43525.61328125</v>
      </c>
      <c r="BPS21">
        <v>42759.30859375</v>
      </c>
      <c r="BPT21">
        <v>42914.171875</v>
      </c>
      <c r="BPU21">
        <v>43257.17578125</v>
      </c>
      <c r="BPV21">
        <v>33911.41796875</v>
      </c>
      <c r="BPW21">
        <v>39746.88671875</v>
      </c>
      <c r="BPX21">
        <v>41662.78515625</v>
      </c>
      <c r="BPY21">
        <v>40646.62890625</v>
      </c>
      <c r="BPZ21">
        <v>40562.8515625</v>
      </c>
      <c r="BQA21">
        <v>41730.1796875</v>
      </c>
      <c r="BQB21">
        <v>40290.59765625</v>
      </c>
      <c r="BQC21">
        <v>38566.71484375</v>
      </c>
      <c r="BQD21">
        <v>44222.22265625</v>
      </c>
      <c r="BQE21">
        <v>43736.33984375</v>
      </c>
      <c r="BQF21">
        <v>38633.31640625</v>
      </c>
      <c r="BQG21">
        <v>41388.1328125</v>
      </c>
      <c r="BQH21">
        <v>39798.1796875</v>
      </c>
      <c r="BQI21">
        <v>42717.828125</v>
      </c>
      <c r="BQJ21">
        <v>40374.7265625</v>
      </c>
      <c r="BQK21">
        <v>39966.64453125</v>
      </c>
      <c r="BQL21">
        <v>40328.26953125</v>
      </c>
      <c r="BQM21">
        <v>41050.6171875</v>
      </c>
      <c r="BQN21">
        <v>37993.9296875</v>
      </c>
      <c r="BQO21">
        <v>45074.57421875</v>
      </c>
      <c r="BQP21">
        <v>42503.28125</v>
      </c>
      <c r="BQQ21">
        <v>39301.296875</v>
      </c>
      <c r="BQR21">
        <v>40800.6328125</v>
      </c>
      <c r="BQS21">
        <v>38489.3515625</v>
      </c>
      <c r="BQT21">
        <v>37718.14453125</v>
      </c>
      <c r="BQU21">
        <v>39913</v>
      </c>
      <c r="BQV21">
        <v>39610.98046875</v>
      </c>
      <c r="BQW21">
        <v>42976.01171875</v>
      </c>
      <c r="BQX21">
        <v>39938.91015625</v>
      </c>
      <c r="BQY21">
        <v>41751.34765625</v>
      </c>
      <c r="BQZ21">
        <v>39411.5</v>
      </c>
      <c r="BRA21">
        <v>40902.609375</v>
      </c>
      <c r="BRB21">
        <v>45370.0234375</v>
      </c>
      <c r="BRC21">
        <v>39429.24609375</v>
      </c>
      <c r="BRD21">
        <v>43106.484375</v>
      </c>
      <c r="BRE21">
        <v>40225.40625</v>
      </c>
      <c r="BRF21">
        <v>37286.03125</v>
      </c>
      <c r="BRG21">
        <v>42095.25</v>
      </c>
      <c r="BRH21">
        <v>36765.02734375</v>
      </c>
      <c r="BRI21">
        <v>37891.98046875</v>
      </c>
      <c r="BRJ21">
        <v>37351.62890625</v>
      </c>
      <c r="BRK21">
        <v>48718.08203125</v>
      </c>
      <c r="BRL21">
        <v>38726.5703125</v>
      </c>
      <c r="BRM21">
        <v>41435.41015625</v>
      </c>
      <c r="BRN21">
        <v>42730.75390625</v>
      </c>
      <c r="BRO21">
        <v>40450.640625</v>
      </c>
      <c r="BRP21">
        <v>44255.67578125</v>
      </c>
      <c r="BRQ21">
        <v>42361.3125</v>
      </c>
      <c r="BRR21">
        <v>42913.68359375</v>
      </c>
      <c r="BRS21">
        <v>39557.19140625</v>
      </c>
      <c r="BRT21">
        <v>41806.1015625</v>
      </c>
      <c r="BRU21">
        <v>43573.53125</v>
      </c>
      <c r="BRV21">
        <v>40240.52734375</v>
      </c>
      <c r="BRW21">
        <v>41825.34375</v>
      </c>
      <c r="BRX21">
        <v>37415.203125</v>
      </c>
      <c r="BRY21">
        <v>44019.4453125</v>
      </c>
      <c r="BRZ21">
        <v>38970.34765625</v>
      </c>
      <c r="BSA21">
        <v>40829.15625</v>
      </c>
      <c r="BSB21">
        <v>42428.6640625</v>
      </c>
      <c r="BSC21">
        <v>40631.01953125</v>
      </c>
      <c r="BSD21">
        <v>42257.58984375</v>
      </c>
      <c r="BSE21">
        <v>40224.7109375</v>
      </c>
      <c r="BSF21">
        <v>38799.9375</v>
      </c>
      <c r="BSG21">
        <v>40241.48046875</v>
      </c>
      <c r="BSH21">
        <v>42484.6015625</v>
      </c>
      <c r="BSI21">
        <v>42381.078125</v>
      </c>
      <c r="BSJ21">
        <v>36638.60546875</v>
      </c>
      <c r="BSK21">
        <v>43549.09765625</v>
      </c>
      <c r="BSL21">
        <v>44619.00390625</v>
      </c>
      <c r="BSM21">
        <v>39548.421875</v>
      </c>
      <c r="BSN21">
        <v>44763.7578125</v>
      </c>
      <c r="BSO21">
        <v>44676.00390625</v>
      </c>
      <c r="BSP21">
        <v>42076.875</v>
      </c>
      <c r="BSQ21">
        <v>41884.4765625</v>
      </c>
      <c r="BSR21">
        <v>41769.37890625</v>
      </c>
      <c r="BSS21">
        <v>40636.80859375</v>
      </c>
      <c r="BST21">
        <v>46117.05859375</v>
      </c>
      <c r="BSU21">
        <v>39164.82421875</v>
      </c>
      <c r="BSV21">
        <v>38505.78125</v>
      </c>
      <c r="BSW21">
        <v>43141.6875</v>
      </c>
      <c r="BSX21">
        <v>38627.98046875</v>
      </c>
      <c r="BSY21">
        <v>43125.4765625</v>
      </c>
      <c r="BSZ21">
        <v>43932.10546875</v>
      </c>
      <c r="BTA21">
        <v>46121.56640625</v>
      </c>
      <c r="BTB21">
        <v>43942.76953125</v>
      </c>
      <c r="BTC21">
        <v>42630.765625</v>
      </c>
      <c r="BTD21">
        <v>44152.31640625</v>
      </c>
      <c r="BTE21">
        <v>44310.7890625</v>
      </c>
      <c r="BTF21">
        <v>40930.69140625</v>
      </c>
      <c r="BTG21">
        <v>38709.0546875</v>
      </c>
      <c r="BTH21">
        <v>37161.4765625</v>
      </c>
      <c r="BTI21">
        <v>45083.05078125</v>
      </c>
      <c r="BTJ21">
        <v>40255.89453125</v>
      </c>
      <c r="BTK21">
        <v>40790.890625</v>
      </c>
      <c r="BTL21">
        <v>42548.44921875</v>
      </c>
      <c r="BTM21">
        <v>42705.046875</v>
      </c>
      <c r="BTN21">
        <v>43269.5546875</v>
      </c>
      <c r="BTO21">
        <v>38496.79296875</v>
      </c>
      <c r="BTP21">
        <v>42959.51171875</v>
      </c>
      <c r="BTQ21">
        <v>44093.51171875</v>
      </c>
      <c r="BTR21">
        <v>42255.875</v>
      </c>
      <c r="BTS21">
        <v>40022.546875</v>
      </c>
      <c r="BTT21">
        <v>42388.70703125</v>
      </c>
      <c r="BTU21">
        <v>38904.5078125</v>
      </c>
      <c r="BTV21">
        <v>47603.30859375</v>
      </c>
      <c r="BTW21">
        <v>42858.69921875</v>
      </c>
      <c r="BTX21">
        <v>43913.56640625</v>
      </c>
      <c r="BTY21">
        <v>39400.18359375</v>
      </c>
      <c r="BTZ21">
        <v>42202.734375</v>
      </c>
      <c r="BUA21">
        <v>43303.1171875</v>
      </c>
      <c r="BUB21">
        <v>42047.3984375</v>
      </c>
      <c r="BUC21">
        <v>47427.71484375</v>
      </c>
      <c r="BUD21">
        <v>40272.03515625</v>
      </c>
      <c r="BUE21">
        <v>39692.62890625</v>
      </c>
      <c r="BUF21">
        <v>40361.41015625</v>
      </c>
      <c r="BUG21">
        <v>45275.1484375</v>
      </c>
      <c r="BUH21">
        <v>39642.88671875</v>
      </c>
      <c r="BUI21">
        <v>41349.02734375</v>
      </c>
      <c r="BUJ21">
        <v>41033.5703125</v>
      </c>
      <c r="BUK21">
        <v>39435.2734375</v>
      </c>
      <c r="BUL21">
        <v>43114.75390625</v>
      </c>
      <c r="BUM21">
        <v>40303.0546875</v>
      </c>
      <c r="BUN21">
        <v>37593.5703125</v>
      </c>
      <c r="BUO21">
        <v>37897.546875</v>
      </c>
      <c r="BUP21">
        <v>41665.98828125</v>
      </c>
      <c r="BUQ21">
        <v>42112.55859375</v>
      </c>
      <c r="BUR21">
        <v>37998.16796875</v>
      </c>
      <c r="BUS21">
        <v>42550.203125</v>
      </c>
      <c r="BUT21">
        <v>35538.5625</v>
      </c>
      <c r="BUU21">
        <v>37797.28125</v>
      </c>
      <c r="BUV21">
        <v>38159.6640625</v>
      </c>
      <c r="BUW21">
        <v>37936.09375</v>
      </c>
      <c r="BUX21">
        <v>41356.62890625</v>
      </c>
      <c r="BUY21">
        <v>46868.734375</v>
      </c>
      <c r="BUZ21">
        <v>43565.2265625</v>
      </c>
      <c r="BVA21">
        <v>41224.6640625</v>
      </c>
      <c r="BVB21">
        <v>40243.31640625</v>
      </c>
      <c r="BVC21">
        <v>43706.73046875</v>
      </c>
      <c r="BVD21">
        <v>38748.8984375</v>
      </c>
      <c r="BVE21">
        <v>46116</v>
      </c>
      <c r="BVF21">
        <v>37993.30078125</v>
      </c>
      <c r="BVG21">
        <v>40509.34375</v>
      </c>
      <c r="BVH21">
        <v>45325.265625</v>
      </c>
      <c r="BVI21">
        <v>36435.9921875</v>
      </c>
      <c r="BVJ21">
        <v>37592.95703125</v>
      </c>
      <c r="BVK21">
        <v>37687.70703125</v>
      </c>
      <c r="BVL21">
        <v>39563.3359375</v>
      </c>
      <c r="BVM21">
        <v>40940.015625</v>
      </c>
      <c r="BVN21">
        <v>38859.96484375</v>
      </c>
      <c r="BVO21">
        <v>38888.0625</v>
      </c>
      <c r="BVP21">
        <v>44815.11328125</v>
      </c>
      <c r="BVQ21">
        <v>30811.5078125</v>
      </c>
      <c r="BVR21">
        <v>42930.7734375</v>
      </c>
      <c r="BVS21">
        <v>43514.08984375</v>
      </c>
      <c r="BVT21">
        <v>41799.5546875</v>
      </c>
      <c r="BVU21">
        <v>39417.89453125</v>
      </c>
      <c r="BVV21">
        <v>40709.9765625</v>
      </c>
      <c r="BVW21">
        <v>43556.12109375</v>
      </c>
      <c r="BVX21">
        <v>46272.8828125</v>
      </c>
      <c r="BVY21">
        <v>39227.08984375</v>
      </c>
      <c r="BVZ21">
        <v>41368.37109375</v>
      </c>
      <c r="BWA21">
        <v>41355.99609375</v>
      </c>
      <c r="BWB21">
        <v>40509.21875</v>
      </c>
      <c r="BWC21">
        <v>40836.296875</v>
      </c>
      <c r="BWD21">
        <v>46779.92578125</v>
      </c>
      <c r="BWE21">
        <v>37010.20703125</v>
      </c>
      <c r="BWF21">
        <v>39331.82421875</v>
      </c>
      <c r="BWG21">
        <v>39350.6328125</v>
      </c>
      <c r="BWH21">
        <v>41016.421875</v>
      </c>
      <c r="BWI21">
        <v>43982.375</v>
      </c>
      <c r="BWJ21">
        <v>39487.5390625</v>
      </c>
      <c r="BWK21">
        <v>39976.57421875</v>
      </c>
      <c r="BWL21">
        <v>45779.5703125</v>
      </c>
      <c r="BWM21">
        <v>39362.53125</v>
      </c>
      <c r="BWN21">
        <v>42923.7734375</v>
      </c>
      <c r="BWO21">
        <v>38897.85546875</v>
      </c>
      <c r="BWP21">
        <v>40304.3671875</v>
      </c>
      <c r="BWQ21">
        <v>43770.25390625</v>
      </c>
      <c r="BWR21">
        <v>39814.3671875</v>
      </c>
      <c r="BWS21">
        <v>41291.8515625</v>
      </c>
      <c r="BWT21">
        <v>42454.40234375</v>
      </c>
      <c r="BWU21">
        <v>41159.8203125</v>
      </c>
      <c r="BWV21">
        <v>39277.38671875</v>
      </c>
      <c r="BWW21">
        <v>39535.50390625</v>
      </c>
      <c r="BWX21">
        <v>41136.0390625</v>
      </c>
      <c r="BWY21">
        <v>39075.94140625</v>
      </c>
      <c r="BWZ21">
        <v>39331.6015625</v>
      </c>
      <c r="BXA21">
        <v>35381.40625</v>
      </c>
      <c r="BXB21">
        <v>44073.609375</v>
      </c>
      <c r="BXC21">
        <v>38292.89453125</v>
      </c>
      <c r="BXD21">
        <v>42319.2890625</v>
      </c>
      <c r="BXE21">
        <v>42533.47265625</v>
      </c>
      <c r="BXF21">
        <v>42977.3046875</v>
      </c>
      <c r="BXG21">
        <v>44180.23828125</v>
      </c>
      <c r="BXH21">
        <v>38171.5234375</v>
      </c>
      <c r="BXI21">
        <v>42452.29296875</v>
      </c>
      <c r="BXJ21">
        <v>38432.3515625</v>
      </c>
      <c r="BXK21">
        <v>41316.25390625</v>
      </c>
      <c r="BXL21">
        <v>37300.16015625</v>
      </c>
      <c r="BXM21">
        <v>38694.390625</v>
      </c>
      <c r="BXN21">
        <v>39235.58203125</v>
      </c>
      <c r="BXO21">
        <v>42641.53125</v>
      </c>
      <c r="BXP21">
        <v>44540.625</v>
      </c>
      <c r="BXQ21">
        <v>39822.03125</v>
      </c>
      <c r="BXR21">
        <v>39569.953125</v>
      </c>
      <c r="BXS21">
        <v>37918.17578125</v>
      </c>
      <c r="BXT21">
        <v>44324.00390625</v>
      </c>
      <c r="BXU21">
        <v>39251.1953125</v>
      </c>
      <c r="BXV21">
        <v>39457.2578125</v>
      </c>
      <c r="BXW21">
        <v>42958.61328125</v>
      </c>
      <c r="BXX21">
        <v>47067.765625</v>
      </c>
      <c r="BXY21">
        <v>40352.58203125</v>
      </c>
      <c r="BXZ21">
        <v>41730.453125</v>
      </c>
      <c r="BYA21">
        <v>2</v>
      </c>
      <c r="BYB21">
        <v>3</v>
      </c>
    </row>
    <row r="22" spans="1:2004">
      <c r="A22" s="1">
        <v>51900</v>
      </c>
      <c r="B22">
        <v>2042</v>
      </c>
      <c r="C22">
        <v>612500.3125</v>
      </c>
      <c r="D22">
        <v>634774.5</v>
      </c>
      <c r="E22">
        <v>672008.625</v>
      </c>
      <c r="F22">
        <v>597094.5</v>
      </c>
      <c r="G22">
        <v>687259</v>
      </c>
      <c r="H22">
        <v>646647.75</v>
      </c>
      <c r="I22">
        <v>658601.0625</v>
      </c>
      <c r="J22">
        <v>650086.625</v>
      </c>
      <c r="K22">
        <v>599827.875</v>
      </c>
      <c r="L22">
        <v>565476.75</v>
      </c>
      <c r="M22">
        <v>613600.8125</v>
      </c>
      <c r="N22">
        <v>520611.65625</v>
      </c>
      <c r="O22">
        <v>562860.875</v>
      </c>
      <c r="P22">
        <v>564729.5625</v>
      </c>
      <c r="Q22">
        <v>586155.9375</v>
      </c>
      <c r="R22">
        <v>649917.4375</v>
      </c>
      <c r="S22">
        <v>609656.1875</v>
      </c>
      <c r="T22">
        <v>691517.0625</v>
      </c>
      <c r="U22">
        <v>628998.75</v>
      </c>
      <c r="V22">
        <v>702070.375</v>
      </c>
      <c r="W22">
        <v>635292.4375</v>
      </c>
      <c r="X22">
        <v>670587.125</v>
      </c>
      <c r="Y22">
        <v>535733.0625</v>
      </c>
      <c r="Z22">
        <v>635978.5625</v>
      </c>
      <c r="AA22">
        <v>648641.375</v>
      </c>
      <c r="AB22">
        <v>617488</v>
      </c>
      <c r="AC22">
        <v>625028</v>
      </c>
      <c r="AD22">
        <v>656346.0625</v>
      </c>
      <c r="AE22">
        <v>629088.4375</v>
      </c>
      <c r="AF22">
        <v>531914.1875</v>
      </c>
      <c r="AG22">
        <v>618428.5625</v>
      </c>
      <c r="AH22">
        <v>594765.6875</v>
      </c>
      <c r="AI22">
        <v>578735.8125</v>
      </c>
      <c r="AJ22">
        <v>559687.1875</v>
      </c>
      <c r="AK22">
        <v>513089.84375</v>
      </c>
      <c r="AL22">
        <v>598310.9375</v>
      </c>
      <c r="AM22">
        <v>603171.9375</v>
      </c>
      <c r="AN22">
        <v>633469.5</v>
      </c>
      <c r="AO22">
        <v>590257.25</v>
      </c>
      <c r="AP22">
        <v>632840.3125</v>
      </c>
      <c r="AQ22">
        <v>569352</v>
      </c>
      <c r="AR22">
        <v>606634.125</v>
      </c>
      <c r="AS22">
        <v>649047.4375</v>
      </c>
      <c r="AT22">
        <v>630564.125</v>
      </c>
      <c r="AU22">
        <v>588550.5625</v>
      </c>
      <c r="AV22">
        <v>674052.125</v>
      </c>
      <c r="AW22">
        <v>615415.625</v>
      </c>
      <c r="AX22">
        <v>633446.875</v>
      </c>
      <c r="AY22">
        <v>634718.375</v>
      </c>
      <c r="AZ22">
        <v>627928.125</v>
      </c>
      <c r="BA22">
        <v>655383.25</v>
      </c>
      <c r="BB22">
        <v>560513.6875</v>
      </c>
      <c r="BC22">
        <v>625431.75</v>
      </c>
      <c r="BD22">
        <v>605454.3125</v>
      </c>
      <c r="BE22">
        <v>563567.3125</v>
      </c>
      <c r="BF22">
        <v>626960.875</v>
      </c>
      <c r="BG22">
        <v>552722.4375</v>
      </c>
      <c r="BH22">
        <v>655468.125</v>
      </c>
      <c r="BI22">
        <v>619469.875</v>
      </c>
      <c r="BJ22">
        <v>667701.5625</v>
      </c>
      <c r="BK22">
        <v>639481.9375</v>
      </c>
      <c r="BL22">
        <v>655568.6875</v>
      </c>
      <c r="BM22">
        <v>585411.1875</v>
      </c>
      <c r="BN22">
        <v>577838.75</v>
      </c>
      <c r="BO22">
        <v>498956.96875</v>
      </c>
      <c r="BP22">
        <v>604818.6875</v>
      </c>
      <c r="BQ22">
        <v>601460.375</v>
      </c>
      <c r="BR22">
        <v>576569.125</v>
      </c>
      <c r="BS22">
        <v>630874.5</v>
      </c>
      <c r="BT22">
        <v>675236.25</v>
      </c>
      <c r="BU22">
        <v>643320.1875</v>
      </c>
      <c r="BV22">
        <v>616986.625</v>
      </c>
      <c r="BW22">
        <v>601639.9375</v>
      </c>
      <c r="BX22">
        <v>480707.75</v>
      </c>
      <c r="BY22">
        <v>563169.5625</v>
      </c>
      <c r="BZ22">
        <v>612677.5625</v>
      </c>
      <c r="CA22">
        <v>612473.5625</v>
      </c>
      <c r="CB22">
        <v>620287.125</v>
      </c>
      <c r="CC22">
        <v>610280.625</v>
      </c>
      <c r="CD22">
        <v>556039.75</v>
      </c>
      <c r="CE22">
        <v>657832.6875</v>
      </c>
      <c r="CF22">
        <v>593950.3125</v>
      </c>
      <c r="CG22">
        <v>627223.3125</v>
      </c>
      <c r="CH22">
        <v>572269.8125</v>
      </c>
      <c r="CI22">
        <v>575135.0625</v>
      </c>
      <c r="CJ22">
        <v>617475.6875</v>
      </c>
      <c r="CK22">
        <v>607396.1875</v>
      </c>
      <c r="CL22">
        <v>616871.3125</v>
      </c>
      <c r="CM22">
        <v>605769.3125</v>
      </c>
      <c r="CN22">
        <v>593224.6875</v>
      </c>
      <c r="CO22">
        <v>594521.6875</v>
      </c>
      <c r="CP22">
        <v>568338.625</v>
      </c>
      <c r="CQ22">
        <v>666263.25</v>
      </c>
      <c r="CR22">
        <v>600135.375</v>
      </c>
      <c r="CS22">
        <v>609446.3125</v>
      </c>
      <c r="CT22">
        <v>605305.8125</v>
      </c>
      <c r="CU22">
        <v>689548.3125</v>
      </c>
      <c r="CV22">
        <v>600154.875</v>
      </c>
      <c r="CW22">
        <v>566431.8125</v>
      </c>
      <c r="CX22">
        <v>662182.375</v>
      </c>
      <c r="CY22">
        <v>611879.625</v>
      </c>
      <c r="CZ22">
        <v>604330.5625</v>
      </c>
      <c r="DA22">
        <v>618876.5</v>
      </c>
      <c r="DB22">
        <v>635980.75</v>
      </c>
      <c r="DC22">
        <v>591932</v>
      </c>
      <c r="DD22">
        <v>608245.1875</v>
      </c>
      <c r="DE22">
        <v>612904.8125</v>
      </c>
      <c r="DF22">
        <v>578177.875</v>
      </c>
      <c r="DG22">
        <v>595476.8125</v>
      </c>
      <c r="DH22">
        <v>578401.625</v>
      </c>
      <c r="DI22">
        <v>619230.4375</v>
      </c>
      <c r="DJ22">
        <v>633623.1875</v>
      </c>
      <c r="DK22">
        <v>601132.3125</v>
      </c>
      <c r="DL22">
        <v>682153.1875</v>
      </c>
      <c r="DM22">
        <v>553137.625</v>
      </c>
      <c r="DN22">
        <v>577209.75</v>
      </c>
      <c r="DO22">
        <v>673912.6875</v>
      </c>
      <c r="DP22">
        <v>565185.0625</v>
      </c>
      <c r="DQ22">
        <v>665369.625</v>
      </c>
      <c r="DR22">
        <v>625798.375</v>
      </c>
      <c r="DS22">
        <v>614493.5625</v>
      </c>
      <c r="DT22">
        <v>578064.8125</v>
      </c>
      <c r="DU22">
        <v>634411.25</v>
      </c>
      <c r="DV22">
        <v>607788.5625</v>
      </c>
      <c r="DW22">
        <v>607450.25</v>
      </c>
      <c r="DX22">
        <v>625910.3125</v>
      </c>
      <c r="DY22">
        <v>658261.6875</v>
      </c>
      <c r="DZ22">
        <v>596702.8125</v>
      </c>
      <c r="EA22">
        <v>590622.1875</v>
      </c>
      <c r="EB22">
        <v>554124.625</v>
      </c>
      <c r="EC22">
        <v>536879.9375</v>
      </c>
      <c r="ED22">
        <v>596137.75</v>
      </c>
      <c r="EE22">
        <v>727188.6875</v>
      </c>
      <c r="EF22">
        <v>590386.875</v>
      </c>
      <c r="EG22">
        <v>623100</v>
      </c>
      <c r="EH22">
        <v>608620.625</v>
      </c>
      <c r="EI22">
        <v>576351.125</v>
      </c>
      <c r="EJ22">
        <v>616970</v>
      </c>
      <c r="EK22">
        <v>599501</v>
      </c>
      <c r="EL22">
        <v>593681.625</v>
      </c>
      <c r="EM22">
        <v>590233.5</v>
      </c>
      <c r="EN22">
        <v>696377</v>
      </c>
      <c r="EO22">
        <v>622941.9375</v>
      </c>
      <c r="EP22">
        <v>584870.25</v>
      </c>
      <c r="EQ22">
        <v>656063.625</v>
      </c>
      <c r="ER22">
        <v>600223</v>
      </c>
      <c r="ES22">
        <v>584145</v>
      </c>
      <c r="ET22">
        <v>611172.75</v>
      </c>
      <c r="EU22">
        <v>527591.6875</v>
      </c>
      <c r="EV22">
        <v>563071.125</v>
      </c>
      <c r="EW22">
        <v>516012.03125</v>
      </c>
      <c r="EX22">
        <v>577718.0625</v>
      </c>
      <c r="EY22">
        <v>714653.3125</v>
      </c>
      <c r="EZ22">
        <v>560188.3125</v>
      </c>
      <c r="FA22">
        <v>644080</v>
      </c>
      <c r="FB22">
        <v>618212.9375</v>
      </c>
      <c r="FC22">
        <v>675824.375</v>
      </c>
      <c r="FD22">
        <v>523207.90625</v>
      </c>
      <c r="FE22">
        <v>729539.25</v>
      </c>
      <c r="FF22">
        <v>656010.3125</v>
      </c>
      <c r="FG22">
        <v>667405.75</v>
      </c>
      <c r="FH22">
        <v>513544.09375</v>
      </c>
      <c r="FI22">
        <v>616688.8125</v>
      </c>
      <c r="FJ22">
        <v>606702.9375</v>
      </c>
      <c r="FK22">
        <v>634051.375</v>
      </c>
      <c r="FL22">
        <v>566463.25</v>
      </c>
      <c r="FM22">
        <v>592120.5625</v>
      </c>
      <c r="FN22">
        <v>612783.375</v>
      </c>
      <c r="FO22">
        <v>547488.625</v>
      </c>
      <c r="FP22">
        <v>614246.125</v>
      </c>
      <c r="FQ22">
        <v>649949.4375</v>
      </c>
      <c r="FR22">
        <v>655145.1875</v>
      </c>
      <c r="FS22">
        <v>593286.75</v>
      </c>
      <c r="FT22">
        <v>544761.9375</v>
      </c>
      <c r="FU22">
        <v>613380.75</v>
      </c>
      <c r="FV22">
        <v>631652.375</v>
      </c>
      <c r="FW22">
        <v>651549.625</v>
      </c>
      <c r="FX22">
        <v>626438.9375</v>
      </c>
      <c r="FY22">
        <v>618809.5625</v>
      </c>
      <c r="FZ22">
        <v>625432.875</v>
      </c>
      <c r="GA22">
        <v>600101.25</v>
      </c>
      <c r="GB22">
        <v>536732.8125</v>
      </c>
      <c r="GC22">
        <v>644599.0625</v>
      </c>
      <c r="GD22">
        <v>633316.4375</v>
      </c>
      <c r="GE22">
        <v>566734.5625</v>
      </c>
      <c r="GF22">
        <v>611154.75</v>
      </c>
      <c r="GG22">
        <v>587587.875</v>
      </c>
      <c r="GH22">
        <v>665270.4375</v>
      </c>
      <c r="GI22">
        <v>559577.4375</v>
      </c>
      <c r="GJ22">
        <v>587280.0625</v>
      </c>
      <c r="GK22">
        <v>664035.0625</v>
      </c>
      <c r="GL22">
        <v>645528.5</v>
      </c>
      <c r="GM22">
        <v>613287.4375</v>
      </c>
      <c r="GN22">
        <v>602874</v>
      </c>
      <c r="GO22">
        <v>617215.375</v>
      </c>
      <c r="GP22">
        <v>624978.125</v>
      </c>
      <c r="GQ22">
        <v>618914.9375</v>
      </c>
      <c r="GR22">
        <v>630790.4375</v>
      </c>
      <c r="GS22">
        <v>607549.375</v>
      </c>
      <c r="GT22">
        <v>597553.125</v>
      </c>
      <c r="GU22">
        <v>540790.125</v>
      </c>
      <c r="GV22">
        <v>596871.5625</v>
      </c>
      <c r="GW22">
        <v>627004.4375</v>
      </c>
      <c r="GX22">
        <v>641995.5</v>
      </c>
      <c r="GY22">
        <v>549359.625</v>
      </c>
      <c r="GZ22">
        <v>583778.375</v>
      </c>
      <c r="HA22">
        <v>613186.75</v>
      </c>
      <c r="HB22">
        <v>526889.6875</v>
      </c>
      <c r="HC22">
        <v>535397.375</v>
      </c>
      <c r="HD22">
        <v>574399.5625</v>
      </c>
      <c r="HE22">
        <v>628606.625</v>
      </c>
      <c r="HF22">
        <v>574005.8125</v>
      </c>
      <c r="HG22">
        <v>652463.5</v>
      </c>
      <c r="HH22">
        <v>662735</v>
      </c>
      <c r="HI22">
        <v>625484.4375</v>
      </c>
      <c r="HJ22">
        <v>579131.8125</v>
      </c>
      <c r="HK22">
        <v>574297.4375</v>
      </c>
      <c r="HL22">
        <v>588182</v>
      </c>
      <c r="HM22">
        <v>715211.0625</v>
      </c>
      <c r="HN22">
        <v>614918.3125</v>
      </c>
      <c r="HO22">
        <v>566486.1875</v>
      </c>
      <c r="HP22">
        <v>665948.75</v>
      </c>
      <c r="HQ22">
        <v>538338</v>
      </c>
      <c r="HR22">
        <v>636926.75</v>
      </c>
      <c r="HS22">
        <v>647015.8125</v>
      </c>
      <c r="HT22">
        <v>651834</v>
      </c>
      <c r="HU22">
        <v>595351.8125</v>
      </c>
      <c r="HV22">
        <v>667380.5625</v>
      </c>
      <c r="HW22">
        <v>590106.5625</v>
      </c>
      <c r="HX22">
        <v>602824.8125</v>
      </c>
      <c r="HY22">
        <v>615201.375</v>
      </c>
      <c r="HZ22">
        <v>629898.3125</v>
      </c>
      <c r="IA22">
        <v>504477.84375</v>
      </c>
      <c r="IB22">
        <v>578510.6875</v>
      </c>
      <c r="IC22">
        <v>594363</v>
      </c>
      <c r="ID22">
        <v>597987.125</v>
      </c>
      <c r="IE22">
        <v>599005.875</v>
      </c>
      <c r="IF22">
        <v>677197.8125</v>
      </c>
      <c r="IG22">
        <v>639941.4375</v>
      </c>
      <c r="IH22">
        <v>639216.375</v>
      </c>
      <c r="II22">
        <v>553775.1875</v>
      </c>
      <c r="IJ22">
        <v>617546.25</v>
      </c>
      <c r="IK22">
        <v>594946.75</v>
      </c>
      <c r="IL22">
        <v>629656.5625</v>
      </c>
      <c r="IM22">
        <v>559623.1875</v>
      </c>
      <c r="IN22">
        <v>577324.75</v>
      </c>
      <c r="IO22">
        <v>597400</v>
      </c>
      <c r="IP22">
        <v>642102.5</v>
      </c>
      <c r="IQ22">
        <v>667016.125</v>
      </c>
      <c r="IR22">
        <v>632082.875</v>
      </c>
      <c r="IS22">
        <v>663775.625</v>
      </c>
      <c r="IT22">
        <v>579620.0625</v>
      </c>
      <c r="IU22">
        <v>635684</v>
      </c>
      <c r="IV22">
        <v>573960.6875</v>
      </c>
      <c r="IW22">
        <v>618189.125</v>
      </c>
      <c r="IX22">
        <v>634451</v>
      </c>
      <c r="IY22">
        <v>617555.25</v>
      </c>
      <c r="IZ22">
        <v>591138.125</v>
      </c>
      <c r="JA22">
        <v>617563.25</v>
      </c>
      <c r="JB22">
        <v>572210.6875</v>
      </c>
      <c r="JC22">
        <v>614205.875</v>
      </c>
      <c r="JD22">
        <v>609336.75</v>
      </c>
      <c r="JE22">
        <v>624636.6875</v>
      </c>
      <c r="JF22">
        <v>640566.8125</v>
      </c>
      <c r="JG22">
        <v>630376.125</v>
      </c>
      <c r="JH22">
        <v>606875.3125</v>
      </c>
      <c r="JI22">
        <v>584666.0625</v>
      </c>
      <c r="JJ22">
        <v>647126.125</v>
      </c>
      <c r="JK22">
        <v>691292.625</v>
      </c>
      <c r="JL22">
        <v>606137.5625</v>
      </c>
      <c r="JM22">
        <v>602615.375</v>
      </c>
      <c r="JN22">
        <v>611483.0625</v>
      </c>
      <c r="JO22">
        <v>651989.3125</v>
      </c>
      <c r="JP22">
        <v>590926.9375</v>
      </c>
      <c r="JQ22">
        <v>584061.8125</v>
      </c>
      <c r="JR22">
        <v>527198.9375</v>
      </c>
      <c r="JS22">
        <v>642188.25</v>
      </c>
      <c r="JT22">
        <v>594075.5</v>
      </c>
      <c r="JU22">
        <v>631288.0625</v>
      </c>
      <c r="JV22">
        <v>660888.6875</v>
      </c>
      <c r="JW22">
        <v>599295.875</v>
      </c>
      <c r="JX22">
        <v>650497.9375</v>
      </c>
      <c r="JY22">
        <v>563159.875</v>
      </c>
      <c r="JZ22">
        <v>653208.4375</v>
      </c>
      <c r="KA22">
        <v>641632.125</v>
      </c>
      <c r="KB22">
        <v>644224.8125</v>
      </c>
      <c r="KC22">
        <v>648883</v>
      </c>
      <c r="KD22">
        <v>499758.09375</v>
      </c>
      <c r="KE22">
        <v>593127.8125</v>
      </c>
      <c r="KF22">
        <v>623933.25</v>
      </c>
      <c r="KG22">
        <v>609123.9375</v>
      </c>
      <c r="KH22">
        <v>604717.6875</v>
      </c>
      <c r="KI22">
        <v>622571.4375</v>
      </c>
      <c r="KJ22">
        <v>597744.5</v>
      </c>
      <c r="KK22">
        <v>574552.8125</v>
      </c>
      <c r="KL22">
        <v>664536.9375</v>
      </c>
      <c r="KM22">
        <v>654107.6875</v>
      </c>
      <c r="KN22">
        <v>576118.6875</v>
      </c>
      <c r="KO22">
        <v>618332.3125</v>
      </c>
      <c r="KP22">
        <v>593885.9375</v>
      </c>
      <c r="KQ22">
        <v>641627.625</v>
      </c>
      <c r="KR22">
        <v>601201.3125</v>
      </c>
      <c r="KS22">
        <v>596000.5625</v>
      </c>
      <c r="KT22">
        <v>602220.1875</v>
      </c>
      <c r="KU22">
        <v>612455.5625</v>
      </c>
      <c r="KV22">
        <v>564402.625</v>
      </c>
      <c r="KW22">
        <v>679393.8125</v>
      </c>
      <c r="KX22">
        <v>634513.625</v>
      </c>
      <c r="KY22">
        <v>584721.6875</v>
      </c>
      <c r="KZ22">
        <v>608945.5625</v>
      </c>
      <c r="LA22">
        <v>571311.0625</v>
      </c>
      <c r="LB22">
        <v>559939.125</v>
      </c>
      <c r="LC22">
        <v>594950.4375</v>
      </c>
      <c r="LD22">
        <v>589573.1875</v>
      </c>
      <c r="LE22">
        <v>642161.25</v>
      </c>
      <c r="LF22">
        <v>596257.125</v>
      </c>
      <c r="LG22">
        <v>624752.375</v>
      </c>
      <c r="LH22">
        <v>585639.3125</v>
      </c>
      <c r="LI22">
        <v>609967.75</v>
      </c>
      <c r="LJ22">
        <v>682425.8125</v>
      </c>
      <c r="LK22">
        <v>586415.625</v>
      </c>
      <c r="LL22">
        <v>646985.5</v>
      </c>
      <c r="LM22">
        <v>599458.25</v>
      </c>
      <c r="LN22">
        <v>553479.9375</v>
      </c>
      <c r="LO22">
        <v>629302.25</v>
      </c>
      <c r="LP22">
        <v>545193.75</v>
      </c>
      <c r="LQ22">
        <v>563489.625</v>
      </c>
      <c r="LR22">
        <v>551864.5</v>
      </c>
      <c r="LS22">
        <v>737312.3125</v>
      </c>
      <c r="LT22">
        <v>575123.875</v>
      </c>
      <c r="LU22">
        <v>618169.875</v>
      </c>
      <c r="LV22">
        <v>640595.8125</v>
      </c>
      <c r="LW22">
        <v>604193.75</v>
      </c>
      <c r="LX22">
        <v>664863</v>
      </c>
      <c r="LY22">
        <v>634336.875</v>
      </c>
      <c r="LZ22">
        <v>642512.25</v>
      </c>
      <c r="MA22">
        <v>587273.625</v>
      </c>
      <c r="MB22">
        <v>626301.5625</v>
      </c>
      <c r="MC22">
        <v>653347</v>
      </c>
      <c r="MD22">
        <v>600140.5</v>
      </c>
      <c r="ME22">
        <v>626068.5625</v>
      </c>
      <c r="MF22">
        <v>555526.6875</v>
      </c>
      <c r="MG22">
        <v>659489.6875</v>
      </c>
      <c r="MH22">
        <v>576643.5625</v>
      </c>
      <c r="MI22">
        <v>609704.375</v>
      </c>
      <c r="MJ22">
        <v>635102.5625</v>
      </c>
      <c r="MK22">
        <v>604421.125</v>
      </c>
      <c r="ML22">
        <v>630541.875</v>
      </c>
      <c r="MM22">
        <v>599254.875</v>
      </c>
      <c r="MN22">
        <v>576566.6875</v>
      </c>
      <c r="MO22">
        <v>602336.3125</v>
      </c>
      <c r="MP22">
        <v>637431.6875</v>
      </c>
      <c r="MQ22">
        <v>634331.375</v>
      </c>
      <c r="MR22">
        <v>540417.625</v>
      </c>
      <c r="MS22">
        <v>650302.25</v>
      </c>
      <c r="MT22">
        <v>668221.8125</v>
      </c>
      <c r="MU22">
        <v>589177.75</v>
      </c>
      <c r="MV22">
        <v>671940.625</v>
      </c>
      <c r="MW22">
        <v>669668.25</v>
      </c>
      <c r="MX22">
        <v>630478.0625</v>
      </c>
      <c r="MY22">
        <v>626515.4375</v>
      </c>
      <c r="MZ22">
        <v>624041.875</v>
      </c>
      <c r="NA22">
        <v>607125.9375</v>
      </c>
      <c r="NB22">
        <v>693200.75</v>
      </c>
      <c r="NC22">
        <v>583615.25</v>
      </c>
      <c r="ND22">
        <v>572451.5625</v>
      </c>
      <c r="NE22">
        <v>645667.625</v>
      </c>
      <c r="NF22">
        <v>573977.8125</v>
      </c>
      <c r="NG22">
        <v>647374.6875</v>
      </c>
      <c r="NH22">
        <v>660677.9375</v>
      </c>
      <c r="NI22">
        <v>693908.625</v>
      </c>
      <c r="NJ22">
        <v>658607</v>
      </c>
      <c r="NK22">
        <v>639222.6875</v>
      </c>
      <c r="NL22">
        <v>662598.625</v>
      </c>
      <c r="NM22">
        <v>665571.625</v>
      </c>
      <c r="NN22">
        <v>613078.3125</v>
      </c>
      <c r="NO22">
        <v>577076</v>
      </c>
      <c r="NP22">
        <v>552620.375</v>
      </c>
      <c r="NQ22">
        <v>678142.875</v>
      </c>
      <c r="NR22">
        <v>599960.8125</v>
      </c>
      <c r="NS22">
        <v>608228.6875</v>
      </c>
      <c r="NT22">
        <v>637922.375</v>
      </c>
      <c r="NU22">
        <v>637880.3125</v>
      </c>
      <c r="NV22">
        <v>649931.875</v>
      </c>
      <c r="NW22">
        <v>574367.8125</v>
      </c>
      <c r="NX22">
        <v>645310.1875</v>
      </c>
      <c r="NY22">
        <v>661661.4375</v>
      </c>
      <c r="NZ22">
        <v>632635.25</v>
      </c>
      <c r="OA22">
        <v>596072.9375</v>
      </c>
      <c r="OB22">
        <v>634761.1875</v>
      </c>
      <c r="OC22">
        <v>578178.875</v>
      </c>
      <c r="OD22">
        <v>718464.75</v>
      </c>
      <c r="OE22">
        <v>641047.875</v>
      </c>
      <c r="OF22">
        <v>657982.75</v>
      </c>
      <c r="OG22">
        <v>588152.25</v>
      </c>
      <c r="OH22">
        <v>632676.1875</v>
      </c>
      <c r="OI22">
        <v>647362.6875</v>
      </c>
      <c r="OJ22">
        <v>631326.625</v>
      </c>
      <c r="OK22">
        <v>716914.9375</v>
      </c>
      <c r="OL22">
        <v>601600.5</v>
      </c>
      <c r="OM22">
        <v>594141.1875</v>
      </c>
      <c r="ON22">
        <v>600744.875</v>
      </c>
      <c r="OO22">
        <v>679553.0625</v>
      </c>
      <c r="OP22">
        <v>588055.625</v>
      </c>
      <c r="OQ22">
        <v>619052.5</v>
      </c>
      <c r="OR22">
        <v>612718.3125</v>
      </c>
      <c r="OS22">
        <v>586665.6875</v>
      </c>
      <c r="OT22">
        <v>645641.9375</v>
      </c>
      <c r="OU22">
        <v>601752.25</v>
      </c>
      <c r="OV22">
        <v>556981.375</v>
      </c>
      <c r="OW22">
        <v>563520.625</v>
      </c>
      <c r="OX22">
        <v>621968.75</v>
      </c>
      <c r="OY22">
        <v>630489.4375</v>
      </c>
      <c r="OZ22">
        <v>564910.3125</v>
      </c>
      <c r="PA22">
        <v>637055.0625</v>
      </c>
      <c r="PB22">
        <v>524771.6875</v>
      </c>
      <c r="PC22">
        <v>560648.875</v>
      </c>
      <c r="PD22">
        <v>566343.6875</v>
      </c>
      <c r="PE22">
        <v>563048.1875</v>
      </c>
      <c r="PF22">
        <v>619799.25</v>
      </c>
      <c r="PG22">
        <v>704836.9375</v>
      </c>
      <c r="PH22">
        <v>653279.8125</v>
      </c>
      <c r="PI22">
        <v>614850.4375</v>
      </c>
      <c r="PJ22">
        <v>600423.4375</v>
      </c>
      <c r="PK22">
        <v>656191</v>
      </c>
      <c r="PL22">
        <v>575880.4375</v>
      </c>
      <c r="PM22">
        <v>692862.375</v>
      </c>
      <c r="PN22">
        <v>563757.875</v>
      </c>
      <c r="PO22">
        <v>604665.6875</v>
      </c>
      <c r="PP22">
        <v>680875.5</v>
      </c>
      <c r="PQ22">
        <v>539506.125</v>
      </c>
      <c r="PR22">
        <v>557481.5</v>
      </c>
      <c r="PS22">
        <v>559712.125</v>
      </c>
      <c r="PT22">
        <v>589856.625</v>
      </c>
      <c r="PU22">
        <v>610556.125</v>
      </c>
      <c r="PV22">
        <v>578617.5</v>
      </c>
      <c r="PW22">
        <v>578299.1875</v>
      </c>
      <c r="PX22">
        <v>674152.5625</v>
      </c>
      <c r="PY22">
        <v>450654.25</v>
      </c>
      <c r="PZ22">
        <v>643092.25</v>
      </c>
      <c r="QA22">
        <v>650568.625</v>
      </c>
      <c r="QB22">
        <v>624140.75</v>
      </c>
      <c r="QC22">
        <v>584050.9375</v>
      </c>
      <c r="QD22">
        <v>606850.75</v>
      </c>
      <c r="QE22">
        <v>654033.1875</v>
      </c>
      <c r="QF22">
        <v>699172</v>
      </c>
      <c r="QG22">
        <v>584838.0625</v>
      </c>
      <c r="QH22">
        <v>618111.5625</v>
      </c>
      <c r="QI22">
        <v>619265.875</v>
      </c>
      <c r="QJ22">
        <v>603521.9375</v>
      </c>
      <c r="QK22">
        <v>609485.5</v>
      </c>
      <c r="QL22">
        <v>704719.875</v>
      </c>
      <c r="QM22">
        <v>548541.0625</v>
      </c>
      <c r="QN22">
        <v>585963.25</v>
      </c>
      <c r="QO22">
        <v>586505.25</v>
      </c>
      <c r="QP22">
        <v>611750.6875</v>
      </c>
      <c r="QQ22">
        <v>658958.5625</v>
      </c>
      <c r="QR22">
        <v>588861.0625</v>
      </c>
      <c r="QS22">
        <v>595437.4375</v>
      </c>
      <c r="QT22">
        <v>688054</v>
      </c>
      <c r="QU22">
        <v>587463.5</v>
      </c>
      <c r="QV22">
        <v>640261.1875</v>
      </c>
      <c r="QW22">
        <v>579596.125</v>
      </c>
      <c r="QX22">
        <v>601292.3125</v>
      </c>
      <c r="QY22">
        <v>658131.1875</v>
      </c>
      <c r="QZ22">
        <v>592385.0625</v>
      </c>
      <c r="RA22">
        <v>617225.875</v>
      </c>
      <c r="RB22">
        <v>636359.375</v>
      </c>
      <c r="RC22">
        <v>612095.5625</v>
      </c>
      <c r="RD22">
        <v>585780.4375</v>
      </c>
      <c r="RE22">
        <v>590108.3125</v>
      </c>
      <c r="RF22">
        <v>614483.4375</v>
      </c>
      <c r="RG22">
        <v>581639.1875</v>
      </c>
      <c r="RH22">
        <v>585223.3125</v>
      </c>
      <c r="RI22">
        <v>522959.5</v>
      </c>
      <c r="RJ22">
        <v>660944.375</v>
      </c>
      <c r="RK22">
        <v>568809.6875</v>
      </c>
      <c r="RL22">
        <v>631823.6875</v>
      </c>
      <c r="RM22">
        <v>637533.4375</v>
      </c>
      <c r="RN22">
        <v>642033.9375</v>
      </c>
      <c r="RO22">
        <v>662335.75</v>
      </c>
      <c r="RP22">
        <v>564836.1875</v>
      </c>
      <c r="RQ22">
        <v>637323.9375</v>
      </c>
      <c r="RR22">
        <v>572435.4375</v>
      </c>
      <c r="RS22">
        <v>619510.3125</v>
      </c>
      <c r="RT22">
        <v>553976.6875</v>
      </c>
      <c r="RU22">
        <v>577046.3125</v>
      </c>
      <c r="RV22">
        <v>585444.1875</v>
      </c>
      <c r="RW22">
        <v>637954</v>
      </c>
      <c r="RX22">
        <v>666635.5625</v>
      </c>
      <c r="RY22">
        <v>594759.9375</v>
      </c>
      <c r="RZ22">
        <v>588571.75</v>
      </c>
      <c r="SA22">
        <v>562832.8125</v>
      </c>
      <c r="SB22">
        <v>664037.5</v>
      </c>
      <c r="SC22">
        <v>583612.1875</v>
      </c>
      <c r="SD22">
        <v>585550</v>
      </c>
      <c r="SE22">
        <v>644086.625</v>
      </c>
      <c r="SF22">
        <v>711366.75</v>
      </c>
      <c r="SG22">
        <v>598882.8125</v>
      </c>
      <c r="SH22">
        <v>624255</v>
      </c>
      <c r="SI22">
        <v>1008100.75</v>
      </c>
      <c r="SJ22">
        <v>1018985</v>
      </c>
      <c r="SK22">
        <v>1076219.375</v>
      </c>
      <c r="SL22">
        <v>955401.0625</v>
      </c>
      <c r="SM22">
        <v>1087953.375</v>
      </c>
      <c r="SN22">
        <v>1036315.75</v>
      </c>
      <c r="SO22">
        <v>1037316.5</v>
      </c>
      <c r="SP22">
        <v>1026656.5</v>
      </c>
      <c r="SQ22">
        <v>950400.6875</v>
      </c>
      <c r="SR22">
        <v>911165.6875</v>
      </c>
      <c r="SS22">
        <v>982018.0625</v>
      </c>
      <c r="ST22">
        <v>847811.5625</v>
      </c>
      <c r="SU22">
        <v>919199</v>
      </c>
      <c r="SV22">
        <v>906581.375</v>
      </c>
      <c r="SW22">
        <v>935241.625</v>
      </c>
      <c r="SX22">
        <v>1022424.125</v>
      </c>
      <c r="SY22">
        <v>994315.5625</v>
      </c>
      <c r="SZ22">
        <v>1106840.375</v>
      </c>
      <c r="TA22">
        <v>996314.5625</v>
      </c>
      <c r="TB22">
        <v>1107480.75</v>
      </c>
      <c r="TC22">
        <v>1023437.8125</v>
      </c>
      <c r="TD22">
        <v>1075819.75</v>
      </c>
      <c r="TE22">
        <v>864441.875</v>
      </c>
      <c r="TF22">
        <v>1038154.375</v>
      </c>
      <c r="TG22">
        <v>1032814.9375</v>
      </c>
      <c r="TH22">
        <v>993368.0625</v>
      </c>
      <c r="TI22">
        <v>1025838.9375</v>
      </c>
      <c r="TJ22">
        <v>1033752.625</v>
      </c>
      <c r="TK22">
        <v>998474.25</v>
      </c>
      <c r="TL22">
        <v>869042</v>
      </c>
      <c r="TM22">
        <v>987013.0625</v>
      </c>
      <c r="TN22">
        <v>968280.8125</v>
      </c>
      <c r="TO22">
        <v>931578.8125</v>
      </c>
      <c r="TP22">
        <v>893362.125</v>
      </c>
      <c r="TQ22">
        <v>849723.875</v>
      </c>
      <c r="TR22">
        <v>967682.875</v>
      </c>
      <c r="TS22">
        <v>961093.9375</v>
      </c>
      <c r="TT22">
        <v>1018431.375</v>
      </c>
      <c r="TU22">
        <v>956389.1875</v>
      </c>
      <c r="TV22">
        <v>1022038.25</v>
      </c>
      <c r="TW22">
        <v>925205.3125</v>
      </c>
      <c r="TX22">
        <v>977177.9375</v>
      </c>
      <c r="TY22">
        <v>1020540.0625</v>
      </c>
      <c r="TZ22">
        <v>1004341.6875</v>
      </c>
      <c r="UA22">
        <v>944762.5</v>
      </c>
      <c r="UB22">
        <v>1068707.5</v>
      </c>
      <c r="UC22">
        <v>992234.75</v>
      </c>
      <c r="UD22">
        <v>1008418.75</v>
      </c>
      <c r="UE22">
        <v>1006625.8125</v>
      </c>
      <c r="UF22">
        <v>1003740.6875</v>
      </c>
      <c r="UG22">
        <v>1050874.5</v>
      </c>
      <c r="UH22">
        <v>909262.1875</v>
      </c>
      <c r="UI22">
        <v>1027850.8125</v>
      </c>
      <c r="UJ22">
        <v>974744.5</v>
      </c>
      <c r="UK22">
        <v>904234.125</v>
      </c>
      <c r="UL22">
        <v>986351.625</v>
      </c>
      <c r="UM22">
        <v>896523.25</v>
      </c>
      <c r="UN22">
        <v>1060000</v>
      </c>
      <c r="UO22">
        <v>1010561.5625</v>
      </c>
      <c r="UP22">
        <v>1069063.125</v>
      </c>
      <c r="UQ22">
        <v>1036222.8125</v>
      </c>
      <c r="UR22">
        <v>1030047.375</v>
      </c>
      <c r="US22">
        <v>932149.25</v>
      </c>
      <c r="UT22">
        <v>942779.625</v>
      </c>
      <c r="UU22">
        <v>825668.125</v>
      </c>
      <c r="UV22">
        <v>956607.75</v>
      </c>
      <c r="UW22">
        <v>974776.5</v>
      </c>
      <c r="UX22">
        <v>946597.125</v>
      </c>
      <c r="UY22">
        <v>993195.0625</v>
      </c>
      <c r="UZ22">
        <v>1068282.75</v>
      </c>
      <c r="VA22">
        <v>1009183.8125</v>
      </c>
      <c r="VB22">
        <v>997014</v>
      </c>
      <c r="VC22">
        <v>988378.625</v>
      </c>
      <c r="VD22">
        <v>812630.5625</v>
      </c>
      <c r="VE22">
        <v>921902.3125</v>
      </c>
      <c r="VF22">
        <v>980145.875</v>
      </c>
      <c r="VG22">
        <v>988583.6875</v>
      </c>
      <c r="VH22">
        <v>992224.9375</v>
      </c>
      <c r="VI22">
        <v>996029.4375</v>
      </c>
      <c r="VJ22">
        <v>884046.375</v>
      </c>
      <c r="VK22">
        <v>1059914.5</v>
      </c>
      <c r="VL22">
        <v>957421.9375</v>
      </c>
      <c r="VM22">
        <v>1005983.9375</v>
      </c>
      <c r="VN22">
        <v>932898.6875</v>
      </c>
      <c r="VO22">
        <v>923213.4375</v>
      </c>
      <c r="VP22">
        <v>989582.1875</v>
      </c>
      <c r="VQ22">
        <v>964942.4375</v>
      </c>
      <c r="VR22">
        <v>983500.3125</v>
      </c>
      <c r="VS22">
        <v>970800.8125</v>
      </c>
      <c r="VT22">
        <v>984195.9375</v>
      </c>
      <c r="VU22">
        <v>984197.5</v>
      </c>
      <c r="VV22">
        <v>906512.1875</v>
      </c>
      <c r="VW22">
        <v>1034473.125</v>
      </c>
      <c r="VX22">
        <v>982962.3125</v>
      </c>
      <c r="VY22">
        <v>998811.625</v>
      </c>
      <c r="VZ22">
        <v>975781.875</v>
      </c>
      <c r="WA22">
        <v>1078868.875</v>
      </c>
      <c r="WB22">
        <v>977084</v>
      </c>
      <c r="WC22">
        <v>897335.625</v>
      </c>
      <c r="WD22">
        <v>1059068.25</v>
      </c>
      <c r="WE22">
        <v>978851.6875</v>
      </c>
      <c r="WF22">
        <v>968918</v>
      </c>
      <c r="WG22">
        <v>991893.75</v>
      </c>
      <c r="WH22">
        <v>1023283.4375</v>
      </c>
      <c r="WI22">
        <v>930232.4375</v>
      </c>
      <c r="WJ22">
        <v>964172.5625</v>
      </c>
      <c r="WK22">
        <v>964938</v>
      </c>
      <c r="WL22">
        <v>929733.125</v>
      </c>
      <c r="WM22">
        <v>969795.3125</v>
      </c>
      <c r="WN22">
        <v>942489.1875</v>
      </c>
      <c r="WO22">
        <v>1004723.125</v>
      </c>
      <c r="WP22">
        <v>1005795.5625</v>
      </c>
      <c r="WQ22">
        <v>972348.25</v>
      </c>
      <c r="WR22">
        <v>1087916.75</v>
      </c>
      <c r="WS22">
        <v>894090.0625</v>
      </c>
      <c r="WT22">
        <v>938703.625</v>
      </c>
      <c r="WU22">
        <v>1087144.75</v>
      </c>
      <c r="WV22">
        <v>925482.25</v>
      </c>
      <c r="WW22">
        <v>1055876.5</v>
      </c>
      <c r="WX22">
        <v>1010330</v>
      </c>
      <c r="WY22">
        <v>968858.75</v>
      </c>
      <c r="WZ22">
        <v>936209.0625</v>
      </c>
      <c r="XA22">
        <v>989701.3125</v>
      </c>
      <c r="XB22">
        <v>978806.125</v>
      </c>
      <c r="XC22">
        <v>1015412.9375</v>
      </c>
      <c r="XD22">
        <v>1019378.375</v>
      </c>
      <c r="XE22">
        <v>1058733.625</v>
      </c>
      <c r="XF22">
        <v>970582.625</v>
      </c>
      <c r="XG22">
        <v>937225.125</v>
      </c>
      <c r="XH22">
        <v>901275.5625</v>
      </c>
      <c r="XI22">
        <v>880357.9375</v>
      </c>
      <c r="XJ22">
        <v>961330.3125</v>
      </c>
      <c r="XK22">
        <v>1144401.75</v>
      </c>
      <c r="XL22">
        <v>948092.375</v>
      </c>
      <c r="XM22">
        <v>993837.5625</v>
      </c>
      <c r="XN22">
        <v>966461.3125</v>
      </c>
      <c r="XO22">
        <v>926564.6875</v>
      </c>
      <c r="XP22">
        <v>1005370.5625</v>
      </c>
      <c r="XQ22">
        <v>962567.625</v>
      </c>
      <c r="XR22">
        <v>953604.25</v>
      </c>
      <c r="XS22">
        <v>954597.0625</v>
      </c>
      <c r="XT22">
        <v>1107193.5</v>
      </c>
      <c r="XU22">
        <v>1003835</v>
      </c>
      <c r="XV22">
        <v>962774.1875</v>
      </c>
      <c r="XW22">
        <v>1050698.25</v>
      </c>
      <c r="XX22">
        <v>961635.5</v>
      </c>
      <c r="XY22">
        <v>952111.375</v>
      </c>
      <c r="XZ22">
        <v>987514.9375</v>
      </c>
      <c r="YA22">
        <v>878856.5</v>
      </c>
      <c r="YB22">
        <v>918550.625</v>
      </c>
      <c r="YC22">
        <v>846957.375</v>
      </c>
      <c r="YD22">
        <v>936797.1875</v>
      </c>
      <c r="YE22">
        <v>1127837.25</v>
      </c>
      <c r="YF22">
        <v>910266.6875</v>
      </c>
      <c r="YG22">
        <v>1017556.8125</v>
      </c>
      <c r="YH22">
        <v>982738.375</v>
      </c>
      <c r="YI22">
        <v>1049220.5</v>
      </c>
      <c r="YJ22">
        <v>864362.6875</v>
      </c>
      <c r="YK22">
        <v>1126829.625</v>
      </c>
      <c r="YL22">
        <v>1053238.625</v>
      </c>
      <c r="YM22">
        <v>1083777.125</v>
      </c>
      <c r="YN22">
        <v>847580.8125</v>
      </c>
      <c r="YO22">
        <v>967354.4375</v>
      </c>
      <c r="YP22">
        <v>971376.625</v>
      </c>
      <c r="YQ22">
        <v>1028262.6875</v>
      </c>
      <c r="YR22">
        <v>914473.8125</v>
      </c>
      <c r="YS22">
        <v>974016.8125</v>
      </c>
      <c r="YT22">
        <v>990945</v>
      </c>
      <c r="YU22">
        <v>892799.8125</v>
      </c>
      <c r="YV22">
        <v>970069.125</v>
      </c>
      <c r="YW22">
        <v>1047872</v>
      </c>
      <c r="YX22">
        <v>1037474.75</v>
      </c>
      <c r="YY22">
        <v>965732.5</v>
      </c>
      <c r="YZ22">
        <v>893798.375</v>
      </c>
      <c r="ZA22">
        <v>989645.4375</v>
      </c>
      <c r="ZB22">
        <v>1009102.375</v>
      </c>
      <c r="ZC22">
        <v>1047575.6875</v>
      </c>
      <c r="ZD22">
        <v>977851.875</v>
      </c>
      <c r="ZE22">
        <v>987133.4375</v>
      </c>
      <c r="ZF22">
        <v>1003270.0625</v>
      </c>
      <c r="ZG22">
        <v>954945.8125</v>
      </c>
      <c r="ZH22">
        <v>887582.875</v>
      </c>
      <c r="ZI22">
        <v>1046706.4375</v>
      </c>
      <c r="ZJ22">
        <v>1008038.5</v>
      </c>
      <c r="ZK22">
        <v>922306.8125</v>
      </c>
      <c r="ZL22">
        <v>970255.6875</v>
      </c>
      <c r="ZM22">
        <v>953152.125</v>
      </c>
      <c r="ZN22">
        <v>1046398.3125</v>
      </c>
      <c r="ZO22">
        <v>921226.25</v>
      </c>
      <c r="ZP22">
        <v>957733</v>
      </c>
      <c r="ZQ22">
        <v>1032153.875</v>
      </c>
      <c r="ZR22">
        <v>1025702.6875</v>
      </c>
      <c r="ZS22">
        <v>966726.5625</v>
      </c>
      <c r="ZT22">
        <v>967989.6875</v>
      </c>
      <c r="ZU22">
        <v>981264.125</v>
      </c>
      <c r="ZV22">
        <v>1022833.5625</v>
      </c>
      <c r="ZW22">
        <v>978678.625</v>
      </c>
      <c r="ZX22">
        <v>984778.5625</v>
      </c>
      <c r="ZY22">
        <v>973790.125</v>
      </c>
      <c r="ZZ22">
        <v>966681.875</v>
      </c>
      <c r="AAA22">
        <v>875028.625</v>
      </c>
      <c r="AAB22">
        <v>975712.4375</v>
      </c>
      <c r="AAC22">
        <v>998092.6875</v>
      </c>
      <c r="AAD22">
        <v>1024661</v>
      </c>
      <c r="AAE22">
        <v>914871.8125</v>
      </c>
      <c r="AAF22">
        <v>945904.0625</v>
      </c>
      <c r="AAG22">
        <v>1002914.1875</v>
      </c>
      <c r="AAH22">
        <v>831825.75</v>
      </c>
      <c r="AAI22">
        <v>864525.9375</v>
      </c>
      <c r="AAJ22">
        <v>913715</v>
      </c>
      <c r="AAK22">
        <v>1008489.125</v>
      </c>
      <c r="AAL22">
        <v>892894.6875</v>
      </c>
      <c r="AAM22">
        <v>1042222.3125</v>
      </c>
      <c r="AAN22">
        <v>1059526.625</v>
      </c>
      <c r="AAO22">
        <v>1018897.4375</v>
      </c>
      <c r="AAP22">
        <v>939018.5</v>
      </c>
      <c r="AAQ22">
        <v>921726.3125</v>
      </c>
      <c r="AAR22">
        <v>955656.25</v>
      </c>
      <c r="AAS22">
        <v>1115389.375</v>
      </c>
      <c r="AAT22">
        <v>1006917.0625</v>
      </c>
      <c r="AAU22">
        <v>903337.3125</v>
      </c>
      <c r="AAV22">
        <v>1066637.625</v>
      </c>
      <c r="AAW22">
        <v>871477.375</v>
      </c>
      <c r="AAX22">
        <v>1015368.8125</v>
      </c>
      <c r="AAY22">
        <v>1023928.375</v>
      </c>
      <c r="AAZ22">
        <v>1035575.1875</v>
      </c>
      <c r="ABA22">
        <v>963992.1875</v>
      </c>
      <c r="ABB22">
        <v>1079130.5</v>
      </c>
      <c r="ABC22">
        <v>942532.875</v>
      </c>
      <c r="ABD22">
        <v>966723.1875</v>
      </c>
      <c r="ABE22">
        <v>1003253.625</v>
      </c>
      <c r="ABF22">
        <v>1003172.9375</v>
      </c>
      <c r="ABG22">
        <v>824850.375</v>
      </c>
      <c r="ABH22">
        <v>946306.625</v>
      </c>
      <c r="ABI22">
        <v>940680.8125</v>
      </c>
      <c r="ABJ22">
        <v>949877.25</v>
      </c>
      <c r="ABK22">
        <v>977391.25</v>
      </c>
      <c r="ABL22">
        <v>1082052</v>
      </c>
      <c r="ABM22">
        <v>1032323.125</v>
      </c>
      <c r="ABN22">
        <v>1006301.375</v>
      </c>
      <c r="ABO22">
        <v>906014.8125</v>
      </c>
      <c r="ABP22">
        <v>955311.9375</v>
      </c>
      <c r="ABQ22">
        <v>967720.8125</v>
      </c>
      <c r="ABR22">
        <v>994180.0625</v>
      </c>
      <c r="ABS22">
        <v>924972.5</v>
      </c>
      <c r="ABT22">
        <v>937125.0625</v>
      </c>
      <c r="ABU22">
        <v>936979.6875</v>
      </c>
      <c r="ABV22">
        <v>1021376.75</v>
      </c>
      <c r="ABW22">
        <v>1048698.625</v>
      </c>
      <c r="ABX22">
        <v>1033239.375</v>
      </c>
      <c r="ABY22">
        <v>1063178.875</v>
      </c>
      <c r="ABZ22">
        <v>961670.9375</v>
      </c>
      <c r="ACA22">
        <v>1009412.875</v>
      </c>
      <c r="ACB22">
        <v>939227.9375</v>
      </c>
      <c r="ACC22">
        <v>969259.6875</v>
      </c>
      <c r="ACD22">
        <v>1004995.5625</v>
      </c>
      <c r="ACE22">
        <v>997568.8125</v>
      </c>
      <c r="ACF22">
        <v>964805.75</v>
      </c>
      <c r="ACG22">
        <v>1003631.3125</v>
      </c>
      <c r="ACH22">
        <v>934661.0625</v>
      </c>
      <c r="ACI22">
        <v>977298.8125</v>
      </c>
      <c r="ACJ22">
        <v>996007.25</v>
      </c>
      <c r="ACK22">
        <v>1033636.4375</v>
      </c>
      <c r="ACL22">
        <v>1032729.0625</v>
      </c>
      <c r="ACM22">
        <v>999736.375</v>
      </c>
      <c r="ACN22">
        <v>968670.625</v>
      </c>
      <c r="ACO22">
        <v>956504.9375</v>
      </c>
      <c r="ACP22">
        <v>1035850.8125</v>
      </c>
      <c r="ACQ22">
        <v>1100775</v>
      </c>
      <c r="ACR22">
        <v>939828.625</v>
      </c>
      <c r="ACS22">
        <v>984021</v>
      </c>
      <c r="ACT22">
        <v>968699.3125</v>
      </c>
      <c r="ACU22">
        <v>1048078.1875</v>
      </c>
      <c r="ACV22">
        <v>957197.875</v>
      </c>
      <c r="ACW22">
        <v>945798</v>
      </c>
      <c r="ACX22">
        <v>864138.0625</v>
      </c>
      <c r="ACY22">
        <v>1040818</v>
      </c>
      <c r="ACZ22">
        <v>959779.125</v>
      </c>
      <c r="ADA22">
        <v>1015736.1875</v>
      </c>
      <c r="ADB22">
        <v>1077088.25</v>
      </c>
      <c r="ADC22">
        <v>985266.625</v>
      </c>
      <c r="ADD22">
        <v>1043621.3125</v>
      </c>
      <c r="ADE22">
        <v>916373.3125</v>
      </c>
      <c r="ADF22">
        <v>1035146.25</v>
      </c>
      <c r="ADG22">
        <v>1011162.25</v>
      </c>
      <c r="ADH22">
        <v>1013605.5</v>
      </c>
      <c r="ADI22">
        <v>1029284.75</v>
      </c>
      <c r="ADJ22">
        <v>815652.625</v>
      </c>
      <c r="ADK22">
        <v>945541.4375</v>
      </c>
      <c r="ADL22">
        <v>987582.875</v>
      </c>
      <c r="ADM22">
        <v>949532.1875</v>
      </c>
      <c r="ADN22">
        <v>977726.0625</v>
      </c>
      <c r="ADO22">
        <v>1011318.125</v>
      </c>
      <c r="ADP22">
        <v>993990.0625</v>
      </c>
      <c r="ADQ22">
        <v>915828.125</v>
      </c>
      <c r="ADR22">
        <v>1049436.625</v>
      </c>
      <c r="ADS22">
        <v>1061504.375</v>
      </c>
      <c r="ADT22">
        <v>912149.625</v>
      </c>
      <c r="ADU22">
        <v>992660.625</v>
      </c>
      <c r="ADV22">
        <v>947314.5625</v>
      </c>
      <c r="ADW22">
        <v>1003745.9375</v>
      </c>
      <c r="ADX22">
        <v>978004.75</v>
      </c>
      <c r="ADY22">
        <v>956700.375</v>
      </c>
      <c r="ADZ22">
        <v>960737.875</v>
      </c>
      <c r="AEA22">
        <v>989328.375</v>
      </c>
      <c r="AEB22">
        <v>912723.875</v>
      </c>
      <c r="AEC22">
        <v>1057599.625</v>
      </c>
      <c r="AED22">
        <v>1032433.125</v>
      </c>
      <c r="AEE22">
        <v>947631.4375</v>
      </c>
      <c r="AEF22">
        <v>979244.9375</v>
      </c>
      <c r="AEG22">
        <v>933290.3125</v>
      </c>
      <c r="AEH22">
        <v>907054.6875</v>
      </c>
      <c r="AEI22">
        <v>957293.4375</v>
      </c>
      <c r="AEJ22">
        <v>955530.875</v>
      </c>
      <c r="AEK22">
        <v>1042428.8125</v>
      </c>
      <c r="AEL22">
        <v>949326.25</v>
      </c>
      <c r="AEM22">
        <v>995286</v>
      </c>
      <c r="AEN22">
        <v>957717.875</v>
      </c>
      <c r="AEO22">
        <v>987055.8125</v>
      </c>
      <c r="AEP22">
        <v>1080106</v>
      </c>
      <c r="AEQ22">
        <v>953720.3125</v>
      </c>
      <c r="AER22">
        <v>1021040.0625</v>
      </c>
      <c r="AES22">
        <v>968857.5</v>
      </c>
      <c r="AET22">
        <v>892972.625</v>
      </c>
      <c r="AEU22">
        <v>1011788.6875</v>
      </c>
      <c r="AEV22">
        <v>880869</v>
      </c>
      <c r="AEW22">
        <v>903375.75</v>
      </c>
      <c r="AEX22">
        <v>919002.8125</v>
      </c>
      <c r="AEY22">
        <v>1145816.125</v>
      </c>
      <c r="AEZ22">
        <v>938432</v>
      </c>
      <c r="AFA22">
        <v>1001929.0625</v>
      </c>
      <c r="AFB22">
        <v>1015996.1875</v>
      </c>
      <c r="AFC22">
        <v>963358.75</v>
      </c>
      <c r="AFD22">
        <v>1052118.375</v>
      </c>
      <c r="AFE22">
        <v>1010793.0625</v>
      </c>
      <c r="AFF22">
        <v>1029360.0625</v>
      </c>
      <c r="AFG22">
        <v>967036.625</v>
      </c>
      <c r="AFH22">
        <v>990124</v>
      </c>
      <c r="AFI22">
        <v>1041932.5</v>
      </c>
      <c r="AFJ22">
        <v>965149.0625</v>
      </c>
      <c r="AFK22">
        <v>995729.25</v>
      </c>
      <c r="AFL22">
        <v>896052.9375</v>
      </c>
      <c r="AFM22">
        <v>1060762.5</v>
      </c>
      <c r="AFN22">
        <v>964350.875</v>
      </c>
      <c r="AFO22">
        <v>977095.5</v>
      </c>
      <c r="AFP22">
        <v>1015177.375</v>
      </c>
      <c r="AFQ22">
        <v>991387.4375</v>
      </c>
      <c r="AFR22">
        <v>1027221.4375</v>
      </c>
      <c r="AFS22">
        <v>970582.8125</v>
      </c>
      <c r="AFT22">
        <v>937621.1875</v>
      </c>
      <c r="AFU22">
        <v>943538.125</v>
      </c>
      <c r="AFV22">
        <v>1002978.25</v>
      </c>
      <c r="AFW22">
        <v>1014183.6875</v>
      </c>
      <c r="AFX22">
        <v>903585.75</v>
      </c>
      <c r="AFY22">
        <v>1063902.125</v>
      </c>
      <c r="AFZ22">
        <v>1081641.375</v>
      </c>
      <c r="AGA22">
        <v>948513.4375</v>
      </c>
      <c r="AGB22">
        <v>1073090.5</v>
      </c>
      <c r="AGC22">
        <v>1078491.375</v>
      </c>
      <c r="AGD22">
        <v>997808.375</v>
      </c>
      <c r="AGE22">
        <v>1001711.75</v>
      </c>
      <c r="AGF22">
        <v>1004815.75</v>
      </c>
      <c r="AGG22">
        <v>968025.125</v>
      </c>
      <c r="AGH22">
        <v>1107439.75</v>
      </c>
      <c r="AGI22">
        <v>934359.8125</v>
      </c>
      <c r="AGJ22">
        <v>925518.6875</v>
      </c>
      <c r="AGK22">
        <v>1038873.1875</v>
      </c>
      <c r="AGL22">
        <v>932276.125</v>
      </c>
      <c r="AGM22">
        <v>1020666.0625</v>
      </c>
      <c r="AGN22">
        <v>1035408.5625</v>
      </c>
      <c r="AGO22">
        <v>1102122.375</v>
      </c>
      <c r="AGP22">
        <v>1056053.875</v>
      </c>
      <c r="AGQ22">
        <v>1011582.9375</v>
      </c>
      <c r="AGR22">
        <v>1055238.625</v>
      </c>
      <c r="AGS22">
        <v>1054952.5</v>
      </c>
      <c r="AGT22">
        <v>962290.8125</v>
      </c>
      <c r="AGU22">
        <v>916517.3125</v>
      </c>
      <c r="AGV22">
        <v>878453.5625</v>
      </c>
      <c r="AGW22">
        <v>1070743.5</v>
      </c>
      <c r="AGX22">
        <v>969409.625</v>
      </c>
      <c r="AGY22">
        <v>984103.375</v>
      </c>
      <c r="AGZ22">
        <v>1009542.3125</v>
      </c>
      <c r="AHA22">
        <v>1035830.875</v>
      </c>
      <c r="AHB22">
        <v>1021562.25</v>
      </c>
      <c r="AHC22">
        <v>904401.25</v>
      </c>
      <c r="AHD22">
        <v>1011135.875</v>
      </c>
      <c r="AHE22">
        <v>1053861.25</v>
      </c>
      <c r="AHF22">
        <v>1008527.375</v>
      </c>
      <c r="AHG22">
        <v>965557.8125</v>
      </c>
      <c r="AHH22">
        <v>1011547</v>
      </c>
      <c r="AHI22">
        <v>940519.25</v>
      </c>
      <c r="AHJ22">
        <v>1128915.75</v>
      </c>
      <c r="AHK22">
        <v>1033241.5</v>
      </c>
      <c r="AHL22">
        <v>1056744.75</v>
      </c>
      <c r="AHM22">
        <v>931959.5</v>
      </c>
      <c r="AHN22">
        <v>998910.5</v>
      </c>
      <c r="AHO22">
        <v>1050115.875</v>
      </c>
      <c r="AHP22">
        <v>983968.5625</v>
      </c>
      <c r="AHQ22">
        <v>1113485</v>
      </c>
      <c r="AHR22">
        <v>956741.625</v>
      </c>
      <c r="AHS22">
        <v>924527</v>
      </c>
      <c r="AHT22">
        <v>979841.125</v>
      </c>
      <c r="AHU22">
        <v>1089657.375</v>
      </c>
      <c r="AHV22">
        <v>973941.375</v>
      </c>
      <c r="AHW22">
        <v>979071.3125</v>
      </c>
      <c r="AHX22">
        <v>984093.25</v>
      </c>
      <c r="AHY22">
        <v>952462.9375</v>
      </c>
      <c r="AHZ22">
        <v>1034710.875</v>
      </c>
      <c r="AIA22">
        <v>960787.5625</v>
      </c>
      <c r="AIB22">
        <v>913312.4375</v>
      </c>
      <c r="AIC22">
        <v>904083.75</v>
      </c>
      <c r="AID22">
        <v>1006179.6875</v>
      </c>
      <c r="AIE22">
        <v>1003901.6875</v>
      </c>
      <c r="AIF22">
        <v>908531.5</v>
      </c>
      <c r="AIG22">
        <v>1017871.6875</v>
      </c>
      <c r="AIH22">
        <v>861567.8125</v>
      </c>
      <c r="AII22">
        <v>914082.1875</v>
      </c>
      <c r="AIJ22">
        <v>923118.6875</v>
      </c>
      <c r="AIK22">
        <v>915508.4375</v>
      </c>
      <c r="AIL22">
        <v>973001.6875</v>
      </c>
      <c r="AIM22">
        <v>1127941.875</v>
      </c>
      <c r="AIN22">
        <v>1041154.6875</v>
      </c>
      <c r="AIO22">
        <v>996711.25</v>
      </c>
      <c r="AIP22">
        <v>962983.1875</v>
      </c>
      <c r="AIQ22">
        <v>1038515.6875</v>
      </c>
      <c r="AIR22">
        <v>935278.25</v>
      </c>
      <c r="AIS22">
        <v>1110111.125</v>
      </c>
      <c r="AIT22">
        <v>918704.75</v>
      </c>
      <c r="AIU22">
        <v>969128.5625</v>
      </c>
      <c r="AIV22">
        <v>1086369</v>
      </c>
      <c r="AIW22">
        <v>877749.6875</v>
      </c>
      <c r="AIX22">
        <v>908580.5</v>
      </c>
      <c r="AIY22">
        <v>903855.3125</v>
      </c>
      <c r="AIZ22">
        <v>944652.3125</v>
      </c>
      <c r="AJA22">
        <v>987989.9375</v>
      </c>
      <c r="AJB22">
        <v>928669.75</v>
      </c>
      <c r="AJC22">
        <v>936612.5</v>
      </c>
      <c r="AJD22">
        <v>1061877.125</v>
      </c>
      <c r="AJE22">
        <v>743380.375</v>
      </c>
      <c r="AJF22">
        <v>1027008.1875</v>
      </c>
      <c r="AJG22">
        <v>1056320.125</v>
      </c>
      <c r="AJH22">
        <v>1008894.3125</v>
      </c>
      <c r="AJI22">
        <v>972287.5</v>
      </c>
      <c r="AJJ22">
        <v>983021.9375</v>
      </c>
      <c r="AJK22">
        <v>1032725.4375</v>
      </c>
      <c r="AJL22">
        <v>1079568</v>
      </c>
      <c r="AJM22">
        <v>933534.4375</v>
      </c>
      <c r="AJN22">
        <v>991341.4375</v>
      </c>
      <c r="AJO22">
        <v>978229.5625</v>
      </c>
      <c r="AJP22">
        <v>979537.125</v>
      </c>
      <c r="AJQ22">
        <v>980332.625</v>
      </c>
      <c r="AJR22">
        <v>1114874.5</v>
      </c>
      <c r="AJS22">
        <v>891973.5</v>
      </c>
      <c r="AJT22">
        <v>941254.1875</v>
      </c>
      <c r="AJU22">
        <v>939354.5</v>
      </c>
      <c r="AJV22">
        <v>989961.8125</v>
      </c>
      <c r="AJW22">
        <v>1059387</v>
      </c>
      <c r="AJX22">
        <v>940830.9375</v>
      </c>
      <c r="AJY22">
        <v>963615.125</v>
      </c>
      <c r="AJZ22">
        <v>1097555.125</v>
      </c>
      <c r="AKA22">
        <v>931989.75</v>
      </c>
      <c r="AKB22">
        <v>1050049</v>
      </c>
      <c r="AKC22">
        <v>925854.4375</v>
      </c>
      <c r="AKD22">
        <v>965375</v>
      </c>
      <c r="AKE22">
        <v>1031267.25</v>
      </c>
      <c r="AKF22">
        <v>964087.4375</v>
      </c>
      <c r="AKG22">
        <v>986477.9375</v>
      </c>
      <c r="AKH22">
        <v>1007944.625</v>
      </c>
      <c r="AKI22">
        <v>1009838.0625</v>
      </c>
      <c r="AKJ22">
        <v>933300.5</v>
      </c>
      <c r="AKK22">
        <v>937149.625</v>
      </c>
      <c r="AKL22">
        <v>985258.75</v>
      </c>
      <c r="AKM22">
        <v>937689.9375</v>
      </c>
      <c r="AKN22">
        <v>948156.875</v>
      </c>
      <c r="AKO22">
        <v>851192.25</v>
      </c>
      <c r="AKP22">
        <v>1056917</v>
      </c>
      <c r="AKQ22">
        <v>922981.0625</v>
      </c>
      <c r="AKR22">
        <v>1026120.0625</v>
      </c>
      <c r="AKS22">
        <v>1010608.625</v>
      </c>
      <c r="AKT22">
        <v>1043700.9375</v>
      </c>
      <c r="AKU22">
        <v>1062081.625</v>
      </c>
      <c r="AKV22">
        <v>938440</v>
      </c>
      <c r="AKW22">
        <v>998191.5</v>
      </c>
      <c r="AKX22">
        <v>912471.1875</v>
      </c>
      <c r="AKY22">
        <v>968390.5</v>
      </c>
      <c r="AKZ22">
        <v>890575.25</v>
      </c>
      <c r="ALA22">
        <v>914051.625</v>
      </c>
      <c r="ALB22">
        <v>928995.75</v>
      </c>
      <c r="ALC22">
        <v>1024976.75</v>
      </c>
      <c r="ALD22">
        <v>1082585</v>
      </c>
      <c r="ALE22">
        <v>942963.5625</v>
      </c>
      <c r="ALF22">
        <v>957732.375</v>
      </c>
      <c r="ALG22">
        <v>914438.125</v>
      </c>
      <c r="ALH22">
        <v>1070457.875</v>
      </c>
      <c r="ALI22">
        <v>949318.0625</v>
      </c>
      <c r="ALJ22">
        <v>965869.3125</v>
      </c>
      <c r="ALK22">
        <v>1022639.4375</v>
      </c>
      <c r="ALL22">
        <v>1103130.5</v>
      </c>
      <c r="ALM22">
        <v>994179.3125</v>
      </c>
      <c r="ALN22">
        <v>996330.9375</v>
      </c>
      <c r="ALO22">
        <v>36891.1015625</v>
      </c>
      <c r="ALP22">
        <v>36286.4296875</v>
      </c>
      <c r="ALQ22">
        <v>37764.80859375</v>
      </c>
      <c r="ALR22">
        <v>33966.4140625</v>
      </c>
      <c r="ALS22">
        <v>38280.91015625</v>
      </c>
      <c r="ALT22">
        <v>36720.55078125</v>
      </c>
      <c r="ALU22">
        <v>35876.71875</v>
      </c>
      <c r="ALV22">
        <v>35898.3515625</v>
      </c>
      <c r="ALW22">
        <v>33296.3671875</v>
      </c>
      <c r="ALX22">
        <v>32679.541015625</v>
      </c>
      <c r="ALY22">
        <v>35220.328125</v>
      </c>
      <c r="ALZ22">
        <v>30420.798828125</v>
      </c>
      <c r="AMA22">
        <v>33173.91015625</v>
      </c>
      <c r="AMB22">
        <v>32330.0859375</v>
      </c>
      <c r="AMC22">
        <v>32969.21484375</v>
      </c>
      <c r="AMD22">
        <v>35411.7109375</v>
      </c>
      <c r="AME22">
        <v>36033.36328125</v>
      </c>
      <c r="AMF22">
        <v>38754.109375</v>
      </c>
      <c r="AMG22">
        <v>35238.03125</v>
      </c>
      <c r="AMH22">
        <v>38870.5078125</v>
      </c>
      <c r="AMI22">
        <v>36229.40234375</v>
      </c>
      <c r="AMJ22">
        <v>37768.81640625</v>
      </c>
      <c r="AMK22">
        <v>30653.822265625</v>
      </c>
      <c r="AML22">
        <v>37555.09375</v>
      </c>
      <c r="AMM22">
        <v>36374.54296875</v>
      </c>
      <c r="AMN22">
        <v>35115.23828125</v>
      </c>
      <c r="AMO22">
        <v>37109.671875</v>
      </c>
      <c r="AMP22">
        <v>36472.828125</v>
      </c>
      <c r="AMQ22">
        <v>35218.13671875</v>
      </c>
      <c r="AMR22">
        <v>31152.390625</v>
      </c>
      <c r="AMS22">
        <v>34778.2109375</v>
      </c>
      <c r="AMT22">
        <v>34353.5703125</v>
      </c>
      <c r="AMU22">
        <v>33048.90625</v>
      </c>
      <c r="AMV22">
        <v>31414.70703125</v>
      </c>
      <c r="AMW22">
        <v>31302.197265625</v>
      </c>
      <c r="AMX22">
        <v>34098.9765625</v>
      </c>
      <c r="AMY22">
        <v>34340.09375</v>
      </c>
      <c r="AMZ22">
        <v>36083.92578125</v>
      </c>
      <c r="ANA22">
        <v>33936.28515625</v>
      </c>
      <c r="ANB22">
        <v>36586.140625</v>
      </c>
      <c r="ANC22">
        <v>32980.51953125</v>
      </c>
      <c r="AND22">
        <v>34549.09765625</v>
      </c>
      <c r="ANE22">
        <v>35549.19921875</v>
      </c>
      <c r="ANF22">
        <v>35403.67578125</v>
      </c>
      <c r="ANG22">
        <v>33347.3828125</v>
      </c>
      <c r="ANH22">
        <v>37517.94921875</v>
      </c>
      <c r="ANI22">
        <v>35101.04296875</v>
      </c>
      <c r="ANJ22">
        <v>35692.234375</v>
      </c>
      <c r="ANK22">
        <v>35513.5625</v>
      </c>
      <c r="ANL22">
        <v>36023.4453125</v>
      </c>
      <c r="ANM22">
        <v>37596.359375</v>
      </c>
      <c r="ANN22">
        <v>32644.06640625</v>
      </c>
      <c r="ANO22">
        <v>37192.14453125</v>
      </c>
      <c r="ANP22">
        <v>34877.60546875</v>
      </c>
      <c r="ANQ22">
        <v>31763.390625</v>
      </c>
      <c r="ANR22">
        <v>34854.47265625</v>
      </c>
      <c r="ANS22">
        <v>31980.69921875</v>
      </c>
      <c r="ANT22">
        <v>38003.359375</v>
      </c>
      <c r="ANU22">
        <v>36681.33984375</v>
      </c>
      <c r="ANV22">
        <v>38283.06640625</v>
      </c>
      <c r="ANW22">
        <v>36797.04296875</v>
      </c>
      <c r="ANX22">
        <v>35790.32421875</v>
      </c>
      <c r="ANY22">
        <v>32910.92578125</v>
      </c>
      <c r="ANZ22">
        <v>33839.9765625</v>
      </c>
      <c r="AOA22">
        <v>30441.134765625</v>
      </c>
      <c r="AOB22">
        <v>33387.71484375</v>
      </c>
      <c r="AOC22">
        <v>34992.0859375</v>
      </c>
      <c r="AOD22">
        <v>34126.10546875</v>
      </c>
      <c r="AOE22">
        <v>34956.640625</v>
      </c>
      <c r="AOF22">
        <v>37522.671875</v>
      </c>
      <c r="AOG22">
        <v>34882.921875</v>
      </c>
      <c r="AOH22">
        <v>35777.203125</v>
      </c>
      <c r="AOI22">
        <v>35743.8046875</v>
      </c>
      <c r="AOJ22">
        <v>30081.6875</v>
      </c>
      <c r="AOK22">
        <v>32962.4140625</v>
      </c>
      <c r="AOL22">
        <v>34609.69921875</v>
      </c>
      <c r="AOM22">
        <v>35204.2734375</v>
      </c>
      <c r="AON22">
        <v>34992.82421875</v>
      </c>
      <c r="AOO22">
        <v>35926.51953125</v>
      </c>
      <c r="AOP22">
        <v>30921.720703125</v>
      </c>
      <c r="AOQ22">
        <v>38036.49609375</v>
      </c>
      <c r="AOR22">
        <v>34001.6484375</v>
      </c>
      <c r="AOS22">
        <v>35799.2421875</v>
      </c>
      <c r="AOT22">
        <v>33266.97265625</v>
      </c>
      <c r="AOU22">
        <v>32999.4921875</v>
      </c>
      <c r="AOV22">
        <v>35224.9609375</v>
      </c>
      <c r="AOW22">
        <v>33603.83984375</v>
      </c>
      <c r="AOX22">
        <v>34503.59765625</v>
      </c>
      <c r="AOY22">
        <v>34607.05859375</v>
      </c>
      <c r="AOZ22">
        <v>36233.81640625</v>
      </c>
      <c r="APA22">
        <v>36003.71484375</v>
      </c>
      <c r="APB22">
        <v>32267.349609375</v>
      </c>
      <c r="APC22">
        <v>35596.75</v>
      </c>
      <c r="APD22">
        <v>35459.64453125</v>
      </c>
      <c r="APE22">
        <v>35863.82421875</v>
      </c>
      <c r="APF22">
        <v>35001.85546875</v>
      </c>
      <c r="APG22">
        <v>36990.33984375</v>
      </c>
      <c r="APH22">
        <v>34671.7890625</v>
      </c>
      <c r="API22">
        <v>31607.947265625</v>
      </c>
      <c r="APJ22">
        <v>37173.8515625</v>
      </c>
      <c r="APK22">
        <v>34428.11328125</v>
      </c>
      <c r="APL22">
        <v>34669.62109375</v>
      </c>
      <c r="APM22">
        <v>35226.390625</v>
      </c>
      <c r="APN22">
        <v>36678.29296875</v>
      </c>
      <c r="APO22">
        <v>32489.478515625</v>
      </c>
      <c r="APP22">
        <v>33879.19921875</v>
      </c>
      <c r="APQ22">
        <v>33620.0859375</v>
      </c>
      <c r="APR22">
        <v>32862.20703125</v>
      </c>
      <c r="APS22">
        <v>34703.0859375</v>
      </c>
      <c r="APT22">
        <v>34247.0234375</v>
      </c>
      <c r="APU22">
        <v>35819.21875</v>
      </c>
      <c r="APV22">
        <v>35224.3515625</v>
      </c>
      <c r="APW22">
        <v>34496.3046875</v>
      </c>
      <c r="APX22">
        <v>38604.859375</v>
      </c>
      <c r="APY22">
        <v>31761.806640625</v>
      </c>
      <c r="APZ22">
        <v>33978.75390625</v>
      </c>
      <c r="AQA22">
        <v>38794.27734375</v>
      </c>
      <c r="AQB22">
        <v>33214.33203125</v>
      </c>
      <c r="AQC22">
        <v>37151.65625</v>
      </c>
      <c r="AQD22">
        <v>36404.56640625</v>
      </c>
      <c r="AQE22">
        <v>34184.98828125</v>
      </c>
      <c r="AQF22">
        <v>33614.71484375</v>
      </c>
      <c r="AQG22">
        <v>34201.765625</v>
      </c>
      <c r="AQH22">
        <v>35115.30078125</v>
      </c>
      <c r="AQI22">
        <v>37492.375</v>
      </c>
      <c r="AQJ22">
        <v>36613.70703125</v>
      </c>
      <c r="AQK22">
        <v>37759.62890625</v>
      </c>
      <c r="AQL22">
        <v>34945.78515625</v>
      </c>
      <c r="AQM22">
        <v>32901.5234375</v>
      </c>
      <c r="AQN22">
        <v>32797.0234375</v>
      </c>
      <c r="AQO22">
        <v>31992.03125</v>
      </c>
      <c r="AQP22">
        <v>33977.28515625</v>
      </c>
      <c r="AQQ22">
        <v>39768.60546875</v>
      </c>
      <c r="AQR22">
        <v>33494.421875</v>
      </c>
      <c r="AQS22">
        <v>35130.1875</v>
      </c>
      <c r="AQT22">
        <v>34470.79296875</v>
      </c>
      <c r="AQU22">
        <v>33013.2734375</v>
      </c>
      <c r="AQV22">
        <v>35500.58203125</v>
      </c>
      <c r="AQW22">
        <v>34232.9453125</v>
      </c>
      <c r="AQX22">
        <v>34003.58984375</v>
      </c>
      <c r="AQY22">
        <v>34378.8671875</v>
      </c>
      <c r="AQZ22">
        <v>39204.37109375</v>
      </c>
      <c r="ARA22">
        <v>35699.30078125</v>
      </c>
      <c r="ARB22">
        <v>34597.16015625</v>
      </c>
      <c r="ARC22">
        <v>37314.69921875</v>
      </c>
      <c r="ARD22">
        <v>34255.3203125</v>
      </c>
      <c r="ARE22">
        <v>33759.95703125</v>
      </c>
      <c r="ARF22">
        <v>35644.984375</v>
      </c>
      <c r="ARG22">
        <v>32327.103515625</v>
      </c>
      <c r="ARH22">
        <v>32799.03125</v>
      </c>
      <c r="ARI22">
        <v>30470.806640625</v>
      </c>
      <c r="ARJ22">
        <v>33655.48828125</v>
      </c>
      <c r="ARK22">
        <v>39487.0703125</v>
      </c>
      <c r="ARL22">
        <v>32959.8359375</v>
      </c>
      <c r="ARM22">
        <v>35392.81640625</v>
      </c>
      <c r="ARN22">
        <v>34389.46875</v>
      </c>
      <c r="ARO22">
        <v>35763.2265625</v>
      </c>
      <c r="ARP22">
        <v>31865.572265625</v>
      </c>
      <c r="ARQ22">
        <v>38827.2109375</v>
      </c>
      <c r="ARR22">
        <v>37596.9375</v>
      </c>
      <c r="ARS22">
        <v>38824.78125</v>
      </c>
      <c r="ART22">
        <v>30752.310546875</v>
      </c>
      <c r="ARU22">
        <v>33557.984375</v>
      </c>
      <c r="ARV22">
        <v>34523.30078125</v>
      </c>
      <c r="ARW22">
        <v>36969.375</v>
      </c>
      <c r="ARX22">
        <v>32935.76171875</v>
      </c>
      <c r="ARY22">
        <v>35378.0078125</v>
      </c>
      <c r="ARZ22">
        <v>35716.96875</v>
      </c>
      <c r="ASA22">
        <v>32057.251953125</v>
      </c>
      <c r="ASB22">
        <v>33582.859375</v>
      </c>
      <c r="ASC22">
        <v>37495.171875</v>
      </c>
      <c r="ASD22">
        <v>36355.6875</v>
      </c>
      <c r="ASE22">
        <v>34564.78515625</v>
      </c>
      <c r="ASF22">
        <v>32180.294921875</v>
      </c>
      <c r="ASG22">
        <v>35095.96875</v>
      </c>
      <c r="ASH22">
        <v>35852.9765625</v>
      </c>
      <c r="ASI22">
        <v>37473.5859375</v>
      </c>
      <c r="ASJ22">
        <v>33834.3359375</v>
      </c>
      <c r="ASK22">
        <v>35053.7890625</v>
      </c>
      <c r="ASL22">
        <v>35400.08984375</v>
      </c>
      <c r="ASM22">
        <v>33089.33203125</v>
      </c>
      <c r="ASN22">
        <v>32366.962890625</v>
      </c>
      <c r="ASO22">
        <v>37583.4453125</v>
      </c>
      <c r="ASP22">
        <v>35555.8359375</v>
      </c>
      <c r="ASQ22">
        <v>33269.07421875</v>
      </c>
      <c r="ASR22">
        <v>33702.46484375</v>
      </c>
      <c r="ASS22">
        <v>33574.40234375</v>
      </c>
      <c r="AST22">
        <v>36298.21875</v>
      </c>
      <c r="ASU22">
        <v>33557.37890625</v>
      </c>
      <c r="ASV22">
        <v>34405.35546875</v>
      </c>
      <c r="ASW22">
        <v>35092.45703125</v>
      </c>
      <c r="ASX22">
        <v>36186.73046875</v>
      </c>
      <c r="ASY22">
        <v>33915.046875</v>
      </c>
      <c r="ASZ22">
        <v>33939.09765625</v>
      </c>
      <c r="ATA22">
        <v>35133.734375</v>
      </c>
      <c r="ATB22">
        <v>37077.6484375</v>
      </c>
      <c r="ATC22">
        <v>34311.88671875</v>
      </c>
      <c r="ATD22">
        <v>34260.99609375</v>
      </c>
      <c r="ATE22">
        <v>34838.76953125</v>
      </c>
      <c r="ATF22">
        <v>34993.953125</v>
      </c>
      <c r="ATG22">
        <v>31058.873046875</v>
      </c>
      <c r="ATH22">
        <v>35021.07421875</v>
      </c>
      <c r="ATI22">
        <v>35029.34765625</v>
      </c>
      <c r="ATJ22">
        <v>36127.87890625</v>
      </c>
      <c r="ATK22">
        <v>33359.95703125</v>
      </c>
      <c r="ATL22">
        <v>34108.67578125</v>
      </c>
      <c r="ATM22">
        <v>36096.796875</v>
      </c>
      <c r="ATN22">
        <v>28691.595703125</v>
      </c>
      <c r="ATO22">
        <v>30764.396484375</v>
      </c>
      <c r="ATP22">
        <v>32258.357421875</v>
      </c>
      <c r="ATQ22">
        <v>36188.33984375</v>
      </c>
      <c r="ATR22">
        <v>31020.896484375</v>
      </c>
      <c r="ATS22">
        <v>36683.28125</v>
      </c>
      <c r="ATT22">
        <v>37481.88671875</v>
      </c>
      <c r="ATU22">
        <v>36074.484375</v>
      </c>
      <c r="ATV22">
        <v>33425.171875</v>
      </c>
      <c r="ATW22">
        <v>32454.154296875</v>
      </c>
      <c r="ATX22">
        <v>34047.109375</v>
      </c>
      <c r="ATY22">
        <v>38692.5859375</v>
      </c>
      <c r="ATZ22">
        <v>36138.8359375</v>
      </c>
      <c r="AUA22">
        <v>32148.107421875</v>
      </c>
      <c r="AUB22">
        <v>38223.06640625</v>
      </c>
      <c r="AUC22">
        <v>31367.501953125</v>
      </c>
      <c r="AUD22">
        <v>35633.6484375</v>
      </c>
      <c r="AUE22">
        <v>35533.98046875</v>
      </c>
      <c r="AUF22">
        <v>36571.96484375</v>
      </c>
      <c r="AUG22">
        <v>34432.51171875</v>
      </c>
      <c r="AUH22">
        <v>38621.421875</v>
      </c>
      <c r="AUI22">
        <v>33550.05859375</v>
      </c>
      <c r="AUJ22">
        <v>34247.26171875</v>
      </c>
      <c r="AUK22">
        <v>36130.23046875</v>
      </c>
      <c r="AUL22">
        <v>35338.625</v>
      </c>
      <c r="AUM22">
        <v>29863.484375</v>
      </c>
      <c r="AUN22">
        <v>34398.75390625</v>
      </c>
      <c r="AUO22">
        <v>33027.73828125</v>
      </c>
      <c r="AUP22">
        <v>33256.875</v>
      </c>
      <c r="AUQ22">
        <v>35456.45703125</v>
      </c>
      <c r="AUR22">
        <v>38601.07421875</v>
      </c>
      <c r="AUS22">
        <v>36489.0078125</v>
      </c>
      <c r="AUT22">
        <v>35507.7734375</v>
      </c>
      <c r="AUU22">
        <v>32617.82421875</v>
      </c>
      <c r="AUV22">
        <v>32736.21875</v>
      </c>
      <c r="AUW22">
        <v>34857.4765625</v>
      </c>
      <c r="AUX22">
        <v>35137.28515625</v>
      </c>
      <c r="AUY22">
        <v>33631.90234375</v>
      </c>
      <c r="AUZ22">
        <v>33372.0625</v>
      </c>
      <c r="AVA22">
        <v>32428.3125</v>
      </c>
      <c r="AVB22">
        <v>36036.0390625</v>
      </c>
      <c r="AVC22">
        <v>36646.2734375</v>
      </c>
      <c r="AVD22">
        <v>37431.4921875</v>
      </c>
      <c r="AVE22">
        <v>37391.80859375</v>
      </c>
      <c r="AVF22">
        <v>34958.0625</v>
      </c>
      <c r="AVG22">
        <v>35621.40234375</v>
      </c>
      <c r="AVH22">
        <v>33962.84765625</v>
      </c>
      <c r="AVI22">
        <v>34009.6015625</v>
      </c>
      <c r="AVJ22">
        <v>35323.6171875</v>
      </c>
      <c r="AVK22">
        <v>35655.50390625</v>
      </c>
      <c r="AVL22">
        <v>34742.23046875</v>
      </c>
      <c r="AVM22">
        <v>36125.296875</v>
      </c>
      <c r="AVN22">
        <v>33679.23046875</v>
      </c>
      <c r="AVO22">
        <v>33935.26953125</v>
      </c>
      <c r="AVP22">
        <v>35749.71484375</v>
      </c>
      <c r="AVQ22">
        <v>37845.5234375</v>
      </c>
      <c r="AVR22">
        <v>36575.63671875</v>
      </c>
      <c r="AVS22">
        <v>34726.80859375</v>
      </c>
      <c r="AVT22">
        <v>34406.22265625</v>
      </c>
      <c r="AVU22">
        <v>34277.140625</v>
      </c>
      <c r="AVV22">
        <v>36577.3203125</v>
      </c>
      <c r="AVW22">
        <v>38986.828125</v>
      </c>
      <c r="AVX22">
        <v>31964.9375</v>
      </c>
      <c r="AVY22">
        <v>35433.32421875</v>
      </c>
      <c r="AVZ22">
        <v>33927.84765625</v>
      </c>
      <c r="AWA22">
        <v>36808.21875</v>
      </c>
      <c r="AWB22">
        <v>34446.82421875</v>
      </c>
      <c r="AWC22">
        <v>33480.85546875</v>
      </c>
      <c r="AWD22">
        <v>31401.158203125</v>
      </c>
      <c r="AWE22">
        <v>37040.640625</v>
      </c>
      <c r="AWF22">
        <v>34258.4765625</v>
      </c>
      <c r="AWG22">
        <v>36289.1640625</v>
      </c>
      <c r="AWH22">
        <v>38903.31640625</v>
      </c>
      <c r="AWI22">
        <v>36019.9609375</v>
      </c>
      <c r="AWJ22">
        <v>37007.84765625</v>
      </c>
      <c r="AWK22">
        <v>32924.5625</v>
      </c>
      <c r="AWL22">
        <v>36755.125</v>
      </c>
      <c r="AWM22">
        <v>35078.61328125</v>
      </c>
      <c r="AWN22">
        <v>35470.90234375</v>
      </c>
      <c r="AWO22">
        <v>36359.3828125</v>
      </c>
      <c r="AWP22">
        <v>29142.318359375</v>
      </c>
      <c r="AWQ22">
        <v>33456.50390625</v>
      </c>
      <c r="AWR22">
        <v>34692.953125</v>
      </c>
      <c r="AWS22">
        <v>32982.80078125</v>
      </c>
      <c r="AWT22">
        <v>34637.74609375</v>
      </c>
      <c r="AWU22">
        <v>36166.62109375</v>
      </c>
      <c r="AWV22">
        <v>36568.04296875</v>
      </c>
      <c r="AWW22">
        <v>32569.263671875</v>
      </c>
      <c r="AWX22">
        <v>36700.19921875</v>
      </c>
      <c r="AWY22">
        <v>38027.12109375</v>
      </c>
      <c r="AWZ22">
        <v>31840.462890625</v>
      </c>
      <c r="AXA22">
        <v>35090.49609375</v>
      </c>
      <c r="AXB22">
        <v>33173.484375</v>
      </c>
      <c r="AXC22">
        <v>34973.38671875</v>
      </c>
      <c r="AXD22">
        <v>35216.484375</v>
      </c>
      <c r="AXE22">
        <v>33829.72265625</v>
      </c>
      <c r="AXF22">
        <v>33871.26953125</v>
      </c>
      <c r="AXG22">
        <v>35415.30859375</v>
      </c>
      <c r="AXH22">
        <v>32397.22265625</v>
      </c>
      <c r="AXI22">
        <v>36606.63671875</v>
      </c>
      <c r="AXJ22">
        <v>37257.15234375</v>
      </c>
      <c r="AXK22">
        <v>33887.11328125</v>
      </c>
      <c r="AXL22">
        <v>34861.77734375</v>
      </c>
      <c r="AXM22">
        <v>33613.92578125</v>
      </c>
      <c r="AXN22">
        <v>32341.904296875</v>
      </c>
      <c r="AXO22">
        <v>34477</v>
      </c>
      <c r="AXP22">
        <v>34180.2265625</v>
      </c>
      <c r="AXQ22">
        <v>37168.4140625</v>
      </c>
      <c r="AXR22">
        <v>33713.84765625</v>
      </c>
      <c r="AXS22">
        <v>34553.5703125</v>
      </c>
      <c r="AXT22">
        <v>34569.57421875</v>
      </c>
      <c r="AXU22">
        <v>35766.9375</v>
      </c>
      <c r="AXV22">
        <v>38053.625</v>
      </c>
      <c r="AXW22">
        <v>34161.37109375</v>
      </c>
      <c r="AXX22">
        <v>35863.28515625</v>
      </c>
      <c r="AXY22">
        <v>34850.73828125</v>
      </c>
      <c r="AXZ22">
        <v>31771.712890625</v>
      </c>
      <c r="AYA22">
        <v>35472.109375</v>
      </c>
      <c r="AYB22">
        <v>31491.81640625</v>
      </c>
      <c r="AYC22">
        <v>31856.357421875</v>
      </c>
      <c r="AYD22">
        <v>33438.34375</v>
      </c>
      <c r="AYE22">
        <v>39247.26171875</v>
      </c>
      <c r="AYF22">
        <v>34153.10546875</v>
      </c>
      <c r="AYG22">
        <v>35972.796875</v>
      </c>
      <c r="AYH22">
        <v>35977.234375</v>
      </c>
      <c r="AYI22">
        <v>33902.984375</v>
      </c>
      <c r="AYJ22">
        <v>36725.2109375</v>
      </c>
      <c r="AYK22">
        <v>35297.05859375</v>
      </c>
      <c r="AYL22">
        <v>36540.8515625</v>
      </c>
      <c r="AYM22">
        <v>34992.38671875</v>
      </c>
      <c r="AYN22">
        <v>34630.734375</v>
      </c>
      <c r="AYO22">
        <v>36491.921875</v>
      </c>
      <c r="AYP22">
        <v>34577.53515625</v>
      </c>
      <c r="AYQ22">
        <v>35341.93359375</v>
      </c>
      <c r="AYR22">
        <v>31626.150390625</v>
      </c>
      <c r="AYS22">
        <v>37890.18359375</v>
      </c>
      <c r="AYT22">
        <v>35718.95703125</v>
      </c>
      <c r="AYU22">
        <v>34530.79296875</v>
      </c>
      <c r="AYV22">
        <v>36018.55078125</v>
      </c>
      <c r="AYW22">
        <v>35740.88671875</v>
      </c>
      <c r="AYX22">
        <v>37211.72265625</v>
      </c>
      <c r="AYY22">
        <v>34569.32421875</v>
      </c>
      <c r="AYZ22">
        <v>33633.6875</v>
      </c>
      <c r="AZA22">
        <v>32898.60546875</v>
      </c>
      <c r="AZB22">
        <v>34769.0703125</v>
      </c>
      <c r="AZC22">
        <v>35865.25</v>
      </c>
      <c r="AZD22">
        <v>33035.3359375</v>
      </c>
      <c r="AZE22">
        <v>37982.72265625</v>
      </c>
      <c r="AZF22">
        <v>38935.59375</v>
      </c>
      <c r="AZG22">
        <v>33871.140625</v>
      </c>
      <c r="AZH22">
        <v>37318.08984375</v>
      </c>
      <c r="AZI22">
        <v>38434.24609375</v>
      </c>
      <c r="AZJ22">
        <v>34737.703125</v>
      </c>
      <c r="AZK22">
        <v>35391.328125</v>
      </c>
      <c r="AZL22">
        <v>35948.203125</v>
      </c>
      <c r="AZM22">
        <v>33927.87890625</v>
      </c>
      <c r="AZN22">
        <v>39149.80078125</v>
      </c>
      <c r="AZO22">
        <v>32930.80078125</v>
      </c>
      <c r="AZP22">
        <v>33228.6796875</v>
      </c>
      <c r="AZQ22">
        <v>36716.828125</v>
      </c>
      <c r="AZR22">
        <v>33034.61328125</v>
      </c>
      <c r="AZS22">
        <v>35048.55078125</v>
      </c>
      <c r="AZT22">
        <v>35871.68359375</v>
      </c>
      <c r="AZU22">
        <v>38438.80859375</v>
      </c>
      <c r="AZV22">
        <v>37618.43359375</v>
      </c>
      <c r="AZW22">
        <v>35322.19921875</v>
      </c>
      <c r="AZX22">
        <v>37102.39453125</v>
      </c>
      <c r="AZY22">
        <v>36879.2109375</v>
      </c>
      <c r="AZZ22">
        <v>33556.8046875</v>
      </c>
      <c r="BAA22">
        <v>32556.26171875</v>
      </c>
      <c r="BAB22">
        <v>30884.458984375</v>
      </c>
      <c r="BAC22">
        <v>37198.24609375</v>
      </c>
      <c r="BAD22">
        <v>34192.19140625</v>
      </c>
      <c r="BAE22">
        <v>35906.87890625</v>
      </c>
      <c r="BAF22">
        <v>35445.1640625</v>
      </c>
      <c r="BAG22">
        <v>37378.296875</v>
      </c>
      <c r="BAH22">
        <v>35247.58984375</v>
      </c>
      <c r="BAI22">
        <v>31195.083984375</v>
      </c>
      <c r="BAJ22">
        <v>35283.0546875</v>
      </c>
      <c r="BAK22">
        <v>37085.015625</v>
      </c>
      <c r="BAL22">
        <v>35701.328125</v>
      </c>
      <c r="BAM22">
        <v>34518.73046875</v>
      </c>
      <c r="BAN22">
        <v>35342.109375</v>
      </c>
      <c r="BAO22">
        <v>33828.8125</v>
      </c>
      <c r="BAP22">
        <v>39072.49609375</v>
      </c>
      <c r="BAQ22">
        <v>36567.34375</v>
      </c>
      <c r="BAR22">
        <v>37007.109375</v>
      </c>
      <c r="BAS22">
        <v>32399.07421875</v>
      </c>
      <c r="BAT22">
        <v>34618.765625</v>
      </c>
      <c r="BAU22">
        <v>37484.56640625</v>
      </c>
      <c r="BAV22">
        <v>33726.546875</v>
      </c>
      <c r="BAW22">
        <v>38051.62890625</v>
      </c>
      <c r="BAX22">
        <v>33389.0234375</v>
      </c>
      <c r="BAY22">
        <v>31240.564453125</v>
      </c>
      <c r="BAZ22">
        <v>35603.66015625</v>
      </c>
      <c r="BBA22">
        <v>39072.39453125</v>
      </c>
      <c r="BBB22">
        <v>35640.08203125</v>
      </c>
      <c r="BBC22">
        <v>34180.3046875</v>
      </c>
      <c r="BBD22">
        <v>35041.58203125</v>
      </c>
      <c r="BBE22">
        <v>34332.21484375</v>
      </c>
      <c r="BBF22">
        <v>36710.3203125</v>
      </c>
      <c r="BBG22">
        <v>33479.875</v>
      </c>
      <c r="BBH22">
        <v>33251.76953125</v>
      </c>
      <c r="BBI22">
        <v>31782.22265625</v>
      </c>
      <c r="BBJ22">
        <v>35857.5390625</v>
      </c>
      <c r="BBK22">
        <v>35636.3359375</v>
      </c>
      <c r="BBL22">
        <v>32378.66796875</v>
      </c>
      <c r="BBM22">
        <v>36347.79296875</v>
      </c>
      <c r="BBN22">
        <v>31513.5</v>
      </c>
      <c r="BBO22">
        <v>32737.365234375</v>
      </c>
      <c r="BBP22">
        <v>32791.19140625</v>
      </c>
      <c r="BBQ22">
        <v>32628.59765625</v>
      </c>
      <c r="BBR22">
        <v>33859.06640625</v>
      </c>
      <c r="BBS22">
        <v>39515.76171875</v>
      </c>
      <c r="BBT22">
        <v>36733.43359375</v>
      </c>
      <c r="BBU22">
        <v>35602.25390625</v>
      </c>
      <c r="BBV22">
        <v>34046.06640625</v>
      </c>
      <c r="BBW22">
        <v>36390.390625</v>
      </c>
      <c r="BBX22">
        <v>33270.03125</v>
      </c>
      <c r="BBY22">
        <v>39372.34765625</v>
      </c>
      <c r="BBZ22">
        <v>33071.00390625</v>
      </c>
      <c r="BCA22">
        <v>34377.1796875</v>
      </c>
      <c r="BCB22">
        <v>38543.02734375</v>
      </c>
      <c r="BCC22">
        <v>31761.990234375</v>
      </c>
      <c r="BCD22">
        <v>32417.58984375</v>
      </c>
      <c r="BCE22">
        <v>32099.67578125</v>
      </c>
      <c r="BCF22">
        <v>33799.90234375</v>
      </c>
      <c r="BCG22">
        <v>35116.08203125</v>
      </c>
      <c r="BCH22">
        <v>32916.328125</v>
      </c>
      <c r="BCI22">
        <v>33212.40625</v>
      </c>
      <c r="BCJ22">
        <v>36824.6875</v>
      </c>
      <c r="BCK22">
        <v>27093.294921875</v>
      </c>
      <c r="BCL22">
        <v>36729.8984375</v>
      </c>
      <c r="BCM22">
        <v>37880.5859375</v>
      </c>
      <c r="BCN22">
        <v>36000.41015625</v>
      </c>
      <c r="BCO22">
        <v>35497.265625</v>
      </c>
      <c r="BCP22">
        <v>34886.33203125</v>
      </c>
      <c r="BCQ22">
        <v>35989.6640625</v>
      </c>
      <c r="BCR22">
        <v>37259.203125</v>
      </c>
      <c r="BCS22">
        <v>32626.345703125</v>
      </c>
      <c r="BCT22">
        <v>34744.9453125</v>
      </c>
      <c r="BCU22">
        <v>33733.9140625</v>
      </c>
      <c r="BCV22">
        <v>35043.359375</v>
      </c>
      <c r="BCW22">
        <v>34855.73828125</v>
      </c>
      <c r="BCX22">
        <v>38662.109375</v>
      </c>
      <c r="BCY22">
        <v>32152.0859375</v>
      </c>
      <c r="BCZ22">
        <v>33594.39453125</v>
      </c>
      <c r="BDA22">
        <v>33420.19140625</v>
      </c>
      <c r="BDB22">
        <v>35627.96484375</v>
      </c>
      <c r="BDC22">
        <v>38087.22265625</v>
      </c>
      <c r="BDD22">
        <v>33334.640625</v>
      </c>
      <c r="BDE22">
        <v>34754.30078125</v>
      </c>
      <c r="BDF22">
        <v>38696.515625</v>
      </c>
      <c r="BDG22">
        <v>32127.08203125</v>
      </c>
      <c r="BDH22">
        <v>37611.08984375</v>
      </c>
      <c r="BDI22">
        <v>32886.6796875</v>
      </c>
      <c r="BDJ22">
        <v>34333.375</v>
      </c>
      <c r="BDK22">
        <v>35646.47265625</v>
      </c>
      <c r="BDL22">
        <v>34690.4609375</v>
      </c>
      <c r="BDM22">
        <v>34951.6953125</v>
      </c>
      <c r="BDN22">
        <v>35597.7265625</v>
      </c>
      <c r="BDO22">
        <v>37013.30078125</v>
      </c>
      <c r="BDP22">
        <v>32263.25</v>
      </c>
      <c r="BDQ22">
        <v>32983.37890625</v>
      </c>
      <c r="BDR22">
        <v>34564.3046875</v>
      </c>
      <c r="BDS22">
        <v>33533.34375</v>
      </c>
      <c r="BDT22">
        <v>34144.60546875</v>
      </c>
      <c r="BDU22">
        <v>30257.353515625</v>
      </c>
      <c r="BDV22">
        <v>37067.6328125</v>
      </c>
      <c r="BDW22">
        <v>32788.24609375</v>
      </c>
      <c r="BDX22">
        <v>36534.16015625</v>
      </c>
      <c r="BDY22">
        <v>35621.4140625</v>
      </c>
      <c r="BDZ22">
        <v>37289.82421875</v>
      </c>
      <c r="BEA22">
        <v>37521.22265625</v>
      </c>
      <c r="BEB22">
        <v>34693.78515625</v>
      </c>
      <c r="BEC22">
        <v>34293.15625</v>
      </c>
      <c r="BED22">
        <v>31957.1953125</v>
      </c>
      <c r="BEE22">
        <v>33590.6015625</v>
      </c>
      <c r="BEF22">
        <v>31326.875</v>
      </c>
      <c r="BEG22">
        <v>31972.09765625</v>
      </c>
      <c r="BEH22">
        <v>32461.8046875</v>
      </c>
      <c r="BEI22">
        <v>36744.06640625</v>
      </c>
      <c r="BEJ22">
        <v>38954.85546875</v>
      </c>
      <c r="BEK22">
        <v>32720.849609375</v>
      </c>
      <c r="BEL22">
        <v>34671.296875</v>
      </c>
      <c r="BEM22">
        <v>32961.70703125</v>
      </c>
      <c r="BEN22">
        <v>38229.1640625</v>
      </c>
      <c r="BEO22">
        <v>34017.6171875</v>
      </c>
      <c r="BEP22">
        <v>35146.453125</v>
      </c>
      <c r="BEQ22">
        <v>35716.57421875</v>
      </c>
      <c r="BER22">
        <v>37825.98046875</v>
      </c>
      <c r="BES22">
        <v>36478.734375</v>
      </c>
      <c r="BET22">
        <v>35220.27734375</v>
      </c>
      <c r="BEU22">
        <v>40750.046875</v>
      </c>
      <c r="BEV22">
        <v>42065.7578125</v>
      </c>
      <c r="BEW22">
        <v>44516.86328125</v>
      </c>
      <c r="BEX22">
        <v>39548.77734375</v>
      </c>
      <c r="BEY22">
        <v>45445.30078125</v>
      </c>
      <c r="BEZ22">
        <v>42841.43359375</v>
      </c>
      <c r="BFA22">
        <v>43516.296875</v>
      </c>
      <c r="BFB22">
        <v>42971.44921875</v>
      </c>
      <c r="BFC22">
        <v>39669.37890625</v>
      </c>
      <c r="BFD22">
        <v>37495.54296875</v>
      </c>
      <c r="BFE22">
        <v>40643.40625</v>
      </c>
      <c r="BFF22">
        <v>34578.26953125</v>
      </c>
      <c r="BFG22">
        <v>37401.0703125</v>
      </c>
      <c r="BFH22">
        <v>37424.20703125</v>
      </c>
      <c r="BFI22">
        <v>38807.125</v>
      </c>
      <c r="BFJ22">
        <v>42934.69921875</v>
      </c>
      <c r="BFK22">
        <v>40502.12109375</v>
      </c>
      <c r="BFL22">
        <v>45805.18359375</v>
      </c>
      <c r="BFM22">
        <v>41596.609375</v>
      </c>
      <c r="BFN22">
        <v>46399.43359375</v>
      </c>
      <c r="BFO22">
        <v>42123.43359375</v>
      </c>
      <c r="BFP22">
        <v>44434.80078125</v>
      </c>
      <c r="BFQ22">
        <v>35531.0625</v>
      </c>
      <c r="BFR22">
        <v>42256.69140625</v>
      </c>
      <c r="BFS22">
        <v>42930.34375</v>
      </c>
      <c r="BFT22">
        <v>40933.953125</v>
      </c>
      <c r="BFU22">
        <v>41564.9453125</v>
      </c>
      <c r="BFV22">
        <v>43367.22265625</v>
      </c>
      <c r="BFW22">
        <v>41615.55078125</v>
      </c>
      <c r="BFX22">
        <v>35347.17578125</v>
      </c>
      <c r="BFY22">
        <v>40945.5703125</v>
      </c>
      <c r="BFZ22">
        <v>39501.6015625</v>
      </c>
      <c r="BGA22">
        <v>38368.58984375</v>
      </c>
      <c r="BGB22">
        <v>37057.0078125</v>
      </c>
      <c r="BGC22">
        <v>34169.9921875</v>
      </c>
      <c r="BGD22">
        <v>39695.9921875</v>
      </c>
      <c r="BGE22">
        <v>39925.32421875</v>
      </c>
      <c r="BGF22">
        <v>41989.21484375</v>
      </c>
      <c r="BGG22">
        <v>39172.82421875</v>
      </c>
      <c r="BGH22">
        <v>41977.2890625</v>
      </c>
      <c r="BGI22">
        <v>37802.765625</v>
      </c>
      <c r="BGJ22">
        <v>40222.6328125</v>
      </c>
      <c r="BGK22">
        <v>42873.90234375</v>
      </c>
      <c r="BGL22">
        <v>41735.90234375</v>
      </c>
      <c r="BGM22">
        <v>39002.421875</v>
      </c>
      <c r="BGN22">
        <v>44582.69921875</v>
      </c>
      <c r="BGO22">
        <v>40810.76171875</v>
      </c>
      <c r="BGP22">
        <v>41923.390625</v>
      </c>
      <c r="BGQ22">
        <v>41982.9296875</v>
      </c>
      <c r="BGR22">
        <v>41584.62890625</v>
      </c>
      <c r="BGS22">
        <v>43423.78515625</v>
      </c>
      <c r="BGT22">
        <v>37205.74609375</v>
      </c>
      <c r="BGU22">
        <v>41600.49609375</v>
      </c>
      <c r="BGV22">
        <v>40140.96875</v>
      </c>
      <c r="BGW22">
        <v>37344.078125</v>
      </c>
      <c r="BGX22">
        <v>41418.41796875</v>
      </c>
      <c r="BGY22">
        <v>36687.93359375</v>
      </c>
      <c r="BGZ22">
        <v>43487.37109375</v>
      </c>
      <c r="BHA22">
        <v>41155.640625</v>
      </c>
      <c r="BHB22">
        <v>44229.87890625</v>
      </c>
      <c r="BHC22">
        <v>42440.13671875</v>
      </c>
      <c r="BHD22">
        <v>43299.86328125</v>
      </c>
      <c r="BHE22">
        <v>38745.54296875</v>
      </c>
      <c r="BHF22">
        <v>38390.6484375</v>
      </c>
      <c r="BHG22">
        <v>33224.59765625</v>
      </c>
      <c r="BHH22">
        <v>39988.48046875</v>
      </c>
      <c r="BHI22">
        <v>39917.83984375</v>
      </c>
      <c r="BHJ22">
        <v>38344.26953125</v>
      </c>
      <c r="BHK22">
        <v>41681.38671875</v>
      </c>
      <c r="BHL22">
        <v>44646.17578125</v>
      </c>
      <c r="BHM22">
        <v>42480.421875</v>
      </c>
      <c r="BHN22">
        <v>40929.42578125</v>
      </c>
      <c r="BHO22">
        <v>40015.5859375</v>
      </c>
      <c r="BHP22">
        <v>32120.0703125</v>
      </c>
      <c r="BHQ22">
        <v>37435.76171875</v>
      </c>
      <c r="BHR22">
        <v>40579.70703125</v>
      </c>
      <c r="BHS22">
        <v>40622.70703125</v>
      </c>
      <c r="BHT22">
        <v>41083.10546875</v>
      </c>
      <c r="BHU22">
        <v>40548.08984375</v>
      </c>
      <c r="BHV22">
        <v>36792.98046875</v>
      </c>
      <c r="BHW22">
        <v>43619.0390625</v>
      </c>
      <c r="BHX22">
        <v>39385.9921875</v>
      </c>
      <c r="BHY22">
        <v>41559.6796875</v>
      </c>
      <c r="BHZ22">
        <v>38015.53125</v>
      </c>
      <c r="BIA22">
        <v>38113.3046875</v>
      </c>
      <c r="BIB22">
        <v>40908.85546875</v>
      </c>
      <c r="BIC22">
        <v>40186.3515625</v>
      </c>
      <c r="BID22">
        <v>40835.84375</v>
      </c>
      <c r="BIE22">
        <v>40133.15625</v>
      </c>
      <c r="BIF22">
        <v>39518.0546875</v>
      </c>
      <c r="BIG22">
        <v>39590.5859375</v>
      </c>
      <c r="BIH22">
        <v>37625.5703125</v>
      </c>
      <c r="BII22">
        <v>43926.41796875</v>
      </c>
      <c r="BIJ22">
        <v>39896.53125</v>
      </c>
      <c r="BIK22">
        <v>40519.37890625</v>
      </c>
      <c r="BIL22">
        <v>40139.35546875</v>
      </c>
      <c r="BIM22">
        <v>45514.73828125</v>
      </c>
      <c r="BIN22">
        <v>39859.71875</v>
      </c>
      <c r="BIO22">
        <v>37459.77734375</v>
      </c>
      <c r="BIP22">
        <v>43856.8125</v>
      </c>
      <c r="BIQ22">
        <v>40526.74609375</v>
      </c>
      <c r="BIR22">
        <v>40040.5625</v>
      </c>
      <c r="BIS22">
        <v>41002.08984375</v>
      </c>
      <c r="BIT22">
        <v>42160.92578125</v>
      </c>
      <c r="BIU22">
        <v>39097.81640625</v>
      </c>
      <c r="BIV22">
        <v>40228.859375</v>
      </c>
      <c r="BIW22">
        <v>40494.35546875</v>
      </c>
      <c r="BIX22">
        <v>38325.48828125</v>
      </c>
      <c r="BIY22">
        <v>39551.1328125</v>
      </c>
      <c r="BIZ22">
        <v>38420.25</v>
      </c>
      <c r="BJA22">
        <v>41104.60546875</v>
      </c>
      <c r="BJB22">
        <v>41916.3359375</v>
      </c>
      <c r="BJC22">
        <v>39883.83984375</v>
      </c>
      <c r="BJD22">
        <v>45159.5546875</v>
      </c>
      <c r="BJE22">
        <v>36695.46484375</v>
      </c>
      <c r="BJF22">
        <v>38329.1953125</v>
      </c>
      <c r="BJG22">
        <v>44693.78515625</v>
      </c>
      <c r="BJH22">
        <v>37571.546875</v>
      </c>
      <c r="BJI22">
        <v>44014.45703125</v>
      </c>
      <c r="BJJ22">
        <v>41508.0234375</v>
      </c>
      <c r="BJK22">
        <v>40608.47265625</v>
      </c>
      <c r="BJL22">
        <v>38360.92578125</v>
      </c>
      <c r="BJM22">
        <v>41856.625</v>
      </c>
      <c r="BJN22">
        <v>40297.68359375</v>
      </c>
      <c r="BJO22">
        <v>40514.8046875</v>
      </c>
      <c r="BJP22">
        <v>41572.625</v>
      </c>
      <c r="BJQ22">
        <v>43635.4140625</v>
      </c>
      <c r="BJR22">
        <v>39624.76171875</v>
      </c>
      <c r="BJS22">
        <v>39069.66015625</v>
      </c>
      <c r="BJT22">
        <v>36796.984375</v>
      </c>
      <c r="BJU22">
        <v>35697.81640625</v>
      </c>
      <c r="BJV22">
        <v>39533.51171875</v>
      </c>
      <c r="BJW22">
        <v>48042.06640625</v>
      </c>
      <c r="BJX22">
        <v>39126.57421875</v>
      </c>
      <c r="BJY22">
        <v>41250.796875</v>
      </c>
      <c r="BJZ22">
        <v>40264.61328125</v>
      </c>
      <c r="BKA22">
        <v>38202.9140625</v>
      </c>
      <c r="BKB22">
        <v>40982.37890625</v>
      </c>
      <c r="BKC22">
        <v>39729.5546875</v>
      </c>
      <c r="BKD22">
        <v>39346.3515625</v>
      </c>
      <c r="BKE22">
        <v>39159.9375</v>
      </c>
      <c r="BKF22">
        <v>46079.21875</v>
      </c>
      <c r="BKG22">
        <v>41306.41796875</v>
      </c>
      <c r="BKH22">
        <v>38912.76171875</v>
      </c>
      <c r="BKI22">
        <v>43460.6953125</v>
      </c>
      <c r="BKJ22">
        <v>39763.91796875</v>
      </c>
      <c r="BKK22">
        <v>38803.453125</v>
      </c>
      <c r="BKL22">
        <v>40543.07421875</v>
      </c>
      <c r="BKM22">
        <v>35168.75390625</v>
      </c>
      <c r="BKN22">
        <v>37408.640625</v>
      </c>
      <c r="BKO22">
        <v>34315.55859375</v>
      </c>
      <c r="BKP22">
        <v>38345.32421875</v>
      </c>
      <c r="BKQ22">
        <v>47234.30859375</v>
      </c>
      <c r="BKR22">
        <v>37194.02734375</v>
      </c>
      <c r="BKS22">
        <v>42576.89453125</v>
      </c>
      <c r="BKT22">
        <v>40905.94921875</v>
      </c>
      <c r="BKU22">
        <v>44556.1484375</v>
      </c>
      <c r="BKV22">
        <v>34830.16796875</v>
      </c>
      <c r="BKW22">
        <v>48060.203125</v>
      </c>
      <c r="BKX22">
        <v>43474.09375</v>
      </c>
      <c r="BKY22">
        <v>44308.2109375</v>
      </c>
      <c r="BKZ22">
        <v>34181.57421875</v>
      </c>
      <c r="BLA22">
        <v>40721.53125</v>
      </c>
      <c r="BLB22">
        <v>40189.07421875</v>
      </c>
      <c r="BLC22">
        <v>42085.14453125</v>
      </c>
      <c r="BLD22">
        <v>37572.0390625</v>
      </c>
      <c r="BLE22">
        <v>39390.6796875</v>
      </c>
      <c r="BLF22">
        <v>40655.2578125</v>
      </c>
      <c r="BLG22">
        <v>36371.26171875</v>
      </c>
      <c r="BLH22">
        <v>40602.4453125</v>
      </c>
      <c r="BLI22">
        <v>43100.57421875</v>
      </c>
      <c r="BLJ22">
        <v>43324.0703125</v>
      </c>
      <c r="BLK22">
        <v>39402.47265625</v>
      </c>
      <c r="BLL22">
        <v>36225.2265625</v>
      </c>
      <c r="BLM22">
        <v>40680.28125</v>
      </c>
      <c r="BLN22">
        <v>41827.453125</v>
      </c>
      <c r="BLO22">
        <v>43188.14453125</v>
      </c>
      <c r="BLP22">
        <v>41334.4296875</v>
      </c>
      <c r="BLQ22">
        <v>40967.65234375</v>
      </c>
      <c r="BLR22">
        <v>41442.0625</v>
      </c>
      <c r="BLS22">
        <v>39713.97265625</v>
      </c>
      <c r="BLT22">
        <v>35736.1796875</v>
      </c>
      <c r="BLU22">
        <v>42793.87890625</v>
      </c>
      <c r="BLV22">
        <v>41913.64453125</v>
      </c>
      <c r="BLW22">
        <v>37637.71484375</v>
      </c>
      <c r="BLX22">
        <v>40430.78515625</v>
      </c>
      <c r="BLY22">
        <v>39002.68359375</v>
      </c>
      <c r="BLZ22">
        <v>43947.796875</v>
      </c>
      <c r="BMA22">
        <v>37230.53515625</v>
      </c>
      <c r="BMB22">
        <v>39015.0078125</v>
      </c>
      <c r="BMC22">
        <v>43786.8671875</v>
      </c>
      <c r="BMD22">
        <v>42710.41796875</v>
      </c>
      <c r="BME22">
        <v>40527.28125</v>
      </c>
      <c r="BMF22">
        <v>39953.125</v>
      </c>
      <c r="BMG22">
        <v>40840.6640625</v>
      </c>
      <c r="BMH22">
        <v>41542.78125</v>
      </c>
      <c r="BMI22">
        <v>40919.02734375</v>
      </c>
      <c r="BMJ22">
        <v>41622.41796875</v>
      </c>
      <c r="BMK22">
        <v>40251.96484375</v>
      </c>
      <c r="BML22">
        <v>39647.16015625</v>
      </c>
      <c r="BMM22">
        <v>35882.10546875</v>
      </c>
      <c r="BMN22">
        <v>39667.27734375</v>
      </c>
      <c r="BMO22">
        <v>41496.55859375</v>
      </c>
      <c r="BMP22">
        <v>42506.140625</v>
      </c>
      <c r="BMQ22">
        <v>36618.203125</v>
      </c>
      <c r="BMR22">
        <v>38742.9296875</v>
      </c>
      <c r="BMS22">
        <v>40754.98828125</v>
      </c>
      <c r="BMT22">
        <v>34826.25</v>
      </c>
      <c r="BMU22">
        <v>35512.83203125</v>
      </c>
      <c r="BMV22">
        <v>38010.9296875</v>
      </c>
      <c r="BMW22">
        <v>41653.1875</v>
      </c>
      <c r="BMX22">
        <v>37854.6640625</v>
      </c>
      <c r="BMY22">
        <v>43204.73046875</v>
      </c>
      <c r="BMZ22">
        <v>43890.66796875</v>
      </c>
      <c r="BNA22">
        <v>41545.7109375</v>
      </c>
      <c r="BNB22">
        <v>38438.703125</v>
      </c>
      <c r="BNC22">
        <v>38056.875</v>
      </c>
      <c r="BND22">
        <v>39052.05078125</v>
      </c>
      <c r="BNE22">
        <v>47185.234375</v>
      </c>
      <c r="BNF22">
        <v>40877.625</v>
      </c>
      <c r="BNG22">
        <v>37501.515625</v>
      </c>
      <c r="BNH22">
        <v>44116.2265625</v>
      </c>
      <c r="BNI22">
        <v>35722.08984375</v>
      </c>
      <c r="BNJ22">
        <v>42162.79296875</v>
      </c>
      <c r="BNK22">
        <v>42782.14453125</v>
      </c>
      <c r="BNL22">
        <v>43126.6640625</v>
      </c>
      <c r="BNM22">
        <v>39506.7265625</v>
      </c>
      <c r="BNN22">
        <v>44276.84375</v>
      </c>
      <c r="BNO22">
        <v>39075.05078125</v>
      </c>
      <c r="BNP22">
        <v>39942.2109375</v>
      </c>
      <c r="BNQ22">
        <v>40869.83203125</v>
      </c>
      <c r="BNR22">
        <v>41691.13671875</v>
      </c>
      <c r="BNS22">
        <v>33528.04296875</v>
      </c>
      <c r="BNT22">
        <v>38450.96484375</v>
      </c>
      <c r="BNU22">
        <v>39301.125</v>
      </c>
      <c r="BNV22">
        <v>39563.07421875</v>
      </c>
      <c r="BNW22">
        <v>39797.44921875</v>
      </c>
      <c r="BNX22">
        <v>44844.64453125</v>
      </c>
      <c r="BNY22">
        <v>42440.6875</v>
      </c>
      <c r="BNZ22">
        <v>42232.359375</v>
      </c>
      <c r="BOA22">
        <v>36808.00390625</v>
      </c>
      <c r="BOB22">
        <v>40691.828125</v>
      </c>
      <c r="BOC22">
        <v>39508.1171875</v>
      </c>
      <c r="BOD22">
        <v>41619.6328125</v>
      </c>
      <c r="BOE22">
        <v>37257.25</v>
      </c>
      <c r="BOF22">
        <v>38325.44921875</v>
      </c>
      <c r="BOG22">
        <v>39447.08203125</v>
      </c>
      <c r="BOH22">
        <v>42490.94921875</v>
      </c>
      <c r="BOI22">
        <v>44060.2421875</v>
      </c>
      <c r="BOJ22">
        <v>42007.15625</v>
      </c>
      <c r="BOK22">
        <v>43972.40625</v>
      </c>
      <c r="BOL22">
        <v>38612.06640625</v>
      </c>
      <c r="BOM22">
        <v>42054.8984375</v>
      </c>
      <c r="BON22">
        <v>38150.89453125</v>
      </c>
      <c r="BOO22">
        <v>40817.7109375</v>
      </c>
      <c r="BOP22">
        <v>41957.46484375</v>
      </c>
      <c r="BOQ22">
        <v>40964.80078125</v>
      </c>
      <c r="BOR22">
        <v>39276.34765625</v>
      </c>
      <c r="BOS22">
        <v>41004.33984375</v>
      </c>
      <c r="BOT22">
        <v>38023.59375</v>
      </c>
      <c r="BOU22">
        <v>40646.80859375</v>
      </c>
      <c r="BOV22">
        <v>40495.16796875</v>
      </c>
      <c r="BOW22">
        <v>41593.33984375</v>
      </c>
      <c r="BOX22">
        <v>42478.2734375</v>
      </c>
      <c r="BOY22">
        <v>41695.6953125</v>
      </c>
      <c r="BOZ22">
        <v>40181.265625</v>
      </c>
      <c r="BPA22">
        <v>38860.91796875</v>
      </c>
      <c r="BPB22">
        <v>42865.1875</v>
      </c>
      <c r="BPC22">
        <v>45753.5234375</v>
      </c>
      <c r="BPD22">
        <v>39954.0390625</v>
      </c>
      <c r="BPE22">
        <v>40042.03515625</v>
      </c>
      <c r="BPF22">
        <v>40439.10546875</v>
      </c>
      <c r="BPG22">
        <v>43215.96875</v>
      </c>
      <c r="BPH22">
        <v>39215.484375</v>
      </c>
      <c r="BPI22">
        <v>38758.09375</v>
      </c>
      <c r="BPJ22">
        <v>35051.88671875</v>
      </c>
      <c r="BPK22">
        <v>42621.09765625</v>
      </c>
      <c r="BPL22">
        <v>39408.19140625</v>
      </c>
      <c r="BPM22">
        <v>41849.85546875</v>
      </c>
      <c r="BPN22">
        <v>43900.66015625</v>
      </c>
      <c r="BPO22">
        <v>39864.4453125</v>
      </c>
      <c r="BPP22">
        <v>43103.83984375</v>
      </c>
      <c r="BPQ22">
        <v>37399.56640625</v>
      </c>
      <c r="BPR22">
        <v>43200.7578125</v>
      </c>
      <c r="BPS22">
        <v>42398.78515625</v>
      </c>
      <c r="BPT22">
        <v>42559.51953125</v>
      </c>
      <c r="BPU22">
        <v>42921.08984375</v>
      </c>
      <c r="BPV22">
        <v>33204.8203125</v>
      </c>
      <c r="BPW22">
        <v>39263.39453125</v>
      </c>
      <c r="BPX22">
        <v>41257.05859375</v>
      </c>
      <c r="BPY22">
        <v>40183.6015625</v>
      </c>
      <c r="BPZ22">
        <v>40119.00390625</v>
      </c>
      <c r="BQA22">
        <v>41333.94921875</v>
      </c>
      <c r="BQB22">
        <v>39833.9453125</v>
      </c>
      <c r="BQC22">
        <v>38033.125</v>
      </c>
      <c r="BQD22">
        <v>43926.3671875</v>
      </c>
      <c r="BQE22">
        <v>43420.99609375</v>
      </c>
      <c r="BQF22">
        <v>38096.96484375</v>
      </c>
      <c r="BQG22">
        <v>40976.6015625</v>
      </c>
      <c r="BQH22">
        <v>39317.21875</v>
      </c>
      <c r="BQI22">
        <v>42350.7109375</v>
      </c>
      <c r="BQJ22">
        <v>39924.16796875</v>
      </c>
      <c r="BQK22">
        <v>39495.984375</v>
      </c>
      <c r="BQL22">
        <v>39869.80859375</v>
      </c>
      <c r="BQM22">
        <v>40626.5</v>
      </c>
      <c r="BQN22">
        <v>37445.52734375</v>
      </c>
      <c r="BQO22">
        <v>44809.7734375</v>
      </c>
      <c r="BQP22">
        <v>42137.8828125</v>
      </c>
      <c r="BQQ22">
        <v>38806.81640625</v>
      </c>
      <c r="BQR22">
        <v>40365.2109375</v>
      </c>
      <c r="BQS22">
        <v>37964.4453125</v>
      </c>
      <c r="BQT22">
        <v>37159.3828125</v>
      </c>
      <c r="BQU22">
        <v>39441.08984375</v>
      </c>
      <c r="BQV22">
        <v>39129.0390625</v>
      </c>
      <c r="BQW22">
        <v>42629.9765625</v>
      </c>
      <c r="BQX22">
        <v>39462.78125</v>
      </c>
      <c r="BQY22">
        <v>41352.53125</v>
      </c>
      <c r="BQZ22">
        <v>38923.1640625</v>
      </c>
      <c r="BRA22">
        <v>40472.73046875</v>
      </c>
      <c r="BRB22">
        <v>45124.4375</v>
      </c>
      <c r="BRC22">
        <v>38940.796875</v>
      </c>
      <c r="BRD22">
        <v>42761.828125</v>
      </c>
      <c r="BRE22">
        <v>39767.71875</v>
      </c>
      <c r="BRF22">
        <v>36707.3984375</v>
      </c>
      <c r="BRG22">
        <v>41713.359375</v>
      </c>
      <c r="BRH22">
        <v>36166.00390625</v>
      </c>
      <c r="BRI22">
        <v>37334.19921875</v>
      </c>
      <c r="BRJ22">
        <v>36784.90625</v>
      </c>
      <c r="BRK22">
        <v>48617.28125</v>
      </c>
      <c r="BRL22">
        <v>38210.8046875</v>
      </c>
      <c r="BRM22">
        <v>41027.28515625</v>
      </c>
      <c r="BRN22">
        <v>42372.00390625</v>
      </c>
      <c r="BRO22">
        <v>39997.06640625</v>
      </c>
      <c r="BRP22">
        <v>43961.89453125</v>
      </c>
      <c r="BRQ22">
        <v>41988.46875</v>
      </c>
      <c r="BRR22">
        <v>42565.3359375</v>
      </c>
      <c r="BRS22">
        <v>39074.63671875</v>
      </c>
      <c r="BRT22">
        <v>41405.875</v>
      </c>
      <c r="BRU22">
        <v>43252.26171875</v>
      </c>
      <c r="BRV22">
        <v>39781.95703125</v>
      </c>
      <c r="BRW22">
        <v>41428.98828125</v>
      </c>
      <c r="BRX22">
        <v>36841.7109375</v>
      </c>
      <c r="BRY22">
        <v>43717.1640625</v>
      </c>
      <c r="BRZ22">
        <v>38462.90625</v>
      </c>
      <c r="BSA22">
        <v>40393.78125</v>
      </c>
      <c r="BSB22">
        <v>42059.55078125</v>
      </c>
      <c r="BSC22">
        <v>40190.5078125</v>
      </c>
      <c r="BSD22">
        <v>41882.1875</v>
      </c>
      <c r="BSE22">
        <v>39767.47265625</v>
      </c>
      <c r="BSF22">
        <v>38286.2578125</v>
      </c>
      <c r="BSG22">
        <v>39765.40234375</v>
      </c>
      <c r="BSH22">
        <v>42111.1328125</v>
      </c>
      <c r="BSI22">
        <v>42010.01953125</v>
      </c>
      <c r="BSJ22">
        <v>36045.41015625</v>
      </c>
      <c r="BSK22">
        <v>43223.6640625</v>
      </c>
      <c r="BSL22">
        <v>44340.07421875</v>
      </c>
      <c r="BSM22">
        <v>39061.67578125</v>
      </c>
      <c r="BSN22">
        <v>44492.88671875</v>
      </c>
      <c r="BSO22">
        <v>44400.64453125</v>
      </c>
      <c r="BSP22">
        <v>41688.96484375</v>
      </c>
      <c r="BSQ22">
        <v>41492.55078125</v>
      </c>
      <c r="BSR22">
        <v>41374.24609375</v>
      </c>
      <c r="BSS22">
        <v>40191.1171875</v>
      </c>
      <c r="BST22">
        <v>45903.1953125</v>
      </c>
      <c r="BSU22">
        <v>38659.37109375</v>
      </c>
      <c r="BSV22">
        <v>37978.11328125</v>
      </c>
      <c r="BSW22">
        <v>42803.12109375</v>
      </c>
      <c r="BSX22">
        <v>38107.02734375</v>
      </c>
      <c r="BSY22">
        <v>42781.17578125</v>
      </c>
      <c r="BSZ22">
        <v>43620.1328125</v>
      </c>
      <c r="BTA22">
        <v>45908.4921875</v>
      </c>
      <c r="BTB22">
        <v>43637.4453125</v>
      </c>
      <c r="BTC22">
        <v>42266.765625</v>
      </c>
      <c r="BTD22">
        <v>43855.39453125</v>
      </c>
      <c r="BTE22">
        <v>44019.79296875</v>
      </c>
      <c r="BTF22">
        <v>40486.98828125</v>
      </c>
      <c r="BTG22">
        <v>38178.6640625</v>
      </c>
      <c r="BTH22">
        <v>36565.71484375</v>
      </c>
      <c r="BTI22">
        <v>44824.57421875</v>
      </c>
      <c r="BTJ22">
        <v>39799.3828125</v>
      </c>
      <c r="BTK22">
        <v>40356.453125</v>
      </c>
      <c r="BTL22">
        <v>42180.8984375</v>
      </c>
      <c r="BTM22">
        <v>42348.05078125</v>
      </c>
      <c r="BTN22">
        <v>42929.94921875</v>
      </c>
      <c r="BTO22">
        <v>37949.09765625</v>
      </c>
      <c r="BTP22">
        <v>42604.28515625</v>
      </c>
      <c r="BTQ22">
        <v>43794.10546875</v>
      </c>
      <c r="BTR22">
        <v>41878.703125</v>
      </c>
      <c r="BTS22">
        <v>39557.14453125</v>
      </c>
      <c r="BTT22">
        <v>42017.0546875</v>
      </c>
      <c r="BTU22">
        <v>38395.09375</v>
      </c>
      <c r="BTV22">
        <v>47454.38671875</v>
      </c>
      <c r="BTW22">
        <v>42508.48046875</v>
      </c>
      <c r="BTX22">
        <v>43606.9921875</v>
      </c>
      <c r="BTY22">
        <v>38897.59375</v>
      </c>
      <c r="BTZ22">
        <v>41818.984375</v>
      </c>
      <c r="BUA22">
        <v>42970.3984375</v>
      </c>
      <c r="BUB22">
        <v>41647.1796875</v>
      </c>
      <c r="BUC22">
        <v>47268.23046875</v>
      </c>
      <c r="BUD22">
        <v>39809.390625</v>
      </c>
      <c r="BUE22">
        <v>39184.5625</v>
      </c>
      <c r="BUF22">
        <v>39910.48828125</v>
      </c>
      <c r="BUG22">
        <v>45025.3828125</v>
      </c>
      <c r="BUH22">
        <v>39162.88671875</v>
      </c>
      <c r="BUI22">
        <v>40929.25390625</v>
      </c>
      <c r="BUJ22">
        <v>40607.4375</v>
      </c>
      <c r="BUK22">
        <v>38946.671875</v>
      </c>
      <c r="BUL22">
        <v>42774.84765625</v>
      </c>
      <c r="BUM22">
        <v>39843.9609375</v>
      </c>
      <c r="BUN22">
        <v>37034.33984375</v>
      </c>
      <c r="BUO22">
        <v>37340.5</v>
      </c>
      <c r="BUP22">
        <v>41267.1171875</v>
      </c>
      <c r="BUQ22">
        <v>41728.88671875</v>
      </c>
      <c r="BUR22">
        <v>37446.8828125</v>
      </c>
      <c r="BUS22">
        <v>42186.10546875</v>
      </c>
      <c r="BUT22">
        <v>34899.58984375</v>
      </c>
      <c r="BUU22">
        <v>37244.3828125</v>
      </c>
      <c r="BUV22">
        <v>37621.09375</v>
      </c>
      <c r="BUW22">
        <v>37387.74609375</v>
      </c>
      <c r="BUX22">
        <v>40931.875</v>
      </c>
      <c r="BUY22">
        <v>46686.06640625</v>
      </c>
      <c r="BUZ22">
        <v>43243.4921875</v>
      </c>
      <c r="BVA22">
        <v>40808.0234375</v>
      </c>
      <c r="BVB22">
        <v>39783.8125</v>
      </c>
      <c r="BVC22">
        <v>43389.26171875</v>
      </c>
      <c r="BVD22">
        <v>38232.77734375</v>
      </c>
      <c r="BVE22">
        <v>45901.5</v>
      </c>
      <c r="BVF22">
        <v>37448.0390625</v>
      </c>
      <c r="BVG22">
        <v>40060.65625</v>
      </c>
      <c r="BVH22">
        <v>45078.12890625</v>
      </c>
      <c r="BVI22">
        <v>35827.8515625</v>
      </c>
      <c r="BVJ22">
        <v>37031.79296875</v>
      </c>
      <c r="BVK22">
        <v>37126.0625</v>
      </c>
      <c r="BVL22">
        <v>39074.7421875</v>
      </c>
      <c r="BVM22">
        <v>40511.65625</v>
      </c>
      <c r="BVN22">
        <v>38343.21484375</v>
      </c>
      <c r="BVO22">
        <v>38376.6328125</v>
      </c>
      <c r="BVP22">
        <v>44544.2734375</v>
      </c>
      <c r="BVQ22">
        <v>29993.013671875</v>
      </c>
      <c r="BVR22">
        <v>42582.60546875</v>
      </c>
      <c r="BVS22">
        <v>43189.66796875</v>
      </c>
      <c r="BVT22">
        <v>41406.07421875</v>
      </c>
      <c r="BVU22">
        <v>38928.2890625</v>
      </c>
      <c r="BVV22">
        <v>40272.42578125</v>
      </c>
      <c r="BVW22">
        <v>43231.265625</v>
      </c>
      <c r="BVX22">
        <v>46057.3828125</v>
      </c>
      <c r="BVY22">
        <v>38722.42578125</v>
      </c>
      <c r="BVZ22">
        <v>40955.75390625</v>
      </c>
      <c r="BWA22">
        <v>40935.7578125</v>
      </c>
      <c r="BWB22">
        <v>40063.81640625</v>
      </c>
      <c r="BWC22">
        <v>40402.41796875</v>
      </c>
      <c r="BWD22">
        <v>46595.26171875</v>
      </c>
      <c r="BWE22">
        <v>36424.78125</v>
      </c>
      <c r="BWF22">
        <v>38835.12109375</v>
      </c>
      <c r="BWG22">
        <v>38853.1796875</v>
      </c>
      <c r="BWH22">
        <v>40591.171875</v>
      </c>
      <c r="BWI22">
        <v>43678.59765625</v>
      </c>
      <c r="BWJ22">
        <v>38994.43359375</v>
      </c>
      <c r="BWK22">
        <v>39509.08203125</v>
      </c>
      <c r="BWL22">
        <v>45551.6640625</v>
      </c>
      <c r="BWM22">
        <v>38859.2734375</v>
      </c>
      <c r="BWN22">
        <v>42572.86328125</v>
      </c>
      <c r="BWO22">
        <v>38379.7890625</v>
      </c>
      <c r="BWP22">
        <v>39847.82421875</v>
      </c>
      <c r="BWQ22">
        <v>43451.01953125</v>
      </c>
      <c r="BWR22">
        <v>39341.4453125</v>
      </c>
      <c r="BWS22">
        <v>40874.87109375</v>
      </c>
      <c r="BWT22">
        <v>42083.1953125</v>
      </c>
      <c r="BWU22">
        <v>40738.6171875</v>
      </c>
      <c r="BWV22">
        <v>38773.61328125</v>
      </c>
      <c r="BWW22">
        <v>39040.4375</v>
      </c>
      <c r="BWX22">
        <v>40713.65234375</v>
      </c>
      <c r="BWY22">
        <v>38570.34375</v>
      </c>
      <c r="BWZ22">
        <v>38838.25390625</v>
      </c>
      <c r="BXA22">
        <v>34731.35546875</v>
      </c>
      <c r="BXB22">
        <v>43773.7109375</v>
      </c>
      <c r="BXC22">
        <v>37758.1015625</v>
      </c>
      <c r="BXD22">
        <v>41946.76171875</v>
      </c>
      <c r="BXE22">
        <v>42166.0234375</v>
      </c>
      <c r="BXF22">
        <v>42631.05859375</v>
      </c>
      <c r="BXG22">
        <v>43884.81640625</v>
      </c>
      <c r="BXH22">
        <v>37635.5859375</v>
      </c>
      <c r="BXI22">
        <v>42074.2421875</v>
      </c>
      <c r="BXJ22">
        <v>37893.08203125</v>
      </c>
      <c r="BXK22">
        <v>40885.984375</v>
      </c>
      <c r="BXL22">
        <v>36719.71875</v>
      </c>
      <c r="BXM22">
        <v>38161.10546875</v>
      </c>
      <c r="BXN22">
        <v>38727.0546875</v>
      </c>
      <c r="BXO22">
        <v>42282.18359375</v>
      </c>
      <c r="BXP22">
        <v>44257.4609375</v>
      </c>
      <c r="BXQ22">
        <v>39338.0390625</v>
      </c>
      <c r="BXR22">
        <v>39087.234375</v>
      </c>
      <c r="BXS22">
        <v>37368.8046875</v>
      </c>
      <c r="BXT22">
        <v>44033.984375</v>
      </c>
      <c r="BXU22">
        <v>38755.6484375</v>
      </c>
      <c r="BXV22">
        <v>38970.7265625</v>
      </c>
      <c r="BXW22">
        <v>42610.0390625</v>
      </c>
      <c r="BXX22">
        <v>46891.21875</v>
      </c>
      <c r="BXY22">
        <v>39898.81640625</v>
      </c>
      <c r="BXZ22">
        <v>41331.453125</v>
      </c>
      <c r="BYA22">
        <v>2</v>
      </c>
      <c r="BYB22">
        <v>3</v>
      </c>
    </row>
    <row r="23" spans="1:2004">
      <c r="A23" s="1">
        <v>52265</v>
      </c>
      <c r="B23">
        <v>2043</v>
      </c>
      <c r="C23">
        <v>617357.75</v>
      </c>
      <c r="D23">
        <v>638881.375</v>
      </c>
      <c r="E23">
        <v>677961</v>
      </c>
      <c r="F23">
        <v>598866.1875</v>
      </c>
      <c r="G23">
        <v>693051.9375</v>
      </c>
      <c r="H23">
        <v>651267.0625</v>
      </c>
      <c r="I23">
        <v>662377.6875</v>
      </c>
      <c r="J23">
        <v>653635.625</v>
      </c>
      <c r="K23">
        <v>600913.9375</v>
      </c>
      <c r="L23">
        <v>566090.3125</v>
      </c>
      <c r="M23">
        <v>616294.8125</v>
      </c>
      <c r="N23">
        <v>519601.90625</v>
      </c>
      <c r="O23">
        <v>564391.75</v>
      </c>
      <c r="P23">
        <v>564998.3125</v>
      </c>
      <c r="Q23">
        <v>587090.0625</v>
      </c>
      <c r="R23">
        <v>653112.9375</v>
      </c>
      <c r="S23">
        <v>613658.375</v>
      </c>
      <c r="T23">
        <v>698491.75</v>
      </c>
      <c r="U23">
        <v>631654.75</v>
      </c>
      <c r="V23">
        <v>708361.3125</v>
      </c>
      <c r="W23">
        <v>639719.375</v>
      </c>
      <c r="X23">
        <v>676607.5</v>
      </c>
      <c r="Y23">
        <v>534826.75</v>
      </c>
      <c r="Z23">
        <v>641496.1875</v>
      </c>
      <c r="AA23">
        <v>652824.1875</v>
      </c>
      <c r="AB23">
        <v>620823.75</v>
      </c>
      <c r="AC23">
        <v>630362.25</v>
      </c>
      <c r="AD23">
        <v>659998.25</v>
      </c>
      <c r="AE23">
        <v>631924.8125</v>
      </c>
      <c r="AF23">
        <v>531777.0625</v>
      </c>
      <c r="AG23">
        <v>621154.875</v>
      </c>
      <c r="AH23">
        <v>597808.375</v>
      </c>
      <c r="AI23">
        <v>579993.9375</v>
      </c>
      <c r="AJ23">
        <v>559204.25</v>
      </c>
      <c r="AK23">
        <v>512930.625</v>
      </c>
      <c r="AL23">
        <v>601028.3125</v>
      </c>
      <c r="AM23">
        <v>604924.1875</v>
      </c>
      <c r="AN23">
        <v>637629.8125</v>
      </c>
      <c r="AO23">
        <v>592677.3125</v>
      </c>
      <c r="AP23">
        <v>637335.875</v>
      </c>
      <c r="AQ23">
        <v>570853.875</v>
      </c>
      <c r="AR23">
        <v>609480.8125</v>
      </c>
      <c r="AS23">
        <v>652150.0625</v>
      </c>
      <c r="AT23">
        <v>633783.125</v>
      </c>
      <c r="AU23">
        <v>590120.5625</v>
      </c>
      <c r="AV23">
        <v>679258.1875</v>
      </c>
      <c r="AW23">
        <v>618819</v>
      </c>
      <c r="AX23">
        <v>636780.25</v>
      </c>
      <c r="AY23">
        <v>637795.5625</v>
      </c>
      <c r="AZ23">
        <v>631306.6875</v>
      </c>
      <c r="BA23">
        <v>660526</v>
      </c>
      <c r="BB23">
        <v>561393.125</v>
      </c>
      <c r="BC23">
        <v>630888.1875</v>
      </c>
      <c r="BD23">
        <v>608191.625</v>
      </c>
      <c r="BE23">
        <v>563728.5</v>
      </c>
      <c r="BF23">
        <v>628905</v>
      </c>
      <c r="BG23">
        <v>553165.0625</v>
      </c>
      <c r="BH23">
        <v>661314.25</v>
      </c>
      <c r="BI23">
        <v>624030.1875</v>
      </c>
      <c r="BJ23">
        <v>673397.5</v>
      </c>
      <c r="BK23">
        <v>644611.3125</v>
      </c>
      <c r="BL23">
        <v>658962.75</v>
      </c>
      <c r="BM23">
        <v>586131.75</v>
      </c>
      <c r="BN23">
        <v>580121.0625</v>
      </c>
      <c r="BO23">
        <v>497961.4375</v>
      </c>
      <c r="BP23">
        <v>606023.3125</v>
      </c>
      <c r="BQ23">
        <v>604514.9375</v>
      </c>
      <c r="BR23">
        <v>579260</v>
      </c>
      <c r="BS23">
        <v>633094.375</v>
      </c>
      <c r="BT23">
        <v>680318.75</v>
      </c>
      <c r="BU23">
        <v>645900</v>
      </c>
      <c r="BV23">
        <v>620658.875</v>
      </c>
      <c r="BW23">
        <v>605758.25</v>
      </c>
      <c r="BX23">
        <v>480205.4375</v>
      </c>
      <c r="BY23">
        <v>564900.875</v>
      </c>
      <c r="BZ23">
        <v>615287.25</v>
      </c>
      <c r="CA23">
        <v>615805.1875</v>
      </c>
      <c r="CB23">
        <v>623306</v>
      </c>
      <c r="CC23">
        <v>614371.5</v>
      </c>
      <c r="CD23">
        <v>555023.25</v>
      </c>
      <c r="CE23">
        <v>663509.1875</v>
      </c>
      <c r="CF23">
        <v>596158.3125</v>
      </c>
      <c r="CG23">
        <v>630843.5625</v>
      </c>
      <c r="CH23">
        <v>574179.8125</v>
      </c>
      <c r="CI23">
        <v>575968.0625</v>
      </c>
      <c r="CJ23">
        <v>620497.0625</v>
      </c>
      <c r="CK23">
        <v>609125</v>
      </c>
      <c r="CL23">
        <v>619423.9375</v>
      </c>
      <c r="CM23">
        <v>608147.0625</v>
      </c>
      <c r="CN23">
        <v>597613.125</v>
      </c>
      <c r="CO23">
        <v>598821.1875</v>
      </c>
      <c r="CP23">
        <v>568268.5</v>
      </c>
      <c r="CQ23">
        <v>669143.6875</v>
      </c>
      <c r="CR23">
        <v>603942.875</v>
      </c>
      <c r="CS23">
        <v>613812.0625</v>
      </c>
      <c r="CT23">
        <v>608141.625</v>
      </c>
      <c r="CU23">
        <v>694414.875</v>
      </c>
      <c r="CV23">
        <v>603496.125</v>
      </c>
      <c r="CW23">
        <v>565675.5</v>
      </c>
      <c r="CX23">
        <v>667483.9375</v>
      </c>
      <c r="CY23">
        <v>614444.125</v>
      </c>
      <c r="CZ23">
        <v>606665.6875</v>
      </c>
      <c r="DA23">
        <v>621980.25</v>
      </c>
      <c r="DB23">
        <v>640344.375</v>
      </c>
      <c r="DC23">
        <v>591863.875</v>
      </c>
      <c r="DD23">
        <v>609831.125</v>
      </c>
      <c r="DE23">
        <v>614145.125</v>
      </c>
      <c r="DF23">
        <v>579322.1875</v>
      </c>
      <c r="DG23">
        <v>598587.375</v>
      </c>
      <c r="DH23">
        <v>580615.25</v>
      </c>
      <c r="DI23">
        <v>623352</v>
      </c>
      <c r="DJ23">
        <v>636718.5</v>
      </c>
      <c r="DK23">
        <v>604013.0625</v>
      </c>
      <c r="DL23">
        <v>688308.6875</v>
      </c>
      <c r="DM23">
        <v>553327.25</v>
      </c>
      <c r="DN23">
        <v>579204.5</v>
      </c>
      <c r="DO23">
        <v>680571.125</v>
      </c>
      <c r="DP23">
        <v>567050.4375</v>
      </c>
      <c r="DQ23">
        <v>670177.4375</v>
      </c>
      <c r="DR23">
        <v>629880.5</v>
      </c>
      <c r="DS23">
        <v>615950.875</v>
      </c>
      <c r="DT23">
        <v>579779.125</v>
      </c>
      <c r="DU23">
        <v>635996.5</v>
      </c>
      <c r="DV23">
        <v>610679.25</v>
      </c>
      <c r="DW23">
        <v>613167.625</v>
      </c>
      <c r="DX23">
        <v>630695.125</v>
      </c>
      <c r="DY23">
        <v>663816.5625</v>
      </c>
      <c r="DZ23">
        <v>599783.125</v>
      </c>
      <c r="EA23">
        <v>591334.5</v>
      </c>
      <c r="EB23">
        <v>554860.75</v>
      </c>
      <c r="EC23">
        <v>537294</v>
      </c>
      <c r="ED23">
        <v>598498.125</v>
      </c>
      <c r="EE23">
        <v>734642</v>
      </c>
      <c r="EF23">
        <v>592090.75</v>
      </c>
      <c r="EG23">
        <v>626028.625</v>
      </c>
      <c r="EH23">
        <v>610378.5625</v>
      </c>
      <c r="EI23">
        <v>577374.875</v>
      </c>
      <c r="EJ23">
        <v>621306.4375</v>
      </c>
      <c r="EK23">
        <v>601691</v>
      </c>
      <c r="EL23">
        <v>595585.3125</v>
      </c>
      <c r="EM23">
        <v>592505.5625</v>
      </c>
      <c r="EN23">
        <v>703047.875</v>
      </c>
      <c r="EO23">
        <v>626714.9375</v>
      </c>
      <c r="EP23">
        <v>588218.125</v>
      </c>
      <c r="EQ23">
        <v>661143</v>
      </c>
      <c r="ER23">
        <v>602272.75</v>
      </c>
      <c r="ES23">
        <v>586695.875</v>
      </c>
      <c r="ET23">
        <v>614517.3125</v>
      </c>
      <c r="EU23">
        <v>528653.9375</v>
      </c>
      <c r="EV23">
        <v>564530.125</v>
      </c>
      <c r="EW23">
        <v>515350.8125</v>
      </c>
      <c r="EX23">
        <v>579510.875</v>
      </c>
      <c r="EY23">
        <v>721672.625</v>
      </c>
      <c r="EZ23">
        <v>561182.625</v>
      </c>
      <c r="FA23">
        <v>647333.8125</v>
      </c>
      <c r="FB23">
        <v>620587.5625</v>
      </c>
      <c r="FC23">
        <v>679217.75</v>
      </c>
      <c r="FD23">
        <v>523426.71875</v>
      </c>
      <c r="FE23">
        <v>735371.9375</v>
      </c>
      <c r="FF23">
        <v>661294.8125</v>
      </c>
      <c r="FG23">
        <v>674239.0625</v>
      </c>
      <c r="FH23">
        <v>513159.5625</v>
      </c>
      <c r="FI23">
        <v>617808.25</v>
      </c>
      <c r="FJ23">
        <v>609053.0625</v>
      </c>
      <c r="FK23">
        <v>638947.75</v>
      </c>
      <c r="FL23">
        <v>567283</v>
      </c>
      <c r="FM23">
        <v>595814.125</v>
      </c>
      <c r="FN23">
        <v>616283.6875</v>
      </c>
      <c r="FO23">
        <v>548062.25</v>
      </c>
      <c r="FP23">
        <v>615835.6875</v>
      </c>
      <c r="FQ23">
        <v>655244.8125</v>
      </c>
      <c r="FR23">
        <v>659210.8125</v>
      </c>
      <c r="FS23">
        <v>596236.75</v>
      </c>
      <c r="FT23">
        <v>545653.4375</v>
      </c>
      <c r="FU23">
        <v>616729.1875</v>
      </c>
      <c r="FV23">
        <v>635185.75</v>
      </c>
      <c r="FW23">
        <v>656707.8125</v>
      </c>
      <c r="FX23">
        <v>627644.375</v>
      </c>
      <c r="FY23">
        <v>621515</v>
      </c>
      <c r="FZ23">
        <v>628968</v>
      </c>
      <c r="GA23">
        <v>601573.5</v>
      </c>
      <c r="GB23">
        <v>537769.5</v>
      </c>
      <c r="GC23">
        <v>650176.6875</v>
      </c>
      <c r="GD23">
        <v>636628</v>
      </c>
      <c r="GE23">
        <v>568207.875</v>
      </c>
      <c r="GF23">
        <v>613031.125</v>
      </c>
      <c r="GG23">
        <v>589952.0625</v>
      </c>
      <c r="GH23">
        <v>669290.125</v>
      </c>
      <c r="GI23">
        <v>561539.9375</v>
      </c>
      <c r="GJ23">
        <v>590044.875</v>
      </c>
      <c r="GK23">
        <v>666898.1875</v>
      </c>
      <c r="GL23">
        <v>649360.5625</v>
      </c>
      <c r="GM23">
        <v>614657.625</v>
      </c>
      <c r="GN23">
        <v>605249.5</v>
      </c>
      <c r="GO23">
        <v>619545.1875</v>
      </c>
      <c r="GP23">
        <v>630090.75</v>
      </c>
      <c r="GQ23">
        <v>620870.8125</v>
      </c>
      <c r="GR23">
        <v>632246.125</v>
      </c>
      <c r="GS23">
        <v>610036.375</v>
      </c>
      <c r="GT23">
        <v>600247.5625</v>
      </c>
      <c r="GU23">
        <v>540383.625</v>
      </c>
      <c r="GV23">
        <v>600349.5625</v>
      </c>
      <c r="GW23">
        <v>629978.9375</v>
      </c>
      <c r="GX23">
        <v>646016.0625</v>
      </c>
      <c r="GY23">
        <v>551603.375</v>
      </c>
      <c r="GZ23">
        <v>585843.625</v>
      </c>
      <c r="HA23">
        <v>617603</v>
      </c>
      <c r="HB23">
        <v>523670.40625</v>
      </c>
      <c r="HC23">
        <v>534530.75</v>
      </c>
      <c r="HD23">
        <v>574433.1875</v>
      </c>
      <c r="HE23">
        <v>632326.375</v>
      </c>
      <c r="HF23">
        <v>572026.25</v>
      </c>
      <c r="HG23">
        <v>657127.0625</v>
      </c>
      <c r="HH23">
        <v>668033</v>
      </c>
      <c r="HI23">
        <v>630262.1875</v>
      </c>
      <c r="HJ23">
        <v>580996.3125</v>
      </c>
      <c r="HK23">
        <v>575071.6875</v>
      </c>
      <c r="HL23">
        <v>590706.3125</v>
      </c>
      <c r="HM23">
        <v>721178.375</v>
      </c>
      <c r="HN23">
        <v>619519.375</v>
      </c>
      <c r="HO23">
        <v>566294.0625</v>
      </c>
      <c r="HP23">
        <v>671578.5625</v>
      </c>
      <c r="HQ23">
        <v>537834.875</v>
      </c>
      <c r="HR23">
        <v>640569.1875</v>
      </c>
      <c r="HS23">
        <v>650579.125</v>
      </c>
      <c r="HT23">
        <v>655999.125</v>
      </c>
      <c r="HU23">
        <v>597997.75</v>
      </c>
      <c r="HV23">
        <v>673870.6875</v>
      </c>
      <c r="HW23">
        <v>591345.4375</v>
      </c>
      <c r="HX23">
        <v>605096.125</v>
      </c>
      <c r="HY23">
        <v>619500.1875</v>
      </c>
      <c r="HZ23">
        <v>633071.625</v>
      </c>
      <c r="IA23">
        <v>502890.6875</v>
      </c>
      <c r="IB23">
        <v>581028.4375</v>
      </c>
      <c r="IC23">
        <v>595052.0625</v>
      </c>
      <c r="ID23">
        <v>599190.125</v>
      </c>
      <c r="IE23">
        <v>602458</v>
      </c>
      <c r="IF23">
        <v>683241.9375</v>
      </c>
      <c r="IG23">
        <v>644733.8125</v>
      </c>
      <c r="IH23">
        <v>641890.0625</v>
      </c>
      <c r="II23">
        <v>554946.75</v>
      </c>
      <c r="IJ23">
        <v>617419.375</v>
      </c>
      <c r="IK23">
        <v>597930.1875</v>
      </c>
      <c r="IL23">
        <v>632069.0625</v>
      </c>
      <c r="IM23">
        <v>561884.0625</v>
      </c>
      <c r="IN23">
        <v>579177.625</v>
      </c>
      <c r="IO23">
        <v>597453.875</v>
      </c>
      <c r="IP23">
        <v>645841.125</v>
      </c>
      <c r="IQ23">
        <v>671093.0625</v>
      </c>
      <c r="IR23">
        <v>637494.9375</v>
      </c>
      <c r="IS23">
        <v>669288</v>
      </c>
      <c r="IT23">
        <v>583262</v>
      </c>
      <c r="IU23">
        <v>638921.75</v>
      </c>
      <c r="IV23">
        <v>576257.9375</v>
      </c>
      <c r="IW23">
        <v>619348.75</v>
      </c>
      <c r="IX23">
        <v>637409.3125</v>
      </c>
      <c r="IY23">
        <v>621229.25</v>
      </c>
      <c r="IZ23">
        <v>594177.9375</v>
      </c>
      <c r="JA23">
        <v>621720.6875</v>
      </c>
      <c r="JB23">
        <v>574271.625</v>
      </c>
      <c r="JC23">
        <v>616442.5625</v>
      </c>
      <c r="JD23">
        <v>613493.9375</v>
      </c>
      <c r="JE23">
        <v>630566</v>
      </c>
      <c r="JF23">
        <v>645345.9375</v>
      </c>
      <c r="JG23">
        <v>633215.375</v>
      </c>
      <c r="JH23">
        <v>608977</v>
      </c>
      <c r="JI23">
        <v>587532.75</v>
      </c>
      <c r="JJ23">
        <v>651672.3125</v>
      </c>
      <c r="JK23">
        <v>697815.375</v>
      </c>
      <c r="JL23">
        <v>605607.625</v>
      </c>
      <c r="JM23">
        <v>606324.375</v>
      </c>
      <c r="JN23">
        <v>613191.9375</v>
      </c>
      <c r="JO23">
        <v>657155.5</v>
      </c>
      <c r="JP23">
        <v>593360.75</v>
      </c>
      <c r="JQ23">
        <v>586095.0625</v>
      </c>
      <c r="JR23">
        <v>527050.0625</v>
      </c>
      <c r="JS23">
        <v>647482.375</v>
      </c>
      <c r="JT23">
        <v>596472.1875</v>
      </c>
      <c r="JU23">
        <v>635394.4375</v>
      </c>
      <c r="JV23">
        <v>667650.375</v>
      </c>
      <c r="JW23">
        <v>603342.0625</v>
      </c>
      <c r="JX23">
        <v>655419.0625</v>
      </c>
      <c r="JY23">
        <v>564426.8125</v>
      </c>
      <c r="JZ23">
        <v>657230.3125</v>
      </c>
      <c r="KA23">
        <v>644531.125</v>
      </c>
      <c r="KB23">
        <v>647121.1875</v>
      </c>
      <c r="KC23">
        <v>652752</v>
      </c>
      <c r="KD23">
        <v>497772.59375</v>
      </c>
      <c r="KE23">
        <v>594370.3125</v>
      </c>
      <c r="KF23">
        <v>626249.5625</v>
      </c>
      <c r="KG23">
        <v>609258.25</v>
      </c>
      <c r="KH23">
        <v>607760.6875</v>
      </c>
      <c r="KI23">
        <v>626968.625</v>
      </c>
      <c r="KJ23">
        <v>602550.6875</v>
      </c>
      <c r="KK23">
        <v>574768.3125</v>
      </c>
      <c r="KL23">
        <v>668873</v>
      </c>
      <c r="KM23">
        <v>660159.5625</v>
      </c>
      <c r="KN23">
        <v>575842</v>
      </c>
      <c r="KO23">
        <v>621543.1875</v>
      </c>
      <c r="KP23">
        <v>595220.375</v>
      </c>
      <c r="KQ23">
        <v>643862.875</v>
      </c>
      <c r="KR23">
        <v>604537.25</v>
      </c>
      <c r="KS23">
        <v>597977.3125</v>
      </c>
      <c r="KT23">
        <v>604022.625</v>
      </c>
      <c r="KU23">
        <v>615849.4375</v>
      </c>
      <c r="KV23">
        <v>565247.9375</v>
      </c>
      <c r="KW23">
        <v>683235</v>
      </c>
      <c r="KX23">
        <v>639698.4375</v>
      </c>
      <c r="KY23">
        <v>586855.4375</v>
      </c>
      <c r="KZ23">
        <v>611780.8125</v>
      </c>
      <c r="LA23">
        <v>573330.6875</v>
      </c>
      <c r="LB23">
        <v>560675.625</v>
      </c>
      <c r="LC23">
        <v>597065.3125</v>
      </c>
      <c r="LD23">
        <v>591976.5</v>
      </c>
      <c r="LE23">
        <v>647580.625</v>
      </c>
      <c r="LF23">
        <v>597563.5</v>
      </c>
      <c r="LG23">
        <v>627670.25</v>
      </c>
      <c r="LH23">
        <v>588529.125</v>
      </c>
      <c r="LI23">
        <v>613367.4375</v>
      </c>
      <c r="LJ23">
        <v>687938.25</v>
      </c>
      <c r="LK23">
        <v>588919.9375</v>
      </c>
      <c r="LL23">
        <v>650302.625</v>
      </c>
      <c r="LM23">
        <v>602182.1875</v>
      </c>
      <c r="LN23">
        <v>553538.1875</v>
      </c>
      <c r="LO23">
        <v>633238.625</v>
      </c>
      <c r="LP23">
        <v>544912.625</v>
      </c>
      <c r="LQ23">
        <v>563579.5625</v>
      </c>
      <c r="LR23">
        <v>554243.25</v>
      </c>
      <c r="LS23">
        <v>744155.125</v>
      </c>
      <c r="LT23">
        <v>577263.6875</v>
      </c>
      <c r="LU23">
        <v>622147.9375</v>
      </c>
      <c r="LV23">
        <v>643998.9375</v>
      </c>
      <c r="LW23">
        <v>606058.0625</v>
      </c>
      <c r="LX23">
        <v>669398.5</v>
      </c>
      <c r="LY23">
        <v>637799.875</v>
      </c>
      <c r="LZ23">
        <v>646878.25</v>
      </c>
      <c r="MA23">
        <v>590777.625</v>
      </c>
      <c r="MB23">
        <v>628640.8125</v>
      </c>
      <c r="MC23">
        <v>657920.6875</v>
      </c>
      <c r="MD23">
        <v>602498.125</v>
      </c>
      <c r="ME23">
        <v>628916.75</v>
      </c>
      <c r="MF23">
        <v>555677.3125</v>
      </c>
      <c r="MG23">
        <v>665116.125</v>
      </c>
      <c r="MH23">
        <v>580692.8125</v>
      </c>
      <c r="MI23">
        <v>612296.875</v>
      </c>
      <c r="MJ23">
        <v>638871.75</v>
      </c>
      <c r="MK23">
        <v>608572.9375</v>
      </c>
      <c r="ML23">
        <v>635604.1875</v>
      </c>
      <c r="MM23">
        <v>602137.4375</v>
      </c>
      <c r="MN23">
        <v>578523</v>
      </c>
      <c r="MO23">
        <v>602546.5</v>
      </c>
      <c r="MP23">
        <v>639962</v>
      </c>
      <c r="MQ23">
        <v>638078.0625</v>
      </c>
      <c r="MR23">
        <v>542453.125</v>
      </c>
      <c r="MS23">
        <v>656780.5</v>
      </c>
      <c r="MT23">
        <v>674844</v>
      </c>
      <c r="MU23">
        <v>591019.6875</v>
      </c>
      <c r="MV23">
        <v>677652.3125</v>
      </c>
      <c r="MW23">
        <v>675956.75</v>
      </c>
      <c r="MX23">
        <v>633140.8125</v>
      </c>
      <c r="MY23">
        <v>629835.8125</v>
      </c>
      <c r="MZ23">
        <v>627810.9375</v>
      </c>
      <c r="NA23">
        <v>609150.0625</v>
      </c>
      <c r="NB23">
        <v>700107.9375</v>
      </c>
      <c r="NC23">
        <v>584695</v>
      </c>
      <c r="ND23">
        <v>573719.6875</v>
      </c>
      <c r="NE23">
        <v>650563</v>
      </c>
      <c r="NF23">
        <v>575696.25</v>
      </c>
      <c r="NG23">
        <v>650627.3125</v>
      </c>
      <c r="NH23">
        <v>664118.3125</v>
      </c>
      <c r="NI23">
        <v>700354.3125</v>
      </c>
      <c r="NJ23">
        <v>663927.375</v>
      </c>
      <c r="NK23">
        <v>642358.375</v>
      </c>
      <c r="NL23">
        <v>667562.1875</v>
      </c>
      <c r="NM23">
        <v>670287.9375</v>
      </c>
      <c r="NN23">
        <v>614056.625</v>
      </c>
      <c r="NO23">
        <v>577120.625</v>
      </c>
      <c r="NP23">
        <v>551401.4375</v>
      </c>
      <c r="NQ23">
        <v>683208.5</v>
      </c>
      <c r="NR23">
        <v>602690.75</v>
      </c>
      <c r="NS23">
        <v>611521.6875</v>
      </c>
      <c r="NT23">
        <v>640988.4375</v>
      </c>
      <c r="NU23">
        <v>643091.4375</v>
      </c>
      <c r="NV23">
        <v>653050.5</v>
      </c>
      <c r="NW23">
        <v>573514</v>
      </c>
      <c r="NX23">
        <v>647893.8125</v>
      </c>
      <c r="NY23">
        <v>666582.9375</v>
      </c>
      <c r="NZ23">
        <v>636042.5625</v>
      </c>
      <c r="OA23">
        <v>598791.375</v>
      </c>
      <c r="OB23">
        <v>638253.9375</v>
      </c>
      <c r="OC23">
        <v>580246.8125</v>
      </c>
      <c r="OD23">
        <v>725300.5625</v>
      </c>
      <c r="OE23">
        <v>645832.6875</v>
      </c>
      <c r="OF23">
        <v>663402</v>
      </c>
      <c r="OG23">
        <v>588604.6875</v>
      </c>
      <c r="OH23">
        <v>635250.5625</v>
      </c>
      <c r="OI23">
        <v>653010.4375</v>
      </c>
      <c r="OJ23">
        <v>632656.8125</v>
      </c>
      <c r="OK23">
        <v>722590.75</v>
      </c>
      <c r="OL23">
        <v>603102.1875</v>
      </c>
      <c r="OM23">
        <v>593292.0625</v>
      </c>
      <c r="ON23">
        <v>604261.875</v>
      </c>
      <c r="OO23">
        <v>686023.25</v>
      </c>
      <c r="OP23">
        <v>592032.6875</v>
      </c>
      <c r="OQ23">
        <v>621031.5625</v>
      </c>
      <c r="OR23">
        <v>615658.6875</v>
      </c>
      <c r="OS23">
        <v>589046.3125</v>
      </c>
      <c r="OT23">
        <v>650206.75</v>
      </c>
      <c r="OU23">
        <v>603599</v>
      </c>
      <c r="OV23">
        <v>558500.875</v>
      </c>
      <c r="OW23">
        <v>563672.375</v>
      </c>
      <c r="OX23">
        <v>626003.8125</v>
      </c>
      <c r="OY23">
        <v>633677.0625</v>
      </c>
      <c r="OZ23">
        <v>565338.8125</v>
      </c>
      <c r="PA23">
        <v>640896</v>
      </c>
      <c r="PB23">
        <v>524612.875</v>
      </c>
      <c r="PC23">
        <v>561930.875</v>
      </c>
      <c r="PD23">
        <v>567917.875</v>
      </c>
      <c r="PE23">
        <v>564250.625</v>
      </c>
      <c r="PF23">
        <v>621159.9375</v>
      </c>
      <c r="PG23">
        <v>712525.4375</v>
      </c>
      <c r="PH23">
        <v>657795</v>
      </c>
      <c r="PI23">
        <v>618659.125</v>
      </c>
      <c r="PJ23">
        <v>602572.625</v>
      </c>
      <c r="PK23">
        <v>660262</v>
      </c>
      <c r="PL23">
        <v>577696</v>
      </c>
      <c r="PM23">
        <v>699995.4375</v>
      </c>
      <c r="PN23">
        <v>565173.0625</v>
      </c>
      <c r="PO23">
        <v>606991.125</v>
      </c>
      <c r="PP23">
        <v>686999.375</v>
      </c>
      <c r="PQ23">
        <v>539461.1875</v>
      </c>
      <c r="PR23">
        <v>558560.5</v>
      </c>
      <c r="PS23">
        <v>560186.25</v>
      </c>
      <c r="PT23">
        <v>591305</v>
      </c>
      <c r="PU23">
        <v>613986.6875</v>
      </c>
      <c r="PV23">
        <v>579629.5625</v>
      </c>
      <c r="PW23">
        <v>580028.375</v>
      </c>
      <c r="PX23">
        <v>678785.1875</v>
      </c>
      <c r="PY23">
        <v>446765.9375</v>
      </c>
      <c r="PZ23">
        <v>647222.125</v>
      </c>
      <c r="QA23">
        <v>656468.1875</v>
      </c>
      <c r="QB23">
        <v>628231.3125</v>
      </c>
      <c r="QC23">
        <v>588181.625</v>
      </c>
      <c r="QD23">
        <v>610161.5625</v>
      </c>
      <c r="QE23">
        <v>657784.0625</v>
      </c>
      <c r="QF23">
        <v>703316.8125</v>
      </c>
      <c r="QG23">
        <v>585735.6875</v>
      </c>
      <c r="QH23">
        <v>621229.8125</v>
      </c>
      <c r="QI23">
        <v>621150.9375</v>
      </c>
      <c r="QJ23">
        <v>606804.9375</v>
      </c>
      <c r="QK23">
        <v>612368.75</v>
      </c>
      <c r="QL23">
        <v>711411.5625</v>
      </c>
      <c r="QM23">
        <v>548951</v>
      </c>
      <c r="QN23">
        <v>587447.75</v>
      </c>
      <c r="QO23">
        <v>587776</v>
      </c>
      <c r="QP23">
        <v>615250</v>
      </c>
      <c r="QQ23">
        <v>664515.3125</v>
      </c>
      <c r="QR23">
        <v>590057.375</v>
      </c>
      <c r="QS23">
        <v>598045.3125</v>
      </c>
      <c r="QT23">
        <v>694550.4375</v>
      </c>
      <c r="QU23">
        <v>587982.25</v>
      </c>
      <c r="QV23">
        <v>646376.0625</v>
      </c>
      <c r="QW23">
        <v>580268.9375</v>
      </c>
      <c r="QX23">
        <v>603574.6875</v>
      </c>
      <c r="QY23">
        <v>661419.125</v>
      </c>
      <c r="QZ23">
        <v>595271.125</v>
      </c>
      <c r="RA23">
        <v>620004.6875</v>
      </c>
      <c r="RB23">
        <v>639415.75</v>
      </c>
      <c r="RC23">
        <v>617109.75</v>
      </c>
      <c r="RD23">
        <v>586572.5</v>
      </c>
      <c r="RE23">
        <v>590860.4375</v>
      </c>
      <c r="RF23">
        <v>617380.5</v>
      </c>
      <c r="RG23">
        <v>583181.375</v>
      </c>
      <c r="RH23">
        <v>587360.5625</v>
      </c>
      <c r="RI23">
        <v>522038.4375</v>
      </c>
      <c r="RJ23">
        <v>666164.4375</v>
      </c>
      <c r="RK23">
        <v>570167.1875</v>
      </c>
      <c r="RL23">
        <v>636711.6875</v>
      </c>
      <c r="RM23">
        <v>640723.375</v>
      </c>
      <c r="RN23">
        <v>647558.75</v>
      </c>
      <c r="RO23">
        <v>667864.375</v>
      </c>
      <c r="RP23">
        <v>567763.8125</v>
      </c>
      <c r="RQ23">
        <v>639431.875</v>
      </c>
      <c r="RR23">
        <v>572536.625</v>
      </c>
      <c r="RS23">
        <v>620465.9375</v>
      </c>
      <c r="RT23">
        <v>553771.3125</v>
      </c>
      <c r="RU23">
        <v>576861.5625</v>
      </c>
      <c r="RV23">
        <v>585871.875</v>
      </c>
      <c r="RW23">
        <v>642306.875</v>
      </c>
      <c r="RX23">
        <v>673430.9375</v>
      </c>
      <c r="RY23">
        <v>595623.0625</v>
      </c>
      <c r="RZ23">
        <v>591236</v>
      </c>
      <c r="SA23">
        <v>563961.625</v>
      </c>
      <c r="SB23">
        <v>670096.25</v>
      </c>
      <c r="SC23">
        <v>585975.5</v>
      </c>
      <c r="SD23">
        <v>589088.6875</v>
      </c>
      <c r="SE23">
        <v>647774.625</v>
      </c>
      <c r="SF23">
        <v>716590.1875</v>
      </c>
      <c r="SG23">
        <v>603627</v>
      </c>
      <c r="SH23">
        <v>627302.1875</v>
      </c>
      <c r="SI23">
        <v>1003042.8125</v>
      </c>
      <c r="SJ23">
        <v>1013566.25</v>
      </c>
      <c r="SK23">
        <v>1073153</v>
      </c>
      <c r="SL23">
        <v>947155.3125</v>
      </c>
      <c r="SM23">
        <v>1084978.375</v>
      </c>
      <c r="SN23">
        <v>1031574.5625</v>
      </c>
      <c r="SO23">
        <v>1031960.375</v>
      </c>
      <c r="SP23">
        <v>1020947.75</v>
      </c>
      <c r="SQ23">
        <v>941541.875</v>
      </c>
      <c r="SR23">
        <v>901314.5</v>
      </c>
      <c r="SS23">
        <v>974914.6875</v>
      </c>
      <c r="ST23">
        <v>835703.375</v>
      </c>
      <c r="SU23">
        <v>910183.625</v>
      </c>
      <c r="SV23">
        <v>896388.3125</v>
      </c>
      <c r="SW23">
        <v>926022.1875</v>
      </c>
      <c r="SX23">
        <v>1016374.75</v>
      </c>
      <c r="SY23">
        <v>988398.0625</v>
      </c>
      <c r="SZ23">
        <v>1105059.5</v>
      </c>
      <c r="TA23">
        <v>989418.3125</v>
      </c>
      <c r="TB23">
        <v>1105217.125</v>
      </c>
      <c r="TC23">
        <v>1018332.5625</v>
      </c>
      <c r="TD23">
        <v>1072795.5</v>
      </c>
      <c r="TE23">
        <v>852669.0625</v>
      </c>
      <c r="TF23">
        <v>1034098.9375</v>
      </c>
      <c r="TG23">
        <v>1027688.8125</v>
      </c>
      <c r="TH23">
        <v>986939.1875</v>
      </c>
      <c r="TI23">
        <v>1021434.3125</v>
      </c>
      <c r="TJ23">
        <v>1028241.8125</v>
      </c>
      <c r="TK23">
        <v>991751.875</v>
      </c>
      <c r="TL23">
        <v>857945.9375</v>
      </c>
      <c r="TM23">
        <v>980016.9375</v>
      </c>
      <c r="TN23">
        <v>961212.375</v>
      </c>
      <c r="TO23">
        <v>922552.75</v>
      </c>
      <c r="TP23">
        <v>882369.8125</v>
      </c>
      <c r="TQ23">
        <v>838311.9375</v>
      </c>
      <c r="TR23">
        <v>960360.125</v>
      </c>
      <c r="TS23">
        <v>952925.4375</v>
      </c>
      <c r="TT23">
        <v>1013042.875</v>
      </c>
      <c r="TU23">
        <v>948655.1875</v>
      </c>
      <c r="TV23">
        <v>1016959.5</v>
      </c>
      <c r="TW23">
        <v>916264.5</v>
      </c>
      <c r="TX23">
        <v>970110.25</v>
      </c>
      <c r="TY23">
        <v>1014388.125</v>
      </c>
      <c r="TZ23">
        <v>998008.375</v>
      </c>
      <c r="UA23">
        <v>936189.1875</v>
      </c>
      <c r="UB23">
        <v>1064962.125</v>
      </c>
      <c r="UC23">
        <v>985837.5625</v>
      </c>
      <c r="UD23">
        <v>1002240.375</v>
      </c>
      <c r="UE23">
        <v>1000222.75</v>
      </c>
      <c r="UF23">
        <v>997518.0625</v>
      </c>
      <c r="UG23">
        <v>1046771.5</v>
      </c>
      <c r="UH23">
        <v>899587.3125</v>
      </c>
      <c r="UI23">
        <v>1023568.8125</v>
      </c>
      <c r="UJ23">
        <v>967553.6875</v>
      </c>
      <c r="UK23">
        <v>893919.8125</v>
      </c>
      <c r="UL23">
        <v>978741.875</v>
      </c>
      <c r="UM23">
        <v>886308.1875</v>
      </c>
      <c r="UN23">
        <v>1056568.25</v>
      </c>
      <c r="UO23">
        <v>1005331.6875</v>
      </c>
      <c r="UP23">
        <v>1065683.75</v>
      </c>
      <c r="UQ23">
        <v>1031853.6875</v>
      </c>
      <c r="UR23">
        <v>1024277.375</v>
      </c>
      <c r="US23">
        <v>922713.6875</v>
      </c>
      <c r="UT23">
        <v>934718</v>
      </c>
      <c r="UU23">
        <v>813235.5</v>
      </c>
      <c r="UV23">
        <v>947940.9375</v>
      </c>
      <c r="UW23">
        <v>967825.375</v>
      </c>
      <c r="UX23">
        <v>938905.25</v>
      </c>
      <c r="UY23">
        <v>985911.0625</v>
      </c>
      <c r="UZ23">
        <v>1064438.375</v>
      </c>
      <c r="VA23">
        <v>1002440.9375</v>
      </c>
      <c r="VB23">
        <v>990898.3125</v>
      </c>
      <c r="VC23">
        <v>982444.4375</v>
      </c>
      <c r="VD23">
        <v>800384.4375</v>
      </c>
      <c r="VE23">
        <v>913083.25</v>
      </c>
      <c r="VF23">
        <v>972947.375</v>
      </c>
      <c r="VG23">
        <v>982071.375</v>
      </c>
      <c r="VH23">
        <v>985537.6875</v>
      </c>
      <c r="VI23">
        <v>990206.375</v>
      </c>
      <c r="VJ23">
        <v>872485.4375</v>
      </c>
      <c r="VK23">
        <v>1056359</v>
      </c>
      <c r="VL23">
        <v>949543.6875</v>
      </c>
      <c r="VM23">
        <v>999980.9375</v>
      </c>
      <c r="VN23">
        <v>924393.75</v>
      </c>
      <c r="VO23">
        <v>913723.9375</v>
      </c>
      <c r="VP23">
        <v>982852.875</v>
      </c>
      <c r="VQ23">
        <v>956818.125</v>
      </c>
      <c r="VR23">
        <v>976313.5625</v>
      </c>
      <c r="VS23">
        <v>963271.4375</v>
      </c>
      <c r="VT23">
        <v>978384.875</v>
      </c>
      <c r="VU23">
        <v>978322.5625</v>
      </c>
      <c r="VV23">
        <v>896051.1875</v>
      </c>
      <c r="VW23">
        <v>1028380.8125</v>
      </c>
      <c r="VX23">
        <v>976708.1875</v>
      </c>
      <c r="VY23">
        <v>993237.0625</v>
      </c>
      <c r="VZ23">
        <v>968682.8125</v>
      </c>
      <c r="WA23">
        <v>1075045.875</v>
      </c>
      <c r="WB23">
        <v>970385.6875</v>
      </c>
      <c r="WC23">
        <v>886186.75</v>
      </c>
      <c r="WD23">
        <v>1055225</v>
      </c>
      <c r="WE23">
        <v>971597.3125</v>
      </c>
      <c r="WF23">
        <v>961325.125</v>
      </c>
      <c r="WG23">
        <v>985265.25</v>
      </c>
      <c r="WH23">
        <v>1018128.6875</v>
      </c>
      <c r="WI23">
        <v>920143.25</v>
      </c>
      <c r="WJ23">
        <v>955924.875</v>
      </c>
      <c r="WK23">
        <v>956432.6875</v>
      </c>
      <c r="WL23">
        <v>920589.375</v>
      </c>
      <c r="WM23">
        <v>962802.9375</v>
      </c>
      <c r="WN23">
        <v>934370.8125</v>
      </c>
      <c r="WO23">
        <v>999071.4375</v>
      </c>
      <c r="WP23">
        <v>999392.4375</v>
      </c>
      <c r="WQ23">
        <v>965226.0625</v>
      </c>
      <c r="WR23">
        <v>1085206</v>
      </c>
      <c r="WS23">
        <v>883639.3125</v>
      </c>
      <c r="WT23">
        <v>930357.5</v>
      </c>
      <c r="WU23">
        <v>1084781.125</v>
      </c>
      <c r="WV23">
        <v>916822.9375</v>
      </c>
      <c r="WW23">
        <v>1051612.75</v>
      </c>
      <c r="WX23">
        <v>1004745.125</v>
      </c>
      <c r="WY23">
        <v>960586.3125</v>
      </c>
      <c r="WZ23">
        <v>927608.5</v>
      </c>
      <c r="XA23">
        <v>981865.3125</v>
      </c>
      <c r="XB23">
        <v>971798.75</v>
      </c>
      <c r="XC23">
        <v>1011091.5</v>
      </c>
      <c r="XD23">
        <v>1014464.875</v>
      </c>
      <c r="XE23">
        <v>1055069.25</v>
      </c>
      <c r="XF23">
        <v>963580.8125</v>
      </c>
      <c r="XG23">
        <v>927863.5625</v>
      </c>
      <c r="XH23">
        <v>891363.1875</v>
      </c>
      <c r="XI23">
        <v>869866.875</v>
      </c>
      <c r="XJ23">
        <v>953632.1875</v>
      </c>
      <c r="XK23">
        <v>1143648</v>
      </c>
      <c r="XL23">
        <v>939676.125</v>
      </c>
      <c r="XM23">
        <v>987108.625</v>
      </c>
      <c r="XN23">
        <v>958384.1875</v>
      </c>
      <c r="XO23">
        <v>917276.8125</v>
      </c>
      <c r="XP23">
        <v>999887.8125</v>
      </c>
      <c r="XQ23">
        <v>954759.8125</v>
      </c>
      <c r="XR23">
        <v>945430.9375</v>
      </c>
      <c r="XS23">
        <v>946721.375</v>
      </c>
      <c r="XT23">
        <v>1105201</v>
      </c>
      <c r="XU23">
        <v>997909.9375</v>
      </c>
      <c r="XV23">
        <v>955840</v>
      </c>
      <c r="XW23">
        <v>1046545.625</v>
      </c>
      <c r="XX23">
        <v>953705</v>
      </c>
      <c r="XY23">
        <v>944405.6875</v>
      </c>
      <c r="XZ23">
        <v>980994.4375</v>
      </c>
      <c r="YA23">
        <v>868838.6875</v>
      </c>
      <c r="YB23">
        <v>909469.875</v>
      </c>
      <c r="YC23">
        <v>835111</v>
      </c>
      <c r="YD23">
        <v>928266.25</v>
      </c>
      <c r="YE23">
        <v>1126469.125</v>
      </c>
      <c r="YF23">
        <v>900696.5</v>
      </c>
      <c r="YG23">
        <v>1011470.875</v>
      </c>
      <c r="YH23">
        <v>975402.5625</v>
      </c>
      <c r="YI23">
        <v>1043770.625</v>
      </c>
      <c r="YJ23">
        <v>853470.625</v>
      </c>
      <c r="YK23">
        <v>1124566.5</v>
      </c>
      <c r="YL23">
        <v>1049280.625</v>
      </c>
      <c r="YM23">
        <v>1081475.625</v>
      </c>
      <c r="YN23">
        <v>835960.5625</v>
      </c>
      <c r="YO23">
        <v>958792.875</v>
      </c>
      <c r="YP23">
        <v>963835.5625</v>
      </c>
      <c r="YQ23">
        <v>1023585.0625</v>
      </c>
      <c r="YR23">
        <v>904835.3125</v>
      </c>
      <c r="YS23">
        <v>967526.9375</v>
      </c>
      <c r="YT23">
        <v>984598.5625</v>
      </c>
      <c r="YU23">
        <v>882627.8125</v>
      </c>
      <c r="YV23">
        <v>961919.375</v>
      </c>
      <c r="YW23">
        <v>1043827.75</v>
      </c>
      <c r="YX23">
        <v>1032340</v>
      </c>
      <c r="YY23">
        <v>958552.25</v>
      </c>
      <c r="YZ23">
        <v>883887.4375</v>
      </c>
      <c r="ZA23">
        <v>983163.625</v>
      </c>
      <c r="ZB23">
        <v>1003086.5625</v>
      </c>
      <c r="ZC23">
        <v>1043426.3125</v>
      </c>
      <c r="ZD23">
        <v>969526.1875</v>
      </c>
      <c r="ZE23">
        <v>980123.3125</v>
      </c>
      <c r="ZF23">
        <v>997157.4375</v>
      </c>
      <c r="ZG23">
        <v>946461</v>
      </c>
      <c r="ZH23">
        <v>877684.375</v>
      </c>
      <c r="ZI23">
        <v>1042845.6875</v>
      </c>
      <c r="ZJ23">
        <v>1001837.25</v>
      </c>
      <c r="ZK23">
        <v>913297.4375</v>
      </c>
      <c r="ZL23">
        <v>962331.8125</v>
      </c>
      <c r="ZM23">
        <v>945322.625</v>
      </c>
      <c r="ZN23">
        <v>1041380.25</v>
      </c>
      <c r="ZO23">
        <v>912571.1875</v>
      </c>
      <c r="ZP23">
        <v>950281.0625</v>
      </c>
      <c r="ZQ23">
        <v>1026009.75</v>
      </c>
      <c r="ZR23">
        <v>1020192.25</v>
      </c>
      <c r="ZS23">
        <v>958351.75</v>
      </c>
      <c r="ZT23">
        <v>960412.4375</v>
      </c>
      <c r="ZU23">
        <v>973869.6875</v>
      </c>
      <c r="ZV23">
        <v>1018217.3125</v>
      </c>
      <c r="ZW23">
        <v>970953.1875</v>
      </c>
      <c r="ZX23">
        <v>976761.25</v>
      </c>
      <c r="ZY23">
        <v>966393.25</v>
      </c>
      <c r="ZZ23">
        <v>959325.25</v>
      </c>
      <c r="AAA23">
        <v>863813.75</v>
      </c>
      <c r="AAB23">
        <v>969092.5</v>
      </c>
      <c r="AAC23">
        <v>991469.4375</v>
      </c>
      <c r="AAD23">
        <v>1019274.5625</v>
      </c>
      <c r="AAE23">
        <v>906323.625</v>
      </c>
      <c r="AAF23">
        <v>937728.9375</v>
      </c>
      <c r="AAG23">
        <v>997447.25</v>
      </c>
      <c r="AAH23">
        <v>817694.8125</v>
      </c>
      <c r="AAI23">
        <v>852785.9375</v>
      </c>
      <c r="AAJ23">
        <v>903448.375</v>
      </c>
      <c r="AAK23">
        <v>1002603.0625</v>
      </c>
      <c r="AAL23">
        <v>880689.4375</v>
      </c>
      <c r="AAM23">
        <v>1037615.8125</v>
      </c>
      <c r="AAN23">
        <v>1055688.625</v>
      </c>
      <c r="AAO23">
        <v>1013970.4375</v>
      </c>
      <c r="AAP23">
        <v>930578.3125</v>
      </c>
      <c r="AAQ23">
        <v>912167.4375</v>
      </c>
      <c r="AAR23">
        <v>947989.0625</v>
      </c>
      <c r="AAS23">
        <v>1113026.5</v>
      </c>
      <c r="AAT23">
        <v>1001653.6875</v>
      </c>
      <c r="AAU23">
        <v>892730.3125</v>
      </c>
      <c r="AAV23">
        <v>1063167.125</v>
      </c>
      <c r="AAW23">
        <v>860131.625</v>
      </c>
      <c r="AAX23">
        <v>1009540.875</v>
      </c>
      <c r="AAY23">
        <v>1018184.625</v>
      </c>
      <c r="AAZ23">
        <v>1030482.9375</v>
      </c>
      <c r="ABA23">
        <v>956554.375</v>
      </c>
      <c r="ABB23">
        <v>1076502.125</v>
      </c>
      <c r="ABC23">
        <v>933667.3125</v>
      </c>
      <c r="ABD23">
        <v>959045.625</v>
      </c>
      <c r="ABE23">
        <v>997706.875</v>
      </c>
      <c r="ABF23">
        <v>996785.4375</v>
      </c>
      <c r="ABG23">
        <v>811937.375</v>
      </c>
      <c r="ABH23">
        <v>938480.3125</v>
      </c>
      <c r="ABI23">
        <v>931355.6875</v>
      </c>
      <c r="ABJ23">
        <v>941101.4375</v>
      </c>
      <c r="ABK23">
        <v>970780.5</v>
      </c>
      <c r="ABL23">
        <v>1079155.875</v>
      </c>
      <c r="ABM23">
        <v>1027640.25</v>
      </c>
      <c r="ABN23">
        <v>999583.5</v>
      </c>
      <c r="ABO23">
        <v>896513.1875</v>
      </c>
      <c r="ABP23">
        <v>945568.125</v>
      </c>
      <c r="ABQ23">
        <v>960598.6875</v>
      </c>
      <c r="ABR23">
        <v>987061.25</v>
      </c>
      <c r="ABS23">
        <v>916602.75</v>
      </c>
      <c r="ABT23">
        <v>928645.25</v>
      </c>
      <c r="ABU23">
        <v>927093.3125</v>
      </c>
      <c r="ABV23">
        <v>1015722.6875</v>
      </c>
      <c r="ABW23">
        <v>1043763</v>
      </c>
      <c r="ABX23">
        <v>1029021.3125</v>
      </c>
      <c r="ABY23">
        <v>1059561.875</v>
      </c>
      <c r="ABZ23">
        <v>954933.5</v>
      </c>
      <c r="ACA23">
        <v>1003178.5625</v>
      </c>
      <c r="ACB23">
        <v>931119.3125</v>
      </c>
      <c r="ACC23">
        <v>960760.25</v>
      </c>
      <c r="ACD23">
        <v>998474.5625</v>
      </c>
      <c r="ACE23">
        <v>991463.8125</v>
      </c>
      <c r="ACF23">
        <v>957677.1875</v>
      </c>
      <c r="ACG23">
        <v>997987.375</v>
      </c>
      <c r="ACH23">
        <v>926299.25</v>
      </c>
      <c r="ACI23">
        <v>969767.8125</v>
      </c>
      <c r="ACJ23">
        <v>990232.375</v>
      </c>
      <c r="ACK23">
        <v>1029791.0625</v>
      </c>
      <c r="ACL23">
        <v>1028043.5625</v>
      </c>
      <c r="ACM23">
        <v>993037.125</v>
      </c>
      <c r="ACN23">
        <v>960894.8125</v>
      </c>
      <c r="ACO23">
        <v>949108.8125</v>
      </c>
      <c r="ACP23">
        <v>1031047.4375</v>
      </c>
      <c r="ACQ23">
        <v>1098560.125</v>
      </c>
      <c r="ACR23">
        <v>929518.875</v>
      </c>
      <c r="ACS23">
        <v>977712.375</v>
      </c>
      <c r="ACT23">
        <v>960620.375</v>
      </c>
      <c r="ACU23">
        <v>1043943.4375</v>
      </c>
      <c r="ACV23">
        <v>949487.5625</v>
      </c>
      <c r="ACW23">
        <v>937596.75</v>
      </c>
      <c r="ACX23">
        <v>852956.9375</v>
      </c>
      <c r="ACY23">
        <v>1036648.875</v>
      </c>
      <c r="ACZ23">
        <v>952083.125</v>
      </c>
      <c r="ADA23">
        <v>1010261.625</v>
      </c>
      <c r="ADB23">
        <v>1074614.125</v>
      </c>
      <c r="ADC23">
        <v>979226.4375</v>
      </c>
      <c r="ADD23">
        <v>1039229.125</v>
      </c>
      <c r="ADE23">
        <v>907110.4375</v>
      </c>
      <c r="ADF23">
        <v>1029938.9375</v>
      </c>
      <c r="ADG23">
        <v>1004698.1875</v>
      </c>
      <c r="ADH23">
        <v>1007179.875</v>
      </c>
      <c r="ADI23">
        <v>1023862.8125</v>
      </c>
      <c r="ADJ23">
        <v>802284.375</v>
      </c>
      <c r="ADK23">
        <v>936726.9375</v>
      </c>
      <c r="ADL23">
        <v>980281.625</v>
      </c>
      <c r="ADM23">
        <v>939907</v>
      </c>
      <c r="ADN23">
        <v>970815.4375</v>
      </c>
      <c r="ADO23">
        <v>1005982.25</v>
      </c>
      <c r="ADP23">
        <v>988648.25</v>
      </c>
      <c r="ADQ23">
        <v>905738.1875</v>
      </c>
      <c r="ADR23">
        <v>1044709.3125</v>
      </c>
      <c r="ADS23">
        <v>1058246.75</v>
      </c>
      <c r="ADT23">
        <v>901612.4375</v>
      </c>
      <c r="ADU23">
        <v>986125.875</v>
      </c>
      <c r="ADV23">
        <v>938599.9375</v>
      </c>
      <c r="ADW23">
        <v>996646.5</v>
      </c>
      <c r="ADX23">
        <v>971318.0625</v>
      </c>
      <c r="ADY23">
        <v>948633.5</v>
      </c>
      <c r="ADZ23">
        <v>952602.4375</v>
      </c>
      <c r="AEA23">
        <v>982875.1875</v>
      </c>
      <c r="AEB23">
        <v>903077.5625</v>
      </c>
      <c r="AEC23">
        <v>1052634.875</v>
      </c>
      <c r="AED23">
        <v>1028037.625</v>
      </c>
      <c r="AEE23">
        <v>939536.6875</v>
      </c>
      <c r="AEF23">
        <v>972202.875</v>
      </c>
      <c r="AEG23">
        <v>924874.875</v>
      </c>
      <c r="AEH23">
        <v>897234.0625</v>
      </c>
      <c r="AEI23">
        <v>949342.0625</v>
      </c>
      <c r="AEJ23">
        <v>947770.0625</v>
      </c>
      <c r="AEK23">
        <v>1038378.5</v>
      </c>
      <c r="AEL23">
        <v>940622.0625</v>
      </c>
      <c r="AEM23">
        <v>988572.9375</v>
      </c>
      <c r="AEN23">
        <v>950359.1875</v>
      </c>
      <c r="AEO23">
        <v>980568.8125</v>
      </c>
      <c r="AEP23">
        <v>1076786.375</v>
      </c>
      <c r="AEQ23">
        <v>946006.125</v>
      </c>
      <c r="AER23">
        <v>1015060.5625</v>
      </c>
      <c r="AES23">
        <v>961559.125</v>
      </c>
      <c r="AET23">
        <v>882401.5625</v>
      </c>
      <c r="AEU23">
        <v>1006120.375</v>
      </c>
      <c r="AEV23">
        <v>869843.125</v>
      </c>
      <c r="AEW23">
        <v>892992</v>
      </c>
      <c r="AEX23">
        <v>910622.875</v>
      </c>
      <c r="AEY23">
        <v>1144642</v>
      </c>
      <c r="AEZ23">
        <v>930191.4375</v>
      </c>
      <c r="AFA23">
        <v>996123.6875</v>
      </c>
      <c r="AFB23">
        <v>1009997.75</v>
      </c>
      <c r="AFC23">
        <v>955313.5625</v>
      </c>
      <c r="AFD23">
        <v>1047586.6875</v>
      </c>
      <c r="AFE23">
        <v>1004752.625</v>
      </c>
      <c r="AFF23">
        <v>1024311.5</v>
      </c>
      <c r="AFG23">
        <v>960289.3125</v>
      </c>
      <c r="AFH23">
        <v>982882.0625</v>
      </c>
      <c r="AFI23">
        <v>1037254.25</v>
      </c>
      <c r="AFJ23">
        <v>957511.5625</v>
      </c>
      <c r="AFK23">
        <v>988970.4375</v>
      </c>
      <c r="AFL23">
        <v>885602.4375</v>
      </c>
      <c r="AFM23">
        <v>1057185.875</v>
      </c>
      <c r="AFN23">
        <v>957953.625</v>
      </c>
      <c r="AFO23">
        <v>969833.5625</v>
      </c>
      <c r="AFP23">
        <v>1009441.5</v>
      </c>
      <c r="AFQ23">
        <v>985529.25</v>
      </c>
      <c r="AFR23">
        <v>1022645.9375</v>
      </c>
      <c r="AFS23">
        <v>963432.6875</v>
      </c>
      <c r="AFT23">
        <v>929228.25</v>
      </c>
      <c r="AFU23">
        <v>933879.125</v>
      </c>
      <c r="AFV23">
        <v>996095</v>
      </c>
      <c r="AFW23">
        <v>1008414.125</v>
      </c>
      <c r="AFX23">
        <v>894698</v>
      </c>
      <c r="AFY23">
        <v>1060989</v>
      </c>
      <c r="AFZ23">
        <v>1079152.125</v>
      </c>
      <c r="AGA23">
        <v>940210.0625</v>
      </c>
      <c r="AGB23">
        <v>1069793.625</v>
      </c>
      <c r="AGC23">
        <v>1075707.75</v>
      </c>
      <c r="AGD23">
        <v>990941.9375</v>
      </c>
      <c r="AGE23">
        <v>995411.1875</v>
      </c>
      <c r="AGF23">
        <v>998904.3125</v>
      </c>
      <c r="AGG23">
        <v>960179.0625</v>
      </c>
      <c r="AGH23">
        <v>1105621.5</v>
      </c>
      <c r="AGI23">
        <v>925239.875</v>
      </c>
      <c r="AGJ23">
        <v>916403.25</v>
      </c>
      <c r="AGK23">
        <v>1034379.5625</v>
      </c>
      <c r="AGL23">
        <v>923615.0625</v>
      </c>
      <c r="AGM23">
        <v>1014631.0625</v>
      </c>
      <c r="AGN23">
        <v>1029763.8125</v>
      </c>
      <c r="AGO23">
        <v>1099876</v>
      </c>
      <c r="AGP23">
        <v>1052171.5</v>
      </c>
      <c r="AGQ23">
        <v>1005307.0625</v>
      </c>
      <c r="AGR23">
        <v>1051079.5</v>
      </c>
      <c r="AGS23">
        <v>1050604.75</v>
      </c>
      <c r="AGT23">
        <v>953537.25</v>
      </c>
      <c r="AGU23">
        <v>906303.25</v>
      </c>
      <c r="AGV23">
        <v>866644.9375</v>
      </c>
      <c r="AGW23">
        <v>1066929.125</v>
      </c>
      <c r="AGX23">
        <v>962124.9375</v>
      </c>
      <c r="AGY23">
        <v>977487</v>
      </c>
      <c r="AGZ23">
        <v>1003179.25</v>
      </c>
      <c r="AHA23">
        <v>1031514</v>
      </c>
      <c r="AHB23">
        <v>1015439.5625</v>
      </c>
      <c r="AHC23">
        <v>893283.0625</v>
      </c>
      <c r="AHD23">
        <v>1004428.125</v>
      </c>
      <c r="AHE23">
        <v>1049647.125</v>
      </c>
      <c r="AHF23">
        <v>1002406.8125</v>
      </c>
      <c r="AHG23">
        <v>958200.625</v>
      </c>
      <c r="AHH23">
        <v>1005541.6875</v>
      </c>
      <c r="AHI23">
        <v>932258.3125</v>
      </c>
      <c r="AHJ23">
        <v>1127433.75</v>
      </c>
      <c r="AHK23">
        <v>1028568.9375</v>
      </c>
      <c r="AHL23">
        <v>1052946.625</v>
      </c>
      <c r="AHM23">
        <v>922310.125</v>
      </c>
      <c r="AHN23">
        <v>991994.25</v>
      </c>
      <c r="AHO23">
        <v>1046365.9375</v>
      </c>
      <c r="AHP23">
        <v>975839.4375</v>
      </c>
      <c r="AHQ23">
        <v>1110870.75</v>
      </c>
      <c r="AHR23">
        <v>948308.625</v>
      </c>
      <c r="AHS23">
        <v>913722.75</v>
      </c>
      <c r="AHT23">
        <v>973319.8125</v>
      </c>
      <c r="AHU23">
        <v>1087204.75</v>
      </c>
      <c r="AHV23">
        <v>967656.8125</v>
      </c>
      <c r="AHW23">
        <v>971370.3125</v>
      </c>
      <c r="AHX23">
        <v>977211.3125</v>
      </c>
      <c r="AHY23">
        <v>944634.5</v>
      </c>
      <c r="AHZ23">
        <v>1029901.625</v>
      </c>
      <c r="AIA23">
        <v>952687.0625</v>
      </c>
      <c r="AIB23">
        <v>904193.625</v>
      </c>
      <c r="AIC23">
        <v>893759.625</v>
      </c>
      <c r="AID23">
        <v>1000489.0625</v>
      </c>
      <c r="AIE23">
        <v>997537.1875</v>
      </c>
      <c r="AIF23">
        <v>898494.25</v>
      </c>
      <c r="AIG23">
        <v>1012235.25</v>
      </c>
      <c r="AIH23">
        <v>850339.1875</v>
      </c>
      <c r="AII23">
        <v>904794.1875</v>
      </c>
      <c r="AIJ23">
        <v>914199.5</v>
      </c>
      <c r="AIK23">
        <v>906182.1875</v>
      </c>
      <c r="AIL23">
        <v>964720.25</v>
      </c>
      <c r="AIM23">
        <v>1127053.75</v>
      </c>
      <c r="AIN23">
        <v>1036419.5625</v>
      </c>
      <c r="AIO23">
        <v>990691.8125</v>
      </c>
      <c r="AIP23">
        <v>955151</v>
      </c>
      <c r="AIQ23">
        <v>1033402.6875</v>
      </c>
      <c r="AIR23">
        <v>926740</v>
      </c>
      <c r="AIS23">
        <v>1108502.5</v>
      </c>
      <c r="AIT23">
        <v>909592.9375</v>
      </c>
      <c r="AIU23">
        <v>961531.875</v>
      </c>
      <c r="AIV23">
        <v>1083607.75</v>
      </c>
      <c r="AIW23">
        <v>866860.8125</v>
      </c>
      <c r="AIX23">
        <v>899048.75</v>
      </c>
      <c r="AIY23">
        <v>893780.0625</v>
      </c>
      <c r="AIZ23">
        <v>935983.3125</v>
      </c>
      <c r="AJA23">
        <v>981541.6875</v>
      </c>
      <c r="AJB23">
        <v>919406.375</v>
      </c>
      <c r="AJC23">
        <v>928029.875</v>
      </c>
      <c r="AJD23">
        <v>1057585.875</v>
      </c>
      <c r="AJE23">
        <v>727425.3125</v>
      </c>
      <c r="AJF23">
        <v>1021743.4375</v>
      </c>
      <c r="AJG23">
        <v>1052861</v>
      </c>
      <c r="AJH23">
        <v>1003291.125</v>
      </c>
      <c r="AJI23">
        <v>966085.375</v>
      </c>
      <c r="AJJ23">
        <v>976400.6875</v>
      </c>
      <c r="AJK23">
        <v>1027272.3125</v>
      </c>
      <c r="AJL23">
        <v>1075207.5</v>
      </c>
      <c r="AJM23">
        <v>924259.375</v>
      </c>
      <c r="AJN23">
        <v>984714.75</v>
      </c>
      <c r="AJO23">
        <v>970441.9375</v>
      </c>
      <c r="AJP23">
        <v>972836.625</v>
      </c>
      <c r="AJQ23">
        <v>973345</v>
      </c>
      <c r="AJR23">
        <v>1113035.375</v>
      </c>
      <c r="AJS23">
        <v>881661.5</v>
      </c>
      <c r="AJT23">
        <v>932558.375</v>
      </c>
      <c r="AJU23">
        <v>930462.75</v>
      </c>
      <c r="AJV23">
        <v>983598.0625</v>
      </c>
      <c r="AJW23">
        <v>1055735.375</v>
      </c>
      <c r="AJX23">
        <v>931905</v>
      </c>
      <c r="AJY23">
        <v>956142.375</v>
      </c>
      <c r="AJZ23">
        <v>1095263.375</v>
      </c>
      <c r="AKA23">
        <v>922393.0625</v>
      </c>
      <c r="AKB23">
        <v>1046629.9375</v>
      </c>
      <c r="AKC23">
        <v>916281.6875</v>
      </c>
      <c r="AKD23">
        <v>957683.75</v>
      </c>
      <c r="AKE23">
        <v>1025436.3125</v>
      </c>
      <c r="AKF23">
        <v>956831.875</v>
      </c>
      <c r="AKG23">
        <v>979512.875</v>
      </c>
      <c r="AKH23">
        <v>1001547.625</v>
      </c>
      <c r="AKI23">
        <v>1004922.75</v>
      </c>
      <c r="AKJ23">
        <v>923939.1875</v>
      </c>
      <c r="AKK23">
        <v>927818.0625</v>
      </c>
      <c r="AKL23">
        <v>978363.375</v>
      </c>
      <c r="AKM23">
        <v>928981.1875</v>
      </c>
      <c r="AKN23">
        <v>940073.25</v>
      </c>
      <c r="AKO23">
        <v>839205.75</v>
      </c>
      <c r="AKP23">
        <v>1052976.25</v>
      </c>
      <c r="AKQ23">
        <v>913893.75</v>
      </c>
      <c r="AKR23">
        <v>1021399.0625</v>
      </c>
      <c r="AKS23">
        <v>1004357.875</v>
      </c>
      <c r="AKT23">
        <v>1039749</v>
      </c>
      <c r="AKU23">
        <v>1058457.25</v>
      </c>
      <c r="AKV23">
        <v>930788.125</v>
      </c>
      <c r="AKW23">
        <v>990902.1875</v>
      </c>
      <c r="AKX23">
        <v>902238.5</v>
      </c>
      <c r="AKY23">
        <v>959716.25</v>
      </c>
      <c r="AKZ23">
        <v>879759.5</v>
      </c>
      <c r="ALA23">
        <v>903617.125</v>
      </c>
      <c r="ALB23">
        <v>919280.0625</v>
      </c>
      <c r="ALC23">
        <v>1019843.1875</v>
      </c>
      <c r="ALD23">
        <v>1080235</v>
      </c>
      <c r="ALE23">
        <v>933811.4375</v>
      </c>
      <c r="ALF23">
        <v>950204.875</v>
      </c>
      <c r="ALG23">
        <v>905038.125</v>
      </c>
      <c r="ALH23">
        <v>1067365.5</v>
      </c>
      <c r="ALI23">
        <v>941424.875</v>
      </c>
      <c r="ALJ23">
        <v>959127.6875</v>
      </c>
      <c r="ALK23">
        <v>1016968.5</v>
      </c>
      <c r="ALL23">
        <v>1099995.625</v>
      </c>
      <c r="ALM23">
        <v>988796.6875</v>
      </c>
      <c r="ALN23">
        <v>989733.625</v>
      </c>
      <c r="ALO23">
        <v>36789.16796875</v>
      </c>
      <c r="ALP23">
        <v>36142.515625</v>
      </c>
      <c r="ALQ23">
        <v>37703.1640625</v>
      </c>
      <c r="ALR23">
        <v>33715.3125</v>
      </c>
      <c r="ALS23">
        <v>38209.10546875</v>
      </c>
      <c r="ALT23">
        <v>36599.5</v>
      </c>
      <c r="ALU23">
        <v>35713.75390625</v>
      </c>
      <c r="ALV23">
        <v>35725.78515625</v>
      </c>
      <c r="ALW23">
        <v>33014.75</v>
      </c>
      <c r="ALX23">
        <v>32375.013671875</v>
      </c>
      <c r="ALY23">
        <v>35010.7734375</v>
      </c>
      <c r="ALZ23">
        <v>30041.708984375</v>
      </c>
      <c r="AMA23">
        <v>32912.94140625</v>
      </c>
      <c r="AMB23">
        <v>32010.265625</v>
      </c>
      <c r="AMC23">
        <v>32680.830078125</v>
      </c>
      <c r="AMD23">
        <v>35223.03515625</v>
      </c>
      <c r="AME23">
        <v>35888.3046875</v>
      </c>
      <c r="AMF23">
        <v>38737.91015625</v>
      </c>
      <c r="AMG23">
        <v>35025.6875</v>
      </c>
      <c r="AMH23">
        <v>38819.6328125</v>
      </c>
      <c r="AMI23">
        <v>36100.80078125</v>
      </c>
      <c r="AMJ23">
        <v>37710.7734375</v>
      </c>
      <c r="AMK23">
        <v>30281.837890625</v>
      </c>
      <c r="AML23">
        <v>37481.59375</v>
      </c>
      <c r="AMM23">
        <v>36232.078125</v>
      </c>
      <c r="AMN23">
        <v>34936.6640625</v>
      </c>
      <c r="AMO23">
        <v>37028.9453125</v>
      </c>
      <c r="AMP23">
        <v>36304.109375</v>
      </c>
      <c r="AMQ23">
        <v>35014.44921875</v>
      </c>
      <c r="AMR23">
        <v>30814.439453125</v>
      </c>
      <c r="AMS23">
        <v>34570.67578125</v>
      </c>
      <c r="AMT23">
        <v>34163.75</v>
      </c>
      <c r="AMU23">
        <v>32775.48828125</v>
      </c>
      <c r="AMV23">
        <v>31063.03125</v>
      </c>
      <c r="AMW23">
        <v>30958.626953125</v>
      </c>
      <c r="AMX23">
        <v>33893.42578125</v>
      </c>
      <c r="AMY23">
        <v>34086.91015625</v>
      </c>
      <c r="AMZ23">
        <v>35942.73046875</v>
      </c>
      <c r="ANA23">
        <v>33717.015625</v>
      </c>
      <c r="ANB23">
        <v>36461.62109375</v>
      </c>
      <c r="ANC23">
        <v>32718.984375</v>
      </c>
      <c r="AND23">
        <v>34348.51953125</v>
      </c>
      <c r="ANE23">
        <v>35356.1171875</v>
      </c>
      <c r="ANF23">
        <v>35217.9140625</v>
      </c>
      <c r="ANG23">
        <v>33088.39453125</v>
      </c>
      <c r="ANH23">
        <v>37420.16015625</v>
      </c>
      <c r="ANI23">
        <v>34925.97265625</v>
      </c>
      <c r="ANJ23">
        <v>35511.3984375</v>
      </c>
      <c r="ANK23">
        <v>35320.53125</v>
      </c>
      <c r="ANL23">
        <v>35845.12890625</v>
      </c>
      <c r="ANM23">
        <v>37499.8515625</v>
      </c>
      <c r="ANN23">
        <v>32352.490234375</v>
      </c>
      <c r="ANO23">
        <v>37117.56640625</v>
      </c>
      <c r="ANP23">
        <v>34671.26953125</v>
      </c>
      <c r="ANQ23">
        <v>31441.40234375</v>
      </c>
      <c r="ANR23">
        <v>34609.0390625</v>
      </c>
      <c r="ANS23">
        <v>31669.90625</v>
      </c>
      <c r="ANT23">
        <v>37941.7890625</v>
      </c>
      <c r="ANU23">
        <v>36562.7265625</v>
      </c>
      <c r="ANV23">
        <v>38211.6640625</v>
      </c>
      <c r="ANW23">
        <v>36702.140625</v>
      </c>
      <c r="ANX23">
        <v>35609.98828125</v>
      </c>
      <c r="ANY23">
        <v>32612.419921875</v>
      </c>
      <c r="ANZ23">
        <v>33614.6015625</v>
      </c>
      <c r="AOA23">
        <v>30056.72265625</v>
      </c>
      <c r="AOB23">
        <v>33111.6328125</v>
      </c>
      <c r="AOC23">
        <v>34801.51171875</v>
      </c>
      <c r="AOD23">
        <v>33920.63671875</v>
      </c>
      <c r="AOE23">
        <v>34724.015625</v>
      </c>
      <c r="AOF23">
        <v>37418.8359375</v>
      </c>
      <c r="AOG23">
        <v>34666.90234375</v>
      </c>
      <c r="AOH23">
        <v>35614.7265625</v>
      </c>
      <c r="AOI23">
        <v>35605.78125</v>
      </c>
      <c r="AOJ23">
        <v>29721.513671875</v>
      </c>
      <c r="AOK23">
        <v>32712.19921875</v>
      </c>
      <c r="AOL23">
        <v>34397.19921875</v>
      </c>
      <c r="AOM23">
        <v>35025.9765625</v>
      </c>
      <c r="AON23">
        <v>34798.86328125</v>
      </c>
      <c r="AOO23">
        <v>35785.7265625</v>
      </c>
      <c r="AOP23">
        <v>30547.0859375</v>
      </c>
      <c r="AOQ23">
        <v>37966.14453125</v>
      </c>
      <c r="AOR23">
        <v>33771.74609375</v>
      </c>
      <c r="AOS23">
        <v>35632.8828125</v>
      </c>
      <c r="AOT23">
        <v>33024.73046875</v>
      </c>
      <c r="AOU23">
        <v>32705.16796875</v>
      </c>
      <c r="AOV23">
        <v>35031.06640625</v>
      </c>
      <c r="AOW23">
        <v>33351.921875</v>
      </c>
      <c r="AOX23">
        <v>34288.33984375</v>
      </c>
      <c r="AOY23">
        <v>34383.64453125</v>
      </c>
      <c r="AOZ23">
        <v>36111.3984375</v>
      </c>
      <c r="APA23">
        <v>35876.30078125</v>
      </c>
      <c r="APB23">
        <v>31931.748046875</v>
      </c>
      <c r="APC23">
        <v>35392.03125</v>
      </c>
      <c r="APD23">
        <v>35306.29296875</v>
      </c>
      <c r="APE23">
        <v>35736.74609375</v>
      </c>
      <c r="APF23">
        <v>34800.171875</v>
      </c>
      <c r="APG23">
        <v>36873</v>
      </c>
      <c r="APH23">
        <v>34495.71484375</v>
      </c>
      <c r="API23">
        <v>31242.9921875</v>
      </c>
      <c r="APJ23">
        <v>37082.62109375</v>
      </c>
      <c r="APK23">
        <v>34213.82421875</v>
      </c>
      <c r="APL23">
        <v>34444.0390625</v>
      </c>
      <c r="APM23">
        <v>35036.3671875</v>
      </c>
      <c r="APN23">
        <v>36546.83203125</v>
      </c>
      <c r="APO23">
        <v>32156.1953125</v>
      </c>
      <c r="APP23">
        <v>33619.57421875</v>
      </c>
      <c r="APQ23">
        <v>33345.1484375</v>
      </c>
      <c r="APR23">
        <v>32583.966796875</v>
      </c>
      <c r="APS23">
        <v>34516.15234375</v>
      </c>
      <c r="APT23">
        <v>34017.2265625</v>
      </c>
      <c r="APU23">
        <v>35678.38671875</v>
      </c>
      <c r="APV23">
        <v>35032.6171875</v>
      </c>
      <c r="APW23">
        <v>34297.87109375</v>
      </c>
      <c r="APX23">
        <v>38552.38671875</v>
      </c>
      <c r="APY23">
        <v>31439.763671875</v>
      </c>
      <c r="APZ23">
        <v>33738.66796875</v>
      </c>
      <c r="AQA23">
        <v>38768.93359375</v>
      </c>
      <c r="AQB23">
        <v>32970.03515625</v>
      </c>
      <c r="AQC23">
        <v>37036.3984375</v>
      </c>
      <c r="AQD23">
        <v>36260.9375</v>
      </c>
      <c r="AQE23">
        <v>33918.29296875</v>
      </c>
      <c r="AQF23">
        <v>33361.7265625</v>
      </c>
      <c r="AQG23">
        <v>33941.53515625</v>
      </c>
      <c r="AQH23">
        <v>34915.96484375</v>
      </c>
      <c r="AQI23">
        <v>37436.859375</v>
      </c>
      <c r="AQJ23">
        <v>36504.76953125</v>
      </c>
      <c r="AQK23">
        <v>37682.640625</v>
      </c>
      <c r="AQL23">
        <v>34756.98046875</v>
      </c>
      <c r="AQM23">
        <v>32603.126953125</v>
      </c>
      <c r="AQN23">
        <v>32496.92578125</v>
      </c>
      <c r="AQO23">
        <v>31677.76171875</v>
      </c>
      <c r="AQP23">
        <v>33754.78125</v>
      </c>
      <c r="AQQ23">
        <v>39766.98046875</v>
      </c>
      <c r="AQR23">
        <v>33241.46484375</v>
      </c>
      <c r="AQS23">
        <v>34931.484375</v>
      </c>
      <c r="AQT23">
        <v>34217.5234375</v>
      </c>
      <c r="AQU23">
        <v>32728.373046875</v>
      </c>
      <c r="AQV23">
        <v>35370.390625</v>
      </c>
      <c r="AQW23">
        <v>34001.453125</v>
      </c>
      <c r="AQX23">
        <v>33758.8125</v>
      </c>
      <c r="AQY23">
        <v>34151.32421875</v>
      </c>
      <c r="AQZ23">
        <v>39174.0390625</v>
      </c>
      <c r="ARA23">
        <v>35540.94140625</v>
      </c>
      <c r="ARB23">
        <v>34423.22265625</v>
      </c>
      <c r="ARC23">
        <v>37214.5234375</v>
      </c>
      <c r="ARD23">
        <v>34016.9140625</v>
      </c>
      <c r="ARE23">
        <v>33547.7421875</v>
      </c>
      <c r="ARF23">
        <v>35467.140625</v>
      </c>
      <c r="ARG23">
        <v>32043.708984375</v>
      </c>
      <c r="ARH23">
        <v>32535.830078125</v>
      </c>
      <c r="ARI23">
        <v>30107.85546875</v>
      </c>
      <c r="ARJ23">
        <v>33406.26953125</v>
      </c>
      <c r="ARK23">
        <v>39468.37890625</v>
      </c>
      <c r="ARL23">
        <v>32672.5625</v>
      </c>
      <c r="ARM23">
        <v>35207.41796875</v>
      </c>
      <c r="ARN23">
        <v>34165.91796875</v>
      </c>
      <c r="ARO23">
        <v>35580.87109375</v>
      </c>
      <c r="ARP23">
        <v>31540</v>
      </c>
      <c r="ARQ23">
        <v>38748.234375</v>
      </c>
      <c r="ARR23">
        <v>37507.125</v>
      </c>
      <c r="ARS23">
        <v>38810.125</v>
      </c>
      <c r="ART23">
        <v>30400.908203125</v>
      </c>
      <c r="ARU23">
        <v>33277.80078125</v>
      </c>
      <c r="ARV23">
        <v>34298.69140625</v>
      </c>
      <c r="ARW23">
        <v>36864.6484375</v>
      </c>
      <c r="ARX23">
        <v>32640.34375</v>
      </c>
      <c r="ARY23">
        <v>35220.14453125</v>
      </c>
      <c r="ARZ23">
        <v>35546.58984375</v>
      </c>
      <c r="ASA23">
        <v>31751.9921875</v>
      </c>
      <c r="ASB23">
        <v>33324.5390625</v>
      </c>
      <c r="ASC23">
        <v>37407.1328125</v>
      </c>
      <c r="ASD23">
        <v>36206.671875</v>
      </c>
      <c r="ASE23">
        <v>34370.28515625</v>
      </c>
      <c r="ASF23">
        <v>31890.166015625</v>
      </c>
      <c r="ASG23">
        <v>34918.47265625</v>
      </c>
      <c r="ASH23">
        <v>35681.84765625</v>
      </c>
      <c r="ASI23">
        <v>37378.48828125</v>
      </c>
      <c r="ASJ23">
        <v>33557.5390625</v>
      </c>
      <c r="ASK23">
        <v>34844.75390625</v>
      </c>
      <c r="ASL23">
        <v>35230.0234375</v>
      </c>
      <c r="ASM23">
        <v>32826.87890625</v>
      </c>
      <c r="ASN23">
        <v>32082.744140625</v>
      </c>
      <c r="ASO23">
        <v>37510.67578125</v>
      </c>
      <c r="ASP23">
        <v>35374.0859375</v>
      </c>
      <c r="ASQ23">
        <v>33004.98828125</v>
      </c>
      <c r="ASR23">
        <v>33457.234375</v>
      </c>
      <c r="ASS23">
        <v>33353.3046875</v>
      </c>
      <c r="AST23">
        <v>36145.578125</v>
      </c>
      <c r="ASU23">
        <v>33317.0078125</v>
      </c>
      <c r="ASV23">
        <v>34202.3828125</v>
      </c>
      <c r="ASW23">
        <v>34887.8828125</v>
      </c>
      <c r="ASX23">
        <v>36028.02734375</v>
      </c>
      <c r="ASY23">
        <v>33645.15234375</v>
      </c>
      <c r="ASZ23">
        <v>33717.16015625</v>
      </c>
      <c r="ATA23">
        <v>34906.3828125</v>
      </c>
      <c r="ATB23">
        <v>36985.8671875</v>
      </c>
      <c r="ATC23">
        <v>34068.6171875</v>
      </c>
      <c r="ATD23">
        <v>33994.42578125</v>
      </c>
      <c r="ATE23">
        <v>34620.125</v>
      </c>
      <c r="ATF23">
        <v>34785.82421875</v>
      </c>
      <c r="ATG23">
        <v>30709.75390625</v>
      </c>
      <c r="ATH23">
        <v>34851.91015625</v>
      </c>
      <c r="ATI23">
        <v>34832.671875</v>
      </c>
      <c r="ATJ23">
        <v>35978.6640625</v>
      </c>
      <c r="ATK23">
        <v>33134.69921875</v>
      </c>
      <c r="ATL23">
        <v>33871.67578125</v>
      </c>
      <c r="ATM23">
        <v>35971.703125</v>
      </c>
      <c r="ATN23">
        <v>28223.603515625</v>
      </c>
      <c r="ATO23">
        <v>30393.439453125</v>
      </c>
      <c r="ATP23">
        <v>31928.79296875</v>
      </c>
      <c r="ATQ23">
        <v>36026.51953125</v>
      </c>
      <c r="ATR23">
        <v>30604.2109375</v>
      </c>
      <c r="ATS23">
        <v>36563.1875</v>
      </c>
      <c r="ATT23">
        <v>37390.9375</v>
      </c>
      <c r="ATU23">
        <v>35964.55859375</v>
      </c>
      <c r="ATV23">
        <v>33180.203125</v>
      </c>
      <c r="ATW23">
        <v>32159.46484375</v>
      </c>
      <c r="ATX23">
        <v>33832.828125</v>
      </c>
      <c r="ATY23">
        <v>38622.85546875</v>
      </c>
      <c r="ATZ23">
        <v>36022.56640625</v>
      </c>
      <c r="AUA23">
        <v>31806.96484375</v>
      </c>
      <c r="AUB23">
        <v>38148.78125</v>
      </c>
      <c r="AUC23">
        <v>31010.896484375</v>
      </c>
      <c r="AUD23">
        <v>35467.1953125</v>
      </c>
      <c r="AUE23">
        <v>35362.6328125</v>
      </c>
      <c r="AUF23">
        <v>36428.2265625</v>
      </c>
      <c r="AUG23">
        <v>34223.08984375</v>
      </c>
      <c r="AUH23">
        <v>38589.421875</v>
      </c>
      <c r="AUI23">
        <v>33274.2578125</v>
      </c>
      <c r="AUJ23">
        <v>34019.59765625</v>
      </c>
      <c r="AUK23">
        <v>35998.9765625</v>
      </c>
      <c r="AUL23">
        <v>35150.8125</v>
      </c>
      <c r="AUM23">
        <v>29455.123046875</v>
      </c>
      <c r="AUN23">
        <v>34183.96484375</v>
      </c>
      <c r="AUO23">
        <v>32727.947265625</v>
      </c>
      <c r="AUP23">
        <v>32980.91015625</v>
      </c>
      <c r="AUQ23">
        <v>35285.5234375</v>
      </c>
      <c r="AUR23">
        <v>38544.6640625</v>
      </c>
      <c r="AUS23">
        <v>36377.3203125</v>
      </c>
      <c r="AUT23">
        <v>35295.20703125</v>
      </c>
      <c r="AUU23">
        <v>32340.529296875</v>
      </c>
      <c r="AUV23">
        <v>32402.369140625</v>
      </c>
      <c r="AUW23">
        <v>34664.12109375</v>
      </c>
      <c r="AUX23">
        <v>34913.4609375</v>
      </c>
      <c r="AUY23">
        <v>33406.54296875</v>
      </c>
      <c r="AUZ23">
        <v>33126.6796875</v>
      </c>
      <c r="AVA23">
        <v>32101.927734375</v>
      </c>
      <c r="AVB23">
        <v>35873.37109375</v>
      </c>
      <c r="AVC23">
        <v>36496.08203125</v>
      </c>
      <c r="AVD23">
        <v>37353.51171875</v>
      </c>
      <c r="AVE23">
        <v>37310.6015625</v>
      </c>
      <c r="AVF23">
        <v>34799.45703125</v>
      </c>
      <c r="AVG23">
        <v>35435.828125</v>
      </c>
      <c r="AVH23">
        <v>33738.0703125</v>
      </c>
      <c r="AVI23">
        <v>33729.54296875</v>
      </c>
      <c r="AVJ23">
        <v>35125.1953125</v>
      </c>
      <c r="AVK23">
        <v>35493.0703125</v>
      </c>
      <c r="AVL23">
        <v>34552.16015625</v>
      </c>
      <c r="AVM23">
        <v>35986.640625</v>
      </c>
      <c r="AVN23">
        <v>33443.34765625</v>
      </c>
      <c r="AVO23">
        <v>33706.375</v>
      </c>
      <c r="AVP23">
        <v>35612.28125</v>
      </c>
      <c r="AVQ23">
        <v>37796.59375</v>
      </c>
      <c r="AVR23">
        <v>36463.30078125</v>
      </c>
      <c r="AVS23">
        <v>34523.92578125</v>
      </c>
      <c r="AVT23">
        <v>34169.83984375</v>
      </c>
      <c r="AVU23">
        <v>34079.61328125</v>
      </c>
      <c r="AVV23">
        <v>36452.546875</v>
      </c>
      <c r="AVW23">
        <v>38950.3046875</v>
      </c>
      <c r="AVX23">
        <v>31615.70703125</v>
      </c>
      <c r="AVY23">
        <v>35274.71484375</v>
      </c>
      <c r="AVZ23">
        <v>33673.98046875</v>
      </c>
      <c r="AWA23">
        <v>36712.24609375</v>
      </c>
      <c r="AWB23">
        <v>34227.12890625</v>
      </c>
      <c r="AWC23">
        <v>33243.96875</v>
      </c>
      <c r="AWD23">
        <v>31060.130859375</v>
      </c>
      <c r="AWE23">
        <v>36953.51953125</v>
      </c>
      <c r="AWF23">
        <v>34037.21484375</v>
      </c>
      <c r="AWG23">
        <v>36145.7890625</v>
      </c>
      <c r="AWH23">
        <v>38887.69140625</v>
      </c>
      <c r="AWI23">
        <v>35878.84375</v>
      </c>
      <c r="AWJ23">
        <v>36900.828125</v>
      </c>
      <c r="AWK23">
        <v>32651.314453125</v>
      </c>
      <c r="AWL23">
        <v>36604.375</v>
      </c>
      <c r="AWM23">
        <v>34877.21875</v>
      </c>
      <c r="AWN23">
        <v>35268.6171875</v>
      </c>
      <c r="AWO23">
        <v>36201.9609375</v>
      </c>
      <c r="AWP23">
        <v>28719.068359375</v>
      </c>
      <c r="AWQ23">
        <v>33181.3984375</v>
      </c>
      <c r="AWR23">
        <v>34465.7421875</v>
      </c>
      <c r="AWS23">
        <v>32658.529296875</v>
      </c>
      <c r="AWT23">
        <v>34446.72265625</v>
      </c>
      <c r="AWU23">
        <v>36038.875</v>
      </c>
      <c r="AWV23">
        <v>36466.43359375</v>
      </c>
      <c r="AWW23">
        <v>32246.765625</v>
      </c>
      <c r="AWX23">
        <v>36562.53515625</v>
      </c>
      <c r="AWY23">
        <v>37975.9921875</v>
      </c>
      <c r="AWZ23">
        <v>31498.822265625</v>
      </c>
      <c r="AXA23">
        <v>34905.83984375</v>
      </c>
      <c r="AXB23">
        <v>32903.94921875</v>
      </c>
      <c r="AXC23">
        <v>34741.171875</v>
      </c>
      <c r="AXD23">
        <v>35039.6484375</v>
      </c>
      <c r="AXE23">
        <v>33588.9921875</v>
      </c>
      <c r="AXF23">
        <v>33621.984375</v>
      </c>
      <c r="AXG23">
        <v>35239.90625</v>
      </c>
      <c r="AXH23">
        <v>32105.431640625</v>
      </c>
      <c r="AXI23">
        <v>36443.8359375</v>
      </c>
      <c r="AXJ23">
        <v>37166.9765625</v>
      </c>
      <c r="AXK23">
        <v>33654.07421875</v>
      </c>
      <c r="AXL23">
        <v>34660.0078125</v>
      </c>
      <c r="AXM23">
        <v>33376.1640625</v>
      </c>
      <c r="AXN23">
        <v>32044.607421875</v>
      </c>
      <c r="AXO23">
        <v>34241.296875</v>
      </c>
      <c r="AXP23">
        <v>33959.6484375</v>
      </c>
      <c r="AXQ23">
        <v>37087.62890625</v>
      </c>
      <c r="AXR23">
        <v>33440.97265625</v>
      </c>
      <c r="AXS23">
        <v>34355.04296875</v>
      </c>
      <c r="AXT23">
        <v>34372.71484375</v>
      </c>
      <c r="AXU23">
        <v>35591.88671875</v>
      </c>
      <c r="AXV23">
        <v>37969.32421875</v>
      </c>
      <c r="AXW23">
        <v>33945.96484375</v>
      </c>
      <c r="AXX23">
        <v>35680.1484375</v>
      </c>
      <c r="AXY23">
        <v>34644.1875</v>
      </c>
      <c r="AXZ23">
        <v>31443.169921875</v>
      </c>
      <c r="AYA23">
        <v>35320.69140625</v>
      </c>
      <c r="AYB23">
        <v>31146.818359375</v>
      </c>
      <c r="AYC23">
        <v>31530.345703125</v>
      </c>
      <c r="AYD23">
        <v>33219.73828125</v>
      </c>
      <c r="AYE23">
        <v>39212.87890625</v>
      </c>
      <c r="AYF23">
        <v>33919.89453125</v>
      </c>
      <c r="AYG23">
        <v>35825.16015625</v>
      </c>
      <c r="AYH23">
        <v>35798.7578125</v>
      </c>
      <c r="AYI23">
        <v>33656.58203125</v>
      </c>
      <c r="AYJ23">
        <v>36596.83984375</v>
      </c>
      <c r="AYK23">
        <v>35122.578125</v>
      </c>
      <c r="AYL23">
        <v>36408.25390625</v>
      </c>
      <c r="AYM23">
        <v>34825.7578125</v>
      </c>
      <c r="AYN23">
        <v>34404.6796875</v>
      </c>
      <c r="AYO23">
        <v>36367.2265625</v>
      </c>
      <c r="AYP23">
        <v>34353.4140625</v>
      </c>
      <c r="AYQ23">
        <v>35138.8359375</v>
      </c>
      <c r="AYR23">
        <v>31303.322265625</v>
      </c>
      <c r="AYS23">
        <v>37816.625</v>
      </c>
      <c r="AYT23">
        <v>35581.8828125</v>
      </c>
      <c r="AYU23">
        <v>34317.76953125</v>
      </c>
      <c r="AYV23">
        <v>35858.28125</v>
      </c>
      <c r="AYW23">
        <v>35604.0390625</v>
      </c>
      <c r="AYX23">
        <v>37116.359375</v>
      </c>
      <c r="AYY23">
        <v>34371.01953125</v>
      </c>
      <c r="AYZ23">
        <v>33392.6640625</v>
      </c>
      <c r="AZA23">
        <v>32577.5390625</v>
      </c>
      <c r="AZB23">
        <v>34551.25390625</v>
      </c>
      <c r="AZC23">
        <v>35704.0390625</v>
      </c>
      <c r="AZD23">
        <v>32800.3828125</v>
      </c>
      <c r="AZE23">
        <v>37953.3046875</v>
      </c>
      <c r="AZF23">
        <v>38910.85546875</v>
      </c>
      <c r="AZG23">
        <v>33623.73046875</v>
      </c>
      <c r="AZH23">
        <v>37244.05859375</v>
      </c>
      <c r="AZI23">
        <v>38391.21875</v>
      </c>
      <c r="AZJ23">
        <v>34526.50390625</v>
      </c>
      <c r="AZK23">
        <v>35210.8359375</v>
      </c>
      <c r="AZL23">
        <v>35789.4609375</v>
      </c>
      <c r="AZM23">
        <v>33689.04296875</v>
      </c>
      <c r="AZN23">
        <v>39131.42578125</v>
      </c>
      <c r="AZO23">
        <v>32649.458984375</v>
      </c>
      <c r="AZP23">
        <v>32954.734375</v>
      </c>
      <c r="AZQ23">
        <v>36609.1875</v>
      </c>
      <c r="AZR23">
        <v>32783.65234375</v>
      </c>
      <c r="AZS23">
        <v>34863.12109375</v>
      </c>
      <c r="AZT23">
        <v>35692.91015625</v>
      </c>
      <c r="AZU23">
        <v>38396.1171875</v>
      </c>
      <c r="AZV23">
        <v>37529.77734375</v>
      </c>
      <c r="AZW23">
        <v>35131.7734375</v>
      </c>
      <c r="AZX23">
        <v>36994.9921875</v>
      </c>
      <c r="AZY23">
        <v>36759.31640625</v>
      </c>
      <c r="AZZ23">
        <v>33269.77734375</v>
      </c>
      <c r="BAA23">
        <v>32225.83984375</v>
      </c>
      <c r="BAB23">
        <v>30499.486328125</v>
      </c>
      <c r="BAC23">
        <v>37092.54296875</v>
      </c>
      <c r="BAD23">
        <v>33986.984375</v>
      </c>
      <c r="BAE23">
        <v>35726.59375</v>
      </c>
      <c r="BAF23">
        <v>35251.4140625</v>
      </c>
      <c r="BAG23">
        <v>37288.83203125</v>
      </c>
      <c r="BAH23">
        <v>35055.53515625</v>
      </c>
      <c r="BAI23">
        <v>30830.19921875</v>
      </c>
      <c r="BAJ23">
        <v>35066.3359375</v>
      </c>
      <c r="BAK23">
        <v>36975.80078125</v>
      </c>
      <c r="BAL23">
        <v>35524.1171875</v>
      </c>
      <c r="BAM23">
        <v>34312.6796875</v>
      </c>
      <c r="BAN23">
        <v>35168.9609375</v>
      </c>
      <c r="BAO23">
        <v>33592.78515625</v>
      </c>
      <c r="BAP23">
        <v>39042.6953125</v>
      </c>
      <c r="BAQ23">
        <v>36455.1640625</v>
      </c>
      <c r="BAR23">
        <v>36922.09375</v>
      </c>
      <c r="BAS23">
        <v>32090.55859375</v>
      </c>
      <c r="BAT23">
        <v>34403.52734375</v>
      </c>
      <c r="BAU23">
        <v>37414.23828125</v>
      </c>
      <c r="BAV23">
        <v>33456.1484375</v>
      </c>
      <c r="BAW23">
        <v>37966.8671875</v>
      </c>
      <c r="BAX23">
        <v>33126.93359375</v>
      </c>
      <c r="BAY23">
        <v>30879.58984375</v>
      </c>
      <c r="BAZ23">
        <v>35435.68359375</v>
      </c>
      <c r="BBA23">
        <v>39037.20703125</v>
      </c>
      <c r="BBB23">
        <v>35497.2421875</v>
      </c>
      <c r="BBC23">
        <v>33938.5078125</v>
      </c>
      <c r="BBD23">
        <v>34844.38671875</v>
      </c>
      <c r="BBE23">
        <v>34110.30078125</v>
      </c>
      <c r="BBF23">
        <v>36586.8359375</v>
      </c>
      <c r="BBG23">
        <v>33233.90625</v>
      </c>
      <c r="BBH23">
        <v>32989.78125</v>
      </c>
      <c r="BBI23">
        <v>31459.658203125</v>
      </c>
      <c r="BBJ23">
        <v>35712.05859375</v>
      </c>
      <c r="BBK23">
        <v>35448.84375</v>
      </c>
      <c r="BBL23">
        <v>32066.482421875</v>
      </c>
      <c r="BBM23">
        <v>36190.671875</v>
      </c>
      <c r="BBN23">
        <v>31170.775390625</v>
      </c>
      <c r="BBO23">
        <v>32465.48828125</v>
      </c>
      <c r="BBP23">
        <v>32533.8125</v>
      </c>
      <c r="BBQ23">
        <v>32353.326171875</v>
      </c>
      <c r="BBR23">
        <v>33589.16796875</v>
      </c>
      <c r="BBS23">
        <v>39531.609375</v>
      </c>
      <c r="BBT23">
        <v>36606.18359375</v>
      </c>
      <c r="BBU23">
        <v>35446.78515625</v>
      </c>
      <c r="BBV23">
        <v>33813.04296875</v>
      </c>
      <c r="BBW23">
        <v>36241.48046875</v>
      </c>
      <c r="BBX23">
        <v>33023.1171875</v>
      </c>
      <c r="BBY23">
        <v>39365.65234375</v>
      </c>
      <c r="BBZ23">
        <v>32804.6328125</v>
      </c>
      <c r="BCA23">
        <v>34151.78125</v>
      </c>
      <c r="BCB23">
        <v>38489.23828125</v>
      </c>
      <c r="BCC23">
        <v>31426.10546875</v>
      </c>
      <c r="BCD23">
        <v>32136.748046875</v>
      </c>
      <c r="BCE23">
        <v>31790.625</v>
      </c>
      <c r="BCF23">
        <v>33533.40234375</v>
      </c>
      <c r="BCG23">
        <v>34942.87890625</v>
      </c>
      <c r="BCH23">
        <v>32631.435546875</v>
      </c>
      <c r="BCI23">
        <v>32961.44921875</v>
      </c>
      <c r="BCJ23">
        <v>36699.265625</v>
      </c>
      <c r="BCK23">
        <v>26573.2421875</v>
      </c>
      <c r="BCL23">
        <v>36585.90234375</v>
      </c>
      <c r="BCM23">
        <v>37822.6484375</v>
      </c>
      <c r="BCN23">
        <v>35857.328125</v>
      </c>
      <c r="BCO23">
        <v>35362.88671875</v>
      </c>
      <c r="BCP23">
        <v>34707.875</v>
      </c>
      <c r="BCQ23">
        <v>35826.05078125</v>
      </c>
      <c r="BCR23">
        <v>37107.60546875</v>
      </c>
      <c r="BCS23">
        <v>32337.65234375</v>
      </c>
      <c r="BCT23">
        <v>34556.21875</v>
      </c>
      <c r="BCU23">
        <v>33488.98828125</v>
      </c>
      <c r="BCV23">
        <v>34863.78125</v>
      </c>
      <c r="BCW23">
        <v>34656.2734375</v>
      </c>
      <c r="BCX23">
        <v>38628.359375</v>
      </c>
      <c r="BCY23">
        <v>31838.212890625</v>
      </c>
      <c r="BCZ23">
        <v>33330.2890625</v>
      </c>
      <c r="BDA23">
        <v>33146.296875</v>
      </c>
      <c r="BDB23">
        <v>35457.70703125</v>
      </c>
      <c r="BDC23">
        <v>38010.8828125</v>
      </c>
      <c r="BDD23">
        <v>33057.5703125</v>
      </c>
      <c r="BDE23">
        <v>34542.4140625</v>
      </c>
      <c r="BDF23">
        <v>38658.75390625</v>
      </c>
      <c r="BDG23">
        <v>31823.044921875</v>
      </c>
      <c r="BDH23">
        <v>37565.859375</v>
      </c>
      <c r="BDI23">
        <v>32585.431640625</v>
      </c>
      <c r="BDJ23">
        <v>34106.08984375</v>
      </c>
      <c r="BDK23">
        <v>35461.0859375</v>
      </c>
      <c r="BDL23">
        <v>34492.703125</v>
      </c>
      <c r="BDM23">
        <v>34746.47265625</v>
      </c>
      <c r="BDN23">
        <v>35403.4609375</v>
      </c>
      <c r="BDO23">
        <v>36919.58984375</v>
      </c>
      <c r="BDP23">
        <v>31971.28515625</v>
      </c>
      <c r="BDQ23">
        <v>32686.45703125</v>
      </c>
      <c r="BDR23">
        <v>34365.54296875</v>
      </c>
      <c r="BDS23">
        <v>33272.17578125</v>
      </c>
      <c r="BDT23">
        <v>33911.06640625</v>
      </c>
      <c r="BDU23">
        <v>29884.63671875</v>
      </c>
      <c r="BDV23">
        <v>36972.6484375</v>
      </c>
      <c r="BDW23">
        <v>32520.28125</v>
      </c>
      <c r="BDX23">
        <v>36428.87109375</v>
      </c>
      <c r="BDY23">
        <v>35433.3828125</v>
      </c>
      <c r="BDZ23">
        <v>37214.4609375</v>
      </c>
      <c r="BEA23">
        <v>37441.42578125</v>
      </c>
      <c r="BEB23">
        <v>34500.48828125</v>
      </c>
      <c r="BEC23">
        <v>34056.84375</v>
      </c>
      <c r="BED23">
        <v>31632.400390625</v>
      </c>
      <c r="BEE23">
        <v>33302.76953125</v>
      </c>
      <c r="BEF23">
        <v>30988.255859375</v>
      </c>
      <c r="BEG23">
        <v>31634.1640625</v>
      </c>
      <c r="BEH23">
        <v>32151.484375</v>
      </c>
      <c r="BEI23">
        <v>36611.7734375</v>
      </c>
      <c r="BEJ23">
        <v>38939.12890625</v>
      </c>
      <c r="BEK23">
        <v>32430.826171875</v>
      </c>
      <c r="BEL23">
        <v>34462.78515625</v>
      </c>
      <c r="BEM23">
        <v>32681.369140625</v>
      </c>
      <c r="BEN23">
        <v>38176.1015625</v>
      </c>
      <c r="BEO23">
        <v>33795.65234375</v>
      </c>
      <c r="BEP23">
        <v>34981.75</v>
      </c>
      <c r="BEQ23">
        <v>35551.3515625</v>
      </c>
      <c r="BER23">
        <v>37721.640625</v>
      </c>
      <c r="BES23">
        <v>36373.5625</v>
      </c>
      <c r="BET23">
        <v>35027.0625</v>
      </c>
      <c r="BEU23">
        <v>40343.40625</v>
      </c>
      <c r="BEV23">
        <v>41706.85546875</v>
      </c>
      <c r="BEW23">
        <v>44253.76171875</v>
      </c>
      <c r="BEX23">
        <v>39089.45703125</v>
      </c>
      <c r="BEY23">
        <v>45217.55859375</v>
      </c>
      <c r="BEZ23">
        <v>42512.515625</v>
      </c>
      <c r="BFA23">
        <v>43207.4375</v>
      </c>
      <c r="BFB23">
        <v>42641.78125</v>
      </c>
      <c r="BFC23">
        <v>39207.51953125</v>
      </c>
      <c r="BFD23">
        <v>36960.66796875</v>
      </c>
      <c r="BFE23">
        <v>40227.4140625</v>
      </c>
      <c r="BFF23">
        <v>33940.20703125</v>
      </c>
      <c r="BFG23">
        <v>36870.16796875</v>
      </c>
      <c r="BFH23">
        <v>36883.75390625</v>
      </c>
      <c r="BFI23">
        <v>38316.3828125</v>
      </c>
      <c r="BFJ23">
        <v>42601.0625</v>
      </c>
      <c r="BFK23">
        <v>40086.4375</v>
      </c>
      <c r="BFL23">
        <v>45592.859375</v>
      </c>
      <c r="BFM23">
        <v>41212.73828125</v>
      </c>
      <c r="BFN23">
        <v>46209.8359375</v>
      </c>
      <c r="BFO23">
        <v>41767.6171875</v>
      </c>
      <c r="BFP23">
        <v>44168.55859375</v>
      </c>
      <c r="BFQ23">
        <v>34921.4296875</v>
      </c>
      <c r="BFR23">
        <v>41906.43359375</v>
      </c>
      <c r="BFS23">
        <v>42602.9609375</v>
      </c>
      <c r="BFT23">
        <v>40531.59375</v>
      </c>
      <c r="BFU23">
        <v>41188.40625</v>
      </c>
      <c r="BFV23">
        <v>43052.20703125</v>
      </c>
      <c r="BFW23">
        <v>41233.7265625</v>
      </c>
      <c r="BFX23">
        <v>34740.171875</v>
      </c>
      <c r="BFY23">
        <v>40540.0859375</v>
      </c>
      <c r="BFZ23">
        <v>39048.13671875</v>
      </c>
      <c r="BGA23">
        <v>37866.8671875</v>
      </c>
      <c r="BGB23">
        <v>36497.00390625</v>
      </c>
      <c r="BGC23">
        <v>33527.94921875</v>
      </c>
      <c r="BGD23">
        <v>39247.8359375</v>
      </c>
      <c r="BGE23">
        <v>39478.1640625</v>
      </c>
      <c r="BGF23">
        <v>41627.73046875</v>
      </c>
      <c r="BGG23">
        <v>38705.390625</v>
      </c>
      <c r="BGH23">
        <v>41616.265625</v>
      </c>
      <c r="BGI23">
        <v>37284.66796875</v>
      </c>
      <c r="BGJ23">
        <v>39793.171875</v>
      </c>
      <c r="BGK23">
        <v>42537.3984375</v>
      </c>
      <c r="BGL23">
        <v>41360.8671875</v>
      </c>
      <c r="BGM23">
        <v>38523.6640625</v>
      </c>
      <c r="BGN23">
        <v>44320.37890625</v>
      </c>
      <c r="BGO23">
        <v>40404.38671875</v>
      </c>
      <c r="BGP23">
        <v>41555.60546875</v>
      </c>
      <c r="BGQ23">
        <v>41615.48828125</v>
      </c>
      <c r="BGR23">
        <v>41205.265625</v>
      </c>
      <c r="BGS23">
        <v>43117.84375</v>
      </c>
      <c r="BGT23">
        <v>36664.12109375</v>
      </c>
      <c r="BGU23">
        <v>41225.03125</v>
      </c>
      <c r="BGV23">
        <v>39708.109375</v>
      </c>
      <c r="BGW23">
        <v>36800.05859375</v>
      </c>
      <c r="BGX23">
        <v>41022.1015625</v>
      </c>
      <c r="BGY23">
        <v>36126.5859375</v>
      </c>
      <c r="BGZ23">
        <v>43184.359375</v>
      </c>
      <c r="BHA23">
        <v>40764.3671875</v>
      </c>
      <c r="BHB23">
        <v>43955.44921875</v>
      </c>
      <c r="BHC23">
        <v>42097.12109375</v>
      </c>
      <c r="BHD23">
        <v>42980.515625</v>
      </c>
      <c r="BHE23">
        <v>38250.671875</v>
      </c>
      <c r="BHF23">
        <v>37896.25390625</v>
      </c>
      <c r="BHG23">
        <v>32548.40234375</v>
      </c>
      <c r="BHH23">
        <v>39538.0546875</v>
      </c>
      <c r="BHI23">
        <v>39478.8515625</v>
      </c>
      <c r="BHJ23">
        <v>37849.83203125</v>
      </c>
      <c r="BHK23">
        <v>41296.5078125</v>
      </c>
      <c r="BHL23">
        <v>44385.7265625</v>
      </c>
      <c r="BHM23">
        <v>42125.8046875</v>
      </c>
      <c r="BHN23">
        <v>40528.2734375</v>
      </c>
      <c r="BHO23">
        <v>39582.30859375</v>
      </c>
      <c r="BHP23">
        <v>31416.271484375</v>
      </c>
      <c r="BHQ23">
        <v>36907.08984375</v>
      </c>
      <c r="BHR23">
        <v>40160.98828125</v>
      </c>
      <c r="BHS23">
        <v>40209.4296875</v>
      </c>
      <c r="BHT23">
        <v>40684.23046875</v>
      </c>
      <c r="BHU23">
        <v>40134.1875</v>
      </c>
      <c r="BHV23">
        <v>36218.33203125</v>
      </c>
      <c r="BHW23">
        <v>43321.14453125</v>
      </c>
      <c r="BHX23">
        <v>38924.46875</v>
      </c>
      <c r="BHY23">
        <v>41180.66796875</v>
      </c>
      <c r="BHZ23">
        <v>37506.81640625</v>
      </c>
      <c r="BIA23">
        <v>37599.75</v>
      </c>
      <c r="BIB23">
        <v>40503.98046875</v>
      </c>
      <c r="BIC23">
        <v>39747.51171875</v>
      </c>
      <c r="BID23">
        <v>40425.40234375</v>
      </c>
      <c r="BIE23">
        <v>39697.78125</v>
      </c>
      <c r="BIF23">
        <v>39066.203125</v>
      </c>
      <c r="BIG23">
        <v>39141.58203125</v>
      </c>
      <c r="BIH23">
        <v>37087.49609375</v>
      </c>
      <c r="BII23">
        <v>43623.90234375</v>
      </c>
      <c r="BIJ23">
        <v>39458.76171875</v>
      </c>
      <c r="BIK23">
        <v>40104.5703125</v>
      </c>
      <c r="BIL23">
        <v>39706.9765625</v>
      </c>
      <c r="BIM23">
        <v>45285.21875</v>
      </c>
      <c r="BIN23">
        <v>39419.70703125</v>
      </c>
      <c r="BIO23">
        <v>36908.0859375</v>
      </c>
      <c r="BIP23">
        <v>43567.5078125</v>
      </c>
      <c r="BIQ23">
        <v>40105.92578125</v>
      </c>
      <c r="BIR23">
        <v>39601.78515625</v>
      </c>
      <c r="BIS23">
        <v>40600.91015625</v>
      </c>
      <c r="BIT23">
        <v>41806.3125</v>
      </c>
      <c r="BIU23">
        <v>38604.3125</v>
      </c>
      <c r="BIV23">
        <v>39790.05859375</v>
      </c>
      <c r="BIW23">
        <v>40060.51171875</v>
      </c>
      <c r="BIX23">
        <v>37821.43359375</v>
      </c>
      <c r="BIY23">
        <v>39099.6171875</v>
      </c>
      <c r="BIZ23">
        <v>37926.51953125</v>
      </c>
      <c r="BJA23">
        <v>40710.953125</v>
      </c>
      <c r="BJB23">
        <v>41546.7265625</v>
      </c>
      <c r="BJC23">
        <v>39442.9140625</v>
      </c>
      <c r="BJD23">
        <v>44921.578125</v>
      </c>
      <c r="BJE23">
        <v>36132.015625</v>
      </c>
      <c r="BJF23">
        <v>37831.296875</v>
      </c>
      <c r="BJG23">
        <v>44437.3515625</v>
      </c>
      <c r="BJH23">
        <v>37047.99609375</v>
      </c>
      <c r="BJI23">
        <v>43729.44140625</v>
      </c>
      <c r="BJJ23">
        <v>41128.890625</v>
      </c>
      <c r="BJK23">
        <v>40180.6640625</v>
      </c>
      <c r="BJL23">
        <v>37862.35546875</v>
      </c>
      <c r="BJM23">
        <v>41470.71875</v>
      </c>
      <c r="BJN23">
        <v>39871.03125</v>
      </c>
      <c r="BJO23">
        <v>40095.7734375</v>
      </c>
      <c r="BJP23">
        <v>41196.921875</v>
      </c>
      <c r="BJQ23">
        <v>43338.078125</v>
      </c>
      <c r="BJR23">
        <v>39175.70703125</v>
      </c>
      <c r="BJS23">
        <v>38584.83984375</v>
      </c>
      <c r="BJT23">
        <v>36241.44921875</v>
      </c>
      <c r="BJU23">
        <v>35105.90625</v>
      </c>
      <c r="BJV23">
        <v>39077.875</v>
      </c>
      <c r="BJW23">
        <v>47919.71484375</v>
      </c>
      <c r="BJX23">
        <v>38652.91796875</v>
      </c>
      <c r="BJY23">
        <v>40857.1171875</v>
      </c>
      <c r="BJZ23">
        <v>39828.6015625</v>
      </c>
      <c r="BKA23">
        <v>37693.91796875</v>
      </c>
      <c r="BKB23">
        <v>40584.578125</v>
      </c>
      <c r="BKC23">
        <v>39279.37109375</v>
      </c>
      <c r="BKD23">
        <v>38881.41796875</v>
      </c>
      <c r="BKE23">
        <v>38691.25390625</v>
      </c>
      <c r="BKF23">
        <v>45877.796875</v>
      </c>
      <c r="BKG23">
        <v>40919.04296875</v>
      </c>
      <c r="BKH23">
        <v>38439.42578125</v>
      </c>
      <c r="BKI23">
        <v>43155.99609375</v>
      </c>
      <c r="BKJ23">
        <v>39313.859375</v>
      </c>
      <c r="BKK23">
        <v>38324.15625</v>
      </c>
      <c r="BKL23">
        <v>40127.0625</v>
      </c>
      <c r="BKM23">
        <v>34564.22265625</v>
      </c>
      <c r="BKN23">
        <v>36877.5546875</v>
      </c>
      <c r="BKO23">
        <v>33673.53125</v>
      </c>
      <c r="BKP23">
        <v>37846.75390625</v>
      </c>
      <c r="BKQ23">
        <v>47079.046875</v>
      </c>
      <c r="BKR23">
        <v>36652.921875</v>
      </c>
      <c r="BKS23">
        <v>42231.3125</v>
      </c>
      <c r="BKT23">
        <v>40496.50390625</v>
      </c>
      <c r="BKU23">
        <v>44280.50390625</v>
      </c>
      <c r="BKV23">
        <v>34210.515625</v>
      </c>
      <c r="BKW23">
        <v>47931.6953125</v>
      </c>
      <c r="BKX23">
        <v>43170.30078125</v>
      </c>
      <c r="BKY23">
        <v>44035.8671875</v>
      </c>
      <c r="BKZ23">
        <v>33538.109375</v>
      </c>
      <c r="BLA23">
        <v>40293.5625</v>
      </c>
      <c r="BLB23">
        <v>39755.3828125</v>
      </c>
      <c r="BLC23">
        <v>41728.66015625</v>
      </c>
      <c r="BLD23">
        <v>37041.3984375</v>
      </c>
      <c r="BLE23">
        <v>38934.66015625</v>
      </c>
      <c r="BLF23">
        <v>40243.78515625</v>
      </c>
      <c r="BLG23">
        <v>35801.25</v>
      </c>
      <c r="BLH23">
        <v>40175.81640625</v>
      </c>
      <c r="BLI23">
        <v>42782.65625</v>
      </c>
      <c r="BLJ23">
        <v>43010.2265625</v>
      </c>
      <c r="BLK23">
        <v>38945.25</v>
      </c>
      <c r="BLL23">
        <v>35652.95703125</v>
      </c>
      <c r="BLM23">
        <v>40269.09375</v>
      </c>
      <c r="BLN23">
        <v>41457.4609375</v>
      </c>
      <c r="BLO23">
        <v>42873.3671875</v>
      </c>
      <c r="BLP23">
        <v>40927.08984375</v>
      </c>
      <c r="BLQ23">
        <v>40562.77734375</v>
      </c>
      <c r="BLR23">
        <v>41058.5</v>
      </c>
      <c r="BLS23">
        <v>39257.40234375</v>
      </c>
      <c r="BLT23">
        <v>35149.3984375</v>
      </c>
      <c r="BLU23">
        <v>42464.24609375</v>
      </c>
      <c r="BLV23">
        <v>41545.37890625</v>
      </c>
      <c r="BLW23">
        <v>37114.10546875</v>
      </c>
      <c r="BLX23">
        <v>40001.30078125</v>
      </c>
      <c r="BLY23">
        <v>38529.23046875</v>
      </c>
      <c r="BLZ23">
        <v>43655.9609375</v>
      </c>
      <c r="BMA23">
        <v>36696.1796875</v>
      </c>
      <c r="BMB23">
        <v>38543.7734375</v>
      </c>
      <c r="BMC23">
        <v>43479.4140625</v>
      </c>
      <c r="BMD23">
        <v>42373.32421875</v>
      </c>
      <c r="BME23">
        <v>40095.921875</v>
      </c>
      <c r="BMF23">
        <v>39511.6875</v>
      </c>
      <c r="BMG23">
        <v>40428.66796875</v>
      </c>
      <c r="BMH23">
        <v>41165.7734375</v>
      </c>
      <c r="BMI23">
        <v>40506.359375</v>
      </c>
      <c r="BMJ23">
        <v>41227.37890625</v>
      </c>
      <c r="BMK23">
        <v>39821.33203125</v>
      </c>
      <c r="BML23">
        <v>39197.22265625</v>
      </c>
      <c r="BMM23">
        <v>35288.29296875</v>
      </c>
      <c r="BMN23">
        <v>39220.81640625</v>
      </c>
      <c r="BMO23">
        <v>41111.640625</v>
      </c>
      <c r="BMP23">
        <v>42162.7265625</v>
      </c>
      <c r="BMQ23">
        <v>36064.28125</v>
      </c>
      <c r="BMR23">
        <v>38259.1328125</v>
      </c>
      <c r="BMS23">
        <v>40348.8671875</v>
      </c>
      <c r="BMT23">
        <v>34162.68359375</v>
      </c>
      <c r="BMU23">
        <v>34903.140625</v>
      </c>
      <c r="BMV23">
        <v>37485.734375</v>
      </c>
      <c r="BMW23">
        <v>41277.9453125</v>
      </c>
      <c r="BMX23">
        <v>37295.22265625</v>
      </c>
      <c r="BMY23">
        <v>42889.32421875</v>
      </c>
      <c r="BMZ23">
        <v>43602.6328125</v>
      </c>
      <c r="BNA23">
        <v>41169</v>
      </c>
      <c r="BNB23">
        <v>37943.6484375</v>
      </c>
      <c r="BNC23">
        <v>37541</v>
      </c>
      <c r="BND23">
        <v>38581.0625</v>
      </c>
      <c r="BNE23">
        <v>47024.47265625</v>
      </c>
      <c r="BNF23">
        <v>40476.02734375</v>
      </c>
      <c r="BNG23">
        <v>36958.26953125</v>
      </c>
      <c r="BNH23">
        <v>43837.35546875</v>
      </c>
      <c r="BNI23">
        <v>35122.546875</v>
      </c>
      <c r="BNJ23">
        <v>41805.22265625</v>
      </c>
      <c r="BNK23">
        <v>42445.92578125</v>
      </c>
      <c r="BNL23">
        <v>42806.2734375</v>
      </c>
      <c r="BNM23">
        <v>39051.76171875</v>
      </c>
      <c r="BNN23">
        <v>44004.08203125</v>
      </c>
      <c r="BNO23">
        <v>38595.75390625</v>
      </c>
      <c r="BNP23">
        <v>39499.6953125</v>
      </c>
      <c r="BNQ23">
        <v>40467.87109375</v>
      </c>
      <c r="BNR23">
        <v>41314.25390625</v>
      </c>
      <c r="BNS23">
        <v>32854.1171875</v>
      </c>
      <c r="BNT23">
        <v>37959.578125</v>
      </c>
      <c r="BNU23">
        <v>38823.28515625</v>
      </c>
      <c r="BNV23">
        <v>39099.03125</v>
      </c>
      <c r="BNW23">
        <v>39355.53515625</v>
      </c>
      <c r="BNX23">
        <v>44594.3203125</v>
      </c>
      <c r="BNY23">
        <v>42097.3515625</v>
      </c>
      <c r="BNZ23">
        <v>41870.20703125</v>
      </c>
      <c r="BOA23">
        <v>36255.90234375</v>
      </c>
      <c r="BOB23">
        <v>40245.953125</v>
      </c>
      <c r="BOC23">
        <v>39054.66796875</v>
      </c>
      <c r="BOD23">
        <v>41234.47265625</v>
      </c>
      <c r="BOE23">
        <v>36724.78515625</v>
      </c>
      <c r="BOF23">
        <v>37826.59765625</v>
      </c>
      <c r="BOG23">
        <v>38965.8515625</v>
      </c>
      <c r="BOH23">
        <v>42145.53515625</v>
      </c>
      <c r="BOI23">
        <v>43772.81640625</v>
      </c>
      <c r="BOJ23">
        <v>41647.4609375</v>
      </c>
      <c r="BOK23">
        <v>43687.875</v>
      </c>
      <c r="BOL23">
        <v>38128.14453125</v>
      </c>
      <c r="BOM23">
        <v>41691.0703125</v>
      </c>
      <c r="BON23">
        <v>37648.5234375</v>
      </c>
      <c r="BOO23">
        <v>40393.2890625</v>
      </c>
      <c r="BOP23">
        <v>41588.2734375</v>
      </c>
      <c r="BOQ23">
        <v>40564.91015625</v>
      </c>
      <c r="BOR23">
        <v>38815.0625</v>
      </c>
      <c r="BOS23">
        <v>40607.11328125</v>
      </c>
      <c r="BOT23">
        <v>37515.9140625</v>
      </c>
      <c r="BOU23">
        <v>40227.57421875</v>
      </c>
      <c r="BOV23">
        <v>40079.3984375</v>
      </c>
      <c r="BOW23">
        <v>41215.86328125</v>
      </c>
      <c r="BOX23">
        <v>42136.30859375</v>
      </c>
      <c r="BOY23">
        <v>41316.62890625</v>
      </c>
      <c r="BOZ23">
        <v>39745.44921875</v>
      </c>
      <c r="BPA23">
        <v>38384.734375</v>
      </c>
      <c r="BPB23">
        <v>42536.90625</v>
      </c>
      <c r="BPC23">
        <v>45539.140625</v>
      </c>
      <c r="BPD23">
        <v>39479.61328125</v>
      </c>
      <c r="BPE23">
        <v>39609.33984375</v>
      </c>
      <c r="BPF23">
        <v>40008.3359375</v>
      </c>
      <c r="BPG23">
        <v>42902.25390625</v>
      </c>
      <c r="BPH23">
        <v>38749.56640625</v>
      </c>
      <c r="BPI23">
        <v>38274.609375</v>
      </c>
      <c r="BPJ23">
        <v>34436.01171875</v>
      </c>
      <c r="BPK23">
        <v>42284.97265625</v>
      </c>
      <c r="BPL23">
        <v>38948.55859375</v>
      </c>
      <c r="BPM23">
        <v>41483.15234375</v>
      </c>
      <c r="BPN23">
        <v>43612.078125</v>
      </c>
      <c r="BPO23">
        <v>39425.66015625</v>
      </c>
      <c r="BPP23">
        <v>42785.44140625</v>
      </c>
      <c r="BPQ23">
        <v>36866.94140625</v>
      </c>
      <c r="BPR23">
        <v>42882.2421875</v>
      </c>
      <c r="BPS23">
        <v>42044.25</v>
      </c>
      <c r="BPT23">
        <v>42210.4609375</v>
      </c>
      <c r="BPU23">
        <v>42591.70703125</v>
      </c>
      <c r="BPV23">
        <v>32517.30078125</v>
      </c>
      <c r="BPW23">
        <v>38790.15625</v>
      </c>
      <c r="BPX23">
        <v>40858.890625</v>
      </c>
      <c r="BPY23">
        <v>39726.03125</v>
      </c>
      <c r="BPZ23">
        <v>39686.93359375</v>
      </c>
      <c r="BQA23">
        <v>40949.12109375</v>
      </c>
      <c r="BQB23">
        <v>39392.81640625</v>
      </c>
      <c r="BQC23">
        <v>37510.70703125</v>
      </c>
      <c r="BQD23">
        <v>43635.76953125</v>
      </c>
      <c r="BQE23">
        <v>43115.16796875</v>
      </c>
      <c r="BQF23">
        <v>37570.5234375</v>
      </c>
      <c r="BQG23">
        <v>40575.1171875</v>
      </c>
      <c r="BQH23">
        <v>38846.57421875</v>
      </c>
      <c r="BQI23">
        <v>41988.30078125</v>
      </c>
      <c r="BQJ23">
        <v>39486.40625</v>
      </c>
      <c r="BQK23">
        <v>39036.5234375</v>
      </c>
      <c r="BQL23">
        <v>39421.26171875</v>
      </c>
      <c r="BQM23">
        <v>40213.61328125</v>
      </c>
      <c r="BQN23">
        <v>36911.140625</v>
      </c>
      <c r="BQO23">
        <v>44547.14453125</v>
      </c>
      <c r="BQP23">
        <v>41783.41796875</v>
      </c>
      <c r="BQQ23">
        <v>38325.54296875</v>
      </c>
      <c r="BQR23">
        <v>39940.578125</v>
      </c>
      <c r="BQS23">
        <v>37454.609375</v>
      </c>
      <c r="BQT23">
        <v>36615.140625</v>
      </c>
      <c r="BQU23">
        <v>38980.78515625</v>
      </c>
      <c r="BQV23">
        <v>38660.04296875</v>
      </c>
      <c r="BQW23">
        <v>42294.15625</v>
      </c>
      <c r="BQX23">
        <v>38996.54296875</v>
      </c>
      <c r="BQY23">
        <v>40962.27734375</v>
      </c>
      <c r="BQZ23">
        <v>38449.19921875</v>
      </c>
      <c r="BRA23">
        <v>40054.4609375</v>
      </c>
      <c r="BRB23">
        <v>44883.59375</v>
      </c>
      <c r="BRC23">
        <v>38465.9453125</v>
      </c>
      <c r="BRD23">
        <v>42423.14453125</v>
      </c>
      <c r="BRE23">
        <v>39322.046875</v>
      </c>
      <c r="BRF23">
        <v>36143.015625</v>
      </c>
      <c r="BRG23">
        <v>41341.14453125</v>
      </c>
      <c r="BRH23">
        <v>35581.9140625</v>
      </c>
      <c r="BRI23">
        <v>36789.1171875</v>
      </c>
      <c r="BRJ23">
        <v>36236.8125</v>
      </c>
      <c r="BRK23">
        <v>48515.89453125</v>
      </c>
      <c r="BRL23">
        <v>37709.73046875</v>
      </c>
      <c r="BRM23">
        <v>40630.5234375</v>
      </c>
      <c r="BRN23">
        <v>42020.3359375</v>
      </c>
      <c r="BRO23">
        <v>39553.22265625</v>
      </c>
      <c r="BRP23">
        <v>43673.671875</v>
      </c>
      <c r="BRQ23">
        <v>41623.7421875</v>
      </c>
      <c r="BRR23">
        <v>42225.4765625</v>
      </c>
      <c r="BRS23">
        <v>38607.19921875</v>
      </c>
      <c r="BRT23">
        <v>41012.890625</v>
      </c>
      <c r="BRU23">
        <v>42938.2734375</v>
      </c>
      <c r="BRV23">
        <v>39334.65234375</v>
      </c>
      <c r="BRW23">
        <v>41040.8671875</v>
      </c>
      <c r="BRX23">
        <v>36282.3203125</v>
      </c>
      <c r="BRY23">
        <v>43423.01171875</v>
      </c>
      <c r="BRZ23">
        <v>37972.93359375</v>
      </c>
      <c r="BSA23">
        <v>39968.64453125</v>
      </c>
      <c r="BSB23">
        <v>41698.98046875</v>
      </c>
      <c r="BSC23">
        <v>39763.62109375</v>
      </c>
      <c r="BSD23">
        <v>41518.08203125</v>
      </c>
      <c r="BSE23">
        <v>39322.5546875</v>
      </c>
      <c r="BSF23">
        <v>37786.72265625</v>
      </c>
      <c r="BSG23">
        <v>39296.0234375</v>
      </c>
      <c r="BSH23">
        <v>41743.5859375</v>
      </c>
      <c r="BSI23">
        <v>41647.58203125</v>
      </c>
      <c r="BSJ23">
        <v>35472.04296875</v>
      </c>
      <c r="BSK23">
        <v>42908.86328125</v>
      </c>
      <c r="BSL23">
        <v>44069.57421875</v>
      </c>
      <c r="BSM23">
        <v>38586.9296875</v>
      </c>
      <c r="BSN23">
        <v>44228.5546875</v>
      </c>
      <c r="BSO23">
        <v>44133.02734375</v>
      </c>
      <c r="BSP23">
        <v>41308.28125</v>
      </c>
      <c r="BSQ23">
        <v>41109.64453125</v>
      </c>
      <c r="BSR23">
        <v>40989.27734375</v>
      </c>
      <c r="BSS23">
        <v>39755.00390625</v>
      </c>
      <c r="BST23">
        <v>45694.8359375</v>
      </c>
      <c r="BSU23">
        <v>38165.3515625</v>
      </c>
      <c r="BSV23">
        <v>37463.984375</v>
      </c>
      <c r="BSW23">
        <v>42473.4609375</v>
      </c>
      <c r="BSX23">
        <v>37600.19921875</v>
      </c>
      <c r="BSY23">
        <v>42442.67578125</v>
      </c>
      <c r="BSZ23">
        <v>43312.328125</v>
      </c>
      <c r="BTA23">
        <v>45700.10546875</v>
      </c>
      <c r="BTB23">
        <v>43339.890625</v>
      </c>
      <c r="BTC23">
        <v>41909.55859375</v>
      </c>
      <c r="BTD23">
        <v>43565.0859375</v>
      </c>
      <c r="BTE23">
        <v>43734.5703125</v>
      </c>
      <c r="BTF23">
        <v>40049.8828125</v>
      </c>
      <c r="BTG23">
        <v>37658.6875</v>
      </c>
      <c r="BTH23">
        <v>35981.73046875</v>
      </c>
      <c r="BTI23">
        <v>44570.6796875</v>
      </c>
      <c r="BTJ23">
        <v>39354.82421875</v>
      </c>
      <c r="BTK23">
        <v>39933.6953125</v>
      </c>
      <c r="BTL23">
        <v>41820.20703125</v>
      </c>
      <c r="BTM23">
        <v>42001.5546875</v>
      </c>
      <c r="BTN23">
        <v>42595.51171875</v>
      </c>
      <c r="BTO23">
        <v>37410.37890625</v>
      </c>
      <c r="BTP23">
        <v>42253.88671875</v>
      </c>
      <c r="BTQ23">
        <v>43501.37890625</v>
      </c>
      <c r="BTR23">
        <v>41509.8046875</v>
      </c>
      <c r="BTS23">
        <v>39104.25390625</v>
      </c>
      <c r="BTT23">
        <v>41653.50390625</v>
      </c>
      <c r="BTU23">
        <v>37899.77734375</v>
      </c>
      <c r="BTV23">
        <v>47307.44140625</v>
      </c>
      <c r="BTW23">
        <v>42167.6484375</v>
      </c>
      <c r="BTX23">
        <v>43308.4296875</v>
      </c>
      <c r="BTY23">
        <v>38404.48046875</v>
      </c>
      <c r="BTZ23">
        <v>41441.9609375</v>
      </c>
      <c r="BUA23">
        <v>42647.51953125</v>
      </c>
      <c r="BUB23">
        <v>41251.421875</v>
      </c>
      <c r="BUC23">
        <v>47108.92578125</v>
      </c>
      <c r="BUD23">
        <v>39356.1796875</v>
      </c>
      <c r="BUE23">
        <v>38682.234375</v>
      </c>
      <c r="BUF23">
        <v>39472.72265625</v>
      </c>
      <c r="BUG23">
        <v>44782.30078125</v>
      </c>
      <c r="BUH23">
        <v>38698.60546875</v>
      </c>
      <c r="BUI23">
        <v>40517.140625</v>
      </c>
      <c r="BUJ23">
        <v>40191.7109375</v>
      </c>
      <c r="BUK23">
        <v>38471.421875</v>
      </c>
      <c r="BUL23">
        <v>42443.3125</v>
      </c>
      <c r="BUM23">
        <v>39394.94140625</v>
      </c>
      <c r="BUN23">
        <v>36491.51953125</v>
      </c>
      <c r="BUO23">
        <v>36796.26953125</v>
      </c>
      <c r="BUP23">
        <v>40879.15234375</v>
      </c>
      <c r="BUQ23">
        <v>41353.41015625</v>
      </c>
      <c r="BUR23">
        <v>36908.73828125</v>
      </c>
      <c r="BUS23">
        <v>41830.390625</v>
      </c>
      <c r="BUT23">
        <v>34279.11328125</v>
      </c>
      <c r="BUU23">
        <v>36706.8984375</v>
      </c>
      <c r="BUV23">
        <v>37097.57421875</v>
      </c>
      <c r="BUW23">
        <v>36854.296875</v>
      </c>
      <c r="BUX23">
        <v>40513.44140625</v>
      </c>
      <c r="BUY23">
        <v>46508.51953125</v>
      </c>
      <c r="BUZ23">
        <v>42928.94921875</v>
      </c>
      <c r="BVA23">
        <v>40402.953125</v>
      </c>
      <c r="BVB23">
        <v>39335.1484375</v>
      </c>
      <c r="BVC23">
        <v>43077.78125</v>
      </c>
      <c r="BVD23">
        <v>37730.66015625</v>
      </c>
      <c r="BVE23">
        <v>45692.88671875</v>
      </c>
      <c r="BVF23">
        <v>36917.9453125</v>
      </c>
      <c r="BVG23">
        <v>39622.48828125</v>
      </c>
      <c r="BVH23">
        <v>44836.953125</v>
      </c>
      <c r="BVI23">
        <v>35236.0234375</v>
      </c>
      <c r="BVJ23">
        <v>36486.17578125</v>
      </c>
      <c r="BVK23">
        <v>36578.47265625</v>
      </c>
      <c r="BVL23">
        <v>38597.30859375</v>
      </c>
      <c r="BVM23">
        <v>40094.8671875</v>
      </c>
      <c r="BVN23">
        <v>37838.5546875</v>
      </c>
      <c r="BVO23">
        <v>37878.67578125</v>
      </c>
      <c r="BVP23">
        <v>44277.82421875</v>
      </c>
      <c r="BVQ23">
        <v>29198.216796875</v>
      </c>
      <c r="BVR23">
        <v>42242.4375</v>
      </c>
      <c r="BVS23">
        <v>42875.0234375</v>
      </c>
      <c r="BVT23">
        <v>41023.27734375</v>
      </c>
      <c r="BVU23">
        <v>38455.19921875</v>
      </c>
      <c r="BVV23">
        <v>39846.796875</v>
      </c>
      <c r="BVW23">
        <v>42912.14453125</v>
      </c>
      <c r="BVX23">
        <v>45841.73828125</v>
      </c>
      <c r="BVY23">
        <v>38228.6484375</v>
      </c>
      <c r="BVZ23">
        <v>40553.046875</v>
      </c>
      <c r="BWA23">
        <v>40522.9609375</v>
      </c>
      <c r="BWB23">
        <v>39630.77734375</v>
      </c>
      <c r="BWC23">
        <v>39979.32421875</v>
      </c>
      <c r="BWD23">
        <v>46414.2109375</v>
      </c>
      <c r="BWE23">
        <v>35855.08203125</v>
      </c>
      <c r="BWF23">
        <v>38350.25390625</v>
      </c>
      <c r="BWG23">
        <v>38367.0703125</v>
      </c>
      <c r="BWH23">
        <v>40177.43359375</v>
      </c>
      <c r="BWI23">
        <v>43382.9140625</v>
      </c>
      <c r="BWJ23">
        <v>38512.1640625</v>
      </c>
      <c r="BWK23">
        <v>39054.0078125</v>
      </c>
      <c r="BWL23">
        <v>45329.32421875</v>
      </c>
      <c r="BWM23">
        <v>38365.734375</v>
      </c>
      <c r="BWN23">
        <v>42233.43359375</v>
      </c>
      <c r="BWO23">
        <v>37872.99609375</v>
      </c>
      <c r="BWP23">
        <v>39402.2265625</v>
      </c>
      <c r="BWQ23">
        <v>43136.04296875</v>
      </c>
      <c r="BWR23">
        <v>38881.87890625</v>
      </c>
      <c r="BWS23">
        <v>40467.32421875</v>
      </c>
      <c r="BWT23">
        <v>41719.0625</v>
      </c>
      <c r="BWU23">
        <v>40331.22265625</v>
      </c>
      <c r="BWV23">
        <v>38280.37109375</v>
      </c>
      <c r="BWW23">
        <v>38555.140625</v>
      </c>
      <c r="BWX23">
        <v>40301.328125</v>
      </c>
      <c r="BWY23">
        <v>38077.36328125</v>
      </c>
      <c r="BWZ23">
        <v>38358.05078125</v>
      </c>
      <c r="BXA23">
        <v>34098.625</v>
      </c>
      <c r="BXB23">
        <v>43481.09375</v>
      </c>
      <c r="BXC23">
        <v>37237.58203125</v>
      </c>
      <c r="BXD23">
        <v>41585.0859375</v>
      </c>
      <c r="BXE23">
        <v>41805.72265625</v>
      </c>
      <c r="BXF23">
        <v>42295.20703125</v>
      </c>
      <c r="BXG23">
        <v>43596.9765625</v>
      </c>
      <c r="BXH23">
        <v>37117.1875</v>
      </c>
      <c r="BXI23">
        <v>41701.30859375</v>
      </c>
      <c r="BXJ23">
        <v>37365.09375</v>
      </c>
      <c r="BXK23">
        <v>40461.2578125</v>
      </c>
      <c r="BXL23">
        <v>36152.92578125</v>
      </c>
      <c r="BXM23">
        <v>37637.765625</v>
      </c>
      <c r="BXN23">
        <v>38228.37890625</v>
      </c>
      <c r="BXO23">
        <v>41931.9609375</v>
      </c>
      <c r="BXP23">
        <v>43983.18359375</v>
      </c>
      <c r="BXQ23">
        <v>38863.296875</v>
      </c>
      <c r="BXR23">
        <v>38618.06640625</v>
      </c>
      <c r="BXS23">
        <v>36834.22265625</v>
      </c>
      <c r="BXT23">
        <v>43752.13671875</v>
      </c>
      <c r="BXU23">
        <v>38273.88671875</v>
      </c>
      <c r="BXV23">
        <v>38499.6171875</v>
      </c>
      <c r="BXW23">
        <v>42268.54296875</v>
      </c>
      <c r="BXX23">
        <v>46714.8125</v>
      </c>
      <c r="BXY23">
        <v>39460.33203125</v>
      </c>
      <c r="BXZ23">
        <v>40941.32421875</v>
      </c>
      <c r="BYA23">
        <v>2</v>
      </c>
      <c r="BYB23">
        <v>3</v>
      </c>
    </row>
    <row r="24" spans="1:2004">
      <c r="A24" s="1">
        <v>52630</v>
      </c>
      <c r="B24">
        <v>2044</v>
      </c>
      <c r="C24">
        <v>624439.25</v>
      </c>
      <c r="D24">
        <v>645463.3125</v>
      </c>
      <c r="E24">
        <v>686579</v>
      </c>
      <c r="F24">
        <v>602952.9375</v>
      </c>
      <c r="G24">
        <v>701657.5</v>
      </c>
      <c r="H24">
        <v>658427.625</v>
      </c>
      <c r="I24">
        <v>668857.4375</v>
      </c>
      <c r="J24">
        <v>659830</v>
      </c>
      <c r="K24">
        <v>604381.3125</v>
      </c>
      <c r="L24">
        <v>568832.8125</v>
      </c>
      <c r="M24">
        <v>621381.25</v>
      </c>
      <c r="N24">
        <v>520461.59375</v>
      </c>
      <c r="O24">
        <v>567969.1875</v>
      </c>
      <c r="P24">
        <v>567411.5625</v>
      </c>
      <c r="Q24">
        <v>590302.375</v>
      </c>
      <c r="R24">
        <v>658975.6875</v>
      </c>
      <c r="S24">
        <v>619925.9375</v>
      </c>
      <c r="T24">
        <v>708228.25</v>
      </c>
      <c r="U24">
        <v>636835.8125</v>
      </c>
      <c r="V24">
        <v>717560.0625</v>
      </c>
      <c r="W24">
        <v>646602.625</v>
      </c>
      <c r="X24">
        <v>685275.6875</v>
      </c>
      <c r="Y24">
        <v>535903.6875</v>
      </c>
      <c r="Z24">
        <v>649393</v>
      </c>
      <c r="AA24">
        <v>659596.625</v>
      </c>
      <c r="AB24">
        <v>626540.6875</v>
      </c>
      <c r="AC24">
        <v>637993.125</v>
      </c>
      <c r="AD24">
        <v>666342.625</v>
      </c>
      <c r="AE24">
        <v>637275.125</v>
      </c>
      <c r="AF24">
        <v>533544.6875</v>
      </c>
      <c r="AG24">
        <v>626312.3125</v>
      </c>
      <c r="AH24">
        <v>603059.1875</v>
      </c>
      <c r="AI24">
        <v>583448.375</v>
      </c>
      <c r="AJ24">
        <v>560870.75</v>
      </c>
      <c r="AK24">
        <v>514526.21875</v>
      </c>
      <c r="AL24">
        <v>606007.125</v>
      </c>
      <c r="AM24">
        <v>609043.4375</v>
      </c>
      <c r="AN24">
        <v>644250.0625</v>
      </c>
      <c r="AO24">
        <v>597311.4375</v>
      </c>
      <c r="AP24">
        <v>644261.4375</v>
      </c>
      <c r="AQ24">
        <v>574458.1875</v>
      </c>
      <c r="AR24">
        <v>614650.375</v>
      </c>
      <c r="AS24">
        <v>657918.625</v>
      </c>
      <c r="AT24">
        <v>639502.9375</v>
      </c>
      <c r="AU24">
        <v>593947.75</v>
      </c>
      <c r="AV24">
        <v>687202.75</v>
      </c>
      <c r="AW24">
        <v>624581.0625</v>
      </c>
      <c r="AX24">
        <v>642631.3125</v>
      </c>
      <c r="AY24">
        <v>643418.5</v>
      </c>
      <c r="AZ24">
        <v>637152.6875</v>
      </c>
      <c r="BA24">
        <v>668248</v>
      </c>
      <c r="BB24">
        <v>564343.5625</v>
      </c>
      <c r="BC24">
        <v>638635.0625</v>
      </c>
      <c r="BD24">
        <v>613249.375</v>
      </c>
      <c r="BE24">
        <v>566031.5</v>
      </c>
      <c r="BF24">
        <v>633402.5</v>
      </c>
      <c r="BG24">
        <v>555643.5</v>
      </c>
      <c r="BH24">
        <v>669686.9375</v>
      </c>
      <c r="BI24">
        <v>630898.8125</v>
      </c>
      <c r="BJ24">
        <v>681740.1875</v>
      </c>
      <c r="BK24">
        <v>652181.0625</v>
      </c>
      <c r="BL24">
        <v>665059.1875</v>
      </c>
      <c r="BM24">
        <v>589137.6875</v>
      </c>
      <c r="BN24">
        <v>584522.625</v>
      </c>
      <c r="BO24">
        <v>498663.09375</v>
      </c>
      <c r="BP24">
        <v>609643.0625</v>
      </c>
      <c r="BQ24">
        <v>609833.8125</v>
      </c>
      <c r="BR24">
        <v>584030.0625</v>
      </c>
      <c r="BS24">
        <v>637883.0625</v>
      </c>
      <c r="BT24">
        <v>688159</v>
      </c>
      <c r="BU24">
        <v>651130.625</v>
      </c>
      <c r="BV24">
        <v>626684.0625</v>
      </c>
      <c r="BW24">
        <v>612063.6875</v>
      </c>
      <c r="BX24">
        <v>481222.84375</v>
      </c>
      <c r="BY24">
        <v>568667.375</v>
      </c>
      <c r="BZ24">
        <v>620287.25</v>
      </c>
      <c r="CA24">
        <v>621475.375</v>
      </c>
      <c r="CB24">
        <v>628751.875</v>
      </c>
      <c r="CC24">
        <v>620726.5</v>
      </c>
      <c r="CD24">
        <v>556158.25</v>
      </c>
      <c r="CE24">
        <v>671746.4375</v>
      </c>
      <c r="CF24">
        <v>600626.125</v>
      </c>
      <c r="CG24">
        <v>636908.4375</v>
      </c>
      <c r="CH24">
        <v>578188.5</v>
      </c>
      <c r="CI24">
        <v>578995.0625</v>
      </c>
      <c r="CJ24">
        <v>625921.3125</v>
      </c>
      <c r="CK24">
        <v>613257.5625</v>
      </c>
      <c r="CL24">
        <v>624406.0625</v>
      </c>
      <c r="CM24">
        <v>612872.4375</v>
      </c>
      <c r="CN24">
        <v>604093.9375</v>
      </c>
      <c r="CO24">
        <v>605231.5625</v>
      </c>
      <c r="CP24">
        <v>570393</v>
      </c>
      <c r="CQ24">
        <v>674850.125</v>
      </c>
      <c r="CR24">
        <v>609948.0625</v>
      </c>
      <c r="CS24">
        <v>620413.625</v>
      </c>
      <c r="CT24">
        <v>613289.875</v>
      </c>
      <c r="CU24">
        <v>702179</v>
      </c>
      <c r="CV24">
        <v>609069.9375</v>
      </c>
      <c r="CW24">
        <v>567138.6875</v>
      </c>
      <c r="CX24">
        <v>675412.8125</v>
      </c>
      <c r="CY24">
        <v>619395.1875</v>
      </c>
      <c r="CZ24">
        <v>611339.125</v>
      </c>
      <c r="DA24">
        <v>627493.1875</v>
      </c>
      <c r="DB24">
        <v>647174.9375</v>
      </c>
      <c r="DC24">
        <v>594181.3125</v>
      </c>
      <c r="DD24">
        <v>613836.875</v>
      </c>
      <c r="DE24">
        <v>617865.25</v>
      </c>
      <c r="DF24">
        <v>582665.625</v>
      </c>
      <c r="DG24">
        <v>603907.25</v>
      </c>
      <c r="DH24">
        <v>584957.6875</v>
      </c>
      <c r="DI24">
        <v>629812.9375</v>
      </c>
      <c r="DJ24">
        <v>642349.0625</v>
      </c>
      <c r="DK24">
        <v>609167.6875</v>
      </c>
      <c r="DL24">
        <v>697204.75</v>
      </c>
      <c r="DM24">
        <v>555572.25</v>
      </c>
      <c r="DN24">
        <v>583333.3125</v>
      </c>
      <c r="DO24">
        <v>689857.5625</v>
      </c>
      <c r="DP24">
        <v>570958.4375</v>
      </c>
      <c r="DQ24">
        <v>677676.125</v>
      </c>
      <c r="DR24">
        <v>636361.875</v>
      </c>
      <c r="DS24">
        <v>619887.875</v>
      </c>
      <c r="DT24">
        <v>583653.8125</v>
      </c>
      <c r="DU24">
        <v>640219.125</v>
      </c>
      <c r="DV24">
        <v>615899.625</v>
      </c>
      <c r="DW24">
        <v>620993.125</v>
      </c>
      <c r="DX24">
        <v>637827.4375</v>
      </c>
      <c r="DY24">
        <v>671945.3125</v>
      </c>
      <c r="DZ24">
        <v>605085.4375</v>
      </c>
      <c r="EA24">
        <v>594375.4375</v>
      </c>
      <c r="EB24">
        <v>557624.9375</v>
      </c>
      <c r="EC24">
        <v>539616.875</v>
      </c>
      <c r="ED24">
        <v>603126.1875</v>
      </c>
      <c r="EE24">
        <v>745142.625</v>
      </c>
      <c r="EF24">
        <v>596058.375</v>
      </c>
      <c r="EG24">
        <v>631414.1875</v>
      </c>
      <c r="EH24">
        <v>614548.5625</v>
      </c>
      <c r="EI24">
        <v>580590.4375</v>
      </c>
      <c r="EJ24">
        <v>627946.5625</v>
      </c>
      <c r="EK24">
        <v>606188.5</v>
      </c>
      <c r="EL24">
        <v>599766.9375</v>
      </c>
      <c r="EM24">
        <v>597001.8125</v>
      </c>
      <c r="EN24">
        <v>712547.5625</v>
      </c>
      <c r="EO24">
        <v>632884.9375</v>
      </c>
      <c r="EP24">
        <v>593667.1875</v>
      </c>
      <c r="EQ24">
        <v>668812.3125</v>
      </c>
      <c r="ER24">
        <v>606645.375</v>
      </c>
      <c r="ES24">
        <v>591400.125</v>
      </c>
      <c r="ET24">
        <v>620188.4375</v>
      </c>
      <c r="EU24">
        <v>531504.375</v>
      </c>
      <c r="EV24">
        <v>568042.3125</v>
      </c>
      <c r="EW24">
        <v>516500.625</v>
      </c>
      <c r="EX24">
        <v>583455.9375</v>
      </c>
      <c r="EY24">
        <v>731658.6875</v>
      </c>
      <c r="EZ24">
        <v>564237.625</v>
      </c>
      <c r="FA24">
        <v>653201.4375</v>
      </c>
      <c r="FB24">
        <v>625414.75</v>
      </c>
      <c r="FC24">
        <v>685486.4375</v>
      </c>
      <c r="FD24">
        <v>525456.5625</v>
      </c>
      <c r="FE24">
        <v>744387.25</v>
      </c>
      <c r="FF24">
        <v>669153.5</v>
      </c>
      <c r="FG24">
        <v>683627.625</v>
      </c>
      <c r="FH24">
        <v>514548.4375</v>
      </c>
      <c r="FI24">
        <v>621446.0625</v>
      </c>
      <c r="FJ24">
        <v>613760.4375</v>
      </c>
      <c r="FK24">
        <v>646254.5</v>
      </c>
      <c r="FL24">
        <v>570226.4375</v>
      </c>
      <c r="FM24">
        <v>601644.9375</v>
      </c>
      <c r="FN24">
        <v>622113.1875</v>
      </c>
      <c r="FO24">
        <v>550620.5</v>
      </c>
      <c r="FP24">
        <v>619894.625</v>
      </c>
      <c r="FQ24">
        <v>663060.125</v>
      </c>
      <c r="FR24">
        <v>665930.3125</v>
      </c>
      <c r="FS24">
        <v>601389.0625</v>
      </c>
      <c r="FT24">
        <v>548485.9375</v>
      </c>
      <c r="FU24">
        <v>622422.8125</v>
      </c>
      <c r="FV24">
        <v>641207.6875</v>
      </c>
      <c r="FW24">
        <v>664410.4375</v>
      </c>
      <c r="FX24">
        <v>631443.6875</v>
      </c>
      <c r="FY24">
        <v>626656.125</v>
      </c>
      <c r="FZ24">
        <v>634938.375</v>
      </c>
      <c r="GA24">
        <v>605405.125</v>
      </c>
      <c r="GB24">
        <v>540671.25</v>
      </c>
      <c r="GC24">
        <v>658205.3125</v>
      </c>
      <c r="GD24">
        <v>642457.625</v>
      </c>
      <c r="GE24">
        <v>571763.8125</v>
      </c>
      <c r="GF24">
        <v>617333.0625</v>
      </c>
      <c r="GG24">
        <v>594511.75</v>
      </c>
      <c r="GH24">
        <v>676054</v>
      </c>
      <c r="GI24">
        <v>565491.3125</v>
      </c>
      <c r="GJ24">
        <v>594974.3125</v>
      </c>
      <c r="GK24">
        <v>672569.5</v>
      </c>
      <c r="GL24">
        <v>655779.8125</v>
      </c>
      <c r="GM24">
        <v>618502.9375</v>
      </c>
      <c r="GN24">
        <v>609948.4375</v>
      </c>
      <c r="GO24">
        <v>624322</v>
      </c>
      <c r="GP24">
        <v>637517.1875</v>
      </c>
      <c r="GQ24">
        <v>625312.0625</v>
      </c>
      <c r="GR24">
        <v>636316.75</v>
      </c>
      <c r="GS24">
        <v>614878.625</v>
      </c>
      <c r="GT24">
        <v>605198.5625</v>
      </c>
      <c r="GU24">
        <v>541970.25</v>
      </c>
      <c r="GV24">
        <v>606021.9375</v>
      </c>
      <c r="GW24">
        <v>635440.5</v>
      </c>
      <c r="GX24">
        <v>652580.25</v>
      </c>
      <c r="GY24">
        <v>555729.6875</v>
      </c>
      <c r="GZ24">
        <v>590093.125</v>
      </c>
      <c r="HA24">
        <v>624283.8125</v>
      </c>
      <c r="HB24">
        <v>522493.5625</v>
      </c>
      <c r="HC24">
        <v>535642.3125</v>
      </c>
      <c r="HD24">
        <v>576704.25</v>
      </c>
      <c r="HE24">
        <v>638495.5625</v>
      </c>
      <c r="HF24">
        <v>572393.125</v>
      </c>
      <c r="HG24">
        <v>664379.3125</v>
      </c>
      <c r="HH24">
        <v>675963.4375</v>
      </c>
      <c r="HI24">
        <v>637384.3125</v>
      </c>
      <c r="HJ24">
        <v>585019.9375</v>
      </c>
      <c r="HK24">
        <v>578036.875</v>
      </c>
      <c r="HL24">
        <v>595420</v>
      </c>
      <c r="HM24">
        <v>730192.9375</v>
      </c>
      <c r="HN24">
        <v>626385.9375</v>
      </c>
      <c r="HO24">
        <v>568288.875</v>
      </c>
      <c r="HP24">
        <v>679844.5</v>
      </c>
      <c r="HQ24">
        <v>539311.1875</v>
      </c>
      <c r="HR24">
        <v>646738</v>
      </c>
      <c r="HS24">
        <v>656760.5</v>
      </c>
      <c r="HT24">
        <v>662782.75</v>
      </c>
      <c r="HU24">
        <v>602885.0625</v>
      </c>
      <c r="HV24">
        <v>682943.375</v>
      </c>
      <c r="HW24">
        <v>594875.8125</v>
      </c>
      <c r="HX24">
        <v>609697.5</v>
      </c>
      <c r="HY24">
        <v>626090.125</v>
      </c>
      <c r="HZ24">
        <v>638743.1875</v>
      </c>
      <c r="IA24">
        <v>503081.09375</v>
      </c>
      <c r="IB24">
        <v>585654.3125</v>
      </c>
      <c r="IC24">
        <v>598101.75</v>
      </c>
      <c r="ID24">
        <v>602752</v>
      </c>
      <c r="IE24">
        <v>608124.6875</v>
      </c>
      <c r="IF24">
        <v>691990.875</v>
      </c>
      <c r="IG24">
        <v>651996.0625</v>
      </c>
      <c r="IH24">
        <v>647173.9375</v>
      </c>
      <c r="II24">
        <v>558114.375</v>
      </c>
      <c r="IJ24">
        <v>619889.125</v>
      </c>
      <c r="IK24">
        <v>603127.5625</v>
      </c>
      <c r="IL24">
        <v>637027.9375</v>
      </c>
      <c r="IM24">
        <v>566112.5</v>
      </c>
      <c r="IN24">
        <v>583175.3125</v>
      </c>
      <c r="IO24">
        <v>599930.6875</v>
      </c>
      <c r="IP24">
        <v>652143.875</v>
      </c>
      <c r="IQ24">
        <v>677925.4375</v>
      </c>
      <c r="IR24">
        <v>645259.9375</v>
      </c>
      <c r="IS24">
        <v>677426.125</v>
      </c>
      <c r="IT24">
        <v>588937.3125</v>
      </c>
      <c r="IU24">
        <v>644702.75</v>
      </c>
      <c r="IV24">
        <v>580640.75</v>
      </c>
      <c r="IW24">
        <v>623036.75</v>
      </c>
      <c r="IX24">
        <v>642919</v>
      </c>
      <c r="IY24">
        <v>627261</v>
      </c>
      <c r="IZ24">
        <v>599395.25</v>
      </c>
      <c r="JA24">
        <v>628200.3125</v>
      </c>
      <c r="JB24">
        <v>578420.1875</v>
      </c>
      <c r="JC24">
        <v>621107.1875</v>
      </c>
      <c r="JD24">
        <v>619902.0625</v>
      </c>
      <c r="JE24">
        <v>638739.5625</v>
      </c>
      <c r="JF24">
        <v>652601.4375</v>
      </c>
      <c r="JG24">
        <v>638579.25</v>
      </c>
      <c r="JH24">
        <v>613453.9375</v>
      </c>
      <c r="JI24">
        <v>592534.5</v>
      </c>
      <c r="JJ24">
        <v>658769.1875</v>
      </c>
      <c r="JK24">
        <v>707132.6875</v>
      </c>
      <c r="JL24">
        <v>607603.9375</v>
      </c>
      <c r="JM24">
        <v>612259.875</v>
      </c>
      <c r="JN24">
        <v>617339.875</v>
      </c>
      <c r="JO24">
        <v>664869.4375</v>
      </c>
      <c r="JP24">
        <v>598013.375</v>
      </c>
      <c r="JQ24">
        <v>590317.0625</v>
      </c>
      <c r="JR24">
        <v>528768.6875</v>
      </c>
      <c r="JS24">
        <v>655228.125</v>
      </c>
      <c r="JT24">
        <v>601116.75</v>
      </c>
      <c r="JU24">
        <v>641945.8125</v>
      </c>
      <c r="JV24">
        <v>676914.0625</v>
      </c>
      <c r="JW24">
        <v>609560.4375</v>
      </c>
      <c r="JX24">
        <v>662893</v>
      </c>
      <c r="JY24">
        <v>567760.75</v>
      </c>
      <c r="JZ24">
        <v>663892.375</v>
      </c>
      <c r="KA24">
        <v>650046.3125</v>
      </c>
      <c r="KB24">
        <v>652655.8125</v>
      </c>
      <c r="KC24">
        <v>659234.5</v>
      </c>
      <c r="KD24">
        <v>497551.625</v>
      </c>
      <c r="KE24">
        <v>597929.0625</v>
      </c>
      <c r="KF24">
        <v>631070.25</v>
      </c>
      <c r="KG24">
        <v>611906.3125</v>
      </c>
      <c r="KH24">
        <v>613096.5625</v>
      </c>
      <c r="KI24">
        <v>633713.6875</v>
      </c>
      <c r="KJ24">
        <v>609455.125</v>
      </c>
      <c r="KK24">
        <v>577211.4375</v>
      </c>
      <c r="KL24">
        <v>675925.6875</v>
      </c>
      <c r="KM24">
        <v>668709.75</v>
      </c>
      <c r="KN24">
        <v>577835</v>
      </c>
      <c r="KO24">
        <v>627151.25</v>
      </c>
      <c r="KP24">
        <v>598871.5</v>
      </c>
      <c r="KQ24">
        <v>648756.25</v>
      </c>
      <c r="KR24">
        <v>610115.125</v>
      </c>
      <c r="KS24">
        <v>602246.5</v>
      </c>
      <c r="KT24">
        <v>608180.9375</v>
      </c>
      <c r="KU24">
        <v>621577.3125</v>
      </c>
      <c r="KV24">
        <v>568198.5</v>
      </c>
      <c r="KW24">
        <v>689953.5625</v>
      </c>
      <c r="KX24">
        <v>647275.625</v>
      </c>
      <c r="KY24">
        <v>591176.625</v>
      </c>
      <c r="KZ24">
        <v>616959.375</v>
      </c>
      <c r="LA24">
        <v>577433.3125</v>
      </c>
      <c r="LB24">
        <v>563487.8125</v>
      </c>
      <c r="LC24">
        <v>601454.625</v>
      </c>
      <c r="LD24">
        <v>596589.3125</v>
      </c>
      <c r="LE24">
        <v>655441.625</v>
      </c>
      <c r="LF24">
        <v>601207.875</v>
      </c>
      <c r="LG24">
        <v>633059.875</v>
      </c>
      <c r="LH24">
        <v>593560.5625</v>
      </c>
      <c r="LI24">
        <v>619079.4375</v>
      </c>
      <c r="LJ24">
        <v>696240.9375</v>
      </c>
      <c r="LK24">
        <v>593600.125</v>
      </c>
      <c r="LL24">
        <v>656254.0625</v>
      </c>
      <c r="LM24">
        <v>607176.8125</v>
      </c>
      <c r="LN24">
        <v>555662.875</v>
      </c>
      <c r="LO24">
        <v>639615.0625</v>
      </c>
      <c r="LP24">
        <v>546652.25</v>
      </c>
      <c r="LQ24">
        <v>565815.0625</v>
      </c>
      <c r="LR24">
        <v>558515.5</v>
      </c>
      <c r="LS24">
        <v>754180.375</v>
      </c>
      <c r="LT24">
        <v>581509.9375</v>
      </c>
      <c r="LU24">
        <v>628466.75</v>
      </c>
      <c r="LV24">
        <v>649976.125</v>
      </c>
      <c r="LW24">
        <v>610290.625</v>
      </c>
      <c r="LX24">
        <v>676639.5625</v>
      </c>
      <c r="LY24">
        <v>643779.25</v>
      </c>
      <c r="LZ24">
        <v>653767.8125</v>
      </c>
      <c r="MA24">
        <v>596391.5625</v>
      </c>
      <c r="MB24">
        <v>633502.9375</v>
      </c>
      <c r="MC24">
        <v>665097.125</v>
      </c>
      <c r="MD24">
        <v>607157.3125</v>
      </c>
      <c r="ME24">
        <v>634252.5625</v>
      </c>
      <c r="MF24">
        <v>557905.1875</v>
      </c>
      <c r="MG24">
        <v>673321.875</v>
      </c>
      <c r="MH24">
        <v>586717.1875</v>
      </c>
      <c r="MI24">
        <v>617255.6875</v>
      </c>
      <c r="MJ24">
        <v>645142.6875</v>
      </c>
      <c r="MK24">
        <v>614933.375</v>
      </c>
      <c r="ML24">
        <v>643033.25</v>
      </c>
      <c r="MM24">
        <v>607277.8125</v>
      </c>
      <c r="MN24">
        <v>582610.6875</v>
      </c>
      <c r="MO24">
        <v>605210.8125</v>
      </c>
      <c r="MP24">
        <v>645096.6875</v>
      </c>
      <c r="MQ24">
        <v>644321.5625</v>
      </c>
      <c r="MR24">
        <v>546311.8125</v>
      </c>
      <c r="MS24">
        <v>665688.375</v>
      </c>
      <c r="MT24">
        <v>684045.875</v>
      </c>
      <c r="MU24">
        <v>595106.0625</v>
      </c>
      <c r="MV24">
        <v>686047.125</v>
      </c>
      <c r="MW24">
        <v>684864.1875</v>
      </c>
      <c r="MX24">
        <v>638340.6875</v>
      </c>
      <c r="MY24">
        <v>635615.5625</v>
      </c>
      <c r="MZ24">
        <v>633986.6875</v>
      </c>
      <c r="NA24">
        <v>613556.625</v>
      </c>
      <c r="NB24">
        <v>709797.375</v>
      </c>
      <c r="NC24">
        <v>588022.8125</v>
      </c>
      <c r="ND24">
        <v>577131.5</v>
      </c>
      <c r="NE24">
        <v>657970.6875</v>
      </c>
      <c r="NF24">
        <v>579540.75</v>
      </c>
      <c r="NG24">
        <v>656521.8125</v>
      </c>
      <c r="NH24">
        <v>670301.6875</v>
      </c>
      <c r="NI24">
        <v>709623.6875</v>
      </c>
      <c r="NJ24">
        <v>671842.125</v>
      </c>
      <c r="NK24">
        <v>648074.25</v>
      </c>
      <c r="NL24">
        <v>675181.3125</v>
      </c>
      <c r="NM24">
        <v>677703.375</v>
      </c>
      <c r="NN24">
        <v>617532.0625</v>
      </c>
      <c r="NO24">
        <v>579423.6875</v>
      </c>
      <c r="NP24">
        <v>552318.375</v>
      </c>
      <c r="NQ24">
        <v>691058.4375</v>
      </c>
      <c r="NR24">
        <v>607695.1875</v>
      </c>
      <c r="NS24">
        <v>617119.6875</v>
      </c>
      <c r="NT24">
        <v>646628.1875</v>
      </c>
      <c r="NU24">
        <v>650722.5625</v>
      </c>
      <c r="NV24">
        <v>658841.5</v>
      </c>
      <c r="NW24">
        <v>574948.8125</v>
      </c>
      <c r="NX24">
        <v>653144.75</v>
      </c>
      <c r="NY24">
        <v>674154.9375</v>
      </c>
      <c r="NZ24">
        <v>641955.625</v>
      </c>
      <c r="OA24">
        <v>603752.1875</v>
      </c>
      <c r="OB24">
        <v>644264.6875</v>
      </c>
      <c r="OC24">
        <v>584451.9375</v>
      </c>
      <c r="OD24">
        <v>735150.9375</v>
      </c>
      <c r="OE24">
        <v>653097.5625</v>
      </c>
      <c r="OF24">
        <v>671402.8125</v>
      </c>
      <c r="OG24">
        <v>591381.25</v>
      </c>
      <c r="OH24">
        <v>640386.375</v>
      </c>
      <c r="OI24">
        <v>661128.1875</v>
      </c>
      <c r="OJ24">
        <v>636613.9375</v>
      </c>
      <c r="OK24">
        <v>731348.8125</v>
      </c>
      <c r="OL24">
        <v>606973.875</v>
      </c>
      <c r="OM24">
        <v>594889.875</v>
      </c>
      <c r="ON24">
        <v>610003.5625</v>
      </c>
      <c r="OO24">
        <v>695186.875</v>
      </c>
      <c r="OP24">
        <v>598089.875</v>
      </c>
      <c r="OQ24">
        <v>625495.6875</v>
      </c>
      <c r="OR24">
        <v>620967.1875</v>
      </c>
      <c r="OS24">
        <v>593613.5</v>
      </c>
      <c r="OT24">
        <v>657307.9375</v>
      </c>
      <c r="OU24">
        <v>607794.875</v>
      </c>
      <c r="OV24">
        <v>562019</v>
      </c>
      <c r="OW24">
        <v>565966.125</v>
      </c>
      <c r="OX24">
        <v>632408.375</v>
      </c>
      <c r="OY24">
        <v>639367</v>
      </c>
      <c r="OZ24">
        <v>567903.3125</v>
      </c>
      <c r="PA24">
        <v>647250.4375</v>
      </c>
      <c r="PB24">
        <v>526302.8125</v>
      </c>
      <c r="PC24">
        <v>565258.125</v>
      </c>
      <c r="PD24">
        <v>571564.5</v>
      </c>
      <c r="PE24">
        <v>567523.5</v>
      </c>
      <c r="PF24">
        <v>625050.1875</v>
      </c>
      <c r="PG24">
        <v>723040.4375</v>
      </c>
      <c r="PH24">
        <v>664916.5625</v>
      </c>
      <c r="PI24">
        <v>624792.4375</v>
      </c>
      <c r="PJ24">
        <v>607039.875</v>
      </c>
      <c r="PK24">
        <v>666995.625</v>
      </c>
      <c r="PL24">
        <v>581646.8125</v>
      </c>
      <c r="PM24">
        <v>709890.125</v>
      </c>
      <c r="PN24">
        <v>568650.125</v>
      </c>
      <c r="PO24">
        <v>611658.5</v>
      </c>
      <c r="PP24">
        <v>695854.875</v>
      </c>
      <c r="PQ24">
        <v>541376.25</v>
      </c>
      <c r="PR24">
        <v>561672.375</v>
      </c>
      <c r="PS24">
        <v>562751.0625</v>
      </c>
      <c r="PT24">
        <v>595029.375</v>
      </c>
      <c r="PU24">
        <v>619732.375</v>
      </c>
      <c r="PV24">
        <v>582852.875</v>
      </c>
      <c r="PW24">
        <v>583918.9375</v>
      </c>
      <c r="PX24">
        <v>686197.375</v>
      </c>
      <c r="PY24">
        <v>444377.53125</v>
      </c>
      <c r="PZ24">
        <v>653897.3125</v>
      </c>
      <c r="QA24">
        <v>664846.5625</v>
      </c>
      <c r="QB24">
        <v>634706.125</v>
      </c>
      <c r="QC24">
        <v>594345.3125</v>
      </c>
      <c r="QD24">
        <v>615764.375</v>
      </c>
      <c r="QE24">
        <v>664200.6875</v>
      </c>
      <c r="QF24">
        <v>710489.5625</v>
      </c>
      <c r="QG24">
        <v>588902.9375</v>
      </c>
      <c r="QH24">
        <v>626749.75</v>
      </c>
      <c r="QI24">
        <v>625528.75</v>
      </c>
      <c r="QJ24">
        <v>612353.5625</v>
      </c>
      <c r="QK24">
        <v>617596.5</v>
      </c>
      <c r="QL24">
        <v>721005.3125</v>
      </c>
      <c r="QM24">
        <v>551364.8125</v>
      </c>
      <c r="QN24">
        <v>591173.5625</v>
      </c>
      <c r="QO24">
        <v>591306.4375</v>
      </c>
      <c r="QP24">
        <v>621069.75</v>
      </c>
      <c r="QQ24">
        <v>672651.875</v>
      </c>
      <c r="QR24">
        <v>593537.5625</v>
      </c>
      <c r="QS24">
        <v>602897.9375</v>
      </c>
      <c r="QT24">
        <v>703814.4375</v>
      </c>
      <c r="QU24">
        <v>590815.5625</v>
      </c>
      <c r="QV24">
        <v>654860.125</v>
      </c>
      <c r="QW24">
        <v>583182.375</v>
      </c>
      <c r="QX24">
        <v>608173.4375</v>
      </c>
      <c r="QY24">
        <v>667438.25</v>
      </c>
      <c r="QZ24">
        <v>600356.375</v>
      </c>
      <c r="RA24">
        <v>625200.8125</v>
      </c>
      <c r="RB24">
        <v>645033.1875</v>
      </c>
      <c r="RC24">
        <v>624331.875</v>
      </c>
      <c r="RD24">
        <v>589648.5</v>
      </c>
      <c r="RE24">
        <v>593934.5</v>
      </c>
      <c r="RF24">
        <v>622663.625</v>
      </c>
      <c r="RG24">
        <v>586925.1875</v>
      </c>
      <c r="RH24">
        <v>591689.125</v>
      </c>
      <c r="RI24">
        <v>522999.90625</v>
      </c>
      <c r="RJ24">
        <v>674006.875</v>
      </c>
      <c r="RK24">
        <v>573632.3125</v>
      </c>
      <c r="RL24">
        <v>643991.1875</v>
      </c>
      <c r="RM24">
        <v>646475.5</v>
      </c>
      <c r="RN24">
        <v>655515.9375</v>
      </c>
      <c r="RO24">
        <v>676004.8125</v>
      </c>
      <c r="RP24">
        <v>572653.3125</v>
      </c>
      <c r="RQ24">
        <v>644169.75</v>
      </c>
      <c r="RR24">
        <v>574855.1875</v>
      </c>
      <c r="RS24">
        <v>623972.9375</v>
      </c>
      <c r="RT24">
        <v>555652.6875</v>
      </c>
      <c r="RU24">
        <v>578948.5625</v>
      </c>
      <c r="RV24">
        <v>588603.0625</v>
      </c>
      <c r="RW24">
        <v>649144.625</v>
      </c>
      <c r="RX24">
        <v>682777.5625</v>
      </c>
      <c r="RY24">
        <v>598839.5</v>
      </c>
      <c r="RZ24">
        <v>596083</v>
      </c>
      <c r="SA24">
        <v>567164</v>
      </c>
      <c r="SB24">
        <v>678741.5</v>
      </c>
      <c r="SC24">
        <v>590500.875</v>
      </c>
      <c r="SD24">
        <v>594719.875</v>
      </c>
      <c r="SE24">
        <v>654047.25</v>
      </c>
      <c r="SF24">
        <v>724877.5</v>
      </c>
      <c r="SG24">
        <v>610484.5</v>
      </c>
      <c r="SH24">
        <v>632808.1875</v>
      </c>
      <c r="SI24">
        <v>1001890.75</v>
      </c>
      <c r="SJ24">
        <v>1011813.5625</v>
      </c>
      <c r="SK24">
        <v>1073911.25</v>
      </c>
      <c r="SL24">
        <v>942333.8125</v>
      </c>
      <c r="SM24">
        <v>1085725.375</v>
      </c>
      <c r="SN24">
        <v>1030536.8125</v>
      </c>
      <c r="SO24">
        <v>1030108.0625</v>
      </c>
      <c r="SP24">
        <v>1018741.5625</v>
      </c>
      <c r="SQ24">
        <v>935984.5625</v>
      </c>
      <c r="SR24">
        <v>894817.0625</v>
      </c>
      <c r="SS24">
        <v>971323.6875</v>
      </c>
      <c r="ST24">
        <v>826842.625</v>
      </c>
      <c r="SU24">
        <v>904686</v>
      </c>
      <c r="SV24">
        <v>889495.6875</v>
      </c>
      <c r="SW24">
        <v>920131.6875</v>
      </c>
      <c r="SX24">
        <v>1013769.4375</v>
      </c>
      <c r="SY24">
        <v>986240.4375</v>
      </c>
      <c r="SZ24">
        <v>1107195.375</v>
      </c>
      <c r="TA24">
        <v>985964.1875</v>
      </c>
      <c r="TB24">
        <v>1106692.75</v>
      </c>
      <c r="TC24">
        <v>1016948.0625</v>
      </c>
      <c r="TD24">
        <v>1073615.125</v>
      </c>
      <c r="TE24">
        <v>844110</v>
      </c>
      <c r="TF24">
        <v>1033962.1875</v>
      </c>
      <c r="TG24">
        <v>1026180.1875</v>
      </c>
      <c r="TH24">
        <v>984116.8125</v>
      </c>
      <c r="TI24">
        <v>1020966.5</v>
      </c>
      <c r="TJ24">
        <v>1026223.8125</v>
      </c>
      <c r="TK24">
        <v>988501.375</v>
      </c>
      <c r="TL24">
        <v>850200.8125</v>
      </c>
      <c r="TM24">
        <v>976518.625</v>
      </c>
      <c r="TN24">
        <v>957796.125</v>
      </c>
      <c r="TO24">
        <v>916936.9375</v>
      </c>
      <c r="TP24">
        <v>874576.4375</v>
      </c>
      <c r="TQ24">
        <v>830312.4375</v>
      </c>
      <c r="TR24">
        <v>956617.4375</v>
      </c>
      <c r="TS24">
        <v>948153.875</v>
      </c>
      <c r="TT24">
        <v>1011335.875</v>
      </c>
      <c r="TU24">
        <v>944482.9375</v>
      </c>
      <c r="TV24">
        <v>1015625.0625</v>
      </c>
      <c r="TW24">
        <v>910811.25</v>
      </c>
      <c r="TX24">
        <v>966610.125</v>
      </c>
      <c r="TY24">
        <v>1011668.5</v>
      </c>
      <c r="TZ24">
        <v>995205.375</v>
      </c>
      <c r="UA24">
        <v>931040.0625</v>
      </c>
      <c r="UB24">
        <v>1064897.375</v>
      </c>
      <c r="UC24">
        <v>983067.625</v>
      </c>
      <c r="UD24">
        <v>999599.5</v>
      </c>
      <c r="UE24">
        <v>997308.375</v>
      </c>
      <c r="UF24">
        <v>994864.4375</v>
      </c>
      <c r="UG24">
        <v>1046425.1875</v>
      </c>
      <c r="UH24">
        <v>893328.5625</v>
      </c>
      <c r="UI24">
        <v>1023245.0625</v>
      </c>
      <c r="UJ24">
        <v>963916.5625</v>
      </c>
      <c r="UK24">
        <v>886892.875</v>
      </c>
      <c r="UL24">
        <v>974465.9375</v>
      </c>
      <c r="UM24">
        <v>879465.5</v>
      </c>
      <c r="UN24">
        <v>1057022.125</v>
      </c>
      <c r="UO24">
        <v>1003919.5625</v>
      </c>
      <c r="UP24">
        <v>1066102.875</v>
      </c>
      <c r="UQ24">
        <v>1031313.8125</v>
      </c>
      <c r="UR24">
        <v>1021960.3125</v>
      </c>
      <c r="US24">
        <v>916575.3125</v>
      </c>
      <c r="UT24">
        <v>930244.875</v>
      </c>
      <c r="UU24">
        <v>804123.0625</v>
      </c>
      <c r="UV24">
        <v>942575.625</v>
      </c>
      <c r="UW24">
        <v>964500.0625</v>
      </c>
      <c r="UX24">
        <v>934879.5</v>
      </c>
      <c r="UY24">
        <v>981989.8125</v>
      </c>
      <c r="UZ24">
        <v>1064247.25</v>
      </c>
      <c r="VA24">
        <v>999068.5625</v>
      </c>
      <c r="VB24">
        <v>988450.5</v>
      </c>
      <c r="VC24">
        <v>980327.6875</v>
      </c>
      <c r="VD24">
        <v>791601.375</v>
      </c>
      <c r="VE24">
        <v>907815.3125</v>
      </c>
      <c r="VF24">
        <v>969250.8125</v>
      </c>
      <c r="VG24">
        <v>979186.4375</v>
      </c>
      <c r="VH24">
        <v>982390.3125</v>
      </c>
      <c r="VI24">
        <v>988156.5625</v>
      </c>
      <c r="VJ24">
        <v>864053.125</v>
      </c>
      <c r="VK24">
        <v>1056646.25</v>
      </c>
      <c r="VL24">
        <v>945175.75</v>
      </c>
      <c r="VM24">
        <v>997592</v>
      </c>
      <c r="VN24">
        <v>919434.875</v>
      </c>
      <c r="VO24">
        <v>907588.25</v>
      </c>
      <c r="VP24">
        <v>979675.625</v>
      </c>
      <c r="VQ24">
        <v>952070.25</v>
      </c>
      <c r="VR24">
        <v>972601.6875</v>
      </c>
      <c r="VS24">
        <v>959233</v>
      </c>
      <c r="VT24">
        <v>976480.625</v>
      </c>
      <c r="VU24">
        <v>976331.5</v>
      </c>
      <c r="VV24">
        <v>888823.625</v>
      </c>
      <c r="VW24">
        <v>1025612.5</v>
      </c>
      <c r="VX24">
        <v>974220.8125</v>
      </c>
      <c r="VY24">
        <v>991490.25</v>
      </c>
      <c r="VZ24">
        <v>965155.0625</v>
      </c>
      <c r="WA24">
        <v>1074773.125</v>
      </c>
      <c r="WB24">
        <v>967369.6875</v>
      </c>
      <c r="WC24">
        <v>878171.1875</v>
      </c>
      <c r="WD24">
        <v>1055135</v>
      </c>
      <c r="WE24">
        <v>967840.5</v>
      </c>
      <c r="WF24">
        <v>957221.875</v>
      </c>
      <c r="WG24">
        <v>982197.1875</v>
      </c>
      <c r="WH24">
        <v>1016680.3125</v>
      </c>
      <c r="WI24">
        <v>913203.6875</v>
      </c>
      <c r="WJ24">
        <v>951026.9375</v>
      </c>
      <c r="WK24">
        <v>951203.4375</v>
      </c>
      <c r="WL24">
        <v>914839.1875</v>
      </c>
      <c r="WM24">
        <v>959471.6875</v>
      </c>
      <c r="WN24">
        <v>929826.75</v>
      </c>
      <c r="WO24">
        <v>997158.3125</v>
      </c>
      <c r="WP24">
        <v>996485.6875</v>
      </c>
      <c r="WQ24">
        <v>961700.5625</v>
      </c>
      <c r="WR24">
        <v>1086307.25</v>
      </c>
      <c r="WS24">
        <v>876518</v>
      </c>
      <c r="WT24">
        <v>925552.375</v>
      </c>
      <c r="WU24">
        <v>1086364</v>
      </c>
      <c r="WV24">
        <v>911730.1875</v>
      </c>
      <c r="WW24">
        <v>1051000</v>
      </c>
      <c r="WX24">
        <v>1002862.125</v>
      </c>
      <c r="WY24">
        <v>955618.5</v>
      </c>
      <c r="WZ24">
        <v>922497.5</v>
      </c>
      <c r="XA24">
        <v>977276.4375</v>
      </c>
      <c r="XB24">
        <v>968361.75</v>
      </c>
      <c r="XC24">
        <v>1010868.1875</v>
      </c>
      <c r="XD24">
        <v>1013380.75</v>
      </c>
      <c r="XE24">
        <v>1055223</v>
      </c>
      <c r="XF24">
        <v>960229.5625</v>
      </c>
      <c r="XG24">
        <v>921778.4375</v>
      </c>
      <c r="XH24">
        <v>884866.875</v>
      </c>
      <c r="XI24">
        <v>862800.9375</v>
      </c>
      <c r="XJ24">
        <v>949461.5</v>
      </c>
      <c r="XK24">
        <v>1146717.625</v>
      </c>
      <c r="XL24">
        <v>934699.1875</v>
      </c>
      <c r="XM24">
        <v>983892.1875</v>
      </c>
      <c r="XN24">
        <v>953683.375</v>
      </c>
      <c r="XO24">
        <v>911369.5625</v>
      </c>
      <c r="XP24">
        <v>998192.9375</v>
      </c>
      <c r="XQ24">
        <v>950436.6875</v>
      </c>
      <c r="XR24">
        <v>940717.375</v>
      </c>
      <c r="XS24">
        <v>942382.0625</v>
      </c>
      <c r="XT24">
        <v>1107044.625</v>
      </c>
      <c r="XU24">
        <v>995644.5</v>
      </c>
      <c r="XV24">
        <v>952655.5625</v>
      </c>
      <c r="XW24">
        <v>1046135.125</v>
      </c>
      <c r="XX24">
        <v>949232.6875</v>
      </c>
      <c r="XY24">
        <v>940309.8125</v>
      </c>
      <c r="XZ24">
        <v>978109.1875</v>
      </c>
      <c r="YA24">
        <v>862392</v>
      </c>
      <c r="YB24">
        <v>903893.75</v>
      </c>
      <c r="YC24">
        <v>826583.6875</v>
      </c>
      <c r="YD24">
        <v>923239.625</v>
      </c>
      <c r="YE24">
        <v>1128909.125</v>
      </c>
      <c r="YF24">
        <v>894563</v>
      </c>
      <c r="YG24">
        <v>1008863.5</v>
      </c>
      <c r="YH24">
        <v>971506.4375</v>
      </c>
      <c r="YI24">
        <v>1041687.125</v>
      </c>
      <c r="YJ24">
        <v>846019.5625</v>
      </c>
      <c r="YK24">
        <v>1125831.75</v>
      </c>
      <c r="YL24">
        <v>1049102.125</v>
      </c>
      <c r="YM24">
        <v>1083187.25</v>
      </c>
      <c r="YN24">
        <v>827713.375</v>
      </c>
      <c r="YO24">
        <v>953473.8125</v>
      </c>
      <c r="YP24">
        <v>959777</v>
      </c>
      <c r="YQ24">
        <v>1022719.3125</v>
      </c>
      <c r="YR24">
        <v>898580.875</v>
      </c>
      <c r="YS24">
        <v>964818.4375</v>
      </c>
      <c r="YT24">
        <v>981907.9375</v>
      </c>
      <c r="YU24">
        <v>875869.1875</v>
      </c>
      <c r="YV24">
        <v>957096.5</v>
      </c>
      <c r="YW24">
        <v>1043593.75</v>
      </c>
      <c r="YX24">
        <v>1030773.4375</v>
      </c>
      <c r="YY24">
        <v>955014</v>
      </c>
      <c r="YZ24">
        <v>877453.625</v>
      </c>
      <c r="ZA24">
        <v>980308.1875</v>
      </c>
      <c r="ZB24">
        <v>1000650.4375</v>
      </c>
      <c r="ZC24">
        <v>1043054.5</v>
      </c>
      <c r="ZD24">
        <v>964419.0625</v>
      </c>
      <c r="ZE24">
        <v>976605.875</v>
      </c>
      <c r="ZF24">
        <v>994651.75</v>
      </c>
      <c r="ZG24">
        <v>941339.1875</v>
      </c>
      <c r="ZH24">
        <v>871318.0625</v>
      </c>
      <c r="ZI24">
        <v>1042873.125</v>
      </c>
      <c r="ZJ24">
        <v>999170.375</v>
      </c>
      <c r="ZK24">
        <v>907780.9375</v>
      </c>
      <c r="ZL24">
        <v>957793.625</v>
      </c>
      <c r="ZM24">
        <v>941056.1875</v>
      </c>
      <c r="ZN24">
        <v>1039877.875</v>
      </c>
      <c r="ZO24">
        <v>907522.0625</v>
      </c>
      <c r="ZP24">
        <v>946463.625</v>
      </c>
      <c r="ZQ24">
        <v>1023196.0625</v>
      </c>
      <c r="ZR24">
        <v>1018252.375</v>
      </c>
      <c r="ZS24">
        <v>953272.3125</v>
      </c>
      <c r="ZT24">
        <v>956337.6875</v>
      </c>
      <c r="ZU24">
        <v>969911.4375</v>
      </c>
      <c r="ZV24">
        <v>1017496</v>
      </c>
      <c r="ZW24">
        <v>966595.625</v>
      </c>
      <c r="ZX24">
        <v>971984.875</v>
      </c>
      <c r="ZY24">
        <v>962498.625</v>
      </c>
      <c r="ZZ24">
        <v>955547.75</v>
      </c>
      <c r="AAA24">
        <v>855875.1875</v>
      </c>
      <c r="AAB24">
        <v>966193.75</v>
      </c>
      <c r="AAC24">
        <v>988350</v>
      </c>
      <c r="AAD24">
        <v>1017506.875</v>
      </c>
      <c r="AAE24">
        <v>901473.0625</v>
      </c>
      <c r="AAF24">
        <v>933080.625</v>
      </c>
      <c r="AAG24">
        <v>995800.25</v>
      </c>
      <c r="AAH24">
        <v>806457.8125</v>
      </c>
      <c r="AAI24">
        <v>844267.125</v>
      </c>
      <c r="AAJ24">
        <v>896410</v>
      </c>
      <c r="AAK24">
        <v>1000342.25</v>
      </c>
      <c r="AAL24">
        <v>871410.875</v>
      </c>
      <c r="AAM24">
        <v>1036693.875</v>
      </c>
      <c r="AAN24">
        <v>1055600.875</v>
      </c>
      <c r="AAO24">
        <v>1012873.5</v>
      </c>
      <c r="AAP24">
        <v>925649.125</v>
      </c>
      <c r="AAQ24">
        <v>905956</v>
      </c>
      <c r="AAR24">
        <v>943910.3125</v>
      </c>
      <c r="AAS24">
        <v>1114282.75</v>
      </c>
      <c r="AAT24">
        <v>1000236.5625</v>
      </c>
      <c r="AAU24">
        <v>885344.0625</v>
      </c>
      <c r="AAV24">
        <v>1063491.625</v>
      </c>
      <c r="AAW24">
        <v>852055</v>
      </c>
      <c r="AAX24">
        <v>1007288.4375</v>
      </c>
      <c r="AAY24">
        <v>1015959.125</v>
      </c>
      <c r="AAZ24">
        <v>1028990.8125</v>
      </c>
      <c r="ABA24">
        <v>952696.5625</v>
      </c>
      <c r="ABB24">
        <v>1077821.5</v>
      </c>
      <c r="ABC24">
        <v>928165.25</v>
      </c>
      <c r="ABD24">
        <v>954853.0625</v>
      </c>
      <c r="ABE24">
        <v>995949.25</v>
      </c>
      <c r="ABF24">
        <v>993923.375</v>
      </c>
      <c r="ABG24">
        <v>802231.4375</v>
      </c>
      <c r="ABH24">
        <v>934281.1875</v>
      </c>
      <c r="ABI24">
        <v>925289.375</v>
      </c>
      <c r="ABJ24">
        <v>935653</v>
      </c>
      <c r="ABK24">
        <v>967876.9375</v>
      </c>
      <c r="ABL24">
        <v>1080075.875</v>
      </c>
      <c r="ABM24">
        <v>1026722.75</v>
      </c>
      <c r="ABN24">
        <v>996268.375</v>
      </c>
      <c r="ABO24">
        <v>890502.625</v>
      </c>
      <c r="ABP24">
        <v>938873</v>
      </c>
      <c r="ABQ24">
        <v>957117.4375</v>
      </c>
      <c r="ABR24">
        <v>983341.5625</v>
      </c>
      <c r="ABS24">
        <v>911891.9375</v>
      </c>
      <c r="ABT24">
        <v>923681.625</v>
      </c>
      <c r="ABU24">
        <v>920355.625</v>
      </c>
      <c r="ABV24">
        <v>1013638.125</v>
      </c>
      <c r="ABW24">
        <v>1042345</v>
      </c>
      <c r="ABX24">
        <v>1028720.8125</v>
      </c>
      <c r="ABY24">
        <v>1059728.875</v>
      </c>
      <c r="ABZ24">
        <v>952023.3125</v>
      </c>
      <c r="ACA24">
        <v>1000455.9375</v>
      </c>
      <c r="ACB24">
        <v>926617.6875</v>
      </c>
      <c r="ACC24">
        <v>955503.875</v>
      </c>
      <c r="ACD24">
        <v>995423.4375</v>
      </c>
      <c r="ACE24">
        <v>989024.5625</v>
      </c>
      <c r="ACF24">
        <v>954215.75</v>
      </c>
      <c r="ACG24">
        <v>996095.9375</v>
      </c>
      <c r="ACH24">
        <v>921510.0625</v>
      </c>
      <c r="ACI24">
        <v>965669.875</v>
      </c>
      <c r="ACJ24">
        <v>988247.1875</v>
      </c>
      <c r="ACK24">
        <v>1029999.75</v>
      </c>
      <c r="ACL24">
        <v>1027118.125</v>
      </c>
      <c r="ACM24">
        <v>989804.8125</v>
      </c>
      <c r="ACN24">
        <v>956559.0625</v>
      </c>
      <c r="ACO24">
        <v>945376.3125</v>
      </c>
      <c r="ACP24">
        <v>1029932.3125</v>
      </c>
      <c r="ACQ24">
        <v>1100179.625</v>
      </c>
      <c r="ACR24">
        <v>922238.6875</v>
      </c>
      <c r="ACS24">
        <v>975141.5</v>
      </c>
      <c r="ACT24">
        <v>955898.4375</v>
      </c>
      <c r="ACU24">
        <v>1043585.6875</v>
      </c>
      <c r="ACV24">
        <v>945338.75</v>
      </c>
      <c r="ACW24">
        <v>932915.75</v>
      </c>
      <c r="ACX24">
        <v>845141.125</v>
      </c>
      <c r="ACY24">
        <v>1036326.75</v>
      </c>
      <c r="ACZ24">
        <v>947929.25</v>
      </c>
      <c r="ADA24">
        <v>1008468.6875</v>
      </c>
      <c r="ADB24">
        <v>1076172.75</v>
      </c>
      <c r="ADC24">
        <v>977000.875</v>
      </c>
      <c r="ADD24">
        <v>1038576.6875</v>
      </c>
      <c r="ADE24">
        <v>901319.125</v>
      </c>
      <c r="ADF24">
        <v>1028301</v>
      </c>
      <c r="ADG24">
        <v>1001663.9375</v>
      </c>
      <c r="ADH24">
        <v>1004172.8125</v>
      </c>
      <c r="ADI24">
        <v>1022003.0625</v>
      </c>
      <c r="ADJ24">
        <v>792074.9375</v>
      </c>
      <c r="ADK24">
        <v>931264.875</v>
      </c>
      <c r="ADL24">
        <v>976387.0625</v>
      </c>
      <c r="ADM24">
        <v>933400.25</v>
      </c>
      <c r="ADN24">
        <v>967514.8125</v>
      </c>
      <c r="ADO24">
        <v>1004419.9375</v>
      </c>
      <c r="ADP24">
        <v>987272.3125</v>
      </c>
      <c r="ADQ24">
        <v>898904.625</v>
      </c>
      <c r="ADR24">
        <v>1043554.8125</v>
      </c>
      <c r="ADS24">
        <v>1058920.125</v>
      </c>
      <c r="ADT24">
        <v>894248.9375</v>
      </c>
      <c r="ADU24">
        <v>983172.375</v>
      </c>
      <c r="ADV24">
        <v>933249.9375</v>
      </c>
      <c r="ADW24">
        <v>992868.6875</v>
      </c>
      <c r="ADX24">
        <v>968308.125</v>
      </c>
      <c r="ADY24">
        <v>944029.4375</v>
      </c>
      <c r="ADZ24">
        <v>947875.9375</v>
      </c>
      <c r="AEA24">
        <v>980060.4375</v>
      </c>
      <c r="AEB24">
        <v>896827.1875</v>
      </c>
      <c r="AEC24">
        <v>1051094.125</v>
      </c>
      <c r="AED24">
        <v>1027505.25</v>
      </c>
      <c r="AEE24">
        <v>934976.6875</v>
      </c>
      <c r="AEF24">
        <v>968716.8125</v>
      </c>
      <c r="AEG24">
        <v>920028.5</v>
      </c>
      <c r="AEH24">
        <v>890808</v>
      </c>
      <c r="AEI24">
        <v>944881</v>
      </c>
      <c r="AEJ24">
        <v>943570.9375</v>
      </c>
      <c r="AEK24">
        <v>1038198.5625</v>
      </c>
      <c r="AEL24">
        <v>935268.8125</v>
      </c>
      <c r="AEM24">
        <v>985363.625</v>
      </c>
      <c r="AEN24">
        <v>946664.0625</v>
      </c>
      <c r="AEO24">
        <v>977732</v>
      </c>
      <c r="AEP24">
        <v>1077162.125</v>
      </c>
      <c r="AEQ24">
        <v>941884.1875</v>
      </c>
      <c r="AER24">
        <v>1012557.9375</v>
      </c>
      <c r="AES24">
        <v>957837.1875</v>
      </c>
      <c r="AET24">
        <v>875137.3125</v>
      </c>
      <c r="AEU24">
        <v>1004112.4375</v>
      </c>
      <c r="AEV24">
        <v>862098.5</v>
      </c>
      <c r="AEW24">
        <v>885884.5</v>
      </c>
      <c r="AEX24">
        <v>905954.9375</v>
      </c>
      <c r="AEY24">
        <v>1147132</v>
      </c>
      <c r="AEZ24">
        <v>925525.5625</v>
      </c>
      <c r="AFA24">
        <v>994035.75</v>
      </c>
      <c r="AFB24">
        <v>1007518</v>
      </c>
      <c r="AFC24">
        <v>950679.75</v>
      </c>
      <c r="AFD24">
        <v>1046660.6875</v>
      </c>
      <c r="AFE24">
        <v>1002268</v>
      </c>
      <c r="AFF24">
        <v>1022940.0625</v>
      </c>
      <c r="AFG24">
        <v>957309.875</v>
      </c>
      <c r="AFH24">
        <v>979041</v>
      </c>
      <c r="AFI24">
        <v>1036240.6875</v>
      </c>
      <c r="AFJ24">
        <v>953384.5625</v>
      </c>
      <c r="AFK24">
        <v>985698.0625</v>
      </c>
      <c r="AFL24">
        <v>878466.375</v>
      </c>
      <c r="AFM24">
        <v>1057434.625</v>
      </c>
      <c r="AFN24">
        <v>955474.3125</v>
      </c>
      <c r="AFO24">
        <v>966082.875</v>
      </c>
      <c r="AFP24">
        <v>1007311.0625</v>
      </c>
      <c r="AFQ24">
        <v>983482.125</v>
      </c>
      <c r="AFR24">
        <v>1021929.625</v>
      </c>
      <c r="AFS24">
        <v>959887.4375</v>
      </c>
      <c r="AFT24">
        <v>924372.3125</v>
      </c>
      <c r="AFU24">
        <v>927374.9375</v>
      </c>
      <c r="AFV24">
        <v>992598.375</v>
      </c>
      <c r="AFW24">
        <v>1006249.5</v>
      </c>
      <c r="AFX24">
        <v>889506.125</v>
      </c>
      <c r="AFY24">
        <v>1062107.75</v>
      </c>
      <c r="AFZ24">
        <v>1080631.375</v>
      </c>
      <c r="AGA24">
        <v>935373.9375</v>
      </c>
      <c r="AGB24">
        <v>1070277.875</v>
      </c>
      <c r="AGC24">
        <v>1076822.375</v>
      </c>
      <c r="AGD24">
        <v>987512.625</v>
      </c>
      <c r="AGE24">
        <v>992675.625</v>
      </c>
      <c r="AGF24">
        <v>996646.9375</v>
      </c>
      <c r="AGG24">
        <v>955759.25</v>
      </c>
      <c r="AGH24">
        <v>1107699</v>
      </c>
      <c r="AGI24">
        <v>919482.125</v>
      </c>
      <c r="AGJ24">
        <v>910723.875</v>
      </c>
      <c r="AGK24">
        <v>1033643.4375</v>
      </c>
      <c r="AGL24">
        <v>918460.375</v>
      </c>
      <c r="AGM24">
        <v>1012060.5</v>
      </c>
      <c r="AGN24">
        <v>1027557.75</v>
      </c>
      <c r="AGO24">
        <v>1101436.75</v>
      </c>
      <c r="AGP24">
        <v>1052062.75</v>
      </c>
      <c r="AGQ24">
        <v>1002510.6875</v>
      </c>
      <c r="AGR24">
        <v>1050611.375</v>
      </c>
      <c r="AGS24">
        <v>1049890.875</v>
      </c>
      <c r="AGT24">
        <v>948017.6875</v>
      </c>
      <c r="AGU24">
        <v>899309.4375</v>
      </c>
      <c r="AGV24">
        <v>857945.5</v>
      </c>
      <c r="AGW24">
        <v>1066751.75</v>
      </c>
      <c r="AGX24">
        <v>958415.5625</v>
      </c>
      <c r="AGY24">
        <v>974509.375</v>
      </c>
      <c r="AGZ24">
        <v>1000289.5</v>
      </c>
      <c r="AHA24">
        <v>1031049.25</v>
      </c>
      <c r="AHB24">
        <v>1012748.125</v>
      </c>
      <c r="AHC24">
        <v>885256.1875</v>
      </c>
      <c r="AHD24">
        <v>1001083.25</v>
      </c>
      <c r="AHE24">
        <v>1049121</v>
      </c>
      <c r="AHF24">
        <v>999839.9375</v>
      </c>
      <c r="AHG24">
        <v>954433.0625</v>
      </c>
      <c r="AHH24">
        <v>1003095.5625</v>
      </c>
      <c r="AHI24">
        <v>927547.25</v>
      </c>
      <c r="AHJ24">
        <v>1129707.75</v>
      </c>
      <c r="AHK24">
        <v>1027655.3125</v>
      </c>
      <c r="AHL24">
        <v>1052943.125</v>
      </c>
      <c r="AHM24">
        <v>915905.0625</v>
      </c>
      <c r="AHN24">
        <v>988491.4375</v>
      </c>
      <c r="AHO24">
        <v>1046504</v>
      </c>
      <c r="AHP24">
        <v>970929.5</v>
      </c>
      <c r="AHQ24">
        <v>1111817.75</v>
      </c>
      <c r="AHR24">
        <v>943237.5625</v>
      </c>
      <c r="AHS24">
        <v>905942.6875</v>
      </c>
      <c r="AHT24">
        <v>970509.6875</v>
      </c>
      <c r="AHU24">
        <v>1088635.125</v>
      </c>
      <c r="AHV24">
        <v>965224.75</v>
      </c>
      <c r="AHW24">
        <v>967040.3125</v>
      </c>
      <c r="AHX24">
        <v>973887.5625</v>
      </c>
      <c r="AHY24">
        <v>940375.75</v>
      </c>
      <c r="AHZ24">
        <v>1028790.6875</v>
      </c>
      <c r="AIA24">
        <v>948004.8125</v>
      </c>
      <c r="AIB24">
        <v>898613.4375</v>
      </c>
      <c r="AIC24">
        <v>886721.5625</v>
      </c>
      <c r="AID24">
        <v>998509.0625</v>
      </c>
      <c r="AIE24">
        <v>994698.0625</v>
      </c>
      <c r="AIF24">
        <v>891782.625</v>
      </c>
      <c r="AIG24">
        <v>1010208.125</v>
      </c>
      <c r="AIH24">
        <v>842482.75</v>
      </c>
      <c r="AII24">
        <v>898989.875</v>
      </c>
      <c r="AIJ24">
        <v>908792</v>
      </c>
      <c r="AIK24">
        <v>900316.875</v>
      </c>
      <c r="AIL24">
        <v>959707.4375</v>
      </c>
      <c r="AIM24">
        <v>1130148.25</v>
      </c>
      <c r="AIN24">
        <v>1035339.0625</v>
      </c>
      <c r="AIO24">
        <v>988374</v>
      </c>
      <c r="AIP24">
        <v>950792.875</v>
      </c>
      <c r="AIQ24">
        <v>1031854.25</v>
      </c>
      <c r="AIR24">
        <v>921717.1875</v>
      </c>
      <c r="AIS24">
        <v>1110833.625</v>
      </c>
      <c r="AIT24">
        <v>903975.625</v>
      </c>
      <c r="AIU24">
        <v>957421.75</v>
      </c>
      <c r="AIV24">
        <v>1084659</v>
      </c>
      <c r="AIW24">
        <v>859311.4375</v>
      </c>
      <c r="AIX24">
        <v>892978.1875</v>
      </c>
      <c r="AIY24">
        <v>887056.9375</v>
      </c>
      <c r="AIZ24">
        <v>930713.1875</v>
      </c>
      <c r="AJA24">
        <v>978746.5625</v>
      </c>
      <c r="AJB24">
        <v>913513.125</v>
      </c>
      <c r="AJC24">
        <v>922938.4375</v>
      </c>
      <c r="AJD24">
        <v>1056874.875</v>
      </c>
      <c r="AJE24">
        <v>714473.5</v>
      </c>
      <c r="AJF24">
        <v>1020111.6875</v>
      </c>
      <c r="AJG24">
        <v>1053321.625</v>
      </c>
      <c r="AJH24">
        <v>1001398.8125</v>
      </c>
      <c r="AJI24">
        <v>963783.0625</v>
      </c>
      <c r="AJJ24">
        <v>973427.4375</v>
      </c>
      <c r="AJK24">
        <v>1025338.625</v>
      </c>
      <c r="AJL24">
        <v>1074234.25</v>
      </c>
      <c r="AJM24">
        <v>918312.25</v>
      </c>
      <c r="AJN24">
        <v>981654.1875</v>
      </c>
      <c r="AJO24">
        <v>966009.1875</v>
      </c>
      <c r="AJP24">
        <v>969793.5</v>
      </c>
      <c r="AJQ24">
        <v>969919.3125</v>
      </c>
      <c r="AJR24">
        <v>1114994.375</v>
      </c>
      <c r="AJS24">
        <v>874731.6875</v>
      </c>
      <c r="AJT24">
        <v>927282.5625</v>
      </c>
      <c r="AJU24">
        <v>924953.625</v>
      </c>
      <c r="AJV24">
        <v>980894.5</v>
      </c>
      <c r="AJW24">
        <v>1055899</v>
      </c>
      <c r="AJX24">
        <v>926340.375</v>
      </c>
      <c r="AJY24">
        <v>952242.5</v>
      </c>
      <c r="AJZ24">
        <v>1096817.25</v>
      </c>
      <c r="AKA24">
        <v>916053.875</v>
      </c>
      <c r="AKB24">
        <v>1047222.875</v>
      </c>
      <c r="AKC24">
        <v>910020.125</v>
      </c>
      <c r="AKD24">
        <v>953485.625</v>
      </c>
      <c r="AKE24">
        <v>1023029.8125</v>
      </c>
      <c r="AKF24">
        <v>953210.75</v>
      </c>
      <c r="AKG24">
        <v>976059.5625</v>
      </c>
      <c r="AKH24">
        <v>998628.875</v>
      </c>
      <c r="AKI24">
        <v>1003945.125</v>
      </c>
      <c r="AKJ24">
        <v>917885.25</v>
      </c>
      <c r="AKK24">
        <v>921771.3125</v>
      </c>
      <c r="AKL24">
        <v>975011.375</v>
      </c>
      <c r="AKM24">
        <v>923718.875</v>
      </c>
      <c r="AKN24">
        <v>935523.0625</v>
      </c>
      <c r="AKO24">
        <v>830473</v>
      </c>
      <c r="AKP24">
        <v>1052780</v>
      </c>
      <c r="AKQ24">
        <v>908271.5</v>
      </c>
      <c r="AKR24">
        <v>1020498.75</v>
      </c>
      <c r="AKS24">
        <v>1001602.875</v>
      </c>
      <c r="AKT24">
        <v>1039687.8125</v>
      </c>
      <c r="AKU24">
        <v>1058626.5</v>
      </c>
      <c r="AKV24">
        <v>926894.875</v>
      </c>
      <c r="AKW24">
        <v>986931.5</v>
      </c>
      <c r="AKX24">
        <v>895251.6875</v>
      </c>
      <c r="AKY24">
        <v>954248.125</v>
      </c>
      <c r="AKZ24">
        <v>872206.375</v>
      </c>
      <c r="ALA24">
        <v>896367.25</v>
      </c>
      <c r="ALB24">
        <v>912814.875</v>
      </c>
      <c r="ALC24">
        <v>1018405.125</v>
      </c>
      <c r="ALD24">
        <v>1081894.75</v>
      </c>
      <c r="ALE24">
        <v>927944.4375</v>
      </c>
      <c r="ALF24">
        <v>946288.6875</v>
      </c>
      <c r="ALG24">
        <v>899087.4375</v>
      </c>
      <c r="ALH24">
        <v>1068156.5</v>
      </c>
      <c r="ALI24">
        <v>937110.875</v>
      </c>
      <c r="ALJ24">
        <v>956167.875</v>
      </c>
      <c r="ALK24">
        <v>1014849.75</v>
      </c>
      <c r="ALL24">
        <v>1100371.25</v>
      </c>
      <c r="ALM24">
        <v>987362.625</v>
      </c>
      <c r="ALN24">
        <v>986664.1875</v>
      </c>
      <c r="ALO24">
        <v>36838.40625</v>
      </c>
      <c r="ALP24">
        <v>36147.390625</v>
      </c>
      <c r="ALQ24">
        <v>37796.12890625</v>
      </c>
      <c r="ALR24">
        <v>33603.86328125</v>
      </c>
      <c r="ALS24">
        <v>38293.9453125</v>
      </c>
      <c r="ALT24">
        <v>36628.953125</v>
      </c>
      <c r="ALU24">
        <v>35697.96484375</v>
      </c>
      <c r="ALV24">
        <v>35700.48046875</v>
      </c>
      <c r="ALW24">
        <v>32870.15234375</v>
      </c>
      <c r="ALX24">
        <v>32205.076171875</v>
      </c>
      <c r="ALY24">
        <v>34945.8046875</v>
      </c>
      <c r="ALZ24">
        <v>29788.337890625</v>
      </c>
      <c r="AMA24">
        <v>32788.515625</v>
      </c>
      <c r="AMB24">
        <v>31823.66015625</v>
      </c>
      <c r="AMC24">
        <v>32528.17578125</v>
      </c>
      <c r="AMD24">
        <v>35179.70703125</v>
      </c>
      <c r="AME24">
        <v>35891.0390625</v>
      </c>
      <c r="AMF24">
        <v>38880.20703125</v>
      </c>
      <c r="AMG24">
        <v>34958.00390625</v>
      </c>
      <c r="AMH24">
        <v>38927.7265625</v>
      </c>
      <c r="AMI24">
        <v>36120.765625</v>
      </c>
      <c r="AMJ24">
        <v>37807.3515625</v>
      </c>
      <c r="AMK24">
        <v>30036.484375</v>
      </c>
      <c r="AML24">
        <v>37561.87890625</v>
      </c>
      <c r="AMM24">
        <v>36238.75</v>
      </c>
      <c r="AMN24">
        <v>34902.2734375</v>
      </c>
      <c r="AMO24">
        <v>37100.24609375</v>
      </c>
      <c r="AMP24">
        <v>36284.9140625</v>
      </c>
      <c r="AMQ24">
        <v>34955.34765625</v>
      </c>
      <c r="AMR24">
        <v>30605.0859375</v>
      </c>
      <c r="AMS24">
        <v>34505.9921875</v>
      </c>
      <c r="AMT24">
        <v>34115.12109375</v>
      </c>
      <c r="AMU24">
        <v>32638.125</v>
      </c>
      <c r="AMV24">
        <v>30840.96875</v>
      </c>
      <c r="AMW24">
        <v>30744.23828125</v>
      </c>
      <c r="AMX24">
        <v>33828.0625</v>
      </c>
      <c r="AMY24">
        <v>33974.84765625</v>
      </c>
      <c r="AMZ24">
        <v>35949.52734375</v>
      </c>
      <c r="ANA24">
        <v>33637.29296875</v>
      </c>
      <c r="ANB24">
        <v>36487.0703125</v>
      </c>
      <c r="ANC24">
        <v>32593.236328125</v>
      </c>
      <c r="AND24">
        <v>34289.89453125</v>
      </c>
      <c r="ANE24">
        <v>35308.91796875</v>
      </c>
      <c r="ANF24">
        <v>35177.46875</v>
      </c>
      <c r="ANG24">
        <v>32966.62890625</v>
      </c>
      <c r="ANH24">
        <v>37476.015625</v>
      </c>
      <c r="ANI24">
        <v>34895.02734375</v>
      </c>
      <c r="ANJ24">
        <v>35477.01171875</v>
      </c>
      <c r="ANK24">
        <v>35273.24609375</v>
      </c>
      <c r="ANL24">
        <v>35814.56640625</v>
      </c>
      <c r="ANM24">
        <v>37557.29296875</v>
      </c>
      <c r="ANN24">
        <v>32195.373046875</v>
      </c>
      <c r="ANO24">
        <v>37195.3359375</v>
      </c>
      <c r="ANP24">
        <v>34608.1796875</v>
      </c>
      <c r="ANQ24">
        <v>31250.408203125</v>
      </c>
      <c r="ANR24">
        <v>34506.74609375</v>
      </c>
      <c r="ANS24">
        <v>31490.966796875</v>
      </c>
      <c r="ANT24">
        <v>38035.76953125</v>
      </c>
      <c r="ANU24">
        <v>36594.453125</v>
      </c>
      <c r="ANV24">
        <v>38296.91796875</v>
      </c>
      <c r="ANW24">
        <v>36758.0390625</v>
      </c>
      <c r="ANX24">
        <v>35576.484375</v>
      </c>
      <c r="ANY24">
        <v>32449.412109375</v>
      </c>
      <c r="ANZ24">
        <v>33528.39453125</v>
      </c>
      <c r="AOA24">
        <v>29798.1015625</v>
      </c>
      <c r="AOB24">
        <v>32972.9296875</v>
      </c>
      <c r="AOC24">
        <v>34754.6328125</v>
      </c>
      <c r="AOD24">
        <v>33855.45703125</v>
      </c>
      <c r="AOE24">
        <v>34634.93359375</v>
      </c>
      <c r="AOF24">
        <v>37468.66015625</v>
      </c>
      <c r="AOG24">
        <v>34594.1484375</v>
      </c>
      <c r="AOH24">
        <v>35599.03515625</v>
      </c>
      <c r="AOI24">
        <v>35614.41796875</v>
      </c>
      <c r="AOJ24">
        <v>29485.744140625</v>
      </c>
      <c r="AOK24">
        <v>32597.703125</v>
      </c>
      <c r="AOL24">
        <v>34326.88671875</v>
      </c>
      <c r="AOM24">
        <v>34992.2109375</v>
      </c>
      <c r="AON24">
        <v>34748.60546875</v>
      </c>
      <c r="AOO24">
        <v>35792.30859375</v>
      </c>
      <c r="AOP24">
        <v>30300.125</v>
      </c>
      <c r="AOQ24">
        <v>38051.47265625</v>
      </c>
      <c r="AOR24">
        <v>33681.64453125</v>
      </c>
      <c r="AOS24">
        <v>35613.3984375</v>
      </c>
      <c r="AOT24">
        <v>32919.40234375</v>
      </c>
      <c r="AOU24">
        <v>32546.69140625</v>
      </c>
      <c r="AOV24">
        <v>34981.78515625</v>
      </c>
      <c r="AOW24">
        <v>33238.234375</v>
      </c>
      <c r="AOX24">
        <v>34214.85546875</v>
      </c>
      <c r="AOY24">
        <v>34302.41015625</v>
      </c>
      <c r="AOZ24">
        <v>36137.5625</v>
      </c>
      <c r="APA24">
        <v>35896.56640625</v>
      </c>
      <c r="APB24">
        <v>31729.107421875</v>
      </c>
      <c r="APC24">
        <v>35333.37890625</v>
      </c>
      <c r="APD24">
        <v>35298.48046875</v>
      </c>
      <c r="APE24">
        <v>35756.7890625</v>
      </c>
      <c r="APF24">
        <v>34742.21875</v>
      </c>
      <c r="APG24">
        <v>36907.21875</v>
      </c>
      <c r="APH24">
        <v>34462.078125</v>
      </c>
      <c r="API24">
        <v>31008.3984375</v>
      </c>
      <c r="APJ24">
        <v>37143.671875</v>
      </c>
      <c r="APK24">
        <v>34141.0078125</v>
      </c>
      <c r="APL24">
        <v>34360.875</v>
      </c>
      <c r="APM24">
        <v>34990.9609375</v>
      </c>
      <c r="APN24">
        <v>36565.703125</v>
      </c>
      <c r="APO24">
        <v>31956.740234375</v>
      </c>
      <c r="APP24">
        <v>33499.26171875</v>
      </c>
      <c r="APQ24">
        <v>33208.5</v>
      </c>
      <c r="APR24">
        <v>32441.04296875</v>
      </c>
      <c r="APS24">
        <v>34471.78125</v>
      </c>
      <c r="APT24">
        <v>33928.19140625</v>
      </c>
      <c r="APU24">
        <v>35684.50390625</v>
      </c>
      <c r="APV24">
        <v>34985.49609375</v>
      </c>
      <c r="APW24">
        <v>34241.18359375</v>
      </c>
      <c r="APX24">
        <v>38657.83984375</v>
      </c>
      <c r="APY24">
        <v>31248.708984375</v>
      </c>
      <c r="APZ24">
        <v>33638.2890625</v>
      </c>
      <c r="AQA24">
        <v>38902.25</v>
      </c>
      <c r="AQB24">
        <v>32862.4453125</v>
      </c>
      <c r="AQC24">
        <v>37073.34375</v>
      </c>
      <c r="AQD24">
        <v>36266.56640625</v>
      </c>
      <c r="AQE24">
        <v>33792.10546875</v>
      </c>
      <c r="AQF24">
        <v>33247.01171875</v>
      </c>
      <c r="AQG24">
        <v>33821.87890625</v>
      </c>
      <c r="AQH24">
        <v>34860.80859375</v>
      </c>
      <c r="AQI24">
        <v>37534.875</v>
      </c>
      <c r="AQJ24">
        <v>36545.91015625</v>
      </c>
      <c r="AQK24">
        <v>37760.2421875</v>
      </c>
      <c r="AQL24">
        <v>34711.69140625</v>
      </c>
      <c r="AQM24">
        <v>32440.193359375</v>
      </c>
      <c r="AQN24">
        <v>32331.880859375</v>
      </c>
      <c r="AQO24">
        <v>31495.38671875</v>
      </c>
      <c r="AQP24">
        <v>33671.984375</v>
      </c>
      <c r="AQQ24">
        <v>39927.859375</v>
      </c>
      <c r="AQR24">
        <v>33126.3125</v>
      </c>
      <c r="AQS24">
        <v>34877.01953125</v>
      </c>
      <c r="AQT24">
        <v>34105.8828125</v>
      </c>
      <c r="AQU24">
        <v>32579.37890625</v>
      </c>
      <c r="AQV24">
        <v>35385.89453125</v>
      </c>
      <c r="AQW24">
        <v>33910.66796875</v>
      </c>
      <c r="AQX24">
        <v>33653.8359375</v>
      </c>
      <c r="AQY24">
        <v>34065.05859375</v>
      </c>
      <c r="AQZ24">
        <v>39303.99609375</v>
      </c>
      <c r="ARA24">
        <v>35529.05859375</v>
      </c>
      <c r="ARB24">
        <v>34391.4296875</v>
      </c>
      <c r="ARC24">
        <v>37267.1875</v>
      </c>
      <c r="ARD24">
        <v>33919.30078125</v>
      </c>
      <c r="ARE24">
        <v>33474.37890625</v>
      </c>
      <c r="ARF24">
        <v>35435.5625</v>
      </c>
      <c r="ARG24">
        <v>31893.533203125</v>
      </c>
      <c r="ARH24">
        <v>32407.703125</v>
      </c>
      <c r="ARI24">
        <v>29870.826171875</v>
      </c>
      <c r="ARJ24">
        <v>33295.48828125</v>
      </c>
      <c r="ARK24">
        <v>39611.08984375</v>
      </c>
      <c r="ARL24">
        <v>32520.986328125</v>
      </c>
      <c r="ARM24">
        <v>35167.296875</v>
      </c>
      <c r="ARN24">
        <v>34083.69140625</v>
      </c>
      <c r="ARO24">
        <v>35545.24609375</v>
      </c>
      <c r="ARP24">
        <v>31345.8203125</v>
      </c>
      <c r="ARQ24">
        <v>38828.0625</v>
      </c>
      <c r="ARR24">
        <v>37571.265625</v>
      </c>
      <c r="ARS24">
        <v>38954.24609375</v>
      </c>
      <c r="ART24">
        <v>30176.53515625</v>
      </c>
      <c r="ARU24">
        <v>33135.66015625</v>
      </c>
      <c r="ARV24">
        <v>34215.93359375</v>
      </c>
      <c r="ARW24">
        <v>36911.3984375</v>
      </c>
      <c r="ARX24">
        <v>32480.5234375</v>
      </c>
      <c r="ARY24">
        <v>35207.49609375</v>
      </c>
      <c r="ARZ24">
        <v>35522.7578125</v>
      </c>
      <c r="ASA24">
        <v>31578.88671875</v>
      </c>
      <c r="ASB24">
        <v>33204.37109375</v>
      </c>
      <c r="ASC24">
        <v>37472.6484375</v>
      </c>
      <c r="ASD24">
        <v>36206.72265625</v>
      </c>
      <c r="ASE24">
        <v>34317.8046875</v>
      </c>
      <c r="ASF24">
        <v>31732.6796875</v>
      </c>
      <c r="ASG24">
        <v>34885.078125</v>
      </c>
      <c r="ASH24">
        <v>35657.80078125</v>
      </c>
      <c r="ASI24">
        <v>37436.859375</v>
      </c>
      <c r="ASJ24">
        <v>33419.8671875</v>
      </c>
      <c r="ASK24">
        <v>34779.65234375</v>
      </c>
      <c r="ASL24">
        <v>35205.26171875</v>
      </c>
      <c r="ASM24">
        <v>32700.638671875</v>
      </c>
      <c r="ASN24">
        <v>31931.90234375</v>
      </c>
      <c r="ASO24">
        <v>37591.8046875</v>
      </c>
      <c r="ASP24">
        <v>35338.24609375</v>
      </c>
      <c r="ASQ24">
        <v>32877.8203125</v>
      </c>
      <c r="ASR24">
        <v>33350.62109375</v>
      </c>
      <c r="ASS24">
        <v>33270.328125</v>
      </c>
      <c r="AST24">
        <v>36141.77734375</v>
      </c>
      <c r="ASU24">
        <v>33214.6953125</v>
      </c>
      <c r="ASV24">
        <v>34140.80078125</v>
      </c>
      <c r="ASW24">
        <v>34827.3984375</v>
      </c>
      <c r="ASX24">
        <v>36017.72265625</v>
      </c>
      <c r="ASY24">
        <v>33514.69921875</v>
      </c>
      <c r="ASZ24">
        <v>33634.7734375</v>
      </c>
      <c r="ATA24">
        <v>34823.2734375</v>
      </c>
      <c r="ATB24">
        <v>37045.984375</v>
      </c>
      <c r="ATC24">
        <v>33966.359375</v>
      </c>
      <c r="ATD24">
        <v>33868.6640625</v>
      </c>
      <c r="ATE24">
        <v>34544.5703125</v>
      </c>
      <c r="ATF24">
        <v>34721.390625</v>
      </c>
      <c r="ATG24">
        <v>30488.861328125</v>
      </c>
      <c r="ATH24">
        <v>34826.55859375</v>
      </c>
      <c r="ATI24">
        <v>34779.83984375</v>
      </c>
      <c r="ATJ24">
        <v>35977.6171875</v>
      </c>
      <c r="ATK24">
        <v>33046.7265625</v>
      </c>
      <c r="ATL24">
        <v>33774.89453125</v>
      </c>
      <c r="ATM24">
        <v>35994.6484375</v>
      </c>
      <c r="ATN24">
        <v>27874.51171875</v>
      </c>
      <c r="ATO24">
        <v>30149.54296875</v>
      </c>
      <c r="ATP24">
        <v>31732.154296875</v>
      </c>
      <c r="ATQ24">
        <v>36013.1015625</v>
      </c>
      <c r="ATR24">
        <v>30315.548828125</v>
      </c>
      <c r="ATS24">
        <v>36593.44921875</v>
      </c>
      <c r="ATT24">
        <v>37453.484375</v>
      </c>
      <c r="ATU24">
        <v>36002.5859375</v>
      </c>
      <c r="ATV24">
        <v>33072.76953125</v>
      </c>
      <c r="ATW24">
        <v>31998.48828125</v>
      </c>
      <c r="ATX24">
        <v>33758.5234375</v>
      </c>
      <c r="ATY24">
        <v>38711.3984375</v>
      </c>
      <c r="ATZ24">
        <v>36054.50390625</v>
      </c>
      <c r="AUA24">
        <v>31598.3125</v>
      </c>
      <c r="AUB24">
        <v>38230.91796875</v>
      </c>
      <c r="AUC24">
        <v>30783.71875</v>
      </c>
      <c r="AUD24">
        <v>35446.96484375</v>
      </c>
      <c r="AUE24">
        <v>35337.1171875</v>
      </c>
      <c r="AUF24">
        <v>36434.3984375</v>
      </c>
      <c r="AUG24">
        <v>34155.16015625</v>
      </c>
      <c r="AUH24">
        <v>38715.40625</v>
      </c>
      <c r="AUI24">
        <v>33136.47265625</v>
      </c>
      <c r="AUJ24">
        <v>33932.6953125</v>
      </c>
      <c r="AUK24">
        <v>36015.90234375</v>
      </c>
      <c r="AUL24">
        <v>35108.0546875</v>
      </c>
      <c r="AUM24">
        <v>29170.279296875</v>
      </c>
      <c r="AUN24">
        <v>34110.5390625</v>
      </c>
      <c r="AUO24">
        <v>32564.109375</v>
      </c>
      <c r="AUP24">
        <v>32841.80859375</v>
      </c>
      <c r="AUQ24">
        <v>35260.109375</v>
      </c>
      <c r="AUR24">
        <v>38646.16796875</v>
      </c>
      <c r="AUS24">
        <v>36415.22265625</v>
      </c>
      <c r="AUT24">
        <v>35228.359375</v>
      </c>
      <c r="AUU24">
        <v>32197.595703125</v>
      </c>
      <c r="AUV24">
        <v>32203.310546875</v>
      </c>
      <c r="AUW24">
        <v>34613.93359375</v>
      </c>
      <c r="AUX24">
        <v>34833.89453125</v>
      </c>
      <c r="AUY24">
        <v>33319.53515625</v>
      </c>
      <c r="AUZ24">
        <v>33018.62109375</v>
      </c>
      <c r="AVA24">
        <v>31909.138671875</v>
      </c>
      <c r="AVB24">
        <v>35858.5078125</v>
      </c>
      <c r="AVC24">
        <v>36496.09765625</v>
      </c>
      <c r="AVD24">
        <v>37428.82421875</v>
      </c>
      <c r="AVE24">
        <v>37382.5390625</v>
      </c>
      <c r="AVF24">
        <v>34784.41796875</v>
      </c>
      <c r="AVG24">
        <v>35396.421875</v>
      </c>
      <c r="AVH24">
        <v>33652.9453125</v>
      </c>
      <c r="AVI24">
        <v>33589.29296875</v>
      </c>
      <c r="AVJ24">
        <v>35071.76953125</v>
      </c>
      <c r="AVK24">
        <v>35476.94140625</v>
      </c>
      <c r="AVL24">
        <v>34504.8046875</v>
      </c>
      <c r="AVM24">
        <v>35996.14453125</v>
      </c>
      <c r="AVN24">
        <v>33346</v>
      </c>
      <c r="AVO24">
        <v>33617.015625</v>
      </c>
      <c r="AVP24">
        <v>35621.52734375</v>
      </c>
      <c r="AVQ24">
        <v>37902.58203125</v>
      </c>
      <c r="AVR24">
        <v>36500.890625</v>
      </c>
      <c r="AVS24">
        <v>34463.69921875</v>
      </c>
      <c r="AVT24">
        <v>34074.83984375</v>
      </c>
      <c r="AVU24">
        <v>34022.97265625</v>
      </c>
      <c r="AVV24">
        <v>36477.71484375</v>
      </c>
      <c r="AVW24">
        <v>39073.20703125</v>
      </c>
      <c r="AVX24">
        <v>31398.244140625</v>
      </c>
      <c r="AVY24">
        <v>35261.54296875</v>
      </c>
      <c r="AVZ24">
        <v>33559.6171875</v>
      </c>
      <c r="AWA24">
        <v>36767.1171875</v>
      </c>
      <c r="AWB24">
        <v>34148.984375</v>
      </c>
      <c r="AWC24">
        <v>33144.83203125</v>
      </c>
      <c r="AWD24">
        <v>30848.671875</v>
      </c>
      <c r="AWE24">
        <v>37018.15625</v>
      </c>
      <c r="AWF24">
        <v>33956.765625</v>
      </c>
      <c r="AWG24">
        <v>36151.21484375</v>
      </c>
      <c r="AWH24">
        <v>39031.15234375</v>
      </c>
      <c r="AWI24">
        <v>35885.46875</v>
      </c>
      <c r="AWJ24">
        <v>36945.4453125</v>
      </c>
      <c r="AWK24">
        <v>32513.626953125</v>
      </c>
      <c r="AWL24">
        <v>36604.26171875</v>
      </c>
      <c r="AWM24">
        <v>34819.85546875</v>
      </c>
      <c r="AWN24">
        <v>35211.90625</v>
      </c>
      <c r="AWO24">
        <v>36193.61328125</v>
      </c>
      <c r="AWP24">
        <v>28416.517578125</v>
      </c>
      <c r="AWQ24">
        <v>33043.94140625</v>
      </c>
      <c r="AWR24">
        <v>34381.046875</v>
      </c>
      <c r="AWS24">
        <v>32470.0234375</v>
      </c>
      <c r="AWT24">
        <v>34398</v>
      </c>
      <c r="AWU24">
        <v>36059.4453125</v>
      </c>
      <c r="AWV24">
        <v>36514.71875</v>
      </c>
      <c r="AWW24">
        <v>32058.416015625</v>
      </c>
      <c r="AWX24">
        <v>36575.29296875</v>
      </c>
      <c r="AWY24">
        <v>38080.5078125</v>
      </c>
      <c r="AWZ24">
        <v>31288.46484375</v>
      </c>
      <c r="AXA24">
        <v>34865.265625</v>
      </c>
      <c r="AXB24">
        <v>32770.953125</v>
      </c>
      <c r="AXC24">
        <v>34652.57421875</v>
      </c>
      <c r="AXD24">
        <v>35007.39453125</v>
      </c>
      <c r="AXE24">
        <v>33487.3828125</v>
      </c>
      <c r="AXF24">
        <v>33511.98046875</v>
      </c>
      <c r="AXG24">
        <v>35209.8671875</v>
      </c>
      <c r="AXH24">
        <v>31947.1328125</v>
      </c>
      <c r="AXI24">
        <v>36431.0859375</v>
      </c>
      <c r="AXJ24">
        <v>37229.41015625</v>
      </c>
      <c r="AXK24">
        <v>33560.38671875</v>
      </c>
      <c r="AXL24">
        <v>34601.421875</v>
      </c>
      <c r="AXM24">
        <v>33276.6796875</v>
      </c>
      <c r="AXN24">
        <v>31880.583984375</v>
      </c>
      <c r="AXO24">
        <v>34147.25390625</v>
      </c>
      <c r="AXP24">
        <v>33879.5703125</v>
      </c>
      <c r="AXQ24">
        <v>37159.1015625</v>
      </c>
      <c r="AXR24">
        <v>33306.75390625</v>
      </c>
      <c r="AXS24">
        <v>34298.48828125</v>
      </c>
      <c r="AXT24">
        <v>34317.89453125</v>
      </c>
      <c r="AXU24">
        <v>35563.578125</v>
      </c>
      <c r="AXV24">
        <v>38040.7734375</v>
      </c>
      <c r="AXW24">
        <v>33870.9921875</v>
      </c>
      <c r="AXX24">
        <v>35644.1328125</v>
      </c>
      <c r="AXY24">
        <v>34580.7734375</v>
      </c>
      <c r="AXZ24">
        <v>31245.65234375</v>
      </c>
      <c r="AYA24">
        <v>35314.85546875</v>
      </c>
      <c r="AYB24">
        <v>30931.740234375</v>
      </c>
      <c r="AYC24">
        <v>31335.69140625</v>
      </c>
      <c r="AYD24">
        <v>33138.7265625</v>
      </c>
      <c r="AYE24">
        <v>39338.953125</v>
      </c>
      <c r="AYF24">
        <v>33827.08203125</v>
      </c>
      <c r="AYG24">
        <v>35825.078125</v>
      </c>
      <c r="AYH24">
        <v>35767.8515625</v>
      </c>
      <c r="AYI24">
        <v>33549.5859375</v>
      </c>
      <c r="AYJ24">
        <v>36618.98828125</v>
      </c>
      <c r="AYK24">
        <v>35092.99609375</v>
      </c>
      <c r="AYL24">
        <v>36425.44921875</v>
      </c>
      <c r="AYM24">
        <v>34802.83203125</v>
      </c>
      <c r="AYN24">
        <v>34320.890625</v>
      </c>
      <c r="AYO24">
        <v>36392.12890625</v>
      </c>
      <c r="AYP24">
        <v>34271.35546875</v>
      </c>
      <c r="AYQ24">
        <v>35080.80859375</v>
      </c>
      <c r="AYR24">
        <v>31110.955078125</v>
      </c>
      <c r="AYS24">
        <v>37898.17578125</v>
      </c>
      <c r="AYT24">
        <v>35591.36328125</v>
      </c>
      <c r="AYU24">
        <v>34246.62890625</v>
      </c>
      <c r="AYV24">
        <v>35845.75</v>
      </c>
      <c r="AYW24">
        <v>35613.83984375</v>
      </c>
      <c r="AYX24">
        <v>37173.4296875</v>
      </c>
      <c r="AYY24">
        <v>34314.75390625</v>
      </c>
      <c r="AYZ24">
        <v>33289.98828125</v>
      </c>
      <c r="AZA24">
        <v>32391.91015625</v>
      </c>
      <c r="AZB24">
        <v>34476.25390625</v>
      </c>
      <c r="AZC24">
        <v>35689.95703125</v>
      </c>
      <c r="AZD24">
        <v>32701.43359375</v>
      </c>
      <c r="AZE24">
        <v>38079.34375</v>
      </c>
      <c r="AZF24">
        <v>39045.33203125</v>
      </c>
      <c r="AZG24">
        <v>33515.6015625</v>
      </c>
      <c r="AZH24">
        <v>37322.87109375</v>
      </c>
      <c r="AZI24">
        <v>38505.43359375</v>
      </c>
      <c r="AZJ24">
        <v>34458</v>
      </c>
      <c r="AZK24">
        <v>35175.6171875</v>
      </c>
      <c r="AZL24">
        <v>35778.1796875</v>
      </c>
      <c r="AZM24">
        <v>33589.71484375</v>
      </c>
      <c r="AZN24">
        <v>39273.11328125</v>
      </c>
      <c r="AZO24">
        <v>32503.701171875</v>
      </c>
      <c r="AZP24">
        <v>32817.546875</v>
      </c>
      <c r="AZQ24">
        <v>36652.03125</v>
      </c>
      <c r="AZR24">
        <v>32668.693359375</v>
      </c>
      <c r="AZS24">
        <v>34821.61328125</v>
      </c>
      <c r="AZT24">
        <v>35661.2890625</v>
      </c>
      <c r="AZU24">
        <v>38510.6875</v>
      </c>
      <c r="AZV24">
        <v>37595.15625</v>
      </c>
      <c r="AZW24">
        <v>35086.34375</v>
      </c>
      <c r="AZX24">
        <v>37039.59375</v>
      </c>
      <c r="AZY24">
        <v>36790.546875</v>
      </c>
      <c r="AZZ24">
        <v>33120.78125</v>
      </c>
      <c r="BAA24">
        <v>32029.5078125</v>
      </c>
      <c r="BAB24">
        <v>30242.033203125</v>
      </c>
      <c r="BAC24">
        <v>37139.21875</v>
      </c>
      <c r="BAD24">
        <v>33922.33203125</v>
      </c>
      <c r="BAE24">
        <v>35693.6015625</v>
      </c>
      <c r="BAF24">
        <v>35203.14453125</v>
      </c>
      <c r="BAG24">
        <v>37352.45703125</v>
      </c>
      <c r="BAH24">
        <v>35008.17578125</v>
      </c>
      <c r="BAI24">
        <v>30594.060546875</v>
      </c>
      <c r="BAJ24">
        <v>34994.453125</v>
      </c>
      <c r="BAK24">
        <v>37018.515625</v>
      </c>
      <c r="BAL24">
        <v>35493.39453125</v>
      </c>
      <c r="BAM24">
        <v>34248.46484375</v>
      </c>
      <c r="BAN24">
        <v>35140.890625</v>
      </c>
      <c r="BAO24">
        <v>33495.87890625</v>
      </c>
      <c r="BAP24">
        <v>39172.65625</v>
      </c>
      <c r="BAQ24">
        <v>36492.8828125</v>
      </c>
      <c r="BAR24">
        <v>36988.69921875</v>
      </c>
      <c r="BAS24">
        <v>31915.533203125</v>
      </c>
      <c r="BAT24">
        <v>34330.51953125</v>
      </c>
      <c r="BAU24">
        <v>37497.41015625</v>
      </c>
      <c r="BAV24">
        <v>33324.45703125</v>
      </c>
      <c r="BAW24">
        <v>38037.84765625</v>
      </c>
      <c r="BAX24">
        <v>33002.234375</v>
      </c>
      <c r="BAY24">
        <v>30647.54296875</v>
      </c>
      <c r="BAZ24">
        <v>35413.8125</v>
      </c>
      <c r="BBA24">
        <v>39161.78125</v>
      </c>
      <c r="BBB24">
        <v>35500.65234375</v>
      </c>
      <c r="BBC24">
        <v>33837.20703125</v>
      </c>
      <c r="BBD24">
        <v>34791.08203125</v>
      </c>
      <c r="BBE24">
        <v>34029.48828125</v>
      </c>
      <c r="BBF24">
        <v>36613.8125</v>
      </c>
      <c r="BBG24">
        <v>33125.68359375</v>
      </c>
      <c r="BBH24">
        <v>32864.640625</v>
      </c>
      <c r="BBI24">
        <v>31268.1640625</v>
      </c>
      <c r="BBJ24">
        <v>35713.68359375</v>
      </c>
      <c r="BBK24">
        <v>35407.58203125</v>
      </c>
      <c r="BBL24">
        <v>31887.70703125</v>
      </c>
      <c r="BBM24">
        <v>36182.58203125</v>
      </c>
      <c r="BBN24">
        <v>30958.0546875</v>
      </c>
      <c r="BBO24">
        <v>32328.439453125</v>
      </c>
      <c r="BBP24">
        <v>32411.482421875</v>
      </c>
      <c r="BBQ24">
        <v>32212.458984375</v>
      </c>
      <c r="BBR24">
        <v>33458.4921875</v>
      </c>
      <c r="BBS24">
        <v>39708.94921875</v>
      </c>
      <c r="BBT24">
        <v>36629.48828125</v>
      </c>
      <c r="BBU24">
        <v>35437.4140625</v>
      </c>
      <c r="BBV24">
        <v>33719.9921875</v>
      </c>
      <c r="BBW24">
        <v>36241.7734375</v>
      </c>
      <c r="BBX24">
        <v>32913.12890625</v>
      </c>
      <c r="BBY24">
        <v>39519.89453125</v>
      </c>
      <c r="BBZ24">
        <v>32674.40234375</v>
      </c>
      <c r="BCA24">
        <v>34067.65625</v>
      </c>
      <c r="BCB24">
        <v>38593.125</v>
      </c>
      <c r="BCC24">
        <v>31221.203125</v>
      </c>
      <c r="BCD24">
        <v>31989.48046875</v>
      </c>
      <c r="BCE24">
        <v>31613.892578125</v>
      </c>
      <c r="BCF24">
        <v>33405.8984375</v>
      </c>
      <c r="BCG24">
        <v>34913.86328125</v>
      </c>
      <c r="BCH24">
        <v>32482.0703125</v>
      </c>
      <c r="BCI24">
        <v>32847.1953125</v>
      </c>
      <c r="BCJ24">
        <v>36724.7578125</v>
      </c>
      <c r="BCK24">
        <v>26165.8203125</v>
      </c>
      <c r="BCL24">
        <v>36592.44140625</v>
      </c>
      <c r="BCM24">
        <v>37919.77734375</v>
      </c>
      <c r="BCN24">
        <v>35861.9140625</v>
      </c>
      <c r="BCO24">
        <v>35374.1875</v>
      </c>
      <c r="BCP24">
        <v>34672.703125</v>
      </c>
      <c r="BCQ24">
        <v>35810.0625</v>
      </c>
      <c r="BCR24">
        <v>37108.625</v>
      </c>
      <c r="BCS24">
        <v>32183.349609375</v>
      </c>
      <c r="BCT24">
        <v>34510.22265625</v>
      </c>
      <c r="BCU24">
        <v>33382.80859375</v>
      </c>
      <c r="BCV24">
        <v>34828.10546875</v>
      </c>
      <c r="BCW24">
        <v>34599.96875</v>
      </c>
      <c r="BCX24">
        <v>38752.75</v>
      </c>
      <c r="BCY24">
        <v>31656.861328125</v>
      </c>
      <c r="BCZ24">
        <v>33204.37890625</v>
      </c>
      <c r="BDA24">
        <v>33009.90234375</v>
      </c>
      <c r="BDB24">
        <v>35433.65234375</v>
      </c>
      <c r="BDC24">
        <v>38090.42578125</v>
      </c>
      <c r="BDD24">
        <v>32917.66796875</v>
      </c>
      <c r="BDE24">
        <v>34473.28515625</v>
      </c>
      <c r="BDF24">
        <v>38779.26953125</v>
      </c>
      <c r="BDG24">
        <v>31651.4375</v>
      </c>
      <c r="BDH24">
        <v>37674.625</v>
      </c>
      <c r="BDI24">
        <v>32419.587890625</v>
      </c>
      <c r="BDJ24">
        <v>34019.91015625</v>
      </c>
      <c r="BDK24">
        <v>35421.97265625</v>
      </c>
      <c r="BDL24">
        <v>34437.45703125</v>
      </c>
      <c r="BDM24">
        <v>34684.78515625</v>
      </c>
      <c r="BDN24">
        <v>35355.26953125</v>
      </c>
      <c r="BDO24">
        <v>36977.52734375</v>
      </c>
      <c r="BDP24">
        <v>31812.287109375</v>
      </c>
      <c r="BDQ24">
        <v>32525.3203125</v>
      </c>
      <c r="BDR24">
        <v>34308.80078125</v>
      </c>
      <c r="BDS24">
        <v>33148.9609375</v>
      </c>
      <c r="BDT24">
        <v>33817.890625</v>
      </c>
      <c r="BDU24">
        <v>29637.00390625</v>
      </c>
      <c r="BDV24">
        <v>37029.5234375</v>
      </c>
      <c r="BDW24">
        <v>32387.345703125</v>
      </c>
      <c r="BDX24">
        <v>36473.33984375</v>
      </c>
      <c r="BDY24">
        <v>35391.52734375</v>
      </c>
      <c r="BDZ24">
        <v>37291.8359375</v>
      </c>
      <c r="BEA24">
        <v>37515.27734375</v>
      </c>
      <c r="BEB24">
        <v>34449.71484375</v>
      </c>
      <c r="BEC24">
        <v>33961.48046875</v>
      </c>
      <c r="BED24">
        <v>31439.357421875</v>
      </c>
      <c r="BEE24">
        <v>33153.10546875</v>
      </c>
      <c r="BEF24">
        <v>30778.91796875</v>
      </c>
      <c r="BEG24">
        <v>31428.03515625</v>
      </c>
      <c r="BEH24">
        <v>31974.8984375</v>
      </c>
      <c r="BEI24">
        <v>36630.078125</v>
      </c>
      <c r="BEJ24">
        <v>39082.6953125</v>
      </c>
      <c r="BEK24">
        <v>32275.5625</v>
      </c>
      <c r="BEL24">
        <v>34396.7109375</v>
      </c>
      <c r="BEM24">
        <v>32536.73828125</v>
      </c>
      <c r="BEN24">
        <v>38279.48046875</v>
      </c>
      <c r="BEO24">
        <v>33713.5546875</v>
      </c>
      <c r="BEP24">
        <v>34961.3515625</v>
      </c>
      <c r="BEQ24">
        <v>35532.671875</v>
      </c>
      <c r="BER24">
        <v>37772.15234375</v>
      </c>
      <c r="BES24">
        <v>36417.9296875</v>
      </c>
      <c r="BET24">
        <v>34978.4375</v>
      </c>
      <c r="BEU24">
        <v>40078.66796875</v>
      </c>
      <c r="BEV24">
        <v>41491.6015625</v>
      </c>
      <c r="BEW24">
        <v>44140.87890625</v>
      </c>
      <c r="BEX24">
        <v>38766.5390625</v>
      </c>
      <c r="BEY24">
        <v>45141.703125</v>
      </c>
      <c r="BEZ24">
        <v>42329.2421875</v>
      </c>
      <c r="BFA24">
        <v>43044.46484375</v>
      </c>
      <c r="BFB24">
        <v>42456.73046875</v>
      </c>
      <c r="BFC24">
        <v>38881.27734375</v>
      </c>
      <c r="BFD24">
        <v>36557.30078125</v>
      </c>
      <c r="BFE24">
        <v>39950.87109375</v>
      </c>
      <c r="BFF24">
        <v>33426.95703125</v>
      </c>
      <c r="BFG24">
        <v>36471.8359375</v>
      </c>
      <c r="BFH24">
        <v>36474.19921875</v>
      </c>
      <c r="BFI24">
        <v>37959.6640625</v>
      </c>
      <c r="BFJ24">
        <v>42411.51171875</v>
      </c>
      <c r="BFK24">
        <v>39811.42578125</v>
      </c>
      <c r="BFL24">
        <v>45534.27734375</v>
      </c>
      <c r="BFM24">
        <v>40969.90234375</v>
      </c>
      <c r="BFN24">
        <v>46174.5234375</v>
      </c>
      <c r="BFO24">
        <v>41555.90234375</v>
      </c>
      <c r="BFP24">
        <v>44052.4375</v>
      </c>
      <c r="BFQ24">
        <v>34438.12109375</v>
      </c>
      <c r="BFR24">
        <v>41701.5390625</v>
      </c>
      <c r="BFS24">
        <v>42420.90234375</v>
      </c>
      <c r="BFT24">
        <v>40269.97265625</v>
      </c>
      <c r="BFU24">
        <v>40955.7265625</v>
      </c>
      <c r="BFV24">
        <v>42882.65234375</v>
      </c>
      <c r="BFW24">
        <v>40993.2109375</v>
      </c>
      <c r="BFX24">
        <v>34260.359375</v>
      </c>
      <c r="BFY24">
        <v>40274.61328125</v>
      </c>
      <c r="BFZ24">
        <v>38732.55078125</v>
      </c>
      <c r="BGA24">
        <v>37498.9296875</v>
      </c>
      <c r="BGB24">
        <v>36066.1953125</v>
      </c>
      <c r="BGC24">
        <v>33011.33203125</v>
      </c>
      <c r="BGD24">
        <v>38937.52734375</v>
      </c>
      <c r="BGE24">
        <v>39167.9921875</v>
      </c>
      <c r="BGF24">
        <v>41409.8125</v>
      </c>
      <c r="BGG24">
        <v>38374.55859375</v>
      </c>
      <c r="BGH24">
        <v>41399.14453125</v>
      </c>
      <c r="BGI24">
        <v>36899.76171875</v>
      </c>
      <c r="BGJ24">
        <v>39502.6171875</v>
      </c>
      <c r="BGK24">
        <v>42344.74609375</v>
      </c>
      <c r="BGL24">
        <v>41127.84765625</v>
      </c>
      <c r="BGM24">
        <v>38180.1328125</v>
      </c>
      <c r="BGN24">
        <v>44207.640625</v>
      </c>
      <c r="BGO24">
        <v>40138.60546875</v>
      </c>
      <c r="BGP24">
        <v>41330.3046875</v>
      </c>
      <c r="BGQ24">
        <v>41390.31640625</v>
      </c>
      <c r="BGR24">
        <v>40967.84765625</v>
      </c>
      <c r="BGS24">
        <v>42959.1953125</v>
      </c>
      <c r="BGT24">
        <v>36253.9140625</v>
      </c>
      <c r="BGU24">
        <v>40993.59375</v>
      </c>
      <c r="BGV24">
        <v>39413.890625</v>
      </c>
      <c r="BGW24">
        <v>36386.65625</v>
      </c>
      <c r="BGX24">
        <v>40765.5234375</v>
      </c>
      <c r="BGY24">
        <v>35695.26171875</v>
      </c>
      <c r="BGZ24">
        <v>43029.43359375</v>
      </c>
      <c r="BHA24">
        <v>40515.5078125</v>
      </c>
      <c r="BHB24">
        <v>43830.42578125</v>
      </c>
      <c r="BHC24">
        <v>41899.4921875</v>
      </c>
      <c r="BHD24">
        <v>42806.1640625</v>
      </c>
      <c r="BHE24">
        <v>37889.41796875</v>
      </c>
      <c r="BHF24">
        <v>37536.9609375</v>
      </c>
      <c r="BHG24">
        <v>31995.1484375</v>
      </c>
      <c r="BHH24">
        <v>39223.93359375</v>
      </c>
      <c r="BHI24">
        <v>39178.484375</v>
      </c>
      <c r="BHJ24">
        <v>37490.875</v>
      </c>
      <c r="BHK24">
        <v>41052.20703125</v>
      </c>
      <c r="BHL24">
        <v>44274.84375</v>
      </c>
      <c r="BHM24">
        <v>41913.6328125</v>
      </c>
      <c r="BHN24">
        <v>40268.2265625</v>
      </c>
      <c r="BHO24">
        <v>39288.9140625</v>
      </c>
      <c r="BHP24">
        <v>30834.513671875</v>
      </c>
      <c r="BHQ24">
        <v>36511.2890625</v>
      </c>
      <c r="BHR24">
        <v>39881.50390625</v>
      </c>
      <c r="BHS24">
        <v>39936.33203125</v>
      </c>
      <c r="BHT24">
        <v>40425.97265625</v>
      </c>
      <c r="BHU24">
        <v>39861.125</v>
      </c>
      <c r="BHV24">
        <v>35771.6328125</v>
      </c>
      <c r="BHW24">
        <v>43171.4375</v>
      </c>
      <c r="BHX24">
        <v>38599.64453125</v>
      </c>
      <c r="BHY24">
        <v>40943.84375</v>
      </c>
      <c r="BHZ24">
        <v>37132.14453125</v>
      </c>
      <c r="BIA24">
        <v>37218.98046875</v>
      </c>
      <c r="BIB24">
        <v>40239.421875</v>
      </c>
      <c r="BIC24">
        <v>39446.0625</v>
      </c>
      <c r="BID24">
        <v>40154.55859375</v>
      </c>
      <c r="BIE24">
        <v>39400.578125</v>
      </c>
      <c r="BIF24">
        <v>38753.52734375</v>
      </c>
      <c r="BIG24">
        <v>38831.81640625</v>
      </c>
      <c r="BIH24">
        <v>36680.1171875</v>
      </c>
      <c r="BII24">
        <v>43466.75390625</v>
      </c>
      <c r="BIJ24">
        <v>39160.3671875</v>
      </c>
      <c r="BIK24">
        <v>39830.8046875</v>
      </c>
      <c r="BIL24">
        <v>39413.35546875</v>
      </c>
      <c r="BIM24">
        <v>45206.63671875</v>
      </c>
      <c r="BIN24">
        <v>39118.52734375</v>
      </c>
      <c r="BIO24">
        <v>36485.734375</v>
      </c>
      <c r="BIP24">
        <v>43426.4921875</v>
      </c>
      <c r="BIQ24">
        <v>39824.19140625</v>
      </c>
      <c r="BIR24">
        <v>39300.97265625</v>
      </c>
      <c r="BIS24">
        <v>40340.30859375</v>
      </c>
      <c r="BIT24">
        <v>41595.80078125</v>
      </c>
      <c r="BIU24">
        <v>38243.7265625</v>
      </c>
      <c r="BIV24">
        <v>39488.51171875</v>
      </c>
      <c r="BIW24">
        <v>39763.83984375</v>
      </c>
      <c r="BIX24">
        <v>37450.9375</v>
      </c>
      <c r="BIY24">
        <v>38786.140625</v>
      </c>
      <c r="BIZ24">
        <v>37567.86328125</v>
      </c>
      <c r="BJA24">
        <v>40459.203125</v>
      </c>
      <c r="BJB24">
        <v>41319.2890625</v>
      </c>
      <c r="BJC24">
        <v>39140.34765625</v>
      </c>
      <c r="BJD24">
        <v>44835.29296875</v>
      </c>
      <c r="BJE24">
        <v>35698.24609375</v>
      </c>
      <c r="BJF24">
        <v>37468.05859375</v>
      </c>
      <c r="BJG24">
        <v>44332.1171875</v>
      </c>
      <c r="BJH24">
        <v>36657.69921875</v>
      </c>
      <c r="BJI24">
        <v>43592.484375</v>
      </c>
      <c r="BJJ24">
        <v>40892.35546875</v>
      </c>
      <c r="BJK24">
        <v>39890.54296875</v>
      </c>
      <c r="BJL24">
        <v>37498.15625</v>
      </c>
      <c r="BJM24">
        <v>41224.7265625</v>
      </c>
      <c r="BJN24">
        <v>39583.4765625</v>
      </c>
      <c r="BJO24">
        <v>39818.765625</v>
      </c>
      <c r="BJP24">
        <v>40964.62890625</v>
      </c>
      <c r="BJQ24">
        <v>43188.8515625</v>
      </c>
      <c r="BJR24">
        <v>38864.78125</v>
      </c>
      <c r="BJS24">
        <v>38234.1328125</v>
      </c>
      <c r="BJT24">
        <v>35816.5078125</v>
      </c>
      <c r="BJU24">
        <v>34642.46484375</v>
      </c>
      <c r="BJV24">
        <v>38759.37890625</v>
      </c>
      <c r="BJW24">
        <v>47956.16015625</v>
      </c>
      <c r="BJX24">
        <v>38314.875</v>
      </c>
      <c r="BJY24">
        <v>40604.2421875</v>
      </c>
      <c r="BJZ24">
        <v>39530.1484375</v>
      </c>
      <c r="BKA24">
        <v>37318.1171875</v>
      </c>
      <c r="BKB24">
        <v>40328.66015625</v>
      </c>
      <c r="BKC24">
        <v>38966.4375</v>
      </c>
      <c r="BKD24">
        <v>38552.72265625</v>
      </c>
      <c r="BKE24">
        <v>38358.96484375</v>
      </c>
      <c r="BKF24">
        <v>45830.40234375</v>
      </c>
      <c r="BKG24">
        <v>40673.5703125</v>
      </c>
      <c r="BKH24">
        <v>38103.23828125</v>
      </c>
      <c r="BKI24">
        <v>42998.6015625</v>
      </c>
      <c r="BKJ24">
        <v>39000.93359375</v>
      </c>
      <c r="BKK24">
        <v>37980.97265625</v>
      </c>
      <c r="BKL24">
        <v>39851.1015625</v>
      </c>
      <c r="BKM24">
        <v>34088.13671875</v>
      </c>
      <c r="BKN24">
        <v>36478.9609375</v>
      </c>
      <c r="BKO24">
        <v>33156.45703125</v>
      </c>
      <c r="BKP24">
        <v>37482.62890625</v>
      </c>
      <c r="BKQ24">
        <v>47080.5</v>
      </c>
      <c r="BKR24">
        <v>36243.37109375</v>
      </c>
      <c r="BKS24">
        <v>42029.265625</v>
      </c>
      <c r="BKT24">
        <v>40226.5390625</v>
      </c>
      <c r="BKU24">
        <v>44152.07421875</v>
      </c>
      <c r="BKV24">
        <v>33717.76171875</v>
      </c>
      <c r="BKW24">
        <v>47960.1796875</v>
      </c>
      <c r="BKX24">
        <v>43014.046875</v>
      </c>
      <c r="BKY24">
        <v>43914.05859375</v>
      </c>
      <c r="BKZ24">
        <v>33019.78515625</v>
      </c>
      <c r="BLA24">
        <v>40002.9453125</v>
      </c>
      <c r="BLB24">
        <v>39459.92578125</v>
      </c>
      <c r="BLC24">
        <v>41516.66796875</v>
      </c>
      <c r="BLD24">
        <v>36642.671875</v>
      </c>
      <c r="BLE24">
        <v>38616.98046875</v>
      </c>
      <c r="BLF24">
        <v>39972.73828125</v>
      </c>
      <c r="BLG24">
        <v>35360.95703125</v>
      </c>
      <c r="BLH24">
        <v>39887.05859375</v>
      </c>
      <c r="BLI24">
        <v>42611.5625</v>
      </c>
      <c r="BLJ24">
        <v>42842.28515625</v>
      </c>
      <c r="BLK24">
        <v>38625.625</v>
      </c>
      <c r="BLL24">
        <v>35210.5859375</v>
      </c>
      <c r="BLM24">
        <v>39998.20703125</v>
      </c>
      <c r="BLN24">
        <v>41230.03125</v>
      </c>
      <c r="BLO24">
        <v>42705.44921875</v>
      </c>
      <c r="BLP24">
        <v>40658.2265625</v>
      </c>
      <c r="BLQ24">
        <v>40297.921875</v>
      </c>
      <c r="BLR24">
        <v>40816.80859375</v>
      </c>
      <c r="BLS24">
        <v>38937.08203125</v>
      </c>
      <c r="BLT24">
        <v>34691.92578125</v>
      </c>
      <c r="BLU24">
        <v>42281.09765625</v>
      </c>
      <c r="BLV24">
        <v>41319.55859375</v>
      </c>
      <c r="BLW24">
        <v>36723.375</v>
      </c>
      <c r="BLX24">
        <v>39709.8203125</v>
      </c>
      <c r="BLY24">
        <v>38192.01953125</v>
      </c>
      <c r="BLZ24">
        <v>43511.109375</v>
      </c>
      <c r="BMA24">
        <v>36294.62109375</v>
      </c>
      <c r="BMB24">
        <v>38209.2578125</v>
      </c>
      <c r="BMC24">
        <v>43317.05859375</v>
      </c>
      <c r="BMD24">
        <v>42180.73828125</v>
      </c>
      <c r="BME24">
        <v>39801.984375</v>
      </c>
      <c r="BMF24">
        <v>39208.1171875</v>
      </c>
      <c r="BMG24">
        <v>40155.98046875</v>
      </c>
      <c r="BMH24">
        <v>40932.40234375</v>
      </c>
      <c r="BMI24">
        <v>40232.61328125</v>
      </c>
      <c r="BMJ24">
        <v>40971.671875</v>
      </c>
      <c r="BMK24">
        <v>39529.21875</v>
      </c>
      <c r="BML24">
        <v>38885.0234375</v>
      </c>
      <c r="BMM24">
        <v>34822.07421875</v>
      </c>
      <c r="BMN24">
        <v>38912.984375</v>
      </c>
      <c r="BMO24">
        <v>40868.00390625</v>
      </c>
      <c r="BMP24">
        <v>41963.671875</v>
      </c>
      <c r="BMQ24">
        <v>35642.4296875</v>
      </c>
      <c r="BMR24">
        <v>37910.78125</v>
      </c>
      <c r="BMS24">
        <v>40084.27734375</v>
      </c>
      <c r="BMT24">
        <v>33620.4765625</v>
      </c>
      <c r="BMU24">
        <v>34419.80859375</v>
      </c>
      <c r="BMV24">
        <v>37091.97265625</v>
      </c>
      <c r="BMW24">
        <v>41045.16796875</v>
      </c>
      <c r="BMX24">
        <v>36863.5234375</v>
      </c>
      <c r="BMY24">
        <v>42720.29296875</v>
      </c>
      <c r="BMZ24">
        <v>43462.94921875</v>
      </c>
      <c r="BNA24">
        <v>40935.64453125</v>
      </c>
      <c r="BNB24">
        <v>37583.27734375</v>
      </c>
      <c r="BNC24">
        <v>37157.734375</v>
      </c>
      <c r="BND24">
        <v>38246.5859375</v>
      </c>
      <c r="BNE24">
        <v>47019.18359375</v>
      </c>
      <c r="BNF24">
        <v>40216.359375</v>
      </c>
      <c r="BNG24">
        <v>36545.33984375</v>
      </c>
      <c r="BNH24">
        <v>43707.609375</v>
      </c>
      <c r="BNI24">
        <v>34650.21484375</v>
      </c>
      <c r="BNJ24">
        <v>41590.94921875</v>
      </c>
      <c r="BNK24">
        <v>42254.00390625</v>
      </c>
      <c r="BNL24">
        <v>42631.54296875</v>
      </c>
      <c r="BNM24">
        <v>38734.234375</v>
      </c>
      <c r="BNN24">
        <v>43881.52734375</v>
      </c>
      <c r="BNO24">
        <v>38251.34765625</v>
      </c>
      <c r="BNP24">
        <v>39194.89453125</v>
      </c>
      <c r="BNQ24">
        <v>40207.55078125</v>
      </c>
      <c r="BNR24">
        <v>41079.25390625</v>
      </c>
      <c r="BNS24">
        <v>32302.673828125</v>
      </c>
      <c r="BNT24">
        <v>37603.671875</v>
      </c>
      <c r="BNU24">
        <v>38479.88671875</v>
      </c>
      <c r="BNV24">
        <v>38770.609375</v>
      </c>
      <c r="BNW24">
        <v>39052.45703125</v>
      </c>
      <c r="BNX24">
        <v>44494.953125</v>
      </c>
      <c r="BNY24">
        <v>41899.08203125</v>
      </c>
      <c r="BNZ24">
        <v>41650.20703125</v>
      </c>
      <c r="BOA24">
        <v>35834.9765625</v>
      </c>
      <c r="BOB24">
        <v>39935.31640625</v>
      </c>
      <c r="BOC24">
        <v>38739.0390625</v>
      </c>
      <c r="BOD24">
        <v>40990.05859375</v>
      </c>
      <c r="BOE24">
        <v>36325.48828125</v>
      </c>
      <c r="BOF24">
        <v>37462.234375</v>
      </c>
      <c r="BOG24">
        <v>38618.2734375</v>
      </c>
      <c r="BOH24">
        <v>41944.1171875</v>
      </c>
      <c r="BOI24">
        <v>43632.65234375</v>
      </c>
      <c r="BOJ24">
        <v>41432.55859375</v>
      </c>
      <c r="BOK24">
        <v>43552.07421875</v>
      </c>
      <c r="BOL24">
        <v>37781.09765625</v>
      </c>
      <c r="BOM24">
        <v>41469.83984375</v>
      </c>
      <c r="BON24">
        <v>37280.87109375</v>
      </c>
      <c r="BOO24">
        <v>40106.43359375</v>
      </c>
      <c r="BOP24">
        <v>41361.14453125</v>
      </c>
      <c r="BOQ24">
        <v>40306.19140625</v>
      </c>
      <c r="BOR24">
        <v>38491.25390625</v>
      </c>
      <c r="BOS24">
        <v>40351.6328125</v>
      </c>
      <c r="BOT24">
        <v>37142.46875</v>
      </c>
      <c r="BOU24">
        <v>39947.19921875</v>
      </c>
      <c r="BOV24">
        <v>39804.43359375</v>
      </c>
      <c r="BOW24">
        <v>40982.7265625</v>
      </c>
      <c r="BOX24">
        <v>41939.4765625</v>
      </c>
      <c r="BOY24">
        <v>41079.01953125</v>
      </c>
      <c r="BOZ24">
        <v>39447.52734375</v>
      </c>
      <c r="BPA24">
        <v>38045.1171875</v>
      </c>
      <c r="BPB24">
        <v>42354.2421875</v>
      </c>
      <c r="BPC24">
        <v>45477.9921875</v>
      </c>
      <c r="BPD24">
        <v>39138.59765625</v>
      </c>
      <c r="BPE24">
        <v>39316.1875</v>
      </c>
      <c r="BPF24">
        <v>39715.34375</v>
      </c>
      <c r="BPG24">
        <v>42735.45703125</v>
      </c>
      <c r="BPH24">
        <v>38420.33203125</v>
      </c>
      <c r="BPI24">
        <v>37926.55078125</v>
      </c>
      <c r="BPJ24">
        <v>33946.87109375</v>
      </c>
      <c r="BPK24">
        <v>42094.734375</v>
      </c>
      <c r="BPL24">
        <v>38625.890625</v>
      </c>
      <c r="BPM24">
        <v>41259.703125</v>
      </c>
      <c r="BPN24">
        <v>43473.1328125</v>
      </c>
      <c r="BPO24">
        <v>39126.40625</v>
      </c>
      <c r="BPP24">
        <v>42613.5078125</v>
      </c>
      <c r="BPQ24">
        <v>36466.5546875</v>
      </c>
      <c r="BPR24">
        <v>42709.35546875</v>
      </c>
      <c r="BPS24">
        <v>41832.46484375</v>
      </c>
      <c r="BPT24">
        <v>42004.4296875</v>
      </c>
      <c r="BPU24">
        <v>42407.2578125</v>
      </c>
      <c r="BPV24">
        <v>31951.203125</v>
      </c>
      <c r="BPW24">
        <v>38452.1171875</v>
      </c>
      <c r="BPX24">
        <v>40600.72265625</v>
      </c>
      <c r="BPY24">
        <v>39403.375</v>
      </c>
      <c r="BPZ24">
        <v>39393.82421875</v>
      </c>
      <c r="BQA24">
        <v>40706.890625</v>
      </c>
      <c r="BQB24">
        <v>39091.78515625</v>
      </c>
      <c r="BQC24">
        <v>37120.0390625</v>
      </c>
      <c r="BQD24">
        <v>43492.5078125</v>
      </c>
      <c r="BQE24">
        <v>42957.46484375</v>
      </c>
      <c r="BQF24">
        <v>37175.15234375</v>
      </c>
      <c r="BQG24">
        <v>40314.296875</v>
      </c>
      <c r="BQH24">
        <v>38511.34375</v>
      </c>
      <c r="BQI24">
        <v>41767.61328125</v>
      </c>
      <c r="BQJ24">
        <v>39187.58203125</v>
      </c>
      <c r="BQK24">
        <v>38713.6484375</v>
      </c>
      <c r="BQL24">
        <v>39109.68359375</v>
      </c>
      <c r="BQM24">
        <v>39940.98046875</v>
      </c>
      <c r="BQN24">
        <v>36508.5078125</v>
      </c>
      <c r="BQO24">
        <v>44432.8125</v>
      </c>
      <c r="BQP24">
        <v>41573.8046875</v>
      </c>
      <c r="BQQ24">
        <v>37979.90234375</v>
      </c>
      <c r="BQR24">
        <v>39655.0859375</v>
      </c>
      <c r="BQS24">
        <v>37078.85546875</v>
      </c>
      <c r="BQT24">
        <v>36202.0546875</v>
      </c>
      <c r="BQU24">
        <v>38657.15625</v>
      </c>
      <c r="BQV24">
        <v>38327.55078125</v>
      </c>
      <c r="BQW24">
        <v>42104.359375</v>
      </c>
      <c r="BQX24">
        <v>38665.91796875</v>
      </c>
      <c r="BQY24">
        <v>40712.984375</v>
      </c>
      <c r="BQZ24">
        <v>38111.9296875</v>
      </c>
      <c r="BRA24">
        <v>39776.1796875</v>
      </c>
      <c r="BRB24">
        <v>44793.7109375</v>
      </c>
      <c r="BRC24">
        <v>38127.39453125</v>
      </c>
      <c r="BRD24">
        <v>42228.41015625</v>
      </c>
      <c r="BRE24">
        <v>39014.3515625</v>
      </c>
      <c r="BRF24">
        <v>35708.140625</v>
      </c>
      <c r="BRG24">
        <v>41111.75</v>
      </c>
      <c r="BRH24">
        <v>35126.01953125</v>
      </c>
      <c r="BRI24">
        <v>36374.53125</v>
      </c>
      <c r="BRJ24">
        <v>35821.19921875</v>
      </c>
      <c r="BRK24">
        <v>48573.82421875</v>
      </c>
      <c r="BRL24">
        <v>37343.296875</v>
      </c>
      <c r="BRM24">
        <v>40375.37109375</v>
      </c>
      <c r="BRN24">
        <v>41812.03515625</v>
      </c>
      <c r="BRO24">
        <v>39246.640625</v>
      </c>
      <c r="BRP24">
        <v>43533.09765625</v>
      </c>
      <c r="BRQ24">
        <v>41401.77734375</v>
      </c>
      <c r="BRR24">
        <v>42030.4765625</v>
      </c>
      <c r="BRS24">
        <v>38277.34765625</v>
      </c>
      <c r="BRT24">
        <v>40760.19140625</v>
      </c>
      <c r="BRU24">
        <v>42770.65234375</v>
      </c>
      <c r="BRV24">
        <v>39024.90234375</v>
      </c>
      <c r="BRW24">
        <v>40793.75</v>
      </c>
      <c r="BRX24">
        <v>35852.7734375</v>
      </c>
      <c r="BRY24">
        <v>43277.1953125</v>
      </c>
      <c r="BRZ24">
        <v>37619.88671875</v>
      </c>
      <c r="BSA24">
        <v>39682.40234375</v>
      </c>
      <c r="BSB24">
        <v>41481.66796875</v>
      </c>
      <c r="BSC24">
        <v>39476.96875</v>
      </c>
      <c r="BSD24">
        <v>41298.234375</v>
      </c>
      <c r="BSE24">
        <v>39015.796875</v>
      </c>
      <c r="BSF24">
        <v>37421.734375</v>
      </c>
      <c r="BSG24">
        <v>38961.04296875</v>
      </c>
      <c r="BSH24">
        <v>41517.78125</v>
      </c>
      <c r="BSI24">
        <v>41428.28125</v>
      </c>
      <c r="BSJ24">
        <v>35029.5703125</v>
      </c>
      <c r="BSK24">
        <v>42742.09765625</v>
      </c>
      <c r="BSL24">
        <v>43949.51171875</v>
      </c>
      <c r="BSM24">
        <v>38247.875</v>
      </c>
      <c r="BSN24">
        <v>44114.16015625</v>
      </c>
      <c r="BSO24">
        <v>44015.703125</v>
      </c>
      <c r="BSP24">
        <v>41068.80078125</v>
      </c>
      <c r="BSQ24">
        <v>40868.4453125</v>
      </c>
      <c r="BSR24">
        <v>40746.328125</v>
      </c>
      <c r="BSS24">
        <v>39456.6953125</v>
      </c>
      <c r="BST24">
        <v>45640.36328125</v>
      </c>
      <c r="BSU24">
        <v>37805.328125</v>
      </c>
      <c r="BSV24">
        <v>37083.0234375</v>
      </c>
      <c r="BSW24">
        <v>42289.6640625</v>
      </c>
      <c r="BSX24">
        <v>37227.328125</v>
      </c>
      <c r="BSY24">
        <v>42248.06640625</v>
      </c>
      <c r="BSZ24">
        <v>43150.15234375</v>
      </c>
      <c r="BTA24">
        <v>45645.18359375</v>
      </c>
      <c r="BTB24">
        <v>43190.22265625</v>
      </c>
      <c r="BTC24">
        <v>41695.1875</v>
      </c>
      <c r="BTD24">
        <v>43422.7109375</v>
      </c>
      <c r="BTE24">
        <v>43597.30859375</v>
      </c>
      <c r="BTF24">
        <v>39749.53515625</v>
      </c>
      <c r="BTG24">
        <v>37270.41796875</v>
      </c>
      <c r="BTH24">
        <v>35525.03515625</v>
      </c>
      <c r="BTI24">
        <v>44466.671875</v>
      </c>
      <c r="BTJ24">
        <v>39048.30078125</v>
      </c>
      <c r="BTK24">
        <v>39650.6015625</v>
      </c>
      <c r="BTL24">
        <v>41602.109375</v>
      </c>
      <c r="BTM24">
        <v>41800.34375</v>
      </c>
      <c r="BTN24">
        <v>42405.046875</v>
      </c>
      <c r="BTO24">
        <v>37001.55078125</v>
      </c>
      <c r="BTP24">
        <v>42046.15234375</v>
      </c>
      <c r="BTQ24">
        <v>43356.421875</v>
      </c>
      <c r="BTR24">
        <v>41283.40234375</v>
      </c>
      <c r="BTS24">
        <v>38788.97265625</v>
      </c>
      <c r="BTT24">
        <v>41432.8046875</v>
      </c>
      <c r="BTU24">
        <v>37539.3203125</v>
      </c>
      <c r="BTV24">
        <v>47317.46875</v>
      </c>
      <c r="BTW24">
        <v>41972.0078125</v>
      </c>
      <c r="BTX24">
        <v>43157.79296875</v>
      </c>
      <c r="BTY24">
        <v>38044.8125</v>
      </c>
      <c r="BTZ24">
        <v>41206.24609375</v>
      </c>
      <c r="BUA24">
        <v>42471.5234375</v>
      </c>
      <c r="BUB24">
        <v>40994.8359375</v>
      </c>
      <c r="BUC24">
        <v>47104.89453125</v>
      </c>
      <c r="BUD24">
        <v>39039.41796875</v>
      </c>
      <c r="BUE24">
        <v>38311.61328125</v>
      </c>
      <c r="BUF24">
        <v>39174.06640625</v>
      </c>
      <c r="BUG24">
        <v>44690.92578125</v>
      </c>
      <c r="BUH24">
        <v>38372.5</v>
      </c>
      <c r="BUI24">
        <v>40244</v>
      </c>
      <c r="BUJ24">
        <v>39915.6796875</v>
      </c>
      <c r="BUK24">
        <v>38132.3359375</v>
      </c>
      <c r="BUL24">
        <v>42257.23828125</v>
      </c>
      <c r="BUM24">
        <v>39082.90625</v>
      </c>
      <c r="BUN24">
        <v>36080.66015625</v>
      </c>
      <c r="BUO24">
        <v>36382.63671875</v>
      </c>
      <c r="BUP24">
        <v>40633.296875</v>
      </c>
      <c r="BUQ24">
        <v>41119.89453125</v>
      </c>
      <c r="BUR24">
        <v>36501.76171875</v>
      </c>
      <c r="BUS24">
        <v>41618.2421875</v>
      </c>
      <c r="BUT24">
        <v>33785.13671875</v>
      </c>
      <c r="BUU24">
        <v>36301.421875</v>
      </c>
      <c r="BUV24">
        <v>36707.03515625</v>
      </c>
      <c r="BUW24">
        <v>36452.98046875</v>
      </c>
      <c r="BUX24">
        <v>40233.0703125</v>
      </c>
      <c r="BUY24">
        <v>46487.140625</v>
      </c>
      <c r="BUZ24">
        <v>42760.69140625</v>
      </c>
      <c r="BVA24">
        <v>40138.91796875</v>
      </c>
      <c r="BVB24">
        <v>39023.7734375</v>
      </c>
      <c r="BVC24">
        <v>42912.3359375</v>
      </c>
      <c r="BVD24">
        <v>37362.828125</v>
      </c>
      <c r="BVE24">
        <v>45638.34765625</v>
      </c>
      <c r="BVF24">
        <v>36520.35546875</v>
      </c>
      <c r="BVG24">
        <v>39322.30078125</v>
      </c>
      <c r="BVH24">
        <v>44747.2734375</v>
      </c>
      <c r="BVI24">
        <v>34772.234375</v>
      </c>
      <c r="BVJ24">
        <v>36071.96875</v>
      </c>
      <c r="BVK24">
        <v>36161.625</v>
      </c>
      <c r="BVL24">
        <v>38255.05859375</v>
      </c>
      <c r="BVM24">
        <v>39818.171875</v>
      </c>
      <c r="BVN24">
        <v>37467.296875</v>
      </c>
      <c r="BVO24">
        <v>37515.12890625</v>
      </c>
      <c r="BVP24">
        <v>44160.21875</v>
      </c>
      <c r="BVQ24">
        <v>28517.71875</v>
      </c>
      <c r="BVR24">
        <v>42046.89453125</v>
      </c>
      <c r="BVS24">
        <v>42707.91015625</v>
      </c>
      <c r="BVT24">
        <v>40782.90234375</v>
      </c>
      <c r="BVU24">
        <v>38119.97265625</v>
      </c>
      <c r="BVV24">
        <v>39560.69921875</v>
      </c>
      <c r="BVW24">
        <v>42738.3671875</v>
      </c>
      <c r="BVX24">
        <v>45777.0625</v>
      </c>
      <c r="BVY24">
        <v>37868.70703125</v>
      </c>
      <c r="BVZ24">
        <v>40290.859375</v>
      </c>
      <c r="BWA24">
        <v>40249.015625</v>
      </c>
      <c r="BWB24">
        <v>39336.87109375</v>
      </c>
      <c r="BWC24">
        <v>39695.5</v>
      </c>
      <c r="BWD24">
        <v>46388.24609375</v>
      </c>
      <c r="BWE24">
        <v>35414.953125</v>
      </c>
      <c r="BWF24">
        <v>38000.2265625</v>
      </c>
      <c r="BWG24">
        <v>38015.54296875</v>
      </c>
      <c r="BWH24">
        <v>39904.00390625</v>
      </c>
      <c r="BWI24">
        <v>43235.42578125</v>
      </c>
      <c r="BWJ24">
        <v>38164.59375</v>
      </c>
      <c r="BWK24">
        <v>38736.328125</v>
      </c>
      <c r="BWL24">
        <v>45259.78125</v>
      </c>
      <c r="BWM24">
        <v>38005.68359375</v>
      </c>
      <c r="BWN24">
        <v>42040.4609375</v>
      </c>
      <c r="BWO24">
        <v>37499.1796875</v>
      </c>
      <c r="BWP24">
        <v>39094.19921875</v>
      </c>
      <c r="BWQ24">
        <v>42966.19140625</v>
      </c>
      <c r="BWR24">
        <v>38559.734375</v>
      </c>
      <c r="BWS24">
        <v>40199.73828125</v>
      </c>
      <c r="BWT24">
        <v>41497.33984375</v>
      </c>
      <c r="BWU24">
        <v>40065.828125</v>
      </c>
      <c r="BWV24">
        <v>37920.89453125</v>
      </c>
      <c r="BWW24">
        <v>38203.96484375</v>
      </c>
      <c r="BWX24">
        <v>40028.83203125</v>
      </c>
      <c r="BWY24">
        <v>37718.87109375</v>
      </c>
      <c r="BWZ24">
        <v>38013.53125</v>
      </c>
      <c r="BXA24">
        <v>33591.0546875</v>
      </c>
      <c r="BXB24">
        <v>43336.51953125</v>
      </c>
      <c r="BXC24">
        <v>36849.99609375</v>
      </c>
      <c r="BXD24">
        <v>41367.6328125</v>
      </c>
      <c r="BXE24">
        <v>41588.15234375</v>
      </c>
      <c r="BXF24">
        <v>42105.46875</v>
      </c>
      <c r="BXG24">
        <v>43457.703125</v>
      </c>
      <c r="BXH24">
        <v>36733.26953125</v>
      </c>
      <c r="BXI24">
        <v>41469.44140625</v>
      </c>
      <c r="BXJ24">
        <v>36968.46484375</v>
      </c>
      <c r="BXK24">
        <v>40173.8828125</v>
      </c>
      <c r="BXL24">
        <v>35715.26171875</v>
      </c>
      <c r="BXM24">
        <v>37245.7421875</v>
      </c>
      <c r="BXN24">
        <v>37862.84765625</v>
      </c>
      <c r="BXO24">
        <v>41726.0546875</v>
      </c>
      <c r="BXP24">
        <v>43859.30859375</v>
      </c>
      <c r="BXQ24">
        <v>38523.3125</v>
      </c>
      <c r="BXR24">
        <v>38285.6328125</v>
      </c>
      <c r="BXS24">
        <v>36431.65234375</v>
      </c>
      <c r="BXT24">
        <v>43619.640625</v>
      </c>
      <c r="BXU24">
        <v>37927.94140625</v>
      </c>
      <c r="BXV24">
        <v>38165.94140625</v>
      </c>
      <c r="BXW24">
        <v>42071.19921875</v>
      </c>
      <c r="BXX24">
        <v>46692.3828125</v>
      </c>
      <c r="BXY24">
        <v>39162.01953125</v>
      </c>
      <c r="BXZ24">
        <v>40692.28125</v>
      </c>
      <c r="BYA24">
        <v>2</v>
      </c>
      <c r="BYB24">
        <v>3</v>
      </c>
    </row>
    <row r="25" spans="1:2004">
      <c r="A25" s="1">
        <v>52996</v>
      </c>
      <c r="B25">
        <v>2045</v>
      </c>
      <c r="C25">
        <v>627202.0625</v>
      </c>
      <c r="D25">
        <v>647194.25</v>
      </c>
      <c r="E25">
        <v>690014.375</v>
      </c>
      <c r="F25">
        <v>602443.9375</v>
      </c>
      <c r="G25">
        <v>704776.8125</v>
      </c>
      <c r="H25">
        <v>660618.4375</v>
      </c>
      <c r="I25">
        <v>670014.3125</v>
      </c>
      <c r="J25">
        <v>660811.9375</v>
      </c>
      <c r="K25">
        <v>603099.75</v>
      </c>
      <c r="L25">
        <v>567321.5625</v>
      </c>
      <c r="M25">
        <v>621742.375</v>
      </c>
      <c r="N25">
        <v>517542.46875</v>
      </c>
      <c r="O25">
        <v>567485.6875</v>
      </c>
      <c r="P25">
        <v>565529.6875</v>
      </c>
      <c r="Q25">
        <v>588969.375</v>
      </c>
      <c r="R25">
        <v>659571.6875</v>
      </c>
      <c r="S25">
        <v>621764.5</v>
      </c>
      <c r="T25">
        <v>712617.375</v>
      </c>
      <c r="U25">
        <v>637022.375</v>
      </c>
      <c r="V25">
        <v>721093.75</v>
      </c>
      <c r="W25">
        <v>648682.4375</v>
      </c>
      <c r="X25">
        <v>688799.5625</v>
      </c>
      <c r="Y25">
        <v>532976.25</v>
      </c>
      <c r="Z25">
        <v>652676.4375</v>
      </c>
      <c r="AA25">
        <v>661288.0625</v>
      </c>
      <c r="AB25">
        <v>627573.9375</v>
      </c>
      <c r="AC25">
        <v>641172.75</v>
      </c>
      <c r="AD25">
        <v>667382.9375</v>
      </c>
      <c r="AE25">
        <v>637658.5625</v>
      </c>
      <c r="AF25">
        <v>531487.8125</v>
      </c>
      <c r="AG25">
        <v>626667.25</v>
      </c>
      <c r="AH25">
        <v>603967.875</v>
      </c>
      <c r="AI25">
        <v>582531.875</v>
      </c>
      <c r="AJ25">
        <v>558210.9375</v>
      </c>
      <c r="AK25">
        <v>512597.9375</v>
      </c>
      <c r="AL25">
        <v>606526.375</v>
      </c>
      <c r="AM25">
        <v>608461.5</v>
      </c>
      <c r="AN25">
        <v>646051.6875</v>
      </c>
      <c r="AO25">
        <v>597572.75</v>
      </c>
      <c r="AP25">
        <v>646439.1875</v>
      </c>
      <c r="AQ25">
        <v>573888.0625</v>
      </c>
      <c r="AR25">
        <v>615239.6875</v>
      </c>
      <c r="AS25">
        <v>658420.5</v>
      </c>
      <c r="AT25">
        <v>640293.4375</v>
      </c>
      <c r="AU25">
        <v>593290.125</v>
      </c>
      <c r="AV25">
        <v>689794.375</v>
      </c>
      <c r="AW25">
        <v>625707</v>
      </c>
      <c r="AX25">
        <v>643522.25</v>
      </c>
      <c r="AY25">
        <v>644017.1875</v>
      </c>
      <c r="AZ25">
        <v>638141.6875</v>
      </c>
      <c r="BA25">
        <v>670938.625</v>
      </c>
      <c r="BB25">
        <v>563164.5</v>
      </c>
      <c r="BC25">
        <v>641947.125</v>
      </c>
      <c r="BD25">
        <v>613728.625</v>
      </c>
      <c r="BE25">
        <v>564041.8125</v>
      </c>
      <c r="BF25">
        <v>632828</v>
      </c>
      <c r="BG25">
        <v>554050.625</v>
      </c>
      <c r="BH25">
        <v>673156.5625</v>
      </c>
      <c r="BI25">
        <v>633268.3125</v>
      </c>
      <c r="BJ25">
        <v>684931</v>
      </c>
      <c r="BK25">
        <v>655001.0625</v>
      </c>
      <c r="BL25">
        <v>665823.3125</v>
      </c>
      <c r="BM25">
        <v>587577.8125</v>
      </c>
      <c r="BN25">
        <v>584738.9375</v>
      </c>
      <c r="BO25">
        <v>495931.84375</v>
      </c>
      <c r="BP25">
        <v>608448.875</v>
      </c>
      <c r="BQ25">
        <v>610697.1875</v>
      </c>
      <c r="BR25">
        <v>584708.3125</v>
      </c>
      <c r="BS25">
        <v>637576.25</v>
      </c>
      <c r="BT25">
        <v>690603.6875</v>
      </c>
      <c r="BU25">
        <v>651110.25</v>
      </c>
      <c r="BV25">
        <v>628092.875</v>
      </c>
      <c r="BW25">
        <v>614102.5625</v>
      </c>
      <c r="BX25">
        <v>479178.1875</v>
      </c>
      <c r="BY25">
        <v>568401.875</v>
      </c>
      <c r="BZ25">
        <v>620563.875</v>
      </c>
      <c r="CA25">
        <v>622548</v>
      </c>
      <c r="CB25">
        <v>629412</v>
      </c>
      <c r="CC25">
        <v>622657.8125</v>
      </c>
      <c r="CD25">
        <v>552948.125</v>
      </c>
      <c r="CE25">
        <v>675006</v>
      </c>
      <c r="CF25">
        <v>600622.5</v>
      </c>
      <c r="CG25">
        <v>638169.6875</v>
      </c>
      <c r="CH25">
        <v>578042.375</v>
      </c>
      <c r="CI25">
        <v>577643.375</v>
      </c>
      <c r="CJ25">
        <v>626608.625</v>
      </c>
      <c r="CK25">
        <v>612614.25</v>
      </c>
      <c r="CL25">
        <v>624583.875</v>
      </c>
      <c r="CM25">
        <v>612953.875</v>
      </c>
      <c r="CN25">
        <v>606508.5625</v>
      </c>
      <c r="CO25">
        <v>607535.5625</v>
      </c>
      <c r="CP25">
        <v>568112.125</v>
      </c>
      <c r="CQ25">
        <v>674959.875</v>
      </c>
      <c r="CR25">
        <v>611655.5</v>
      </c>
      <c r="CS25">
        <v>622657.1875</v>
      </c>
      <c r="CT25">
        <v>613878.75</v>
      </c>
      <c r="CU25">
        <v>704257.5</v>
      </c>
      <c r="CV25">
        <v>610261.1875</v>
      </c>
      <c r="CW25">
        <v>564127.1875</v>
      </c>
      <c r="CX25">
        <v>678217.4375</v>
      </c>
      <c r="CY25">
        <v>619629</v>
      </c>
      <c r="CZ25">
        <v>611386.125</v>
      </c>
      <c r="DA25">
        <v>628258.875</v>
      </c>
      <c r="DB25">
        <v>649178.625</v>
      </c>
      <c r="DC25">
        <v>591709.1875</v>
      </c>
      <c r="DD25">
        <v>613030.125</v>
      </c>
      <c r="DE25">
        <v>616642</v>
      </c>
      <c r="DF25">
        <v>581629.1875</v>
      </c>
      <c r="DG25">
        <v>604884.6875</v>
      </c>
      <c r="DH25">
        <v>585093.5</v>
      </c>
      <c r="DI25">
        <v>631698.375</v>
      </c>
      <c r="DJ25">
        <v>642977.0625</v>
      </c>
      <c r="DK25">
        <v>609842.3125</v>
      </c>
      <c r="DL25">
        <v>700771.9375</v>
      </c>
      <c r="DM25">
        <v>553699.1875</v>
      </c>
      <c r="DN25">
        <v>583238.3125</v>
      </c>
      <c r="DO25">
        <v>694059.5625</v>
      </c>
      <c r="DP25">
        <v>570823.4375</v>
      </c>
      <c r="DQ25">
        <v>679906.75</v>
      </c>
      <c r="DR25">
        <v>638145.3125</v>
      </c>
      <c r="DS25">
        <v>618887.9375</v>
      </c>
      <c r="DT25">
        <v>583243.3125</v>
      </c>
      <c r="DU25">
        <v>639190.25</v>
      </c>
      <c r="DV25">
        <v>616527.4375</v>
      </c>
      <c r="DW25">
        <v>624763.0625</v>
      </c>
      <c r="DX25">
        <v>640388.0625</v>
      </c>
      <c r="DY25">
        <v>675066.1875</v>
      </c>
      <c r="DZ25">
        <v>606018.75</v>
      </c>
      <c r="EA25">
        <v>592763.1875</v>
      </c>
      <c r="EB25">
        <v>556341.9375</v>
      </c>
      <c r="EC25">
        <v>538123.25</v>
      </c>
      <c r="ED25">
        <v>603271.3125</v>
      </c>
      <c r="EE25">
        <v>749728.8125</v>
      </c>
      <c r="EF25">
        <v>595531.9375</v>
      </c>
      <c r="EG25">
        <v>631950.6875</v>
      </c>
      <c r="EH25">
        <v>613926.6875</v>
      </c>
      <c r="EI25">
        <v>579437.3125</v>
      </c>
      <c r="EJ25">
        <v>630090.25</v>
      </c>
      <c r="EK25">
        <v>606117.625</v>
      </c>
      <c r="EL25">
        <v>599431.5625</v>
      </c>
      <c r="EM25">
        <v>597100.5</v>
      </c>
      <c r="EN25">
        <v>716554.25</v>
      </c>
      <c r="EO25">
        <v>634352.375</v>
      </c>
      <c r="EP25">
        <v>595000.0625</v>
      </c>
      <c r="EQ25">
        <v>671426.625</v>
      </c>
      <c r="ER25">
        <v>606414.4375</v>
      </c>
      <c r="ES25">
        <v>591858.3125</v>
      </c>
      <c r="ET25">
        <v>621286.8125</v>
      </c>
      <c r="EU25">
        <v>530800.875</v>
      </c>
      <c r="EV25">
        <v>567478.0625</v>
      </c>
      <c r="EW25">
        <v>513998.875</v>
      </c>
      <c r="EX25">
        <v>583134.6875</v>
      </c>
      <c r="EY25">
        <v>735881.375</v>
      </c>
      <c r="EZ25">
        <v>563187.25</v>
      </c>
      <c r="FA25">
        <v>653912.25</v>
      </c>
      <c r="FB25">
        <v>625385.875</v>
      </c>
      <c r="FC25">
        <v>686072.9375</v>
      </c>
      <c r="FD25">
        <v>523860.90625</v>
      </c>
      <c r="FE25">
        <v>747165.9375</v>
      </c>
      <c r="FF25">
        <v>671995.25</v>
      </c>
      <c r="FG25">
        <v>688085.4375</v>
      </c>
      <c r="FH25">
        <v>512369.40625</v>
      </c>
      <c r="FI25">
        <v>620059.4375</v>
      </c>
      <c r="FJ25">
        <v>613803.5</v>
      </c>
      <c r="FK25">
        <v>648865.25</v>
      </c>
      <c r="FL25">
        <v>568932.5</v>
      </c>
      <c r="FM25">
        <v>603297.0625</v>
      </c>
      <c r="FN25">
        <v>623369.1875</v>
      </c>
      <c r="FO25">
        <v>549214.375</v>
      </c>
      <c r="FP25">
        <v>619041</v>
      </c>
      <c r="FQ25">
        <v>665969</v>
      </c>
      <c r="FR25">
        <v>667435.1875</v>
      </c>
      <c r="FS25">
        <v>602208.25</v>
      </c>
      <c r="FT25">
        <v>547451.3125</v>
      </c>
      <c r="FU25">
        <v>623506.0625</v>
      </c>
      <c r="FV25">
        <v>642334.3125</v>
      </c>
      <c r="FW25">
        <v>667152.875</v>
      </c>
      <c r="FX25">
        <v>630068.75</v>
      </c>
      <c r="FY25">
        <v>626984.8125</v>
      </c>
      <c r="FZ25">
        <v>636121.625</v>
      </c>
      <c r="GA25">
        <v>604542.9375</v>
      </c>
      <c r="GB25">
        <v>539863.1875</v>
      </c>
      <c r="GC25">
        <v>661476.375</v>
      </c>
      <c r="GD25">
        <v>643325.8125</v>
      </c>
      <c r="GE25">
        <v>571184.3125</v>
      </c>
      <c r="GF25">
        <v>616819.0625</v>
      </c>
      <c r="GG25">
        <v>594734.5625</v>
      </c>
      <c r="GH25">
        <v>677418.75</v>
      </c>
      <c r="GI25">
        <v>565511.125</v>
      </c>
      <c r="GJ25">
        <v>595641.375</v>
      </c>
      <c r="GK25">
        <v>672679.625</v>
      </c>
      <c r="GL25">
        <v>657112.875</v>
      </c>
      <c r="GM25">
        <v>617418.1875</v>
      </c>
      <c r="GN25">
        <v>610052.3125</v>
      </c>
      <c r="GO25">
        <v>624252.5625</v>
      </c>
      <c r="GP25">
        <v>640450.5</v>
      </c>
      <c r="GQ25">
        <v>624818.9375</v>
      </c>
      <c r="GR25">
        <v>635177.375</v>
      </c>
      <c r="GS25">
        <v>615064.6875</v>
      </c>
      <c r="GT25">
        <v>605699.0625</v>
      </c>
      <c r="GU25">
        <v>539547</v>
      </c>
      <c r="GV25">
        <v>607393.3125</v>
      </c>
      <c r="GW25">
        <v>635993.5</v>
      </c>
      <c r="GX25">
        <v>654152.0625</v>
      </c>
      <c r="GY25">
        <v>556147.75</v>
      </c>
      <c r="GZ25">
        <v>590019.625</v>
      </c>
      <c r="HA25">
        <v>626549.9375</v>
      </c>
      <c r="HB25">
        <v>517130.5</v>
      </c>
      <c r="HC25">
        <v>532760.875</v>
      </c>
      <c r="HD25">
        <v>574486.625</v>
      </c>
      <c r="HE25">
        <v>639854.1875</v>
      </c>
      <c r="HF25">
        <v>567997.75</v>
      </c>
      <c r="HG25">
        <v>666566.75</v>
      </c>
      <c r="HH25">
        <v>678759.125</v>
      </c>
      <c r="HI25">
        <v>639941</v>
      </c>
      <c r="HJ25">
        <v>584765.375</v>
      </c>
      <c r="HK25">
        <v>576628.0625</v>
      </c>
      <c r="HL25">
        <v>595814</v>
      </c>
      <c r="HM25">
        <v>733249.625</v>
      </c>
      <c r="HN25">
        <v>628841.6875</v>
      </c>
      <c r="HO25">
        <v>565890.1875</v>
      </c>
      <c r="HP25">
        <v>682978.125</v>
      </c>
      <c r="HQ25">
        <v>536802.375</v>
      </c>
      <c r="HR25">
        <v>647938.25</v>
      </c>
      <c r="HS25">
        <v>657785.125</v>
      </c>
      <c r="HT25">
        <v>664426.4375</v>
      </c>
      <c r="HU25">
        <v>603351.125</v>
      </c>
      <c r="HV25">
        <v>687018.9375</v>
      </c>
      <c r="HW25">
        <v>593842.6875</v>
      </c>
      <c r="HX25">
        <v>609687.375</v>
      </c>
      <c r="HY25">
        <v>628207.9375</v>
      </c>
      <c r="HZ25">
        <v>639489.375</v>
      </c>
      <c r="IA25">
        <v>499660.28125</v>
      </c>
      <c r="IB25">
        <v>586124.5</v>
      </c>
      <c r="IC25">
        <v>596432.9375</v>
      </c>
      <c r="ID25">
        <v>601613.5</v>
      </c>
      <c r="IE25">
        <v>609448.625</v>
      </c>
      <c r="IF25">
        <v>695480.25</v>
      </c>
      <c r="IG25">
        <v>654438.5</v>
      </c>
      <c r="IH25">
        <v>647291.5625</v>
      </c>
      <c r="II25">
        <v>557312.25</v>
      </c>
      <c r="IJ25">
        <v>617142.875</v>
      </c>
      <c r="IK25">
        <v>603969.1875</v>
      </c>
      <c r="IL25">
        <v>636942.25</v>
      </c>
      <c r="IM25">
        <v>566461.5</v>
      </c>
      <c r="IN25">
        <v>582923.3125</v>
      </c>
      <c r="IO25">
        <v>597546.0625</v>
      </c>
      <c r="IP25">
        <v>653404.3125</v>
      </c>
      <c r="IQ25">
        <v>679337.625</v>
      </c>
      <c r="IR25">
        <v>648461.625</v>
      </c>
      <c r="IS25">
        <v>680449.5</v>
      </c>
      <c r="IT25">
        <v>590642.8125</v>
      </c>
      <c r="IU25">
        <v>645469.125</v>
      </c>
      <c r="IV25">
        <v>580906.8125</v>
      </c>
      <c r="IW25">
        <v>621681.25</v>
      </c>
      <c r="IX25">
        <v>643389.5625</v>
      </c>
      <c r="IY25">
        <v>628666.6875</v>
      </c>
      <c r="IZ25">
        <v>600332.4375</v>
      </c>
      <c r="JA25">
        <v>630140.375</v>
      </c>
      <c r="JB25">
        <v>578440.8125</v>
      </c>
      <c r="JC25">
        <v>620961.625</v>
      </c>
      <c r="JD25">
        <v>621915.3125</v>
      </c>
      <c r="JE25">
        <v>642587.125</v>
      </c>
      <c r="JF25">
        <v>655023.5625</v>
      </c>
      <c r="JG25">
        <v>638954.6875</v>
      </c>
      <c r="JH25">
        <v>613223.125</v>
      </c>
      <c r="JI25">
        <v>593336.75</v>
      </c>
      <c r="JJ25">
        <v>660874.9375</v>
      </c>
      <c r="JK25">
        <v>711022.375</v>
      </c>
      <c r="JL25">
        <v>604515.1875</v>
      </c>
      <c r="JM25">
        <v>613836.25</v>
      </c>
      <c r="JN25">
        <v>616640.0625</v>
      </c>
      <c r="JO25">
        <v>667616.75</v>
      </c>
      <c r="JP25">
        <v>598284.0625</v>
      </c>
      <c r="JQ25">
        <v>590205.9375</v>
      </c>
      <c r="JR25">
        <v>526737.3125</v>
      </c>
      <c r="JS25">
        <v>658206.375</v>
      </c>
      <c r="JT25">
        <v>601319.5625</v>
      </c>
      <c r="JU25">
        <v>643707.25</v>
      </c>
      <c r="JV25">
        <v>681353.125</v>
      </c>
      <c r="JW25">
        <v>611540.0625</v>
      </c>
      <c r="JX25">
        <v>665382.625</v>
      </c>
      <c r="JY25">
        <v>566984.75</v>
      </c>
      <c r="JZ25">
        <v>665366.3125</v>
      </c>
      <c r="KA25">
        <v>650389.6875</v>
      </c>
      <c r="KB25">
        <v>652973.75</v>
      </c>
      <c r="KC25">
        <v>660578.5625</v>
      </c>
      <c r="KD25">
        <v>493734.0625</v>
      </c>
      <c r="KE25">
        <v>596874.5</v>
      </c>
      <c r="KF25">
        <v>630928.4375</v>
      </c>
      <c r="KG25">
        <v>609512.375</v>
      </c>
      <c r="KH25">
        <v>613918.8125</v>
      </c>
      <c r="KI25">
        <v>635874.5625</v>
      </c>
      <c r="KJ25">
        <v>612294.8125</v>
      </c>
      <c r="KK25">
        <v>575190.625</v>
      </c>
      <c r="KL25">
        <v>677644.5</v>
      </c>
      <c r="KM25">
        <v>672420.75</v>
      </c>
      <c r="KN25">
        <v>575265.6875</v>
      </c>
      <c r="KO25">
        <v>628039.6875</v>
      </c>
      <c r="KP25">
        <v>597911.125</v>
      </c>
      <c r="KQ25">
        <v>648374.25</v>
      </c>
      <c r="KR25">
        <v>611291.4375</v>
      </c>
      <c r="KS25">
        <v>601971.5625</v>
      </c>
      <c r="KT25">
        <v>607662.0625</v>
      </c>
      <c r="KU25">
        <v>622718.75</v>
      </c>
      <c r="KV25">
        <v>566949.75</v>
      </c>
      <c r="KW25">
        <v>690998.25</v>
      </c>
      <c r="KX25">
        <v>650202.375</v>
      </c>
      <c r="KY25">
        <v>591170.4375</v>
      </c>
      <c r="KZ25">
        <v>617516.125</v>
      </c>
      <c r="LA25">
        <v>577416.0625</v>
      </c>
      <c r="LB25">
        <v>562157</v>
      </c>
      <c r="LC25">
        <v>601340.1875</v>
      </c>
      <c r="LD25">
        <v>596838.125</v>
      </c>
      <c r="LE25">
        <v>658559.1875</v>
      </c>
      <c r="LF25">
        <v>600196.8125</v>
      </c>
      <c r="LG25">
        <v>633570.25</v>
      </c>
      <c r="LH25">
        <v>594379.8125</v>
      </c>
      <c r="LI25">
        <v>620249.1875</v>
      </c>
      <c r="LJ25">
        <v>699094.6875</v>
      </c>
      <c r="LK25">
        <v>593987.375</v>
      </c>
      <c r="LL25">
        <v>657008.9375</v>
      </c>
      <c r="LM25">
        <v>607693.25</v>
      </c>
      <c r="LN25">
        <v>553643.625</v>
      </c>
      <c r="LO25">
        <v>641206.4375</v>
      </c>
      <c r="LP25">
        <v>544330.0625</v>
      </c>
      <c r="LQ25">
        <v>563748.3125</v>
      </c>
      <c r="LR25">
        <v>559061.5625</v>
      </c>
      <c r="LS25">
        <v>757998.3125</v>
      </c>
      <c r="LT25">
        <v>581592.5</v>
      </c>
      <c r="LU25">
        <v>630202.9375</v>
      </c>
      <c r="LV25">
        <v>650881.1875</v>
      </c>
      <c r="LW25">
        <v>609822.625</v>
      </c>
      <c r="LX25">
        <v>678574.8125</v>
      </c>
      <c r="LY25">
        <v>644804.875</v>
      </c>
      <c r="LZ25">
        <v>655715.875</v>
      </c>
      <c r="MA25">
        <v>597876.375</v>
      </c>
      <c r="MB25">
        <v>633365.875</v>
      </c>
      <c r="MC25">
        <v>667177.5</v>
      </c>
      <c r="MD25">
        <v>607265</v>
      </c>
      <c r="ME25">
        <v>634675.0625</v>
      </c>
      <c r="MF25">
        <v>555970</v>
      </c>
      <c r="MG25">
        <v>676510.8125</v>
      </c>
      <c r="MH25">
        <v>588902.6875</v>
      </c>
      <c r="MI25">
        <v>617539.0625</v>
      </c>
      <c r="MJ25">
        <v>646498.5</v>
      </c>
      <c r="MK25">
        <v>616984.5</v>
      </c>
      <c r="ML25">
        <v>645860.0625</v>
      </c>
      <c r="MM25">
        <v>607970.75</v>
      </c>
      <c r="MN25">
        <v>582478.9375</v>
      </c>
      <c r="MO25">
        <v>602955.1875</v>
      </c>
      <c r="MP25">
        <v>645072.9375</v>
      </c>
      <c r="MQ25">
        <v>645659.5</v>
      </c>
      <c r="MR25">
        <v>546575.875</v>
      </c>
      <c r="MS25">
        <v>669910.125</v>
      </c>
      <c r="MT25">
        <v>688260.6875</v>
      </c>
      <c r="MU25">
        <v>594741.3125</v>
      </c>
      <c r="MV25">
        <v>689216.625</v>
      </c>
      <c r="MW25">
        <v>688694.25</v>
      </c>
      <c r="MX25">
        <v>638521.8125</v>
      </c>
      <c r="MY25">
        <v>636552.875</v>
      </c>
      <c r="MZ25">
        <v>635440.0625</v>
      </c>
      <c r="NA25">
        <v>613238.75</v>
      </c>
      <c r="NB25">
        <v>714095.8125</v>
      </c>
      <c r="NC25">
        <v>586870.1875</v>
      </c>
      <c r="ND25">
        <v>576278.75</v>
      </c>
      <c r="NE25">
        <v>660475.375</v>
      </c>
      <c r="NF25">
        <v>579169.375</v>
      </c>
      <c r="NG25">
        <v>657202.5625</v>
      </c>
      <c r="NH25">
        <v>671071.875</v>
      </c>
      <c r="NI25">
        <v>713403.8125</v>
      </c>
      <c r="NJ25">
        <v>674700</v>
      </c>
      <c r="NK25">
        <v>648697.875</v>
      </c>
      <c r="NL25">
        <v>677608.625</v>
      </c>
      <c r="NM25">
        <v>679831.4375</v>
      </c>
      <c r="NN25">
        <v>616022.1875</v>
      </c>
      <c r="NO25">
        <v>577196</v>
      </c>
      <c r="NP25">
        <v>548916</v>
      </c>
      <c r="NQ25">
        <v>693458.25</v>
      </c>
      <c r="NR25">
        <v>608213.875</v>
      </c>
      <c r="NS25">
        <v>618186.875</v>
      </c>
      <c r="NT25">
        <v>647186.6875</v>
      </c>
      <c r="NU25">
        <v>653647.875</v>
      </c>
      <c r="NV25">
        <v>659353.125</v>
      </c>
      <c r="NW25">
        <v>571767.4375</v>
      </c>
      <c r="NX25">
        <v>653111.4375</v>
      </c>
      <c r="NY25">
        <v>676544.375</v>
      </c>
      <c r="NZ25">
        <v>642935</v>
      </c>
      <c r="OA25">
        <v>604291.875</v>
      </c>
      <c r="OB25">
        <v>645319.3125</v>
      </c>
      <c r="OC25">
        <v>584429.25</v>
      </c>
      <c r="OD25">
        <v>739135.375</v>
      </c>
      <c r="OE25">
        <v>655521.625</v>
      </c>
      <c r="OF25">
        <v>674375.875</v>
      </c>
      <c r="OG25">
        <v>589506.3125</v>
      </c>
      <c r="OH25">
        <v>640451.8125</v>
      </c>
      <c r="OI25">
        <v>664451.875</v>
      </c>
      <c r="OJ25">
        <v>635333.5625</v>
      </c>
      <c r="OK25">
        <v>734069.625</v>
      </c>
      <c r="OL25">
        <v>606131.25</v>
      </c>
      <c r="OM25">
        <v>591553.5</v>
      </c>
      <c r="ON25">
        <v>611383.9375</v>
      </c>
      <c r="OO25">
        <v>699127.125</v>
      </c>
      <c r="OP25">
        <v>600093.0625</v>
      </c>
      <c r="OQ25">
        <v>625026.8125</v>
      </c>
      <c r="OR25">
        <v>621606.8125</v>
      </c>
      <c r="OS25">
        <v>593862.25</v>
      </c>
      <c r="OT25">
        <v>659447.4375</v>
      </c>
      <c r="OU25">
        <v>607328.5</v>
      </c>
      <c r="OV25">
        <v>561572.625</v>
      </c>
      <c r="OW25">
        <v>563966.5625</v>
      </c>
      <c r="OX25">
        <v>634173.8125</v>
      </c>
      <c r="OY25">
        <v>640123.6875</v>
      </c>
      <c r="OZ25">
        <v>566194.375</v>
      </c>
      <c r="PA25">
        <v>648668</v>
      </c>
      <c r="PB25">
        <v>524280.21875</v>
      </c>
      <c r="PC25">
        <v>564519.6875</v>
      </c>
      <c r="PD25">
        <v>571099.25</v>
      </c>
      <c r="PE25">
        <v>566677.5625</v>
      </c>
      <c r="PF25">
        <v>623900.1875</v>
      </c>
      <c r="PG25">
        <v>728098.1875</v>
      </c>
      <c r="PH25">
        <v>666932.9375</v>
      </c>
      <c r="PI25">
        <v>626370.8125</v>
      </c>
      <c r="PJ25">
        <v>606916.3125</v>
      </c>
      <c r="PK25">
        <v>668497.1875</v>
      </c>
      <c r="PL25">
        <v>581366</v>
      </c>
      <c r="PM25">
        <v>714442.6875</v>
      </c>
      <c r="PN25">
        <v>568031.9375</v>
      </c>
      <c r="PO25">
        <v>611692.0625</v>
      </c>
      <c r="PP25">
        <v>699398.875</v>
      </c>
      <c r="PQ25">
        <v>539358.375</v>
      </c>
      <c r="PR25">
        <v>560737.625</v>
      </c>
      <c r="PS25">
        <v>561134.9375</v>
      </c>
      <c r="PT25">
        <v>594227.5625</v>
      </c>
      <c r="PU25">
        <v>620931</v>
      </c>
      <c r="PV25">
        <v>581668.0625</v>
      </c>
      <c r="PW25">
        <v>583522.8125</v>
      </c>
      <c r="PX25">
        <v>688156.5625</v>
      </c>
      <c r="PY25">
        <v>438867.09375</v>
      </c>
      <c r="PZ25">
        <v>655579.75</v>
      </c>
      <c r="QA25">
        <v>668420.8125</v>
      </c>
      <c r="QB25">
        <v>636513.6875</v>
      </c>
      <c r="QC25">
        <v>596555.1875</v>
      </c>
      <c r="QD25">
        <v>616863.3125</v>
      </c>
      <c r="QE25">
        <v>665369.5625</v>
      </c>
      <c r="QF25">
        <v>711692</v>
      </c>
      <c r="QG25">
        <v>587541.0625</v>
      </c>
      <c r="QH25">
        <v>627538.125</v>
      </c>
      <c r="QI25">
        <v>624955.3125</v>
      </c>
      <c r="QJ25">
        <v>613451</v>
      </c>
      <c r="QK25">
        <v>618201.375</v>
      </c>
      <c r="QL25">
        <v>724957.6875</v>
      </c>
      <c r="QM25">
        <v>549770.625</v>
      </c>
      <c r="QN25">
        <v>590444.125</v>
      </c>
      <c r="QO25">
        <v>590338.5</v>
      </c>
      <c r="QP25">
        <v>622333.6875</v>
      </c>
      <c r="QQ25">
        <v>675768.4375</v>
      </c>
      <c r="QR25">
        <v>592468.3125</v>
      </c>
      <c r="QS25">
        <v>603321.3125</v>
      </c>
      <c r="QT25">
        <v>707705</v>
      </c>
      <c r="QU25">
        <v>589018.5625</v>
      </c>
      <c r="QV25">
        <v>658769.75</v>
      </c>
      <c r="QW25">
        <v>581618.625</v>
      </c>
      <c r="QX25">
        <v>608188.5625</v>
      </c>
      <c r="QY25">
        <v>668063.8125</v>
      </c>
      <c r="QZ25">
        <v>601112.8125</v>
      </c>
      <c r="RA25">
        <v>625623.6875</v>
      </c>
      <c r="RB25">
        <v>645594.75</v>
      </c>
      <c r="RC25">
        <v>627272.9375</v>
      </c>
      <c r="RD25">
        <v>588163.5625</v>
      </c>
      <c r="RE25">
        <v>592369.9375</v>
      </c>
      <c r="RF25">
        <v>623240.375</v>
      </c>
      <c r="RG25">
        <v>586295.5</v>
      </c>
      <c r="RH25">
        <v>591682.375</v>
      </c>
      <c r="RI25">
        <v>520158.75</v>
      </c>
      <c r="RJ25">
        <v>676732.625</v>
      </c>
      <c r="RK25">
        <v>572908.1875</v>
      </c>
      <c r="RL25">
        <v>646612.8125</v>
      </c>
      <c r="RM25">
        <v>647173.3125</v>
      </c>
      <c r="RN25">
        <v>658751.875</v>
      </c>
      <c r="RO25">
        <v>679059.3125</v>
      </c>
      <c r="RP25">
        <v>573695.625</v>
      </c>
      <c r="RQ25">
        <v>643685.6875</v>
      </c>
      <c r="RR25">
        <v>572727.1875</v>
      </c>
      <c r="RS25">
        <v>622384.5</v>
      </c>
      <c r="RT25">
        <v>553341.5625</v>
      </c>
      <c r="RU25">
        <v>576471.5625</v>
      </c>
      <c r="RV25">
        <v>586723.5625</v>
      </c>
      <c r="RW25">
        <v>651118.9375</v>
      </c>
      <c r="RX25">
        <v>687200.1875</v>
      </c>
      <c r="RY25">
        <v>597357.1875</v>
      </c>
      <c r="RZ25">
        <v>596627.875</v>
      </c>
      <c r="SA25">
        <v>566239.0625</v>
      </c>
      <c r="SB25">
        <v>682368.4375</v>
      </c>
      <c r="SC25">
        <v>590756.8125</v>
      </c>
      <c r="SD25">
        <v>596258.375</v>
      </c>
      <c r="SE25">
        <v>655234.5625</v>
      </c>
      <c r="SF25">
        <v>727151.875</v>
      </c>
      <c r="SG25">
        <v>613244.6875</v>
      </c>
      <c r="SH25">
        <v>633464.9375</v>
      </c>
      <c r="SI25">
        <v>995857.125</v>
      </c>
      <c r="SJ25">
        <v>1004528.5625</v>
      </c>
      <c r="SK25">
        <v>1068703</v>
      </c>
      <c r="SL25">
        <v>932324.9375</v>
      </c>
      <c r="SM25">
        <v>1080131.75</v>
      </c>
      <c r="SN25">
        <v>1023812.9375</v>
      </c>
      <c r="SO25">
        <v>1022141.5625</v>
      </c>
      <c r="SP25">
        <v>1010560.9375</v>
      </c>
      <c r="SQ25">
        <v>925057.375</v>
      </c>
      <c r="SR25">
        <v>883571.8125</v>
      </c>
      <c r="SS25">
        <v>962373.6875</v>
      </c>
      <c r="ST25">
        <v>813845.3125</v>
      </c>
      <c r="SU25">
        <v>894669.5625</v>
      </c>
      <c r="SV25">
        <v>877807.6875</v>
      </c>
      <c r="SW25">
        <v>909126.5</v>
      </c>
      <c r="SX25">
        <v>1005126.25</v>
      </c>
      <c r="SY25">
        <v>979075.5</v>
      </c>
      <c r="SZ25">
        <v>1103147.875</v>
      </c>
      <c r="TA25">
        <v>976816.625</v>
      </c>
      <c r="TB25">
        <v>1101599.875</v>
      </c>
      <c r="TC25">
        <v>1010086.3125</v>
      </c>
      <c r="TD25">
        <v>1068515.125</v>
      </c>
      <c r="TE25">
        <v>831131.8125</v>
      </c>
      <c r="TF25">
        <v>1028570</v>
      </c>
      <c r="TG25">
        <v>1018852.8125</v>
      </c>
      <c r="TH25">
        <v>975979.25</v>
      </c>
      <c r="TI25">
        <v>1015446.4375</v>
      </c>
      <c r="TJ25">
        <v>1018116.3125</v>
      </c>
      <c r="TK25">
        <v>979589.6875</v>
      </c>
      <c r="TL25">
        <v>838251.75</v>
      </c>
      <c r="TM25">
        <v>967564.8125</v>
      </c>
      <c r="TN25">
        <v>949492.4375</v>
      </c>
      <c r="TO25">
        <v>906419.8125</v>
      </c>
      <c r="TP25">
        <v>861957.3125</v>
      </c>
      <c r="TQ25">
        <v>818484.125</v>
      </c>
      <c r="TR25">
        <v>947845.5</v>
      </c>
      <c r="TS25">
        <v>938064.1875</v>
      </c>
      <c r="TT25">
        <v>1004135.9375</v>
      </c>
      <c r="TU25">
        <v>935393</v>
      </c>
      <c r="TV25">
        <v>1008881.625</v>
      </c>
      <c r="TW25">
        <v>900698.3125</v>
      </c>
      <c r="TX25">
        <v>957929.375</v>
      </c>
      <c r="TY25">
        <v>1002912.25</v>
      </c>
      <c r="TZ25">
        <v>986783.4375</v>
      </c>
      <c r="UA25">
        <v>920844.1875</v>
      </c>
      <c r="UB25">
        <v>1058664.125</v>
      </c>
      <c r="UC25">
        <v>975040.8125</v>
      </c>
      <c r="UD25">
        <v>991300.1875</v>
      </c>
      <c r="UE25">
        <v>988658.6875</v>
      </c>
      <c r="UF25">
        <v>986679.8125</v>
      </c>
      <c r="UG25">
        <v>1040309.9375</v>
      </c>
      <c r="UH25">
        <v>882473.6875</v>
      </c>
      <c r="UI25">
        <v>1017888.0625</v>
      </c>
      <c r="UJ25">
        <v>955102.1875</v>
      </c>
      <c r="UK25">
        <v>875074.875</v>
      </c>
      <c r="UL25">
        <v>964408.4375</v>
      </c>
      <c r="UM25">
        <v>868104.25</v>
      </c>
      <c r="UN25">
        <v>1051857.25</v>
      </c>
      <c r="UO25">
        <v>997405.9375</v>
      </c>
      <c r="UP25">
        <v>1060596.875</v>
      </c>
      <c r="UQ25">
        <v>1025354.4375</v>
      </c>
      <c r="UR25">
        <v>1013521.5625</v>
      </c>
      <c r="US25">
        <v>905299.1875</v>
      </c>
      <c r="UT25">
        <v>921089</v>
      </c>
      <c r="UU25">
        <v>791305.8125</v>
      </c>
      <c r="UV25">
        <v>931758.125</v>
      </c>
      <c r="UW25">
        <v>956146.4375</v>
      </c>
      <c r="UX25">
        <v>926281.9375</v>
      </c>
      <c r="UY25">
        <v>972254.6875</v>
      </c>
      <c r="UZ25">
        <v>1057836.5</v>
      </c>
      <c r="VA25">
        <v>989684.8125</v>
      </c>
      <c r="VB25">
        <v>980766.9375</v>
      </c>
      <c r="VC25">
        <v>973403.75</v>
      </c>
      <c r="VD25">
        <v>779570.125</v>
      </c>
      <c r="VE25">
        <v>898062.0625</v>
      </c>
      <c r="VF25">
        <v>960198.4375</v>
      </c>
      <c r="VG25">
        <v>971093.3125</v>
      </c>
      <c r="VH25">
        <v>973804.75</v>
      </c>
      <c r="VI25">
        <v>981104.875</v>
      </c>
      <c r="VJ25">
        <v>850777.6875</v>
      </c>
      <c r="VK25">
        <v>1051224.375</v>
      </c>
      <c r="VL25">
        <v>935770.1875</v>
      </c>
      <c r="VM25">
        <v>989735.4375</v>
      </c>
      <c r="VN25">
        <v>909835.8125</v>
      </c>
      <c r="VO25">
        <v>896546.625</v>
      </c>
      <c r="VP25">
        <v>971120.8125</v>
      </c>
      <c r="VQ25">
        <v>941911.5625</v>
      </c>
      <c r="VR25">
        <v>963434.0625</v>
      </c>
      <c r="VS25">
        <v>949940.375</v>
      </c>
      <c r="VT25">
        <v>970014.125</v>
      </c>
      <c r="VU25">
        <v>969729.5625</v>
      </c>
      <c r="VV25">
        <v>876667.125</v>
      </c>
      <c r="VW25">
        <v>1016399.9375</v>
      </c>
      <c r="VX25">
        <v>966891.5</v>
      </c>
      <c r="VY25">
        <v>984819.5625</v>
      </c>
      <c r="VZ25">
        <v>956472.8125</v>
      </c>
      <c r="WA25">
        <v>1067923.25</v>
      </c>
      <c r="WB25">
        <v>959412.5</v>
      </c>
      <c r="WC25">
        <v>865147.875</v>
      </c>
      <c r="WD25">
        <v>1049159</v>
      </c>
      <c r="WE25">
        <v>958736.0625</v>
      </c>
      <c r="WF25">
        <v>947886.625</v>
      </c>
      <c r="WG25">
        <v>973737.75</v>
      </c>
      <c r="WH25">
        <v>1009726.375</v>
      </c>
      <c r="WI25">
        <v>900856.3125</v>
      </c>
      <c r="WJ25">
        <v>940674.3125</v>
      </c>
      <c r="WK25">
        <v>940360.5625</v>
      </c>
      <c r="WL25">
        <v>904177.9375</v>
      </c>
      <c r="WM25">
        <v>951251.875</v>
      </c>
      <c r="WN25">
        <v>920574.1875</v>
      </c>
      <c r="WO25">
        <v>990054.5625</v>
      </c>
      <c r="WP25">
        <v>987870.5625</v>
      </c>
      <c r="WQ25">
        <v>953118.5</v>
      </c>
      <c r="WR25">
        <v>1081258.375</v>
      </c>
      <c r="WS25">
        <v>864823</v>
      </c>
      <c r="WT25">
        <v>916020.1875</v>
      </c>
      <c r="WU25">
        <v>1082093.25</v>
      </c>
      <c r="WV25">
        <v>902136.8125</v>
      </c>
      <c r="WW25">
        <v>1044328.75</v>
      </c>
      <c r="WX25">
        <v>995637.1875</v>
      </c>
      <c r="WY25">
        <v>945042.5625</v>
      </c>
      <c r="WZ25">
        <v>912586.375</v>
      </c>
      <c r="XA25">
        <v>966686.5625</v>
      </c>
      <c r="XB25">
        <v>959728.25</v>
      </c>
      <c r="XC25">
        <v>1006077.6875</v>
      </c>
      <c r="XD25">
        <v>1007102.25</v>
      </c>
      <c r="XE25">
        <v>1049631.875</v>
      </c>
      <c r="XF25">
        <v>951957.1875</v>
      </c>
      <c r="XG25">
        <v>910446.875</v>
      </c>
      <c r="XH25">
        <v>873878.5625</v>
      </c>
      <c r="XI25">
        <v>851534.375</v>
      </c>
      <c r="XJ25">
        <v>940236.75</v>
      </c>
      <c r="XK25">
        <v>1142895.875</v>
      </c>
      <c r="XL25">
        <v>924662.4375</v>
      </c>
      <c r="XM25">
        <v>975159.9375</v>
      </c>
      <c r="XN25">
        <v>943551.5625</v>
      </c>
      <c r="XO25">
        <v>900566.5</v>
      </c>
      <c r="XP25">
        <v>991402.875</v>
      </c>
      <c r="XQ25">
        <v>940955.5</v>
      </c>
      <c r="XR25">
        <v>930913.125</v>
      </c>
      <c r="XS25">
        <v>933096.0625</v>
      </c>
      <c r="XT25">
        <v>1102528.25</v>
      </c>
      <c r="XU25">
        <v>988035.0625</v>
      </c>
      <c r="XV25">
        <v>944860.6875</v>
      </c>
      <c r="XW25">
        <v>1039927.25</v>
      </c>
      <c r="XX25">
        <v>939560.0625</v>
      </c>
      <c r="XY25">
        <v>931452.1875</v>
      </c>
      <c r="XZ25">
        <v>970046.3125</v>
      </c>
      <c r="YA25">
        <v>852063.4375</v>
      </c>
      <c r="YB25">
        <v>893780.3125</v>
      </c>
      <c r="YC25">
        <v>814074.5625</v>
      </c>
      <c r="YD25">
        <v>913435.4375</v>
      </c>
      <c r="YE25">
        <v>1124650.125</v>
      </c>
      <c r="YF25">
        <v>883861.875</v>
      </c>
      <c r="YG25">
        <v>1000354.25</v>
      </c>
      <c r="YH25">
        <v>962092.3125</v>
      </c>
      <c r="YI25">
        <v>1033047.4375</v>
      </c>
      <c r="YJ25">
        <v>834608.3125</v>
      </c>
      <c r="YK25">
        <v>1119825.5</v>
      </c>
      <c r="YL25">
        <v>1043170.8125</v>
      </c>
      <c r="YM25">
        <v>1079233.125</v>
      </c>
      <c r="YN25">
        <v>815585.3125</v>
      </c>
      <c r="YO25">
        <v>942441.4375</v>
      </c>
      <c r="YP25">
        <v>950439.125</v>
      </c>
      <c r="YQ25">
        <v>1016503.625</v>
      </c>
      <c r="YR25">
        <v>887596.5625</v>
      </c>
      <c r="YS25">
        <v>957417.4375</v>
      </c>
      <c r="YT25">
        <v>974036.9375</v>
      </c>
      <c r="YU25">
        <v>864723.6875</v>
      </c>
      <c r="YV25">
        <v>946694.3125</v>
      </c>
      <c r="YW25">
        <v>1037743.8125</v>
      </c>
      <c r="YX25">
        <v>1023223.5625</v>
      </c>
      <c r="YY25">
        <v>946600.875</v>
      </c>
      <c r="YZ25">
        <v>866750.1875</v>
      </c>
      <c r="ZA25">
        <v>972228.4375</v>
      </c>
      <c r="ZB25">
        <v>992633.75</v>
      </c>
      <c r="ZC25">
        <v>1037001.875</v>
      </c>
      <c r="ZD25">
        <v>953411.3125</v>
      </c>
      <c r="ZE25">
        <v>967620.9375</v>
      </c>
      <c r="ZF25">
        <v>986700</v>
      </c>
      <c r="ZG25">
        <v>930911.625</v>
      </c>
      <c r="ZH25">
        <v>860876.25</v>
      </c>
      <c r="ZI25">
        <v>1037465.6875</v>
      </c>
      <c r="ZJ25">
        <v>990843.5</v>
      </c>
      <c r="ZK25">
        <v>897653.625</v>
      </c>
      <c r="ZL25">
        <v>947793.125</v>
      </c>
      <c r="ZM25">
        <v>931917.25</v>
      </c>
      <c r="ZN25">
        <v>1032163.625</v>
      </c>
      <c r="ZO25">
        <v>898109.75</v>
      </c>
      <c r="ZP25">
        <v>937861.4375</v>
      </c>
      <c r="ZQ25">
        <v>1013982.4375</v>
      </c>
      <c r="ZR25">
        <v>1010491.5625</v>
      </c>
      <c r="ZS25">
        <v>942594.25</v>
      </c>
      <c r="ZT25">
        <v>947069.4375</v>
      </c>
      <c r="ZU25">
        <v>960447.875</v>
      </c>
      <c r="ZV25">
        <v>1011673.5625</v>
      </c>
      <c r="ZW25">
        <v>956627.5625</v>
      </c>
      <c r="ZX25">
        <v>961260.5</v>
      </c>
      <c r="ZY25">
        <v>953333.25</v>
      </c>
      <c r="ZZ25">
        <v>946752.625</v>
      </c>
      <c r="AAA25">
        <v>843504.625</v>
      </c>
      <c r="AAB25">
        <v>958453.375</v>
      </c>
      <c r="AAC25">
        <v>979640.3125</v>
      </c>
      <c r="AAD25">
        <v>1010032.375</v>
      </c>
      <c r="AAE25">
        <v>892533.375</v>
      </c>
      <c r="AAF25">
        <v>923581.0625</v>
      </c>
      <c r="AAG25">
        <v>989158.4375</v>
      </c>
      <c r="AAH25">
        <v>790599.5</v>
      </c>
      <c r="AAI25">
        <v>831342.75</v>
      </c>
      <c r="AAJ25">
        <v>884337.75</v>
      </c>
      <c r="AAK25">
        <v>992604.0625</v>
      </c>
      <c r="AAL25">
        <v>856778.625</v>
      </c>
      <c r="AAM25">
        <v>1029967.375</v>
      </c>
      <c r="AAN25">
        <v>1049614</v>
      </c>
      <c r="AAO25">
        <v>1006590.0625</v>
      </c>
      <c r="AAP25">
        <v>915926.75</v>
      </c>
      <c r="AAQ25">
        <v>894845.0625</v>
      </c>
      <c r="AAR25">
        <v>934978.6875</v>
      </c>
      <c r="AAS25">
        <v>1108611.625</v>
      </c>
      <c r="AAT25">
        <v>993827.1875</v>
      </c>
      <c r="AAU25">
        <v>873045.1875</v>
      </c>
      <c r="AAV25">
        <v>1057916</v>
      </c>
      <c r="AAW25">
        <v>839578.375</v>
      </c>
      <c r="AAX25">
        <v>999363.375</v>
      </c>
      <c r="AAY25">
        <v>1007828</v>
      </c>
      <c r="AAZ25">
        <v>1021607</v>
      </c>
      <c r="ABA25">
        <v>943858.0625</v>
      </c>
      <c r="ABB25">
        <v>1073397.25</v>
      </c>
      <c r="ABC25">
        <v>917522.4375</v>
      </c>
      <c r="ABD25">
        <v>945447.875</v>
      </c>
      <c r="ABE25">
        <v>989127</v>
      </c>
      <c r="ABF25">
        <v>985447.6875</v>
      </c>
      <c r="ABG25">
        <v>788605.0625</v>
      </c>
      <c r="ABH25">
        <v>925433.125</v>
      </c>
      <c r="ABI25">
        <v>913895.5625</v>
      </c>
      <c r="ABJ25">
        <v>924893.875</v>
      </c>
      <c r="ABK25">
        <v>960080.125</v>
      </c>
      <c r="ABL25">
        <v>1074932.875</v>
      </c>
      <c r="ABM25">
        <v>1020303.0625</v>
      </c>
      <c r="ABN25">
        <v>987046.1875</v>
      </c>
      <c r="ABO25">
        <v>880091.1875</v>
      </c>
      <c r="ABP25">
        <v>926239.1875</v>
      </c>
      <c r="ABQ25">
        <v>948732.6875</v>
      </c>
      <c r="ABR25">
        <v>973869.125</v>
      </c>
      <c r="ABS25">
        <v>902878.6875</v>
      </c>
      <c r="ABT25">
        <v>913960.375</v>
      </c>
      <c r="ABU25">
        <v>908119.25</v>
      </c>
      <c r="ABV25">
        <v>1005788.1875</v>
      </c>
      <c r="ABW25">
        <v>1034688.4375</v>
      </c>
      <c r="ABX25">
        <v>1023228.1875</v>
      </c>
      <c r="ABY25">
        <v>1054019</v>
      </c>
      <c r="ABZ25">
        <v>944680.4375</v>
      </c>
      <c r="ACA25">
        <v>992008.25</v>
      </c>
      <c r="ACB25">
        <v>917518.1875</v>
      </c>
      <c r="ACC25">
        <v>944510.0625</v>
      </c>
      <c r="ACD25">
        <v>986620.0625</v>
      </c>
      <c r="ACE25">
        <v>981337.625</v>
      </c>
      <c r="ACF25">
        <v>945943.9375</v>
      </c>
      <c r="ACG25">
        <v>989057.9375</v>
      </c>
      <c r="ACH25">
        <v>912112.125</v>
      </c>
      <c r="ACI25">
        <v>956112.5625</v>
      </c>
      <c r="ACJ25">
        <v>981295.125</v>
      </c>
      <c r="ACK25">
        <v>1025303.4375</v>
      </c>
      <c r="ACL25">
        <v>1020673.875</v>
      </c>
      <c r="ACM25">
        <v>980884.5</v>
      </c>
      <c r="ACN25">
        <v>946893.0625</v>
      </c>
      <c r="ACO25">
        <v>936935.9375</v>
      </c>
      <c r="ACP25">
        <v>1023105.5</v>
      </c>
      <c r="ACQ25">
        <v>1095522</v>
      </c>
      <c r="ACR25">
        <v>909187.1875</v>
      </c>
      <c r="ACS25">
        <v>967653.8125</v>
      </c>
      <c r="ACT25">
        <v>945676.625</v>
      </c>
      <c r="ACU25">
        <v>1037539.0625</v>
      </c>
      <c r="ACV25">
        <v>936260.6875</v>
      </c>
      <c r="ACW25">
        <v>923371.125</v>
      </c>
      <c r="ACX25">
        <v>833214.3125</v>
      </c>
      <c r="ACY25">
        <v>1030560.9375</v>
      </c>
      <c r="ACZ25">
        <v>938772.125</v>
      </c>
      <c r="ADA25">
        <v>1001219.25</v>
      </c>
      <c r="ADB25">
        <v>1072197.875</v>
      </c>
      <c r="ADC25">
        <v>970003.4375</v>
      </c>
      <c r="ADD25">
        <v>1032216.4375</v>
      </c>
      <c r="ADE25">
        <v>890951.125</v>
      </c>
      <c r="ADF25">
        <v>1020713.0625</v>
      </c>
      <c r="ADG25">
        <v>992713.25</v>
      </c>
      <c r="ADH25">
        <v>995193.4375</v>
      </c>
      <c r="ADI25">
        <v>1014257</v>
      </c>
      <c r="ADJ25">
        <v>777967.9375</v>
      </c>
      <c r="ADK25">
        <v>920600.0625</v>
      </c>
      <c r="ADL25">
        <v>966842.75</v>
      </c>
      <c r="ADM25">
        <v>921168.9375</v>
      </c>
      <c r="ADN25">
        <v>959113.75</v>
      </c>
      <c r="ADO25">
        <v>997652.6875</v>
      </c>
      <c r="ADP25">
        <v>981330.375</v>
      </c>
      <c r="ADQ25">
        <v>887065.9375</v>
      </c>
      <c r="ADR25">
        <v>1036266</v>
      </c>
      <c r="ADS25">
        <v>1054051.25</v>
      </c>
      <c r="ADT25">
        <v>881763.25</v>
      </c>
      <c r="ADU25">
        <v>974860.5</v>
      </c>
      <c r="ADV25">
        <v>922698.3125</v>
      </c>
      <c r="ADW25">
        <v>983053.125</v>
      </c>
      <c r="ADX25">
        <v>960333.4375</v>
      </c>
      <c r="ADY25">
        <v>934299.875</v>
      </c>
      <c r="ADZ25">
        <v>937860.6875</v>
      </c>
      <c r="AEA25">
        <v>972050.5625</v>
      </c>
      <c r="AEB25">
        <v>885894.125</v>
      </c>
      <c r="AEC25">
        <v>1043002.6875</v>
      </c>
      <c r="AED25">
        <v>1021675.8125</v>
      </c>
      <c r="AEE25">
        <v>925559.125</v>
      </c>
      <c r="AEF25">
        <v>959998.5</v>
      </c>
      <c r="AEG25">
        <v>910583.875</v>
      </c>
      <c r="AEH25">
        <v>879770.625</v>
      </c>
      <c r="AEI25">
        <v>935343.125</v>
      </c>
      <c r="AEJ25">
        <v>934465.25</v>
      </c>
      <c r="AEK25">
        <v>1032603.125</v>
      </c>
      <c r="AEL25">
        <v>924659.4375</v>
      </c>
      <c r="AEM25">
        <v>976601.1875</v>
      </c>
      <c r="AEN25">
        <v>938245.125</v>
      </c>
      <c r="AEO25">
        <v>969754.875</v>
      </c>
      <c r="AEP25">
        <v>1071246.75</v>
      </c>
      <c r="AEQ25">
        <v>932942.8125</v>
      </c>
      <c r="AER25">
        <v>1004103.1875</v>
      </c>
      <c r="AES25">
        <v>949062.875</v>
      </c>
      <c r="AET25">
        <v>863268.5625</v>
      </c>
      <c r="AEU25">
        <v>996656.125</v>
      </c>
      <c r="AEV25">
        <v>849855.6875</v>
      </c>
      <c r="AEW25">
        <v>873974.75</v>
      </c>
      <c r="AEX25">
        <v>897173.75</v>
      </c>
      <c r="AEY25">
        <v>1142375.25</v>
      </c>
      <c r="AEZ25">
        <v>916205.375</v>
      </c>
      <c r="AFA25">
        <v>986750</v>
      </c>
      <c r="AFB25">
        <v>999239.8125</v>
      </c>
      <c r="AFC25">
        <v>940727.3125</v>
      </c>
      <c r="AFD25">
        <v>1039632.6875</v>
      </c>
      <c r="AFE25">
        <v>994131.1875</v>
      </c>
      <c r="AFF25">
        <v>1015920.8125</v>
      </c>
      <c r="AFG25">
        <v>949701.75</v>
      </c>
      <c r="AFH25">
        <v>969504.4375</v>
      </c>
      <c r="AFI25">
        <v>1029384.8125</v>
      </c>
      <c r="AFJ25">
        <v>944118.5</v>
      </c>
      <c r="AFK25">
        <v>976831.125</v>
      </c>
      <c r="AFL25">
        <v>866701</v>
      </c>
      <c r="AFM25">
        <v>1051926.625</v>
      </c>
      <c r="AFN25">
        <v>948719.25</v>
      </c>
      <c r="AFO25">
        <v>957036.1875</v>
      </c>
      <c r="AFP25">
        <v>999572.6875</v>
      </c>
      <c r="AFQ25">
        <v>976574.3125</v>
      </c>
      <c r="AFR25">
        <v>1015977.375</v>
      </c>
      <c r="AFS25">
        <v>951326.0625</v>
      </c>
      <c r="AFT25">
        <v>914795.0625</v>
      </c>
      <c r="AFU25">
        <v>915297.5</v>
      </c>
      <c r="AFV25">
        <v>983206.125</v>
      </c>
      <c r="AFW25">
        <v>998489.125</v>
      </c>
      <c r="AFX25">
        <v>880369.0625</v>
      </c>
      <c r="AFY25">
        <v>1057868.25</v>
      </c>
      <c r="AFZ25">
        <v>1076378.125</v>
      </c>
      <c r="AGA25">
        <v>925529.75</v>
      </c>
      <c r="AGB25">
        <v>1064745.875</v>
      </c>
      <c r="AGC25">
        <v>1072096.75</v>
      </c>
      <c r="AGD25">
        <v>978359.75</v>
      </c>
      <c r="AGE25">
        <v>984427.875</v>
      </c>
      <c r="AGF25">
        <v>989021</v>
      </c>
      <c r="AGG25">
        <v>945989.1875</v>
      </c>
      <c r="AGH25">
        <v>1103539.875</v>
      </c>
      <c r="AGI25">
        <v>908688.8125</v>
      </c>
      <c r="AGJ25">
        <v>900275.375</v>
      </c>
      <c r="AGK25">
        <v>1027300.6875</v>
      </c>
      <c r="AGL25">
        <v>908591.8125</v>
      </c>
      <c r="AGM25">
        <v>1003517.1875</v>
      </c>
      <c r="AGN25">
        <v>1019129.0625</v>
      </c>
      <c r="AGO25">
        <v>1096645</v>
      </c>
      <c r="AGP25">
        <v>1046151.25</v>
      </c>
      <c r="AGQ25">
        <v>993893.875</v>
      </c>
      <c r="AGR25">
        <v>1044177.6875</v>
      </c>
      <c r="AGS25">
        <v>1043095.8125</v>
      </c>
      <c r="AGT25">
        <v>936835.1875</v>
      </c>
      <c r="AGU25">
        <v>887229.25</v>
      </c>
      <c r="AGV25">
        <v>844437.25</v>
      </c>
      <c r="AGW25">
        <v>1060287.25</v>
      </c>
      <c r="AGX25">
        <v>949644.375</v>
      </c>
      <c r="AGY25">
        <v>966407</v>
      </c>
      <c r="AGZ25">
        <v>991593.8125</v>
      </c>
      <c r="AHA25">
        <v>1025218.375</v>
      </c>
      <c r="AHB25">
        <v>1004004.125</v>
      </c>
      <c r="AHC25">
        <v>872046.125</v>
      </c>
      <c r="AHD25">
        <v>991685.5625</v>
      </c>
      <c r="AHE25">
        <v>1042641.25</v>
      </c>
      <c r="AHF25">
        <v>991646.5</v>
      </c>
      <c r="AHG25">
        <v>945684.0625</v>
      </c>
      <c r="AHH25">
        <v>994993.9375</v>
      </c>
      <c r="AHI25">
        <v>918103.1875</v>
      </c>
      <c r="AHJ25">
        <v>1125158</v>
      </c>
      <c r="AHK25">
        <v>1021213.4375</v>
      </c>
      <c r="AHL25">
        <v>1047171.875</v>
      </c>
      <c r="AHM25">
        <v>904258.5625</v>
      </c>
      <c r="AHN25">
        <v>979201.9375</v>
      </c>
      <c r="AHO25">
        <v>1041160.9375</v>
      </c>
      <c r="AHP25">
        <v>960038.8125</v>
      </c>
      <c r="AHQ25">
        <v>1105742.375</v>
      </c>
      <c r="AHR25">
        <v>932835.0625</v>
      </c>
      <c r="AHS25">
        <v>892582.75</v>
      </c>
      <c r="AHT25">
        <v>962782.5625</v>
      </c>
      <c r="AHU25">
        <v>1084042.125</v>
      </c>
      <c r="AHV25">
        <v>958251</v>
      </c>
      <c r="AHW25">
        <v>957101.1875</v>
      </c>
      <c r="AHX25">
        <v>965271.9375</v>
      </c>
      <c r="AHY25">
        <v>931267.375</v>
      </c>
      <c r="AHZ25">
        <v>1022004.375</v>
      </c>
      <c r="AIA25">
        <v>938051.8125</v>
      </c>
      <c r="AIB25">
        <v>888634.6875</v>
      </c>
      <c r="AIC25">
        <v>874891.75</v>
      </c>
      <c r="AID25">
        <v>991260.625</v>
      </c>
      <c r="AIE25">
        <v>986235.4375</v>
      </c>
      <c r="AIF25">
        <v>880300.875</v>
      </c>
      <c r="AIG25">
        <v>1002545.25</v>
      </c>
      <c r="AIH25">
        <v>830562.3125</v>
      </c>
      <c r="AII25">
        <v>888664</v>
      </c>
      <c r="AIJ25">
        <v>898801.625</v>
      </c>
      <c r="AIK25">
        <v>889864.8125</v>
      </c>
      <c r="AIL25">
        <v>948958.9375</v>
      </c>
      <c r="AIM25">
        <v>1126914.375</v>
      </c>
      <c r="AIN25">
        <v>1028405.875</v>
      </c>
      <c r="AIO25">
        <v>980895.0625</v>
      </c>
      <c r="AIP25">
        <v>941249.3125</v>
      </c>
      <c r="AIQ25">
        <v>1024300.8125</v>
      </c>
      <c r="AIR25">
        <v>911959.75</v>
      </c>
      <c r="AIS25">
        <v>1106985.875</v>
      </c>
      <c r="AIT25">
        <v>893798.125</v>
      </c>
      <c r="AIU25">
        <v>948070.6875</v>
      </c>
      <c r="AIV25">
        <v>1079582</v>
      </c>
      <c r="AIW25">
        <v>847421.75</v>
      </c>
      <c r="AIX25">
        <v>882412.25</v>
      </c>
      <c r="AIY25">
        <v>875678.25</v>
      </c>
      <c r="AIZ25">
        <v>920346.25</v>
      </c>
      <c r="AJA25">
        <v>970804.75</v>
      </c>
      <c r="AJB25">
        <v>902675.125</v>
      </c>
      <c r="AJC25">
        <v>913044.875</v>
      </c>
      <c r="AJD25">
        <v>1049878.25</v>
      </c>
      <c r="AJE25">
        <v>698240.125</v>
      </c>
      <c r="AJF25">
        <v>1012771.3125</v>
      </c>
      <c r="AJG25">
        <v>1048285.4375</v>
      </c>
      <c r="AJH25">
        <v>994202.375</v>
      </c>
      <c r="AJI25">
        <v>957061.3125</v>
      </c>
      <c r="AJJ25">
        <v>965362.5625</v>
      </c>
      <c r="AJK25">
        <v>1017384.3125</v>
      </c>
      <c r="AJL25">
        <v>1066338.625</v>
      </c>
      <c r="AJM25">
        <v>907271</v>
      </c>
      <c r="AJN25">
        <v>973221.5625</v>
      </c>
      <c r="AJO25">
        <v>955945.625</v>
      </c>
      <c r="AJP25">
        <v>961724.6875</v>
      </c>
      <c r="AJQ25">
        <v>961259.3125</v>
      </c>
      <c r="AJR25">
        <v>1110409.625</v>
      </c>
      <c r="AJS25">
        <v>863362.625</v>
      </c>
      <c r="AJT25">
        <v>916997.8125</v>
      </c>
      <c r="AJU25">
        <v>914384.3125</v>
      </c>
      <c r="AJV25">
        <v>973032.5625</v>
      </c>
      <c r="AJW25">
        <v>1050302.625</v>
      </c>
      <c r="AJX25">
        <v>915653</v>
      </c>
      <c r="AJY25">
        <v>943352.625</v>
      </c>
      <c r="AJZ25">
        <v>1092161.5</v>
      </c>
      <c r="AKA25">
        <v>904498.875</v>
      </c>
      <c r="AKB25">
        <v>1042600.6875</v>
      </c>
      <c r="AKC25">
        <v>898731.6875</v>
      </c>
      <c r="AKD25">
        <v>944109.375</v>
      </c>
      <c r="AKE25">
        <v>1014426.875</v>
      </c>
      <c r="AKF25">
        <v>944720.9375</v>
      </c>
      <c r="AKG25">
        <v>967186.5</v>
      </c>
      <c r="AKH25">
        <v>989935.8125</v>
      </c>
      <c r="AKI25">
        <v>998130.5625</v>
      </c>
      <c r="AKJ25">
        <v>906698.6875</v>
      </c>
      <c r="AKK25">
        <v>910495.6875</v>
      </c>
      <c r="AKL25">
        <v>966321.25</v>
      </c>
      <c r="AKM25">
        <v>913548.75</v>
      </c>
      <c r="AKN25">
        <v>926105.3125</v>
      </c>
      <c r="AKO25">
        <v>817572.875</v>
      </c>
      <c r="AKP25">
        <v>1046707.9375</v>
      </c>
      <c r="AKQ25">
        <v>897972.875</v>
      </c>
      <c r="AKR25">
        <v>1014295.9375</v>
      </c>
      <c r="AKS25">
        <v>993074</v>
      </c>
      <c r="AKT25">
        <v>1034237.375</v>
      </c>
      <c r="AKU25">
        <v>1052954.625</v>
      </c>
      <c r="AKV25">
        <v>918730.6875</v>
      </c>
      <c r="AKW25">
        <v>976990.875</v>
      </c>
      <c r="AKX25">
        <v>883282.75</v>
      </c>
      <c r="AKY25">
        <v>942980.125</v>
      </c>
      <c r="AKZ25">
        <v>859991.3125</v>
      </c>
      <c r="ALA25">
        <v>883992.0625</v>
      </c>
      <c r="ALB25">
        <v>901159.1875</v>
      </c>
      <c r="ALC25">
        <v>1011416.125</v>
      </c>
      <c r="ALD25">
        <v>1077897.625</v>
      </c>
      <c r="ALE25">
        <v>916772.4375</v>
      </c>
      <c r="ALF25">
        <v>937539.8125</v>
      </c>
      <c r="ALG25">
        <v>888540.25</v>
      </c>
      <c r="ALH25">
        <v>1063183.125</v>
      </c>
      <c r="ALI25">
        <v>928008.3125</v>
      </c>
      <c r="ALJ25">
        <v>948624.25</v>
      </c>
      <c r="ALK25">
        <v>1006912.8125</v>
      </c>
      <c r="ALL25">
        <v>1093759.75</v>
      </c>
      <c r="ALM25">
        <v>981322.875</v>
      </c>
      <c r="ALN25">
        <v>978077.25</v>
      </c>
      <c r="ALO25">
        <v>36586.73828125</v>
      </c>
      <c r="ALP25">
        <v>35857.1953125</v>
      </c>
      <c r="ALQ25">
        <v>37579.90625</v>
      </c>
      <c r="ALR25">
        <v>33219.34765625</v>
      </c>
      <c r="ALS25">
        <v>38064.953125</v>
      </c>
      <c r="ALT25">
        <v>36359.1953125</v>
      </c>
      <c r="ALU25">
        <v>35390.99609375</v>
      </c>
      <c r="ALV25">
        <v>35383.875</v>
      </c>
      <c r="ALW25">
        <v>32458.837890625</v>
      </c>
      <c r="ALX25">
        <v>31774.220703125</v>
      </c>
      <c r="ALY25">
        <v>34596.015625</v>
      </c>
      <c r="ALZ25">
        <v>29295.166015625</v>
      </c>
      <c r="AMA25">
        <v>32398.29296875</v>
      </c>
      <c r="AMB25">
        <v>31379.44140625</v>
      </c>
      <c r="AMC25">
        <v>32111.828125</v>
      </c>
      <c r="AMD25">
        <v>34849.640625</v>
      </c>
      <c r="AME25">
        <v>35601.015625</v>
      </c>
      <c r="AMF25">
        <v>38703.95703125</v>
      </c>
      <c r="AMG25">
        <v>34605.3671875</v>
      </c>
      <c r="AMH25">
        <v>38716.4453125</v>
      </c>
      <c r="AMI25">
        <v>35846.05859375</v>
      </c>
      <c r="AMJ25">
        <v>37594.68359375</v>
      </c>
      <c r="AMK25">
        <v>29549.16015625</v>
      </c>
      <c r="AML25">
        <v>37334.9765625</v>
      </c>
      <c r="AMM25">
        <v>35949.5390625</v>
      </c>
      <c r="AMN25">
        <v>34583.75390625</v>
      </c>
      <c r="AMO25">
        <v>36868.48828125</v>
      </c>
      <c r="AMP25">
        <v>35969.15234375</v>
      </c>
      <c r="AMQ25">
        <v>34611.39453125</v>
      </c>
      <c r="AMR25">
        <v>30148.931640625</v>
      </c>
      <c r="AMS25">
        <v>34160.484375</v>
      </c>
      <c r="AMT25">
        <v>33789.37890625</v>
      </c>
      <c r="AMU25">
        <v>32236.20703125</v>
      </c>
      <c r="AMV25">
        <v>30369.873046875</v>
      </c>
      <c r="AMW25">
        <v>30281.75</v>
      </c>
      <c r="AMX25">
        <v>33488.02734375</v>
      </c>
      <c r="AMY25">
        <v>33586.34765625</v>
      </c>
      <c r="AMZ25">
        <v>35663.078125</v>
      </c>
      <c r="ANA25">
        <v>33284.49609375</v>
      </c>
      <c r="ANB25">
        <v>36214.5625</v>
      </c>
      <c r="ANC25">
        <v>32203.447265625</v>
      </c>
      <c r="AND25">
        <v>33952.46875</v>
      </c>
      <c r="ANE25">
        <v>34973.765625</v>
      </c>
      <c r="ANF25">
        <v>34850.328125</v>
      </c>
      <c r="ANG25">
        <v>32577.474609375</v>
      </c>
      <c r="ANH25">
        <v>37225.20703125</v>
      </c>
      <c r="ANI25">
        <v>34580.0546875</v>
      </c>
      <c r="ANJ25">
        <v>35153.265625</v>
      </c>
      <c r="ANK25">
        <v>34938.3359375</v>
      </c>
      <c r="ANL25">
        <v>35491.61328125</v>
      </c>
      <c r="ANM25">
        <v>37307.34375</v>
      </c>
      <c r="ANN25">
        <v>31777.533203125</v>
      </c>
      <c r="ANO25">
        <v>36969.24609375</v>
      </c>
      <c r="ANP25">
        <v>34263.3515625</v>
      </c>
      <c r="ANQ25">
        <v>30806.94140625</v>
      </c>
      <c r="ANR25">
        <v>34123.27734375</v>
      </c>
      <c r="ANS25">
        <v>31057.486328125</v>
      </c>
      <c r="ANT25">
        <v>37818.3828125</v>
      </c>
      <c r="ANU25">
        <v>36327.31640625</v>
      </c>
      <c r="ANV25">
        <v>38068.31640625</v>
      </c>
      <c r="ANW25">
        <v>36513.8359375</v>
      </c>
      <c r="ANX25">
        <v>35252.73046875</v>
      </c>
      <c r="ANY25">
        <v>32023.333984375</v>
      </c>
      <c r="ANZ25">
        <v>33170.0390625</v>
      </c>
      <c r="AOA25">
        <v>29299.55078125</v>
      </c>
      <c r="AOB25">
        <v>32566.630859375</v>
      </c>
      <c r="AOC25">
        <v>34424.84765625</v>
      </c>
      <c r="AOD25">
        <v>33515.36328125</v>
      </c>
      <c r="AOE25">
        <v>34263.63671875</v>
      </c>
      <c r="AOF25">
        <v>37211.8203125</v>
      </c>
      <c r="AOG25">
        <v>34239.6953125</v>
      </c>
      <c r="AOH25">
        <v>35293.0625</v>
      </c>
      <c r="AOI25">
        <v>35332.87890625</v>
      </c>
      <c r="AOJ25">
        <v>29013.04296875</v>
      </c>
      <c r="AOK25">
        <v>32219.23046875</v>
      </c>
      <c r="AOL25">
        <v>33977.32421875</v>
      </c>
      <c r="AOM25">
        <v>34673.50390625</v>
      </c>
      <c r="AON25">
        <v>34415.45703125</v>
      </c>
      <c r="AOO25">
        <v>35507.07421875</v>
      </c>
      <c r="AOP25">
        <v>29808.806640625</v>
      </c>
      <c r="AOQ25">
        <v>37825.1953125</v>
      </c>
      <c r="AOR25">
        <v>33317.96875</v>
      </c>
      <c r="AOS25">
        <v>35303.4609375</v>
      </c>
      <c r="AOT25">
        <v>32547.265625</v>
      </c>
      <c r="AOU25">
        <v>32124.3046875</v>
      </c>
      <c r="AOV25">
        <v>34647.5078125</v>
      </c>
      <c r="AOW25">
        <v>32854.76953125</v>
      </c>
      <c r="AOX25">
        <v>33863.109375</v>
      </c>
      <c r="AOY25">
        <v>33942.04296875</v>
      </c>
      <c r="AOZ25">
        <v>35868.96875</v>
      </c>
      <c r="APA25">
        <v>35624.20703125</v>
      </c>
      <c r="APB25">
        <v>31269.57421875</v>
      </c>
      <c r="APC25">
        <v>34986.4453125</v>
      </c>
      <c r="APD25">
        <v>35003.203125</v>
      </c>
      <c r="APE25">
        <v>35485.48828125</v>
      </c>
      <c r="APF25">
        <v>34401.3671875</v>
      </c>
      <c r="APG25">
        <v>36639.7421875</v>
      </c>
      <c r="APH25">
        <v>34148.328125</v>
      </c>
      <c r="API25">
        <v>30523.1640625</v>
      </c>
      <c r="APJ25">
        <v>36901.15625</v>
      </c>
      <c r="APK25">
        <v>33790.609375</v>
      </c>
      <c r="APL25">
        <v>33998.03515625</v>
      </c>
      <c r="APM25">
        <v>34660.51171875</v>
      </c>
      <c r="APN25">
        <v>36285.8359375</v>
      </c>
      <c r="APO25">
        <v>31498.365234375</v>
      </c>
      <c r="APP25">
        <v>33106.75</v>
      </c>
      <c r="APQ25">
        <v>32802.140625</v>
      </c>
      <c r="APR25">
        <v>32035.302734375</v>
      </c>
      <c r="APS25">
        <v>34147.09765625</v>
      </c>
      <c r="APT25">
        <v>33563.3515625</v>
      </c>
      <c r="APU25">
        <v>35399.78515625</v>
      </c>
      <c r="APV25">
        <v>34653.36328125</v>
      </c>
      <c r="APW25">
        <v>33906.16015625</v>
      </c>
      <c r="APX25">
        <v>38446.359375</v>
      </c>
      <c r="APY25">
        <v>30805.19921875</v>
      </c>
      <c r="APZ25">
        <v>33264.6328125</v>
      </c>
      <c r="AQA25">
        <v>38716.70703125</v>
      </c>
      <c r="AQB25">
        <v>32488.546875</v>
      </c>
      <c r="AQC25">
        <v>36807.09765625</v>
      </c>
      <c r="AQD25">
        <v>35976.04296875</v>
      </c>
      <c r="AQE25">
        <v>33391.01171875</v>
      </c>
      <c r="AQF25">
        <v>32862.4296875</v>
      </c>
      <c r="AQG25">
        <v>33427.10546875</v>
      </c>
      <c r="AQH25">
        <v>34521.6953125</v>
      </c>
      <c r="AQI25">
        <v>37326.16015625</v>
      </c>
      <c r="AQJ25">
        <v>36288.7265625</v>
      </c>
      <c r="AQK25">
        <v>37528.81640625</v>
      </c>
      <c r="AQL25">
        <v>34383.8984375</v>
      </c>
      <c r="AQM25">
        <v>32014.2734375</v>
      </c>
      <c r="AQN25">
        <v>31904.810546875</v>
      </c>
      <c r="AQO25">
        <v>31058.400390625</v>
      </c>
      <c r="AQP25">
        <v>33315.76953125</v>
      </c>
      <c r="AQQ25">
        <v>39760.79296875</v>
      </c>
      <c r="AQR25">
        <v>32742.384765625</v>
      </c>
      <c r="AQS25">
        <v>34538.4609375</v>
      </c>
      <c r="AQT25">
        <v>33716.625</v>
      </c>
      <c r="AQU25">
        <v>32166.26171875</v>
      </c>
      <c r="AQV25">
        <v>35113.3828125</v>
      </c>
      <c r="AQW25">
        <v>33544.22265625</v>
      </c>
      <c r="AQX25">
        <v>33275.39453125</v>
      </c>
      <c r="AQY25">
        <v>33701.7734375</v>
      </c>
      <c r="AQZ25">
        <v>39111.3671875</v>
      </c>
      <c r="ARA25">
        <v>35227.5703125</v>
      </c>
      <c r="ARB25">
        <v>34080.1875</v>
      </c>
      <c r="ARC25">
        <v>37015.06640625</v>
      </c>
      <c r="ARD25">
        <v>33545.88671875</v>
      </c>
      <c r="ARE25">
        <v>33129.484375</v>
      </c>
      <c r="ARF25">
        <v>35115.03125</v>
      </c>
      <c r="ARG25">
        <v>31485.4296875</v>
      </c>
      <c r="ARH25">
        <v>32017.193359375</v>
      </c>
      <c r="ARI25">
        <v>29393.384765625</v>
      </c>
      <c r="ARJ25">
        <v>32914.4375</v>
      </c>
      <c r="ARK25">
        <v>39428.546875</v>
      </c>
      <c r="ARL25">
        <v>32105.79296875</v>
      </c>
      <c r="ARM25">
        <v>34840.57421875</v>
      </c>
      <c r="ARN25">
        <v>33724.30859375</v>
      </c>
      <c r="ARO25">
        <v>35219.6328125</v>
      </c>
      <c r="ARP25">
        <v>30898.28125</v>
      </c>
      <c r="ARQ25">
        <v>38589.12109375</v>
      </c>
      <c r="ARR25">
        <v>37327.9609375</v>
      </c>
      <c r="ARS25">
        <v>38779.15625</v>
      </c>
      <c r="ART25">
        <v>29709.099609375</v>
      </c>
      <c r="ARU25">
        <v>32724.419921875</v>
      </c>
      <c r="ARV25">
        <v>33854.8125</v>
      </c>
      <c r="ARW25">
        <v>36656.546875</v>
      </c>
      <c r="ARX25">
        <v>32057.37890625</v>
      </c>
      <c r="ARY25">
        <v>34908.16015625</v>
      </c>
      <c r="ARZ25">
        <v>35209.2578125</v>
      </c>
      <c r="ASA25">
        <v>31150.49609375</v>
      </c>
      <c r="ASB25">
        <v>32814.67578125</v>
      </c>
      <c r="ASC25">
        <v>37231.62890625</v>
      </c>
      <c r="ASD25">
        <v>35911.109375</v>
      </c>
      <c r="ASE25">
        <v>33986.33203125</v>
      </c>
      <c r="ASF25">
        <v>31318.654296875</v>
      </c>
      <c r="ASG25">
        <v>34567.7265625</v>
      </c>
      <c r="ASH25">
        <v>35342.85546875</v>
      </c>
      <c r="ASI25">
        <v>37188.94921875</v>
      </c>
      <c r="ASJ25">
        <v>33010.5625</v>
      </c>
      <c r="ASK25">
        <v>34431.23828125</v>
      </c>
      <c r="ASL25">
        <v>34893.70703125</v>
      </c>
      <c r="ASM25">
        <v>32309.380859375</v>
      </c>
      <c r="ASN25">
        <v>31522.77734375</v>
      </c>
      <c r="ASO25">
        <v>37365.484375</v>
      </c>
      <c r="ASP25">
        <v>35014.296875</v>
      </c>
      <c r="ASQ25">
        <v>32484.021484375</v>
      </c>
      <c r="ASR25">
        <v>32973.28125</v>
      </c>
      <c r="ASS25">
        <v>32917.578125</v>
      </c>
      <c r="AST25">
        <v>35842.87109375</v>
      </c>
      <c r="ASU25">
        <v>32842.921875</v>
      </c>
      <c r="ASV25">
        <v>33801.74609375</v>
      </c>
      <c r="ASW25">
        <v>34483.2109375</v>
      </c>
      <c r="ASX25">
        <v>35713.37890625</v>
      </c>
      <c r="ASY25">
        <v>33111.8203125</v>
      </c>
      <c r="ASZ25">
        <v>33279.3125</v>
      </c>
      <c r="ATA25">
        <v>34456.2890625</v>
      </c>
      <c r="ATB25">
        <v>36803.41796875</v>
      </c>
      <c r="ATC25">
        <v>33587.828125</v>
      </c>
      <c r="ATD25">
        <v>33467.30078125</v>
      </c>
      <c r="ATE25">
        <v>34187.73828125</v>
      </c>
      <c r="ATF25">
        <v>34374.18359375</v>
      </c>
      <c r="ATG25">
        <v>30022.119140625</v>
      </c>
      <c r="ATH25">
        <v>34517.859375</v>
      </c>
      <c r="ATI25">
        <v>34443.8125</v>
      </c>
      <c r="ATJ25">
        <v>35682.984375</v>
      </c>
      <c r="ATK25">
        <v>32690.95703125</v>
      </c>
      <c r="ATL25">
        <v>33403.625</v>
      </c>
      <c r="ATM25">
        <v>35724.109375</v>
      </c>
      <c r="ATN25">
        <v>27302.109375</v>
      </c>
      <c r="ATO25">
        <v>29662.671875</v>
      </c>
      <c r="ATP25">
        <v>31278.646484375</v>
      </c>
      <c r="ATQ25">
        <v>35705.65625</v>
      </c>
      <c r="ATR25">
        <v>29782.08203125</v>
      </c>
      <c r="ATS25">
        <v>36324.8359375</v>
      </c>
      <c r="ATT25">
        <v>37209.64453125</v>
      </c>
      <c r="ATU25">
        <v>35747.21484375</v>
      </c>
      <c r="ATV25">
        <v>32697.12109375</v>
      </c>
      <c r="ATW25">
        <v>31578.5390625</v>
      </c>
      <c r="ATX25">
        <v>33410.09765625</v>
      </c>
      <c r="ATY25">
        <v>38482.328125</v>
      </c>
      <c r="ATZ25">
        <v>35792.50390625</v>
      </c>
      <c r="AUA25">
        <v>31133.900390625</v>
      </c>
      <c r="AUB25">
        <v>37999.7734375</v>
      </c>
      <c r="AUC25">
        <v>30307.982421875</v>
      </c>
      <c r="AUD25">
        <v>35137.7890625</v>
      </c>
      <c r="AUE25">
        <v>35023.60546875</v>
      </c>
      <c r="AUF25">
        <v>36142.8984375</v>
      </c>
      <c r="AUG25">
        <v>33809.56640625</v>
      </c>
      <c r="AUH25">
        <v>38524.16015625</v>
      </c>
      <c r="AUI25">
        <v>32729.6171875</v>
      </c>
      <c r="AUJ25">
        <v>33569.97265625</v>
      </c>
      <c r="AUK25">
        <v>35739.078125</v>
      </c>
      <c r="AUL25">
        <v>34779.21484375</v>
      </c>
      <c r="AUM25">
        <v>28650.95703125</v>
      </c>
      <c r="AUN25">
        <v>33759.796875</v>
      </c>
      <c r="AUO25">
        <v>32136.158203125</v>
      </c>
      <c r="AUP25">
        <v>32436.29296875</v>
      </c>
      <c r="AUQ25">
        <v>34947.40625</v>
      </c>
      <c r="AUR25">
        <v>38430.79296875</v>
      </c>
      <c r="AUS25">
        <v>36155.95703125</v>
      </c>
      <c r="AUT25">
        <v>34874.109375</v>
      </c>
      <c r="AUU25">
        <v>31794.044921875</v>
      </c>
      <c r="AUV25">
        <v>31743.109375</v>
      </c>
      <c r="AUW25">
        <v>34282.08203125</v>
      </c>
      <c r="AUX25">
        <v>34470.390625</v>
      </c>
      <c r="AUY25">
        <v>32962.265625</v>
      </c>
      <c r="AUZ25">
        <v>32642.833984375</v>
      </c>
      <c r="AVA25">
        <v>31457.9140625</v>
      </c>
      <c r="AVB25">
        <v>35551.00390625</v>
      </c>
      <c r="AVC25">
        <v>36197.8125</v>
      </c>
      <c r="AVD25">
        <v>37198.1171875</v>
      </c>
      <c r="AVE25">
        <v>37148.83984375</v>
      </c>
      <c r="AVF25">
        <v>34486.5234375</v>
      </c>
      <c r="AVG25">
        <v>35068.34765625</v>
      </c>
      <c r="AVH25">
        <v>33294.546875</v>
      </c>
      <c r="AVI25">
        <v>33175.85546875</v>
      </c>
      <c r="AVJ25">
        <v>34732.48828125</v>
      </c>
      <c r="AVK25">
        <v>35171.63671875</v>
      </c>
      <c r="AVL25">
        <v>34176.80859375</v>
      </c>
      <c r="AVM25">
        <v>35712</v>
      </c>
      <c r="AVN25">
        <v>32978.046875</v>
      </c>
      <c r="AVO25">
        <v>33254.671875</v>
      </c>
      <c r="AVP25">
        <v>35340.546875</v>
      </c>
      <c r="AVQ25">
        <v>37698.55859375</v>
      </c>
      <c r="AVR25">
        <v>36240.52734375</v>
      </c>
      <c r="AVS25">
        <v>34123.078125</v>
      </c>
      <c r="AVT25">
        <v>33702.6484375</v>
      </c>
      <c r="AVU25">
        <v>33689.98046875</v>
      </c>
      <c r="AVV25">
        <v>36205.00390625</v>
      </c>
      <c r="AVW25">
        <v>38875.5625</v>
      </c>
      <c r="AVX25">
        <v>30926.755859375</v>
      </c>
      <c r="AVY25">
        <v>34961.18359375</v>
      </c>
      <c r="AVZ25">
        <v>33172.55859375</v>
      </c>
      <c r="AWA25">
        <v>36521.7890625</v>
      </c>
      <c r="AWB25">
        <v>33793.1328125</v>
      </c>
      <c r="AWC25">
        <v>32776.90625</v>
      </c>
      <c r="AWD25">
        <v>30388.1953125</v>
      </c>
      <c r="AWE25">
        <v>36780.40625</v>
      </c>
      <c r="AWF25">
        <v>33600.33203125</v>
      </c>
      <c r="AWG25">
        <v>35861.54296875</v>
      </c>
      <c r="AWH25">
        <v>38854.69140625</v>
      </c>
      <c r="AWI25">
        <v>35599.42578125</v>
      </c>
      <c r="AWJ25">
        <v>36688.12109375</v>
      </c>
      <c r="AWK25">
        <v>32112.51171875</v>
      </c>
      <c r="AWL25">
        <v>36304.8671875</v>
      </c>
      <c r="AWM25">
        <v>34478.89453125</v>
      </c>
      <c r="AWN25">
        <v>34868.03125</v>
      </c>
      <c r="AWO25">
        <v>35889.640625</v>
      </c>
      <c r="AWP25">
        <v>27886.125</v>
      </c>
      <c r="AWQ25">
        <v>32638.25390625</v>
      </c>
      <c r="AWR25">
        <v>34016.47265625</v>
      </c>
      <c r="AWS25">
        <v>32018.05078125</v>
      </c>
      <c r="AWT25">
        <v>34069.59765625</v>
      </c>
      <c r="AWU25">
        <v>35785.91015625</v>
      </c>
      <c r="AWV25">
        <v>36265.04296875</v>
      </c>
      <c r="AWW25">
        <v>31610.318359375</v>
      </c>
      <c r="AWX25">
        <v>36289.16015625</v>
      </c>
      <c r="AWY25">
        <v>37873.36328125</v>
      </c>
      <c r="AWZ25">
        <v>30825.134765625</v>
      </c>
      <c r="AXA25">
        <v>34540.84375</v>
      </c>
      <c r="AXB25">
        <v>32372.240234375</v>
      </c>
      <c r="AXC25">
        <v>34281.59765625</v>
      </c>
      <c r="AXD25">
        <v>34690.078125</v>
      </c>
      <c r="AXE25">
        <v>33113.84765625</v>
      </c>
      <c r="AXF25">
        <v>33129.75390625</v>
      </c>
      <c r="AXG25">
        <v>34892.94140625</v>
      </c>
      <c r="AXH25">
        <v>31530.34765625</v>
      </c>
      <c r="AXI25">
        <v>36120.50390625</v>
      </c>
      <c r="AXJ25">
        <v>36987.50390625</v>
      </c>
      <c r="AXK25">
        <v>33194.1875</v>
      </c>
      <c r="AXL25">
        <v>34261.20703125</v>
      </c>
      <c r="AXM25">
        <v>32907.203125</v>
      </c>
      <c r="AXN25">
        <v>31458.625</v>
      </c>
      <c r="AXO25">
        <v>33775.375</v>
      </c>
      <c r="AXP25">
        <v>33524.2109375</v>
      </c>
      <c r="AXQ25">
        <v>36926.9765625</v>
      </c>
      <c r="AXR25">
        <v>32901.953125</v>
      </c>
      <c r="AXS25">
        <v>33963.07421875</v>
      </c>
      <c r="AXT25">
        <v>33984.0546875</v>
      </c>
      <c r="AXU25">
        <v>35245.18359375</v>
      </c>
      <c r="AXV25">
        <v>37800.5625</v>
      </c>
      <c r="AXW25">
        <v>33520.8671875</v>
      </c>
      <c r="AXX25">
        <v>35317.22265625</v>
      </c>
      <c r="AXY25">
        <v>34235.87109375</v>
      </c>
      <c r="AXZ25">
        <v>30795.65234375</v>
      </c>
      <c r="AYA25">
        <v>35021.4296875</v>
      </c>
      <c r="AYB25">
        <v>30466.865234375</v>
      </c>
      <c r="AYC25">
        <v>30887.763671875</v>
      </c>
      <c r="AYD25">
        <v>32789.15234375</v>
      </c>
      <c r="AYE25">
        <v>39142.08203125</v>
      </c>
      <c r="AYF25">
        <v>33459.34375</v>
      </c>
      <c r="AYG25">
        <v>35532.8125</v>
      </c>
      <c r="AYH25">
        <v>35444.97265625</v>
      </c>
      <c r="AYI25">
        <v>33170.05078125</v>
      </c>
      <c r="AYJ25">
        <v>36341.94140625</v>
      </c>
      <c r="AYK25">
        <v>34777.59765625</v>
      </c>
      <c r="AYL25">
        <v>36145.16796875</v>
      </c>
      <c r="AYM25">
        <v>34496.80078125</v>
      </c>
      <c r="AYN25">
        <v>33957.78515625</v>
      </c>
      <c r="AYO25">
        <v>36119.94140625</v>
      </c>
      <c r="AYP25">
        <v>33910.4453125</v>
      </c>
      <c r="AYQ25">
        <v>34736.796875</v>
      </c>
      <c r="AYR25">
        <v>30667.36328125</v>
      </c>
      <c r="AYS25">
        <v>37669.48046875</v>
      </c>
      <c r="AYT25">
        <v>35310.890625</v>
      </c>
      <c r="AYU25">
        <v>33896.95703125</v>
      </c>
      <c r="AYV25">
        <v>35540.71875</v>
      </c>
      <c r="AYW25">
        <v>35333.48046875</v>
      </c>
      <c r="AYX25">
        <v>36926.61328125</v>
      </c>
      <c r="AYY25">
        <v>33979.48046875</v>
      </c>
      <c r="AYZ25">
        <v>32917.171875</v>
      </c>
      <c r="AZA25">
        <v>31943.54296875</v>
      </c>
      <c r="AZB25">
        <v>34120.6015625</v>
      </c>
      <c r="AZC25">
        <v>35384.78515625</v>
      </c>
      <c r="AZD25">
        <v>32337.71875</v>
      </c>
      <c r="AZE25">
        <v>37893.98828125</v>
      </c>
      <c r="AZF25">
        <v>38859.65625</v>
      </c>
      <c r="AZG25">
        <v>33135.234375</v>
      </c>
      <c r="AZH25">
        <v>37096.671875</v>
      </c>
      <c r="AZI25">
        <v>38304.2109375</v>
      </c>
      <c r="AZJ25">
        <v>34109.07421875</v>
      </c>
      <c r="AZK25">
        <v>34853.76953125</v>
      </c>
      <c r="AZL25">
        <v>35475.02734375</v>
      </c>
      <c r="AZM25">
        <v>33217.55859375</v>
      </c>
      <c r="AZN25">
        <v>39092.63671875</v>
      </c>
      <c r="AZO25">
        <v>32094.533203125</v>
      </c>
      <c r="AZP25">
        <v>32414.18359375</v>
      </c>
      <c r="AZQ25">
        <v>36395.59765625</v>
      </c>
      <c r="AZR25">
        <v>32289.109375</v>
      </c>
      <c r="AZS25">
        <v>34496.64453125</v>
      </c>
      <c r="AZT25">
        <v>35338.66015625</v>
      </c>
      <c r="AZU25">
        <v>38309.76953125</v>
      </c>
      <c r="AZV25">
        <v>37352.8828125</v>
      </c>
      <c r="AZW25">
        <v>34755</v>
      </c>
      <c r="AZX25">
        <v>36781.3984375</v>
      </c>
      <c r="AZY25">
        <v>36521.11328125</v>
      </c>
      <c r="AZZ25">
        <v>32702.76171875</v>
      </c>
      <c r="BAA25">
        <v>31573.626953125</v>
      </c>
      <c r="BAB25">
        <v>29740.666015625</v>
      </c>
      <c r="BAC25">
        <v>36882.2109375</v>
      </c>
      <c r="BAD25">
        <v>33582.16015625</v>
      </c>
      <c r="BAE25">
        <v>35369.296875</v>
      </c>
      <c r="BAF25">
        <v>34867.8671875</v>
      </c>
      <c r="BAG25">
        <v>37110.62890625</v>
      </c>
      <c r="BAH25">
        <v>34675.6015625</v>
      </c>
      <c r="BAI25">
        <v>30111.00390625</v>
      </c>
      <c r="BAJ25">
        <v>34637.24609375</v>
      </c>
      <c r="BAK25">
        <v>36758.609375</v>
      </c>
      <c r="BAL25">
        <v>35173.203125</v>
      </c>
      <c r="BAM25">
        <v>33905.76953125</v>
      </c>
      <c r="BAN25">
        <v>34826.578125</v>
      </c>
      <c r="BAO25">
        <v>33127.015625</v>
      </c>
      <c r="BAP25">
        <v>38981.23828125</v>
      </c>
      <c r="BAQ25">
        <v>36232.72265625</v>
      </c>
      <c r="BAR25">
        <v>36753.21484375</v>
      </c>
      <c r="BAS25">
        <v>31482.1640625</v>
      </c>
      <c r="BAT25">
        <v>33978.203125</v>
      </c>
      <c r="BAU25">
        <v>37274.0234375</v>
      </c>
      <c r="BAV25">
        <v>32922.046875</v>
      </c>
      <c r="BAW25">
        <v>37797.1953125</v>
      </c>
      <c r="BAX25">
        <v>32609.796875</v>
      </c>
      <c r="BAY25">
        <v>30168.126953125</v>
      </c>
      <c r="BAZ25">
        <v>35103.28125</v>
      </c>
      <c r="BBA25">
        <v>38965.015625</v>
      </c>
      <c r="BBB25">
        <v>35214.87109375</v>
      </c>
      <c r="BBC25">
        <v>33460.8125</v>
      </c>
      <c r="BBD25">
        <v>34454.47265625</v>
      </c>
      <c r="BBE25">
        <v>33672.0234375</v>
      </c>
      <c r="BBF25">
        <v>36341.69140625</v>
      </c>
      <c r="BBG25">
        <v>32748.759765625</v>
      </c>
      <c r="BBH25">
        <v>32473.001953125</v>
      </c>
      <c r="BBI25">
        <v>30824.03125</v>
      </c>
      <c r="BBJ25">
        <v>35424.16015625</v>
      </c>
      <c r="BBK25">
        <v>35077.5234375</v>
      </c>
      <c r="BBL25">
        <v>31450.8046875</v>
      </c>
      <c r="BBM25">
        <v>35878.96875</v>
      </c>
      <c r="BBN25">
        <v>30495.322265625</v>
      </c>
      <c r="BBO25">
        <v>31929.646484375</v>
      </c>
      <c r="BBP25">
        <v>32026.7890625</v>
      </c>
      <c r="BBQ25">
        <v>31810.859375</v>
      </c>
      <c r="BBR25">
        <v>33055.89453125</v>
      </c>
      <c r="BBS25">
        <v>39560.55078125</v>
      </c>
      <c r="BBT25">
        <v>36353.51171875</v>
      </c>
      <c r="BBU25">
        <v>35139.30078125</v>
      </c>
      <c r="BBV25">
        <v>33352.98828125</v>
      </c>
      <c r="BBW25">
        <v>35946.08984375</v>
      </c>
      <c r="BBX25">
        <v>32536.34375</v>
      </c>
      <c r="BBY25">
        <v>39349.85546875</v>
      </c>
      <c r="BBZ25">
        <v>32279.353515625</v>
      </c>
      <c r="BCA25">
        <v>33706.50390625</v>
      </c>
      <c r="BCB25">
        <v>38380.65234375</v>
      </c>
      <c r="BCC25">
        <v>30763.9765625</v>
      </c>
      <c r="BCD25">
        <v>31583.443359375</v>
      </c>
      <c r="BCE25">
        <v>31181.52734375</v>
      </c>
      <c r="BCF25">
        <v>33006.97265625</v>
      </c>
      <c r="BCG25">
        <v>34600.66796875</v>
      </c>
      <c r="BCH25">
        <v>32069.455078125</v>
      </c>
      <c r="BCI25">
        <v>32466.701171875</v>
      </c>
      <c r="BCJ25">
        <v>36450.12109375</v>
      </c>
      <c r="BCK25">
        <v>25549.994140625</v>
      </c>
      <c r="BCL25">
        <v>36299.87109375</v>
      </c>
      <c r="BCM25">
        <v>37706.6328125</v>
      </c>
      <c r="BCN25">
        <v>35574.02734375</v>
      </c>
      <c r="BCO25">
        <v>35097.5390625</v>
      </c>
      <c r="BCP25">
        <v>34355.48046875</v>
      </c>
      <c r="BCQ25">
        <v>35501.86328125</v>
      </c>
      <c r="BCR25">
        <v>36805.78125</v>
      </c>
      <c r="BCS25">
        <v>31768.45703125</v>
      </c>
      <c r="BCT25">
        <v>34183.546875</v>
      </c>
      <c r="BCU25">
        <v>33005.61328125</v>
      </c>
      <c r="BCV25">
        <v>34508.9609375</v>
      </c>
      <c r="BCW25">
        <v>34262.06640625</v>
      </c>
      <c r="BCX25">
        <v>38559.55078125</v>
      </c>
      <c r="BCY25">
        <v>31219.44921875</v>
      </c>
      <c r="BCZ25">
        <v>32808.88671875</v>
      </c>
      <c r="BDA25">
        <v>32605.59765625</v>
      </c>
      <c r="BDB25">
        <v>35120.734375</v>
      </c>
      <c r="BDC25">
        <v>37857.9453125</v>
      </c>
      <c r="BDD25">
        <v>32510.66015625</v>
      </c>
      <c r="BDE25">
        <v>34123.58984375</v>
      </c>
      <c r="BDF25">
        <v>38581.91015625</v>
      </c>
      <c r="BDG25">
        <v>31223.900390625</v>
      </c>
      <c r="BDH25">
        <v>37475.5</v>
      </c>
      <c r="BDI25">
        <v>31990.91796875</v>
      </c>
      <c r="BDJ25">
        <v>33657.1171875</v>
      </c>
      <c r="BDK25">
        <v>35093.953125</v>
      </c>
      <c r="BDL25">
        <v>34102.1015625</v>
      </c>
      <c r="BDM25">
        <v>34340.6796875</v>
      </c>
      <c r="BDN25">
        <v>35018.69921875</v>
      </c>
      <c r="BDO25">
        <v>36733.37890625</v>
      </c>
      <c r="BDP25">
        <v>31396.015625</v>
      </c>
      <c r="BDQ25">
        <v>32100.443359375</v>
      </c>
      <c r="BDR25">
        <v>33973.10546875</v>
      </c>
      <c r="BDS25">
        <v>32756.6953125</v>
      </c>
      <c r="BDT25">
        <v>33449.8671875</v>
      </c>
      <c r="BDU25">
        <v>29150.98046875</v>
      </c>
      <c r="BDV25">
        <v>36783.828125</v>
      </c>
      <c r="BDW25">
        <v>31992.16796875</v>
      </c>
      <c r="BDX25">
        <v>36220.1875</v>
      </c>
      <c r="BDY25">
        <v>35061.015625</v>
      </c>
      <c r="BDZ25">
        <v>37064.46875</v>
      </c>
      <c r="BEA25">
        <v>37282.30078125</v>
      </c>
      <c r="BEB25">
        <v>34118.76953125</v>
      </c>
      <c r="BEC25">
        <v>33589.9453125</v>
      </c>
      <c r="BED25">
        <v>30992.119140625</v>
      </c>
      <c r="BEE25">
        <v>32734.123046875</v>
      </c>
      <c r="BEF25">
        <v>30321.208984375</v>
      </c>
      <c r="BEG25">
        <v>30967.703125</v>
      </c>
      <c r="BEH25">
        <v>31539.41796875</v>
      </c>
      <c r="BEI25">
        <v>36349.04296875</v>
      </c>
      <c r="BEJ25">
        <v>38905.86328125</v>
      </c>
      <c r="BEK25">
        <v>31858.869140625</v>
      </c>
      <c r="BEL25">
        <v>34050.7890625</v>
      </c>
      <c r="BEM25">
        <v>32128.40625</v>
      </c>
      <c r="BEN25">
        <v>38069.3671875</v>
      </c>
      <c r="BEO25">
        <v>33357.6640625</v>
      </c>
      <c r="BEP25">
        <v>34656.4296875</v>
      </c>
      <c r="BEQ25">
        <v>35224.2890625</v>
      </c>
      <c r="BER25">
        <v>37513.2421875</v>
      </c>
      <c r="BES25">
        <v>36165.1796875</v>
      </c>
      <c r="BET25">
        <v>34644.85546875</v>
      </c>
      <c r="BEU25">
        <v>39702.4296875</v>
      </c>
      <c r="BEV25">
        <v>41094.953125</v>
      </c>
      <c r="BEW25">
        <v>43826.5</v>
      </c>
      <c r="BEX25">
        <v>38268.546875</v>
      </c>
      <c r="BEY25">
        <v>44827.08984375</v>
      </c>
      <c r="BEZ25">
        <v>41955.890625</v>
      </c>
      <c r="BFA25">
        <v>42641.9765625</v>
      </c>
      <c r="BFB25">
        <v>42042.77734375</v>
      </c>
      <c r="BFC25">
        <v>38355.80078125</v>
      </c>
      <c r="BFD25">
        <v>36006.66796875</v>
      </c>
      <c r="BFE25">
        <v>39493.421875</v>
      </c>
      <c r="BFF25">
        <v>32804.3515625</v>
      </c>
      <c r="BFG25">
        <v>35957.40234375</v>
      </c>
      <c r="BFH25">
        <v>35909.30859375</v>
      </c>
      <c r="BFI25">
        <v>37425.52734375</v>
      </c>
      <c r="BFJ25">
        <v>41983.34375</v>
      </c>
      <c r="BFK25">
        <v>39403.078125</v>
      </c>
      <c r="BFL25">
        <v>45265.234375</v>
      </c>
      <c r="BFM25">
        <v>40514.69921875</v>
      </c>
      <c r="BFN25">
        <v>45884.40234375</v>
      </c>
      <c r="BFO25">
        <v>41171.5703125</v>
      </c>
      <c r="BFP25">
        <v>43740.01953125</v>
      </c>
      <c r="BFQ25">
        <v>33821.0625</v>
      </c>
      <c r="BFR25">
        <v>41357.5546875</v>
      </c>
      <c r="BFS25">
        <v>42031.43359375</v>
      </c>
      <c r="BFT25">
        <v>39838.640625</v>
      </c>
      <c r="BFU25">
        <v>40601.05859375</v>
      </c>
      <c r="BFV25">
        <v>42474.56640625</v>
      </c>
      <c r="BFW25">
        <v>40545.26953125</v>
      </c>
      <c r="BFX25">
        <v>33674.640625</v>
      </c>
      <c r="BFY25">
        <v>39819.63671875</v>
      </c>
      <c r="BFZ25">
        <v>38283.8359375</v>
      </c>
      <c r="BGA25">
        <v>36976.66015625</v>
      </c>
      <c r="BGB25">
        <v>35469.30859375</v>
      </c>
      <c r="BGC25">
        <v>32422.609375</v>
      </c>
      <c r="BGD25">
        <v>38477.21484375</v>
      </c>
      <c r="BGE25">
        <v>38670.46875</v>
      </c>
      <c r="BGF25">
        <v>41014.80078125</v>
      </c>
      <c r="BGG25">
        <v>37900.73828125</v>
      </c>
      <c r="BGH25">
        <v>41016.59375</v>
      </c>
      <c r="BGI25">
        <v>36385.44921875</v>
      </c>
      <c r="BGJ25">
        <v>39049.42578125</v>
      </c>
      <c r="BGK25">
        <v>41912.59765625</v>
      </c>
      <c r="BGL25">
        <v>40695.4921875</v>
      </c>
      <c r="BGM25">
        <v>37672.296875</v>
      </c>
      <c r="BGN25">
        <v>43865.91015625</v>
      </c>
      <c r="BGO25">
        <v>39709.30859375</v>
      </c>
      <c r="BGP25">
        <v>40903.23828125</v>
      </c>
      <c r="BGQ25">
        <v>40953.4296875</v>
      </c>
      <c r="BGR25">
        <v>40541.046875</v>
      </c>
      <c r="BGS25">
        <v>42608.5546875</v>
      </c>
      <c r="BGT25">
        <v>35713.234375</v>
      </c>
      <c r="BGU25">
        <v>40643.41015625</v>
      </c>
      <c r="BGV25">
        <v>38956.12890625</v>
      </c>
      <c r="BGW25">
        <v>35817.16015625</v>
      </c>
      <c r="BGX25">
        <v>40280.83984375</v>
      </c>
      <c r="BGY25">
        <v>35135.7578125</v>
      </c>
      <c r="BGZ25">
        <v>42704.7734375</v>
      </c>
      <c r="BHA25">
        <v>40130.921875</v>
      </c>
      <c r="BHB25">
        <v>43504.91015625</v>
      </c>
      <c r="BHC25">
        <v>41542.7265625</v>
      </c>
      <c r="BHD25">
        <v>42387.50390625</v>
      </c>
      <c r="BHE25">
        <v>37346.34375</v>
      </c>
      <c r="BHF25">
        <v>37054.9140625</v>
      </c>
      <c r="BHG25">
        <v>31371.57421875</v>
      </c>
      <c r="BHH25">
        <v>38704.2734375</v>
      </c>
      <c r="BHI25">
        <v>38731.99609375</v>
      </c>
      <c r="BHJ25">
        <v>37024.125</v>
      </c>
      <c r="BHK25">
        <v>40579.71875</v>
      </c>
      <c r="BHL25">
        <v>43928.76953125</v>
      </c>
      <c r="BHM25">
        <v>41458.7734375</v>
      </c>
      <c r="BHN25">
        <v>39849.66796875</v>
      </c>
      <c r="BHO25">
        <v>38882.32421875</v>
      </c>
      <c r="BHP25">
        <v>30229.224609375</v>
      </c>
      <c r="BHQ25">
        <v>36004.73046875</v>
      </c>
      <c r="BHR25">
        <v>39420.49609375</v>
      </c>
      <c r="BHS25">
        <v>39503.4609375</v>
      </c>
      <c r="BHT25">
        <v>39983.0234375</v>
      </c>
      <c r="BHU25">
        <v>39456.26171875</v>
      </c>
      <c r="BHV25">
        <v>35151.7109375</v>
      </c>
      <c r="BHW25">
        <v>42841.49609375</v>
      </c>
      <c r="BHX25">
        <v>38118.3671875</v>
      </c>
      <c r="BHY25">
        <v>40526.24609375</v>
      </c>
      <c r="BHZ25">
        <v>36634.43359375</v>
      </c>
      <c r="BIA25">
        <v>36678.83984375</v>
      </c>
      <c r="BIB25">
        <v>39795.83984375</v>
      </c>
      <c r="BIC25">
        <v>38948.45703125</v>
      </c>
      <c r="BID25">
        <v>39692.28515625</v>
      </c>
      <c r="BIE25">
        <v>38928.7265625</v>
      </c>
      <c r="BIF25">
        <v>38353.90625</v>
      </c>
      <c r="BIG25">
        <v>38429.4609375</v>
      </c>
      <c r="BIH25">
        <v>36101.625</v>
      </c>
      <c r="BII25">
        <v>43029.8671875</v>
      </c>
      <c r="BIJ25">
        <v>38741.88671875</v>
      </c>
      <c r="BIK25">
        <v>39435.7734375</v>
      </c>
      <c r="BIL25">
        <v>38959.40234375</v>
      </c>
      <c r="BIM25">
        <v>44856.87890625</v>
      </c>
      <c r="BIN25">
        <v>38682.60546875</v>
      </c>
      <c r="BIO25">
        <v>35877.95703125</v>
      </c>
      <c r="BIP25">
        <v>43084.21875</v>
      </c>
      <c r="BIQ25">
        <v>39361.1953125</v>
      </c>
      <c r="BIR25">
        <v>38827.09375</v>
      </c>
      <c r="BIS25">
        <v>39900.32421875</v>
      </c>
      <c r="BIT25">
        <v>41209.296875</v>
      </c>
      <c r="BIU25">
        <v>37668.4296875</v>
      </c>
      <c r="BIV25">
        <v>38985.23046875</v>
      </c>
      <c r="BIW25">
        <v>39247.15625</v>
      </c>
      <c r="BIX25">
        <v>36923.97265625</v>
      </c>
      <c r="BIY25">
        <v>38340.1953125</v>
      </c>
      <c r="BIZ25">
        <v>37083.2890625</v>
      </c>
      <c r="BJA25">
        <v>40058.2890625</v>
      </c>
      <c r="BJB25">
        <v>40882.8359375</v>
      </c>
      <c r="BJC25">
        <v>38687.078125</v>
      </c>
      <c r="BJD25">
        <v>44532.37109375</v>
      </c>
      <c r="BJE25">
        <v>35128.50390625</v>
      </c>
      <c r="BJF25">
        <v>36974.7109375</v>
      </c>
      <c r="BJG25">
        <v>44044.2109375</v>
      </c>
      <c r="BJH25">
        <v>36156.75390625</v>
      </c>
      <c r="BJI25">
        <v>43232.5078125</v>
      </c>
      <c r="BJJ25">
        <v>40492.00390625</v>
      </c>
      <c r="BJK25">
        <v>39383.18359375</v>
      </c>
      <c r="BJL25">
        <v>36993.97265625</v>
      </c>
      <c r="BJM25">
        <v>40726.640625</v>
      </c>
      <c r="BJN25">
        <v>39132.29296875</v>
      </c>
      <c r="BJO25">
        <v>39470.46484375</v>
      </c>
      <c r="BJP25">
        <v>40590.46484375</v>
      </c>
      <c r="BJQ25">
        <v>42854.59375</v>
      </c>
      <c r="BJR25">
        <v>38418.015625</v>
      </c>
      <c r="BJS25">
        <v>37691.56640625</v>
      </c>
      <c r="BJT25">
        <v>35269.04296875</v>
      </c>
      <c r="BJU25">
        <v>34079.55078125</v>
      </c>
      <c r="BJV25">
        <v>38284.6015625</v>
      </c>
      <c r="BJW25">
        <v>47719.9765625</v>
      </c>
      <c r="BJX25">
        <v>37812.78125</v>
      </c>
      <c r="BJY25">
        <v>40158.45703125</v>
      </c>
      <c r="BJZ25">
        <v>39033.98046875</v>
      </c>
      <c r="BKA25">
        <v>36785.9453125</v>
      </c>
      <c r="BKB25">
        <v>39935.01953125</v>
      </c>
      <c r="BKC25">
        <v>38485.69921875</v>
      </c>
      <c r="BKD25">
        <v>38059.30859375</v>
      </c>
      <c r="BKE25">
        <v>37879.359375</v>
      </c>
      <c r="BKF25">
        <v>45552.26171875</v>
      </c>
      <c r="BKG25">
        <v>40260.6015625</v>
      </c>
      <c r="BKH25">
        <v>37663.28125</v>
      </c>
      <c r="BKI25">
        <v>42645.8203125</v>
      </c>
      <c r="BKJ25">
        <v>38514.76171875</v>
      </c>
      <c r="BKK25">
        <v>37510.75390625</v>
      </c>
      <c r="BKL25">
        <v>39418.3671875</v>
      </c>
      <c r="BKM25">
        <v>33549.12109375</v>
      </c>
      <c r="BKN25">
        <v>35961.75</v>
      </c>
      <c r="BKO25">
        <v>32547.806640625</v>
      </c>
      <c r="BKP25">
        <v>36981.47265625</v>
      </c>
      <c r="BKQ25">
        <v>46822.8359375</v>
      </c>
      <c r="BKR25">
        <v>35707.234375</v>
      </c>
      <c r="BKS25">
        <v>41601.8984375</v>
      </c>
      <c r="BKT25">
        <v>39757.453125</v>
      </c>
      <c r="BKU25">
        <v>43738.82421875</v>
      </c>
      <c r="BKV25">
        <v>33145.24609375</v>
      </c>
      <c r="BKW25">
        <v>47662.33984375</v>
      </c>
      <c r="BKX25">
        <v>42668.92578125</v>
      </c>
      <c r="BKY25">
        <v>43629.5703125</v>
      </c>
      <c r="BKZ25">
        <v>32422.1015625</v>
      </c>
      <c r="BLA25">
        <v>39481.8984375</v>
      </c>
      <c r="BLB25">
        <v>38987.19140625</v>
      </c>
      <c r="BLC25">
        <v>41149.41796875</v>
      </c>
      <c r="BLD25">
        <v>36100.56640625</v>
      </c>
      <c r="BLE25">
        <v>38191.88671875</v>
      </c>
      <c r="BLF25">
        <v>39546.4140625</v>
      </c>
      <c r="BLG25">
        <v>34805.9609375</v>
      </c>
      <c r="BLH25">
        <v>39385.12109375</v>
      </c>
      <c r="BLI25">
        <v>42264.66796875</v>
      </c>
      <c r="BLJ25">
        <v>42450.21875</v>
      </c>
      <c r="BLK25">
        <v>38172.98828125</v>
      </c>
      <c r="BLL25">
        <v>34667.79296875</v>
      </c>
      <c r="BLM25">
        <v>39566.23046875</v>
      </c>
      <c r="BLN25">
        <v>40810.3125</v>
      </c>
      <c r="BLO25">
        <v>42354.03515625</v>
      </c>
      <c r="BLP25">
        <v>40142.58984375</v>
      </c>
      <c r="BLQ25">
        <v>39842.20703125</v>
      </c>
      <c r="BLR25">
        <v>40395.41015625</v>
      </c>
      <c r="BLS25">
        <v>38427.54296875</v>
      </c>
      <c r="BLT25">
        <v>34153.47265625</v>
      </c>
      <c r="BLU25">
        <v>41942.546875</v>
      </c>
      <c r="BLV25">
        <v>40891.59765625</v>
      </c>
      <c r="BLW25">
        <v>36207.4296875</v>
      </c>
      <c r="BLX25">
        <v>39219</v>
      </c>
      <c r="BLY25">
        <v>37715.40234375</v>
      </c>
      <c r="BLZ25">
        <v>43120.234375</v>
      </c>
      <c r="BMA25">
        <v>35796.21875</v>
      </c>
      <c r="BMB25">
        <v>37748.0078125</v>
      </c>
      <c r="BMC25">
        <v>42878.90234375</v>
      </c>
      <c r="BMD25">
        <v>41776.671875</v>
      </c>
      <c r="BME25">
        <v>39290.78125</v>
      </c>
      <c r="BMF25">
        <v>38735.50390625</v>
      </c>
      <c r="BMG25">
        <v>39684.85546875</v>
      </c>
      <c r="BMH25">
        <v>40569.796875</v>
      </c>
      <c r="BMI25">
        <v>39746.6875</v>
      </c>
      <c r="BMJ25">
        <v>40467.41796875</v>
      </c>
      <c r="BMK25">
        <v>39062.1171875</v>
      </c>
      <c r="BML25">
        <v>38423.6328125</v>
      </c>
      <c r="BMM25">
        <v>34226.31640625</v>
      </c>
      <c r="BMN25">
        <v>38481.28125</v>
      </c>
      <c r="BMO25">
        <v>40425.0390625</v>
      </c>
      <c r="BMP25">
        <v>41565.90234375</v>
      </c>
      <c r="BMQ25">
        <v>35152.3671875</v>
      </c>
      <c r="BMR25">
        <v>37421.625</v>
      </c>
      <c r="BMS25">
        <v>39692.32421875</v>
      </c>
      <c r="BMT25">
        <v>32902.62890625</v>
      </c>
      <c r="BMU25">
        <v>33804.3828125</v>
      </c>
      <c r="BMV25">
        <v>36518.62890625</v>
      </c>
      <c r="BMW25">
        <v>40631.80859375</v>
      </c>
      <c r="BMX25">
        <v>36202.86328125</v>
      </c>
      <c r="BMY25">
        <v>42350.53125</v>
      </c>
      <c r="BMZ25">
        <v>43120.73828125</v>
      </c>
      <c r="BNA25">
        <v>40561.0703125</v>
      </c>
      <c r="BNB25">
        <v>37085.23828125</v>
      </c>
      <c r="BNC25">
        <v>36615.0625</v>
      </c>
      <c r="BND25">
        <v>37776.31640625</v>
      </c>
      <c r="BNE25">
        <v>46721.52734375</v>
      </c>
      <c r="BNF25">
        <v>39831.7265625</v>
      </c>
      <c r="BNG25">
        <v>35961.49609375</v>
      </c>
      <c r="BNH25">
        <v>43378.9765625</v>
      </c>
      <c r="BNI25">
        <v>34050.203125</v>
      </c>
      <c r="BNJ25">
        <v>41176.98046875</v>
      </c>
      <c r="BNK25">
        <v>41839.765625</v>
      </c>
      <c r="BNL25">
        <v>42242.3671875</v>
      </c>
      <c r="BNM25">
        <v>38270.41796875</v>
      </c>
      <c r="BNN25">
        <v>43584.86328125</v>
      </c>
      <c r="BNO25">
        <v>37730.390625</v>
      </c>
      <c r="BNP25">
        <v>38718.140625</v>
      </c>
      <c r="BNQ25">
        <v>39811.94140625</v>
      </c>
      <c r="BNR25">
        <v>40644.91796875</v>
      </c>
      <c r="BNS25">
        <v>31655.0390625</v>
      </c>
      <c r="BNT25">
        <v>37130.8203125</v>
      </c>
      <c r="BNU25">
        <v>37936.95703125</v>
      </c>
      <c r="BNV25">
        <v>38249.62890625</v>
      </c>
      <c r="BNW25">
        <v>38620.39453125</v>
      </c>
      <c r="BNX25">
        <v>44185.9765625</v>
      </c>
      <c r="BNY25">
        <v>41530</v>
      </c>
      <c r="BNZ25">
        <v>41198.1953125</v>
      </c>
      <c r="BOA25">
        <v>35304.75</v>
      </c>
      <c r="BOB25">
        <v>39360.97265625</v>
      </c>
      <c r="BOC25">
        <v>38288.109375</v>
      </c>
      <c r="BOD25">
        <v>40525.15625</v>
      </c>
      <c r="BOE25">
        <v>35838.4296875</v>
      </c>
      <c r="BOF25">
        <v>36963.35546875</v>
      </c>
      <c r="BOG25">
        <v>38048.9453125</v>
      </c>
      <c r="BOH25">
        <v>41535.39453125</v>
      </c>
      <c r="BOI25">
        <v>43244.5703125</v>
      </c>
      <c r="BOJ25">
        <v>41083.3203125</v>
      </c>
      <c r="BOK25">
        <v>43218.265625</v>
      </c>
      <c r="BOL25">
        <v>37350.375</v>
      </c>
      <c r="BOM25">
        <v>41039.59375</v>
      </c>
      <c r="BON25">
        <v>36798.5</v>
      </c>
      <c r="BOO25">
        <v>39587.34765625</v>
      </c>
      <c r="BOP25">
        <v>40919.4375</v>
      </c>
      <c r="BOQ25">
        <v>39887.8671875</v>
      </c>
      <c r="BOR25">
        <v>38041.46484375</v>
      </c>
      <c r="BOS25">
        <v>39951.53515625</v>
      </c>
      <c r="BOT25">
        <v>36650.60546875</v>
      </c>
      <c r="BOU25">
        <v>39471.640625</v>
      </c>
      <c r="BOV25">
        <v>39401.72265625</v>
      </c>
      <c r="BOW25">
        <v>40648.6953125</v>
      </c>
      <c r="BOX25">
        <v>41570.11328125</v>
      </c>
      <c r="BOY25">
        <v>40631.515625</v>
      </c>
      <c r="BOZ25">
        <v>38964.90234375</v>
      </c>
      <c r="BPA25">
        <v>37587.078125</v>
      </c>
      <c r="BPB25">
        <v>41978.26171875</v>
      </c>
      <c r="BPC25">
        <v>45192.30859375</v>
      </c>
      <c r="BPD25">
        <v>38545.125</v>
      </c>
      <c r="BPE25">
        <v>38894.79296875</v>
      </c>
      <c r="BPF25">
        <v>39217.7578125</v>
      </c>
      <c r="BPG25">
        <v>42384.5</v>
      </c>
      <c r="BPH25">
        <v>37947.20703125</v>
      </c>
      <c r="BPI25">
        <v>37436.19921875</v>
      </c>
      <c r="BPJ25">
        <v>33360.13671875</v>
      </c>
      <c r="BPK25">
        <v>41744.98046875</v>
      </c>
      <c r="BPL25">
        <v>38152.05859375</v>
      </c>
      <c r="BPM25">
        <v>40861.9609375</v>
      </c>
      <c r="BPN25">
        <v>43183.296875</v>
      </c>
      <c r="BPO25">
        <v>38716.44140625</v>
      </c>
      <c r="BPP25">
        <v>42252.84765625</v>
      </c>
      <c r="BPQ25">
        <v>35941.78125</v>
      </c>
      <c r="BPR25">
        <v>42314.9921875</v>
      </c>
      <c r="BPS25">
        <v>41390.19140625</v>
      </c>
      <c r="BPT25">
        <v>41562.6953125</v>
      </c>
      <c r="BPU25">
        <v>42005.6171875</v>
      </c>
      <c r="BPV25">
        <v>31286.6640625</v>
      </c>
      <c r="BPW25">
        <v>37931.86328125</v>
      </c>
      <c r="BPX25">
        <v>40130.59375</v>
      </c>
      <c r="BPY25">
        <v>38839.171875</v>
      </c>
      <c r="BPZ25">
        <v>38947.75</v>
      </c>
      <c r="BQA25">
        <v>40317.3203125</v>
      </c>
      <c r="BQB25">
        <v>38708.4609375</v>
      </c>
      <c r="BQC25">
        <v>36554.328125</v>
      </c>
      <c r="BQD25">
        <v>43113.9140625</v>
      </c>
      <c r="BQE25">
        <v>42639.69140625</v>
      </c>
      <c r="BQF25">
        <v>36588.92578125</v>
      </c>
      <c r="BQG25">
        <v>39878.34765625</v>
      </c>
      <c r="BQH25">
        <v>37994.9921875</v>
      </c>
      <c r="BQI25">
        <v>41298.171875</v>
      </c>
      <c r="BQJ25">
        <v>38751.75390625</v>
      </c>
      <c r="BQK25">
        <v>38223.64453125</v>
      </c>
      <c r="BQL25">
        <v>38613.99609375</v>
      </c>
      <c r="BQM25">
        <v>39510.4921875</v>
      </c>
      <c r="BQN25">
        <v>35967.09765625</v>
      </c>
      <c r="BQO25">
        <v>44038.84765625</v>
      </c>
      <c r="BQP25">
        <v>41217.26953125</v>
      </c>
      <c r="BQQ25">
        <v>37493.640625</v>
      </c>
      <c r="BQR25">
        <v>39202.03125</v>
      </c>
      <c r="BQS25">
        <v>36585.1953125</v>
      </c>
      <c r="BQT25">
        <v>35655.53125</v>
      </c>
      <c r="BQU25">
        <v>38172.421875</v>
      </c>
      <c r="BQV25">
        <v>37852.91796875</v>
      </c>
      <c r="BQW25">
        <v>41759.15625</v>
      </c>
      <c r="BQX25">
        <v>38148.859375</v>
      </c>
      <c r="BQY25">
        <v>40267.1953125</v>
      </c>
      <c r="BQZ25">
        <v>37655.015625</v>
      </c>
      <c r="BRA25">
        <v>39345.22265625</v>
      </c>
      <c r="BRB25">
        <v>44466.65234375</v>
      </c>
      <c r="BRC25">
        <v>37655.9296875</v>
      </c>
      <c r="BRD25">
        <v>41804.3515625</v>
      </c>
      <c r="BRE25">
        <v>38554.58203125</v>
      </c>
      <c r="BRF25">
        <v>35133.0546875</v>
      </c>
      <c r="BRG25">
        <v>40706.91796875</v>
      </c>
      <c r="BRH25">
        <v>34535.9296875</v>
      </c>
      <c r="BRI25">
        <v>35802.07421875</v>
      </c>
      <c r="BRJ25">
        <v>35336.73828125</v>
      </c>
      <c r="BRK25">
        <v>48318.58984375</v>
      </c>
      <c r="BRL25">
        <v>36855.125</v>
      </c>
      <c r="BRM25">
        <v>39968.74609375</v>
      </c>
      <c r="BRN25">
        <v>41389.671875</v>
      </c>
      <c r="BRO25">
        <v>38753.8671875</v>
      </c>
      <c r="BRP25">
        <v>43162.40234375</v>
      </c>
      <c r="BRQ25">
        <v>40980.05078125</v>
      </c>
      <c r="BRR25">
        <v>41646.14453125</v>
      </c>
      <c r="BRS25">
        <v>37843.84375</v>
      </c>
      <c r="BRT25">
        <v>40291.53515625</v>
      </c>
      <c r="BRU25">
        <v>42397.73828125</v>
      </c>
      <c r="BRV25">
        <v>38550.9453125</v>
      </c>
      <c r="BRW25">
        <v>40345.5234375</v>
      </c>
      <c r="BRX25">
        <v>35281.7578125</v>
      </c>
      <c r="BRY25">
        <v>42946.03515625</v>
      </c>
      <c r="BRZ25">
        <v>37202.78125</v>
      </c>
      <c r="BSA25">
        <v>39219.9921875</v>
      </c>
      <c r="BSB25">
        <v>41072.11328125</v>
      </c>
      <c r="BSC25">
        <v>39072.4921875</v>
      </c>
      <c r="BSD25">
        <v>40935.81640625</v>
      </c>
      <c r="BSE25">
        <v>38562.11328125</v>
      </c>
      <c r="BSF25">
        <v>36926.75</v>
      </c>
      <c r="BSG25">
        <v>38399.109375</v>
      </c>
      <c r="BSH25">
        <v>41059.50390625</v>
      </c>
      <c r="BSI25">
        <v>41017.62890625</v>
      </c>
      <c r="BSJ25">
        <v>34529.76171875</v>
      </c>
      <c r="BSK25">
        <v>42437.8125</v>
      </c>
      <c r="BSL25">
        <v>43657.9140625</v>
      </c>
      <c r="BSM25">
        <v>37751.046875</v>
      </c>
      <c r="BSN25">
        <v>43790.8125</v>
      </c>
      <c r="BSO25">
        <v>43712.71484375</v>
      </c>
      <c r="BSP25">
        <v>40614.23046875</v>
      </c>
      <c r="BSQ25">
        <v>40438.984375</v>
      </c>
      <c r="BSR25">
        <v>40333.53125</v>
      </c>
      <c r="BSS25">
        <v>38971</v>
      </c>
      <c r="BST25">
        <v>45369.5859375</v>
      </c>
      <c r="BSU25">
        <v>37276.7109375</v>
      </c>
      <c r="BSV25">
        <v>36560.00390625</v>
      </c>
      <c r="BSW25">
        <v>41926.38671875</v>
      </c>
      <c r="BSX25">
        <v>36722.47265625</v>
      </c>
      <c r="BSY25">
        <v>41821.52734375</v>
      </c>
      <c r="BSZ25">
        <v>42734.74609375</v>
      </c>
      <c r="BTA25">
        <v>45357.6875</v>
      </c>
      <c r="BTB25">
        <v>42847.375</v>
      </c>
      <c r="BTC25">
        <v>41261.8125</v>
      </c>
      <c r="BTD25">
        <v>43067.78125</v>
      </c>
      <c r="BTE25">
        <v>43233.8671875</v>
      </c>
      <c r="BTF25">
        <v>39221.91015625</v>
      </c>
      <c r="BTG25">
        <v>36697.8984375</v>
      </c>
      <c r="BTH25">
        <v>34896.1328125</v>
      </c>
      <c r="BTI25">
        <v>44120.92578125</v>
      </c>
      <c r="BTJ25">
        <v>38588.88671875</v>
      </c>
      <c r="BTK25">
        <v>39215.078125</v>
      </c>
      <c r="BTL25">
        <v>41165.609375</v>
      </c>
      <c r="BTM25">
        <v>41445.98828125</v>
      </c>
      <c r="BTN25">
        <v>41973.77734375</v>
      </c>
      <c r="BTO25">
        <v>36390.39453125</v>
      </c>
      <c r="BTP25">
        <v>41591.92578125</v>
      </c>
      <c r="BTQ25">
        <v>42999.5703125</v>
      </c>
      <c r="BTR25">
        <v>40859.0234375</v>
      </c>
      <c r="BTS25">
        <v>38328.140625</v>
      </c>
      <c r="BTT25">
        <v>41012.3671875</v>
      </c>
      <c r="BTU25">
        <v>37049.0390625</v>
      </c>
      <c r="BTV25">
        <v>47054.4609375</v>
      </c>
      <c r="BTW25">
        <v>41603.01953125</v>
      </c>
      <c r="BTX25">
        <v>42818.40625</v>
      </c>
      <c r="BTY25">
        <v>37491.00390625</v>
      </c>
      <c r="BTZ25">
        <v>40748.6328125</v>
      </c>
      <c r="BUA25">
        <v>42136.5625</v>
      </c>
      <c r="BUB25">
        <v>40485.39453125</v>
      </c>
      <c r="BUC25">
        <v>46796.390625</v>
      </c>
      <c r="BUD25">
        <v>38531.37890625</v>
      </c>
      <c r="BUE25">
        <v>37702.75390625</v>
      </c>
      <c r="BUF25">
        <v>38744.9375</v>
      </c>
      <c r="BUG25">
        <v>44398.5546875</v>
      </c>
      <c r="BUH25">
        <v>37956.4765625</v>
      </c>
      <c r="BUI25">
        <v>39759.0546875</v>
      </c>
      <c r="BUJ25">
        <v>39467.69921875</v>
      </c>
      <c r="BUK25">
        <v>37656.140625</v>
      </c>
      <c r="BUL25">
        <v>41881.484375</v>
      </c>
      <c r="BUM25">
        <v>38588.9140625</v>
      </c>
      <c r="BUN25">
        <v>35564.640625</v>
      </c>
      <c r="BUO25">
        <v>35812.75</v>
      </c>
      <c r="BUP25">
        <v>40229.984375</v>
      </c>
      <c r="BUQ25">
        <v>40686.27734375</v>
      </c>
      <c r="BUR25">
        <v>35943.46875</v>
      </c>
      <c r="BUS25">
        <v>41212.0390625</v>
      </c>
      <c r="BUT25">
        <v>33197.7265625</v>
      </c>
      <c r="BUU25">
        <v>35776.7890625</v>
      </c>
      <c r="BUV25">
        <v>36194.98046875</v>
      </c>
      <c r="BUW25">
        <v>35925.6328125</v>
      </c>
      <c r="BUX25">
        <v>39722.7109375</v>
      </c>
      <c r="BUY25">
        <v>46249.66015625</v>
      </c>
      <c r="BUZ25">
        <v>42385.51171875</v>
      </c>
      <c r="BVA25">
        <v>39724.90625</v>
      </c>
      <c r="BVB25">
        <v>38541.6171875</v>
      </c>
      <c r="BVC25">
        <v>42520.79296875</v>
      </c>
      <c r="BVD25">
        <v>36862.1796875</v>
      </c>
      <c r="BVE25">
        <v>45375.60546875</v>
      </c>
      <c r="BVF25">
        <v>36001.55078125</v>
      </c>
      <c r="BVG25">
        <v>38848.1171875</v>
      </c>
      <c r="BVH25">
        <v>44442.6796875</v>
      </c>
      <c r="BVI25">
        <v>34191.16796875</v>
      </c>
      <c r="BVJ25">
        <v>35538.73828125</v>
      </c>
      <c r="BVK25">
        <v>35604.4296875</v>
      </c>
      <c r="BVL25">
        <v>37742.5703125</v>
      </c>
      <c r="BVM25">
        <v>39388.55859375</v>
      </c>
      <c r="BVN25">
        <v>36935.046875</v>
      </c>
      <c r="BVO25">
        <v>37011.58203125</v>
      </c>
      <c r="BVP25">
        <v>43796.28515625</v>
      </c>
      <c r="BVQ25">
        <v>27772.86328125</v>
      </c>
      <c r="BVR25">
        <v>41653.6796875</v>
      </c>
      <c r="BVS25">
        <v>42383.26953125</v>
      </c>
      <c r="BVT25">
        <v>40382.35546875</v>
      </c>
      <c r="BVU25">
        <v>37708.15625</v>
      </c>
      <c r="BVV25">
        <v>39125.4765625</v>
      </c>
      <c r="BVW25">
        <v>42333.55078125</v>
      </c>
      <c r="BVX25">
        <v>45401.1875</v>
      </c>
      <c r="BVY25">
        <v>37332.84375</v>
      </c>
      <c r="BVZ25">
        <v>39851.23828125</v>
      </c>
      <c r="BWA25">
        <v>39760.265625</v>
      </c>
      <c r="BWB25">
        <v>38899.67578125</v>
      </c>
      <c r="BWC25">
        <v>39244.45703125</v>
      </c>
      <c r="BWD25">
        <v>46114.265625</v>
      </c>
      <c r="BWE25">
        <v>34853.52734375</v>
      </c>
      <c r="BWF25">
        <v>37488.44140625</v>
      </c>
      <c r="BWG25">
        <v>37495.21875</v>
      </c>
      <c r="BWH25">
        <v>39477.34765625</v>
      </c>
      <c r="BWI25">
        <v>42901.49609375</v>
      </c>
      <c r="BWJ25">
        <v>37641.671875</v>
      </c>
      <c r="BWK25">
        <v>38271.0546875</v>
      </c>
      <c r="BWL25">
        <v>44971.8203125</v>
      </c>
      <c r="BWM25">
        <v>37454.546875</v>
      </c>
      <c r="BWN25">
        <v>41719.29296875</v>
      </c>
      <c r="BWO25">
        <v>36953.19140625</v>
      </c>
      <c r="BWP25">
        <v>38617.53125</v>
      </c>
      <c r="BWQ25">
        <v>42543.9296875</v>
      </c>
      <c r="BWR25">
        <v>38104.41796875</v>
      </c>
      <c r="BWS25">
        <v>39746.54296875</v>
      </c>
      <c r="BWT25">
        <v>41060.05078125</v>
      </c>
      <c r="BWU25">
        <v>39695.01953125</v>
      </c>
      <c r="BWV25">
        <v>37380.83984375</v>
      </c>
      <c r="BWW25">
        <v>37662.96875</v>
      </c>
      <c r="BWX25">
        <v>39579.60546875</v>
      </c>
      <c r="BWY25">
        <v>37208.5546875</v>
      </c>
      <c r="BWZ25">
        <v>37527.515625</v>
      </c>
      <c r="BXA25">
        <v>32972.3125</v>
      </c>
      <c r="BXB25">
        <v>42990.7421875</v>
      </c>
      <c r="BXC25">
        <v>36329.86328125</v>
      </c>
      <c r="BXD25">
        <v>40999.30078125</v>
      </c>
      <c r="BXE25">
        <v>41156.49609375</v>
      </c>
      <c r="BXF25">
        <v>41764.0390625</v>
      </c>
      <c r="BXG25">
        <v>43123.9765625</v>
      </c>
      <c r="BXH25">
        <v>36272.32421875</v>
      </c>
      <c r="BXI25">
        <v>40993.7734375</v>
      </c>
      <c r="BXJ25">
        <v>36397.68359375</v>
      </c>
      <c r="BXK25">
        <v>39646.4296875</v>
      </c>
      <c r="BXL25">
        <v>35129.33984375</v>
      </c>
      <c r="BXM25">
        <v>36663.52734375</v>
      </c>
      <c r="BXN25">
        <v>37307.59375</v>
      </c>
      <c r="BXO25">
        <v>41339.7734375</v>
      </c>
      <c r="BXP25">
        <v>43573.15234375</v>
      </c>
      <c r="BXQ25">
        <v>37987.703125</v>
      </c>
      <c r="BXR25">
        <v>37820.8515625</v>
      </c>
      <c r="BXS25">
        <v>35901.3359375</v>
      </c>
      <c r="BXT25">
        <v>43306.0625</v>
      </c>
      <c r="BXU25">
        <v>37450.36328125</v>
      </c>
      <c r="BXV25">
        <v>37733.21484375</v>
      </c>
      <c r="BXW25">
        <v>41661.05859375</v>
      </c>
      <c r="BXX25">
        <v>46363.9921875</v>
      </c>
      <c r="BXY25">
        <v>38776.9296875</v>
      </c>
      <c r="BXZ25">
        <v>40251.484375</v>
      </c>
      <c r="BYA25">
        <v>2</v>
      </c>
      <c r="BYB25">
        <v>3</v>
      </c>
    </row>
    <row r="26" spans="1:2004">
      <c r="A26" s="1">
        <v>53361</v>
      </c>
      <c r="B26">
        <v>2046</v>
      </c>
      <c r="C26">
        <v>632189.125</v>
      </c>
      <c r="D26">
        <v>651400.25</v>
      </c>
      <c r="E26">
        <v>696115.8125</v>
      </c>
      <c r="F26">
        <v>604249.5625</v>
      </c>
      <c r="G26">
        <v>710709.125</v>
      </c>
      <c r="H26">
        <v>665350.4375</v>
      </c>
      <c r="I26">
        <v>673874.3125</v>
      </c>
      <c r="J26">
        <v>664439.25</v>
      </c>
      <c r="K26">
        <v>604199</v>
      </c>
      <c r="L26">
        <v>567938.5</v>
      </c>
      <c r="M26">
        <v>624495.75</v>
      </c>
      <c r="N26">
        <v>516491.71875</v>
      </c>
      <c r="O26">
        <v>569048.25</v>
      </c>
      <c r="P26">
        <v>565791.6875</v>
      </c>
      <c r="Q26">
        <v>589913.9375</v>
      </c>
      <c r="R26">
        <v>662834.75</v>
      </c>
      <c r="S26">
        <v>625868.4375</v>
      </c>
      <c r="T26">
        <v>719768.875</v>
      </c>
      <c r="U26">
        <v>639733.6875</v>
      </c>
      <c r="V26">
        <v>727535.6875</v>
      </c>
      <c r="W26">
        <v>653218.625</v>
      </c>
      <c r="X26">
        <v>694971.625</v>
      </c>
      <c r="Y26">
        <v>532031.125</v>
      </c>
      <c r="Z26">
        <v>658339.3125</v>
      </c>
      <c r="AA26">
        <v>665569.1875</v>
      </c>
      <c r="AB26">
        <v>630988.25</v>
      </c>
      <c r="AC26">
        <v>646649.25</v>
      </c>
      <c r="AD26">
        <v>671115.25</v>
      </c>
      <c r="AE26">
        <v>640555.6875</v>
      </c>
      <c r="AF26">
        <v>531334.8125</v>
      </c>
      <c r="AG26">
        <v>629453</v>
      </c>
      <c r="AH26">
        <v>607084.4375</v>
      </c>
      <c r="AI26">
        <v>583811.0625</v>
      </c>
      <c r="AJ26">
        <v>557699.8125</v>
      </c>
      <c r="AK26">
        <v>512423.59375</v>
      </c>
      <c r="AL26">
        <v>609306.6875</v>
      </c>
      <c r="AM26">
        <v>610246.1875</v>
      </c>
      <c r="AN26">
        <v>650313.1875</v>
      </c>
      <c r="AO26">
        <v>600047.875</v>
      </c>
      <c r="AP26">
        <v>651046.9375</v>
      </c>
      <c r="AQ26">
        <v>575419.8125</v>
      </c>
      <c r="AR26">
        <v>618151.6875</v>
      </c>
      <c r="AS26">
        <v>661588.125</v>
      </c>
      <c r="AT26">
        <v>643584.6875</v>
      </c>
      <c r="AU26">
        <v>594889.1875</v>
      </c>
      <c r="AV26">
        <v>695124.6875</v>
      </c>
      <c r="AW26">
        <v>629191.4375</v>
      </c>
      <c r="AX26">
        <v>646930.8125</v>
      </c>
      <c r="AY26">
        <v>647161.375</v>
      </c>
      <c r="AZ26">
        <v>641598</v>
      </c>
      <c r="BA26">
        <v>676208.6875</v>
      </c>
      <c r="BB26">
        <v>564055.875</v>
      </c>
      <c r="BC26">
        <v>647549.9375</v>
      </c>
      <c r="BD26">
        <v>616528.125</v>
      </c>
      <c r="BE26">
        <v>564193.1875</v>
      </c>
      <c r="BF26">
        <v>634806.5625</v>
      </c>
      <c r="BG26">
        <v>554492.875</v>
      </c>
      <c r="BH26">
        <v>679153.125</v>
      </c>
      <c r="BI26">
        <v>637946.3125</v>
      </c>
      <c r="BJ26">
        <v>690768.875</v>
      </c>
      <c r="BK26">
        <v>660261.6875</v>
      </c>
      <c r="BL26">
        <v>669289.75</v>
      </c>
      <c r="BM26">
        <v>588302.625</v>
      </c>
      <c r="BN26">
        <v>587074.125</v>
      </c>
      <c r="BO26">
        <v>494896.6875</v>
      </c>
      <c r="BP26">
        <v>609669.4375</v>
      </c>
      <c r="BQ26">
        <v>613824.6875</v>
      </c>
      <c r="BR26">
        <v>587465.375</v>
      </c>
      <c r="BS26">
        <v>639838.0625</v>
      </c>
      <c r="BT26">
        <v>695806.25</v>
      </c>
      <c r="BU26">
        <v>653740.5</v>
      </c>
      <c r="BV26">
        <v>631854.5</v>
      </c>
      <c r="BW26">
        <v>618328.4375</v>
      </c>
      <c r="BX26">
        <v>478652.1875</v>
      </c>
      <c r="BY26">
        <v>570171.125</v>
      </c>
      <c r="BZ26">
        <v>623230.5</v>
      </c>
      <c r="CA26">
        <v>625959.0625</v>
      </c>
      <c r="CB26">
        <v>632498.9375</v>
      </c>
      <c r="CC26">
        <v>626853.1875</v>
      </c>
      <c r="CD26">
        <v>551888.5625</v>
      </c>
      <c r="CE26">
        <v>680826.6875</v>
      </c>
      <c r="CF26">
        <v>602878.375</v>
      </c>
      <c r="CG26">
        <v>641875.4375</v>
      </c>
      <c r="CH26">
        <v>579994.5</v>
      </c>
      <c r="CI26">
        <v>578485.125</v>
      </c>
      <c r="CJ26">
        <v>629698.6875</v>
      </c>
      <c r="CK26">
        <v>614374.1875</v>
      </c>
      <c r="CL26">
        <v>627190.8125</v>
      </c>
      <c r="CM26">
        <v>615382.5625</v>
      </c>
      <c r="CN26">
        <v>611015.75</v>
      </c>
      <c r="CO26">
        <v>611950.5</v>
      </c>
      <c r="CP26">
        <v>568025</v>
      </c>
      <c r="CQ26">
        <v>677895.4375</v>
      </c>
      <c r="CR26">
        <v>615560.625</v>
      </c>
      <c r="CS26">
        <v>627136.75</v>
      </c>
      <c r="CT26">
        <v>616779.875</v>
      </c>
      <c r="CU26">
        <v>709233.6875</v>
      </c>
      <c r="CV26">
        <v>613684.875</v>
      </c>
      <c r="CW26">
        <v>563334.375</v>
      </c>
      <c r="CX26">
        <v>683649.5625</v>
      </c>
      <c r="CY26">
        <v>622249.125</v>
      </c>
      <c r="CZ26">
        <v>613771.125</v>
      </c>
      <c r="DA26">
        <v>631433.625</v>
      </c>
      <c r="DB26">
        <v>653649.3125</v>
      </c>
      <c r="DC26">
        <v>591621.875</v>
      </c>
      <c r="DD26">
        <v>614642.8125</v>
      </c>
      <c r="DE26">
        <v>617898.1875</v>
      </c>
      <c r="DF26">
        <v>582791.25</v>
      </c>
      <c r="DG26">
        <v>608071.1875</v>
      </c>
      <c r="DH26">
        <v>587357.75</v>
      </c>
      <c r="DI26">
        <v>635923.25</v>
      </c>
      <c r="DJ26">
        <v>646140.125</v>
      </c>
      <c r="DK26">
        <v>612790.625</v>
      </c>
      <c r="DL26">
        <v>707080.0625</v>
      </c>
      <c r="DM26">
        <v>553880.8125</v>
      </c>
      <c r="DN26">
        <v>585277</v>
      </c>
      <c r="DO26">
        <v>700890.0625</v>
      </c>
      <c r="DP26">
        <v>572730.625</v>
      </c>
      <c r="DQ26">
        <v>684828.4375</v>
      </c>
      <c r="DR26">
        <v>642328</v>
      </c>
      <c r="DS26">
        <v>620367.25</v>
      </c>
      <c r="DT26">
        <v>584992.6875</v>
      </c>
      <c r="DU26">
        <v>640798.3125</v>
      </c>
      <c r="DV26">
        <v>619484.625</v>
      </c>
      <c r="DW26">
        <v>630641.5</v>
      </c>
      <c r="DX26">
        <v>645296.375</v>
      </c>
      <c r="DY26">
        <v>680761.0625</v>
      </c>
      <c r="DZ26">
        <v>609173.8125</v>
      </c>
      <c r="EA26">
        <v>593478.875</v>
      </c>
      <c r="EB26">
        <v>557086.375</v>
      </c>
      <c r="EC26">
        <v>538537.6875</v>
      </c>
      <c r="ED26">
        <v>605683.75</v>
      </c>
      <c r="EE26">
        <v>757362.8125</v>
      </c>
      <c r="EF26">
        <v>597268.75</v>
      </c>
      <c r="EG26">
        <v>634944</v>
      </c>
      <c r="EH26">
        <v>615716.4375</v>
      </c>
      <c r="EI26">
        <v>580475.375</v>
      </c>
      <c r="EJ26">
        <v>634537.6875</v>
      </c>
      <c r="EK26">
        <v>608353.9375</v>
      </c>
      <c r="EL26">
        <v>601373.75</v>
      </c>
      <c r="EM26">
        <v>599423.0625</v>
      </c>
      <c r="EN26">
        <v>723390.25</v>
      </c>
      <c r="EO26">
        <v>638216.6875</v>
      </c>
      <c r="EP26">
        <v>598433.875</v>
      </c>
      <c r="EQ26">
        <v>676631.0625</v>
      </c>
      <c r="ER26">
        <v>608506.0625</v>
      </c>
      <c r="ES26">
        <v>594469.5</v>
      </c>
      <c r="ET26">
        <v>624711.5625</v>
      </c>
      <c r="EU26">
        <v>531884.75</v>
      </c>
      <c r="EV26">
        <v>568966.5</v>
      </c>
      <c r="EW26">
        <v>513307.1875</v>
      </c>
      <c r="EX26">
        <v>584965.125</v>
      </c>
      <c r="EY26">
        <v>743071.375</v>
      </c>
      <c r="EZ26">
        <v>564197.0625</v>
      </c>
      <c r="FA26">
        <v>657236.625</v>
      </c>
      <c r="FB26">
        <v>627809.25</v>
      </c>
      <c r="FC26">
        <v>689534.625</v>
      </c>
      <c r="FD26">
        <v>524075.40625</v>
      </c>
      <c r="FE26">
        <v>753127.4375</v>
      </c>
      <c r="FF26">
        <v>677411.4375</v>
      </c>
      <c r="FG26">
        <v>695098.9375</v>
      </c>
      <c r="FH26">
        <v>511962.875</v>
      </c>
      <c r="FI26">
        <v>621190.75</v>
      </c>
      <c r="FJ26">
        <v>616203.5625</v>
      </c>
      <c r="FK26">
        <v>653886.625</v>
      </c>
      <c r="FL26">
        <v>569761.625</v>
      </c>
      <c r="FM26">
        <v>607086.3125</v>
      </c>
      <c r="FN26">
        <v>626954.25</v>
      </c>
      <c r="FO26">
        <v>549792.125</v>
      </c>
      <c r="FP26">
        <v>620656.4375</v>
      </c>
      <c r="FQ26">
        <v>671398.1875</v>
      </c>
      <c r="FR26">
        <v>671593.875</v>
      </c>
      <c r="FS26">
        <v>605229.5</v>
      </c>
      <c r="FT26">
        <v>548357.0625</v>
      </c>
      <c r="FU26">
        <v>626934.3125</v>
      </c>
      <c r="FV26">
        <v>645949.375</v>
      </c>
      <c r="FW26">
        <v>672439.875</v>
      </c>
      <c r="FX26">
        <v>631287.1875</v>
      </c>
      <c r="FY26">
        <v>629748.9375</v>
      </c>
      <c r="FZ26">
        <v>639739.9375</v>
      </c>
      <c r="GA26">
        <v>606039.6875</v>
      </c>
      <c r="GB26">
        <v>540919.5625</v>
      </c>
      <c r="GC26">
        <v>667198.75</v>
      </c>
      <c r="GD26">
        <v>646711.9375</v>
      </c>
      <c r="GE26">
        <v>572687</v>
      </c>
      <c r="GF26">
        <v>618730.3125</v>
      </c>
      <c r="GG26">
        <v>597152.5</v>
      </c>
      <c r="GH26">
        <v>681527.75</v>
      </c>
      <c r="GI26">
        <v>567519.4375</v>
      </c>
      <c r="GJ26">
        <v>598472.6875</v>
      </c>
      <c r="GK26">
        <v>675597.75</v>
      </c>
      <c r="GL26">
        <v>661032.9375</v>
      </c>
      <c r="GM26">
        <v>618808.0625</v>
      </c>
      <c r="GN26">
        <v>612479.3125</v>
      </c>
      <c r="GO26">
        <v>626629.8125</v>
      </c>
      <c r="GP26">
        <v>645697.8125</v>
      </c>
      <c r="GQ26">
        <v>626810.875</v>
      </c>
      <c r="GR26">
        <v>636652.625</v>
      </c>
      <c r="GS26">
        <v>617605.6875</v>
      </c>
      <c r="GT26">
        <v>608455.8125</v>
      </c>
      <c r="GU26">
        <v>539116</v>
      </c>
      <c r="GV26">
        <v>610958.9375</v>
      </c>
      <c r="GW26">
        <v>639033.375</v>
      </c>
      <c r="GX26">
        <v>658267.375</v>
      </c>
      <c r="GY26">
        <v>558448.0625</v>
      </c>
      <c r="GZ26">
        <v>592130</v>
      </c>
      <c r="HA26">
        <v>631080.75</v>
      </c>
      <c r="HB26">
        <v>513808.59375</v>
      </c>
      <c r="HC26">
        <v>531856.625</v>
      </c>
      <c r="HD26">
        <v>574505.75</v>
      </c>
      <c r="HE26">
        <v>643662.25</v>
      </c>
      <c r="HF26">
        <v>565947.8125</v>
      </c>
      <c r="HG26">
        <v>671342.9375</v>
      </c>
      <c r="HH26">
        <v>684187.4375</v>
      </c>
      <c r="HI26">
        <v>644842.125</v>
      </c>
      <c r="HJ26">
        <v>586669.5</v>
      </c>
      <c r="HK26">
        <v>577409.5</v>
      </c>
      <c r="HL26">
        <v>598397.0625</v>
      </c>
      <c r="HM26">
        <v>739353.875</v>
      </c>
      <c r="HN26">
        <v>633563.0625</v>
      </c>
      <c r="HO26">
        <v>565677.6875</v>
      </c>
      <c r="HP26">
        <v>688748.125</v>
      </c>
      <c r="HQ26">
        <v>536272.0625</v>
      </c>
      <c r="HR26">
        <v>651664.75</v>
      </c>
      <c r="HS26">
        <v>661427.75</v>
      </c>
      <c r="HT26">
        <v>668688.625</v>
      </c>
      <c r="HU26">
        <v>606058.25</v>
      </c>
      <c r="HV26">
        <v>693677.5</v>
      </c>
      <c r="HW26">
        <v>595100.5625</v>
      </c>
      <c r="HX26">
        <v>612007</v>
      </c>
      <c r="HY26">
        <v>632616.9375</v>
      </c>
      <c r="HZ26">
        <v>642733.625</v>
      </c>
      <c r="IA26">
        <v>498015.875</v>
      </c>
      <c r="IB26">
        <v>588702.5</v>
      </c>
      <c r="IC26">
        <v>597124.1875</v>
      </c>
      <c r="ID26">
        <v>602833.375</v>
      </c>
      <c r="IE26">
        <v>612987</v>
      </c>
      <c r="IF26">
        <v>701674.875</v>
      </c>
      <c r="IG26">
        <v>659350.875</v>
      </c>
      <c r="IH26">
        <v>650019.1875</v>
      </c>
      <c r="II26">
        <v>558505.625</v>
      </c>
      <c r="IJ26">
        <v>616992.6875</v>
      </c>
      <c r="IK26">
        <v>607024.5625</v>
      </c>
      <c r="IL26">
        <v>639402.625</v>
      </c>
      <c r="IM26">
        <v>568777.6875</v>
      </c>
      <c r="IN26">
        <v>584815.6875</v>
      </c>
      <c r="IO26">
        <v>597583.75</v>
      </c>
      <c r="IP26">
        <v>657228.8125</v>
      </c>
      <c r="IQ26">
        <v>683505.25</v>
      </c>
      <c r="IR26">
        <v>654016.5</v>
      </c>
      <c r="IS26">
        <v>686098.9375</v>
      </c>
      <c r="IT26">
        <v>594381.625</v>
      </c>
      <c r="IU26">
        <v>648778.625</v>
      </c>
      <c r="IV26">
        <v>583258.125</v>
      </c>
      <c r="IW26">
        <v>622853.6875</v>
      </c>
      <c r="IX26">
        <v>646411.375</v>
      </c>
      <c r="IY26">
        <v>632430</v>
      </c>
      <c r="IZ26">
        <v>603446.8125</v>
      </c>
      <c r="JA26">
        <v>634402.75</v>
      </c>
      <c r="JB26">
        <v>580548.5625</v>
      </c>
      <c r="JC26">
        <v>623243.625</v>
      </c>
      <c r="JD26">
        <v>626179.4375</v>
      </c>
      <c r="JE26">
        <v>648679.375</v>
      </c>
      <c r="JF26">
        <v>659922.1875</v>
      </c>
      <c r="JG26">
        <v>641854.5</v>
      </c>
      <c r="JH26">
        <v>615367.1875</v>
      </c>
      <c r="JI26">
        <v>596273.75</v>
      </c>
      <c r="JJ26">
        <v>665531.375</v>
      </c>
      <c r="JK26">
        <v>717707.0625</v>
      </c>
      <c r="JL26">
        <v>603952</v>
      </c>
      <c r="JM26">
        <v>617639.0625</v>
      </c>
      <c r="JN26">
        <v>618378.875</v>
      </c>
      <c r="JO26">
        <v>672912</v>
      </c>
      <c r="JP26">
        <v>600773.25</v>
      </c>
      <c r="JQ26">
        <v>592283.1875</v>
      </c>
      <c r="JR26">
        <v>526572.5625</v>
      </c>
      <c r="JS26">
        <v>663636.5</v>
      </c>
      <c r="JT26">
        <v>603769.875</v>
      </c>
      <c r="JU26">
        <v>647913.625</v>
      </c>
      <c r="JV26">
        <v>688294.75</v>
      </c>
      <c r="JW26">
        <v>615691.9375</v>
      </c>
      <c r="JX26">
        <v>670425.1875</v>
      </c>
      <c r="JY26">
        <v>568275.1875</v>
      </c>
      <c r="JZ26">
        <v>669480.375</v>
      </c>
      <c r="KA26">
        <v>653348.9375</v>
      </c>
      <c r="KB26">
        <v>655929.75</v>
      </c>
      <c r="KC26">
        <v>664536</v>
      </c>
      <c r="KD26">
        <v>491679.875</v>
      </c>
      <c r="KE26">
        <v>598135.6875</v>
      </c>
      <c r="KF26">
        <v>633290.6875</v>
      </c>
      <c r="KG26">
        <v>609631.5</v>
      </c>
      <c r="KH26">
        <v>617033.75</v>
      </c>
      <c r="KI26">
        <v>640383.3125</v>
      </c>
      <c r="KJ26">
        <v>617232.875</v>
      </c>
      <c r="KK26">
        <v>575396.75</v>
      </c>
      <c r="KL26">
        <v>682079.9375</v>
      </c>
      <c r="KM26">
        <v>678630.4375</v>
      </c>
      <c r="KN26">
        <v>574965.4375</v>
      </c>
      <c r="KO26">
        <v>631325.0625</v>
      </c>
      <c r="KP26">
        <v>599266.875</v>
      </c>
      <c r="KQ26">
        <v>650650.0625</v>
      </c>
      <c r="KR26">
        <v>614709.4375</v>
      </c>
      <c r="KS26">
        <v>603988.625</v>
      </c>
      <c r="KT26">
        <v>609498.625</v>
      </c>
      <c r="KU26">
        <v>626194.0625</v>
      </c>
      <c r="KV26">
        <v>567805.5625</v>
      </c>
      <c r="KW26">
        <v>694920.3125</v>
      </c>
      <c r="KX26">
        <v>655521.6875</v>
      </c>
      <c r="KY26">
        <v>593351.3125</v>
      </c>
      <c r="KZ26">
        <v>620415.9375</v>
      </c>
      <c r="LA26">
        <v>579481.375</v>
      </c>
      <c r="LB26">
        <v>562901.1875</v>
      </c>
      <c r="LC26">
        <v>603499.8125</v>
      </c>
      <c r="LD26">
        <v>599296.0625</v>
      </c>
      <c r="LE26">
        <v>664118.6875</v>
      </c>
      <c r="LF26">
        <v>601523.3125</v>
      </c>
      <c r="LG26">
        <v>636552.1875</v>
      </c>
      <c r="LH26">
        <v>597340.5</v>
      </c>
      <c r="LI26">
        <v>623731.125</v>
      </c>
      <c r="LJ26">
        <v>704738.9375</v>
      </c>
      <c r="LK26">
        <v>596550.125</v>
      </c>
      <c r="LL26">
        <v>660397.9375</v>
      </c>
      <c r="LM26">
        <v>610480.125</v>
      </c>
      <c r="LN26">
        <v>553689.9375</v>
      </c>
      <c r="LO26">
        <v>645237.8125</v>
      </c>
      <c r="LP26">
        <v>544027.75</v>
      </c>
      <c r="LQ26">
        <v>563826.375</v>
      </c>
      <c r="LR26">
        <v>561500.875</v>
      </c>
      <c r="LS26">
        <v>764999.0625</v>
      </c>
      <c r="LT26">
        <v>583781.125</v>
      </c>
      <c r="LU26">
        <v>634279.875</v>
      </c>
      <c r="LV26">
        <v>654360.125</v>
      </c>
      <c r="LW26">
        <v>611722.5625</v>
      </c>
      <c r="LX26">
        <v>683215.75</v>
      </c>
      <c r="LY26">
        <v>648346.8125</v>
      </c>
      <c r="LZ26">
        <v>660187.4375</v>
      </c>
      <c r="MA26">
        <v>601470.9375</v>
      </c>
      <c r="MB26">
        <v>635751.375</v>
      </c>
      <c r="MC26">
        <v>671860.6875</v>
      </c>
      <c r="MD26">
        <v>609673.9375</v>
      </c>
      <c r="ME26">
        <v>637585</v>
      </c>
      <c r="MF26">
        <v>556111.25</v>
      </c>
      <c r="MG26">
        <v>682279.25</v>
      </c>
      <c r="MH26">
        <v>593063.3125</v>
      </c>
      <c r="MI26">
        <v>620188.5</v>
      </c>
      <c r="MJ26">
        <v>650356.125</v>
      </c>
      <c r="MK26">
        <v>621244.25</v>
      </c>
      <c r="ML26">
        <v>651053.875</v>
      </c>
      <c r="MM26">
        <v>610921.25</v>
      </c>
      <c r="MN26">
        <v>584478.125</v>
      </c>
      <c r="MO26">
        <v>603153</v>
      </c>
      <c r="MP26">
        <v>647653.3125</v>
      </c>
      <c r="MQ26">
        <v>649494.0625</v>
      </c>
      <c r="MR26">
        <v>548662.625</v>
      </c>
      <c r="MS26">
        <v>676562.0625</v>
      </c>
      <c r="MT26">
        <v>695055.625</v>
      </c>
      <c r="MU26">
        <v>596620.5625</v>
      </c>
      <c r="MV26">
        <v>695069.5</v>
      </c>
      <c r="MW26">
        <v>695143.6875</v>
      </c>
      <c r="MX26">
        <v>641239.8125</v>
      </c>
      <c r="MY26">
        <v>639949.4375</v>
      </c>
      <c r="MZ26">
        <v>639300</v>
      </c>
      <c r="NA26">
        <v>615302.875</v>
      </c>
      <c r="NB26">
        <v>721177</v>
      </c>
      <c r="NC26">
        <v>587965.0625</v>
      </c>
      <c r="ND26">
        <v>577569.125</v>
      </c>
      <c r="NE26">
        <v>665492.5625</v>
      </c>
      <c r="NF26">
        <v>580923.625</v>
      </c>
      <c r="NG26">
        <v>660525</v>
      </c>
      <c r="NH26">
        <v>674585</v>
      </c>
      <c r="NI26">
        <v>720008.0625</v>
      </c>
      <c r="NJ26">
        <v>680152.5</v>
      </c>
      <c r="NK26">
        <v>651901.5</v>
      </c>
      <c r="NL26">
        <v>682691.75</v>
      </c>
      <c r="NM26">
        <v>684658.6875</v>
      </c>
      <c r="NN26">
        <v>617008.8125</v>
      </c>
      <c r="NO26">
        <v>577226.0625</v>
      </c>
      <c r="NP26">
        <v>547648.5</v>
      </c>
      <c r="NQ26">
        <v>698642.625</v>
      </c>
      <c r="NR26">
        <v>611006.8125</v>
      </c>
      <c r="NS26">
        <v>621559</v>
      </c>
      <c r="NT26">
        <v>650318.75</v>
      </c>
      <c r="NU26">
        <v>658993.4375</v>
      </c>
      <c r="NV26">
        <v>662537</v>
      </c>
      <c r="NW26">
        <v>570873.875</v>
      </c>
      <c r="NX26">
        <v>655745.1875</v>
      </c>
      <c r="NY26">
        <v>681584.4375</v>
      </c>
      <c r="NZ26">
        <v>646420</v>
      </c>
      <c r="OA26">
        <v>607073.6875</v>
      </c>
      <c r="OB26">
        <v>648891.9375</v>
      </c>
      <c r="OC26">
        <v>586543.3125</v>
      </c>
      <c r="OD26">
        <v>746134.8125</v>
      </c>
      <c r="OE26">
        <v>660425.875</v>
      </c>
      <c r="OF26">
        <v>679930.75</v>
      </c>
      <c r="OG26">
        <v>589954.875</v>
      </c>
      <c r="OH26">
        <v>643078.375</v>
      </c>
      <c r="OI26">
        <v>670245.875</v>
      </c>
      <c r="OJ26">
        <v>636679.6875</v>
      </c>
      <c r="OK26">
        <v>739872.8125</v>
      </c>
      <c r="OL26">
        <v>607658.125</v>
      </c>
      <c r="OM26">
        <v>590663.375</v>
      </c>
      <c r="ON26">
        <v>614988.875</v>
      </c>
      <c r="OO26">
        <v>705761.1875</v>
      </c>
      <c r="OP26">
        <v>604176.25</v>
      </c>
      <c r="OQ26">
        <v>627042.5625</v>
      </c>
      <c r="OR26">
        <v>624614.3125</v>
      </c>
      <c r="OS26">
        <v>596297.3125</v>
      </c>
      <c r="OT26">
        <v>664123.375</v>
      </c>
      <c r="OU26">
        <v>609210.75</v>
      </c>
      <c r="OV26">
        <v>563124.3125</v>
      </c>
      <c r="OW26">
        <v>564108.1875</v>
      </c>
      <c r="OX26">
        <v>638308.8125</v>
      </c>
      <c r="OY26">
        <v>643382.5625</v>
      </c>
      <c r="OZ26">
        <v>566620.8125</v>
      </c>
      <c r="PA26">
        <v>652599.125</v>
      </c>
      <c r="PB26">
        <v>524105.46875</v>
      </c>
      <c r="PC26">
        <v>565825.9375</v>
      </c>
      <c r="PD26">
        <v>572705.9375</v>
      </c>
      <c r="PE26">
        <v>567901.4375</v>
      </c>
      <c r="PF26">
        <v>625279.25</v>
      </c>
      <c r="PG26">
        <v>735983</v>
      </c>
      <c r="PH26">
        <v>671555.8125</v>
      </c>
      <c r="PI26">
        <v>630273.75</v>
      </c>
      <c r="PJ26">
        <v>609110.4375</v>
      </c>
      <c r="PK26">
        <v>672661.25</v>
      </c>
      <c r="PL26">
        <v>583220.125</v>
      </c>
      <c r="PM26">
        <v>721757.5</v>
      </c>
      <c r="PN26">
        <v>569475.0625</v>
      </c>
      <c r="PO26">
        <v>614067.125</v>
      </c>
      <c r="PP26">
        <v>705674.75</v>
      </c>
      <c r="PQ26">
        <v>539299.75</v>
      </c>
      <c r="PR26">
        <v>561835.125</v>
      </c>
      <c r="PS26">
        <v>561608.875</v>
      </c>
      <c r="PT26">
        <v>595701.1875</v>
      </c>
      <c r="PU26">
        <v>624444.5625</v>
      </c>
      <c r="PV26">
        <v>582693.875</v>
      </c>
      <c r="PW26">
        <v>585287.5</v>
      </c>
      <c r="PX26">
        <v>692895.4375</v>
      </c>
      <c r="PY26">
        <v>434854.84375</v>
      </c>
      <c r="PZ26">
        <v>659807.5625</v>
      </c>
      <c r="QA26">
        <v>674474.1875</v>
      </c>
      <c r="QB26">
        <v>640705.4375</v>
      </c>
      <c r="QC26">
        <v>600798.1875</v>
      </c>
      <c r="QD26">
        <v>620254.125</v>
      </c>
      <c r="QE26">
        <v>669204.125</v>
      </c>
      <c r="QF26">
        <v>715922.375</v>
      </c>
      <c r="QG26">
        <v>588448.1875</v>
      </c>
      <c r="QH26">
        <v>630728</v>
      </c>
      <c r="QI26">
        <v>626874.25</v>
      </c>
      <c r="QJ26">
        <v>616813.8125</v>
      </c>
      <c r="QK26">
        <v>621150.5625</v>
      </c>
      <c r="QL26">
        <v>731812.5</v>
      </c>
      <c r="QM26">
        <v>550179.625</v>
      </c>
      <c r="QN26">
        <v>591955.5625</v>
      </c>
      <c r="QO26">
        <v>591629.6875</v>
      </c>
      <c r="QP26">
        <v>625918</v>
      </c>
      <c r="QQ26">
        <v>681465</v>
      </c>
      <c r="QR26">
        <v>593682.5</v>
      </c>
      <c r="QS26">
        <v>605989.1875</v>
      </c>
      <c r="QT26">
        <v>714363.5</v>
      </c>
      <c r="QU26">
        <v>589535.5</v>
      </c>
      <c r="QV26">
        <v>665049.0625</v>
      </c>
      <c r="QW26">
        <v>582294.9375</v>
      </c>
      <c r="QX26">
        <v>610519.75</v>
      </c>
      <c r="QY26">
        <v>671420.4375</v>
      </c>
      <c r="QZ26">
        <v>604068.25</v>
      </c>
      <c r="RA26">
        <v>628463.75</v>
      </c>
      <c r="RB26">
        <v>648717.1875</v>
      </c>
      <c r="RC26">
        <v>632422.125</v>
      </c>
      <c r="RD26">
        <v>588961.875</v>
      </c>
      <c r="RE26">
        <v>593126.6875</v>
      </c>
      <c r="RF26">
        <v>626202.875</v>
      </c>
      <c r="RG26">
        <v>587867</v>
      </c>
      <c r="RH26">
        <v>593866.6875</v>
      </c>
      <c r="RI26">
        <v>519199.125</v>
      </c>
      <c r="RJ26">
        <v>682080.9375</v>
      </c>
      <c r="RK26">
        <v>574291.1875</v>
      </c>
      <c r="RL26">
        <v>651626.125</v>
      </c>
      <c r="RM26">
        <v>650433.125</v>
      </c>
      <c r="RN26">
        <v>664420.4375</v>
      </c>
      <c r="RO26">
        <v>684725.875</v>
      </c>
      <c r="RP26">
        <v>576699.5</v>
      </c>
      <c r="RQ26">
        <v>645831.125</v>
      </c>
      <c r="RR26">
        <v>572815.875</v>
      </c>
      <c r="RS26">
        <v>623346.875</v>
      </c>
      <c r="RT26">
        <v>553116.5</v>
      </c>
      <c r="RU26">
        <v>576265.6875</v>
      </c>
      <c r="RV26">
        <v>587146.9375</v>
      </c>
      <c r="RW26">
        <v>655578.125</v>
      </c>
      <c r="RX26">
        <v>694174.6875</v>
      </c>
      <c r="RY26">
        <v>598227.5625</v>
      </c>
      <c r="RZ26">
        <v>599355.1875</v>
      </c>
      <c r="SA26">
        <v>567387.125</v>
      </c>
      <c r="SB26">
        <v>688582.1875</v>
      </c>
      <c r="SC26">
        <v>593174.5625</v>
      </c>
      <c r="SD26">
        <v>599889.125</v>
      </c>
      <c r="SE26">
        <v>659006.4375</v>
      </c>
      <c r="SF26">
        <v>732490.3125</v>
      </c>
      <c r="SG26">
        <v>618118.3125</v>
      </c>
      <c r="SH26">
        <v>636580.3125</v>
      </c>
      <c r="SI26">
        <v>993024.5625</v>
      </c>
      <c r="SJ26">
        <v>1000485.1875</v>
      </c>
      <c r="SK26">
        <v>1066905.375</v>
      </c>
      <c r="SL26">
        <v>925372.1875</v>
      </c>
      <c r="SM26">
        <v>1077987.375</v>
      </c>
      <c r="SN26">
        <v>1020382.25</v>
      </c>
      <c r="SO26">
        <v>1017477.5</v>
      </c>
      <c r="SP26">
        <v>1005650.5</v>
      </c>
      <c r="SQ26">
        <v>917175.125</v>
      </c>
      <c r="SR26">
        <v>875250.3125</v>
      </c>
      <c r="SS26">
        <v>956557.8125</v>
      </c>
      <c r="ST26">
        <v>803582.25</v>
      </c>
      <c r="SU26">
        <v>887595.9375</v>
      </c>
      <c r="SV26">
        <v>869031.3125</v>
      </c>
      <c r="SW26">
        <v>901119.1875</v>
      </c>
      <c r="SX26">
        <v>999742.3125</v>
      </c>
      <c r="SY26">
        <v>975074.1875</v>
      </c>
      <c r="SZ26">
        <v>1102601</v>
      </c>
      <c r="TA26">
        <v>970849</v>
      </c>
      <c r="TB26">
        <v>1100015.25</v>
      </c>
      <c r="TC26">
        <v>1006478</v>
      </c>
      <c r="TD26">
        <v>1066823.75</v>
      </c>
      <c r="TE26">
        <v>820939.75</v>
      </c>
      <c r="TF26">
        <v>1026469.75</v>
      </c>
      <c r="TG26">
        <v>1014810.625</v>
      </c>
      <c r="TH26">
        <v>971007.3125</v>
      </c>
      <c r="TI26">
        <v>1013180.4375</v>
      </c>
      <c r="TJ26">
        <v>1013300.875</v>
      </c>
      <c r="TK26">
        <v>973863.5625</v>
      </c>
      <c r="TL26">
        <v>829098.1875</v>
      </c>
      <c r="TM26">
        <v>961760.875</v>
      </c>
      <c r="TN26">
        <v>944276.6875</v>
      </c>
      <c r="TO26">
        <v>898886.6875</v>
      </c>
      <c r="TP26">
        <v>852212.9375</v>
      </c>
      <c r="TQ26">
        <v>809390.375</v>
      </c>
      <c r="TR26">
        <v>942161.9375</v>
      </c>
      <c r="TS26">
        <v>931048.8125</v>
      </c>
      <c r="TT26">
        <v>1000175.4375</v>
      </c>
      <c r="TU26">
        <v>929357.625</v>
      </c>
      <c r="TV26">
        <v>1005386.5625</v>
      </c>
      <c r="TW26">
        <v>893547.4375</v>
      </c>
      <c r="TX26">
        <v>952366.1875</v>
      </c>
      <c r="TY26">
        <v>997409.875</v>
      </c>
      <c r="TZ26">
        <v>981563</v>
      </c>
      <c r="UA26">
        <v>913672</v>
      </c>
      <c r="UB26">
        <v>1055823</v>
      </c>
      <c r="UC26">
        <v>970175.5</v>
      </c>
      <c r="UD26">
        <v>986214.4375</v>
      </c>
      <c r="UE26">
        <v>983218.8125</v>
      </c>
      <c r="UF26">
        <v>981693.5</v>
      </c>
      <c r="UG26">
        <v>1037530.3125</v>
      </c>
      <c r="UH26">
        <v>874534.6875</v>
      </c>
      <c r="UI26">
        <v>1015790.4375</v>
      </c>
      <c r="UJ26">
        <v>949398.4375</v>
      </c>
      <c r="UK26">
        <v>866161.75</v>
      </c>
      <c r="UL26">
        <v>957504.1875</v>
      </c>
      <c r="UM26">
        <v>859621.625</v>
      </c>
      <c r="UN26">
        <v>1050051.75</v>
      </c>
      <c r="UO26">
        <v>994103.5</v>
      </c>
      <c r="UP26">
        <v>1058480.5</v>
      </c>
      <c r="UQ26">
        <v>1022683.875</v>
      </c>
      <c r="UR26">
        <v>1008364.9375</v>
      </c>
      <c r="US26">
        <v>897012.5625</v>
      </c>
      <c r="UT26">
        <v>914945.4375</v>
      </c>
      <c r="UU26">
        <v>781152.75</v>
      </c>
      <c r="UV26">
        <v>924004.4375</v>
      </c>
      <c r="UW26">
        <v>950901.25</v>
      </c>
      <c r="UX26">
        <v>920705.75</v>
      </c>
      <c r="UY26">
        <v>965692.5625</v>
      </c>
      <c r="UZ26">
        <v>1054817.5</v>
      </c>
      <c r="VA26">
        <v>983522.5</v>
      </c>
      <c r="VB26">
        <v>976258.1875</v>
      </c>
      <c r="VC26">
        <v>969623.5625</v>
      </c>
      <c r="VD26">
        <v>770158.5625</v>
      </c>
      <c r="VE26">
        <v>891258.8125</v>
      </c>
      <c r="VF26">
        <v>954274.8125</v>
      </c>
      <c r="VG26">
        <v>966150.5625</v>
      </c>
      <c r="VH26">
        <v>968383.5</v>
      </c>
      <c r="VI26">
        <v>977221.625</v>
      </c>
      <c r="VJ26">
        <v>840351.0625</v>
      </c>
      <c r="VK26">
        <v>1049163.125</v>
      </c>
      <c r="VL26">
        <v>929424.0625</v>
      </c>
      <c r="VM26">
        <v>985082.625</v>
      </c>
      <c r="VN26">
        <v>903220.3125</v>
      </c>
      <c r="VO26">
        <v>888465.375</v>
      </c>
      <c r="VP26">
        <v>965721.9375</v>
      </c>
      <c r="VQ26">
        <v>934839.5625</v>
      </c>
      <c r="VR26">
        <v>957406.3125</v>
      </c>
      <c r="VS26">
        <v>943748.4375</v>
      </c>
      <c r="VT26">
        <v>966675.9375</v>
      </c>
      <c r="VU26">
        <v>966256.625</v>
      </c>
      <c r="VV26">
        <v>867424.3125</v>
      </c>
      <c r="VW26">
        <v>1010487.1875</v>
      </c>
      <c r="VX26">
        <v>962691.0625</v>
      </c>
      <c r="VY26">
        <v>981324.125</v>
      </c>
      <c r="VZ26">
        <v>950903.75</v>
      </c>
      <c r="WA26">
        <v>1064500.75</v>
      </c>
      <c r="WB26">
        <v>954569</v>
      </c>
      <c r="WC26">
        <v>855013.6875</v>
      </c>
      <c r="WD26">
        <v>1046543.5625</v>
      </c>
      <c r="WE26">
        <v>952756.625</v>
      </c>
      <c r="WF26">
        <v>941646.375</v>
      </c>
      <c r="WG26">
        <v>968441</v>
      </c>
      <c r="WH26">
        <v>1006025.875</v>
      </c>
      <c r="WI26">
        <v>891497.625</v>
      </c>
      <c r="WJ26">
        <v>933406.875</v>
      </c>
      <c r="WK26">
        <v>932607.75</v>
      </c>
      <c r="WL26">
        <v>896495.6875</v>
      </c>
      <c r="WM26">
        <v>946124.25</v>
      </c>
      <c r="WN26">
        <v>914333.5</v>
      </c>
      <c r="WO26">
        <v>986146.75</v>
      </c>
      <c r="WP26">
        <v>982462.4375</v>
      </c>
      <c r="WQ26">
        <v>947638.5</v>
      </c>
      <c r="WR26">
        <v>1079655.875</v>
      </c>
      <c r="WS26">
        <v>856000.5625</v>
      </c>
      <c r="WT26">
        <v>909489.375</v>
      </c>
      <c r="WU26">
        <v>1081262.25</v>
      </c>
      <c r="WV26">
        <v>895503.8125</v>
      </c>
      <c r="WW26">
        <v>1041011.6875</v>
      </c>
      <c r="WX26">
        <v>991626.375</v>
      </c>
      <c r="WY26">
        <v>937567.625</v>
      </c>
      <c r="WZ26">
        <v>905670.8125</v>
      </c>
      <c r="XA26">
        <v>959263.0625</v>
      </c>
      <c r="XB26">
        <v>954217.25</v>
      </c>
      <c r="XC26">
        <v>1004504.5625</v>
      </c>
      <c r="XD26">
        <v>1004061.375</v>
      </c>
      <c r="XE26">
        <v>1047398.4375</v>
      </c>
      <c r="XF26">
        <v>946779.75</v>
      </c>
      <c r="XG26">
        <v>902121</v>
      </c>
      <c r="XH26">
        <v>865781.75</v>
      </c>
      <c r="XI26">
        <v>843095.375</v>
      </c>
      <c r="XJ26">
        <v>934082.8125</v>
      </c>
      <c r="XK26">
        <v>1142691.625</v>
      </c>
      <c r="XL26">
        <v>917659.0625</v>
      </c>
      <c r="XM26">
        <v>969597.8125</v>
      </c>
      <c r="XN26">
        <v>936511.0625</v>
      </c>
      <c r="XO26">
        <v>892733.1875</v>
      </c>
      <c r="XP26">
        <v>987809.25</v>
      </c>
      <c r="XQ26">
        <v>934550.1875</v>
      </c>
      <c r="XR26">
        <v>924158.3125</v>
      </c>
      <c r="XS26">
        <v>926860.0625</v>
      </c>
      <c r="XT26">
        <v>1101516.125</v>
      </c>
      <c r="XU26">
        <v>983621.4375</v>
      </c>
      <c r="XV26">
        <v>940133.75</v>
      </c>
      <c r="XW26">
        <v>1037055</v>
      </c>
      <c r="XX26">
        <v>932961.4375</v>
      </c>
      <c r="XY26">
        <v>925634.5625</v>
      </c>
      <c r="XZ26">
        <v>965130.375</v>
      </c>
      <c r="YA26">
        <v>844553.0625</v>
      </c>
      <c r="YB26">
        <v>886608.125</v>
      </c>
      <c r="YC26">
        <v>804294.625</v>
      </c>
      <c r="YD26">
        <v>906628.125</v>
      </c>
      <c r="YE26">
        <v>1123958.75</v>
      </c>
      <c r="YF26">
        <v>876079</v>
      </c>
      <c r="YG26">
        <v>995088.3125</v>
      </c>
      <c r="YH26">
        <v>955817</v>
      </c>
      <c r="YI26">
        <v>1027751</v>
      </c>
      <c r="YJ26">
        <v>825975.375</v>
      </c>
      <c r="YK26">
        <v>1117392.75</v>
      </c>
      <c r="YL26">
        <v>1040581.5625</v>
      </c>
      <c r="YM26">
        <v>1078706.625</v>
      </c>
      <c r="YN26">
        <v>806186.625</v>
      </c>
      <c r="YO26">
        <v>934507.5625</v>
      </c>
      <c r="YP26">
        <v>944204</v>
      </c>
      <c r="YQ26">
        <v>1013553.1875</v>
      </c>
      <c r="YR26">
        <v>879545.0625</v>
      </c>
      <c r="YS26">
        <v>953117.625</v>
      </c>
      <c r="YT26">
        <v>969322.625</v>
      </c>
      <c r="YU26">
        <v>856444</v>
      </c>
      <c r="YV26">
        <v>939396.0625</v>
      </c>
      <c r="YW26">
        <v>1035218.75</v>
      </c>
      <c r="YX26">
        <v>1018974.6875</v>
      </c>
      <c r="YY26">
        <v>941268.1875</v>
      </c>
      <c r="YZ26">
        <v>858913.5</v>
      </c>
      <c r="ZA26">
        <v>967302.375</v>
      </c>
      <c r="ZB26">
        <v>987831.4375</v>
      </c>
      <c r="ZC26">
        <v>1034274.25</v>
      </c>
      <c r="ZD26">
        <v>945534.8125</v>
      </c>
      <c r="ZE26">
        <v>961786.3125</v>
      </c>
      <c r="ZF26">
        <v>981943.9375</v>
      </c>
      <c r="ZG26">
        <v>923540.875</v>
      </c>
      <c r="ZH26">
        <v>853280.4375</v>
      </c>
      <c r="ZI26">
        <v>1035377.1875</v>
      </c>
      <c r="ZJ26">
        <v>985729.25</v>
      </c>
      <c r="ZK26">
        <v>890479.4375</v>
      </c>
      <c r="ZL26">
        <v>940895.125</v>
      </c>
      <c r="ZM26">
        <v>925823.0625</v>
      </c>
      <c r="ZN26">
        <v>1027779.1875</v>
      </c>
      <c r="ZO26">
        <v>891643.5</v>
      </c>
      <c r="ZP26">
        <v>932315.625</v>
      </c>
      <c r="ZQ26">
        <v>1008061.375</v>
      </c>
      <c r="ZR26">
        <v>1005995.75</v>
      </c>
      <c r="ZS26">
        <v>935011.0625</v>
      </c>
      <c r="ZT26">
        <v>940893.0625</v>
      </c>
      <c r="ZU26">
        <v>954118.6875</v>
      </c>
      <c r="ZV26">
        <v>1009097.3125</v>
      </c>
      <c r="ZW26">
        <v>949788.1875</v>
      </c>
      <c r="ZX26">
        <v>953687.6875</v>
      </c>
      <c r="ZY26">
        <v>947277.25</v>
      </c>
      <c r="ZZ26">
        <v>941042.8125</v>
      </c>
      <c r="AAA26">
        <v>833950.375</v>
      </c>
      <c r="AAB26">
        <v>953821.25</v>
      </c>
      <c r="AAC26">
        <v>974114</v>
      </c>
      <c r="AAD26">
        <v>1005818.25</v>
      </c>
      <c r="AAE26">
        <v>886517.5625</v>
      </c>
      <c r="AAF26">
        <v>917105.3125</v>
      </c>
      <c r="AAG26">
        <v>985704.5</v>
      </c>
      <c r="AAH26">
        <v>777439.0625</v>
      </c>
      <c r="AAI26">
        <v>821204.5625</v>
      </c>
      <c r="AAJ26">
        <v>875201.25</v>
      </c>
      <c r="AAK26">
        <v>988076.875</v>
      </c>
      <c r="AAL26">
        <v>845029.25</v>
      </c>
      <c r="AAM26">
        <v>1026552.625</v>
      </c>
      <c r="AAN26">
        <v>1046989.3125</v>
      </c>
      <c r="AAO26">
        <v>1003542.75</v>
      </c>
      <c r="AAP26">
        <v>909207.75</v>
      </c>
      <c r="AAQ26">
        <v>886690.25</v>
      </c>
      <c r="AAR26">
        <v>929098.625</v>
      </c>
      <c r="AAS26">
        <v>1106476.375</v>
      </c>
      <c r="AAT26">
        <v>990617.0625</v>
      </c>
      <c r="AAU26">
        <v>863650.6875</v>
      </c>
      <c r="AAV26">
        <v>1055722.625</v>
      </c>
      <c r="AAW26">
        <v>829907.5</v>
      </c>
      <c r="AAX26">
        <v>994671.875</v>
      </c>
      <c r="AAY26">
        <v>1002958.3125</v>
      </c>
      <c r="AAZ26">
        <v>1017517.3125</v>
      </c>
      <c r="ABA26">
        <v>938096.6875</v>
      </c>
      <c r="ABB26">
        <v>1072388.625</v>
      </c>
      <c r="ABC26">
        <v>909898.5625</v>
      </c>
      <c r="ABD26">
        <v>939131.3125</v>
      </c>
      <c r="ABE26">
        <v>985494.625</v>
      </c>
      <c r="ABF26">
        <v>980170.0625</v>
      </c>
      <c r="ABG26">
        <v>777644.3125</v>
      </c>
      <c r="ABH26">
        <v>919606.8125</v>
      </c>
      <c r="ABI26">
        <v>905518.5</v>
      </c>
      <c r="ABJ26">
        <v>917177.1875</v>
      </c>
      <c r="ABK26">
        <v>955397.25</v>
      </c>
      <c r="ABL26">
        <v>1073218.375</v>
      </c>
      <c r="ABM26">
        <v>1017162.3125</v>
      </c>
      <c r="ABN26">
        <v>981035.625</v>
      </c>
      <c r="ABO26">
        <v>872583.3125</v>
      </c>
      <c r="ABP26">
        <v>916673.9375</v>
      </c>
      <c r="ABQ26">
        <v>943434.5</v>
      </c>
      <c r="ABR26">
        <v>967571.5</v>
      </c>
      <c r="ABS26">
        <v>896821.375</v>
      </c>
      <c r="ABT26">
        <v>907236.5625</v>
      </c>
      <c r="ABU26">
        <v>898892.1875</v>
      </c>
      <c r="ABV26">
        <v>1001190.3125</v>
      </c>
      <c r="ABW26">
        <v>1030368.5</v>
      </c>
      <c r="ABX26">
        <v>1021012.5625</v>
      </c>
      <c r="ABY26">
        <v>1051681.375</v>
      </c>
      <c r="ABZ26">
        <v>940399.8125</v>
      </c>
      <c r="ACA26">
        <v>986778.0625</v>
      </c>
      <c r="ACB26">
        <v>911419.6875</v>
      </c>
      <c r="ACC26">
        <v>936620.5625</v>
      </c>
      <c r="ACD26">
        <v>981022.125</v>
      </c>
      <c r="ACE26">
        <v>976827.1875</v>
      </c>
      <c r="ACF26">
        <v>940749</v>
      </c>
      <c r="ACG26">
        <v>985212.125</v>
      </c>
      <c r="ACH26">
        <v>905702.25</v>
      </c>
      <c r="ACI26">
        <v>949677.75</v>
      </c>
      <c r="ACJ26">
        <v>977510.875</v>
      </c>
      <c r="ACK26">
        <v>1023881.1875</v>
      </c>
      <c r="ACL26">
        <v>1017510.0625</v>
      </c>
      <c r="ACM26">
        <v>975153.6875</v>
      </c>
      <c r="ACN26">
        <v>940322.9375</v>
      </c>
      <c r="ACO26">
        <v>931547.25</v>
      </c>
      <c r="ACP26">
        <v>1019570.875</v>
      </c>
      <c r="ACQ26">
        <v>1094349.125</v>
      </c>
      <c r="ACR26">
        <v>899157.8125</v>
      </c>
      <c r="ACS26">
        <v>963299.125</v>
      </c>
      <c r="ACT26">
        <v>938553.5625</v>
      </c>
      <c r="ACU26">
        <v>1034819</v>
      </c>
      <c r="ACV26">
        <v>930239.6875</v>
      </c>
      <c r="ACW26">
        <v>916850.1875</v>
      </c>
      <c r="ACX26">
        <v>824067.625</v>
      </c>
      <c r="ACY26">
        <v>1028097.375</v>
      </c>
      <c r="ACZ26">
        <v>932680.5625</v>
      </c>
      <c r="ADA26">
        <v>997201</v>
      </c>
      <c r="ADB26">
        <v>1071629.875</v>
      </c>
      <c r="ADC26">
        <v>966140.5</v>
      </c>
      <c r="ADD26">
        <v>1029170.375</v>
      </c>
      <c r="ADE26">
        <v>883518.875</v>
      </c>
      <c r="ADF26">
        <v>1016419</v>
      </c>
      <c r="ADG26">
        <v>986987.9375</v>
      </c>
      <c r="ADH26">
        <v>989447.4375</v>
      </c>
      <c r="ADI26">
        <v>1009787.1875</v>
      </c>
      <c r="ADJ26">
        <v>766500.125</v>
      </c>
      <c r="ADK26">
        <v>912963.6875</v>
      </c>
      <c r="ADL26">
        <v>960453</v>
      </c>
      <c r="ADM26">
        <v>911986.1875</v>
      </c>
      <c r="ADN26">
        <v>953830.625</v>
      </c>
      <c r="ADO26">
        <v>994100.375</v>
      </c>
      <c r="ADP26">
        <v>978544.625</v>
      </c>
      <c r="ADQ26">
        <v>878168.5</v>
      </c>
      <c r="ADR26">
        <v>1032314.375</v>
      </c>
      <c r="ADS26">
        <v>1052545</v>
      </c>
      <c r="ADT26">
        <v>872210.4375</v>
      </c>
      <c r="ADU26">
        <v>969712.9375</v>
      </c>
      <c r="ADV26">
        <v>915180.0625</v>
      </c>
      <c r="ADW26">
        <v>976444.0625</v>
      </c>
      <c r="ADX26">
        <v>955475.375</v>
      </c>
      <c r="ADY26">
        <v>927629.125</v>
      </c>
      <c r="ADZ26">
        <v>930918.1875</v>
      </c>
      <c r="AEA26">
        <v>967193</v>
      </c>
      <c r="AEB26">
        <v>877888.25</v>
      </c>
      <c r="AEC26">
        <v>1038277.875</v>
      </c>
      <c r="AED26">
        <v>1019122.6875</v>
      </c>
      <c r="AEE26">
        <v>919170.3125</v>
      </c>
      <c r="AEF26">
        <v>954404.4375</v>
      </c>
      <c r="AEG26">
        <v>904123.375</v>
      </c>
      <c r="AEH26">
        <v>871643.0625</v>
      </c>
      <c r="AEI26">
        <v>928865</v>
      </c>
      <c r="AEJ26">
        <v>928411.5</v>
      </c>
      <c r="AEK26">
        <v>1030314.125</v>
      </c>
      <c r="AEL26">
        <v>917090.0625</v>
      </c>
      <c r="AEM26">
        <v>971013.5625</v>
      </c>
      <c r="AEN26">
        <v>932881.5625</v>
      </c>
      <c r="AEO26">
        <v>964922.75</v>
      </c>
      <c r="AEP26">
        <v>1068757.75</v>
      </c>
      <c r="AEQ26">
        <v>927046.9375</v>
      </c>
      <c r="AER26">
        <v>998902.375</v>
      </c>
      <c r="AES26">
        <v>943380.625</v>
      </c>
      <c r="AET26">
        <v>854269.6875</v>
      </c>
      <c r="AEU26">
        <v>992419.75</v>
      </c>
      <c r="AEV26">
        <v>840446.8125</v>
      </c>
      <c r="AEW26">
        <v>864967.6875</v>
      </c>
      <c r="AEX26">
        <v>891328.5</v>
      </c>
      <c r="AEY26">
        <v>1141245.25</v>
      </c>
      <c r="AEZ26">
        <v>909884.75</v>
      </c>
      <c r="AFA26">
        <v>982652.4375</v>
      </c>
      <c r="AFB26">
        <v>994198.875</v>
      </c>
      <c r="AFC26">
        <v>933855.625</v>
      </c>
      <c r="AFD26">
        <v>1035948.9375</v>
      </c>
      <c r="AFE26">
        <v>989214.625</v>
      </c>
      <c r="AFF26">
        <v>1012174.375</v>
      </c>
      <c r="AFG26">
        <v>945174.0625</v>
      </c>
      <c r="AFH26">
        <v>963130.3125</v>
      </c>
      <c r="AFI26">
        <v>1025840.3125</v>
      </c>
      <c r="AFJ26">
        <v>937935.3125</v>
      </c>
      <c r="AFK26">
        <v>971140.875</v>
      </c>
      <c r="AFL26">
        <v>857814.625</v>
      </c>
      <c r="AFM26">
        <v>1049782.125</v>
      </c>
      <c r="AFN26">
        <v>945031.875</v>
      </c>
      <c r="AFO26">
        <v>951108.75</v>
      </c>
      <c r="AFP26">
        <v>995066.3125</v>
      </c>
      <c r="AFQ26">
        <v>972819.625</v>
      </c>
      <c r="AFR26">
        <v>1013285.75</v>
      </c>
      <c r="AFS26">
        <v>945861.125</v>
      </c>
      <c r="AFT26">
        <v>908216.125</v>
      </c>
      <c r="AFU26">
        <v>906249.0625</v>
      </c>
      <c r="AFV26">
        <v>977015.875</v>
      </c>
      <c r="AFW26">
        <v>993957.75</v>
      </c>
      <c r="AFX26">
        <v>874121.5625</v>
      </c>
      <c r="AFY26">
        <v>1056995.5</v>
      </c>
      <c r="AFZ26">
        <v>1075547.25</v>
      </c>
      <c r="AGA26">
        <v>918719.25</v>
      </c>
      <c r="AGB26">
        <v>1062616.125</v>
      </c>
      <c r="AGC26">
        <v>1070786.25</v>
      </c>
      <c r="AGD26">
        <v>972391.5</v>
      </c>
      <c r="AGE26">
        <v>979372.5</v>
      </c>
      <c r="AGF26">
        <v>984594</v>
      </c>
      <c r="AGG26">
        <v>939313.5625</v>
      </c>
      <c r="AGH26">
        <v>1102883.875</v>
      </c>
      <c r="AGI26">
        <v>900889.625</v>
      </c>
      <c r="AGJ26">
        <v>892791.625</v>
      </c>
      <c r="AGK26">
        <v>1024257.0625</v>
      </c>
      <c r="AGL26">
        <v>901706.25</v>
      </c>
      <c r="AGM26">
        <v>998227.125</v>
      </c>
      <c r="AGN26">
        <v>1013999.1875</v>
      </c>
      <c r="AGO26">
        <v>1095343</v>
      </c>
      <c r="AGP26">
        <v>1043590.5625</v>
      </c>
      <c r="AGQ26">
        <v>988502.1875</v>
      </c>
      <c r="AGR26">
        <v>1041095</v>
      </c>
      <c r="AGS26">
        <v>1039652.625</v>
      </c>
      <c r="AGT26">
        <v>928736</v>
      </c>
      <c r="AGU26">
        <v>878093.625</v>
      </c>
      <c r="AGV26">
        <v>833761.5</v>
      </c>
      <c r="AGW26">
        <v>1057222.375</v>
      </c>
      <c r="AGX26">
        <v>943966.9375</v>
      </c>
      <c r="AGY26">
        <v>961441</v>
      </c>
      <c r="AGZ26">
        <v>986117.25</v>
      </c>
      <c r="AHA26">
        <v>1022674.5</v>
      </c>
      <c r="AHB26">
        <v>998517.125</v>
      </c>
      <c r="AHC26">
        <v>861748.1875</v>
      </c>
      <c r="AHD26">
        <v>985515.5</v>
      </c>
      <c r="AHE26">
        <v>1039508.375</v>
      </c>
      <c r="AHF26">
        <v>986666.5</v>
      </c>
      <c r="AHG26">
        <v>940016.6875</v>
      </c>
      <c r="AHH26">
        <v>990114.75</v>
      </c>
      <c r="AHI26">
        <v>911665.875</v>
      </c>
      <c r="AHJ26">
        <v>1124180.75</v>
      </c>
      <c r="AHK26">
        <v>1018053.625</v>
      </c>
      <c r="AHL26">
        <v>1044752.9375</v>
      </c>
      <c r="AHM26">
        <v>895602.75</v>
      </c>
      <c r="AHN26">
        <v>973101.1875</v>
      </c>
      <c r="AHO26">
        <v>1039147.125</v>
      </c>
      <c r="AHP26">
        <v>952297.9375</v>
      </c>
      <c r="AHQ26">
        <v>1103198.875</v>
      </c>
      <c r="AHR26">
        <v>925494.75</v>
      </c>
      <c r="AHS26">
        <v>882198.5625</v>
      </c>
      <c r="AHT26">
        <v>958176.5625</v>
      </c>
      <c r="AHU26">
        <v>1082898.5</v>
      </c>
      <c r="AHV26">
        <v>954376.0625</v>
      </c>
      <c r="AHW26">
        <v>950291.9375</v>
      </c>
      <c r="AHX26">
        <v>959795.3125</v>
      </c>
      <c r="AHY26">
        <v>925201.375</v>
      </c>
      <c r="AHZ26">
        <v>1018506.5</v>
      </c>
      <c r="AIA26">
        <v>931171.5</v>
      </c>
      <c r="AIB26">
        <v>881580.1875</v>
      </c>
      <c r="AIC26">
        <v>865966.375</v>
      </c>
      <c r="AID26">
        <v>987213.4375</v>
      </c>
      <c r="AIE26">
        <v>980973.0625</v>
      </c>
      <c r="AIF26">
        <v>871735.8125</v>
      </c>
      <c r="AIG26">
        <v>998122.375</v>
      </c>
      <c r="AIH26">
        <v>821413.875</v>
      </c>
      <c r="AII26">
        <v>881266.375</v>
      </c>
      <c r="AIJ26">
        <v>891766.25</v>
      </c>
      <c r="AIK26">
        <v>882346.125</v>
      </c>
      <c r="AIL26">
        <v>941325.25</v>
      </c>
      <c r="AIM26">
        <v>1127243.25</v>
      </c>
      <c r="AIN26">
        <v>1024782</v>
      </c>
      <c r="AIO26">
        <v>976588.9375</v>
      </c>
      <c r="AIP26">
        <v>934783.3125</v>
      </c>
      <c r="AIQ26">
        <v>1020051.625</v>
      </c>
      <c r="AIR26">
        <v>905194.125</v>
      </c>
      <c r="AIS26">
        <v>1106648</v>
      </c>
      <c r="AIT26">
        <v>886562.625</v>
      </c>
      <c r="AIU26">
        <v>941815.375</v>
      </c>
      <c r="AIV26">
        <v>1077946.75</v>
      </c>
      <c r="AIW26">
        <v>838354.5</v>
      </c>
      <c r="AIX26">
        <v>874758.5625</v>
      </c>
      <c r="AIY26">
        <v>867201.125</v>
      </c>
      <c r="AIZ26">
        <v>913003.5625</v>
      </c>
      <c r="AJA26">
        <v>966010.6875</v>
      </c>
      <c r="AJB26">
        <v>894813.625</v>
      </c>
      <c r="AJC26">
        <v>906148</v>
      </c>
      <c r="AJD26">
        <v>1046256.1875</v>
      </c>
      <c r="AJE26">
        <v>684430.6875</v>
      </c>
      <c r="AJF26">
        <v>1008698</v>
      </c>
      <c r="AJG26">
        <v>1046596.4375</v>
      </c>
      <c r="AJH26">
        <v>990215.4375</v>
      </c>
      <c r="AJI26">
        <v>953431.875</v>
      </c>
      <c r="AJJ26">
        <v>960430.625</v>
      </c>
      <c r="AJK26">
        <v>1012718.125</v>
      </c>
      <c r="AJL26">
        <v>1061877.625</v>
      </c>
      <c r="AJM26">
        <v>899222.5</v>
      </c>
      <c r="AJN26">
        <v>967949.75</v>
      </c>
      <c r="AJO26">
        <v>949009.875</v>
      </c>
      <c r="AJP26">
        <v>956777.8125</v>
      </c>
      <c r="AJQ26">
        <v>955726.8125</v>
      </c>
      <c r="AJR26">
        <v>1109353.5</v>
      </c>
      <c r="AJS26">
        <v>854857.875</v>
      </c>
      <c r="AJT26">
        <v>909726.25</v>
      </c>
      <c r="AJU26">
        <v>906823.625</v>
      </c>
      <c r="AJV26">
        <v>968324.1875</v>
      </c>
      <c r="AJW26">
        <v>1048065.875</v>
      </c>
      <c r="AJX26">
        <v>907979.375</v>
      </c>
      <c r="AJY26">
        <v>937538.9375</v>
      </c>
      <c r="AJZ26">
        <v>1090980.375</v>
      </c>
      <c r="AKA26">
        <v>895934.3125</v>
      </c>
      <c r="AKB26">
        <v>1041303.8125</v>
      </c>
      <c r="AKC26">
        <v>890413.125</v>
      </c>
      <c r="AKD26">
        <v>937817.3125</v>
      </c>
      <c r="AKE26">
        <v>1009110.6875</v>
      </c>
      <c r="AKF26">
        <v>939306.8125</v>
      </c>
      <c r="AKG26">
        <v>961461.25</v>
      </c>
      <c r="AKH26">
        <v>984456.8125</v>
      </c>
      <c r="AKI26">
        <v>995521.25</v>
      </c>
      <c r="AKJ26">
        <v>898504.8125</v>
      </c>
      <c r="AKK26">
        <v>902225.3125</v>
      </c>
      <c r="AKL26">
        <v>960774.125</v>
      </c>
      <c r="AKM26">
        <v>906380</v>
      </c>
      <c r="AKN26">
        <v>919718</v>
      </c>
      <c r="AKO26">
        <v>807417.1875</v>
      </c>
      <c r="AKP26">
        <v>1043990.375</v>
      </c>
      <c r="AKQ26">
        <v>890630.375</v>
      </c>
      <c r="AKR26">
        <v>1011351.625</v>
      </c>
      <c r="AKS26">
        <v>987766.75</v>
      </c>
      <c r="AKT26">
        <v>1032096.5625</v>
      </c>
      <c r="AKU26">
        <v>1050651.125</v>
      </c>
      <c r="AKV26">
        <v>913560.25</v>
      </c>
      <c r="AKW26">
        <v>970240</v>
      </c>
      <c r="AKX26">
        <v>874245.1875</v>
      </c>
      <c r="AKY26">
        <v>934814.9375</v>
      </c>
      <c r="AKZ26">
        <v>850640.4375</v>
      </c>
      <c r="ALA26">
        <v>874555.125</v>
      </c>
      <c r="ALB26">
        <v>892485.125</v>
      </c>
      <c r="ALC26">
        <v>1007686.0625</v>
      </c>
      <c r="ALD26">
        <v>1077324.625</v>
      </c>
      <c r="ALE26">
        <v>908623.3125</v>
      </c>
      <c r="ALF26">
        <v>931847.9375</v>
      </c>
      <c r="ALG26">
        <v>880923.625</v>
      </c>
      <c r="ALH26">
        <v>1061601</v>
      </c>
      <c r="ALI26">
        <v>921938.3125</v>
      </c>
      <c r="ALJ26">
        <v>944157.0625</v>
      </c>
      <c r="ALK26">
        <v>1002232.25</v>
      </c>
      <c r="ALL26">
        <v>1090650.375</v>
      </c>
      <c r="ALM26">
        <v>978440.5</v>
      </c>
      <c r="ALN26">
        <v>972667.5625</v>
      </c>
      <c r="ALO26">
        <v>36485.6640625</v>
      </c>
      <c r="ALP26">
        <v>35715.38671875</v>
      </c>
      <c r="ALQ26">
        <v>37517.6953125</v>
      </c>
      <c r="ALR26">
        <v>32974.12890625</v>
      </c>
      <c r="ALS26">
        <v>37992.3671875</v>
      </c>
      <c r="ALT26">
        <v>36239.4921875</v>
      </c>
      <c r="ALU26">
        <v>35230.8046875</v>
      </c>
      <c r="ALV26">
        <v>35214.2421875</v>
      </c>
      <c r="ALW26">
        <v>32184.193359375</v>
      </c>
      <c r="ALX26">
        <v>31477.568359375</v>
      </c>
      <c r="ALY26">
        <v>34390.59375</v>
      </c>
      <c r="ALZ26">
        <v>28927.111328125</v>
      </c>
      <c r="AMA26">
        <v>32144.0234375</v>
      </c>
      <c r="AMB26">
        <v>31068.05078125</v>
      </c>
      <c r="AMC26">
        <v>31830.794921875</v>
      </c>
      <c r="AMD26">
        <v>34664.57421875</v>
      </c>
      <c r="AME26">
        <v>35458.28125</v>
      </c>
      <c r="AMF26">
        <v>38685.58203125</v>
      </c>
      <c r="AMG26">
        <v>34397.19921875</v>
      </c>
      <c r="AMH26">
        <v>38663.9453125</v>
      </c>
      <c r="AMI26">
        <v>35719.32421875</v>
      </c>
      <c r="AMJ26">
        <v>37536.00390625</v>
      </c>
      <c r="AMK26">
        <v>29187.892578125</v>
      </c>
      <c r="AML26">
        <v>37261.29296875</v>
      </c>
      <c r="AMM26">
        <v>35809.0859375</v>
      </c>
      <c r="AMN26">
        <v>34408.84375</v>
      </c>
      <c r="AMO26">
        <v>36788.05859375</v>
      </c>
      <c r="AMP26">
        <v>35802.83984375</v>
      </c>
      <c r="AMQ26">
        <v>34411.7421875</v>
      </c>
      <c r="AMR26">
        <v>29820.689453125</v>
      </c>
      <c r="AMS26">
        <v>33957.40234375</v>
      </c>
      <c r="AMT26">
        <v>33604.03125</v>
      </c>
      <c r="AMU26">
        <v>31969.814453125</v>
      </c>
      <c r="AMV26">
        <v>30027.93359375</v>
      </c>
      <c r="AMW26">
        <v>29947.865234375</v>
      </c>
      <c r="AMX26">
        <v>33287.4375</v>
      </c>
      <c r="AMY26">
        <v>33338.7890625</v>
      </c>
      <c r="AMZ26">
        <v>35524.09375</v>
      </c>
      <c r="ANA26">
        <v>33070.5625</v>
      </c>
      <c r="ANB26">
        <v>36091.5546875</v>
      </c>
      <c r="ANC26">
        <v>31948.77734375</v>
      </c>
      <c r="AND26">
        <v>33756.3984375</v>
      </c>
      <c r="ANE26">
        <v>34784.2578125</v>
      </c>
      <c r="ANF26">
        <v>34668.12890625</v>
      </c>
      <c r="ANG26">
        <v>32325.0078125</v>
      </c>
      <c r="ANH26">
        <v>37127.71484375</v>
      </c>
      <c r="ANI26">
        <v>34408.58984375</v>
      </c>
      <c r="ANJ26">
        <v>34975.671875</v>
      </c>
      <c r="ANK26">
        <v>34748.91015625</v>
      </c>
      <c r="ANL26">
        <v>35316.234375</v>
      </c>
      <c r="ANM26">
        <v>37211.046875</v>
      </c>
      <c r="ANN26">
        <v>31493.630859375</v>
      </c>
      <c r="ANO26">
        <v>36894.78515625</v>
      </c>
      <c r="ANP26">
        <v>34061.3671875</v>
      </c>
      <c r="ANQ26">
        <v>30493.880859375</v>
      </c>
      <c r="ANR26">
        <v>33882.91796875</v>
      </c>
      <c r="ANS26">
        <v>30755.248046875</v>
      </c>
      <c r="ANT26">
        <v>37756.05859375</v>
      </c>
      <c r="ANU26">
        <v>36210.03125</v>
      </c>
      <c r="ANV26">
        <v>37996.125</v>
      </c>
      <c r="ANW26">
        <v>36419.73828125</v>
      </c>
      <c r="ANX26">
        <v>35075.55078125</v>
      </c>
      <c r="ANY26">
        <v>31732.41015625</v>
      </c>
      <c r="ANZ26">
        <v>32950.19140625</v>
      </c>
      <c r="AOA26">
        <v>28926.25</v>
      </c>
      <c r="AOB26">
        <v>32297.34765625</v>
      </c>
      <c r="AOC26">
        <v>34238.25</v>
      </c>
      <c r="AOD26">
        <v>33314.828125</v>
      </c>
      <c r="AOE26">
        <v>34035.76953125</v>
      </c>
      <c r="AOF26">
        <v>37108.38671875</v>
      </c>
      <c r="AOG26">
        <v>34028.19921875</v>
      </c>
      <c r="AOH26">
        <v>35133.4296875</v>
      </c>
      <c r="AOI26">
        <v>35197.28125</v>
      </c>
      <c r="AOJ26">
        <v>28663.849609375</v>
      </c>
      <c r="AOK26">
        <v>31975.69140625</v>
      </c>
      <c r="AOL26">
        <v>33769.5</v>
      </c>
      <c r="AOM26">
        <v>34498.79296875</v>
      </c>
      <c r="AON26">
        <v>34225.53125</v>
      </c>
      <c r="AOO26">
        <v>35368.609375</v>
      </c>
      <c r="AOP26">
        <v>29444.71484375</v>
      </c>
      <c r="AOQ26">
        <v>37754.2265625</v>
      </c>
      <c r="AOR26">
        <v>33093.54296875</v>
      </c>
      <c r="AOS26">
        <v>35140.00390625</v>
      </c>
      <c r="AOT26">
        <v>32311.310546875</v>
      </c>
      <c r="AOU26">
        <v>31837.41796875</v>
      </c>
      <c r="AOV26">
        <v>34457.46875</v>
      </c>
      <c r="AOW26">
        <v>32609.041015625</v>
      </c>
      <c r="AOX26">
        <v>33652.6640625</v>
      </c>
      <c r="AOY26">
        <v>33723.50390625</v>
      </c>
      <c r="AOZ26">
        <v>35748.3046875</v>
      </c>
      <c r="APA26">
        <v>35498.8203125</v>
      </c>
      <c r="APB26">
        <v>30942.732421875</v>
      </c>
      <c r="APC26">
        <v>34785.4765625</v>
      </c>
      <c r="APD26">
        <v>34852.77734375</v>
      </c>
      <c r="APE26">
        <v>35360.53515625</v>
      </c>
      <c r="APF26">
        <v>34203.85546875</v>
      </c>
      <c r="APG26">
        <v>36523.4609375</v>
      </c>
      <c r="APH26">
        <v>33976.21875</v>
      </c>
      <c r="API26">
        <v>30168.0234375</v>
      </c>
      <c r="APJ26">
        <v>36810.3671875</v>
      </c>
      <c r="APK26">
        <v>33581.17578125</v>
      </c>
      <c r="APL26">
        <v>33777.31640625</v>
      </c>
      <c r="APM26">
        <v>34474.26953125</v>
      </c>
      <c r="APN26">
        <v>36155.94140625</v>
      </c>
      <c r="APO26">
        <v>31173.62109375</v>
      </c>
      <c r="APP26">
        <v>32853.234375</v>
      </c>
      <c r="APQ26">
        <v>32533.794921875</v>
      </c>
      <c r="APR26">
        <v>31764.322265625</v>
      </c>
      <c r="APS26">
        <v>33964.3046875</v>
      </c>
      <c r="APT26">
        <v>33338.83203125</v>
      </c>
      <c r="APU26">
        <v>35261.3671875</v>
      </c>
      <c r="APV26">
        <v>34465.44140625</v>
      </c>
      <c r="APW26">
        <v>33712.2421875</v>
      </c>
      <c r="APX26">
        <v>38392.5</v>
      </c>
      <c r="APY26">
        <v>30492.087890625</v>
      </c>
      <c r="APZ26">
        <v>33030.22265625</v>
      </c>
      <c r="AQA26">
        <v>38689.3203125</v>
      </c>
      <c r="AQB26">
        <v>32250.619140625</v>
      </c>
      <c r="AQC26">
        <v>36692.7421875</v>
      </c>
      <c r="AQD26">
        <v>35834.421875</v>
      </c>
      <c r="AQE26">
        <v>33130.3046875</v>
      </c>
      <c r="AQF26">
        <v>32615.642578125</v>
      </c>
      <c r="AQG26">
        <v>33172.73828125</v>
      </c>
      <c r="AQH26">
        <v>34326.39453125</v>
      </c>
      <c r="AQI26">
        <v>37270.17578125</v>
      </c>
      <c r="AQJ26">
        <v>36180.9921875</v>
      </c>
      <c r="AQK26">
        <v>37451.546875</v>
      </c>
      <c r="AQL26">
        <v>34199.07421875</v>
      </c>
      <c r="AQM26">
        <v>31723.46484375</v>
      </c>
      <c r="AQN26">
        <v>31612.4140625</v>
      </c>
      <c r="AQO26">
        <v>30752.73828125</v>
      </c>
      <c r="AQP26">
        <v>33098.62890625</v>
      </c>
      <c r="AQQ26">
        <v>39755.9375</v>
      </c>
      <c r="AQR26">
        <v>32495.724609375</v>
      </c>
      <c r="AQS26">
        <v>34343.7734375</v>
      </c>
      <c r="AQT26">
        <v>33468.875</v>
      </c>
      <c r="AQU26">
        <v>31888.619140625</v>
      </c>
      <c r="AQV26">
        <v>34985.6640625</v>
      </c>
      <c r="AQW26">
        <v>33318.05078125</v>
      </c>
      <c r="AQX26">
        <v>33036.359375</v>
      </c>
      <c r="AQY26">
        <v>33479.36328125</v>
      </c>
      <c r="AQZ26">
        <v>39078.77734375</v>
      </c>
      <c r="ARA26">
        <v>35072.0390625</v>
      </c>
      <c r="ARB26">
        <v>33910.23828125</v>
      </c>
      <c r="ARC26">
        <v>36915.38671875</v>
      </c>
      <c r="ARD26">
        <v>33312.91015625</v>
      </c>
      <c r="ARE26">
        <v>32922.6171875</v>
      </c>
      <c r="ARF26">
        <v>34940.41796875</v>
      </c>
      <c r="ARG26">
        <v>31209.818359375</v>
      </c>
      <c r="ARH26">
        <v>31761.03125</v>
      </c>
      <c r="ARI26">
        <v>29041.140625</v>
      </c>
      <c r="ARJ26">
        <v>32671.3203125</v>
      </c>
      <c r="ARK26">
        <v>39407.1640625</v>
      </c>
      <c r="ARL26">
        <v>31825.86328125</v>
      </c>
      <c r="ARM26">
        <v>34658.74609375</v>
      </c>
      <c r="ARN26">
        <v>33505.8125</v>
      </c>
      <c r="ARO26">
        <v>35040.49609375</v>
      </c>
      <c r="ARP26">
        <v>30581.6171875</v>
      </c>
      <c r="ARQ26">
        <v>38509.07421875</v>
      </c>
      <c r="ARR26">
        <v>37238.234375</v>
      </c>
      <c r="ARS26">
        <v>38762.23828125</v>
      </c>
      <c r="ART26">
        <v>29367.970703125</v>
      </c>
      <c r="ARU26">
        <v>32450.970703125</v>
      </c>
      <c r="ARV26">
        <v>33635.16796875</v>
      </c>
      <c r="ARW26">
        <v>36552.66796875</v>
      </c>
      <c r="ARX26">
        <v>31769.466796875</v>
      </c>
      <c r="ARY26">
        <v>34753.375</v>
      </c>
      <c r="ARZ26">
        <v>35041.9140625</v>
      </c>
      <c r="ASA26">
        <v>30853.62890625</v>
      </c>
      <c r="ASB26">
        <v>32562.6796875</v>
      </c>
      <c r="ASC26">
        <v>37143.72265625</v>
      </c>
      <c r="ASD26">
        <v>35764.23828125</v>
      </c>
      <c r="ASE26">
        <v>33796.22265625</v>
      </c>
      <c r="ASF26">
        <v>31036.548828125</v>
      </c>
      <c r="ASG26">
        <v>34393.8828125</v>
      </c>
      <c r="ASH26">
        <v>35174.66796875</v>
      </c>
      <c r="ASI26">
        <v>37094.1328125</v>
      </c>
      <c r="ASJ26">
        <v>32740.216796875</v>
      </c>
      <c r="ASK26">
        <v>34226.4609375</v>
      </c>
      <c r="ASL26">
        <v>34726.921875</v>
      </c>
      <c r="ASM26">
        <v>32053.72265625</v>
      </c>
      <c r="ASN26">
        <v>31246.32421875</v>
      </c>
      <c r="ASO26">
        <v>37292.49609375</v>
      </c>
      <c r="ASP26">
        <v>34835.9140625</v>
      </c>
      <c r="ASQ26">
        <v>32226.6171875</v>
      </c>
      <c r="ASR26">
        <v>32734.041015625</v>
      </c>
      <c r="ASS26">
        <v>32702.13671875</v>
      </c>
      <c r="AST26">
        <v>35692.484375</v>
      </c>
      <c r="ASU26">
        <v>32608.57421875</v>
      </c>
      <c r="ASV26">
        <v>33603.44140625</v>
      </c>
      <c r="ASW26">
        <v>34282.78515625</v>
      </c>
      <c r="ASX26">
        <v>35557.12890625</v>
      </c>
      <c r="ASY26">
        <v>32848.1875</v>
      </c>
      <c r="ASZ26">
        <v>33062.75390625</v>
      </c>
      <c r="ATA26">
        <v>34233.4609375</v>
      </c>
      <c r="ATB26">
        <v>36712.16015625</v>
      </c>
      <c r="ATC26">
        <v>33350.02734375</v>
      </c>
      <c r="ATD26">
        <v>33206.66015625</v>
      </c>
      <c r="ATE26">
        <v>33973.69921875</v>
      </c>
      <c r="ATF26">
        <v>34170.34765625</v>
      </c>
      <c r="ATG26">
        <v>29682.982421875</v>
      </c>
      <c r="ATH26">
        <v>34352.26171875</v>
      </c>
      <c r="ATI26">
        <v>34251.1953125</v>
      </c>
      <c r="ATJ26">
        <v>35536.09375</v>
      </c>
      <c r="ATK26">
        <v>32471.60546875</v>
      </c>
      <c r="ATL26">
        <v>33172.14453125</v>
      </c>
      <c r="ATM26">
        <v>35600.921875</v>
      </c>
      <c r="ATN26">
        <v>26848.12890625</v>
      </c>
      <c r="ATO26">
        <v>29302.322265625</v>
      </c>
      <c r="ATP26">
        <v>30957.7421875</v>
      </c>
      <c r="ATQ26">
        <v>35546.33984375</v>
      </c>
      <c r="ATR26">
        <v>29376.591796875</v>
      </c>
      <c r="ATS26">
        <v>36206.09765625</v>
      </c>
      <c r="ATT26">
        <v>37118.890625</v>
      </c>
      <c r="ATU26">
        <v>35638.9375</v>
      </c>
      <c r="ATV26">
        <v>32458.36328125</v>
      </c>
      <c r="ATW26">
        <v>31291.734375</v>
      </c>
      <c r="ATX26">
        <v>33200.97265625</v>
      </c>
      <c r="ATY26">
        <v>38411.4609375</v>
      </c>
      <c r="ATZ26">
        <v>35677.9453125</v>
      </c>
      <c r="AUA26">
        <v>30801.712890625</v>
      </c>
      <c r="AUB26">
        <v>37924.80078125</v>
      </c>
      <c r="AUC26">
        <v>29961.240234375</v>
      </c>
      <c r="AUD26">
        <v>34974.36328125</v>
      </c>
      <c r="AUE26">
        <v>34855.45703125</v>
      </c>
      <c r="AUF26">
        <v>36001.03125</v>
      </c>
      <c r="AUG26">
        <v>33604.90625</v>
      </c>
      <c r="AUH26">
        <v>38490.3828125</v>
      </c>
      <c r="AUI26">
        <v>32460.48046875</v>
      </c>
      <c r="AUJ26">
        <v>33347.546875</v>
      </c>
      <c r="AUK26">
        <v>35609.82421875</v>
      </c>
      <c r="AUL26">
        <v>34595.0546875</v>
      </c>
      <c r="AUM26">
        <v>28254.599609375</v>
      </c>
      <c r="AUN26">
        <v>33549.89453125</v>
      </c>
      <c r="AUO26">
        <v>31843.875</v>
      </c>
      <c r="AUP26">
        <v>32167.2265625</v>
      </c>
      <c r="AUQ26">
        <v>34779.72265625</v>
      </c>
      <c r="AUR26">
        <v>38373.07421875</v>
      </c>
      <c r="AUS26">
        <v>36045.625</v>
      </c>
      <c r="AUT26">
        <v>34665.5078125</v>
      </c>
      <c r="AUU26">
        <v>31524.19140625</v>
      </c>
      <c r="AUV26">
        <v>31417.60546875</v>
      </c>
      <c r="AUW26">
        <v>34092.859375</v>
      </c>
      <c r="AUX26">
        <v>34251.02734375</v>
      </c>
      <c r="AUY26">
        <v>32742.59765625</v>
      </c>
      <c r="AUZ26">
        <v>32403.7109375</v>
      </c>
      <c r="AVA26">
        <v>31139.99609375</v>
      </c>
      <c r="AVB26">
        <v>35390.98046875</v>
      </c>
      <c r="AVC26">
        <v>36049.5546875</v>
      </c>
      <c r="AVD26">
        <v>37120.12890625</v>
      </c>
      <c r="AVE26">
        <v>37067.72265625</v>
      </c>
      <c r="AVF26">
        <v>34331.3359375</v>
      </c>
      <c r="AVG26">
        <v>34886.16015625</v>
      </c>
      <c r="AVH26">
        <v>33075.1875</v>
      </c>
      <c r="AVI26">
        <v>32902.16015625</v>
      </c>
      <c r="AVJ26">
        <v>34537.921875</v>
      </c>
      <c r="AVK26">
        <v>35012.140625</v>
      </c>
      <c r="AVL26">
        <v>33990.90625</v>
      </c>
      <c r="AVM26">
        <v>35575.48046875</v>
      </c>
      <c r="AVN26">
        <v>32748.0078125</v>
      </c>
      <c r="AVO26">
        <v>33031.2890625</v>
      </c>
      <c r="AVP26">
        <v>35205.51953125</v>
      </c>
      <c r="AVQ26">
        <v>37648.76171875</v>
      </c>
      <c r="AVR26">
        <v>36129.48828125</v>
      </c>
      <c r="AVS26">
        <v>33924.609375</v>
      </c>
      <c r="AVT26">
        <v>33471.53515625</v>
      </c>
      <c r="AVU26">
        <v>33497.125</v>
      </c>
      <c r="AVV26">
        <v>36081.7578125</v>
      </c>
      <c r="AVW26">
        <v>38837.05859375</v>
      </c>
      <c r="AVX26">
        <v>30586.771484375</v>
      </c>
      <c r="AVY26">
        <v>34805.62109375</v>
      </c>
      <c r="AVZ26">
        <v>32924.66015625</v>
      </c>
      <c r="AWA26">
        <v>36426.6328125</v>
      </c>
      <c r="AWB26">
        <v>33578.375</v>
      </c>
      <c r="AWC26">
        <v>32546.037109375</v>
      </c>
      <c r="AWD26">
        <v>30056.728515625</v>
      </c>
      <c r="AWE26">
        <v>36693.75390625</v>
      </c>
      <c r="AWF26">
        <v>33384.18359375</v>
      </c>
      <c r="AWG26">
        <v>35720.26171875</v>
      </c>
      <c r="AWH26">
        <v>38836.76171875</v>
      </c>
      <c r="AWI26">
        <v>35460.5703125</v>
      </c>
      <c r="AWJ26">
        <v>36581.96875</v>
      </c>
      <c r="AWK26">
        <v>31846.3828125</v>
      </c>
      <c r="AWL26">
        <v>36155.9765625</v>
      </c>
      <c r="AWM26">
        <v>34281.6015625</v>
      </c>
      <c r="AWN26">
        <v>34669.5546875</v>
      </c>
      <c r="AWO26">
        <v>35734.51171875</v>
      </c>
      <c r="AWP26">
        <v>27475.73828125</v>
      </c>
      <c r="AWQ26">
        <v>32369.875</v>
      </c>
      <c r="AWR26">
        <v>33794.140625</v>
      </c>
      <c r="AWS26">
        <v>31701.7578125</v>
      </c>
      <c r="AWT26">
        <v>33882.83984375</v>
      </c>
      <c r="AWU26">
        <v>35660.0625</v>
      </c>
      <c r="AWV26">
        <v>36164.53515625</v>
      </c>
      <c r="AWW26">
        <v>31296.103515625</v>
      </c>
      <c r="AWX26">
        <v>36153.16015625</v>
      </c>
      <c r="AWY26">
        <v>37821.2734375</v>
      </c>
      <c r="AWZ26">
        <v>30492.705078125</v>
      </c>
      <c r="AXA26">
        <v>34359.9765625</v>
      </c>
      <c r="AXB26">
        <v>32109.55859375</v>
      </c>
      <c r="AXC26">
        <v>34054.12890625</v>
      </c>
      <c r="AXD26">
        <v>34516.79296875</v>
      </c>
      <c r="AXE26">
        <v>32878.92578125</v>
      </c>
      <c r="AXF26">
        <v>32886.3984375</v>
      </c>
      <c r="AXG26">
        <v>34720.90625</v>
      </c>
      <c r="AXH26">
        <v>31246.435546875</v>
      </c>
      <c r="AXI26">
        <v>35959.8984375</v>
      </c>
      <c r="AXJ26">
        <v>36897.68359375</v>
      </c>
      <c r="AXK26">
        <v>32966.7734375</v>
      </c>
      <c r="AXL26">
        <v>34063.72265625</v>
      </c>
      <c r="AXM26">
        <v>32675.37109375</v>
      </c>
      <c r="AXN26">
        <v>31169.349609375</v>
      </c>
      <c r="AXO26">
        <v>33544.875</v>
      </c>
      <c r="AXP26">
        <v>33308.796875</v>
      </c>
      <c r="AXQ26">
        <v>36846.44140625</v>
      </c>
      <c r="AXR26">
        <v>32635.55859375</v>
      </c>
      <c r="AXS26">
        <v>33769.015625</v>
      </c>
      <c r="AXT26">
        <v>33791.62109375</v>
      </c>
      <c r="AXU26">
        <v>35073.2109375</v>
      </c>
      <c r="AXV26">
        <v>37715.890625</v>
      </c>
      <c r="AXW26">
        <v>33310.55078125</v>
      </c>
      <c r="AXX26">
        <v>35137.234375</v>
      </c>
      <c r="AXY26">
        <v>34033.6953125</v>
      </c>
      <c r="AXZ26">
        <v>30476.1484375</v>
      </c>
      <c r="AYA26">
        <v>34872.890625</v>
      </c>
      <c r="AYB26">
        <v>30131.423828125</v>
      </c>
      <c r="AYC26">
        <v>30570.67578125</v>
      </c>
      <c r="AYD26">
        <v>32576.26953125</v>
      </c>
      <c r="AYE26">
        <v>39105.48046875</v>
      </c>
      <c r="AYF26">
        <v>33231.55078125</v>
      </c>
      <c r="AYG26">
        <v>35387.59375</v>
      </c>
      <c r="AYH26">
        <v>35269.47265625</v>
      </c>
      <c r="AYI26">
        <v>32929.5</v>
      </c>
      <c r="AYJ26">
        <v>36215.046875</v>
      </c>
      <c r="AYK26">
        <v>34606.55859375</v>
      </c>
      <c r="AYL26">
        <v>36014.265625</v>
      </c>
      <c r="AYM26">
        <v>34333.71484375</v>
      </c>
      <c r="AYN26">
        <v>33736.6328125</v>
      </c>
      <c r="AYO26">
        <v>35996.8359375</v>
      </c>
      <c r="AYP26">
        <v>33691.23828125</v>
      </c>
      <c r="AYQ26">
        <v>34537.625</v>
      </c>
      <c r="AYR26">
        <v>30353.58984375</v>
      </c>
      <c r="AYS26">
        <v>37595.48046875</v>
      </c>
      <c r="AYT26">
        <v>35176.23828125</v>
      </c>
      <c r="AYU26">
        <v>33688.68359375</v>
      </c>
      <c r="AYV26">
        <v>35383.0625</v>
      </c>
      <c r="AYW26">
        <v>35199.0390625</v>
      </c>
      <c r="AYX26">
        <v>36831.734375</v>
      </c>
      <c r="AYY26">
        <v>33785.6328125</v>
      </c>
      <c r="AYZ26">
        <v>32682.119140625</v>
      </c>
      <c r="AZA26">
        <v>31630.466796875</v>
      </c>
      <c r="AZB26">
        <v>33907.4296875</v>
      </c>
      <c r="AZC26">
        <v>35226.32421875</v>
      </c>
      <c r="AZD26">
        <v>32109.10546875</v>
      </c>
      <c r="AZE26">
        <v>37863.234375</v>
      </c>
      <c r="AZF26">
        <v>38832.75390625</v>
      </c>
      <c r="AZG26">
        <v>32893.72265625</v>
      </c>
      <c r="AZH26">
        <v>37022.6484375</v>
      </c>
      <c r="AZI26">
        <v>38259.75390625</v>
      </c>
      <c r="AZJ26">
        <v>33902.42578125</v>
      </c>
      <c r="AZK26">
        <v>34676.7578125</v>
      </c>
      <c r="AZL26">
        <v>35318.9296875</v>
      </c>
      <c r="AZM26">
        <v>32984.421875</v>
      </c>
      <c r="AZN26">
        <v>39071.81640625</v>
      </c>
      <c r="AZO26">
        <v>31820.451171875</v>
      </c>
      <c r="AZP26">
        <v>32147.12890625</v>
      </c>
      <c r="AZQ26">
        <v>36289.05859375</v>
      </c>
      <c r="AZR26">
        <v>32044.78125</v>
      </c>
      <c r="AZS26">
        <v>34315.0546875</v>
      </c>
      <c r="AZT26">
        <v>35162.94921875</v>
      </c>
      <c r="AZU26">
        <v>38265.63671875</v>
      </c>
      <c r="AZV26">
        <v>37264.2734375</v>
      </c>
      <c r="AZW26">
        <v>34568.2890625</v>
      </c>
      <c r="AZX26">
        <v>36674.79296875</v>
      </c>
      <c r="AZY26">
        <v>36402.41796875</v>
      </c>
      <c r="AZZ26">
        <v>32422.587890625</v>
      </c>
      <c r="BAA26">
        <v>31251.63671875</v>
      </c>
      <c r="BAB26">
        <v>29366.44921875</v>
      </c>
      <c r="BAC26">
        <v>36777.19140625</v>
      </c>
      <c r="BAD26">
        <v>33381.83203125</v>
      </c>
      <c r="BAE26">
        <v>35192.07421875</v>
      </c>
      <c r="BAF26">
        <v>34677.79296875</v>
      </c>
      <c r="BAG26">
        <v>37021.41015625</v>
      </c>
      <c r="BAH26">
        <v>34487.34375</v>
      </c>
      <c r="BAI26">
        <v>29756.267578125</v>
      </c>
      <c r="BAJ26">
        <v>34424.74609375</v>
      </c>
      <c r="BAK26">
        <v>36650.234375</v>
      </c>
      <c r="BAL26">
        <v>34999.1640625</v>
      </c>
      <c r="BAM26">
        <v>33704.35546875</v>
      </c>
      <c r="BAN26">
        <v>34656.81640625</v>
      </c>
      <c r="BAO26">
        <v>32896.7109375</v>
      </c>
      <c r="BAP26">
        <v>38949.265625</v>
      </c>
      <c r="BAQ26">
        <v>36121.84765625</v>
      </c>
      <c r="BAR26">
        <v>36668.65625</v>
      </c>
      <c r="BAS26">
        <v>31181.822265625</v>
      </c>
      <c r="BAT26">
        <v>33767.6875</v>
      </c>
      <c r="BAU26">
        <v>37203.5078125</v>
      </c>
      <c r="BAV26">
        <v>32658.07421875</v>
      </c>
      <c r="BAW26">
        <v>37712.0703125</v>
      </c>
      <c r="BAX26">
        <v>32354.255859375</v>
      </c>
      <c r="BAY26">
        <v>29817.1953125</v>
      </c>
      <c r="BAZ26">
        <v>34938.38671875</v>
      </c>
      <c r="BBA26">
        <v>38927.7578125</v>
      </c>
      <c r="BBB26">
        <v>35074.625</v>
      </c>
      <c r="BBC26">
        <v>33224.5625</v>
      </c>
      <c r="BBD26">
        <v>34261.33203125</v>
      </c>
      <c r="BBE26">
        <v>33455.1796875</v>
      </c>
      <c r="BBF26">
        <v>36219.6015625</v>
      </c>
      <c r="BBG26">
        <v>32508.97265625</v>
      </c>
      <c r="BBH26">
        <v>32217.66796875</v>
      </c>
      <c r="BBI26">
        <v>30510.392578125</v>
      </c>
      <c r="BBJ26">
        <v>35281.15234375</v>
      </c>
      <c r="BBK26">
        <v>34893.44140625</v>
      </c>
      <c r="BBL26">
        <v>31146.876953125</v>
      </c>
      <c r="BBM26">
        <v>35724.14453125</v>
      </c>
      <c r="BBN26">
        <v>30162.095703125</v>
      </c>
      <c r="BBO26">
        <v>31665.015625</v>
      </c>
      <c r="BBP26">
        <v>31776.35546875</v>
      </c>
      <c r="BBQ26">
        <v>31542.984375</v>
      </c>
      <c r="BBR26">
        <v>32792.30078125</v>
      </c>
      <c r="BBS26">
        <v>39573.03125</v>
      </c>
      <c r="BBT26">
        <v>36227.71484375</v>
      </c>
      <c r="BBU26">
        <v>34986.68359375</v>
      </c>
      <c r="BBV26">
        <v>33125.46484375</v>
      </c>
      <c r="BBW26">
        <v>35799.29296875</v>
      </c>
      <c r="BBX26">
        <v>32295.798828125</v>
      </c>
      <c r="BBY26">
        <v>39340.32421875</v>
      </c>
      <c r="BBZ26">
        <v>32019.861328125</v>
      </c>
      <c r="BCA26">
        <v>33486.203125</v>
      </c>
      <c r="BCB26">
        <v>38325.546875</v>
      </c>
      <c r="BCC26">
        <v>30437.267578125</v>
      </c>
      <c r="BCD26">
        <v>31310.265625</v>
      </c>
      <c r="BCE26">
        <v>30880.904296875</v>
      </c>
      <c r="BCF26">
        <v>32746.767578125</v>
      </c>
      <c r="BCG26">
        <v>34431.02734375</v>
      </c>
      <c r="BCH26">
        <v>31791.896484375</v>
      </c>
      <c r="BCI26">
        <v>32222.236328125</v>
      </c>
      <c r="BCJ26">
        <v>36326.046875</v>
      </c>
      <c r="BCK26">
        <v>25046.185546875</v>
      </c>
      <c r="BCL26">
        <v>36157.6328125</v>
      </c>
      <c r="BCM26">
        <v>37647.97265625</v>
      </c>
      <c r="BCN26">
        <v>35433.2578125</v>
      </c>
      <c r="BCO26">
        <v>34965.70703125</v>
      </c>
      <c r="BCP26">
        <v>34180.86328125</v>
      </c>
      <c r="BCQ26">
        <v>35340.94921875</v>
      </c>
      <c r="BCR26">
        <v>36655.66015625</v>
      </c>
      <c r="BCS26">
        <v>31487.40234375</v>
      </c>
      <c r="BCT26">
        <v>33998.9609375</v>
      </c>
      <c r="BCU26">
        <v>32766.650390625</v>
      </c>
      <c r="BCV26">
        <v>34333.12109375</v>
      </c>
      <c r="BCW26">
        <v>34066.84765625</v>
      </c>
      <c r="BCX26">
        <v>38524.0234375</v>
      </c>
      <c r="BCY26">
        <v>30914.044921875</v>
      </c>
      <c r="BCZ26">
        <v>32551.19921875</v>
      </c>
      <c r="BDA26">
        <v>32338.43359375</v>
      </c>
      <c r="BDB26">
        <v>34953.58203125</v>
      </c>
      <c r="BDC26">
        <v>37781.05859375</v>
      </c>
      <c r="BDD26">
        <v>32240.447265625</v>
      </c>
      <c r="BDE26">
        <v>33916.25390625</v>
      </c>
      <c r="BDF26">
        <v>38542.4140625</v>
      </c>
      <c r="BDG26">
        <v>30928.1796875</v>
      </c>
      <c r="BDH26">
        <v>37429.515625</v>
      </c>
      <c r="BDI26">
        <v>31697.3203125</v>
      </c>
      <c r="BDJ26">
        <v>33435</v>
      </c>
      <c r="BDK26">
        <v>34911.93359375</v>
      </c>
      <c r="BDL26">
        <v>33908.6875</v>
      </c>
      <c r="BDM26">
        <v>34139.73046875</v>
      </c>
      <c r="BDN26">
        <v>34827.99609375</v>
      </c>
      <c r="BDO26">
        <v>36640.28125</v>
      </c>
      <c r="BDP26">
        <v>31112.041015625</v>
      </c>
      <c r="BDQ26">
        <v>31811.017578125</v>
      </c>
      <c r="BDR26">
        <v>33778.8125</v>
      </c>
      <c r="BDS26">
        <v>32501.94140625</v>
      </c>
      <c r="BDT26">
        <v>33221.7578125</v>
      </c>
      <c r="BDU26">
        <v>28789.322265625</v>
      </c>
      <c r="BDV26">
        <v>36689.43359375</v>
      </c>
      <c r="BDW26">
        <v>31731.3359375</v>
      </c>
      <c r="BDX26">
        <v>36116.09375</v>
      </c>
      <c r="BDY26">
        <v>34876.41796875</v>
      </c>
      <c r="BDZ26">
        <v>36989.1640625</v>
      </c>
      <c r="BEA26">
        <v>37202.4609375</v>
      </c>
      <c r="BEB26">
        <v>33929.73828125</v>
      </c>
      <c r="BEC26">
        <v>33358.99609375</v>
      </c>
      <c r="BED26">
        <v>30676.14453125</v>
      </c>
      <c r="BEE26">
        <v>32453.134765625</v>
      </c>
      <c r="BEF26">
        <v>29992.16796875</v>
      </c>
      <c r="BEG26">
        <v>30638.810546875</v>
      </c>
      <c r="BEH26">
        <v>31237.251953125</v>
      </c>
      <c r="BEI26">
        <v>36218.28515625</v>
      </c>
      <c r="BEJ26">
        <v>38887.796875</v>
      </c>
      <c r="BEK26">
        <v>31576.4296875</v>
      </c>
      <c r="BEL26">
        <v>33846.8359375</v>
      </c>
      <c r="BEM26">
        <v>31855.287109375</v>
      </c>
      <c r="BEN26">
        <v>38015.22265625</v>
      </c>
      <c r="BEO26">
        <v>33141.0234375</v>
      </c>
      <c r="BEP26">
        <v>34495.109375</v>
      </c>
      <c r="BEQ26">
        <v>35062.0078125</v>
      </c>
      <c r="BER26">
        <v>37409.07421875</v>
      </c>
      <c r="BES26">
        <v>36061.24609375</v>
      </c>
      <c r="BET26">
        <v>34455.48046875</v>
      </c>
      <c r="BEU26">
        <v>39465.29296875</v>
      </c>
      <c r="BEV26">
        <v>40840.0234375</v>
      </c>
      <c r="BEW26">
        <v>43660.9375</v>
      </c>
      <c r="BEX26">
        <v>37904.68359375</v>
      </c>
      <c r="BEY26">
        <v>44663.3984375</v>
      </c>
      <c r="BEZ26">
        <v>41726.44921875</v>
      </c>
      <c r="BFA26">
        <v>42384.41015625</v>
      </c>
      <c r="BFB26">
        <v>41772.29296875</v>
      </c>
      <c r="BFC26">
        <v>37964.22265625</v>
      </c>
      <c r="BFD26">
        <v>35584.51171875</v>
      </c>
      <c r="BFE26">
        <v>39173.33984375</v>
      </c>
      <c r="BFF26">
        <v>32302.255859375</v>
      </c>
      <c r="BFG26">
        <v>35571.89453125</v>
      </c>
      <c r="BFH26">
        <v>35472.4765625</v>
      </c>
      <c r="BFI26">
        <v>37023.16015625</v>
      </c>
      <c r="BFJ26">
        <v>41698.296875</v>
      </c>
      <c r="BFK26">
        <v>39132.67578125</v>
      </c>
      <c r="BFL26">
        <v>45148.7734375</v>
      </c>
      <c r="BFM26">
        <v>40199.07421875</v>
      </c>
      <c r="BFN26">
        <v>45747.828125</v>
      </c>
      <c r="BFO26">
        <v>40929.3125</v>
      </c>
      <c r="BFP26">
        <v>43576.26171875</v>
      </c>
      <c r="BFQ26">
        <v>33326.7890625</v>
      </c>
      <c r="BFR26">
        <v>41156.69140625</v>
      </c>
      <c r="BFS26">
        <v>41785.7890625</v>
      </c>
      <c r="BFT26">
        <v>39545.8125</v>
      </c>
      <c r="BFU26">
        <v>40387.73828125</v>
      </c>
      <c r="BFV26">
        <v>42210.953125</v>
      </c>
      <c r="BFW26">
        <v>40237.08203125</v>
      </c>
      <c r="BFX26">
        <v>33211.859375</v>
      </c>
      <c r="BFY26">
        <v>39502.7578125</v>
      </c>
      <c r="BFZ26">
        <v>37970.0390625</v>
      </c>
      <c r="BGA26">
        <v>36585.38671875</v>
      </c>
      <c r="BGB26">
        <v>34999.05859375</v>
      </c>
      <c r="BGC26">
        <v>31954.083984375</v>
      </c>
      <c r="BGD26">
        <v>38152.0546875</v>
      </c>
      <c r="BGE26">
        <v>38307.9375</v>
      </c>
      <c r="BGF26">
        <v>40761.36328125</v>
      </c>
      <c r="BGG26">
        <v>37560.62890625</v>
      </c>
      <c r="BGH26">
        <v>40775.82421875</v>
      </c>
      <c r="BGI26">
        <v>36000.984375</v>
      </c>
      <c r="BGJ26">
        <v>38732.7109375</v>
      </c>
      <c r="BGK26">
        <v>41623.36328125</v>
      </c>
      <c r="BGL26">
        <v>40403.44921875</v>
      </c>
      <c r="BGM26">
        <v>37297.15625</v>
      </c>
      <c r="BGN26">
        <v>43672.640625</v>
      </c>
      <c r="BGO26">
        <v>39418.26953125</v>
      </c>
      <c r="BGP26">
        <v>40617.00390625</v>
      </c>
      <c r="BGQ26">
        <v>40657.3359375</v>
      </c>
      <c r="BGR26">
        <v>40254.31640625</v>
      </c>
      <c r="BGS26">
        <v>42403.57421875</v>
      </c>
      <c r="BGT26">
        <v>35300.5546875</v>
      </c>
      <c r="BGU26">
        <v>40434.734375</v>
      </c>
      <c r="BGV26">
        <v>38634.58203125</v>
      </c>
      <c r="BGW26">
        <v>35375.45703125</v>
      </c>
      <c r="BGX26">
        <v>39934.78515625</v>
      </c>
      <c r="BGY26">
        <v>34702.734375</v>
      </c>
      <c r="BGZ26">
        <v>42526.3984375</v>
      </c>
      <c r="BHA26">
        <v>39886.20703125</v>
      </c>
      <c r="BHB26">
        <v>43327.34765625</v>
      </c>
      <c r="BHC26">
        <v>41329.26171875</v>
      </c>
      <c r="BHD26">
        <v>42112.97265625</v>
      </c>
      <c r="BHE26">
        <v>36934.7421875</v>
      </c>
      <c r="BHF26">
        <v>36704.640625</v>
      </c>
      <c r="BHG26">
        <v>30865.40234375</v>
      </c>
      <c r="BHH26">
        <v>38319.34375</v>
      </c>
      <c r="BHI26">
        <v>38421.4140625</v>
      </c>
      <c r="BHJ26">
        <v>36689.32421875</v>
      </c>
      <c r="BHK26">
        <v>40246.68359375</v>
      </c>
      <c r="BHL26">
        <v>43731.21875</v>
      </c>
      <c r="BHM26">
        <v>41145.515625</v>
      </c>
      <c r="BHN26">
        <v>39569.83984375</v>
      </c>
      <c r="BHO26">
        <v>38612.60546875</v>
      </c>
      <c r="BHP26">
        <v>29739.15234375</v>
      </c>
      <c r="BHQ26">
        <v>35627.328125</v>
      </c>
      <c r="BHR26">
        <v>39096.640625</v>
      </c>
      <c r="BHS26">
        <v>39208.3515625</v>
      </c>
      <c r="BHT26">
        <v>39678.7109375</v>
      </c>
      <c r="BHU26">
        <v>39189.5078125</v>
      </c>
      <c r="BHV26">
        <v>34657.3984375</v>
      </c>
      <c r="BHW26">
        <v>42658.0390625</v>
      </c>
      <c r="BHX26">
        <v>37771.15234375</v>
      </c>
      <c r="BHY26">
        <v>40248.83203125</v>
      </c>
      <c r="BHZ26">
        <v>36267.35546875</v>
      </c>
      <c r="BIA26">
        <v>36268.78125</v>
      </c>
      <c r="BIB26">
        <v>39490.484375</v>
      </c>
      <c r="BIC26">
        <v>38586.43359375</v>
      </c>
      <c r="BID26">
        <v>39367.73046875</v>
      </c>
      <c r="BIE26">
        <v>38592.8125</v>
      </c>
      <c r="BIF26">
        <v>38090.1484375</v>
      </c>
      <c r="BIG26">
        <v>38163.08203125</v>
      </c>
      <c r="BIH26">
        <v>35651.40234375</v>
      </c>
      <c r="BII26">
        <v>42738.203125</v>
      </c>
      <c r="BIJ26">
        <v>38459.78515625</v>
      </c>
      <c r="BIK26">
        <v>39178.96484375</v>
      </c>
      <c r="BIL26">
        <v>38641.7265625</v>
      </c>
      <c r="BIM26">
        <v>44657.55859375</v>
      </c>
      <c r="BIN26">
        <v>38382.66015625</v>
      </c>
      <c r="BIO26">
        <v>35397.53125</v>
      </c>
      <c r="BIP26">
        <v>42888.7421875</v>
      </c>
      <c r="BIQ26">
        <v>39035.1953125</v>
      </c>
      <c r="BIR26">
        <v>38488.90234375</v>
      </c>
      <c r="BIS26">
        <v>39598.8359375</v>
      </c>
      <c r="BIT26">
        <v>40964.9140625</v>
      </c>
      <c r="BIU26">
        <v>37224.81640625</v>
      </c>
      <c r="BIV26">
        <v>38617.52734375</v>
      </c>
      <c r="BIW26">
        <v>38866.4140625</v>
      </c>
      <c r="BIX26">
        <v>36527.81640625</v>
      </c>
      <c r="BIY26">
        <v>38029.3359375</v>
      </c>
      <c r="BIZ26">
        <v>36730.515625</v>
      </c>
      <c r="BJA26">
        <v>39796.828125</v>
      </c>
      <c r="BJB26">
        <v>40587.03515625</v>
      </c>
      <c r="BJC26">
        <v>38369.51171875</v>
      </c>
      <c r="BJD26">
        <v>44379.93359375</v>
      </c>
      <c r="BJE26">
        <v>34685.0703125</v>
      </c>
      <c r="BJF26">
        <v>36612.79296875</v>
      </c>
      <c r="BJG26">
        <v>43906.01171875</v>
      </c>
      <c r="BJH26">
        <v>35785.375</v>
      </c>
      <c r="BJI26">
        <v>43019.359375</v>
      </c>
      <c r="BJJ26">
        <v>40232.03125</v>
      </c>
      <c r="BJK26">
        <v>39012.19921875</v>
      </c>
      <c r="BJL26">
        <v>36621.08984375</v>
      </c>
      <c r="BJM26">
        <v>40367.94140625</v>
      </c>
      <c r="BJN26">
        <v>38817.80078125</v>
      </c>
      <c r="BJO26">
        <v>39261.23828125</v>
      </c>
      <c r="BJP26">
        <v>40357.3046875</v>
      </c>
      <c r="BJQ26">
        <v>42666.77734375</v>
      </c>
      <c r="BJR26">
        <v>38106.484375</v>
      </c>
      <c r="BJS26">
        <v>37281.21875</v>
      </c>
      <c r="BJT26">
        <v>34848.5234375</v>
      </c>
      <c r="BJU26">
        <v>33640.78515625</v>
      </c>
      <c r="BJV26">
        <v>37944.33984375</v>
      </c>
      <c r="BJW26">
        <v>47642.07421875</v>
      </c>
      <c r="BJX26">
        <v>37443.77734375</v>
      </c>
      <c r="BJY26">
        <v>39851.6328125</v>
      </c>
      <c r="BJZ26">
        <v>38673.6015625</v>
      </c>
      <c r="BKA26">
        <v>36384.20703125</v>
      </c>
      <c r="BKB26">
        <v>39680.6796875</v>
      </c>
      <c r="BKC26">
        <v>38139.8125</v>
      </c>
      <c r="BKD26">
        <v>37699.640625</v>
      </c>
      <c r="BKE26">
        <v>37533.33203125</v>
      </c>
      <c r="BKF26">
        <v>45427.15625</v>
      </c>
      <c r="BKG26">
        <v>39987.32421875</v>
      </c>
      <c r="BKH26">
        <v>37357.0625</v>
      </c>
      <c r="BKI26">
        <v>42438.73828125</v>
      </c>
      <c r="BKJ26">
        <v>38163.421875</v>
      </c>
      <c r="BKK26">
        <v>37173.46875</v>
      </c>
      <c r="BKL26">
        <v>39123.21875</v>
      </c>
      <c r="BKM26">
        <v>33133.49609375</v>
      </c>
      <c r="BKN26">
        <v>35573.4296875</v>
      </c>
      <c r="BKO26">
        <v>32059.3203125</v>
      </c>
      <c r="BKP26">
        <v>36611.640625</v>
      </c>
      <c r="BKQ26">
        <v>46721.2109375</v>
      </c>
      <c r="BKR26">
        <v>35299.15234375</v>
      </c>
      <c r="BKS26">
        <v>41316.8515625</v>
      </c>
      <c r="BKT26">
        <v>39426.11328125</v>
      </c>
      <c r="BKU26">
        <v>43472.66796875</v>
      </c>
      <c r="BKV26">
        <v>32694.728515625</v>
      </c>
      <c r="BKW26">
        <v>47521.6875</v>
      </c>
      <c r="BKX26">
        <v>42469.68359375</v>
      </c>
      <c r="BKY26">
        <v>43493.9765625</v>
      </c>
      <c r="BKZ26">
        <v>31944.4765625</v>
      </c>
      <c r="BLA26">
        <v>39097.23046875</v>
      </c>
      <c r="BLB26">
        <v>38650.50390625</v>
      </c>
      <c r="BLC26">
        <v>40924.46875</v>
      </c>
      <c r="BLD26">
        <v>35687.26953125</v>
      </c>
      <c r="BLE26">
        <v>37901.89453125</v>
      </c>
      <c r="BLF26">
        <v>39258.05078125</v>
      </c>
      <c r="BLG26">
        <v>34376.796875</v>
      </c>
      <c r="BLH26">
        <v>39019.63671875</v>
      </c>
      <c r="BLI26">
        <v>42062.765625</v>
      </c>
      <c r="BLJ26">
        <v>42202.8203125</v>
      </c>
      <c r="BLK26">
        <v>37854.97265625</v>
      </c>
      <c r="BLL26">
        <v>34250.7265625</v>
      </c>
      <c r="BLM26">
        <v>39272.16796875</v>
      </c>
      <c r="BLN26">
        <v>40531.34375</v>
      </c>
      <c r="BLO26">
        <v>42147.73046875</v>
      </c>
      <c r="BLP26">
        <v>39764.8359375</v>
      </c>
      <c r="BLQ26">
        <v>39524.62890625</v>
      </c>
      <c r="BLR26">
        <v>40113.8515625</v>
      </c>
      <c r="BLS26">
        <v>38052.296875</v>
      </c>
      <c r="BLT26">
        <v>33739.70703125</v>
      </c>
      <c r="BLU26">
        <v>41748.44140625</v>
      </c>
      <c r="BLV26">
        <v>40604.43359375</v>
      </c>
      <c r="BLW26">
        <v>35820.92578125</v>
      </c>
      <c r="BLX26">
        <v>38864.44921875</v>
      </c>
      <c r="BLY26">
        <v>37372.0546875</v>
      </c>
      <c r="BLZ26">
        <v>42875.47265625</v>
      </c>
      <c r="BMA26">
        <v>35426.6484375</v>
      </c>
      <c r="BMB26">
        <v>37420.33984375</v>
      </c>
      <c r="BMC26">
        <v>42585.62890625</v>
      </c>
      <c r="BMD26">
        <v>41515.66015625</v>
      </c>
      <c r="BME26">
        <v>38915.6953125</v>
      </c>
      <c r="BMF26">
        <v>38398.40234375</v>
      </c>
      <c r="BMG26">
        <v>39351.29296875</v>
      </c>
      <c r="BMH26">
        <v>40348.34375</v>
      </c>
      <c r="BMI26">
        <v>39398.23828125</v>
      </c>
      <c r="BMJ26">
        <v>40101.90234375</v>
      </c>
      <c r="BMK26">
        <v>38731.30859375</v>
      </c>
      <c r="BML26">
        <v>38097.26171875</v>
      </c>
      <c r="BMM26">
        <v>33754.53125</v>
      </c>
      <c r="BMN26">
        <v>38185.1953125</v>
      </c>
      <c r="BMO26">
        <v>40121.6484375</v>
      </c>
      <c r="BMP26">
        <v>41310.83203125</v>
      </c>
      <c r="BMQ26">
        <v>34789.89453125</v>
      </c>
      <c r="BMR26">
        <v>37064.91796875</v>
      </c>
      <c r="BMS26">
        <v>39439.1953125</v>
      </c>
      <c r="BMT26">
        <v>32304.123046875</v>
      </c>
      <c r="BMU26">
        <v>33311.73046875</v>
      </c>
      <c r="BMV26">
        <v>36074.52734375</v>
      </c>
      <c r="BMW26">
        <v>40358.921875</v>
      </c>
      <c r="BMX26">
        <v>35669.5</v>
      </c>
      <c r="BMY26">
        <v>42125.578125</v>
      </c>
      <c r="BMZ26">
        <v>42925.40234375</v>
      </c>
      <c r="BNA26">
        <v>40327.44140625</v>
      </c>
      <c r="BNB26">
        <v>36718.7890625</v>
      </c>
      <c r="BNC26">
        <v>36202.29296875</v>
      </c>
      <c r="BND26">
        <v>37439.546875</v>
      </c>
      <c r="BNE26">
        <v>46579.06640625</v>
      </c>
      <c r="BNF26">
        <v>39586.328125</v>
      </c>
      <c r="BNG26">
        <v>35505.5390625</v>
      </c>
      <c r="BNH26">
        <v>43197.98828125</v>
      </c>
      <c r="BNI26">
        <v>33573.71875</v>
      </c>
      <c r="BNJ26">
        <v>40904.640625</v>
      </c>
      <c r="BNK26">
        <v>41568.5546875</v>
      </c>
      <c r="BNL26">
        <v>41997.46484375</v>
      </c>
      <c r="BNM26">
        <v>37941.2578125</v>
      </c>
      <c r="BNN26">
        <v>43436.7890625</v>
      </c>
      <c r="BNO26">
        <v>37342.0625</v>
      </c>
      <c r="BNP26">
        <v>38376.79296875</v>
      </c>
      <c r="BNQ26">
        <v>39555.34765625</v>
      </c>
      <c r="BNR26">
        <v>40350.75390625</v>
      </c>
      <c r="BNS26">
        <v>31125.060546875</v>
      </c>
      <c r="BNT26">
        <v>36790.05078125</v>
      </c>
      <c r="BNU26">
        <v>37526.76953125</v>
      </c>
      <c r="BNV26">
        <v>37862.390625</v>
      </c>
      <c r="BNW26">
        <v>38324.234375</v>
      </c>
      <c r="BNX26">
        <v>44026.65625</v>
      </c>
      <c r="BNY26">
        <v>41304</v>
      </c>
      <c r="BNZ26">
        <v>40887.26953125</v>
      </c>
      <c r="BOA26">
        <v>34901.80859375</v>
      </c>
      <c r="BOB26">
        <v>38921.97265625</v>
      </c>
      <c r="BOC26">
        <v>37972.07421875</v>
      </c>
      <c r="BOD26">
        <v>40199.70703125</v>
      </c>
      <c r="BOE26">
        <v>35480.47265625</v>
      </c>
      <c r="BOF26">
        <v>36595.796875</v>
      </c>
      <c r="BOG26">
        <v>37612.2109375</v>
      </c>
      <c r="BOH26">
        <v>41269.140625</v>
      </c>
      <c r="BOI26">
        <v>43002.91015625</v>
      </c>
      <c r="BOJ26">
        <v>40876.5390625</v>
      </c>
      <c r="BOK26">
        <v>43031.6796875</v>
      </c>
      <c r="BOL26">
        <v>37052.87890625</v>
      </c>
      <c r="BOM26">
        <v>40750.421875</v>
      </c>
      <c r="BON26">
        <v>36447.359375</v>
      </c>
      <c r="BOO26">
        <v>39204.8984375</v>
      </c>
      <c r="BOP26">
        <v>40618.37890625</v>
      </c>
      <c r="BOQ26">
        <v>39608.35546875</v>
      </c>
      <c r="BOR26">
        <v>37726.0703125</v>
      </c>
      <c r="BOS26">
        <v>39690.67578125</v>
      </c>
      <c r="BOT26">
        <v>36289.5</v>
      </c>
      <c r="BOU26">
        <v>39133.12109375</v>
      </c>
      <c r="BOV26">
        <v>39137.04296875</v>
      </c>
      <c r="BOW26">
        <v>40456.45703125</v>
      </c>
      <c r="BOX26">
        <v>41343.91015625</v>
      </c>
      <c r="BOY26">
        <v>40323.95703125</v>
      </c>
      <c r="BOZ26">
        <v>38618.12109375</v>
      </c>
      <c r="BPA26">
        <v>37262.328125</v>
      </c>
      <c r="BPB26">
        <v>41746.203125</v>
      </c>
      <c r="BPC26">
        <v>45058.78125</v>
      </c>
      <c r="BPD26">
        <v>38084.9609375</v>
      </c>
      <c r="BPE26">
        <v>38610.05078125</v>
      </c>
      <c r="BPF26">
        <v>38856.33203125</v>
      </c>
      <c r="BPG26">
        <v>42178.71875</v>
      </c>
      <c r="BPH26">
        <v>37607.90234375</v>
      </c>
      <c r="BPI26">
        <v>37078.3125</v>
      </c>
      <c r="BPJ26">
        <v>32895.64453125</v>
      </c>
      <c r="BPK26">
        <v>41539.0703125</v>
      </c>
      <c r="BPL26">
        <v>37812.47265625</v>
      </c>
      <c r="BPM26">
        <v>40605.4296875</v>
      </c>
      <c r="BPN26">
        <v>43041.32421875</v>
      </c>
      <c r="BPO26">
        <v>38442.93359375</v>
      </c>
      <c r="BPP26">
        <v>42036.93359375</v>
      </c>
      <c r="BPQ26">
        <v>35545.74609375</v>
      </c>
      <c r="BPR26">
        <v>42064.9765625</v>
      </c>
      <c r="BPS26">
        <v>41089.55859375</v>
      </c>
      <c r="BPT26">
        <v>41262.984375</v>
      </c>
      <c r="BPU26">
        <v>41747.5546875</v>
      </c>
      <c r="BPV26">
        <v>30738.73046875</v>
      </c>
      <c r="BPW26">
        <v>37544.6796875</v>
      </c>
      <c r="BPX26">
        <v>39798.9921875</v>
      </c>
      <c r="BPY26">
        <v>38409.3359375</v>
      </c>
      <c r="BPZ26">
        <v>38638.05078125</v>
      </c>
      <c r="BQA26">
        <v>40067.93359375</v>
      </c>
      <c r="BQB26">
        <v>38462.01953125</v>
      </c>
      <c r="BQC26">
        <v>36118.046875</v>
      </c>
      <c r="BQD26">
        <v>42881.61328125</v>
      </c>
      <c r="BQE26">
        <v>42468.171875</v>
      </c>
      <c r="BQF26">
        <v>36131.90234375</v>
      </c>
      <c r="BQG26">
        <v>39580.91796875</v>
      </c>
      <c r="BQH26">
        <v>37611.8984375</v>
      </c>
      <c r="BQI26">
        <v>40969.76953125</v>
      </c>
      <c r="BQJ26">
        <v>38452.05078125</v>
      </c>
      <c r="BQK26">
        <v>37867.796875</v>
      </c>
      <c r="BQL26">
        <v>38253.2109375</v>
      </c>
      <c r="BQM26">
        <v>39217.82421875</v>
      </c>
      <c r="BQN26">
        <v>35554.2265625</v>
      </c>
      <c r="BQO26">
        <v>43792.90625</v>
      </c>
      <c r="BQP26">
        <v>41003.359375</v>
      </c>
      <c r="BQQ26">
        <v>37140.02734375</v>
      </c>
      <c r="BQR26">
        <v>38885.78515625</v>
      </c>
      <c r="BQS26">
        <v>36222.125</v>
      </c>
      <c r="BQT26">
        <v>35236.796875</v>
      </c>
      <c r="BQU26">
        <v>37821.80859375</v>
      </c>
      <c r="BQV26">
        <v>37511.8828125</v>
      </c>
      <c r="BQW26">
        <v>41557.90234375</v>
      </c>
      <c r="BQX26">
        <v>37765.38671875</v>
      </c>
      <c r="BQY26">
        <v>39960.59765625</v>
      </c>
      <c r="BQZ26">
        <v>37331.5546875</v>
      </c>
      <c r="BRA26">
        <v>39051.72265625</v>
      </c>
      <c r="BRB26">
        <v>44289.5546875</v>
      </c>
      <c r="BRC26">
        <v>37317.69140625</v>
      </c>
      <c r="BRD26">
        <v>41523.09765625</v>
      </c>
      <c r="BRE26">
        <v>38230.1328125</v>
      </c>
      <c r="BRF26">
        <v>34684.20703125</v>
      </c>
      <c r="BRG26">
        <v>40442.85546875</v>
      </c>
      <c r="BRH26">
        <v>34070.5703125</v>
      </c>
      <c r="BRI26">
        <v>35357.33203125</v>
      </c>
      <c r="BRJ26">
        <v>34980.3515625</v>
      </c>
      <c r="BRK26">
        <v>48222.58984375</v>
      </c>
      <c r="BRL26">
        <v>36498.2109375</v>
      </c>
      <c r="BRM26">
        <v>39701.28515625</v>
      </c>
      <c r="BRN26">
        <v>41109.2578125</v>
      </c>
      <c r="BRO26">
        <v>38396.3359375</v>
      </c>
      <c r="BRP26">
        <v>42938.22265625</v>
      </c>
      <c r="BRQ26">
        <v>40699.41015625</v>
      </c>
      <c r="BRR26">
        <v>41404.8984375</v>
      </c>
      <c r="BRS26">
        <v>37544.5703125</v>
      </c>
      <c r="BRT26">
        <v>39961.77734375</v>
      </c>
      <c r="BRU26">
        <v>42169.68359375</v>
      </c>
      <c r="BRV26">
        <v>38212.08203125</v>
      </c>
      <c r="BRW26">
        <v>40036.6171875</v>
      </c>
      <c r="BRX26">
        <v>34837.35546875</v>
      </c>
      <c r="BRY26">
        <v>42761.5625</v>
      </c>
      <c r="BRZ26">
        <v>36918.81640625</v>
      </c>
      <c r="BSA26">
        <v>38894.28515625</v>
      </c>
      <c r="BSB26">
        <v>40804.0234375</v>
      </c>
      <c r="BSC26">
        <v>38805.31640625</v>
      </c>
      <c r="BSD26">
        <v>40715.328125</v>
      </c>
      <c r="BSE26">
        <v>38243.8671875</v>
      </c>
      <c r="BSF26">
        <v>36563.0625</v>
      </c>
      <c r="BSG26">
        <v>37970.625</v>
      </c>
      <c r="BSH26">
        <v>40741.91796875</v>
      </c>
      <c r="BSI26">
        <v>40748.3125</v>
      </c>
      <c r="BSJ26">
        <v>34156.0546875</v>
      </c>
      <c r="BSK26">
        <v>42279.58203125</v>
      </c>
      <c r="BSL26">
        <v>43515.14453125</v>
      </c>
      <c r="BSM26">
        <v>37387.2578125</v>
      </c>
      <c r="BSN26">
        <v>43616.0546875</v>
      </c>
      <c r="BSO26">
        <v>43558.484375</v>
      </c>
      <c r="BSP26">
        <v>40299.45703125</v>
      </c>
      <c r="BSQ26">
        <v>40149.33203125</v>
      </c>
      <c r="BSR26">
        <v>40060.58203125</v>
      </c>
      <c r="BSS26">
        <v>38621.125</v>
      </c>
      <c r="BST26">
        <v>45251.578125</v>
      </c>
      <c r="BSU26">
        <v>36879.62890625</v>
      </c>
      <c r="BSV26">
        <v>36167.0703125</v>
      </c>
      <c r="BSW26">
        <v>41707.1171875</v>
      </c>
      <c r="BSX26">
        <v>36348.328125</v>
      </c>
      <c r="BSY26">
        <v>41537.7890625</v>
      </c>
      <c r="BSZ26">
        <v>42464.2578125</v>
      </c>
      <c r="BTA26">
        <v>45222.66796875</v>
      </c>
      <c r="BTB26">
        <v>42650.8125</v>
      </c>
      <c r="BTC26">
        <v>40969.94140625</v>
      </c>
      <c r="BTD26">
        <v>42859.41015625</v>
      </c>
      <c r="BTE26">
        <v>43017.203125</v>
      </c>
      <c r="BTF26">
        <v>38830.01171875</v>
      </c>
      <c r="BTG26">
        <v>36255.015625</v>
      </c>
      <c r="BTH26">
        <v>34392.1640625</v>
      </c>
      <c r="BTI26">
        <v>43924.12109375</v>
      </c>
      <c r="BTJ26">
        <v>38264.875</v>
      </c>
      <c r="BTK26">
        <v>38916.6640625</v>
      </c>
      <c r="BTL26">
        <v>40870.359375</v>
      </c>
      <c r="BTM26">
        <v>41234.7734375</v>
      </c>
      <c r="BTN26">
        <v>41685.55859375</v>
      </c>
      <c r="BTO26">
        <v>35907.65234375</v>
      </c>
      <c r="BTP26">
        <v>41279.59375</v>
      </c>
      <c r="BTQ26">
        <v>42789.10546875</v>
      </c>
      <c r="BTR26">
        <v>40575.4296875</v>
      </c>
      <c r="BTS26">
        <v>38002.140625</v>
      </c>
      <c r="BTT26">
        <v>40733.09765625</v>
      </c>
      <c r="BTU26">
        <v>36690.39453125</v>
      </c>
      <c r="BTV26">
        <v>46947.8984375</v>
      </c>
      <c r="BTW26">
        <v>41377.265625</v>
      </c>
      <c r="BTX26">
        <v>42625.30078125</v>
      </c>
      <c r="BTY26">
        <v>37068.8203125</v>
      </c>
      <c r="BTZ26">
        <v>40431.0546875</v>
      </c>
      <c r="BUA26">
        <v>41946.51171875</v>
      </c>
      <c r="BUB26">
        <v>40114.65625</v>
      </c>
      <c r="BUC26">
        <v>46643.07421875</v>
      </c>
      <c r="BUD26">
        <v>38157.87109375</v>
      </c>
      <c r="BUE26">
        <v>37225.16796875</v>
      </c>
      <c r="BUF26">
        <v>38452.0234375</v>
      </c>
      <c r="BUG26">
        <v>44256.55859375</v>
      </c>
      <c r="BUH26">
        <v>37675.20703125</v>
      </c>
      <c r="BUI26">
        <v>39411.62109375</v>
      </c>
      <c r="BUJ26">
        <v>39157.17578125</v>
      </c>
      <c r="BUK26">
        <v>37313.09375</v>
      </c>
      <c r="BUL26">
        <v>41649.44921875</v>
      </c>
      <c r="BUM26">
        <v>38229.7890625</v>
      </c>
      <c r="BUN26">
        <v>35176.68359375</v>
      </c>
      <c r="BUO26">
        <v>35370.6328125</v>
      </c>
      <c r="BUP26">
        <v>39966.44921875</v>
      </c>
      <c r="BUQ26">
        <v>40392.9375</v>
      </c>
      <c r="BUR26">
        <v>35513.40625</v>
      </c>
      <c r="BUS26">
        <v>40947.65234375</v>
      </c>
      <c r="BUT26">
        <v>32732.201171875</v>
      </c>
      <c r="BUU26">
        <v>35380.5390625</v>
      </c>
      <c r="BUV26">
        <v>35812.40234375</v>
      </c>
      <c r="BUW26">
        <v>35526.94140625</v>
      </c>
      <c r="BUX26">
        <v>39349.41015625</v>
      </c>
      <c r="BUY26">
        <v>46167.34765625</v>
      </c>
      <c r="BUZ26">
        <v>42155.125</v>
      </c>
      <c r="BVA26">
        <v>39449.42578125</v>
      </c>
      <c r="BVB26">
        <v>38194.4140625</v>
      </c>
      <c r="BVC26">
        <v>42274.08203125</v>
      </c>
      <c r="BVD26">
        <v>36492.609375</v>
      </c>
      <c r="BVE26">
        <v>45265.78515625</v>
      </c>
      <c r="BVF26">
        <v>35611.703125</v>
      </c>
      <c r="BVG26">
        <v>38509.6640625</v>
      </c>
      <c r="BVH26">
        <v>44288.359375</v>
      </c>
      <c r="BVI26">
        <v>33734.21875</v>
      </c>
      <c r="BVJ26">
        <v>35133.25</v>
      </c>
      <c r="BVK26">
        <v>35174.75</v>
      </c>
      <c r="BVL26">
        <v>37362.859375</v>
      </c>
      <c r="BVM26">
        <v>39096.515625</v>
      </c>
      <c r="BVN26">
        <v>36533.546875</v>
      </c>
      <c r="BVO26">
        <v>36639.3828125</v>
      </c>
      <c r="BVP26">
        <v>43580.31640625</v>
      </c>
      <c r="BVQ26">
        <v>27135.818359375</v>
      </c>
      <c r="BVR26">
        <v>41403.42578125</v>
      </c>
      <c r="BVS26">
        <v>42204.23046875</v>
      </c>
      <c r="BVT26">
        <v>40121.94921875</v>
      </c>
      <c r="BVU26">
        <v>37430.6328125</v>
      </c>
      <c r="BVV26">
        <v>38827.18359375</v>
      </c>
      <c r="BVW26">
        <v>42072.96484375</v>
      </c>
      <c r="BVX26">
        <v>45176.51171875</v>
      </c>
      <c r="BVY26">
        <v>36928.52734375</v>
      </c>
      <c r="BVZ26">
        <v>39550.01953125</v>
      </c>
      <c r="BWA26">
        <v>39408.9765625</v>
      </c>
      <c r="BWB26">
        <v>38598.890625</v>
      </c>
      <c r="BWC26">
        <v>38930.34765625</v>
      </c>
      <c r="BWD26">
        <v>45994.57421875</v>
      </c>
      <c r="BWE26">
        <v>34417.94140625</v>
      </c>
      <c r="BWF26">
        <v>37108.90234375</v>
      </c>
      <c r="BWG26">
        <v>37107.02734375</v>
      </c>
      <c r="BWH26">
        <v>39188.50390625</v>
      </c>
      <c r="BWI26">
        <v>42714.109375</v>
      </c>
      <c r="BWJ26">
        <v>37251.15234375</v>
      </c>
      <c r="BWK26">
        <v>37940.4140625</v>
      </c>
      <c r="BWL26">
        <v>44835.51171875</v>
      </c>
      <c r="BWM26">
        <v>37034.9921875</v>
      </c>
      <c r="BWN26">
        <v>41542.38671875</v>
      </c>
      <c r="BWO26">
        <v>36537.7890625</v>
      </c>
      <c r="BWP26">
        <v>38276.05859375</v>
      </c>
      <c r="BWQ26">
        <v>42266.07421875</v>
      </c>
      <c r="BWR26">
        <v>37783.5390625</v>
      </c>
      <c r="BWS26">
        <v>39431.31640625</v>
      </c>
      <c r="BWT26">
        <v>40763.7734375</v>
      </c>
      <c r="BWU26">
        <v>39463.3828125</v>
      </c>
      <c r="BWV26">
        <v>36972.37109375</v>
      </c>
      <c r="BWW26">
        <v>37254.15625</v>
      </c>
      <c r="BWX26">
        <v>39268.05859375</v>
      </c>
      <c r="BWY26">
        <v>36829.91015625</v>
      </c>
      <c r="BWZ26">
        <v>37174.22265625</v>
      </c>
      <c r="BXA26">
        <v>32474.49609375</v>
      </c>
      <c r="BXB26">
        <v>42791.5078125</v>
      </c>
      <c r="BXC26">
        <v>35939.3671875</v>
      </c>
      <c r="BXD26">
        <v>40772.9375</v>
      </c>
      <c r="BXE26">
        <v>40866.14453125</v>
      </c>
      <c r="BXF26">
        <v>41566.6328125</v>
      </c>
      <c r="BXG26">
        <v>42937.265625</v>
      </c>
      <c r="BXH26">
        <v>35941.828125</v>
      </c>
      <c r="BXI26">
        <v>40658.3984375</v>
      </c>
      <c r="BXJ26">
        <v>35955.921875</v>
      </c>
      <c r="BXK26">
        <v>39255.6171875</v>
      </c>
      <c r="BXL26">
        <v>34669.48046875</v>
      </c>
      <c r="BXM26">
        <v>36210.73828125</v>
      </c>
      <c r="BXN26">
        <v>36883.54296875</v>
      </c>
      <c r="BXO26">
        <v>41095.8984375</v>
      </c>
      <c r="BXP26">
        <v>43435.73828125</v>
      </c>
      <c r="BXQ26">
        <v>37585.0546875</v>
      </c>
      <c r="BXR26">
        <v>37489.75390625</v>
      </c>
      <c r="BXS26">
        <v>35499.58203125</v>
      </c>
      <c r="BXT26">
        <v>43140.2109375</v>
      </c>
      <c r="BXU26">
        <v>37105.47265625</v>
      </c>
      <c r="BXV26">
        <v>37434.4921875</v>
      </c>
      <c r="BXW26">
        <v>41393.6328125</v>
      </c>
      <c r="BXX26">
        <v>46189.56640625</v>
      </c>
      <c r="BXY26">
        <v>38528.8359375</v>
      </c>
      <c r="BXZ26">
        <v>39949.921875</v>
      </c>
      <c r="BYA26">
        <v>2</v>
      </c>
      <c r="BYB26">
        <v>3</v>
      </c>
    </row>
    <row r="27" spans="1:2004">
      <c r="A27" s="1">
        <v>53726</v>
      </c>
      <c r="B27">
        <v>2047</v>
      </c>
      <c r="C27">
        <v>637218.25</v>
      </c>
      <c r="D27">
        <v>655638.625</v>
      </c>
      <c r="E27">
        <v>702266.4375</v>
      </c>
      <c r="F27">
        <v>606065.4375</v>
      </c>
      <c r="G27">
        <v>716687.5625</v>
      </c>
      <c r="H27">
        <v>670119.4375</v>
      </c>
      <c r="I27">
        <v>677761.6875</v>
      </c>
      <c r="J27">
        <v>668092.0625</v>
      </c>
      <c r="K27">
        <v>605301.625</v>
      </c>
      <c r="L27">
        <v>568555.25</v>
      </c>
      <c r="M27">
        <v>627267.875</v>
      </c>
      <c r="N27">
        <v>515425.5</v>
      </c>
      <c r="O27">
        <v>570619.875</v>
      </c>
      <c r="P27">
        <v>566050</v>
      </c>
      <c r="Q27">
        <v>590860.875</v>
      </c>
      <c r="R27">
        <v>666119.875</v>
      </c>
      <c r="S27">
        <v>630005.25</v>
      </c>
      <c r="T27">
        <v>726979</v>
      </c>
      <c r="U27">
        <v>642462.6875</v>
      </c>
      <c r="V27">
        <v>734027.875</v>
      </c>
      <c r="W27">
        <v>657790.5625</v>
      </c>
      <c r="X27">
        <v>701193.875</v>
      </c>
      <c r="Y27">
        <v>531071.5</v>
      </c>
      <c r="Z27">
        <v>664049.8125</v>
      </c>
      <c r="AA27">
        <v>669882.4375</v>
      </c>
      <c r="AB27">
        <v>634427.875</v>
      </c>
      <c r="AC27">
        <v>652172.1875</v>
      </c>
      <c r="AD27">
        <v>674873.8125</v>
      </c>
      <c r="AE27">
        <v>643472.3125</v>
      </c>
      <c r="AF27">
        <v>531174.8125</v>
      </c>
      <c r="AG27">
        <v>632257.6875</v>
      </c>
      <c r="AH27">
        <v>610224.5625</v>
      </c>
      <c r="AI27">
        <v>585096.125</v>
      </c>
      <c r="AJ27">
        <v>557177.9375</v>
      </c>
      <c r="AK27">
        <v>512242.28125</v>
      </c>
      <c r="AL27">
        <v>612106.875</v>
      </c>
      <c r="AM27">
        <v>612040.6875</v>
      </c>
      <c r="AN27">
        <v>654607.6875</v>
      </c>
      <c r="AO27">
        <v>602540.125</v>
      </c>
      <c r="AP27">
        <v>655691.3125</v>
      </c>
      <c r="AQ27">
        <v>576960.125</v>
      </c>
      <c r="AR27">
        <v>621084.5</v>
      </c>
      <c r="AS27">
        <v>664776.875</v>
      </c>
      <c r="AT27">
        <v>646899.1875</v>
      </c>
      <c r="AU27">
        <v>596496.875</v>
      </c>
      <c r="AV27">
        <v>700496.125</v>
      </c>
      <c r="AW27">
        <v>632702.0625</v>
      </c>
      <c r="AX27">
        <v>650363.625</v>
      </c>
      <c r="AY27">
        <v>650327.25</v>
      </c>
      <c r="AZ27">
        <v>645079.375</v>
      </c>
      <c r="BA27">
        <v>681520.5625</v>
      </c>
      <c r="BB27">
        <v>564949.8125</v>
      </c>
      <c r="BC27">
        <v>653200.5625</v>
      </c>
      <c r="BD27">
        <v>619347.3125</v>
      </c>
      <c r="BE27">
        <v>564339.875</v>
      </c>
      <c r="BF27">
        <v>636795.8125</v>
      </c>
      <c r="BG27">
        <v>554933.5</v>
      </c>
      <c r="BH27">
        <v>685199.25</v>
      </c>
      <c r="BI27">
        <v>642662.625</v>
      </c>
      <c r="BJ27">
        <v>696653.5</v>
      </c>
      <c r="BK27">
        <v>665565.25</v>
      </c>
      <c r="BL27">
        <v>672779.875</v>
      </c>
      <c r="BM27">
        <v>589027.75</v>
      </c>
      <c r="BN27">
        <v>589425.625</v>
      </c>
      <c r="BO27">
        <v>493846.25</v>
      </c>
      <c r="BP27">
        <v>610894.375</v>
      </c>
      <c r="BQ27">
        <v>616975.4375</v>
      </c>
      <c r="BR27">
        <v>590243.1875</v>
      </c>
      <c r="BS27">
        <v>642113.0625</v>
      </c>
      <c r="BT27">
        <v>701048.5</v>
      </c>
      <c r="BU27">
        <v>656386.9375</v>
      </c>
      <c r="BV27">
        <v>635644.9375</v>
      </c>
      <c r="BW27">
        <v>622589.0625</v>
      </c>
      <c r="BX27">
        <v>478115.90625</v>
      </c>
      <c r="BY27">
        <v>571951.5</v>
      </c>
      <c r="BZ27">
        <v>625915.1875</v>
      </c>
      <c r="CA27">
        <v>629395.6875</v>
      </c>
      <c r="CB27">
        <v>635607.6875</v>
      </c>
      <c r="CC27">
        <v>631082.375</v>
      </c>
      <c r="CD27">
        <v>550813.25</v>
      </c>
      <c r="CE27">
        <v>686694.75</v>
      </c>
      <c r="CF27">
        <v>605149</v>
      </c>
      <c r="CG27">
        <v>645608.875</v>
      </c>
      <c r="CH27">
        <v>581959.25</v>
      </c>
      <c r="CI27">
        <v>579328.5625</v>
      </c>
      <c r="CJ27">
        <v>632810.75</v>
      </c>
      <c r="CK27">
        <v>616143.5</v>
      </c>
      <c r="CL27">
        <v>629815.0625</v>
      </c>
      <c r="CM27">
        <v>617827.3125</v>
      </c>
      <c r="CN27">
        <v>615561.25</v>
      </c>
      <c r="CO27">
        <v>616402.75</v>
      </c>
      <c r="CP27">
        <v>567931</v>
      </c>
      <c r="CQ27">
        <v>680849</v>
      </c>
      <c r="CR27">
        <v>619497.125</v>
      </c>
      <c r="CS27">
        <v>631653.1875</v>
      </c>
      <c r="CT27">
        <v>619701.6875</v>
      </c>
      <c r="CU27">
        <v>714246.25</v>
      </c>
      <c r="CV27">
        <v>617134.875</v>
      </c>
      <c r="CW27">
        <v>562528.1875</v>
      </c>
      <c r="CX27">
        <v>689124.75</v>
      </c>
      <c r="CY27">
        <v>624886.875</v>
      </c>
      <c r="CZ27">
        <v>616171.8125</v>
      </c>
      <c r="DA27">
        <v>634631.125</v>
      </c>
      <c r="DB27">
        <v>658155</v>
      </c>
      <c r="DC27">
        <v>591527.25</v>
      </c>
      <c r="DD27">
        <v>616263.4375</v>
      </c>
      <c r="DE27">
        <v>619158.8125</v>
      </c>
      <c r="DF27">
        <v>583958</v>
      </c>
      <c r="DG27">
        <v>611281.875</v>
      </c>
      <c r="DH27">
        <v>589637.5625</v>
      </c>
      <c r="DI27">
        <v>640181.6875</v>
      </c>
      <c r="DJ27">
        <v>649325.125</v>
      </c>
      <c r="DK27">
        <v>615760.3125</v>
      </c>
      <c r="DL27">
        <v>713438.75</v>
      </c>
      <c r="DM27">
        <v>554058.3125</v>
      </c>
      <c r="DN27">
        <v>587329.0625</v>
      </c>
      <c r="DO27">
        <v>707777.4375</v>
      </c>
      <c r="DP27">
        <v>574650.3125</v>
      </c>
      <c r="DQ27">
        <v>689787.625</v>
      </c>
      <c r="DR27">
        <v>646543.3125</v>
      </c>
      <c r="DS27">
        <v>621853.125</v>
      </c>
      <c r="DT27">
        <v>586752.5625</v>
      </c>
      <c r="DU27">
        <v>642413.4375</v>
      </c>
      <c r="DV27">
        <v>622463.0625</v>
      </c>
      <c r="DW27">
        <v>636572.4375</v>
      </c>
      <c r="DX27">
        <v>650244.9375</v>
      </c>
      <c r="DY27">
        <v>686502.0625</v>
      </c>
      <c r="DZ27">
        <v>612352.6875</v>
      </c>
      <c r="EA27">
        <v>594194.6875</v>
      </c>
      <c r="EB27">
        <v>557832.0625</v>
      </c>
      <c r="EC27">
        <v>538950.5625</v>
      </c>
      <c r="ED27">
        <v>608112.5625</v>
      </c>
      <c r="EE27">
        <v>765057.1875</v>
      </c>
      <c r="EF27">
        <v>599015.4375</v>
      </c>
      <c r="EG27">
        <v>637958.0625</v>
      </c>
      <c r="EH27">
        <v>617515.8125</v>
      </c>
      <c r="EI27">
        <v>581517</v>
      </c>
      <c r="EJ27">
        <v>639021.125</v>
      </c>
      <c r="EK27">
        <v>610604.625</v>
      </c>
      <c r="EL27">
        <v>603327.625</v>
      </c>
      <c r="EM27">
        <v>601761.1875</v>
      </c>
      <c r="EN27">
        <v>730281.125</v>
      </c>
      <c r="EO27">
        <v>642110.5</v>
      </c>
      <c r="EP27">
        <v>601895.0625</v>
      </c>
      <c r="EQ27">
        <v>681876.5625</v>
      </c>
      <c r="ER27">
        <v>610610.625</v>
      </c>
      <c r="ES27">
        <v>597099.5</v>
      </c>
      <c r="ET27">
        <v>628162.0625</v>
      </c>
      <c r="EU27">
        <v>532974.0625</v>
      </c>
      <c r="EV27">
        <v>570463.25</v>
      </c>
      <c r="EW27">
        <v>512603.46875</v>
      </c>
      <c r="EX27">
        <v>586806.8125</v>
      </c>
      <c r="EY27">
        <v>750318.1875</v>
      </c>
      <c r="EZ27">
        <v>565210.5625</v>
      </c>
      <c r="FA27">
        <v>660583.875</v>
      </c>
      <c r="FB27">
        <v>630248</v>
      </c>
      <c r="FC27">
        <v>693018.8125</v>
      </c>
      <c r="FD27">
        <v>524286.65625</v>
      </c>
      <c r="FE27">
        <v>759132.0625</v>
      </c>
      <c r="FF27">
        <v>682870.9375</v>
      </c>
      <c r="FG27">
        <v>702172.0625</v>
      </c>
      <c r="FH27">
        <v>511547.0625</v>
      </c>
      <c r="FI27">
        <v>622325.25</v>
      </c>
      <c r="FJ27">
        <v>618619.3125</v>
      </c>
      <c r="FK27">
        <v>658948.8125</v>
      </c>
      <c r="FL27">
        <v>570592.5625</v>
      </c>
      <c r="FM27">
        <v>610906.3125</v>
      </c>
      <c r="FN27">
        <v>630566.5625</v>
      </c>
      <c r="FO27">
        <v>550369.6875</v>
      </c>
      <c r="FP27">
        <v>622279.6875</v>
      </c>
      <c r="FQ27">
        <v>676871.25</v>
      </c>
      <c r="FR27">
        <v>675783.125</v>
      </c>
      <c r="FS27">
        <v>608273.3125</v>
      </c>
      <c r="FT27">
        <v>549265.875</v>
      </c>
      <c r="FU27">
        <v>630388.25</v>
      </c>
      <c r="FV27">
        <v>649591</v>
      </c>
      <c r="FW27">
        <v>677769.25</v>
      </c>
      <c r="FX27">
        <v>632509.3125</v>
      </c>
      <c r="FY27">
        <v>632531.8125</v>
      </c>
      <c r="FZ27">
        <v>643385.125</v>
      </c>
      <c r="GA27">
        <v>607543.625</v>
      </c>
      <c r="GB27">
        <v>541980.75</v>
      </c>
      <c r="GC27">
        <v>672968.625</v>
      </c>
      <c r="GD27">
        <v>650122.125</v>
      </c>
      <c r="GE27">
        <v>574198</v>
      </c>
      <c r="GF27">
        <v>620652.25</v>
      </c>
      <c r="GG27">
        <v>599587.1875</v>
      </c>
      <c r="GH27">
        <v>685666.1875</v>
      </c>
      <c r="GI27">
        <v>569541.4375</v>
      </c>
      <c r="GJ27">
        <v>601325</v>
      </c>
      <c r="GK27">
        <v>678533.8125</v>
      </c>
      <c r="GL27">
        <v>664981.8125</v>
      </c>
      <c r="GM27">
        <v>620203.6875</v>
      </c>
      <c r="GN27">
        <v>614922.375</v>
      </c>
      <c r="GO27">
        <v>629022.125</v>
      </c>
      <c r="GP27">
        <v>650989.1875</v>
      </c>
      <c r="GQ27">
        <v>628814</v>
      </c>
      <c r="GR27">
        <v>638133.75</v>
      </c>
      <c r="GS27">
        <v>620163.75</v>
      </c>
      <c r="GT27">
        <v>611232.25</v>
      </c>
      <c r="GU27">
        <v>538675.1875</v>
      </c>
      <c r="GV27">
        <v>614552.5625</v>
      </c>
      <c r="GW27">
        <v>642094.3125</v>
      </c>
      <c r="GX27">
        <v>662413.625</v>
      </c>
      <c r="GY27">
        <v>560765.5625</v>
      </c>
      <c r="GZ27">
        <v>594254.125</v>
      </c>
      <c r="HA27">
        <v>635648.75</v>
      </c>
      <c r="HB27">
        <v>510450.96875</v>
      </c>
      <c r="HC27">
        <v>530938.25</v>
      </c>
      <c r="HD27">
        <v>574518.75</v>
      </c>
      <c r="HE27">
        <v>647498.875</v>
      </c>
      <c r="HF27">
        <v>563873.4375</v>
      </c>
      <c r="HG27">
        <v>676156.0625</v>
      </c>
      <c r="HH27">
        <v>689658.6875</v>
      </c>
      <c r="HI27">
        <v>649783.5</v>
      </c>
      <c r="HJ27">
        <v>588585.5</v>
      </c>
      <c r="HK27">
        <v>578192.0625</v>
      </c>
      <c r="HL27">
        <v>600998.4375</v>
      </c>
      <c r="HM27">
        <v>745503.8125</v>
      </c>
      <c r="HN27">
        <v>638323.5</v>
      </c>
      <c r="HO27">
        <v>565457.125</v>
      </c>
      <c r="HP27">
        <v>694564.375</v>
      </c>
      <c r="HQ27">
        <v>535731.0625</v>
      </c>
      <c r="HR27">
        <v>655418.5</v>
      </c>
      <c r="HS27">
        <v>665096.3125</v>
      </c>
      <c r="HT27">
        <v>672982.5625</v>
      </c>
      <c r="HU27">
        <v>608784.6875</v>
      </c>
      <c r="HV27">
        <v>700391.6875</v>
      </c>
      <c r="HW27">
        <v>596363.625</v>
      </c>
      <c r="HX27">
        <v>614341.625</v>
      </c>
      <c r="HY27">
        <v>637061.6875</v>
      </c>
      <c r="HZ27">
        <v>646000.75</v>
      </c>
      <c r="IA27">
        <v>496350.40625</v>
      </c>
      <c r="IB27">
        <v>591299.3125</v>
      </c>
      <c r="IC27">
        <v>597815.25</v>
      </c>
      <c r="ID27">
        <v>604057.875</v>
      </c>
      <c r="IE27">
        <v>616553</v>
      </c>
      <c r="IF27">
        <v>707919.25</v>
      </c>
      <c r="IG27">
        <v>664302.5625</v>
      </c>
      <c r="IH27">
        <v>652764.1875</v>
      </c>
      <c r="II27">
        <v>559704.6875</v>
      </c>
      <c r="IJ27">
        <v>616834.125</v>
      </c>
      <c r="IK27">
        <v>610102.75</v>
      </c>
      <c r="IL27">
        <v>641878.1875</v>
      </c>
      <c r="IM27">
        <v>571110.8125</v>
      </c>
      <c r="IN27">
        <v>586719.9375</v>
      </c>
      <c r="IO27">
        <v>597615.0625</v>
      </c>
      <c r="IP27">
        <v>661081.25</v>
      </c>
      <c r="IQ27">
        <v>687702.75</v>
      </c>
      <c r="IR27">
        <v>659618.125</v>
      </c>
      <c r="IS27">
        <v>691793.5</v>
      </c>
      <c r="IT27">
        <v>598151.3125</v>
      </c>
      <c r="IU27">
        <v>652111.3125</v>
      </c>
      <c r="IV27">
        <v>585626.0625</v>
      </c>
      <c r="IW27">
        <v>624029.6875</v>
      </c>
      <c r="IX27">
        <v>649453.5625</v>
      </c>
      <c r="IY27">
        <v>636222.1875</v>
      </c>
      <c r="IZ27">
        <v>606584.875</v>
      </c>
      <c r="JA27">
        <v>638699.0625</v>
      </c>
      <c r="JB27">
        <v>582670.625</v>
      </c>
      <c r="JC27">
        <v>625539.75</v>
      </c>
      <c r="JD27">
        <v>630478.1875</v>
      </c>
      <c r="JE27">
        <v>654825</v>
      </c>
      <c r="JF27">
        <v>664859.875</v>
      </c>
      <c r="JG27">
        <v>644773.8125</v>
      </c>
      <c r="JH27">
        <v>617524.4375</v>
      </c>
      <c r="JI27">
        <v>599232.9375</v>
      </c>
      <c r="JJ27">
        <v>670223.875</v>
      </c>
      <c r="JK27">
        <v>724445.4375</v>
      </c>
      <c r="JL27">
        <v>603376.9375</v>
      </c>
      <c r="JM27">
        <v>621472</v>
      </c>
      <c r="JN27">
        <v>620126.75</v>
      </c>
      <c r="JO27">
        <v>678249.5625</v>
      </c>
      <c r="JP27">
        <v>603279.6875</v>
      </c>
      <c r="JQ27">
        <v>594373.9375</v>
      </c>
      <c r="JR27">
        <v>526400.75</v>
      </c>
      <c r="JS27">
        <v>669111.1875</v>
      </c>
      <c r="JT27">
        <v>606236.9375</v>
      </c>
      <c r="JU27">
        <v>652152.5625</v>
      </c>
      <c r="JV27">
        <v>695295.75</v>
      </c>
      <c r="JW27">
        <v>619877.875</v>
      </c>
      <c r="JX27">
        <v>675507.5625</v>
      </c>
      <c r="JY27">
        <v>569571.9375</v>
      </c>
      <c r="JZ27">
        <v>673624.625</v>
      </c>
      <c r="KA27">
        <v>656327.75</v>
      </c>
      <c r="KB27">
        <v>658905.125</v>
      </c>
      <c r="KC27">
        <v>668522.375</v>
      </c>
      <c r="KD27">
        <v>489600.78125</v>
      </c>
      <c r="KE27">
        <v>599402</v>
      </c>
      <c r="KF27">
        <v>635667.5625</v>
      </c>
      <c r="KG27">
        <v>609744.8125</v>
      </c>
      <c r="KH27">
        <v>620171.5625</v>
      </c>
      <c r="KI27">
        <v>644928.375</v>
      </c>
      <c r="KJ27">
        <v>622213.75</v>
      </c>
      <c r="KK27">
        <v>575598.5625</v>
      </c>
      <c r="KL27">
        <v>686548.0625</v>
      </c>
      <c r="KM27">
        <v>684892.125</v>
      </c>
      <c r="KN27">
        <v>574656.0625</v>
      </c>
      <c r="KO27">
        <v>634634.3125</v>
      </c>
      <c r="KP27">
        <v>600628.625</v>
      </c>
      <c r="KQ27">
        <v>652938.8125</v>
      </c>
      <c r="KR27">
        <v>618153.6875</v>
      </c>
      <c r="KS27">
        <v>606018.0625</v>
      </c>
      <c r="KT27">
        <v>611345.5625</v>
      </c>
      <c r="KU27">
        <v>629695.5625</v>
      </c>
      <c r="KV27">
        <v>568663.5</v>
      </c>
      <c r="KW27">
        <v>698869.0625</v>
      </c>
      <c r="KX27">
        <v>660885</v>
      </c>
      <c r="KY27">
        <v>595546.5625</v>
      </c>
      <c r="KZ27">
        <v>623336.25</v>
      </c>
      <c r="LA27">
        <v>581560.5625</v>
      </c>
      <c r="LB27">
        <v>563646.5</v>
      </c>
      <c r="LC27">
        <v>605673.3125</v>
      </c>
      <c r="LD27">
        <v>601771</v>
      </c>
      <c r="LE27">
        <v>669724.1875</v>
      </c>
      <c r="LF27">
        <v>602855.5</v>
      </c>
      <c r="LG27">
        <v>639554.625</v>
      </c>
      <c r="LH27">
        <v>600323.5</v>
      </c>
      <c r="LI27">
        <v>627239.375</v>
      </c>
      <c r="LJ27">
        <v>710426.75</v>
      </c>
      <c r="LK27">
        <v>599131.125</v>
      </c>
      <c r="LL27">
        <v>663810.3125</v>
      </c>
      <c r="LM27">
        <v>613286.8125</v>
      </c>
      <c r="LN27">
        <v>553730.875</v>
      </c>
      <c r="LO27">
        <v>649300.0625</v>
      </c>
      <c r="LP27">
        <v>543716.8125</v>
      </c>
      <c r="LQ27">
        <v>563899.125</v>
      </c>
      <c r="LR27">
        <v>563958.75</v>
      </c>
      <c r="LS27">
        <v>772052.625</v>
      </c>
      <c r="LT27">
        <v>585984.75</v>
      </c>
      <c r="LU27">
        <v>638388.875</v>
      </c>
      <c r="LV27">
        <v>657863.75</v>
      </c>
      <c r="LW27">
        <v>613633.375</v>
      </c>
      <c r="LX27">
        <v>687891.375</v>
      </c>
      <c r="LY27">
        <v>651914.375</v>
      </c>
      <c r="LZ27">
        <v>664693.5625</v>
      </c>
      <c r="MA27">
        <v>605094.375</v>
      </c>
      <c r="MB27">
        <v>638151.5625</v>
      </c>
      <c r="MC27">
        <v>676579.8125</v>
      </c>
      <c r="MD27">
        <v>612099</v>
      </c>
      <c r="ME27">
        <v>640514.6875</v>
      </c>
      <c r="MF27">
        <v>556247.9375</v>
      </c>
      <c r="MG27">
        <v>688094.5</v>
      </c>
      <c r="MH27">
        <v>597259.6875</v>
      </c>
      <c r="MI27">
        <v>622855.9375</v>
      </c>
      <c r="MJ27">
        <v>654242.375</v>
      </c>
      <c r="MK27">
        <v>625538.875</v>
      </c>
      <c r="ML27">
        <v>656290.625</v>
      </c>
      <c r="MM27">
        <v>613893.3125</v>
      </c>
      <c r="MN27">
        <v>586490.3125</v>
      </c>
      <c r="MO27">
        <v>603345.875</v>
      </c>
      <c r="MP27">
        <v>650249.6875</v>
      </c>
      <c r="MQ27">
        <v>653357.1875</v>
      </c>
      <c r="MR27">
        <v>550764.75</v>
      </c>
      <c r="MS27">
        <v>683271.1875</v>
      </c>
      <c r="MT27">
        <v>701907.5625</v>
      </c>
      <c r="MU27">
        <v>598511.0625</v>
      </c>
      <c r="MV27">
        <v>700969</v>
      </c>
      <c r="MW27">
        <v>701646.25</v>
      </c>
      <c r="MX27">
        <v>643975.5</v>
      </c>
      <c r="MY27">
        <v>643370.625</v>
      </c>
      <c r="MZ27">
        <v>643189.375</v>
      </c>
      <c r="NA27">
        <v>617379.4375</v>
      </c>
      <c r="NB27">
        <v>728316</v>
      </c>
      <c r="NC27">
        <v>589063.8125</v>
      </c>
      <c r="ND27">
        <v>578865.5625</v>
      </c>
      <c r="NE27">
        <v>670549.75</v>
      </c>
      <c r="NF27">
        <v>582688.5625</v>
      </c>
      <c r="NG27">
        <v>663870.1875</v>
      </c>
      <c r="NH27">
        <v>678121.9375</v>
      </c>
      <c r="NI27">
        <v>726664.9375</v>
      </c>
      <c r="NJ27">
        <v>685648.5</v>
      </c>
      <c r="NK27">
        <v>655127.0625</v>
      </c>
      <c r="NL27">
        <v>687814.25</v>
      </c>
      <c r="NM27">
        <v>689522.5</v>
      </c>
      <c r="NN27">
        <v>617997.4375</v>
      </c>
      <c r="NO27">
        <v>577250.125</v>
      </c>
      <c r="NP27">
        <v>546363.4375</v>
      </c>
      <c r="NQ27">
        <v>703866.25</v>
      </c>
      <c r="NR27">
        <v>613819.6875</v>
      </c>
      <c r="NS27">
        <v>624956.4375</v>
      </c>
      <c r="NT27">
        <v>653472.1875</v>
      </c>
      <c r="NU27">
        <v>664383</v>
      </c>
      <c r="NV27">
        <v>665742.125</v>
      </c>
      <c r="NW27">
        <v>569965.9375</v>
      </c>
      <c r="NX27">
        <v>658395.1875</v>
      </c>
      <c r="NY27">
        <v>686663.5</v>
      </c>
      <c r="NZ27">
        <v>649930.0625</v>
      </c>
      <c r="OA27">
        <v>609875.5</v>
      </c>
      <c r="OB27">
        <v>652490.375</v>
      </c>
      <c r="OC27">
        <v>588671.4375</v>
      </c>
      <c r="OD27">
        <v>753188.6875</v>
      </c>
      <c r="OE27">
        <v>665369.25</v>
      </c>
      <c r="OF27">
        <v>685530.25</v>
      </c>
      <c r="OG27">
        <v>590401.0625</v>
      </c>
      <c r="OH27">
        <v>645721.625</v>
      </c>
      <c r="OI27">
        <v>676087.9375</v>
      </c>
      <c r="OJ27">
        <v>638030.5</v>
      </c>
      <c r="OK27">
        <v>745718.625</v>
      </c>
      <c r="OL27">
        <v>609192.375</v>
      </c>
      <c r="OM27">
        <v>589758.625</v>
      </c>
      <c r="ON27">
        <v>618622.0625</v>
      </c>
      <c r="OO27">
        <v>712449.5</v>
      </c>
      <c r="OP27">
        <v>608293.5625</v>
      </c>
      <c r="OQ27">
        <v>629069.75</v>
      </c>
      <c r="OR27">
        <v>627643.1875</v>
      </c>
      <c r="OS27">
        <v>598749.25</v>
      </c>
      <c r="OT27">
        <v>668835.75</v>
      </c>
      <c r="OU27">
        <v>611103.875</v>
      </c>
      <c r="OV27">
        <v>564685.1875</v>
      </c>
      <c r="OW27">
        <v>564245.125</v>
      </c>
      <c r="OX27">
        <v>642476.125</v>
      </c>
      <c r="OY27">
        <v>646664.4375</v>
      </c>
      <c r="OZ27">
        <v>567045.1875</v>
      </c>
      <c r="PA27">
        <v>656559.5625</v>
      </c>
      <c r="PB27">
        <v>523923.59375</v>
      </c>
      <c r="PC27">
        <v>567138.875</v>
      </c>
      <c r="PD27">
        <v>574322.0625</v>
      </c>
      <c r="PE27">
        <v>569131.125</v>
      </c>
      <c r="PF27">
        <v>626663.75</v>
      </c>
      <c r="PG27">
        <v>743933.1875</v>
      </c>
      <c r="PH27">
        <v>676213.9375</v>
      </c>
      <c r="PI27">
        <v>634207.125</v>
      </c>
      <c r="PJ27">
        <v>611318.4375</v>
      </c>
      <c r="PK27">
        <v>676855.875</v>
      </c>
      <c r="PL27">
        <v>585085.75</v>
      </c>
      <c r="PM27">
        <v>729132.5625</v>
      </c>
      <c r="PN27">
        <v>570926.0625</v>
      </c>
      <c r="PO27">
        <v>616457.75</v>
      </c>
      <c r="PP27">
        <v>712001</v>
      </c>
      <c r="PQ27">
        <v>539234.875</v>
      </c>
      <c r="PR27">
        <v>562937.25</v>
      </c>
      <c r="PS27">
        <v>562081.3125</v>
      </c>
      <c r="PT27">
        <v>597182.125</v>
      </c>
      <c r="PU27">
        <v>627984.875</v>
      </c>
      <c r="PV27">
        <v>583723</v>
      </c>
      <c r="PW27">
        <v>587062.8125</v>
      </c>
      <c r="PX27">
        <v>697669.3125</v>
      </c>
      <c r="PY27">
        <v>430798.78125</v>
      </c>
      <c r="PZ27">
        <v>664067.375</v>
      </c>
      <c r="QA27">
        <v>680578.125</v>
      </c>
      <c r="QB27">
        <v>644930</v>
      </c>
      <c r="QC27">
        <v>605077.3125</v>
      </c>
      <c r="QD27">
        <v>623670.5625</v>
      </c>
      <c r="QE27">
        <v>673066</v>
      </c>
      <c r="QF27">
        <v>720181.1875</v>
      </c>
      <c r="QG27">
        <v>589357.375</v>
      </c>
      <c r="QH27">
        <v>633940.8125</v>
      </c>
      <c r="QI27">
        <v>628803.6875</v>
      </c>
      <c r="QJ27">
        <v>620202.1875</v>
      </c>
      <c r="QK27">
        <v>624120.75</v>
      </c>
      <c r="QL27">
        <v>738721.6875</v>
      </c>
      <c r="QM27">
        <v>550586.75</v>
      </c>
      <c r="QN27">
        <v>593474.75</v>
      </c>
      <c r="QO27">
        <v>592926.5625</v>
      </c>
      <c r="QP27">
        <v>629529.625</v>
      </c>
      <c r="QQ27">
        <v>687207.6875</v>
      </c>
      <c r="QR27">
        <v>594901.5</v>
      </c>
      <c r="QS27">
        <v>608675.9375</v>
      </c>
      <c r="QT27">
        <v>721075.75</v>
      </c>
      <c r="QU27">
        <v>590050.6875</v>
      </c>
      <c r="QV27">
        <v>671382.3125</v>
      </c>
      <c r="QW27">
        <v>582971.25</v>
      </c>
      <c r="QX27">
        <v>612866.25</v>
      </c>
      <c r="QY27">
        <v>674799.5625</v>
      </c>
      <c r="QZ27">
        <v>607045.625</v>
      </c>
      <c r="RA27">
        <v>631323.3125</v>
      </c>
      <c r="RB27">
        <v>651861</v>
      </c>
      <c r="RC27">
        <v>637615.3125</v>
      </c>
      <c r="RD27">
        <v>589761.25</v>
      </c>
      <c r="RE27">
        <v>593883.875</v>
      </c>
      <c r="RF27">
        <v>629186.3125</v>
      </c>
      <c r="RG27">
        <v>589447</v>
      </c>
      <c r="RH27">
        <v>596065.4375</v>
      </c>
      <c r="RI27">
        <v>518224.90625</v>
      </c>
      <c r="RJ27">
        <v>687471.5</v>
      </c>
      <c r="RK27">
        <v>575681.3125</v>
      </c>
      <c r="RL27">
        <v>656680.4375</v>
      </c>
      <c r="RM27">
        <v>653715.625</v>
      </c>
      <c r="RN27">
        <v>670136.1875</v>
      </c>
      <c r="RO27">
        <v>690437.9375</v>
      </c>
      <c r="RP27">
        <v>579727.25</v>
      </c>
      <c r="RQ27">
        <v>647988.5625</v>
      </c>
      <c r="RR27">
        <v>572899.25</v>
      </c>
      <c r="RS27">
        <v>624310.875</v>
      </c>
      <c r="RT27">
        <v>552883.375</v>
      </c>
      <c r="RU27">
        <v>576051.625</v>
      </c>
      <c r="RV27">
        <v>587567.75</v>
      </c>
      <c r="RW27">
        <v>660072</v>
      </c>
      <c r="RX27">
        <v>701208.375</v>
      </c>
      <c r="RY27">
        <v>599099.4375</v>
      </c>
      <c r="RZ27">
        <v>602102.375</v>
      </c>
      <c r="SA27">
        <v>568540.1875</v>
      </c>
      <c r="SB27">
        <v>694847.0625</v>
      </c>
      <c r="SC27">
        <v>595609.1875</v>
      </c>
      <c r="SD27">
        <v>603549.3125</v>
      </c>
      <c r="SE27">
        <v>662805.6875</v>
      </c>
      <c r="SF27">
        <v>737867.1875</v>
      </c>
      <c r="SG27">
        <v>623033.9375</v>
      </c>
      <c r="SH27">
        <v>639717.625</v>
      </c>
      <c r="SI27">
        <v>989882.75</v>
      </c>
      <c r="SJ27">
        <v>996271.6875</v>
      </c>
      <c r="SK27">
        <v>1064909.5</v>
      </c>
      <c r="SL27">
        <v>918315.5</v>
      </c>
      <c r="SM27">
        <v>1075711.5</v>
      </c>
      <c r="SN27">
        <v>1016778.5</v>
      </c>
      <c r="SO27">
        <v>1012747.125</v>
      </c>
      <c r="SP27">
        <v>1000663.875</v>
      </c>
      <c r="SQ27">
        <v>909247.6875</v>
      </c>
      <c r="SR27">
        <v>866819.9375</v>
      </c>
      <c r="SS27">
        <v>950617.1875</v>
      </c>
      <c r="ST27">
        <v>793207.6875</v>
      </c>
      <c r="SU27">
        <v>880335.5</v>
      </c>
      <c r="SV27">
        <v>860169.3125</v>
      </c>
      <c r="SW27">
        <v>893038.375</v>
      </c>
      <c r="SX27">
        <v>994308.625</v>
      </c>
      <c r="SY27">
        <v>970828.875</v>
      </c>
      <c r="SZ27">
        <v>1101837</v>
      </c>
      <c r="TA27">
        <v>964807.1875</v>
      </c>
      <c r="TB27">
        <v>1098309.5</v>
      </c>
      <c r="TC27">
        <v>1002674.75</v>
      </c>
      <c r="TD27">
        <v>1064923.125</v>
      </c>
      <c r="TE27">
        <v>810668.1875</v>
      </c>
      <c r="TF27">
        <v>1024082.6875</v>
      </c>
      <c r="TG27">
        <v>1010637.6875</v>
      </c>
      <c r="TH27">
        <v>965872</v>
      </c>
      <c r="TI27">
        <v>1010605.75</v>
      </c>
      <c r="TJ27">
        <v>1008421.4375</v>
      </c>
      <c r="TK27">
        <v>968049.8125</v>
      </c>
      <c r="TL27">
        <v>819798.8125</v>
      </c>
      <c r="TM27">
        <v>955844.625</v>
      </c>
      <c r="TN27">
        <v>938849.25</v>
      </c>
      <c r="TO27">
        <v>891234.4375</v>
      </c>
      <c r="TP27">
        <v>842422.875</v>
      </c>
      <c r="TQ27">
        <v>800101.6875</v>
      </c>
      <c r="TR27">
        <v>936304.3125</v>
      </c>
      <c r="TS27">
        <v>923949.0625</v>
      </c>
      <c r="TT27">
        <v>996036.125</v>
      </c>
      <c r="TU27">
        <v>923147.125</v>
      </c>
      <c r="TV27">
        <v>1001682.625</v>
      </c>
      <c r="TW27">
        <v>886231.1875</v>
      </c>
      <c r="TX27">
        <v>946644.5625</v>
      </c>
      <c r="TY27">
        <v>991862.0625</v>
      </c>
      <c r="TZ27">
        <v>976229.875</v>
      </c>
      <c r="UA27">
        <v>906385.75</v>
      </c>
      <c r="UB27">
        <v>1052853.125</v>
      </c>
      <c r="UC27">
        <v>965134.6875</v>
      </c>
      <c r="UD27">
        <v>981016.3125</v>
      </c>
      <c r="UE27">
        <v>977690.4375</v>
      </c>
      <c r="UF27">
        <v>976573.6875</v>
      </c>
      <c r="UG27">
        <v>1034563.5625</v>
      </c>
      <c r="UH27">
        <v>866452.625</v>
      </c>
      <c r="UI27">
        <v>1013374.5625</v>
      </c>
      <c r="UJ27">
        <v>943541.3125</v>
      </c>
      <c r="UK27">
        <v>857167.6875</v>
      </c>
      <c r="UL27">
        <v>950572.5625</v>
      </c>
      <c r="UM27">
        <v>851007</v>
      </c>
      <c r="UN27">
        <v>1047998.9375</v>
      </c>
      <c r="UO27">
        <v>990541.8125</v>
      </c>
      <c r="UP27">
        <v>1056172.625</v>
      </c>
      <c r="UQ27">
        <v>1019772.875</v>
      </c>
      <c r="UR27">
        <v>1003161.4375</v>
      </c>
      <c r="US27">
        <v>888665.8125</v>
      </c>
      <c r="UT27">
        <v>908599.75</v>
      </c>
      <c r="UU27">
        <v>770831.25</v>
      </c>
      <c r="UV27">
        <v>916211.5625</v>
      </c>
      <c r="UW27">
        <v>945464.625</v>
      </c>
      <c r="UX27">
        <v>914890.0625</v>
      </c>
      <c r="UY27">
        <v>959094.6875</v>
      </c>
      <c r="UZ27">
        <v>1051683.75</v>
      </c>
      <c r="VA27">
        <v>977335.9375</v>
      </c>
      <c r="VB27">
        <v>971556.9375</v>
      </c>
      <c r="VC27">
        <v>965562.875</v>
      </c>
      <c r="VD27">
        <v>760493.3125</v>
      </c>
      <c r="VE27">
        <v>884253.625</v>
      </c>
      <c r="VF27">
        <v>948230.25</v>
      </c>
      <c r="VG27">
        <v>961028.8125</v>
      </c>
      <c r="VH27">
        <v>962832.875</v>
      </c>
      <c r="VI27">
        <v>973088.875</v>
      </c>
      <c r="VJ27">
        <v>829905.875</v>
      </c>
      <c r="VK27">
        <v>1046877.5</v>
      </c>
      <c r="VL27">
        <v>922930.8125</v>
      </c>
      <c r="VM27">
        <v>980274.6875</v>
      </c>
      <c r="VN27">
        <v>896415.8125</v>
      </c>
      <c r="VO27">
        <v>880286.5</v>
      </c>
      <c r="VP27">
        <v>960184.625</v>
      </c>
      <c r="VQ27">
        <v>927697.5</v>
      </c>
      <c r="VR27">
        <v>951274.9375</v>
      </c>
      <c r="VS27">
        <v>937432.3125</v>
      </c>
      <c r="VT27">
        <v>963005.125</v>
      </c>
      <c r="VU27">
        <v>962463.4375</v>
      </c>
      <c r="VV27">
        <v>858130.25</v>
      </c>
      <c r="VW27">
        <v>1004599.1875</v>
      </c>
      <c r="VX27">
        <v>958232</v>
      </c>
      <c r="VY27">
        <v>977552.625</v>
      </c>
      <c r="VZ27">
        <v>945173</v>
      </c>
      <c r="WA27">
        <v>1061028.75</v>
      </c>
      <c r="WB27">
        <v>949506.3125</v>
      </c>
      <c r="WC27">
        <v>844870.875</v>
      </c>
      <c r="WD27">
        <v>1043751</v>
      </c>
      <c r="WE27">
        <v>946657.1875</v>
      </c>
      <c r="WF27">
        <v>935280.8125</v>
      </c>
      <c r="WG27">
        <v>963003.8125</v>
      </c>
      <c r="WH27">
        <v>1002138</v>
      </c>
      <c r="WI27">
        <v>882152.6875</v>
      </c>
      <c r="WJ27">
        <v>926082.5</v>
      </c>
      <c r="WK27">
        <v>924836.6875</v>
      </c>
      <c r="WL27">
        <v>888701.1875</v>
      </c>
      <c r="WM27">
        <v>940781.6875</v>
      </c>
      <c r="WN27">
        <v>907897.9375</v>
      </c>
      <c r="WO27">
        <v>982016.4375</v>
      </c>
      <c r="WP27">
        <v>976960.9375</v>
      </c>
      <c r="WQ27">
        <v>941980.125</v>
      </c>
      <c r="WR27">
        <v>1077873.625</v>
      </c>
      <c r="WS27">
        <v>847066.125</v>
      </c>
      <c r="WT27">
        <v>902777.6875</v>
      </c>
      <c r="WU27">
        <v>1080178.125</v>
      </c>
      <c r="WV27">
        <v>888664.125</v>
      </c>
      <c r="WW27">
        <v>1037569</v>
      </c>
      <c r="WX27">
        <v>987417.9375</v>
      </c>
      <c r="WY27">
        <v>930063.5</v>
      </c>
      <c r="WZ27">
        <v>898598.9375</v>
      </c>
      <c r="XA27">
        <v>951860.0625</v>
      </c>
      <c r="XB27">
        <v>948547.8125</v>
      </c>
      <c r="XC27">
        <v>1002525</v>
      </c>
      <c r="XD27">
        <v>1000763.5625</v>
      </c>
      <c r="XE27">
        <v>1044952.625</v>
      </c>
      <c r="XF27">
        <v>941393.75</v>
      </c>
      <c r="XG27">
        <v>893750.5</v>
      </c>
      <c r="XH27">
        <v>857534.6875</v>
      </c>
      <c r="XI27">
        <v>834482.25</v>
      </c>
      <c r="XJ27">
        <v>927776.5</v>
      </c>
      <c r="XK27">
        <v>1142358.875</v>
      </c>
      <c r="XL27">
        <v>910536.875</v>
      </c>
      <c r="XM27">
        <v>963922.25</v>
      </c>
      <c r="XN27">
        <v>929401.9375</v>
      </c>
      <c r="XO27">
        <v>884791.5</v>
      </c>
      <c r="XP27">
        <v>983967.1875</v>
      </c>
      <c r="XQ27">
        <v>928016.0625</v>
      </c>
      <c r="XR27">
        <v>917279.1875</v>
      </c>
      <c r="XS27">
        <v>920460.6875</v>
      </c>
      <c r="XT27">
        <v>1100330.625</v>
      </c>
      <c r="XU27">
        <v>979026.375</v>
      </c>
      <c r="XV27">
        <v>935138.125</v>
      </c>
      <c r="XW27">
        <v>1034003.1875</v>
      </c>
      <c r="XX27">
        <v>926247</v>
      </c>
      <c r="XY27">
        <v>919612.375</v>
      </c>
      <c r="XZ27">
        <v>960030.1875</v>
      </c>
      <c r="YA27">
        <v>836790.9375</v>
      </c>
      <c r="YB27">
        <v>879255.4375</v>
      </c>
      <c r="YC27">
        <v>794365.625</v>
      </c>
      <c r="YD27">
        <v>899657.3125</v>
      </c>
      <c r="YE27">
        <v>1123130.25</v>
      </c>
      <c r="YF27">
        <v>868143.375</v>
      </c>
      <c r="YG27">
        <v>989749.8125</v>
      </c>
      <c r="YH27">
        <v>949455.6875</v>
      </c>
      <c r="YI27">
        <v>1022471.875</v>
      </c>
      <c r="YJ27">
        <v>817145.625</v>
      </c>
      <c r="YK27">
        <v>1114970.75</v>
      </c>
      <c r="YL27">
        <v>1037795.4375</v>
      </c>
      <c r="YM27">
        <v>1077887.5</v>
      </c>
      <c r="YN27">
        <v>796611.5</v>
      </c>
      <c r="YO27">
        <v>926575.125</v>
      </c>
      <c r="YP27">
        <v>937849.625</v>
      </c>
      <c r="YQ27">
        <v>1010363.8125</v>
      </c>
      <c r="YR27">
        <v>871372.0625</v>
      </c>
      <c r="YS27">
        <v>948542.75</v>
      </c>
      <c r="YT27">
        <v>964416.4375</v>
      </c>
      <c r="YU27">
        <v>848007.75</v>
      </c>
      <c r="YV27">
        <v>932058.3125</v>
      </c>
      <c r="YW27">
        <v>1032474.875</v>
      </c>
      <c r="YX27">
        <v>1014625.5625</v>
      </c>
      <c r="YY27">
        <v>935726.875</v>
      </c>
      <c r="YZ27">
        <v>850887.8125</v>
      </c>
      <c r="ZA27">
        <v>962198.8125</v>
      </c>
      <c r="ZB27">
        <v>982895.125</v>
      </c>
      <c r="ZC27">
        <v>1031345.0625</v>
      </c>
      <c r="ZD27">
        <v>937682.125</v>
      </c>
      <c r="ZE27">
        <v>955842.1875</v>
      </c>
      <c r="ZF27">
        <v>977033.875</v>
      </c>
      <c r="ZG27">
        <v>916097.5</v>
      </c>
      <c r="ZH27">
        <v>845461.1875</v>
      </c>
      <c r="ZI27">
        <v>1033026.8125</v>
      </c>
      <c r="ZJ27">
        <v>980503.875</v>
      </c>
      <c r="ZK27">
        <v>883134.375</v>
      </c>
      <c r="ZL27">
        <v>933927.3125</v>
      </c>
      <c r="ZM27">
        <v>919550.0625</v>
      </c>
      <c r="ZN27">
        <v>1023331.125</v>
      </c>
      <c r="ZO27">
        <v>884945.9375</v>
      </c>
      <c r="ZP27">
        <v>926557.5625</v>
      </c>
      <c r="ZQ27">
        <v>1002159.4375</v>
      </c>
      <c r="ZR27">
        <v>1001387.0625</v>
      </c>
      <c r="ZS27">
        <v>927401.4375</v>
      </c>
      <c r="ZT27">
        <v>934583.6875</v>
      </c>
      <c r="ZU27">
        <v>947703.9375</v>
      </c>
      <c r="ZV27">
        <v>1006232</v>
      </c>
      <c r="ZW27">
        <v>942896.4375</v>
      </c>
      <c r="ZX27">
        <v>946133.875</v>
      </c>
      <c r="ZY27">
        <v>941094.0625</v>
      </c>
      <c r="ZZ27">
        <v>935158.4375</v>
      </c>
      <c r="AAA27">
        <v>824294.1875</v>
      </c>
      <c r="AAB27">
        <v>948947.9375</v>
      </c>
      <c r="AAC27">
        <v>968482.875</v>
      </c>
      <c r="AAD27">
        <v>1001464.625</v>
      </c>
      <c r="AAE27">
        <v>880215.875</v>
      </c>
      <c r="AAF27">
        <v>910462.875</v>
      </c>
      <c r="AAG27">
        <v>981982.625</v>
      </c>
      <c r="AAH27">
        <v>764330.6875</v>
      </c>
      <c r="AAI27">
        <v>810983.125</v>
      </c>
      <c r="AAJ27">
        <v>866022.8125</v>
      </c>
      <c r="AAK27">
        <v>983391</v>
      </c>
      <c r="AAL27">
        <v>833371</v>
      </c>
      <c r="AAM27">
        <v>1022980.625</v>
      </c>
      <c r="AAN27">
        <v>1044189.625</v>
      </c>
      <c r="AAO27">
        <v>1000237.6875</v>
      </c>
      <c r="AAP27">
        <v>902323.875</v>
      </c>
      <c r="AAQ27">
        <v>878439.6875</v>
      </c>
      <c r="AAR27">
        <v>923028.625</v>
      </c>
      <c r="AAS27">
        <v>1104292.125</v>
      </c>
      <c r="AAT27">
        <v>987128.6875</v>
      </c>
      <c r="AAU27">
        <v>854208.5</v>
      </c>
      <c r="AAV27">
        <v>1053337.375</v>
      </c>
      <c r="AAW27">
        <v>820135.0625</v>
      </c>
      <c r="AAX27">
        <v>989854.6875</v>
      </c>
      <c r="AAY27">
        <v>998001.5</v>
      </c>
      <c r="AAZ27">
        <v>1013308.8125</v>
      </c>
      <c r="ABA27">
        <v>932157.875</v>
      </c>
      <c r="ABB27">
        <v>1071118.25</v>
      </c>
      <c r="ABC27">
        <v>902190.0625</v>
      </c>
      <c r="ABD27">
        <v>932689.6875</v>
      </c>
      <c r="ABE27">
        <v>981611.25</v>
      </c>
      <c r="ABF27">
        <v>974781.3125</v>
      </c>
      <c r="ABG27">
        <v>766572.375</v>
      </c>
      <c r="ABH27">
        <v>913561.3125</v>
      </c>
      <c r="ABI27">
        <v>897109.125</v>
      </c>
      <c r="ABJ27">
        <v>909401.5</v>
      </c>
      <c r="ABK27">
        <v>950482.125</v>
      </c>
      <c r="ABL27">
        <v>1071316</v>
      </c>
      <c r="ABM27">
        <v>1013811.5625</v>
      </c>
      <c r="ABN27">
        <v>974981.125</v>
      </c>
      <c r="ABO27">
        <v>864890.4375</v>
      </c>
      <c r="ABP27">
        <v>907197.3125</v>
      </c>
      <c r="ABQ27">
        <v>937930.125</v>
      </c>
      <c r="ABR27">
        <v>961220.0625</v>
      </c>
      <c r="ABS27">
        <v>890508.0625</v>
      </c>
      <c r="ABT27">
        <v>900343.5</v>
      </c>
      <c r="ABU27">
        <v>889685.625</v>
      </c>
      <c r="ABV27">
        <v>996475.75</v>
      </c>
      <c r="ABW27">
        <v>1025986.1875</v>
      </c>
      <c r="ABX27">
        <v>1018506</v>
      </c>
      <c r="ABY27">
        <v>1049154.25</v>
      </c>
      <c r="ABZ27">
        <v>935807.875</v>
      </c>
      <c r="ACA27">
        <v>981450</v>
      </c>
      <c r="ACB27">
        <v>905106</v>
      </c>
      <c r="ACC27">
        <v>928734</v>
      </c>
      <c r="ACD27">
        <v>975343.9375</v>
      </c>
      <c r="ACE27">
        <v>972126</v>
      </c>
      <c r="ACF27">
        <v>935331.1875</v>
      </c>
      <c r="ACG27">
        <v>981135.1875</v>
      </c>
      <c r="ACH27">
        <v>899091.0625</v>
      </c>
      <c r="ACI27">
        <v>943155.125</v>
      </c>
      <c r="ACJ27">
        <v>973468.3125</v>
      </c>
      <c r="ACK27">
        <v>1022094.25</v>
      </c>
      <c r="ACL27">
        <v>1014139.375</v>
      </c>
      <c r="ACM27">
        <v>969339</v>
      </c>
      <c r="ACN27">
        <v>933653.1875</v>
      </c>
      <c r="ACO27">
        <v>925929.6875</v>
      </c>
      <c r="ACP27">
        <v>1015870.875</v>
      </c>
      <c r="ACQ27">
        <v>1092997.5</v>
      </c>
      <c r="ACR27">
        <v>889212</v>
      </c>
      <c r="ACS27">
        <v>958702.3125</v>
      </c>
      <c r="ACT27">
        <v>931374.0625</v>
      </c>
      <c r="ACU27">
        <v>1031898.1875</v>
      </c>
      <c r="ACV27">
        <v>924044.5625</v>
      </c>
      <c r="ACW27">
        <v>910166</v>
      </c>
      <c r="ACX27">
        <v>814763.1875</v>
      </c>
      <c r="ACY27">
        <v>1025388.4375</v>
      </c>
      <c r="ACZ27">
        <v>926427.4375</v>
      </c>
      <c r="ADA27">
        <v>993001.25</v>
      </c>
      <c r="ADB27">
        <v>1070751.625</v>
      </c>
      <c r="ADC27">
        <v>961995.5</v>
      </c>
      <c r="ADD27">
        <v>1025939.1875</v>
      </c>
      <c r="ADE27">
        <v>875921.4375</v>
      </c>
      <c r="ADF27">
        <v>1012021.9375</v>
      </c>
      <c r="ADG27">
        <v>981209.4375</v>
      </c>
      <c r="ADH27">
        <v>983656.375</v>
      </c>
      <c r="ADI27">
        <v>1005212.375</v>
      </c>
      <c r="ADJ27">
        <v>754937.625</v>
      </c>
      <c r="ADK27">
        <v>905251.25</v>
      </c>
      <c r="ADL27">
        <v>953999.125</v>
      </c>
      <c r="ADM27">
        <v>902851.25</v>
      </c>
      <c r="ADN27">
        <v>948367.25</v>
      </c>
      <c r="ADO27">
        <v>990313.1875</v>
      </c>
      <c r="ADP27">
        <v>975403.6875</v>
      </c>
      <c r="ADQ27">
        <v>869216.6875</v>
      </c>
      <c r="ADR27">
        <v>1028271.9375</v>
      </c>
      <c r="ADS27">
        <v>1050768.25</v>
      </c>
      <c r="ADT27">
        <v>862642.1875</v>
      </c>
      <c r="ADU27">
        <v>964414.6875</v>
      </c>
      <c r="ADV27">
        <v>907581.1875</v>
      </c>
      <c r="ADW27">
        <v>969830.75</v>
      </c>
      <c r="ADX27">
        <v>950401.875</v>
      </c>
      <c r="ADY27">
        <v>920835.5</v>
      </c>
      <c r="ADZ27">
        <v>923884.75</v>
      </c>
      <c r="AEA27">
        <v>962151.1875</v>
      </c>
      <c r="AEB27">
        <v>869753</v>
      </c>
      <c r="AEC27">
        <v>1033548.75</v>
      </c>
      <c r="AED27">
        <v>1016307.125</v>
      </c>
      <c r="AEE27">
        <v>912612.25</v>
      </c>
      <c r="AEF27">
        <v>948660.125</v>
      </c>
      <c r="AEG27">
        <v>897462.125</v>
      </c>
      <c r="AEH27">
        <v>863381.75</v>
      </c>
      <c r="AEI27">
        <v>922250.0625</v>
      </c>
      <c r="AEJ27">
        <v>922181.875</v>
      </c>
      <c r="AEK27">
        <v>1027768.6875</v>
      </c>
      <c r="AEL27">
        <v>909449.0625</v>
      </c>
      <c r="AEM27">
        <v>965318.4375</v>
      </c>
      <c r="AEN27">
        <v>927290.25</v>
      </c>
      <c r="AEO27">
        <v>959898</v>
      </c>
      <c r="AEP27">
        <v>1066143.5</v>
      </c>
      <c r="AEQ27">
        <v>920957.3125</v>
      </c>
      <c r="AER27">
        <v>993633.375</v>
      </c>
      <c r="AES27">
        <v>937527.375</v>
      </c>
      <c r="AET27">
        <v>845169.4375</v>
      </c>
      <c r="AEU27">
        <v>988009.3125</v>
      </c>
      <c r="AEV27">
        <v>830938.75</v>
      </c>
      <c r="AEW27">
        <v>855884.5</v>
      </c>
      <c r="AEX27">
        <v>885193.625</v>
      </c>
      <c r="AEY27">
        <v>1140073.625</v>
      </c>
      <c r="AEZ27">
        <v>903365.25</v>
      </c>
      <c r="AFA27">
        <v>978340.8125</v>
      </c>
      <c r="AFB27">
        <v>989062.8125</v>
      </c>
      <c r="AFC27">
        <v>926894.125</v>
      </c>
      <c r="AFD27">
        <v>1032159.75</v>
      </c>
      <c r="AFE27">
        <v>984178.3125</v>
      </c>
      <c r="AFF27">
        <v>1008262.0625</v>
      </c>
      <c r="AFG27">
        <v>940371.9375</v>
      </c>
      <c r="AFH27">
        <v>956697.6875</v>
      </c>
      <c r="AFI27">
        <v>1022149</v>
      </c>
      <c r="AFJ27">
        <v>931612.1875</v>
      </c>
      <c r="AFK27">
        <v>965352.75</v>
      </c>
      <c r="AFL27">
        <v>848825.75</v>
      </c>
      <c r="AFM27">
        <v>1047423.4375</v>
      </c>
      <c r="AFN27">
        <v>940986.8125</v>
      </c>
      <c r="AFO27">
        <v>945052.375</v>
      </c>
      <c r="AFP27">
        <v>990418.1875</v>
      </c>
      <c r="AFQ27">
        <v>968790.75</v>
      </c>
      <c r="AFR27">
        <v>1010328.6875</v>
      </c>
      <c r="AFS27">
        <v>940211.75</v>
      </c>
      <c r="AFT27">
        <v>901457.375</v>
      </c>
      <c r="AFU27">
        <v>897224.3125</v>
      </c>
      <c r="AFV27">
        <v>970786.9375</v>
      </c>
      <c r="AFW27">
        <v>989283.9375</v>
      </c>
      <c r="AFX27">
        <v>867578.75</v>
      </c>
      <c r="AFY27">
        <v>1055800</v>
      </c>
      <c r="AFZ27">
        <v>1074445.875</v>
      </c>
      <c r="AGA27">
        <v>911775.75</v>
      </c>
      <c r="AGB27">
        <v>1060308.375</v>
      </c>
      <c r="AGC27">
        <v>1069240</v>
      </c>
      <c r="AGD27">
        <v>966353.1875</v>
      </c>
      <c r="AGE27">
        <v>974183.6875</v>
      </c>
      <c r="AGF27">
        <v>979989.5</v>
      </c>
      <c r="AGG27">
        <v>932544.9375</v>
      </c>
      <c r="AGH27">
        <v>1102022.75</v>
      </c>
      <c r="AGI27">
        <v>892998.75</v>
      </c>
      <c r="AGJ27">
        <v>885169.5625</v>
      </c>
      <c r="AGK27">
        <v>1021014.0625</v>
      </c>
      <c r="AGL27">
        <v>894652</v>
      </c>
      <c r="AGM27">
        <v>992875.0625</v>
      </c>
      <c r="AGN27">
        <v>1008835.25</v>
      </c>
      <c r="AGO27">
        <v>1093878</v>
      </c>
      <c r="AGP27">
        <v>1040838.8125</v>
      </c>
      <c r="AGQ27">
        <v>983031.6875</v>
      </c>
      <c r="AGR27">
        <v>1037864.5625</v>
      </c>
      <c r="AGS27">
        <v>1036091.8125</v>
      </c>
      <c r="AGT27">
        <v>920637.75</v>
      </c>
      <c r="AGU27">
        <v>868922.75</v>
      </c>
      <c r="AGV27">
        <v>823072.0625</v>
      </c>
      <c r="AGW27">
        <v>1054054.125</v>
      </c>
      <c r="AGX27">
        <v>938119.5625</v>
      </c>
      <c r="AGY27">
        <v>956285.5625</v>
      </c>
      <c r="AGZ27">
        <v>980563.1875</v>
      </c>
      <c r="AHA27">
        <v>1019877.5</v>
      </c>
      <c r="AHB27">
        <v>992986.3125</v>
      </c>
      <c r="AHC27">
        <v>851469.375</v>
      </c>
      <c r="AHD27">
        <v>979327</v>
      </c>
      <c r="AHE27">
        <v>1036228.125</v>
      </c>
      <c r="AHF27">
        <v>981565.6875</v>
      </c>
      <c r="AHG27">
        <v>934168.1875</v>
      </c>
      <c r="AHH27">
        <v>985114.8125</v>
      </c>
      <c r="AHI27">
        <v>905044.6875</v>
      </c>
      <c r="AHJ27">
        <v>1123095.5</v>
      </c>
      <c r="AHK27">
        <v>1014688.125</v>
      </c>
      <c r="AHL27">
        <v>1042132.3125</v>
      </c>
      <c r="AHM27">
        <v>886913.8125</v>
      </c>
      <c r="AHN27">
        <v>966943.8125</v>
      </c>
      <c r="AHO27">
        <v>1036874.9375</v>
      </c>
      <c r="AHP27">
        <v>944586.5</v>
      </c>
      <c r="AHQ27">
        <v>1100635.25</v>
      </c>
      <c r="AHR27">
        <v>918084</v>
      </c>
      <c r="AHS27">
        <v>871886.1875</v>
      </c>
      <c r="AHT27">
        <v>953338.5625</v>
      </c>
      <c r="AHU27">
        <v>1081538.75</v>
      </c>
      <c r="AHV27">
        <v>950188</v>
      </c>
      <c r="AHW27">
        <v>943428.875</v>
      </c>
      <c r="AHX27">
        <v>954171.75</v>
      </c>
      <c r="AHY27">
        <v>918952.375</v>
      </c>
      <c r="AHZ27">
        <v>1014836.8125</v>
      </c>
      <c r="AIA27">
        <v>924195.4375</v>
      </c>
      <c r="AIB27">
        <v>874322.375</v>
      </c>
      <c r="AIC27">
        <v>856960.5625</v>
      </c>
      <c r="AID27">
        <v>982959.9375</v>
      </c>
      <c r="AIE27">
        <v>975600.375</v>
      </c>
      <c r="AIF27">
        <v>863073.9375</v>
      </c>
      <c r="AIG27">
        <v>993558.375</v>
      </c>
      <c r="AIH27">
        <v>812102</v>
      </c>
      <c r="AII27">
        <v>873695.0625</v>
      </c>
      <c r="AIJ27">
        <v>884550.875</v>
      </c>
      <c r="AIK27">
        <v>874666.9375</v>
      </c>
      <c r="AIL27">
        <v>933684.9375</v>
      </c>
      <c r="AIM27">
        <v>1127340.625</v>
      </c>
      <c r="AIN27">
        <v>1021015.8125</v>
      </c>
      <c r="AIO27">
        <v>972072.0625</v>
      </c>
      <c r="AIP27">
        <v>928194.375</v>
      </c>
      <c r="AIQ27">
        <v>1015705.25</v>
      </c>
      <c r="AIR27">
        <v>898257.875</v>
      </c>
      <c r="AIS27">
        <v>1106083.875</v>
      </c>
      <c r="AIT27">
        <v>879152.125</v>
      </c>
      <c r="AIU27">
        <v>935436.5</v>
      </c>
      <c r="AIV27">
        <v>1076129.75</v>
      </c>
      <c r="AIW27">
        <v>829155.1875</v>
      </c>
      <c r="AIX27">
        <v>866937.8125</v>
      </c>
      <c r="AIY27">
        <v>858609.25</v>
      </c>
      <c r="AIZ27">
        <v>905559.875</v>
      </c>
      <c r="AJA27">
        <v>961023.375</v>
      </c>
      <c r="AJB27">
        <v>886851.125</v>
      </c>
      <c r="AJC27">
        <v>899094.375</v>
      </c>
      <c r="AJD27">
        <v>1042551.8125</v>
      </c>
      <c r="AJE27">
        <v>670543.75</v>
      </c>
      <c r="AJF27">
        <v>1004479.9375</v>
      </c>
      <c r="AJG27">
        <v>1044638</v>
      </c>
      <c r="AJH27">
        <v>986024.6875</v>
      </c>
      <c r="AJI27">
        <v>949462.25</v>
      </c>
      <c r="AJJ27">
        <v>955303.3125</v>
      </c>
      <c r="AJK27">
        <v>1007972.8125</v>
      </c>
      <c r="AJL27">
        <v>1057453.625</v>
      </c>
      <c r="AJM27">
        <v>891099.3125</v>
      </c>
      <c r="AJN27">
        <v>962533.875</v>
      </c>
      <c r="AJO27">
        <v>942028</v>
      </c>
      <c r="AJP27">
        <v>951627.375</v>
      </c>
      <c r="AJQ27">
        <v>950041.8125</v>
      </c>
      <c r="AJR27">
        <v>1108152.25</v>
      </c>
      <c r="AJS27">
        <v>846212</v>
      </c>
      <c r="AJT27">
        <v>902339.5</v>
      </c>
      <c r="AJU27">
        <v>899165.4375</v>
      </c>
      <c r="AJV27">
        <v>963420.75</v>
      </c>
      <c r="AJW27">
        <v>1045619.1875</v>
      </c>
      <c r="AJX27">
        <v>900220.75</v>
      </c>
      <c r="AJY27">
        <v>931551.0625</v>
      </c>
      <c r="AJZ27">
        <v>1089611.125</v>
      </c>
      <c r="AKA27">
        <v>887329.9375</v>
      </c>
      <c r="AKB27">
        <v>1039681.25</v>
      </c>
      <c r="AKC27">
        <v>882021.4375</v>
      </c>
      <c r="AKD27">
        <v>931394.75</v>
      </c>
      <c r="AKE27">
        <v>1003763.75</v>
      </c>
      <c r="AKF27">
        <v>933686.4375</v>
      </c>
      <c r="AKG27">
        <v>955615.875</v>
      </c>
      <c r="AKH27">
        <v>978896.125</v>
      </c>
      <c r="AKI27">
        <v>992587.3125</v>
      </c>
      <c r="AKJ27">
        <v>890246.6875</v>
      </c>
      <c r="AKK27">
        <v>893905.875</v>
      </c>
      <c r="AKL27">
        <v>955089.125</v>
      </c>
      <c r="AKM27">
        <v>899078.9375</v>
      </c>
      <c r="AKN27">
        <v>913162.75</v>
      </c>
      <c r="AKO27">
        <v>797149.5625</v>
      </c>
      <c r="AKP27">
        <v>1041098.125</v>
      </c>
      <c r="AKQ27">
        <v>883132</v>
      </c>
      <c r="AKR27">
        <v>1008161.4375</v>
      </c>
      <c r="AKS27">
        <v>982371.125</v>
      </c>
      <c r="AKT27">
        <v>1029689.625</v>
      </c>
      <c r="AKU27">
        <v>1048151.875</v>
      </c>
      <c r="AKV27">
        <v>908093.375</v>
      </c>
      <c r="AKW27">
        <v>963481</v>
      </c>
      <c r="AKX27">
        <v>865155.5</v>
      </c>
      <c r="AKY27">
        <v>926670.875</v>
      </c>
      <c r="AKZ27">
        <v>841208.625</v>
      </c>
      <c r="ALA27">
        <v>865098.9375</v>
      </c>
      <c r="ALB27">
        <v>883772</v>
      </c>
      <c r="ALC27">
        <v>1003776.0625</v>
      </c>
      <c r="ALD27">
        <v>1076459.5</v>
      </c>
      <c r="ALE27">
        <v>900430.5625</v>
      </c>
      <c r="ALF27">
        <v>925956.125</v>
      </c>
      <c r="ALG27">
        <v>873151.5625</v>
      </c>
      <c r="ALH27">
        <v>1059783.25</v>
      </c>
      <c r="ALI27">
        <v>915677.375</v>
      </c>
      <c r="ALJ27">
        <v>939406.875</v>
      </c>
      <c r="ALK27">
        <v>997445.4375</v>
      </c>
      <c r="ALL27">
        <v>1087537</v>
      </c>
      <c r="ALM27">
        <v>975212.5</v>
      </c>
      <c r="ALN27">
        <v>967138.8125</v>
      </c>
      <c r="ALO27">
        <v>36385.58203125</v>
      </c>
      <c r="ALP27">
        <v>35574.7578125</v>
      </c>
      <c r="ALQ27">
        <v>37456.05859375</v>
      </c>
      <c r="ALR27">
        <v>32731.228515625</v>
      </c>
      <c r="ALS27">
        <v>37919.8515625</v>
      </c>
      <c r="ALT27">
        <v>36120.78125</v>
      </c>
      <c r="ALU27">
        <v>35072</v>
      </c>
      <c r="ALV27">
        <v>35045.91015625</v>
      </c>
      <c r="ALW27">
        <v>31912.19921875</v>
      </c>
      <c r="ALX27">
        <v>31183.8984375</v>
      </c>
      <c r="ALY27">
        <v>34186.78125</v>
      </c>
      <c r="ALZ27">
        <v>28563.27734375</v>
      </c>
      <c r="AMA27">
        <v>31892.60546875</v>
      </c>
      <c r="AMB27">
        <v>30759.818359375</v>
      </c>
      <c r="AMC27">
        <v>31552.6171875</v>
      </c>
      <c r="AMD27">
        <v>34481.08984375</v>
      </c>
      <c r="AME27">
        <v>35316.921875</v>
      </c>
      <c r="AMF27">
        <v>38667.3046875</v>
      </c>
      <c r="AMG27">
        <v>34190.60546875</v>
      </c>
      <c r="AMH27">
        <v>38611.1796875</v>
      </c>
      <c r="AMI27">
        <v>35593.921875</v>
      </c>
      <c r="AMJ27">
        <v>37477.921875</v>
      </c>
      <c r="AMK27">
        <v>28830.71875</v>
      </c>
      <c r="AML27">
        <v>37188.265625</v>
      </c>
      <c r="AMM27">
        <v>35669.75390625</v>
      </c>
      <c r="AMN27">
        <v>34235.80859375</v>
      </c>
      <c r="AMO27">
        <v>36708.59375</v>
      </c>
      <c r="AMP27">
        <v>35637.40625</v>
      </c>
      <c r="AMQ27">
        <v>34213.73046875</v>
      </c>
      <c r="AMR27">
        <v>29496.3515625</v>
      </c>
      <c r="AMS27">
        <v>33756.2734375</v>
      </c>
      <c r="AMT27">
        <v>33421.07421875</v>
      </c>
      <c r="AMU27">
        <v>31706.298828125</v>
      </c>
      <c r="AMV27">
        <v>29689.650390625</v>
      </c>
      <c r="AMW27">
        <v>29617.75390625</v>
      </c>
      <c r="AMX27">
        <v>33089.33203125</v>
      </c>
      <c r="AMY27">
        <v>33093.26171875</v>
      </c>
      <c r="AMZ27">
        <v>35386.4765625</v>
      </c>
      <c r="ANA27">
        <v>32859.15625</v>
      </c>
      <c r="ANB27">
        <v>35969.62109375</v>
      </c>
      <c r="ANC27">
        <v>31697.099609375</v>
      </c>
      <c r="AND27">
        <v>33562.50390625</v>
      </c>
      <c r="ANE27">
        <v>34596.203125</v>
      </c>
      <c r="ANF27">
        <v>34487.53515625</v>
      </c>
      <c r="ANG27">
        <v>32075.275390625</v>
      </c>
      <c r="ANH27">
        <v>37030.73046875</v>
      </c>
      <c r="ANI27">
        <v>34239.0390625</v>
      </c>
      <c r="ANJ27">
        <v>34799.4921875</v>
      </c>
      <c r="ANK27">
        <v>34560.96484375</v>
      </c>
      <c r="ANL27">
        <v>35142.02734375</v>
      </c>
      <c r="ANM27">
        <v>37115.19921875</v>
      </c>
      <c r="ANN27">
        <v>31212.802734375</v>
      </c>
      <c r="ANO27">
        <v>36821.26953125</v>
      </c>
      <c r="ANP27">
        <v>33861.26953125</v>
      </c>
      <c r="ANQ27">
        <v>30184.373046875</v>
      </c>
      <c r="ANR27">
        <v>33644.2421875</v>
      </c>
      <c r="ANS27">
        <v>30456.462890625</v>
      </c>
      <c r="ANT27">
        <v>37694.11328125</v>
      </c>
      <c r="ANU27">
        <v>36093.78515625</v>
      </c>
      <c r="ANV27">
        <v>37924</v>
      </c>
      <c r="ANW27">
        <v>36326.7578125</v>
      </c>
      <c r="ANX27">
        <v>34899.71484375</v>
      </c>
      <c r="ANY27">
        <v>31444.330078125</v>
      </c>
      <c r="ANZ27">
        <v>32732.90234375</v>
      </c>
      <c r="AOA27">
        <v>28557.130859375</v>
      </c>
      <c r="AOB27">
        <v>32030.67578125</v>
      </c>
      <c r="AOC27">
        <v>34053.546875</v>
      </c>
      <c r="AOD27">
        <v>33116.76171875</v>
      </c>
      <c r="AOE27">
        <v>33809.58203125</v>
      </c>
      <c r="AOF27">
        <v>37005.4140625</v>
      </c>
      <c r="AOG27">
        <v>33818.53125</v>
      </c>
      <c r="AOH27">
        <v>34975.26171875</v>
      </c>
      <c r="AOI27">
        <v>35063.33984375</v>
      </c>
      <c r="AOJ27">
        <v>28319.1953125</v>
      </c>
      <c r="AOK27">
        <v>31735.224609375</v>
      </c>
      <c r="AOL27">
        <v>33563.73046875</v>
      </c>
      <c r="AOM27">
        <v>34325.88671875</v>
      </c>
      <c r="AON27">
        <v>34037.484375</v>
      </c>
      <c r="AOO27">
        <v>35231.640625</v>
      </c>
      <c r="AOP27">
        <v>29084.521484375</v>
      </c>
      <c r="AOQ27">
        <v>37683.5390625</v>
      </c>
      <c r="AOR27">
        <v>32871.53125</v>
      </c>
      <c r="AOS27">
        <v>34977.96484375</v>
      </c>
      <c r="AOT27">
        <v>32078.24609375</v>
      </c>
      <c r="AOU27">
        <v>31553.33203125</v>
      </c>
      <c r="AOV27">
        <v>34269.125</v>
      </c>
      <c r="AOW27">
        <v>32365.896484375</v>
      </c>
      <c r="AOX27">
        <v>33444.33984375</v>
      </c>
      <c r="AOY27">
        <v>33506.9609375</v>
      </c>
      <c r="AOZ27">
        <v>35629.01171875</v>
      </c>
      <c r="APA27">
        <v>35374.953125</v>
      </c>
      <c r="APB27">
        <v>30619.021484375</v>
      </c>
      <c r="APC27">
        <v>34585.85546875</v>
      </c>
      <c r="APD27">
        <v>34704.12890625</v>
      </c>
      <c r="APE27">
        <v>35237.22265625</v>
      </c>
      <c r="APF27">
        <v>34008.16015625</v>
      </c>
      <c r="APG27">
        <v>36407.984375</v>
      </c>
      <c r="APH27">
        <v>33806.34765625</v>
      </c>
      <c r="API27">
        <v>29816.34375</v>
      </c>
      <c r="APJ27">
        <v>36720.41796875</v>
      </c>
      <c r="APK27">
        <v>33373.91796875</v>
      </c>
      <c r="APL27">
        <v>33558.52734375</v>
      </c>
      <c r="APM27">
        <v>34289.7421875</v>
      </c>
      <c r="APN27">
        <v>36027.00390625</v>
      </c>
      <c r="APO27">
        <v>30851.857421875</v>
      </c>
      <c r="APP27">
        <v>32602.05859375</v>
      </c>
      <c r="APQ27">
        <v>32267.896484375</v>
      </c>
      <c r="APR27">
        <v>31496.328125</v>
      </c>
      <c r="APS27">
        <v>33783.65234375</v>
      </c>
      <c r="APT27">
        <v>33116.54296875</v>
      </c>
      <c r="APU27">
        <v>35124.52734375</v>
      </c>
      <c r="APV27">
        <v>34279.234375</v>
      </c>
      <c r="APW27">
        <v>33520.55078125</v>
      </c>
      <c r="APX27">
        <v>38338.5859375</v>
      </c>
      <c r="APY27">
        <v>30182.52734375</v>
      </c>
      <c r="APZ27">
        <v>32798.1875</v>
      </c>
      <c r="AQA27">
        <v>38661.9296875</v>
      </c>
      <c r="AQB27">
        <v>32015.607421875</v>
      </c>
      <c r="AQC27">
        <v>36579.0703125</v>
      </c>
      <c r="AQD27">
        <v>35693.890625</v>
      </c>
      <c r="AQE27">
        <v>32871.67578125</v>
      </c>
      <c r="AQF27">
        <v>32371.423828125</v>
      </c>
      <c r="AQG27">
        <v>32920.46484375</v>
      </c>
      <c r="AQH27">
        <v>34132.84375</v>
      </c>
      <c r="AQI27">
        <v>37215.0390625</v>
      </c>
      <c r="AQJ27">
        <v>36074.421875</v>
      </c>
      <c r="AQK27">
        <v>37374.73828125</v>
      </c>
      <c r="AQL27">
        <v>34016.1953125</v>
      </c>
      <c r="AQM27">
        <v>31435.5078125</v>
      </c>
      <c r="AQN27">
        <v>31322.9375</v>
      </c>
      <c r="AQO27">
        <v>30450.501953125</v>
      </c>
      <c r="AQP27">
        <v>32883.96875</v>
      </c>
      <c r="AQQ27">
        <v>39750.4296875</v>
      </c>
      <c r="AQR27">
        <v>32251.724609375</v>
      </c>
      <c r="AQS27">
        <v>34150.82421875</v>
      </c>
      <c r="AQT27">
        <v>33223.0546875</v>
      </c>
      <c r="AQU27">
        <v>31613.81640625</v>
      </c>
      <c r="AQV27">
        <v>34859.84765625</v>
      </c>
      <c r="AQW27">
        <v>33094.109375</v>
      </c>
      <c r="AQX27">
        <v>32799.65234375</v>
      </c>
      <c r="AQY27">
        <v>33259.09375</v>
      </c>
      <c r="AQZ27">
        <v>39045.7890625</v>
      </c>
      <c r="ARA27">
        <v>34918.0625</v>
      </c>
      <c r="ARB27">
        <v>33742.59765625</v>
      </c>
      <c r="ARC27">
        <v>36816.3671875</v>
      </c>
      <c r="ARD27">
        <v>33082.1015625</v>
      </c>
      <c r="ARE27">
        <v>32718.45703125</v>
      </c>
      <c r="ARF27">
        <v>34767.2734375</v>
      </c>
      <c r="ARG27">
        <v>30937.556640625</v>
      </c>
      <c r="ARH27">
        <v>31507.986328125</v>
      </c>
      <c r="ARI27">
        <v>28693.158203125</v>
      </c>
      <c r="ARJ27">
        <v>32430.763671875</v>
      </c>
      <c r="ARK27">
        <v>39385.234375</v>
      </c>
      <c r="ARL27">
        <v>31548.80078125</v>
      </c>
      <c r="ARM27">
        <v>34478.53125</v>
      </c>
      <c r="ARN27">
        <v>33289.47265625</v>
      </c>
      <c r="ARO27">
        <v>34862.70703125</v>
      </c>
      <c r="ARP27">
        <v>30268.416015625</v>
      </c>
      <c r="ARQ27">
        <v>38428.59375</v>
      </c>
      <c r="ARR27">
        <v>37149.01171875</v>
      </c>
      <c r="ARS27">
        <v>38745.37109375</v>
      </c>
      <c r="ART27">
        <v>29030.962890625</v>
      </c>
      <c r="ARU27">
        <v>32179.986328125</v>
      </c>
      <c r="ARV27">
        <v>33417.57421875</v>
      </c>
      <c r="ARW27">
        <v>36449.6953125</v>
      </c>
      <c r="ARX27">
        <v>31484.3984375</v>
      </c>
      <c r="ARY27">
        <v>34600.39453125</v>
      </c>
      <c r="ARZ27">
        <v>34876.03125</v>
      </c>
      <c r="ASA27">
        <v>30560.1875</v>
      </c>
      <c r="ASB27">
        <v>32313.248046875</v>
      </c>
      <c r="ASC27">
        <v>37056.41796875</v>
      </c>
      <c r="ASD27">
        <v>35618.46484375</v>
      </c>
      <c r="ASE27">
        <v>33608.3125</v>
      </c>
      <c r="ASF27">
        <v>30757.861328125</v>
      </c>
      <c r="ASG27">
        <v>34221.94140625</v>
      </c>
      <c r="ASH27">
        <v>35007.83203125</v>
      </c>
      <c r="ASI27">
        <v>36999.87890625</v>
      </c>
      <c r="ASJ27">
        <v>32472.1484375</v>
      </c>
      <c r="ASK27">
        <v>34023.421875</v>
      </c>
      <c r="ASL27">
        <v>34561.84375</v>
      </c>
      <c r="ASM27">
        <v>31800.96875</v>
      </c>
      <c r="ASN27">
        <v>30973.1875</v>
      </c>
      <c r="ASO27">
        <v>37220.14453125</v>
      </c>
      <c r="ASP27">
        <v>34659.046875</v>
      </c>
      <c r="ASQ27">
        <v>31971.9765625</v>
      </c>
      <c r="ASR27">
        <v>32497.34765625</v>
      </c>
      <c r="ASS27">
        <v>32489.484375</v>
      </c>
      <c r="AST27">
        <v>35543.21875</v>
      </c>
      <c r="ASU27">
        <v>32376.91015625</v>
      </c>
      <c r="ASV27">
        <v>33407.40625</v>
      </c>
      <c r="ASW27">
        <v>34084.09375</v>
      </c>
      <c r="ASX27">
        <v>35402.04296875</v>
      </c>
      <c r="ASY27">
        <v>32586.8125</v>
      </c>
      <c r="ASZ27">
        <v>32848.70703125</v>
      </c>
      <c r="ATA27">
        <v>34012.20703125</v>
      </c>
      <c r="ATB27">
        <v>36621.81640625</v>
      </c>
      <c r="ATC27">
        <v>33114.328125</v>
      </c>
      <c r="ATD27">
        <v>32948.03125</v>
      </c>
      <c r="ATE27">
        <v>33761.5078125</v>
      </c>
      <c r="ATF27">
        <v>33968.29296875</v>
      </c>
      <c r="ATG27">
        <v>29347.763671875</v>
      </c>
      <c r="ATH27">
        <v>34188.671875</v>
      </c>
      <c r="ATI27">
        <v>34060.40625</v>
      </c>
      <c r="ATJ27">
        <v>35390.4765625</v>
      </c>
      <c r="ATK27">
        <v>32255.1796875</v>
      </c>
      <c r="ATL27">
        <v>32942.95703125</v>
      </c>
      <c r="ATM27">
        <v>35479.19921875</v>
      </c>
      <c r="ATN27">
        <v>26399.17578125</v>
      </c>
      <c r="ATO27">
        <v>28945.994140625</v>
      </c>
      <c r="ATP27">
        <v>30640</v>
      </c>
      <c r="ATQ27">
        <v>35388.171875</v>
      </c>
      <c r="ATR27">
        <v>28974.765625</v>
      </c>
      <c r="ATS27">
        <v>36088.390625</v>
      </c>
      <c r="ATT27">
        <v>37028.72265625</v>
      </c>
      <c r="ATU27">
        <v>35532.25</v>
      </c>
      <c r="ATV27">
        <v>32222.36328125</v>
      </c>
      <c r="ATW27">
        <v>31008.123046875</v>
      </c>
      <c r="ATX27">
        <v>32994.3203125</v>
      </c>
      <c r="ATY27">
        <v>38340.3359375</v>
      </c>
      <c r="ATZ27">
        <v>35564.87890625</v>
      </c>
      <c r="AUA27">
        <v>30472.712890625</v>
      </c>
      <c r="AUB27">
        <v>37849.92578125</v>
      </c>
      <c r="AUC27">
        <v>29618.1640625</v>
      </c>
      <c r="AUD27">
        <v>34812.4921875</v>
      </c>
      <c r="AUE27">
        <v>34688.90234375</v>
      </c>
      <c r="AUF27">
        <v>35860.125</v>
      </c>
      <c r="AUG27">
        <v>33402.45703125</v>
      </c>
      <c r="AUH27">
        <v>38456.6875</v>
      </c>
      <c r="AUI27">
        <v>32193.837890625</v>
      </c>
      <c r="AUJ27">
        <v>33127.36328125</v>
      </c>
      <c r="AUK27">
        <v>35481.9609375</v>
      </c>
      <c r="AUL27">
        <v>34412.53515625</v>
      </c>
      <c r="AUM27">
        <v>27862.71875</v>
      </c>
      <c r="AUN27">
        <v>33342.1953125</v>
      </c>
      <c r="AUO27">
        <v>31554.345703125</v>
      </c>
      <c r="AUP27">
        <v>31900.87109375</v>
      </c>
      <c r="AUQ27">
        <v>34613.69921875</v>
      </c>
      <c r="AUR27">
        <v>38315.26953125</v>
      </c>
      <c r="AUS27">
        <v>35936.53515625</v>
      </c>
      <c r="AUT27">
        <v>34458.2734375</v>
      </c>
      <c r="AUU27">
        <v>31257.505859375</v>
      </c>
      <c r="AUV27">
        <v>31094.90625</v>
      </c>
      <c r="AUW27">
        <v>33905.62109375</v>
      </c>
      <c r="AUX27">
        <v>34033.25390625</v>
      </c>
      <c r="AUY27">
        <v>32525.6484375</v>
      </c>
      <c r="AUZ27">
        <v>32167.3828125</v>
      </c>
      <c r="AVA27">
        <v>30825.13671875</v>
      </c>
      <c r="AVB27">
        <v>35232.21484375</v>
      </c>
      <c r="AVC27">
        <v>35902.15625</v>
      </c>
      <c r="AVD27">
        <v>37042.8671875</v>
      </c>
      <c r="AVE27">
        <v>36987.3359375</v>
      </c>
      <c r="AVF27">
        <v>34178.2890625</v>
      </c>
      <c r="AVG27">
        <v>34705.4140625</v>
      </c>
      <c r="AVH27">
        <v>32858.30078125</v>
      </c>
      <c r="AVI27">
        <v>32630.603515625</v>
      </c>
      <c r="AVJ27">
        <v>34344.9453125</v>
      </c>
      <c r="AVK27">
        <v>34854.203125</v>
      </c>
      <c r="AVL27">
        <v>33807.09375</v>
      </c>
      <c r="AVM27">
        <v>35440.30859375</v>
      </c>
      <c r="AVN27">
        <v>32520.587890625</v>
      </c>
      <c r="AVO27">
        <v>32810.37109375</v>
      </c>
      <c r="AVP27">
        <v>35072.15234375</v>
      </c>
      <c r="AVQ27">
        <v>37599.56640625</v>
      </c>
      <c r="AVR27">
        <v>36019.6171875</v>
      </c>
      <c r="AVS27">
        <v>33728.16015625</v>
      </c>
      <c r="AVT27">
        <v>33242.4921875</v>
      </c>
      <c r="AVU27">
        <v>33306.671875</v>
      </c>
      <c r="AVV27">
        <v>35959.59375</v>
      </c>
      <c r="AVW27">
        <v>38798.296875</v>
      </c>
      <c r="AVX27">
        <v>30250.06640625</v>
      </c>
      <c r="AVY27">
        <v>34651.81640625</v>
      </c>
      <c r="AVZ27">
        <v>32679.09375</v>
      </c>
      <c r="AWA27">
        <v>36332.57421875</v>
      </c>
      <c r="AWB27">
        <v>33365.75390625</v>
      </c>
      <c r="AWC27">
        <v>32317.931640625</v>
      </c>
      <c r="AWD27">
        <v>29728.9765625</v>
      </c>
      <c r="AWE27">
        <v>36608.078125</v>
      </c>
      <c r="AWF27">
        <v>33170.30859375</v>
      </c>
      <c r="AWG27">
        <v>35580.1640625</v>
      </c>
      <c r="AWH27">
        <v>38818.80859375</v>
      </c>
      <c r="AWI27">
        <v>35323.12890625</v>
      </c>
      <c r="AWJ27">
        <v>36476.671875</v>
      </c>
      <c r="AWK27">
        <v>31583.21875</v>
      </c>
      <c r="AWL27">
        <v>36007.85546875</v>
      </c>
      <c r="AWM27">
        <v>34086.07421875</v>
      </c>
      <c r="AWN27">
        <v>34472.53125</v>
      </c>
      <c r="AWO27">
        <v>35580.41796875</v>
      </c>
      <c r="AWP27">
        <v>27070.248046875</v>
      </c>
      <c r="AWQ27">
        <v>32104.0625</v>
      </c>
      <c r="AWR27">
        <v>33573.7109375</v>
      </c>
      <c r="AWS27">
        <v>31388.13671875</v>
      </c>
      <c r="AWT27">
        <v>33698.25</v>
      </c>
      <c r="AWU27">
        <v>35535.60546875</v>
      </c>
      <c r="AWV27">
        <v>36065.28515625</v>
      </c>
      <c r="AWW27">
        <v>30984.86328125</v>
      </c>
      <c r="AWX27">
        <v>36018.0546875</v>
      </c>
      <c r="AWY27">
        <v>37769.6171875</v>
      </c>
      <c r="AWZ27">
        <v>30163.6796875</v>
      </c>
      <c r="AXA27">
        <v>34180.96875</v>
      </c>
      <c r="AXB27">
        <v>31849.6796875</v>
      </c>
      <c r="AXC27">
        <v>33828.32421875</v>
      </c>
      <c r="AXD27">
        <v>34345.31640625</v>
      </c>
      <c r="AXE27">
        <v>32646.482421875</v>
      </c>
      <c r="AXF27">
        <v>32645.4453125</v>
      </c>
      <c r="AXG27">
        <v>34550.53125</v>
      </c>
      <c r="AXH27">
        <v>30965.775390625</v>
      </c>
      <c r="AXI27">
        <v>35800.1015625</v>
      </c>
      <c r="AXJ27">
        <v>36808.640625</v>
      </c>
      <c r="AXK27">
        <v>32741.841796875</v>
      </c>
      <c r="AXL27">
        <v>33868.1640625</v>
      </c>
      <c r="AXM27">
        <v>32446.1953125</v>
      </c>
      <c r="AXN27">
        <v>30883.337890625</v>
      </c>
      <c r="AXO27">
        <v>33316.39453125</v>
      </c>
      <c r="AXP27">
        <v>33095.71484375</v>
      </c>
      <c r="AXQ27">
        <v>36766.828125</v>
      </c>
      <c r="AXR27">
        <v>32371.55078125</v>
      </c>
      <c r="AXS27">
        <v>33577.140625</v>
      </c>
      <c r="AXT27">
        <v>33601.37109375</v>
      </c>
      <c r="AXU27">
        <v>34902.6328125</v>
      </c>
      <c r="AXV27">
        <v>37631.3828125</v>
      </c>
      <c r="AXW27">
        <v>33102.6171875</v>
      </c>
      <c r="AXX27">
        <v>34958.51171875</v>
      </c>
      <c r="AXY27">
        <v>33833.4296875</v>
      </c>
      <c r="AXZ27">
        <v>30160.158203125</v>
      </c>
      <c r="AYA27">
        <v>34726.1328125</v>
      </c>
      <c r="AYB27">
        <v>29799.615234375</v>
      </c>
      <c r="AYC27">
        <v>30257.052734375</v>
      </c>
      <c r="AYD27">
        <v>32366.294921875</v>
      </c>
      <c r="AYE27">
        <v>39068.41796875</v>
      </c>
      <c r="AYF27">
        <v>33006.03515625</v>
      </c>
      <c r="AYG27">
        <v>35243.78125</v>
      </c>
      <c r="AYH27">
        <v>35095.1796875</v>
      </c>
      <c r="AYI27">
        <v>32691.33984375</v>
      </c>
      <c r="AYJ27">
        <v>36089.08984375</v>
      </c>
      <c r="AYK27">
        <v>34437.28515625</v>
      </c>
      <c r="AYL27">
        <v>35884.42578125</v>
      </c>
      <c r="AYM27">
        <v>34172.6796875</v>
      </c>
      <c r="AYN27">
        <v>33517.44140625</v>
      </c>
      <c r="AYO27">
        <v>35874.8828125</v>
      </c>
      <c r="AYP27">
        <v>33474.0390625</v>
      </c>
      <c r="AYQ27">
        <v>34340.00390625</v>
      </c>
      <c r="AYR27">
        <v>30043.46484375</v>
      </c>
      <c r="AYS27">
        <v>37521.86328125</v>
      </c>
      <c r="AYT27">
        <v>35043.26953125</v>
      </c>
      <c r="AYU27">
        <v>33482.5234375</v>
      </c>
      <c r="AYV27">
        <v>35226.6953125</v>
      </c>
      <c r="AYW27">
        <v>35066.265625</v>
      </c>
      <c r="AYX27">
        <v>36737.63671875</v>
      </c>
      <c r="AYY27">
        <v>33593.953125</v>
      </c>
      <c r="AYZ27">
        <v>32449.6875</v>
      </c>
      <c r="AZA27">
        <v>31320.13671875</v>
      </c>
      <c r="AZB27">
        <v>33696.1640625</v>
      </c>
      <c r="AZC27">
        <v>35069.265625</v>
      </c>
      <c r="AZD27">
        <v>31883.599609375</v>
      </c>
      <c r="AZE27">
        <v>37833.12890625</v>
      </c>
      <c r="AZF27">
        <v>38805.734375</v>
      </c>
      <c r="AZG27">
        <v>32654.619140625</v>
      </c>
      <c r="AZH27">
        <v>36949.47265625</v>
      </c>
      <c r="AZI27">
        <v>38215.453125</v>
      </c>
      <c r="AZJ27">
        <v>33697.7421875</v>
      </c>
      <c r="AZK27">
        <v>34501.39453125</v>
      </c>
      <c r="AZL27">
        <v>35164.18359375</v>
      </c>
      <c r="AZM27">
        <v>32753.69921875</v>
      </c>
      <c r="AZN27">
        <v>39050.7421875</v>
      </c>
      <c r="AZO27">
        <v>31549.287109375</v>
      </c>
      <c r="AZP27">
        <v>31882.8125</v>
      </c>
      <c r="AZQ27">
        <v>36183.609375</v>
      </c>
      <c r="AZR27">
        <v>31803.46484375</v>
      </c>
      <c r="AZS27">
        <v>34135.3515625</v>
      </c>
      <c r="AZT27">
        <v>34988.52734375</v>
      </c>
      <c r="AZU27">
        <v>38221.65625</v>
      </c>
      <c r="AZV27">
        <v>37176.15625</v>
      </c>
      <c r="AZW27">
        <v>34383.21484375</v>
      </c>
      <c r="AZX27">
        <v>36568.9609375</v>
      </c>
      <c r="AZY27">
        <v>36284.59375</v>
      </c>
      <c r="AZZ27">
        <v>32144.84765625</v>
      </c>
      <c r="BAA27">
        <v>30932.595703125</v>
      </c>
      <c r="BAB27">
        <v>28996.111328125</v>
      </c>
      <c r="BAC27">
        <v>36672.890625</v>
      </c>
      <c r="BAD27">
        <v>33183.921875</v>
      </c>
      <c r="BAE27">
        <v>35016.1015625</v>
      </c>
      <c r="BAF27">
        <v>34489.24609375</v>
      </c>
      <c r="BAG27">
        <v>36932.87890625</v>
      </c>
      <c r="BAH27">
        <v>34300.7734375</v>
      </c>
      <c r="BAI27">
        <v>29405.28125</v>
      </c>
      <c r="BAJ27">
        <v>34213.76171875</v>
      </c>
      <c r="BAK27">
        <v>36542.640625</v>
      </c>
      <c r="BAL27">
        <v>34826.55859375</v>
      </c>
      <c r="BAM27">
        <v>33505.1015625</v>
      </c>
      <c r="BAN27">
        <v>34488.78515625</v>
      </c>
      <c r="BAO27">
        <v>32668.916015625</v>
      </c>
      <c r="BAP27">
        <v>38917.015625</v>
      </c>
      <c r="BAQ27">
        <v>36012.1484375</v>
      </c>
      <c r="BAR27">
        <v>36585.11328125</v>
      </c>
      <c r="BAS27">
        <v>30884.646484375</v>
      </c>
      <c r="BAT27">
        <v>33559.203125</v>
      </c>
      <c r="BAU27">
        <v>37133.7265625</v>
      </c>
      <c r="BAV27">
        <v>32396.4921875</v>
      </c>
      <c r="BAW27">
        <v>37627.11328125</v>
      </c>
      <c r="BAX27">
        <v>32101.400390625</v>
      </c>
      <c r="BAY27">
        <v>29470</v>
      </c>
      <c r="BAZ27">
        <v>34775.0546875</v>
      </c>
      <c r="BBA27">
        <v>38890.1796875</v>
      </c>
      <c r="BBB27">
        <v>34936.08203125</v>
      </c>
      <c r="BBC27">
        <v>32990.5234375</v>
      </c>
      <c r="BBD27">
        <v>34070.01171875</v>
      </c>
      <c r="BBE27">
        <v>33240.546875</v>
      </c>
      <c r="BBF27">
        <v>36098.49609375</v>
      </c>
      <c r="BBG27">
        <v>32271.8984375</v>
      </c>
      <c r="BBH27">
        <v>31965.119140625</v>
      </c>
      <c r="BBI27">
        <v>30200.287109375</v>
      </c>
      <c r="BBJ27">
        <v>35139.65625</v>
      </c>
      <c r="BBK27">
        <v>34710.7734375</v>
      </c>
      <c r="BBL27">
        <v>30846.109375</v>
      </c>
      <c r="BBM27">
        <v>35570.3671875</v>
      </c>
      <c r="BBN27">
        <v>29832.49609375</v>
      </c>
      <c r="BBO27">
        <v>31403.49609375</v>
      </c>
      <c r="BBP27">
        <v>31529.076171875</v>
      </c>
      <c r="BBQ27">
        <v>31278.28125</v>
      </c>
      <c r="BBR27">
        <v>32531.00390625</v>
      </c>
      <c r="BBS27">
        <v>39585.2265625</v>
      </c>
      <c r="BBT27">
        <v>36102.8515625</v>
      </c>
      <c r="BBU27">
        <v>34835.71875</v>
      </c>
      <c r="BBV27">
        <v>32900.296875</v>
      </c>
      <c r="BBW27">
        <v>35653.56640625</v>
      </c>
      <c r="BBX27">
        <v>32058.11328125</v>
      </c>
      <c r="BBY27">
        <v>39330.4453125</v>
      </c>
      <c r="BBZ27">
        <v>31763.265625</v>
      </c>
      <c r="BCA27">
        <v>33268.05078125</v>
      </c>
      <c r="BCB27">
        <v>38270.42578125</v>
      </c>
      <c r="BCC27">
        <v>30114.04296875</v>
      </c>
      <c r="BCD27">
        <v>31040.38671875</v>
      </c>
      <c r="BCE27">
        <v>30583.65625</v>
      </c>
      <c r="BCF27">
        <v>32488.919921875</v>
      </c>
      <c r="BCG27">
        <v>34263.30078125</v>
      </c>
      <c r="BCH27">
        <v>31517.25</v>
      </c>
      <c r="BCI27">
        <v>31980.650390625</v>
      </c>
      <c r="BCJ27">
        <v>36202.84375</v>
      </c>
      <c r="BCK27">
        <v>24548.248046875</v>
      </c>
      <c r="BCL27">
        <v>36016.22265625</v>
      </c>
      <c r="BCM27">
        <v>37589.81640625</v>
      </c>
      <c r="BCN27">
        <v>35293.91015625</v>
      </c>
      <c r="BCO27">
        <v>34835.75390625</v>
      </c>
      <c r="BCP27">
        <v>34008.3046875</v>
      </c>
      <c r="BCQ27">
        <v>35181.32421875</v>
      </c>
      <c r="BCR27">
        <v>36505.90234375</v>
      </c>
      <c r="BCS27">
        <v>31209.44921875</v>
      </c>
      <c r="BCT27">
        <v>33816.4765625</v>
      </c>
      <c r="BCU27">
        <v>32530.212890625</v>
      </c>
      <c r="BCV27">
        <v>34159.20703125</v>
      </c>
      <c r="BCW27">
        <v>33873.57421875</v>
      </c>
      <c r="BCX27">
        <v>38488.53125</v>
      </c>
      <c r="BCY27">
        <v>30611.95703125</v>
      </c>
      <c r="BCZ27">
        <v>32296.037109375</v>
      </c>
      <c r="BDA27">
        <v>32073.8671875</v>
      </c>
      <c r="BDB27">
        <v>34787.9609375</v>
      </c>
      <c r="BDC27">
        <v>37704.3671875</v>
      </c>
      <c r="BDD27">
        <v>31972.87890625</v>
      </c>
      <c r="BDE27">
        <v>33710.86328125</v>
      </c>
      <c r="BDF27">
        <v>38502.89453125</v>
      </c>
      <c r="BDG27">
        <v>30635.83984375</v>
      </c>
      <c r="BDH27">
        <v>37384.3671875</v>
      </c>
      <c r="BDI27">
        <v>31406.5703125</v>
      </c>
      <c r="BDJ27">
        <v>33215.05859375</v>
      </c>
      <c r="BDK27">
        <v>34731.33203125</v>
      </c>
      <c r="BDL27">
        <v>33717.359375</v>
      </c>
      <c r="BDM27">
        <v>33940.6171875</v>
      </c>
      <c r="BDN27">
        <v>34638.69921875</v>
      </c>
      <c r="BDO27">
        <v>36548.1328125</v>
      </c>
      <c r="BDP27">
        <v>30831.4140625</v>
      </c>
      <c r="BDQ27">
        <v>31524.39453125</v>
      </c>
      <c r="BDR27">
        <v>33586.69140625</v>
      </c>
      <c r="BDS27">
        <v>32249.771484375</v>
      </c>
      <c r="BDT27">
        <v>32995.9296875</v>
      </c>
      <c r="BDU27">
        <v>28432.0234375</v>
      </c>
      <c r="BDV27">
        <v>36595.93359375</v>
      </c>
      <c r="BDW27">
        <v>31473.6015625</v>
      </c>
      <c r="BDX27">
        <v>36013.2578125</v>
      </c>
      <c r="BDY27">
        <v>34693.24609375</v>
      </c>
      <c r="BDZ27">
        <v>36914.71875</v>
      </c>
      <c r="BEA27">
        <v>37123.2578125</v>
      </c>
      <c r="BEB27">
        <v>33742.8125</v>
      </c>
      <c r="BEC27">
        <v>33130.203125</v>
      </c>
      <c r="BED27">
        <v>30363.5703125</v>
      </c>
      <c r="BEE27">
        <v>32174.552734375</v>
      </c>
      <c r="BEF27">
        <v>29666.908203125</v>
      </c>
      <c r="BEG27">
        <v>30313.24609375</v>
      </c>
      <c r="BEH27">
        <v>30938.1953125</v>
      </c>
      <c r="BEI27">
        <v>36088.421875</v>
      </c>
      <c r="BEJ27">
        <v>38869.66015625</v>
      </c>
      <c r="BEK27">
        <v>31297.017578125</v>
      </c>
      <c r="BEL27">
        <v>33644.91015625</v>
      </c>
      <c r="BEM27">
        <v>31585.068359375</v>
      </c>
      <c r="BEN27">
        <v>37961.328125</v>
      </c>
      <c r="BEO27">
        <v>32926.828125</v>
      </c>
      <c r="BEP27">
        <v>34335.734375</v>
      </c>
      <c r="BEQ27">
        <v>34901.21875</v>
      </c>
      <c r="BER27">
        <v>37305.12109375</v>
      </c>
      <c r="BES27">
        <v>35958.61328125</v>
      </c>
      <c r="BET27">
        <v>34267.8125</v>
      </c>
      <c r="BEU27">
        <v>39237.18359375</v>
      </c>
      <c r="BEV27">
        <v>40591.2421875</v>
      </c>
      <c r="BEW27">
        <v>43499.9296875</v>
      </c>
      <c r="BEX27">
        <v>37548.10546875</v>
      </c>
      <c r="BEY27">
        <v>44502.6484375</v>
      </c>
      <c r="BEZ27">
        <v>41502.57421875</v>
      </c>
      <c r="BFA27">
        <v>42130.43359375</v>
      </c>
      <c r="BFB27">
        <v>41505.96484375</v>
      </c>
      <c r="BFC27">
        <v>37579.0234375</v>
      </c>
      <c r="BFD27">
        <v>35171.390625</v>
      </c>
      <c r="BFE27">
        <v>38859.9453125</v>
      </c>
      <c r="BFF27">
        <v>31811.6484375</v>
      </c>
      <c r="BFG27">
        <v>35196.5703125</v>
      </c>
      <c r="BFH27">
        <v>35044.4140625</v>
      </c>
      <c r="BFI27">
        <v>36628.265625</v>
      </c>
      <c r="BFJ27">
        <v>41417.078125</v>
      </c>
      <c r="BFK27">
        <v>38870.66015625</v>
      </c>
      <c r="BFL27">
        <v>45036.08203125</v>
      </c>
      <c r="BFM27">
        <v>39888.6796875</v>
      </c>
      <c r="BFN27">
        <v>45613.3046875</v>
      </c>
      <c r="BFO27">
        <v>40693.48828125</v>
      </c>
      <c r="BFP27">
        <v>43417.26953125</v>
      </c>
      <c r="BFQ27">
        <v>32842.7578125</v>
      </c>
      <c r="BFR27">
        <v>40963.34375</v>
      </c>
      <c r="BFS27">
        <v>41545.07421875</v>
      </c>
      <c r="BFT27">
        <v>39259.95703125</v>
      </c>
      <c r="BFU27">
        <v>40182.77734375</v>
      </c>
      <c r="BFV27">
        <v>41951.0234375</v>
      </c>
      <c r="BFW27">
        <v>39934.29296875</v>
      </c>
      <c r="BFX27">
        <v>32760.404296875</v>
      </c>
      <c r="BFY27">
        <v>39192.15234375</v>
      </c>
      <c r="BFZ27">
        <v>37665.02734375</v>
      </c>
      <c r="BGA27">
        <v>36202.5703125</v>
      </c>
      <c r="BGB27">
        <v>34537.3125</v>
      </c>
      <c r="BGC27">
        <v>31498.55078125</v>
      </c>
      <c r="BGD27">
        <v>37835.01953125</v>
      </c>
      <c r="BGE27">
        <v>37952.12109375</v>
      </c>
      <c r="BGF27">
        <v>40514.25390625</v>
      </c>
      <c r="BGG27">
        <v>37229.0859375</v>
      </c>
      <c r="BGH27">
        <v>40541.78515625</v>
      </c>
      <c r="BGI27">
        <v>35626.078125</v>
      </c>
      <c r="BGJ27">
        <v>38423.484375</v>
      </c>
      <c r="BGK27">
        <v>41337.9453125</v>
      </c>
      <c r="BGL27">
        <v>40117.05078125</v>
      </c>
      <c r="BGM27">
        <v>36929.890625</v>
      </c>
      <c r="BGN27">
        <v>43482.95703125</v>
      </c>
      <c r="BGO27">
        <v>39134.46875</v>
      </c>
      <c r="BGP27">
        <v>40336.265625</v>
      </c>
      <c r="BGQ27">
        <v>40366.359375</v>
      </c>
      <c r="BGR27">
        <v>39973.63671875</v>
      </c>
      <c r="BGS27">
        <v>42203.875</v>
      </c>
      <c r="BGT27">
        <v>34897.62109375</v>
      </c>
      <c r="BGU27">
        <v>40234.51171875</v>
      </c>
      <c r="BGV27">
        <v>38320.51953125</v>
      </c>
      <c r="BGW27">
        <v>34942.5234375</v>
      </c>
      <c r="BGX27">
        <v>39593.45703125</v>
      </c>
      <c r="BGY27">
        <v>34279.73046875</v>
      </c>
      <c r="BGZ27">
        <v>42354.03515625</v>
      </c>
      <c r="BHA27">
        <v>39649.546875</v>
      </c>
      <c r="BHB27">
        <v>43154.48046875</v>
      </c>
      <c r="BHC27">
        <v>41122.56640625</v>
      </c>
      <c r="BHD27">
        <v>41841.94140625</v>
      </c>
      <c r="BHE27">
        <v>36530.47265625</v>
      </c>
      <c r="BHF27">
        <v>36363.9375</v>
      </c>
      <c r="BHG27">
        <v>30372.658203125</v>
      </c>
      <c r="BHH27">
        <v>37940.44921875</v>
      </c>
      <c r="BHI27">
        <v>38119.0078125</v>
      </c>
      <c r="BHJ27">
        <v>36364.62890625</v>
      </c>
      <c r="BHK27">
        <v>39918.28125</v>
      </c>
      <c r="BHL27">
        <v>43537.0234375</v>
      </c>
      <c r="BHM27">
        <v>40836.09375</v>
      </c>
      <c r="BHN27">
        <v>39297.375</v>
      </c>
      <c r="BHO27">
        <v>38352.14453125</v>
      </c>
      <c r="BHP27">
        <v>29264.619140625</v>
      </c>
      <c r="BHQ27">
        <v>35260.2734375</v>
      </c>
      <c r="BHR27">
        <v>38779.47265625</v>
      </c>
      <c r="BHS27">
        <v>38920.6796875</v>
      </c>
      <c r="BHT27">
        <v>39380.7890625</v>
      </c>
      <c r="BHU27">
        <v>38931.1796875</v>
      </c>
      <c r="BHV27">
        <v>34171.4140625</v>
      </c>
      <c r="BHW27">
        <v>42480.19140625</v>
      </c>
      <c r="BHX27">
        <v>37431.94921875</v>
      </c>
      <c r="BHY27">
        <v>39977.7734375</v>
      </c>
      <c r="BHZ27">
        <v>35909.98046875</v>
      </c>
      <c r="BIA27">
        <v>35867.09765625</v>
      </c>
      <c r="BIB27">
        <v>39191.78515625</v>
      </c>
      <c r="BIC27">
        <v>38230.71875</v>
      </c>
      <c r="BID27">
        <v>39049.41796875</v>
      </c>
      <c r="BIE27">
        <v>38263.9921875</v>
      </c>
      <c r="BIF27">
        <v>37836.7265625</v>
      </c>
      <c r="BIG27">
        <v>37906.82421875</v>
      </c>
      <c r="BIH27">
        <v>35209.30078125</v>
      </c>
      <c r="BII27">
        <v>42448.5546875</v>
      </c>
      <c r="BIJ27">
        <v>38186.7578125</v>
      </c>
      <c r="BIK27">
        <v>38930.953125</v>
      </c>
      <c r="BIL27">
        <v>38331.6484375</v>
      </c>
      <c r="BIM27">
        <v>44460.02734375</v>
      </c>
      <c r="BIN27">
        <v>38091.3046875</v>
      </c>
      <c r="BIO27">
        <v>34924.74609375</v>
      </c>
      <c r="BIP27">
        <v>42698.0703125</v>
      </c>
      <c r="BIQ27">
        <v>38715.9140625</v>
      </c>
      <c r="BIR27">
        <v>38157.89453125</v>
      </c>
      <c r="BIS27">
        <v>39303.96484375</v>
      </c>
      <c r="BIT27">
        <v>40726.83203125</v>
      </c>
      <c r="BIU27">
        <v>36787.19921875</v>
      </c>
      <c r="BIV27">
        <v>38255.9140625</v>
      </c>
      <c r="BIW27">
        <v>38491.00390625</v>
      </c>
      <c r="BIX27">
        <v>36140.0625</v>
      </c>
      <c r="BIY27">
        <v>37727.265625</v>
      </c>
      <c r="BIZ27">
        <v>36387.18359375</v>
      </c>
      <c r="BJA27">
        <v>39542.98046875</v>
      </c>
      <c r="BJB27">
        <v>40296.47265625</v>
      </c>
      <c r="BJC27">
        <v>38059.9765625</v>
      </c>
      <c r="BJD27">
        <v>44231.3046875</v>
      </c>
      <c r="BJE27">
        <v>34251.3671875</v>
      </c>
      <c r="BJF27">
        <v>36260.20703125</v>
      </c>
      <c r="BJG27">
        <v>43772.93359375</v>
      </c>
      <c r="BJH27">
        <v>35424.30078125</v>
      </c>
      <c r="BJI27">
        <v>42810.21484375</v>
      </c>
      <c r="BJJ27">
        <v>39979.01953125</v>
      </c>
      <c r="BJK27">
        <v>38646.609375</v>
      </c>
      <c r="BJL27">
        <v>36257.1796875</v>
      </c>
      <c r="BJM27">
        <v>40012.9375</v>
      </c>
      <c r="BJN27">
        <v>38510.73046875</v>
      </c>
      <c r="BJO27">
        <v>39062.45703125</v>
      </c>
      <c r="BJP27">
        <v>40131.8359375</v>
      </c>
      <c r="BJQ27">
        <v>42484.40234375</v>
      </c>
      <c r="BJR27">
        <v>37803.59765625</v>
      </c>
      <c r="BJS27">
        <v>36877.7265625</v>
      </c>
      <c r="BJT27">
        <v>34438.1875</v>
      </c>
      <c r="BJU27">
        <v>33213.4453125</v>
      </c>
      <c r="BJV27">
        <v>37612.0390625</v>
      </c>
      <c r="BJW27">
        <v>47565.03125</v>
      </c>
      <c r="BJX27">
        <v>37082.61328125</v>
      </c>
      <c r="BJY27">
        <v>39550.8515625</v>
      </c>
      <c r="BJZ27">
        <v>38319.4453125</v>
      </c>
      <c r="BKA27">
        <v>35990.91796875</v>
      </c>
      <c r="BKB27">
        <v>39434.3984375</v>
      </c>
      <c r="BKC27">
        <v>37801.41015625</v>
      </c>
      <c r="BKD27">
        <v>37347.7109375</v>
      </c>
      <c r="BKE27">
        <v>37195.72265625</v>
      </c>
      <c r="BKF27">
        <v>45305.0390625</v>
      </c>
      <c r="BKG27">
        <v>39720.95703125</v>
      </c>
      <c r="BKH27">
        <v>37060.859375</v>
      </c>
      <c r="BKI27">
        <v>42236.80859375</v>
      </c>
      <c r="BKJ27">
        <v>37819.36328125</v>
      </c>
      <c r="BKK27">
        <v>36845.4453125</v>
      </c>
      <c r="BKL27">
        <v>38835.64453125</v>
      </c>
      <c r="BKM27">
        <v>32730.78515625</v>
      </c>
      <c r="BKN27">
        <v>35195.203125</v>
      </c>
      <c r="BKO27">
        <v>31583.0703125</v>
      </c>
      <c r="BKP27">
        <v>36250.890625</v>
      </c>
      <c r="BKQ27">
        <v>46621.1953125</v>
      </c>
      <c r="BKR27">
        <v>34900.9609375</v>
      </c>
      <c r="BKS27">
        <v>41036.234375</v>
      </c>
      <c r="BKT27">
        <v>39100.71875</v>
      </c>
      <c r="BKU27">
        <v>43208.1328125</v>
      </c>
      <c r="BKV27">
        <v>32256.671875</v>
      </c>
      <c r="BKW27">
        <v>47380.0234375</v>
      </c>
      <c r="BKX27">
        <v>42275.8125</v>
      </c>
      <c r="BKY27">
        <v>43364.3125</v>
      </c>
      <c r="BKZ27">
        <v>31479.580078125</v>
      </c>
      <c r="BLA27">
        <v>38717.4375</v>
      </c>
      <c r="BLB27">
        <v>38320.80078125</v>
      </c>
      <c r="BLC27">
        <v>40706.55859375</v>
      </c>
      <c r="BLD27">
        <v>35283.12109375</v>
      </c>
      <c r="BLE27">
        <v>37621.609375</v>
      </c>
      <c r="BLF27">
        <v>38977.26953125</v>
      </c>
      <c r="BLG27">
        <v>33958.2578125</v>
      </c>
      <c r="BLH27">
        <v>38659.69921875</v>
      </c>
      <c r="BLI27">
        <v>41866.81640625</v>
      </c>
      <c r="BLJ27">
        <v>41959.62890625</v>
      </c>
      <c r="BLK27">
        <v>37545.78125</v>
      </c>
      <c r="BLL27">
        <v>33844.84375</v>
      </c>
      <c r="BLM27">
        <v>38985.4765625</v>
      </c>
      <c r="BLN27">
        <v>40258.23828125</v>
      </c>
      <c r="BLO27">
        <v>41947.0859375</v>
      </c>
      <c r="BLP27">
        <v>39391.14453125</v>
      </c>
      <c r="BLQ27">
        <v>39213.26953125</v>
      </c>
      <c r="BLR27">
        <v>39838.734375</v>
      </c>
      <c r="BLS27">
        <v>37683.7734375</v>
      </c>
      <c r="BLT27">
        <v>33338.00390625</v>
      </c>
      <c r="BLU27">
        <v>41561.09375</v>
      </c>
      <c r="BLV27">
        <v>40322.75</v>
      </c>
      <c r="BLW27">
        <v>35444.1875</v>
      </c>
      <c r="BLX27">
        <v>38516.0078125</v>
      </c>
      <c r="BLY27">
        <v>37037.4609375</v>
      </c>
      <c r="BLZ27">
        <v>42633.92578125</v>
      </c>
      <c r="BMA27">
        <v>35068</v>
      </c>
      <c r="BMB27">
        <v>37101.86328125</v>
      </c>
      <c r="BMC27">
        <v>42294.5546875</v>
      </c>
      <c r="BMD27">
        <v>41259.51171875</v>
      </c>
      <c r="BME27">
        <v>38546.03125</v>
      </c>
      <c r="BMF27">
        <v>38068.66015625</v>
      </c>
      <c r="BMG27">
        <v>39023.7265625</v>
      </c>
      <c r="BMH27">
        <v>40135.01171875</v>
      </c>
      <c r="BMI27">
        <v>39055.2578125</v>
      </c>
      <c r="BMJ27">
        <v>39740.296875</v>
      </c>
      <c r="BMK27">
        <v>38407.54296875</v>
      </c>
      <c r="BML27">
        <v>37779.0625</v>
      </c>
      <c r="BMM27">
        <v>33293.01953125</v>
      </c>
      <c r="BMN27">
        <v>37898.140625</v>
      </c>
      <c r="BMO27">
        <v>39823.984375</v>
      </c>
      <c r="BMP27">
        <v>41061.15234375</v>
      </c>
      <c r="BMQ27">
        <v>34439.5703125</v>
      </c>
      <c r="BMR27">
        <v>36717.015625</v>
      </c>
      <c r="BMS27">
        <v>39194.5546875</v>
      </c>
      <c r="BMT27">
        <v>31714.505859375</v>
      </c>
      <c r="BMU27">
        <v>32829.390625</v>
      </c>
      <c r="BMV27">
        <v>35638.09765625</v>
      </c>
      <c r="BMW27">
        <v>40092.3671875</v>
      </c>
      <c r="BMX27">
        <v>35141.984375</v>
      </c>
      <c r="BMY27">
        <v>41905.6875</v>
      </c>
      <c r="BMZ27">
        <v>42734.81640625</v>
      </c>
      <c r="BNA27">
        <v>40101.53125</v>
      </c>
      <c r="BNB27">
        <v>36361.37109375</v>
      </c>
      <c r="BNC27">
        <v>35797.91796875</v>
      </c>
      <c r="BND27">
        <v>37111.64453125</v>
      </c>
      <c r="BNE27">
        <v>46437.0859375</v>
      </c>
      <c r="BNF27">
        <v>39349.453125</v>
      </c>
      <c r="BNG27">
        <v>35057.75</v>
      </c>
      <c r="BNH27">
        <v>43021.78515625</v>
      </c>
      <c r="BNI27">
        <v>33107.6328125</v>
      </c>
      <c r="BNJ27">
        <v>40637.7734375</v>
      </c>
      <c r="BNK27">
        <v>41301.8046875</v>
      </c>
      <c r="BNL27">
        <v>41757.17578125</v>
      </c>
      <c r="BNM27">
        <v>37620.421875</v>
      </c>
      <c r="BNN27">
        <v>43294.28125</v>
      </c>
      <c r="BNO27">
        <v>36961.13671875</v>
      </c>
      <c r="BNP27">
        <v>38042.70703125</v>
      </c>
      <c r="BNQ27">
        <v>39306.9375</v>
      </c>
      <c r="BNR27">
        <v>40062.25390625</v>
      </c>
      <c r="BNS27">
        <v>30607.44921875</v>
      </c>
      <c r="BNT27">
        <v>36459.02734375</v>
      </c>
      <c r="BNU27">
        <v>37123.0703125</v>
      </c>
      <c r="BNV27">
        <v>37481.8046875</v>
      </c>
      <c r="BNW27">
        <v>38036.8828125</v>
      </c>
      <c r="BNX27">
        <v>43871.4921875</v>
      </c>
      <c r="BNY27">
        <v>41084.37109375</v>
      </c>
      <c r="BNZ27">
        <v>40580.65234375</v>
      </c>
      <c r="BOA27">
        <v>34509.515625</v>
      </c>
      <c r="BOB27">
        <v>38486.6015625</v>
      </c>
      <c r="BOC27">
        <v>37664.74609375</v>
      </c>
      <c r="BOD27">
        <v>39879.1875</v>
      </c>
      <c r="BOE27">
        <v>35133.734375</v>
      </c>
      <c r="BOF27">
        <v>36237.41796875</v>
      </c>
      <c r="BOG27">
        <v>37181.08984375</v>
      </c>
      <c r="BOH27">
        <v>41007.98046875</v>
      </c>
      <c r="BOI27">
        <v>42764.36328125</v>
      </c>
      <c r="BOJ27">
        <v>40677.52734375</v>
      </c>
      <c r="BOK27">
        <v>42849.96484375</v>
      </c>
      <c r="BOL27">
        <v>36766.19921875</v>
      </c>
      <c r="BOM27">
        <v>40466.4453125</v>
      </c>
      <c r="BON27">
        <v>36106.15234375</v>
      </c>
      <c r="BOO27">
        <v>38827.22265625</v>
      </c>
      <c r="BOP27">
        <v>40322.34765625</v>
      </c>
      <c r="BOQ27">
        <v>39336.16015625</v>
      </c>
      <c r="BOR27">
        <v>37419.78515625</v>
      </c>
      <c r="BOS27">
        <v>39437.62890625</v>
      </c>
      <c r="BOT27">
        <v>35938.25390625</v>
      </c>
      <c r="BOU27">
        <v>38800.78125</v>
      </c>
      <c r="BOV27">
        <v>38880.9453125</v>
      </c>
      <c r="BOW27">
        <v>40273.2578125</v>
      </c>
      <c r="BOX27">
        <v>41124.0078125</v>
      </c>
      <c r="BOY27">
        <v>40021.6796875</v>
      </c>
      <c r="BOZ27">
        <v>38278.0625</v>
      </c>
      <c r="BPA27">
        <v>36947.11328125</v>
      </c>
      <c r="BPB27">
        <v>41519.58984375</v>
      </c>
      <c r="BPC27">
        <v>44928.57421875</v>
      </c>
      <c r="BPD27">
        <v>37629.08984375</v>
      </c>
      <c r="BPE27">
        <v>38334.05078125</v>
      </c>
      <c r="BPF27">
        <v>38500.82421875</v>
      </c>
      <c r="BPG27">
        <v>41978.5703125</v>
      </c>
      <c r="BPH27">
        <v>37277.11328125</v>
      </c>
      <c r="BPI27">
        <v>36729.16796875</v>
      </c>
      <c r="BPJ27">
        <v>32442.890625</v>
      </c>
      <c r="BPK27">
        <v>41339.84765625</v>
      </c>
      <c r="BPL27">
        <v>37481.07421875</v>
      </c>
      <c r="BPM27">
        <v>40355.37109375</v>
      </c>
      <c r="BPN27">
        <v>42905.83203125</v>
      </c>
      <c r="BPO27">
        <v>38178.83203125</v>
      </c>
      <c r="BPP27">
        <v>41826.53515625</v>
      </c>
      <c r="BPQ27">
        <v>35159.6015625</v>
      </c>
      <c r="BPR27">
        <v>41819.30859375</v>
      </c>
      <c r="BPS27">
        <v>40793.23046875</v>
      </c>
      <c r="BPT27">
        <v>40967.33203125</v>
      </c>
      <c r="BPU27">
        <v>41494.0859375</v>
      </c>
      <c r="BPV27">
        <v>30203.203125</v>
      </c>
      <c r="BPW27">
        <v>37164.6328125</v>
      </c>
      <c r="BPX27">
        <v>39472.7578125</v>
      </c>
      <c r="BPY27">
        <v>37984.1328125</v>
      </c>
      <c r="BPZ27">
        <v>38336.2109375</v>
      </c>
      <c r="BQA27">
        <v>39826.13671875</v>
      </c>
      <c r="BQB27">
        <v>38225.94140625</v>
      </c>
      <c r="BQC27">
        <v>35689.59375</v>
      </c>
      <c r="BQD27">
        <v>42652.91015625</v>
      </c>
      <c r="BQE27">
        <v>42303.015625</v>
      </c>
      <c r="BQF27">
        <v>35682.1015625</v>
      </c>
      <c r="BQG27">
        <v>39290.25390625</v>
      </c>
      <c r="BQH27">
        <v>37235.96484375</v>
      </c>
      <c r="BQI27">
        <v>40645.02734375</v>
      </c>
      <c r="BQJ27">
        <v>38160.828125</v>
      </c>
      <c r="BQK27">
        <v>37519.5390625</v>
      </c>
      <c r="BQL27">
        <v>37899.2734375</v>
      </c>
      <c r="BQM27">
        <v>38932.65625</v>
      </c>
      <c r="BQN27">
        <v>35150.7109375</v>
      </c>
      <c r="BQO27">
        <v>43548.69140625</v>
      </c>
      <c r="BQP27">
        <v>40796.7421875</v>
      </c>
      <c r="BQQ27">
        <v>36795.1953125</v>
      </c>
      <c r="BQR27">
        <v>38576.80078125</v>
      </c>
      <c r="BQS27">
        <v>35868.95703125</v>
      </c>
      <c r="BQT27">
        <v>34827.71484375</v>
      </c>
      <c r="BQU27">
        <v>37479.01953125</v>
      </c>
      <c r="BQV27">
        <v>37179.45703125</v>
      </c>
      <c r="BQW27">
        <v>41363.47265625</v>
      </c>
      <c r="BQX27">
        <v>37388.8203125</v>
      </c>
      <c r="BQY27">
        <v>39659.8828125</v>
      </c>
      <c r="BQZ27">
        <v>37017.5625</v>
      </c>
      <c r="BRA27">
        <v>38765.96484375</v>
      </c>
      <c r="BRB27">
        <v>44115.57421875</v>
      </c>
      <c r="BRC27">
        <v>36988.45703125</v>
      </c>
      <c r="BRD27">
        <v>41246.0625</v>
      </c>
      <c r="BRE27">
        <v>37913.7109375</v>
      </c>
      <c r="BRF27">
        <v>34244.93359375</v>
      </c>
      <c r="BRG27">
        <v>40185.27734375</v>
      </c>
      <c r="BRH27">
        <v>33615.203125</v>
      </c>
      <c r="BRI27">
        <v>34921.30078125</v>
      </c>
      <c r="BRJ27">
        <v>34636.01953125</v>
      </c>
      <c r="BRK27">
        <v>48125.859375</v>
      </c>
      <c r="BRL27">
        <v>36150.96875</v>
      </c>
      <c r="BRM27">
        <v>39441.3984375</v>
      </c>
      <c r="BRN27">
        <v>40833.73828125</v>
      </c>
      <c r="BRO27">
        <v>38045.53515625</v>
      </c>
      <c r="BRP27">
        <v>42717.81640625</v>
      </c>
      <c r="BRQ27">
        <v>40424.3046875</v>
      </c>
      <c r="BRR27">
        <v>41169.33984375</v>
      </c>
      <c r="BRS27">
        <v>37255.25390625</v>
      </c>
      <c r="BRT27">
        <v>39637.19140625</v>
      </c>
      <c r="BRU27">
        <v>41946.51953125</v>
      </c>
      <c r="BRV27">
        <v>37880.81640625</v>
      </c>
      <c r="BRW27">
        <v>39733.40625</v>
      </c>
      <c r="BRX27">
        <v>34402.4375</v>
      </c>
      <c r="BRY27">
        <v>42582.48828125</v>
      </c>
      <c r="BRZ27">
        <v>36646.37890625</v>
      </c>
      <c r="BSA27">
        <v>38575.5234375</v>
      </c>
      <c r="BSB27">
        <v>40541.7109375</v>
      </c>
      <c r="BSC27">
        <v>38547.1796875</v>
      </c>
      <c r="BSD27">
        <v>40502.3828125</v>
      </c>
      <c r="BSE27">
        <v>37933.8203125</v>
      </c>
      <c r="BSF27">
        <v>36208.734375</v>
      </c>
      <c r="BSG27">
        <v>37547.45703125</v>
      </c>
      <c r="BSH27">
        <v>40428.66796875</v>
      </c>
      <c r="BSI27">
        <v>40484.82421875</v>
      </c>
      <c r="BSJ27">
        <v>33795.09765625</v>
      </c>
      <c r="BSK27">
        <v>42128.5390625</v>
      </c>
      <c r="BSL27">
        <v>43378.00390625</v>
      </c>
      <c r="BSM27">
        <v>37031.5546875</v>
      </c>
      <c r="BSN27">
        <v>43445.609375</v>
      </c>
      <c r="BSO27">
        <v>43409.3828125</v>
      </c>
      <c r="BSP27">
        <v>39989.78515625</v>
      </c>
      <c r="BSQ27">
        <v>39865.8046875</v>
      </c>
      <c r="BSR27">
        <v>39794.44140625</v>
      </c>
      <c r="BSS27">
        <v>38277.8671875</v>
      </c>
      <c r="BST27">
        <v>45137.109375</v>
      </c>
      <c r="BSU27">
        <v>36490.39453125</v>
      </c>
      <c r="BSV27">
        <v>35783.1796875</v>
      </c>
      <c r="BSW27">
        <v>41493.79296875</v>
      </c>
      <c r="BSX27">
        <v>35983.53515625</v>
      </c>
      <c r="BSY27">
        <v>41258.171875</v>
      </c>
      <c r="BSZ27">
        <v>42196.83984375</v>
      </c>
      <c r="BTA27">
        <v>45090.6328125</v>
      </c>
      <c r="BTB27">
        <v>42459.4140625</v>
      </c>
      <c r="BTC27">
        <v>40682.83203125</v>
      </c>
      <c r="BTD27">
        <v>42655.4609375</v>
      </c>
      <c r="BTE27">
        <v>42804.42578125</v>
      </c>
      <c r="BTF27">
        <v>38443.17578125</v>
      </c>
      <c r="BTG27">
        <v>35819.5703125</v>
      </c>
      <c r="BTH27">
        <v>33896.6328125</v>
      </c>
      <c r="BTI27">
        <v>43730.375</v>
      </c>
      <c r="BTJ27">
        <v>37948.84765625</v>
      </c>
      <c r="BTK27">
        <v>38626.04296875</v>
      </c>
      <c r="BTL27">
        <v>40579.91796875</v>
      </c>
      <c r="BTM27">
        <v>41030.56640625</v>
      </c>
      <c r="BTN27">
        <v>41401.09375</v>
      </c>
      <c r="BTO27">
        <v>35431.74609375</v>
      </c>
      <c r="BTP27">
        <v>40970.9140625</v>
      </c>
      <c r="BTQ27">
        <v>42583.10546875</v>
      </c>
      <c r="BTR27">
        <v>40297.4765625</v>
      </c>
      <c r="BTS27">
        <v>37684.46484375</v>
      </c>
      <c r="BTT27">
        <v>40459.36328125</v>
      </c>
      <c r="BTU27">
        <v>36341.0703125</v>
      </c>
      <c r="BTV27">
        <v>46842.390625</v>
      </c>
      <c r="BTW27">
        <v>41157.7734375</v>
      </c>
      <c r="BTX27">
        <v>42437.51953125</v>
      </c>
      <c r="BTY27">
        <v>36653.4609375</v>
      </c>
      <c r="BTZ27">
        <v>40118.29296875</v>
      </c>
      <c r="BUA27">
        <v>41763.03515625</v>
      </c>
      <c r="BUB27">
        <v>39747.65625</v>
      </c>
      <c r="BUC27">
        <v>46489.78125</v>
      </c>
      <c r="BUD27">
        <v>37790.98046875</v>
      </c>
      <c r="BUE27">
        <v>36752.65625</v>
      </c>
      <c r="BUF27">
        <v>38167.8203125</v>
      </c>
      <c r="BUG27">
        <v>44118.94140625</v>
      </c>
      <c r="BUH27">
        <v>37404.31640625</v>
      </c>
      <c r="BUI27">
        <v>39069.671875</v>
      </c>
      <c r="BUJ27">
        <v>38853.6640625</v>
      </c>
      <c r="BUK27">
        <v>36978.90625</v>
      </c>
      <c r="BUL27">
        <v>41423.01171875</v>
      </c>
      <c r="BUM27">
        <v>37877.60546875</v>
      </c>
      <c r="BUN27">
        <v>34799.4296875</v>
      </c>
      <c r="BUO27">
        <v>34937.28125</v>
      </c>
      <c r="BUP27">
        <v>39710.18359375</v>
      </c>
      <c r="BUQ27">
        <v>40105.21875</v>
      </c>
      <c r="BUR27">
        <v>35092.25390625</v>
      </c>
      <c r="BUS27">
        <v>40688.93359375</v>
      </c>
      <c r="BUT27">
        <v>32278.62109375</v>
      </c>
      <c r="BUU27">
        <v>34994.41796875</v>
      </c>
      <c r="BUV27">
        <v>35439.7265625</v>
      </c>
      <c r="BUW27">
        <v>35138.0859375</v>
      </c>
      <c r="BUX27">
        <v>38980.92578125</v>
      </c>
      <c r="BUY27">
        <v>46088.29296875</v>
      </c>
      <c r="BUZ27">
        <v>41929.578125</v>
      </c>
      <c r="BVA27">
        <v>39181.65234375</v>
      </c>
      <c r="BVB27">
        <v>37854.56640625</v>
      </c>
      <c r="BVC27">
        <v>42031.484375</v>
      </c>
      <c r="BVD27">
        <v>36132.3125</v>
      </c>
      <c r="BVE27">
        <v>45159.7734375</v>
      </c>
      <c r="BVF27">
        <v>35231.83203125</v>
      </c>
      <c r="BVG27">
        <v>38178.35546875</v>
      </c>
      <c r="BVH27">
        <v>44137.9296875</v>
      </c>
      <c r="BVI27">
        <v>33288</v>
      </c>
      <c r="BVJ27">
        <v>34737.9765625</v>
      </c>
      <c r="BVK27">
        <v>34754.4921875</v>
      </c>
      <c r="BVL27">
        <v>36990.78515625</v>
      </c>
      <c r="BVM27">
        <v>38812.19140625</v>
      </c>
      <c r="BVN27">
        <v>36140.27734375</v>
      </c>
      <c r="BVO27">
        <v>36276.15625</v>
      </c>
      <c r="BVP27">
        <v>43367.34765625</v>
      </c>
      <c r="BVQ27">
        <v>26513.673828125</v>
      </c>
      <c r="BVR27">
        <v>41158.56640625</v>
      </c>
      <c r="BVS27">
        <v>42031.73046875</v>
      </c>
      <c r="BVT27">
        <v>39868.67578125</v>
      </c>
      <c r="BVU27">
        <v>37164.03515625</v>
      </c>
      <c r="BVV27">
        <v>38536.82421875</v>
      </c>
      <c r="BVW27">
        <v>41816.37109375</v>
      </c>
      <c r="BVX27">
        <v>44952.015625</v>
      </c>
      <c r="BVY27">
        <v>36531.76953125</v>
      </c>
      <c r="BVZ27">
        <v>39255.5</v>
      </c>
      <c r="BWA27">
        <v>39063.0546875</v>
      </c>
      <c r="BWB27">
        <v>38306.32421875</v>
      </c>
      <c r="BWC27">
        <v>38623.4921875</v>
      </c>
      <c r="BWD27">
        <v>45877.09765625</v>
      </c>
      <c r="BWE27">
        <v>33992.71875</v>
      </c>
      <c r="BWF27">
        <v>36737.390625</v>
      </c>
      <c r="BWG27">
        <v>36726.60546875</v>
      </c>
      <c r="BWH27">
        <v>38907.33203125</v>
      </c>
      <c r="BWI27">
        <v>42532.09765625</v>
      </c>
      <c r="BWJ27">
        <v>36868.1171875</v>
      </c>
      <c r="BWK27">
        <v>37618.0546875</v>
      </c>
      <c r="BWL27">
        <v>44702.8046875</v>
      </c>
      <c r="BWM27">
        <v>36622.38671875</v>
      </c>
      <c r="BWN27">
        <v>41373.23046875</v>
      </c>
      <c r="BWO27">
        <v>36130.19921875</v>
      </c>
      <c r="BWP27">
        <v>37942</v>
      </c>
      <c r="BWQ27">
        <v>41991.375</v>
      </c>
      <c r="BWR27">
        <v>37471.5</v>
      </c>
      <c r="BWS27">
        <v>39122.52734375</v>
      </c>
      <c r="BWT27">
        <v>40472.44140625</v>
      </c>
      <c r="BWU27">
        <v>39240.98046875</v>
      </c>
      <c r="BWV27">
        <v>36571.2734375</v>
      </c>
      <c r="BWW27">
        <v>36852.27734375</v>
      </c>
      <c r="BWX27">
        <v>38963.31640625</v>
      </c>
      <c r="BWY27">
        <v>36459.7421875</v>
      </c>
      <c r="BWZ27">
        <v>36829.671875</v>
      </c>
      <c r="BXA27">
        <v>31988.046875</v>
      </c>
      <c r="BXB27">
        <v>42597.109375</v>
      </c>
      <c r="BXC27">
        <v>35558.3359375</v>
      </c>
      <c r="BXD27">
        <v>40553.80859375</v>
      </c>
      <c r="BXE27">
        <v>40580.765625</v>
      </c>
      <c r="BXF27">
        <v>41376.171875</v>
      </c>
      <c r="BXG27">
        <v>42755.58203125</v>
      </c>
      <c r="BXH27">
        <v>35622.76171875</v>
      </c>
      <c r="BXI27">
        <v>40326.953125</v>
      </c>
      <c r="BXJ27">
        <v>35522.07421875</v>
      </c>
      <c r="BXK27">
        <v>38869.26171875</v>
      </c>
      <c r="BXL27">
        <v>34218.90234375</v>
      </c>
      <c r="BXM27">
        <v>35765.17578125</v>
      </c>
      <c r="BXN27">
        <v>36466.54296875</v>
      </c>
      <c r="BXO27">
        <v>40858.125</v>
      </c>
      <c r="BXP27">
        <v>43304.2890625</v>
      </c>
      <c r="BXQ27">
        <v>37189.02734375</v>
      </c>
      <c r="BXR27">
        <v>37167.62109375</v>
      </c>
      <c r="BXS27">
        <v>35107.609375</v>
      </c>
      <c r="BXT27">
        <v>42979.78515625</v>
      </c>
      <c r="BXU27">
        <v>36769.69921875</v>
      </c>
      <c r="BXV27">
        <v>37145.921875</v>
      </c>
      <c r="BXW27">
        <v>41131.0625</v>
      </c>
      <c r="BXX27">
        <v>46015.23828125</v>
      </c>
      <c r="BXY27">
        <v>38290.93359375</v>
      </c>
      <c r="BXZ27">
        <v>39654.41796875</v>
      </c>
      <c r="BYA27">
        <v>2</v>
      </c>
      <c r="BYB27">
        <v>3</v>
      </c>
    </row>
    <row r="28" spans="1:2004">
      <c r="A28" s="1">
        <v>54091</v>
      </c>
      <c r="B28">
        <v>2048</v>
      </c>
      <c r="C28">
        <v>644544.25</v>
      </c>
      <c r="D28">
        <v>662415.4375</v>
      </c>
      <c r="E28">
        <v>711176.125</v>
      </c>
      <c r="F28">
        <v>610222.5</v>
      </c>
      <c r="G28">
        <v>725571.25</v>
      </c>
      <c r="H28">
        <v>677501.4375</v>
      </c>
      <c r="I28">
        <v>684411.625</v>
      </c>
      <c r="J28">
        <v>674445.75</v>
      </c>
      <c r="K28">
        <v>608800.125</v>
      </c>
      <c r="L28">
        <v>571308.625</v>
      </c>
      <c r="M28">
        <v>632473.375</v>
      </c>
      <c r="N28">
        <v>516212.0625</v>
      </c>
      <c r="O28">
        <v>574260.75</v>
      </c>
      <c r="P28">
        <v>568454.9375</v>
      </c>
      <c r="Q28">
        <v>594098.25</v>
      </c>
      <c r="R28">
        <v>672121.9375</v>
      </c>
      <c r="S28">
        <v>636468.0625</v>
      </c>
      <c r="T28">
        <v>737061.0625</v>
      </c>
      <c r="U28">
        <v>647757.25</v>
      </c>
      <c r="V28">
        <v>743529.25</v>
      </c>
      <c r="W28">
        <v>664887.0625</v>
      </c>
      <c r="X28">
        <v>710158.0625</v>
      </c>
      <c r="Y28">
        <v>532078.875</v>
      </c>
      <c r="Z28">
        <v>672223.25</v>
      </c>
      <c r="AA28">
        <v>676850.625</v>
      </c>
      <c r="AB28">
        <v>640299.6875</v>
      </c>
      <c r="AC28">
        <v>660072.0625</v>
      </c>
      <c r="AD28">
        <v>681381.8125</v>
      </c>
      <c r="AE28">
        <v>648946.375</v>
      </c>
      <c r="AF28">
        <v>532916.75</v>
      </c>
      <c r="AG28">
        <v>637534.875</v>
      </c>
      <c r="AH28">
        <v>615618.75</v>
      </c>
      <c r="AI28">
        <v>588595.3125</v>
      </c>
      <c r="AJ28">
        <v>558794.875</v>
      </c>
      <c r="AK28">
        <v>513813.90625</v>
      </c>
      <c r="AL28">
        <v>617209.5</v>
      </c>
      <c r="AM28">
        <v>616227.8125</v>
      </c>
      <c r="AN28">
        <v>661426.3125</v>
      </c>
      <c r="AO28">
        <v>607282.875</v>
      </c>
      <c r="AP28">
        <v>662834.75</v>
      </c>
      <c r="AQ28">
        <v>580624.9375</v>
      </c>
      <c r="AR28">
        <v>626383.375</v>
      </c>
      <c r="AS28">
        <v>670679.625</v>
      </c>
      <c r="AT28">
        <v>652764.125</v>
      </c>
      <c r="AU28">
        <v>600384.5625</v>
      </c>
      <c r="AV28">
        <v>708688.6875</v>
      </c>
      <c r="AW28">
        <v>638623.3125</v>
      </c>
      <c r="AX28">
        <v>656365.625</v>
      </c>
      <c r="AY28">
        <v>656086.3125</v>
      </c>
      <c r="AZ28">
        <v>651080.25</v>
      </c>
      <c r="BA28">
        <v>689491.9375</v>
      </c>
      <c r="BB28">
        <v>567927.0625</v>
      </c>
      <c r="BC28">
        <v>661223.4375</v>
      </c>
      <c r="BD28">
        <v>624528.4375</v>
      </c>
      <c r="BE28">
        <v>566628.625</v>
      </c>
      <c r="BF28">
        <v>641367.0625</v>
      </c>
      <c r="BG28">
        <v>557415.4375</v>
      </c>
      <c r="BH28">
        <v>693862.25</v>
      </c>
      <c r="BI28">
        <v>649756.4375</v>
      </c>
      <c r="BJ28">
        <v>705274.1875</v>
      </c>
      <c r="BK28">
        <v>673387.9375</v>
      </c>
      <c r="BL28">
        <v>679025.5625</v>
      </c>
      <c r="BM28">
        <v>592047</v>
      </c>
      <c r="BN28">
        <v>593930.5</v>
      </c>
      <c r="BO28">
        <v>494478.65625</v>
      </c>
      <c r="BP28">
        <v>614550.9375</v>
      </c>
      <c r="BQ28">
        <v>622436.8125</v>
      </c>
      <c r="BR28">
        <v>595140.4375</v>
      </c>
      <c r="BS28">
        <v>646990.25</v>
      </c>
      <c r="BT28">
        <v>709129.25</v>
      </c>
      <c r="BU28">
        <v>661723.5625</v>
      </c>
      <c r="BV28">
        <v>641844.4375</v>
      </c>
      <c r="BW28">
        <v>629098.5</v>
      </c>
      <c r="BX28">
        <v>479094.71875</v>
      </c>
      <c r="BY28">
        <v>575792.875</v>
      </c>
      <c r="BZ28">
        <v>631029.625</v>
      </c>
      <c r="CA28">
        <v>635221.6875</v>
      </c>
      <c r="CB28">
        <v>641189.6875</v>
      </c>
      <c r="CC28">
        <v>637637.5625</v>
      </c>
      <c r="CD28">
        <v>551869.5625</v>
      </c>
      <c r="CE28">
        <v>695211.6875</v>
      </c>
      <c r="CF28">
        <v>609712.4375</v>
      </c>
      <c r="CG28">
        <v>651842.5625</v>
      </c>
      <c r="CH28">
        <v>586051.125</v>
      </c>
      <c r="CI28">
        <v>582377.0625</v>
      </c>
      <c r="CJ28">
        <v>638371.875</v>
      </c>
      <c r="CK28">
        <v>620341.75</v>
      </c>
      <c r="CL28">
        <v>634907.5</v>
      </c>
      <c r="CM28">
        <v>622655.4375</v>
      </c>
      <c r="CN28">
        <v>622264.1875</v>
      </c>
      <c r="CO28">
        <v>623029.625</v>
      </c>
      <c r="CP28">
        <v>570027.5</v>
      </c>
      <c r="CQ28">
        <v>686673.25</v>
      </c>
      <c r="CR28">
        <v>625688.6875</v>
      </c>
      <c r="CS28">
        <v>638471.1875</v>
      </c>
      <c r="CT28">
        <v>624978.9375</v>
      </c>
      <c r="CU28">
        <v>722234.75</v>
      </c>
      <c r="CV28">
        <v>622867.9375</v>
      </c>
      <c r="CW28">
        <v>563925.5</v>
      </c>
      <c r="CX28">
        <v>697310.3125</v>
      </c>
      <c r="CY28">
        <v>629950</v>
      </c>
      <c r="CZ28">
        <v>620945.9375</v>
      </c>
      <c r="DA28">
        <v>640285.3125</v>
      </c>
      <c r="DB28">
        <v>665194.9375</v>
      </c>
      <c r="DC28">
        <v>593812.8125</v>
      </c>
      <c r="DD28">
        <v>620326.6875</v>
      </c>
      <c r="DE28">
        <v>622916.0625</v>
      </c>
      <c r="DF28">
        <v>587339.9375</v>
      </c>
      <c r="DG28">
        <v>616748.875</v>
      </c>
      <c r="DH28">
        <v>594079.3125</v>
      </c>
      <c r="DI28">
        <v>646842.3125</v>
      </c>
      <c r="DJ28">
        <v>655093</v>
      </c>
      <c r="DK28">
        <v>621047.5</v>
      </c>
      <c r="DL28">
        <v>722635.375</v>
      </c>
      <c r="DM28">
        <v>556292.4375</v>
      </c>
      <c r="DN28">
        <v>591544.875</v>
      </c>
      <c r="DO28">
        <v>717396.25</v>
      </c>
      <c r="DP28">
        <v>578640.4375</v>
      </c>
      <c r="DQ28">
        <v>697513.6875</v>
      </c>
      <c r="DR28">
        <v>653220.4375</v>
      </c>
      <c r="DS28">
        <v>625839.1875</v>
      </c>
      <c r="DT28">
        <v>590698.125</v>
      </c>
      <c r="DU28">
        <v>646688.25</v>
      </c>
      <c r="DV28">
        <v>627815.0625</v>
      </c>
      <c r="DW28">
        <v>644694.6875</v>
      </c>
      <c r="DX28">
        <v>657613.875</v>
      </c>
      <c r="DY28">
        <v>694903.25</v>
      </c>
      <c r="DZ28">
        <v>617800.0625</v>
      </c>
      <c r="EA28">
        <v>597247.4375</v>
      </c>
      <c r="EB28">
        <v>560616.1875</v>
      </c>
      <c r="EC28">
        <v>541278.125</v>
      </c>
      <c r="ED28">
        <v>612844.5</v>
      </c>
      <c r="EE28">
        <v>775920.25</v>
      </c>
      <c r="EF28">
        <v>603050.75</v>
      </c>
      <c r="EG28">
        <v>643474</v>
      </c>
      <c r="EH28">
        <v>621752.9375</v>
      </c>
      <c r="EI28">
        <v>584764.5</v>
      </c>
      <c r="EJ28">
        <v>645874.0625</v>
      </c>
      <c r="EK28">
        <v>615195.625</v>
      </c>
      <c r="EL28">
        <v>607587.6875</v>
      </c>
      <c r="EM28">
        <v>606357.5625</v>
      </c>
      <c r="EN28">
        <v>740107.125</v>
      </c>
      <c r="EO28">
        <v>648459.125</v>
      </c>
      <c r="EP28">
        <v>607507.375</v>
      </c>
      <c r="EQ28">
        <v>689791.375</v>
      </c>
      <c r="ER28">
        <v>615068.625</v>
      </c>
      <c r="ES28">
        <v>601921.1875</v>
      </c>
      <c r="ET28">
        <v>633990.0625</v>
      </c>
      <c r="EU28">
        <v>535867.875</v>
      </c>
      <c r="EV28">
        <v>574034.8125</v>
      </c>
      <c r="EW28">
        <v>513700.4375</v>
      </c>
      <c r="EX28">
        <v>590827.3125</v>
      </c>
      <c r="EY28">
        <v>760645.3125</v>
      </c>
      <c r="EZ28">
        <v>568299</v>
      </c>
      <c r="FA28">
        <v>666595.4375</v>
      </c>
      <c r="FB28">
        <v>635175.125</v>
      </c>
      <c r="FC28">
        <v>699431.9375</v>
      </c>
      <c r="FD28">
        <v>526312.375</v>
      </c>
      <c r="FE28">
        <v>768416.0625</v>
      </c>
      <c r="FF28">
        <v>690987.0625</v>
      </c>
      <c r="FG28">
        <v>711905.25</v>
      </c>
      <c r="FH28">
        <v>512899.125</v>
      </c>
      <c r="FI28">
        <v>625992.75</v>
      </c>
      <c r="FJ28">
        <v>623427.75</v>
      </c>
      <c r="FK28">
        <v>666496.4375</v>
      </c>
      <c r="FL28">
        <v>573558.375</v>
      </c>
      <c r="FM28">
        <v>616918.75</v>
      </c>
      <c r="FN28">
        <v>636561.5</v>
      </c>
      <c r="FO28">
        <v>552939.8125</v>
      </c>
      <c r="FP28">
        <v>626395.125</v>
      </c>
      <c r="FQ28">
        <v>684946.3125</v>
      </c>
      <c r="FR28">
        <v>682690.1875</v>
      </c>
      <c r="FS28">
        <v>613563.9375</v>
      </c>
      <c r="FT28">
        <v>552128.8125</v>
      </c>
      <c r="FU28">
        <v>636238.375</v>
      </c>
      <c r="FV28">
        <v>655775.75</v>
      </c>
      <c r="FW28">
        <v>685723.1875</v>
      </c>
      <c r="FX28">
        <v>636341.1875</v>
      </c>
      <c r="FY28">
        <v>637791.4375</v>
      </c>
      <c r="FZ28">
        <v>649519.875</v>
      </c>
      <c r="GA28">
        <v>611428</v>
      </c>
      <c r="GB28">
        <v>544922.6875</v>
      </c>
      <c r="GC28">
        <v>681274.875</v>
      </c>
      <c r="GD28">
        <v>656101.5</v>
      </c>
      <c r="GE28">
        <v>577813.3125</v>
      </c>
      <c r="GF28">
        <v>625027.5</v>
      </c>
      <c r="GG28">
        <v>604252.8125</v>
      </c>
      <c r="GH28">
        <v>692612.5</v>
      </c>
      <c r="GI28">
        <v>573581.6875</v>
      </c>
      <c r="GJ28">
        <v>606383.4375</v>
      </c>
      <c r="GK28">
        <v>684322.4375</v>
      </c>
      <c r="GL28">
        <v>671577.5625</v>
      </c>
      <c r="GM28">
        <v>624093.375</v>
      </c>
      <c r="GN28">
        <v>619724.5625</v>
      </c>
      <c r="GO28">
        <v>633896.5625</v>
      </c>
      <c r="GP28">
        <v>658671.5625</v>
      </c>
      <c r="GQ28">
        <v>633331.375</v>
      </c>
      <c r="GR28">
        <v>642250.0625</v>
      </c>
      <c r="GS28">
        <v>625114.625</v>
      </c>
      <c r="GT28">
        <v>616306</v>
      </c>
      <c r="GU28">
        <v>540219.5</v>
      </c>
      <c r="GV28">
        <v>620392.875</v>
      </c>
      <c r="GW28">
        <v>647687.875</v>
      </c>
      <c r="GX28">
        <v>669166</v>
      </c>
      <c r="GY28">
        <v>564999.1875</v>
      </c>
      <c r="GZ28">
        <v>598593.3125</v>
      </c>
      <c r="HA28">
        <v>642548</v>
      </c>
      <c r="HB28">
        <v>509078.21875</v>
      </c>
      <c r="HC28">
        <v>531982.5625</v>
      </c>
      <c r="HD28">
        <v>576766.5625</v>
      </c>
      <c r="HE28">
        <v>653842.25</v>
      </c>
      <c r="HF28">
        <v>564106.0625</v>
      </c>
      <c r="HG28">
        <v>683630.75</v>
      </c>
      <c r="HH28">
        <v>697845.5</v>
      </c>
      <c r="HI28">
        <v>657141.875</v>
      </c>
      <c r="HJ28">
        <v>592688.3125</v>
      </c>
      <c r="HK28">
        <v>581175.5625</v>
      </c>
      <c r="HL28">
        <v>605827.125</v>
      </c>
      <c r="HM28">
        <v>754798.6875</v>
      </c>
      <c r="HN28">
        <v>645418.75</v>
      </c>
      <c r="HO28">
        <v>567417.4375</v>
      </c>
      <c r="HP28">
        <v>703105.0625</v>
      </c>
      <c r="HQ28">
        <v>537160</v>
      </c>
      <c r="HR28">
        <v>661755.0625</v>
      </c>
      <c r="HS28">
        <v>671438.5625</v>
      </c>
      <c r="HT28">
        <v>679960.1875</v>
      </c>
      <c r="HU28">
        <v>613792.375</v>
      </c>
      <c r="HV28">
        <v>709788.875</v>
      </c>
      <c r="HW28">
        <v>599935.5625</v>
      </c>
      <c r="HX28">
        <v>619040.3125</v>
      </c>
      <c r="HY28">
        <v>643862.6875</v>
      </c>
      <c r="HZ28">
        <v>651815</v>
      </c>
      <c r="IA28">
        <v>496437.59375</v>
      </c>
      <c r="IB28">
        <v>596041.9375</v>
      </c>
      <c r="IC28">
        <v>600874.75</v>
      </c>
      <c r="ID28">
        <v>607657.6875</v>
      </c>
      <c r="IE28">
        <v>622385.625</v>
      </c>
      <c r="IF28">
        <v>716963.75</v>
      </c>
      <c r="IG28">
        <v>671798</v>
      </c>
      <c r="IH28">
        <v>658160.3125</v>
      </c>
      <c r="II28">
        <v>562917</v>
      </c>
      <c r="IJ28">
        <v>619264.4375</v>
      </c>
      <c r="IK28">
        <v>615440</v>
      </c>
      <c r="IL28">
        <v>646936.6875</v>
      </c>
      <c r="IM28">
        <v>575445.375</v>
      </c>
      <c r="IN28">
        <v>590796.5</v>
      </c>
      <c r="IO28">
        <v>600065.8125</v>
      </c>
      <c r="IP28">
        <v>667556</v>
      </c>
      <c r="IQ28">
        <v>694720.375</v>
      </c>
      <c r="IR28">
        <v>667654.6875</v>
      </c>
      <c r="IS28">
        <v>700200.0625</v>
      </c>
      <c r="IT28">
        <v>604008.375</v>
      </c>
      <c r="IU28">
        <v>658037.3125</v>
      </c>
      <c r="IV28">
        <v>590113.9375</v>
      </c>
      <c r="IW28">
        <v>627749.3125</v>
      </c>
      <c r="IX28">
        <v>655092.625</v>
      </c>
      <c r="IY28">
        <v>642428.1875</v>
      </c>
      <c r="IZ28">
        <v>611946.25</v>
      </c>
      <c r="JA28">
        <v>645381</v>
      </c>
      <c r="JB28">
        <v>586911.0625</v>
      </c>
      <c r="JC28">
        <v>630297.375</v>
      </c>
      <c r="JD28">
        <v>637090.625</v>
      </c>
      <c r="JE28">
        <v>663302.875</v>
      </c>
      <c r="JF28">
        <v>672347.625</v>
      </c>
      <c r="JG28">
        <v>650261.3125</v>
      </c>
      <c r="JH28">
        <v>622088.25</v>
      </c>
      <c r="JI28">
        <v>604370.1875</v>
      </c>
      <c r="JJ28">
        <v>677537.875</v>
      </c>
      <c r="JK28">
        <v>734081.9375</v>
      </c>
      <c r="JL28">
        <v>605313.5</v>
      </c>
      <c r="JM28">
        <v>627587.5</v>
      </c>
      <c r="JN28">
        <v>624338.4375</v>
      </c>
      <c r="JO28">
        <v>686215.125</v>
      </c>
      <c r="JP28">
        <v>608041.5625</v>
      </c>
      <c r="JQ28">
        <v>598683.75</v>
      </c>
      <c r="JR28">
        <v>528093.75</v>
      </c>
      <c r="JS28">
        <v>677118.6875</v>
      </c>
      <c r="JT28">
        <v>610987.9375</v>
      </c>
      <c r="JU28">
        <v>658899.6875</v>
      </c>
      <c r="JV28">
        <v>704902</v>
      </c>
      <c r="JW28">
        <v>626296.75</v>
      </c>
      <c r="JX28">
        <v>683219.3125</v>
      </c>
      <c r="JY28">
        <v>572954.25</v>
      </c>
      <c r="JZ28">
        <v>680472.1875</v>
      </c>
      <c r="KA28">
        <v>661967.3125</v>
      </c>
      <c r="KB28">
        <v>664563.4375</v>
      </c>
      <c r="KC28">
        <v>675182.625</v>
      </c>
      <c r="KD28">
        <v>489254.96875</v>
      </c>
      <c r="KE28">
        <v>603001.875</v>
      </c>
      <c r="KF28">
        <v>640583.625</v>
      </c>
      <c r="KG28">
        <v>612369.1875</v>
      </c>
      <c r="KH28">
        <v>625648.5</v>
      </c>
      <c r="KI28">
        <v>651888.3125</v>
      </c>
      <c r="KJ28">
        <v>629363.6875</v>
      </c>
      <c r="KK28">
        <v>578028.625</v>
      </c>
      <c r="KL28">
        <v>693801.25</v>
      </c>
      <c r="KM28">
        <v>693745.0625</v>
      </c>
      <c r="KN28">
        <v>576608.25</v>
      </c>
      <c r="KO28">
        <v>640389.875</v>
      </c>
      <c r="KP28">
        <v>604325.9375</v>
      </c>
      <c r="KQ28">
        <v>657919.25</v>
      </c>
      <c r="KR28">
        <v>623890.25</v>
      </c>
      <c r="KS28">
        <v>610369.375</v>
      </c>
      <c r="KT28">
        <v>615574.8125</v>
      </c>
      <c r="KU28">
        <v>635582.8125</v>
      </c>
      <c r="KV28">
        <v>571638.1875</v>
      </c>
      <c r="KW28">
        <v>705756.375</v>
      </c>
      <c r="KX28">
        <v>668719.6875</v>
      </c>
      <c r="KY28">
        <v>599961.1875</v>
      </c>
      <c r="KZ28">
        <v>628643</v>
      </c>
      <c r="LA28">
        <v>585752.875</v>
      </c>
      <c r="LB28">
        <v>566477.5</v>
      </c>
      <c r="LC28">
        <v>610152.75</v>
      </c>
      <c r="LD28">
        <v>606491.625</v>
      </c>
      <c r="LE28">
        <v>677854.3125</v>
      </c>
      <c r="LF28">
        <v>606544</v>
      </c>
      <c r="LG28">
        <v>645073.5625</v>
      </c>
      <c r="LH28">
        <v>605491.5</v>
      </c>
      <c r="LI28">
        <v>633111.75</v>
      </c>
      <c r="LJ28">
        <v>718992.75</v>
      </c>
      <c r="LK28">
        <v>603925.5625</v>
      </c>
      <c r="LL28">
        <v>669908.5625</v>
      </c>
      <c r="LM28">
        <v>618405.375</v>
      </c>
      <c r="LN28">
        <v>555837.25</v>
      </c>
      <c r="LO28">
        <v>655862.9375</v>
      </c>
      <c r="LP28">
        <v>545420.4375</v>
      </c>
      <c r="LQ28">
        <v>566116.375</v>
      </c>
      <c r="LR28">
        <v>568345.5625</v>
      </c>
      <c r="LS28">
        <v>782402</v>
      </c>
      <c r="LT28">
        <v>590326.8125</v>
      </c>
      <c r="LU28">
        <v>644899.4375</v>
      </c>
      <c r="LV28">
        <v>663994.125</v>
      </c>
      <c r="LW28">
        <v>617940</v>
      </c>
      <c r="LX28">
        <v>695344.3125</v>
      </c>
      <c r="LY28">
        <v>658051.875</v>
      </c>
      <c r="LZ28">
        <v>671791</v>
      </c>
      <c r="MA28">
        <v>610880.125</v>
      </c>
      <c r="MB28">
        <v>643109.8125</v>
      </c>
      <c r="MC28">
        <v>683973.375</v>
      </c>
      <c r="MD28">
        <v>616861.0625</v>
      </c>
      <c r="ME28">
        <v>645975.5</v>
      </c>
      <c r="MF28">
        <v>558462.375</v>
      </c>
      <c r="MG28">
        <v>696576.5</v>
      </c>
      <c r="MH28">
        <v>603490.5625</v>
      </c>
      <c r="MI28">
        <v>627928.875</v>
      </c>
      <c r="MJ28">
        <v>660688.875</v>
      </c>
      <c r="MK28">
        <v>632104.5625</v>
      </c>
      <c r="ML28">
        <v>663971.1875</v>
      </c>
      <c r="MM28">
        <v>619166.75</v>
      </c>
      <c r="MN28">
        <v>590662.9375</v>
      </c>
      <c r="MO28">
        <v>605991.9375</v>
      </c>
      <c r="MP28">
        <v>655488.875</v>
      </c>
      <c r="MQ28">
        <v>659775.0625</v>
      </c>
      <c r="MR28">
        <v>554720.5625</v>
      </c>
      <c r="MS28">
        <v>692508.125</v>
      </c>
      <c r="MT28">
        <v>711441.375</v>
      </c>
      <c r="MU28">
        <v>602673.3125</v>
      </c>
      <c r="MV28">
        <v>709641.5625</v>
      </c>
      <c r="MW28">
        <v>710865.6875</v>
      </c>
      <c r="MX28">
        <v>649288.9375</v>
      </c>
      <c r="MY28">
        <v>649302.25</v>
      </c>
      <c r="MZ28">
        <v>649543.3125</v>
      </c>
      <c r="NA28">
        <v>621868.375</v>
      </c>
      <c r="NB28">
        <v>738346.5</v>
      </c>
      <c r="NC28">
        <v>592425.375</v>
      </c>
      <c r="ND28">
        <v>582323.9375</v>
      </c>
      <c r="NE28">
        <v>678195.0625</v>
      </c>
      <c r="NF28">
        <v>586604.9375</v>
      </c>
      <c r="NG28">
        <v>669907.8125</v>
      </c>
      <c r="NH28">
        <v>684455.9375</v>
      </c>
      <c r="NI28">
        <v>736248.3125</v>
      </c>
      <c r="NJ28">
        <v>693822.0625</v>
      </c>
      <c r="NK28">
        <v>660981.3125</v>
      </c>
      <c r="NL28">
        <v>695670.4375</v>
      </c>
      <c r="NM28">
        <v>697160</v>
      </c>
      <c r="NN28">
        <v>621495.375</v>
      </c>
      <c r="NO28">
        <v>579530.125</v>
      </c>
      <c r="NP28">
        <v>547190.9375</v>
      </c>
      <c r="NQ28">
        <v>711954.9375</v>
      </c>
      <c r="NR28">
        <v>618948.3125</v>
      </c>
      <c r="NS28">
        <v>630709.0625</v>
      </c>
      <c r="NT28">
        <v>659246.6875</v>
      </c>
      <c r="NU28">
        <v>672272.25</v>
      </c>
      <c r="NV28">
        <v>671668.0625</v>
      </c>
      <c r="NW28">
        <v>571328.3125</v>
      </c>
      <c r="NX28">
        <v>663752</v>
      </c>
      <c r="NY28">
        <v>694470.3125</v>
      </c>
      <c r="NZ28">
        <v>655998.5</v>
      </c>
      <c r="OA28">
        <v>614960.75</v>
      </c>
      <c r="OB28">
        <v>658660.875</v>
      </c>
      <c r="OC28">
        <v>592967.5</v>
      </c>
      <c r="OD28">
        <v>763368.375</v>
      </c>
      <c r="OE28">
        <v>672866.625</v>
      </c>
      <c r="OF28">
        <v>693795.6875</v>
      </c>
      <c r="OG28">
        <v>593175.375</v>
      </c>
      <c r="OH28">
        <v>650965.5</v>
      </c>
      <c r="OI28">
        <v>684486.6875</v>
      </c>
      <c r="OJ28">
        <v>642026.1875</v>
      </c>
      <c r="OK28">
        <v>754739.8125</v>
      </c>
      <c r="OL28">
        <v>613118.125</v>
      </c>
      <c r="OM28">
        <v>591281.125</v>
      </c>
      <c r="ON28">
        <v>624533</v>
      </c>
      <c r="OO28">
        <v>721932.75</v>
      </c>
      <c r="OP28">
        <v>614550.0625</v>
      </c>
      <c r="OQ28">
        <v>633611.3125</v>
      </c>
      <c r="OR28">
        <v>633085</v>
      </c>
      <c r="OS28">
        <v>603423.5625</v>
      </c>
      <c r="OT28">
        <v>676155.4375</v>
      </c>
      <c r="OU28">
        <v>615373.1875</v>
      </c>
      <c r="OV28">
        <v>568267.25</v>
      </c>
      <c r="OW28">
        <v>566524.125</v>
      </c>
      <c r="OX28">
        <v>649074.75</v>
      </c>
      <c r="OY28">
        <v>652497.8125</v>
      </c>
      <c r="OZ28">
        <v>569610.25</v>
      </c>
      <c r="PA28">
        <v>663093.125</v>
      </c>
      <c r="PB28">
        <v>525587.6875</v>
      </c>
      <c r="PC28">
        <v>570515.8125</v>
      </c>
      <c r="PD28">
        <v>578033.9375</v>
      </c>
      <c r="PE28">
        <v>572448.625</v>
      </c>
      <c r="PF28">
        <v>630596.625</v>
      </c>
      <c r="PG28">
        <v>754831.25</v>
      </c>
      <c r="PH28">
        <v>683549.25</v>
      </c>
      <c r="PI28">
        <v>640523.125</v>
      </c>
      <c r="PJ28">
        <v>615876.625</v>
      </c>
      <c r="PK28">
        <v>683777</v>
      </c>
      <c r="PL28">
        <v>589113.625</v>
      </c>
      <c r="PM28">
        <v>739381.625</v>
      </c>
      <c r="PN28">
        <v>574459.8125</v>
      </c>
      <c r="PO28">
        <v>621225.125</v>
      </c>
      <c r="PP28">
        <v>721155.625</v>
      </c>
      <c r="PQ28">
        <v>541128.1875</v>
      </c>
      <c r="PR28">
        <v>566087.8125</v>
      </c>
      <c r="PS28">
        <v>564650.1875</v>
      </c>
      <c r="PT28">
        <v>600959.875</v>
      </c>
      <c r="PU28">
        <v>633892.5</v>
      </c>
      <c r="PV28">
        <v>586977.25</v>
      </c>
      <c r="PW28">
        <v>591025</v>
      </c>
      <c r="PX28">
        <v>705296.5625</v>
      </c>
      <c r="PY28">
        <v>428184.78125</v>
      </c>
      <c r="PZ28">
        <v>670936.75</v>
      </c>
      <c r="QA28">
        <v>689251.3125</v>
      </c>
      <c r="QB28">
        <v>651601.5</v>
      </c>
      <c r="QC28">
        <v>611450.3125</v>
      </c>
      <c r="QD28">
        <v>629429.375</v>
      </c>
      <c r="QE28">
        <v>679652.4375</v>
      </c>
      <c r="QF28">
        <v>727535.0625</v>
      </c>
      <c r="QG28">
        <v>592547.9375</v>
      </c>
      <c r="QH28">
        <v>639603</v>
      </c>
      <c r="QI28">
        <v>633253.625</v>
      </c>
      <c r="QJ28">
        <v>625905.9375</v>
      </c>
      <c r="QK28">
        <v>629479.3125</v>
      </c>
      <c r="QL28">
        <v>748640.4375</v>
      </c>
      <c r="QM28">
        <v>553003</v>
      </c>
      <c r="QN28">
        <v>597256.8125</v>
      </c>
      <c r="QO28">
        <v>596501.0625</v>
      </c>
      <c r="QP28">
        <v>635515</v>
      </c>
      <c r="QQ28">
        <v>695616.625</v>
      </c>
      <c r="QR28">
        <v>598421</v>
      </c>
      <c r="QS28">
        <v>613646.6875</v>
      </c>
      <c r="QT28">
        <v>730658.4375</v>
      </c>
      <c r="QU28">
        <v>592885.5625</v>
      </c>
      <c r="QV28">
        <v>680176.9375</v>
      </c>
      <c r="QW28">
        <v>585896.3125</v>
      </c>
      <c r="QX28">
        <v>617563.3125</v>
      </c>
      <c r="QY28">
        <v>680961.25</v>
      </c>
      <c r="QZ28">
        <v>612265.6875</v>
      </c>
      <c r="RA28">
        <v>636642.5</v>
      </c>
      <c r="RB28">
        <v>657613</v>
      </c>
      <c r="RC28">
        <v>645091.1875</v>
      </c>
      <c r="RD28">
        <v>592854.5</v>
      </c>
      <c r="RE28">
        <v>596972.125</v>
      </c>
      <c r="RF28">
        <v>634599.875</v>
      </c>
      <c r="RG28">
        <v>593251.125</v>
      </c>
      <c r="RH28">
        <v>600487.5</v>
      </c>
      <c r="RI28">
        <v>519117.9375</v>
      </c>
      <c r="RJ28">
        <v>695566.3125</v>
      </c>
      <c r="RK28">
        <v>579198.8125</v>
      </c>
      <c r="RL28">
        <v>664200.875</v>
      </c>
      <c r="RM28">
        <v>659609.5625</v>
      </c>
      <c r="RN28">
        <v>678368.6875</v>
      </c>
      <c r="RO28">
        <v>698848.125</v>
      </c>
      <c r="RP28">
        <v>584760.375</v>
      </c>
      <c r="RQ28">
        <v>652807.25</v>
      </c>
      <c r="RR28">
        <v>575198.6875</v>
      </c>
      <c r="RS28">
        <v>627837.875</v>
      </c>
      <c r="RT28">
        <v>554731.625</v>
      </c>
      <c r="RU28">
        <v>578102.75</v>
      </c>
      <c r="RV28">
        <v>590295.8125</v>
      </c>
      <c r="RW28">
        <v>667118.0625</v>
      </c>
      <c r="RX28">
        <v>710897.6875</v>
      </c>
      <c r="RY28">
        <v>602335.375</v>
      </c>
      <c r="RZ28">
        <v>607072.25</v>
      </c>
      <c r="SA28">
        <v>571783.125</v>
      </c>
      <c r="SB28">
        <v>703792.5</v>
      </c>
      <c r="SC28">
        <v>600241.375</v>
      </c>
      <c r="SD28">
        <v>609354.8125</v>
      </c>
      <c r="SE28">
        <v>669246.9375</v>
      </c>
      <c r="SF28">
        <v>746393.4375</v>
      </c>
      <c r="SG28">
        <v>630132.9375</v>
      </c>
      <c r="SH28">
        <v>645360.4375</v>
      </c>
      <c r="SI28">
        <v>990546.4375</v>
      </c>
      <c r="SJ28">
        <v>995628.9375</v>
      </c>
      <c r="SK28">
        <v>1066681.625</v>
      </c>
      <c r="SL28">
        <v>914544.625</v>
      </c>
      <c r="SM28">
        <v>1077107.375</v>
      </c>
      <c r="SN28">
        <v>1016794.625</v>
      </c>
      <c r="SO28">
        <v>1011438.6875</v>
      </c>
      <c r="SP28">
        <v>999090.8125</v>
      </c>
      <c r="SQ28">
        <v>904483.625</v>
      </c>
      <c r="SR28">
        <v>861572.3125</v>
      </c>
      <c r="SS28">
        <v>948068.5625</v>
      </c>
      <c r="ST28">
        <v>785859.3125</v>
      </c>
      <c r="SU28">
        <v>876424.0625</v>
      </c>
      <c r="SV28">
        <v>854435</v>
      </c>
      <c r="SW28">
        <v>888135.5</v>
      </c>
      <c r="SX28">
        <v>992228.3125</v>
      </c>
      <c r="SY28">
        <v>970231.0625</v>
      </c>
      <c r="SZ28">
        <v>1104953.875</v>
      </c>
      <c r="TA28">
        <v>962098.75</v>
      </c>
      <c r="TB28">
        <v>1100304.625</v>
      </c>
      <c r="TC28">
        <v>1002500.125</v>
      </c>
      <c r="TD28">
        <v>1066810.25</v>
      </c>
      <c r="TE28">
        <v>803405.75</v>
      </c>
      <c r="TF28">
        <v>1025534.9375</v>
      </c>
      <c r="TG28">
        <v>1009996.3125</v>
      </c>
      <c r="TH28">
        <v>964230</v>
      </c>
      <c r="TI28">
        <v>1011880.5</v>
      </c>
      <c r="TJ28">
        <v>1006950.625</v>
      </c>
      <c r="TK28">
        <v>965600.0625</v>
      </c>
      <c r="TL28">
        <v>813643.75</v>
      </c>
      <c r="TM28">
        <v>953309.6875</v>
      </c>
      <c r="TN28">
        <v>936942.1875</v>
      </c>
      <c r="TO28">
        <v>886836</v>
      </c>
      <c r="TP28">
        <v>835652.75</v>
      </c>
      <c r="TQ28">
        <v>793999.5</v>
      </c>
      <c r="TR28">
        <v>933894.9375</v>
      </c>
      <c r="TS28">
        <v>920112.875</v>
      </c>
      <c r="TT28">
        <v>995482.5</v>
      </c>
      <c r="TU28">
        <v>920358.1875</v>
      </c>
      <c r="TV28">
        <v>1001630.0625</v>
      </c>
      <c r="TW28">
        <v>882239.125</v>
      </c>
      <c r="TX28">
        <v>944366</v>
      </c>
      <c r="TY28">
        <v>989654.8125</v>
      </c>
      <c r="TZ28">
        <v>974322.5</v>
      </c>
      <c r="UA28">
        <v>902377.25</v>
      </c>
      <c r="UB28">
        <v>1053501.5</v>
      </c>
      <c r="UC28">
        <v>963607</v>
      </c>
      <c r="UD28">
        <v>979253.75</v>
      </c>
      <c r="UE28">
        <v>975548.1875</v>
      </c>
      <c r="UF28">
        <v>974917.3125</v>
      </c>
      <c r="UG28">
        <v>1035280.0625</v>
      </c>
      <c r="UH28">
        <v>861612.3125</v>
      </c>
      <c r="UI28">
        <v>1014831.5</v>
      </c>
      <c r="UJ28">
        <v>941111.625</v>
      </c>
      <c r="UK28">
        <v>851286.75</v>
      </c>
      <c r="UL28">
        <v>946861.75</v>
      </c>
      <c r="UM28">
        <v>845581</v>
      </c>
      <c r="UN28">
        <v>1049766</v>
      </c>
      <c r="UO28">
        <v>990697.5625</v>
      </c>
      <c r="UP28">
        <v>1057602</v>
      </c>
      <c r="UQ28">
        <v>1020608.8125</v>
      </c>
      <c r="UR28">
        <v>1001325.0625</v>
      </c>
      <c r="US28">
        <v>883464.1875</v>
      </c>
      <c r="UT28">
        <v>905691.75</v>
      </c>
      <c r="UU28">
        <v>763585.0625</v>
      </c>
      <c r="UV28">
        <v>911586.625</v>
      </c>
      <c r="UW28">
        <v>943526.9375</v>
      </c>
      <c r="UX28">
        <v>912592.125</v>
      </c>
      <c r="UY28">
        <v>955750.5625</v>
      </c>
      <c r="UZ28">
        <v>1052140.5</v>
      </c>
      <c r="VA28">
        <v>974421.8125</v>
      </c>
      <c r="VB28">
        <v>970412.875</v>
      </c>
      <c r="VC28">
        <v>965203.4375</v>
      </c>
      <c r="VD28">
        <v>754028.8125</v>
      </c>
      <c r="VE28">
        <v>880632.5625</v>
      </c>
      <c r="VF28">
        <v>945566</v>
      </c>
      <c r="VG28">
        <v>959417.625</v>
      </c>
      <c r="VH28">
        <v>960708.75</v>
      </c>
      <c r="VI28">
        <v>972618.25</v>
      </c>
      <c r="VJ28">
        <v>822406.5625</v>
      </c>
      <c r="VK28">
        <v>1048368</v>
      </c>
      <c r="VL28">
        <v>919809.25</v>
      </c>
      <c r="VM28">
        <v>978976.4375</v>
      </c>
      <c r="VN28">
        <v>892999.25</v>
      </c>
      <c r="VO28">
        <v>875300.125</v>
      </c>
      <c r="VP28">
        <v>958084.0625</v>
      </c>
      <c r="VQ28">
        <v>923802.0625</v>
      </c>
      <c r="VR28">
        <v>948499.8125</v>
      </c>
      <c r="VS28">
        <v>934478.875</v>
      </c>
      <c r="VT28">
        <v>963123.3125</v>
      </c>
      <c r="VU28">
        <v>962435.9375</v>
      </c>
      <c r="VV28">
        <v>851899.8125</v>
      </c>
      <c r="VW28">
        <v>1001955.4375</v>
      </c>
      <c r="VX28">
        <v>957419.125</v>
      </c>
      <c r="VY28">
        <v>977500.4375</v>
      </c>
      <c r="VZ28">
        <v>942887.9375</v>
      </c>
      <c r="WA28">
        <v>1061051.125</v>
      </c>
      <c r="WB28">
        <v>948000.5625</v>
      </c>
      <c r="WC28">
        <v>837689.25</v>
      </c>
      <c r="WD28">
        <v>1044643.5625</v>
      </c>
      <c r="WE28">
        <v>943932.875</v>
      </c>
      <c r="WF28">
        <v>932275.25</v>
      </c>
      <c r="WG28">
        <v>961013.125</v>
      </c>
      <c r="WH28">
        <v>1001864.125</v>
      </c>
      <c r="WI28">
        <v>875810.6875</v>
      </c>
      <c r="WJ28">
        <v>921978.3125</v>
      </c>
      <c r="WK28">
        <v>920215.4375</v>
      </c>
      <c r="WL28">
        <v>884142.8125</v>
      </c>
      <c r="WM28">
        <v>938969.5625</v>
      </c>
      <c r="WN28">
        <v>904885.6875</v>
      </c>
      <c r="WO28">
        <v>981519.4375</v>
      </c>
      <c r="WP28">
        <v>974852.625</v>
      </c>
      <c r="WQ28">
        <v>939790</v>
      </c>
      <c r="WR28">
        <v>1079854</v>
      </c>
      <c r="WS28">
        <v>841276.8125</v>
      </c>
      <c r="WT28">
        <v>899453.5</v>
      </c>
      <c r="WU28">
        <v>1082993.625</v>
      </c>
      <c r="WV28">
        <v>885226.5625</v>
      </c>
      <c r="WW28">
        <v>1037706.3125</v>
      </c>
      <c r="WX28">
        <v>986810.125</v>
      </c>
      <c r="WY28">
        <v>925739.4375</v>
      </c>
      <c r="WZ28">
        <v>894862.0625</v>
      </c>
      <c r="XA28">
        <v>947597</v>
      </c>
      <c r="XB28">
        <v>946325.4375</v>
      </c>
      <c r="XC28">
        <v>1004553.8125</v>
      </c>
      <c r="XD28">
        <v>1001201.125</v>
      </c>
      <c r="XE28">
        <v>1046257.3125</v>
      </c>
      <c r="XF28">
        <v>939528.1875</v>
      </c>
      <c r="XG28">
        <v>888509.0625</v>
      </c>
      <c r="XH28">
        <v>852522.5625</v>
      </c>
      <c r="XI28">
        <v>829095.1875</v>
      </c>
      <c r="XJ28">
        <v>924861.625</v>
      </c>
      <c r="XK28">
        <v>1145833.5</v>
      </c>
      <c r="XL28">
        <v>906709.75</v>
      </c>
      <c r="XM28">
        <v>961647.3125</v>
      </c>
      <c r="XN28">
        <v>925540.4375</v>
      </c>
      <c r="XO28">
        <v>880070.8125</v>
      </c>
      <c r="XP28">
        <v>983808.875</v>
      </c>
      <c r="XQ28">
        <v>924832.375</v>
      </c>
      <c r="XR28">
        <v>913719.375</v>
      </c>
      <c r="XS28">
        <v>917456.375</v>
      </c>
      <c r="XT28">
        <v>1102944</v>
      </c>
      <c r="XU28">
        <v>977985</v>
      </c>
      <c r="XV28">
        <v>933756.4375</v>
      </c>
      <c r="XW28">
        <v>1034619.8125</v>
      </c>
      <c r="XX28">
        <v>922856.3125</v>
      </c>
      <c r="XY28">
        <v>917056.1875</v>
      </c>
      <c r="XZ28">
        <v>958447.6875</v>
      </c>
      <c r="YA28">
        <v>832396.375</v>
      </c>
      <c r="YB28">
        <v>875238.25</v>
      </c>
      <c r="YC28">
        <v>787530.5</v>
      </c>
      <c r="YD28">
        <v>896036.5</v>
      </c>
      <c r="YE28">
        <v>1126084.125</v>
      </c>
      <c r="YF28">
        <v>863470.1875</v>
      </c>
      <c r="YG28">
        <v>987795.25</v>
      </c>
      <c r="YH28">
        <v>946415.5625</v>
      </c>
      <c r="YI28">
        <v>1020487.8125</v>
      </c>
      <c r="YJ28">
        <v>811543.3125</v>
      </c>
      <c r="YK28">
        <v>1116049.875</v>
      </c>
      <c r="YL28">
        <v>1038717</v>
      </c>
      <c r="YM28">
        <v>1081034.25</v>
      </c>
      <c r="YN28">
        <v>790182.8125</v>
      </c>
      <c r="YO28">
        <v>921762</v>
      </c>
      <c r="YP28">
        <v>934850.125</v>
      </c>
      <c r="YQ28">
        <v>1010898.25</v>
      </c>
      <c r="YR28">
        <v>866413.8125</v>
      </c>
      <c r="YS28">
        <v>947622.25</v>
      </c>
      <c r="YT28">
        <v>963050.875</v>
      </c>
      <c r="YU28">
        <v>842796.5625</v>
      </c>
      <c r="YV28">
        <v>927923</v>
      </c>
      <c r="YW28">
        <v>1033466.375</v>
      </c>
      <c r="YX28">
        <v>1013762.25</v>
      </c>
      <c r="YY28">
        <v>933693.875</v>
      </c>
      <c r="YZ28">
        <v>846150.375</v>
      </c>
      <c r="ZA28">
        <v>960605.6875</v>
      </c>
      <c r="ZB28">
        <v>981436.625</v>
      </c>
      <c r="ZC28">
        <v>1032117.9375</v>
      </c>
      <c r="ZD28">
        <v>932933.5</v>
      </c>
      <c r="ZE28">
        <v>953274.4375</v>
      </c>
      <c r="ZF28">
        <v>975624.5625</v>
      </c>
      <c r="ZG28">
        <v>911880.125</v>
      </c>
      <c r="ZH28">
        <v>840978.8125</v>
      </c>
      <c r="ZI28">
        <v>1034490.25</v>
      </c>
      <c r="ZJ28">
        <v>978710.6875</v>
      </c>
      <c r="ZK28">
        <v>879116.3125</v>
      </c>
      <c r="ZL28">
        <v>930219.0625</v>
      </c>
      <c r="ZM28">
        <v>916697.4375</v>
      </c>
      <c r="ZN28">
        <v>1022322.625</v>
      </c>
      <c r="ZO28">
        <v>881686.0625</v>
      </c>
      <c r="ZP28">
        <v>924294.25</v>
      </c>
      <c r="ZQ28">
        <v>999506.5</v>
      </c>
      <c r="ZR28">
        <v>1000258.5</v>
      </c>
      <c r="ZS28">
        <v>922961.4375</v>
      </c>
      <c r="ZT28">
        <v>931646.25</v>
      </c>
      <c r="ZU28">
        <v>944605.9375</v>
      </c>
      <c r="ZV28">
        <v>1007171.375</v>
      </c>
      <c r="ZW28">
        <v>939252.9375</v>
      </c>
      <c r="ZX28">
        <v>941710.4375</v>
      </c>
      <c r="ZY28">
        <v>938286.8125</v>
      </c>
      <c r="ZZ28">
        <v>932720.6875</v>
      </c>
      <c r="AAA28">
        <v>817715.875</v>
      </c>
      <c r="AAB28">
        <v>947669.5625</v>
      </c>
      <c r="AAC28">
        <v>966246.9375</v>
      </c>
      <c r="AAD28">
        <v>1000638.375</v>
      </c>
      <c r="AAE28">
        <v>877438.0625</v>
      </c>
      <c r="AAF28">
        <v>907199.5625</v>
      </c>
      <c r="AAG28">
        <v>981975.125</v>
      </c>
      <c r="AAH28">
        <v>753905.4375</v>
      </c>
      <c r="AAI28">
        <v>803778</v>
      </c>
      <c r="AAJ28">
        <v>859908.875</v>
      </c>
      <c r="AAK28">
        <v>982227.8125</v>
      </c>
      <c r="AAL28">
        <v>824478.375</v>
      </c>
      <c r="AAM28">
        <v>1023013.625</v>
      </c>
      <c r="AAN28">
        <v>1045072.0625</v>
      </c>
      <c r="AAO28">
        <v>1000668.375</v>
      </c>
      <c r="AAP28">
        <v>898798.25</v>
      </c>
      <c r="AAQ28">
        <v>873374.25</v>
      </c>
      <c r="AAR28">
        <v>920406.0625</v>
      </c>
      <c r="AAS28">
        <v>1105692.875</v>
      </c>
      <c r="AAT28">
        <v>987384.3125</v>
      </c>
      <c r="AAU28">
        <v>847815.3125</v>
      </c>
      <c r="AAV28">
        <v>1054684.125</v>
      </c>
      <c r="AAW28">
        <v>813430.625</v>
      </c>
      <c r="AAX28">
        <v>988515.5</v>
      </c>
      <c r="AAY28">
        <v>996471.875</v>
      </c>
      <c r="AAZ28">
        <v>1012616.375</v>
      </c>
      <c r="ABA28">
        <v>929664.375</v>
      </c>
      <c r="ABB28">
        <v>1073743.5</v>
      </c>
      <c r="ABC28">
        <v>897698.5625</v>
      </c>
      <c r="ABD28">
        <v>929601.875</v>
      </c>
      <c r="ABE28">
        <v>981411.25</v>
      </c>
      <c r="ABF28">
        <v>972812.5</v>
      </c>
      <c r="ABG28">
        <v>758467.1875</v>
      </c>
      <c r="ABH28">
        <v>910994.5625</v>
      </c>
      <c r="ABI28">
        <v>891814.6875</v>
      </c>
      <c r="ABJ28">
        <v>904813.6875</v>
      </c>
      <c r="ABK28">
        <v>949149.1875</v>
      </c>
      <c r="ABL28">
        <v>1073176.75</v>
      </c>
      <c r="ABM28">
        <v>1014140.4375</v>
      </c>
      <c r="ABN28">
        <v>972228.5625</v>
      </c>
      <c r="ABO28">
        <v>860509.5625</v>
      </c>
      <c r="ABP28">
        <v>900647.8125</v>
      </c>
      <c r="ABQ28">
        <v>935934.375</v>
      </c>
      <c r="ABR28">
        <v>958158.5625</v>
      </c>
      <c r="ABS28">
        <v>887688.1875</v>
      </c>
      <c r="ABT28">
        <v>896812.1875</v>
      </c>
      <c r="ABU28">
        <v>883486.375</v>
      </c>
      <c r="ABV28">
        <v>995237.3125</v>
      </c>
      <c r="ABW28">
        <v>1025046.9375</v>
      </c>
      <c r="ABX28">
        <v>1019834.1875</v>
      </c>
      <c r="ABY28">
        <v>1050345.875</v>
      </c>
      <c r="ABZ28">
        <v>934907.3125</v>
      </c>
      <c r="ACA28">
        <v>979532.6875</v>
      </c>
      <c r="ACB28">
        <v>902245.375</v>
      </c>
      <c r="ACC28">
        <v>923968.75</v>
      </c>
      <c r="ACD28">
        <v>973032.375</v>
      </c>
      <c r="ACE28">
        <v>970980.1875</v>
      </c>
      <c r="ACF28">
        <v>933446.0625</v>
      </c>
      <c r="ACG28">
        <v>980705</v>
      </c>
      <c r="ACH28">
        <v>895895.4375</v>
      </c>
      <c r="ACI28">
        <v>939943.3125</v>
      </c>
      <c r="ACJ28">
        <v>973104.4375</v>
      </c>
      <c r="ACK28">
        <v>1024282.75</v>
      </c>
      <c r="ACL28">
        <v>1014443.25</v>
      </c>
      <c r="ACM28">
        <v>966884.5</v>
      </c>
      <c r="ACN28">
        <v>930294.75</v>
      </c>
      <c r="ACO28">
        <v>923834.9375</v>
      </c>
      <c r="ACP28">
        <v>1015775.125</v>
      </c>
      <c r="ACQ28">
        <v>1095438.875</v>
      </c>
      <c r="ACR28">
        <v>882163.8125</v>
      </c>
      <c r="ACS28">
        <v>957723.25</v>
      </c>
      <c r="ACT28">
        <v>927425.125</v>
      </c>
      <c r="ACU28">
        <v>1032679.1875</v>
      </c>
      <c r="ACV28">
        <v>921271.3125</v>
      </c>
      <c r="ACW28">
        <v>906854.375</v>
      </c>
      <c r="ACX28">
        <v>808612.6875</v>
      </c>
      <c r="ACY28">
        <v>1026447.375</v>
      </c>
      <c r="ACZ28">
        <v>923579.125</v>
      </c>
      <c r="ADA28">
        <v>992385.5</v>
      </c>
      <c r="ADB28">
        <v>1073855.375</v>
      </c>
      <c r="ADC28">
        <v>961546.625</v>
      </c>
      <c r="ADD28">
        <v>1026369.1875</v>
      </c>
      <c r="ADE28">
        <v>871625.25</v>
      </c>
      <c r="ADF28">
        <v>1011110.125</v>
      </c>
      <c r="ADG28">
        <v>978762.5625</v>
      </c>
      <c r="ADH28">
        <v>981187.625</v>
      </c>
      <c r="ADI28">
        <v>1004111.8125</v>
      </c>
      <c r="ADJ28">
        <v>746287.6875</v>
      </c>
      <c r="ADK28">
        <v>900747.5</v>
      </c>
      <c r="ADL28">
        <v>950837.8125</v>
      </c>
      <c r="ADM28">
        <v>896704.625</v>
      </c>
      <c r="ADN28">
        <v>946389.25</v>
      </c>
      <c r="ADO28">
        <v>990199.3125</v>
      </c>
      <c r="ADP28">
        <v>976119.5</v>
      </c>
      <c r="ADQ28">
        <v>863357.875</v>
      </c>
      <c r="ADR28">
        <v>1027727.6875</v>
      </c>
      <c r="ADS28">
        <v>1052858.875</v>
      </c>
      <c r="ADT28">
        <v>856085.25</v>
      </c>
      <c r="ADU28">
        <v>962584.0625</v>
      </c>
      <c r="ADV28">
        <v>903204.0625</v>
      </c>
      <c r="ADW28">
        <v>966438.8125</v>
      </c>
      <c r="ADX28">
        <v>948880.625</v>
      </c>
      <c r="ADY28">
        <v>917366.375</v>
      </c>
      <c r="ADZ28">
        <v>920126.375</v>
      </c>
      <c r="AEA28">
        <v>960631.625</v>
      </c>
      <c r="AEB28">
        <v>864842.625</v>
      </c>
      <c r="AEC28">
        <v>1032176.3125</v>
      </c>
      <c r="AED28">
        <v>1017270.3125</v>
      </c>
      <c r="AEE28">
        <v>909442.5625</v>
      </c>
      <c r="AEF28">
        <v>946348.75</v>
      </c>
      <c r="AEG28">
        <v>894211.75</v>
      </c>
      <c r="AEH28">
        <v>858339.3125</v>
      </c>
      <c r="AEI28">
        <v>918987.125</v>
      </c>
      <c r="AEJ28">
        <v>919373.125</v>
      </c>
      <c r="AEK28">
        <v>1029016</v>
      </c>
      <c r="AEL28">
        <v>905018.125</v>
      </c>
      <c r="AEM28">
        <v>963016.4375</v>
      </c>
      <c r="AEN28">
        <v>925222.75</v>
      </c>
      <c r="AEO28">
        <v>958405.5</v>
      </c>
      <c r="AEP28">
        <v>1067169.375</v>
      </c>
      <c r="AEQ28">
        <v>918317.5</v>
      </c>
      <c r="AER28">
        <v>991748.875</v>
      </c>
      <c r="AES28">
        <v>935119.625</v>
      </c>
      <c r="AET28">
        <v>839191.6875</v>
      </c>
      <c r="AEU28">
        <v>987158.8125</v>
      </c>
      <c r="AEV28">
        <v>824518.3125</v>
      </c>
      <c r="AEW28">
        <v>849903.1875</v>
      </c>
      <c r="AEX28">
        <v>882600.375</v>
      </c>
      <c r="AEY28">
        <v>1142549</v>
      </c>
      <c r="AEZ28">
        <v>900266.25</v>
      </c>
      <c r="AFA28">
        <v>977639.375</v>
      </c>
      <c r="AFB28">
        <v>987349</v>
      </c>
      <c r="AFC28">
        <v>923212</v>
      </c>
      <c r="AFD28">
        <v>1031903.0625</v>
      </c>
      <c r="AFE28">
        <v>982597.375</v>
      </c>
      <c r="AFF28">
        <v>1007938.625</v>
      </c>
      <c r="AFG28">
        <v>939205.25</v>
      </c>
      <c r="AFH28">
        <v>953553.625</v>
      </c>
      <c r="AFI28">
        <v>1022042.4375</v>
      </c>
      <c r="AFJ28">
        <v>928666.875</v>
      </c>
      <c r="AFK28">
        <v>962941</v>
      </c>
      <c r="AFL28">
        <v>842969.3125</v>
      </c>
      <c r="AFM28">
        <v>1048823.875</v>
      </c>
      <c r="AFN28">
        <v>940727.4375</v>
      </c>
      <c r="AFO28">
        <v>942383.375</v>
      </c>
      <c r="AFP28">
        <v>989277.75</v>
      </c>
      <c r="AFQ28">
        <v>968458.8125</v>
      </c>
      <c r="AFR28">
        <v>1011142.8125</v>
      </c>
      <c r="AFS28">
        <v>938037.4375</v>
      </c>
      <c r="AFT28">
        <v>898081.3125</v>
      </c>
      <c r="AFU28">
        <v>891217.625</v>
      </c>
      <c r="AFV28">
        <v>967841.8125</v>
      </c>
      <c r="AFW28">
        <v>988116.5625</v>
      </c>
      <c r="AFX28">
        <v>864548.6875</v>
      </c>
      <c r="AFY28">
        <v>1058577</v>
      </c>
      <c r="AFZ28">
        <v>1077263.125</v>
      </c>
      <c r="AGA28">
        <v>908154.9375</v>
      </c>
      <c r="AGB28">
        <v>1061722.625</v>
      </c>
      <c r="AGC28">
        <v>1071538.375</v>
      </c>
      <c r="AGD28">
        <v>963644.375</v>
      </c>
      <c r="AGE28">
        <v>972452.9375</v>
      </c>
      <c r="AGF28">
        <v>978933.75</v>
      </c>
      <c r="AGG28">
        <v>929073.5625</v>
      </c>
      <c r="AGH28">
        <v>1105021.375</v>
      </c>
      <c r="AGI28">
        <v>888317.375</v>
      </c>
      <c r="AGJ28">
        <v>880821.6875</v>
      </c>
      <c r="AGK28">
        <v>1021447.125</v>
      </c>
      <c r="AGL28">
        <v>890946.0625</v>
      </c>
      <c r="AGM28">
        <v>990894.9375</v>
      </c>
      <c r="AGN28">
        <v>1007028.0625</v>
      </c>
      <c r="AGO28">
        <v>1096179.5</v>
      </c>
      <c r="AGP28">
        <v>1041790.8125</v>
      </c>
      <c r="AGQ28">
        <v>980941.75</v>
      </c>
      <c r="AGR28">
        <v>1038254.0625</v>
      </c>
      <c r="AGS28">
        <v>1036093.5</v>
      </c>
      <c r="AGT28">
        <v>915647.0625</v>
      </c>
      <c r="AGU28">
        <v>862811.0625</v>
      </c>
      <c r="AGV28">
        <v>815305.3125</v>
      </c>
      <c r="AGW28">
        <v>1054461.5</v>
      </c>
      <c r="AGX28">
        <v>935717.125</v>
      </c>
      <c r="AGY28">
        <v>954648.9375</v>
      </c>
      <c r="AGZ28">
        <v>978382.125</v>
      </c>
      <c r="AHA28">
        <v>1020850.25</v>
      </c>
      <c r="AHB28">
        <v>990795.625</v>
      </c>
      <c r="AHC28">
        <v>844118.1875</v>
      </c>
      <c r="AHD28">
        <v>976404.9375</v>
      </c>
      <c r="AHE28">
        <v>1036563.75</v>
      </c>
      <c r="AHF28">
        <v>979916.5</v>
      </c>
      <c r="AHG28">
        <v>931775.75</v>
      </c>
      <c r="AHH28">
        <v>983574</v>
      </c>
      <c r="AHI28">
        <v>901821.125</v>
      </c>
      <c r="AHJ28">
        <v>1125740.5</v>
      </c>
      <c r="AHK28">
        <v>1014996.25</v>
      </c>
      <c r="AHL28">
        <v>1043237.0625</v>
      </c>
      <c r="AHM28">
        <v>881319.25</v>
      </c>
      <c r="AHN28">
        <v>964093.5625</v>
      </c>
      <c r="AHO28">
        <v>1038418.5625</v>
      </c>
      <c r="AHP28">
        <v>939984.0625</v>
      </c>
      <c r="AHQ28">
        <v>1101597.5</v>
      </c>
      <c r="AHR28">
        <v>913899.75</v>
      </c>
      <c r="AHS28">
        <v>864454.75</v>
      </c>
      <c r="AHT28">
        <v>952088.6875</v>
      </c>
      <c r="AHU28">
        <v>1084014.875</v>
      </c>
      <c r="AHV28">
        <v>949726</v>
      </c>
      <c r="AHW28">
        <v>939817.5625</v>
      </c>
      <c r="AHX28">
        <v>951987.0625</v>
      </c>
      <c r="AHY28">
        <v>916129.8125</v>
      </c>
      <c r="AHZ28">
        <v>1014780.6875</v>
      </c>
      <c r="AIA28">
        <v>920503.4375</v>
      </c>
      <c r="AIB28">
        <v>870429.375</v>
      </c>
      <c r="AIC28">
        <v>851066.5</v>
      </c>
      <c r="AID28">
        <v>982312.875</v>
      </c>
      <c r="AIE28">
        <v>973648</v>
      </c>
      <c r="AIF28">
        <v>857565.5625</v>
      </c>
      <c r="AIG28">
        <v>992507.6875</v>
      </c>
      <c r="AIH28">
        <v>805948.25</v>
      </c>
      <c r="AII28">
        <v>869435.1875</v>
      </c>
      <c r="AIJ28">
        <v>880681.625</v>
      </c>
      <c r="AIK28">
        <v>870278.125</v>
      </c>
      <c r="AIL28">
        <v>929193.125</v>
      </c>
      <c r="AIM28">
        <v>1131399.125</v>
      </c>
      <c r="AIN28">
        <v>1020823.875</v>
      </c>
      <c r="AIO28">
        <v>971145.9375</v>
      </c>
      <c r="AIP28">
        <v>924945.875</v>
      </c>
      <c r="AIQ28">
        <v>1014841.6875</v>
      </c>
      <c r="AIR28">
        <v>894681.25</v>
      </c>
      <c r="AIS28">
        <v>1109426.125</v>
      </c>
      <c r="AIT28">
        <v>875067.3125</v>
      </c>
      <c r="AIU28">
        <v>932414.875</v>
      </c>
      <c r="AIV28">
        <v>1078075.125</v>
      </c>
      <c r="AIW28">
        <v>823096.8125</v>
      </c>
      <c r="AIX28">
        <v>862402.0625</v>
      </c>
      <c r="AIY28">
        <v>853192.5</v>
      </c>
      <c r="AIZ28">
        <v>901369.25</v>
      </c>
      <c r="AJA28">
        <v>959571.9375</v>
      </c>
      <c r="AJB28">
        <v>882101.1875</v>
      </c>
      <c r="AJC28">
        <v>895377.625</v>
      </c>
      <c r="AJD28">
        <v>1042361.0625</v>
      </c>
      <c r="AJE28">
        <v>659351.4375</v>
      </c>
      <c r="AJF28">
        <v>1003805.0625</v>
      </c>
      <c r="AJG28">
        <v>1046531.875</v>
      </c>
      <c r="AJH28">
        <v>985442.5625</v>
      </c>
      <c r="AJI28">
        <v>949265.625</v>
      </c>
      <c r="AJJ28">
        <v>953703.0625</v>
      </c>
      <c r="AJK28">
        <v>1006661.875</v>
      </c>
      <c r="AJL28">
        <v>1056363.75</v>
      </c>
      <c r="AJM28">
        <v>886151.875</v>
      </c>
      <c r="AJN28">
        <v>960569.8125</v>
      </c>
      <c r="AJO28">
        <v>938281.5625</v>
      </c>
      <c r="AJP28">
        <v>950010.75</v>
      </c>
      <c r="AJQ28">
        <v>947796.5625</v>
      </c>
      <c r="AJR28">
        <v>1110715.875</v>
      </c>
      <c r="AJS28">
        <v>840760.3125</v>
      </c>
      <c r="AJT28">
        <v>898223.6875</v>
      </c>
      <c r="AJU28">
        <v>894740.3125</v>
      </c>
      <c r="AJV28">
        <v>962061.5</v>
      </c>
      <c r="AJW28">
        <v>1046920.3125</v>
      </c>
      <c r="AJX28">
        <v>895675.6875</v>
      </c>
      <c r="AJY28">
        <v>929001.375</v>
      </c>
      <c r="AJZ28">
        <v>1092044.375</v>
      </c>
      <c r="AKA28">
        <v>881832.375</v>
      </c>
      <c r="AKB28">
        <v>1042001.6875</v>
      </c>
      <c r="AKC28">
        <v>876783.25</v>
      </c>
      <c r="AKD28">
        <v>928332.875</v>
      </c>
      <c r="AKE28">
        <v>1001756.8125</v>
      </c>
      <c r="AKF28">
        <v>931565.6875</v>
      </c>
      <c r="AKG28">
        <v>953165.0625</v>
      </c>
      <c r="AKH28">
        <v>976712.25</v>
      </c>
      <c r="AKI28">
        <v>993492.5625</v>
      </c>
      <c r="AKJ28">
        <v>885144.3125</v>
      </c>
      <c r="AKK28">
        <v>888723.5</v>
      </c>
      <c r="AKL28">
        <v>952829</v>
      </c>
      <c r="AKM28">
        <v>895071.8125</v>
      </c>
      <c r="AKN28">
        <v>909994.8125</v>
      </c>
      <c r="AKO28">
        <v>789917.4375</v>
      </c>
      <c r="AKP28">
        <v>1041880.75</v>
      </c>
      <c r="AKQ28">
        <v>878934.1875</v>
      </c>
      <c r="AKR28">
        <v>1008702.625</v>
      </c>
      <c r="AKS28">
        <v>980371.5</v>
      </c>
      <c r="AKT28">
        <v>1031097.0625</v>
      </c>
      <c r="AKU28">
        <v>1049380.625</v>
      </c>
      <c r="AKV28">
        <v>906230.4375</v>
      </c>
      <c r="AKW28">
        <v>959936.625</v>
      </c>
      <c r="AKX28">
        <v>859146.1875</v>
      </c>
      <c r="AKY28">
        <v>921612.1875</v>
      </c>
      <c r="AKZ28">
        <v>834855.0625</v>
      </c>
      <c r="ALA28">
        <v>858666</v>
      </c>
      <c r="ALB28">
        <v>878156.6875</v>
      </c>
      <c r="ALC28">
        <v>1003470.3125</v>
      </c>
      <c r="ALD28">
        <v>1079556.125</v>
      </c>
      <c r="ALE28">
        <v>895379.5625</v>
      </c>
      <c r="ALF28">
        <v>923536</v>
      </c>
      <c r="ALG28">
        <v>868657.625</v>
      </c>
      <c r="ALH28">
        <v>1061789.625</v>
      </c>
      <c r="ALI28">
        <v>912849.8125</v>
      </c>
      <c r="ALJ28">
        <v>938305.3125</v>
      </c>
      <c r="ALK28">
        <v>996118.5</v>
      </c>
      <c r="ALL28">
        <v>1087893.375</v>
      </c>
      <c r="ALM28">
        <v>975823.5625</v>
      </c>
      <c r="ALN28">
        <v>965027.5625</v>
      </c>
      <c r="ALO28">
        <v>36434.51171875</v>
      </c>
      <c r="ALP28">
        <v>35580.203125</v>
      </c>
      <c r="ALQ28">
        <v>37547.4921875</v>
      </c>
      <c r="ALR28">
        <v>32623.5859375</v>
      </c>
      <c r="ALS28">
        <v>38002.53125</v>
      </c>
      <c r="ALT28">
        <v>36150.1875</v>
      </c>
      <c r="ALU28">
        <v>35057.3515625</v>
      </c>
      <c r="ALV28">
        <v>35021.74609375</v>
      </c>
      <c r="ALW28">
        <v>31772.341796875</v>
      </c>
      <c r="ALX28">
        <v>31019.544921875</v>
      </c>
      <c r="ALY28">
        <v>34123.91796875</v>
      </c>
      <c r="ALZ28">
        <v>28318.537109375</v>
      </c>
      <c r="AMA28">
        <v>31773.009765625</v>
      </c>
      <c r="AMB28">
        <v>30579.279296875</v>
      </c>
      <c r="AMC28">
        <v>31405.1328125</v>
      </c>
      <c r="AMD28">
        <v>34439.5625</v>
      </c>
      <c r="AME28">
        <v>35320.546875</v>
      </c>
      <c r="AMF28">
        <v>38806.69921875</v>
      </c>
      <c r="AMG28">
        <v>34125.015625</v>
      </c>
      <c r="AMH28">
        <v>38716.3046875</v>
      </c>
      <c r="AMI28">
        <v>35614.484375</v>
      </c>
      <c r="AMJ28">
        <v>37572.95703125</v>
      </c>
      <c r="AMK28">
        <v>28593.68359375</v>
      </c>
      <c r="AML28">
        <v>37267.3203125</v>
      </c>
      <c r="AMM28">
        <v>35676.87890625</v>
      </c>
      <c r="AMN28">
        <v>34203.5625</v>
      </c>
      <c r="AMO28">
        <v>36779.25</v>
      </c>
      <c r="AMP28">
        <v>35618.61328125</v>
      </c>
      <c r="AMQ28">
        <v>34156.71875</v>
      </c>
      <c r="AMR28">
        <v>29294.587890625</v>
      </c>
      <c r="AMS28">
        <v>33694.24609375</v>
      </c>
      <c r="AMT28">
        <v>33375.58203125</v>
      </c>
      <c r="AMU28">
        <v>31573.95703125</v>
      </c>
      <c r="AMV28">
        <v>29474.8984375</v>
      </c>
      <c r="AMW28">
        <v>29410.7890625</v>
      </c>
      <c r="AMX28">
        <v>33027.47265625</v>
      </c>
      <c r="AMY28">
        <v>32984.54296875</v>
      </c>
      <c r="AMZ28">
        <v>35394.08984375</v>
      </c>
      <c r="ANA28">
        <v>32783.1796875</v>
      </c>
      <c r="ANB28">
        <v>35995.20703125</v>
      </c>
      <c r="ANC28">
        <v>31576.423828125</v>
      </c>
      <c r="AND28">
        <v>33506.80078125</v>
      </c>
      <c r="ANE28">
        <v>34550.64453125</v>
      </c>
      <c r="ANF28">
        <v>34448.890625</v>
      </c>
      <c r="ANG28">
        <v>31958.115234375</v>
      </c>
      <c r="ANH28">
        <v>37085.46484375</v>
      </c>
      <c r="ANI28">
        <v>34210.24609375</v>
      </c>
      <c r="ANJ28">
        <v>34766.53125</v>
      </c>
      <c r="ANK28">
        <v>34515.3671875</v>
      </c>
      <c r="ANL28">
        <v>35112.46484375</v>
      </c>
      <c r="ANM28">
        <v>37171.41796875</v>
      </c>
      <c r="ANN28">
        <v>31061.26953125</v>
      </c>
      <c r="ANO28">
        <v>36898.27734375</v>
      </c>
      <c r="ANP28">
        <v>33800.703125</v>
      </c>
      <c r="ANQ28">
        <v>30000.158203125</v>
      </c>
      <c r="ANR28">
        <v>33544.625</v>
      </c>
      <c r="ANS28">
        <v>30283.99609375</v>
      </c>
      <c r="ANT28">
        <v>37786.2578125</v>
      </c>
      <c r="ANU28">
        <v>36125.515625</v>
      </c>
      <c r="ANV28">
        <v>38007.08984375</v>
      </c>
      <c r="ANW28">
        <v>36382.4453125</v>
      </c>
      <c r="ANX28">
        <v>34867.51171875</v>
      </c>
      <c r="ANY28">
        <v>31286.59765625</v>
      </c>
      <c r="ANZ28">
        <v>32650.58203125</v>
      </c>
      <c r="AOA28">
        <v>28307.134765625</v>
      </c>
      <c r="AOB28">
        <v>31896.580078125</v>
      </c>
      <c r="AOC28">
        <v>34009.00390625</v>
      </c>
      <c r="AOD28">
        <v>33055.05078125</v>
      </c>
      <c r="AOE28">
        <v>33723.01171875</v>
      </c>
      <c r="AOF28">
        <v>37054.125</v>
      </c>
      <c r="AOG28">
        <v>33748.32421875</v>
      </c>
      <c r="AOH28">
        <v>34960.8359375</v>
      </c>
      <c r="AOI28">
        <v>35073.21484375</v>
      </c>
      <c r="AOJ28">
        <v>28092.412109375</v>
      </c>
      <c r="AOK28">
        <v>31625.787109375</v>
      </c>
      <c r="AOL28">
        <v>33496.30078125</v>
      </c>
      <c r="AOM28">
        <v>34294.15625</v>
      </c>
      <c r="AON28">
        <v>33989.56640625</v>
      </c>
      <c r="AOO28">
        <v>35239.23828125</v>
      </c>
      <c r="AOP28">
        <v>28845.55859375</v>
      </c>
      <c r="AOQ28">
        <v>37767.015625</v>
      </c>
      <c r="AOR28">
        <v>32785.12890625</v>
      </c>
      <c r="AOS28">
        <v>34959.7265625</v>
      </c>
      <c r="AOT28">
        <v>31977.572265625</v>
      </c>
      <c r="AOU28">
        <v>31400.0078125</v>
      </c>
      <c r="AOV28">
        <v>34221.89453125</v>
      </c>
      <c r="AOW28">
        <v>32256.470703125</v>
      </c>
      <c r="AOX28">
        <v>33373.87890625</v>
      </c>
      <c r="AOY28">
        <v>33428.640625</v>
      </c>
      <c r="AOZ28">
        <v>35655.75390625</v>
      </c>
      <c r="APA28">
        <v>35396.1015625</v>
      </c>
      <c r="APB28">
        <v>30422.578125</v>
      </c>
      <c r="APC28">
        <v>34528.8203125</v>
      </c>
      <c r="APD28">
        <v>34697.95703125</v>
      </c>
      <c r="APE28">
        <v>35258.328125</v>
      </c>
      <c r="APF28">
        <v>33952.56640625</v>
      </c>
      <c r="APG28">
        <v>36441.80859375</v>
      </c>
      <c r="APH28">
        <v>33775.41015625</v>
      </c>
      <c r="API28">
        <v>29588.869140625</v>
      </c>
      <c r="APJ28">
        <v>36780.76953125</v>
      </c>
      <c r="APK28">
        <v>33304.21875</v>
      </c>
      <c r="APL28">
        <v>33478.2109375</v>
      </c>
      <c r="APM28">
        <v>34246.375</v>
      </c>
      <c r="APN28">
        <v>36045.91015625</v>
      </c>
      <c r="APO28">
        <v>30658.318359375</v>
      </c>
      <c r="APP28">
        <v>32485.6875</v>
      </c>
      <c r="APQ28">
        <v>32135.5625</v>
      </c>
      <c r="APR28">
        <v>31358.677734375</v>
      </c>
      <c r="APS28">
        <v>33741.96875</v>
      </c>
      <c r="APT28">
        <v>33030.89453125</v>
      </c>
      <c r="APU28">
        <v>35131.796875</v>
      </c>
      <c r="APV28">
        <v>34234.15625</v>
      </c>
      <c r="APW28">
        <v>33466.84765625</v>
      </c>
      <c r="APX28">
        <v>38441.4140625</v>
      </c>
      <c r="APY28">
        <v>29998.255859375</v>
      </c>
      <c r="APZ28">
        <v>32701.564453125</v>
      </c>
      <c r="AQA28">
        <v>38792.3125</v>
      </c>
      <c r="AQB28">
        <v>31912.74609375</v>
      </c>
      <c r="AQC28">
        <v>36615.40625</v>
      </c>
      <c r="AQD28">
        <v>35699.93359375</v>
      </c>
      <c r="AQE28">
        <v>32749.068359375</v>
      </c>
      <c r="AQF28">
        <v>32260.9609375</v>
      </c>
      <c r="AQG28">
        <v>32804.34765625</v>
      </c>
      <c r="AQH28">
        <v>34079.890625</v>
      </c>
      <c r="AQI28">
        <v>37311.86328125</v>
      </c>
      <c r="AQJ28">
        <v>36115.62109375</v>
      </c>
      <c r="AQK28">
        <v>37450.85546875</v>
      </c>
      <c r="AQL28">
        <v>33973.296875</v>
      </c>
      <c r="AQM28">
        <v>31277.861328125</v>
      </c>
      <c r="AQN28">
        <v>31163.314453125</v>
      </c>
      <c r="AQO28">
        <v>30274.595703125</v>
      </c>
      <c r="AQP28">
        <v>32804.875</v>
      </c>
      <c r="AQQ28">
        <v>39907.0703125</v>
      </c>
      <c r="AQR28">
        <v>32140.974609375</v>
      </c>
      <c r="AQS28">
        <v>34098.54296875</v>
      </c>
      <c r="AQT28">
        <v>33114.59765625</v>
      </c>
      <c r="AQU28">
        <v>31469.92578125</v>
      </c>
      <c r="AQV28">
        <v>34876.87890625</v>
      </c>
      <c r="AQW28">
        <v>33006.734375</v>
      </c>
      <c r="AQX28">
        <v>32698.4140625</v>
      </c>
      <c r="AQY28">
        <v>33176.046875</v>
      </c>
      <c r="AQZ28">
        <v>39172.296875</v>
      </c>
      <c r="ARA28">
        <v>34907.53125</v>
      </c>
      <c r="ARB28">
        <v>33713.59375</v>
      </c>
      <c r="ARC28">
        <v>36868.17578125</v>
      </c>
      <c r="ARD28">
        <v>32987.89453125</v>
      </c>
      <c r="ARE28">
        <v>32649.044921875</v>
      </c>
      <c r="ARF28">
        <v>34737.16796875</v>
      </c>
      <c r="ARG28">
        <v>30793.3359375</v>
      </c>
      <c r="ARH28">
        <v>31385.162109375</v>
      </c>
      <c r="ARI28">
        <v>28464.642578125</v>
      </c>
      <c r="ARJ28">
        <v>32324.171875</v>
      </c>
      <c r="ARK28">
        <v>39524.10546875</v>
      </c>
      <c r="ARL28">
        <v>31402.40234375</v>
      </c>
      <c r="ARM28">
        <v>34440.22265625</v>
      </c>
      <c r="ARN28">
        <v>33210.43359375</v>
      </c>
      <c r="ARO28">
        <v>34828.421875</v>
      </c>
      <c r="ARP28">
        <v>30080.900390625</v>
      </c>
      <c r="ARQ28">
        <v>38505.58203125</v>
      </c>
      <c r="ARR28">
        <v>37211.91015625</v>
      </c>
      <c r="ARS28">
        <v>38886.49609375</v>
      </c>
      <c r="ART28">
        <v>28814.71875</v>
      </c>
      <c r="ARU28">
        <v>32042.25390625</v>
      </c>
      <c r="ARV28">
        <v>33337.83984375</v>
      </c>
      <c r="ARW28">
        <v>36496.04296875</v>
      </c>
      <c r="ARX28">
        <v>31329.810546875</v>
      </c>
      <c r="ARY28">
        <v>34589.50390625</v>
      </c>
      <c r="ARZ28">
        <v>34853.5625</v>
      </c>
      <c r="ASA28">
        <v>30393.44140625</v>
      </c>
      <c r="ASB28">
        <v>32197.38671875</v>
      </c>
      <c r="ASC28">
        <v>37120.8125</v>
      </c>
      <c r="ASD28">
        <v>35619.0078125</v>
      </c>
      <c r="ASE28">
        <v>33558.71875</v>
      </c>
      <c r="ASF28">
        <v>30606.533203125</v>
      </c>
      <c r="ASG28">
        <v>34190.71484375</v>
      </c>
      <c r="ASH28">
        <v>34984.98046875</v>
      </c>
      <c r="ASI28">
        <v>37057.17578125</v>
      </c>
      <c r="ASJ28">
        <v>32338.53125</v>
      </c>
      <c r="ASK28">
        <v>33960.6328125</v>
      </c>
      <c r="ASL28">
        <v>34538.84375</v>
      </c>
      <c r="ASM28">
        <v>31679.66796875</v>
      </c>
      <c r="ASN28">
        <v>30828.251953125</v>
      </c>
      <c r="ASO28">
        <v>37300.00390625</v>
      </c>
      <c r="ASP28">
        <v>34624.80859375</v>
      </c>
      <c r="ASQ28">
        <v>31849.52734375</v>
      </c>
      <c r="ASR28">
        <v>32394.85546875</v>
      </c>
      <c r="ASS28">
        <v>32410.716796875</v>
      </c>
      <c r="AST28">
        <v>35539.99609375</v>
      </c>
      <c r="ASU28">
        <v>32278.87890625</v>
      </c>
      <c r="ASV28">
        <v>33348.93359375</v>
      </c>
      <c r="ASW28">
        <v>34025.859375</v>
      </c>
      <c r="ASX28">
        <v>35392.4765625</v>
      </c>
      <c r="ASY28">
        <v>32460.291015625</v>
      </c>
      <c r="ASZ28">
        <v>32770.07421875</v>
      </c>
      <c r="ATA28">
        <v>33931.3671875</v>
      </c>
      <c r="ATB28">
        <v>36681.36328125</v>
      </c>
      <c r="ATC28">
        <v>33015.41796875</v>
      </c>
      <c r="ATD28">
        <v>32825.75390625</v>
      </c>
      <c r="ATE28">
        <v>33688.5625</v>
      </c>
      <c r="ATF28">
        <v>33906.25</v>
      </c>
      <c r="ATG28">
        <v>29134.61328125</v>
      </c>
      <c r="ATH28">
        <v>34165.55859375</v>
      </c>
      <c r="ATI28">
        <v>34009.8828125</v>
      </c>
      <c r="ATJ28">
        <v>35390.21484375</v>
      </c>
      <c r="ATK28">
        <v>32171.693359375</v>
      </c>
      <c r="ATL28">
        <v>32849.76171875</v>
      </c>
      <c r="ATM28">
        <v>35502.90625</v>
      </c>
      <c r="ATN28">
        <v>26061.16015625</v>
      </c>
      <c r="ATO28">
        <v>28710.28125</v>
      </c>
      <c r="ATP28">
        <v>30449.55078125</v>
      </c>
      <c r="ATQ28">
        <v>35375.5</v>
      </c>
      <c r="ATR28">
        <v>28694.1328125</v>
      </c>
      <c r="ATS28">
        <v>36118.65234375</v>
      </c>
      <c r="ATT28">
        <v>37090.1796875</v>
      </c>
      <c r="ATU28">
        <v>35571.02734375</v>
      </c>
      <c r="ATV28">
        <v>32119.39453125</v>
      </c>
      <c r="ATW28">
        <v>30852.978515625</v>
      </c>
      <c r="ATX28">
        <v>32923.61328125</v>
      </c>
      <c r="ATY28">
        <v>38426.18359375</v>
      </c>
      <c r="ATZ28">
        <v>35597.5</v>
      </c>
      <c r="AUA28">
        <v>30270.42578125</v>
      </c>
      <c r="AUB28">
        <v>37929.98046875</v>
      </c>
      <c r="AUC28">
        <v>29398.373046875</v>
      </c>
      <c r="AUD28">
        <v>34793.71484375</v>
      </c>
      <c r="AUE28">
        <v>34664.984375</v>
      </c>
      <c r="AUF28">
        <v>35866.50390625</v>
      </c>
      <c r="AUG28">
        <v>33337.625</v>
      </c>
      <c r="AUH28">
        <v>38579.9765625</v>
      </c>
      <c r="AUI28">
        <v>32060.455078125</v>
      </c>
      <c r="AUJ28">
        <v>33043.84375</v>
      </c>
      <c r="AUK28">
        <v>35499.6171875</v>
      </c>
      <c r="AUL28">
        <v>34371.671875</v>
      </c>
      <c r="AUM28">
        <v>27587.298828125</v>
      </c>
      <c r="AUN28">
        <v>33271.921875</v>
      </c>
      <c r="AUO28">
        <v>31395.642578125</v>
      </c>
      <c r="AUP28">
        <v>31766.541015625</v>
      </c>
      <c r="AUQ28">
        <v>34589.984375</v>
      </c>
      <c r="AUR28">
        <v>38414.16015625</v>
      </c>
      <c r="AUS28">
        <v>35974.6640625</v>
      </c>
      <c r="AUT28">
        <v>34393.17578125</v>
      </c>
      <c r="AUU28">
        <v>31120.14453125</v>
      </c>
      <c r="AUV28">
        <v>30901.458984375</v>
      </c>
      <c r="AUW28">
        <v>33857.9453125</v>
      </c>
      <c r="AUX28">
        <v>33955.94140625</v>
      </c>
      <c r="AUY28">
        <v>32442.787109375</v>
      </c>
      <c r="AUZ28">
        <v>32063.859375</v>
      </c>
      <c r="AVA28">
        <v>30638.31640625</v>
      </c>
      <c r="AVB28">
        <v>35218.2890625</v>
      </c>
      <c r="AVC28">
        <v>35902.30078125</v>
      </c>
      <c r="AVD28">
        <v>37117.12109375</v>
      </c>
      <c r="AVE28">
        <v>37058.26953125</v>
      </c>
      <c r="AVF28">
        <v>34165.53515625</v>
      </c>
      <c r="AVG28">
        <v>34667.5390625</v>
      </c>
      <c r="AVH28">
        <v>32776.90234375</v>
      </c>
      <c r="AVI28">
        <v>32494.19921875</v>
      </c>
      <c r="AVJ28">
        <v>34293.4609375</v>
      </c>
      <c r="AVK28">
        <v>34839.4921875</v>
      </c>
      <c r="AVL28">
        <v>33762.390625</v>
      </c>
      <c r="AVM28">
        <v>35450.56640625</v>
      </c>
      <c r="AVN28">
        <v>32427.357421875</v>
      </c>
      <c r="AVO28">
        <v>32724.7890625</v>
      </c>
      <c r="AVP28">
        <v>35082.62890625</v>
      </c>
      <c r="AVQ28">
        <v>37703.89453125</v>
      </c>
      <c r="AVR28">
        <v>36057.32421875</v>
      </c>
      <c r="AVS28">
        <v>33670.640625</v>
      </c>
      <c r="AVT28">
        <v>33150.703125</v>
      </c>
      <c r="AVU28">
        <v>33253.2890625</v>
      </c>
      <c r="AVV28">
        <v>35984.90625</v>
      </c>
      <c r="AVW28">
        <v>38918.04296875</v>
      </c>
      <c r="AVX28">
        <v>30039.224609375</v>
      </c>
      <c r="AVY28">
        <v>34640.33203125</v>
      </c>
      <c r="AVZ28">
        <v>32568.59375</v>
      </c>
      <c r="AWA28">
        <v>36387.22265625</v>
      </c>
      <c r="AWB28">
        <v>33290.71875</v>
      </c>
      <c r="AWC28">
        <v>32223.16796875</v>
      </c>
      <c r="AWD28">
        <v>29524.80859375</v>
      </c>
      <c r="AWE28">
        <v>36672.17578125</v>
      </c>
      <c r="AWF28">
        <v>33093.20703125</v>
      </c>
      <c r="AWG28">
        <v>35586.15625</v>
      </c>
      <c r="AWH28">
        <v>38959.171875</v>
      </c>
      <c r="AWI28">
        <v>35330.65234375</v>
      </c>
      <c r="AWJ28">
        <v>36520.83984375</v>
      </c>
      <c r="AWK28">
        <v>31450.7109375</v>
      </c>
      <c r="AWL28">
        <v>36007.73828125</v>
      </c>
      <c r="AWM28">
        <v>34030.97265625</v>
      </c>
      <c r="AWN28">
        <v>34417.5859375</v>
      </c>
      <c r="AWO28">
        <v>35572.5859375</v>
      </c>
      <c r="AWP28">
        <v>26778.056640625</v>
      </c>
      <c r="AWQ28">
        <v>31971.125</v>
      </c>
      <c r="AWR28">
        <v>33491.8359375</v>
      </c>
      <c r="AWS28">
        <v>31204.904296875</v>
      </c>
      <c r="AWT28">
        <v>33652.3125</v>
      </c>
      <c r="AWU28">
        <v>35556.8515625</v>
      </c>
      <c r="AWV28">
        <v>36113.671875</v>
      </c>
      <c r="AWW28">
        <v>30802.29296875</v>
      </c>
      <c r="AWX28">
        <v>36030.83984375</v>
      </c>
      <c r="AWY28">
        <v>37872.2421875</v>
      </c>
      <c r="AWZ28">
        <v>29960.07421875</v>
      </c>
      <c r="AXA28">
        <v>34142.59375</v>
      </c>
      <c r="AXB28">
        <v>31721.5390625</v>
      </c>
      <c r="AXC28">
        <v>33742.2109375</v>
      </c>
      <c r="AXD28">
        <v>34315.07421875</v>
      </c>
      <c r="AXE28">
        <v>32548.818359375</v>
      </c>
      <c r="AXF28">
        <v>32539.361328125</v>
      </c>
      <c r="AXG28">
        <v>34522.25</v>
      </c>
      <c r="AXH28">
        <v>30813.369140625</v>
      </c>
      <c r="AXI28">
        <v>35787.5703125</v>
      </c>
      <c r="AXJ28">
        <v>36870.265625</v>
      </c>
      <c r="AXK28">
        <v>32652.00390625</v>
      </c>
      <c r="AXL28">
        <v>33812.109375</v>
      </c>
      <c r="AXM28">
        <v>32350.91796875</v>
      </c>
      <c r="AXN28">
        <v>30725.29296875</v>
      </c>
      <c r="AXO28">
        <v>33225.47265625</v>
      </c>
      <c r="AXP28">
        <v>33019.08203125</v>
      </c>
      <c r="AXQ28">
        <v>36837.58203125</v>
      </c>
      <c r="AXR28">
        <v>32241.5234375</v>
      </c>
      <c r="AXS28">
        <v>33523.49609375</v>
      </c>
      <c r="AXT28">
        <v>33549.4375</v>
      </c>
      <c r="AXU28">
        <v>34875.63671875</v>
      </c>
      <c r="AXV28">
        <v>37700.9921875</v>
      </c>
      <c r="AXW28">
        <v>33031.09765625</v>
      </c>
      <c r="AXX28">
        <v>34923.7109375</v>
      </c>
      <c r="AXY28">
        <v>33772.578125</v>
      </c>
      <c r="AXZ28">
        <v>29969.4296875</v>
      </c>
      <c r="AYA28">
        <v>34721.91796875</v>
      </c>
      <c r="AYB28">
        <v>29591.73046875</v>
      </c>
      <c r="AYC28">
        <v>30069.076171875</v>
      </c>
      <c r="AYD28">
        <v>32289.65234375</v>
      </c>
      <c r="AYE28">
        <v>39190.99609375</v>
      </c>
      <c r="AYF28">
        <v>32916.73828125</v>
      </c>
      <c r="AYG28">
        <v>35244.67578125</v>
      </c>
      <c r="AYH28">
        <v>35065.33203125</v>
      </c>
      <c r="AYI28">
        <v>32588.21484375</v>
      </c>
      <c r="AYJ28">
        <v>36111.20703125</v>
      </c>
      <c r="AYK28">
        <v>34409.609375</v>
      </c>
      <c r="AYL28">
        <v>35901.8359375</v>
      </c>
      <c r="AYM28">
        <v>34152.0234375</v>
      </c>
      <c r="AYN28">
        <v>33436.55078125</v>
      </c>
      <c r="AYO28">
        <v>35900.04296875</v>
      </c>
      <c r="AYP28">
        <v>33394.9375</v>
      </c>
      <c r="AYQ28">
        <v>34283.91015625</v>
      </c>
      <c r="AYR28">
        <v>29858.048828125</v>
      </c>
      <c r="AYS28">
        <v>37601.75390625</v>
      </c>
      <c r="AYT28">
        <v>35054.01953125</v>
      </c>
      <c r="AYU28">
        <v>33414.36328125</v>
      </c>
      <c r="AYV28">
        <v>35215.1171875</v>
      </c>
      <c r="AYW28">
        <v>35077.3046875</v>
      </c>
      <c r="AYX28">
        <v>36793.96875</v>
      </c>
      <c r="AYY28">
        <v>33540.578125</v>
      </c>
      <c r="AYZ28">
        <v>32351.20703125</v>
      </c>
      <c r="AZA28">
        <v>31139.875</v>
      </c>
      <c r="AZB28">
        <v>33623.859375</v>
      </c>
      <c r="AZC28">
        <v>35056.3359375</v>
      </c>
      <c r="AZD28">
        <v>31789.576171875</v>
      </c>
      <c r="AZE28">
        <v>37957.2890625</v>
      </c>
      <c r="AZF28">
        <v>38937.09375</v>
      </c>
      <c r="AZG28">
        <v>32550.404296875</v>
      </c>
      <c r="AZH28">
        <v>37027.359375</v>
      </c>
      <c r="AZI28">
        <v>38327.23828125</v>
      </c>
      <c r="AZJ28">
        <v>33631.953125</v>
      </c>
      <c r="AZK28">
        <v>34467.9765625</v>
      </c>
      <c r="AZL28">
        <v>35153.9375</v>
      </c>
      <c r="AZM28">
        <v>32658.189453125</v>
      </c>
      <c r="AZN28">
        <v>39189.0234375</v>
      </c>
      <c r="AZO28">
        <v>31408.724609375</v>
      </c>
      <c r="AZP28">
        <v>31750.42578125</v>
      </c>
      <c r="AZQ28">
        <v>36226.37890625</v>
      </c>
      <c r="AZR28">
        <v>31693.478515625</v>
      </c>
      <c r="AZS28">
        <v>34096.09375</v>
      </c>
      <c r="AZT28">
        <v>34958.09765625</v>
      </c>
      <c r="AZU28">
        <v>38333.7890625</v>
      </c>
      <c r="AZV28">
        <v>37240.26171875</v>
      </c>
      <c r="AZW28">
        <v>34339.703125</v>
      </c>
      <c r="AZX28">
        <v>36612.99609375</v>
      </c>
      <c r="AZY28">
        <v>36315.57421875</v>
      </c>
      <c r="AZZ28">
        <v>32000.28515625</v>
      </c>
      <c r="BAA28">
        <v>30742.087890625</v>
      </c>
      <c r="BAB28">
        <v>28746.740234375</v>
      </c>
      <c r="BAC28">
        <v>36718.87109375</v>
      </c>
      <c r="BAD28">
        <v>33122.65234375</v>
      </c>
      <c r="BAE28">
        <v>34984.265625</v>
      </c>
      <c r="BAF28">
        <v>34442.74609375</v>
      </c>
      <c r="BAG28">
        <v>36995.53515625</v>
      </c>
      <c r="BAH28">
        <v>34255.4375</v>
      </c>
      <c r="BAI28">
        <v>29176.771484375</v>
      </c>
      <c r="BAJ28">
        <v>34143.92578125</v>
      </c>
      <c r="BAK28">
        <v>36584.8203125</v>
      </c>
      <c r="BAL28">
        <v>34797.23828125</v>
      </c>
      <c r="BAM28">
        <v>33443.86328125</v>
      </c>
      <c r="BAN28">
        <v>34462.55859375</v>
      </c>
      <c r="BAO28">
        <v>32575.94140625</v>
      </c>
      <c r="BAP28">
        <v>39043.69921875</v>
      </c>
      <c r="BAQ28">
        <v>36049.99609375</v>
      </c>
      <c r="BAR28">
        <v>36651.21875</v>
      </c>
      <c r="BAS28">
        <v>30715.56640625</v>
      </c>
      <c r="BAT28">
        <v>33489.0703125</v>
      </c>
      <c r="BAU28">
        <v>37215.75390625</v>
      </c>
      <c r="BAV28">
        <v>32268.96875</v>
      </c>
      <c r="BAW28">
        <v>37696.26171875</v>
      </c>
      <c r="BAX28">
        <v>31981.26171875</v>
      </c>
      <c r="BAY28">
        <v>29245.51171875</v>
      </c>
      <c r="BAZ28">
        <v>34754.68359375</v>
      </c>
      <c r="BBA28">
        <v>39011.484375</v>
      </c>
      <c r="BBB28">
        <v>34940.875</v>
      </c>
      <c r="BBC28">
        <v>32892.73046875</v>
      </c>
      <c r="BBD28">
        <v>34019</v>
      </c>
      <c r="BBE28">
        <v>33162.98828125</v>
      </c>
      <c r="BBF28">
        <v>36125.44921875</v>
      </c>
      <c r="BBG28">
        <v>32168.076171875</v>
      </c>
      <c r="BBH28">
        <v>31844.712890625</v>
      </c>
      <c r="BBI28">
        <v>30015.548828125</v>
      </c>
      <c r="BBJ28">
        <v>35142.3984375</v>
      </c>
      <c r="BBK28">
        <v>34671.0234375</v>
      </c>
      <c r="BBL28">
        <v>30673.314453125</v>
      </c>
      <c r="BBM28">
        <v>35562.8046875</v>
      </c>
      <c r="BBN28">
        <v>29626.935546875</v>
      </c>
      <c r="BBO28">
        <v>31271.85546875</v>
      </c>
      <c r="BBP28">
        <v>31412.041015625</v>
      </c>
      <c r="BBQ28">
        <v>31142.966796875</v>
      </c>
      <c r="BBR28">
        <v>32404.330078125</v>
      </c>
      <c r="BBS28">
        <v>39758.61328125</v>
      </c>
      <c r="BBT28">
        <v>36126.11328125</v>
      </c>
      <c r="BBU28">
        <v>34827.81640625</v>
      </c>
      <c r="BBV28">
        <v>32810.8984375</v>
      </c>
      <c r="BBW28">
        <v>35654.30859375</v>
      </c>
      <c r="BBX28">
        <v>31952.7890625</v>
      </c>
      <c r="BBY28">
        <v>39480.96875</v>
      </c>
      <c r="BBZ28">
        <v>31638.0078125</v>
      </c>
      <c r="BCA28">
        <v>33187.140625</v>
      </c>
      <c r="BCB28">
        <v>38371.76953125</v>
      </c>
      <c r="BCC28">
        <v>29915.96875</v>
      </c>
      <c r="BCD28">
        <v>30898.953125</v>
      </c>
      <c r="BCE28">
        <v>30413.244140625</v>
      </c>
      <c r="BCF28">
        <v>32365.4765625</v>
      </c>
      <c r="BCG28">
        <v>34236.4140625</v>
      </c>
      <c r="BCH28">
        <v>31373.107421875</v>
      </c>
      <c r="BCI28">
        <v>31871.142578125</v>
      </c>
      <c r="BCJ28">
        <v>36228.171875</v>
      </c>
      <c r="BCK28">
        <v>24154.046875</v>
      </c>
      <c r="BCL28">
        <v>36022.76953125</v>
      </c>
      <c r="BCM28">
        <v>37685.26171875</v>
      </c>
      <c r="BCN28">
        <v>35299.421875</v>
      </c>
      <c r="BCO28">
        <v>34848.59765625</v>
      </c>
      <c r="BCP28">
        <v>33975.56640625</v>
      </c>
      <c r="BCQ28">
        <v>35166.33203125</v>
      </c>
      <c r="BCR28">
        <v>36506.28515625</v>
      </c>
      <c r="BCS28">
        <v>31060.7421875</v>
      </c>
      <c r="BCT28">
        <v>33773.12109375</v>
      </c>
      <c r="BCU28">
        <v>32428.11328125</v>
      </c>
      <c r="BCV28">
        <v>34125.76953125</v>
      </c>
      <c r="BCW28">
        <v>33819.8046875</v>
      </c>
      <c r="BCX28">
        <v>38610.1796875</v>
      </c>
      <c r="BCY28">
        <v>30436.875</v>
      </c>
      <c r="BCZ28">
        <v>32174.4375</v>
      </c>
      <c r="BDA28">
        <v>31942.03515625</v>
      </c>
      <c r="BDB28">
        <v>34765.37890625</v>
      </c>
      <c r="BDC28">
        <v>37782.0078125</v>
      </c>
      <c r="BDD28">
        <v>31837.654296875</v>
      </c>
      <c r="BDE28">
        <v>33644.43359375</v>
      </c>
      <c r="BDF28">
        <v>38620.63671875</v>
      </c>
      <c r="BDG28">
        <v>30470.501953125</v>
      </c>
      <c r="BDH28">
        <v>37491.76171875</v>
      </c>
      <c r="BDI28">
        <v>31246.041015625</v>
      </c>
      <c r="BDJ28">
        <v>33132.1484375</v>
      </c>
      <c r="BDK28">
        <v>34693.71484375</v>
      </c>
      <c r="BDL28">
        <v>33664.84765625</v>
      </c>
      <c r="BDM28">
        <v>33881.359375</v>
      </c>
      <c r="BDN28">
        <v>34592.09375</v>
      </c>
      <c r="BDO28">
        <v>36605.58203125</v>
      </c>
      <c r="BDP28">
        <v>30678.4765625</v>
      </c>
      <c r="BDQ28">
        <v>31368.4375</v>
      </c>
      <c r="BDR28">
        <v>33532.84375</v>
      </c>
      <c r="BDS28">
        <v>32130.935546875</v>
      </c>
      <c r="BDT28">
        <v>32906.28125</v>
      </c>
      <c r="BDU28">
        <v>28193.203125</v>
      </c>
      <c r="BDV28">
        <v>36652.2578125</v>
      </c>
      <c r="BDW28">
        <v>31345.998046875</v>
      </c>
      <c r="BDX28">
        <v>36057.87890625</v>
      </c>
      <c r="BDY28">
        <v>34652.921875</v>
      </c>
      <c r="BDZ28">
        <v>36991.20703125</v>
      </c>
      <c r="BEA28">
        <v>37195.9375</v>
      </c>
      <c r="BEB28">
        <v>33694.7578125</v>
      </c>
      <c r="BEC28">
        <v>33038.1875</v>
      </c>
      <c r="BED28">
        <v>30177.076171875</v>
      </c>
      <c r="BEE28">
        <v>32029.283203125</v>
      </c>
      <c r="BEF28">
        <v>29464.943359375</v>
      </c>
      <c r="BEG28">
        <v>30113.689453125</v>
      </c>
      <c r="BEH28">
        <v>30767.482421875</v>
      </c>
      <c r="BEI28">
        <v>36106.6796875</v>
      </c>
      <c r="BEJ28">
        <v>39010.0625</v>
      </c>
      <c r="BEK28">
        <v>31147.23828125</v>
      </c>
      <c r="BEL28">
        <v>33581.625</v>
      </c>
      <c r="BEM28">
        <v>31445.58984375</v>
      </c>
      <c r="BEN28">
        <v>38062.5625</v>
      </c>
      <c r="BEO28">
        <v>32848.3828125</v>
      </c>
      <c r="BEP28">
        <v>34317.40625</v>
      </c>
      <c r="BEQ28">
        <v>34883.890625</v>
      </c>
      <c r="BER28">
        <v>37354.140625</v>
      </c>
      <c r="BES28">
        <v>36003.20703125</v>
      </c>
      <c r="BET28">
        <v>34221.24609375</v>
      </c>
      <c r="BEU28">
        <v>39150.02734375</v>
      </c>
      <c r="BEV28">
        <v>40483.93359375</v>
      </c>
      <c r="BEW28">
        <v>43488.78515625</v>
      </c>
      <c r="BEX28">
        <v>37323.38671875</v>
      </c>
      <c r="BEY28">
        <v>44492.9609375</v>
      </c>
      <c r="BEZ28">
        <v>41422.6640625</v>
      </c>
      <c r="BFA28">
        <v>42019.6875</v>
      </c>
      <c r="BFB28">
        <v>41381.41796875</v>
      </c>
      <c r="BFC28">
        <v>37324.38671875</v>
      </c>
      <c r="BFD28">
        <v>34883.92578125</v>
      </c>
      <c r="BFE28">
        <v>38682.37109375</v>
      </c>
      <c r="BFF28">
        <v>31437.884765625</v>
      </c>
      <c r="BFG28">
        <v>34948.765625</v>
      </c>
      <c r="BFH28">
        <v>34741.125</v>
      </c>
      <c r="BFI28">
        <v>36362.07421875</v>
      </c>
      <c r="BFJ28">
        <v>41276.79296875</v>
      </c>
      <c r="BFK28">
        <v>38747.19140625</v>
      </c>
      <c r="BFL28">
        <v>45077.78515625</v>
      </c>
      <c r="BFM28">
        <v>39715.6953125</v>
      </c>
      <c r="BFN28">
        <v>45632.5859375</v>
      </c>
      <c r="BFO28">
        <v>40599.95703125</v>
      </c>
      <c r="BFP28">
        <v>43408.15625</v>
      </c>
      <c r="BFQ28">
        <v>32477.529296875</v>
      </c>
      <c r="BFR28">
        <v>40915.046875</v>
      </c>
      <c r="BFS28">
        <v>41447.484375</v>
      </c>
      <c r="BFT28">
        <v>39111.87109375</v>
      </c>
      <c r="BFU28">
        <v>40121.26953125</v>
      </c>
      <c r="BFV28">
        <v>41833.7890625</v>
      </c>
      <c r="BFW28">
        <v>39769.34375</v>
      </c>
      <c r="BFX28">
        <v>32429.09375</v>
      </c>
      <c r="BFY28">
        <v>39017.97265625</v>
      </c>
      <c r="BFZ28">
        <v>37494.6328125</v>
      </c>
      <c r="BGA28">
        <v>35948.38671875</v>
      </c>
      <c r="BGB28">
        <v>34198.0546875</v>
      </c>
      <c r="BGC28">
        <v>31160.982421875</v>
      </c>
      <c r="BGD28">
        <v>37652.203125</v>
      </c>
      <c r="BGE28">
        <v>37728.78125</v>
      </c>
      <c r="BGF28">
        <v>40408.60546875</v>
      </c>
      <c r="BGG28">
        <v>37030.1796875</v>
      </c>
      <c r="BGH28">
        <v>40449.94921875</v>
      </c>
      <c r="BGI28">
        <v>35379.33984375</v>
      </c>
      <c r="BGJ28">
        <v>38249.69140625</v>
      </c>
      <c r="BGK28">
        <v>41193.1484375</v>
      </c>
      <c r="BGL28">
        <v>39969.5546875</v>
      </c>
      <c r="BGM28">
        <v>36693.0703125</v>
      </c>
      <c r="BGN28">
        <v>43441.5390625</v>
      </c>
      <c r="BGO28">
        <v>38988.375</v>
      </c>
      <c r="BGP28">
        <v>40195.0078125</v>
      </c>
      <c r="BGQ28">
        <v>40214.3984375</v>
      </c>
      <c r="BGR28">
        <v>39831.94921875</v>
      </c>
      <c r="BGS28">
        <v>42150.328125</v>
      </c>
      <c r="BGT28">
        <v>34620.41015625</v>
      </c>
      <c r="BGU28">
        <v>40178.08984375</v>
      </c>
      <c r="BGV28">
        <v>38141.5</v>
      </c>
      <c r="BGW28">
        <v>34633.98828125</v>
      </c>
      <c r="BGX28">
        <v>39387.66015625</v>
      </c>
      <c r="BGY28">
        <v>33980.55859375</v>
      </c>
      <c r="BGZ28">
        <v>42329.55859375</v>
      </c>
      <c r="BHA28">
        <v>39553.83984375</v>
      </c>
      <c r="BHB28">
        <v>43130.40234375</v>
      </c>
      <c r="BHC28">
        <v>41060.328125</v>
      </c>
      <c r="BHD28">
        <v>41712.9140625</v>
      </c>
      <c r="BHE28">
        <v>36254.33203125</v>
      </c>
      <c r="BHF28">
        <v>36154.1875</v>
      </c>
      <c r="BHG28">
        <v>29994.310546875</v>
      </c>
      <c r="BHH28">
        <v>37692.94921875</v>
      </c>
      <c r="BHI28">
        <v>37951.97265625</v>
      </c>
      <c r="BHJ28">
        <v>36171.734375</v>
      </c>
      <c r="BHK28">
        <v>39726.47265625</v>
      </c>
      <c r="BHL28">
        <v>43490.91796875</v>
      </c>
      <c r="BHM28">
        <v>40665.45703125</v>
      </c>
      <c r="BHN28">
        <v>39163.43359375</v>
      </c>
      <c r="BHO28">
        <v>38229.6640625</v>
      </c>
      <c r="BHP28">
        <v>28903.556640625</v>
      </c>
      <c r="BHQ28">
        <v>35021.25390625</v>
      </c>
      <c r="BHR28">
        <v>38597.83203125</v>
      </c>
      <c r="BHS28">
        <v>38770.23046875</v>
      </c>
      <c r="BHT28">
        <v>39220.1875</v>
      </c>
      <c r="BHU28">
        <v>38811.68359375</v>
      </c>
      <c r="BHV28">
        <v>33806.30078125</v>
      </c>
      <c r="BHW28">
        <v>42450.0546875</v>
      </c>
      <c r="BHX28">
        <v>37225.28125</v>
      </c>
      <c r="BHY28">
        <v>39846.2109375</v>
      </c>
      <c r="BHZ28">
        <v>35682.0625</v>
      </c>
      <c r="BIA28">
        <v>35592.65234375</v>
      </c>
      <c r="BIB28">
        <v>39030.10546875</v>
      </c>
      <c r="BIC28">
        <v>38007.890625</v>
      </c>
      <c r="BID28">
        <v>38866.953125</v>
      </c>
      <c r="BIE28">
        <v>38069.39453125</v>
      </c>
      <c r="BIF28">
        <v>37721.06640625</v>
      </c>
      <c r="BIG28">
        <v>37788.2421875</v>
      </c>
      <c r="BIH28">
        <v>34891.6015625</v>
      </c>
      <c r="BII28">
        <v>42300.875</v>
      </c>
      <c r="BIJ28">
        <v>38050.78515625</v>
      </c>
      <c r="BIK28">
        <v>38822.3515625</v>
      </c>
      <c r="BIL28">
        <v>38156.83203125</v>
      </c>
      <c r="BIM28">
        <v>44411.5859375</v>
      </c>
      <c r="BIN28">
        <v>37935.8671875</v>
      </c>
      <c r="BIO28">
        <v>34574.59765625</v>
      </c>
      <c r="BIP28">
        <v>42654.65234375</v>
      </c>
      <c r="BIQ28">
        <v>38531.9609375</v>
      </c>
      <c r="BIR28">
        <v>37960.859375</v>
      </c>
      <c r="BIS28">
        <v>39146.45703125</v>
      </c>
      <c r="BIT28">
        <v>40630.96875</v>
      </c>
      <c r="BIU28">
        <v>36476.64453125</v>
      </c>
      <c r="BIV28">
        <v>38026.953125</v>
      </c>
      <c r="BIW28">
        <v>38247.96484375</v>
      </c>
      <c r="BIX28">
        <v>35880.609375</v>
      </c>
      <c r="BIY28">
        <v>37560.05078125</v>
      </c>
      <c r="BIZ28">
        <v>36174.70703125</v>
      </c>
      <c r="BJA28">
        <v>39428.9921875</v>
      </c>
      <c r="BJB28">
        <v>40144.84375</v>
      </c>
      <c r="BJC28">
        <v>37885.359375</v>
      </c>
      <c r="BJD28">
        <v>44234.08203125</v>
      </c>
      <c r="BJE28">
        <v>33940.9609375</v>
      </c>
      <c r="BJF28">
        <v>36037.82421875</v>
      </c>
      <c r="BJG28">
        <v>43791.65625</v>
      </c>
      <c r="BJH28">
        <v>35191.80078125</v>
      </c>
      <c r="BJI28">
        <v>42747.4609375</v>
      </c>
      <c r="BJJ28">
        <v>39866.46484375</v>
      </c>
      <c r="BJK28">
        <v>38414.0625</v>
      </c>
      <c r="BJL28">
        <v>36022.90234375</v>
      </c>
      <c r="BJM28">
        <v>39793.46484375</v>
      </c>
      <c r="BJN28">
        <v>38339.3203125</v>
      </c>
      <c r="BJO28">
        <v>39006.28515625</v>
      </c>
      <c r="BJP28">
        <v>40048.546875</v>
      </c>
      <c r="BJQ28">
        <v>42449.48828125</v>
      </c>
      <c r="BJR28">
        <v>37635.62890625</v>
      </c>
      <c r="BJS28">
        <v>36602.91796875</v>
      </c>
      <c r="BJT28">
        <v>34152.52734375</v>
      </c>
      <c r="BJU28">
        <v>32908.09765625</v>
      </c>
      <c r="BJV28">
        <v>37412.875</v>
      </c>
      <c r="BJW28">
        <v>47647.19921875</v>
      </c>
      <c r="BJX28">
        <v>36852.40625</v>
      </c>
      <c r="BJY28">
        <v>39387.48046875</v>
      </c>
      <c r="BJZ28">
        <v>38098.37890625</v>
      </c>
      <c r="BKA28">
        <v>35725.4453125</v>
      </c>
      <c r="BKB28">
        <v>39328.25390625</v>
      </c>
      <c r="BKC28">
        <v>37596.10546875</v>
      </c>
      <c r="BKD28">
        <v>37127.5703125</v>
      </c>
      <c r="BKE28">
        <v>36990.3984375</v>
      </c>
      <c r="BKF28">
        <v>45337.06640625</v>
      </c>
      <c r="BKG28">
        <v>39593.99609375</v>
      </c>
      <c r="BKH28">
        <v>36898.95703125</v>
      </c>
      <c r="BKI28">
        <v>42180.953125</v>
      </c>
      <c r="BKJ28">
        <v>37608.15234375</v>
      </c>
      <c r="BKK28">
        <v>36649.70703125</v>
      </c>
      <c r="BKL28">
        <v>38685.1796875</v>
      </c>
      <c r="BKM28">
        <v>32450.5703125</v>
      </c>
      <c r="BKN28">
        <v>34944.34765625</v>
      </c>
      <c r="BKO28">
        <v>31223.943359375</v>
      </c>
      <c r="BKP28">
        <v>36019.921875</v>
      </c>
      <c r="BKQ28">
        <v>46678.046875</v>
      </c>
      <c r="BKR28">
        <v>34628.7265625</v>
      </c>
      <c r="BKS28">
        <v>40896.05078125</v>
      </c>
      <c r="BKT28">
        <v>38910.90234375</v>
      </c>
      <c r="BKU28">
        <v>43087.78125</v>
      </c>
      <c r="BKV28">
        <v>31938.61328125</v>
      </c>
      <c r="BKW28">
        <v>47393.93359375</v>
      </c>
      <c r="BKX28">
        <v>42228.5</v>
      </c>
      <c r="BKY28">
        <v>43386.2265625</v>
      </c>
      <c r="BKZ28">
        <v>31132.169921875</v>
      </c>
      <c r="BLA28">
        <v>38470.15234375</v>
      </c>
      <c r="BLB28">
        <v>38125.359375</v>
      </c>
      <c r="BLC28">
        <v>40631.9609375</v>
      </c>
      <c r="BLD28">
        <v>35005.21875</v>
      </c>
      <c r="BLE28">
        <v>37477.2421875</v>
      </c>
      <c r="BLF28">
        <v>38834.14453125</v>
      </c>
      <c r="BLG28">
        <v>33663.2734375</v>
      </c>
      <c r="BLH28">
        <v>38433.08203125</v>
      </c>
      <c r="BLI28">
        <v>41816.828125</v>
      </c>
      <c r="BLJ28">
        <v>41859.98046875</v>
      </c>
      <c r="BLK28">
        <v>37370.82421875</v>
      </c>
      <c r="BLL28">
        <v>33562.9609375</v>
      </c>
      <c r="BLM28">
        <v>38836.14453125</v>
      </c>
      <c r="BLN28">
        <v>40124.890625</v>
      </c>
      <c r="BLO28">
        <v>41892.23046875</v>
      </c>
      <c r="BLP28">
        <v>39151.23828125</v>
      </c>
      <c r="BLQ28">
        <v>39038.32421875</v>
      </c>
      <c r="BLR28">
        <v>39702.71484375</v>
      </c>
      <c r="BLS28">
        <v>37446.73828125</v>
      </c>
      <c r="BLT28">
        <v>33059.75</v>
      </c>
      <c r="BLU28">
        <v>41519.84375</v>
      </c>
      <c r="BLV28">
        <v>40180.484375</v>
      </c>
      <c r="BLW28">
        <v>35195.26171875</v>
      </c>
      <c r="BLX28">
        <v>38301.203125</v>
      </c>
      <c r="BLY28">
        <v>36835.08203125</v>
      </c>
      <c r="BLZ28">
        <v>42536.89453125</v>
      </c>
      <c r="BMA28">
        <v>34837.54296875</v>
      </c>
      <c r="BMB28">
        <v>36916.52734375</v>
      </c>
      <c r="BMC28">
        <v>42145.171875</v>
      </c>
      <c r="BMD28">
        <v>41145.32421875</v>
      </c>
      <c r="BME28">
        <v>38309.07421875</v>
      </c>
      <c r="BMF28">
        <v>37872.82421875</v>
      </c>
      <c r="BMG28">
        <v>38831.51953125</v>
      </c>
      <c r="BMH28">
        <v>40064.578125</v>
      </c>
      <c r="BMI28">
        <v>38846.95703125</v>
      </c>
      <c r="BMJ28">
        <v>39513.5234375</v>
      </c>
      <c r="BMK28">
        <v>38218.453125</v>
      </c>
      <c r="BML28">
        <v>37594.9453125</v>
      </c>
      <c r="BMM28">
        <v>32952.02734375</v>
      </c>
      <c r="BMN28">
        <v>37746.98828125</v>
      </c>
      <c r="BMO28">
        <v>39664.26171875</v>
      </c>
      <c r="BMP28">
        <v>40953.5</v>
      </c>
      <c r="BMQ28">
        <v>34217</v>
      </c>
      <c r="BMR28">
        <v>36500.19921875</v>
      </c>
      <c r="BMS28">
        <v>39089.8515625</v>
      </c>
      <c r="BMT28">
        <v>31237.515625</v>
      </c>
      <c r="BMU28">
        <v>32465.904296875</v>
      </c>
      <c r="BMV28">
        <v>35326.9921875</v>
      </c>
      <c r="BMW28">
        <v>39965.6953125</v>
      </c>
      <c r="BMX28">
        <v>34735.25390625</v>
      </c>
      <c r="BMY28">
        <v>41830.484375</v>
      </c>
      <c r="BMZ28">
        <v>42691.53125</v>
      </c>
      <c r="BNA28">
        <v>40017.73828125</v>
      </c>
      <c r="BNB28">
        <v>36134.05078125</v>
      </c>
      <c r="BNC28">
        <v>35520.55859375</v>
      </c>
      <c r="BND28">
        <v>36916.3984375</v>
      </c>
      <c r="BNE28">
        <v>46449.5</v>
      </c>
      <c r="BNF28">
        <v>39253.15625</v>
      </c>
      <c r="BNG28">
        <v>34733.87890625</v>
      </c>
      <c r="BNH28">
        <v>42994.03125</v>
      </c>
      <c r="BNI28">
        <v>32761.568359375</v>
      </c>
      <c r="BNJ28">
        <v>40511.49609375</v>
      </c>
      <c r="BNK28">
        <v>41176.53515625</v>
      </c>
      <c r="BNL28">
        <v>41660.31640625</v>
      </c>
      <c r="BNM28">
        <v>37433.31640625</v>
      </c>
      <c r="BNN28">
        <v>43302.48828125</v>
      </c>
      <c r="BNO28">
        <v>36710.05859375</v>
      </c>
      <c r="BNP28">
        <v>37842.27734375</v>
      </c>
      <c r="BNQ28">
        <v>39198.38671875</v>
      </c>
      <c r="BNR28">
        <v>39912.47265625</v>
      </c>
      <c r="BNS28">
        <v>30203.50390625</v>
      </c>
      <c r="BNT28">
        <v>36259.59765625</v>
      </c>
      <c r="BNU28">
        <v>36848.42578125</v>
      </c>
      <c r="BNV28">
        <v>37231.8515625</v>
      </c>
      <c r="BNW28">
        <v>37885.59765625</v>
      </c>
      <c r="BNX28">
        <v>43866.95703125</v>
      </c>
      <c r="BNY28">
        <v>41008.41796875</v>
      </c>
      <c r="BNZ28">
        <v>40412.58984375</v>
      </c>
      <c r="BOA28">
        <v>34242.8828125</v>
      </c>
      <c r="BOB28">
        <v>38181.03515625</v>
      </c>
      <c r="BOC28">
        <v>37491.9140625</v>
      </c>
      <c r="BOD28">
        <v>39695.58203125</v>
      </c>
      <c r="BOE28">
        <v>34915.91796875</v>
      </c>
      <c r="BOF28">
        <v>36008.91796875</v>
      </c>
      <c r="BOG28">
        <v>36877.921875</v>
      </c>
      <c r="BOH28">
        <v>40888.19140625</v>
      </c>
      <c r="BOI28">
        <v>42670.64453125</v>
      </c>
      <c r="BOJ28">
        <v>40622.8984375</v>
      </c>
      <c r="BOK28">
        <v>42816.1796875</v>
      </c>
      <c r="BOL28">
        <v>36613.9765625</v>
      </c>
      <c r="BOM28">
        <v>40321.9609375</v>
      </c>
      <c r="BON28">
        <v>35895.51953125</v>
      </c>
      <c r="BOO28">
        <v>38582.31640625</v>
      </c>
      <c r="BOP28">
        <v>40165.01953125</v>
      </c>
      <c r="BOQ28">
        <v>39202.55078125</v>
      </c>
      <c r="BOR28">
        <v>37247.72265625</v>
      </c>
      <c r="BOS28">
        <v>39324.34375</v>
      </c>
      <c r="BOT28">
        <v>35716.8203125</v>
      </c>
      <c r="BOU28">
        <v>38603.26171875</v>
      </c>
      <c r="BOV28">
        <v>38763.734375</v>
      </c>
      <c r="BOW28">
        <v>40234.9765625</v>
      </c>
      <c r="BOX28">
        <v>41047.81640625</v>
      </c>
      <c r="BOY28">
        <v>39857.38671875</v>
      </c>
      <c r="BOZ28">
        <v>38071.703125</v>
      </c>
      <c r="BPA28">
        <v>36765.00390625</v>
      </c>
      <c r="BPB28">
        <v>41436.8125</v>
      </c>
      <c r="BPC28">
        <v>44951.6171875</v>
      </c>
      <c r="BPD28">
        <v>37300.84375</v>
      </c>
      <c r="BPE28">
        <v>38195.12890625</v>
      </c>
      <c r="BPF28">
        <v>38278.60546875</v>
      </c>
      <c r="BPG28">
        <v>41924.26953125</v>
      </c>
      <c r="BPH28">
        <v>37079.0703125</v>
      </c>
      <c r="BPI28">
        <v>36511.06640625</v>
      </c>
      <c r="BPJ28">
        <v>32109.720703125</v>
      </c>
      <c r="BPK28">
        <v>41285.76953125</v>
      </c>
      <c r="BPL28">
        <v>37282.67578125</v>
      </c>
      <c r="BPM28">
        <v>40246.4140625</v>
      </c>
      <c r="BPN28">
        <v>42921.0703125</v>
      </c>
      <c r="BPO28">
        <v>38052.28125</v>
      </c>
      <c r="BPP28">
        <v>41761.23828125</v>
      </c>
      <c r="BPQ28">
        <v>34900.3828125</v>
      </c>
      <c r="BPR28">
        <v>41716.86328125</v>
      </c>
      <c r="BPS28">
        <v>40636.24609375</v>
      </c>
      <c r="BPT28">
        <v>40811.30078125</v>
      </c>
      <c r="BPU28">
        <v>41383.0234375</v>
      </c>
      <c r="BPV28">
        <v>29779.890625</v>
      </c>
      <c r="BPW28">
        <v>36914.76953125</v>
      </c>
      <c r="BPX28">
        <v>39282.5859375</v>
      </c>
      <c r="BPY28">
        <v>37688.375</v>
      </c>
      <c r="BPZ28">
        <v>38170.06640625</v>
      </c>
      <c r="BQA28">
        <v>39725.21875</v>
      </c>
      <c r="BQB28">
        <v>38129.1484375</v>
      </c>
      <c r="BQC28">
        <v>35386.8984375</v>
      </c>
      <c r="BQD28">
        <v>42569.390625</v>
      </c>
      <c r="BQE28">
        <v>42286.12109375</v>
      </c>
      <c r="BQF28">
        <v>35357.109375</v>
      </c>
      <c r="BQG28">
        <v>39137.15625</v>
      </c>
      <c r="BQH28">
        <v>36990.515625</v>
      </c>
      <c r="BQI28">
        <v>40458.08984375</v>
      </c>
      <c r="BQJ28">
        <v>38005.6328125</v>
      </c>
      <c r="BQK28">
        <v>37303.5</v>
      </c>
      <c r="BQL28">
        <v>37677.83203125</v>
      </c>
      <c r="BQM28">
        <v>38784.85546875</v>
      </c>
      <c r="BQN28">
        <v>34873.26953125</v>
      </c>
      <c r="BQO28">
        <v>43450.08203125</v>
      </c>
      <c r="BQP28">
        <v>40734.19921875</v>
      </c>
      <c r="BQQ28">
        <v>36581.71875</v>
      </c>
      <c r="BQR28">
        <v>38403.47265625</v>
      </c>
      <c r="BQS28">
        <v>35645.40625</v>
      </c>
      <c r="BQT28">
        <v>34543.96484375</v>
      </c>
      <c r="BQU28">
        <v>37268.66015625</v>
      </c>
      <c r="BQV28">
        <v>36979.5546875</v>
      </c>
      <c r="BQW28">
        <v>41314.48828125</v>
      </c>
      <c r="BQX28">
        <v>37142.94140625</v>
      </c>
      <c r="BQY28">
        <v>39496.73046875</v>
      </c>
      <c r="BQZ28">
        <v>36836.8359375</v>
      </c>
      <c r="BRA28">
        <v>38617.3203125</v>
      </c>
      <c r="BRB28">
        <v>44091.47265625</v>
      </c>
      <c r="BRC28">
        <v>36791.64453125</v>
      </c>
      <c r="BRD28">
        <v>41109.92578125</v>
      </c>
      <c r="BRE28">
        <v>37731.6484375</v>
      </c>
      <c r="BRF28">
        <v>33928.69140625</v>
      </c>
      <c r="BRG28">
        <v>40068.171875</v>
      </c>
      <c r="BRH28">
        <v>33281.1484375</v>
      </c>
      <c r="BRI28">
        <v>34609.4921875</v>
      </c>
      <c r="BRJ28">
        <v>34420.046875</v>
      </c>
      <c r="BRK28">
        <v>48187.90625</v>
      </c>
      <c r="BRL28">
        <v>35934.04296875</v>
      </c>
      <c r="BRM28">
        <v>39320.90234375</v>
      </c>
      <c r="BRN28">
        <v>40698.6328125</v>
      </c>
      <c r="BRO28">
        <v>37827.5859375</v>
      </c>
      <c r="BRP28">
        <v>42643.09765625</v>
      </c>
      <c r="BRQ28">
        <v>40289.0859375</v>
      </c>
      <c r="BRR28">
        <v>41076.69921875</v>
      </c>
      <c r="BRS28">
        <v>37100.875</v>
      </c>
      <c r="BRT28">
        <v>39448.9765625</v>
      </c>
      <c r="BRU28">
        <v>41867.9140625</v>
      </c>
      <c r="BRV28">
        <v>37683.1171875</v>
      </c>
      <c r="BRW28">
        <v>39567.734375</v>
      </c>
      <c r="BRX28">
        <v>34090.9921875</v>
      </c>
      <c r="BRY28">
        <v>42551.17578125</v>
      </c>
      <c r="BRZ28">
        <v>36509.1015625</v>
      </c>
      <c r="BSA28">
        <v>38391.92578125</v>
      </c>
      <c r="BSB28">
        <v>40420.09375</v>
      </c>
      <c r="BSC28">
        <v>38427.3984375</v>
      </c>
      <c r="BSD28">
        <v>40432.79296875</v>
      </c>
      <c r="BSE28">
        <v>37758.49609375</v>
      </c>
      <c r="BSF28">
        <v>35984.44140625</v>
      </c>
      <c r="BSG28">
        <v>37253.14453125</v>
      </c>
      <c r="BSH28">
        <v>40253.4453125</v>
      </c>
      <c r="BSI28">
        <v>40361.890625</v>
      </c>
      <c r="BSJ28">
        <v>33560.41015625</v>
      </c>
      <c r="BSK28">
        <v>42126.4296875</v>
      </c>
      <c r="BSL28">
        <v>43391.9921875</v>
      </c>
      <c r="BSM28">
        <v>36807.00390625</v>
      </c>
      <c r="BSN28">
        <v>43424.43359375</v>
      </c>
      <c r="BSO28">
        <v>43410.734375</v>
      </c>
      <c r="BSP28">
        <v>39817.6953125</v>
      </c>
      <c r="BSQ28">
        <v>39720.98046875</v>
      </c>
      <c r="BSR28">
        <v>39667.80859375</v>
      </c>
      <c r="BSS28">
        <v>38068.15234375</v>
      </c>
      <c r="BST28">
        <v>45177.0390625</v>
      </c>
      <c r="BSU28">
        <v>36229.91015625</v>
      </c>
      <c r="BSV28">
        <v>35527.24609375</v>
      </c>
      <c r="BSW28">
        <v>41424.99609375</v>
      </c>
      <c r="BSX28">
        <v>35747.93359375</v>
      </c>
      <c r="BSY28">
        <v>41119.34375</v>
      </c>
      <c r="BSZ28">
        <v>42072.0859375</v>
      </c>
      <c r="BTA28">
        <v>45111.9375</v>
      </c>
      <c r="BTB28">
        <v>42414.94140625</v>
      </c>
      <c r="BTC28">
        <v>40535.35546875</v>
      </c>
      <c r="BTD28">
        <v>42597.98828125</v>
      </c>
      <c r="BTE28">
        <v>42737.84765625</v>
      </c>
      <c r="BTF28">
        <v>38188.13671875</v>
      </c>
      <c r="BTG28">
        <v>35509.77734375</v>
      </c>
      <c r="BTH28">
        <v>33521.12890625</v>
      </c>
      <c r="BTI28">
        <v>43684.98828125</v>
      </c>
      <c r="BTJ28">
        <v>37767.25390625</v>
      </c>
      <c r="BTK28">
        <v>38472.08984375</v>
      </c>
      <c r="BTL28">
        <v>40428.8125</v>
      </c>
      <c r="BTM28">
        <v>40970.84765625</v>
      </c>
      <c r="BTN28">
        <v>41257.3828125</v>
      </c>
      <c r="BTO28">
        <v>35079.16015625</v>
      </c>
      <c r="BTP28">
        <v>40801.25</v>
      </c>
      <c r="BTQ28">
        <v>42523.3828125</v>
      </c>
      <c r="BTR28">
        <v>40159.08984375</v>
      </c>
      <c r="BTS28">
        <v>37500.77734375</v>
      </c>
      <c r="BTT28">
        <v>40325.625</v>
      </c>
      <c r="BTU28">
        <v>36122.2265625</v>
      </c>
      <c r="BTV28">
        <v>46893.703125</v>
      </c>
      <c r="BTW28">
        <v>41082.0546875</v>
      </c>
      <c r="BTX28">
        <v>42396.83984375</v>
      </c>
      <c r="BTY28">
        <v>36365.921875</v>
      </c>
      <c r="BTZ28">
        <v>39943.14453125</v>
      </c>
      <c r="BUA28">
        <v>41726.11328125</v>
      </c>
      <c r="BUB28">
        <v>39515.26171875</v>
      </c>
      <c r="BUC28">
        <v>46490.37109375</v>
      </c>
      <c r="BUD28">
        <v>37555.8125</v>
      </c>
      <c r="BUE28">
        <v>36405.71484375</v>
      </c>
      <c r="BUF28">
        <v>38020.03125</v>
      </c>
      <c r="BUG28">
        <v>44133.24609375</v>
      </c>
      <c r="BUH28">
        <v>37269.6171875</v>
      </c>
      <c r="BUI28">
        <v>38862.46484375</v>
      </c>
      <c r="BUJ28">
        <v>38686.46875</v>
      </c>
      <c r="BUK28">
        <v>36776.8671875</v>
      </c>
      <c r="BUL28">
        <v>41340.3046875</v>
      </c>
      <c r="BUM28">
        <v>37657.9609375</v>
      </c>
      <c r="BUN28">
        <v>34549.0234375</v>
      </c>
      <c r="BUO28">
        <v>34628.30078125</v>
      </c>
      <c r="BUP28">
        <v>39593.85546875</v>
      </c>
      <c r="BUQ28">
        <v>39956.31640625</v>
      </c>
      <c r="BUR28">
        <v>34796.26171875</v>
      </c>
      <c r="BUS28">
        <v>40571.2890625</v>
      </c>
      <c r="BUT28">
        <v>31944.328125</v>
      </c>
      <c r="BUU28">
        <v>34734.984375</v>
      </c>
      <c r="BUV28">
        <v>35195.05859375</v>
      </c>
      <c r="BUW28">
        <v>34875.99609375</v>
      </c>
      <c r="BUX28">
        <v>38745.84375</v>
      </c>
      <c r="BUY28">
        <v>46166.75390625</v>
      </c>
      <c r="BUZ28">
        <v>41848.4453125</v>
      </c>
      <c r="BVA28">
        <v>39052.5078125</v>
      </c>
      <c r="BVB28">
        <v>37647.828125</v>
      </c>
      <c r="BVC28">
        <v>41932.55078125</v>
      </c>
      <c r="BVD28">
        <v>35901.6484375</v>
      </c>
      <c r="BVE28">
        <v>45208.68359375</v>
      </c>
      <c r="BVF28">
        <v>34979.3125</v>
      </c>
      <c r="BVG28">
        <v>37981.02734375</v>
      </c>
      <c r="BVH28">
        <v>44138.703125</v>
      </c>
      <c r="BVI28">
        <v>32963</v>
      </c>
      <c r="BVJ28">
        <v>34468.5625</v>
      </c>
      <c r="BVK28">
        <v>34458.921875</v>
      </c>
      <c r="BVL28">
        <v>36749.01171875</v>
      </c>
      <c r="BVM28">
        <v>38665.1171875</v>
      </c>
      <c r="BVN28">
        <v>35875.05078125</v>
      </c>
      <c r="BVO28">
        <v>36042.61328125</v>
      </c>
      <c r="BVP28">
        <v>43301.28515625</v>
      </c>
      <c r="BVQ28">
        <v>25993.6796875</v>
      </c>
      <c r="BVR28">
        <v>41056.1171875</v>
      </c>
      <c r="BVS28">
        <v>42006.7421875</v>
      </c>
      <c r="BVT28">
        <v>39755.69921875</v>
      </c>
      <c r="BVU28">
        <v>37033.5859375</v>
      </c>
      <c r="BVV28">
        <v>38383.03125</v>
      </c>
      <c r="BVW28">
        <v>41702.453125</v>
      </c>
      <c r="BVX28">
        <v>44875.9453125</v>
      </c>
      <c r="BVY28">
        <v>36263.48046875</v>
      </c>
      <c r="BVZ28">
        <v>39098.296875</v>
      </c>
      <c r="BWA28">
        <v>38851.6875</v>
      </c>
      <c r="BWB28">
        <v>38149.8984375</v>
      </c>
      <c r="BWC28">
        <v>38452.46875</v>
      </c>
      <c r="BWD28">
        <v>45914.671875</v>
      </c>
      <c r="BWE28">
        <v>33690.7890625</v>
      </c>
      <c r="BWF28">
        <v>36495.8359375</v>
      </c>
      <c r="BWG28">
        <v>36475.69921875</v>
      </c>
      <c r="BWH28">
        <v>38763.7109375</v>
      </c>
      <c r="BWI28">
        <v>42497.625</v>
      </c>
      <c r="BWJ28">
        <v>36614.6875</v>
      </c>
      <c r="BWK28">
        <v>37429.33984375</v>
      </c>
      <c r="BWL28">
        <v>44722.95703125</v>
      </c>
      <c r="BWM28">
        <v>36337.6796875</v>
      </c>
      <c r="BWN28">
        <v>41351.06640625</v>
      </c>
      <c r="BWO28">
        <v>35849.98046875</v>
      </c>
      <c r="BWP28">
        <v>37741.453125</v>
      </c>
      <c r="BWQ28">
        <v>41858.71484375</v>
      </c>
      <c r="BWR28">
        <v>37293.4453125</v>
      </c>
      <c r="BWS28">
        <v>38950.15625</v>
      </c>
      <c r="BWT28">
        <v>40320.25</v>
      </c>
      <c r="BWU28">
        <v>39159.8828125</v>
      </c>
      <c r="BWV28">
        <v>36298.5078125</v>
      </c>
      <c r="BWW28">
        <v>36579.12109375</v>
      </c>
      <c r="BWX28">
        <v>38794.9765625</v>
      </c>
      <c r="BWY28">
        <v>36219.19140625</v>
      </c>
      <c r="BWZ28">
        <v>36616.5390625</v>
      </c>
      <c r="BXA28">
        <v>31618.912109375</v>
      </c>
      <c r="BXB28">
        <v>42549.63671875</v>
      </c>
      <c r="BXC28">
        <v>35305.0703125</v>
      </c>
      <c r="BXD28">
        <v>40477.7421875</v>
      </c>
      <c r="BXE28">
        <v>40434.96875</v>
      </c>
      <c r="BXF28">
        <v>41331.41015625</v>
      </c>
      <c r="BXG28">
        <v>42721.72265625</v>
      </c>
      <c r="BXH28">
        <v>35434.80859375</v>
      </c>
      <c r="BXI28">
        <v>40132.5546875</v>
      </c>
      <c r="BXJ28">
        <v>35213.48046875</v>
      </c>
      <c r="BXK28">
        <v>38615.359375</v>
      </c>
      <c r="BXL28">
        <v>33890.80078125</v>
      </c>
      <c r="BXM28">
        <v>35444.734375</v>
      </c>
      <c r="BXN28">
        <v>36177.00390625</v>
      </c>
      <c r="BXO28">
        <v>40762.75390625</v>
      </c>
      <c r="BXP28">
        <v>43324.24609375</v>
      </c>
      <c r="BXQ28">
        <v>36922.4921875</v>
      </c>
      <c r="BXR28">
        <v>36978.53125</v>
      </c>
      <c r="BXS28">
        <v>34842.20703125</v>
      </c>
      <c r="BXT28">
        <v>42968.66015625</v>
      </c>
      <c r="BXU28">
        <v>36565.70703125</v>
      </c>
      <c r="BXV28">
        <v>36992.1953125</v>
      </c>
      <c r="BXW28">
        <v>41009.95703125</v>
      </c>
      <c r="BXX28">
        <v>45993.140625</v>
      </c>
      <c r="BXY28">
        <v>38192.28125</v>
      </c>
      <c r="BXZ28">
        <v>39496.7265625</v>
      </c>
      <c r="BYA28">
        <v>2</v>
      </c>
      <c r="BYB28">
        <v>3</v>
      </c>
    </row>
    <row r="29" spans="1:2004">
      <c r="A29" s="1">
        <v>54457</v>
      </c>
      <c r="B29">
        <v>2049</v>
      </c>
      <c r="C29">
        <v>647399.6875</v>
      </c>
      <c r="D29">
        <v>664210</v>
      </c>
      <c r="E29">
        <v>714713.9375</v>
      </c>
      <c r="F29">
        <v>609725.4375</v>
      </c>
      <c r="G29">
        <v>728782.3125</v>
      </c>
      <c r="H29">
        <v>679766.1875</v>
      </c>
      <c r="I29">
        <v>685617.375</v>
      </c>
      <c r="J29">
        <v>675473.125</v>
      </c>
      <c r="K29">
        <v>607515</v>
      </c>
      <c r="L29">
        <v>569784.6875</v>
      </c>
      <c r="M29">
        <v>632866.4375</v>
      </c>
      <c r="N29">
        <v>513242.34375</v>
      </c>
      <c r="O29">
        <v>573786.6875</v>
      </c>
      <c r="P29">
        <v>566552.75</v>
      </c>
      <c r="Q29">
        <v>592759.125</v>
      </c>
      <c r="R29">
        <v>672754.9375</v>
      </c>
      <c r="S29">
        <v>638374.5</v>
      </c>
      <c r="T29">
        <v>741574.1875</v>
      </c>
      <c r="U29">
        <v>647972.125</v>
      </c>
      <c r="V29">
        <v>747162.375</v>
      </c>
      <c r="W29">
        <v>667039.125</v>
      </c>
      <c r="X29">
        <v>713787</v>
      </c>
      <c r="Y29">
        <v>529104.75</v>
      </c>
      <c r="Z29">
        <v>675610.875</v>
      </c>
      <c r="AA29">
        <v>678603.8125</v>
      </c>
      <c r="AB29">
        <v>641380.375</v>
      </c>
      <c r="AC29">
        <v>663354.5625</v>
      </c>
      <c r="AD29">
        <v>682468.5</v>
      </c>
      <c r="AE29">
        <v>649362.375</v>
      </c>
      <c r="AF29">
        <v>530829.5625</v>
      </c>
      <c r="AG29">
        <v>637921.6875</v>
      </c>
      <c r="AH29">
        <v>616572</v>
      </c>
      <c r="AI29">
        <v>587680.4375</v>
      </c>
      <c r="AJ29">
        <v>556098.875</v>
      </c>
      <c r="AK29">
        <v>511853.6875</v>
      </c>
      <c r="AL29">
        <v>617763.875</v>
      </c>
      <c r="AM29">
        <v>615656.8125</v>
      </c>
      <c r="AN29">
        <v>663293.3125</v>
      </c>
      <c r="AO29">
        <v>607573.0625</v>
      </c>
      <c r="AP29">
        <v>665087.4375</v>
      </c>
      <c r="AQ29">
        <v>580063</v>
      </c>
      <c r="AR29">
        <v>627009.75</v>
      </c>
      <c r="AS29">
        <v>671216.5625</v>
      </c>
      <c r="AT29">
        <v>653596.25</v>
      </c>
      <c r="AU29">
        <v>599735.0625</v>
      </c>
      <c r="AV29">
        <v>711361</v>
      </c>
      <c r="AW29">
        <v>639799</v>
      </c>
      <c r="AX29">
        <v>657300.4375</v>
      </c>
      <c r="AY29">
        <v>656722.25</v>
      </c>
      <c r="AZ29">
        <v>652115.4375</v>
      </c>
      <c r="BA29">
        <v>692268.125</v>
      </c>
      <c r="BB29">
        <v>566741.625</v>
      </c>
      <c r="BC29">
        <v>664642.1875</v>
      </c>
      <c r="BD29">
        <v>625042.125</v>
      </c>
      <c r="BE29">
        <v>564616.3125</v>
      </c>
      <c r="BF29">
        <v>640805.125</v>
      </c>
      <c r="BG29">
        <v>555806.125</v>
      </c>
      <c r="BH29">
        <v>697438.0625</v>
      </c>
      <c r="BI29">
        <v>652207.125</v>
      </c>
      <c r="BJ29">
        <v>708561.75</v>
      </c>
      <c r="BK29">
        <v>676299</v>
      </c>
      <c r="BL29">
        <v>679830.125</v>
      </c>
      <c r="BM29">
        <v>590476.3125</v>
      </c>
      <c r="BN29">
        <v>594174</v>
      </c>
      <c r="BO29">
        <v>491694.34375</v>
      </c>
      <c r="BP29">
        <v>613355.4375</v>
      </c>
      <c r="BQ29">
        <v>623343.6875</v>
      </c>
      <c r="BR29">
        <v>595857.125</v>
      </c>
      <c r="BS29">
        <v>646701.5625</v>
      </c>
      <c r="BT29">
        <v>711650.9375</v>
      </c>
      <c r="BU29">
        <v>661727.4375</v>
      </c>
      <c r="BV29">
        <v>643309.8125</v>
      </c>
      <c r="BW29">
        <v>631211</v>
      </c>
      <c r="BX29">
        <v>477006.65625</v>
      </c>
      <c r="BY29">
        <v>575541.9375</v>
      </c>
      <c r="BZ29">
        <v>631336.25</v>
      </c>
      <c r="CA29">
        <v>636342.75</v>
      </c>
      <c r="CB29">
        <v>641888.5</v>
      </c>
      <c r="CC29">
        <v>639639.0625</v>
      </c>
      <c r="CD29">
        <v>548612.5625</v>
      </c>
      <c r="CE29">
        <v>698571.4375</v>
      </c>
      <c r="CF29">
        <v>609731.8125</v>
      </c>
      <c r="CG29">
        <v>653156.5</v>
      </c>
      <c r="CH29">
        <v>585923.25</v>
      </c>
      <c r="CI29">
        <v>581017.4375</v>
      </c>
      <c r="CJ29">
        <v>639098.5625</v>
      </c>
      <c r="CK29">
        <v>619708.375</v>
      </c>
      <c r="CL29">
        <v>635113.1875</v>
      </c>
      <c r="CM29">
        <v>622762.3125</v>
      </c>
      <c r="CN29">
        <v>624763.5</v>
      </c>
      <c r="CO29">
        <v>625415.0625</v>
      </c>
      <c r="CP29">
        <v>567719.1875</v>
      </c>
      <c r="CQ29">
        <v>686809.875</v>
      </c>
      <c r="CR29">
        <v>627461</v>
      </c>
      <c r="CS29">
        <v>640793.4375</v>
      </c>
      <c r="CT29">
        <v>625604.875</v>
      </c>
      <c r="CU29">
        <v>724380.0625</v>
      </c>
      <c r="CV29">
        <v>624110.8125</v>
      </c>
      <c r="CW29">
        <v>560872.9375</v>
      </c>
      <c r="CX29">
        <v>700202.5</v>
      </c>
      <c r="CY29">
        <v>630212.8125</v>
      </c>
      <c r="CZ29">
        <v>621017.5</v>
      </c>
      <c r="DA29">
        <v>641092.1875</v>
      </c>
      <c r="DB29">
        <v>667268.9375</v>
      </c>
      <c r="DC29">
        <v>591313.9375</v>
      </c>
      <c r="DD29">
        <v>619526.625</v>
      </c>
      <c r="DE29">
        <v>621691.6875</v>
      </c>
      <c r="DF29">
        <v>586302.5</v>
      </c>
      <c r="DG29">
        <v>617772.5</v>
      </c>
      <c r="DH29">
        <v>594240.375</v>
      </c>
      <c r="DI29">
        <v>648796.25</v>
      </c>
      <c r="DJ29">
        <v>655759</v>
      </c>
      <c r="DK29">
        <v>621761.0625</v>
      </c>
      <c r="DL29">
        <v>726306.625</v>
      </c>
      <c r="DM29">
        <v>554397.25</v>
      </c>
      <c r="DN29">
        <v>591469.6875</v>
      </c>
      <c r="DO29">
        <v>721721.125</v>
      </c>
      <c r="DP29">
        <v>578523.3125</v>
      </c>
      <c r="DQ29">
        <v>699817.3125</v>
      </c>
      <c r="DR29">
        <v>655069.375</v>
      </c>
      <c r="DS29">
        <v>624842.5625</v>
      </c>
      <c r="DT29">
        <v>590300.1875</v>
      </c>
      <c r="DU29">
        <v>645663.5625</v>
      </c>
      <c r="DV29">
        <v>628480.75</v>
      </c>
      <c r="DW29">
        <v>648587.9375</v>
      </c>
      <c r="DX29">
        <v>660260.125</v>
      </c>
      <c r="DY29">
        <v>698120.5</v>
      </c>
      <c r="DZ29">
        <v>618778.5625</v>
      </c>
      <c r="EA29">
        <v>595624.0625</v>
      </c>
      <c r="EB29">
        <v>559323.5625</v>
      </c>
      <c r="EC29">
        <v>539767.3125</v>
      </c>
      <c r="ED29">
        <v>613016.0625</v>
      </c>
      <c r="EE29">
        <v>780626.9375</v>
      </c>
      <c r="EF29">
        <v>602535.5</v>
      </c>
      <c r="EG29">
        <v>644046.4375</v>
      </c>
      <c r="EH29">
        <v>621141.5</v>
      </c>
      <c r="EI29">
        <v>583607.6875</v>
      </c>
      <c r="EJ29">
        <v>648093.125</v>
      </c>
      <c r="EK29">
        <v>615146.5</v>
      </c>
      <c r="EL29">
        <v>607267.875</v>
      </c>
      <c r="EM29">
        <v>606481.375</v>
      </c>
      <c r="EN29">
        <v>744226.5</v>
      </c>
      <c r="EO29">
        <v>649984.375</v>
      </c>
      <c r="EP29">
        <v>608895.625</v>
      </c>
      <c r="EQ29">
        <v>692489.25</v>
      </c>
      <c r="ER29">
        <v>614855.875</v>
      </c>
      <c r="ES29">
        <v>602412.625</v>
      </c>
      <c r="ET29">
        <v>635137.5</v>
      </c>
      <c r="EU29">
        <v>535163.8125</v>
      </c>
      <c r="EV29">
        <v>573478.125</v>
      </c>
      <c r="EW29">
        <v>511155.25</v>
      </c>
      <c r="EX29">
        <v>590520.625</v>
      </c>
      <c r="EY29">
        <v>764982.25</v>
      </c>
      <c r="EZ29">
        <v>567245</v>
      </c>
      <c r="FA29">
        <v>667345.8125</v>
      </c>
      <c r="FB29">
        <v>635169.6875</v>
      </c>
      <c r="FC29">
        <v>700054.5625</v>
      </c>
      <c r="FD29">
        <v>524694.5</v>
      </c>
      <c r="FE29">
        <v>771271.5625</v>
      </c>
      <c r="FF29">
        <v>693918.1875</v>
      </c>
      <c r="FG29">
        <v>716494.75</v>
      </c>
      <c r="FH29">
        <v>510682.8125</v>
      </c>
      <c r="FI29">
        <v>624602.25</v>
      </c>
      <c r="FJ29">
        <v>623495.375</v>
      </c>
      <c r="FK29">
        <v>669193.3125</v>
      </c>
      <c r="FL29">
        <v>572256.5</v>
      </c>
      <c r="FM29">
        <v>618634.5625</v>
      </c>
      <c r="FN29">
        <v>637870.4375</v>
      </c>
      <c r="FO29">
        <v>551520.3125</v>
      </c>
      <c r="FP29">
        <v>625547.6875</v>
      </c>
      <c r="FQ29">
        <v>687947.1875</v>
      </c>
      <c r="FR29">
        <v>684251.875</v>
      </c>
      <c r="FS29">
        <v>614425.5</v>
      </c>
      <c r="FT29">
        <v>551088.625</v>
      </c>
      <c r="FU29">
        <v>637370.375</v>
      </c>
      <c r="FV29">
        <v>656951.625</v>
      </c>
      <c r="FW29">
        <v>688553.0625</v>
      </c>
      <c r="FX29">
        <v>634963.4375</v>
      </c>
      <c r="FY29">
        <v>638151.4375</v>
      </c>
      <c r="FZ29">
        <v>650754</v>
      </c>
      <c r="GA29">
        <v>610570.6875</v>
      </c>
      <c r="GB29">
        <v>544113.0625</v>
      </c>
      <c r="GC29">
        <v>684648.5625</v>
      </c>
      <c r="GD29">
        <v>657013</v>
      </c>
      <c r="GE29">
        <v>577241.5625</v>
      </c>
      <c r="GF29">
        <v>624526.375</v>
      </c>
      <c r="GG29">
        <v>604503.4375</v>
      </c>
      <c r="GH29">
        <v>694030.25</v>
      </c>
      <c r="GI29">
        <v>573622.625</v>
      </c>
      <c r="GJ29">
        <v>607089</v>
      </c>
      <c r="GK29">
        <v>684459.4375</v>
      </c>
      <c r="GL29">
        <v>672964.0625</v>
      </c>
      <c r="GM29">
        <v>623010.1875</v>
      </c>
      <c r="GN29">
        <v>619854.25</v>
      </c>
      <c r="GO29">
        <v>633849.625</v>
      </c>
      <c r="GP29">
        <v>661700.875</v>
      </c>
      <c r="GQ29">
        <v>632852</v>
      </c>
      <c r="GR29">
        <v>641112.5625</v>
      </c>
      <c r="GS29">
        <v>625328.5625</v>
      </c>
      <c r="GT29">
        <v>616841.1875</v>
      </c>
      <c r="GU29">
        <v>537760.5</v>
      </c>
      <c r="GV29">
        <v>621820.5</v>
      </c>
      <c r="GW29">
        <v>648277.1875</v>
      </c>
      <c r="GX29">
        <v>670797.0625</v>
      </c>
      <c r="GY29">
        <v>565447.625</v>
      </c>
      <c r="GZ29">
        <v>598540.5625</v>
      </c>
      <c r="HA29">
        <v>644893.0625</v>
      </c>
      <c r="HB29">
        <v>503625.3125</v>
      </c>
      <c r="HC29">
        <v>529055.125</v>
      </c>
      <c r="HD29">
        <v>574523.8125</v>
      </c>
      <c r="HE29">
        <v>655255.8125</v>
      </c>
      <c r="HF29">
        <v>559649.1875</v>
      </c>
      <c r="HG29">
        <v>685891.5</v>
      </c>
      <c r="HH29">
        <v>700728.4375</v>
      </c>
      <c r="HI29">
        <v>659784.125</v>
      </c>
      <c r="HJ29">
        <v>592450</v>
      </c>
      <c r="HK29">
        <v>579757.5</v>
      </c>
      <c r="HL29">
        <v>606253.125</v>
      </c>
      <c r="HM29">
        <v>757940.9375</v>
      </c>
      <c r="HN29">
        <v>647958.5</v>
      </c>
      <c r="HO29">
        <v>564988.8125</v>
      </c>
      <c r="HP29">
        <v>706334.125</v>
      </c>
      <c r="HQ29">
        <v>534613.125</v>
      </c>
      <c r="HR29">
        <v>663006.125</v>
      </c>
      <c r="HS29">
        <v>672509.5625</v>
      </c>
      <c r="HT29">
        <v>681664.1875</v>
      </c>
      <c r="HU29">
        <v>614292.3125</v>
      </c>
      <c r="HV29">
        <v>713985.125</v>
      </c>
      <c r="HW29">
        <v>598902.8125</v>
      </c>
      <c r="HX29">
        <v>619053.5</v>
      </c>
      <c r="HY29">
        <v>646055.3125</v>
      </c>
      <c r="HZ29">
        <v>652601.8125</v>
      </c>
      <c r="IA29">
        <v>492951.6875</v>
      </c>
      <c r="IB29">
        <v>596545.5</v>
      </c>
      <c r="IC29">
        <v>599194.25</v>
      </c>
      <c r="ID29">
        <v>606518.3125</v>
      </c>
      <c r="IE29">
        <v>623764.5625</v>
      </c>
      <c r="IF29">
        <v>720556.0625</v>
      </c>
      <c r="IG29">
        <v>674321.4375</v>
      </c>
      <c r="IH29">
        <v>658304.9375</v>
      </c>
      <c r="II29">
        <v>562115.9375</v>
      </c>
      <c r="IJ29">
        <v>616490.6875</v>
      </c>
      <c r="IK29">
        <v>616324.5625</v>
      </c>
      <c r="IL29">
        <v>646873.5625</v>
      </c>
      <c r="IM29">
        <v>575823.625</v>
      </c>
      <c r="IN29">
        <v>590560.6875</v>
      </c>
      <c r="IO29">
        <v>597656.8125</v>
      </c>
      <c r="IP29">
        <v>668868.4375</v>
      </c>
      <c r="IQ29">
        <v>696186.5</v>
      </c>
      <c r="IR29">
        <v>670958.875</v>
      </c>
      <c r="IS29">
        <v>703316.4375</v>
      </c>
      <c r="IT29">
        <v>605779.375</v>
      </c>
      <c r="IU29">
        <v>658844.6875</v>
      </c>
      <c r="IV29">
        <v>590408.125</v>
      </c>
      <c r="IW29">
        <v>626390.625</v>
      </c>
      <c r="IX29">
        <v>655597.75</v>
      </c>
      <c r="IY29">
        <v>643890.375</v>
      </c>
      <c r="IZ29">
        <v>612928.625</v>
      </c>
      <c r="JA29">
        <v>647391</v>
      </c>
      <c r="JB29">
        <v>586953.75</v>
      </c>
      <c r="JC29">
        <v>630172.5625</v>
      </c>
      <c r="JD29">
        <v>639176.3125</v>
      </c>
      <c r="JE29">
        <v>667273</v>
      </c>
      <c r="JF29">
        <v>674850.1875</v>
      </c>
      <c r="JG29">
        <v>650669.125</v>
      </c>
      <c r="JH29">
        <v>621876.0625</v>
      </c>
      <c r="JI29">
        <v>605214.25</v>
      </c>
      <c r="JJ29">
        <v>679715.4375</v>
      </c>
      <c r="JK29">
        <v>738082.3125</v>
      </c>
      <c r="JL29">
        <v>602190</v>
      </c>
      <c r="JM29">
        <v>629225.1875</v>
      </c>
      <c r="JN29">
        <v>623647.6875</v>
      </c>
      <c r="JO29">
        <v>689049.9375</v>
      </c>
      <c r="JP29">
        <v>608341.375</v>
      </c>
      <c r="JQ29">
        <v>598592.5625</v>
      </c>
      <c r="JR29">
        <v>526031.5</v>
      </c>
      <c r="JS29">
        <v>680191.875</v>
      </c>
      <c r="JT29">
        <v>611218.375</v>
      </c>
      <c r="JU29">
        <v>660725.6875</v>
      </c>
      <c r="JV29">
        <v>709473.6875</v>
      </c>
      <c r="JW29">
        <v>628348.5</v>
      </c>
      <c r="JX29">
        <v>685790</v>
      </c>
      <c r="JY29">
        <v>572181.0625</v>
      </c>
      <c r="JZ29">
        <v>682002.375</v>
      </c>
      <c r="KA29">
        <v>662342.4375</v>
      </c>
      <c r="KB29">
        <v>664912.5625</v>
      </c>
      <c r="KC29">
        <v>676580.25</v>
      </c>
      <c r="KD29">
        <v>485363.25</v>
      </c>
      <c r="KE29">
        <v>601947.625</v>
      </c>
      <c r="KF29">
        <v>640463.0625</v>
      </c>
      <c r="KG29">
        <v>609952.4375</v>
      </c>
      <c r="KH29">
        <v>626513.25</v>
      </c>
      <c r="KI29">
        <v>654124.5625</v>
      </c>
      <c r="KJ29">
        <v>632299.875</v>
      </c>
      <c r="KK29">
        <v>575986.4375</v>
      </c>
      <c r="KL29">
        <v>695581.1875</v>
      </c>
      <c r="KM29">
        <v>697569.1875</v>
      </c>
      <c r="KN29">
        <v>574007.75</v>
      </c>
      <c r="KO29">
        <v>641322.3125</v>
      </c>
      <c r="KP29">
        <v>603367.8125</v>
      </c>
      <c r="KQ29">
        <v>657554.1875</v>
      </c>
      <c r="KR29">
        <v>625117.75</v>
      </c>
      <c r="KS29">
        <v>610111.4375</v>
      </c>
      <c r="KT29">
        <v>615068.125</v>
      </c>
      <c r="KU29">
        <v>636774.4375</v>
      </c>
      <c r="KV29">
        <v>570382.125</v>
      </c>
      <c r="KW29">
        <v>706846.375</v>
      </c>
      <c r="KX29">
        <v>671741</v>
      </c>
      <c r="KY29">
        <v>599977.3125</v>
      </c>
      <c r="KZ29">
        <v>629236</v>
      </c>
      <c r="LA29">
        <v>585756.8125</v>
      </c>
      <c r="LB29">
        <v>565137</v>
      </c>
      <c r="LC29">
        <v>610058.8125</v>
      </c>
      <c r="LD29">
        <v>606768.9375</v>
      </c>
      <c r="LE29">
        <v>681070.5625</v>
      </c>
      <c r="LF29">
        <v>605534.4375</v>
      </c>
      <c r="LG29">
        <v>645619.3125</v>
      </c>
      <c r="LH29">
        <v>606353</v>
      </c>
      <c r="LI29">
        <v>634332.375</v>
      </c>
      <c r="LJ29">
        <v>721932.4375</v>
      </c>
      <c r="LK29">
        <v>604344.5</v>
      </c>
      <c r="LL29">
        <v>670703.9375</v>
      </c>
      <c r="LM29">
        <v>618957</v>
      </c>
      <c r="LN29">
        <v>553792.875</v>
      </c>
      <c r="LO29">
        <v>657514.875</v>
      </c>
      <c r="LP29">
        <v>543065.5</v>
      </c>
      <c r="LQ29">
        <v>564025.5</v>
      </c>
      <c r="LR29">
        <v>568925.5</v>
      </c>
      <c r="LS29">
        <v>786319.125</v>
      </c>
      <c r="LT29">
        <v>590433.1875</v>
      </c>
      <c r="LU29">
        <v>646700.3125</v>
      </c>
      <c r="LV29">
        <v>664943.1875</v>
      </c>
      <c r="LW29">
        <v>617485.4375</v>
      </c>
      <c r="LX29">
        <v>697345.625</v>
      </c>
      <c r="LY29">
        <v>659124.375</v>
      </c>
      <c r="LZ29">
        <v>673807.4375</v>
      </c>
      <c r="MA29">
        <v>612424.3125</v>
      </c>
      <c r="MB29">
        <v>642994.25</v>
      </c>
      <c r="MC29">
        <v>686124.3125</v>
      </c>
      <c r="MD29">
        <v>616994.5</v>
      </c>
      <c r="ME29">
        <v>646431.4375</v>
      </c>
      <c r="MF29">
        <v>556504.1875</v>
      </c>
      <c r="MG29">
        <v>699863.4375</v>
      </c>
      <c r="MH29">
        <v>605755.1875</v>
      </c>
      <c r="MI29">
        <v>628242.3125</v>
      </c>
      <c r="MJ29">
        <v>662099.1875</v>
      </c>
      <c r="MK29">
        <v>634229.5</v>
      </c>
      <c r="ML29">
        <v>666890.3125</v>
      </c>
      <c r="MM29">
        <v>619899.0625</v>
      </c>
      <c r="MN29">
        <v>590550.0625</v>
      </c>
      <c r="MO29">
        <v>603714.9375</v>
      </c>
      <c r="MP29">
        <v>655489.1875</v>
      </c>
      <c r="MQ29">
        <v>661167.125</v>
      </c>
      <c r="MR29">
        <v>555010.1875</v>
      </c>
      <c r="MS29">
        <v>696858.4375</v>
      </c>
      <c r="MT29">
        <v>715780.75</v>
      </c>
      <c r="MU29">
        <v>602323.0625</v>
      </c>
      <c r="MV29">
        <v>712906.5</v>
      </c>
      <c r="MW29">
        <v>714809.25</v>
      </c>
      <c r="MX29">
        <v>649498.25</v>
      </c>
      <c r="MY29">
        <v>650284.625</v>
      </c>
      <c r="MZ29">
        <v>651054.0625</v>
      </c>
      <c r="NA29">
        <v>621567.3125</v>
      </c>
      <c r="NB29">
        <v>742766.0625</v>
      </c>
      <c r="NC29">
        <v>591270</v>
      </c>
      <c r="ND29">
        <v>581473.4375</v>
      </c>
      <c r="NE29">
        <v>680781.75</v>
      </c>
      <c r="NF29">
        <v>586246.75</v>
      </c>
      <c r="NG29">
        <v>670627.4375</v>
      </c>
      <c r="NH29">
        <v>685266.5</v>
      </c>
      <c r="NI29">
        <v>740135.6875</v>
      </c>
      <c r="NJ29">
        <v>696769.375</v>
      </c>
      <c r="NK29">
        <v>661642.6875</v>
      </c>
      <c r="NL29">
        <v>698175.9375</v>
      </c>
      <c r="NM29">
        <v>699358.625</v>
      </c>
      <c r="NN29">
        <v>619978.875</v>
      </c>
      <c r="NO29">
        <v>577277.625</v>
      </c>
      <c r="NP29">
        <v>543737.5625</v>
      </c>
      <c r="NQ29">
        <v>714430.375</v>
      </c>
      <c r="NR29">
        <v>619502.25</v>
      </c>
      <c r="NS29">
        <v>631824.6875</v>
      </c>
      <c r="NT29">
        <v>659841.5625</v>
      </c>
      <c r="NU29">
        <v>675291.625</v>
      </c>
      <c r="NV29">
        <v>672214.9375</v>
      </c>
      <c r="NW29">
        <v>568104.6875</v>
      </c>
      <c r="NX29">
        <v>663742.625</v>
      </c>
      <c r="NY29">
        <v>696937.125</v>
      </c>
      <c r="NZ29">
        <v>657023.75</v>
      </c>
      <c r="OA29">
        <v>615536.0625</v>
      </c>
      <c r="OB29">
        <v>659763.0625</v>
      </c>
      <c r="OC29">
        <v>592966.375</v>
      </c>
      <c r="OD29">
        <v>767460.125</v>
      </c>
      <c r="OE29">
        <v>675371.0625</v>
      </c>
      <c r="OF29">
        <v>696861.3125</v>
      </c>
      <c r="OG29">
        <v>591283.9375</v>
      </c>
      <c r="OH29">
        <v>651056.75</v>
      </c>
      <c r="OI29">
        <v>687913.9375</v>
      </c>
      <c r="OJ29">
        <v>640745.125</v>
      </c>
      <c r="OK29">
        <v>757538.25</v>
      </c>
      <c r="OL29">
        <v>612280.9375</v>
      </c>
      <c r="OM29">
        <v>587903.9375</v>
      </c>
      <c r="ON29">
        <v>625969.75</v>
      </c>
      <c r="OO29">
        <v>725987.4375</v>
      </c>
      <c r="OP29">
        <v>616626.5625</v>
      </c>
      <c r="OQ29">
        <v>633156.625</v>
      </c>
      <c r="OR29">
        <v>633762.875</v>
      </c>
      <c r="OS29">
        <v>603700.75</v>
      </c>
      <c r="OT29">
        <v>678367.75</v>
      </c>
      <c r="OU29">
        <v>614920.125</v>
      </c>
      <c r="OV29">
        <v>567830.625</v>
      </c>
      <c r="OW29">
        <v>564501.6875</v>
      </c>
      <c r="OX29">
        <v>650905.4375</v>
      </c>
      <c r="OY29">
        <v>653295.3125</v>
      </c>
      <c r="OZ29">
        <v>567884.5625</v>
      </c>
      <c r="PA29">
        <v>664566.5625</v>
      </c>
      <c r="PB29">
        <v>523533.9375</v>
      </c>
      <c r="PC29">
        <v>569780.75</v>
      </c>
      <c r="PD29">
        <v>577578.9375</v>
      </c>
      <c r="PE29">
        <v>571603.9375</v>
      </c>
      <c r="PF29">
        <v>629447.4375</v>
      </c>
      <c r="PG29">
        <v>760028.3125</v>
      </c>
      <c r="PH29">
        <v>685634.6875</v>
      </c>
      <c r="PI29">
        <v>642162.4375</v>
      </c>
      <c r="PJ29">
        <v>615773.6875</v>
      </c>
      <c r="PK29">
        <v>685335.25</v>
      </c>
      <c r="PL29">
        <v>588848.25</v>
      </c>
      <c r="PM29">
        <v>744062.4375</v>
      </c>
      <c r="PN29">
        <v>573848.0625</v>
      </c>
      <c r="PO29">
        <v>621283</v>
      </c>
      <c r="PP29">
        <v>724803.25</v>
      </c>
      <c r="PQ29">
        <v>539082.4375</v>
      </c>
      <c r="PR29">
        <v>565151.625</v>
      </c>
      <c r="PS29">
        <v>563018.3125</v>
      </c>
      <c r="PT29">
        <v>600163.25</v>
      </c>
      <c r="PU29">
        <v>635142.75</v>
      </c>
      <c r="PV29">
        <v>585788.3125</v>
      </c>
      <c r="PW29">
        <v>590641.875</v>
      </c>
      <c r="PX29">
        <v>707321.5</v>
      </c>
      <c r="PY29">
        <v>422549.53125</v>
      </c>
      <c r="PZ29">
        <v>672681.0625</v>
      </c>
      <c r="QA29">
        <v>692935.5</v>
      </c>
      <c r="QB29">
        <v>653475.25</v>
      </c>
      <c r="QC29">
        <v>613739.6875</v>
      </c>
      <c r="QD29">
        <v>630577.5</v>
      </c>
      <c r="QE29">
        <v>680870.625</v>
      </c>
      <c r="QF29">
        <v>728784.6875</v>
      </c>
      <c r="QG29">
        <v>591179.1875</v>
      </c>
      <c r="QH29">
        <v>640433.125</v>
      </c>
      <c r="QI29">
        <v>632692.3125</v>
      </c>
      <c r="QJ29">
        <v>627052.5625</v>
      </c>
      <c r="QK29">
        <v>630121.5625</v>
      </c>
      <c r="QL29">
        <v>752702.3125</v>
      </c>
      <c r="QM29">
        <v>551391.625</v>
      </c>
      <c r="QN29">
        <v>596533.75</v>
      </c>
      <c r="QO29">
        <v>595534.4375</v>
      </c>
      <c r="QP29">
        <v>636832.125</v>
      </c>
      <c r="QQ29">
        <v>698829.3125</v>
      </c>
      <c r="QR29">
        <v>597351.3125</v>
      </c>
      <c r="QS29">
        <v>614103</v>
      </c>
      <c r="QT29">
        <v>734660.375</v>
      </c>
      <c r="QU29">
        <v>591073.5</v>
      </c>
      <c r="QV29">
        <v>684208.0625</v>
      </c>
      <c r="QW29">
        <v>584320.9375</v>
      </c>
      <c r="QX29">
        <v>617602.1875</v>
      </c>
      <c r="QY29">
        <v>681624.25</v>
      </c>
      <c r="QZ29">
        <v>613062.9375</v>
      </c>
      <c r="RA29">
        <v>637098.75</v>
      </c>
      <c r="RB29">
        <v>658210.9375</v>
      </c>
      <c r="RC29">
        <v>648130.0625</v>
      </c>
      <c r="RD29">
        <v>591360.25</v>
      </c>
      <c r="RE29">
        <v>595397.3125</v>
      </c>
      <c r="RF29">
        <v>635213.375</v>
      </c>
      <c r="RG29">
        <v>592629.5625</v>
      </c>
      <c r="RH29">
        <v>600503.1875</v>
      </c>
      <c r="RI29">
        <v>516228.3125</v>
      </c>
      <c r="RJ29">
        <v>698377.75</v>
      </c>
      <c r="RK29">
        <v>578479.375</v>
      </c>
      <c r="RL29">
        <v>666909.1875</v>
      </c>
      <c r="RM29">
        <v>660346.8125</v>
      </c>
      <c r="RN29">
        <v>681706.5625</v>
      </c>
      <c r="RO29">
        <v>701996.6875</v>
      </c>
      <c r="RP29">
        <v>585850.1875</v>
      </c>
      <c r="RQ29">
        <v>652337.9375</v>
      </c>
      <c r="RR29">
        <v>573046.9375</v>
      </c>
      <c r="RS29">
        <v>626242.0625</v>
      </c>
      <c r="RT29">
        <v>552389.75</v>
      </c>
      <c r="RU29">
        <v>575596.375</v>
      </c>
      <c r="RV29">
        <v>588399.375</v>
      </c>
      <c r="RW29">
        <v>669161.6875</v>
      </c>
      <c r="RX29">
        <v>715451.1875</v>
      </c>
      <c r="RY29">
        <v>600845</v>
      </c>
      <c r="RZ29">
        <v>607652.75</v>
      </c>
      <c r="SA29">
        <v>570857.6875</v>
      </c>
      <c r="SB29">
        <v>707528.375</v>
      </c>
      <c r="SC29">
        <v>600525.75</v>
      </c>
      <c r="SD29">
        <v>610954.0625</v>
      </c>
      <c r="SE29">
        <v>670484.5</v>
      </c>
      <c r="SF29">
        <v>748736.375</v>
      </c>
      <c r="SG29">
        <v>632987.125</v>
      </c>
      <c r="SH29">
        <v>646055.8125</v>
      </c>
      <c r="SI29">
        <v>984610.9375</v>
      </c>
      <c r="SJ29">
        <v>988487.625</v>
      </c>
      <c r="SK29">
        <v>1061475.625</v>
      </c>
      <c r="SL29">
        <v>904855.25</v>
      </c>
      <c r="SM29">
        <v>1071522.5</v>
      </c>
      <c r="SN29">
        <v>1010174.6875</v>
      </c>
      <c r="SO29">
        <v>1003630.4375</v>
      </c>
      <c r="SP29">
        <v>991087.1875</v>
      </c>
      <c r="SQ29">
        <v>893921.625</v>
      </c>
      <c r="SR29">
        <v>850739.0625</v>
      </c>
      <c r="SS29">
        <v>939368.0625</v>
      </c>
      <c r="ST29">
        <v>773405.0625</v>
      </c>
      <c r="SU29">
        <v>866757.625</v>
      </c>
      <c r="SV29">
        <v>843182.875</v>
      </c>
      <c r="SW29">
        <v>877511.5625</v>
      </c>
      <c r="SX29">
        <v>983786.5</v>
      </c>
      <c r="SY29">
        <v>963225.8125</v>
      </c>
      <c r="SZ29">
        <v>1100830.625</v>
      </c>
      <c r="TA29">
        <v>953197.5</v>
      </c>
      <c r="TB29">
        <v>1095181.25</v>
      </c>
      <c r="TC29">
        <v>995759.5625</v>
      </c>
      <c r="TD29">
        <v>1061708</v>
      </c>
      <c r="TE29">
        <v>790956.4375</v>
      </c>
      <c r="TF29">
        <v>1020186.5625</v>
      </c>
      <c r="TG29">
        <v>1002802.5625</v>
      </c>
      <c r="TH29">
        <v>956296</v>
      </c>
      <c r="TI29">
        <v>1006420.6875</v>
      </c>
      <c r="TJ29">
        <v>999010.8125</v>
      </c>
      <c r="TK29">
        <v>956922.25</v>
      </c>
      <c r="TL29">
        <v>802172.875</v>
      </c>
      <c r="TM29">
        <v>944601.375</v>
      </c>
      <c r="TN29">
        <v>928870.875</v>
      </c>
      <c r="TO29">
        <v>876681.125</v>
      </c>
      <c r="TP29">
        <v>823522.75</v>
      </c>
      <c r="TQ29">
        <v>782659.5625</v>
      </c>
      <c r="TR29">
        <v>925376.625</v>
      </c>
      <c r="TS29">
        <v>910341.625</v>
      </c>
      <c r="TT29">
        <v>988423</v>
      </c>
      <c r="TU29">
        <v>911545.625</v>
      </c>
      <c r="TV29">
        <v>995003.75</v>
      </c>
      <c r="TW29">
        <v>872475.5</v>
      </c>
      <c r="TX29">
        <v>935926.75</v>
      </c>
      <c r="TY29">
        <v>981106.6875</v>
      </c>
      <c r="TZ29">
        <v>966107.4375</v>
      </c>
      <c r="UA29">
        <v>892518.125</v>
      </c>
      <c r="UB29">
        <v>1047322.0625</v>
      </c>
      <c r="UC29">
        <v>955779.8125</v>
      </c>
      <c r="UD29">
        <v>971152.375</v>
      </c>
      <c r="UE29">
        <v>967113.6875</v>
      </c>
      <c r="UF29">
        <v>966929.5</v>
      </c>
      <c r="UG29">
        <v>1029229.125</v>
      </c>
      <c r="UH29">
        <v>851153.3125</v>
      </c>
      <c r="UI29">
        <v>1009525.8125</v>
      </c>
      <c r="UJ29">
        <v>932546.8125</v>
      </c>
      <c r="UK29">
        <v>839912.5</v>
      </c>
      <c r="UL29">
        <v>937100</v>
      </c>
      <c r="UM29">
        <v>834649.0625</v>
      </c>
      <c r="UN29">
        <v>1044615.8125</v>
      </c>
      <c r="UO29">
        <v>984300.9375</v>
      </c>
      <c r="UP29">
        <v>1052117.5</v>
      </c>
      <c r="UQ29">
        <v>1014719.6875</v>
      </c>
      <c r="UR29">
        <v>993072</v>
      </c>
      <c r="US29">
        <v>872584.1875</v>
      </c>
      <c r="UT29">
        <v>896827.625</v>
      </c>
      <c r="UU29">
        <v>751320.1875</v>
      </c>
      <c r="UV29">
        <v>901124.1875</v>
      </c>
      <c r="UW29">
        <v>935402.3125</v>
      </c>
      <c r="UX29">
        <v>904258.25</v>
      </c>
      <c r="UY29">
        <v>946290.8125</v>
      </c>
      <c r="UZ29">
        <v>1045791.875</v>
      </c>
      <c r="VA29">
        <v>965284.0625</v>
      </c>
      <c r="VB29">
        <v>962909.5625</v>
      </c>
      <c r="VC29">
        <v>958433.6875</v>
      </c>
      <c r="VD29">
        <v>742524.6875</v>
      </c>
      <c r="VE29">
        <v>871215.25</v>
      </c>
      <c r="VF29">
        <v>936769.25</v>
      </c>
      <c r="VG29">
        <v>951530.1875</v>
      </c>
      <c r="VH29">
        <v>952347.6875</v>
      </c>
      <c r="VI29">
        <v>965719.8125</v>
      </c>
      <c r="VJ29">
        <v>809657.875</v>
      </c>
      <c r="VK29">
        <v>1042972.1875</v>
      </c>
      <c r="VL29">
        <v>910694.375</v>
      </c>
      <c r="VM29">
        <v>971300.125</v>
      </c>
      <c r="VN29">
        <v>883720</v>
      </c>
      <c r="VO29">
        <v>864651.375</v>
      </c>
      <c r="VP29">
        <v>949754.6875</v>
      </c>
      <c r="VQ29">
        <v>913961.625</v>
      </c>
      <c r="VR29">
        <v>939590.1875</v>
      </c>
      <c r="VS29">
        <v>925460.625</v>
      </c>
      <c r="VT29">
        <v>956794.625</v>
      </c>
      <c r="VU29">
        <v>955977.75</v>
      </c>
      <c r="VV29">
        <v>840200.625</v>
      </c>
      <c r="VW29">
        <v>992959.6875</v>
      </c>
      <c r="VX29">
        <v>950266.5</v>
      </c>
      <c r="VY29">
        <v>970963.875</v>
      </c>
      <c r="VZ29">
        <v>934448.4375</v>
      </c>
      <c r="WA29">
        <v>1054273.75</v>
      </c>
      <c r="WB29">
        <v>940252.875</v>
      </c>
      <c r="WC29">
        <v>825170.375</v>
      </c>
      <c r="WD29">
        <v>1038718.5625</v>
      </c>
      <c r="WE29">
        <v>935087.5625</v>
      </c>
      <c r="WF29">
        <v>923217.8125</v>
      </c>
      <c r="WG29">
        <v>952772.875</v>
      </c>
      <c r="WH29">
        <v>995035.5</v>
      </c>
      <c r="WI29">
        <v>863909.9375</v>
      </c>
      <c r="WJ29">
        <v>911953.375</v>
      </c>
      <c r="WK29">
        <v>909721.875</v>
      </c>
      <c r="WL29">
        <v>873851.875</v>
      </c>
      <c r="WM29">
        <v>930977.0625</v>
      </c>
      <c r="WN29">
        <v>895929.4375</v>
      </c>
      <c r="WO29">
        <v>974563.6875</v>
      </c>
      <c r="WP29">
        <v>966451.8125</v>
      </c>
      <c r="WQ29">
        <v>931449.1875</v>
      </c>
      <c r="WR29">
        <v>1074790</v>
      </c>
      <c r="WS29">
        <v>830028.1875</v>
      </c>
      <c r="WT29">
        <v>890233.3125</v>
      </c>
      <c r="WU29">
        <v>1078674.375</v>
      </c>
      <c r="WV29">
        <v>875959</v>
      </c>
      <c r="WW29">
        <v>1031119.625</v>
      </c>
      <c r="WX29">
        <v>979733.625</v>
      </c>
      <c r="WY29">
        <v>915497.4375</v>
      </c>
      <c r="WZ29">
        <v>885282.0625</v>
      </c>
      <c r="XA29">
        <v>937324.25</v>
      </c>
      <c r="XB29">
        <v>937930</v>
      </c>
      <c r="XC29">
        <v>999801.1875</v>
      </c>
      <c r="XD29">
        <v>995021.625</v>
      </c>
      <c r="XE29">
        <v>1040700.5625</v>
      </c>
      <c r="XF29">
        <v>931484.8125</v>
      </c>
      <c r="XG29">
        <v>877572</v>
      </c>
      <c r="XH29">
        <v>841942.75</v>
      </c>
      <c r="XI29">
        <v>818266.75</v>
      </c>
      <c r="XJ29">
        <v>915916.1875</v>
      </c>
      <c r="XK29">
        <v>1141892.375</v>
      </c>
      <c r="XL29">
        <v>896999.8125</v>
      </c>
      <c r="XM29">
        <v>953144.8125</v>
      </c>
      <c r="XN29">
        <v>915724.375</v>
      </c>
      <c r="XO29">
        <v>869647.0625</v>
      </c>
      <c r="XP29">
        <v>977152.4375</v>
      </c>
      <c r="XQ29">
        <v>915640.875</v>
      </c>
      <c r="XR29">
        <v>904226.875</v>
      </c>
      <c r="XS29">
        <v>908458.125</v>
      </c>
      <c r="XT29">
        <v>1098372</v>
      </c>
      <c r="XU29">
        <v>970546.6875</v>
      </c>
      <c r="XV29">
        <v>926176</v>
      </c>
      <c r="XW29">
        <v>1028480.5</v>
      </c>
      <c r="XX29">
        <v>913482.875</v>
      </c>
      <c r="XY29">
        <v>908469.125</v>
      </c>
      <c r="XZ29">
        <v>950590.125</v>
      </c>
      <c r="YA29">
        <v>822465.0625</v>
      </c>
      <c r="YB29">
        <v>865479.6875</v>
      </c>
      <c r="YC29">
        <v>775542.8125</v>
      </c>
      <c r="YD29">
        <v>886558.125</v>
      </c>
      <c r="YE29">
        <v>1121739.625</v>
      </c>
      <c r="YF29">
        <v>853157.25</v>
      </c>
      <c r="YG29">
        <v>979485.5</v>
      </c>
      <c r="YH29">
        <v>937271.1875</v>
      </c>
      <c r="YI29">
        <v>1012026.4375</v>
      </c>
      <c r="YJ29">
        <v>800589.75</v>
      </c>
      <c r="YK29">
        <v>1110036.25</v>
      </c>
      <c r="YL29">
        <v>1032839.8125</v>
      </c>
      <c r="YM29">
        <v>1077021</v>
      </c>
      <c r="YN29">
        <v>778558.4375</v>
      </c>
      <c r="YO29">
        <v>911085.5</v>
      </c>
      <c r="YP29">
        <v>925788.125</v>
      </c>
      <c r="YQ29">
        <v>1004771.125</v>
      </c>
      <c r="YR29">
        <v>855827</v>
      </c>
      <c r="YS29">
        <v>940408.75</v>
      </c>
      <c r="YT29">
        <v>955373.6875</v>
      </c>
      <c r="YU29">
        <v>832073.625</v>
      </c>
      <c r="YV29">
        <v>917845.8125</v>
      </c>
      <c r="YW29">
        <v>1027671.75</v>
      </c>
      <c r="YX29">
        <v>1006351.9375</v>
      </c>
      <c r="YY29">
        <v>925520.0625</v>
      </c>
      <c r="YZ29">
        <v>835848.6875</v>
      </c>
      <c r="ZA29">
        <v>952730.125</v>
      </c>
      <c r="ZB29">
        <v>973604.6875</v>
      </c>
      <c r="ZC29">
        <v>1026129.8125</v>
      </c>
      <c r="ZD29">
        <v>922271.8125</v>
      </c>
      <c r="ZE29">
        <v>944536.1875</v>
      </c>
      <c r="ZF29">
        <v>967859.625</v>
      </c>
      <c r="ZG29">
        <v>901791.4375</v>
      </c>
      <c r="ZH29">
        <v>830932.125</v>
      </c>
      <c r="ZI29">
        <v>1029119.8125</v>
      </c>
      <c r="ZJ29">
        <v>970583.375</v>
      </c>
      <c r="ZK29">
        <v>869341.4375</v>
      </c>
      <c r="ZL29">
        <v>920525.25</v>
      </c>
      <c r="ZM29">
        <v>907840.8125</v>
      </c>
      <c r="ZN29">
        <v>1014747.5625</v>
      </c>
      <c r="ZO29">
        <v>872595</v>
      </c>
      <c r="ZP29">
        <v>915946.5625</v>
      </c>
      <c r="ZQ29">
        <v>990511.75</v>
      </c>
      <c r="ZR29">
        <v>992656.75</v>
      </c>
      <c r="ZS29">
        <v>912623.75</v>
      </c>
      <c r="ZT29">
        <v>922653.625</v>
      </c>
      <c r="ZU29">
        <v>935415.5625</v>
      </c>
      <c r="ZV29">
        <v>1001425</v>
      </c>
      <c r="ZW29">
        <v>929583</v>
      </c>
      <c r="ZX29">
        <v>931313.4375</v>
      </c>
      <c r="ZY29">
        <v>929387.5</v>
      </c>
      <c r="ZZ29">
        <v>924181.0625</v>
      </c>
      <c r="AAA29">
        <v>805837.9375</v>
      </c>
      <c r="AAB29">
        <v>940130.25</v>
      </c>
      <c r="AAC29">
        <v>957762.375</v>
      </c>
      <c r="AAD29">
        <v>993311.125</v>
      </c>
      <c r="AAE29">
        <v>868803.9375</v>
      </c>
      <c r="AAF29">
        <v>898004.5</v>
      </c>
      <c r="AAG29">
        <v>975462.5</v>
      </c>
      <c r="AAH29">
        <v>738735</v>
      </c>
      <c r="AAI29">
        <v>791380</v>
      </c>
      <c r="AAJ29">
        <v>848284.125</v>
      </c>
      <c r="AAK29">
        <v>974662.5</v>
      </c>
      <c r="AAL29">
        <v>810428.5625</v>
      </c>
      <c r="AAM29">
        <v>1016386</v>
      </c>
      <c r="AAN29">
        <v>1039136.3125</v>
      </c>
      <c r="AAO29">
        <v>994484.5625</v>
      </c>
      <c r="AAP29">
        <v>889396.125</v>
      </c>
      <c r="AAQ29">
        <v>862660.5</v>
      </c>
      <c r="AAR29">
        <v>911745.4375</v>
      </c>
      <c r="AAS29">
        <v>1100009.625</v>
      </c>
      <c r="AAT29">
        <v>981090.5</v>
      </c>
      <c r="AAU29">
        <v>835982.75</v>
      </c>
      <c r="AAV29">
        <v>1049135.125</v>
      </c>
      <c r="AAW29">
        <v>801454.3125</v>
      </c>
      <c r="AAX29">
        <v>980765.75</v>
      </c>
      <c r="AAY29">
        <v>988517.9375</v>
      </c>
      <c r="AAZ29">
        <v>1005366.375</v>
      </c>
      <c r="ABA29">
        <v>921085.6875</v>
      </c>
      <c r="ABB29">
        <v>1069284.625</v>
      </c>
      <c r="ABC29">
        <v>887414.5625</v>
      </c>
      <c r="ABD29">
        <v>920479.5625</v>
      </c>
      <c r="ABE29">
        <v>974725.875</v>
      </c>
      <c r="ABF29">
        <v>964547.125</v>
      </c>
      <c r="ABG29">
        <v>745430.875</v>
      </c>
      <c r="ABH29">
        <v>902421.625</v>
      </c>
      <c r="ABI29">
        <v>880815.3125</v>
      </c>
      <c r="ABJ29">
        <v>894412.5</v>
      </c>
      <c r="ABK29">
        <v>941554.5</v>
      </c>
      <c r="ABL29">
        <v>1068028</v>
      </c>
      <c r="ABM29">
        <v>1007814.625</v>
      </c>
      <c r="ABN29">
        <v>963247.5625</v>
      </c>
      <c r="ABO29">
        <v>850476.75</v>
      </c>
      <c r="ABP29">
        <v>888453.25</v>
      </c>
      <c r="ABQ29">
        <v>927786.0625</v>
      </c>
      <c r="ABR29">
        <v>948948.75</v>
      </c>
      <c r="ABS29">
        <v>878975.375</v>
      </c>
      <c r="ABT29">
        <v>887412.75</v>
      </c>
      <c r="ABU29">
        <v>871686</v>
      </c>
      <c r="ABV29">
        <v>987554.1875</v>
      </c>
      <c r="ABW29">
        <v>1017524.9375</v>
      </c>
      <c r="ABX29">
        <v>1014394.0625</v>
      </c>
      <c r="ABY29">
        <v>1044671.6875</v>
      </c>
      <c r="ABZ29">
        <v>927760</v>
      </c>
      <c r="ACA29">
        <v>971288.75</v>
      </c>
      <c r="ACB29">
        <v>893438.1875</v>
      </c>
      <c r="ACC29">
        <v>913327.5</v>
      </c>
      <c r="ACD29">
        <v>964452.4375</v>
      </c>
      <c r="ACE29">
        <v>963473.1875</v>
      </c>
      <c r="ACF29">
        <v>925408.125</v>
      </c>
      <c r="ACG29">
        <v>973813</v>
      </c>
      <c r="ACH29">
        <v>886806.8125</v>
      </c>
      <c r="ACI29">
        <v>930666.8125</v>
      </c>
      <c r="ACJ29">
        <v>966301.25</v>
      </c>
      <c r="ACK29">
        <v>1019604.0625</v>
      </c>
      <c r="ACL29">
        <v>1008093.6875</v>
      </c>
      <c r="ACM29">
        <v>958197.3125</v>
      </c>
      <c r="ACN29">
        <v>920921.625</v>
      </c>
      <c r="ACO29">
        <v>915642.9375</v>
      </c>
      <c r="ACP29">
        <v>1009057.125</v>
      </c>
      <c r="ACQ29">
        <v>1090737.5</v>
      </c>
      <c r="ACR29">
        <v>869583.5625</v>
      </c>
      <c r="ACS29">
        <v>950418.3125</v>
      </c>
      <c r="ACT29">
        <v>917521.3125</v>
      </c>
      <c r="ACU29">
        <v>1026696.375</v>
      </c>
      <c r="ACV29">
        <v>912469.4375</v>
      </c>
      <c r="ACW29">
        <v>897616.375</v>
      </c>
      <c r="ACX29">
        <v>797167.0625</v>
      </c>
      <c r="ACY29">
        <v>1020739.3125</v>
      </c>
      <c r="ACZ29">
        <v>914699.5625</v>
      </c>
      <c r="ADA29">
        <v>985281</v>
      </c>
      <c r="ADB29">
        <v>1069828.25</v>
      </c>
      <c r="ADC29">
        <v>954709.375</v>
      </c>
      <c r="ADD29">
        <v>1020090.4375</v>
      </c>
      <c r="ADE29">
        <v>861625.375</v>
      </c>
      <c r="ADF29">
        <v>1003665.4375</v>
      </c>
      <c r="ADG29">
        <v>970036.625</v>
      </c>
      <c r="ADH29">
        <v>972432.3125</v>
      </c>
      <c r="ADI29">
        <v>996521.125</v>
      </c>
      <c r="ADJ29">
        <v>732800.125</v>
      </c>
      <c r="ADK29">
        <v>890440</v>
      </c>
      <c r="ADL29">
        <v>941565</v>
      </c>
      <c r="ADM29">
        <v>884898.875</v>
      </c>
      <c r="ADN29">
        <v>938216.8125</v>
      </c>
      <c r="ADO29">
        <v>983559.5625</v>
      </c>
      <c r="ADP29">
        <v>970283.9375</v>
      </c>
      <c r="ADQ29">
        <v>851954.375</v>
      </c>
      <c r="ADR29">
        <v>1020556.4375</v>
      </c>
      <c r="ADS29">
        <v>1047990.4375</v>
      </c>
      <c r="ADT29">
        <v>844067.3125</v>
      </c>
      <c r="ADU29">
        <v>954484.125</v>
      </c>
      <c r="ADV29">
        <v>893003.125</v>
      </c>
      <c r="ADW29">
        <v>956893.375</v>
      </c>
      <c r="ADX29">
        <v>941115.375</v>
      </c>
      <c r="ADY29">
        <v>907942.6875</v>
      </c>
      <c r="ADZ29">
        <v>910426.375</v>
      </c>
      <c r="AEA29">
        <v>952823.0625</v>
      </c>
      <c r="AEB29">
        <v>854306.1875</v>
      </c>
      <c r="AEC29">
        <v>1024231.1875</v>
      </c>
      <c r="AED29">
        <v>1011508.875</v>
      </c>
      <c r="AEE29">
        <v>900324.375</v>
      </c>
      <c r="AEF29">
        <v>937871.9375</v>
      </c>
      <c r="AEG29">
        <v>885079.8125</v>
      </c>
      <c r="AEH29">
        <v>847707.875</v>
      </c>
      <c r="AEI29">
        <v>909746</v>
      </c>
      <c r="AEJ29">
        <v>910546.25</v>
      </c>
      <c r="AEK29">
        <v>1023469.5</v>
      </c>
      <c r="AEL29">
        <v>894760.4375</v>
      </c>
      <c r="AEM29">
        <v>954483.875</v>
      </c>
      <c r="AEN29">
        <v>917050.1875</v>
      </c>
      <c r="AEO29">
        <v>950630.1875</v>
      </c>
      <c r="AEP29">
        <v>1061283.75</v>
      </c>
      <c r="AEQ29">
        <v>909649.125</v>
      </c>
      <c r="AER29">
        <v>983488.25</v>
      </c>
      <c r="AES29">
        <v>926598.0625</v>
      </c>
      <c r="AET29">
        <v>827778.0625</v>
      </c>
      <c r="AEU29">
        <v>979860</v>
      </c>
      <c r="AEV29">
        <v>812757.5625</v>
      </c>
      <c r="AEW29">
        <v>838442.0625</v>
      </c>
      <c r="AEX29">
        <v>874114.3125</v>
      </c>
      <c r="AEY29">
        <v>1137712.625</v>
      </c>
      <c r="AEZ29">
        <v>891248.875</v>
      </c>
      <c r="AFA29">
        <v>970512.125</v>
      </c>
      <c r="AFB29">
        <v>979261.3125</v>
      </c>
      <c r="AFC29">
        <v>913569.875</v>
      </c>
      <c r="AFD29">
        <v>1024978.75</v>
      </c>
      <c r="AFE29">
        <v>974649.1875</v>
      </c>
      <c r="AFF29">
        <v>1001042.375</v>
      </c>
      <c r="AFG29">
        <v>931799.6875</v>
      </c>
      <c r="AFH29">
        <v>944286.0625</v>
      </c>
      <c r="AFI29">
        <v>1015291.4375</v>
      </c>
      <c r="AFJ29">
        <v>919678.6875</v>
      </c>
      <c r="AFK29">
        <v>954308.1875</v>
      </c>
      <c r="AFL29">
        <v>831651.875</v>
      </c>
      <c r="AFM29">
        <v>1043344.75</v>
      </c>
      <c r="AFN29">
        <v>934139.9375</v>
      </c>
      <c r="AFO29">
        <v>933594.6875</v>
      </c>
      <c r="AFP29">
        <v>981706.5</v>
      </c>
      <c r="AFQ29">
        <v>961701.9375</v>
      </c>
      <c r="AFR29">
        <v>1005268.4375</v>
      </c>
      <c r="AFS29">
        <v>929717.9375</v>
      </c>
      <c r="AFT29">
        <v>888819.0625</v>
      </c>
      <c r="AFU29">
        <v>879563.5</v>
      </c>
      <c r="AFV29">
        <v>958701.25</v>
      </c>
      <c r="AFW29">
        <v>980525.1875</v>
      </c>
      <c r="AFX29">
        <v>855735.375</v>
      </c>
      <c r="AFY29">
        <v>1054308.5</v>
      </c>
      <c r="AFZ29">
        <v>1072965.5</v>
      </c>
      <c r="AGA29">
        <v>898628.5625</v>
      </c>
      <c r="AGB29">
        <v>1056209.625</v>
      </c>
      <c r="AGC29">
        <v>1066791.875</v>
      </c>
      <c r="AGD29">
        <v>954736.75</v>
      </c>
      <c r="AGE29">
        <v>964406.5625</v>
      </c>
      <c r="AGF29">
        <v>971478.875</v>
      </c>
      <c r="AGG29">
        <v>919601.6875</v>
      </c>
      <c r="AGH29">
        <v>1100790.75</v>
      </c>
      <c r="AGI29">
        <v>877896.5</v>
      </c>
      <c r="AGJ29">
        <v>870737.375</v>
      </c>
      <c r="AGK29">
        <v>1015189.1875</v>
      </c>
      <c r="AGL29">
        <v>881409.9375</v>
      </c>
      <c r="AGM29">
        <v>982550.0625</v>
      </c>
      <c r="AGN29">
        <v>998780</v>
      </c>
      <c r="AGO29">
        <v>1091348.75</v>
      </c>
      <c r="AGP29">
        <v>1035930.125</v>
      </c>
      <c r="AGQ29">
        <v>972534.4375</v>
      </c>
      <c r="AGR29">
        <v>1031894.9375</v>
      </c>
      <c r="AGS29">
        <v>1029389.1875</v>
      </c>
      <c r="AGT29">
        <v>904831.5</v>
      </c>
      <c r="AGU29">
        <v>851176.5</v>
      </c>
      <c r="AGV29">
        <v>802339.125</v>
      </c>
      <c r="AGW29">
        <v>1048059.25</v>
      </c>
      <c r="AGX29">
        <v>927198.0625</v>
      </c>
      <c r="AGY29">
        <v>946756.5</v>
      </c>
      <c r="AGZ29">
        <v>969901.1875</v>
      </c>
      <c r="AHA29">
        <v>1015084.4375</v>
      </c>
      <c r="AHB29">
        <v>982258.25</v>
      </c>
      <c r="AHC29">
        <v>831415.5</v>
      </c>
      <c r="AHD29">
        <v>967252.25</v>
      </c>
      <c r="AHE29">
        <v>1030161.8125</v>
      </c>
      <c r="AHF29">
        <v>971916.1875</v>
      </c>
      <c r="AHG29">
        <v>923281.1875</v>
      </c>
      <c r="AHH29">
        <v>975658.875</v>
      </c>
      <c r="AHI29">
        <v>892683.625</v>
      </c>
      <c r="AHJ29">
        <v>1121117.125</v>
      </c>
      <c r="AHK29">
        <v>1008648.5</v>
      </c>
      <c r="AHL29">
        <v>1037509.875</v>
      </c>
      <c r="AHM29">
        <v>870085.875</v>
      </c>
      <c r="AHN29">
        <v>955054.5</v>
      </c>
      <c r="AHO29">
        <v>1033106.625</v>
      </c>
      <c r="AHP29">
        <v>929428.9375</v>
      </c>
      <c r="AHQ29">
        <v>1095529.625</v>
      </c>
      <c r="AHR29">
        <v>903833.3125</v>
      </c>
      <c r="AHS29">
        <v>851592.75</v>
      </c>
      <c r="AHT29">
        <v>944558.4375</v>
      </c>
      <c r="AHU29">
        <v>1079385.25</v>
      </c>
      <c r="AHV29">
        <v>942921.125</v>
      </c>
      <c r="AHW29">
        <v>930174.9375</v>
      </c>
      <c r="AHX29">
        <v>943604.1875</v>
      </c>
      <c r="AHY29">
        <v>907303</v>
      </c>
      <c r="AHZ29">
        <v>1008102.4375</v>
      </c>
      <c r="AIA29">
        <v>910862.9375</v>
      </c>
      <c r="AIB29">
        <v>860803.8125</v>
      </c>
      <c r="AIC29">
        <v>839681</v>
      </c>
      <c r="AID29">
        <v>975217.5625</v>
      </c>
      <c r="AIE29">
        <v>965394.5</v>
      </c>
      <c r="AIF29">
        <v>846508.6875</v>
      </c>
      <c r="AIG29">
        <v>985006.25</v>
      </c>
      <c r="AIH29">
        <v>794510.75</v>
      </c>
      <c r="AII29">
        <v>859477.375</v>
      </c>
      <c r="AIJ29">
        <v>871036.8125</v>
      </c>
      <c r="AIK29">
        <v>860198.6875</v>
      </c>
      <c r="AIL29">
        <v>918782.875</v>
      </c>
      <c r="AIM29">
        <v>1128035.125</v>
      </c>
      <c r="AIN29">
        <v>1013999.5625</v>
      </c>
      <c r="AIO29">
        <v>963838.5</v>
      </c>
      <c r="AIP29">
        <v>915694.5</v>
      </c>
      <c r="AIQ29">
        <v>1007427.0625</v>
      </c>
      <c r="AIR29">
        <v>885248.75</v>
      </c>
      <c r="AIS29">
        <v>1105491</v>
      </c>
      <c r="AIT29">
        <v>865247.375</v>
      </c>
      <c r="AIU29">
        <v>923342.1875</v>
      </c>
      <c r="AIV29">
        <v>1072985.625</v>
      </c>
      <c r="AIW29">
        <v>811675.625</v>
      </c>
      <c r="AIX29">
        <v>852219.5</v>
      </c>
      <c r="AIY29">
        <v>842237.875</v>
      </c>
      <c r="AIZ29">
        <v>891346.9375</v>
      </c>
      <c r="AJA29">
        <v>951829.5625</v>
      </c>
      <c r="AJB29">
        <v>871642.3125</v>
      </c>
      <c r="AJC29">
        <v>885814.0625</v>
      </c>
      <c r="AJD29">
        <v>1035458.125</v>
      </c>
      <c r="AJE29">
        <v>643891.5625</v>
      </c>
      <c r="AJF29">
        <v>996603.9375</v>
      </c>
      <c r="AJG29">
        <v>1041508</v>
      </c>
      <c r="AJH29">
        <v>978394.5625</v>
      </c>
      <c r="AJI29">
        <v>942703.125</v>
      </c>
      <c r="AJJ29">
        <v>945847.4375</v>
      </c>
      <c r="AJK29">
        <v>998869.25</v>
      </c>
      <c r="AJL29">
        <v>1048586.75</v>
      </c>
      <c r="AJM29">
        <v>875494.9375</v>
      </c>
      <c r="AJN29">
        <v>952355.625</v>
      </c>
      <c r="AJO29">
        <v>928520.8125</v>
      </c>
      <c r="AJP29">
        <v>942154.25</v>
      </c>
      <c r="AJQ29">
        <v>939374.5625</v>
      </c>
      <c r="AJR29">
        <v>1106071.625</v>
      </c>
      <c r="AJS29">
        <v>829824.625</v>
      </c>
      <c r="AJT29">
        <v>888282.625</v>
      </c>
      <c r="AJU29">
        <v>884529.125</v>
      </c>
      <c r="AJV29">
        <v>954393.8125</v>
      </c>
      <c r="AJW29">
        <v>1041357.9375</v>
      </c>
      <c r="AJX29">
        <v>885350.5625</v>
      </c>
      <c r="AJY29">
        <v>920373.8125</v>
      </c>
      <c r="AJZ29">
        <v>1087347.75</v>
      </c>
      <c r="AKA29">
        <v>870686.3125</v>
      </c>
      <c r="AKB29">
        <v>1037379.4375</v>
      </c>
      <c r="AKC29">
        <v>865896.6875</v>
      </c>
      <c r="AKD29">
        <v>919239.3125</v>
      </c>
      <c r="AKE29">
        <v>993345.875</v>
      </c>
      <c r="AKF29">
        <v>923320</v>
      </c>
      <c r="AKG29">
        <v>944534.3125</v>
      </c>
      <c r="AKH29">
        <v>968235.1875</v>
      </c>
      <c r="AKI29">
        <v>987765.0625</v>
      </c>
      <c r="AKJ29">
        <v>874348.875</v>
      </c>
      <c r="AKK29">
        <v>877839.875</v>
      </c>
      <c r="AKL29">
        <v>944374</v>
      </c>
      <c r="AKM29">
        <v>885243.1875</v>
      </c>
      <c r="AKN29">
        <v>900876</v>
      </c>
      <c r="AKO29">
        <v>777553.25</v>
      </c>
      <c r="AKP29">
        <v>1035865.875</v>
      </c>
      <c r="AKQ29">
        <v>868995.0625</v>
      </c>
      <c r="AKR29">
        <v>1002589.6875</v>
      </c>
      <c r="AKS29">
        <v>972048.9375</v>
      </c>
      <c r="AKT29">
        <v>1025688.0625</v>
      </c>
      <c r="AKU29">
        <v>1043743.625</v>
      </c>
      <c r="AKV29">
        <v>898317.75</v>
      </c>
      <c r="AKW29">
        <v>950276.5</v>
      </c>
      <c r="AKX29">
        <v>847621.0625</v>
      </c>
      <c r="AKY29">
        <v>910709.9375</v>
      </c>
      <c r="AKZ29">
        <v>823112.9375</v>
      </c>
      <c r="ALA29">
        <v>846751.9375</v>
      </c>
      <c r="ALB29">
        <v>866917.0625</v>
      </c>
      <c r="ALC29">
        <v>996606.75</v>
      </c>
      <c r="ALD29">
        <v>1075502.75</v>
      </c>
      <c r="ALE29">
        <v>884590.0625</v>
      </c>
      <c r="ALF29">
        <v>915048.1875</v>
      </c>
      <c r="ALG29">
        <v>858488.1875</v>
      </c>
      <c r="ALH29">
        <v>1056813.375</v>
      </c>
      <c r="ALI29">
        <v>904031.1875</v>
      </c>
      <c r="ALJ29">
        <v>930962.5</v>
      </c>
      <c r="ALK29">
        <v>988351.125</v>
      </c>
      <c r="ALL29">
        <v>1081322.375</v>
      </c>
      <c r="ALM29">
        <v>969894.375</v>
      </c>
      <c r="ALN29">
        <v>956661.8125</v>
      </c>
      <c r="ALO29">
        <v>36185.671875</v>
      </c>
      <c r="ALP29">
        <v>35295.140625</v>
      </c>
      <c r="ALQ29">
        <v>37331.62109375</v>
      </c>
      <c r="ALR29">
        <v>32250.802734375</v>
      </c>
      <c r="ALS29">
        <v>37773.82421875</v>
      </c>
      <c r="ALT29">
        <v>35884.2109375</v>
      </c>
      <c r="ALU29">
        <v>34756.68359375</v>
      </c>
      <c r="ALV29">
        <v>34711.8203125</v>
      </c>
      <c r="ALW29">
        <v>31374.6484375</v>
      </c>
      <c r="ALX29">
        <v>30603.833984375</v>
      </c>
      <c r="ALY29">
        <v>33782.97265625</v>
      </c>
      <c r="ALZ29">
        <v>27845.697265625</v>
      </c>
      <c r="AMA29">
        <v>31395.6640625</v>
      </c>
      <c r="AMB29">
        <v>30151.166015625</v>
      </c>
      <c r="AMC29">
        <v>31002.9921875</v>
      </c>
      <c r="AMD29">
        <v>34117.29296875</v>
      </c>
      <c r="AME29">
        <v>35035.94140625</v>
      </c>
      <c r="AMF29">
        <v>38627.99609375</v>
      </c>
      <c r="AMG29">
        <v>33781.3203125</v>
      </c>
      <c r="AMH29">
        <v>38503.88671875</v>
      </c>
      <c r="AMI29">
        <v>35344.33203125</v>
      </c>
      <c r="AMJ29">
        <v>37360.48828125</v>
      </c>
      <c r="AMK29">
        <v>28126.181640625</v>
      </c>
      <c r="AML29">
        <v>37041.453125</v>
      </c>
      <c r="AMM29">
        <v>35392.65625</v>
      </c>
      <c r="AMN29">
        <v>33892.703125</v>
      </c>
      <c r="AMO29">
        <v>36549.2421875</v>
      </c>
      <c r="AMP29">
        <v>35308.8359375</v>
      </c>
      <c r="AMQ29">
        <v>33821.3671875</v>
      </c>
      <c r="AMR29">
        <v>28856.376953125</v>
      </c>
      <c r="AMS29">
        <v>33357.9140625</v>
      </c>
      <c r="AMT29">
        <v>33058.67578125</v>
      </c>
      <c r="AMU29">
        <v>31185.548828125</v>
      </c>
      <c r="AMV29">
        <v>29022.078125</v>
      </c>
      <c r="AMW29">
        <v>28966.341796875</v>
      </c>
      <c r="AMX29">
        <v>32697.16015625</v>
      </c>
      <c r="AMY29">
        <v>32607.515625</v>
      </c>
      <c r="AMZ29">
        <v>35112.8515625</v>
      </c>
      <c r="ANA29">
        <v>32440.822265625</v>
      </c>
      <c r="ANB29">
        <v>35726.75</v>
      </c>
      <c r="ANC29">
        <v>31199.71484375</v>
      </c>
      <c r="AND29">
        <v>33178.47265625</v>
      </c>
      <c r="ANE29">
        <v>34223.3515625</v>
      </c>
      <c r="ANF29">
        <v>34129.44140625</v>
      </c>
      <c r="ANG29">
        <v>31581.595703125</v>
      </c>
      <c r="ANH29">
        <v>36836.7265625</v>
      </c>
      <c r="ANI29">
        <v>33902.80078125</v>
      </c>
      <c r="ANJ29">
        <v>34450</v>
      </c>
      <c r="ANK29">
        <v>34188.33984375</v>
      </c>
      <c r="ANL29">
        <v>34796.3125</v>
      </c>
      <c r="ANM29">
        <v>36923.4140625</v>
      </c>
      <c r="ANN29">
        <v>30658.0703125</v>
      </c>
      <c r="ANO29">
        <v>36673.609375</v>
      </c>
      <c r="ANP29">
        <v>33464.90625</v>
      </c>
      <c r="ANQ29">
        <v>29573.41015625</v>
      </c>
      <c r="ANR29">
        <v>33171.83203125</v>
      </c>
      <c r="ANS29">
        <v>29866.564453125</v>
      </c>
      <c r="ANT29">
        <v>37568.9921875</v>
      </c>
      <c r="ANU29">
        <v>35862.08984375</v>
      </c>
      <c r="ANV29">
        <v>37778.75</v>
      </c>
      <c r="ANW29">
        <v>36140.8671875</v>
      </c>
      <c r="ANX29">
        <v>34550.859375</v>
      </c>
      <c r="ANY29">
        <v>30875.203125</v>
      </c>
      <c r="ANZ29">
        <v>32303.009765625</v>
      </c>
      <c r="AOA29">
        <v>27829.12109375</v>
      </c>
      <c r="AOB29">
        <v>31503.587890625</v>
      </c>
      <c r="AOC29">
        <v>33687.48828125</v>
      </c>
      <c r="AOD29">
        <v>32724.65234375</v>
      </c>
      <c r="AOE29">
        <v>33361.7578125</v>
      </c>
      <c r="AOF29">
        <v>36799.60546875</v>
      </c>
      <c r="AOG29">
        <v>33403.29296875</v>
      </c>
      <c r="AOH29">
        <v>34661.234375</v>
      </c>
      <c r="AOI29">
        <v>34797.0703125</v>
      </c>
      <c r="AOJ29">
        <v>27639.56640625</v>
      </c>
      <c r="AOK29">
        <v>31259.94140625</v>
      </c>
      <c r="AOL29">
        <v>33156.27734375</v>
      </c>
      <c r="AOM29">
        <v>33983.01171875</v>
      </c>
      <c r="AON29">
        <v>33664.828125</v>
      </c>
      <c r="AOO29">
        <v>34959.33984375</v>
      </c>
      <c r="AOP29">
        <v>28373.92578125</v>
      </c>
      <c r="AOQ29">
        <v>37541.19140625</v>
      </c>
      <c r="AOR29">
        <v>32432.271484375</v>
      </c>
      <c r="AOS29">
        <v>34656.3046875</v>
      </c>
      <c r="AOT29">
        <v>31617.453125</v>
      </c>
      <c r="AOU29">
        <v>30992.046875</v>
      </c>
      <c r="AOV29">
        <v>33895.80859375</v>
      </c>
      <c r="AOW29">
        <v>31885.111328125</v>
      </c>
      <c r="AOX29">
        <v>33031.8828125</v>
      </c>
      <c r="AOY29">
        <v>33078.265625</v>
      </c>
      <c r="AOZ29">
        <v>35391.453125</v>
      </c>
      <c r="APA29">
        <v>35128.45703125</v>
      </c>
      <c r="APB29">
        <v>29979.8671875</v>
      </c>
      <c r="APC29">
        <v>34190.1796875</v>
      </c>
      <c r="APD29">
        <v>34408.97265625</v>
      </c>
      <c r="APE29">
        <v>34991.85546875</v>
      </c>
      <c r="APF29">
        <v>33620.43359375</v>
      </c>
      <c r="APG29">
        <v>36177.703125</v>
      </c>
      <c r="APH29">
        <v>33469.625</v>
      </c>
      <c r="API29">
        <v>29122.28515625</v>
      </c>
      <c r="APJ29">
        <v>36540.37890625</v>
      </c>
      <c r="APK29">
        <v>32963.6015625</v>
      </c>
      <c r="APL29">
        <v>33125.39453125</v>
      </c>
      <c r="APM29">
        <v>33923.953125</v>
      </c>
      <c r="APN29">
        <v>35770.29296875</v>
      </c>
      <c r="APO29">
        <v>30216.462890625</v>
      </c>
      <c r="APP29">
        <v>32105.341796875</v>
      </c>
      <c r="APQ29">
        <v>31742.248046875</v>
      </c>
      <c r="APR29">
        <v>30966.8203125</v>
      </c>
      <c r="APS29">
        <v>33425.67578125</v>
      </c>
      <c r="APT29">
        <v>32676.64453125</v>
      </c>
      <c r="APU29">
        <v>34852.51953125</v>
      </c>
      <c r="APV29">
        <v>33910.125</v>
      </c>
      <c r="APW29">
        <v>33140.87890625</v>
      </c>
      <c r="APX29">
        <v>38229.109375</v>
      </c>
      <c r="APY29">
        <v>29571.466796875</v>
      </c>
      <c r="APZ29">
        <v>32339.171875</v>
      </c>
      <c r="AQA29">
        <v>38604.65625</v>
      </c>
      <c r="AQB29">
        <v>31550.99609375</v>
      </c>
      <c r="AQC29">
        <v>36352.296875</v>
      </c>
      <c r="AQD29">
        <v>35414.421875</v>
      </c>
      <c r="AQE29">
        <v>32360.154296875</v>
      </c>
      <c r="AQF29">
        <v>31888.51953125</v>
      </c>
      <c r="AQG29">
        <v>32421.46875</v>
      </c>
      <c r="AQH29">
        <v>33749.296875</v>
      </c>
      <c r="AQI29">
        <v>37103.5</v>
      </c>
      <c r="AQJ29">
        <v>35861.81640625</v>
      </c>
      <c r="AQK29">
        <v>37220.41796875</v>
      </c>
      <c r="AQL29">
        <v>33653.7421875</v>
      </c>
      <c r="AQM29">
        <v>30866.626953125</v>
      </c>
      <c r="AQN29">
        <v>30751.09765625</v>
      </c>
      <c r="AQO29">
        <v>29853.794921875</v>
      </c>
      <c r="AQP29">
        <v>32459.197265625</v>
      </c>
      <c r="AQQ29">
        <v>39735.98828125</v>
      </c>
      <c r="AQR29">
        <v>31769.294921875</v>
      </c>
      <c r="AQS29">
        <v>33768.4609375</v>
      </c>
      <c r="AQT29">
        <v>32736.693359375</v>
      </c>
      <c r="AQU29">
        <v>31070.828125</v>
      </c>
      <c r="AQV29">
        <v>34609.66796875</v>
      </c>
      <c r="AQW29">
        <v>32650.958984375</v>
      </c>
      <c r="AQX29">
        <v>32331.412109375</v>
      </c>
      <c r="AQY29">
        <v>32823.1328125</v>
      </c>
      <c r="AQZ29">
        <v>38977.37109375</v>
      </c>
      <c r="ARA29">
        <v>34612.3203125</v>
      </c>
      <c r="ARB29">
        <v>33410.30078125</v>
      </c>
      <c r="ARC29">
        <v>36618.4140625</v>
      </c>
      <c r="ARD29">
        <v>32625.41796875</v>
      </c>
      <c r="ARE29">
        <v>32314.4609375</v>
      </c>
      <c r="ARF29">
        <v>34423.7734375</v>
      </c>
      <c r="ARG29">
        <v>30399.82421875</v>
      </c>
      <c r="ARH29">
        <v>31007.970703125</v>
      </c>
      <c r="ARI29">
        <v>28006.814453125</v>
      </c>
      <c r="ARJ29">
        <v>31955.06640625</v>
      </c>
      <c r="ARK29">
        <v>39338.51953125</v>
      </c>
      <c r="ARL29">
        <v>31001.376953125</v>
      </c>
      <c r="ARM29">
        <v>34121.1875</v>
      </c>
      <c r="ARN29">
        <v>32861.25390625</v>
      </c>
      <c r="ARO29">
        <v>34510.015625</v>
      </c>
      <c r="ARP29">
        <v>29650.134765625</v>
      </c>
      <c r="ARQ29">
        <v>38266.70703125</v>
      </c>
      <c r="ARR29">
        <v>36970.26953125</v>
      </c>
      <c r="ARS29">
        <v>38708.82421875</v>
      </c>
      <c r="ART29">
        <v>28366.15625</v>
      </c>
      <c r="ARU29">
        <v>31644.333984375</v>
      </c>
      <c r="ARV29">
        <v>32986.83984375</v>
      </c>
      <c r="ARW29">
        <v>36244.0625</v>
      </c>
      <c r="ARX29">
        <v>30921.197265625</v>
      </c>
      <c r="ARY29">
        <v>34296.7265625</v>
      </c>
      <c r="ARZ29">
        <v>34546.8203125</v>
      </c>
      <c r="ASA29">
        <v>29980.80078125</v>
      </c>
      <c r="ASB29">
        <v>31820.080078125</v>
      </c>
      <c r="ASC29">
        <v>36881.484375</v>
      </c>
      <c r="ASD29">
        <v>35328.67578125</v>
      </c>
      <c r="ASE29">
        <v>33236.07421875</v>
      </c>
      <c r="ASF29">
        <v>30207.515625</v>
      </c>
      <c r="ASG29">
        <v>33880.9921875</v>
      </c>
      <c r="ASH29">
        <v>34676.6953125</v>
      </c>
      <c r="ASI29">
        <v>36811.26953125</v>
      </c>
      <c r="ASJ29">
        <v>31942.150390625</v>
      </c>
      <c r="ASK29">
        <v>33621.19921875</v>
      </c>
      <c r="ASL29">
        <v>34234.33203125</v>
      </c>
      <c r="ASM29">
        <v>31301.42578125</v>
      </c>
      <c r="ASN29">
        <v>30433.716796875</v>
      </c>
      <c r="ASO29">
        <v>37074.6640625</v>
      </c>
      <c r="ASP29">
        <v>34308.23828125</v>
      </c>
      <c r="ASQ29">
        <v>31468.646484375</v>
      </c>
      <c r="ASR29">
        <v>32029.25</v>
      </c>
      <c r="ASS29">
        <v>32068.818359375</v>
      </c>
      <c r="AST29">
        <v>35246.56640625</v>
      </c>
      <c r="ASU29">
        <v>31918.775390625</v>
      </c>
      <c r="ASV29">
        <v>33019.2109375</v>
      </c>
      <c r="ASW29">
        <v>33690.4296875</v>
      </c>
      <c r="ASX29">
        <v>35093.96484375</v>
      </c>
      <c r="ASY29">
        <v>32069.974609375</v>
      </c>
      <c r="ASZ29">
        <v>32425.16015625</v>
      </c>
      <c r="ATA29">
        <v>33574.046875</v>
      </c>
      <c r="ATB29">
        <v>36441.03125</v>
      </c>
      <c r="ATC29">
        <v>32647.9765625</v>
      </c>
      <c r="ATD29">
        <v>32436.498046875</v>
      </c>
      <c r="ATE29">
        <v>33341.30859375</v>
      </c>
      <c r="ATF29">
        <v>33568.0390625</v>
      </c>
      <c r="ATG29">
        <v>28686.3671875</v>
      </c>
      <c r="ATH29">
        <v>33864.21875</v>
      </c>
      <c r="ATI29">
        <v>33682.34375</v>
      </c>
      <c r="ATJ29">
        <v>35101.078125</v>
      </c>
      <c r="ATK29">
        <v>31827.150390625</v>
      </c>
      <c r="ATL29">
        <v>32489.509765625</v>
      </c>
      <c r="ATM29">
        <v>35236.8984375</v>
      </c>
      <c r="ATN29">
        <v>25514.38671875</v>
      </c>
      <c r="ATO29">
        <v>28243.0859375</v>
      </c>
      <c r="ATP29">
        <v>30012.62109375</v>
      </c>
      <c r="ATQ29">
        <v>35074.01171875</v>
      </c>
      <c r="ATR29">
        <v>28182.01953125</v>
      </c>
      <c r="ATS29">
        <v>35853.8125</v>
      </c>
      <c r="ATT29">
        <v>36848.1640625</v>
      </c>
      <c r="ATU29">
        <v>35319.58203125</v>
      </c>
      <c r="ATV29">
        <v>31755.7265625</v>
      </c>
      <c r="ATW29">
        <v>30447.974609375</v>
      </c>
      <c r="ATX29">
        <v>32585.31640625</v>
      </c>
      <c r="ATY29">
        <v>38196.92578125</v>
      </c>
      <c r="ATZ29">
        <v>35339.625</v>
      </c>
      <c r="AUA29">
        <v>29823.17578125</v>
      </c>
      <c r="AUB29">
        <v>37699.2734375</v>
      </c>
      <c r="AUC29">
        <v>28941.16015625</v>
      </c>
      <c r="AUD29">
        <v>34491.2109375</v>
      </c>
      <c r="AUE29">
        <v>34358.44140625</v>
      </c>
      <c r="AUF29">
        <v>35579.859375</v>
      </c>
      <c r="AUG29">
        <v>33001.6015625</v>
      </c>
      <c r="AUH29">
        <v>38387.05078125</v>
      </c>
      <c r="AUI29">
        <v>31666.74609375</v>
      </c>
      <c r="AUJ29">
        <v>32691.619140625</v>
      </c>
      <c r="AUK29">
        <v>35227.546875</v>
      </c>
      <c r="AUL29">
        <v>34050.6640625</v>
      </c>
      <c r="AUM29">
        <v>27090.0390625</v>
      </c>
      <c r="AUN29">
        <v>32931.0078125</v>
      </c>
      <c r="AUO29">
        <v>30982.318359375</v>
      </c>
      <c r="AUP29">
        <v>31374.451171875</v>
      </c>
      <c r="AUQ29">
        <v>34284.30078125</v>
      </c>
      <c r="AUR29">
        <v>38198.13671875</v>
      </c>
      <c r="AUS29">
        <v>35719.0078125</v>
      </c>
      <c r="AUT29">
        <v>34047.62890625</v>
      </c>
      <c r="AUU29">
        <v>30730.666015625</v>
      </c>
      <c r="AUV29">
        <v>30457.57421875</v>
      </c>
      <c r="AUW29">
        <v>33534.60546875</v>
      </c>
      <c r="AUX29">
        <v>33601.94921875</v>
      </c>
      <c r="AUY29">
        <v>32096.4921875</v>
      </c>
      <c r="AUZ29">
        <v>31700.119140625</v>
      </c>
      <c r="AVA29">
        <v>30203.37890625</v>
      </c>
      <c r="AVB29">
        <v>34916.9296875</v>
      </c>
      <c r="AVC29">
        <v>35609.07421875</v>
      </c>
      <c r="AVD29">
        <v>36887.75</v>
      </c>
      <c r="AVE29">
        <v>36826.07421875</v>
      </c>
      <c r="AVF29">
        <v>33874.62109375</v>
      </c>
      <c r="AVG29">
        <v>34346.9375</v>
      </c>
      <c r="AVH29">
        <v>32429.15234375</v>
      </c>
      <c r="AVI29">
        <v>32093.658203125</v>
      </c>
      <c r="AVJ29">
        <v>33962.46875</v>
      </c>
      <c r="AVK29">
        <v>34540.67578125</v>
      </c>
      <c r="AVL29">
        <v>33442.875</v>
      </c>
      <c r="AVM29">
        <v>35171.48828125</v>
      </c>
      <c r="AVN29">
        <v>32070.775390625</v>
      </c>
      <c r="AVO29">
        <v>32373.2890625</v>
      </c>
      <c r="AVP29">
        <v>34807.01171875</v>
      </c>
      <c r="AVQ29">
        <v>37499.625</v>
      </c>
      <c r="AVR29">
        <v>35800.51953125</v>
      </c>
      <c r="AVS29">
        <v>33339.046875</v>
      </c>
      <c r="AVT29">
        <v>32789.2265625</v>
      </c>
      <c r="AVU29">
        <v>32929.51953125</v>
      </c>
      <c r="AVV29">
        <v>35716.265625</v>
      </c>
      <c r="AVW29">
        <v>38718.5625</v>
      </c>
      <c r="AVX29">
        <v>29585.404296875</v>
      </c>
      <c r="AVY29">
        <v>34346.51171875</v>
      </c>
      <c r="AVZ29">
        <v>32193.419921875</v>
      </c>
      <c r="AWA29">
        <v>36144.55859375</v>
      </c>
      <c r="AWB29">
        <v>32944.8515625</v>
      </c>
      <c r="AWC29">
        <v>31866.8359375</v>
      </c>
      <c r="AWD29">
        <v>29082.177734375</v>
      </c>
      <c r="AWE29">
        <v>36436.5078125</v>
      </c>
      <c r="AWF29">
        <v>32746.99609375</v>
      </c>
      <c r="AWG29">
        <v>35301.58984375</v>
      </c>
      <c r="AWH29">
        <v>38780.09375</v>
      </c>
      <c r="AWI29">
        <v>35049.87890625</v>
      </c>
      <c r="AWJ29">
        <v>36266.44921875</v>
      </c>
      <c r="AWK29">
        <v>31063.212890625</v>
      </c>
      <c r="AWL29">
        <v>35713.31640625</v>
      </c>
      <c r="AWM29">
        <v>33698.64453125</v>
      </c>
      <c r="AWN29">
        <v>34082.0234375</v>
      </c>
      <c r="AWO29">
        <v>35274.234375</v>
      </c>
      <c r="AWP29">
        <v>26271.009765625</v>
      </c>
      <c r="AWQ29">
        <v>31578.642578125</v>
      </c>
      <c r="AWR29">
        <v>33137.33203125</v>
      </c>
      <c r="AWS29">
        <v>30768.619140625</v>
      </c>
      <c r="AWT29">
        <v>33332.52734375</v>
      </c>
      <c r="AWU29">
        <v>35287.890625</v>
      </c>
      <c r="AWV29">
        <v>35867.11328125</v>
      </c>
      <c r="AWW29">
        <v>30370.19140625</v>
      </c>
      <c r="AWX29">
        <v>35749.1875</v>
      </c>
      <c r="AWY29">
        <v>37664.765625</v>
      </c>
      <c r="AWZ29">
        <v>29514.20703125</v>
      </c>
      <c r="AXA29">
        <v>33826.1015625</v>
      </c>
      <c r="AXB29">
        <v>31336.060546875</v>
      </c>
      <c r="AXC29">
        <v>33381.25</v>
      </c>
      <c r="AXD29">
        <v>34005.25</v>
      </c>
      <c r="AXE29">
        <v>32186.716796875</v>
      </c>
      <c r="AXF29">
        <v>32168.8828125</v>
      </c>
      <c r="AXG29">
        <v>34212.57421875</v>
      </c>
      <c r="AXH29">
        <v>30411.4609375</v>
      </c>
      <c r="AXI29">
        <v>35482.6015625</v>
      </c>
      <c r="AXJ29">
        <v>36630.36328125</v>
      </c>
      <c r="AXK29">
        <v>32296.861328125</v>
      </c>
      <c r="AXL29">
        <v>33480.75</v>
      </c>
      <c r="AXM29">
        <v>31992.947265625</v>
      </c>
      <c r="AXN29">
        <v>30318.4921875</v>
      </c>
      <c r="AXO29">
        <v>32864.21484375</v>
      </c>
      <c r="AXP29">
        <v>32673.99609375</v>
      </c>
      <c r="AXQ29">
        <v>36607.15625</v>
      </c>
      <c r="AXR29">
        <v>31849.59765625</v>
      </c>
      <c r="AXS29">
        <v>33197.09375</v>
      </c>
      <c r="AXT29">
        <v>33224.51953125</v>
      </c>
      <c r="AXU29">
        <v>34564.1484375</v>
      </c>
      <c r="AXV29">
        <v>37461.79296875</v>
      </c>
      <c r="AXW29">
        <v>32691.04296875</v>
      </c>
      <c r="AXX29">
        <v>34603.953125</v>
      </c>
      <c r="AXY29">
        <v>33436.73828125</v>
      </c>
      <c r="AXZ29">
        <v>29536.412109375</v>
      </c>
      <c r="AYA29">
        <v>34434.6953125</v>
      </c>
      <c r="AYB29">
        <v>29144.78125</v>
      </c>
      <c r="AYC29">
        <v>29637.947265625</v>
      </c>
      <c r="AYD29">
        <v>31950.953125</v>
      </c>
      <c r="AYE29">
        <v>38991.95703125</v>
      </c>
      <c r="AYF29">
        <v>32559.81640625</v>
      </c>
      <c r="AYG29">
        <v>34957.9921875</v>
      </c>
      <c r="AYH29">
        <v>34749.3046875</v>
      </c>
      <c r="AYI29">
        <v>32220.279296875</v>
      </c>
      <c r="AYJ29">
        <v>35838.23828125</v>
      </c>
      <c r="AYK29">
        <v>34101.53125</v>
      </c>
      <c r="AYL29">
        <v>35625.9765625</v>
      </c>
      <c r="AYM29">
        <v>33853.26953125</v>
      </c>
      <c r="AYN29">
        <v>33083.5234375</v>
      </c>
      <c r="AYO29">
        <v>35632</v>
      </c>
      <c r="AYP29">
        <v>33044.0703125</v>
      </c>
      <c r="AYQ29">
        <v>33948.36328125</v>
      </c>
      <c r="AYR29">
        <v>29431.333984375</v>
      </c>
      <c r="AYS29">
        <v>37373.78125</v>
      </c>
      <c r="AYT29">
        <v>34778.9296875</v>
      </c>
      <c r="AYU29">
        <v>33074.32421875</v>
      </c>
      <c r="AYV29">
        <v>34916.14453125</v>
      </c>
      <c r="AYW29">
        <v>34802.296875</v>
      </c>
      <c r="AYX29">
        <v>36549.41015625</v>
      </c>
      <c r="AYY29">
        <v>33214.2890625</v>
      </c>
      <c r="AYZ29">
        <v>31990.013671875</v>
      </c>
      <c r="AZA29">
        <v>30707.138671875</v>
      </c>
      <c r="AZB29">
        <v>33277.8125</v>
      </c>
      <c r="AZC29">
        <v>34757.3984375</v>
      </c>
      <c r="AZD29">
        <v>31437.7890625</v>
      </c>
      <c r="AZE29">
        <v>37770.75</v>
      </c>
      <c r="AZF29">
        <v>38749.14453125</v>
      </c>
      <c r="AZG29">
        <v>32181.70703125</v>
      </c>
      <c r="AZH29">
        <v>36802.44140625</v>
      </c>
      <c r="AZI29">
        <v>38124.96875</v>
      </c>
      <c r="AZJ29">
        <v>33292.390625</v>
      </c>
      <c r="AZK29">
        <v>34153.609375</v>
      </c>
      <c r="AZL29">
        <v>34856.84765625</v>
      </c>
      <c r="AZM29">
        <v>32297.29296875</v>
      </c>
      <c r="AZN29">
        <v>39005.80859375</v>
      </c>
      <c r="AZO29">
        <v>31013.505859375</v>
      </c>
      <c r="AZP29">
        <v>31360.427734375</v>
      </c>
      <c r="AZQ29">
        <v>35973.17578125</v>
      </c>
      <c r="AZR29">
        <v>31326.486328125</v>
      </c>
      <c r="AZS29">
        <v>33779.125</v>
      </c>
      <c r="AZT29">
        <v>34642.43359375</v>
      </c>
      <c r="AZU29">
        <v>38131.80859375</v>
      </c>
      <c r="AZV29">
        <v>36999.58984375</v>
      </c>
      <c r="AZW29">
        <v>34016.3203125</v>
      </c>
      <c r="AZX29">
        <v>36357.66015625</v>
      </c>
      <c r="AZY29">
        <v>36049.72265625</v>
      </c>
      <c r="AZZ29">
        <v>31595.873046875</v>
      </c>
      <c r="BAA29">
        <v>30302.544921875</v>
      </c>
      <c r="BAB29">
        <v>28265.525390625</v>
      </c>
      <c r="BAC29">
        <v>36464.5625</v>
      </c>
      <c r="BAD29">
        <v>32792.1015625</v>
      </c>
      <c r="BAE29">
        <v>34666.94921875</v>
      </c>
      <c r="BAF29">
        <v>34115.453125</v>
      </c>
      <c r="BAG29">
        <v>36755.56640625</v>
      </c>
      <c r="BAH29">
        <v>33930.953125</v>
      </c>
      <c r="BAI29">
        <v>28712.740234375</v>
      </c>
      <c r="BAJ29">
        <v>33795.80078125</v>
      </c>
      <c r="BAK29">
        <v>36327.86328125</v>
      </c>
      <c r="BAL29">
        <v>34484.09765625</v>
      </c>
      <c r="BAM29">
        <v>33110.51953125</v>
      </c>
      <c r="BAN29">
        <v>34155.47265625</v>
      </c>
      <c r="BAO29">
        <v>32218.3125</v>
      </c>
      <c r="BAP29">
        <v>38850.0859375</v>
      </c>
      <c r="BAQ29">
        <v>35793.39453125</v>
      </c>
      <c r="BAR29">
        <v>36417.76171875</v>
      </c>
      <c r="BAS29">
        <v>30297.765625</v>
      </c>
      <c r="BAT29">
        <v>33146.39453125</v>
      </c>
      <c r="BAU29">
        <v>36993.3359375</v>
      </c>
      <c r="BAV29">
        <v>31879.318359375</v>
      </c>
      <c r="BAW29">
        <v>37456.63671875</v>
      </c>
      <c r="BAX29">
        <v>31601.55078125</v>
      </c>
      <c r="BAY29">
        <v>28784.91796875</v>
      </c>
      <c r="BAZ29">
        <v>34450.91796875</v>
      </c>
      <c r="BBA29">
        <v>38812.75</v>
      </c>
      <c r="BBB29">
        <v>34660.78515625</v>
      </c>
      <c r="BBC29">
        <v>32527.486328125</v>
      </c>
      <c r="BBD29">
        <v>33690.88671875</v>
      </c>
      <c r="BBE29">
        <v>32815.7109375</v>
      </c>
      <c r="BBF29">
        <v>35857.21875</v>
      </c>
      <c r="BBG29">
        <v>31803.123046875</v>
      </c>
      <c r="BBH29">
        <v>31465.923828125</v>
      </c>
      <c r="BBI29">
        <v>29588.142578125</v>
      </c>
      <c r="BBJ29">
        <v>34858.47265625</v>
      </c>
      <c r="BBK29">
        <v>34348.51171875</v>
      </c>
      <c r="BBL29">
        <v>30252.15625</v>
      </c>
      <c r="BBM29">
        <v>35264.8125</v>
      </c>
      <c r="BBN29">
        <v>29182.013671875</v>
      </c>
      <c r="BBO29">
        <v>30886.796875</v>
      </c>
      <c r="BBP29">
        <v>31040.431640625</v>
      </c>
      <c r="BBQ29">
        <v>30755.345703125</v>
      </c>
      <c r="BBR29">
        <v>32014.34765625</v>
      </c>
      <c r="BBS29">
        <v>39605.72265625</v>
      </c>
      <c r="BBT29">
        <v>35854.16015625</v>
      </c>
      <c r="BBU29">
        <v>34535.94921875</v>
      </c>
      <c r="BBV29">
        <v>32454.8046875</v>
      </c>
      <c r="BBW29">
        <v>35363.86328125</v>
      </c>
      <c r="BBX29">
        <v>31588.2109375</v>
      </c>
      <c r="BBY29">
        <v>39307.5</v>
      </c>
      <c r="BBZ29">
        <v>31256.15625</v>
      </c>
      <c r="BCA29">
        <v>32836.2734375</v>
      </c>
      <c r="BCB29">
        <v>38158.58984375</v>
      </c>
      <c r="BCC29">
        <v>29476.0390625</v>
      </c>
      <c r="BCD29">
        <v>30507.318359375</v>
      </c>
      <c r="BCE29">
        <v>29996.74609375</v>
      </c>
      <c r="BCF29">
        <v>31979.08203125</v>
      </c>
      <c r="BCG29">
        <v>33930.65234375</v>
      </c>
      <c r="BCH29">
        <v>30974.603515625</v>
      </c>
      <c r="BCI29">
        <v>31503.078125</v>
      </c>
      <c r="BCJ29">
        <v>35957.3984375</v>
      </c>
      <c r="BCK29">
        <v>23567.484375</v>
      </c>
      <c r="BCL29">
        <v>35734.91796875</v>
      </c>
      <c r="BCM29">
        <v>37472.20703125</v>
      </c>
      <c r="BCN29">
        <v>35016.8984375</v>
      </c>
      <c r="BCO29">
        <v>34577.42578125</v>
      </c>
      <c r="BCP29">
        <v>33666.2109375</v>
      </c>
      <c r="BCQ29">
        <v>34864.359375</v>
      </c>
      <c r="BCR29">
        <v>36207.9765625</v>
      </c>
      <c r="BCS29">
        <v>30660.388671875</v>
      </c>
      <c r="BCT29">
        <v>33454.8671875</v>
      </c>
      <c r="BCU29">
        <v>32062.609375</v>
      </c>
      <c r="BCV29">
        <v>33814.390625</v>
      </c>
      <c r="BCW29">
        <v>33490.66796875</v>
      </c>
      <c r="BCX29">
        <v>38415.3359375</v>
      </c>
      <c r="BCY29">
        <v>30015.482421875</v>
      </c>
      <c r="BCZ29">
        <v>31791.564453125</v>
      </c>
      <c r="BDA29">
        <v>31550.919921875</v>
      </c>
      <c r="BDB29">
        <v>34459.296875</v>
      </c>
      <c r="BDC29">
        <v>37550.17578125</v>
      </c>
      <c r="BDD29">
        <v>31444.04296875</v>
      </c>
      <c r="BDE29">
        <v>33304.109375</v>
      </c>
      <c r="BDF29">
        <v>38421.76171875</v>
      </c>
      <c r="BDG29">
        <v>30058.599609375</v>
      </c>
      <c r="BDH29">
        <v>37292.45703125</v>
      </c>
      <c r="BDI29">
        <v>30832.189453125</v>
      </c>
      <c r="BDJ29">
        <v>32779.76171875</v>
      </c>
      <c r="BDK29">
        <v>34373.140625</v>
      </c>
      <c r="BDL29">
        <v>33338.33984375</v>
      </c>
      <c r="BDM29">
        <v>33546.171875</v>
      </c>
      <c r="BDN29">
        <v>34263.37890625</v>
      </c>
      <c r="BDO29">
        <v>36363.8125</v>
      </c>
      <c r="BDP29">
        <v>30277.212890625</v>
      </c>
      <c r="BDQ29">
        <v>30958.109375</v>
      </c>
      <c r="BDR29">
        <v>33206.15625</v>
      </c>
      <c r="BDS29">
        <v>31751.22265625</v>
      </c>
      <c r="BDT29">
        <v>32549.09765625</v>
      </c>
      <c r="BDU29">
        <v>27727.39453125</v>
      </c>
      <c r="BDV29">
        <v>36408.94140625</v>
      </c>
      <c r="BDW29">
        <v>30964.345703125</v>
      </c>
      <c r="BDX29">
        <v>35808.02734375</v>
      </c>
      <c r="BDY29">
        <v>34329.98828125</v>
      </c>
      <c r="BDZ29">
        <v>36765.19921875</v>
      </c>
      <c r="BEA29">
        <v>36964.2890625</v>
      </c>
      <c r="BEB29">
        <v>33372.47265625</v>
      </c>
      <c r="BEC29">
        <v>32677.470703125</v>
      </c>
      <c r="BED29">
        <v>29746.4921875</v>
      </c>
      <c r="BEE29">
        <v>31623.90625</v>
      </c>
      <c r="BEF29">
        <v>29025.046875</v>
      </c>
      <c r="BEG29">
        <v>29670.546875</v>
      </c>
      <c r="BEH29">
        <v>30347.58984375</v>
      </c>
      <c r="BEI29">
        <v>35829.87109375</v>
      </c>
      <c r="BEJ29">
        <v>38830.5703125</v>
      </c>
      <c r="BEK29">
        <v>30745.048828125</v>
      </c>
      <c r="BEL29">
        <v>33245.01953125</v>
      </c>
      <c r="BEM29">
        <v>31051.138671875</v>
      </c>
      <c r="BEN29">
        <v>37852.0078125</v>
      </c>
      <c r="BEO29">
        <v>32502.96875</v>
      </c>
      <c r="BEP29">
        <v>34019.5390625</v>
      </c>
      <c r="BEQ29">
        <v>34582.05078125</v>
      </c>
      <c r="BER29">
        <v>37097.28125</v>
      </c>
      <c r="BES29">
        <v>35753.80859375</v>
      </c>
      <c r="BET29">
        <v>33895.828125</v>
      </c>
      <c r="BEU29">
        <v>38799.4140625</v>
      </c>
      <c r="BEV29">
        <v>40106.9140625</v>
      </c>
      <c r="BEW29">
        <v>43186.546875</v>
      </c>
      <c r="BEX29">
        <v>36852.22265625</v>
      </c>
      <c r="BEY29">
        <v>44186.6796875</v>
      </c>
      <c r="BEZ29">
        <v>41066.4921875</v>
      </c>
      <c r="BFA29">
        <v>41630.79296875</v>
      </c>
      <c r="BFB29">
        <v>40982.92578125</v>
      </c>
      <c r="BFC29">
        <v>36824.4921875</v>
      </c>
      <c r="BFD29">
        <v>34366.83203125</v>
      </c>
      <c r="BFE29">
        <v>38248.51953125</v>
      </c>
      <c r="BFF29">
        <v>30858.392578125</v>
      </c>
      <c r="BFG29">
        <v>34469.28125</v>
      </c>
      <c r="BFH29">
        <v>34209.671875</v>
      </c>
      <c r="BFI29">
        <v>35856.71484375</v>
      </c>
      <c r="BFJ29">
        <v>40863.828125</v>
      </c>
      <c r="BFK29">
        <v>38364.47265625</v>
      </c>
      <c r="BFL29">
        <v>44817.0078125</v>
      </c>
      <c r="BFM29">
        <v>39280.31640625</v>
      </c>
      <c r="BFN29">
        <v>45347.6328125</v>
      </c>
      <c r="BFO29">
        <v>40235.39453125</v>
      </c>
      <c r="BFP29">
        <v>43108.2734375</v>
      </c>
      <c r="BFQ29">
        <v>31899.974609375</v>
      </c>
      <c r="BFR29">
        <v>40591.5390625</v>
      </c>
      <c r="BFS29">
        <v>41074.35546875</v>
      </c>
      <c r="BFT29">
        <v>38703.72265625</v>
      </c>
      <c r="BFU29">
        <v>39789.57421875</v>
      </c>
      <c r="BFV29">
        <v>41439.73046875</v>
      </c>
      <c r="BFW29">
        <v>39341.359375</v>
      </c>
      <c r="BFX29">
        <v>31884.470703125</v>
      </c>
      <c r="BFY29">
        <v>38585.4453125</v>
      </c>
      <c r="BFZ29">
        <v>37074.3671875</v>
      </c>
      <c r="BGA29">
        <v>35456.984375</v>
      </c>
      <c r="BGB29">
        <v>33635.18359375</v>
      </c>
      <c r="BGC29">
        <v>30617.93359375</v>
      </c>
      <c r="BGD29">
        <v>37219.21484375</v>
      </c>
      <c r="BGE29">
        <v>37256.58984375</v>
      </c>
      <c r="BGF29">
        <v>40033.5859375</v>
      </c>
      <c r="BGG29">
        <v>36585.390625</v>
      </c>
      <c r="BGH29">
        <v>40087.8203125</v>
      </c>
      <c r="BGI29">
        <v>34898.375</v>
      </c>
      <c r="BGJ29">
        <v>37821.90625</v>
      </c>
      <c r="BGK29">
        <v>40776.33984375</v>
      </c>
      <c r="BGL29">
        <v>39557.11328125</v>
      </c>
      <c r="BGM29">
        <v>36213.96875</v>
      </c>
      <c r="BGN29">
        <v>43110.84765625</v>
      </c>
      <c r="BGO29">
        <v>38582.81640625</v>
      </c>
      <c r="BGP29">
        <v>39787.25390625</v>
      </c>
      <c r="BGQ29">
        <v>39796.3046875</v>
      </c>
      <c r="BGR29">
        <v>39425.83984375</v>
      </c>
      <c r="BGS29">
        <v>41815.18359375</v>
      </c>
      <c r="BGT29">
        <v>34114.70703125</v>
      </c>
      <c r="BGU29">
        <v>39850.87890625</v>
      </c>
      <c r="BGV29">
        <v>37709.34375</v>
      </c>
      <c r="BGW29">
        <v>34098.1171875</v>
      </c>
      <c r="BGX29">
        <v>38922.69140625</v>
      </c>
      <c r="BGY29">
        <v>33457.56640625</v>
      </c>
      <c r="BGZ29">
        <v>42020.9453125</v>
      </c>
      <c r="BHA29">
        <v>39192.95703125</v>
      </c>
      <c r="BHB29">
        <v>42817.859375</v>
      </c>
      <c r="BHC29">
        <v>40722.8828125</v>
      </c>
      <c r="BHD29">
        <v>41308.2578125</v>
      </c>
      <c r="BHE29">
        <v>35740.0390625</v>
      </c>
      <c r="BHF29">
        <v>35704.0703125</v>
      </c>
      <c r="BHG29">
        <v>29419.16015625</v>
      </c>
      <c r="BHH29">
        <v>37197.75390625</v>
      </c>
      <c r="BHI29">
        <v>37532.3203125</v>
      </c>
      <c r="BHJ29">
        <v>35737.5625</v>
      </c>
      <c r="BHK29">
        <v>39272.984375</v>
      </c>
      <c r="BHL29">
        <v>43155.4921875</v>
      </c>
      <c r="BHM29">
        <v>40226.8828125</v>
      </c>
      <c r="BHN29">
        <v>38768.4609375</v>
      </c>
      <c r="BHO29">
        <v>37850.734375</v>
      </c>
      <c r="BHP29">
        <v>28351.5703125</v>
      </c>
      <c r="BHQ29">
        <v>34549.7421875</v>
      </c>
      <c r="BHR29">
        <v>38160.5703125</v>
      </c>
      <c r="BHS29">
        <v>38361.75390625</v>
      </c>
      <c r="BHT29">
        <v>38799.484375</v>
      </c>
      <c r="BHU29">
        <v>38432.36328125</v>
      </c>
      <c r="BHV29">
        <v>33220.8203125</v>
      </c>
      <c r="BHW29">
        <v>42135.453125</v>
      </c>
      <c r="BHX29">
        <v>36771.9609375</v>
      </c>
      <c r="BHY29">
        <v>39449.671875</v>
      </c>
      <c r="BHZ29">
        <v>35217.33203125</v>
      </c>
      <c r="BIA29">
        <v>35083.890625</v>
      </c>
      <c r="BIB29">
        <v>38609.453125</v>
      </c>
      <c r="BIC29">
        <v>37534.5703125</v>
      </c>
      <c r="BID29">
        <v>38427.36328125</v>
      </c>
      <c r="BIE29">
        <v>37622.7734375</v>
      </c>
      <c r="BIF29">
        <v>37351.3515625</v>
      </c>
      <c r="BIG29">
        <v>37415.41015625</v>
      </c>
      <c r="BIH29">
        <v>34345.37109375</v>
      </c>
      <c r="BII29">
        <v>41874.9609375</v>
      </c>
      <c r="BIJ29">
        <v>37660.07421875</v>
      </c>
      <c r="BIK29">
        <v>38453.2890625</v>
      </c>
      <c r="BIL29">
        <v>37728.60546875</v>
      </c>
      <c r="BIM29">
        <v>44068.83984375</v>
      </c>
      <c r="BIN29">
        <v>37527.3359375</v>
      </c>
      <c r="BIO29">
        <v>33998.94921875</v>
      </c>
      <c r="BIP29">
        <v>42326.36328125</v>
      </c>
      <c r="BIQ29">
        <v>38092.8671875</v>
      </c>
      <c r="BIR29">
        <v>37512.5234375</v>
      </c>
      <c r="BIS29">
        <v>38729.125</v>
      </c>
      <c r="BIT29">
        <v>40264.015625</v>
      </c>
      <c r="BIU29">
        <v>35927.85546875</v>
      </c>
      <c r="BIV29">
        <v>37547.6328125</v>
      </c>
      <c r="BIW29">
        <v>37753.80859375</v>
      </c>
      <c r="BIX29">
        <v>35384.546875</v>
      </c>
      <c r="BIY29">
        <v>37142.44140625</v>
      </c>
      <c r="BIZ29">
        <v>35721.87109375</v>
      </c>
      <c r="BJA29">
        <v>39051.48046875</v>
      </c>
      <c r="BJB29">
        <v>39727.46484375</v>
      </c>
      <c r="BJC29">
        <v>37458.86328125</v>
      </c>
      <c r="BJD29">
        <v>43941.01953125</v>
      </c>
      <c r="BJE29">
        <v>33407.41015625</v>
      </c>
      <c r="BJF29">
        <v>35576.32421875</v>
      </c>
      <c r="BJG29">
        <v>43516</v>
      </c>
      <c r="BJH29">
        <v>34725.51953125</v>
      </c>
      <c r="BJI29">
        <v>42400.29296875</v>
      </c>
      <c r="BJJ29">
        <v>39487.8984375</v>
      </c>
      <c r="BJK29">
        <v>37929.03515625</v>
      </c>
      <c r="BJL29">
        <v>35550.125</v>
      </c>
      <c r="BJM29">
        <v>39312.97265625</v>
      </c>
      <c r="BJN29">
        <v>37913.3046875</v>
      </c>
      <c r="BJO29">
        <v>38685.4921875</v>
      </c>
      <c r="BJP29">
        <v>39696.70703125</v>
      </c>
      <c r="BJQ29">
        <v>42130.36328125</v>
      </c>
      <c r="BJR29">
        <v>37216.875</v>
      </c>
      <c r="BJS29">
        <v>36087.85546875</v>
      </c>
      <c r="BJT29">
        <v>33641.4765625</v>
      </c>
      <c r="BJU29">
        <v>32385.52734375</v>
      </c>
      <c r="BJV29">
        <v>36965.65234375</v>
      </c>
      <c r="BJW29">
        <v>47411.08203125</v>
      </c>
      <c r="BJX29">
        <v>36378.71875</v>
      </c>
      <c r="BJY29">
        <v>38963.1796875</v>
      </c>
      <c r="BJZ29">
        <v>37626.2265625</v>
      </c>
      <c r="BKA29">
        <v>35224.51953125</v>
      </c>
      <c r="BKB29">
        <v>38958.734375</v>
      </c>
      <c r="BKC29">
        <v>37141.9609375</v>
      </c>
      <c r="BKD29">
        <v>36661.92578125</v>
      </c>
      <c r="BKE29">
        <v>36539.7109375</v>
      </c>
      <c r="BKF29">
        <v>45065.7734375</v>
      </c>
      <c r="BKG29">
        <v>39203.25</v>
      </c>
      <c r="BKH29">
        <v>36490.09375</v>
      </c>
      <c r="BKI29">
        <v>41843.44921875</v>
      </c>
      <c r="BKJ29">
        <v>37148.28515625</v>
      </c>
      <c r="BKK29">
        <v>36210.109375</v>
      </c>
      <c r="BKL29">
        <v>38277.16796875</v>
      </c>
      <c r="BKM29">
        <v>31954.708984375</v>
      </c>
      <c r="BKN29">
        <v>34461.9765625</v>
      </c>
      <c r="BKO29">
        <v>30659.828125</v>
      </c>
      <c r="BKP29">
        <v>35550.3203125</v>
      </c>
      <c r="BKQ29">
        <v>46423.109375</v>
      </c>
      <c r="BKR29">
        <v>34127.7421875</v>
      </c>
      <c r="BKS29">
        <v>40485.3515625</v>
      </c>
      <c r="BKT29">
        <v>38464.01953125</v>
      </c>
      <c r="BKU29">
        <v>42683.625</v>
      </c>
      <c r="BKV29">
        <v>31409.615234375</v>
      </c>
      <c r="BKW29">
        <v>47094.25390625</v>
      </c>
      <c r="BKX29">
        <v>41898.84375</v>
      </c>
      <c r="BKY29">
        <v>43115.69140625</v>
      </c>
      <c r="BKZ29">
        <v>30579.859375</v>
      </c>
      <c r="BLA29">
        <v>37970.609375</v>
      </c>
      <c r="BLB29">
        <v>37677.6015625</v>
      </c>
      <c r="BLC29">
        <v>40285.15625</v>
      </c>
      <c r="BLD29">
        <v>34496.58984375</v>
      </c>
      <c r="BLE29">
        <v>37081.76953125</v>
      </c>
      <c r="BLF29">
        <v>38432.28125</v>
      </c>
      <c r="BLG29">
        <v>33146.171875</v>
      </c>
      <c r="BLH29">
        <v>37953.64453125</v>
      </c>
      <c r="BLI29">
        <v>41486.86328125</v>
      </c>
      <c r="BLJ29">
        <v>41482.58203125</v>
      </c>
      <c r="BLK29">
        <v>36946.921875</v>
      </c>
      <c r="BLL29">
        <v>33058.99609375</v>
      </c>
      <c r="BLM29">
        <v>38428.359375</v>
      </c>
      <c r="BLN29">
        <v>39725.0859375</v>
      </c>
      <c r="BLO29">
        <v>41557.25</v>
      </c>
      <c r="BLP29">
        <v>38654.8125</v>
      </c>
      <c r="BLQ29">
        <v>38604.94921875</v>
      </c>
      <c r="BLR29">
        <v>39302.734375</v>
      </c>
      <c r="BLS29">
        <v>36963.046875</v>
      </c>
      <c r="BLT29">
        <v>32562.19921875</v>
      </c>
      <c r="BLU29">
        <v>41199.7421875</v>
      </c>
      <c r="BLV29">
        <v>39771.8515625</v>
      </c>
      <c r="BLW29">
        <v>34713.28125</v>
      </c>
      <c r="BLX29">
        <v>37833.8828125</v>
      </c>
      <c r="BLY29">
        <v>36388.09765625</v>
      </c>
      <c r="BLZ29">
        <v>42158.1953125</v>
      </c>
      <c r="BMA29">
        <v>34375.24609375</v>
      </c>
      <c r="BMB29">
        <v>36485.31640625</v>
      </c>
      <c r="BMC29">
        <v>41718.51171875</v>
      </c>
      <c r="BMD29">
        <v>40758.05859375</v>
      </c>
      <c r="BME29">
        <v>37820.421875</v>
      </c>
      <c r="BMF29">
        <v>37426.140625</v>
      </c>
      <c r="BMG29">
        <v>38382.8046875</v>
      </c>
      <c r="BMH29">
        <v>39724.78125</v>
      </c>
      <c r="BMI29">
        <v>38382.7109375</v>
      </c>
      <c r="BMJ29">
        <v>39027.62890625</v>
      </c>
      <c r="BMK29">
        <v>37776.23828125</v>
      </c>
      <c r="BML29">
        <v>37161.04296875</v>
      </c>
      <c r="BMM29">
        <v>32394.96875</v>
      </c>
      <c r="BMN29">
        <v>37343.5859375</v>
      </c>
      <c r="BMO29">
        <v>39241.87109375</v>
      </c>
      <c r="BMP29">
        <v>40573.54296875</v>
      </c>
      <c r="BMQ29">
        <v>33765.7578125</v>
      </c>
      <c r="BMR29">
        <v>36041.3515625</v>
      </c>
      <c r="BMS29">
        <v>38723.00390625</v>
      </c>
      <c r="BMT29">
        <v>30559.3046875</v>
      </c>
      <c r="BMU29">
        <v>31890.099609375</v>
      </c>
      <c r="BMV29">
        <v>34784.51953125</v>
      </c>
      <c r="BMW29">
        <v>39573.140625</v>
      </c>
      <c r="BMX29">
        <v>34103.79296875</v>
      </c>
      <c r="BMY29">
        <v>41476.53515625</v>
      </c>
      <c r="BMZ29">
        <v>42363.16796875</v>
      </c>
      <c r="BNA29">
        <v>39665.59375</v>
      </c>
      <c r="BNB29">
        <v>35667.28515625</v>
      </c>
      <c r="BNC29">
        <v>35009.4140625</v>
      </c>
      <c r="BND29">
        <v>36475.75390625</v>
      </c>
      <c r="BNE29">
        <v>46153.578125</v>
      </c>
      <c r="BNF29">
        <v>38893.35546875</v>
      </c>
      <c r="BNG29">
        <v>34182.640625</v>
      </c>
      <c r="BNH29">
        <v>42678.7421875</v>
      </c>
      <c r="BNI29">
        <v>32200.767578125</v>
      </c>
      <c r="BNJ29">
        <v>40116.2578125</v>
      </c>
      <c r="BNK29">
        <v>40778.51171875</v>
      </c>
      <c r="BNL29">
        <v>41286.69140625</v>
      </c>
      <c r="BNM29">
        <v>36997.48046875</v>
      </c>
      <c r="BNN29">
        <v>43019.5078125</v>
      </c>
      <c r="BNO29">
        <v>36217.1796875</v>
      </c>
      <c r="BNP29">
        <v>37391.37890625</v>
      </c>
      <c r="BNQ29">
        <v>38827.30078125</v>
      </c>
      <c r="BNR29">
        <v>39498.17578125</v>
      </c>
      <c r="BNS29">
        <v>29602.435546875</v>
      </c>
      <c r="BNT29">
        <v>35818.7109375</v>
      </c>
      <c r="BNU29">
        <v>36332.06640625</v>
      </c>
      <c r="BNV29">
        <v>36737</v>
      </c>
      <c r="BNW29">
        <v>37481.29296875</v>
      </c>
      <c r="BNX29">
        <v>43568.94140625</v>
      </c>
      <c r="BNY29">
        <v>40658.27734375</v>
      </c>
      <c r="BNZ29">
        <v>39977.9375</v>
      </c>
      <c r="BOA29">
        <v>33749.5234375</v>
      </c>
      <c r="BOB29">
        <v>37626.8984375</v>
      </c>
      <c r="BOC29">
        <v>37069.33984375</v>
      </c>
      <c r="BOD29">
        <v>39250.140625</v>
      </c>
      <c r="BOE29">
        <v>34465.19921875</v>
      </c>
      <c r="BOF29">
        <v>35541.7421875</v>
      </c>
      <c r="BOG29">
        <v>36333.87109375</v>
      </c>
      <c r="BOH29">
        <v>40497.0234375</v>
      </c>
      <c r="BOI29">
        <v>42294.3671875</v>
      </c>
      <c r="BOJ29">
        <v>40294.99609375</v>
      </c>
      <c r="BOK29">
        <v>42496.14453125</v>
      </c>
      <c r="BOL29">
        <v>36215.859375</v>
      </c>
      <c r="BOM29">
        <v>39910.40625</v>
      </c>
      <c r="BON29">
        <v>35446.0390625</v>
      </c>
      <c r="BOO29">
        <v>38084.40234375</v>
      </c>
      <c r="BOP29">
        <v>39742.06640625</v>
      </c>
      <c r="BOQ29">
        <v>38807.671875</v>
      </c>
      <c r="BOR29">
        <v>36827.265625</v>
      </c>
      <c r="BOS29">
        <v>38948.08203125</v>
      </c>
      <c r="BOT29">
        <v>35258.0703125</v>
      </c>
      <c r="BOU29">
        <v>38150.765625</v>
      </c>
      <c r="BOV29">
        <v>38386.8515625</v>
      </c>
      <c r="BOW29">
        <v>39924.48046875</v>
      </c>
      <c r="BOX29">
        <v>40697.234375</v>
      </c>
      <c r="BOY29">
        <v>39429.52734375</v>
      </c>
      <c r="BOZ29">
        <v>37613.8046875</v>
      </c>
      <c r="BPA29">
        <v>36337.71875</v>
      </c>
      <c r="BPB29">
        <v>41077.83984375</v>
      </c>
      <c r="BPC29">
        <v>44673.88671875</v>
      </c>
      <c r="BPD29">
        <v>36730.0078125</v>
      </c>
      <c r="BPE29">
        <v>37800.82421875</v>
      </c>
      <c r="BPF29">
        <v>37804.29296875</v>
      </c>
      <c r="BPG29">
        <v>41589.6484375</v>
      </c>
      <c r="BPH29">
        <v>36634.82421875</v>
      </c>
      <c r="BPI29">
        <v>36050.9296875</v>
      </c>
      <c r="BPJ29">
        <v>31565.220703125</v>
      </c>
      <c r="BPK29">
        <v>40954.81640625</v>
      </c>
      <c r="BPL29">
        <v>36836.92578125</v>
      </c>
      <c r="BPM29">
        <v>39869.1484375</v>
      </c>
      <c r="BPN29">
        <v>42646.6953125</v>
      </c>
      <c r="BPO29">
        <v>37670.48046875</v>
      </c>
      <c r="BPP29">
        <v>41417.07421875</v>
      </c>
      <c r="BPQ29">
        <v>34410.2734375</v>
      </c>
      <c r="BPR29">
        <v>41337.60546875</v>
      </c>
      <c r="BPS29">
        <v>40210.9375</v>
      </c>
      <c r="BPT29">
        <v>40385.90234375</v>
      </c>
      <c r="BPU29">
        <v>40997.40625</v>
      </c>
      <c r="BPV29">
        <v>29162.728515625</v>
      </c>
      <c r="BPW29">
        <v>36421.86328125</v>
      </c>
      <c r="BPX29">
        <v>38833.2265625</v>
      </c>
      <c r="BPY29">
        <v>37146.6640625</v>
      </c>
      <c r="BPZ29">
        <v>37750.02734375</v>
      </c>
      <c r="BQA29">
        <v>39358.46875</v>
      </c>
      <c r="BQB29">
        <v>37774.96875</v>
      </c>
      <c r="BQC29">
        <v>34852.17578125</v>
      </c>
      <c r="BQD29">
        <v>42203.41796875</v>
      </c>
      <c r="BQE29">
        <v>41984.87890625</v>
      </c>
      <c r="BQF29">
        <v>34801.06640625</v>
      </c>
      <c r="BQG29">
        <v>38724.0859375</v>
      </c>
      <c r="BQH29">
        <v>36501.3984375</v>
      </c>
      <c r="BQI29">
        <v>40005.05078125</v>
      </c>
      <c r="BQJ29">
        <v>37596.93359375</v>
      </c>
      <c r="BQK29">
        <v>36840.765625</v>
      </c>
      <c r="BQL29">
        <v>37207.75</v>
      </c>
      <c r="BQM29">
        <v>38378.8203125</v>
      </c>
      <c r="BQN29">
        <v>34365.86328125</v>
      </c>
      <c r="BQO29">
        <v>43064.7265625</v>
      </c>
      <c r="BQP29">
        <v>40398.234375</v>
      </c>
      <c r="BQQ29">
        <v>36125.59765625</v>
      </c>
      <c r="BQR29">
        <v>37975.2578125</v>
      </c>
      <c r="BQS29">
        <v>35185.046875</v>
      </c>
      <c r="BQT29">
        <v>34032.4375</v>
      </c>
      <c r="BQU29">
        <v>36811.5625</v>
      </c>
      <c r="BQV29">
        <v>36534.109375</v>
      </c>
      <c r="BQW29">
        <v>40988.19921875</v>
      </c>
      <c r="BQX29">
        <v>36652.51953125</v>
      </c>
      <c r="BQY29">
        <v>39072.015625</v>
      </c>
      <c r="BQZ29">
        <v>36410.4609375</v>
      </c>
      <c r="BRA29">
        <v>38211.421875</v>
      </c>
      <c r="BRB29">
        <v>43773.6796875</v>
      </c>
      <c r="BRC29">
        <v>36350.2109375</v>
      </c>
      <c r="BRD29">
        <v>40701.88671875</v>
      </c>
      <c r="BRE29">
        <v>37298.92578125</v>
      </c>
      <c r="BRF29">
        <v>33389.60546875</v>
      </c>
      <c r="BRG29">
        <v>39684.16015625</v>
      </c>
      <c r="BRH29">
        <v>32728.791015625</v>
      </c>
      <c r="BRI29">
        <v>34070.6171875</v>
      </c>
      <c r="BRJ29">
        <v>33973.90625</v>
      </c>
      <c r="BRK29">
        <v>47929.796875</v>
      </c>
      <c r="BRL29">
        <v>35478.34765625</v>
      </c>
      <c r="BRM29">
        <v>38937.81640625</v>
      </c>
      <c r="BRN29">
        <v>40293.91015625</v>
      </c>
      <c r="BRO29">
        <v>37359.9921875</v>
      </c>
      <c r="BRP29">
        <v>42285.109375</v>
      </c>
      <c r="BRQ29">
        <v>39886.56640625</v>
      </c>
      <c r="BRR29">
        <v>40710.33984375</v>
      </c>
      <c r="BRS29">
        <v>36698.015625</v>
      </c>
      <c r="BRT29">
        <v>39000.53125</v>
      </c>
      <c r="BRU29">
        <v>41510.52734375</v>
      </c>
      <c r="BRV29">
        <v>37235.73828125</v>
      </c>
      <c r="BRW29">
        <v>39140.203125</v>
      </c>
      <c r="BRX29">
        <v>33555.55078125</v>
      </c>
      <c r="BRY29">
        <v>42234.9140625</v>
      </c>
      <c r="BRZ29">
        <v>36125.64453125</v>
      </c>
      <c r="BSA29">
        <v>37953.96875</v>
      </c>
      <c r="BSB29">
        <v>40029.80859375</v>
      </c>
      <c r="BSC29">
        <v>38049.93359375</v>
      </c>
      <c r="BSD29">
        <v>40091.8046875</v>
      </c>
      <c r="BSE29">
        <v>37332.04296875</v>
      </c>
      <c r="BSF29">
        <v>35521.4296875</v>
      </c>
      <c r="BSG29">
        <v>36715.421875</v>
      </c>
      <c r="BSH29">
        <v>39812.83984375</v>
      </c>
      <c r="BSI29">
        <v>39970.6796875</v>
      </c>
      <c r="BSJ29">
        <v>33101.421875</v>
      </c>
      <c r="BSK29">
        <v>41839.93359375</v>
      </c>
      <c r="BSL29">
        <v>43113.9765625</v>
      </c>
      <c r="BSM29">
        <v>36338.9921875</v>
      </c>
      <c r="BSN29">
        <v>43113.046875</v>
      </c>
      <c r="BSO29">
        <v>43120.71875</v>
      </c>
      <c r="BSP29">
        <v>39382.59765625</v>
      </c>
      <c r="BSQ29">
        <v>39312.5</v>
      </c>
      <c r="BSR29">
        <v>39276.96484375</v>
      </c>
      <c r="BSS29">
        <v>37607.0625</v>
      </c>
      <c r="BST29">
        <v>44914.0625</v>
      </c>
      <c r="BSU29">
        <v>35730.81640625</v>
      </c>
      <c r="BSV29">
        <v>35036.625</v>
      </c>
      <c r="BSW29">
        <v>41079.359375</v>
      </c>
      <c r="BSX29">
        <v>35275.48046875</v>
      </c>
      <c r="BSY29">
        <v>40708.671875</v>
      </c>
      <c r="BSZ29">
        <v>41669.48046875</v>
      </c>
      <c r="BTA29">
        <v>44831.69921875</v>
      </c>
      <c r="BTB29">
        <v>42086.953125</v>
      </c>
      <c r="BTC29">
        <v>40119.73046875</v>
      </c>
      <c r="BTD29">
        <v>42256.6640625</v>
      </c>
      <c r="BTE29">
        <v>42387.08984375</v>
      </c>
      <c r="BTF29">
        <v>37682.7734375</v>
      </c>
      <c r="BTG29">
        <v>34967.484375</v>
      </c>
      <c r="BTH29">
        <v>32927.33203125</v>
      </c>
      <c r="BTI29">
        <v>43349.1796875</v>
      </c>
      <c r="BTJ29">
        <v>37334.76953125</v>
      </c>
      <c r="BTK29">
        <v>38061.9609375</v>
      </c>
      <c r="BTL29">
        <v>40010.31640625</v>
      </c>
      <c r="BTM29">
        <v>40636.26953125</v>
      </c>
      <c r="BTN29">
        <v>40841.24609375</v>
      </c>
      <c r="BTO29">
        <v>34498.109375</v>
      </c>
      <c r="BTP29">
        <v>40362.828125</v>
      </c>
      <c r="BTQ29">
        <v>42180.33203125</v>
      </c>
      <c r="BTR29">
        <v>39754.28515625</v>
      </c>
      <c r="BTS29">
        <v>37067.81640625</v>
      </c>
      <c r="BTT29">
        <v>39924.3125</v>
      </c>
      <c r="BTU29">
        <v>35663.6171875</v>
      </c>
      <c r="BTV29">
        <v>46632.35546875</v>
      </c>
      <c r="BTW29">
        <v>40731.734375</v>
      </c>
      <c r="BTX29">
        <v>42072.546875</v>
      </c>
      <c r="BTY29">
        <v>35839.99609375</v>
      </c>
      <c r="BTZ29">
        <v>39504.390625</v>
      </c>
      <c r="BUA29">
        <v>41408.98828125</v>
      </c>
      <c r="BUB29">
        <v>39023.9453125</v>
      </c>
      <c r="BUC29">
        <v>46182.9453125</v>
      </c>
      <c r="BUD29">
        <v>37073.27734375</v>
      </c>
      <c r="BUE29">
        <v>35822.13671875</v>
      </c>
      <c r="BUF29">
        <v>37618.29296875</v>
      </c>
      <c r="BUG29">
        <v>43851.609375</v>
      </c>
      <c r="BUH29">
        <v>36884.42578125</v>
      </c>
      <c r="BUI29">
        <v>38399.1875</v>
      </c>
      <c r="BUJ29">
        <v>38262.5</v>
      </c>
      <c r="BUK29">
        <v>36330.54296875</v>
      </c>
      <c r="BUL29">
        <v>40981.9296875</v>
      </c>
      <c r="BUM29">
        <v>37189.7265625</v>
      </c>
      <c r="BUN29">
        <v>34069.37890625</v>
      </c>
      <c r="BUO29">
        <v>34092.0390625</v>
      </c>
      <c r="BUP29">
        <v>39213.21484375</v>
      </c>
      <c r="BUQ29">
        <v>39542.609375</v>
      </c>
      <c r="BUR29">
        <v>34271.49609375</v>
      </c>
      <c r="BUS29">
        <v>40183.9453125</v>
      </c>
      <c r="BUT29">
        <v>31399.73828125</v>
      </c>
      <c r="BUU29">
        <v>34245.6328125</v>
      </c>
      <c r="BUV29">
        <v>34717.14453125</v>
      </c>
      <c r="BUW29">
        <v>34383.28125</v>
      </c>
      <c r="BUX29">
        <v>38256.4453125</v>
      </c>
      <c r="BUY29">
        <v>45934.90234375</v>
      </c>
      <c r="BUZ29">
        <v>41488.75390625</v>
      </c>
      <c r="BVA29">
        <v>38662.703125</v>
      </c>
      <c r="BVB29">
        <v>37192.0078125</v>
      </c>
      <c r="BVC29">
        <v>41555.4296875</v>
      </c>
      <c r="BVD29">
        <v>35433.0234375</v>
      </c>
      <c r="BVE29">
        <v>44954.0078125</v>
      </c>
      <c r="BVF29">
        <v>34495.14453125</v>
      </c>
      <c r="BVG29">
        <v>37532.30078125</v>
      </c>
      <c r="BVH29">
        <v>43844.25</v>
      </c>
      <c r="BVI29">
        <v>32421.251953125</v>
      </c>
      <c r="BVJ29">
        <v>33971.21484375</v>
      </c>
      <c r="BVK29">
        <v>33936.55859375</v>
      </c>
      <c r="BVL29">
        <v>36264.83984375</v>
      </c>
      <c r="BVM29">
        <v>38260.4453125</v>
      </c>
      <c r="BVN29">
        <v>35373.484375</v>
      </c>
      <c r="BVO29">
        <v>35570.4296875</v>
      </c>
      <c r="BVP29">
        <v>42947.890625</v>
      </c>
      <c r="BVQ29">
        <v>25306.611328125</v>
      </c>
      <c r="BVR29">
        <v>40680.54296875</v>
      </c>
      <c r="BVS29">
        <v>41699.3671875</v>
      </c>
      <c r="BVT29">
        <v>39377.33984375</v>
      </c>
      <c r="BVU29">
        <v>36653.6875</v>
      </c>
      <c r="BVV29">
        <v>37973.55078125</v>
      </c>
      <c r="BVW29">
        <v>41312.3125</v>
      </c>
      <c r="BVX29">
        <v>44504.1484375</v>
      </c>
      <c r="BVY29">
        <v>35756.68359375</v>
      </c>
      <c r="BVZ29">
        <v>38681.52734375</v>
      </c>
      <c r="BWA29">
        <v>38384.47265625</v>
      </c>
      <c r="BWB29">
        <v>37739.2265625</v>
      </c>
      <c r="BWC29">
        <v>38026.17578125</v>
      </c>
      <c r="BWD29">
        <v>45645.546875</v>
      </c>
      <c r="BWE29">
        <v>33166.86328125</v>
      </c>
      <c r="BWF29">
        <v>36013.34375</v>
      </c>
      <c r="BWG29">
        <v>35984.359375</v>
      </c>
      <c r="BWH29">
        <v>38361.765625</v>
      </c>
      <c r="BWI29">
        <v>42178.6640625</v>
      </c>
      <c r="BWJ29">
        <v>36120.10546875</v>
      </c>
      <c r="BWK29">
        <v>36991.99609375</v>
      </c>
      <c r="BWL29">
        <v>44443.70703125</v>
      </c>
      <c r="BWM29">
        <v>35814.6484375</v>
      </c>
      <c r="BWN29">
        <v>41049.81640625</v>
      </c>
      <c r="BWO29">
        <v>35334.1484375</v>
      </c>
      <c r="BWP29">
        <v>37291.0234375</v>
      </c>
      <c r="BWQ29">
        <v>41449.7421875</v>
      </c>
      <c r="BWR29">
        <v>36867.02734375</v>
      </c>
      <c r="BWS29">
        <v>38519.7421875</v>
      </c>
      <c r="BWT29">
        <v>39901.33203125</v>
      </c>
      <c r="BWU29">
        <v>38814.91796875</v>
      </c>
      <c r="BWV29">
        <v>35787.19921875</v>
      </c>
      <c r="BWW29">
        <v>36065.7890625</v>
      </c>
      <c r="BWX29">
        <v>38369.3046875</v>
      </c>
      <c r="BWY29">
        <v>35739.26953125</v>
      </c>
      <c r="BWZ29">
        <v>36160.5390625</v>
      </c>
      <c r="BXA29">
        <v>31042.783203125</v>
      </c>
      <c r="BXB29">
        <v>42218.07421875</v>
      </c>
      <c r="BXC29">
        <v>34818.296875</v>
      </c>
      <c r="BXD29">
        <v>40130.38671875</v>
      </c>
      <c r="BXE29">
        <v>40021.515625</v>
      </c>
      <c r="BXF29">
        <v>41009.00390625</v>
      </c>
      <c r="BXG29">
        <v>42402.125</v>
      </c>
      <c r="BXH29">
        <v>35009.48046875</v>
      </c>
      <c r="BXI29">
        <v>39674.22265625</v>
      </c>
      <c r="BXJ29">
        <v>34674.109375</v>
      </c>
      <c r="BXK29">
        <v>38108.58203125</v>
      </c>
      <c r="BXL29">
        <v>33340.52734375</v>
      </c>
      <c r="BXM29">
        <v>34892.55859375</v>
      </c>
      <c r="BXN29">
        <v>35650.265625</v>
      </c>
      <c r="BXO29">
        <v>40395.5390625</v>
      </c>
      <c r="BXP29">
        <v>43052.1953125</v>
      </c>
      <c r="BXQ29">
        <v>36413.5078125</v>
      </c>
      <c r="BXR29">
        <v>36543.390625</v>
      </c>
      <c r="BXS29">
        <v>34346.51171875</v>
      </c>
      <c r="BXT29">
        <v>42669.2265625</v>
      </c>
      <c r="BXU29">
        <v>36118.72265625</v>
      </c>
      <c r="BXV29">
        <v>36590.5546875</v>
      </c>
      <c r="BXW29">
        <v>40616.8515625</v>
      </c>
      <c r="BXX29">
        <v>45666.79296875</v>
      </c>
      <c r="BXY29">
        <v>37836.01171875</v>
      </c>
      <c r="BXZ29">
        <v>39077.23046875</v>
      </c>
      <c r="BYA29">
        <v>2</v>
      </c>
      <c r="BYB29">
        <v>3</v>
      </c>
    </row>
    <row r="30" spans="1:2004">
      <c r="A30" s="1">
        <v>54822</v>
      </c>
      <c r="B30">
        <v>2050</v>
      </c>
      <c r="C30">
        <v>652550.1875</v>
      </c>
      <c r="D30">
        <v>668541.9375</v>
      </c>
      <c r="E30">
        <v>721009.9375</v>
      </c>
      <c r="F30">
        <v>611568.1875</v>
      </c>
      <c r="G30">
        <v>734898.0625</v>
      </c>
      <c r="H30">
        <v>684642.875</v>
      </c>
      <c r="I30">
        <v>689585.0625</v>
      </c>
      <c r="J30">
        <v>679200.5625</v>
      </c>
      <c r="K30">
        <v>608624.5</v>
      </c>
      <c r="L30">
        <v>570395.75</v>
      </c>
      <c r="M30">
        <v>635691.5625</v>
      </c>
      <c r="N30">
        <v>512123.28125</v>
      </c>
      <c r="O30">
        <v>575379.9375</v>
      </c>
      <c r="P30">
        <v>566795.5</v>
      </c>
      <c r="Q30">
        <v>593709.0625</v>
      </c>
      <c r="R30">
        <v>676104.1875</v>
      </c>
      <c r="S30">
        <v>642605.25</v>
      </c>
      <c r="T30">
        <v>748958.5</v>
      </c>
      <c r="U30">
        <v>650751.5</v>
      </c>
      <c r="V30">
        <v>753804.375</v>
      </c>
      <c r="W30">
        <v>671714.5625</v>
      </c>
      <c r="X30">
        <v>720157</v>
      </c>
      <c r="Y30">
        <v>528095.75</v>
      </c>
      <c r="Z30">
        <v>681460</v>
      </c>
      <c r="AA30">
        <v>683011</v>
      </c>
      <c r="AB30">
        <v>644892</v>
      </c>
      <c r="AC30">
        <v>669012.3125</v>
      </c>
      <c r="AD30">
        <v>686303.9375</v>
      </c>
      <c r="AE30">
        <v>652334.75</v>
      </c>
      <c r="AF30">
        <v>530642.125</v>
      </c>
      <c r="AG30">
        <v>640779.8125</v>
      </c>
      <c r="AH30">
        <v>619777.625</v>
      </c>
      <c r="AI30">
        <v>588978.1875</v>
      </c>
      <c r="AJ30">
        <v>555540.125</v>
      </c>
      <c r="AK30">
        <v>511644.03125</v>
      </c>
      <c r="AL30">
        <v>620619.1875</v>
      </c>
      <c r="AM30">
        <v>617477.25</v>
      </c>
      <c r="AN30">
        <v>667683.25</v>
      </c>
      <c r="AO30">
        <v>610112.0625</v>
      </c>
      <c r="AP30">
        <v>669837.875</v>
      </c>
      <c r="AQ30">
        <v>581623.6875</v>
      </c>
      <c r="AR30">
        <v>630000.8125</v>
      </c>
      <c r="AS30">
        <v>674466.875</v>
      </c>
      <c r="AT30">
        <v>656977.75</v>
      </c>
      <c r="AU30">
        <v>601364.1875</v>
      </c>
      <c r="AV30">
        <v>716853.8125</v>
      </c>
      <c r="AW30">
        <v>643383.9375</v>
      </c>
      <c r="AX30">
        <v>660803.375</v>
      </c>
      <c r="AY30">
        <v>659950.375</v>
      </c>
      <c r="AZ30">
        <v>655668.9375</v>
      </c>
      <c r="BA30">
        <v>697702.75</v>
      </c>
      <c r="BB30">
        <v>567637.75</v>
      </c>
      <c r="BC30">
        <v>670431.5625</v>
      </c>
      <c r="BD30">
        <v>627916.375</v>
      </c>
      <c r="BE30">
        <v>564744.375</v>
      </c>
      <c r="BF30">
        <v>642824.375</v>
      </c>
      <c r="BG30">
        <v>556236.25</v>
      </c>
      <c r="BH30">
        <v>703629.5</v>
      </c>
      <c r="BI30">
        <v>657033.75</v>
      </c>
      <c r="BJ30">
        <v>714584.4375</v>
      </c>
      <c r="BK30">
        <v>681727.8125</v>
      </c>
      <c r="BL30">
        <v>683389.625</v>
      </c>
      <c r="BM30">
        <v>591198.375</v>
      </c>
      <c r="BN30">
        <v>596569.0625</v>
      </c>
      <c r="BO30">
        <v>490590.375</v>
      </c>
      <c r="BP30">
        <v>614590.375</v>
      </c>
      <c r="BQ30">
        <v>626559.5625</v>
      </c>
      <c r="BR30">
        <v>598691.3125</v>
      </c>
      <c r="BS30">
        <v>649014.1875</v>
      </c>
      <c r="BT30">
        <v>717010.5625</v>
      </c>
      <c r="BU30">
        <v>664420.8125</v>
      </c>
      <c r="BV30">
        <v>647182.8125</v>
      </c>
      <c r="BW30">
        <v>635570.5</v>
      </c>
      <c r="BX30">
        <v>476430.71875</v>
      </c>
      <c r="BY30">
        <v>577350.0625</v>
      </c>
      <c r="BZ30">
        <v>634071.4375</v>
      </c>
      <c r="CA30">
        <v>639851.875</v>
      </c>
      <c r="CB30">
        <v>645059.375</v>
      </c>
      <c r="CC30">
        <v>643964.9375</v>
      </c>
      <c r="CD30">
        <v>547485.625</v>
      </c>
      <c r="CE30">
        <v>704578.875</v>
      </c>
      <c r="CF30">
        <v>612042.5</v>
      </c>
      <c r="CG30">
        <v>656969.4375</v>
      </c>
      <c r="CH30">
        <v>587920.625</v>
      </c>
      <c r="CI30">
        <v>581861.3125</v>
      </c>
      <c r="CJ30">
        <v>642273.0625</v>
      </c>
      <c r="CK30">
        <v>621502.75</v>
      </c>
      <c r="CL30">
        <v>637785.875</v>
      </c>
      <c r="CM30">
        <v>625251.1875</v>
      </c>
      <c r="CN30">
        <v>629418.125</v>
      </c>
      <c r="CO30">
        <v>629973.1875</v>
      </c>
      <c r="CP30">
        <v>567599.9375</v>
      </c>
      <c r="CQ30">
        <v>689816.8125</v>
      </c>
      <c r="CR30">
        <v>631486.5625</v>
      </c>
      <c r="CS30">
        <v>645415.5625</v>
      </c>
      <c r="CT30">
        <v>628584.75</v>
      </c>
      <c r="CU30">
        <v>729501.125</v>
      </c>
      <c r="CV30">
        <v>627635.125</v>
      </c>
      <c r="CW30">
        <v>560022.5</v>
      </c>
      <c r="CX30">
        <v>705804.1875</v>
      </c>
      <c r="CY30">
        <v>632899.75</v>
      </c>
      <c r="CZ30">
        <v>623461.1875</v>
      </c>
      <c r="DA30">
        <v>644354.5</v>
      </c>
      <c r="DB30">
        <v>671876</v>
      </c>
      <c r="DC30">
        <v>591194.125</v>
      </c>
      <c r="DD30">
        <v>621168.0625</v>
      </c>
      <c r="DE30">
        <v>622963.0625</v>
      </c>
      <c r="DF30">
        <v>587478.625</v>
      </c>
      <c r="DG30">
        <v>621050.8125</v>
      </c>
      <c r="DH30">
        <v>596561.625</v>
      </c>
      <c r="DI30">
        <v>653151</v>
      </c>
      <c r="DJ30">
        <v>659006.9375</v>
      </c>
      <c r="DK30">
        <v>624790.625</v>
      </c>
      <c r="DL30">
        <v>732815</v>
      </c>
      <c r="DM30">
        <v>554556.875</v>
      </c>
      <c r="DN30">
        <v>593556.5</v>
      </c>
      <c r="DO30">
        <v>728776.4375</v>
      </c>
      <c r="DP30">
        <v>580474.6875</v>
      </c>
      <c r="DQ30">
        <v>704887.125</v>
      </c>
      <c r="DR30">
        <v>659378.8125</v>
      </c>
      <c r="DS30">
        <v>626345.125</v>
      </c>
      <c r="DT30">
        <v>592086.3125</v>
      </c>
      <c r="DU30">
        <v>647297.9375</v>
      </c>
      <c r="DV30">
        <v>631518.6875</v>
      </c>
      <c r="DW30">
        <v>654670.4375</v>
      </c>
      <c r="DX30">
        <v>665325.25</v>
      </c>
      <c r="DY30">
        <v>703996.875</v>
      </c>
      <c r="DZ30">
        <v>622023.875</v>
      </c>
      <c r="EA30">
        <v>596336.4375</v>
      </c>
      <c r="EB30">
        <v>560067.4375</v>
      </c>
      <c r="EC30">
        <v>540169</v>
      </c>
      <c r="ED30">
        <v>615489.25</v>
      </c>
      <c r="EE30">
        <v>788502.1875</v>
      </c>
      <c r="EF30">
        <v>604307.4375</v>
      </c>
      <c r="EG30">
        <v>647119.5625</v>
      </c>
      <c r="EH30">
        <v>622966.6875</v>
      </c>
      <c r="EI30">
        <v>584655.25</v>
      </c>
      <c r="EJ30">
        <v>652680.0625</v>
      </c>
      <c r="EK30">
        <v>617436.25</v>
      </c>
      <c r="EL30">
        <v>609252.6875</v>
      </c>
      <c r="EM30">
        <v>608861.8125</v>
      </c>
      <c r="EN30">
        <v>751280.4375</v>
      </c>
      <c r="EO30">
        <v>653963.0625</v>
      </c>
      <c r="EP30">
        <v>612433.125</v>
      </c>
      <c r="EQ30">
        <v>697855.4375</v>
      </c>
      <c r="ER30">
        <v>616995.3125</v>
      </c>
      <c r="ES30">
        <v>605093.9375</v>
      </c>
      <c r="ET30">
        <v>638661.0625</v>
      </c>
      <c r="EU30">
        <v>536261.875</v>
      </c>
      <c r="EV30">
        <v>574994.3125</v>
      </c>
      <c r="EW30">
        <v>510408.46875</v>
      </c>
      <c r="EX30">
        <v>592391</v>
      </c>
      <c r="EY30">
        <v>772399.125</v>
      </c>
      <c r="EZ30">
        <v>568264.125</v>
      </c>
      <c r="FA30">
        <v>670759.6875</v>
      </c>
      <c r="FB30">
        <v>637651.5</v>
      </c>
      <c r="FC30">
        <v>703605.8125</v>
      </c>
      <c r="FD30">
        <v>524888.75</v>
      </c>
      <c r="FE30">
        <v>777406.75</v>
      </c>
      <c r="FF30">
        <v>699504.875</v>
      </c>
      <c r="FG30">
        <v>723743.1875</v>
      </c>
      <c r="FH30">
        <v>510232</v>
      </c>
      <c r="FI30">
        <v>625743.875</v>
      </c>
      <c r="FJ30">
        <v>625954.4375</v>
      </c>
      <c r="FK30">
        <v>674374.1875</v>
      </c>
      <c r="FL30">
        <v>573087.6875</v>
      </c>
      <c r="FM30">
        <v>622541</v>
      </c>
      <c r="FN30">
        <v>641560.5</v>
      </c>
      <c r="FO30">
        <v>552091.375</v>
      </c>
      <c r="FP30">
        <v>627191.5</v>
      </c>
      <c r="FQ30">
        <v>693548.875</v>
      </c>
      <c r="FR30">
        <v>688530.5625</v>
      </c>
      <c r="FS30">
        <v>617532.125</v>
      </c>
      <c r="FT30">
        <v>552000.4375</v>
      </c>
      <c r="FU30">
        <v>640897.1875</v>
      </c>
      <c r="FV30">
        <v>660669.5625</v>
      </c>
      <c r="FW30">
        <v>694006.375</v>
      </c>
      <c r="FX30">
        <v>636194.6875</v>
      </c>
      <c r="FY30">
        <v>640987.0625</v>
      </c>
      <c r="FZ30">
        <v>654476.375</v>
      </c>
      <c r="GA30">
        <v>612092.5625</v>
      </c>
      <c r="GB30">
        <v>545181.9375</v>
      </c>
      <c r="GC30">
        <v>690557.25</v>
      </c>
      <c r="GD30">
        <v>660492.6875</v>
      </c>
      <c r="GE30">
        <v>578772.25</v>
      </c>
      <c r="GF30">
        <v>626477.375</v>
      </c>
      <c r="GG30">
        <v>606983.4375</v>
      </c>
      <c r="GH30">
        <v>698255.375</v>
      </c>
      <c r="GI30">
        <v>575679.6875</v>
      </c>
      <c r="GJ30">
        <v>609998.9375</v>
      </c>
      <c r="GK30">
        <v>687448.6875</v>
      </c>
      <c r="GL30">
        <v>676996.625</v>
      </c>
      <c r="GM30">
        <v>624420.125</v>
      </c>
      <c r="GN30">
        <v>622341.6875</v>
      </c>
      <c r="GO30">
        <v>636283.75</v>
      </c>
      <c r="GP30">
        <v>667119.5625</v>
      </c>
      <c r="GQ30">
        <v>634885.9375</v>
      </c>
      <c r="GR30">
        <v>642609.625</v>
      </c>
      <c r="GS30">
        <v>627933.875</v>
      </c>
      <c r="GT30">
        <v>619672.125</v>
      </c>
      <c r="GU30">
        <v>537284.625</v>
      </c>
      <c r="GV30">
        <v>625493.125</v>
      </c>
      <c r="GW30">
        <v>651398.125</v>
      </c>
      <c r="GX30">
        <v>675033.25</v>
      </c>
      <c r="GY30">
        <v>567809.75</v>
      </c>
      <c r="GZ30">
        <v>600701.1875</v>
      </c>
      <c r="HA30">
        <v>649567.75</v>
      </c>
      <c r="HB30">
        <v>500155.65625</v>
      </c>
      <c r="HC30">
        <v>528088.5625</v>
      </c>
      <c r="HD30">
        <v>574514.5625</v>
      </c>
      <c r="HE30">
        <v>659174.875</v>
      </c>
      <c r="HF30">
        <v>557498.375</v>
      </c>
      <c r="HG30">
        <v>690812.8125</v>
      </c>
      <c r="HH30">
        <v>706326.0625</v>
      </c>
      <c r="HI30">
        <v>664841.8125</v>
      </c>
      <c r="HJ30">
        <v>594396.8125</v>
      </c>
      <c r="HK30">
        <v>580538.8125</v>
      </c>
      <c r="HL30">
        <v>608904.625</v>
      </c>
      <c r="HM30">
        <v>764228.0625</v>
      </c>
      <c r="HN30">
        <v>652831.375</v>
      </c>
      <c r="HO30">
        <v>564739.625</v>
      </c>
      <c r="HP30">
        <v>712286.6875</v>
      </c>
      <c r="HQ30">
        <v>534034.3125</v>
      </c>
      <c r="HR30">
        <v>666838.9375</v>
      </c>
      <c r="HS30">
        <v>676253.5</v>
      </c>
      <c r="HT30">
        <v>686051.0625</v>
      </c>
      <c r="HU30">
        <v>617072</v>
      </c>
      <c r="HV30">
        <v>720863.25</v>
      </c>
      <c r="HW30">
        <v>600177.5625</v>
      </c>
      <c r="HX30">
        <v>621429.375</v>
      </c>
      <c r="HY30">
        <v>650602.625</v>
      </c>
      <c r="HZ30">
        <v>655934.625</v>
      </c>
      <c r="IA30">
        <v>491216.09375</v>
      </c>
      <c r="IB30">
        <v>599193.125</v>
      </c>
      <c r="IC30">
        <v>599881.0625</v>
      </c>
      <c r="ID30">
        <v>607753.0625</v>
      </c>
      <c r="IE30">
        <v>627408.4375</v>
      </c>
      <c r="IF30">
        <v>726947.6875</v>
      </c>
      <c r="IG30">
        <v>679387.4375</v>
      </c>
      <c r="IH30">
        <v>661099.875</v>
      </c>
      <c r="II30">
        <v>563326.125</v>
      </c>
      <c r="IJ30">
        <v>616305.25</v>
      </c>
      <c r="IK30">
        <v>619466.4375</v>
      </c>
      <c r="IL30">
        <v>649392.375</v>
      </c>
      <c r="IM30">
        <v>578201.125</v>
      </c>
      <c r="IN30">
        <v>592495.4375</v>
      </c>
      <c r="IO30">
        <v>597666.3125</v>
      </c>
      <c r="IP30">
        <v>672802.1875</v>
      </c>
      <c r="IQ30">
        <v>700472.1875</v>
      </c>
      <c r="IR30">
        <v>676696.4375</v>
      </c>
      <c r="IS30">
        <v>709143.9375</v>
      </c>
      <c r="IT30">
        <v>609635.6875</v>
      </c>
      <c r="IU30">
        <v>662244.375</v>
      </c>
      <c r="IV30">
        <v>592820.4375</v>
      </c>
      <c r="IW30">
        <v>627574.8125</v>
      </c>
      <c r="IX30">
        <v>658698.75</v>
      </c>
      <c r="IY30">
        <v>647765.0625</v>
      </c>
      <c r="IZ30">
        <v>616132.5</v>
      </c>
      <c r="JA30">
        <v>651785.125</v>
      </c>
      <c r="JB30">
        <v>589113</v>
      </c>
      <c r="JC30">
        <v>632508.125</v>
      </c>
      <c r="JD30">
        <v>643574.0625</v>
      </c>
      <c r="JE30">
        <v>673573.5625</v>
      </c>
      <c r="JF30">
        <v>679901.6875</v>
      </c>
      <c r="JG30">
        <v>653644.125</v>
      </c>
      <c r="JH30">
        <v>624069.25</v>
      </c>
      <c r="JI30">
        <v>608234.5</v>
      </c>
      <c r="JJ30">
        <v>684513.3125</v>
      </c>
      <c r="JK30">
        <v>744980.1875</v>
      </c>
      <c r="JL30">
        <v>601577.4375</v>
      </c>
      <c r="JM30">
        <v>633143.75</v>
      </c>
      <c r="JN30">
        <v>625419.75</v>
      </c>
      <c r="JO30">
        <v>694511.6875</v>
      </c>
      <c r="JP30">
        <v>610894.9375</v>
      </c>
      <c r="JQ30">
        <v>600718.75</v>
      </c>
      <c r="JR30">
        <v>525831.875</v>
      </c>
      <c r="JS30">
        <v>685796.625</v>
      </c>
      <c r="JT30">
        <v>613731.1875</v>
      </c>
      <c r="JU30">
        <v>665058.6875</v>
      </c>
      <c r="JV30">
        <v>716649.25</v>
      </c>
      <c r="JW30">
        <v>632631.375</v>
      </c>
      <c r="JX30">
        <v>690989</v>
      </c>
      <c r="JY30">
        <v>573491.5</v>
      </c>
      <c r="JZ30">
        <v>686235.0625</v>
      </c>
      <c r="KA30">
        <v>665377.5625</v>
      </c>
      <c r="KB30">
        <v>667943.9375</v>
      </c>
      <c r="KC30">
        <v>680651</v>
      </c>
      <c r="KD30">
        <v>483202.53125</v>
      </c>
      <c r="KE30">
        <v>603225.5625</v>
      </c>
      <c r="KF30">
        <v>642880.75</v>
      </c>
      <c r="KG30">
        <v>610045.9375</v>
      </c>
      <c r="KH30">
        <v>629715.5625</v>
      </c>
      <c r="KI30">
        <v>658774.1875</v>
      </c>
      <c r="KJ30">
        <v>637403.0625</v>
      </c>
      <c r="KK30">
        <v>576171.0625</v>
      </c>
      <c r="KL30">
        <v>700145.625</v>
      </c>
      <c r="KM30">
        <v>703983.25</v>
      </c>
      <c r="KN30">
        <v>573667.5</v>
      </c>
      <c r="KO30">
        <v>644699.75</v>
      </c>
      <c r="KP30">
        <v>604743.875</v>
      </c>
      <c r="KQ30">
        <v>659880.125</v>
      </c>
      <c r="KR30">
        <v>628635.9375</v>
      </c>
      <c r="KS30">
        <v>612173.875</v>
      </c>
      <c r="KT30">
        <v>616942.5</v>
      </c>
      <c r="KU30">
        <v>640350.3125</v>
      </c>
      <c r="KV30">
        <v>571241.1875</v>
      </c>
      <c r="KW30">
        <v>710874.75</v>
      </c>
      <c r="KX30">
        <v>677232.25</v>
      </c>
      <c r="KY30">
        <v>602211.125</v>
      </c>
      <c r="KZ30">
        <v>632214</v>
      </c>
      <c r="LA30">
        <v>587872</v>
      </c>
      <c r="LB30">
        <v>565880.3125</v>
      </c>
      <c r="LC30">
        <v>612269.4375</v>
      </c>
      <c r="LD30">
        <v>609290.25</v>
      </c>
      <c r="LE30">
        <v>686810.1875</v>
      </c>
      <c r="LF30">
        <v>606879.9375</v>
      </c>
      <c r="LG30">
        <v>648680.375</v>
      </c>
      <c r="LH30">
        <v>609397.75</v>
      </c>
      <c r="LI30">
        <v>637915.5625</v>
      </c>
      <c r="LJ30">
        <v>727749.6875</v>
      </c>
      <c r="LK30">
        <v>606975.1875</v>
      </c>
      <c r="LL30">
        <v>674184.375</v>
      </c>
      <c r="LM30">
        <v>621818.9375</v>
      </c>
      <c r="LN30">
        <v>553812.1875</v>
      </c>
      <c r="LO30">
        <v>661666.1875</v>
      </c>
      <c r="LP30">
        <v>542723.1875</v>
      </c>
      <c r="LQ30">
        <v>564077.5</v>
      </c>
      <c r="LR30">
        <v>571432.125</v>
      </c>
      <c r="LS30">
        <v>793532.1875</v>
      </c>
      <c r="LT30">
        <v>592676.125</v>
      </c>
      <c r="LU30">
        <v>650901.25</v>
      </c>
      <c r="LV30">
        <v>668518.125</v>
      </c>
      <c r="LW30">
        <v>619425.375</v>
      </c>
      <c r="LX30">
        <v>702123.5625</v>
      </c>
      <c r="LY30">
        <v>662765.8125</v>
      </c>
      <c r="LZ30">
        <v>678414.0625</v>
      </c>
      <c r="MA30">
        <v>616128.8125</v>
      </c>
      <c r="MB30">
        <v>645435.8125</v>
      </c>
      <c r="MC30">
        <v>690948.6875</v>
      </c>
      <c r="MD30">
        <v>619463.5625</v>
      </c>
      <c r="ME30">
        <v>649417.5</v>
      </c>
      <c r="MF30">
        <v>556621.9375</v>
      </c>
      <c r="MG30">
        <v>705816.125</v>
      </c>
      <c r="MH30">
        <v>610052.0625</v>
      </c>
      <c r="MI30">
        <v>630960</v>
      </c>
      <c r="MJ30">
        <v>666068.625</v>
      </c>
      <c r="MK30">
        <v>638623.6875</v>
      </c>
      <c r="ML30">
        <v>672251.75</v>
      </c>
      <c r="MM30">
        <v>622931.1875</v>
      </c>
      <c r="MN30">
        <v>592595.9375</v>
      </c>
      <c r="MO30">
        <v>603890.125</v>
      </c>
      <c r="MP30">
        <v>658131.5625</v>
      </c>
      <c r="MQ30">
        <v>665112.8125</v>
      </c>
      <c r="MR30">
        <v>557151</v>
      </c>
      <c r="MS30">
        <v>703735.125</v>
      </c>
      <c r="MT30">
        <v>722800.75</v>
      </c>
      <c r="MU30">
        <v>604243.0625</v>
      </c>
      <c r="MV30">
        <v>718943.6875</v>
      </c>
      <c r="MW30">
        <v>721468.5625</v>
      </c>
      <c r="MX30">
        <v>652284.4375</v>
      </c>
      <c r="MY30">
        <v>653776.3125</v>
      </c>
      <c r="MZ30">
        <v>655028</v>
      </c>
      <c r="NA30">
        <v>623677.4375</v>
      </c>
      <c r="NB30">
        <v>750076.5625</v>
      </c>
      <c r="NC30">
        <v>592376</v>
      </c>
      <c r="ND30">
        <v>582783.1875</v>
      </c>
      <c r="NE30">
        <v>685955.5625</v>
      </c>
      <c r="NF30">
        <v>588038.3125</v>
      </c>
      <c r="NG30">
        <v>674038.75</v>
      </c>
      <c r="NH30">
        <v>688873.625</v>
      </c>
      <c r="NI30">
        <v>746949.0625</v>
      </c>
      <c r="NJ30">
        <v>702393.1875</v>
      </c>
      <c r="NK30">
        <v>664931.875</v>
      </c>
      <c r="NL30">
        <v>703414.3125</v>
      </c>
      <c r="NM30">
        <v>704330.1875</v>
      </c>
      <c r="NN30">
        <v>620970.875</v>
      </c>
      <c r="NO30">
        <v>577279.6875</v>
      </c>
      <c r="NP30">
        <v>542395.1875</v>
      </c>
      <c r="NQ30">
        <v>719770.375</v>
      </c>
      <c r="NR30">
        <v>622370.4375</v>
      </c>
      <c r="NS30">
        <v>635293.9375</v>
      </c>
      <c r="NT30">
        <v>663056.625</v>
      </c>
      <c r="NU30">
        <v>680809.375</v>
      </c>
      <c r="NV30">
        <v>675481.9375</v>
      </c>
      <c r="NW30">
        <v>567150.0625</v>
      </c>
      <c r="NX30">
        <v>666439.4375</v>
      </c>
      <c r="NY30">
        <v>702130.8125</v>
      </c>
      <c r="NZ30">
        <v>660606.25</v>
      </c>
      <c r="OA30">
        <v>618393.25</v>
      </c>
      <c r="OB30">
        <v>663436.3125</v>
      </c>
      <c r="OC30">
        <v>595131.5</v>
      </c>
      <c r="OD30">
        <v>774677.4375</v>
      </c>
      <c r="OE30">
        <v>680428.375</v>
      </c>
      <c r="OF30">
        <v>702591.875</v>
      </c>
      <c r="OG30">
        <v>591719.4375</v>
      </c>
      <c r="OH30">
        <v>653747.75</v>
      </c>
      <c r="OI30">
        <v>693896.5625</v>
      </c>
      <c r="OJ30">
        <v>642108.3125</v>
      </c>
      <c r="OK30">
        <v>763512.1875</v>
      </c>
      <c r="OL30">
        <v>613833.9375</v>
      </c>
      <c r="OM30">
        <v>586953.0625</v>
      </c>
      <c r="ON30">
        <v>629682.625</v>
      </c>
      <c r="OO30">
        <v>732836.1875</v>
      </c>
      <c r="OP30">
        <v>620840.25</v>
      </c>
      <c r="OQ30">
        <v>635215.3125</v>
      </c>
      <c r="OR30">
        <v>636852.25</v>
      </c>
      <c r="OS30">
        <v>606198.5625</v>
      </c>
      <c r="OT30">
        <v>683186.3125</v>
      </c>
      <c r="OU30">
        <v>616841.9375</v>
      </c>
      <c r="OV30">
        <v>569413.0625</v>
      </c>
      <c r="OW30">
        <v>564619.6875</v>
      </c>
      <c r="OX30">
        <v>655165.9375</v>
      </c>
      <c r="OY30">
        <v>656643.25</v>
      </c>
      <c r="OZ30">
        <v>568297.875</v>
      </c>
      <c r="PA30">
        <v>668612.125</v>
      </c>
      <c r="PB30">
        <v>523323.90625</v>
      </c>
      <c r="PC30">
        <v>571107.875</v>
      </c>
      <c r="PD30">
        <v>579217.8125</v>
      </c>
      <c r="PE30">
        <v>572845.3125</v>
      </c>
      <c r="PF30">
        <v>630845.6875</v>
      </c>
      <c r="PG30">
        <v>768172.625</v>
      </c>
      <c r="PH30">
        <v>690396.3125</v>
      </c>
      <c r="PI30">
        <v>646182.875</v>
      </c>
      <c r="PJ30">
        <v>618019.5625</v>
      </c>
      <c r="PK30">
        <v>689619.3125</v>
      </c>
      <c r="PL30">
        <v>590743.375</v>
      </c>
      <c r="PM30">
        <v>751616.5</v>
      </c>
      <c r="PN30">
        <v>575317.1875</v>
      </c>
      <c r="PO30">
        <v>623716.3125</v>
      </c>
      <c r="PP30">
        <v>731278.4375</v>
      </c>
      <c r="PQ30">
        <v>538992.9375</v>
      </c>
      <c r="PR30">
        <v>566262</v>
      </c>
      <c r="PS30">
        <v>563481.125</v>
      </c>
      <c r="PT30">
        <v>601662</v>
      </c>
      <c r="PU30">
        <v>638758.8125</v>
      </c>
      <c r="PV30">
        <v>586823</v>
      </c>
      <c r="PW30">
        <v>592443.875</v>
      </c>
      <c r="PX30">
        <v>712199.25</v>
      </c>
      <c r="PY30">
        <v>418353.625</v>
      </c>
      <c r="PZ30">
        <v>677033.9375</v>
      </c>
      <c r="QA30">
        <v>699187.625</v>
      </c>
      <c r="QB30">
        <v>657794.4375</v>
      </c>
      <c r="QC30">
        <v>618120.8125</v>
      </c>
      <c r="QD30">
        <v>634066.5</v>
      </c>
      <c r="QE30">
        <v>684812.6875</v>
      </c>
      <c r="QF30">
        <v>733129.375</v>
      </c>
      <c r="QG30">
        <v>592090.375</v>
      </c>
      <c r="QH30">
        <v>643711.25</v>
      </c>
      <c r="QI30">
        <v>634650.5</v>
      </c>
      <c r="QJ30">
        <v>630513</v>
      </c>
      <c r="QK30">
        <v>633150.875</v>
      </c>
      <c r="QL30">
        <v>759773.375</v>
      </c>
      <c r="QM30">
        <v>551787.375</v>
      </c>
      <c r="QN30">
        <v>598071.9375</v>
      </c>
      <c r="QO30">
        <v>596844.0625</v>
      </c>
      <c r="QP30">
        <v>640521.5625</v>
      </c>
      <c r="QQ30">
        <v>704707.25</v>
      </c>
      <c r="QR30">
        <v>598580.8125</v>
      </c>
      <c r="QS30">
        <v>616841.75</v>
      </c>
      <c r="QT30">
        <v>741532</v>
      </c>
      <c r="QU30">
        <v>591579.875</v>
      </c>
      <c r="QV30">
        <v>690699</v>
      </c>
      <c r="QW30">
        <v>584992.9375</v>
      </c>
      <c r="QX30">
        <v>619990.375</v>
      </c>
      <c r="QY30">
        <v>685069.375</v>
      </c>
      <c r="QZ30">
        <v>616101.1875</v>
      </c>
      <c r="RA30">
        <v>640013.5</v>
      </c>
      <c r="RB30">
        <v>661416.25</v>
      </c>
      <c r="RC30">
        <v>653449.8125</v>
      </c>
      <c r="RD30">
        <v>592158.5625</v>
      </c>
      <c r="RE30">
        <v>596152.25</v>
      </c>
      <c r="RF30">
        <v>638255.8125</v>
      </c>
      <c r="RG30">
        <v>594230.5625</v>
      </c>
      <c r="RH30">
        <v>602740.5</v>
      </c>
      <c r="RI30">
        <v>515203.875</v>
      </c>
      <c r="RJ30">
        <v>703892.5</v>
      </c>
      <c r="RK30">
        <v>579885.5625</v>
      </c>
      <c r="RL30">
        <v>672082.25</v>
      </c>
      <c r="RM30">
        <v>663694.625</v>
      </c>
      <c r="RN30">
        <v>687559.9375</v>
      </c>
      <c r="RO30">
        <v>707842.4375</v>
      </c>
      <c r="RP30">
        <v>588943.125</v>
      </c>
      <c r="RQ30">
        <v>654529.1875</v>
      </c>
      <c r="RR30">
        <v>573109.875</v>
      </c>
      <c r="RS30">
        <v>627208.5</v>
      </c>
      <c r="RT30">
        <v>552127.5625</v>
      </c>
      <c r="RU30">
        <v>575353.9375</v>
      </c>
      <c r="RV30">
        <v>588808.875</v>
      </c>
      <c r="RW30">
        <v>673756.375</v>
      </c>
      <c r="RX30">
        <v>722659.0625</v>
      </c>
      <c r="RY30">
        <v>601717.5</v>
      </c>
      <c r="RZ30">
        <v>610454.3125</v>
      </c>
      <c r="SA30">
        <v>572020.25</v>
      </c>
      <c r="SB30">
        <v>713943.75</v>
      </c>
      <c r="SC30">
        <v>603006</v>
      </c>
      <c r="SD30">
        <v>614696.6875</v>
      </c>
      <c r="SE30">
        <v>674363.25</v>
      </c>
      <c r="SF30">
        <v>754228.75</v>
      </c>
      <c r="SG30">
        <v>638022.75</v>
      </c>
      <c r="SH30">
        <v>649255.625</v>
      </c>
      <c r="SI30">
        <v>981906.75</v>
      </c>
      <c r="SJ30">
        <v>984575.0625</v>
      </c>
      <c r="SK30">
        <v>1059697.125</v>
      </c>
      <c r="SL30">
        <v>898163.875</v>
      </c>
      <c r="SM30">
        <v>1069385.75</v>
      </c>
      <c r="SN30">
        <v>1006842.0625</v>
      </c>
      <c r="SO30">
        <v>999082.75</v>
      </c>
      <c r="SP30">
        <v>986311.375</v>
      </c>
      <c r="SQ30">
        <v>886324.0625</v>
      </c>
      <c r="SR30">
        <v>842757.8125</v>
      </c>
      <c r="SS30">
        <v>933760.125</v>
      </c>
      <c r="ST30">
        <v>763592.8125</v>
      </c>
      <c r="SU30">
        <v>859992.1875</v>
      </c>
      <c r="SV30">
        <v>834760.75</v>
      </c>
      <c r="SW30">
        <v>869809.75</v>
      </c>
      <c r="SX30">
        <v>978550.8125</v>
      </c>
      <c r="SY30">
        <v>959387.8125</v>
      </c>
      <c r="SZ30">
        <v>1100242.375</v>
      </c>
      <c r="TA30">
        <v>947422.0625</v>
      </c>
      <c r="TB30">
        <v>1093568.25</v>
      </c>
      <c r="TC30">
        <v>992269.4375</v>
      </c>
      <c r="TD30">
        <v>1060035</v>
      </c>
      <c r="TE30">
        <v>781195.125</v>
      </c>
      <c r="TF30">
        <v>1018163.375</v>
      </c>
      <c r="TG30">
        <v>998872.625</v>
      </c>
      <c r="TH30">
        <v>951503.4375</v>
      </c>
      <c r="TI30">
        <v>1004251.1875</v>
      </c>
      <c r="TJ30">
        <v>994319</v>
      </c>
      <c r="TK30">
        <v>951381.375</v>
      </c>
      <c r="TL30">
        <v>793424.5625</v>
      </c>
      <c r="TM30">
        <v>938998.8125</v>
      </c>
      <c r="TN30">
        <v>923870.9375</v>
      </c>
      <c r="TO30">
        <v>869449.1875</v>
      </c>
      <c r="TP30">
        <v>814167.1875</v>
      </c>
      <c r="TQ30">
        <v>773992</v>
      </c>
      <c r="TR30">
        <v>919917.1875</v>
      </c>
      <c r="TS30">
        <v>903581.625</v>
      </c>
      <c r="TT30">
        <v>984592.8125</v>
      </c>
      <c r="TU30">
        <v>905754.5625</v>
      </c>
      <c r="TV30">
        <v>991627.1875</v>
      </c>
      <c r="TW30">
        <v>865626.8125</v>
      </c>
      <c r="TX30">
        <v>930573.5625</v>
      </c>
      <c r="TY30">
        <v>975757.0625</v>
      </c>
      <c r="TZ30">
        <v>961056.0625</v>
      </c>
      <c r="UA30">
        <v>885624.4375</v>
      </c>
      <c r="UB30">
        <v>1044525.6875</v>
      </c>
      <c r="UC30">
        <v>951093.625</v>
      </c>
      <c r="UD30">
        <v>966228.125</v>
      </c>
      <c r="UE30">
        <v>961843.625</v>
      </c>
      <c r="UF30">
        <v>962109.1875</v>
      </c>
      <c r="UG30">
        <v>1026518.0625</v>
      </c>
      <c r="UH30">
        <v>843549.8125</v>
      </c>
      <c r="UI30">
        <v>1007519.8125</v>
      </c>
      <c r="UJ30">
        <v>927058.5</v>
      </c>
      <c r="UK30">
        <v>831359.125</v>
      </c>
      <c r="UL30">
        <v>930417.5625</v>
      </c>
      <c r="UM30">
        <v>826527</v>
      </c>
      <c r="UN30">
        <v>1042852.625</v>
      </c>
      <c r="UO30">
        <v>981129.875</v>
      </c>
      <c r="UP30">
        <v>1050034.875</v>
      </c>
      <c r="UQ30">
        <v>1012136.5</v>
      </c>
      <c r="UR30">
        <v>988049.6875</v>
      </c>
      <c r="US30">
        <v>864612.0625</v>
      </c>
      <c r="UT30">
        <v>890947.375</v>
      </c>
      <c r="UU30">
        <v>741640.25</v>
      </c>
      <c r="UV30">
        <v>893645.1875</v>
      </c>
      <c r="UW30">
        <v>930365.0625</v>
      </c>
      <c r="UX30">
        <v>898931.5</v>
      </c>
      <c r="UY30">
        <v>939935.625</v>
      </c>
      <c r="UZ30">
        <v>1042820.8125</v>
      </c>
      <c r="VA30">
        <v>959301</v>
      </c>
      <c r="VB30">
        <v>958568.0625</v>
      </c>
      <c r="VC30">
        <v>954821.625</v>
      </c>
      <c r="VD30">
        <v>733586.75</v>
      </c>
      <c r="VE30">
        <v>864712.25</v>
      </c>
      <c r="VF30">
        <v>931057.875</v>
      </c>
      <c r="VG30">
        <v>946772.5625</v>
      </c>
      <c r="VH30">
        <v>947114.625</v>
      </c>
      <c r="VI30">
        <v>961995.875</v>
      </c>
      <c r="VJ30">
        <v>799644.6875</v>
      </c>
      <c r="VK30">
        <v>1040956.6875</v>
      </c>
      <c r="VL30">
        <v>904596.4375</v>
      </c>
      <c r="VM30">
        <v>966805</v>
      </c>
      <c r="VN30">
        <v>877388</v>
      </c>
      <c r="VO30">
        <v>856891.5</v>
      </c>
      <c r="VP30">
        <v>944546.9375</v>
      </c>
      <c r="VQ30">
        <v>907141.3125</v>
      </c>
      <c r="VR30">
        <v>933772.1875</v>
      </c>
      <c r="VS30">
        <v>919497.375</v>
      </c>
      <c r="VT30">
        <v>953624.25</v>
      </c>
      <c r="VU30">
        <v>952674.375</v>
      </c>
      <c r="VV30">
        <v>831321.3125</v>
      </c>
      <c r="VW30">
        <v>987189</v>
      </c>
      <c r="VX30">
        <v>946247.375</v>
      </c>
      <c r="VY30">
        <v>967618.4375</v>
      </c>
      <c r="VZ30">
        <v>929091.25</v>
      </c>
      <c r="WA30">
        <v>1050890.875</v>
      </c>
      <c r="WB30">
        <v>935608</v>
      </c>
      <c r="WC30">
        <v>815428.4375</v>
      </c>
      <c r="WD30">
        <v>1036158</v>
      </c>
      <c r="WE30">
        <v>929322.9375</v>
      </c>
      <c r="WF30">
        <v>917209.4375</v>
      </c>
      <c r="WG30">
        <v>947662.6875</v>
      </c>
      <c r="WH30">
        <v>991454.8125</v>
      </c>
      <c r="WI30">
        <v>854889.375</v>
      </c>
      <c r="WJ30">
        <v>904942.1875</v>
      </c>
      <c r="WK30">
        <v>902233.4375</v>
      </c>
      <c r="WL30">
        <v>866475.6875</v>
      </c>
      <c r="WM30">
        <v>926061.9375</v>
      </c>
      <c r="WN30">
        <v>889954</v>
      </c>
      <c r="WO30">
        <v>970803.875</v>
      </c>
      <c r="WP30">
        <v>961214</v>
      </c>
      <c r="WQ30">
        <v>926184</v>
      </c>
      <c r="WR30">
        <v>1073187.375</v>
      </c>
      <c r="WS30">
        <v>821575.625</v>
      </c>
      <c r="WT30">
        <v>883977.375</v>
      </c>
      <c r="WU30">
        <v>1077834.375</v>
      </c>
      <c r="WV30">
        <v>869618.9375</v>
      </c>
      <c r="WW30">
        <v>1027872.25</v>
      </c>
      <c r="WX30">
        <v>975864.8125</v>
      </c>
      <c r="WY30">
        <v>908276.75</v>
      </c>
      <c r="WZ30">
        <v>878651</v>
      </c>
      <c r="XA30">
        <v>930128.1875</v>
      </c>
      <c r="XB30">
        <v>932625.9375</v>
      </c>
      <c r="XC30">
        <v>998331.125</v>
      </c>
      <c r="XD30">
        <v>992096.4375</v>
      </c>
      <c r="XE30">
        <v>1038517</v>
      </c>
      <c r="XF30">
        <v>926519.6875</v>
      </c>
      <c r="XG30">
        <v>869555.25</v>
      </c>
      <c r="XH30">
        <v>834193.8125</v>
      </c>
      <c r="XI30">
        <v>810206.5625</v>
      </c>
      <c r="XJ30">
        <v>910002.25</v>
      </c>
      <c r="XK30">
        <v>1141587</v>
      </c>
      <c r="XL30">
        <v>890267.8125</v>
      </c>
      <c r="XM30">
        <v>947771.125</v>
      </c>
      <c r="XN30">
        <v>908933.0625</v>
      </c>
      <c r="XO30">
        <v>862126.5</v>
      </c>
      <c r="XP30">
        <v>973701.3125</v>
      </c>
      <c r="XQ30">
        <v>909478.3125</v>
      </c>
      <c r="XR30">
        <v>897732.125</v>
      </c>
      <c r="XS30">
        <v>902472.0625</v>
      </c>
      <c r="XT30">
        <v>1097324</v>
      </c>
      <c r="XU30">
        <v>966289.8125</v>
      </c>
      <c r="XV30">
        <v>921664.6875</v>
      </c>
      <c r="XW30">
        <v>1025678.375</v>
      </c>
      <c r="XX30">
        <v>907131.5</v>
      </c>
      <c r="XY30">
        <v>902897.6875</v>
      </c>
      <c r="XZ30">
        <v>945860.3125</v>
      </c>
      <c r="YA30">
        <v>815319.0625</v>
      </c>
      <c r="YB30">
        <v>858618.1875</v>
      </c>
      <c r="YC30">
        <v>766205.1875</v>
      </c>
      <c r="YD30">
        <v>880032.6875</v>
      </c>
      <c r="YE30">
        <v>1120978.125</v>
      </c>
      <c r="YF30">
        <v>845705.8125</v>
      </c>
      <c r="YG30">
        <v>974372.1875</v>
      </c>
      <c r="YH30">
        <v>931210.8125</v>
      </c>
      <c r="YI30">
        <v>1006841.5625</v>
      </c>
      <c r="YJ30">
        <v>792357.75</v>
      </c>
      <c r="YK30">
        <v>1107560.625</v>
      </c>
      <c r="YL30">
        <v>1030313.1875</v>
      </c>
      <c r="YM30">
        <v>1076486.75</v>
      </c>
      <c r="YN30">
        <v>769594</v>
      </c>
      <c r="YO30">
        <v>903416.625</v>
      </c>
      <c r="YP30">
        <v>919781.6875</v>
      </c>
      <c r="YQ30">
        <v>1001922.875</v>
      </c>
      <c r="YR30">
        <v>848106.8125</v>
      </c>
      <c r="YS30">
        <v>936303.5625</v>
      </c>
      <c r="YT30">
        <v>950837.8125</v>
      </c>
      <c r="YU30">
        <v>824155.1875</v>
      </c>
      <c r="YV30">
        <v>910797</v>
      </c>
      <c r="YW30">
        <v>1025215.8125</v>
      </c>
      <c r="YX30">
        <v>1002212.25</v>
      </c>
      <c r="YY30">
        <v>920408.375</v>
      </c>
      <c r="YZ30">
        <v>828364.125</v>
      </c>
      <c r="ZA30">
        <v>947987.5625</v>
      </c>
      <c r="ZB30">
        <v>968958.3125</v>
      </c>
      <c r="ZC30">
        <v>1023474.5625</v>
      </c>
      <c r="ZD30">
        <v>914646.25</v>
      </c>
      <c r="ZE30">
        <v>938903.25</v>
      </c>
      <c r="ZF30">
        <v>963266.4375</v>
      </c>
      <c r="ZG30">
        <v>894690.1875</v>
      </c>
      <c r="ZH30">
        <v>823691.6875</v>
      </c>
      <c r="ZI30">
        <v>1027096.1875</v>
      </c>
      <c r="ZJ30">
        <v>965631.5625</v>
      </c>
      <c r="ZK30">
        <v>862473.375</v>
      </c>
      <c r="ZL30">
        <v>913869.125</v>
      </c>
      <c r="ZM30">
        <v>901996.0625</v>
      </c>
      <c r="ZN30">
        <v>1010462.625</v>
      </c>
      <c r="ZO30">
        <v>866424.3125</v>
      </c>
      <c r="ZP30">
        <v>910635.4375</v>
      </c>
      <c r="ZQ30">
        <v>984735.9375</v>
      </c>
      <c r="ZR30">
        <v>988290</v>
      </c>
      <c r="ZS30">
        <v>905299.5</v>
      </c>
      <c r="ZT30">
        <v>916709.1875</v>
      </c>
      <c r="ZU30">
        <v>929304.1875</v>
      </c>
      <c r="ZV30">
        <v>998953.375</v>
      </c>
      <c r="ZW30">
        <v>922973.9375</v>
      </c>
      <c r="ZX30">
        <v>923977.125</v>
      </c>
      <c r="ZY30">
        <v>923554.0625</v>
      </c>
      <c r="ZZ30">
        <v>918697.125</v>
      </c>
      <c r="AAA30">
        <v>796689.75</v>
      </c>
      <c r="AAB30">
        <v>935695.375</v>
      </c>
      <c r="AAC30">
        <v>952418.375</v>
      </c>
      <c r="AAD30">
        <v>989222.8125</v>
      </c>
      <c r="AAE30">
        <v>863084.4375</v>
      </c>
      <c r="AAF30">
        <v>891793.625</v>
      </c>
      <c r="AAG30">
        <v>972152.4375</v>
      </c>
      <c r="AAH30">
        <v>726105.4375</v>
      </c>
      <c r="AAI30">
        <v>781671.375</v>
      </c>
      <c r="AAJ30">
        <v>839500.625</v>
      </c>
      <c r="AAK30">
        <v>970287.6875</v>
      </c>
      <c r="AAL30">
        <v>799111.5625</v>
      </c>
      <c r="AAM30">
        <v>1013061</v>
      </c>
      <c r="AAN30">
        <v>1036565.9375</v>
      </c>
      <c r="AAO30">
        <v>991553.6875</v>
      </c>
      <c r="AAP30">
        <v>882954.75</v>
      </c>
      <c r="AAQ30">
        <v>854830.25</v>
      </c>
      <c r="AAR30">
        <v>906108</v>
      </c>
      <c r="AAS30">
        <v>1097843</v>
      </c>
      <c r="AAT30">
        <v>978015.5</v>
      </c>
      <c r="AAU30">
        <v>826958.5625</v>
      </c>
      <c r="AAV30">
        <v>1046980.0625</v>
      </c>
      <c r="AAW30">
        <v>792195.8125</v>
      </c>
      <c r="AAX30">
        <v>976220.125</v>
      </c>
      <c r="AAY30">
        <v>983785.6875</v>
      </c>
      <c r="AAZ30">
        <v>1001385.9375</v>
      </c>
      <c r="ABA30">
        <v>915554.4375</v>
      </c>
      <c r="ABB30">
        <v>1068280.875</v>
      </c>
      <c r="ABC30">
        <v>880080.125</v>
      </c>
      <c r="ABD30">
        <v>914398.9375</v>
      </c>
      <c r="ABE30">
        <v>971239.5</v>
      </c>
      <c r="ABF30">
        <v>959441</v>
      </c>
      <c r="ABG30">
        <v>734960.25</v>
      </c>
      <c r="ABH30">
        <v>896849</v>
      </c>
      <c r="ABI30">
        <v>872744.25</v>
      </c>
      <c r="ABJ30">
        <v>886978.0625</v>
      </c>
      <c r="ABK30">
        <v>937067.375</v>
      </c>
      <c r="ABL30">
        <v>1066323.25</v>
      </c>
      <c r="ABM30">
        <v>1004773.25</v>
      </c>
      <c r="ABN30">
        <v>957417.125</v>
      </c>
      <c r="ABO30">
        <v>843300.5625</v>
      </c>
      <c r="ABP30">
        <v>879200.75</v>
      </c>
      <c r="ABQ30">
        <v>922705.75</v>
      </c>
      <c r="ABR30">
        <v>942852</v>
      </c>
      <c r="ABS30">
        <v>873202.3125</v>
      </c>
      <c r="ABT30">
        <v>880969.0625</v>
      </c>
      <c r="ABU30">
        <v>862786.3125</v>
      </c>
      <c r="ABV30">
        <v>983092.625</v>
      </c>
      <c r="ABW30">
        <v>1013300.4375</v>
      </c>
      <c r="ABX30">
        <v>1012263.9375</v>
      </c>
      <c r="ABY30">
        <v>1042379.1875</v>
      </c>
      <c r="ABZ30">
        <v>923690.0625</v>
      </c>
      <c r="ACA30">
        <v>966221.1875</v>
      </c>
      <c r="ACB30">
        <v>887606.6875</v>
      </c>
      <c r="ACC30">
        <v>905699.75</v>
      </c>
      <c r="ACD30">
        <v>959029.0625</v>
      </c>
      <c r="ACE30">
        <v>959129.3125</v>
      </c>
      <c r="ACF30">
        <v>920433.25</v>
      </c>
      <c r="ACG30">
        <v>970115.6875</v>
      </c>
      <c r="ACH30">
        <v>880674.8125</v>
      </c>
      <c r="ACI30">
        <v>924456.6875</v>
      </c>
      <c r="ACJ30">
        <v>962674.875</v>
      </c>
      <c r="ACK30">
        <v>1018257.125</v>
      </c>
      <c r="ACL30">
        <v>1005028.9375</v>
      </c>
      <c r="ACM30">
        <v>952650.1875</v>
      </c>
      <c r="ACN30">
        <v>914589.5</v>
      </c>
      <c r="ACO30">
        <v>910488</v>
      </c>
      <c r="ACP30">
        <v>1005622.8125</v>
      </c>
      <c r="ACQ30">
        <v>1089540.25</v>
      </c>
      <c r="ACR30">
        <v>859895.0625</v>
      </c>
      <c r="ACS30">
        <v>946245.8125</v>
      </c>
      <c r="ACT30">
        <v>910646.125</v>
      </c>
      <c r="ACU30">
        <v>1024047.875</v>
      </c>
      <c r="ACV30">
        <v>906691.5</v>
      </c>
      <c r="ACW30">
        <v>891361.3125</v>
      </c>
      <c r="ACX30">
        <v>788431.0625</v>
      </c>
      <c r="ACY30">
        <v>1018353.9375</v>
      </c>
      <c r="ACZ30">
        <v>908848.9375</v>
      </c>
      <c r="ADA30">
        <v>981397.5625</v>
      </c>
      <c r="ADB30">
        <v>1069262.625</v>
      </c>
      <c r="ADC30">
        <v>951019.8125</v>
      </c>
      <c r="ADD30">
        <v>1017126.8125</v>
      </c>
      <c r="ADE30">
        <v>854511</v>
      </c>
      <c r="ADF30">
        <v>999484.5</v>
      </c>
      <c r="ADG30">
        <v>964480.25</v>
      </c>
      <c r="ADH30">
        <v>966852.375</v>
      </c>
      <c r="ADI30">
        <v>992175.125</v>
      </c>
      <c r="ADJ30">
        <v>721842.75</v>
      </c>
      <c r="ADK30">
        <v>883089.625</v>
      </c>
      <c r="ADL30">
        <v>935386.125</v>
      </c>
      <c r="ADM30">
        <v>876027.6875</v>
      </c>
      <c r="ADN30">
        <v>933138.4375</v>
      </c>
      <c r="ADO30">
        <v>980141.125</v>
      </c>
      <c r="ADP30">
        <v>967645.5625</v>
      </c>
      <c r="ADQ30">
        <v>843402.6875</v>
      </c>
      <c r="ADR30">
        <v>1016693.1875</v>
      </c>
      <c r="ADS30">
        <v>1046520.5</v>
      </c>
      <c r="ADT30">
        <v>834877.625</v>
      </c>
      <c r="ADU30">
        <v>949519.6875</v>
      </c>
      <c r="ADV30">
        <v>885766.5</v>
      </c>
      <c r="ADW30">
        <v>950478.6875</v>
      </c>
      <c r="ADX30">
        <v>936455</v>
      </c>
      <c r="ADY30">
        <v>901526.6875</v>
      </c>
      <c r="ADZ30">
        <v>903738.5</v>
      </c>
      <c r="AEA30">
        <v>948148.3125</v>
      </c>
      <c r="AEB30">
        <v>846632.8125</v>
      </c>
      <c r="AEC30">
        <v>1019596.875</v>
      </c>
      <c r="AED30">
        <v>1009046.75</v>
      </c>
      <c r="AEE30">
        <v>894196.875</v>
      </c>
      <c r="AEF30">
        <v>932485.6875</v>
      </c>
      <c r="AEG30">
        <v>878899.6875</v>
      </c>
      <c r="AEH30">
        <v>839921.875</v>
      </c>
      <c r="AEI30">
        <v>903518.5</v>
      </c>
      <c r="AEJ30">
        <v>904738.1875</v>
      </c>
      <c r="AEK30">
        <v>1021254.0625</v>
      </c>
      <c r="AEL30">
        <v>887471.1875</v>
      </c>
      <c r="AEM30">
        <v>949083.25</v>
      </c>
      <c r="AEN30">
        <v>911918.4375</v>
      </c>
      <c r="AEO30">
        <v>945983.4375</v>
      </c>
      <c r="AEP30">
        <v>1058818.375</v>
      </c>
      <c r="AEQ30">
        <v>903998.6875</v>
      </c>
      <c r="AER30">
        <v>978434.3125</v>
      </c>
      <c r="AES30">
        <v>921138.4375</v>
      </c>
      <c r="AET30">
        <v>819153.75</v>
      </c>
      <c r="AEU30">
        <v>975767.0625</v>
      </c>
      <c r="AEV30">
        <v>803745.1875</v>
      </c>
      <c r="AEW30">
        <v>829797.5</v>
      </c>
      <c r="AEX30">
        <v>868557.625</v>
      </c>
      <c r="AEY30">
        <v>1136492.625</v>
      </c>
      <c r="AEZ30">
        <v>885199.875</v>
      </c>
      <c r="AFA30">
        <v>966569</v>
      </c>
      <c r="AFB30">
        <v>974371.1875</v>
      </c>
      <c r="AFC30">
        <v>906948.125</v>
      </c>
      <c r="AFD30">
        <v>1021375.4375</v>
      </c>
      <c r="AFE30">
        <v>969888.1875</v>
      </c>
      <c r="AFF30">
        <v>997408.25</v>
      </c>
      <c r="AFG30">
        <v>927479.125</v>
      </c>
      <c r="AFH30">
        <v>938119.375</v>
      </c>
      <c r="AFI30">
        <v>1011839.125</v>
      </c>
      <c r="AFJ30">
        <v>913731.1875</v>
      </c>
      <c r="AFK30">
        <v>948806.125</v>
      </c>
      <c r="AFL30">
        <v>823134.3125</v>
      </c>
      <c r="AFM30">
        <v>1041246.0625</v>
      </c>
      <c r="AFN30">
        <v>930651.625</v>
      </c>
      <c r="AFO30">
        <v>927883.375</v>
      </c>
      <c r="AFP30">
        <v>977343.25</v>
      </c>
      <c r="AFQ30">
        <v>958110.9375</v>
      </c>
      <c r="AFR30">
        <v>1002676.875</v>
      </c>
      <c r="AFS30">
        <v>924469.8125</v>
      </c>
      <c r="AFT30">
        <v>882517.125</v>
      </c>
      <c r="AFU30">
        <v>870831.125</v>
      </c>
      <c r="AFV30">
        <v>952698.6875</v>
      </c>
      <c r="AFW30">
        <v>976138.625</v>
      </c>
      <c r="AFX30">
        <v>849801.8125</v>
      </c>
      <c r="AFY30">
        <v>1053461</v>
      </c>
      <c r="AFZ30">
        <v>1072133.625</v>
      </c>
      <c r="AGA30">
        <v>892085.4375</v>
      </c>
      <c r="AGB30">
        <v>1054108.125</v>
      </c>
      <c r="AGC30">
        <v>1065490.875</v>
      </c>
      <c r="AGD30">
        <v>948958.875</v>
      </c>
      <c r="AGE30">
        <v>959520.9375</v>
      </c>
      <c r="AGF30">
        <v>967207.5625</v>
      </c>
      <c r="AGG30">
        <v>913166.75</v>
      </c>
      <c r="AGH30">
        <v>1100094</v>
      </c>
      <c r="AGI30">
        <v>870399.9375</v>
      </c>
      <c r="AGJ30">
        <v>863561.25</v>
      </c>
      <c r="AGK30">
        <v>1012234.5</v>
      </c>
      <c r="AGL30">
        <v>874813.25</v>
      </c>
      <c r="AGM30">
        <v>977408.9375</v>
      </c>
      <c r="AGN30">
        <v>993777</v>
      </c>
      <c r="AGO30">
        <v>1090022.125</v>
      </c>
      <c r="AGP30">
        <v>1033427.625</v>
      </c>
      <c r="AGQ30">
        <v>967305.25</v>
      </c>
      <c r="AGR30">
        <v>1028879.1875</v>
      </c>
      <c r="AGS30">
        <v>1026018.8125</v>
      </c>
      <c r="AGT30">
        <v>897006.75</v>
      </c>
      <c r="AGU30">
        <v>842390.5</v>
      </c>
      <c r="AGV30">
        <v>792088.375</v>
      </c>
      <c r="AGW30">
        <v>1045039.8125</v>
      </c>
      <c r="AGX30">
        <v>921742.4375</v>
      </c>
      <c r="AGY30">
        <v>941981.875</v>
      </c>
      <c r="AGZ30">
        <v>964591.3125</v>
      </c>
      <c r="AHA30">
        <v>1012626.6875</v>
      </c>
      <c r="AHB30">
        <v>976922.4375</v>
      </c>
      <c r="AHC30">
        <v>821505.125</v>
      </c>
      <c r="AHD30">
        <v>961259.0625</v>
      </c>
      <c r="AHE30">
        <v>1027098.5625</v>
      </c>
      <c r="AHF30">
        <v>967095.75</v>
      </c>
      <c r="AHG30">
        <v>917840.375</v>
      </c>
      <c r="AHH30">
        <v>970933.625</v>
      </c>
      <c r="AHI30">
        <v>886517.25</v>
      </c>
      <c r="AHJ30">
        <v>1120072.125</v>
      </c>
      <c r="AHK30">
        <v>1005587</v>
      </c>
      <c r="AHL30">
        <v>1035146.125</v>
      </c>
      <c r="AHM30">
        <v>861752</v>
      </c>
      <c r="AHN30">
        <v>949145.0625</v>
      </c>
      <c r="AHO30">
        <v>1031151.9375</v>
      </c>
      <c r="AHP30">
        <v>921928.875</v>
      </c>
      <c r="AHQ30">
        <v>1092963.875</v>
      </c>
      <c r="AHR30">
        <v>896759.75</v>
      </c>
      <c r="AHS30">
        <v>841574.8125</v>
      </c>
      <c r="AHT30">
        <v>940143.875</v>
      </c>
      <c r="AHU30">
        <v>1078233</v>
      </c>
      <c r="AHV30">
        <v>939234.9375</v>
      </c>
      <c r="AHW30">
        <v>923594.875</v>
      </c>
      <c r="AHX30">
        <v>938327.125</v>
      </c>
      <c r="AHY30">
        <v>901486.8125</v>
      </c>
      <c r="AHZ30">
        <v>1004705.8125</v>
      </c>
      <c r="AIA30">
        <v>904236</v>
      </c>
      <c r="AIB30">
        <v>854064.3125</v>
      </c>
      <c r="AIC30">
        <v>831115.75</v>
      </c>
      <c r="AID30">
        <v>971318.4375</v>
      </c>
      <c r="AIE30">
        <v>960302.5</v>
      </c>
      <c r="AIF30">
        <v>838291.625</v>
      </c>
      <c r="AIG30">
        <v>980721.625</v>
      </c>
      <c r="AIH30">
        <v>785776</v>
      </c>
      <c r="AII30">
        <v>852399.8125</v>
      </c>
      <c r="AIJ30">
        <v>864304.125</v>
      </c>
      <c r="AIK30">
        <v>853000.4375</v>
      </c>
      <c r="AIL30">
        <v>911401.4375</v>
      </c>
      <c r="AIM30">
        <v>1128280.625</v>
      </c>
      <c r="AIN30">
        <v>1010470.125</v>
      </c>
      <c r="AIO30">
        <v>959696.875</v>
      </c>
      <c r="AIP30">
        <v>909471.75</v>
      </c>
      <c r="AIQ30">
        <v>1003285.75</v>
      </c>
      <c r="AIR30">
        <v>878766.25</v>
      </c>
      <c r="AIS30">
        <v>1105104.375</v>
      </c>
      <c r="AIT30">
        <v>858323.5</v>
      </c>
      <c r="AIU30">
        <v>917318.75</v>
      </c>
      <c r="AIV30">
        <v>1071352.875</v>
      </c>
      <c r="AIW30">
        <v>803001.9375</v>
      </c>
      <c r="AIX30">
        <v>844897</v>
      </c>
      <c r="AIY30">
        <v>834112.625</v>
      </c>
      <c r="AIZ30">
        <v>884285.9375</v>
      </c>
      <c r="AJA30">
        <v>947219.125</v>
      </c>
      <c r="AJB30">
        <v>864091.5</v>
      </c>
      <c r="AJC30">
        <v>879200.875</v>
      </c>
      <c r="AJD30">
        <v>1031902.3125</v>
      </c>
      <c r="AJE30">
        <v>630717.1875</v>
      </c>
      <c r="AJF30">
        <v>992651.125</v>
      </c>
      <c r="AJG30">
        <v>1039865</v>
      </c>
      <c r="AJH30">
        <v>974551.1875</v>
      </c>
      <c r="AJI30">
        <v>939261.4375</v>
      </c>
      <c r="AJJ30">
        <v>941107.6875</v>
      </c>
      <c r="AJK30">
        <v>994325.5</v>
      </c>
      <c r="AJL30">
        <v>1044182.25</v>
      </c>
      <c r="AJM30">
        <v>867754.75</v>
      </c>
      <c r="AJN30">
        <v>947270.625</v>
      </c>
      <c r="AJO30">
        <v>921817.6875</v>
      </c>
      <c r="AJP30">
        <v>937404.4375</v>
      </c>
      <c r="AJQ30">
        <v>934047.4375</v>
      </c>
      <c r="AJR30">
        <v>1104969.125</v>
      </c>
      <c r="AJS30">
        <v>821686.25</v>
      </c>
      <c r="AJT30">
        <v>881295.6875</v>
      </c>
      <c r="AJU30">
        <v>877260.625</v>
      </c>
      <c r="AJV30">
        <v>949865.125</v>
      </c>
      <c r="AJW30">
        <v>1039170.25</v>
      </c>
      <c r="AJX30">
        <v>877969.4375</v>
      </c>
      <c r="AJY30">
        <v>914791.625</v>
      </c>
      <c r="AJZ30">
        <v>1086146.875</v>
      </c>
      <c r="AKA30">
        <v>862441.8125</v>
      </c>
      <c r="AKB30">
        <v>1036132.75</v>
      </c>
      <c r="AKC30">
        <v>857900.8125</v>
      </c>
      <c r="AKD30">
        <v>913184.5625</v>
      </c>
      <c r="AKE30">
        <v>988165.1875</v>
      </c>
      <c r="AKF30">
        <v>918130.3125</v>
      </c>
      <c r="AKG30">
        <v>939009.6875</v>
      </c>
      <c r="AKH30">
        <v>962924.9375</v>
      </c>
      <c r="AKI30">
        <v>985278.9375</v>
      </c>
      <c r="AKJ30">
        <v>866466.375</v>
      </c>
      <c r="AKK30">
        <v>869877.6875</v>
      </c>
      <c r="AKL30">
        <v>939026.1875</v>
      </c>
      <c r="AKM30">
        <v>878361.5625</v>
      </c>
      <c r="AKN30">
        <v>894749.3125</v>
      </c>
      <c r="AKO30">
        <v>767842.375</v>
      </c>
      <c r="AKP30">
        <v>1033207.5</v>
      </c>
      <c r="AKQ30">
        <v>861960.75</v>
      </c>
      <c r="AKR30">
        <v>999750.375</v>
      </c>
      <c r="AKS30">
        <v>966904.0625</v>
      </c>
      <c r="AKT30">
        <v>1023617.125</v>
      </c>
      <c r="AKU30">
        <v>1041486.375</v>
      </c>
      <c r="AKV30">
        <v>893400.9375</v>
      </c>
      <c r="AKW30">
        <v>943729.6875</v>
      </c>
      <c r="AKX30">
        <v>838936</v>
      </c>
      <c r="AKY30">
        <v>902813</v>
      </c>
      <c r="AKZ30">
        <v>814146.1875</v>
      </c>
      <c r="ALA30">
        <v>837673.625</v>
      </c>
      <c r="ALB30">
        <v>858568.75</v>
      </c>
      <c r="ALC30">
        <v>992994.625</v>
      </c>
      <c r="ALD30">
        <v>1074924.25</v>
      </c>
      <c r="ALE30">
        <v>876739.75</v>
      </c>
      <c r="ALF30">
        <v>909593.3125</v>
      </c>
      <c r="ALG30">
        <v>851195.0625</v>
      </c>
      <c r="ALH30">
        <v>1055255.75</v>
      </c>
      <c r="ALI30">
        <v>898215</v>
      </c>
      <c r="ALJ30">
        <v>926703.0625</v>
      </c>
      <c r="ALK30">
        <v>983806.625</v>
      </c>
      <c r="ALL30">
        <v>1078214.25</v>
      </c>
      <c r="ALM30">
        <v>967160.25</v>
      </c>
      <c r="ALN30">
        <v>951434.75</v>
      </c>
      <c r="ALO30">
        <v>36084.859375</v>
      </c>
      <c r="ALP30">
        <v>35155.45703125</v>
      </c>
      <c r="ALQ30">
        <v>37267.78125</v>
      </c>
      <c r="ALR30">
        <v>32012.708984375</v>
      </c>
      <c r="ALS30">
        <v>37699.8828125</v>
      </c>
      <c r="ALT30">
        <v>35765.58984375</v>
      </c>
      <c r="ALU30">
        <v>34599.51171875</v>
      </c>
      <c r="ALV30">
        <v>34545.57421875</v>
      </c>
      <c r="ALW30">
        <v>31108.548828125</v>
      </c>
      <c r="ALX30">
        <v>30316.83984375</v>
      </c>
      <c r="ALY30">
        <v>33582.62109375</v>
      </c>
      <c r="ALZ30">
        <v>27491.046875</v>
      </c>
      <c r="AMA30">
        <v>31149.19140625</v>
      </c>
      <c r="AMB30">
        <v>29850.15234375</v>
      </c>
      <c r="AMC30">
        <v>30730.890625</v>
      </c>
      <c r="AMD30">
        <v>33936.4140625</v>
      </c>
      <c r="AME30">
        <v>34895.4609375</v>
      </c>
      <c r="AMF30">
        <v>38605.85546875</v>
      </c>
      <c r="AMG30">
        <v>33578.3203125</v>
      </c>
      <c r="AMH30">
        <v>38449.0234375</v>
      </c>
      <c r="AMI30">
        <v>35219.12890625</v>
      </c>
      <c r="AMJ30">
        <v>37300.03125</v>
      </c>
      <c r="AMK30">
        <v>27777.951171875</v>
      </c>
      <c r="AML30">
        <v>36966.68359375</v>
      </c>
      <c r="AMM30">
        <v>35254.24609375</v>
      </c>
      <c r="AMN30">
        <v>33721.67578125</v>
      </c>
      <c r="AMO30">
        <v>36468.1484375</v>
      </c>
      <c r="AMP30">
        <v>35145.578125</v>
      </c>
      <c r="AMQ30">
        <v>33626.5546875</v>
      </c>
      <c r="AMR30">
        <v>28539.6796875</v>
      </c>
      <c r="AMS30">
        <v>33159.96875</v>
      </c>
      <c r="AMT30">
        <v>32877.9140625</v>
      </c>
      <c r="AMU30">
        <v>30927.482421875</v>
      </c>
      <c r="AMV30">
        <v>28692.091796875</v>
      </c>
      <c r="AMW30">
        <v>28644.15234375</v>
      </c>
      <c r="AMX30">
        <v>32501.865234375</v>
      </c>
      <c r="AMY30">
        <v>32367.0234375</v>
      </c>
      <c r="AMZ30">
        <v>34975.953125</v>
      </c>
      <c r="ANA30">
        <v>32232.78515625</v>
      </c>
      <c r="ANB30">
        <v>35605.00390625</v>
      </c>
      <c r="ANC30">
        <v>30952.935546875</v>
      </c>
      <c r="AND30">
        <v>32987.3515625</v>
      </c>
      <c r="ANE30">
        <v>34038.15625</v>
      </c>
      <c r="ANF30">
        <v>33951.3125</v>
      </c>
      <c r="ANG30">
        <v>31336.787109375</v>
      </c>
      <c r="ANH30">
        <v>36739.14453125</v>
      </c>
      <c r="ANI30">
        <v>33735.08984375</v>
      </c>
      <c r="ANJ30">
        <v>34276.19140625</v>
      </c>
      <c r="ANK30">
        <v>34003.2421875</v>
      </c>
      <c r="ANL30">
        <v>34624.51171875</v>
      </c>
      <c r="ANM30">
        <v>36826.953125</v>
      </c>
      <c r="ANN30">
        <v>30383.345703125</v>
      </c>
      <c r="ANO30">
        <v>36598.20703125</v>
      </c>
      <c r="ANP30">
        <v>33267.984375</v>
      </c>
      <c r="ANQ30">
        <v>29271.037109375</v>
      </c>
      <c r="ANR30">
        <v>32938.0546875</v>
      </c>
      <c r="ANS30">
        <v>29574.5</v>
      </c>
      <c r="ANT30">
        <v>37504.9765625</v>
      </c>
      <c r="ANU30">
        <v>35745.80078125</v>
      </c>
      <c r="ANV30">
        <v>37705.1875</v>
      </c>
      <c r="ANW30">
        <v>36046.7734375</v>
      </c>
      <c r="ANX30">
        <v>34377.41015625</v>
      </c>
      <c r="ANY30">
        <v>30593.6171875</v>
      </c>
      <c r="ANZ30">
        <v>32089.328125</v>
      </c>
      <c r="AOA30">
        <v>27469.412109375</v>
      </c>
      <c r="AOB30">
        <v>31242.60546875</v>
      </c>
      <c r="AOC30">
        <v>33505.2890625</v>
      </c>
      <c r="AOD30">
        <v>32529.400390625</v>
      </c>
      <c r="AOE30">
        <v>33139.9453125</v>
      </c>
      <c r="AOF30">
        <v>36696.3203125</v>
      </c>
      <c r="AOG30">
        <v>33197.234375</v>
      </c>
      <c r="AOH30">
        <v>34504.6328125</v>
      </c>
      <c r="AOI30">
        <v>34663.53515625</v>
      </c>
      <c r="AOJ30">
        <v>27303.20703125</v>
      </c>
      <c r="AOK30">
        <v>31023.861328125</v>
      </c>
      <c r="AOL30">
        <v>32953.84375</v>
      </c>
      <c r="AOM30">
        <v>33812.14453125</v>
      </c>
      <c r="AON30">
        <v>33479.4375</v>
      </c>
      <c r="AOO30">
        <v>34822.99609375</v>
      </c>
      <c r="AOP30">
        <v>28022.857421875</v>
      </c>
      <c r="AOQ30">
        <v>37468.875</v>
      </c>
      <c r="AOR30">
        <v>32214.134765625</v>
      </c>
      <c r="AOS30">
        <v>34496.0234375</v>
      </c>
      <c r="AOT30">
        <v>31388.533203125</v>
      </c>
      <c r="AOU30">
        <v>30714.3046875</v>
      </c>
      <c r="AOV30">
        <v>33710.21875</v>
      </c>
      <c r="AOW30">
        <v>31646.671875</v>
      </c>
      <c r="AOX30">
        <v>32826.9765625</v>
      </c>
      <c r="AOY30">
        <v>32865.546875</v>
      </c>
      <c r="AOZ30">
        <v>35272.0703125</v>
      </c>
      <c r="APA30">
        <v>35004.625</v>
      </c>
      <c r="APB30">
        <v>29664.0234375</v>
      </c>
      <c r="APC30">
        <v>33993.9609375</v>
      </c>
      <c r="APD30">
        <v>34261.3203125</v>
      </c>
      <c r="APE30">
        <v>34868.48828125</v>
      </c>
      <c r="APF30">
        <v>33427.75390625</v>
      </c>
      <c r="APG30">
        <v>36062.27734375</v>
      </c>
      <c r="APH30">
        <v>33301.44921875</v>
      </c>
      <c r="API30">
        <v>28779.513671875</v>
      </c>
      <c r="APJ30">
        <v>36449.33203125</v>
      </c>
      <c r="APK30">
        <v>32759.69140625</v>
      </c>
      <c r="APL30">
        <v>32910.5546875</v>
      </c>
      <c r="APM30">
        <v>33742.01171875</v>
      </c>
      <c r="APN30">
        <v>35641.91015625</v>
      </c>
      <c r="APO30">
        <v>29902.5390625</v>
      </c>
      <c r="APP30">
        <v>31859.3125</v>
      </c>
      <c r="APQ30">
        <v>31482.072265625</v>
      </c>
      <c r="APR30">
        <v>30704.421875</v>
      </c>
      <c r="APS30">
        <v>33247.23828125</v>
      </c>
      <c r="APT30">
        <v>32458.322265625</v>
      </c>
      <c r="APU30">
        <v>34716.25390625</v>
      </c>
      <c r="APV30">
        <v>33726.57421875</v>
      </c>
      <c r="APW30">
        <v>32951.83984375</v>
      </c>
      <c r="APX30">
        <v>38173.0234375</v>
      </c>
      <c r="APY30">
        <v>29269.046875</v>
      </c>
      <c r="APZ30">
        <v>32111.45703125</v>
      </c>
      <c r="AQA30">
        <v>38573.87890625</v>
      </c>
      <c r="AQB30">
        <v>31320.201171875</v>
      </c>
      <c r="AQC30">
        <v>36238.66015625</v>
      </c>
      <c r="AQD30">
        <v>35274.87890625</v>
      </c>
      <c r="AQE30">
        <v>32107.08984375</v>
      </c>
      <c r="AQF30">
        <v>31649.056640625</v>
      </c>
      <c r="AQG30">
        <v>32174.48828125</v>
      </c>
      <c r="AQH30">
        <v>33558.703125</v>
      </c>
      <c r="AQI30">
        <v>37045.70703125</v>
      </c>
      <c r="AQJ30">
        <v>35754.7109375</v>
      </c>
      <c r="AQK30">
        <v>37142.1484375</v>
      </c>
      <c r="AQL30">
        <v>33473.265625</v>
      </c>
      <c r="AQM30">
        <v>30585.15625</v>
      </c>
      <c r="AQN30">
        <v>30468.146484375</v>
      </c>
      <c r="AQO30">
        <v>29558.43359375</v>
      </c>
      <c r="AQP30">
        <v>32248.064453125</v>
      </c>
      <c r="AQQ30">
        <v>39726.51953125</v>
      </c>
      <c r="AQR30">
        <v>31530.005859375</v>
      </c>
      <c r="AQS30">
        <v>33578.44921875</v>
      </c>
      <c r="AQT30">
        <v>32495.966796875</v>
      </c>
      <c r="AQU30">
        <v>30801.96484375</v>
      </c>
      <c r="AQV30">
        <v>34483.765625</v>
      </c>
      <c r="AQW30">
        <v>32431.0546875</v>
      </c>
      <c r="AQX30">
        <v>32099.2421875</v>
      </c>
      <c r="AQY30">
        <v>32606.78515625</v>
      </c>
      <c r="AQZ30">
        <v>38941.48828125</v>
      </c>
      <c r="ARA30">
        <v>34459.6796875</v>
      </c>
      <c r="ARB30">
        <v>33244.22265625</v>
      </c>
      <c r="ARC30">
        <v>36518.80078125</v>
      </c>
      <c r="ARD30">
        <v>32398.966796875</v>
      </c>
      <c r="ARE30">
        <v>32113.2734375</v>
      </c>
      <c r="ARF30">
        <v>34252.83984375</v>
      </c>
      <c r="ARG30">
        <v>30133.201171875</v>
      </c>
      <c r="ARH30">
        <v>30759.8359375</v>
      </c>
      <c r="ARI30">
        <v>27667.34765625</v>
      </c>
      <c r="ARJ30">
        <v>31719.11328125</v>
      </c>
      <c r="ARK30">
        <v>39313.29296875</v>
      </c>
      <c r="ARL30">
        <v>30730.33984375</v>
      </c>
      <c r="ARM30">
        <v>33943.41796875</v>
      </c>
      <c r="ARN30">
        <v>32648.65625</v>
      </c>
      <c r="ARO30">
        <v>34334.69921875</v>
      </c>
      <c r="ARP30">
        <v>29344.25390625</v>
      </c>
      <c r="ARQ30">
        <v>38185.4375</v>
      </c>
      <c r="ARR30">
        <v>36880.109375</v>
      </c>
      <c r="ARS30">
        <v>38688.05859375</v>
      </c>
      <c r="ART30">
        <v>28037.25</v>
      </c>
      <c r="ARU30">
        <v>31379.275390625</v>
      </c>
      <c r="ARV30">
        <v>32773.08984375</v>
      </c>
      <c r="ARW30">
        <v>36140.53515625</v>
      </c>
      <c r="ARX30">
        <v>30642.498046875</v>
      </c>
      <c r="ARY30">
        <v>34144.91015625</v>
      </c>
      <c r="ARZ30">
        <v>34382.83984375</v>
      </c>
      <c r="ASA30">
        <v>29693.8671875</v>
      </c>
      <c r="ASB30">
        <v>31575.626953125</v>
      </c>
      <c r="ASC30">
        <v>36793.1015625</v>
      </c>
      <c r="ASD30">
        <v>35184.11328125</v>
      </c>
      <c r="ASE30">
        <v>33050.6640625</v>
      </c>
      <c r="ASF30">
        <v>29934.71484375</v>
      </c>
      <c r="ASG30">
        <v>33711</v>
      </c>
      <c r="ASH30">
        <v>34511.85546875</v>
      </c>
      <c r="ASI30">
        <v>36716.265625</v>
      </c>
      <c r="ASJ30">
        <v>31679.9609375</v>
      </c>
      <c r="ASK30">
        <v>33421.52734375</v>
      </c>
      <c r="ASL30">
        <v>34071</v>
      </c>
      <c r="ASM30">
        <v>31053.654296875</v>
      </c>
      <c r="ASN30">
        <v>30166.267578125</v>
      </c>
      <c r="ASO30">
        <v>37000.55078125</v>
      </c>
      <c r="ASP30">
        <v>34133.72265625</v>
      </c>
      <c r="ASQ30">
        <v>31219.125</v>
      </c>
      <c r="ASR30">
        <v>31797.001953125</v>
      </c>
      <c r="ASS30">
        <v>31859.47265625</v>
      </c>
      <c r="AST30">
        <v>35098.65625</v>
      </c>
      <c r="ASU30">
        <v>31691.283203125</v>
      </c>
      <c r="ASV30">
        <v>32825.99609375</v>
      </c>
      <c r="ASW30">
        <v>33494.921875</v>
      </c>
      <c r="ASX30">
        <v>34940.46484375</v>
      </c>
      <c r="ASY30">
        <v>31814.20703125</v>
      </c>
      <c r="ASZ30">
        <v>32214.6015625</v>
      </c>
      <c r="ATA30">
        <v>33357.0078125</v>
      </c>
      <c r="ATB30">
        <v>36349.5703125</v>
      </c>
      <c r="ATC30">
        <v>32416.87109375</v>
      </c>
      <c r="ATD30">
        <v>32183.462890625</v>
      </c>
      <c r="ATE30">
        <v>33132.82421875</v>
      </c>
      <c r="ATF30">
        <v>33369.2890625</v>
      </c>
      <c r="ATG30">
        <v>28359.236328125</v>
      </c>
      <c r="ATH30">
        <v>33702.16015625</v>
      </c>
      <c r="ATI30">
        <v>33494.35546875</v>
      </c>
      <c r="ATJ30">
        <v>34956.58203125</v>
      </c>
      <c r="ATK30">
        <v>31614.1328125</v>
      </c>
      <c r="ATL30">
        <v>32264.5546875</v>
      </c>
      <c r="ATM30">
        <v>35115.14453125</v>
      </c>
      <c r="ATN30">
        <v>25077.869140625</v>
      </c>
      <c r="ATO30">
        <v>27895.6875</v>
      </c>
      <c r="ATP30">
        <v>29702.490234375</v>
      </c>
      <c r="ATQ30">
        <v>34917.57421875</v>
      </c>
      <c r="ATR30">
        <v>27791.056640625</v>
      </c>
      <c r="ATS30">
        <v>35736.1328125</v>
      </c>
      <c r="ATT30">
        <v>36757.0546875</v>
      </c>
      <c r="ATU30">
        <v>35212.125</v>
      </c>
      <c r="ATV30">
        <v>31524.052734375</v>
      </c>
      <c r="ATW30">
        <v>30170.5390625</v>
      </c>
      <c r="ATX30">
        <v>32381.8515625</v>
      </c>
      <c r="ATY30">
        <v>38124.5078125</v>
      </c>
      <c r="ATZ30">
        <v>35226.1328125</v>
      </c>
      <c r="AUA30">
        <v>29502.2421875</v>
      </c>
      <c r="AUB30">
        <v>37623.0625</v>
      </c>
      <c r="AUC30">
        <v>28606.576171875</v>
      </c>
      <c r="AUD30">
        <v>34331.0234375</v>
      </c>
      <c r="AUE30">
        <v>34193.75390625</v>
      </c>
      <c r="AUF30">
        <v>35440.02734375</v>
      </c>
      <c r="AUG30">
        <v>32802.27734375</v>
      </c>
      <c r="AUH30">
        <v>38350.19921875</v>
      </c>
      <c r="AUI30">
        <v>31405.8359375</v>
      </c>
      <c r="AUJ30">
        <v>32475.30859375</v>
      </c>
      <c r="AUK30">
        <v>35099.9609375</v>
      </c>
      <c r="AUL30">
        <v>33870.6796875</v>
      </c>
      <c r="AUM30">
        <v>26708.419921875</v>
      </c>
      <c r="AUN30">
        <v>32726.6640625</v>
      </c>
      <c r="AUO30">
        <v>30699.37890625</v>
      </c>
      <c r="AUP30">
        <v>31113.73046875</v>
      </c>
      <c r="AUQ30">
        <v>34120.08984375</v>
      </c>
      <c r="AUR30">
        <v>38138.34765625</v>
      </c>
      <c r="AUS30">
        <v>35609.44921875</v>
      </c>
      <c r="AUT30">
        <v>33844.109375</v>
      </c>
      <c r="AUU30">
        <v>30469.44921875</v>
      </c>
      <c r="AUV30">
        <v>30142.8125</v>
      </c>
      <c r="AUW30">
        <v>33349.94140625</v>
      </c>
      <c r="AUX30">
        <v>33388.23828125</v>
      </c>
      <c r="AUY30">
        <v>31883.06640625</v>
      </c>
      <c r="AUZ30">
        <v>31468.1171875</v>
      </c>
      <c r="AVA30">
        <v>29896.046875</v>
      </c>
      <c r="AVB30">
        <v>34759.859375</v>
      </c>
      <c r="AVC30">
        <v>35463.08203125</v>
      </c>
      <c r="AVD30">
        <v>36808.890625</v>
      </c>
      <c r="AVE30">
        <v>36744.23046875</v>
      </c>
      <c r="AVF30">
        <v>33722.57421875</v>
      </c>
      <c r="AVG30">
        <v>34168.74609375</v>
      </c>
      <c r="AVH30">
        <v>32215.892578125</v>
      </c>
      <c r="AVI30">
        <v>31828.181640625</v>
      </c>
      <c r="AVJ30">
        <v>33772.49609375</v>
      </c>
      <c r="AVK30">
        <v>34384.24609375</v>
      </c>
      <c r="AVL30">
        <v>33261.4375</v>
      </c>
      <c r="AVM30">
        <v>35036.9375</v>
      </c>
      <c r="AVN30">
        <v>31847.37109375</v>
      </c>
      <c r="AVO30">
        <v>32156.17578125</v>
      </c>
      <c r="AVP30">
        <v>34674.0234375</v>
      </c>
      <c r="AVQ30">
        <v>37447.6484375</v>
      </c>
      <c r="AVR30">
        <v>35690.25390625</v>
      </c>
      <c r="AVS30">
        <v>33145.55078125</v>
      </c>
      <c r="AVT30">
        <v>32564.5078125</v>
      </c>
      <c r="AVU30">
        <v>32741.580078125</v>
      </c>
      <c r="AVV30">
        <v>35594.29296875</v>
      </c>
      <c r="AVW30">
        <v>38677.07421875</v>
      </c>
      <c r="AVX30">
        <v>29257.052734375</v>
      </c>
      <c r="AVY30">
        <v>34193.93359375</v>
      </c>
      <c r="AVZ30">
        <v>31952.765625</v>
      </c>
      <c r="AWA30">
        <v>36049.44140625</v>
      </c>
      <c r="AWB30">
        <v>32735.82421875</v>
      </c>
      <c r="AWC30">
        <v>31642.71484375</v>
      </c>
      <c r="AWD30">
        <v>28762.267578125</v>
      </c>
      <c r="AWE30">
        <v>36349.46875</v>
      </c>
      <c r="AWF30">
        <v>32536.708984375</v>
      </c>
      <c r="AWG30">
        <v>35162.4140625</v>
      </c>
      <c r="AWH30">
        <v>38758.33984375</v>
      </c>
      <c r="AWI30">
        <v>34913.125</v>
      </c>
      <c r="AWJ30">
        <v>36160.7265625</v>
      </c>
      <c r="AWK30">
        <v>30805.44921875</v>
      </c>
      <c r="AWL30">
        <v>35566.6796875</v>
      </c>
      <c r="AWM30">
        <v>33506.15234375</v>
      </c>
      <c r="AWN30">
        <v>33888.2421875</v>
      </c>
      <c r="AWO30">
        <v>35121.74609375</v>
      </c>
      <c r="AWP30">
        <v>25876.236328125</v>
      </c>
      <c r="AWQ30">
        <v>31318.498046875</v>
      </c>
      <c r="AWR30">
        <v>32920.93359375</v>
      </c>
      <c r="AWS30">
        <v>30462.61328125</v>
      </c>
      <c r="AWT30">
        <v>33150.30859375</v>
      </c>
      <c r="AWU30">
        <v>35163.5625</v>
      </c>
      <c r="AWV30">
        <v>35766.94921875</v>
      </c>
      <c r="AWW30">
        <v>30066.359375</v>
      </c>
      <c r="AWX30">
        <v>35614.94140625</v>
      </c>
      <c r="AWY30">
        <v>37610.54296875</v>
      </c>
      <c r="AWZ30">
        <v>29193.1796875</v>
      </c>
      <c r="AXA30">
        <v>33649.37109375</v>
      </c>
      <c r="AXB30">
        <v>31081.5078125</v>
      </c>
      <c r="AXC30">
        <v>33159.8125</v>
      </c>
      <c r="AXD30">
        <v>33835.74609375</v>
      </c>
      <c r="AXE30">
        <v>31958.56640625</v>
      </c>
      <c r="AXF30">
        <v>31932.615234375</v>
      </c>
      <c r="AXG30">
        <v>34044.19921875</v>
      </c>
      <c r="AXH30">
        <v>30136.83203125</v>
      </c>
      <c r="AXI30">
        <v>35324.76953125</v>
      </c>
      <c r="AXJ30">
        <v>36540.21875</v>
      </c>
      <c r="AXK30">
        <v>32075.900390625</v>
      </c>
      <c r="AXL30">
        <v>33288.15234375</v>
      </c>
      <c r="AXM30">
        <v>31767.84765625</v>
      </c>
      <c r="AXN30">
        <v>30038.73046875</v>
      </c>
      <c r="AXO30">
        <v>32640.0546875</v>
      </c>
      <c r="AXP30">
        <v>32464.44140625</v>
      </c>
      <c r="AXQ30">
        <v>36525.94140625</v>
      </c>
      <c r="AXR30">
        <v>31591.255859375</v>
      </c>
      <c r="AXS30">
        <v>33007.8984375</v>
      </c>
      <c r="AXT30">
        <v>33036.8828125</v>
      </c>
      <c r="AXU30">
        <v>34395.7109375</v>
      </c>
      <c r="AXV30">
        <v>37376.33203125</v>
      </c>
      <c r="AXW30">
        <v>32486.390625</v>
      </c>
      <c r="AXX30">
        <v>34427.78125</v>
      </c>
      <c r="AXY30">
        <v>33239.640625</v>
      </c>
      <c r="AXZ30">
        <v>29227.841796875</v>
      </c>
      <c r="AYA30">
        <v>34288.84375</v>
      </c>
      <c r="AYB30">
        <v>28821.009765625</v>
      </c>
      <c r="AYC30">
        <v>29331.662109375</v>
      </c>
      <c r="AYD30">
        <v>31744.115234375</v>
      </c>
      <c r="AYE30">
        <v>38952.21484375</v>
      </c>
      <c r="AYF30">
        <v>32338.38671875</v>
      </c>
      <c r="AYG30">
        <v>34815.1484375</v>
      </c>
      <c r="AYH30">
        <v>34577.40234375</v>
      </c>
      <c r="AYI30">
        <v>31986.693359375</v>
      </c>
      <c r="AYJ30">
        <v>35712.71484375</v>
      </c>
      <c r="AYK30">
        <v>33934.15625</v>
      </c>
      <c r="AYL30">
        <v>35496.6796875</v>
      </c>
      <c r="AYM30">
        <v>33693.6328125</v>
      </c>
      <c r="AYN30">
        <v>32868.28515625</v>
      </c>
      <c r="AYO30">
        <v>35510.19140625</v>
      </c>
      <c r="AYP30">
        <v>32830.72265625</v>
      </c>
      <c r="AYQ30">
        <v>33753.96484375</v>
      </c>
      <c r="AYR30">
        <v>29128.337890625</v>
      </c>
      <c r="AYS30">
        <v>37298.60546875</v>
      </c>
      <c r="AYT30">
        <v>34646.30859375</v>
      </c>
      <c r="AYU30">
        <v>32871.4921875</v>
      </c>
      <c r="AYV30">
        <v>34761.35546875</v>
      </c>
      <c r="AYW30">
        <v>34669.87109375</v>
      </c>
      <c r="AYX30">
        <v>36454.43359375</v>
      </c>
      <c r="AYY30">
        <v>33025.2890625</v>
      </c>
      <c r="AYZ30">
        <v>31761.814453125</v>
      </c>
      <c r="AZA30">
        <v>30404.26171875</v>
      </c>
      <c r="AZB30">
        <v>33070.19140625</v>
      </c>
      <c r="AZC30">
        <v>34601.890625</v>
      </c>
      <c r="AZD30">
        <v>31216.0078125</v>
      </c>
      <c r="AZE30">
        <v>37736.9765625</v>
      </c>
      <c r="AZF30">
        <v>38718.7890625</v>
      </c>
      <c r="AZG30">
        <v>31947.208984375</v>
      </c>
      <c r="AZH30">
        <v>36727.41796875</v>
      </c>
      <c r="AZI30">
        <v>38077.9375</v>
      </c>
      <c r="AZJ30">
        <v>33091.0390625</v>
      </c>
      <c r="AZK30">
        <v>33980.46875</v>
      </c>
      <c r="AZL30">
        <v>34703.57421875</v>
      </c>
      <c r="AZM30">
        <v>32070.818359375</v>
      </c>
      <c r="AZN30">
        <v>38981.21875</v>
      </c>
      <c r="AZO30">
        <v>30748.099609375</v>
      </c>
      <c r="AZP30">
        <v>31101.650390625</v>
      </c>
      <c r="AZQ30">
        <v>35867.1796875</v>
      </c>
      <c r="AZR30">
        <v>31089.6171875</v>
      </c>
      <c r="AZS30">
        <v>33601.71484375</v>
      </c>
      <c r="AZT30">
        <v>34470.36328125</v>
      </c>
      <c r="AZU30">
        <v>38085.0859375</v>
      </c>
      <c r="AZV30">
        <v>36910.4921875</v>
      </c>
      <c r="AZW30">
        <v>33833.890625</v>
      </c>
      <c r="AZX30">
        <v>36251.47265625</v>
      </c>
      <c r="AZY30">
        <v>35932.015625</v>
      </c>
      <c r="AZZ30">
        <v>31324.353515625</v>
      </c>
      <c r="BAA30">
        <v>29991.2421875</v>
      </c>
      <c r="BAB30">
        <v>27904.73046875</v>
      </c>
      <c r="BAC30">
        <v>36359.8671875</v>
      </c>
      <c r="BAD30">
        <v>32597.025390625</v>
      </c>
      <c r="BAE30">
        <v>34493.41796875</v>
      </c>
      <c r="BAF30">
        <v>33929.75</v>
      </c>
      <c r="BAG30">
        <v>36665.96484375</v>
      </c>
      <c r="BAH30">
        <v>33747.0703125</v>
      </c>
      <c r="BAI30">
        <v>28370.544921875</v>
      </c>
      <c r="BAJ30">
        <v>33588.625</v>
      </c>
      <c r="BAK30">
        <v>36219.984375</v>
      </c>
      <c r="BAL30">
        <v>34313.69921875</v>
      </c>
      <c r="BAM30">
        <v>32914.2734375</v>
      </c>
      <c r="BAN30">
        <v>33989.3046875</v>
      </c>
      <c r="BAO30">
        <v>31994.599609375</v>
      </c>
      <c r="BAP30">
        <v>38814.8359375</v>
      </c>
      <c r="BAQ30">
        <v>35683.28515625</v>
      </c>
      <c r="BAR30">
        <v>36332.73828125</v>
      </c>
      <c r="BAS30">
        <v>30007.345703125</v>
      </c>
      <c r="BAT30">
        <v>32941.375</v>
      </c>
      <c r="BAU30">
        <v>36921.62109375</v>
      </c>
      <c r="BAV30">
        <v>31623.296875</v>
      </c>
      <c r="BAW30">
        <v>37370.74609375</v>
      </c>
      <c r="BAX30">
        <v>31353.76953125</v>
      </c>
      <c r="BAY30">
        <v>28446.361328125</v>
      </c>
      <c r="BAZ30">
        <v>34289.328125</v>
      </c>
      <c r="BBA30">
        <v>38772.4296875</v>
      </c>
      <c r="BBB30">
        <v>34522.828125</v>
      </c>
      <c r="BBC30">
        <v>32297.921875</v>
      </c>
      <c r="BBD30">
        <v>33502.39453125</v>
      </c>
      <c r="BBE30">
        <v>32604.724609375</v>
      </c>
      <c r="BBF30">
        <v>35736.3125</v>
      </c>
      <c r="BBG30">
        <v>31570.439453125</v>
      </c>
      <c r="BBH30">
        <v>31218.396484375</v>
      </c>
      <c r="BBI30">
        <v>29285.203125</v>
      </c>
      <c r="BBJ30">
        <v>34717.7890625</v>
      </c>
      <c r="BBK30">
        <v>34168.4921875</v>
      </c>
      <c r="BBL30">
        <v>29958.294921875</v>
      </c>
      <c r="BBM30">
        <v>35112.62109375</v>
      </c>
      <c r="BBN30">
        <v>28860.361328125</v>
      </c>
      <c r="BBO30">
        <v>30630.548828125</v>
      </c>
      <c r="BBP30">
        <v>30797.798828125</v>
      </c>
      <c r="BBQ30">
        <v>30496.025390625</v>
      </c>
      <c r="BBR30">
        <v>31758.638671875</v>
      </c>
      <c r="BBS30">
        <v>39612.921875</v>
      </c>
      <c r="BBT30">
        <v>35729.6875</v>
      </c>
      <c r="BBU30">
        <v>34386.140625</v>
      </c>
      <c r="BBV30">
        <v>32233.671875</v>
      </c>
      <c r="BBW30">
        <v>35219.3671875</v>
      </c>
      <c r="BBX30">
        <v>31354.8828125</v>
      </c>
      <c r="BBY30">
        <v>39293.66015625</v>
      </c>
      <c r="BBZ30">
        <v>31004.708984375</v>
      </c>
      <c r="BCA30">
        <v>32621.951171875</v>
      </c>
      <c r="BCB30">
        <v>38101.328125</v>
      </c>
      <c r="BCC30">
        <v>29160.544921875</v>
      </c>
      <c r="BCD30">
        <v>30242.994140625</v>
      </c>
      <c r="BCE30">
        <v>29706.18359375</v>
      </c>
      <c r="BCF30">
        <v>31726.65234375</v>
      </c>
      <c r="BCG30">
        <v>33764.68359375</v>
      </c>
      <c r="BCH30">
        <v>30705.86328125</v>
      </c>
      <c r="BCI30">
        <v>31266.005859375</v>
      </c>
      <c r="BCJ30">
        <v>35834.546875</v>
      </c>
      <c r="BCK30">
        <v>23083.798828125</v>
      </c>
      <c r="BCL30">
        <v>35594.671875</v>
      </c>
      <c r="BCM30">
        <v>37411.73046875</v>
      </c>
      <c r="BCN30">
        <v>34878.3203125</v>
      </c>
      <c r="BCO30">
        <v>34447.5859375</v>
      </c>
      <c r="BCP30">
        <v>33495.55078125</v>
      </c>
      <c r="BCQ30">
        <v>34706.44921875</v>
      </c>
      <c r="BCR30">
        <v>36059.984375</v>
      </c>
      <c r="BCS30">
        <v>30388.408203125</v>
      </c>
      <c r="BCT30">
        <v>33274.6953125</v>
      </c>
      <c r="BCU30">
        <v>31830.615234375</v>
      </c>
      <c r="BCV30">
        <v>33642.5</v>
      </c>
      <c r="BCW30">
        <v>33300.25</v>
      </c>
      <c r="BCX30">
        <v>38376.79296875</v>
      </c>
      <c r="BCY30">
        <v>29720.302734375</v>
      </c>
      <c r="BCZ30">
        <v>31541.640625</v>
      </c>
      <c r="BDA30">
        <v>31291.95703125</v>
      </c>
      <c r="BDB30">
        <v>34295.53125</v>
      </c>
      <c r="BDC30">
        <v>37472.17578125</v>
      </c>
      <c r="BDD30">
        <v>31182.189453125</v>
      </c>
      <c r="BDE30">
        <v>33102.09375</v>
      </c>
      <c r="BDF30">
        <v>38379.41015625</v>
      </c>
      <c r="BDG30">
        <v>29772.736328125</v>
      </c>
      <c r="BDH30">
        <v>37244.20703125</v>
      </c>
      <c r="BDI30">
        <v>30548.044921875</v>
      </c>
      <c r="BDJ30">
        <v>32563.708984375</v>
      </c>
      <c r="BDK30">
        <v>34195.09765625</v>
      </c>
      <c r="BDL30">
        <v>33149.71484375</v>
      </c>
      <c r="BDM30">
        <v>33350.2109375</v>
      </c>
      <c r="BDN30">
        <v>34077.01953125</v>
      </c>
      <c r="BDO30">
        <v>36270.60546875</v>
      </c>
      <c r="BDP30">
        <v>30002.580078125</v>
      </c>
      <c r="BDQ30">
        <v>30677.93359375</v>
      </c>
      <c r="BDR30">
        <v>33016.73046875</v>
      </c>
      <c r="BDS30">
        <v>31504.140625</v>
      </c>
      <c r="BDT30">
        <v>32327.365234375</v>
      </c>
      <c r="BDU30">
        <v>27378.970703125</v>
      </c>
      <c r="BDV30">
        <v>36314.47265625</v>
      </c>
      <c r="BDW30">
        <v>30711.728515625</v>
      </c>
      <c r="BDX30">
        <v>35704.4375</v>
      </c>
      <c r="BDY30">
        <v>34149.48046875</v>
      </c>
      <c r="BDZ30">
        <v>36688.95703125</v>
      </c>
      <c r="BEA30">
        <v>36883.62890625</v>
      </c>
      <c r="BEB30">
        <v>33188.05078125</v>
      </c>
      <c r="BEC30">
        <v>32452.953125</v>
      </c>
      <c r="BED30">
        <v>29441.234375</v>
      </c>
      <c r="BEE30">
        <v>31351.58984375</v>
      </c>
      <c r="BEF30">
        <v>28707.505859375</v>
      </c>
      <c r="BEG30">
        <v>29352.861328125</v>
      </c>
      <c r="BEH30">
        <v>30055.388671875</v>
      </c>
      <c r="BEI30">
        <v>35700.63671875</v>
      </c>
      <c r="BEJ30">
        <v>38808.66796875</v>
      </c>
      <c r="BEK30">
        <v>30471.69921875</v>
      </c>
      <c r="BEL30">
        <v>33046.28125</v>
      </c>
      <c r="BEM30">
        <v>30786.642578125</v>
      </c>
      <c r="BEN30">
        <v>37795.7578125</v>
      </c>
      <c r="BEO30">
        <v>32292.298828125</v>
      </c>
      <c r="BEP30">
        <v>33861.54296875</v>
      </c>
      <c r="BEQ30">
        <v>34422.92578125</v>
      </c>
      <c r="BER30">
        <v>36993.19921875</v>
      </c>
      <c r="BES30">
        <v>35650.38671875</v>
      </c>
      <c r="BET30">
        <v>33710.8828125</v>
      </c>
      <c r="BEU30">
        <v>38587.609375</v>
      </c>
      <c r="BEV30">
        <v>39870.05859375</v>
      </c>
      <c r="BEW30">
        <v>43032.9375</v>
      </c>
      <c r="BEX30">
        <v>36511.73046875</v>
      </c>
      <c r="BEY30">
        <v>44030.6484375</v>
      </c>
      <c r="BEZ30">
        <v>40853.02734375</v>
      </c>
      <c r="BFA30">
        <v>41384.4921875</v>
      </c>
      <c r="BFB30">
        <v>40725.484375</v>
      </c>
      <c r="BFC30">
        <v>36454.31640625</v>
      </c>
      <c r="BFD30">
        <v>33973.9921875</v>
      </c>
      <c r="BFE30">
        <v>37949.29296875</v>
      </c>
      <c r="BFF30">
        <v>30394.03125</v>
      </c>
      <c r="BFG30">
        <v>34115.484375</v>
      </c>
      <c r="BFH30">
        <v>33801.70703125</v>
      </c>
      <c r="BFI30">
        <v>35478.97265625</v>
      </c>
      <c r="BFJ30">
        <v>40591.2109375</v>
      </c>
      <c r="BFK30">
        <v>38118.45703125</v>
      </c>
      <c r="BFL30">
        <v>44709.39453125</v>
      </c>
      <c r="BFM30">
        <v>38981.5078125</v>
      </c>
      <c r="BFN30">
        <v>45215.8046875</v>
      </c>
      <c r="BFO30">
        <v>40011.6953125</v>
      </c>
      <c r="BFP30">
        <v>42956.9765625</v>
      </c>
      <c r="BFQ30">
        <v>31439.791015625</v>
      </c>
      <c r="BFR30">
        <v>40411.1953125</v>
      </c>
      <c r="BFS30">
        <v>40843.328125</v>
      </c>
      <c r="BFT30">
        <v>38431.96875</v>
      </c>
      <c r="BFU30">
        <v>39599.2734375</v>
      </c>
      <c r="BFV30">
        <v>41187.7421875</v>
      </c>
      <c r="BFW30">
        <v>39050.3046875</v>
      </c>
      <c r="BFX30">
        <v>31458.166015625</v>
      </c>
      <c r="BFY30">
        <v>38288.2421875</v>
      </c>
      <c r="BFZ30">
        <v>36786.95703125</v>
      </c>
      <c r="BGA30">
        <v>35092.83203125</v>
      </c>
      <c r="BGB30">
        <v>33193.7109375</v>
      </c>
      <c r="BGC30">
        <v>30190.630859375</v>
      </c>
      <c r="BGD30">
        <v>36918.90234375</v>
      </c>
      <c r="BGE30">
        <v>36915.8359375</v>
      </c>
      <c r="BGF30">
        <v>39798.6640625</v>
      </c>
      <c r="BGG30">
        <v>36271.63671875</v>
      </c>
      <c r="BGH30">
        <v>39866.375</v>
      </c>
      <c r="BGI30">
        <v>34543.8984375</v>
      </c>
      <c r="BGJ30">
        <v>37528.140625</v>
      </c>
      <c r="BGK30">
        <v>40499.5859375</v>
      </c>
      <c r="BGL30">
        <v>39282.54296875</v>
      </c>
      <c r="BGM30">
        <v>35864.01953125</v>
      </c>
      <c r="BGN30">
        <v>42927.55078125</v>
      </c>
      <c r="BGO30">
        <v>38313.51953125</v>
      </c>
      <c r="BGP30">
        <v>39517.96484375</v>
      </c>
      <c r="BGQ30">
        <v>39516.33984375</v>
      </c>
      <c r="BGR30">
        <v>39157.56640625</v>
      </c>
      <c r="BGS30">
        <v>41624.91796875</v>
      </c>
      <c r="BGT30">
        <v>33733.10546875</v>
      </c>
      <c r="BGU30">
        <v>39665.359375</v>
      </c>
      <c r="BGV30">
        <v>37410.83984375</v>
      </c>
      <c r="BGW30">
        <v>33685.3828125</v>
      </c>
      <c r="BGX30">
        <v>38592.66015625</v>
      </c>
      <c r="BGY30">
        <v>33056.796875</v>
      </c>
      <c r="BGZ30">
        <v>41858.640625</v>
      </c>
      <c r="BHA30">
        <v>38971.171875</v>
      </c>
      <c r="BHB30">
        <v>42652.875</v>
      </c>
      <c r="BHC30">
        <v>40528.25390625</v>
      </c>
      <c r="BHD30">
        <v>41045.06640625</v>
      </c>
      <c r="BHE30">
        <v>35352.85546875</v>
      </c>
      <c r="BHF30">
        <v>35383.08984375</v>
      </c>
      <c r="BHG30">
        <v>28956.23046875</v>
      </c>
      <c r="BHH30">
        <v>36833.16796875</v>
      </c>
      <c r="BHI30">
        <v>37246.41796875</v>
      </c>
      <c r="BHJ30">
        <v>35433.16796875</v>
      </c>
      <c r="BHK30">
        <v>38955.47265625</v>
      </c>
      <c r="BHL30">
        <v>42967.375</v>
      </c>
      <c r="BHM30">
        <v>39926.61328125</v>
      </c>
      <c r="BHN30">
        <v>38510.48046875</v>
      </c>
      <c r="BHO30">
        <v>37607.71484375</v>
      </c>
      <c r="BHP30">
        <v>27910.291015625</v>
      </c>
      <c r="BHQ30">
        <v>34204.34375</v>
      </c>
      <c r="BHR30">
        <v>37857.65234375</v>
      </c>
      <c r="BHS30">
        <v>38089.0078125</v>
      </c>
      <c r="BHT30">
        <v>38514.91796875</v>
      </c>
      <c r="BHU30">
        <v>38190.015625</v>
      </c>
      <c r="BHV30">
        <v>32755.24609375</v>
      </c>
      <c r="BHW30">
        <v>41967.11328125</v>
      </c>
      <c r="BHX30">
        <v>36449.75</v>
      </c>
      <c r="BHY30">
        <v>39191.35546875</v>
      </c>
      <c r="BHZ30">
        <v>34880.265625</v>
      </c>
      <c r="BIA30">
        <v>34701.0859375</v>
      </c>
      <c r="BIB30">
        <v>38324.57421875</v>
      </c>
      <c r="BIC30">
        <v>37193.1953125</v>
      </c>
      <c r="BID30">
        <v>38122.5546875</v>
      </c>
      <c r="BIE30">
        <v>37309.13671875</v>
      </c>
      <c r="BIF30">
        <v>37117.015625</v>
      </c>
      <c r="BIG30">
        <v>37177.94140625</v>
      </c>
      <c r="BIH30">
        <v>33922.4765625</v>
      </c>
      <c r="BII30">
        <v>41590.92578125</v>
      </c>
      <c r="BIJ30">
        <v>37404.453125</v>
      </c>
      <c r="BIK30">
        <v>38221.640625</v>
      </c>
      <c r="BIL30">
        <v>37434.1953125</v>
      </c>
      <c r="BIM30">
        <v>43874.8125</v>
      </c>
      <c r="BIN30">
        <v>37252.95703125</v>
      </c>
      <c r="BIO30">
        <v>33545.08984375</v>
      </c>
      <c r="BIP30">
        <v>42144.13671875</v>
      </c>
      <c r="BIQ30">
        <v>37787.92578125</v>
      </c>
      <c r="BIR30">
        <v>37196.90625</v>
      </c>
      <c r="BIS30">
        <v>38447.91015625</v>
      </c>
      <c r="BIT30">
        <v>40037.890625</v>
      </c>
      <c r="BIU30">
        <v>35505.5625</v>
      </c>
      <c r="BIV30">
        <v>37200.09765625</v>
      </c>
      <c r="BIW30">
        <v>37391.40234375</v>
      </c>
      <c r="BIX30">
        <v>35015.4453125</v>
      </c>
      <c r="BIY30">
        <v>36857.9140625</v>
      </c>
      <c r="BIZ30">
        <v>35398.109375</v>
      </c>
      <c r="BJA30">
        <v>38812.15625</v>
      </c>
      <c r="BJB30">
        <v>39448.11328125</v>
      </c>
      <c r="BJC30">
        <v>37165.73046875</v>
      </c>
      <c r="BJD30">
        <v>43798.28125</v>
      </c>
      <c r="BJE30">
        <v>32995.65234375</v>
      </c>
      <c r="BJF30">
        <v>35243.30859375</v>
      </c>
      <c r="BJG30">
        <v>43390.6484375</v>
      </c>
      <c r="BJH30">
        <v>34385.88671875</v>
      </c>
      <c r="BJI30">
        <v>42198.62109375</v>
      </c>
      <c r="BJJ30">
        <v>39248.27734375</v>
      </c>
      <c r="BJK30">
        <v>37576.375</v>
      </c>
      <c r="BJL30">
        <v>35205.39453125</v>
      </c>
      <c r="BJM30">
        <v>38967.72265625</v>
      </c>
      <c r="BJN30">
        <v>37621.54296875</v>
      </c>
      <c r="BJO30">
        <v>38504.65625</v>
      </c>
      <c r="BJP30">
        <v>39485.24609375</v>
      </c>
      <c r="BJQ30">
        <v>41957.31640625</v>
      </c>
      <c r="BJR30">
        <v>36931.30078125</v>
      </c>
      <c r="BJS30">
        <v>35700.578125</v>
      </c>
      <c r="BJT30">
        <v>33253.40234375</v>
      </c>
      <c r="BJU30">
        <v>31983.0078125</v>
      </c>
      <c r="BJV30">
        <v>36650.1171875</v>
      </c>
      <c r="BJW30">
        <v>47333.6015625</v>
      </c>
      <c r="BJX30">
        <v>36034.68359375</v>
      </c>
      <c r="BJY30">
        <v>38675.20703125</v>
      </c>
      <c r="BJZ30">
        <v>37286.234375</v>
      </c>
      <c r="BKA30">
        <v>34850.078125</v>
      </c>
      <c r="BKB30">
        <v>38727.5390625</v>
      </c>
      <c r="BKC30">
        <v>36819.61328125</v>
      </c>
      <c r="BKD30">
        <v>36326.7578125</v>
      </c>
      <c r="BKE30">
        <v>36219.76171875</v>
      </c>
      <c r="BKF30">
        <v>44947.64453125</v>
      </c>
      <c r="BKG30">
        <v>38950.47265625</v>
      </c>
      <c r="BKH30">
        <v>36213.4140625</v>
      </c>
      <c r="BKI30">
        <v>41650.78125</v>
      </c>
      <c r="BKJ30">
        <v>36820.0390625</v>
      </c>
      <c r="BKK30">
        <v>35901.0078125</v>
      </c>
      <c r="BKL30">
        <v>38004.74609375</v>
      </c>
      <c r="BKM30">
        <v>31578.9296875</v>
      </c>
      <c r="BKN30">
        <v>34105.17578125</v>
      </c>
      <c r="BKO30">
        <v>30210.8828125</v>
      </c>
      <c r="BKP30">
        <v>35208.87890625</v>
      </c>
      <c r="BKQ30">
        <v>46324.3515625</v>
      </c>
      <c r="BKR30">
        <v>33751.04296875</v>
      </c>
      <c r="BKS30">
        <v>40214.3515625</v>
      </c>
      <c r="BKT30">
        <v>38151.75</v>
      </c>
      <c r="BKU30">
        <v>42423.5703125</v>
      </c>
      <c r="BKV30">
        <v>30998.458984375</v>
      </c>
      <c r="BKW30">
        <v>46950.30859375</v>
      </c>
      <c r="BKX30">
        <v>41714.4296875</v>
      </c>
      <c r="BKY30">
        <v>42995</v>
      </c>
      <c r="BKZ30">
        <v>30142.91796875</v>
      </c>
      <c r="BLA30">
        <v>37603.08984375</v>
      </c>
      <c r="BLB30">
        <v>37362.90234375</v>
      </c>
      <c r="BLC30">
        <v>40080.00390625</v>
      </c>
      <c r="BLD30">
        <v>34112.73828125</v>
      </c>
      <c r="BLE30">
        <v>36820.11328125</v>
      </c>
      <c r="BLF30">
        <v>38166.5234375</v>
      </c>
      <c r="BLG30">
        <v>32750.845703125</v>
      </c>
      <c r="BLH30">
        <v>37606.796875</v>
      </c>
      <c r="BLI30">
        <v>41301.39453125</v>
      </c>
      <c r="BLJ30">
        <v>41247.89453125</v>
      </c>
      <c r="BLK30">
        <v>36655.49609375</v>
      </c>
      <c r="BLL30">
        <v>32677.05859375</v>
      </c>
      <c r="BLM30">
        <v>38156.45703125</v>
      </c>
      <c r="BLN30">
        <v>39463.90625</v>
      </c>
      <c r="BLO30">
        <v>41366.69140625</v>
      </c>
      <c r="BLP30">
        <v>38291.85546875</v>
      </c>
      <c r="BLQ30">
        <v>38306.91015625</v>
      </c>
      <c r="BLR30">
        <v>39040.578125</v>
      </c>
      <c r="BLS30">
        <v>36609.84375</v>
      </c>
      <c r="BLT30">
        <v>32185.896484375</v>
      </c>
      <c r="BLU30">
        <v>41024.01953125</v>
      </c>
      <c r="BLV30">
        <v>39501.62109375</v>
      </c>
      <c r="BLW30">
        <v>34357.37890625</v>
      </c>
      <c r="BLX30">
        <v>37499.2890625</v>
      </c>
      <c r="BLY30">
        <v>36071.6875</v>
      </c>
      <c r="BLZ30">
        <v>41923.4375</v>
      </c>
      <c r="BMA30">
        <v>34039.0546875</v>
      </c>
      <c r="BMB30">
        <v>36185.43359375</v>
      </c>
      <c r="BMC30">
        <v>41433.40625</v>
      </c>
      <c r="BMD30">
        <v>40511.80859375</v>
      </c>
      <c r="BME30">
        <v>37463.8125</v>
      </c>
      <c r="BMF30">
        <v>37112.0625</v>
      </c>
      <c r="BMG30">
        <v>38068.484375</v>
      </c>
      <c r="BMH30">
        <v>39525.9140625</v>
      </c>
      <c r="BMI30">
        <v>38052.37109375</v>
      </c>
      <c r="BMJ30">
        <v>38676.2578125</v>
      </c>
      <c r="BMK30">
        <v>37467.4609375</v>
      </c>
      <c r="BML30">
        <v>36859.66796875</v>
      </c>
      <c r="BMM30">
        <v>31956.90625</v>
      </c>
      <c r="BMN30">
        <v>37074.1796875</v>
      </c>
      <c r="BMO30">
        <v>38956.41015625</v>
      </c>
      <c r="BMP30">
        <v>40334.51171875</v>
      </c>
      <c r="BMQ30">
        <v>33439.8359375</v>
      </c>
      <c r="BMR30">
        <v>35711.99609375</v>
      </c>
      <c r="BMS30">
        <v>38494.15625</v>
      </c>
      <c r="BMT30">
        <v>29992.990234375</v>
      </c>
      <c r="BMU30">
        <v>31431.6953125</v>
      </c>
      <c r="BMV30">
        <v>34366.390625</v>
      </c>
      <c r="BMW30">
        <v>39319.1875</v>
      </c>
      <c r="BMX30">
        <v>33592.90234375</v>
      </c>
      <c r="BMY30">
        <v>41266.12890625</v>
      </c>
      <c r="BMZ30">
        <v>42180.93359375</v>
      </c>
      <c r="BNA30">
        <v>39453.7578125</v>
      </c>
      <c r="BNB30">
        <v>35329</v>
      </c>
      <c r="BNC30">
        <v>34624.0078125</v>
      </c>
      <c r="BND30">
        <v>36166.07421875</v>
      </c>
      <c r="BNE30">
        <v>46011.81640625</v>
      </c>
      <c r="BNF30">
        <v>38672.15625</v>
      </c>
      <c r="BNG30">
        <v>33754.26171875</v>
      </c>
      <c r="BNH30">
        <v>42510.66015625</v>
      </c>
      <c r="BNI30">
        <v>31758.451171875</v>
      </c>
      <c r="BNJ30">
        <v>39860.54296875</v>
      </c>
      <c r="BNK30">
        <v>40521.16796875</v>
      </c>
      <c r="BNL30">
        <v>41055.546875</v>
      </c>
      <c r="BNM30">
        <v>36693.79296875</v>
      </c>
      <c r="BNN30">
        <v>42885.6640625</v>
      </c>
      <c r="BNO30">
        <v>35853.0234375</v>
      </c>
      <c r="BNP30">
        <v>37072.87109375</v>
      </c>
      <c r="BNQ30">
        <v>38594.23828125</v>
      </c>
      <c r="BNR30">
        <v>39221.57421875</v>
      </c>
      <c r="BNS30">
        <v>29113.212890625</v>
      </c>
      <c r="BNT30">
        <v>35507.51171875</v>
      </c>
      <c r="BNU30">
        <v>35943.94921875</v>
      </c>
      <c r="BNV30">
        <v>36371.84765625</v>
      </c>
      <c r="BNW30">
        <v>37211.21484375</v>
      </c>
      <c r="BNX30">
        <v>43420.39453125</v>
      </c>
      <c r="BNY30">
        <v>40450.3359375</v>
      </c>
      <c r="BNZ30">
        <v>39681.2265625</v>
      </c>
      <c r="BOA30">
        <v>33379.93359375</v>
      </c>
      <c r="BOB30">
        <v>37202.578125</v>
      </c>
      <c r="BOC30">
        <v>36779.53125</v>
      </c>
      <c r="BOD30">
        <v>38940.8828125</v>
      </c>
      <c r="BOE30">
        <v>34141.1796875</v>
      </c>
      <c r="BOF30">
        <v>35202.7890625</v>
      </c>
      <c r="BOG30">
        <v>35917.27734375</v>
      </c>
      <c r="BOH30">
        <v>40246.23828125</v>
      </c>
      <c r="BOI30">
        <v>42062.36328125</v>
      </c>
      <c r="BOJ30">
        <v>40109.54296875</v>
      </c>
      <c r="BOK30">
        <v>42322.8046875</v>
      </c>
      <c r="BOL30">
        <v>35949.83984375</v>
      </c>
      <c r="BOM30">
        <v>39637.421875</v>
      </c>
      <c r="BON30">
        <v>35125.2109375</v>
      </c>
      <c r="BOO30">
        <v>37718.78515625</v>
      </c>
      <c r="BOP30">
        <v>39456.984375</v>
      </c>
      <c r="BOQ30">
        <v>38549.8671875</v>
      </c>
      <c r="BOR30">
        <v>36539.18359375</v>
      </c>
      <c r="BOS30">
        <v>38709.86328125</v>
      </c>
      <c r="BOT30">
        <v>34927.28125</v>
      </c>
      <c r="BOU30">
        <v>37832.08984375</v>
      </c>
      <c r="BOV30">
        <v>38146.94921875</v>
      </c>
      <c r="BOW30">
        <v>39756.5546875</v>
      </c>
      <c r="BOX30">
        <v>40488.8984375</v>
      </c>
      <c r="BOY30">
        <v>39138.7734375</v>
      </c>
      <c r="BOZ30">
        <v>37288.50390625</v>
      </c>
      <c r="BPA30">
        <v>36041.625</v>
      </c>
      <c r="BPB30">
        <v>40861.49609375</v>
      </c>
      <c r="BPC30">
        <v>44548.3828125</v>
      </c>
      <c r="BPD30">
        <v>36286.71875</v>
      </c>
      <c r="BPE30">
        <v>37541.7265625</v>
      </c>
      <c r="BPF30">
        <v>37462.4296875</v>
      </c>
      <c r="BPG30">
        <v>41399.515625</v>
      </c>
      <c r="BPH30">
        <v>36321.73046875</v>
      </c>
      <c r="BPI30">
        <v>35720.25390625</v>
      </c>
      <c r="BPJ30">
        <v>31138.384765625</v>
      </c>
      <c r="BPK30">
        <v>40767.359375</v>
      </c>
      <c r="BPL30">
        <v>36522.66796875</v>
      </c>
      <c r="BPM30">
        <v>39631.59375</v>
      </c>
      <c r="BPN30">
        <v>42521.1953125</v>
      </c>
      <c r="BPO30">
        <v>37424.13671875</v>
      </c>
      <c r="BPP30">
        <v>41216.71875</v>
      </c>
      <c r="BPQ30">
        <v>34045.3671875</v>
      </c>
      <c r="BPR30">
        <v>41100.71875</v>
      </c>
      <c r="BPS30">
        <v>39924.31640625</v>
      </c>
      <c r="BPT30">
        <v>40099.52734375</v>
      </c>
      <c r="BPU30">
        <v>40753.3046875</v>
      </c>
      <c r="BPV30">
        <v>28656.017578125</v>
      </c>
      <c r="BPW30">
        <v>36058.0859375</v>
      </c>
      <c r="BPX30">
        <v>38519.1171875</v>
      </c>
      <c r="BPY30">
        <v>36734.125</v>
      </c>
      <c r="BPZ30">
        <v>37464.140625</v>
      </c>
      <c r="BQA30">
        <v>39130.88671875</v>
      </c>
      <c r="BQB30">
        <v>37557.609375</v>
      </c>
      <c r="BQC30">
        <v>34442.16015625</v>
      </c>
      <c r="BQD30">
        <v>41981.90625</v>
      </c>
      <c r="BQE30">
        <v>41830.19921875</v>
      </c>
      <c r="BQF30">
        <v>34369.01171875</v>
      </c>
      <c r="BQG30">
        <v>38447.26953125</v>
      </c>
      <c r="BQH30">
        <v>36141.69140625</v>
      </c>
      <c r="BQI30">
        <v>39689.4296875</v>
      </c>
      <c r="BQJ30">
        <v>37322.515625</v>
      </c>
      <c r="BQK30">
        <v>36508.953125</v>
      </c>
      <c r="BQL30">
        <v>36869.078125</v>
      </c>
      <c r="BQM30">
        <v>38108.63671875</v>
      </c>
      <c r="BQN30">
        <v>33983.01171875</v>
      </c>
      <c r="BQO30">
        <v>42824.79296875</v>
      </c>
      <c r="BQP30">
        <v>40204.56640625</v>
      </c>
      <c r="BQQ30">
        <v>35799.21875</v>
      </c>
      <c r="BQR30">
        <v>37681.33984375</v>
      </c>
      <c r="BQS30">
        <v>34852.4453125</v>
      </c>
      <c r="BQT30">
        <v>33644.6640625</v>
      </c>
      <c r="BQU30">
        <v>36485.515625</v>
      </c>
      <c r="BQV30">
        <v>36219.5703125</v>
      </c>
      <c r="BQW30">
        <v>40805.65234375</v>
      </c>
      <c r="BQX30">
        <v>36291.76953125</v>
      </c>
      <c r="BQY30">
        <v>38783.82421875</v>
      </c>
      <c r="BQZ30">
        <v>36115.4453125</v>
      </c>
      <c r="BRA30">
        <v>37941.06640625</v>
      </c>
      <c r="BRB30">
        <v>43604.96484375</v>
      </c>
      <c r="BRC30">
        <v>36039.48046875</v>
      </c>
      <c r="BRD30">
        <v>40434.04296875</v>
      </c>
      <c r="BRE30">
        <v>36999.04296875</v>
      </c>
      <c r="BRF30">
        <v>32972.10546875</v>
      </c>
      <c r="BRG30">
        <v>39439.2578125</v>
      </c>
      <c r="BRH30">
        <v>32296.26171875</v>
      </c>
      <c r="BRI30">
        <v>33654.734375</v>
      </c>
      <c r="BRJ30">
        <v>33653.68359375</v>
      </c>
      <c r="BRK30">
        <v>47830.38671875</v>
      </c>
      <c r="BRL30">
        <v>35151.15234375</v>
      </c>
      <c r="BRM30">
        <v>38692.4921875</v>
      </c>
      <c r="BRN30">
        <v>40028.72265625</v>
      </c>
      <c r="BRO30">
        <v>37024.1875</v>
      </c>
      <c r="BRP30">
        <v>42072.015625</v>
      </c>
      <c r="BRQ30">
        <v>39622.8828125</v>
      </c>
      <c r="BRR30">
        <v>40485.65625</v>
      </c>
      <c r="BRS30">
        <v>36427.9609375</v>
      </c>
      <c r="BRT30">
        <v>38687.6953125</v>
      </c>
      <c r="BRU30">
        <v>41296.62109375</v>
      </c>
      <c r="BRV30">
        <v>36920.5703125</v>
      </c>
      <c r="BRW30">
        <v>38849.234375</v>
      </c>
      <c r="BRX30">
        <v>33142.14453125</v>
      </c>
      <c r="BRY30">
        <v>42065.02734375</v>
      </c>
      <c r="BRZ30">
        <v>35874.734375</v>
      </c>
      <c r="BSA30">
        <v>37649.93359375</v>
      </c>
      <c r="BSB30">
        <v>39779.0625</v>
      </c>
      <c r="BSC30">
        <v>37808.80078125</v>
      </c>
      <c r="BSD30">
        <v>39892.3515625</v>
      </c>
      <c r="BSE30">
        <v>37038.71484375</v>
      </c>
      <c r="BSF30">
        <v>35186.7421875</v>
      </c>
      <c r="BSG30">
        <v>36306.1015625</v>
      </c>
      <c r="BSH30">
        <v>39509.6640625</v>
      </c>
      <c r="BSI30">
        <v>39718.86328125</v>
      </c>
      <c r="BSJ30">
        <v>32766.158203125</v>
      </c>
      <c r="BSK30">
        <v>41700.38671875</v>
      </c>
      <c r="BSL30">
        <v>42985.48046875</v>
      </c>
      <c r="BSM30">
        <v>36000.7421875</v>
      </c>
      <c r="BSN30">
        <v>42949.79296875</v>
      </c>
      <c r="BSO30">
        <v>42979.71484375</v>
      </c>
      <c r="BSP30">
        <v>39084.2734375</v>
      </c>
      <c r="BSQ30">
        <v>39041.55859375</v>
      </c>
      <c r="BSR30">
        <v>39024.2265625</v>
      </c>
      <c r="BSS30">
        <v>37278.453125</v>
      </c>
      <c r="BST30">
        <v>44804.33203125</v>
      </c>
      <c r="BSU30">
        <v>35359.27734375</v>
      </c>
      <c r="BSV30">
        <v>34672.4453125</v>
      </c>
      <c r="BSW30">
        <v>40876.85546875</v>
      </c>
      <c r="BSX30">
        <v>34930.546875</v>
      </c>
      <c r="BSY30">
        <v>40438.125</v>
      </c>
      <c r="BSZ30">
        <v>41409.09765625</v>
      </c>
      <c r="BTA30">
        <v>44703.86328125</v>
      </c>
      <c r="BTB30">
        <v>41904.61328125</v>
      </c>
      <c r="BTC30">
        <v>39842.9375</v>
      </c>
      <c r="BTD30">
        <v>42060.78515625</v>
      </c>
      <c r="BTE30">
        <v>42181.66796875</v>
      </c>
      <c r="BTF30">
        <v>37308.6875</v>
      </c>
      <c r="BTG30">
        <v>34549.91015625</v>
      </c>
      <c r="BTH30">
        <v>32452.6015625</v>
      </c>
      <c r="BTI30">
        <v>43161.015625</v>
      </c>
      <c r="BTJ30">
        <v>37035.20703125</v>
      </c>
      <c r="BTK30">
        <v>37786.93359375</v>
      </c>
      <c r="BTL30">
        <v>39730.3515625</v>
      </c>
      <c r="BTM30">
        <v>40444.46875</v>
      </c>
      <c r="BTN30">
        <v>40565.3125</v>
      </c>
      <c r="BTO30">
        <v>34039.7421875</v>
      </c>
      <c r="BTP30">
        <v>40062.97265625</v>
      </c>
      <c r="BTQ30">
        <v>41982.51953125</v>
      </c>
      <c r="BTR30">
        <v>39487.98046875</v>
      </c>
      <c r="BTS30">
        <v>36767.23828125</v>
      </c>
      <c r="BTT30">
        <v>39661.953125</v>
      </c>
      <c r="BTU30">
        <v>35333.765625</v>
      </c>
      <c r="BTV30">
        <v>46527.3046875</v>
      </c>
      <c r="BTW30">
        <v>40523.734375</v>
      </c>
      <c r="BTX30">
        <v>41894.015625</v>
      </c>
      <c r="BTY30">
        <v>35441.03515625</v>
      </c>
      <c r="BTZ30">
        <v>39202.53515625</v>
      </c>
      <c r="BUA30">
        <v>41236.73828125</v>
      </c>
      <c r="BUB30">
        <v>38666.984375</v>
      </c>
      <c r="BUC30">
        <v>46029.328125</v>
      </c>
      <c r="BUD30">
        <v>36721.484375</v>
      </c>
      <c r="BUE30">
        <v>35363.91015625</v>
      </c>
      <c r="BUF30">
        <v>37351.1328125</v>
      </c>
      <c r="BUG30">
        <v>43720.609375</v>
      </c>
      <c r="BUH30">
        <v>36633.10546875</v>
      </c>
      <c r="BUI30">
        <v>38069.87109375</v>
      </c>
      <c r="BUJ30">
        <v>37973.53125</v>
      </c>
      <c r="BUK30">
        <v>36014.703125</v>
      </c>
      <c r="BUL30">
        <v>40766.0234375</v>
      </c>
      <c r="BUM30">
        <v>36852.921875</v>
      </c>
      <c r="BUN30">
        <v>33714.6171875</v>
      </c>
      <c r="BUO30">
        <v>33678.8828125</v>
      </c>
      <c r="BUP30">
        <v>38970.9375</v>
      </c>
      <c r="BUQ30">
        <v>39266.703125</v>
      </c>
      <c r="BUR30">
        <v>33870.5546875</v>
      </c>
      <c r="BUS30">
        <v>39936.53515625</v>
      </c>
      <c r="BUT30">
        <v>30972.46484375</v>
      </c>
      <c r="BUU30">
        <v>33881.18359375</v>
      </c>
      <c r="BUV30">
        <v>34365.4609375</v>
      </c>
      <c r="BUW30">
        <v>34015.62890625</v>
      </c>
      <c r="BUX30">
        <v>37899.9296875</v>
      </c>
      <c r="BUY30">
        <v>45859.3515625</v>
      </c>
      <c r="BUZ30">
        <v>41272.421875</v>
      </c>
      <c r="BVA30">
        <v>38409.890625</v>
      </c>
      <c r="BVB30">
        <v>36868.02734375</v>
      </c>
      <c r="BVC30">
        <v>41321.16796875</v>
      </c>
      <c r="BVD30">
        <v>35092.35546875</v>
      </c>
      <c r="BVE30">
        <v>44852.99609375</v>
      </c>
      <c r="BVF30">
        <v>34136.5546875</v>
      </c>
      <c r="BVG30">
        <v>37216.3125</v>
      </c>
      <c r="BVH30">
        <v>43699.8984375</v>
      </c>
      <c r="BVI30">
        <v>31999.017578125</v>
      </c>
      <c r="BVJ30">
        <v>33597.953125</v>
      </c>
      <c r="BVK30">
        <v>33537.41015625</v>
      </c>
      <c r="BVL30">
        <v>35909.7578125</v>
      </c>
      <c r="BVM30">
        <v>37991.453125</v>
      </c>
      <c r="BVN30">
        <v>34998.6796875</v>
      </c>
      <c r="BVO30">
        <v>35226.3515625</v>
      </c>
      <c r="BVP30">
        <v>42740.77734375</v>
      </c>
      <c r="BVQ30">
        <v>24719.669921875</v>
      </c>
      <c r="BVR30">
        <v>40446.24609375</v>
      </c>
      <c r="BVS30">
        <v>41537.7890625</v>
      </c>
      <c r="BVT30">
        <v>39137.7421875</v>
      </c>
      <c r="BVU30">
        <v>36407.4609375</v>
      </c>
      <c r="BVV30">
        <v>37699.03515625</v>
      </c>
      <c r="BVW30">
        <v>41064.12890625</v>
      </c>
      <c r="BVX30">
        <v>44280.91796875</v>
      </c>
      <c r="BVY30">
        <v>35377.26171875</v>
      </c>
      <c r="BVZ30">
        <v>38400.80859375</v>
      </c>
      <c r="BWA30">
        <v>38051.0703125</v>
      </c>
      <c r="BWB30">
        <v>37463.02734375</v>
      </c>
      <c r="BWC30">
        <v>37734.34375</v>
      </c>
      <c r="BWD30">
        <v>45530.6875</v>
      </c>
      <c r="BWE30">
        <v>32764.53515625</v>
      </c>
      <c r="BWF30">
        <v>35659.5</v>
      </c>
      <c r="BWG30">
        <v>35621.32421875</v>
      </c>
      <c r="BWH30">
        <v>38095.79296875</v>
      </c>
      <c r="BWI30">
        <v>42005.8671875</v>
      </c>
      <c r="BWJ30">
        <v>35754.00390625</v>
      </c>
      <c r="BWK30">
        <v>36686.734375</v>
      </c>
      <c r="BWL30">
        <v>44316.21875</v>
      </c>
      <c r="BWM30">
        <v>35418.6171875</v>
      </c>
      <c r="BWN30">
        <v>40893.50390625</v>
      </c>
      <c r="BWO30">
        <v>34944.56640625</v>
      </c>
      <c r="BWP30">
        <v>36972.8046875</v>
      </c>
      <c r="BWQ30">
        <v>41182.3671875</v>
      </c>
      <c r="BWR30">
        <v>36572.84765625</v>
      </c>
      <c r="BWS30">
        <v>38224.6015625</v>
      </c>
      <c r="BWT30">
        <v>39620.72265625</v>
      </c>
      <c r="BWU30">
        <v>38609.03515625</v>
      </c>
      <c r="BWV30">
        <v>35403.1875</v>
      </c>
      <c r="BWW30">
        <v>35680.25</v>
      </c>
      <c r="BWX30">
        <v>38078.76953125</v>
      </c>
      <c r="BWY30">
        <v>35387.5390625</v>
      </c>
      <c r="BWZ30">
        <v>35834.36328125</v>
      </c>
      <c r="BXA30">
        <v>30582.26953125</v>
      </c>
      <c r="BXB30">
        <v>42032.2578125</v>
      </c>
      <c r="BXC30">
        <v>34457.65625</v>
      </c>
      <c r="BXD30">
        <v>39924.3828125</v>
      </c>
      <c r="BXE30">
        <v>39746.78125</v>
      </c>
      <c r="BXF30">
        <v>40830.546875</v>
      </c>
      <c r="BXG30">
        <v>42229.06640625</v>
      </c>
      <c r="BXH30">
        <v>34712.875</v>
      </c>
      <c r="BXI30">
        <v>39352.5078125</v>
      </c>
      <c r="BXJ30">
        <v>34258.9453125</v>
      </c>
      <c r="BXK30">
        <v>37733.890625</v>
      </c>
      <c r="BXL30">
        <v>32911.40625</v>
      </c>
      <c r="BXM30">
        <v>34464.671875</v>
      </c>
      <c r="BXN30">
        <v>35250.08984375</v>
      </c>
      <c r="BXO30">
        <v>40169.3828125</v>
      </c>
      <c r="BXP30">
        <v>42929.8125</v>
      </c>
      <c r="BXQ30">
        <v>36033.1484375</v>
      </c>
      <c r="BXR30">
        <v>36239.55078125</v>
      </c>
      <c r="BXS30">
        <v>33975.71484375</v>
      </c>
      <c r="BXT30">
        <v>42517.625</v>
      </c>
      <c r="BXU30">
        <v>35801.79296875</v>
      </c>
      <c r="BXV30">
        <v>36321.56640625</v>
      </c>
      <c r="BXW30">
        <v>40364.28515625</v>
      </c>
      <c r="BXX30">
        <v>45492.66015625</v>
      </c>
      <c r="BXY30">
        <v>37616.578125</v>
      </c>
      <c r="BXZ30">
        <v>38794.4453125</v>
      </c>
      <c r="BYA30">
        <v>2</v>
      </c>
      <c r="BYB30">
        <v>3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TV40"/>
  <sheetViews>
    <sheetView tabSelected="1" topLeftCell="TC1" workbookViewId="0">
      <selection activeCell="TW22" sqref="TW22"/>
    </sheetView>
  </sheetViews>
  <sheetFormatPr defaultRowHeight="14.5"/>
  <cols>
    <col min="1" max="1" width="10" bestFit="1" customWidth="1"/>
    <col min="2" max="2" width="13.90625" bestFit="1" customWidth="1"/>
    <col min="3" max="3" width="13.6328125" bestFit="1" customWidth="1"/>
    <col min="4" max="4" width="11.08984375" customWidth="1"/>
    <col min="5" max="5" width="10.08984375" customWidth="1"/>
    <col min="6" max="6" width="11" bestFit="1" customWidth="1"/>
    <col min="7" max="7" width="10" bestFit="1" customWidth="1"/>
    <col min="8" max="8" width="11" bestFit="1" customWidth="1"/>
    <col min="9" max="9" width="10" bestFit="1" customWidth="1"/>
    <col min="533" max="542" width="12.54296875" bestFit="1" customWidth="1"/>
  </cols>
  <sheetData>
    <row r="1" spans="1:542">
      <c r="A1" s="5" t="s">
        <v>0</v>
      </c>
      <c r="B1" s="5" t="s">
        <v>5523</v>
      </c>
      <c r="C1" s="5" t="s">
        <v>5518</v>
      </c>
      <c r="D1" s="5" t="s">
        <v>5519</v>
      </c>
      <c r="E1" s="5" t="s">
        <v>5520</v>
      </c>
      <c r="F1" s="5" t="s">
        <v>5521</v>
      </c>
      <c r="G1" s="5" t="s">
        <v>5522</v>
      </c>
      <c r="H1" s="6" t="s">
        <v>5524</v>
      </c>
      <c r="I1" s="6" t="s">
        <v>5525</v>
      </c>
      <c r="J1" s="5" t="s">
        <v>5018</v>
      </c>
      <c r="K1" s="5" t="s">
        <v>5019</v>
      </c>
      <c r="L1" s="5" t="s">
        <v>5020</v>
      </c>
      <c r="M1" s="5" t="s">
        <v>5021</v>
      </c>
      <c r="N1" s="5" t="s">
        <v>5022</v>
      </c>
      <c r="O1" s="5" t="s">
        <v>5023</v>
      </c>
      <c r="P1" s="5" t="s">
        <v>5024</v>
      </c>
      <c r="Q1" s="5" t="s">
        <v>5025</v>
      </c>
      <c r="R1" s="5" t="s">
        <v>5026</v>
      </c>
      <c r="S1" s="5" t="s">
        <v>5027</v>
      </c>
      <c r="T1" s="5" t="s">
        <v>5028</v>
      </c>
      <c r="U1" s="5" t="s">
        <v>5029</v>
      </c>
      <c r="V1" s="5" t="s">
        <v>5030</v>
      </c>
      <c r="W1" s="5" t="s">
        <v>5031</v>
      </c>
      <c r="X1" s="5" t="s">
        <v>5032</v>
      </c>
      <c r="Y1" s="5" t="s">
        <v>5033</v>
      </c>
      <c r="Z1" s="5" t="s">
        <v>5034</v>
      </c>
      <c r="AA1" s="5" t="s">
        <v>5035</v>
      </c>
      <c r="AB1" s="5" t="s">
        <v>5036</v>
      </c>
      <c r="AC1" s="5" t="s">
        <v>5037</v>
      </c>
      <c r="AD1" s="5" t="s">
        <v>5038</v>
      </c>
      <c r="AE1" s="5" t="s">
        <v>5039</v>
      </c>
      <c r="AF1" s="5" t="s">
        <v>5040</v>
      </c>
      <c r="AG1" s="5" t="s">
        <v>5041</v>
      </c>
      <c r="AH1" s="5" t="s">
        <v>5042</v>
      </c>
      <c r="AI1" s="5" t="s">
        <v>5043</v>
      </c>
      <c r="AJ1" s="5" t="s">
        <v>5044</v>
      </c>
      <c r="AK1" s="5" t="s">
        <v>5045</v>
      </c>
      <c r="AL1" s="5" t="s">
        <v>5046</v>
      </c>
      <c r="AM1" s="5" t="s">
        <v>5047</v>
      </c>
      <c r="AN1" s="5" t="s">
        <v>5048</v>
      </c>
      <c r="AO1" s="5" t="s">
        <v>5049</v>
      </c>
      <c r="AP1" s="5" t="s">
        <v>5050</v>
      </c>
      <c r="AQ1" s="5" t="s">
        <v>5051</v>
      </c>
      <c r="AR1" s="5" t="s">
        <v>5052</v>
      </c>
      <c r="AS1" s="5" t="s">
        <v>5053</v>
      </c>
      <c r="AT1" s="5" t="s">
        <v>5054</v>
      </c>
      <c r="AU1" s="5" t="s">
        <v>5055</v>
      </c>
      <c r="AV1" s="5" t="s">
        <v>5056</v>
      </c>
      <c r="AW1" s="5" t="s">
        <v>5057</v>
      </c>
      <c r="AX1" s="5" t="s">
        <v>5058</v>
      </c>
      <c r="AY1" s="5" t="s">
        <v>5059</v>
      </c>
      <c r="AZ1" s="5" t="s">
        <v>5060</v>
      </c>
      <c r="BA1" s="5" t="s">
        <v>5061</v>
      </c>
      <c r="BB1" s="5" t="s">
        <v>5062</v>
      </c>
      <c r="BC1" s="5" t="s">
        <v>5063</v>
      </c>
      <c r="BD1" s="5" t="s">
        <v>5064</v>
      </c>
      <c r="BE1" s="5" t="s">
        <v>5065</v>
      </c>
      <c r="BF1" s="5" t="s">
        <v>5066</v>
      </c>
      <c r="BG1" s="5" t="s">
        <v>5067</v>
      </c>
      <c r="BH1" s="5" t="s">
        <v>5068</v>
      </c>
      <c r="BI1" s="5" t="s">
        <v>5069</v>
      </c>
      <c r="BJ1" s="5" t="s">
        <v>5070</v>
      </c>
      <c r="BK1" s="5" t="s">
        <v>5071</v>
      </c>
      <c r="BL1" s="5" t="s">
        <v>5072</v>
      </c>
      <c r="BM1" s="5" t="s">
        <v>5073</v>
      </c>
      <c r="BN1" s="5" t="s">
        <v>5074</v>
      </c>
      <c r="BO1" s="5" t="s">
        <v>5075</v>
      </c>
      <c r="BP1" s="5" t="s">
        <v>5076</v>
      </c>
      <c r="BQ1" s="5" t="s">
        <v>5077</v>
      </c>
      <c r="BR1" s="5" t="s">
        <v>5078</v>
      </c>
      <c r="BS1" s="5" t="s">
        <v>5079</v>
      </c>
      <c r="BT1" s="5" t="s">
        <v>5080</v>
      </c>
      <c r="BU1" s="5" t="s">
        <v>5081</v>
      </c>
      <c r="BV1" s="5" t="s">
        <v>5082</v>
      </c>
      <c r="BW1" s="5" t="s">
        <v>5083</v>
      </c>
      <c r="BX1" s="5" t="s">
        <v>5084</v>
      </c>
      <c r="BY1" s="5" t="s">
        <v>5085</v>
      </c>
      <c r="BZ1" s="5" t="s">
        <v>5086</v>
      </c>
      <c r="CA1" s="5" t="s">
        <v>5087</v>
      </c>
      <c r="CB1" s="5" t="s">
        <v>5088</v>
      </c>
      <c r="CC1" s="5" t="s">
        <v>5089</v>
      </c>
      <c r="CD1" s="5" t="s">
        <v>5090</v>
      </c>
      <c r="CE1" s="5" t="s">
        <v>5091</v>
      </c>
      <c r="CF1" s="5" t="s">
        <v>5092</v>
      </c>
      <c r="CG1" s="5" t="s">
        <v>5093</v>
      </c>
      <c r="CH1" s="5" t="s">
        <v>5094</v>
      </c>
      <c r="CI1" s="5" t="s">
        <v>5095</v>
      </c>
      <c r="CJ1" s="5" t="s">
        <v>5096</v>
      </c>
      <c r="CK1" s="5" t="s">
        <v>5097</v>
      </c>
      <c r="CL1" s="5" t="s">
        <v>5098</v>
      </c>
      <c r="CM1" s="5" t="s">
        <v>5099</v>
      </c>
      <c r="CN1" s="5" t="s">
        <v>5100</v>
      </c>
      <c r="CO1" s="5" t="s">
        <v>5101</v>
      </c>
      <c r="CP1" s="5" t="s">
        <v>5102</v>
      </c>
      <c r="CQ1" s="5" t="s">
        <v>5103</v>
      </c>
      <c r="CR1" s="5" t="s">
        <v>5104</v>
      </c>
      <c r="CS1" s="5" t="s">
        <v>5105</v>
      </c>
      <c r="CT1" s="5" t="s">
        <v>5106</v>
      </c>
      <c r="CU1" s="5" t="s">
        <v>5107</v>
      </c>
      <c r="CV1" s="5" t="s">
        <v>5108</v>
      </c>
      <c r="CW1" s="5" t="s">
        <v>5109</v>
      </c>
      <c r="CX1" s="5" t="s">
        <v>5110</v>
      </c>
      <c r="CY1" s="5" t="s">
        <v>5111</v>
      </c>
      <c r="CZ1" s="5" t="s">
        <v>5112</v>
      </c>
      <c r="DA1" s="5" t="s">
        <v>5113</v>
      </c>
      <c r="DB1" s="5" t="s">
        <v>5114</v>
      </c>
      <c r="DC1" s="5" t="s">
        <v>5115</v>
      </c>
      <c r="DD1" s="5" t="s">
        <v>5116</v>
      </c>
      <c r="DE1" s="5" t="s">
        <v>5117</v>
      </c>
      <c r="DF1" s="5" t="s">
        <v>5118</v>
      </c>
      <c r="DG1" s="5" t="s">
        <v>5119</v>
      </c>
      <c r="DH1" s="5" t="s">
        <v>5120</v>
      </c>
      <c r="DI1" s="5" t="s">
        <v>5121</v>
      </c>
      <c r="DJ1" s="5" t="s">
        <v>5122</v>
      </c>
      <c r="DK1" s="5" t="s">
        <v>5123</v>
      </c>
      <c r="DL1" s="5" t="s">
        <v>5124</v>
      </c>
      <c r="DM1" s="5" t="s">
        <v>5125</v>
      </c>
      <c r="DN1" s="5" t="s">
        <v>5126</v>
      </c>
      <c r="DO1" s="5" t="s">
        <v>5127</v>
      </c>
      <c r="DP1" s="5" t="s">
        <v>5128</v>
      </c>
      <c r="DQ1" s="5" t="s">
        <v>5129</v>
      </c>
      <c r="DR1" s="5" t="s">
        <v>5130</v>
      </c>
      <c r="DS1" s="5" t="s">
        <v>5131</v>
      </c>
      <c r="DT1" s="5" t="s">
        <v>5132</v>
      </c>
      <c r="DU1" s="5" t="s">
        <v>5133</v>
      </c>
      <c r="DV1" s="5" t="s">
        <v>5134</v>
      </c>
      <c r="DW1" s="5" t="s">
        <v>5135</v>
      </c>
      <c r="DX1" s="5" t="s">
        <v>5136</v>
      </c>
      <c r="DY1" s="5" t="s">
        <v>5137</v>
      </c>
      <c r="DZ1" s="5" t="s">
        <v>5138</v>
      </c>
      <c r="EA1" s="5" t="s">
        <v>5139</v>
      </c>
      <c r="EB1" s="5" t="s">
        <v>5140</v>
      </c>
      <c r="EC1" s="5" t="s">
        <v>5141</v>
      </c>
      <c r="ED1" s="5" t="s">
        <v>5142</v>
      </c>
      <c r="EE1" s="5" t="s">
        <v>5143</v>
      </c>
      <c r="EF1" s="5" t="s">
        <v>5144</v>
      </c>
      <c r="EG1" s="5" t="s">
        <v>5145</v>
      </c>
      <c r="EH1" s="5" t="s">
        <v>5146</v>
      </c>
      <c r="EI1" s="5" t="s">
        <v>5147</v>
      </c>
      <c r="EJ1" s="5" t="s">
        <v>5148</v>
      </c>
      <c r="EK1" s="5" t="s">
        <v>5149</v>
      </c>
      <c r="EL1" s="5" t="s">
        <v>5150</v>
      </c>
      <c r="EM1" s="5" t="s">
        <v>5151</v>
      </c>
      <c r="EN1" s="5" t="s">
        <v>5152</v>
      </c>
      <c r="EO1" s="5" t="s">
        <v>5153</v>
      </c>
      <c r="EP1" s="5" t="s">
        <v>5154</v>
      </c>
      <c r="EQ1" s="5" t="s">
        <v>5155</v>
      </c>
      <c r="ER1" s="5" t="s">
        <v>5156</v>
      </c>
      <c r="ES1" s="5" t="s">
        <v>5157</v>
      </c>
      <c r="ET1" s="5" t="s">
        <v>5158</v>
      </c>
      <c r="EU1" s="5" t="s">
        <v>5159</v>
      </c>
      <c r="EV1" s="5" t="s">
        <v>5160</v>
      </c>
      <c r="EW1" s="5" t="s">
        <v>5161</v>
      </c>
      <c r="EX1" s="5" t="s">
        <v>5162</v>
      </c>
      <c r="EY1" s="5" t="s">
        <v>5163</v>
      </c>
      <c r="EZ1" s="5" t="s">
        <v>5164</v>
      </c>
      <c r="FA1" s="5" t="s">
        <v>5165</v>
      </c>
      <c r="FB1" s="5" t="s">
        <v>5166</v>
      </c>
      <c r="FC1" s="5" t="s">
        <v>5167</v>
      </c>
      <c r="FD1" s="5" t="s">
        <v>5168</v>
      </c>
      <c r="FE1" s="5" t="s">
        <v>5169</v>
      </c>
      <c r="FF1" s="5" t="s">
        <v>5170</v>
      </c>
      <c r="FG1" s="5" t="s">
        <v>5171</v>
      </c>
      <c r="FH1" s="5" t="s">
        <v>5172</v>
      </c>
      <c r="FI1" s="5" t="s">
        <v>5173</v>
      </c>
      <c r="FJ1" s="5" t="s">
        <v>5174</v>
      </c>
      <c r="FK1" s="5" t="s">
        <v>5175</v>
      </c>
      <c r="FL1" s="5" t="s">
        <v>5176</v>
      </c>
      <c r="FM1" s="5" t="s">
        <v>5177</v>
      </c>
      <c r="FN1" s="5" t="s">
        <v>5178</v>
      </c>
      <c r="FO1" s="5" t="s">
        <v>5179</v>
      </c>
      <c r="FP1" s="5" t="s">
        <v>5180</v>
      </c>
      <c r="FQ1" s="5" t="s">
        <v>5181</v>
      </c>
      <c r="FR1" s="5" t="s">
        <v>5182</v>
      </c>
      <c r="FS1" s="5" t="s">
        <v>5183</v>
      </c>
      <c r="FT1" s="5" t="s">
        <v>5184</v>
      </c>
      <c r="FU1" s="5" t="s">
        <v>5185</v>
      </c>
      <c r="FV1" s="5" t="s">
        <v>5186</v>
      </c>
      <c r="FW1" s="5" t="s">
        <v>5187</v>
      </c>
      <c r="FX1" s="5" t="s">
        <v>5188</v>
      </c>
      <c r="FY1" s="5" t="s">
        <v>5189</v>
      </c>
      <c r="FZ1" s="5" t="s">
        <v>5190</v>
      </c>
      <c r="GA1" s="5" t="s">
        <v>5191</v>
      </c>
      <c r="GB1" s="5" t="s">
        <v>5192</v>
      </c>
      <c r="GC1" s="5" t="s">
        <v>5193</v>
      </c>
      <c r="GD1" s="5" t="s">
        <v>5194</v>
      </c>
      <c r="GE1" s="5" t="s">
        <v>5195</v>
      </c>
      <c r="GF1" s="5" t="s">
        <v>5196</v>
      </c>
      <c r="GG1" s="5" t="s">
        <v>5197</v>
      </c>
      <c r="GH1" s="5" t="s">
        <v>5198</v>
      </c>
      <c r="GI1" s="5" t="s">
        <v>5199</v>
      </c>
      <c r="GJ1" s="5" t="s">
        <v>5200</v>
      </c>
      <c r="GK1" s="5" t="s">
        <v>5201</v>
      </c>
      <c r="GL1" s="5" t="s">
        <v>5202</v>
      </c>
      <c r="GM1" s="5" t="s">
        <v>5203</v>
      </c>
      <c r="GN1" s="5" t="s">
        <v>5204</v>
      </c>
      <c r="GO1" s="5" t="s">
        <v>5205</v>
      </c>
      <c r="GP1" s="5" t="s">
        <v>5206</v>
      </c>
      <c r="GQ1" s="5" t="s">
        <v>5207</v>
      </c>
      <c r="GR1" s="5" t="s">
        <v>5208</v>
      </c>
      <c r="GS1" s="5" t="s">
        <v>5209</v>
      </c>
      <c r="GT1" s="5" t="s">
        <v>5210</v>
      </c>
      <c r="GU1" s="5" t="s">
        <v>5211</v>
      </c>
      <c r="GV1" s="5" t="s">
        <v>5212</v>
      </c>
      <c r="GW1" s="5" t="s">
        <v>5213</v>
      </c>
      <c r="GX1" s="5" t="s">
        <v>5214</v>
      </c>
      <c r="GY1" s="5" t="s">
        <v>5215</v>
      </c>
      <c r="GZ1" s="5" t="s">
        <v>5216</v>
      </c>
      <c r="HA1" s="5" t="s">
        <v>5217</v>
      </c>
      <c r="HB1" s="5" t="s">
        <v>5218</v>
      </c>
      <c r="HC1" s="5" t="s">
        <v>5219</v>
      </c>
      <c r="HD1" s="5" t="s">
        <v>5220</v>
      </c>
      <c r="HE1" s="5" t="s">
        <v>5221</v>
      </c>
      <c r="HF1" s="5" t="s">
        <v>5222</v>
      </c>
      <c r="HG1" s="5" t="s">
        <v>5223</v>
      </c>
      <c r="HH1" s="5" t="s">
        <v>5224</v>
      </c>
      <c r="HI1" s="5" t="s">
        <v>5225</v>
      </c>
      <c r="HJ1" s="5" t="s">
        <v>5226</v>
      </c>
      <c r="HK1" s="5" t="s">
        <v>5227</v>
      </c>
      <c r="HL1" s="5" t="s">
        <v>5228</v>
      </c>
      <c r="HM1" s="5" t="s">
        <v>5229</v>
      </c>
      <c r="HN1" s="5" t="s">
        <v>5230</v>
      </c>
      <c r="HO1" s="5" t="s">
        <v>5231</v>
      </c>
      <c r="HP1" s="5" t="s">
        <v>5232</v>
      </c>
      <c r="HQ1" s="5" t="s">
        <v>5233</v>
      </c>
      <c r="HR1" s="5" t="s">
        <v>5234</v>
      </c>
      <c r="HS1" s="5" t="s">
        <v>5235</v>
      </c>
      <c r="HT1" s="5" t="s">
        <v>5236</v>
      </c>
      <c r="HU1" s="5" t="s">
        <v>5237</v>
      </c>
      <c r="HV1" s="5" t="s">
        <v>5238</v>
      </c>
      <c r="HW1" s="5" t="s">
        <v>5239</v>
      </c>
      <c r="HX1" s="5" t="s">
        <v>5240</v>
      </c>
      <c r="HY1" s="5" t="s">
        <v>5241</v>
      </c>
      <c r="HZ1" s="5" t="s">
        <v>5242</v>
      </c>
      <c r="IA1" s="5" t="s">
        <v>5243</v>
      </c>
      <c r="IB1" s="5" t="s">
        <v>5244</v>
      </c>
      <c r="IC1" s="5" t="s">
        <v>5245</v>
      </c>
      <c r="ID1" s="5" t="s">
        <v>5246</v>
      </c>
      <c r="IE1" s="5" t="s">
        <v>5247</v>
      </c>
      <c r="IF1" s="5" t="s">
        <v>5248</v>
      </c>
      <c r="IG1" s="5" t="s">
        <v>5249</v>
      </c>
      <c r="IH1" s="5" t="s">
        <v>5250</v>
      </c>
      <c r="II1" s="5" t="s">
        <v>5251</v>
      </c>
      <c r="IJ1" s="5" t="s">
        <v>5252</v>
      </c>
      <c r="IK1" s="5" t="s">
        <v>5253</v>
      </c>
      <c r="IL1" s="5" t="s">
        <v>5254</v>
      </c>
      <c r="IM1" s="5" t="s">
        <v>5255</v>
      </c>
      <c r="IN1" s="5" t="s">
        <v>5256</v>
      </c>
      <c r="IO1" s="5" t="s">
        <v>5257</v>
      </c>
      <c r="IP1" s="5" t="s">
        <v>5258</v>
      </c>
      <c r="IQ1" s="5" t="s">
        <v>5259</v>
      </c>
      <c r="IR1" s="5" t="s">
        <v>5260</v>
      </c>
      <c r="IS1" s="5" t="s">
        <v>5261</v>
      </c>
      <c r="IT1" s="5" t="s">
        <v>5262</v>
      </c>
      <c r="IU1" s="5" t="s">
        <v>5263</v>
      </c>
      <c r="IV1" s="5" t="s">
        <v>5264</v>
      </c>
      <c r="IW1" s="5" t="s">
        <v>5265</v>
      </c>
      <c r="IX1" s="5" t="s">
        <v>5266</v>
      </c>
      <c r="IY1" s="5" t="s">
        <v>5267</v>
      </c>
      <c r="IZ1" s="5" t="s">
        <v>5268</v>
      </c>
      <c r="JA1" s="5" t="s">
        <v>5269</v>
      </c>
      <c r="JB1" s="5" t="s">
        <v>5270</v>
      </c>
      <c r="JC1" s="5" t="s">
        <v>5271</v>
      </c>
      <c r="JD1" s="5" t="s">
        <v>5272</v>
      </c>
      <c r="JE1" s="5" t="s">
        <v>5273</v>
      </c>
      <c r="JF1" s="5" t="s">
        <v>5274</v>
      </c>
      <c r="JG1" s="5" t="s">
        <v>5275</v>
      </c>
      <c r="JH1" s="5" t="s">
        <v>5276</v>
      </c>
      <c r="JI1" s="5" t="s">
        <v>5277</v>
      </c>
      <c r="JJ1" s="5" t="s">
        <v>5278</v>
      </c>
      <c r="JK1" s="5" t="s">
        <v>5279</v>
      </c>
      <c r="JL1" s="5" t="s">
        <v>5280</v>
      </c>
      <c r="JM1" s="5" t="s">
        <v>5281</v>
      </c>
      <c r="JN1" s="5" t="s">
        <v>5282</v>
      </c>
      <c r="JO1" s="5" t="s">
        <v>5283</v>
      </c>
      <c r="JP1" s="5" t="s">
        <v>5284</v>
      </c>
      <c r="JQ1" s="5" t="s">
        <v>5285</v>
      </c>
      <c r="JR1" s="5" t="s">
        <v>5286</v>
      </c>
      <c r="JS1" s="5" t="s">
        <v>5287</v>
      </c>
      <c r="JT1" s="5" t="s">
        <v>5288</v>
      </c>
      <c r="JU1" s="5" t="s">
        <v>5289</v>
      </c>
      <c r="JV1" s="5" t="s">
        <v>5290</v>
      </c>
      <c r="JW1" s="5" t="s">
        <v>5291</v>
      </c>
      <c r="JX1" s="5" t="s">
        <v>5292</v>
      </c>
      <c r="JY1" s="5" t="s">
        <v>5293</v>
      </c>
      <c r="JZ1" s="5" t="s">
        <v>5294</v>
      </c>
      <c r="KA1" s="5" t="s">
        <v>5295</v>
      </c>
      <c r="KB1" s="5" t="s">
        <v>5296</v>
      </c>
      <c r="KC1" s="5" t="s">
        <v>5297</v>
      </c>
      <c r="KD1" s="5" t="s">
        <v>5298</v>
      </c>
      <c r="KE1" s="5" t="s">
        <v>5299</v>
      </c>
      <c r="KF1" s="5" t="s">
        <v>5300</v>
      </c>
      <c r="KG1" s="5" t="s">
        <v>5301</v>
      </c>
      <c r="KH1" s="5" t="s">
        <v>5302</v>
      </c>
      <c r="KI1" s="5" t="s">
        <v>5303</v>
      </c>
      <c r="KJ1" s="5" t="s">
        <v>5304</v>
      </c>
      <c r="KK1" s="5" t="s">
        <v>5305</v>
      </c>
      <c r="KL1" s="5" t="s">
        <v>5306</v>
      </c>
      <c r="KM1" s="5" t="s">
        <v>5307</v>
      </c>
      <c r="KN1" s="5" t="s">
        <v>5308</v>
      </c>
      <c r="KO1" s="5" t="s">
        <v>5309</v>
      </c>
      <c r="KP1" s="5" t="s">
        <v>5310</v>
      </c>
      <c r="KQ1" s="5" t="s">
        <v>5311</v>
      </c>
      <c r="KR1" s="5" t="s">
        <v>5312</v>
      </c>
      <c r="KS1" s="5" t="s">
        <v>5313</v>
      </c>
      <c r="KT1" s="5" t="s">
        <v>5314</v>
      </c>
      <c r="KU1" s="5" t="s">
        <v>5315</v>
      </c>
      <c r="KV1" s="5" t="s">
        <v>5316</v>
      </c>
      <c r="KW1" s="5" t="s">
        <v>5317</v>
      </c>
      <c r="KX1" s="5" t="s">
        <v>5318</v>
      </c>
      <c r="KY1" s="5" t="s">
        <v>5319</v>
      </c>
      <c r="KZ1" s="5" t="s">
        <v>5320</v>
      </c>
      <c r="LA1" s="5" t="s">
        <v>5321</v>
      </c>
      <c r="LB1" s="5" t="s">
        <v>5322</v>
      </c>
      <c r="LC1" s="5" t="s">
        <v>5323</v>
      </c>
      <c r="LD1" s="5" t="s">
        <v>5324</v>
      </c>
      <c r="LE1" s="5" t="s">
        <v>5325</v>
      </c>
      <c r="LF1" s="5" t="s">
        <v>5326</v>
      </c>
      <c r="LG1" s="5" t="s">
        <v>5327</v>
      </c>
      <c r="LH1" s="5" t="s">
        <v>5328</v>
      </c>
      <c r="LI1" s="5" t="s">
        <v>5329</v>
      </c>
      <c r="LJ1" s="5" t="s">
        <v>5330</v>
      </c>
      <c r="LK1" s="5" t="s">
        <v>5331</v>
      </c>
      <c r="LL1" s="5" t="s">
        <v>5332</v>
      </c>
      <c r="LM1" s="5" t="s">
        <v>5333</v>
      </c>
      <c r="LN1" s="5" t="s">
        <v>5334</v>
      </c>
      <c r="LO1" s="5" t="s">
        <v>5335</v>
      </c>
      <c r="LP1" s="5" t="s">
        <v>5336</v>
      </c>
      <c r="LQ1" s="5" t="s">
        <v>5337</v>
      </c>
      <c r="LR1" s="5" t="s">
        <v>5338</v>
      </c>
      <c r="LS1" s="5" t="s">
        <v>5339</v>
      </c>
      <c r="LT1" s="5" t="s">
        <v>5340</v>
      </c>
      <c r="LU1" s="5" t="s">
        <v>5341</v>
      </c>
      <c r="LV1" s="5" t="s">
        <v>5342</v>
      </c>
      <c r="LW1" s="5" t="s">
        <v>5343</v>
      </c>
      <c r="LX1" s="5" t="s">
        <v>5344</v>
      </c>
      <c r="LY1" s="5" t="s">
        <v>5345</v>
      </c>
      <c r="LZ1" s="5" t="s">
        <v>5346</v>
      </c>
      <c r="MA1" s="5" t="s">
        <v>5347</v>
      </c>
      <c r="MB1" s="5" t="s">
        <v>5348</v>
      </c>
      <c r="MC1" s="5" t="s">
        <v>5349</v>
      </c>
      <c r="MD1" s="5" t="s">
        <v>5350</v>
      </c>
      <c r="ME1" s="5" t="s">
        <v>5351</v>
      </c>
      <c r="MF1" s="5" t="s">
        <v>5352</v>
      </c>
      <c r="MG1" s="5" t="s">
        <v>5353</v>
      </c>
      <c r="MH1" s="5" t="s">
        <v>5354</v>
      </c>
      <c r="MI1" s="5" t="s">
        <v>5355</v>
      </c>
      <c r="MJ1" s="5" t="s">
        <v>5356</v>
      </c>
      <c r="MK1" s="5" t="s">
        <v>5357</v>
      </c>
      <c r="ML1" s="5" t="s">
        <v>5358</v>
      </c>
      <c r="MM1" s="5" t="s">
        <v>5359</v>
      </c>
      <c r="MN1" s="5" t="s">
        <v>5360</v>
      </c>
      <c r="MO1" s="5" t="s">
        <v>5361</v>
      </c>
      <c r="MP1" s="5" t="s">
        <v>5362</v>
      </c>
      <c r="MQ1" s="5" t="s">
        <v>5363</v>
      </c>
      <c r="MR1" s="5" t="s">
        <v>5364</v>
      </c>
      <c r="MS1" s="5" t="s">
        <v>5365</v>
      </c>
      <c r="MT1" s="5" t="s">
        <v>5366</v>
      </c>
      <c r="MU1" s="5" t="s">
        <v>5367</v>
      </c>
      <c r="MV1" s="5" t="s">
        <v>5368</v>
      </c>
      <c r="MW1" s="5" t="s">
        <v>5369</v>
      </c>
      <c r="MX1" s="5" t="s">
        <v>5370</v>
      </c>
      <c r="MY1" s="5" t="s">
        <v>5371</v>
      </c>
      <c r="MZ1" s="5" t="s">
        <v>5372</v>
      </c>
      <c r="NA1" s="5" t="s">
        <v>5373</v>
      </c>
      <c r="NB1" s="5" t="s">
        <v>5374</v>
      </c>
      <c r="NC1" s="5" t="s">
        <v>5375</v>
      </c>
      <c r="ND1" s="5" t="s">
        <v>5376</v>
      </c>
      <c r="NE1" s="5" t="s">
        <v>5377</v>
      </c>
      <c r="NF1" s="5" t="s">
        <v>5378</v>
      </c>
      <c r="NG1" s="5" t="s">
        <v>5379</v>
      </c>
      <c r="NH1" s="5" t="s">
        <v>5380</v>
      </c>
      <c r="NI1" s="5" t="s">
        <v>5381</v>
      </c>
      <c r="NJ1" s="5" t="s">
        <v>5382</v>
      </c>
      <c r="NK1" s="5" t="s">
        <v>5383</v>
      </c>
      <c r="NL1" s="5" t="s">
        <v>5384</v>
      </c>
      <c r="NM1" s="5" t="s">
        <v>5385</v>
      </c>
      <c r="NN1" s="5" t="s">
        <v>5386</v>
      </c>
      <c r="NO1" s="5" t="s">
        <v>5387</v>
      </c>
      <c r="NP1" s="5" t="s">
        <v>5388</v>
      </c>
      <c r="NQ1" s="5" t="s">
        <v>5389</v>
      </c>
      <c r="NR1" s="5" t="s">
        <v>5390</v>
      </c>
      <c r="NS1" s="5" t="s">
        <v>5391</v>
      </c>
      <c r="NT1" s="5" t="s">
        <v>5392</v>
      </c>
      <c r="NU1" s="5" t="s">
        <v>5393</v>
      </c>
      <c r="NV1" s="5" t="s">
        <v>5394</v>
      </c>
      <c r="NW1" s="5" t="s">
        <v>5395</v>
      </c>
      <c r="NX1" s="5" t="s">
        <v>5396</v>
      </c>
      <c r="NY1" s="5" t="s">
        <v>5397</v>
      </c>
      <c r="NZ1" s="5" t="s">
        <v>5398</v>
      </c>
      <c r="OA1" s="5" t="s">
        <v>5399</v>
      </c>
      <c r="OB1" s="5" t="s">
        <v>5400</v>
      </c>
      <c r="OC1" s="5" t="s">
        <v>5401</v>
      </c>
      <c r="OD1" s="5" t="s">
        <v>5402</v>
      </c>
      <c r="OE1" s="5" t="s">
        <v>5403</v>
      </c>
      <c r="OF1" s="5" t="s">
        <v>5404</v>
      </c>
      <c r="OG1" s="5" t="s">
        <v>5405</v>
      </c>
      <c r="OH1" s="5" t="s">
        <v>5406</v>
      </c>
      <c r="OI1" s="5" t="s">
        <v>5407</v>
      </c>
      <c r="OJ1" s="5" t="s">
        <v>5408</v>
      </c>
      <c r="OK1" s="5" t="s">
        <v>5409</v>
      </c>
      <c r="OL1" s="5" t="s">
        <v>5410</v>
      </c>
      <c r="OM1" s="5" t="s">
        <v>5411</v>
      </c>
      <c r="ON1" s="5" t="s">
        <v>5412</v>
      </c>
      <c r="OO1" s="5" t="s">
        <v>5413</v>
      </c>
      <c r="OP1" s="5" t="s">
        <v>5414</v>
      </c>
      <c r="OQ1" s="5" t="s">
        <v>5415</v>
      </c>
      <c r="OR1" s="5" t="s">
        <v>5416</v>
      </c>
      <c r="OS1" s="5" t="s">
        <v>5417</v>
      </c>
      <c r="OT1" s="5" t="s">
        <v>5418</v>
      </c>
      <c r="OU1" s="5" t="s">
        <v>5419</v>
      </c>
      <c r="OV1" s="5" t="s">
        <v>5420</v>
      </c>
      <c r="OW1" s="5" t="s">
        <v>5421</v>
      </c>
      <c r="OX1" s="5" t="s">
        <v>5422</v>
      </c>
      <c r="OY1" s="5" t="s">
        <v>5423</v>
      </c>
      <c r="OZ1" s="5" t="s">
        <v>5424</v>
      </c>
      <c r="PA1" s="5" t="s">
        <v>5425</v>
      </c>
      <c r="PB1" s="5" t="s">
        <v>5426</v>
      </c>
      <c r="PC1" s="5" t="s">
        <v>5427</v>
      </c>
      <c r="PD1" s="5" t="s">
        <v>5428</v>
      </c>
      <c r="PE1" s="5" t="s">
        <v>5429</v>
      </c>
      <c r="PF1" s="5" t="s">
        <v>5430</v>
      </c>
      <c r="PG1" s="5" t="s">
        <v>5431</v>
      </c>
      <c r="PH1" s="5" t="s">
        <v>5432</v>
      </c>
      <c r="PI1" s="5" t="s">
        <v>5433</v>
      </c>
      <c r="PJ1" s="5" t="s">
        <v>5434</v>
      </c>
      <c r="PK1" s="5" t="s">
        <v>5435</v>
      </c>
      <c r="PL1" s="5" t="s">
        <v>5436</v>
      </c>
      <c r="PM1" s="5" t="s">
        <v>5437</v>
      </c>
      <c r="PN1" s="5" t="s">
        <v>5438</v>
      </c>
      <c r="PO1" s="5" t="s">
        <v>5439</v>
      </c>
      <c r="PP1" s="5" t="s">
        <v>5440</v>
      </c>
      <c r="PQ1" s="5" t="s">
        <v>5441</v>
      </c>
      <c r="PR1" s="5" t="s">
        <v>5442</v>
      </c>
      <c r="PS1" s="5" t="s">
        <v>5443</v>
      </c>
      <c r="PT1" s="5" t="s">
        <v>5444</v>
      </c>
      <c r="PU1" s="5" t="s">
        <v>5445</v>
      </c>
      <c r="PV1" s="5" t="s">
        <v>5446</v>
      </c>
      <c r="PW1" s="5" t="s">
        <v>5447</v>
      </c>
      <c r="PX1" s="5" t="s">
        <v>5448</v>
      </c>
      <c r="PY1" s="5" t="s">
        <v>5449</v>
      </c>
      <c r="PZ1" s="5" t="s">
        <v>5450</v>
      </c>
      <c r="QA1" s="5" t="s">
        <v>5451</v>
      </c>
      <c r="QB1" s="5" t="s">
        <v>5452</v>
      </c>
      <c r="QC1" s="5" t="s">
        <v>5453</v>
      </c>
      <c r="QD1" s="5" t="s">
        <v>5454</v>
      </c>
      <c r="QE1" s="5" t="s">
        <v>5455</v>
      </c>
      <c r="QF1" s="5" t="s">
        <v>5456</v>
      </c>
      <c r="QG1" s="5" t="s">
        <v>5457</v>
      </c>
      <c r="QH1" s="5" t="s">
        <v>5458</v>
      </c>
      <c r="QI1" s="5" t="s">
        <v>5459</v>
      </c>
      <c r="QJ1" s="5" t="s">
        <v>5460</v>
      </c>
      <c r="QK1" s="5" t="s">
        <v>5461</v>
      </c>
      <c r="QL1" s="5" t="s">
        <v>5462</v>
      </c>
      <c r="QM1" s="5" t="s">
        <v>5463</v>
      </c>
      <c r="QN1" s="5" t="s">
        <v>5464</v>
      </c>
      <c r="QO1" s="5" t="s">
        <v>5465</v>
      </c>
      <c r="QP1" s="5" t="s">
        <v>5466</v>
      </c>
      <c r="QQ1" s="5" t="s">
        <v>5467</v>
      </c>
      <c r="QR1" s="5" t="s">
        <v>5468</v>
      </c>
      <c r="QS1" s="5" t="s">
        <v>5469</v>
      </c>
      <c r="QT1" s="5" t="s">
        <v>5470</v>
      </c>
      <c r="QU1" s="5" t="s">
        <v>5471</v>
      </c>
      <c r="QV1" s="5" t="s">
        <v>5472</v>
      </c>
      <c r="QW1" s="5" t="s">
        <v>5473</v>
      </c>
      <c r="QX1" s="5" t="s">
        <v>5474</v>
      </c>
      <c r="QY1" s="5" t="s">
        <v>5475</v>
      </c>
      <c r="QZ1" s="5" t="s">
        <v>5476</v>
      </c>
      <c r="RA1" s="5" t="s">
        <v>5477</v>
      </c>
      <c r="RB1" s="5" t="s">
        <v>5478</v>
      </c>
      <c r="RC1" s="5" t="s">
        <v>5479</v>
      </c>
      <c r="RD1" s="5" t="s">
        <v>5480</v>
      </c>
      <c r="RE1" s="5" t="s">
        <v>5481</v>
      </c>
      <c r="RF1" s="5" t="s">
        <v>5482</v>
      </c>
      <c r="RG1" s="5" t="s">
        <v>5483</v>
      </c>
      <c r="RH1" s="5" t="s">
        <v>5484</v>
      </c>
      <c r="RI1" s="5" t="s">
        <v>5485</v>
      </c>
      <c r="RJ1" s="5" t="s">
        <v>5486</v>
      </c>
      <c r="RK1" s="5" t="s">
        <v>5487</v>
      </c>
      <c r="RL1" s="5" t="s">
        <v>5488</v>
      </c>
      <c r="RM1" s="5" t="s">
        <v>5489</v>
      </c>
      <c r="RN1" s="5" t="s">
        <v>5490</v>
      </c>
      <c r="RO1" s="5" t="s">
        <v>5491</v>
      </c>
      <c r="RP1" s="5" t="s">
        <v>5492</v>
      </c>
      <c r="RQ1" s="5" t="s">
        <v>5493</v>
      </c>
      <c r="RR1" s="5" t="s">
        <v>5494</v>
      </c>
      <c r="RS1" s="5" t="s">
        <v>5495</v>
      </c>
      <c r="RT1" s="5" t="s">
        <v>5496</v>
      </c>
      <c r="RU1" s="5" t="s">
        <v>5497</v>
      </c>
      <c r="RV1" s="5" t="s">
        <v>5498</v>
      </c>
      <c r="RW1" s="5" t="s">
        <v>5499</v>
      </c>
      <c r="RX1" s="5" t="s">
        <v>5500</v>
      </c>
      <c r="RY1" s="5" t="s">
        <v>5501</v>
      </c>
      <c r="RZ1" s="5" t="s">
        <v>5502</v>
      </c>
      <c r="SA1" s="5" t="s">
        <v>5503</v>
      </c>
      <c r="SB1" s="5" t="s">
        <v>5504</v>
      </c>
      <c r="SC1" s="5" t="s">
        <v>5505</v>
      </c>
      <c r="SD1" s="5" t="s">
        <v>5506</v>
      </c>
      <c r="SE1" s="5" t="s">
        <v>5507</v>
      </c>
      <c r="SF1" s="5" t="s">
        <v>5508</v>
      </c>
      <c r="SG1" s="5" t="s">
        <v>5509</v>
      </c>
      <c r="SH1" s="5" t="s">
        <v>5510</v>
      </c>
      <c r="SI1" s="5" t="s">
        <v>5511</v>
      </c>
      <c r="SJ1" s="5" t="s">
        <v>5512</v>
      </c>
      <c r="SK1" s="5" t="s">
        <v>5513</v>
      </c>
      <c r="SL1" s="5" t="s">
        <v>5514</v>
      </c>
      <c r="SM1" s="5" t="s">
        <v>5515</v>
      </c>
      <c r="SN1" s="5" t="s">
        <v>5516</v>
      </c>
      <c r="SO1" s="5" t="s">
        <v>5517</v>
      </c>
      <c r="SQ1" s="9" t="s">
        <v>5523</v>
      </c>
      <c r="SR1" t="s">
        <v>5528</v>
      </c>
      <c r="SS1" t="s">
        <v>5529</v>
      </c>
      <c r="ST1" t="s">
        <v>5530</v>
      </c>
      <c r="SU1" t="s">
        <v>5531</v>
      </c>
      <c r="SV1" t="s">
        <v>5532</v>
      </c>
      <c r="SW1" t="s">
        <v>5533</v>
      </c>
      <c r="SX1" t="s">
        <v>5534</v>
      </c>
      <c r="SY1" t="s">
        <v>5535</v>
      </c>
      <c r="SZ1" t="s">
        <v>5536</v>
      </c>
      <c r="TB1" s="9" t="s">
        <v>5523</v>
      </c>
      <c r="TC1" t="s">
        <v>5528</v>
      </c>
      <c r="TD1" t="s">
        <v>5529</v>
      </c>
      <c r="TE1" t="s">
        <v>5530</v>
      </c>
      <c r="TF1" t="s">
        <v>5531</v>
      </c>
      <c r="TG1" t="s">
        <v>5532</v>
      </c>
      <c r="TH1" t="s">
        <v>5533</v>
      </c>
      <c r="TI1" t="s">
        <v>5534</v>
      </c>
      <c r="TJ1" t="s">
        <v>5535</v>
      </c>
      <c r="TK1" t="s">
        <v>5536</v>
      </c>
      <c r="TM1" s="9" t="s">
        <v>5523</v>
      </c>
      <c r="TN1" t="s">
        <v>5528</v>
      </c>
      <c r="TO1" t="s">
        <v>5529</v>
      </c>
      <c r="TP1" t="s">
        <v>5530</v>
      </c>
      <c r="TQ1" t="s">
        <v>5531</v>
      </c>
      <c r="TR1" t="s">
        <v>5532</v>
      </c>
      <c r="TS1" t="s">
        <v>5533</v>
      </c>
      <c r="TT1" t="s">
        <v>5534</v>
      </c>
      <c r="TU1" t="s">
        <v>5535</v>
      </c>
      <c r="TV1" t="s">
        <v>5536</v>
      </c>
    </row>
    <row r="2" spans="1:542">
      <c r="A2" s="3">
        <v>44960</v>
      </c>
      <c r="B2" s="2">
        <f>'Reference Baseline'!B3</f>
        <v>10087080.703089477</v>
      </c>
      <c r="C2" s="2">
        <f>AVERAGE(J2:SO2)</f>
        <v>9982064.8454941045</v>
      </c>
      <c r="D2" s="2">
        <f>MEDIAN(J2:SO2)</f>
        <v>9977540.7047673576</v>
      </c>
      <c r="E2" s="2">
        <f>_xlfn.STDEV.P(J2:SO2)</f>
        <v>67378.932465874561</v>
      </c>
      <c r="F2" s="2">
        <f>MAX(J2:SO2)</f>
        <v>10167870.602494497</v>
      </c>
      <c r="G2" s="2">
        <f>MIN(J2:SO2)</f>
        <v>9747356.6001573745</v>
      </c>
      <c r="H2" s="2">
        <f>SMALL(J2:SO2,450)</f>
        <v>10075750.469050718</v>
      </c>
      <c r="I2" s="2">
        <f>SMALL(J2:SO2,50)</f>
        <v>9901727.2144930493</v>
      </c>
      <c r="J2">
        <f>ORSales!B2+WASales!B2</f>
        <v>9953891.1460559368</v>
      </c>
      <c r="K2">
        <f>ORSales!C2+WASales!C2</f>
        <v>9939733.7231742851</v>
      </c>
      <c r="L2">
        <f>ORSales!D2+WASales!D2</f>
        <v>9958771.3215353433</v>
      </c>
      <c r="M2">
        <f>ORSales!E2+WASales!E2</f>
        <v>9978247.7583567891</v>
      </c>
      <c r="N2">
        <f>ORSales!F2+WASales!F2</f>
        <v>9867322.941944547</v>
      </c>
      <c r="O2">
        <f>ORSales!G2+WASales!G2</f>
        <v>9999820.7865556777</v>
      </c>
      <c r="P2">
        <f>ORSales!H2+WASales!H2</f>
        <v>9983055.4144334905</v>
      </c>
      <c r="Q2">
        <f>ORSales!I2+WASales!I2</f>
        <v>9854519.5707141887</v>
      </c>
      <c r="R2">
        <f>ORSales!J2+WASales!J2</f>
        <v>9945319.7106578611</v>
      </c>
      <c r="S2">
        <f>ORSales!K2+WASales!K2</f>
        <v>9885668.6570395119</v>
      </c>
      <c r="T2">
        <f>ORSales!L2+WASales!L2</f>
        <v>10033556.526246293</v>
      </c>
      <c r="U2">
        <f>ORSales!M2+WASales!M2</f>
        <v>10063960.819744036</v>
      </c>
      <c r="V2">
        <f>ORSales!N2+WASales!N2</f>
        <v>10115825.881353917</v>
      </c>
      <c r="W2">
        <f>ORSales!O2+WASales!O2</f>
        <v>10016465.684860095</v>
      </c>
      <c r="X2">
        <f>ORSales!P2+WASales!P2</f>
        <v>9976458.362657452</v>
      </c>
      <c r="Y2">
        <f>ORSales!Q2+WASales!Q2</f>
        <v>10048634.254075831</v>
      </c>
      <c r="Z2">
        <f>ORSales!R2+WASales!R2</f>
        <v>9904892.8101012576</v>
      </c>
      <c r="AA2">
        <f>ORSales!S2+WASales!S2</f>
        <v>9974647.4405871071</v>
      </c>
      <c r="AB2">
        <f>ORSales!T2+WASales!T2</f>
        <v>9984158.744959088</v>
      </c>
      <c r="AC2">
        <f>ORSales!U2+WASales!U2</f>
        <v>9954934.4425483011</v>
      </c>
      <c r="AD2">
        <f>ORSales!V2+WASales!V2</f>
        <v>9989256.1999572776</v>
      </c>
      <c r="AE2">
        <f>ORSales!W2+WASales!W2</f>
        <v>9973718.2113532014</v>
      </c>
      <c r="AF2">
        <f>ORSales!X2+WASales!X2</f>
        <v>10022261.141317178</v>
      </c>
      <c r="AG2">
        <f>ORSales!Y2+WASales!Y2</f>
        <v>10046095.699764099</v>
      </c>
      <c r="AH2">
        <f>ORSales!Z2+WASales!Z2</f>
        <v>9905201.5447226949</v>
      </c>
      <c r="AI2">
        <f>ORSales!AA2+WASales!AA2</f>
        <v>10014282.531899238</v>
      </c>
      <c r="AJ2">
        <f>ORSales!AB2+WASales!AB2</f>
        <v>10033261.967177719</v>
      </c>
      <c r="AK2">
        <f>ORSales!AC2+WASales!AC2</f>
        <v>9937881.611645598</v>
      </c>
      <c r="AL2">
        <f>ORSales!AD2+WASales!AD2</f>
        <v>9923753.0419381708</v>
      </c>
      <c r="AM2">
        <f>ORSales!AE2+WASales!AE2</f>
        <v>9947148.2286860812</v>
      </c>
      <c r="AN2">
        <f>ORSales!AF2+WASales!AF2</f>
        <v>9977244.1928903926</v>
      </c>
      <c r="AO2">
        <f>ORSales!AG2+WASales!AG2</f>
        <v>10053229.348714763</v>
      </c>
      <c r="AP2">
        <f>ORSales!AH2+WASales!AH2</f>
        <v>10090273.646522442</v>
      </c>
      <c r="AQ2">
        <f>ORSales!AI2+WASales!AI2</f>
        <v>10061863.15331402</v>
      </c>
      <c r="AR2">
        <f>ORSales!AJ2+WASales!AJ2</f>
        <v>9929965.0672294237</v>
      </c>
      <c r="AS2">
        <f>ORSales!AK2+WASales!AK2</f>
        <v>10021446.784561692</v>
      </c>
      <c r="AT2">
        <f>ORSales!AL2+WASales!AL2</f>
        <v>9874706.3155223802</v>
      </c>
      <c r="AU2">
        <f>ORSales!AM2+WASales!AM2</f>
        <v>10000442.542376036</v>
      </c>
      <c r="AV2">
        <f>ORSales!AN2+WASales!AN2</f>
        <v>10069348.229189079</v>
      </c>
      <c r="AW2">
        <f>ORSales!AO2+WASales!AO2</f>
        <v>9923455.6888578124</v>
      </c>
      <c r="AX2">
        <f>ORSales!AP2+WASales!AP2</f>
        <v>10021421.22446608</v>
      </c>
      <c r="AY2">
        <f>ORSales!AQ2+WASales!AQ2</f>
        <v>9947395.8518128321</v>
      </c>
      <c r="AZ2">
        <f>ORSales!AR2+WASales!AR2</f>
        <v>9944193.2733869534</v>
      </c>
      <c r="BA2">
        <f>ORSales!AS2+WASales!AS2</f>
        <v>9953737.5010308698</v>
      </c>
      <c r="BB2">
        <f>ORSales!AT2+WASales!AT2</f>
        <v>10117255.656295676</v>
      </c>
      <c r="BC2">
        <f>ORSales!AU2+WASales!AU2</f>
        <v>9950412.6604143251</v>
      </c>
      <c r="BD2">
        <f>ORSales!AV2+WASales!AV2</f>
        <v>9960305.628460288</v>
      </c>
      <c r="BE2">
        <f>ORSales!AW2+WASales!AW2</f>
        <v>9987692.1954857875</v>
      </c>
      <c r="BF2">
        <f>ORSales!AX2+WASales!AX2</f>
        <v>9982718.6377192698</v>
      </c>
      <c r="BG2">
        <f>ORSales!AY2+WASales!AY2</f>
        <v>9935029.2344607618</v>
      </c>
      <c r="BH2">
        <f>ORSales!AZ2+WASales!AZ2</f>
        <v>10098922.933210541</v>
      </c>
      <c r="BI2">
        <f>ORSales!BA2+WASales!BA2</f>
        <v>9902232.243675435</v>
      </c>
      <c r="BJ2">
        <f>ORSales!BB2+WASales!BB2</f>
        <v>10166978.867390307</v>
      </c>
      <c r="BK2">
        <f>ORSales!BC2+WASales!BC2</f>
        <v>10008350.883069545</v>
      </c>
      <c r="BL2">
        <f>ORSales!BD2+WASales!BD2</f>
        <v>10108222.443638865</v>
      </c>
      <c r="BM2">
        <f>ORSales!BE2+WASales!BE2</f>
        <v>9830447.4139198493</v>
      </c>
      <c r="BN2">
        <f>ORSales!BF2+WASales!BF2</f>
        <v>10049727.684766436</v>
      </c>
      <c r="BO2">
        <f>ORSales!BG2+WASales!BG2</f>
        <v>10009084.310436383</v>
      </c>
      <c r="BP2">
        <f>ORSales!BH2+WASales!BH2</f>
        <v>9936658.1485265717</v>
      </c>
      <c r="BQ2">
        <f>ORSales!BI2+WASales!BI2</f>
        <v>9943877.4112119172</v>
      </c>
      <c r="BR2">
        <f>ORSales!BJ2+WASales!BJ2</f>
        <v>9995918.0765183661</v>
      </c>
      <c r="BS2">
        <f>ORSales!BK2+WASales!BK2</f>
        <v>9843548.9632360805</v>
      </c>
      <c r="BT2">
        <f>ORSales!BL2+WASales!BL2</f>
        <v>9968095.1572474334</v>
      </c>
      <c r="BU2">
        <f>ORSales!BM2+WASales!BM2</f>
        <v>10063206.792343907</v>
      </c>
      <c r="BV2">
        <f>ORSales!BN2+WASales!BN2</f>
        <v>9968845.0917526316</v>
      </c>
      <c r="BW2">
        <f>ORSales!BO2+WASales!BO2</f>
        <v>9894964.7747762408</v>
      </c>
      <c r="BX2">
        <f>ORSales!BP2+WASales!BP2</f>
        <v>10016202.202814961</v>
      </c>
      <c r="BY2">
        <f>ORSales!BQ2+WASales!BQ2</f>
        <v>10127850.239459589</v>
      </c>
      <c r="BZ2">
        <f>ORSales!BR2+WASales!BR2</f>
        <v>9993747.8616643343</v>
      </c>
      <c r="CA2">
        <f>ORSales!BS2+WASales!BS2</f>
        <v>9901352.5870135184</v>
      </c>
      <c r="CB2">
        <f>ORSales!BT2+WASales!BT2</f>
        <v>9837962.7074054312</v>
      </c>
      <c r="CC2">
        <f>ORSales!BU2+WASales!BU2</f>
        <v>10009401.223007755</v>
      </c>
      <c r="CD2">
        <f>ORSales!BV2+WASales!BV2</f>
        <v>10122512.137139432</v>
      </c>
      <c r="CE2">
        <f>ORSales!BW2+WASales!BW2</f>
        <v>10115886.958786555</v>
      </c>
      <c r="CF2">
        <f>ORSales!BX2+WASales!BX2</f>
        <v>10020622.700587066</v>
      </c>
      <c r="CG2">
        <f>ORSales!BY2+WASales!BY2</f>
        <v>9975579.8685296029</v>
      </c>
      <c r="CH2">
        <f>ORSales!BZ2+WASales!BZ2</f>
        <v>9997180.7239025291</v>
      </c>
      <c r="CI2">
        <f>ORSales!CA2+WASales!CA2</f>
        <v>10053796.064583922</v>
      </c>
      <c r="CJ2">
        <f>ORSales!CB2+WASales!CB2</f>
        <v>9987906.7615712229</v>
      </c>
      <c r="CK2">
        <f>ORSales!CC2+WASales!CC2</f>
        <v>9904750.6065800264</v>
      </c>
      <c r="CL2">
        <f>ORSales!CD2+WASales!CD2</f>
        <v>10109433.693948643</v>
      </c>
      <c r="CM2">
        <f>ORSales!CE2+WASales!CE2</f>
        <v>10070794.283400116</v>
      </c>
      <c r="CN2">
        <f>ORSales!CF2+WASales!CF2</f>
        <v>10011294.58096708</v>
      </c>
      <c r="CO2">
        <f>ORSales!CG2+WASales!CG2</f>
        <v>10080709.831204286</v>
      </c>
      <c r="CP2">
        <f>ORSales!CH2+WASales!CH2</f>
        <v>9890701.0756998397</v>
      </c>
      <c r="CQ2">
        <f>ORSales!CI2+WASales!CI2</f>
        <v>10085413.416218627</v>
      </c>
      <c r="CR2">
        <f>ORSales!CJ2+WASales!CJ2</f>
        <v>9972856.7594555169</v>
      </c>
      <c r="CS2">
        <f>ORSales!CK2+WASales!CK2</f>
        <v>9935606.6200157013</v>
      </c>
      <c r="CT2">
        <f>ORSales!CL2+WASales!CL2</f>
        <v>9919923.4706371836</v>
      </c>
      <c r="CU2">
        <f>ORSales!CM2+WASales!CM2</f>
        <v>9976355.2500540987</v>
      </c>
      <c r="CV2">
        <f>ORSales!CN2+WASales!CN2</f>
        <v>10167870.602494497</v>
      </c>
      <c r="CW2">
        <f>ORSales!CO2+WASales!CO2</f>
        <v>9946522.6870472729</v>
      </c>
      <c r="CX2">
        <f>ORSales!CP2+WASales!CP2</f>
        <v>9877613.6681786049</v>
      </c>
      <c r="CY2">
        <f>ORSales!CQ2+WASales!CQ2</f>
        <v>10084816.429957191</v>
      </c>
      <c r="CZ2">
        <f>ORSales!CR2+WASales!CR2</f>
        <v>9987311.4301655684</v>
      </c>
      <c r="DA2">
        <f>ORSales!CS2+WASales!CS2</f>
        <v>10006736.576285714</v>
      </c>
      <c r="DB2">
        <f>ORSales!CT2+WASales!CT2</f>
        <v>9954025.6998951156</v>
      </c>
      <c r="DC2">
        <f>ORSales!CU2+WASales!CU2</f>
        <v>10087778.615923274</v>
      </c>
      <c r="DD2">
        <f>ORSales!CV2+WASales!CV2</f>
        <v>9869307.8338635564</v>
      </c>
      <c r="DE2">
        <f>ORSales!CW2+WASales!CW2</f>
        <v>9951290.8116343766</v>
      </c>
      <c r="DF2">
        <f>ORSales!CX2+WASales!CX2</f>
        <v>9980574.453285018</v>
      </c>
      <c r="DG2">
        <f>ORSales!CY2+WASales!CY2</f>
        <v>10064306.01761293</v>
      </c>
      <c r="DH2">
        <f>ORSales!CZ2+WASales!CZ2</f>
        <v>9914948.6967524514</v>
      </c>
      <c r="DI2">
        <f>ORSales!DA2+WASales!DA2</f>
        <v>9998471.8931594491</v>
      </c>
      <c r="DJ2">
        <f>ORSales!DB2+WASales!DB2</f>
        <v>9842485.6950168535</v>
      </c>
      <c r="DK2">
        <f>ORSales!DC2+WASales!DC2</f>
        <v>9950406.2681589164</v>
      </c>
      <c r="DL2">
        <f>ORSales!DD2+WASales!DD2</f>
        <v>9960279.4935078174</v>
      </c>
      <c r="DM2">
        <f>ORSales!DE2+WASales!DE2</f>
        <v>9989708.6732505877</v>
      </c>
      <c r="DN2">
        <f>ORSales!DF2+WASales!DF2</f>
        <v>9976834.2019866183</v>
      </c>
      <c r="DO2">
        <f>ORSales!DG2+WASales!DG2</f>
        <v>10003337.997831047</v>
      </c>
      <c r="DP2">
        <f>ORSales!DH2+WASales!DH2</f>
        <v>10097037.610722506</v>
      </c>
      <c r="DQ2">
        <f>ORSales!DI2+WASales!DI2</f>
        <v>9999833.5642065499</v>
      </c>
      <c r="DR2">
        <f>ORSales!DJ2+WASales!DJ2</f>
        <v>10092767.915421944</v>
      </c>
      <c r="DS2">
        <f>ORSales!DK2+WASales!DK2</f>
        <v>9934823.2222579885</v>
      </c>
      <c r="DT2">
        <f>ORSales!DL2+WASales!DL2</f>
        <v>9946965.297317652</v>
      </c>
      <c r="DU2">
        <f>ORSales!DM2+WASales!DM2</f>
        <v>9958665.8847615365</v>
      </c>
      <c r="DV2">
        <f>ORSales!DN2+WASales!DN2</f>
        <v>10003687.50608493</v>
      </c>
      <c r="DW2">
        <f>ORSales!DO2+WASales!DO2</f>
        <v>10106096.655861255</v>
      </c>
      <c r="DX2">
        <f>ORSales!DP2+WASales!DP2</f>
        <v>9867989.068551328</v>
      </c>
      <c r="DY2">
        <f>ORSales!DQ2+WASales!DQ2</f>
        <v>9948968.6004629582</v>
      </c>
      <c r="DZ2">
        <f>ORSales!DR2+WASales!DR2</f>
        <v>10005329.084274875</v>
      </c>
      <c r="EA2">
        <f>ORSales!DS2+WASales!DS2</f>
        <v>10033643.084106976</v>
      </c>
      <c r="EB2">
        <f>ORSales!DT2+WASales!DT2</f>
        <v>9906872.4938871562</v>
      </c>
      <c r="EC2">
        <f>ORSales!DU2+WASales!DU2</f>
        <v>9911344.6096701846</v>
      </c>
      <c r="ED2">
        <f>ORSales!DV2+WASales!DV2</f>
        <v>10139784.40000624</v>
      </c>
      <c r="EE2">
        <f>ORSales!DW2+WASales!DW2</f>
        <v>10102768.905884054</v>
      </c>
      <c r="EF2">
        <f>ORSales!DX2+WASales!DX2</f>
        <v>9951190.4284822717</v>
      </c>
      <c r="EG2">
        <f>ORSales!DY2+WASales!DY2</f>
        <v>9968075.4804589376</v>
      </c>
      <c r="EH2">
        <f>ORSales!DZ2+WASales!DZ2</f>
        <v>10052099.026827607</v>
      </c>
      <c r="EI2">
        <f>ORSales!EA2+WASales!EA2</f>
        <v>9953086.9127728995</v>
      </c>
      <c r="EJ2">
        <f>ORSales!EB2+WASales!EB2</f>
        <v>9999409.5713393893</v>
      </c>
      <c r="EK2">
        <f>ORSales!EC2+WASales!EC2</f>
        <v>9915317.8181675784</v>
      </c>
      <c r="EL2">
        <f>ORSales!ED2+WASales!ED2</f>
        <v>9868999.5166858584</v>
      </c>
      <c r="EM2">
        <f>ORSales!EE2+WASales!EE2</f>
        <v>9946110.7378491871</v>
      </c>
      <c r="EN2">
        <f>ORSales!EF2+WASales!EF2</f>
        <v>9953579.8974687494</v>
      </c>
      <c r="EO2">
        <f>ORSales!EG2+WASales!EG2</f>
        <v>9855543.6195927467</v>
      </c>
      <c r="EP2">
        <f>ORSales!EH2+WASales!EH2</f>
        <v>10023911.525219921</v>
      </c>
      <c r="EQ2">
        <f>ORSales!EI2+WASales!EI2</f>
        <v>10001372.044409679</v>
      </c>
      <c r="ER2">
        <f>ORSales!EJ2+WASales!EJ2</f>
        <v>9972358.2384778969</v>
      </c>
      <c r="ES2">
        <f>ORSales!EK2+WASales!EK2</f>
        <v>9994617.8450859729</v>
      </c>
      <c r="ET2">
        <f>ORSales!EL2+WASales!EL2</f>
        <v>9936977.0215627756</v>
      </c>
      <c r="EU2">
        <f>ORSales!EM2+WASales!EM2</f>
        <v>9903640.882525539</v>
      </c>
      <c r="EV2">
        <f>ORSales!EN2+WASales!EN2</f>
        <v>10009301.567245912</v>
      </c>
      <c r="EW2">
        <f>ORSales!EO2+WASales!EO2</f>
        <v>9981998.6499873213</v>
      </c>
      <c r="EX2">
        <f>ORSales!EP2+WASales!EP2</f>
        <v>10045871.742257331</v>
      </c>
      <c r="EY2">
        <f>ORSales!EQ2+WASales!EQ2</f>
        <v>9998239.0215482432</v>
      </c>
      <c r="EZ2">
        <f>ORSales!ER2+WASales!ER2</f>
        <v>10055785.498708991</v>
      </c>
      <c r="FA2">
        <f>ORSales!ES2+WASales!ES2</f>
        <v>10071421.502416397</v>
      </c>
      <c r="FB2">
        <f>ORSales!ET2+WASales!ET2</f>
        <v>10045935.330727322</v>
      </c>
      <c r="FC2">
        <f>ORSales!EU2+WASales!EU2</f>
        <v>10055294.073274361</v>
      </c>
      <c r="FD2">
        <f>ORSales!EV2+WASales!EV2</f>
        <v>10033618.402813233</v>
      </c>
      <c r="FE2">
        <f>ORSales!EW2+WASales!EW2</f>
        <v>9915460.858339373</v>
      </c>
      <c r="FF2">
        <f>ORSales!EX2+WASales!EX2</f>
        <v>9912675.7370949499</v>
      </c>
      <c r="FG2">
        <f>ORSales!EY2+WASales!EY2</f>
        <v>9982001.3616873994</v>
      </c>
      <c r="FH2">
        <f>ORSales!EZ2+WASales!EZ2</f>
        <v>9937112.6691072099</v>
      </c>
      <c r="FI2">
        <f>ORSales!FA2+WASales!FA2</f>
        <v>10034658.222829161</v>
      </c>
      <c r="FJ2">
        <f>ORSales!FB2+WASales!FB2</f>
        <v>9990344.3764595725</v>
      </c>
      <c r="FK2">
        <f>ORSales!FC2+WASales!FC2</f>
        <v>9957052.8489904087</v>
      </c>
      <c r="FL2">
        <f>ORSales!FD2+WASales!FD2</f>
        <v>9747356.6001573745</v>
      </c>
      <c r="FM2">
        <f>ORSales!FE2+WASales!FE2</f>
        <v>9998401.4529400282</v>
      </c>
      <c r="FN2">
        <f>ORSales!FF2+WASales!FF2</f>
        <v>9988570.83953535</v>
      </c>
      <c r="FO2">
        <f>ORSales!FG2+WASales!FG2</f>
        <v>10003472.096904173</v>
      </c>
      <c r="FP2">
        <f>ORSales!FH2+WASales!FH2</f>
        <v>9873122.8443606049</v>
      </c>
      <c r="FQ2">
        <f>ORSales!FI2+WASales!FI2</f>
        <v>9927671.123312952</v>
      </c>
      <c r="FR2">
        <f>ORSales!FJ2+WASales!FJ2</f>
        <v>10070931.93069661</v>
      </c>
      <c r="FS2">
        <f>ORSales!FK2+WASales!FK2</f>
        <v>9947922.9148094933</v>
      </c>
      <c r="FT2">
        <f>ORSales!FL2+WASales!FL2</f>
        <v>9967814.7422084715</v>
      </c>
      <c r="FU2">
        <f>ORSales!FM2+WASales!FM2</f>
        <v>10012247.730553495</v>
      </c>
      <c r="FV2">
        <f>ORSales!FN2+WASales!FN2</f>
        <v>10059958.223004613</v>
      </c>
      <c r="FW2">
        <f>ORSales!FO2+WASales!FO2</f>
        <v>9930980.5100131854</v>
      </c>
      <c r="FX2">
        <f>ORSales!FP2+WASales!FP2</f>
        <v>10002550.719987813</v>
      </c>
      <c r="FY2">
        <f>ORSales!FQ2+WASales!FQ2</f>
        <v>9934083.805071678</v>
      </c>
      <c r="FZ2">
        <f>ORSales!FR2+WASales!FR2</f>
        <v>10027221.640722947</v>
      </c>
      <c r="GA2">
        <f>ORSales!FS2+WASales!FS2</f>
        <v>10012253.245392101</v>
      </c>
      <c r="GB2">
        <f>ORSales!FT2+WASales!FT2</f>
        <v>9913104.4632572886</v>
      </c>
      <c r="GC2">
        <f>ORSales!FU2+WASales!FU2</f>
        <v>9915629.3636345249</v>
      </c>
      <c r="GD2">
        <f>ORSales!FV2+WASales!FV2</f>
        <v>9937120.6951090265</v>
      </c>
      <c r="GE2">
        <f>ORSales!FW2+WASales!FW2</f>
        <v>9841150.1351229195</v>
      </c>
      <c r="GF2">
        <f>ORSales!FX2+WASales!FX2</f>
        <v>10025404.243706523</v>
      </c>
      <c r="GG2">
        <f>ORSales!FY2+WASales!FY2</f>
        <v>9982459.6393504869</v>
      </c>
      <c r="GH2">
        <f>ORSales!FZ2+WASales!FZ2</f>
        <v>9944743.7219106071</v>
      </c>
      <c r="GI2">
        <f>ORSales!GA2+WASales!GA2</f>
        <v>10024286.798613016</v>
      </c>
      <c r="GJ2">
        <f>ORSales!GB2+WASales!GB2</f>
        <v>10095320.125867222</v>
      </c>
      <c r="GK2">
        <f>ORSales!GC2+WASales!GC2</f>
        <v>9958120.5320654288</v>
      </c>
      <c r="GL2">
        <f>ORSales!GD2+WASales!GD2</f>
        <v>9981784.4480725173</v>
      </c>
      <c r="GM2">
        <f>ORSales!GE2+WASales!GE2</f>
        <v>9985535.5473754033</v>
      </c>
      <c r="GN2">
        <f>ORSales!GF2+WASales!GF2</f>
        <v>10004724.308685184</v>
      </c>
      <c r="GO2">
        <f>ORSales!GG2+WASales!GG2</f>
        <v>9876419.0479662996</v>
      </c>
      <c r="GP2">
        <f>ORSales!GH2+WASales!GH2</f>
        <v>10024866.998476192</v>
      </c>
      <c r="GQ2">
        <f>ORSales!GI2+WASales!GI2</f>
        <v>9929978.3868769258</v>
      </c>
      <c r="GR2">
        <f>ORSales!GJ2+WASales!GJ2</f>
        <v>9867411.8718112297</v>
      </c>
      <c r="GS2">
        <f>ORSales!GK2+WASales!GK2</f>
        <v>9949045.7551954538</v>
      </c>
      <c r="GT2">
        <f>ORSales!GL2+WASales!GL2</f>
        <v>9931046.461564336</v>
      </c>
      <c r="GU2">
        <f>ORSales!GM2+WASales!GM2</f>
        <v>9983053.1059310604</v>
      </c>
      <c r="GV2">
        <f>ORSales!GN2+WASales!GN2</f>
        <v>9993959.5499068126</v>
      </c>
      <c r="GW2">
        <f>ORSales!GO2+WASales!GO2</f>
        <v>10062774.54190289</v>
      </c>
      <c r="GX2">
        <f>ORSales!GP2+WASales!GP2</f>
        <v>9954697.2552965116</v>
      </c>
      <c r="GY2">
        <f>ORSales!GQ2+WASales!GQ2</f>
        <v>9936633.0186201725</v>
      </c>
      <c r="GZ2">
        <f>ORSales!GR2+WASales!GR2</f>
        <v>9945291.1871484574</v>
      </c>
      <c r="HA2">
        <f>ORSales!GS2+WASales!GS2</f>
        <v>10034950.376451803</v>
      </c>
      <c r="HB2">
        <f>ORSales!GT2+WASales!GT2</f>
        <v>9994964.7023286335</v>
      </c>
      <c r="HC2">
        <f>ORSales!GU2+WASales!GU2</f>
        <v>10116993.912514007</v>
      </c>
      <c r="HD2">
        <f>ORSales!GV2+WASales!GV2</f>
        <v>10035935.806876943</v>
      </c>
      <c r="HE2">
        <f>ORSales!GW2+WASales!GW2</f>
        <v>9924582.469862055</v>
      </c>
      <c r="HF2">
        <f>ORSales!GX2+WASales!GX2</f>
        <v>10136276.865253715</v>
      </c>
      <c r="HG2">
        <f>ORSales!GY2+WASales!GY2</f>
        <v>9961400.7011327576</v>
      </c>
      <c r="HH2">
        <f>ORSales!GZ2+WASales!GZ2</f>
        <v>10013212.649357764</v>
      </c>
      <c r="HI2">
        <f>ORSales!HA2+WASales!HA2</f>
        <v>9973625.4597585071</v>
      </c>
      <c r="HJ2">
        <f>ORSales!HB2+WASales!HB2</f>
        <v>9958358.4846619368</v>
      </c>
      <c r="HK2">
        <f>ORSales!HC2+WASales!HC2</f>
        <v>9882120.5050058477</v>
      </c>
      <c r="HL2">
        <f>ORSales!HD2+WASales!HD2</f>
        <v>9897925.3984037228</v>
      </c>
      <c r="HM2">
        <f>ORSales!HE2+WASales!HE2</f>
        <v>9876766.6395739373</v>
      </c>
      <c r="HN2">
        <f>ORSales!HF2+WASales!HF2</f>
        <v>9980493.4500646722</v>
      </c>
      <c r="HO2">
        <f>ORSales!HG2+WASales!HG2</f>
        <v>9893341.9728524089</v>
      </c>
      <c r="HP2">
        <f>ORSales!HH2+WASales!HH2</f>
        <v>10009864.628830185</v>
      </c>
      <c r="HQ2">
        <f>ORSales!HI2+WASales!HI2</f>
        <v>9951326.6846014671</v>
      </c>
      <c r="HR2">
        <f>ORSales!HJ2+WASales!HJ2</f>
        <v>9963290.2221743073</v>
      </c>
      <c r="HS2">
        <f>ORSales!HK2+WASales!HK2</f>
        <v>9974868.8766664229</v>
      </c>
      <c r="HT2">
        <f>ORSales!HL2+WASales!HL2</f>
        <v>9904154.985799104</v>
      </c>
      <c r="HU2">
        <f>ORSales!HM2+WASales!HM2</f>
        <v>9970754.9641059414</v>
      </c>
      <c r="HV2">
        <f>ORSales!HN2+WASales!HN2</f>
        <v>9847409.4585800972</v>
      </c>
      <c r="HW2">
        <f>ORSales!HO2+WASales!HO2</f>
        <v>9882659.2073326036</v>
      </c>
      <c r="HX2">
        <f>ORSales!HP2+WASales!HP2</f>
        <v>10028379.648953469</v>
      </c>
      <c r="HY2">
        <f>ORSales!HQ2+WASales!HQ2</f>
        <v>10025153.50218701</v>
      </c>
      <c r="HZ2">
        <f>ORSales!HR2+WASales!HR2</f>
        <v>9955108.4035988189</v>
      </c>
      <c r="IA2">
        <f>ORSales!HS2+WASales!HS2</f>
        <v>9918334.1502919979</v>
      </c>
      <c r="IB2">
        <f>ORSales!HT2+WASales!HT2</f>
        <v>10026505.796085201</v>
      </c>
      <c r="IC2">
        <f>ORSales!HU2+WASales!HU2</f>
        <v>10047308.600600963</v>
      </c>
      <c r="ID2">
        <f>ORSales!HV2+WASales!HV2</f>
        <v>10014456.990547279</v>
      </c>
      <c r="IE2">
        <f>ORSales!HW2+WASales!HW2</f>
        <v>9928101.5894867461</v>
      </c>
      <c r="IF2">
        <f>ORSales!HX2+WASales!HX2</f>
        <v>10019302.642753694</v>
      </c>
      <c r="IG2">
        <f>ORSales!HY2+WASales!HY2</f>
        <v>10023185.509937627</v>
      </c>
      <c r="IH2">
        <f>ORSales!HZ2+WASales!HZ2</f>
        <v>10007820.881920293</v>
      </c>
      <c r="II2">
        <f>ORSales!IA2+WASales!IA2</f>
        <v>9920612.3926331848</v>
      </c>
      <c r="IJ2">
        <f>ORSales!IB2+WASales!IB2</f>
        <v>9875470.0575103741</v>
      </c>
      <c r="IK2">
        <f>ORSales!IC2+WASales!IC2</f>
        <v>9980718.6298019011</v>
      </c>
      <c r="IL2">
        <f>ORSales!ID2+WASales!ID2</f>
        <v>9922182.6810921244</v>
      </c>
      <c r="IM2">
        <f>ORSales!IE2+WASales!IE2</f>
        <v>9947644.6661757436</v>
      </c>
      <c r="IN2">
        <f>ORSales!IF2+WASales!IF2</f>
        <v>10148027.263846066</v>
      </c>
      <c r="IO2">
        <f>ORSales!IG2+WASales!IG2</f>
        <v>9920676.2821534816</v>
      </c>
      <c r="IP2">
        <f>ORSales!IH2+WASales!IH2</f>
        <v>10123449.227007076</v>
      </c>
      <c r="IQ2">
        <f>ORSales!II2+WASales!II2</f>
        <v>9895129.7680448703</v>
      </c>
      <c r="IR2">
        <f>ORSales!IJ2+WASales!IJ2</f>
        <v>10052291.831238091</v>
      </c>
      <c r="IS2">
        <f>ORSales!IK2+WASales!IK2</f>
        <v>10064557.248771789</v>
      </c>
      <c r="IT2">
        <f>ORSales!IL2+WASales!IL2</f>
        <v>10117749.812056446</v>
      </c>
      <c r="IU2">
        <f>ORSales!IM2+WASales!IM2</f>
        <v>10063255.677706078</v>
      </c>
      <c r="IV2">
        <f>ORSales!IN2+WASales!IN2</f>
        <v>9884264.224529855</v>
      </c>
      <c r="IW2">
        <f>ORSales!IO2+WASales!IO2</f>
        <v>10017115.073153166</v>
      </c>
      <c r="IX2">
        <f>ORSales!IP2+WASales!IP2</f>
        <v>9867147.4344000109</v>
      </c>
      <c r="IY2">
        <f>ORSales!IQ2+WASales!IQ2</f>
        <v>9926067.9295137674</v>
      </c>
      <c r="IZ2">
        <f>ORSales!IR2+WASales!IR2</f>
        <v>9927263.6756935269</v>
      </c>
      <c r="JA2">
        <f>ORSales!IS2+WASales!IS2</f>
        <v>10115761.48405195</v>
      </c>
      <c r="JB2">
        <f>ORSales!IT2+WASales!IT2</f>
        <v>10017191.576811966</v>
      </c>
      <c r="JC2">
        <f>ORSales!IU2+WASales!IU2</f>
        <v>10038432.680324629</v>
      </c>
      <c r="JD2">
        <f>ORSales!IV2+WASales!IV2</f>
        <v>9889923.1140708774</v>
      </c>
      <c r="JE2">
        <f>ORSales!IW2+WASales!IW2</f>
        <v>9955343.996619286</v>
      </c>
      <c r="JF2">
        <f>ORSales!IX2+WASales!IX2</f>
        <v>10099906.784386009</v>
      </c>
      <c r="JG2">
        <f>ORSales!IY2+WASales!IY2</f>
        <v>10020609.538715152</v>
      </c>
      <c r="JH2">
        <f>ORSales!IZ2+WASales!IZ2</f>
        <v>10003821.989402063</v>
      </c>
      <c r="JI2">
        <f>ORSales!JA2+WASales!JA2</f>
        <v>10086132.22740774</v>
      </c>
      <c r="JJ2">
        <f>ORSales!JB2+WASales!JB2</f>
        <v>9961568.3466368578</v>
      </c>
      <c r="JK2">
        <f>ORSales!JC2+WASales!JC2</f>
        <v>10027613.23836421</v>
      </c>
      <c r="JL2">
        <f>ORSales!JD2+WASales!JD2</f>
        <v>10115166.802992519</v>
      </c>
      <c r="JM2">
        <f>ORSales!JE2+WASales!JE2</f>
        <v>10014029.313120861</v>
      </c>
      <c r="JN2">
        <f>ORSales!JF2+WASales!JF2</f>
        <v>10009590.636328157</v>
      </c>
      <c r="JO2">
        <f>ORSales!JG2+WASales!JG2</f>
        <v>9841133.833907444</v>
      </c>
      <c r="JP2">
        <f>ORSales!JH2+WASales!JH2</f>
        <v>10010753.176344909</v>
      </c>
      <c r="JQ2">
        <f>ORSales!JI2+WASales!JI2</f>
        <v>9961799.1829938814</v>
      </c>
      <c r="JR2">
        <f>ORSales!JJ2+WASales!JJ2</f>
        <v>9929676.5281695202</v>
      </c>
      <c r="JS2">
        <f>ORSales!JK2+WASales!JK2</f>
        <v>9909846.2527887933</v>
      </c>
      <c r="JT2">
        <f>ORSales!JL2+WASales!JL2</f>
        <v>10013666.37649478</v>
      </c>
      <c r="JU2">
        <f>ORSales!JM2+WASales!JM2</f>
        <v>9923903.5905491021</v>
      </c>
      <c r="JV2">
        <f>ORSales!JN2+WASales!JN2</f>
        <v>10009145.170763694</v>
      </c>
      <c r="JW2">
        <f>ORSales!JO2+WASales!JO2</f>
        <v>9979433.6193958521</v>
      </c>
      <c r="JX2">
        <f>ORSales!JP2+WASales!JP2</f>
        <v>10069006.230547896</v>
      </c>
      <c r="JY2">
        <f>ORSales!JQ2+WASales!JQ2</f>
        <v>10021140.78861548</v>
      </c>
      <c r="JZ2">
        <f>ORSales!JR2+WASales!JR2</f>
        <v>9986071.3486846704</v>
      </c>
      <c r="KA2">
        <f>ORSales!JS2+WASales!JS2</f>
        <v>9939295.1944603249</v>
      </c>
      <c r="KB2">
        <f>ORSales!JT2+WASales!JT2</f>
        <v>9926044.6504027694</v>
      </c>
      <c r="KC2">
        <f>ORSales!JU2+WASales!JU2</f>
        <v>10074824.21664216</v>
      </c>
      <c r="KD2">
        <f>ORSales!JV2+WASales!JV2</f>
        <v>10067571.206766186</v>
      </c>
      <c r="KE2">
        <f>ORSales!JW2+WASales!JW2</f>
        <v>9932711.4945316054</v>
      </c>
      <c r="KF2">
        <f>ORSales!JX2+WASales!JX2</f>
        <v>10128851.009736637</v>
      </c>
      <c r="KG2">
        <f>ORSales!JY2+WASales!JY2</f>
        <v>9944573.3340304513</v>
      </c>
      <c r="KH2">
        <f>ORSales!JZ2+WASales!JZ2</f>
        <v>9957403.4530124217</v>
      </c>
      <c r="KI2">
        <f>ORSales!KA2+WASales!KA2</f>
        <v>10009890.783272745</v>
      </c>
      <c r="KJ2">
        <f>ORSales!KB2+WASales!KB2</f>
        <v>9990586.6095199157</v>
      </c>
      <c r="KK2">
        <f>ORSales!KC2+WASales!KC2</f>
        <v>10125452.852325469</v>
      </c>
      <c r="KL2">
        <f>ORSales!KD2+WASales!KD2</f>
        <v>10011323.858176252</v>
      </c>
      <c r="KM2">
        <f>ORSales!KE2+WASales!KE2</f>
        <v>9912284.1160649825</v>
      </c>
      <c r="KN2">
        <f>ORSales!KF2+WASales!KF2</f>
        <v>9926639.7929529808</v>
      </c>
      <c r="KO2">
        <f>ORSales!KG2+WASales!KG2</f>
        <v>10016189.116351798</v>
      </c>
      <c r="KP2">
        <f>ORSales!KH2+WASales!KH2</f>
        <v>10039926.300008753</v>
      </c>
      <c r="KQ2">
        <f>ORSales!KI2+WASales!KI2</f>
        <v>10075750.469050718</v>
      </c>
      <c r="KR2">
        <f>ORSales!KJ2+WASales!KJ2</f>
        <v>9925285.1338484772</v>
      </c>
      <c r="KS2">
        <f>ORSales!KK2+WASales!KK2</f>
        <v>9986160.8797486443</v>
      </c>
      <c r="KT2">
        <f>ORSales!KL2+WASales!KL2</f>
        <v>10047571.795397473</v>
      </c>
      <c r="KU2">
        <f>ORSales!KM2+WASales!KM2</f>
        <v>9984163.3451730497</v>
      </c>
      <c r="KV2">
        <f>ORSales!KN2+WASales!KN2</f>
        <v>10085717.40556542</v>
      </c>
      <c r="KW2">
        <f>ORSales!KO2+WASales!KO2</f>
        <v>9925939.5481289905</v>
      </c>
      <c r="KX2">
        <f>ORSales!KP2+WASales!KP2</f>
        <v>9853518.9717121199</v>
      </c>
      <c r="KY2">
        <f>ORSales!KQ2+WASales!KQ2</f>
        <v>9951381.0140936393</v>
      </c>
      <c r="KZ2">
        <f>ORSales!KR2+WASales!KR2</f>
        <v>10060578.335629752</v>
      </c>
      <c r="LA2">
        <f>ORSales!KS2+WASales!KS2</f>
        <v>9923401.0162364859</v>
      </c>
      <c r="LB2">
        <f>ORSales!KT2+WASales!KT2</f>
        <v>10006698.86860881</v>
      </c>
      <c r="LC2">
        <f>ORSales!KU2+WASales!KU2</f>
        <v>9980220.6759685483</v>
      </c>
      <c r="LD2">
        <f>ORSales!KV2+WASales!KV2</f>
        <v>9941704.1184609309</v>
      </c>
      <c r="LE2">
        <f>ORSales!KW2+WASales!KW2</f>
        <v>10017366.017811021</v>
      </c>
      <c r="LF2">
        <f>ORSales!KX2+WASales!KX2</f>
        <v>10065649.236933867</v>
      </c>
      <c r="LG2">
        <f>ORSales!KY2+WASales!KY2</f>
        <v>9988703.3938629963</v>
      </c>
      <c r="LH2">
        <f>ORSales!KZ2+WASales!KZ2</f>
        <v>9962324.4983912967</v>
      </c>
      <c r="LI2">
        <f>ORSales!LA2+WASales!LA2</f>
        <v>10045087.541073006</v>
      </c>
      <c r="LJ2">
        <f>ORSales!LB2+WASales!LB2</f>
        <v>10030635.218187755</v>
      </c>
      <c r="LK2">
        <f>ORSales!LC2+WASales!LC2</f>
        <v>9911746.2189054787</v>
      </c>
      <c r="LL2">
        <f>ORSales!LD2+WASales!LD2</f>
        <v>9928552.0736659206</v>
      </c>
      <c r="LM2">
        <f>ORSales!LE2+WASales!LE2</f>
        <v>9906332.2437699102</v>
      </c>
      <c r="LN2">
        <f>ORSales!LF2+WASales!LF2</f>
        <v>9934055.751336446</v>
      </c>
      <c r="LO2">
        <f>ORSales!LG2+WASales!LG2</f>
        <v>10042084.293323714</v>
      </c>
      <c r="LP2">
        <f>ORSales!LH2+WASales!LH2</f>
        <v>9941624.6030260641</v>
      </c>
      <c r="LQ2">
        <f>ORSales!LI2+WASales!LI2</f>
        <v>9869195.9206382539</v>
      </c>
      <c r="LR2">
        <f>ORSales!LJ2+WASales!LJ2</f>
        <v>9998175.7601056844</v>
      </c>
      <c r="LS2">
        <f>ORSales!LK2+WASales!LK2</f>
        <v>9939432.9804909565</v>
      </c>
      <c r="LT2">
        <f>ORSales!LL2+WASales!LL2</f>
        <v>9947630.2240200453</v>
      </c>
      <c r="LU2">
        <f>ORSales!LM2+WASales!LM2</f>
        <v>10007490.721519729</v>
      </c>
      <c r="LV2">
        <f>ORSales!LN2+WASales!LN2</f>
        <v>10089197.684860356</v>
      </c>
      <c r="LW2">
        <f>ORSales!LO2+WASales!LO2</f>
        <v>9951905.9795577787</v>
      </c>
      <c r="LX2">
        <f>ORSales!LP2+WASales!LP2</f>
        <v>9914262.2761924323</v>
      </c>
      <c r="LY2">
        <f>ORSales!LQ2+WASales!LQ2</f>
        <v>10066218.012439292</v>
      </c>
      <c r="LZ2">
        <f>ORSales!LR2+WASales!LR2</f>
        <v>9862067.5723862275</v>
      </c>
      <c r="MA2">
        <f>ORSales!LS2+WASales!LS2</f>
        <v>10081986.549045291</v>
      </c>
      <c r="MB2">
        <f>ORSales!LT2+WASales!LT2</f>
        <v>9921232.2382396702</v>
      </c>
      <c r="MC2">
        <f>ORSales!LU2+WASales!LU2</f>
        <v>9918560.9664893039</v>
      </c>
      <c r="MD2">
        <f>ORSales!LV2+WASales!LV2</f>
        <v>9997901.6275801081</v>
      </c>
      <c r="ME2">
        <f>ORSales!LW2+WASales!LW2</f>
        <v>9898518.036773093</v>
      </c>
      <c r="MF2">
        <f>ORSales!LX2+WASales!LX2</f>
        <v>10103803.910769599</v>
      </c>
      <c r="MG2">
        <f>ORSales!LY2+WASales!LY2</f>
        <v>9992904.809459893</v>
      </c>
      <c r="MH2">
        <f>ORSales!LZ2+WASales!LZ2</f>
        <v>9963595.5854265857</v>
      </c>
      <c r="MI2">
        <f>ORSales!MA2+WASales!MA2</f>
        <v>9945121.1252349075</v>
      </c>
      <c r="MJ2">
        <f>ORSales!MB2+WASales!MB2</f>
        <v>9959564.5152589455</v>
      </c>
      <c r="MK2">
        <f>ORSales!MC2+WASales!MC2</f>
        <v>10043302.294608798</v>
      </c>
      <c r="ML2">
        <f>ORSales!MD2+WASales!MD2</f>
        <v>10027556.899700662</v>
      </c>
      <c r="MM2">
        <f>ORSales!ME2+WASales!ME2</f>
        <v>10077921.706514841</v>
      </c>
      <c r="MN2">
        <f>ORSales!MF2+WASales!MF2</f>
        <v>9979826.9610719718</v>
      </c>
      <c r="MO2">
        <f>ORSales!MG2+WASales!MG2</f>
        <v>10084918.380137121</v>
      </c>
      <c r="MP2">
        <f>ORSales!MH2+WASales!MH2</f>
        <v>10017539.902853917</v>
      </c>
      <c r="MQ2">
        <f>ORSales!MI2+WASales!MI2</f>
        <v>10049656.356913231</v>
      </c>
      <c r="MR2">
        <f>ORSales!MJ2+WASales!MJ2</f>
        <v>10025959.727277217</v>
      </c>
      <c r="MS2">
        <f>ORSales!MK2+WASales!MK2</f>
        <v>9951993.0444037952</v>
      </c>
      <c r="MT2">
        <f>ORSales!ML2+WASales!ML2</f>
        <v>9992225.8307239637</v>
      </c>
      <c r="MU2">
        <f>ORSales!MM2+WASales!MM2</f>
        <v>10093178.748954834</v>
      </c>
      <c r="MV2">
        <f>ORSales!MN2+WASales!MN2</f>
        <v>9901727.2144930493</v>
      </c>
      <c r="MW2">
        <f>ORSales!MO2+WASales!MO2</f>
        <v>9948318.5372229964</v>
      </c>
      <c r="MX2">
        <f>ORSales!MP2+WASales!MP2</f>
        <v>9913484.2242241893</v>
      </c>
      <c r="MY2">
        <f>ORSales!MQ2+WASales!MQ2</f>
        <v>10023402.234538158</v>
      </c>
      <c r="MZ2">
        <f>ORSales!MR2+WASales!MR2</f>
        <v>10053031.299683759</v>
      </c>
      <c r="NA2">
        <f>ORSales!MS2+WASales!MS2</f>
        <v>9898937.6845327504</v>
      </c>
      <c r="NB2">
        <f>ORSales!MT2+WASales!MT2</f>
        <v>9996964.8176527023</v>
      </c>
      <c r="NC2">
        <f>ORSales!MU2+WASales!MU2</f>
        <v>9957309.5351281725</v>
      </c>
      <c r="ND2">
        <f>ORSales!MV2+WASales!MV2</f>
        <v>10026169.75386811</v>
      </c>
      <c r="NE2">
        <f>ORSales!MW2+WASales!MW2</f>
        <v>9839929.3785907477</v>
      </c>
      <c r="NF2">
        <f>ORSales!MX2+WASales!MX2</f>
        <v>9913786.8635048885</v>
      </c>
      <c r="NG2">
        <f>ORSales!MY2+WASales!MY2</f>
        <v>9993985.367364902</v>
      </c>
      <c r="NH2">
        <f>ORSales!MZ2+WASales!MZ2</f>
        <v>9955211.6294717342</v>
      </c>
      <c r="NI2">
        <f>ORSales!NA2+WASales!NA2</f>
        <v>10038530.887603588</v>
      </c>
      <c r="NJ2">
        <f>ORSales!NB2+WASales!NB2</f>
        <v>9883961.377155073</v>
      </c>
      <c r="NK2">
        <f>ORSales!NC2+WASales!NC2</f>
        <v>9955084.0512555428</v>
      </c>
      <c r="NL2">
        <f>ORSales!ND2+WASales!ND2</f>
        <v>10025336.287176993</v>
      </c>
      <c r="NM2">
        <f>ORSales!NE2+WASales!NE2</f>
        <v>10052501.166799713</v>
      </c>
      <c r="NN2">
        <f>ORSales!NF2+WASales!NF2</f>
        <v>9968172.3028765097</v>
      </c>
      <c r="NO2">
        <f>ORSales!NG2+WASales!NG2</f>
        <v>9945089.1243480742</v>
      </c>
      <c r="NP2">
        <f>ORSales!NH2+WASales!NH2</f>
        <v>9897593.511019364</v>
      </c>
      <c r="NQ2">
        <f>ORSales!NI2+WASales!NI2</f>
        <v>9953624.4288593903</v>
      </c>
      <c r="NR2">
        <f>ORSales!NJ2+WASales!NJ2</f>
        <v>9907360.5205141287</v>
      </c>
      <c r="NS2">
        <f>ORSales!NK2+WASales!NK2</f>
        <v>9913496.8441507313</v>
      </c>
      <c r="NT2">
        <f>ORSales!NL2+WASales!NL2</f>
        <v>9980907.6951173376</v>
      </c>
      <c r="NU2">
        <f>ORSales!NM2+WASales!NM2</f>
        <v>9904432.0451493207</v>
      </c>
      <c r="NV2">
        <f>ORSales!NN2+WASales!NN2</f>
        <v>10042346.715082336</v>
      </c>
      <c r="NW2">
        <f>ORSales!NO2+WASales!NO2</f>
        <v>9988522.6423800569</v>
      </c>
      <c r="NX2">
        <f>ORSales!NP2+WASales!NP2</f>
        <v>9935734.0709405057</v>
      </c>
      <c r="NY2">
        <f>ORSales!NQ2+WASales!NQ2</f>
        <v>10064997.799423054</v>
      </c>
      <c r="NZ2">
        <f>ORSales!NR2+WASales!NR2</f>
        <v>10005139.801328614</v>
      </c>
      <c r="OA2">
        <f>ORSales!NS2+WASales!NS2</f>
        <v>9921314.4838965107</v>
      </c>
      <c r="OB2">
        <f>ORSales!NT2+WASales!NT2</f>
        <v>10087587.579757221</v>
      </c>
      <c r="OC2">
        <f>ORSales!NU2+WASales!NU2</f>
        <v>9884243.5421524905</v>
      </c>
      <c r="OD2">
        <f>ORSales!NV2+WASales!NV2</f>
        <v>9949268.2879821807</v>
      </c>
      <c r="OE2">
        <f>ORSales!NW2+WASales!NW2</f>
        <v>9915895.4363271482</v>
      </c>
      <c r="OF2">
        <f>ORSales!NX2+WASales!NX2</f>
        <v>9942839.6787224542</v>
      </c>
      <c r="OG2">
        <f>ORSales!NY2+WASales!NY2</f>
        <v>9923155.2877525687</v>
      </c>
      <c r="OH2">
        <f>ORSales!NZ2+WASales!NZ2</f>
        <v>9927015.5185975581</v>
      </c>
      <c r="OI2">
        <f>ORSales!OA2+WASales!OA2</f>
        <v>9919688.463725036</v>
      </c>
      <c r="OJ2">
        <f>ORSales!OB2+WASales!OB2</f>
        <v>10055438.855447751</v>
      </c>
      <c r="OK2">
        <f>ORSales!OC2+WASales!OC2</f>
        <v>9981716.6606674828</v>
      </c>
      <c r="OL2">
        <f>ORSales!OD2+WASales!OD2</f>
        <v>10024443.133669771</v>
      </c>
      <c r="OM2">
        <f>ORSales!OE2+WASales!OE2</f>
        <v>9982474.6972872633</v>
      </c>
      <c r="ON2">
        <f>ORSales!OF2+WASales!OF2</f>
        <v>9954698.1878700741</v>
      </c>
      <c r="OO2">
        <f>ORSales!OG2+WASales!OG2</f>
        <v>9909809.6748019215</v>
      </c>
      <c r="OP2">
        <f>ORSales!OH2+WASales!OH2</f>
        <v>10001071.24917019</v>
      </c>
      <c r="OQ2">
        <f>ORSales!OI2+WASales!OI2</f>
        <v>9907508.9770516735</v>
      </c>
      <c r="OR2">
        <f>ORSales!OJ2+WASales!OJ2</f>
        <v>9921335.5250312276</v>
      </c>
      <c r="OS2">
        <f>ORSales!OK2+WASales!OK2</f>
        <v>10011168.568540759</v>
      </c>
      <c r="OT2">
        <f>ORSales!OL2+WASales!OL2</f>
        <v>10062151.468721125</v>
      </c>
      <c r="OU2">
        <f>ORSales!OM2+WASales!OM2</f>
        <v>9984754.9824553318</v>
      </c>
      <c r="OV2">
        <f>ORSales!ON2+WASales!ON2</f>
        <v>9955020.0111391321</v>
      </c>
      <c r="OW2">
        <f>ORSales!OO2+WASales!OO2</f>
        <v>10093105.047927864</v>
      </c>
      <c r="OX2">
        <f>ORSales!OP2+WASales!OP2</f>
        <v>9915540.629791541</v>
      </c>
      <c r="OY2">
        <f>ORSales!OQ2+WASales!OQ2</f>
        <v>10008566.899617791</v>
      </c>
      <c r="OZ2">
        <f>ORSales!OR2+WASales!OR2</f>
        <v>10035179.559915962</v>
      </c>
      <c r="PA2">
        <f>ORSales!OS2+WASales!OS2</f>
        <v>9954856.0498644542</v>
      </c>
      <c r="PB2">
        <f>ORSales!OT2+WASales!OT2</f>
        <v>9932704.2300029639</v>
      </c>
      <c r="PC2">
        <f>ORSales!OU2+WASales!OU2</f>
        <v>9998018.5531274304</v>
      </c>
      <c r="PD2">
        <f>ORSales!OV2+WASales!OV2</f>
        <v>9892159.1708719637</v>
      </c>
      <c r="PE2">
        <f>ORSales!OW2+WASales!OW2</f>
        <v>10099050.160801321</v>
      </c>
      <c r="PF2">
        <f>ORSales!OX2+WASales!OX2</f>
        <v>9899994.2314471789</v>
      </c>
      <c r="PG2">
        <f>ORSales!OY2+WASales!OY2</f>
        <v>9975204.0474217013</v>
      </c>
      <c r="PH2">
        <f>ORSales!OZ2+WASales!OZ2</f>
        <v>10012651.282033477</v>
      </c>
      <c r="PI2">
        <f>ORSales!PA2+WASales!PA2</f>
        <v>10009223.728634676</v>
      </c>
      <c r="PJ2">
        <f>ORSales!PB2+WASales!PB2</f>
        <v>10033707.166709701</v>
      </c>
      <c r="PK2">
        <f>ORSales!PC2+WASales!PC2</f>
        <v>10102971.842059217</v>
      </c>
      <c r="PL2">
        <f>ORSales!PD2+WASales!PD2</f>
        <v>9978290.8161015548</v>
      </c>
      <c r="PM2">
        <f>ORSales!PE2+WASales!PE2</f>
        <v>9904847.685828004</v>
      </c>
      <c r="PN2">
        <f>ORSales!PF2+WASales!PF2</f>
        <v>9972936.3583732322</v>
      </c>
      <c r="PO2">
        <f>ORSales!PG2+WASales!PG2</f>
        <v>9980073.3353715464</v>
      </c>
      <c r="PP2">
        <f>ORSales!PH2+WASales!PH2</f>
        <v>9985981.6583362799</v>
      </c>
      <c r="PQ2">
        <f>ORSales!PI2+WASales!PI2</f>
        <v>9951908.1134218667</v>
      </c>
      <c r="PR2">
        <f>ORSales!PJ2+WASales!PJ2</f>
        <v>9894753.9152552448</v>
      </c>
      <c r="PS2">
        <f>ORSales!PK2+WASales!PK2</f>
        <v>10053323.272756783</v>
      </c>
      <c r="PT2">
        <f>ORSales!PL2+WASales!PL2</f>
        <v>10036353.563501419</v>
      </c>
      <c r="PU2">
        <f>ORSales!PM2+WASales!PM2</f>
        <v>10109264.497315161</v>
      </c>
      <c r="PV2">
        <f>ORSales!PN2+WASales!PN2</f>
        <v>9952533.8647729717</v>
      </c>
      <c r="PW2">
        <f>ORSales!PO2+WASales!PO2</f>
        <v>9967205.2907632217</v>
      </c>
      <c r="PX2">
        <f>ORSales!PP2+WASales!PP2</f>
        <v>9969200.0174822845</v>
      </c>
      <c r="PY2">
        <f>ORSales!PQ2+WASales!PQ2</f>
        <v>9965609.7485408802</v>
      </c>
      <c r="PZ2">
        <f>ORSales!PR2+WASales!PR2</f>
        <v>9969223.0036380328</v>
      </c>
      <c r="QA2">
        <f>ORSales!PS2+WASales!PS2</f>
        <v>10059273.641862711</v>
      </c>
      <c r="QB2">
        <f>ORSales!PT2+WASales!PT2</f>
        <v>9973439.7269679103</v>
      </c>
      <c r="QC2">
        <f>ORSales!PU2+WASales!PU2</f>
        <v>10057396.39161375</v>
      </c>
      <c r="QD2">
        <f>ORSales!PV2+WASales!PV2</f>
        <v>9979823.3670885637</v>
      </c>
      <c r="QE2">
        <f>ORSales!PW2+WASales!PW2</f>
        <v>9997757.2413847428</v>
      </c>
      <c r="QF2">
        <f>ORSales!PX2+WASales!PX2</f>
        <v>10036818.423836622</v>
      </c>
      <c r="QG2">
        <f>ORSales!PY2+WASales!PY2</f>
        <v>9997142.3674741443</v>
      </c>
      <c r="QH2">
        <f>ORSales!PZ2+WASales!PZ2</f>
        <v>9927979.1953957826</v>
      </c>
      <c r="QI2">
        <f>ORSales!QA2+WASales!QA2</f>
        <v>9984088.9917342812</v>
      </c>
      <c r="QJ2">
        <f>ORSales!QB2+WASales!QB2</f>
        <v>10139469.721351828</v>
      </c>
      <c r="QK2">
        <f>ORSales!QC2+WASales!QC2</f>
        <v>9982680.1426089481</v>
      </c>
      <c r="QL2">
        <f>ORSales!QD2+WASales!QD2</f>
        <v>9963297.8838343788</v>
      </c>
      <c r="QM2">
        <f>ORSales!QE2+WASales!QE2</f>
        <v>9846222.2131441999</v>
      </c>
      <c r="QN2">
        <f>ORSales!QF2+WASales!QF2</f>
        <v>9975923.4288637228</v>
      </c>
      <c r="QO2">
        <f>ORSales!QG2+WASales!QG2</f>
        <v>10021189.709860906</v>
      </c>
      <c r="QP2">
        <f>ORSales!QH2+WASales!QH2</f>
        <v>9927203.5584811009</v>
      </c>
      <c r="QQ2">
        <f>ORSales!QI2+WASales!QI2</f>
        <v>10034868.098774865</v>
      </c>
      <c r="QR2">
        <f>ORSales!QJ2+WASales!QJ2</f>
        <v>10079073.730680734</v>
      </c>
      <c r="QS2">
        <f>ORSales!QK2+WASales!QK2</f>
        <v>9955753.3406241369</v>
      </c>
      <c r="QT2">
        <f>ORSales!QL2+WASales!QL2</f>
        <v>9973395.6589241866</v>
      </c>
      <c r="QU2">
        <f>ORSales!QM2+WASales!QM2</f>
        <v>9934634.9463623893</v>
      </c>
      <c r="QV2">
        <f>ORSales!QN2+WASales!QN2</f>
        <v>9910967.3310933243</v>
      </c>
      <c r="QW2">
        <f>ORSales!QO2+WASales!QO2</f>
        <v>9954594.5521906298</v>
      </c>
      <c r="QX2">
        <f>ORSales!QP2+WASales!QP2</f>
        <v>9939831.6929688752</v>
      </c>
      <c r="QY2">
        <f>ORSales!QQ2+WASales!QQ2</f>
        <v>9966454.8057806939</v>
      </c>
      <c r="QZ2">
        <f>ORSales!QR2+WASales!QR2</f>
        <v>9977837.2166443244</v>
      </c>
      <c r="RA2">
        <f>ORSales!QS2+WASales!QS2</f>
        <v>9970677.3585805371</v>
      </c>
      <c r="RB2">
        <f>ORSales!QT2+WASales!QT2</f>
        <v>9924946.8932562545</v>
      </c>
      <c r="RC2">
        <f>ORSales!QU2+WASales!QU2</f>
        <v>9975644.361491017</v>
      </c>
      <c r="RD2">
        <f>ORSales!QV2+WASales!QV2</f>
        <v>9884892.8307661545</v>
      </c>
      <c r="RE2">
        <f>ORSales!QW2+WASales!QW2</f>
        <v>9961306.2888572942</v>
      </c>
      <c r="RF2">
        <f>ORSales!QX2+WASales!QX2</f>
        <v>9971539.0413861107</v>
      </c>
      <c r="RG2">
        <f>ORSales!QY2+WASales!QY2</f>
        <v>9957395.7954842802</v>
      </c>
      <c r="RH2">
        <f>ORSales!QZ2+WASales!QZ2</f>
        <v>9976491.863656668</v>
      </c>
      <c r="RI2">
        <f>ORSales!RA2+WASales!RA2</f>
        <v>9902136.5260520875</v>
      </c>
      <c r="RJ2">
        <f>ORSales!RB2+WASales!RB2</f>
        <v>10116665.766439507</v>
      </c>
      <c r="RK2">
        <f>ORSales!RC2+WASales!RC2</f>
        <v>10002520.783997251</v>
      </c>
      <c r="RL2">
        <f>ORSales!RD2+WASales!RD2</f>
        <v>9997641.6845884267</v>
      </c>
      <c r="RM2">
        <f>ORSales!RE2+WASales!RE2</f>
        <v>9902864.2085921858</v>
      </c>
      <c r="RN2">
        <f>ORSales!RF2+WASales!RF2</f>
        <v>9969734.3811225053</v>
      </c>
      <c r="RO2">
        <f>ORSales!RG2+WASales!RG2</f>
        <v>10003717.39188916</v>
      </c>
      <c r="RP2">
        <f>ORSales!RH2+WASales!RH2</f>
        <v>10071201.484631829</v>
      </c>
      <c r="RQ2">
        <f>ORSales!RI2+WASales!RI2</f>
        <v>9960337.9229814745</v>
      </c>
      <c r="RR2">
        <f>ORSales!RJ2+WASales!RJ2</f>
        <v>9974288.7510492727</v>
      </c>
      <c r="RS2">
        <f>ORSales!RK2+WASales!RK2</f>
        <v>10098216.0285236</v>
      </c>
      <c r="RT2">
        <f>ORSales!RL2+WASales!RL2</f>
        <v>9961820.3838816211</v>
      </c>
      <c r="RU2">
        <f>ORSales!RM2+WASales!RM2</f>
        <v>10021061.92012126</v>
      </c>
      <c r="RV2">
        <f>ORSales!RN2+WASales!RN2</f>
        <v>9959912.861866422</v>
      </c>
      <c r="RW2">
        <f>ORSales!RO2+WASales!RO2</f>
        <v>9998275.4562365022</v>
      </c>
      <c r="RX2">
        <f>ORSales!RP2+WASales!RP2</f>
        <v>9859812.218571391</v>
      </c>
      <c r="RY2">
        <f>ORSales!RQ2+WASales!RQ2</f>
        <v>10014840.030926915</v>
      </c>
      <c r="RZ2">
        <f>ORSales!RR2+WASales!RR2</f>
        <v>9922201.1848136783</v>
      </c>
      <c r="SA2">
        <f>ORSales!RS2+WASales!RS2</f>
        <v>10004420.09066239</v>
      </c>
      <c r="SB2">
        <f>ORSales!RT2+WASales!RT2</f>
        <v>9930038.7609864715</v>
      </c>
      <c r="SC2">
        <f>ORSales!RU2+WASales!RU2</f>
        <v>9973912.614799276</v>
      </c>
      <c r="SD2">
        <f>ORSales!RV2+WASales!RV2</f>
        <v>9952529.1460125316</v>
      </c>
      <c r="SE2">
        <f>ORSales!RW2+WASales!RW2</f>
        <v>10012459.542146707</v>
      </c>
      <c r="SF2">
        <f>ORSales!RX2+WASales!RX2</f>
        <v>9871702.2927005254</v>
      </c>
      <c r="SG2">
        <f>ORSales!RY2+WASales!RY2</f>
        <v>9941882.1048257034</v>
      </c>
      <c r="SH2">
        <f>ORSales!RZ2+WASales!RZ2</f>
        <v>9951046.2623576075</v>
      </c>
      <c r="SI2">
        <f>ORSales!SA2+WASales!SA2</f>
        <v>9949146.2666051965</v>
      </c>
      <c r="SJ2">
        <f>ORSales!SB2+WASales!SB2</f>
        <v>10094790.077544712</v>
      </c>
      <c r="SK2">
        <f>ORSales!SC2+WASales!SC2</f>
        <v>10124581.923347207</v>
      </c>
      <c r="SL2">
        <f>ORSales!SD2+WASales!SD2</f>
        <v>9941142.6007582135</v>
      </c>
      <c r="SM2">
        <f>ORSales!SE2+WASales!SE2</f>
        <v>9950966.741571296</v>
      </c>
      <c r="SN2">
        <f>ORSales!SF2+WASales!SF2</f>
        <v>9969974.8583040703</v>
      </c>
      <c r="SO2">
        <f>ORSales!SG2+WASales!SG2</f>
        <v>9997350.4608488828</v>
      </c>
      <c r="SQ2">
        <f>ORSales!SI2+WASales!SI2</f>
        <v>10027899.811103357</v>
      </c>
      <c r="SR2">
        <f>ORSales!SJ2+WASales!SJ2</f>
        <v>9939502.0840472672</v>
      </c>
      <c r="SS2">
        <f>ORSales!SK2+WASales!SK2</f>
        <v>9909481.2835627031</v>
      </c>
      <c r="ST2">
        <f>ORSales!SL2+WASales!SL2</f>
        <v>9939502.0840472672</v>
      </c>
      <c r="SU2">
        <f>ORSales!SM2+WASales!SM2</f>
        <v>9939502.0840472672</v>
      </c>
      <c r="SV2">
        <f>ORSales!SN2+WASales!SN2</f>
        <v>10057831.320346789</v>
      </c>
      <c r="SW2">
        <f>ORSales!SO2+WASales!SO2</f>
        <v>9704794.4272644762</v>
      </c>
      <c r="SX2">
        <f>ORSales!SP2+WASales!SP2</f>
        <v>9939502.0840472672</v>
      </c>
      <c r="SY2">
        <f>ORSales!SQ2+WASales!SQ2</f>
        <v>9939502.0840472672</v>
      </c>
      <c r="SZ2">
        <f>ORSales!SR2+WASales!SR2</f>
        <v>9939502.0840472672</v>
      </c>
      <c r="TB2">
        <f>'Reference Baseline'!$B3/System!SQ2</f>
        <v>1.0059016237797462</v>
      </c>
      <c r="TC2">
        <f>'Reference Baseline'!$B3/System!SR2</f>
        <v>1.0148476873181678</v>
      </c>
      <c r="TD2">
        <f>'Reference Baseline'!$B3/System!SS2</f>
        <v>1.0179221711454631</v>
      </c>
      <c r="TE2">
        <f>'Reference Baseline'!$B3/System!ST2</f>
        <v>1.0148476873181678</v>
      </c>
      <c r="TF2">
        <f>'Reference Baseline'!$B3/System!SU2</f>
        <v>1.0148476873181678</v>
      </c>
      <c r="TG2">
        <f>'Reference Baseline'!$B3/System!SV2</f>
        <v>1.0029081202310002</v>
      </c>
      <c r="TH2">
        <f>'Reference Baseline'!$B3/System!SW2</f>
        <v>1.0393914862071691</v>
      </c>
      <c r="TI2">
        <f>'Reference Baseline'!$B3/System!SX2</f>
        <v>1.0148476873181678</v>
      </c>
      <c r="TJ2">
        <f>'Reference Baseline'!$B3/System!SY2</f>
        <v>1.0148476873181678</v>
      </c>
      <c r="TK2">
        <f>'Reference Baseline'!$B3/System!SZ2</f>
        <v>1.0148476873181678</v>
      </c>
      <c r="TL2">
        <v>2023</v>
      </c>
      <c r="TM2" s="2">
        <f>ORSales!ST2+WASales!ST2</f>
        <v>1008708.0703089478</v>
      </c>
      <c r="TN2" s="2">
        <f>ORSales!SU2+WASales!SU2</f>
        <v>1008708.0703089477</v>
      </c>
      <c r="TO2" s="2">
        <f>ORSales!SV2+WASales!SV2</f>
        <v>1008708.0703089477</v>
      </c>
      <c r="TP2" s="2">
        <f>ORSales!SW2+WASales!SW2</f>
        <v>1008708.0703089477</v>
      </c>
      <c r="TQ2" s="2">
        <f>ORSales!SX2+WASales!SX2</f>
        <v>1008708.0703089477</v>
      </c>
      <c r="TR2" s="2">
        <f>ORSales!SY2+WASales!SY2</f>
        <v>1008708.0703089477</v>
      </c>
      <c r="TS2" s="2">
        <f>ORSales!SZ2+WASales!SZ2</f>
        <v>1008708.0703089478</v>
      </c>
      <c r="TT2" s="2">
        <f>ORSales!TA2+WASales!TA2</f>
        <v>1008708.0703089477</v>
      </c>
      <c r="TU2" s="2">
        <f>ORSales!TB2+WASales!TB2</f>
        <v>1008708.0703089477</v>
      </c>
      <c r="TV2" s="2">
        <f>ORSales!TC2+WASales!TC2</f>
        <v>1008708.0703089477</v>
      </c>
    </row>
    <row r="3" spans="1:542">
      <c r="A3" s="3">
        <v>45325</v>
      </c>
      <c r="B3" s="2">
        <f>'Reference Baseline'!B4</f>
        <v>10181909.885531165</v>
      </c>
      <c r="C3" s="2">
        <f t="shared" ref="C3:C29" si="0">AVERAGE(J3:SO3)</f>
        <v>9993113.8632171322</v>
      </c>
      <c r="D3" s="2">
        <f t="shared" ref="D3:D29" si="1">MEDIAN(J3:SO3)</f>
        <v>9981171.8383052424</v>
      </c>
      <c r="E3" s="2">
        <f t="shared" ref="E3:E29" si="2">_xlfn.STDEV.P(J3:SO3)</f>
        <v>127454.80840361069</v>
      </c>
      <c r="F3" s="2">
        <f t="shared" ref="F3:F29" si="3">MAX(J3:SO3)</f>
        <v>10340401.650857668</v>
      </c>
      <c r="G3" s="2">
        <f t="shared" ref="G3:G29" si="4">MIN(J3:SO3)</f>
        <v>9594402.5081042629</v>
      </c>
      <c r="H3" s="2">
        <f t="shared" ref="H3:H29" si="5">SMALL(J3:SO3,450)</f>
        <v>10169591.417762609</v>
      </c>
      <c r="I3" s="2">
        <f t="shared" ref="I3:I29" si="6">SMALL(J3:SO3,50)</f>
        <v>9847169.6933457032</v>
      </c>
      <c r="J3">
        <f>ORSales!B3+WASales!B3</f>
        <v>9956339.6607008558</v>
      </c>
      <c r="K3">
        <f>ORSales!C3+WASales!C3</f>
        <v>9877260.8256088868</v>
      </c>
      <c r="L3">
        <f>ORSales!D3+WASales!D3</f>
        <v>9965104.2025162634</v>
      </c>
      <c r="M3">
        <f>ORSales!E3+WASales!E3</f>
        <v>10030111.616921963</v>
      </c>
      <c r="N3">
        <f>ORSales!F3+WASales!F3</f>
        <v>9805868.6572233252</v>
      </c>
      <c r="O3">
        <f>ORSales!G3+WASales!G3</f>
        <v>10014871.514392274</v>
      </c>
      <c r="P3">
        <f>ORSales!H3+WASales!H3</f>
        <v>9939562.4574089088</v>
      </c>
      <c r="Q3">
        <f>ORSales!I3+WASales!I3</f>
        <v>9740485.9611065462</v>
      </c>
      <c r="R3">
        <f>ORSales!J3+WASales!J3</f>
        <v>9948548.9843449257</v>
      </c>
      <c r="S3">
        <f>ORSales!K3+WASales!K3</f>
        <v>9821415.5122508518</v>
      </c>
      <c r="T3">
        <f>ORSales!L3+WASales!L3</f>
        <v>10027720.186836682</v>
      </c>
      <c r="U3">
        <f>ORSales!M3+WASales!M3</f>
        <v>10151011.412195927</v>
      </c>
      <c r="V3">
        <f>ORSales!N3+WASales!N3</f>
        <v>10203000.029688679</v>
      </c>
      <c r="W3">
        <f>ORSales!O3+WASales!O3</f>
        <v>10068546.364178356</v>
      </c>
      <c r="X3">
        <f>ORSales!P3+WASales!P3</f>
        <v>9983128.141301766</v>
      </c>
      <c r="Y3">
        <f>ORSales!Q3+WASales!Q3</f>
        <v>10094451.633017719</v>
      </c>
      <c r="Z3">
        <f>ORSales!R3+WASales!R3</f>
        <v>9861032.911924744</v>
      </c>
      <c r="AA3">
        <f>ORSales!S3+WASales!S3</f>
        <v>9989086.2618550863</v>
      </c>
      <c r="AB3">
        <f>ORSales!T3+WASales!T3</f>
        <v>10036283.432490446</v>
      </c>
      <c r="AC3">
        <f>ORSales!U3+WASales!U3</f>
        <v>9971595.2493962105</v>
      </c>
      <c r="AD3">
        <f>ORSales!V3+WASales!V3</f>
        <v>9994756.5994931757</v>
      </c>
      <c r="AE3">
        <f>ORSales!W3+WASales!W3</f>
        <v>9996535.9637187682</v>
      </c>
      <c r="AF3">
        <f>ORSales!X3+WASales!X3</f>
        <v>10060346.267515071</v>
      </c>
      <c r="AG3">
        <f>ORSales!Y3+WASales!Y3</f>
        <v>10136984.797285434</v>
      </c>
      <c r="AH3">
        <f>ORSales!Z3+WASales!Z3</f>
        <v>9848504.5829894952</v>
      </c>
      <c r="AI3">
        <f>ORSales!AA3+WASales!AA3</f>
        <v>10056829.052263485</v>
      </c>
      <c r="AJ3">
        <f>ORSales!AB3+WASales!AB3</f>
        <v>10078148.40737102</v>
      </c>
      <c r="AK3">
        <f>ORSales!AC3+WASales!AC3</f>
        <v>9942857.576028645</v>
      </c>
      <c r="AL3">
        <f>ORSales!AD3+WASales!AD3</f>
        <v>9715316.474117741</v>
      </c>
      <c r="AM3">
        <f>ORSales!AE3+WASales!AE3</f>
        <v>9918343.4793486018</v>
      </c>
      <c r="AN3">
        <f>ORSales!AF3+WASales!AF3</f>
        <v>10003794.674866369</v>
      </c>
      <c r="AO3">
        <f>ORSales!AG3+WASales!AG3</f>
        <v>10035222.602519238</v>
      </c>
      <c r="AP3">
        <f>ORSales!AH3+WASales!AH3</f>
        <v>10222476.951028466</v>
      </c>
      <c r="AQ3">
        <f>ORSales!AI3+WASales!AI3</f>
        <v>10026140.925121401</v>
      </c>
      <c r="AR3">
        <f>ORSales!AJ3+WASales!AJ3</f>
        <v>9883357.1465950441</v>
      </c>
      <c r="AS3">
        <f>ORSales!AK3+WASales!AK3</f>
        <v>10055484.997213222</v>
      </c>
      <c r="AT3">
        <f>ORSales!AL3+WASales!AL3</f>
        <v>9819549.1566353757</v>
      </c>
      <c r="AU3">
        <f>ORSales!AM3+WASales!AM3</f>
        <v>10014791.792639222</v>
      </c>
      <c r="AV3">
        <f>ORSales!AN3+WASales!AN3</f>
        <v>10181852.803150075</v>
      </c>
      <c r="AW3">
        <f>ORSales!AO3+WASales!AO3</f>
        <v>9886113.9071011599</v>
      </c>
      <c r="AX3">
        <f>ORSales!AP3+WASales!AP3</f>
        <v>10046734.948696734</v>
      </c>
      <c r="AY3">
        <f>ORSales!AQ3+WASales!AQ3</f>
        <v>9924642.0763964653</v>
      </c>
      <c r="AZ3">
        <f>ORSales!AR3+WASales!AR3</f>
        <v>9947706.393999204</v>
      </c>
      <c r="BA3">
        <f>ORSales!AS3+WASales!AS3</f>
        <v>9940678.242064666</v>
      </c>
      <c r="BB3">
        <f>ORSales!AT3+WASales!AT3</f>
        <v>10254213.777504878</v>
      </c>
      <c r="BC3">
        <f>ORSales!AU3+WASales!AU3</f>
        <v>9969707.0938533768</v>
      </c>
      <c r="BD3">
        <f>ORSales!AV3+WASales!AV3</f>
        <v>9950343.222159842</v>
      </c>
      <c r="BE3">
        <f>ORSales!AW3+WASales!AW3</f>
        <v>10037100.899843164</v>
      </c>
      <c r="BF3">
        <f>ORSales!AX3+WASales!AX3</f>
        <v>10053135.506827082</v>
      </c>
      <c r="BG3">
        <f>ORSales!AY3+WASales!AY3</f>
        <v>9939921.3925787862</v>
      </c>
      <c r="BH3">
        <f>ORSales!AZ3+WASales!AZ3</f>
        <v>10185313.44994881</v>
      </c>
      <c r="BI3">
        <f>ORSales!BA3+WASales!BA3</f>
        <v>9856470.4938949887</v>
      </c>
      <c r="BJ3">
        <f>ORSales!BB3+WASales!BB3</f>
        <v>10340401.650857668</v>
      </c>
      <c r="BK3">
        <f>ORSales!BC3+WASales!BC3</f>
        <v>10084377.953046331</v>
      </c>
      <c r="BL3">
        <f>ORSales!BD3+WASales!BD3</f>
        <v>10255757.082756637</v>
      </c>
      <c r="BM3">
        <f>ORSales!BE3+WASales!BE3</f>
        <v>9734664.2379407864</v>
      </c>
      <c r="BN3">
        <f>ORSales!BF3+WASales!BF3</f>
        <v>10134525.739188334</v>
      </c>
      <c r="BO3">
        <f>ORSales!BG3+WASales!BG3</f>
        <v>10065600.617811766</v>
      </c>
      <c r="BP3">
        <f>ORSales!BH3+WASales!BH3</f>
        <v>9891399.818560807</v>
      </c>
      <c r="BQ3">
        <f>ORSales!BI3+WASales!BI3</f>
        <v>9958564.6955304537</v>
      </c>
      <c r="BR3">
        <f>ORSales!BJ3+WASales!BJ3</f>
        <v>9880254.9478506148</v>
      </c>
      <c r="BS3">
        <f>ORSales!BK3+WASales!BK3</f>
        <v>9758694.8738556933</v>
      </c>
      <c r="BT3">
        <f>ORSales!BL3+WASales!BL3</f>
        <v>9979948.8828929085</v>
      </c>
      <c r="BU3">
        <f>ORSales!BM3+WASales!BM3</f>
        <v>10151174.140946217</v>
      </c>
      <c r="BV3">
        <f>ORSales!BN3+WASales!BN3</f>
        <v>9961599.5903145932</v>
      </c>
      <c r="BW3">
        <f>ORSales!BO3+WASales!BO3</f>
        <v>9851735.3512330204</v>
      </c>
      <c r="BX3">
        <f>ORSales!BP3+WASales!BP3</f>
        <v>10050903.168168038</v>
      </c>
      <c r="BY3">
        <f>ORSales!BQ3+WASales!BQ3</f>
        <v>10287630.799752539</v>
      </c>
      <c r="BZ3">
        <f>ORSales!BR3+WASales!BR3</f>
        <v>9992332.6240974814</v>
      </c>
      <c r="CA3">
        <f>ORSales!BS3+WASales!BS3</f>
        <v>9861369.4171005823</v>
      </c>
      <c r="CB3">
        <f>ORSales!BT3+WASales!BT3</f>
        <v>9715940.875675628</v>
      </c>
      <c r="CC3">
        <f>ORSales!BU3+WASales!BU3</f>
        <v>10046962.51982221</v>
      </c>
      <c r="CD3">
        <f>ORSales!BV3+WASales!BV3</f>
        <v>10210237.34174387</v>
      </c>
      <c r="CE3">
        <f>ORSales!BW3+WASales!BW3</f>
        <v>10237416.171210386</v>
      </c>
      <c r="CF3">
        <f>ORSales!BX3+WASales!BX3</f>
        <v>10058286.387132062</v>
      </c>
      <c r="CG3">
        <f>ORSales!BY3+WASales!BY3</f>
        <v>9999770.3298318479</v>
      </c>
      <c r="CH3">
        <f>ORSales!BZ3+WASales!BZ3</f>
        <v>10043170.687029086</v>
      </c>
      <c r="CI3">
        <f>ORSales!CA3+WASales!CA3</f>
        <v>10151691.01045393</v>
      </c>
      <c r="CJ3">
        <f>ORSales!CB3+WASales!CB3</f>
        <v>10004173.66595434</v>
      </c>
      <c r="CK3">
        <f>ORSales!CC3+WASales!CC3</f>
        <v>9866579.3127737939</v>
      </c>
      <c r="CL3">
        <f>ORSales!CD3+WASales!CD3</f>
        <v>10261518.737817038</v>
      </c>
      <c r="CM3">
        <f>ORSales!CE3+WASales!CE3</f>
        <v>10136666.142571691</v>
      </c>
      <c r="CN3">
        <f>ORSales!CF3+WASales!CF3</f>
        <v>10068524.604913279</v>
      </c>
      <c r="CO3">
        <f>ORSales!CG3+WASales!CG3</f>
        <v>10160554.524616517</v>
      </c>
      <c r="CP3">
        <f>ORSales!CH3+WASales!CH3</f>
        <v>9832305.3307551611</v>
      </c>
      <c r="CQ3">
        <f>ORSales!CI3+WASales!CI3</f>
        <v>10144811.422393128</v>
      </c>
      <c r="CR3">
        <f>ORSales!CJ3+WASales!CJ3</f>
        <v>9957877.6472372878</v>
      </c>
      <c r="CS3">
        <f>ORSales!CK3+WASales!CK3</f>
        <v>9936559.9229551721</v>
      </c>
      <c r="CT3">
        <f>ORSales!CL3+WASales!CL3</f>
        <v>9894953.4933875799</v>
      </c>
      <c r="CU3">
        <f>ORSales!CM3+WASales!CM3</f>
        <v>9964935.8282691985</v>
      </c>
      <c r="CV3">
        <f>ORSales!CN3+WASales!CN3</f>
        <v>10334716.234674688</v>
      </c>
      <c r="CW3">
        <f>ORSales!CO3+WASales!CO3</f>
        <v>9924060.3030264843</v>
      </c>
      <c r="CX3">
        <f>ORSales!CP3+WASales!CP3</f>
        <v>9822299.1772706844</v>
      </c>
      <c r="CY3">
        <f>ORSales!CQ3+WASales!CQ3</f>
        <v>10192924.789846001</v>
      </c>
      <c r="CZ3">
        <f>ORSales!CR3+WASales!CR3</f>
        <v>9971904.726378452</v>
      </c>
      <c r="DA3">
        <f>ORSales!CS3+WASales!CS3</f>
        <v>10055207.635284383</v>
      </c>
      <c r="DB3">
        <f>ORSales!CT3+WASales!CT3</f>
        <v>9980097.6733449511</v>
      </c>
      <c r="DC3">
        <f>ORSales!CU3+WASales!CU3</f>
        <v>10200111.544231422</v>
      </c>
      <c r="DD3">
        <f>ORSales!CV3+WASales!CV3</f>
        <v>9682613.0144527741</v>
      </c>
      <c r="DE3">
        <f>ORSales!CW3+WASales!CW3</f>
        <v>9928679.7487090621</v>
      </c>
      <c r="DF3">
        <f>ORSales!CX3+WASales!CX3</f>
        <v>10009935.152730137</v>
      </c>
      <c r="DG3">
        <f>ORSales!CY3+WASales!CY3</f>
        <v>10169591.417762609</v>
      </c>
      <c r="DH3">
        <f>ORSales!CZ3+WASales!CZ3</f>
        <v>9853914.9351455644</v>
      </c>
      <c r="DI3">
        <f>ORSales!DA3+WASales!DA3</f>
        <v>10036531.877075236</v>
      </c>
      <c r="DJ3">
        <f>ORSales!DB3+WASales!DB3</f>
        <v>9750968.3487562183</v>
      </c>
      <c r="DK3">
        <f>ORSales!DC3+WASales!DC3</f>
        <v>9939581.6237139925</v>
      </c>
      <c r="DL3">
        <f>ORSales!DD3+WASales!DD3</f>
        <v>9993521.5227267034</v>
      </c>
      <c r="DM3">
        <f>ORSales!DE3+WASales!DE3</f>
        <v>9908024.7746496573</v>
      </c>
      <c r="DN3">
        <f>ORSales!DF3+WASales!DF3</f>
        <v>9978744.206433326</v>
      </c>
      <c r="DO3">
        <f>ORSales!DG3+WASales!DG3</f>
        <v>10052598.429801771</v>
      </c>
      <c r="DP3">
        <f>ORSales!DH3+WASales!DH3</f>
        <v>10219777.387129039</v>
      </c>
      <c r="DQ3">
        <f>ORSales!DI3+WASales!DI3</f>
        <v>10057109.815750314</v>
      </c>
      <c r="DR3">
        <f>ORSales!DJ3+WASales!DJ3</f>
        <v>10239354.145231647</v>
      </c>
      <c r="DS3">
        <f>ORSales!DK3+WASales!DK3</f>
        <v>9874810.2202359103</v>
      </c>
      <c r="DT3">
        <f>ORSales!DL3+WASales!DL3</f>
        <v>9914362.3386863377</v>
      </c>
      <c r="DU3">
        <f>ORSales!DM3+WASales!DM3</f>
        <v>9899674.4943831712</v>
      </c>
      <c r="DV3">
        <f>ORSales!DN3+WASales!DN3</f>
        <v>9951828.4708395619</v>
      </c>
      <c r="DW3">
        <f>ORSales!DO3+WASales!DO3</f>
        <v>10243648.034857083</v>
      </c>
      <c r="DX3">
        <f>ORSales!DP3+WASales!DP3</f>
        <v>9786297.5342232939</v>
      </c>
      <c r="DY3">
        <f>ORSales!DQ3+WASales!DQ3</f>
        <v>9955552.4859322999</v>
      </c>
      <c r="DZ3">
        <f>ORSales!DR3+WASales!DR3</f>
        <v>10104701.715574682</v>
      </c>
      <c r="EA3">
        <f>ORSales!DS3+WASales!DS3</f>
        <v>10055444.091158789</v>
      </c>
      <c r="EB3">
        <f>ORSales!DT3+WASales!DT3</f>
        <v>9895842.2298036888</v>
      </c>
      <c r="EC3">
        <f>ORSales!DU3+WASales!DU3</f>
        <v>9884202.0760704335</v>
      </c>
      <c r="ED3">
        <f>ORSales!DV3+WASales!DV3</f>
        <v>10283653.437386313</v>
      </c>
      <c r="EE3">
        <f>ORSales!DW3+WASales!DW3</f>
        <v>10128743.736888539</v>
      </c>
      <c r="EF3">
        <f>ORSales!DX3+WASales!DX3</f>
        <v>9949929.6734874621</v>
      </c>
      <c r="EG3">
        <f>ORSales!DY3+WASales!DY3</f>
        <v>9938646.6011242978</v>
      </c>
      <c r="EH3">
        <f>ORSales!DZ3+WASales!DZ3</f>
        <v>10150928.726669231</v>
      </c>
      <c r="EI3">
        <f>ORSales!EA3+WASales!EA3</f>
        <v>9939279.9244601</v>
      </c>
      <c r="EJ3">
        <f>ORSales!EB3+WASales!EB3</f>
        <v>10018301.551716473</v>
      </c>
      <c r="EK3">
        <f>ORSales!EC3+WASales!EC3</f>
        <v>9866973.9641504176</v>
      </c>
      <c r="EL3">
        <f>ORSales!ED3+WASales!ED3</f>
        <v>9803163.3196061943</v>
      </c>
      <c r="EM3">
        <f>ORSales!EE3+WASales!EE3</f>
        <v>9926439.4088336751</v>
      </c>
      <c r="EN3">
        <f>ORSales!EF3+WASales!EF3</f>
        <v>9920986.6032420956</v>
      </c>
      <c r="EO3">
        <f>ORSales!EG3+WASales!EG3</f>
        <v>9774157.7073010691</v>
      </c>
      <c r="EP3">
        <f>ORSales!EH3+WASales!EH3</f>
        <v>10084892.696096899</v>
      </c>
      <c r="EQ3">
        <f>ORSales!EI3+WASales!EI3</f>
        <v>10025953.323934963</v>
      </c>
      <c r="ER3">
        <f>ORSales!EJ3+WASales!EJ3</f>
        <v>9924732.4817361627</v>
      </c>
      <c r="ES3">
        <f>ORSales!EK3+WASales!EK3</f>
        <v>10038803.165196197</v>
      </c>
      <c r="ET3">
        <f>ORSales!EL3+WASales!EL3</f>
        <v>9890835.9702564105</v>
      </c>
      <c r="EU3">
        <f>ORSales!EM3+WASales!EM3</f>
        <v>9892475.7836823836</v>
      </c>
      <c r="EV3">
        <f>ORSales!EN3+WASales!EN3</f>
        <v>10060074.618784703</v>
      </c>
      <c r="EW3">
        <f>ORSales!EO3+WASales!EO3</f>
        <v>9985104.1796438377</v>
      </c>
      <c r="EX3">
        <f>ORSales!EP3+WASales!EP3</f>
        <v>10153748.303723525</v>
      </c>
      <c r="EY3">
        <f>ORSales!EQ3+WASales!EQ3</f>
        <v>10036582.168855332</v>
      </c>
      <c r="EZ3">
        <f>ORSales!ER3+WASales!ER3</f>
        <v>10002138.734101741</v>
      </c>
      <c r="FA3">
        <f>ORSales!ES3+WASales!ES3</f>
        <v>10198356.07824178</v>
      </c>
      <c r="FB3">
        <f>ORSales!ET3+WASales!ET3</f>
        <v>10102534.452361245</v>
      </c>
      <c r="FC3">
        <f>ORSales!EU3+WASales!EU3</f>
        <v>10113160.194351643</v>
      </c>
      <c r="FD3">
        <f>ORSales!EV3+WASales!EV3</f>
        <v>10097817.325598428</v>
      </c>
      <c r="FE3">
        <f>ORSales!EW3+WASales!EW3</f>
        <v>9873862.1179183181</v>
      </c>
      <c r="FF3">
        <f>ORSales!EX3+WASales!EX3</f>
        <v>9865371.9682812467</v>
      </c>
      <c r="FG3">
        <f>ORSales!EY3+WASales!EY3</f>
        <v>10017914.911829084</v>
      </c>
      <c r="FH3">
        <f>ORSales!EZ3+WASales!EZ3</f>
        <v>9951951.8705362435</v>
      </c>
      <c r="FI3">
        <f>ORSales!FA3+WASales!FA3</f>
        <v>10016744.461455248</v>
      </c>
      <c r="FJ3">
        <f>ORSales!FB3+WASales!FB3</f>
        <v>10059822.098450337</v>
      </c>
      <c r="FK3">
        <f>ORSales!FC3+WASales!FC3</f>
        <v>9937274.1905684359</v>
      </c>
      <c r="FL3">
        <f>ORSales!FD3+WASales!FD3</f>
        <v>9594402.5081042629</v>
      </c>
      <c r="FM3">
        <f>ORSales!FE3+WASales!FE3</f>
        <v>10046071.552236916</v>
      </c>
      <c r="FN3">
        <f>ORSales!FF3+WASales!FF3</f>
        <v>9999152.2413115315</v>
      </c>
      <c r="FO3">
        <f>ORSales!FG3+WASales!FG3</f>
        <v>10023670.751875751</v>
      </c>
      <c r="FP3">
        <f>ORSales!FH3+WASales!FH3</f>
        <v>9806182.2818783261</v>
      </c>
      <c r="FQ3">
        <f>ORSales!FI3+WASales!FI3</f>
        <v>9897009.379223682</v>
      </c>
      <c r="FR3">
        <f>ORSales!FJ3+WASales!FJ3</f>
        <v>10117761.623940652</v>
      </c>
      <c r="FS3">
        <f>ORSales!FK3+WASales!FK3</f>
        <v>9920902.6690383069</v>
      </c>
      <c r="FT3">
        <f>ORSales!FL3+WASales!FL3</f>
        <v>9956449.4978456162</v>
      </c>
      <c r="FU3">
        <f>ORSales!FM3+WASales!FM3</f>
        <v>10033817.368496772</v>
      </c>
      <c r="FV3">
        <f>ORSales!FN3+WASales!FN3</f>
        <v>10158999.750953838</v>
      </c>
      <c r="FW3">
        <f>ORSales!FO3+WASales!FO3</f>
        <v>9879455.6210695095</v>
      </c>
      <c r="FX3">
        <f>ORSales!FP3+WASales!FP3</f>
        <v>10065084.490911663</v>
      </c>
      <c r="FY3">
        <f>ORSales!FQ3+WASales!FQ3</f>
        <v>9936035.1174287405</v>
      </c>
      <c r="FZ3">
        <f>ORSales!FR3+WASales!FR3</f>
        <v>10025934.359201713</v>
      </c>
      <c r="GA3">
        <f>ORSales!FS3+WASales!FS3</f>
        <v>10041016.597330002</v>
      </c>
      <c r="GB3">
        <f>ORSales!FT3+WASales!FT3</f>
        <v>9879170.9414877109</v>
      </c>
      <c r="GC3">
        <f>ORSales!FU3+WASales!FU3</f>
        <v>9918183.1268781703</v>
      </c>
      <c r="GD3">
        <f>ORSales!FV3+WASales!FV3</f>
        <v>9933615.7296529002</v>
      </c>
      <c r="GE3">
        <f>ORSales!FW3+WASales!FW3</f>
        <v>9759722.0446978137</v>
      </c>
      <c r="GF3">
        <f>ORSales!FX3+WASales!FX3</f>
        <v>10124150.748942574</v>
      </c>
      <c r="GG3">
        <f>ORSales!FY3+WASales!FY3</f>
        <v>9997046.795879975</v>
      </c>
      <c r="GH3">
        <f>ORSales!FZ3+WASales!FZ3</f>
        <v>9939604.9746722039</v>
      </c>
      <c r="GI3">
        <f>ORSales!GA3+WASales!GA3</f>
        <v>10063791.86489466</v>
      </c>
      <c r="GJ3">
        <f>ORSales!GB3+WASales!GB3</f>
        <v>10165290.158513408</v>
      </c>
      <c r="GK3">
        <f>ORSales!GC3+WASales!GC3</f>
        <v>9947126.2490988187</v>
      </c>
      <c r="GL3">
        <f>ORSales!GD3+WASales!GD3</f>
        <v>9996146.3696715571</v>
      </c>
      <c r="GM3">
        <f>ORSales!GE3+WASales!GE3</f>
        <v>9911701.3932623491</v>
      </c>
      <c r="GN3">
        <f>ORSales!GF3+WASales!GF3</f>
        <v>10022111.923705757</v>
      </c>
      <c r="GO3">
        <f>ORSales!GG3+WASales!GG3</f>
        <v>9796532.2133283168</v>
      </c>
      <c r="GP3">
        <f>ORSales!GH3+WASales!GH3</f>
        <v>10046475.875846252</v>
      </c>
      <c r="GQ3">
        <f>ORSales!GI3+WASales!GI3</f>
        <v>9888311.3718764167</v>
      </c>
      <c r="GR3">
        <f>ORSales!GJ3+WASales!GJ3</f>
        <v>9813041.9111078288</v>
      </c>
      <c r="GS3">
        <f>ORSales!GK3+WASales!GK3</f>
        <v>9979410.7523346748</v>
      </c>
      <c r="GT3">
        <f>ORSales!GL3+WASales!GL3</f>
        <v>9947140.2715509925</v>
      </c>
      <c r="GU3">
        <f>ORSales!GM3+WASales!GM3</f>
        <v>9977866.6178453807</v>
      </c>
      <c r="GV3">
        <f>ORSales!GN3+WASales!GN3</f>
        <v>10043179.678069208</v>
      </c>
      <c r="GW3">
        <f>ORSales!GO3+WASales!GO3</f>
        <v>10068818.542992247</v>
      </c>
      <c r="GX3">
        <f>ORSales!GP3+WASales!GP3</f>
        <v>9975801.6996588949</v>
      </c>
      <c r="GY3">
        <f>ORSales!GQ3+WASales!GQ3</f>
        <v>9782732.3140683547</v>
      </c>
      <c r="GZ3">
        <f>ORSales!GR3+WASales!GR3</f>
        <v>9957733.3076080866</v>
      </c>
      <c r="HA3">
        <f>ORSales!GS3+WASales!GS3</f>
        <v>10129671.909876119</v>
      </c>
      <c r="HB3">
        <f>ORSales!GT3+WASales!GT3</f>
        <v>10020608.073025517</v>
      </c>
      <c r="HC3">
        <f>ORSales!GU3+WASales!GU3</f>
        <v>10233993.047010861</v>
      </c>
      <c r="HD3">
        <f>ORSales!GV3+WASales!GV3</f>
        <v>10131076.807746163</v>
      </c>
      <c r="HE3">
        <f>ORSales!GW3+WASales!GW3</f>
        <v>9882925.3621257488</v>
      </c>
      <c r="HF3">
        <f>ORSales!GX3+WASales!GX3</f>
        <v>10301345.288976718</v>
      </c>
      <c r="HG3">
        <f>ORSales!GY3+WASales!GY3</f>
        <v>9935161.4776683319</v>
      </c>
      <c r="HH3">
        <f>ORSales!GZ3+WASales!GZ3</f>
        <v>10053078.253420353</v>
      </c>
      <c r="HI3">
        <f>ORSales!HA3+WASales!HA3</f>
        <v>10009816.560149094</v>
      </c>
      <c r="HJ3">
        <f>ORSales!HB3+WASales!HB3</f>
        <v>9985256.2544409037</v>
      </c>
      <c r="HK3">
        <f>ORSales!HC3+WASales!HC3</f>
        <v>9819420.5948309936</v>
      </c>
      <c r="HL3">
        <f>ORSales!HD3+WASales!HD3</f>
        <v>9847169.6933457032</v>
      </c>
      <c r="HM3">
        <f>ORSales!HE3+WASales!HE3</f>
        <v>9854589.5154033918</v>
      </c>
      <c r="HN3">
        <f>ORSales!HF3+WASales!HF3</f>
        <v>9993314.4666229431</v>
      </c>
      <c r="HO3">
        <f>ORSales!HG3+WASales!HG3</f>
        <v>9831677.1617186517</v>
      </c>
      <c r="HP3">
        <f>ORSales!HH3+WASales!HH3</f>
        <v>10030902.770109916</v>
      </c>
      <c r="HQ3">
        <f>ORSales!HI3+WASales!HI3</f>
        <v>9941917.6839562431</v>
      </c>
      <c r="HR3">
        <f>ORSales!HJ3+WASales!HJ3</f>
        <v>9957643.0397309437</v>
      </c>
      <c r="HS3">
        <f>ORSales!HK3+WASales!HK3</f>
        <v>9975658.9766553119</v>
      </c>
      <c r="HT3">
        <f>ORSales!HL3+WASales!HL3</f>
        <v>9883147.58065149</v>
      </c>
      <c r="HU3">
        <f>ORSales!HM3+WASales!HM3</f>
        <v>9969325.0692780819</v>
      </c>
      <c r="HV3">
        <f>ORSales!HN3+WASales!HN3</f>
        <v>9754623.6615584232</v>
      </c>
      <c r="HW3">
        <f>ORSales!HO3+WASales!HO3</f>
        <v>9836544.5328302905</v>
      </c>
      <c r="HX3">
        <f>ORSales!HP3+WASales!HP3</f>
        <v>10088690.35771486</v>
      </c>
      <c r="HY3">
        <f>ORSales!HQ3+WASales!HQ3</f>
        <v>10055718.614350881</v>
      </c>
      <c r="HZ3">
        <f>ORSales!HR3+WASales!HR3</f>
        <v>9993529.34267818</v>
      </c>
      <c r="IA3">
        <f>ORSales!HS3+WASales!HS3</f>
        <v>9909624.0677470006</v>
      </c>
      <c r="IB3">
        <f>ORSales!HT3+WASales!HT3</f>
        <v>10101208.328023646</v>
      </c>
      <c r="IC3">
        <f>ORSales!HU3+WASales!HU3</f>
        <v>10138674.382619411</v>
      </c>
      <c r="ID3">
        <f>ORSales!HV3+WASales!HV3</f>
        <v>10073439.284947122</v>
      </c>
      <c r="IE3">
        <f>ORSales!HW3+WASales!HW3</f>
        <v>9893214.918068422</v>
      </c>
      <c r="IF3">
        <f>ORSales!HX3+WASales!HX3</f>
        <v>9997003.6477313265</v>
      </c>
      <c r="IG3">
        <f>ORSales!HY3+WASales!HY3</f>
        <v>10109528.49322908</v>
      </c>
      <c r="IH3">
        <f>ORSales!HZ3+WASales!HZ3</f>
        <v>10049679.236516993</v>
      </c>
      <c r="II3">
        <f>ORSales!IA3+WASales!IA3</f>
        <v>9875851.8733909745</v>
      </c>
      <c r="IJ3">
        <f>ORSales!IB3+WASales!IB3</f>
        <v>9772502.561407933</v>
      </c>
      <c r="IK3">
        <f>ORSales!IC3+WASales!IC3</f>
        <v>10027350.83764044</v>
      </c>
      <c r="IL3">
        <f>ORSales!ID3+WASales!ID3</f>
        <v>9846957.1838471387</v>
      </c>
      <c r="IM3">
        <f>ORSales!IE3+WASales!IE3</f>
        <v>9941716.9940624721</v>
      </c>
      <c r="IN3">
        <f>ORSales!IF3+WASales!IF3</f>
        <v>10312691.13302014</v>
      </c>
      <c r="IO3">
        <f>ORSales!IG3+WASales!IG3</f>
        <v>9920956.1575255133</v>
      </c>
      <c r="IP3">
        <f>ORSales!IH3+WASales!IH3</f>
        <v>10277830.822140839</v>
      </c>
      <c r="IQ3">
        <f>ORSales!II3+WASales!II3</f>
        <v>9863735.3946399465</v>
      </c>
      <c r="IR3">
        <f>ORSales!IJ3+WASales!IJ3</f>
        <v>10122453.372149792</v>
      </c>
      <c r="IS3">
        <f>ORSales!IK3+WASales!IK3</f>
        <v>10206268.16026563</v>
      </c>
      <c r="IT3">
        <f>ORSales!IL3+WASales!IL3</f>
        <v>10232131.308615115</v>
      </c>
      <c r="IU3">
        <f>ORSales!IM3+WASales!IM3</f>
        <v>10166379.002978532</v>
      </c>
      <c r="IV3">
        <f>ORSales!IN3+WASales!IN3</f>
        <v>9803690.5699082091</v>
      </c>
      <c r="IW3">
        <f>ORSales!IO3+WASales!IO3</f>
        <v>10009657.625540979</v>
      </c>
      <c r="IX3">
        <f>ORSales!IP3+WASales!IP3</f>
        <v>9791150.2232555132</v>
      </c>
      <c r="IY3">
        <f>ORSales!IQ3+WASales!IQ3</f>
        <v>9888759.7904418427</v>
      </c>
      <c r="IZ3">
        <f>ORSales!IR3+WASales!IR3</f>
        <v>9889056.0212931745</v>
      </c>
      <c r="JA3">
        <f>ORSales!IS3+WASales!IS3</f>
        <v>10238321.033643803</v>
      </c>
      <c r="JB3">
        <f>ORSales!IT3+WASales!IT3</f>
        <v>10019843.582952276</v>
      </c>
      <c r="JC3">
        <f>ORSales!IU3+WASales!IU3</f>
        <v>10016505.846032733</v>
      </c>
      <c r="JD3">
        <f>ORSales!IV3+WASales!IV3</f>
        <v>9860752.0980047435</v>
      </c>
      <c r="JE3">
        <f>ORSales!IW3+WASales!IW3</f>
        <v>9980463.2949071713</v>
      </c>
      <c r="JF3">
        <f>ORSales!IX3+WASales!IX3</f>
        <v>10218572.591768648</v>
      </c>
      <c r="JG3">
        <f>ORSales!IY3+WASales!IY3</f>
        <v>10077939.605307715</v>
      </c>
      <c r="JH3">
        <f>ORSales!IZ3+WASales!IZ3</f>
        <v>10012131.603748841</v>
      </c>
      <c r="JI3">
        <f>ORSales!JA3+WASales!JA3</f>
        <v>10195948.75813546</v>
      </c>
      <c r="JJ3">
        <f>ORSales!JB3+WASales!JB3</f>
        <v>9974590.0082840212</v>
      </c>
      <c r="JK3">
        <f>ORSales!JC3+WASales!JC3</f>
        <v>10091049.193356356</v>
      </c>
      <c r="JL3">
        <f>ORSales!JD3+WASales!JD3</f>
        <v>10256752.789295165</v>
      </c>
      <c r="JM3">
        <f>ORSales!JE3+WASales!JE3</f>
        <v>10081798.397729205</v>
      </c>
      <c r="JN3">
        <f>ORSales!JF3+WASales!JF3</f>
        <v>10011717.830155222</v>
      </c>
      <c r="JO3">
        <f>ORSales!JG3+WASales!JG3</f>
        <v>9742648.6526949164</v>
      </c>
      <c r="JP3">
        <f>ORSales!JH3+WASales!JH3</f>
        <v>10045022.233160326</v>
      </c>
      <c r="JQ3">
        <f>ORSales!JI3+WASales!JI3</f>
        <v>9983452.9893160984</v>
      </c>
      <c r="JR3">
        <f>ORSales!JJ3+WASales!JJ3</f>
        <v>9905277.8136362266</v>
      </c>
      <c r="JS3">
        <f>ORSales!JK3+WASales!JK3</f>
        <v>9871863.8616624847</v>
      </c>
      <c r="JT3">
        <f>ORSales!JL3+WASales!JL3</f>
        <v>10014482.300863683</v>
      </c>
      <c r="JU3">
        <f>ORSales!JM3+WASales!JM3</f>
        <v>9909924.4339031056</v>
      </c>
      <c r="JV3">
        <f>ORSales!JN3+WASales!JN3</f>
        <v>10078328.429855652</v>
      </c>
      <c r="JW3">
        <f>ORSales!JO3+WASales!JO3</f>
        <v>10009618.69598469</v>
      </c>
      <c r="JX3">
        <f>ORSales!JP3+WASales!JP3</f>
        <v>10089057.898380283</v>
      </c>
      <c r="JY3">
        <f>ORSales!JQ3+WASales!JQ3</f>
        <v>10105728.347025981</v>
      </c>
      <c r="JZ3">
        <f>ORSales!JR3+WASales!JR3</f>
        <v>9996965.9038418476</v>
      </c>
      <c r="KA3">
        <f>ORSales!JS3+WASales!JS3</f>
        <v>9900663.17809131</v>
      </c>
      <c r="KB3">
        <f>ORSales!JT3+WASales!JT3</f>
        <v>9856521.6030891649</v>
      </c>
      <c r="KC3">
        <f>ORSales!JU3+WASales!JU3</f>
        <v>10173464.209584199</v>
      </c>
      <c r="KD3">
        <f>ORSales!JV3+WASales!JV3</f>
        <v>10128717.292727817</v>
      </c>
      <c r="KE3">
        <f>ORSales!JW3+WASales!JW3</f>
        <v>9902193.536077423</v>
      </c>
      <c r="KF3">
        <f>ORSales!JX3+WASales!JX3</f>
        <v>10292227.669009978</v>
      </c>
      <c r="KG3">
        <f>ORSales!JY3+WASales!JY3</f>
        <v>9959632.9101923238</v>
      </c>
      <c r="KH3">
        <f>ORSales!JZ3+WASales!JZ3</f>
        <v>9946805.0928444602</v>
      </c>
      <c r="KI3">
        <f>ORSales!KA3+WASales!KA3</f>
        <v>9874687.6303808317</v>
      </c>
      <c r="KJ3">
        <f>ORSales!KB3+WASales!KB3</f>
        <v>10050527.220277445</v>
      </c>
      <c r="KK3">
        <f>ORSales!KC3+WASales!KC3</f>
        <v>10261674.466623019</v>
      </c>
      <c r="KL3">
        <f>ORSales!KD3+WASales!KD3</f>
        <v>10075910.597498441</v>
      </c>
      <c r="KM3">
        <f>ORSales!KE3+WASales!KE3</f>
        <v>9876802.105581155</v>
      </c>
      <c r="KN3">
        <f>ORSales!KF3+WASales!KF3</f>
        <v>9778645.3677799962</v>
      </c>
      <c r="KO3">
        <f>ORSales!KG3+WASales!KG3</f>
        <v>10027935.695585592</v>
      </c>
      <c r="KP3">
        <f>ORSales!KH3+WASales!KH3</f>
        <v>10129353.222427925</v>
      </c>
      <c r="KQ3">
        <f>ORSales!KI3+WASales!KI3</f>
        <v>10099236.41065935</v>
      </c>
      <c r="KR3">
        <f>ORSales!KJ3+WASales!KJ3</f>
        <v>9894568.8130905181</v>
      </c>
      <c r="KS3">
        <f>ORSales!KK3+WASales!KK3</f>
        <v>10049210.735310845</v>
      </c>
      <c r="KT3">
        <f>ORSales!KL3+WASales!KL3</f>
        <v>10081208.583934288</v>
      </c>
      <c r="KU3">
        <f>ORSales!KM3+WASales!KM3</f>
        <v>10008314.799412038</v>
      </c>
      <c r="KV3">
        <f>ORSales!KN3+WASales!KN3</f>
        <v>10117848.342702692</v>
      </c>
      <c r="KW3">
        <f>ORSales!KO3+WASales!KO3</f>
        <v>9908298.6720198747</v>
      </c>
      <c r="KX3">
        <f>ORSales!KP3+WASales!KP3</f>
        <v>9775697.6092558</v>
      </c>
      <c r="KY3">
        <f>ORSales!KQ3+WASales!KQ3</f>
        <v>9932608.7739676032</v>
      </c>
      <c r="KZ3">
        <f>ORSales!KR3+WASales!KR3</f>
        <v>10141990.232400663</v>
      </c>
      <c r="LA3">
        <f>ORSales!KS3+WASales!KS3</f>
        <v>9904194.2308801953</v>
      </c>
      <c r="LB3">
        <f>ORSales!KT3+WASales!KT3</f>
        <v>10000017.629649973</v>
      </c>
      <c r="LC3">
        <f>ORSales!KU3+WASales!KU3</f>
        <v>9999301.9156874288</v>
      </c>
      <c r="LD3">
        <f>ORSales!KV3+WASales!KV3</f>
        <v>9981922.3416285161</v>
      </c>
      <c r="LE3">
        <f>ORSales!KW3+WASales!KW3</f>
        <v>10057213.87140114</v>
      </c>
      <c r="LF3">
        <f>ORSales!KX3+WASales!KX3</f>
        <v>10174669.370490778</v>
      </c>
      <c r="LG3">
        <f>ORSales!KY3+WASales!KY3</f>
        <v>10008944.753917836</v>
      </c>
      <c r="LH3">
        <f>ORSales!KZ3+WASales!KZ3</f>
        <v>9955209.4981692191</v>
      </c>
      <c r="LI3">
        <f>ORSales!LA3+WASales!LA3</f>
        <v>10118590.429345712</v>
      </c>
      <c r="LJ3">
        <f>ORSales!LB3+WASales!LB3</f>
        <v>10062956.157349942</v>
      </c>
      <c r="LK3">
        <f>ORSales!LC3+WASales!LC3</f>
        <v>9849870.9599739294</v>
      </c>
      <c r="LL3">
        <f>ORSales!LD3+WASales!LD3</f>
        <v>9856721.369662609</v>
      </c>
      <c r="LM3">
        <f>ORSales!LE3+WASales!LE3</f>
        <v>9857381.2594516203</v>
      </c>
      <c r="LN3">
        <f>ORSales!LF3+WASales!LF3</f>
        <v>9877359.8179010712</v>
      </c>
      <c r="LO3">
        <f>ORSales!LG3+WASales!LG3</f>
        <v>10103831.458729032</v>
      </c>
      <c r="LP3">
        <f>ORSales!LH3+WASales!LH3</f>
        <v>9871400.6128315963</v>
      </c>
      <c r="LQ3">
        <f>ORSales!LI3+WASales!LI3</f>
        <v>9797619.0726862364</v>
      </c>
      <c r="LR3">
        <f>ORSales!LJ3+WASales!LJ3</f>
        <v>9946113.8577746339</v>
      </c>
      <c r="LS3">
        <f>ORSales!LK3+WASales!LK3</f>
        <v>9939197.1001207996</v>
      </c>
      <c r="LT3">
        <f>ORSales!LL3+WASales!LL3</f>
        <v>9940798.0924988836</v>
      </c>
      <c r="LU3">
        <f>ORSales!LM3+WASales!LM3</f>
        <v>10065049.808993958</v>
      </c>
      <c r="LV3">
        <f>ORSales!LN3+WASales!LN3</f>
        <v>10159170.073009755</v>
      </c>
      <c r="LW3">
        <f>ORSales!LO3+WASales!LO3</f>
        <v>9867394.3391183373</v>
      </c>
      <c r="LX3">
        <f>ORSales!LP3+WASales!LP3</f>
        <v>9897226.1409154739</v>
      </c>
      <c r="LY3">
        <f>ORSales!LQ3+WASales!LQ3</f>
        <v>10131261.900792938</v>
      </c>
      <c r="LZ3">
        <f>ORSales!LR3+WASales!LR3</f>
        <v>9816482.6595994271</v>
      </c>
      <c r="MA3">
        <f>ORSales!LS3+WASales!LS3</f>
        <v>10218084.836846456</v>
      </c>
      <c r="MB3">
        <f>ORSales!LT3+WASales!LT3</f>
        <v>9881449.5682377629</v>
      </c>
      <c r="MC3">
        <f>ORSales!LU3+WASales!LU3</f>
        <v>9922733.2390549369</v>
      </c>
      <c r="MD3">
        <f>ORSales!LV3+WASales!LV3</f>
        <v>10060097.537211554</v>
      </c>
      <c r="ME3">
        <f>ORSales!LW3+WASales!LW3</f>
        <v>9860257.0821605008</v>
      </c>
      <c r="MF3">
        <f>ORSales!LX3+WASales!LX3</f>
        <v>10259496.614268649</v>
      </c>
      <c r="MG3">
        <f>ORSales!LY3+WASales!LY3</f>
        <v>9933872.5309842005</v>
      </c>
      <c r="MH3">
        <f>ORSales!LZ3+WASales!LZ3</f>
        <v>9957380.1578015834</v>
      </c>
      <c r="MI3">
        <f>ORSales!MA3+WASales!MA3</f>
        <v>9847883.3749717437</v>
      </c>
      <c r="MJ3">
        <f>ORSales!MB3+WASales!MB3</f>
        <v>9963954.844320735</v>
      </c>
      <c r="MK3">
        <f>ORSales!MC3+WASales!MC3</f>
        <v>10052368.78987802</v>
      </c>
      <c r="ML3">
        <f>ORSales!MD3+WASales!MD3</f>
        <v>10124563.585250285</v>
      </c>
      <c r="MM3">
        <f>ORSales!ME3+WASales!ME3</f>
        <v>10196018.629012508</v>
      </c>
      <c r="MN3">
        <f>ORSales!MF3+WASales!MF3</f>
        <v>9939795.5147740431</v>
      </c>
      <c r="MO3">
        <f>ORSales!MG3+WASales!MG3</f>
        <v>10188711.773037169</v>
      </c>
      <c r="MP3">
        <f>ORSales!MH3+WASales!MH3</f>
        <v>10080273.373330602</v>
      </c>
      <c r="MQ3">
        <f>ORSales!MI3+WASales!MI3</f>
        <v>10155906.651167147</v>
      </c>
      <c r="MR3">
        <f>ORSales!MJ3+WASales!MJ3</f>
        <v>10064029.593977008</v>
      </c>
      <c r="MS3">
        <f>ORSales!MK3+WASales!MK3</f>
        <v>9936628.5447737873</v>
      </c>
      <c r="MT3">
        <f>ORSales!ML3+WASales!ML3</f>
        <v>10011283.947358973</v>
      </c>
      <c r="MU3">
        <f>ORSales!MM3+WASales!MM3</f>
        <v>10225101.724188685</v>
      </c>
      <c r="MV3">
        <f>ORSales!MN3+WASales!MN3</f>
        <v>9821982.2599429972</v>
      </c>
      <c r="MW3">
        <f>ORSales!MO3+WASales!MO3</f>
        <v>9950746.2845361382</v>
      </c>
      <c r="MX3">
        <f>ORSales!MP3+WASales!MP3</f>
        <v>9863263.9793236759</v>
      </c>
      <c r="MY3">
        <f>ORSales!MQ3+WASales!MQ3</f>
        <v>10044806.81957237</v>
      </c>
      <c r="MZ3">
        <f>ORSales!MR3+WASales!MR3</f>
        <v>10101288.567269892</v>
      </c>
      <c r="NA3">
        <f>ORSales!MS3+WASales!MS3</f>
        <v>9841215.497469686</v>
      </c>
      <c r="NB3">
        <f>ORSales!MT3+WASales!MT3</f>
        <v>10042356.223750006</v>
      </c>
      <c r="NC3">
        <f>ORSales!MU3+WASales!MU3</f>
        <v>9938097.7456598002</v>
      </c>
      <c r="ND3">
        <f>ORSales!MV3+WASales!MV3</f>
        <v>10065591.995291706</v>
      </c>
      <c r="NE3">
        <f>ORSales!MW3+WASales!MW3</f>
        <v>9755946.0856808908</v>
      </c>
      <c r="NF3">
        <f>ORSales!MX3+WASales!MX3</f>
        <v>9891675.8115119152</v>
      </c>
      <c r="NG3">
        <f>ORSales!MY3+WASales!MY3</f>
        <v>9936925.2263715174</v>
      </c>
      <c r="NH3">
        <f>ORSales!MZ3+WASales!MZ3</f>
        <v>9920094.4611540511</v>
      </c>
      <c r="NI3">
        <f>ORSales!NA3+WASales!NA3</f>
        <v>10146536.560967736</v>
      </c>
      <c r="NJ3">
        <f>ORSales!NB3+WASales!NB3</f>
        <v>9825548.0987727549</v>
      </c>
      <c r="NK3">
        <f>ORSales!NC3+WASales!NC3</f>
        <v>9958208.473013686</v>
      </c>
      <c r="NL3">
        <f>ORSales!ND3+WASales!ND3</f>
        <v>10085208.943411464</v>
      </c>
      <c r="NM3">
        <f>ORSales!NE3+WASales!NE3</f>
        <v>10118969.401091818</v>
      </c>
      <c r="NN3">
        <f>ORSales!NF3+WASales!NF3</f>
        <v>9924587.4107351787</v>
      </c>
      <c r="NO3">
        <f>ORSales!NG3+WASales!NG3</f>
        <v>9963835.8675112799</v>
      </c>
      <c r="NP3">
        <f>ORSales!NH3+WASales!NH3</f>
        <v>9841068.1182391159</v>
      </c>
      <c r="NQ3">
        <f>ORSales!NI3+WASales!NI3</f>
        <v>9950453.9983553719</v>
      </c>
      <c r="NR3">
        <f>ORSales!NJ3+WASales!NJ3</f>
        <v>9864487.3723571915</v>
      </c>
      <c r="NS3">
        <f>ORSales!NK3+WASales!NK3</f>
        <v>9826302.0719974823</v>
      </c>
      <c r="NT3">
        <f>ORSales!NL3+WASales!NL3</f>
        <v>10009976.044260344</v>
      </c>
      <c r="NU3">
        <f>ORSales!NM3+WASales!NM3</f>
        <v>9854535.544890428</v>
      </c>
      <c r="NV3">
        <f>ORSales!NN3+WASales!NN3</f>
        <v>10158703.505978489</v>
      </c>
      <c r="NW3">
        <f>ORSales!NO3+WASales!NO3</f>
        <v>10002681.934011931</v>
      </c>
      <c r="NX3">
        <f>ORSales!NP3+WASales!NP3</f>
        <v>9851712.2795406692</v>
      </c>
      <c r="NY3">
        <f>ORSales!NQ3+WASales!NQ3</f>
        <v>10151816.862559378</v>
      </c>
      <c r="NZ3">
        <f>ORSales!NR3+WASales!NR3</f>
        <v>10061148.128301209</v>
      </c>
      <c r="OA3">
        <f>ORSales!NS3+WASales!NS3</f>
        <v>9844501.1065447479</v>
      </c>
      <c r="OB3">
        <f>ORSales!NT3+WASales!NT3</f>
        <v>10207638.386386363</v>
      </c>
      <c r="OC3">
        <f>ORSales!NU3+WASales!NU3</f>
        <v>9701599.5926243365</v>
      </c>
      <c r="OD3">
        <f>ORSales!NV3+WASales!NV3</f>
        <v>9949636.5183289815</v>
      </c>
      <c r="OE3">
        <f>ORSales!NW3+WASales!NW3</f>
        <v>9923886.9862995148</v>
      </c>
      <c r="OF3">
        <f>ORSales!NX3+WASales!NX3</f>
        <v>9944029.6926156245</v>
      </c>
      <c r="OG3">
        <f>ORSales!NY3+WASales!NY3</f>
        <v>9902144.5922549013</v>
      </c>
      <c r="OH3">
        <f>ORSales!NZ3+WASales!NZ3</f>
        <v>9885075.2187950052</v>
      </c>
      <c r="OI3">
        <f>ORSales!OA3+WASales!OA3</f>
        <v>9905507.7415466625</v>
      </c>
      <c r="OJ3">
        <f>ORSales!OB3+WASales!OB3</f>
        <v>10157363.413049741</v>
      </c>
      <c r="OK3">
        <f>ORSales!OC3+WASales!OC3</f>
        <v>10015975.593848594</v>
      </c>
      <c r="OL3">
        <f>ORSales!OD3+WASales!OD3</f>
        <v>10088820.646101406</v>
      </c>
      <c r="OM3">
        <f>ORSales!OE3+WASales!OE3</f>
        <v>9987111.6406080443</v>
      </c>
      <c r="ON3">
        <f>ORSales!OF3+WASales!OF3</f>
        <v>9870805.6439264938</v>
      </c>
      <c r="OO3">
        <f>ORSales!OG3+WASales!OG3</f>
        <v>9870190.1517449599</v>
      </c>
      <c r="OP3">
        <f>ORSales!OH3+WASales!OH3</f>
        <v>10030457.630285913</v>
      </c>
      <c r="OQ3">
        <f>ORSales!OI3+WASales!OI3</f>
        <v>9887942.9047264345</v>
      </c>
      <c r="OR3">
        <f>ORSales!OJ3+WASales!OJ3</f>
        <v>9921012.4717602786</v>
      </c>
      <c r="OS3">
        <f>ORSales!OK3+WASales!OK3</f>
        <v>9926582.9620976578</v>
      </c>
      <c r="OT3">
        <f>ORSales!OL3+WASales!OL3</f>
        <v>10191597.792902274</v>
      </c>
      <c r="OU3">
        <f>ORSales!OM3+WASales!OM3</f>
        <v>9989165.1450758614</v>
      </c>
      <c r="OV3">
        <f>ORSales!ON3+WASales!ON3</f>
        <v>9960881.9726997986</v>
      </c>
      <c r="OW3">
        <f>ORSales!OO3+WASales!OO3</f>
        <v>10211316.583578821</v>
      </c>
      <c r="OX3">
        <f>ORSales!OP3+WASales!OP3</f>
        <v>9827813.4706322253</v>
      </c>
      <c r="OY3">
        <f>ORSales!OQ3+WASales!OQ3</f>
        <v>10078668.731142372</v>
      </c>
      <c r="OZ3">
        <f>ORSales!OR3+WASales!OR3</f>
        <v>10092934.085560407</v>
      </c>
      <c r="PA3">
        <f>ORSales!OS3+WASales!OS3</f>
        <v>9956061.991593631</v>
      </c>
      <c r="PB3">
        <f>ORSales!OT3+WASales!OT3</f>
        <v>9915146.2784808781</v>
      </c>
      <c r="PC3">
        <f>ORSales!OU3+WASales!OU3</f>
        <v>9998344.656595448</v>
      </c>
      <c r="PD3">
        <f>ORSales!OV3+WASales!OV3</f>
        <v>9826354.2071000095</v>
      </c>
      <c r="PE3">
        <f>ORSales!OW3+WASales!OW3</f>
        <v>10237870.712389953</v>
      </c>
      <c r="PF3">
        <f>ORSales!OX3+WASales!OX3</f>
        <v>9865446.0991950445</v>
      </c>
      <c r="PG3">
        <f>ORSales!OY3+WASales!OY3</f>
        <v>9987474.3149792533</v>
      </c>
      <c r="PH3">
        <f>ORSales!OZ3+WASales!OZ3</f>
        <v>10063359.759582972</v>
      </c>
      <c r="PI3">
        <f>ORSales!PA3+WASales!PA3</f>
        <v>10026426.664526362</v>
      </c>
      <c r="PJ3">
        <f>ORSales!PB3+WASales!PB3</f>
        <v>10108723.416000854</v>
      </c>
      <c r="PK3">
        <f>ORSales!PC3+WASales!PC3</f>
        <v>10239534.541468542</v>
      </c>
      <c r="PL3">
        <f>ORSales!PD3+WASales!PD3</f>
        <v>9840458.3459069096</v>
      </c>
      <c r="PM3">
        <f>ORSales!PE3+WASales!PE3</f>
        <v>9876556.6696493644</v>
      </c>
      <c r="PN3">
        <f>ORSales!PF3+WASales!PF3</f>
        <v>9968934.6108426228</v>
      </c>
      <c r="PO3">
        <f>ORSales!PG3+WASales!PG3</f>
        <v>9985351.4141629785</v>
      </c>
      <c r="PP3">
        <f>ORSales!PH3+WASales!PH3</f>
        <v>9987481.3517825436</v>
      </c>
      <c r="PQ3">
        <f>ORSales!PI3+WASales!PI3</f>
        <v>9944104.9064490199</v>
      </c>
      <c r="PR3">
        <f>ORSales!PJ3+WASales!PJ3</f>
        <v>9849660.1574578341</v>
      </c>
      <c r="PS3">
        <f>ORSales!PK3+WASales!PK3</f>
        <v>10134987.478395507</v>
      </c>
      <c r="PT3">
        <f>ORSales!PL3+WASales!PL3</f>
        <v>10115963.019863233</v>
      </c>
      <c r="PU3">
        <f>ORSales!PM3+WASales!PM3</f>
        <v>10260698.897986496</v>
      </c>
      <c r="PV3">
        <f>ORSales!PN3+WASales!PN3</f>
        <v>9951950.333111722</v>
      </c>
      <c r="PW3">
        <f>ORSales!PO3+WASales!PO3</f>
        <v>9927240.1792390775</v>
      </c>
      <c r="PX3">
        <f>ORSales!PP3+WASales!PP3</f>
        <v>9980447.9658144638</v>
      </c>
      <c r="PY3">
        <f>ORSales!PQ3+WASales!PQ3</f>
        <v>9978611.2808213755</v>
      </c>
      <c r="PZ3">
        <f>ORSales!PR3+WASales!PR3</f>
        <v>9854193.4026483446</v>
      </c>
      <c r="QA3">
        <f>ORSales!PS3+WASales!PS3</f>
        <v>10008511.614781402</v>
      </c>
      <c r="QB3">
        <f>ORSales!PT3+WASales!PT3</f>
        <v>9996680.665088594</v>
      </c>
      <c r="QC3">
        <f>ORSales!PU3+WASales!PU3</f>
        <v>10153653.186635027</v>
      </c>
      <c r="QD3">
        <f>ORSales!PV3+WASales!PV3</f>
        <v>9918088.7916373797</v>
      </c>
      <c r="QE3">
        <f>ORSales!PW3+WASales!PW3</f>
        <v>10065184.120271344</v>
      </c>
      <c r="QF3">
        <f>ORSales!PX3+WASales!PX3</f>
        <v>10038983.587585177</v>
      </c>
      <c r="QG3">
        <f>ORSales!PY3+WASales!PY3</f>
        <v>10059954.267532881</v>
      </c>
      <c r="QH3">
        <f>ORSales!PZ3+WASales!PZ3</f>
        <v>9908440.2085146941</v>
      </c>
      <c r="QI3">
        <f>ORSales!QA3+WASales!QA3</f>
        <v>9999171.9923965223</v>
      </c>
      <c r="QJ3">
        <f>ORSales!QB3+WASales!QB3</f>
        <v>10284711.092750955</v>
      </c>
      <c r="QK3">
        <f>ORSales!QC3+WASales!QC3</f>
        <v>9981880.3817033134</v>
      </c>
      <c r="QL3">
        <f>ORSales!QD3+WASales!QD3</f>
        <v>9922472.5939365514</v>
      </c>
      <c r="QM3">
        <f>ORSales!QE3+WASales!QE3</f>
        <v>9767390.611409165</v>
      </c>
      <c r="QN3">
        <f>ORSales!QF3+WASales!QF3</f>
        <v>9934808.1041167509</v>
      </c>
      <c r="QO3">
        <f>ORSales!QG3+WASales!QG3</f>
        <v>10051657.86320553</v>
      </c>
      <c r="QP3">
        <f>ORSales!QH3+WASales!QH3</f>
        <v>9875747.3900494501</v>
      </c>
      <c r="QQ3">
        <f>ORSales!QI3+WASales!QI3</f>
        <v>10117273.932074938</v>
      </c>
      <c r="QR3">
        <f>ORSales!QJ3+WASales!QJ3</f>
        <v>10208079.994840914</v>
      </c>
      <c r="QS3">
        <f>ORSales!QK3+WASales!QK3</f>
        <v>9973098.5826355014</v>
      </c>
      <c r="QT3">
        <f>ORSales!QL3+WASales!QL3</f>
        <v>9940221.2364793718</v>
      </c>
      <c r="QU3">
        <f>ORSales!QM3+WASales!QM3</f>
        <v>9922571.7358769625</v>
      </c>
      <c r="QV3">
        <f>ORSales!QN3+WASales!QN3</f>
        <v>9863386.3043949511</v>
      </c>
      <c r="QW3">
        <f>ORSales!QO3+WASales!QO3</f>
        <v>9947423.4921720773</v>
      </c>
      <c r="QX3">
        <f>ORSales!QP3+WASales!QP3</f>
        <v>9929799.8370728642</v>
      </c>
      <c r="QY3">
        <f>ORSales!QQ3+WASales!QQ3</f>
        <v>10005699.700319676</v>
      </c>
      <c r="QZ3">
        <f>ORSales!QR3+WASales!QR3</f>
        <v>9937106.7195495218</v>
      </c>
      <c r="RA3">
        <f>ORSales!QS3+WASales!QS3</f>
        <v>9989806.646139225</v>
      </c>
      <c r="RB3">
        <f>ORSales!QT3+WASales!QT3</f>
        <v>9847386.6663872693</v>
      </c>
      <c r="RC3">
        <f>ORSales!QU3+WASales!QU3</f>
        <v>9974584.4950681198</v>
      </c>
      <c r="RD3">
        <f>ORSales!QV3+WASales!QV3</f>
        <v>9805137.1722969469</v>
      </c>
      <c r="RE3">
        <f>ORSales!QW3+WASales!QW3</f>
        <v>9924414.8756852858</v>
      </c>
      <c r="RF3">
        <f>ORSales!QX3+WASales!QX3</f>
        <v>9857458.0403660182</v>
      </c>
      <c r="RG3">
        <f>ORSales!QY3+WASales!QY3</f>
        <v>9963326.889103353</v>
      </c>
      <c r="RH3">
        <f>ORSales!QZ3+WASales!QZ3</f>
        <v>9987583.6503621452</v>
      </c>
      <c r="RI3">
        <f>ORSales!RA3+WASales!RA3</f>
        <v>9883208.7278968804</v>
      </c>
      <c r="RJ3">
        <f>ORSales!RB3+WASales!RB3</f>
        <v>10257528.937023213</v>
      </c>
      <c r="RK3">
        <f>ORSales!RC3+WASales!RC3</f>
        <v>10046802.466901354</v>
      </c>
      <c r="RL3">
        <f>ORSales!RD3+WASales!RD3</f>
        <v>10074126.135448961</v>
      </c>
      <c r="RM3">
        <f>ORSales!RE3+WASales!RE3</f>
        <v>9865143.5401478168</v>
      </c>
      <c r="RN3">
        <f>ORSales!RF3+WASales!RF3</f>
        <v>9968969.1032345444</v>
      </c>
      <c r="RO3">
        <f>ORSales!RG3+WASales!RG3</f>
        <v>10012969.293456092</v>
      </c>
      <c r="RP3">
        <f>ORSales!RH3+WASales!RH3</f>
        <v>10110182.896641856</v>
      </c>
      <c r="RQ3">
        <f>ORSales!RI3+WASales!RI3</f>
        <v>9973437.4484198503</v>
      </c>
      <c r="RR3">
        <f>ORSales!RJ3+WASales!RJ3</f>
        <v>9969181.8969365191</v>
      </c>
      <c r="RS3">
        <f>ORSales!RK3+WASales!RK3</f>
        <v>10234318.239291823</v>
      </c>
      <c r="RT3">
        <f>ORSales!RL3+WASales!RL3</f>
        <v>9908072.6356950123</v>
      </c>
      <c r="RU3">
        <f>ORSales!RM3+WASales!RM3</f>
        <v>10066825.41807602</v>
      </c>
      <c r="RV3">
        <f>ORSales!RN3+WASales!RN3</f>
        <v>9956471.5018590409</v>
      </c>
      <c r="RW3">
        <f>ORSales!RO3+WASales!RO3</f>
        <v>9996622.55891845</v>
      </c>
      <c r="RX3">
        <f>ORSales!RP3+WASales!RP3</f>
        <v>9786093.5232477207</v>
      </c>
      <c r="RY3">
        <f>ORSales!RQ3+WASales!RQ3</f>
        <v>10095920.640283769</v>
      </c>
      <c r="RZ3">
        <f>ORSales!RR3+WASales!RR3</f>
        <v>9924501.5291039925</v>
      </c>
      <c r="SA3">
        <f>ORSales!RS3+WASales!RS3</f>
        <v>10039295.856085129</v>
      </c>
      <c r="SB3">
        <f>ORSales!RT3+WASales!RT3</f>
        <v>9892975.9059392661</v>
      </c>
      <c r="SC3">
        <f>ORSales!RU3+WASales!RU3</f>
        <v>9965849.8388679251</v>
      </c>
      <c r="SD3">
        <f>ORSales!RV3+WASales!RV3</f>
        <v>9878891.1154403761</v>
      </c>
      <c r="SE3">
        <f>ORSales!RW3+WASales!RW3</f>
        <v>10056122.290548863</v>
      </c>
      <c r="SF3">
        <f>ORSales!RX3+WASales!RX3</f>
        <v>9784267.816630533</v>
      </c>
      <c r="SG3">
        <f>ORSales!RY3+WASales!RY3</f>
        <v>9922540.3371122386</v>
      </c>
      <c r="SH3">
        <f>ORSales!RZ3+WASales!RZ3</f>
        <v>9887820.299315922</v>
      </c>
      <c r="SI3">
        <f>ORSales!SA3+WASales!SA3</f>
        <v>9958576.3615864106</v>
      </c>
      <c r="SJ3">
        <f>ORSales!SB3+WASales!SB3</f>
        <v>10219864.627130847</v>
      </c>
      <c r="SK3">
        <f>ORSales!SC3+WASales!SC3</f>
        <v>10270340.355014324</v>
      </c>
      <c r="SL3">
        <f>ORSales!SD3+WASales!SD3</f>
        <v>9849931.5183196533</v>
      </c>
      <c r="SM3">
        <f>ORSales!SE3+WASales!SE3</f>
        <v>9903225.9542683698</v>
      </c>
      <c r="SN3">
        <f>ORSales!SF3+WASales!SF3</f>
        <v>9956350.7701466922</v>
      </c>
      <c r="SO3">
        <f>ORSales!SG3+WASales!SG3</f>
        <v>10024066.802749196</v>
      </c>
      <c r="SQ3">
        <f>ORSales!SI3+WASales!SI3</f>
        <v>10101648.396557663</v>
      </c>
      <c r="SR3">
        <f>ORSales!SJ3+WASales!SJ3</f>
        <v>9959329.7537465226</v>
      </c>
      <c r="SS3">
        <f>ORSales!SK3+WASales!SK3</f>
        <v>9904939.9194248896</v>
      </c>
      <c r="ST3">
        <f>ORSales!SL3+WASales!SL3</f>
        <v>9959329.7537465226</v>
      </c>
      <c r="SU3">
        <f>ORSales!SM3+WASales!SM3</f>
        <v>9959329.7537465226</v>
      </c>
      <c r="SV3">
        <f>ORSales!SN3+WASales!SN3</f>
        <v>10148522.055018717</v>
      </c>
      <c r="SW3">
        <f>ORSales!SO3+WASales!SO3</f>
        <v>9445002.2305728048</v>
      </c>
      <c r="SX3">
        <f>ORSales!SP3+WASales!SP3</f>
        <v>9959329.7537465226</v>
      </c>
      <c r="SY3">
        <f>ORSales!SQ3+WASales!SQ3</f>
        <v>9959329.7537465226</v>
      </c>
      <c r="SZ3">
        <f>ORSales!SR3+WASales!SR3</f>
        <v>9959273.5357219782</v>
      </c>
      <c r="TB3">
        <f>'Reference Baseline'!$B4/System!SQ3</f>
        <v>1.0079453853294729</v>
      </c>
      <c r="TC3">
        <f>TC2</f>
        <v>1.0148476873181678</v>
      </c>
      <c r="TD3">
        <f t="shared" ref="TD3:TK3" si="7">TD2</f>
        <v>1.0179221711454631</v>
      </c>
      <c r="TE3">
        <f t="shared" si="7"/>
        <v>1.0148476873181678</v>
      </c>
      <c r="TF3">
        <f t="shared" si="7"/>
        <v>1.0148476873181678</v>
      </c>
      <c r="TG3">
        <f t="shared" si="7"/>
        <v>1.0029081202310002</v>
      </c>
      <c r="TH3">
        <f t="shared" si="7"/>
        <v>1.0393914862071691</v>
      </c>
      <c r="TI3">
        <f t="shared" si="7"/>
        <v>1.0148476873181678</v>
      </c>
      <c r="TJ3">
        <f t="shared" si="7"/>
        <v>1.0148476873181678</v>
      </c>
      <c r="TK3">
        <f t="shared" si="7"/>
        <v>1.0148476873181678</v>
      </c>
      <c r="TL3">
        <v>2024</v>
      </c>
      <c r="TM3" s="2">
        <f>ORSales!ST3+WASales!ST3</f>
        <v>1018190.9885531166</v>
      </c>
      <c r="TN3" s="2">
        <f>ORSales!SU3+WASales!SU3</f>
        <v>1010720.2767828677</v>
      </c>
      <c r="TO3" s="2">
        <f>ORSales!SV3+WASales!SV3</f>
        <v>1008245.7947846351</v>
      </c>
      <c r="TP3" s="2">
        <f>ORSales!SW3+WASales!SW3</f>
        <v>1010720.2767828677</v>
      </c>
      <c r="TQ3" s="2">
        <f>ORSales!SX3+WASales!SX3</f>
        <v>1010720.2767828677</v>
      </c>
      <c r="TR3" s="2">
        <f>ORSales!SY3+WASales!SY3</f>
        <v>1017803.517732167</v>
      </c>
      <c r="TS3" s="2">
        <f>ORSales!SZ3+WASales!SZ3</f>
        <v>981705.49056650954</v>
      </c>
      <c r="TT3" s="2">
        <f>ORSales!TA3+WASales!TA3</f>
        <v>1010720.2767828677</v>
      </c>
      <c r="TU3" s="2">
        <f>ORSales!TB3+WASales!TB3</f>
        <v>1010720.2767828677</v>
      </c>
      <c r="TV3" s="2">
        <f>ORSales!TC3+WASales!TC3</f>
        <v>1010714.5715096481</v>
      </c>
    </row>
    <row r="4" spans="1:542">
      <c r="A4" s="3">
        <v>45691</v>
      </c>
      <c r="B4" s="2">
        <f>'Reference Baseline'!B5</f>
        <v>10278639.112472035</v>
      </c>
      <c r="C4" s="2">
        <f t="shared" si="0"/>
        <v>9975948.7949729171</v>
      </c>
      <c r="D4" s="2">
        <f t="shared" si="1"/>
        <v>9962267.7119854148</v>
      </c>
      <c r="E4" s="2">
        <f t="shared" si="2"/>
        <v>185836.04114909915</v>
      </c>
      <c r="F4" s="2">
        <f t="shared" si="3"/>
        <v>10507173.797876179</v>
      </c>
      <c r="G4" s="2">
        <f t="shared" si="4"/>
        <v>9433845.2896380089</v>
      </c>
      <c r="H4" s="2">
        <f t="shared" si="5"/>
        <v>10235898.504519058</v>
      </c>
      <c r="I4" s="2">
        <f t="shared" si="6"/>
        <v>9745658.1497099325</v>
      </c>
      <c r="J4">
        <f>ORSales!B4+WASales!B4</f>
        <v>9930862.7731711455</v>
      </c>
      <c r="K4">
        <f>ORSales!C4+WASales!C4</f>
        <v>9805100.9660209529</v>
      </c>
      <c r="L4">
        <f>ORSales!D4+WASales!D4</f>
        <v>9970527.6636562292</v>
      </c>
      <c r="M4">
        <f>ORSales!E4+WASales!E4</f>
        <v>10081480.216567935</v>
      </c>
      <c r="N4">
        <f>ORSales!F4+WASales!F4</f>
        <v>9711287.2756975666</v>
      </c>
      <c r="O4">
        <f>ORSales!G4+WASales!G4</f>
        <v>9899048.6977750435</v>
      </c>
      <c r="P4">
        <f>ORSales!H4+WASales!H4</f>
        <v>9885957.7323699128</v>
      </c>
      <c r="Q4">
        <f>ORSales!I4+WASales!I4</f>
        <v>9621735.8132432308</v>
      </c>
      <c r="R4">
        <f>ORSales!J4+WASales!J4</f>
        <v>9943804.5138504021</v>
      </c>
      <c r="S4">
        <f>ORSales!K4+WASales!K4</f>
        <v>9726757.4237415958</v>
      </c>
      <c r="T4">
        <f>ORSales!L4+WASales!L4</f>
        <v>10023107.5767661</v>
      </c>
      <c r="U4">
        <f>ORSales!M4+WASales!M4</f>
        <v>10234358.892968684</v>
      </c>
      <c r="V4">
        <f>ORSales!N4+WASales!N4</f>
        <v>10196944.865190884</v>
      </c>
      <c r="W4">
        <f>ORSales!O4+WASales!O4</f>
        <v>10043674.688897908</v>
      </c>
      <c r="X4">
        <f>ORSales!P4+WASales!P4</f>
        <v>9942970.1582536995</v>
      </c>
      <c r="Y4">
        <f>ORSales!Q4+WASales!Q4</f>
        <v>9988099.2405625489</v>
      </c>
      <c r="Z4">
        <f>ORSales!R4+WASales!R4</f>
        <v>9811741.9832452219</v>
      </c>
      <c r="AA4">
        <f>ORSales!S4+WASales!S4</f>
        <v>9994782.0678963717</v>
      </c>
      <c r="AB4">
        <f>ORSales!T4+WASales!T4</f>
        <v>10084613.564022025</v>
      </c>
      <c r="AC4">
        <f>ORSales!U4+WASales!U4</f>
        <v>9984185.6203563437</v>
      </c>
      <c r="AD4">
        <f>ORSales!V4+WASales!V4</f>
        <v>9998946.1040884536</v>
      </c>
      <c r="AE4">
        <f>ORSales!W4+WASales!W4</f>
        <v>10014304.887137122</v>
      </c>
      <c r="AF4">
        <f>ORSales!X4+WASales!X4</f>
        <v>10057250.53209573</v>
      </c>
      <c r="AG4">
        <f>ORSales!Y4+WASales!Y4</f>
        <v>10219309.959035499</v>
      </c>
      <c r="AH4">
        <f>ORSales!Z4+WASales!Z4</f>
        <v>9777942.5997153614</v>
      </c>
      <c r="AI4">
        <f>ORSales!AA4+WASales!AA4</f>
        <v>9973114.6248754337</v>
      </c>
      <c r="AJ4">
        <f>ORSales!AB4+WASales!AB4</f>
        <v>10064134.754618227</v>
      </c>
      <c r="AK4">
        <f>ORSales!AC4+WASales!AC4</f>
        <v>9940762.9116841871</v>
      </c>
      <c r="AL4">
        <f>ORSales!AD4+WASales!AD4</f>
        <v>9499066.2008057591</v>
      </c>
      <c r="AM4">
        <f>ORSales!AE4+WASales!AE4</f>
        <v>9855137.9427975249</v>
      </c>
      <c r="AN4">
        <f>ORSales!AF4+WASales!AF4</f>
        <v>9930834.1117441468</v>
      </c>
      <c r="AO4">
        <f>ORSales!AG4+WASales!AG4</f>
        <v>10009125.245777017</v>
      </c>
      <c r="AP4">
        <f>ORSales!AH4+WASales!AH4</f>
        <v>10158969.478290986</v>
      </c>
      <c r="AQ4">
        <f>ORSales!AI4+WASales!AI4</f>
        <v>9988890.5880460031</v>
      </c>
      <c r="AR4">
        <f>ORSales!AJ4+WASales!AJ4</f>
        <v>9825681.6608693339</v>
      </c>
      <c r="AS4">
        <f>ORSales!AK4+WASales!AK4</f>
        <v>10060009.227846913</v>
      </c>
      <c r="AT4">
        <f>ORSales!AL4+WASales!AL4</f>
        <v>9748322.1036745384</v>
      </c>
      <c r="AU4">
        <f>ORSales!AM4+WASales!AM4</f>
        <v>10020179.22542697</v>
      </c>
      <c r="AV4">
        <f>ORSales!AN4+WASales!AN4</f>
        <v>10293039.526780603</v>
      </c>
      <c r="AW4">
        <f>ORSales!AO4+WASales!AO4</f>
        <v>9840140.9790688641</v>
      </c>
      <c r="AX4">
        <f>ORSales!AP4+WASales!AP4</f>
        <v>10050157.273893964</v>
      </c>
      <c r="AY4">
        <f>ORSales!AQ4+WASales!AQ4</f>
        <v>9894551.1042285562</v>
      </c>
      <c r="AZ4">
        <f>ORSales!AR4+WASales!AR4</f>
        <v>9943082.0496256351</v>
      </c>
      <c r="BA4">
        <f>ORSales!AS4+WASales!AS4</f>
        <v>9914449.0324093401</v>
      </c>
      <c r="BB4">
        <f>ORSales!AT4+WASales!AT4</f>
        <v>10389468.994744493</v>
      </c>
      <c r="BC4">
        <f>ORSales!AU4+WASales!AU4</f>
        <v>9973833.0446769148</v>
      </c>
      <c r="BD4">
        <f>ORSales!AV4+WASales!AV4</f>
        <v>9941128.6743284576</v>
      </c>
      <c r="BE4">
        <f>ORSales!AW4+WASales!AW4</f>
        <v>10088285.589375593</v>
      </c>
      <c r="BF4">
        <f>ORSales!AX4+WASales!AX4</f>
        <v>10120188.610129807</v>
      </c>
      <c r="BG4">
        <f>ORSales!AY4+WASales!AY4</f>
        <v>9938237.1615480948</v>
      </c>
      <c r="BH4">
        <f>ORSales!AZ4+WASales!AZ4</f>
        <v>10261697.041859701</v>
      </c>
      <c r="BI4">
        <f>ORSales!BA4+WASales!BA4</f>
        <v>9805212.1925243661</v>
      </c>
      <c r="BJ4">
        <f>ORSales!BB4+WASales!BB4</f>
        <v>10507173.797876179</v>
      </c>
      <c r="BK4">
        <f>ORSales!BC4+WASales!BC4</f>
        <v>10090202.140415547</v>
      </c>
      <c r="BL4">
        <f>ORSales!BD4+WASales!BD4</f>
        <v>10285177.064228941</v>
      </c>
      <c r="BM4">
        <f>ORSales!BE4+WASales!BE4</f>
        <v>9613155.6379913948</v>
      </c>
      <c r="BN4">
        <f>ORSales!BF4+WASales!BF4</f>
        <v>10160435.599293564</v>
      </c>
      <c r="BO4">
        <f>ORSales!BG4+WASales!BG4</f>
        <v>10105404.606809234</v>
      </c>
      <c r="BP4">
        <f>ORSales!BH4+WASales!BH4</f>
        <v>9830625.8107148856</v>
      </c>
      <c r="BQ4">
        <f>ORSales!BI4+WASales!BI4</f>
        <v>9966048.4575093128</v>
      </c>
      <c r="BR4">
        <f>ORSales!BJ4+WASales!BJ4</f>
        <v>9761611.6077277884</v>
      </c>
      <c r="BS4">
        <f>ORSales!BK4+WASales!BK4</f>
        <v>9665004.2355635017</v>
      </c>
      <c r="BT4">
        <f>ORSales!BL4+WASales!BL4</f>
        <v>9985423.6383219901</v>
      </c>
      <c r="BU4">
        <f>ORSales!BM4+WASales!BM4</f>
        <v>10235898.504519058</v>
      </c>
      <c r="BV4">
        <f>ORSales!BN4+WASales!BN4</f>
        <v>9951247.5071409214</v>
      </c>
      <c r="BW4">
        <f>ORSales!BO4+WASales!BO4</f>
        <v>9806631.5542009082</v>
      </c>
      <c r="BX4">
        <f>ORSales!BP4+WASales!BP4</f>
        <v>10021518.668681847</v>
      </c>
      <c r="BY4">
        <f>ORSales!BQ4+WASales!BQ4</f>
        <v>10446622.342063542</v>
      </c>
      <c r="BZ4">
        <f>ORSales!BR4+WASales!BR4</f>
        <v>9979635.5087500736</v>
      </c>
      <c r="CA4">
        <f>ORSales!BS4+WASales!BS4</f>
        <v>9813865.7136660572</v>
      </c>
      <c r="CB4">
        <f>ORSales!BT4+WASales!BT4</f>
        <v>9587806.7724247612</v>
      </c>
      <c r="CC4">
        <f>ORSales!BU4+WASales!BU4</f>
        <v>10080804.787019519</v>
      </c>
      <c r="CD4">
        <f>ORSales!BV4+WASales!BV4</f>
        <v>10285385.724060971</v>
      </c>
      <c r="CE4">
        <f>ORSales!BW4+WASales!BW4</f>
        <v>10353099.783164004</v>
      </c>
      <c r="CF4">
        <f>ORSales!BX4+WASales!BX4</f>
        <v>10095965.617451798</v>
      </c>
      <c r="CG4">
        <f>ORSales!BY4+WASales!BY4</f>
        <v>9953216.07460857</v>
      </c>
      <c r="CH4">
        <f>ORSales!BZ4+WASales!BZ4</f>
        <v>10083867.784893483</v>
      </c>
      <c r="CI4">
        <f>ORSales!CA4+WASales!CA4</f>
        <v>10237922.381759236</v>
      </c>
      <c r="CJ4">
        <f>ORSales!CB4+WASales!CB4</f>
        <v>10013632.52195305</v>
      </c>
      <c r="CK4">
        <f>ORSales!CC4+WASales!CC4</f>
        <v>9826812.1059012711</v>
      </c>
      <c r="CL4">
        <f>ORSales!CD4+WASales!CD4</f>
        <v>10408391.977985058</v>
      </c>
      <c r="CM4">
        <f>ORSales!CE4+WASales!CE4</f>
        <v>10160149.270326225</v>
      </c>
      <c r="CN4">
        <f>ORSales!CF4+WASales!CF4</f>
        <v>10122650.40452607</v>
      </c>
      <c r="CO4">
        <f>ORSales!CG4+WASales!CG4</f>
        <v>10233020.86198396</v>
      </c>
      <c r="CP4">
        <f>ORSales!CH4+WASales!CH4</f>
        <v>9745658.1497099325</v>
      </c>
      <c r="CQ4">
        <f>ORSales!CI4+WASales!CI4</f>
        <v>10182288.807711709</v>
      </c>
      <c r="CR4">
        <f>ORSales!CJ4+WASales!CJ4</f>
        <v>9913896.9343995024</v>
      </c>
      <c r="CS4">
        <f>ORSales!CK4+WASales!CK4</f>
        <v>9846011.7270127386</v>
      </c>
      <c r="CT4">
        <f>ORSales!CL4+WASales!CL4</f>
        <v>9828384.5137066711</v>
      </c>
      <c r="CU4">
        <f>ORSales!CM4+WASales!CM4</f>
        <v>9945592.7663402297</v>
      </c>
      <c r="CV4">
        <f>ORSales!CN4+WASales!CN4</f>
        <v>10499091.479286376</v>
      </c>
      <c r="CW4">
        <f>ORSales!CO4+WASales!CO4</f>
        <v>9897795.3266965095</v>
      </c>
      <c r="CX4">
        <f>ORSales!CP4+WASales!CP4</f>
        <v>9761779.7807632424</v>
      </c>
      <c r="CY4">
        <f>ORSales!CQ4+WASales!CQ4</f>
        <v>10166961.15932369</v>
      </c>
      <c r="CZ4">
        <f>ORSales!CR4+WASales!CR4</f>
        <v>9923973.3469563201</v>
      </c>
      <c r="DA4">
        <f>ORSales!CS4+WASales!CS4</f>
        <v>10098831.416110964</v>
      </c>
      <c r="DB4">
        <f>ORSales!CT4+WASales!CT4</f>
        <v>10001307.951016115</v>
      </c>
      <c r="DC4">
        <f>ORSales!CU4+WASales!CU4</f>
        <v>10079133.214431426</v>
      </c>
      <c r="DD4">
        <f>ORSales!CV4+WASales!CV4</f>
        <v>9486839.4696907252</v>
      </c>
      <c r="DE4">
        <f>ORSales!CW4+WASales!CW4</f>
        <v>9900565.8182136342</v>
      </c>
      <c r="DF4">
        <f>ORSales!CX4+WASales!CX4</f>
        <v>9982424.2328459788</v>
      </c>
      <c r="DG4">
        <f>ORSales!CY4+WASales!CY4</f>
        <v>10271598.021505561</v>
      </c>
      <c r="DH4">
        <f>ORSales!CZ4+WASales!CZ4</f>
        <v>9741939.1050746795</v>
      </c>
      <c r="DI4">
        <f>ORSales!DA4+WASales!DA4</f>
        <v>10069987.423395608</v>
      </c>
      <c r="DJ4">
        <f>ORSales!DB4+WASales!DB4</f>
        <v>9651363.7869725227</v>
      </c>
      <c r="DK4">
        <f>ORSales!DC4+WASales!DC4</f>
        <v>9787539.4958879147</v>
      </c>
      <c r="DL4">
        <f>ORSales!DD4+WASales!DD4</f>
        <v>10016153.941797689</v>
      </c>
      <c r="DM4">
        <f>ORSales!DE4+WASales!DE4</f>
        <v>9819944.6453367583</v>
      </c>
      <c r="DN4">
        <f>ORSales!DF4+WASales!DF4</f>
        <v>9975844.6609102227</v>
      </c>
      <c r="DO4">
        <f>ORSales!DG4+WASales!DG4</f>
        <v>10000253.224515716</v>
      </c>
      <c r="DP4">
        <f>ORSales!DH4+WASales!DH4</f>
        <v>10275828.15914505</v>
      </c>
      <c r="DQ4">
        <f>ORSales!DI4+WASales!DI4</f>
        <v>10106816.704945605</v>
      </c>
      <c r="DR4">
        <f>ORSales!DJ4+WASales!DJ4</f>
        <v>10268796.859534957</v>
      </c>
      <c r="DS4">
        <f>ORSales!DK4+WASales!DK4</f>
        <v>9797132.6581465025</v>
      </c>
      <c r="DT4">
        <f>ORSales!DL4+WASales!DL4</f>
        <v>9862258.4164803289</v>
      </c>
      <c r="DU4">
        <f>ORSales!DM4+WASales!DM4</f>
        <v>9828627.6448601745</v>
      </c>
      <c r="DV4">
        <f>ORSales!DN4+WASales!DN4</f>
        <v>9777668.7905327659</v>
      </c>
      <c r="DW4">
        <f>ORSales!DO4+WASales!DO4</f>
        <v>10379405.263526812</v>
      </c>
      <c r="DX4">
        <f>ORSales!DP4+WASales!DP4</f>
        <v>9635148.7995218392</v>
      </c>
      <c r="DY4">
        <f>ORSales!DQ4+WASales!DQ4</f>
        <v>9931771.1126591824</v>
      </c>
      <c r="DZ4">
        <f>ORSales!DR4+WASales!DR4</f>
        <v>10156325.637611838</v>
      </c>
      <c r="EA4">
        <f>ORSales!DS4+WASales!DS4</f>
        <v>10066108.835368065</v>
      </c>
      <c r="EB4">
        <f>ORSales!DT4+WASales!DT4</f>
        <v>9878691.7341323923</v>
      </c>
      <c r="EC4">
        <f>ORSales!DU4+WASales!DU4</f>
        <v>9779233.5742812455</v>
      </c>
      <c r="ED4">
        <f>ORSales!DV4+WASales!DV4</f>
        <v>10361562.684911434</v>
      </c>
      <c r="EE4">
        <f>ORSales!DW4+WASales!DW4</f>
        <v>10154032.828625023</v>
      </c>
      <c r="EF4">
        <f>ORSales!DX4+WASales!DX4</f>
        <v>9942184.089188816</v>
      </c>
      <c r="EG4">
        <f>ORSales!DY4+WASales!DY4</f>
        <v>9907221.7683083043</v>
      </c>
      <c r="EH4">
        <f>ORSales!DZ4+WASales!DZ4</f>
        <v>10207919.444224833</v>
      </c>
      <c r="EI4">
        <f>ORSales!EA4+WASales!EA4</f>
        <v>9912252.1919689272</v>
      </c>
      <c r="EJ4">
        <f>ORSales!EB4+WASales!EB4</f>
        <v>9762906.7942768503</v>
      </c>
      <c r="EK4">
        <f>ORSales!EC4+WASales!EC4</f>
        <v>9810354.9589963332</v>
      </c>
      <c r="EL4">
        <f>ORSales!ED4+WASales!ED4</f>
        <v>9725141.1179771628</v>
      </c>
      <c r="EM4">
        <f>ORSales!EE4+WASales!EE4</f>
        <v>9907156.9490899611</v>
      </c>
      <c r="EN4">
        <f>ORSales!EF4+WASales!EF4</f>
        <v>9881889.9727635458</v>
      </c>
      <c r="EO4">
        <f>ORSales!EG4+WASales!EG4</f>
        <v>9691914.4566042107</v>
      </c>
      <c r="EP4">
        <f>ORSales!EH4+WASales!EH4</f>
        <v>10103803.905359015</v>
      </c>
      <c r="EQ4">
        <f>ORSales!EI4+WASales!EI4</f>
        <v>10044229.941571986</v>
      </c>
      <c r="ER4">
        <f>ORSales!EJ4+WASales!EJ4</f>
        <v>9875794.2897477951</v>
      </c>
      <c r="ES4">
        <f>ORSales!EK4+WASales!EK4</f>
        <v>9937539.1941372678</v>
      </c>
      <c r="ET4">
        <f>ORSales!EL4+WASales!EL4</f>
        <v>9839924.5517782383</v>
      </c>
      <c r="EU4">
        <f>ORSales!EM4+WASales!EM4</f>
        <v>9850950.3555680662</v>
      </c>
      <c r="EV4">
        <f>ORSales!EN4+WASales!EN4</f>
        <v>10106512.808330838</v>
      </c>
      <c r="EW4">
        <f>ORSales!EO4+WASales!EO4</f>
        <v>9961795.5170249213</v>
      </c>
      <c r="EX4">
        <f>ORSales!EP4+WASales!EP4</f>
        <v>10258962.055034811</v>
      </c>
      <c r="EY4">
        <f>ORSales!EQ4+WASales!EQ4</f>
        <v>10070426.205091871</v>
      </c>
      <c r="EZ4">
        <f>ORSales!ER4+WASales!ER4</f>
        <v>9945727.5503477324</v>
      </c>
      <c r="FA4">
        <f>ORSales!ES4+WASales!ES4</f>
        <v>10246804.155596025</v>
      </c>
      <c r="FB4">
        <f>ORSales!ET4+WASales!ET4</f>
        <v>10151294.492959239</v>
      </c>
      <c r="FC4">
        <f>ORSales!EU4+WASales!EU4</f>
        <v>10098851.341065563</v>
      </c>
      <c r="FD4">
        <f>ORSales!EV4+WASales!EV4</f>
        <v>10114610.28980655</v>
      </c>
      <c r="FE4">
        <f>ORSales!EW4+WASales!EW4</f>
        <v>9826116.8097349759</v>
      </c>
      <c r="FF4">
        <f>ORSales!EX4+WASales!EX4</f>
        <v>9805868.6056492664</v>
      </c>
      <c r="FG4">
        <f>ORSales!EY4+WASales!EY4</f>
        <v>10034479.466799608</v>
      </c>
      <c r="FH4">
        <f>ORSales!EZ4+WASales!EZ4</f>
        <v>9946765.1203971356</v>
      </c>
      <c r="FI4">
        <f>ORSales!FA4+WASales!FA4</f>
        <v>9986358.8114122134</v>
      </c>
      <c r="FJ4">
        <f>ORSales!FB4+WASales!FB4</f>
        <v>10119304.090367073</v>
      </c>
      <c r="FK4">
        <f>ORSales!FC4+WASales!FC4</f>
        <v>9898292.1794790365</v>
      </c>
      <c r="FL4">
        <f>ORSales!FD4+WASales!FD4</f>
        <v>9433845.2896380089</v>
      </c>
      <c r="FM4">
        <f>ORSales!FE4+WASales!FE4</f>
        <v>10036764.389675546</v>
      </c>
      <c r="FN4">
        <f>ORSales!FF4+WASales!FF4</f>
        <v>10003583.525705082</v>
      </c>
      <c r="FO4">
        <f>ORSales!FG4+WASales!FG4</f>
        <v>10036852.492694184</v>
      </c>
      <c r="FP4">
        <f>ORSales!FH4+WASales!FH4</f>
        <v>9731030.1760817319</v>
      </c>
      <c r="FQ4">
        <f>ORSales!FI4+WASales!FI4</f>
        <v>9833704.9890792184</v>
      </c>
      <c r="FR4">
        <f>ORSales!FJ4+WASales!FJ4</f>
        <v>10133168.452965841</v>
      </c>
      <c r="FS4">
        <f>ORSales!FK4+WASales!FK4</f>
        <v>9811479.8720121551</v>
      </c>
      <c r="FT4">
        <f>ORSales!FL4+WASales!FL4</f>
        <v>9931931.1519583315</v>
      </c>
      <c r="FU4">
        <f>ORSales!FM4+WASales!FM4</f>
        <v>10025228.361286564</v>
      </c>
      <c r="FV4">
        <f>ORSales!FN4+WASales!FN4</f>
        <v>10252403.086027266</v>
      </c>
      <c r="FW4">
        <f>ORSales!FO4+WASales!FO4</f>
        <v>9824299.6893094238</v>
      </c>
      <c r="FX4">
        <f>ORSales!FP4+WASales!FP4</f>
        <v>10116625.28899391</v>
      </c>
      <c r="FY4">
        <f>ORSales!FQ4+WASales!FQ4</f>
        <v>9929574.5500669852</v>
      </c>
      <c r="FZ4">
        <f>ORSales!FR4+WASales!FR4</f>
        <v>10024615.693106648</v>
      </c>
      <c r="GA4">
        <f>ORSales!FS4+WASales!FS4</f>
        <v>10017345.5944538</v>
      </c>
      <c r="GB4">
        <f>ORSales!FT4+WASales!FT4</f>
        <v>9803078.8733170535</v>
      </c>
      <c r="GC4">
        <f>ORSales!FU4+WASales!FU4</f>
        <v>9914267.2379401885</v>
      </c>
      <c r="GD4">
        <f>ORSales!FV4+WASales!FV4</f>
        <v>9922033.2513736375</v>
      </c>
      <c r="GE4">
        <f>ORSales!FW4+WASales!FW4</f>
        <v>9670368.5057472456</v>
      </c>
      <c r="GF4">
        <f>ORSales!FX4+WASales!FX4</f>
        <v>10023242.24222436</v>
      </c>
      <c r="GG4">
        <f>ORSales!FY4+WASales!FY4</f>
        <v>10007426.705145869</v>
      </c>
      <c r="GH4">
        <f>ORSales!FZ4+WASales!FZ4</f>
        <v>9927268.8997093886</v>
      </c>
      <c r="GI4">
        <f>ORSales!GA4+WASales!GA4</f>
        <v>10025967.155445829</v>
      </c>
      <c r="GJ4">
        <f>ORSales!GB4+WASales!GB4</f>
        <v>10202639.212018201</v>
      </c>
      <c r="GK4">
        <f>ORSales!GC4+WASales!GC4</f>
        <v>9830143.5091749746</v>
      </c>
      <c r="GL4">
        <f>ORSales!GD4+WASales!GD4</f>
        <v>10006873.037103493</v>
      </c>
      <c r="GM4">
        <f>ORSales!GE4+WASales!GE4</f>
        <v>9832994.6278186589</v>
      </c>
      <c r="GN4">
        <f>ORSales!GF4+WASales!GF4</f>
        <v>10033903.510978557</v>
      </c>
      <c r="GO4">
        <f>ORSales!GG4+WASales!GG4</f>
        <v>9708870.4335666932</v>
      </c>
      <c r="GP4">
        <f>ORSales!GH4+WASales!GH4</f>
        <v>10059247.192579504</v>
      </c>
      <c r="GQ4">
        <f>ORSales!GI4+WASales!GI4</f>
        <v>9841440.2654030174</v>
      </c>
      <c r="GR4">
        <f>ORSales!GJ4+WASales!GJ4</f>
        <v>9758220.1828659289</v>
      </c>
      <c r="GS4">
        <f>ORSales!GK4+WASales!GK4</f>
        <v>10006268.088129109</v>
      </c>
      <c r="GT4">
        <f>ORSales!GL4+WASales!GL4</f>
        <v>9883395.0386019871</v>
      </c>
      <c r="GU4">
        <f>ORSales!GM4+WASales!GM4</f>
        <v>9962402.480383506</v>
      </c>
      <c r="GV4">
        <f>ORSales!GN4+WASales!GN4</f>
        <v>10077410.45485306</v>
      </c>
      <c r="GW4">
        <f>ORSales!GO4+WASales!GO4</f>
        <v>10066758.264625458</v>
      </c>
      <c r="GX4">
        <f>ORSales!GP4+WASales!GP4</f>
        <v>9855813.3382456526</v>
      </c>
      <c r="GY4">
        <f>ORSales!GQ4+WASales!GQ4</f>
        <v>9627627.1875336468</v>
      </c>
      <c r="GZ4">
        <f>ORSales!GR4+WASales!GR4</f>
        <v>9956025.8983332478</v>
      </c>
      <c r="HA4">
        <f>ORSales!GS4+WASales!GS4</f>
        <v>10220760.823355131</v>
      </c>
      <c r="HB4">
        <f>ORSales!GT4+WASales!GT4</f>
        <v>10041160.030625515</v>
      </c>
      <c r="HC4">
        <f>ORSales!GU4+WASales!GU4</f>
        <v>10348834.038480565</v>
      </c>
      <c r="HD4">
        <f>ORSales!GV4+WASales!GV4</f>
        <v>10158364.618106084</v>
      </c>
      <c r="HE4">
        <f>ORSales!GW4+WASales!GW4</f>
        <v>9832817.086724665</v>
      </c>
      <c r="HF4">
        <f>ORSales!GX4+WASales!GX4</f>
        <v>10355043.450033246</v>
      </c>
      <c r="HG4">
        <f>ORSales!GY4+WASales!GY4</f>
        <v>9896498.4510071222</v>
      </c>
      <c r="HH4">
        <f>ORSales!GZ4+WASales!GZ4</f>
        <v>10088568.87303639</v>
      </c>
      <c r="HI4">
        <f>ORSales!HA4+WASales!HA4</f>
        <v>9977994.9730753824</v>
      </c>
      <c r="HJ4">
        <f>ORSales!HB4+WASales!HB4</f>
        <v>9998406.0989572369</v>
      </c>
      <c r="HK4">
        <f>ORSales!HC4+WASales!HC4</f>
        <v>9754091.5313381795</v>
      </c>
      <c r="HL4">
        <f>ORSales!HD4+WASales!HD4</f>
        <v>9790814.9412550777</v>
      </c>
      <c r="HM4">
        <f>ORSales!HE4+WASales!HE4</f>
        <v>9824866.7558844294</v>
      </c>
      <c r="HN4">
        <f>ORSales!HF4+WASales!HF4</f>
        <v>9985682.950709777</v>
      </c>
      <c r="HO4">
        <f>ORSales!HG4+WASales!HG4</f>
        <v>9767680.2296495605</v>
      </c>
      <c r="HP4">
        <f>ORSales!HH4+WASales!HH4</f>
        <v>10037191.579291252</v>
      </c>
      <c r="HQ4">
        <f>ORSales!HI4+WASales!HI4</f>
        <v>9927967.7177627161</v>
      </c>
      <c r="HR4">
        <f>ORSales!HJ4+WASales!HJ4</f>
        <v>9947718.1856835503</v>
      </c>
      <c r="HS4">
        <f>ORSales!HK4+WASales!HK4</f>
        <v>9957543.7286547199</v>
      </c>
      <c r="HT4">
        <f>ORSales!HL4+WASales!HL4</f>
        <v>9857609.0358267147</v>
      </c>
      <c r="HU4">
        <f>ORSales!HM4+WASales!HM4</f>
        <v>9960012.8684541546</v>
      </c>
      <c r="HV4">
        <f>ORSales!HN4+WASales!HN4</f>
        <v>9652579.14723178</v>
      </c>
      <c r="HW4">
        <f>ORSales!HO4+WASales!HO4</f>
        <v>9728985.8768304959</v>
      </c>
      <c r="HX4">
        <f>ORSales!HP4+WASales!HP4</f>
        <v>10146691.166474137</v>
      </c>
      <c r="HY4">
        <f>ORSales!HQ4+WASales!HQ4</f>
        <v>10020076.522100737</v>
      </c>
      <c r="HZ4">
        <f>ORSales!HR4+WASales!HR4</f>
        <v>10027439.746481163</v>
      </c>
      <c r="IA4">
        <f>ORSales!HS4+WASales!HS4</f>
        <v>9889529.6818044521</v>
      </c>
      <c r="IB4">
        <f>ORSales!HT4+WASales!HT4</f>
        <v>10047050.210130544</v>
      </c>
      <c r="IC4">
        <f>ORSales!HU4+WASales!HU4</f>
        <v>10134842.249977088</v>
      </c>
      <c r="ID4">
        <f>ORSales!HV4+WASales!HV4</f>
        <v>10079945.988579035</v>
      </c>
      <c r="IE4">
        <f>ORSales!HW4+WASales!HW4</f>
        <v>9857451.673897218</v>
      </c>
      <c r="IF4">
        <f>ORSales!HX4+WASales!HX4</f>
        <v>9970171.6840329915</v>
      </c>
      <c r="IG4">
        <f>ORSales!HY4+WASales!HY4</f>
        <v>10005891.546560757</v>
      </c>
      <c r="IH4">
        <f>ORSales!HZ4+WASales!HZ4</f>
        <v>10084084.414769918</v>
      </c>
      <c r="II4">
        <f>ORSales!IA4+WASales!IA4</f>
        <v>9823292.8131629825</v>
      </c>
      <c r="IJ4">
        <f>ORSales!IB4+WASales!IB4</f>
        <v>9662436.1009889077</v>
      </c>
      <c r="IK4">
        <f>ORSales!IC4+WASales!IC4</f>
        <v>9961902.8147859368</v>
      </c>
      <c r="IL4">
        <f>ORSales!ID4+WASales!ID4</f>
        <v>9751832.1749232039</v>
      </c>
      <c r="IM4">
        <f>ORSales!IE4+WASales!IE4</f>
        <v>9922904.7869810946</v>
      </c>
      <c r="IN4">
        <f>ORSales!IF4+WASales!IF4</f>
        <v>10367550.606583383</v>
      </c>
      <c r="IO4">
        <f>ORSales!IG4+WASales!IG4</f>
        <v>9915226.6122055873</v>
      </c>
      <c r="IP4">
        <f>ORSales!IH4+WASales!IH4</f>
        <v>10359840.054645767</v>
      </c>
      <c r="IQ4">
        <f>ORSales!II4+WASales!II4</f>
        <v>9828475.7459405158</v>
      </c>
      <c r="IR4">
        <f>ORSales!IJ4+WASales!IJ4</f>
        <v>10190193.827732421</v>
      </c>
      <c r="IS4">
        <f>ORSales!IK4+WASales!IK4</f>
        <v>10320427.575275175</v>
      </c>
      <c r="IT4">
        <f>ORSales!IL4+WASales!IL4</f>
        <v>10150496.448506348</v>
      </c>
      <c r="IU4">
        <f>ORSales!IM4+WASales!IM4</f>
        <v>10258799.727344055</v>
      </c>
      <c r="IV4">
        <f>ORSales!IN4+WASales!IN4</f>
        <v>9722288.8115402535</v>
      </c>
      <c r="IW4">
        <f>ORSales!IO4+WASales!IO4</f>
        <v>9957935.1990639642</v>
      </c>
      <c r="IX4">
        <f>ORSales!IP4+WASales!IP4</f>
        <v>9700136.031385392</v>
      </c>
      <c r="IY4">
        <f>ORSales!IQ4+WASales!IQ4</f>
        <v>9831222.2557060737</v>
      </c>
      <c r="IZ4">
        <f>ORSales!IR4+WASales!IR4</f>
        <v>9847472.4349567704</v>
      </c>
      <c r="JA4">
        <f>ORSales!IS4+WASales!IS4</f>
        <v>10318976.620217787</v>
      </c>
      <c r="JB4">
        <f>ORSales!IT4+WASales!IT4</f>
        <v>10018083.600728076</v>
      </c>
      <c r="JC4">
        <f>ORSales!IU4+WASales!IU4</f>
        <v>9975888.8754657824</v>
      </c>
      <c r="JD4">
        <f>ORSales!IV4+WASales!IV4</f>
        <v>9653384.4255590942</v>
      </c>
      <c r="JE4">
        <f>ORSales!IW4+WASales!IW4</f>
        <v>10001573.869486114</v>
      </c>
      <c r="JF4">
        <f>ORSales!IX4+WASales!IX4</f>
        <v>10333831.453687537</v>
      </c>
      <c r="JG4">
        <f>ORSales!IY4+WASales!IY4</f>
        <v>10140970.677457852</v>
      </c>
      <c r="JH4">
        <f>ORSales!IZ4+WASales!IZ4</f>
        <v>9962132.9435873237</v>
      </c>
      <c r="JI4">
        <f>ORSales!JA4+WASales!JA4</f>
        <v>10259784.88196142</v>
      </c>
      <c r="JJ4">
        <f>ORSales!JB4+WASales!JB4</f>
        <v>9942208.4071416333</v>
      </c>
      <c r="JK4">
        <f>ORSales!JC4+WASales!JC4</f>
        <v>10109761.712300066</v>
      </c>
      <c r="JL4">
        <f>ORSales!JD4+WASales!JD4</f>
        <v>10395143.869406905</v>
      </c>
      <c r="JM4">
        <f>ORSales!JE4+WASales!JE4</f>
        <v>10145344.126736984</v>
      </c>
      <c r="JN4">
        <f>ORSales!JF4+WASales!JF4</f>
        <v>9943169.9168090615</v>
      </c>
      <c r="JO4">
        <f>ORSales!JG4+WASales!JG4</f>
        <v>9634357.5957519375</v>
      </c>
      <c r="JP4">
        <f>ORSales!JH4+WASales!JH4</f>
        <v>10074834.00246468</v>
      </c>
      <c r="JQ4">
        <f>ORSales!JI4+WASales!JI4</f>
        <v>9996448.4881232716</v>
      </c>
      <c r="JR4">
        <f>ORSales!JJ4+WASales!JJ4</f>
        <v>9870586.3749640584</v>
      </c>
      <c r="JS4">
        <f>ORSales!JK4+WASales!JK4</f>
        <v>9806895.7290958203</v>
      </c>
      <c r="JT4">
        <f>ORSales!JL4+WASales!JL4</f>
        <v>10006149.817406181</v>
      </c>
      <c r="JU4">
        <f>ORSales!JM4+WASales!JM4</f>
        <v>9813243.0481427722</v>
      </c>
      <c r="JV4">
        <f>ORSales!JN4+WASales!JN4</f>
        <v>10145411.01442875</v>
      </c>
      <c r="JW4">
        <f>ORSales!JO4+WASales!JO4</f>
        <v>10035227.025160745</v>
      </c>
      <c r="JX4">
        <f>ORSales!JP4+WASales!JP4</f>
        <v>10107964.173795909</v>
      </c>
      <c r="JY4">
        <f>ORSales!JQ4+WASales!JQ4</f>
        <v>10187425.167308537</v>
      </c>
      <c r="JZ4">
        <f>ORSales!JR4+WASales!JR4</f>
        <v>9992334.9426168967</v>
      </c>
      <c r="KA4">
        <f>ORSales!JS4+WASales!JS4</f>
        <v>9858986.2820991483</v>
      </c>
      <c r="KB4">
        <f>ORSales!JT4+WASales!JT4</f>
        <v>9782169.1585411541</v>
      </c>
      <c r="KC4">
        <f>ORSales!JU4+WASales!JU4</f>
        <v>10272133.747642787</v>
      </c>
      <c r="KD4">
        <f>ORSales!JV4+WASales!JV4</f>
        <v>10185556.155429531</v>
      </c>
      <c r="KE4">
        <f>ORSales!JW4+WASales!JW4</f>
        <v>9797910.6794263273</v>
      </c>
      <c r="KF4">
        <f>ORSales!JX4+WASales!JX4</f>
        <v>10453579.890036695</v>
      </c>
      <c r="KG4">
        <f>ORSales!JY4+WASales!JY4</f>
        <v>9881094.8538237847</v>
      </c>
      <c r="KH4">
        <f>ORSales!JZ4+WASales!JZ4</f>
        <v>9926464.1184355654</v>
      </c>
      <c r="KI4">
        <f>ORSales!KA4+WASales!KA4</f>
        <v>9741004.9264513273</v>
      </c>
      <c r="KJ4">
        <f>ORSales!KB4+WASales!KB4</f>
        <v>9959600.7188920323</v>
      </c>
      <c r="KK4">
        <f>ORSales!KC4+WASales!KC4</f>
        <v>10394120.008851102</v>
      </c>
      <c r="KL4">
        <f>ORSales!KD4+WASales!KD4</f>
        <v>10136192.782248881</v>
      </c>
      <c r="KM4">
        <f>ORSales!KE4+WASales!KE4</f>
        <v>9797694.163895227</v>
      </c>
      <c r="KN4">
        <f>ORSales!KF4+WASales!KF4</f>
        <v>9616732.814562967</v>
      </c>
      <c r="KO4">
        <f>ORSales!KG4+WASales!KG4</f>
        <v>10029421.216424398</v>
      </c>
      <c r="KP4">
        <f>ORSales!KH4+WASales!KH4</f>
        <v>10216544.500648463</v>
      </c>
      <c r="KQ4">
        <f>ORSales!KI4+WASales!KI4</f>
        <v>10122245.737234326</v>
      </c>
      <c r="KR4">
        <f>ORSales!KJ4+WASales!KJ4</f>
        <v>9823235.2589263059</v>
      </c>
      <c r="KS4">
        <f>ORSales!KK4+WASales!KK4</f>
        <v>10105506.498219274</v>
      </c>
      <c r="KT4">
        <f>ORSales!KL4+WASales!KL4</f>
        <v>10107418.688334579</v>
      </c>
      <c r="KU4">
        <f>ORSales!KM4+WASales!KM4</f>
        <v>10022641.4705518</v>
      </c>
      <c r="KV4">
        <f>ORSales!KN4+WASales!KN4</f>
        <v>10149361.636374742</v>
      </c>
      <c r="KW4">
        <f>ORSales!KO4+WASales!KO4</f>
        <v>9851588.3025914393</v>
      </c>
      <c r="KX4">
        <f>ORSales!KP4+WASales!KP4</f>
        <v>9690815.7881601639</v>
      </c>
      <c r="KY4">
        <f>ORSales!KQ4+WASales!KQ4</f>
        <v>9912121.3662702031</v>
      </c>
      <c r="KZ4">
        <f>ORSales!KR4+WASales!KR4</f>
        <v>10218875.562242588</v>
      </c>
      <c r="LA4">
        <f>ORSales!KS4+WASales!KS4</f>
        <v>9882746.7035982162</v>
      </c>
      <c r="LB4">
        <f>ORSales!KT4+WASales!KT4</f>
        <v>9988748.0783771686</v>
      </c>
      <c r="LC4">
        <f>ORSales!KU4+WASales!KU4</f>
        <v>10018882.170694137</v>
      </c>
      <c r="LD4">
        <f>ORSales!KV4+WASales!KV4</f>
        <v>10000086.445038449</v>
      </c>
      <c r="LE4">
        <f>ORSales!KW4+WASales!KW4</f>
        <v>10074753.921632094</v>
      </c>
      <c r="LF4">
        <f>ORSales!KX4+WASales!KX4</f>
        <v>10280142.973755155</v>
      </c>
      <c r="LG4">
        <f>ORSales!KY4+WASales!KY4</f>
        <v>9954741.4601064734</v>
      </c>
      <c r="LH4">
        <f>ORSales!KZ4+WASales!KZ4</f>
        <v>9941889.8135666773</v>
      </c>
      <c r="LI4">
        <f>ORSales!LA4+WASales!LA4</f>
        <v>10172057.281732522</v>
      </c>
      <c r="LJ4">
        <f>ORSales!LB4+WASales!LB4</f>
        <v>10032063.849676928</v>
      </c>
      <c r="LK4">
        <f>ORSales!LC4+WASales!LC4</f>
        <v>9780888.9409713894</v>
      </c>
      <c r="LL4">
        <f>ORSales!LD4+WASales!LD4</f>
        <v>9765027.5544638671</v>
      </c>
      <c r="LM4">
        <f>ORSales!LE4+WASales!LE4</f>
        <v>9799622.1198375598</v>
      </c>
      <c r="LN4">
        <f>ORSales!LF4+WASales!LF4</f>
        <v>9774228.204584254</v>
      </c>
      <c r="LO4">
        <f>ORSales!LG4+WASales!LG4</f>
        <v>10161678.391230172</v>
      </c>
      <c r="LP4">
        <f>ORSales!LH4+WASales!LH4</f>
        <v>9769555.2930741627</v>
      </c>
      <c r="LQ4">
        <f>ORSales!LI4+WASales!LI4</f>
        <v>9712243.4785718471</v>
      </c>
      <c r="LR4">
        <f>ORSales!LJ4+WASales!LJ4</f>
        <v>9892384.4978764094</v>
      </c>
      <c r="LS4">
        <f>ORSales!LK4+WASales!LK4</f>
        <v>9933660.2344149388</v>
      </c>
      <c r="LT4">
        <f>ORSales!LL4+WASales!LL4</f>
        <v>9926600.0031800047</v>
      </c>
      <c r="LU4">
        <f>ORSales!LM4+WASales!LM4</f>
        <v>9957407.2995073125</v>
      </c>
      <c r="LV4">
        <f>ORSales!LN4+WASales!LN4</f>
        <v>10124920.411191162</v>
      </c>
      <c r="LW4">
        <f>ORSales!LO4+WASales!LO4</f>
        <v>9782739.2194376439</v>
      </c>
      <c r="LX4">
        <f>ORSales!LP4+WASales!LP4</f>
        <v>9775202.6016379241</v>
      </c>
      <c r="LY4">
        <f>ORSales!LQ4+WASales!LQ4</f>
        <v>10189903.64326142</v>
      </c>
      <c r="LZ4">
        <f>ORSales!LR4+WASales!LR4</f>
        <v>9772583.2753284387</v>
      </c>
      <c r="MA4">
        <f>ORSales!LS4+WASales!LS4</f>
        <v>10352486.951692577</v>
      </c>
      <c r="MB4">
        <f>ORSales!LT4+WASales!LT4</f>
        <v>9839475.905913664</v>
      </c>
      <c r="MC4">
        <f>ORSales!LU4+WASales!LU4</f>
        <v>9918665.0649076663</v>
      </c>
      <c r="MD4">
        <f>ORSales!LV4+WASales!LV4</f>
        <v>10119434.78643229</v>
      </c>
      <c r="ME4">
        <f>ORSales!LW4+WASales!LW4</f>
        <v>9820927.9003826566</v>
      </c>
      <c r="MF4">
        <f>ORSales!LX4+WASales!LX4</f>
        <v>10366142.882549992</v>
      </c>
      <c r="MG4">
        <f>ORSales!LY4+WASales!LY4</f>
        <v>9864807.8766460046</v>
      </c>
      <c r="MH4">
        <f>ORSales!LZ4+WASales!LZ4</f>
        <v>9896501.7794984989</v>
      </c>
      <c r="MI4">
        <f>ORSales!MA4+WASales!MA4</f>
        <v>9738824.3622354716</v>
      </c>
      <c r="MJ4">
        <f>ORSales!MB4+WASales!MB4</f>
        <v>9960655.2393072546</v>
      </c>
      <c r="MK4">
        <f>ORSales!MC4+WASales!MC4</f>
        <v>10061553.271675639</v>
      </c>
      <c r="ML4">
        <f>ORSales!MD4+WASales!MD4</f>
        <v>10134518.206891885</v>
      </c>
      <c r="MM4">
        <f>ORSales!ME4+WASales!ME4</f>
        <v>10310182.904446213</v>
      </c>
      <c r="MN4">
        <f>ORSales!MF4+WASales!MF4</f>
        <v>9888885.4473125171</v>
      </c>
      <c r="MO4">
        <f>ORSales!MG4+WASales!MG4</f>
        <v>10240571.944341114</v>
      </c>
      <c r="MP4">
        <f>ORSales!MH4+WASales!MH4</f>
        <v>10062100.772013612</v>
      </c>
      <c r="MQ4">
        <f>ORSales!MI4+WASales!MI4</f>
        <v>10199316.974247247</v>
      </c>
      <c r="MR4">
        <f>ORSales!MJ4+WASales!MJ4</f>
        <v>10099857.794632887</v>
      </c>
      <c r="MS4">
        <f>ORSales!MK4+WASales!MK4</f>
        <v>9913014.1317726299</v>
      </c>
      <c r="MT4">
        <f>ORSales!ML4+WASales!ML4</f>
        <v>9976037.5467451476</v>
      </c>
      <c r="MU4">
        <f>ORSales!MM4+WASales!MM4</f>
        <v>10249183.493998867</v>
      </c>
      <c r="MV4">
        <f>ORSales!MN4+WASales!MN4</f>
        <v>9739129.3226315267</v>
      </c>
      <c r="MW4">
        <f>ORSales!MO4+WASales!MO4</f>
        <v>9944522.8056610301</v>
      </c>
      <c r="MX4">
        <f>ORSales!MP4+WASales!MP4</f>
        <v>9733876.3580699954</v>
      </c>
      <c r="MY4">
        <f>ORSales!MQ4+WASales!MQ4</f>
        <v>10060856.616510127</v>
      </c>
      <c r="MZ4">
        <f>ORSales!MR4+WASales!MR4</f>
        <v>10105053.253503913</v>
      </c>
      <c r="NA4">
        <f>ORSales!MS4+WASales!MS4</f>
        <v>9778045.2271671649</v>
      </c>
      <c r="NB4">
        <f>ORSales!MT4+WASales!MT4</f>
        <v>10040248.88014403</v>
      </c>
      <c r="NC4">
        <f>ORSales!MU4+WASales!MU4</f>
        <v>9916188.6059364248</v>
      </c>
      <c r="ND4">
        <f>ORSales!MV4+WASales!MV4</f>
        <v>10098787.225681705</v>
      </c>
      <c r="NE4">
        <f>ORSales!MW4+WASales!MW4</f>
        <v>9665505.1824539229</v>
      </c>
      <c r="NF4">
        <f>ORSales!MX4+WASales!MX4</f>
        <v>9866673.0123904739</v>
      </c>
      <c r="NG4">
        <f>ORSales!MY4+WASales!MY4</f>
        <v>9878371.2239696104</v>
      </c>
      <c r="NH4">
        <f>ORSales!MZ4+WASales!MZ4</f>
        <v>9872535.2823777553</v>
      </c>
      <c r="NI4">
        <f>ORSales!NA4+WASales!NA4</f>
        <v>10251980.164397039</v>
      </c>
      <c r="NJ4">
        <f>ORSales!NB4+WASales!NB4</f>
        <v>9767362.8356375322</v>
      </c>
      <c r="NK4">
        <f>ORSales!NC4+WASales!NC4</f>
        <v>9948446.7232920695</v>
      </c>
      <c r="NL4">
        <f>ORSales!ND4+WASales!ND4</f>
        <v>10137750.974503392</v>
      </c>
      <c r="NM4">
        <f>ORSales!NE4+WASales!NE4</f>
        <v>10183967.639817225</v>
      </c>
      <c r="NN4">
        <f>ORSales!NF4+WASales!NF4</f>
        <v>9878068.0488419943</v>
      </c>
      <c r="NO4">
        <f>ORSales!NG4+WASales!NG4</f>
        <v>9976740.8423483726</v>
      </c>
      <c r="NP4">
        <f>ORSales!NH4+WASales!NH4</f>
        <v>9777469.7284517922</v>
      </c>
      <c r="NQ4">
        <f>ORSales!NI4+WASales!NI4</f>
        <v>9911142.9102081526</v>
      </c>
      <c r="NR4">
        <f>ORSales!NJ4+WASales!NJ4</f>
        <v>9815372.5916160196</v>
      </c>
      <c r="NS4">
        <f>ORSales!NK4+WASales!NK4</f>
        <v>9732672.0339884888</v>
      </c>
      <c r="NT4">
        <f>ORSales!NL4+WASales!NL4</f>
        <v>10007818.131671049</v>
      </c>
      <c r="NU4">
        <f>ORSales!NM4+WASales!NM4</f>
        <v>9724906.0580239519</v>
      </c>
      <c r="NV4">
        <f>ORSales!NN4+WASales!NN4</f>
        <v>10272612.478488833</v>
      </c>
      <c r="NW4">
        <f>ORSales!NO4+WASales!NO4</f>
        <v>10008162.262839731</v>
      </c>
      <c r="NX4">
        <f>ORSales!NP4+WASales!NP4</f>
        <v>9730782.1016192771</v>
      </c>
      <c r="NY4">
        <f>ORSales!NQ4+WASales!NQ4</f>
        <v>10144443.764165223</v>
      </c>
      <c r="NZ4">
        <f>ORSales!NR4+WASales!NR4</f>
        <v>10110421.498251069</v>
      </c>
      <c r="OA4">
        <f>ORSales!NS4+WASales!NS4</f>
        <v>9743932.2119464241</v>
      </c>
      <c r="OB4">
        <f>ORSales!NT4+WASales!NT4</f>
        <v>10324995.594974225</v>
      </c>
      <c r="OC4">
        <f>ORSales!NU4+WASales!NU4</f>
        <v>9510568.0217576008</v>
      </c>
      <c r="OD4">
        <f>ORSales!NV4+WASales!NV4</f>
        <v>9932789.3977243565</v>
      </c>
      <c r="OE4">
        <f>ORSales!NW4+WASales!NW4</f>
        <v>9927295.3139466047</v>
      </c>
      <c r="OF4">
        <f>ORSales!NX4+WASales!NX4</f>
        <v>9888969.8640159201</v>
      </c>
      <c r="OG4">
        <f>ORSales!NY4+WASales!NY4</f>
        <v>9872269.8748742696</v>
      </c>
      <c r="OH4">
        <f>ORSales!NZ4+WASales!NZ4</f>
        <v>9838997.2567223981</v>
      </c>
      <c r="OI4">
        <f>ORSales!OA4+WASales!OA4</f>
        <v>9886257.2841687463</v>
      </c>
      <c r="OJ4">
        <f>ORSales!OB4+WASales!OB4</f>
        <v>10253064.748048415</v>
      </c>
      <c r="OK4">
        <f>ORSales!OC4+WASales!OC4</f>
        <v>10038059.058061721</v>
      </c>
      <c r="OL4">
        <f>ORSales!OD4+WASales!OD4</f>
        <v>10147768.660514787</v>
      </c>
      <c r="OM4">
        <f>ORSales!OE4+WASales!OE4</f>
        <v>9986942.4996009674</v>
      </c>
      <c r="ON4">
        <f>ORSales!OF4+WASales!OF4</f>
        <v>9738881.1388894022</v>
      </c>
      <c r="OO4">
        <f>ORSales!OG4+WASales!OG4</f>
        <v>9764717.1510043498</v>
      </c>
      <c r="OP4">
        <f>ORSales!OH4+WASales!OH4</f>
        <v>10036111.613508279</v>
      </c>
      <c r="OQ4">
        <f>ORSales!OI4+WASales!OI4</f>
        <v>9864306.7371022068</v>
      </c>
      <c r="OR4">
        <f>ORSales!OJ4+WASales!OJ4</f>
        <v>9915700.9166879579</v>
      </c>
      <c r="OS4">
        <f>ORSales!OK4+WASales!OK4</f>
        <v>9837160.5937337354</v>
      </c>
      <c r="OT4">
        <f>ORSales!OL4+WASales!OL4</f>
        <v>10177273.240625421</v>
      </c>
      <c r="OU4">
        <f>ORSales!OM4+WASales!OM4</f>
        <v>9982675.5405280776</v>
      </c>
      <c r="OV4">
        <f>ORSales!ON4+WASales!ON4</f>
        <v>9968074.9068944566</v>
      </c>
      <c r="OW4">
        <f>ORSales!OO4+WASales!OO4</f>
        <v>10302952.268675085</v>
      </c>
      <c r="OX4">
        <f>ORSales!OP4+WASales!OP4</f>
        <v>9736410.04247481</v>
      </c>
      <c r="OY4">
        <f>ORSales!OQ4+WASales!OQ4</f>
        <v>10118125.564803349</v>
      </c>
      <c r="OZ4">
        <f>ORSales!OR4+WASales!OR4</f>
        <v>10146368.783478096</v>
      </c>
      <c r="PA4">
        <f>ORSales!OS4+WASales!OS4</f>
        <v>9901893.8104997873</v>
      </c>
      <c r="PB4">
        <f>ORSales!OT4+WASales!OT4</f>
        <v>9848230.2218832225</v>
      </c>
      <c r="PC4">
        <f>ORSales!OU4+WASales!OU4</f>
        <v>9990101.2916524876</v>
      </c>
      <c r="PD4">
        <f>ORSales!OV4+WASales!OV4</f>
        <v>9753433.0019581076</v>
      </c>
      <c r="PE4">
        <f>ORSales!OW4+WASales!OW4</f>
        <v>10202410.319942093</v>
      </c>
      <c r="PF4">
        <f>ORSales!OX4+WASales!OX4</f>
        <v>9747854.1874588579</v>
      </c>
      <c r="PG4">
        <f>ORSales!OY4+WASales!OY4</f>
        <v>9991853.4951719847</v>
      </c>
      <c r="PH4">
        <f>ORSales!OZ4+WASales!OZ4</f>
        <v>10111400.608157959</v>
      </c>
      <c r="PI4">
        <f>ORSales!PA4+WASales!PA4</f>
        <v>10026802.334532835</v>
      </c>
      <c r="PJ4">
        <f>ORSales!PB4+WASales!PB4</f>
        <v>10099039.161131136</v>
      </c>
      <c r="PK4">
        <f>ORSales!PC4+WASales!PC4</f>
        <v>10208003.768008929</v>
      </c>
      <c r="PL4">
        <f>ORSales!PD4+WASales!PD4</f>
        <v>9695965.7228260245</v>
      </c>
      <c r="PM4">
        <f>ORSales!PE4+WASales!PE4</f>
        <v>9808854.9585398752</v>
      </c>
      <c r="PN4">
        <f>ORSales!PF4+WASales!PF4</f>
        <v>9948957.5257086232</v>
      </c>
      <c r="PO4">
        <f>ORSales!PG4+WASales!PG4</f>
        <v>9984494.4428790808</v>
      </c>
      <c r="PP4">
        <f>ORSales!PH4+WASales!PH4</f>
        <v>9985550.7391006947</v>
      </c>
      <c r="PQ4">
        <f>ORSales!PI4+WASales!PI4</f>
        <v>9932606.188710779</v>
      </c>
      <c r="PR4">
        <f>ORSales!PJ4+WASales!PJ4</f>
        <v>9735157.3692002557</v>
      </c>
      <c r="PS4">
        <f>ORSales!PK4+WASales!PK4</f>
        <v>10141757.646950372</v>
      </c>
      <c r="PT4">
        <f>ORSales!PL4+WASales!PL4</f>
        <v>10192132.180069387</v>
      </c>
      <c r="PU4">
        <f>ORSales!PM4+WASales!PM4</f>
        <v>10410452.355952565</v>
      </c>
      <c r="PV4">
        <f>ORSales!PN4+WASales!PN4</f>
        <v>9942516.7823069654</v>
      </c>
      <c r="PW4">
        <f>ORSales!PO4+WASales!PO4</f>
        <v>9873999.7326534875</v>
      </c>
      <c r="PX4">
        <f>ORSales!PP4+WASales!PP4</f>
        <v>9983231.1730411984</v>
      </c>
      <c r="PY4">
        <f>ORSales!PQ4+WASales!PQ4</f>
        <v>9986031.0747174546</v>
      </c>
      <c r="PZ4">
        <f>ORSales!PR4+WASales!PR4</f>
        <v>9670052.8845260683</v>
      </c>
      <c r="QA4">
        <f>ORSales!PS4+WASales!PS4</f>
        <v>9951586.3658396862</v>
      </c>
      <c r="QB4">
        <f>ORSales!PT4+WASales!PT4</f>
        <v>9978191.4121435303</v>
      </c>
      <c r="QC4">
        <f>ORSales!PU4+WASales!PU4</f>
        <v>10172328.846021136</v>
      </c>
      <c r="QD4">
        <f>ORSales!PV4+WASales!PV4</f>
        <v>9846031.1408504397</v>
      </c>
      <c r="QE4">
        <f>ORSales!PW4+WASales!PW4</f>
        <v>10041876.681599254</v>
      </c>
      <c r="QF4">
        <f>ORSales!PX4+WASales!PX4</f>
        <v>10018758.571986863</v>
      </c>
      <c r="QG4">
        <f>ORSales!PY4+WASales!PY4</f>
        <v>10065662.549862586</v>
      </c>
      <c r="QH4">
        <f>ORSales!PZ4+WASales!PZ4</f>
        <v>9881349.9015563317</v>
      </c>
      <c r="QI4">
        <f>ORSales!QA4+WASales!QA4</f>
        <v>10000559.693084113</v>
      </c>
      <c r="QJ4">
        <f>ORSales!QB4+WASales!QB4</f>
        <v>10424496.268747658</v>
      </c>
      <c r="QK4">
        <f>ORSales!QC4+WASales!QC4</f>
        <v>9972151.0754956044</v>
      </c>
      <c r="QL4">
        <f>ORSales!QD4+WASales!QD4</f>
        <v>9878061.9256995451</v>
      </c>
      <c r="QM4">
        <f>ORSales!QE4+WASales!QE4</f>
        <v>9676916.4342853576</v>
      </c>
      <c r="QN4">
        <f>ORSales!QF4+WASales!QF4</f>
        <v>9850931.1644795295</v>
      </c>
      <c r="QO4">
        <f>ORSales!QG4+WASales!QG4</f>
        <v>10072748.853295039</v>
      </c>
      <c r="QP4">
        <f>ORSales!QH4+WASales!QH4</f>
        <v>9818655.9908833206</v>
      </c>
      <c r="QQ4">
        <f>ORSales!QI4+WASales!QI4</f>
        <v>10197378.685208011</v>
      </c>
      <c r="QR4">
        <f>ORSales!QJ4+WASales!QJ4</f>
        <v>10333390.904529721</v>
      </c>
      <c r="QS4">
        <f>ORSales!QK4+WASales!QK4</f>
        <v>9985726.8974624965</v>
      </c>
      <c r="QT4">
        <f>ORSales!QL4+WASales!QL4</f>
        <v>9898346.9319363944</v>
      </c>
      <c r="QU4">
        <f>ORSales!QM4+WASales!QM4</f>
        <v>9844869.7026822437</v>
      </c>
      <c r="QV4">
        <f>ORSales!QN4+WASales!QN4</f>
        <v>9813543.3398167901</v>
      </c>
      <c r="QW4">
        <f>ORSales!QO4+WASales!QO4</f>
        <v>9883057.2811478376</v>
      </c>
      <c r="QX4">
        <f>ORSales!QP4+WASales!QP4</f>
        <v>9915838.8944272213</v>
      </c>
      <c r="QY4">
        <f>ORSales!QQ4+WASales!QQ4</f>
        <v>9992454.3930674326</v>
      </c>
      <c r="QZ4">
        <f>ORSales!QR4+WASales!QR4</f>
        <v>9735656.0462367982</v>
      </c>
      <c r="RA4">
        <f>ORSales!QS4+WASales!QS4</f>
        <v>10005783.906103628</v>
      </c>
      <c r="RB4">
        <f>ORSales!QT4+WASales!QT4</f>
        <v>9759627.4599098824</v>
      </c>
      <c r="RC4">
        <f>ORSales!QU4+WASales!QU4</f>
        <v>9971561.2362461686</v>
      </c>
      <c r="RD4">
        <f>ORSales!QV4+WASales!QV4</f>
        <v>9719011.2136933617</v>
      </c>
      <c r="RE4">
        <f>ORSales!QW4+WASales!QW4</f>
        <v>9885833.1034572646</v>
      </c>
      <c r="RF4">
        <f>ORSales!QX4+WASales!QX4</f>
        <v>9746560.2841971461</v>
      </c>
      <c r="RG4">
        <f>ORSales!QY4+WASales!QY4</f>
        <v>9847210.4001071416</v>
      </c>
      <c r="RH4">
        <f>ORSales!QZ4+WASales!QZ4</f>
        <v>9887916.904054977</v>
      </c>
      <c r="RI4">
        <f>ORSales!RA4+WASales!RA4</f>
        <v>9846682.6468721908</v>
      </c>
      <c r="RJ4">
        <f>ORSales!RB4+WASales!RB4</f>
        <v>10395968.667963065</v>
      </c>
      <c r="RK4">
        <f>ORSales!RC4+WASales!RC4</f>
        <v>10088054.600794252</v>
      </c>
      <c r="RL4">
        <f>ORSales!RD4+WASales!RD4</f>
        <v>10066723.279443406</v>
      </c>
      <c r="RM4">
        <f>ORSales!RE4+WASales!RE4</f>
        <v>9818144.8428894095</v>
      </c>
      <c r="RN4">
        <f>ORSales!RF4+WASales!RF4</f>
        <v>9900622.1292172708</v>
      </c>
      <c r="RO4">
        <f>ORSales!RG4+WASales!RG4</f>
        <v>10016463.99736052</v>
      </c>
      <c r="RP4">
        <f>ORSales!RH4+WASales!RH4</f>
        <v>10141258.297167638</v>
      </c>
      <c r="RQ4">
        <f>ORSales!RI4+WASales!RI4</f>
        <v>9976853.0246237684</v>
      </c>
      <c r="RR4">
        <f>ORSales!RJ4+WASales!RJ4</f>
        <v>9837641.4172488153</v>
      </c>
      <c r="RS4">
        <f>ORSales!RK4+WASales!RK4</f>
        <v>10367269.767982641</v>
      </c>
      <c r="RT4">
        <f>ORSales!RL4+WASales!RL4</f>
        <v>9833213.8569392283</v>
      </c>
      <c r="RU4">
        <f>ORSales!RM4+WASales!RM4</f>
        <v>10102324.713166766</v>
      </c>
      <c r="RV4">
        <f>ORSales!RN4+WASales!RN4</f>
        <v>9948792.0542876665</v>
      </c>
      <c r="RW4">
        <f>ORSales!RO4+WASales!RO4</f>
        <v>9983764.2079687361</v>
      </c>
      <c r="RX4">
        <f>ORSales!RP4+WASales!RP4</f>
        <v>9708784.1793160718</v>
      </c>
      <c r="RY4">
        <f>ORSales!RQ4+WASales!RQ4</f>
        <v>10009725.255318273</v>
      </c>
      <c r="RZ4">
        <f>ORSales!RR4+WASales!RR4</f>
        <v>9825045.7401220985</v>
      </c>
      <c r="SA4">
        <f>ORSales!RS4+WASales!RS4</f>
        <v>10073037.022023816</v>
      </c>
      <c r="SB4">
        <f>ORSales!RT4+WASales!RT4</f>
        <v>9843598.658832781</v>
      </c>
      <c r="SC4">
        <f>ORSales!RU4+WASales!RU4</f>
        <v>9948122.6923423819</v>
      </c>
      <c r="SD4">
        <f>ORSales!RV4+WASales!RV4</f>
        <v>9792894.2009074688</v>
      </c>
      <c r="SE4">
        <f>ORSales!RW4+WASales!RW4</f>
        <v>10095517.632426331</v>
      </c>
      <c r="SF4">
        <f>ORSales!RX4+WASales!RX4</f>
        <v>9688469.9717794172</v>
      </c>
      <c r="SG4">
        <f>ORSales!RY4+WASales!RY4</f>
        <v>9899578.6517995186</v>
      </c>
      <c r="SH4">
        <f>ORSales!RZ4+WASales!RZ4</f>
        <v>9822010.3811486233</v>
      </c>
      <c r="SI4">
        <f>ORSales!SA4+WASales!SA4</f>
        <v>9911846.6033543646</v>
      </c>
      <c r="SJ4">
        <f>ORSales!SB4+WASales!SB4</f>
        <v>10318214.728901576</v>
      </c>
      <c r="SK4">
        <f>ORSales!SC4+WASales!SC4</f>
        <v>10413274.072344672</v>
      </c>
      <c r="SL4">
        <f>ORSales!SD4+WASales!SD4</f>
        <v>9733870.3721462898</v>
      </c>
      <c r="SM4">
        <f>ORSales!SE4+WASales!SE4</f>
        <v>9853657.7489423472</v>
      </c>
      <c r="SN4">
        <f>ORSales!SF4+WASales!SF4</f>
        <v>9936589.4847050793</v>
      </c>
      <c r="SO4">
        <f>ORSales!SG4+WASales!SG4</f>
        <v>10041123.577744784</v>
      </c>
      <c r="SQ4">
        <f>ORSales!SI4+WASales!SI4</f>
        <v>10171797.342167053</v>
      </c>
      <c r="SR4">
        <f>ORSales!SJ4+WASales!SJ4</f>
        <v>9967737.6524311882</v>
      </c>
      <c r="SS4">
        <f>ORSales!SK4+WASales!SK4</f>
        <v>9892914.9807956349</v>
      </c>
      <c r="ST4">
        <f>ORSales!SL4+WASales!SL4</f>
        <v>9974430.3444492612</v>
      </c>
      <c r="SU4">
        <f>ORSales!SM4+WASales!SM4</f>
        <v>9832328.3758819774</v>
      </c>
      <c r="SV4">
        <f>ORSales!SN4+WASales!SN4</f>
        <v>9932309.3202833124</v>
      </c>
      <c r="SW4">
        <f>ORSales!SO4+WASales!SO4</f>
        <v>9040227.1054528486</v>
      </c>
      <c r="SX4">
        <f>ORSales!SP4+WASales!SP4</f>
        <v>9967737.6524311882</v>
      </c>
      <c r="SY4">
        <f>ORSales!SQ4+WASales!SQ4</f>
        <v>9967737.6524311882</v>
      </c>
      <c r="SZ4">
        <f>ORSales!SR4+WASales!SR4</f>
        <v>9974293.591814477</v>
      </c>
      <c r="TB4">
        <f>'Reference Baseline'!$B5/System!SQ4</f>
        <v>1.0105037258127501</v>
      </c>
      <c r="TC4">
        <f t="shared" ref="TC4:TC29" si="8">TC3</f>
        <v>1.0148476873181678</v>
      </c>
      <c r="TD4">
        <f t="shared" ref="TD4:TD29" si="9">TD3</f>
        <v>1.0179221711454631</v>
      </c>
      <c r="TE4">
        <f t="shared" ref="TE4:TE29" si="10">TE3</f>
        <v>1.0148476873181678</v>
      </c>
      <c r="TF4">
        <f t="shared" ref="TF4:TF29" si="11">TF3</f>
        <v>1.0148476873181678</v>
      </c>
      <c r="TG4">
        <f t="shared" ref="TG4:TG29" si="12">TG3</f>
        <v>1.0029081202310002</v>
      </c>
      <c r="TH4">
        <f t="shared" ref="TH4:TH29" si="13">TH3</f>
        <v>1.0393914862071691</v>
      </c>
      <c r="TI4">
        <f t="shared" ref="TI4:TI29" si="14">TI3</f>
        <v>1.0148476873181678</v>
      </c>
      <c r="TJ4">
        <f t="shared" ref="TJ4:TJ29" si="15">TJ3</f>
        <v>1.0148476873181678</v>
      </c>
      <c r="TK4">
        <f t="shared" ref="TK4:TK29" si="16">TK3</f>
        <v>1.0148476873181678</v>
      </c>
      <c r="TL4">
        <v>2025</v>
      </c>
      <c r="TM4" s="2">
        <f>ORSales!ST4+WASales!ST4</f>
        <v>1027863.9112472036</v>
      </c>
      <c r="TN4" s="2">
        <f>ORSales!SU4+WASales!SU4</f>
        <v>1011573.5504364014</v>
      </c>
      <c r="TO4" s="2">
        <f>ORSales!SV4+WASales!SV4</f>
        <v>1007021.749620897</v>
      </c>
      <c r="TP4" s="2">
        <f>ORSales!SW4+WASales!SW4</f>
        <v>1012252.7567380487</v>
      </c>
      <c r="TQ4" s="2">
        <f>ORSales!SX4+WASales!SX4</f>
        <v>997831.57132166217</v>
      </c>
      <c r="TR4" s="2">
        <f>ORSales!SY4+WASales!SY4</f>
        <v>996119.36699581798</v>
      </c>
      <c r="TS4" s="2">
        <f>ORSales!SZ4+WASales!SZ4</f>
        <v>939633.50867869705</v>
      </c>
      <c r="TT4" s="2">
        <f>ORSales!TA4+WASales!TA4</f>
        <v>1011573.5504364014</v>
      </c>
      <c r="TU4" s="2">
        <f>ORSales!TB4+WASales!TB4</f>
        <v>1011573.5504364014</v>
      </c>
      <c r="TV4" s="2">
        <f>ORSales!TC4+WASales!TC4</f>
        <v>1012238.8784285341</v>
      </c>
    </row>
    <row r="5" spans="1:542">
      <c r="A5" s="3">
        <v>46056</v>
      </c>
      <c r="B5" s="2">
        <f>'Reference Baseline'!B6</f>
        <v>10385453.429191859</v>
      </c>
      <c r="C5" s="2">
        <f t="shared" si="0"/>
        <v>9960796.9581139032</v>
      </c>
      <c r="D5" s="2">
        <f t="shared" si="1"/>
        <v>9944468.7133139707</v>
      </c>
      <c r="E5" s="2">
        <f t="shared" si="2"/>
        <v>252246.39421650508</v>
      </c>
      <c r="F5" s="2">
        <f t="shared" si="3"/>
        <v>10686804.46754105</v>
      </c>
      <c r="G5" s="2">
        <f t="shared" si="4"/>
        <v>9280678.0429248083</v>
      </c>
      <c r="H5" s="2">
        <f t="shared" si="5"/>
        <v>10312510.908639267</v>
      </c>
      <c r="I5" s="2">
        <f t="shared" si="6"/>
        <v>9645873.6972643845</v>
      </c>
      <c r="J5">
        <f>ORSales!B5+WASales!B5</f>
        <v>9911385.1660021916</v>
      </c>
      <c r="K5">
        <f>ORSales!C5+WASales!C5</f>
        <v>9739725.2741339915</v>
      </c>
      <c r="L5">
        <f>ORSales!D5+WASales!D5</f>
        <v>9984282.4009533878</v>
      </c>
      <c r="M5">
        <f>ORSales!E5+WASales!E5</f>
        <v>10143838.444512103</v>
      </c>
      <c r="N5">
        <f>ORSales!F5+WASales!F5</f>
        <v>9563335.6149409097</v>
      </c>
      <c r="O5">
        <f>ORSales!G5+WASales!G5</f>
        <v>9780695.5907279216</v>
      </c>
      <c r="P5">
        <f>ORSales!H5+WASales!H5</f>
        <v>9841460.8149304856</v>
      </c>
      <c r="Q5">
        <f>ORSales!I5+WASales!I5</f>
        <v>9509726.185426984</v>
      </c>
      <c r="R5">
        <f>ORSales!J5+WASales!J5</f>
        <v>9946634.3823439069</v>
      </c>
      <c r="S5">
        <f>ORSales!K5+WASales!K5</f>
        <v>9640576.1317954957</v>
      </c>
      <c r="T5">
        <f>ORSales!L5+WASales!L5</f>
        <v>10030810.568475697</v>
      </c>
      <c r="U5">
        <f>ORSales!M5+WASales!M5</f>
        <v>10334129.131759904</v>
      </c>
      <c r="V5">
        <f>ORSales!N5+WASales!N5</f>
        <v>10197577.725390621</v>
      </c>
      <c r="W5">
        <f>ORSales!O5+WASales!O5</f>
        <v>10026937.002637284</v>
      </c>
      <c r="X5">
        <f>ORSales!P5+WASales!P5</f>
        <v>9908147.4677573256</v>
      </c>
      <c r="Y5">
        <f>ORSales!Q5+WASales!Q5</f>
        <v>9889276.4437728934</v>
      </c>
      <c r="Z5">
        <f>ORSales!R5+WASales!R5</f>
        <v>9770955.2370300312</v>
      </c>
      <c r="AA5">
        <f>ORSales!S5+WASales!S5</f>
        <v>9980224.3910964262</v>
      </c>
      <c r="AB5">
        <f>ORSales!T5+WASales!T5</f>
        <v>10143046.347998824</v>
      </c>
      <c r="AC5">
        <f>ORSales!U5+WASales!U5</f>
        <v>10006657.360984331</v>
      </c>
      <c r="AD5">
        <f>ORSales!V5+WASales!V5</f>
        <v>10013243.025787532</v>
      </c>
      <c r="AE5">
        <f>ORSales!W5+WASales!W5</f>
        <v>10045302.955023527</v>
      </c>
      <c r="AF5">
        <f>ORSales!X5+WASales!X5</f>
        <v>10060705.372793835</v>
      </c>
      <c r="AG5">
        <f>ORSales!Y5+WASales!Y5</f>
        <v>10312510.908639267</v>
      </c>
      <c r="AH5">
        <f>ORSales!Z5+WASales!Z5</f>
        <v>9606804.637412658</v>
      </c>
      <c r="AI5">
        <f>ORSales!AA5+WASales!AA5</f>
        <v>9897356.4427818824</v>
      </c>
      <c r="AJ5">
        <f>ORSales!AB5+WASales!AB5</f>
        <v>10056059.94997796</v>
      </c>
      <c r="AK5">
        <f>ORSales!AC5+WASales!AC5</f>
        <v>9947969.2710283175</v>
      </c>
      <c r="AL5">
        <f>ORSales!AD5+WASales!AD5</f>
        <v>9284663.316574242</v>
      </c>
      <c r="AM5">
        <f>ORSales!AE5+WASales!AE5</f>
        <v>9756231.2946796007</v>
      </c>
      <c r="AN5">
        <f>ORSales!AF5+WASales!AF5</f>
        <v>9864646.8453489337</v>
      </c>
      <c r="AO5">
        <f>ORSales!AG5+WASales!AG5</f>
        <v>9982238.7406199202</v>
      </c>
      <c r="AP5">
        <f>ORSales!AH5+WASales!AH5</f>
        <v>10102408.846398761</v>
      </c>
      <c r="AQ5">
        <f>ORSales!AI5+WASales!AI5</f>
        <v>9965736.1017746385</v>
      </c>
      <c r="AR5">
        <f>ORSales!AJ5+WASales!AJ5</f>
        <v>9772658.3990376778</v>
      </c>
      <c r="AS5">
        <f>ORSales!AK5+WASales!AK5</f>
        <v>10048601.630839476</v>
      </c>
      <c r="AT5">
        <f>ORSales!AL5+WASales!AL5</f>
        <v>9680230.7849947438</v>
      </c>
      <c r="AU5">
        <f>ORSales!AM5+WASales!AM5</f>
        <v>10036315.918028047</v>
      </c>
      <c r="AV5">
        <f>ORSales!AN5+WASales!AN5</f>
        <v>10418438.960194651</v>
      </c>
      <c r="AW5">
        <f>ORSales!AO5+WASales!AO5</f>
        <v>9799146.9955927525</v>
      </c>
      <c r="AX5">
        <f>ORSales!AP5+WASales!AP5</f>
        <v>10046096.392555831</v>
      </c>
      <c r="AY5">
        <f>ORSales!AQ5+WASales!AQ5</f>
        <v>9872107.2219820246</v>
      </c>
      <c r="AZ5">
        <f>ORSales!AR5+WASales!AR5</f>
        <v>9952372.3807105739</v>
      </c>
      <c r="BA5">
        <f>ORSales!AS5+WASales!AS5</f>
        <v>9894717.9844758604</v>
      </c>
      <c r="BB5">
        <f>ORSales!AT5+WASales!AT5</f>
        <v>10537247.957479931</v>
      </c>
      <c r="BC5">
        <f>ORSales!AU5+WASales!AU5</f>
        <v>9992804.6565393619</v>
      </c>
      <c r="BD5">
        <f>ORSales!AV5+WASales!AV5</f>
        <v>9940591.3878510147</v>
      </c>
      <c r="BE5">
        <f>ORSales!AW5+WASales!AW5</f>
        <v>10148938.005631736</v>
      </c>
      <c r="BF5">
        <f>ORSales!AX5+WASales!AX5</f>
        <v>10154572.073214788</v>
      </c>
      <c r="BG5">
        <f>ORSales!AY5+WASales!AY5</f>
        <v>9932417.5258382577</v>
      </c>
      <c r="BH5">
        <f>ORSales!AZ5+WASales!AZ5</f>
        <v>10344836.424384352</v>
      </c>
      <c r="BI5">
        <f>ORSales!BA5+WASales!BA5</f>
        <v>9760442.7244637236</v>
      </c>
      <c r="BJ5">
        <f>ORSales!BB5+WASales!BB5</f>
        <v>10686804.46754105</v>
      </c>
      <c r="BK5">
        <f>ORSales!BC5+WASales!BC5</f>
        <v>10105636.156301633</v>
      </c>
      <c r="BL5">
        <f>ORSales!BD5+WASales!BD5</f>
        <v>10328895.817937493</v>
      </c>
      <c r="BM5">
        <f>ORSales!BE5+WASales!BE5</f>
        <v>9498587.028512422</v>
      </c>
      <c r="BN5">
        <f>ORSales!BF5+WASales!BF5</f>
        <v>10195905.961287551</v>
      </c>
      <c r="BO5">
        <f>ORSales!BG5+WASales!BG5</f>
        <v>10158267.949940778</v>
      </c>
      <c r="BP5">
        <f>ORSales!BH5+WASales!BH5</f>
        <v>9773366.4119673744</v>
      </c>
      <c r="BQ5">
        <f>ORSales!BI5+WASales!BI5</f>
        <v>9985026.0367379729</v>
      </c>
      <c r="BR5">
        <f>ORSales!BJ5+WASales!BJ5</f>
        <v>9561977.6080252435</v>
      </c>
      <c r="BS5">
        <f>ORSales!BK5+WASales!BK5</f>
        <v>9579071.2211894765</v>
      </c>
      <c r="BT5">
        <f>ORSales!BL5+WASales!BL5</f>
        <v>9977292.7691841833</v>
      </c>
      <c r="BU5">
        <f>ORSales!BM5+WASales!BM5</f>
        <v>10325373.138423653</v>
      </c>
      <c r="BV5">
        <f>ORSales!BN5+WASales!BN5</f>
        <v>9949548.7924308069</v>
      </c>
      <c r="BW5">
        <f>ORSales!BO5+WASales!BO5</f>
        <v>9768725.7031371817</v>
      </c>
      <c r="BX5">
        <f>ORSales!BP5+WASales!BP5</f>
        <v>9998277.9091150537</v>
      </c>
      <c r="BY5">
        <f>ORSales!BQ5+WASales!BQ5</f>
        <v>10618115.956750631</v>
      </c>
      <c r="BZ5">
        <f>ORSales!BR5+WASales!BR5</f>
        <v>9973380.0697605107</v>
      </c>
      <c r="CA5">
        <f>ORSales!BS5+WASales!BS5</f>
        <v>9774505.0652498826</v>
      </c>
      <c r="CB5">
        <f>ORSales!BT5+WASales!BT5</f>
        <v>9467379.1424241178</v>
      </c>
      <c r="CC5">
        <f>ORSales!BU5+WASales!BU5</f>
        <v>10125886.026797157</v>
      </c>
      <c r="CD5">
        <f>ORSales!BV5+WASales!BV5</f>
        <v>10369036.162395518</v>
      </c>
      <c r="CE5">
        <f>ORSales!BW5+WASales!BW5</f>
        <v>10481377.909803119</v>
      </c>
      <c r="CF5">
        <f>ORSales!BX5+WASales!BX5</f>
        <v>10143688.695359351</v>
      </c>
      <c r="CG5">
        <f>ORSales!BY5+WASales!BY5</f>
        <v>9918021.4815032389</v>
      </c>
      <c r="CH5">
        <f>ORSales!BZ5+WASales!BZ5</f>
        <v>10097469.929191791</v>
      </c>
      <c r="CI5">
        <f>ORSales!CA5+WASales!CA5</f>
        <v>10336373.427055312</v>
      </c>
      <c r="CJ5">
        <f>ORSales!CB5+WASales!CB5</f>
        <v>10032651.492864583</v>
      </c>
      <c r="CK5">
        <f>ORSales!CC5+WASales!CC5</f>
        <v>9797080.8306816481</v>
      </c>
      <c r="CL5">
        <f>ORSales!CD5+WASales!CD5</f>
        <v>10571481.280451689</v>
      </c>
      <c r="CM5">
        <f>ORSales!CE5+WASales!CE5</f>
        <v>10192055.773635412</v>
      </c>
      <c r="CN5">
        <f>ORSales!CF5+WASales!CF5</f>
        <v>10189951.309634758</v>
      </c>
      <c r="CO5">
        <f>ORSales!CG5+WASales!CG5</f>
        <v>10314958.463363053</v>
      </c>
      <c r="CP5">
        <f>ORSales!CH5+WASales!CH5</f>
        <v>9668996.1775835678</v>
      </c>
      <c r="CQ5">
        <f>ORSales!CI5+WASales!CI5</f>
        <v>10233313.672428353</v>
      </c>
      <c r="CR5">
        <f>ORSales!CJ5+WASales!CJ5</f>
        <v>9878328.850540081</v>
      </c>
      <c r="CS5">
        <f>ORSales!CK5+WASales!CK5</f>
        <v>9761455.7262345236</v>
      </c>
      <c r="CT5">
        <f>ORSales!CL5+WASales!CL5</f>
        <v>9768895.1836385541</v>
      </c>
      <c r="CU5">
        <f>ORSales!CM5+WASales!CM5</f>
        <v>9921489.9886930343</v>
      </c>
      <c r="CV5">
        <f>ORSales!CN5+WASales!CN5</f>
        <v>10667530.945768954</v>
      </c>
      <c r="CW5">
        <f>ORSales!CO5+WASales!CO5</f>
        <v>9879297.5137624089</v>
      </c>
      <c r="CX5">
        <f>ORSales!CP5+WASales!CP5</f>
        <v>9708224.514456382</v>
      </c>
      <c r="CY5">
        <f>ORSales!CQ5+WASales!CQ5</f>
        <v>10148598.851820329</v>
      </c>
      <c r="CZ5">
        <f>ORSales!CR5+WASales!CR5</f>
        <v>9881940.9661731943</v>
      </c>
      <c r="DA5">
        <f>ORSales!CS5+WASales!CS5</f>
        <v>10152843.125453625</v>
      </c>
      <c r="DB5">
        <f>ORSales!CT5+WASales!CT5</f>
        <v>10031914.59395262</v>
      </c>
      <c r="DC5">
        <f>ORSales!CU5+WASales!CU5</f>
        <v>9900578.4510105085</v>
      </c>
      <c r="DD5">
        <f>ORSales!CV5+WASales!CV5</f>
        <v>9300335.4313029852</v>
      </c>
      <c r="DE5">
        <f>ORSales!CW5+WASales!CW5</f>
        <v>9880285.8505944945</v>
      </c>
      <c r="DF5">
        <f>ORSales!CX5+WASales!CX5</f>
        <v>9963592.0513128377</v>
      </c>
      <c r="DG5">
        <f>ORSales!CY5+WASales!CY5</f>
        <v>10388660.45186349</v>
      </c>
      <c r="DH5">
        <f>ORSales!CZ5+WASales!CZ5</f>
        <v>9634318.3002234921</v>
      </c>
      <c r="DI5">
        <f>ORSales!DA5+WASales!DA5</f>
        <v>10066859.147417018</v>
      </c>
      <c r="DJ5">
        <f>ORSales!DB5+WASales!DB5</f>
        <v>9558133.5089524556</v>
      </c>
      <c r="DK5">
        <f>ORSales!DC5+WASales!DC5</f>
        <v>9601788.6877721027</v>
      </c>
      <c r="DL5">
        <f>ORSales!DD5+WASales!DD5</f>
        <v>10051044.354100022</v>
      </c>
      <c r="DM5">
        <f>ORSales!DE5+WASales!DE5</f>
        <v>9739654.8477880433</v>
      </c>
      <c r="DN5">
        <f>ORSales!DF5+WASales!DF5</f>
        <v>9982591.9197294433</v>
      </c>
      <c r="DO5">
        <f>ORSales!DG5+WASales!DG5</f>
        <v>9955307.414360337</v>
      </c>
      <c r="DP5">
        <f>ORSales!DH5+WASales!DH5</f>
        <v>10337751.736479182</v>
      </c>
      <c r="DQ5">
        <f>ORSales!DI5+WASales!DI5</f>
        <v>10166085.020936307</v>
      </c>
      <c r="DR5">
        <f>ORSales!DJ5+WASales!DJ5</f>
        <v>10309097.957597334</v>
      </c>
      <c r="DS5">
        <f>ORSales!DK5+WASales!DK5</f>
        <v>9695406.5975547675</v>
      </c>
      <c r="DT5">
        <f>ORSales!DL5+WASales!DL5</f>
        <v>9809878.3508199044</v>
      </c>
      <c r="DU5">
        <f>ORSales!DM5+WASales!DM5</f>
        <v>9762089.4555199817</v>
      </c>
      <c r="DV5">
        <f>ORSales!DN5+WASales!DN5</f>
        <v>9610143.2610024139</v>
      </c>
      <c r="DW5">
        <f>ORSales!DO5+WASales!DO5</f>
        <v>10531323.121423852</v>
      </c>
      <c r="DX5">
        <f>ORSales!DP5+WASales!DP5</f>
        <v>9492680.9730037283</v>
      </c>
      <c r="DY5">
        <f>ORSales!DQ5+WASales!DQ5</f>
        <v>9917229.9292431846</v>
      </c>
      <c r="DZ5">
        <f>ORSales!DR5+WASales!DR5</f>
        <v>10220003.567938933</v>
      </c>
      <c r="EA5">
        <f>ORSales!DS5+WASales!DS5</f>
        <v>10083453.740666224</v>
      </c>
      <c r="EB5">
        <f>ORSales!DT5+WASales!DT5</f>
        <v>9823127.7668482848</v>
      </c>
      <c r="EC5">
        <f>ORSales!DU5+WASales!DU5</f>
        <v>9680966.8656879552</v>
      </c>
      <c r="ED5">
        <f>ORSales!DV5+WASales!DV5</f>
        <v>10445849.027298765</v>
      </c>
      <c r="EE5">
        <f>ORSales!DW5+WASales!DW5</f>
        <v>10173946.866513168</v>
      </c>
      <c r="EF5">
        <f>ORSales!DX5+WASales!DX5</f>
        <v>9943619.4160385448</v>
      </c>
      <c r="EG5">
        <f>ORSales!DY5+WASales!DY5</f>
        <v>9833605.5350239463</v>
      </c>
      <c r="EH5">
        <f>ORSales!DZ5+WASales!DZ5</f>
        <v>10277245.826318629</v>
      </c>
      <c r="EI5">
        <f>ORSales!EA5+WASales!EA5</f>
        <v>9889955.0298302211</v>
      </c>
      <c r="EJ5">
        <f>ORSales!EB5+WASales!EB5</f>
        <v>9518512.0778834559</v>
      </c>
      <c r="EK5">
        <f>ORSales!EC5+WASales!EC5</f>
        <v>9759546.4975455478</v>
      </c>
      <c r="EL5">
        <f>ORSales!ED5+WASales!ED5</f>
        <v>9654667.842042122</v>
      </c>
      <c r="EM5">
        <f>ORSales!EE5+WASales!EE5</f>
        <v>9899551.5566441976</v>
      </c>
      <c r="EN5">
        <f>ORSales!EF5+WASales!EF5</f>
        <v>9848307.8337896205</v>
      </c>
      <c r="EO5">
        <f>ORSales!EG5+WASales!EG5</f>
        <v>9619634.5784337334</v>
      </c>
      <c r="EP5">
        <f>ORSales!EH5+WASales!EH5</f>
        <v>10069865.857385317</v>
      </c>
      <c r="EQ5">
        <f>ORSales!EI5+WASales!EI5</f>
        <v>10070545.477597589</v>
      </c>
      <c r="ER5">
        <f>ORSales!EJ5+WASales!EJ5</f>
        <v>9797930.8927940167</v>
      </c>
      <c r="ES5">
        <f>ORSales!EK5+WASales!EK5</f>
        <v>9843177.2191105783</v>
      </c>
      <c r="ET5">
        <f>ORSales!EL5+WASales!EL5</f>
        <v>9798107.6034614965</v>
      </c>
      <c r="EU5">
        <f>ORSales!EM5+WASales!EM5</f>
        <v>9815214.328985272</v>
      </c>
      <c r="EV5">
        <f>ORSales!EN5+WASales!EN5</f>
        <v>10162662.566428427</v>
      </c>
      <c r="EW5">
        <f>ORSales!EO5+WASales!EO5</f>
        <v>9943273.0651457161</v>
      </c>
      <c r="EX5">
        <f>ORSales!EP5+WASales!EP5</f>
        <v>10378011.435603745</v>
      </c>
      <c r="EY5">
        <f>ORSales!EQ5+WASales!EQ5</f>
        <v>10117120.400659699</v>
      </c>
      <c r="EZ5">
        <f>ORSales!ER5+WASales!ER5</f>
        <v>9897294.0216483846</v>
      </c>
      <c r="FA5">
        <f>ORSales!ES5+WASales!ES5</f>
        <v>10308123.988452338</v>
      </c>
      <c r="FB5">
        <f>ORSales!ET5+WASales!ET5</f>
        <v>10207402.468128279</v>
      </c>
      <c r="FC5">
        <f>ORSales!EU5+WASales!EU5</f>
        <v>10097682.346483031</v>
      </c>
      <c r="FD5">
        <f>ORSales!EV5+WASales!EV5</f>
        <v>10138348.703217451</v>
      </c>
      <c r="FE5">
        <f>ORSales!EW5+WASales!EW5</f>
        <v>9787126.1588483304</v>
      </c>
      <c r="FF5">
        <f>ORSales!EX5+WASales!EX5</f>
        <v>9754350.849051524</v>
      </c>
      <c r="FG5">
        <f>ORSales!EY5+WASales!EY5</f>
        <v>10062211.07985667</v>
      </c>
      <c r="FH5">
        <f>ORSales!EZ5+WASales!EZ5</f>
        <v>9933840.9507758021</v>
      </c>
      <c r="FI5">
        <f>ORSales!FA5+WASales!FA5</f>
        <v>9964431.3809503131</v>
      </c>
      <c r="FJ5">
        <f>ORSales!FB5+WASales!FB5</f>
        <v>10190637.296880184</v>
      </c>
      <c r="FK5">
        <f>ORSales!FC5+WASales!FC5</f>
        <v>9864062.4826838151</v>
      </c>
      <c r="FL5">
        <f>ORSales!FD5+WASales!FD5</f>
        <v>9280678.0429248083</v>
      </c>
      <c r="FM5">
        <f>ORSales!FE5+WASales!FE5</f>
        <v>10036388.57354274</v>
      </c>
      <c r="FN5">
        <f>ORSales!FF5+WASales!FF5</f>
        <v>10019586.86814303</v>
      </c>
      <c r="FO5">
        <f>ORSales!FG5+WASales!FG5</f>
        <v>10056894.967504561</v>
      </c>
      <c r="FP5">
        <f>ORSales!FH5+WASales!FH5</f>
        <v>9664119.8611710686</v>
      </c>
      <c r="FQ5">
        <f>ORSales!FI5+WASales!FI5</f>
        <v>9777738.232430242</v>
      </c>
      <c r="FR5">
        <f>ORSales!FJ5+WASales!FJ5</f>
        <v>10158333.573654022</v>
      </c>
      <c r="FS5">
        <f>ORSales!FK5+WASales!FK5</f>
        <v>9708688.568583807</v>
      </c>
      <c r="FT5">
        <f>ORSales!FL5+WASales!FL5</f>
        <v>9912163.642652344</v>
      </c>
      <c r="FU5">
        <f>ORSales!FM5+WASales!FM5</f>
        <v>10019498.962105302</v>
      </c>
      <c r="FV5">
        <f>ORSales!FN5+WASales!FN5</f>
        <v>10357307.748783385</v>
      </c>
      <c r="FW5">
        <f>ORSales!FO5+WASales!FO5</f>
        <v>9775610.5197321642</v>
      </c>
      <c r="FX5">
        <f>ORSales!FP5+WASales!FP5</f>
        <v>10174209.878815714</v>
      </c>
      <c r="FY5">
        <f>ORSales!FQ5+WASales!FQ5</f>
        <v>9936258.5599203706</v>
      </c>
      <c r="FZ5">
        <f>ORSales!FR5+WASales!FR5</f>
        <v>9911695.2068333421</v>
      </c>
      <c r="GA5">
        <f>ORSales!FS5+WASales!FS5</f>
        <v>10001559.745756458</v>
      </c>
      <c r="GB5">
        <f>ORSales!FT5+WASales!FT5</f>
        <v>9733646.0746627543</v>
      </c>
      <c r="GC5">
        <f>ORSales!FU5+WASales!FU5</f>
        <v>9920366.2945604306</v>
      </c>
      <c r="GD5">
        <f>ORSales!FV5+WASales!FV5</f>
        <v>9919172.4460684545</v>
      </c>
      <c r="GE5">
        <f>ORSales!FW5+WASales!FW5</f>
        <v>9527176.5274925847</v>
      </c>
      <c r="GF5">
        <f>ORSales!FX5+WASales!FX5</f>
        <v>9938469.1493781339</v>
      </c>
      <c r="GG5">
        <f>ORSales!FY5+WASales!FY5</f>
        <v>10028045.211437348</v>
      </c>
      <c r="GH5">
        <f>ORSales!FZ5+WASales!FZ5</f>
        <v>9921781.280548837</v>
      </c>
      <c r="GI5">
        <f>ORSales!GA5+WASales!GA5</f>
        <v>9989673.1854178105</v>
      </c>
      <c r="GJ5">
        <f>ORSales!GB5+WASales!GB5</f>
        <v>10246916.397040062</v>
      </c>
      <c r="GK5">
        <f>ORSales!GC5+WASales!GC5</f>
        <v>9720128.0302414056</v>
      </c>
      <c r="GL5">
        <f>ORSales!GD5+WASales!GD5</f>
        <v>10026099.384422787</v>
      </c>
      <c r="GM5">
        <f>ORSales!GE5+WASales!GE5</f>
        <v>9765686.4221168496</v>
      </c>
      <c r="GN5">
        <f>ORSales!GF5+WASales!GF5</f>
        <v>10021560.679610424</v>
      </c>
      <c r="GO5">
        <f>ORSales!GG5+WASales!GG5</f>
        <v>9628819.3057082705</v>
      </c>
      <c r="GP5">
        <f>ORSales!GH5+WASales!GH5</f>
        <v>10080893.089402042</v>
      </c>
      <c r="GQ5">
        <f>ORSales!GI5+WASales!GI5</f>
        <v>9801165.800590802</v>
      </c>
      <c r="GR5">
        <f>ORSales!GJ5+WASales!GJ5</f>
        <v>9714766.0133683067</v>
      </c>
      <c r="GS5">
        <f>ORSales!GK5+WASales!GK5</f>
        <v>10045650.233047066</v>
      </c>
      <c r="GT5">
        <f>ORSales!GL5+WASales!GL5</f>
        <v>9834109.6860151924</v>
      </c>
      <c r="GU5">
        <f>ORSales!GM5+WASales!GM5</f>
        <v>9910655.146729596</v>
      </c>
      <c r="GV5">
        <f>ORSales!GN5+WASales!GN5</f>
        <v>10121136.4345529</v>
      </c>
      <c r="GW5">
        <f>ORSales!GO5+WASales!GO5</f>
        <v>10075349.083789743</v>
      </c>
      <c r="GX5">
        <f>ORSales!GP5+WASales!GP5</f>
        <v>9749837.184396565</v>
      </c>
      <c r="GY5">
        <f>ORSales!GQ5+WASales!GQ5</f>
        <v>9488329.4436724372</v>
      </c>
      <c r="GZ5">
        <f>ORSales!GR5+WASales!GR5</f>
        <v>9964309.1134121548</v>
      </c>
      <c r="HA5">
        <f>ORSales!GS5+WASales!GS5</f>
        <v>10328742.943732586</v>
      </c>
      <c r="HB5">
        <f>ORSales!GT5+WASales!GT5</f>
        <v>10071853.277798109</v>
      </c>
      <c r="HC5">
        <f>ORSales!GU5+WASales!GU5</f>
        <v>10480525.456316106</v>
      </c>
      <c r="HD5">
        <f>ORSales!GV5+WASales!GV5</f>
        <v>10195092.51395952</v>
      </c>
      <c r="HE5">
        <f>ORSales!GW5+WASales!GW5</f>
        <v>9786703.3110376205</v>
      </c>
      <c r="HF5">
        <f>ORSales!GX5+WASales!GX5</f>
        <v>10416801.078551797</v>
      </c>
      <c r="HG5">
        <f>ORSales!GY5+WASales!GY5</f>
        <v>9864064.2803818602</v>
      </c>
      <c r="HH5">
        <f>ORSales!GZ5+WASales!GZ5</f>
        <v>10134885.138933016</v>
      </c>
      <c r="HI5">
        <f>ORSales!HA5+WASales!HA5</f>
        <v>9948279.7726034708</v>
      </c>
      <c r="HJ5">
        <f>ORSales!HB5+WASales!HB5</f>
        <v>10018112.587250747</v>
      </c>
      <c r="HK5">
        <f>ORSales!HC5+WASales!HC5</f>
        <v>9695761.4538677838</v>
      </c>
      <c r="HL5">
        <f>ORSales!HD5+WASales!HD5</f>
        <v>9743679.3434440047</v>
      </c>
      <c r="HM5">
        <f>ORSales!HE5+WASales!HE5</f>
        <v>9805661.6979156155</v>
      </c>
      <c r="HN5">
        <f>ORSales!HF5+WASales!HF5</f>
        <v>9991970.3156340215</v>
      </c>
      <c r="HO5">
        <f>ORSales!HG5+WASales!HG5</f>
        <v>9711560.1212243903</v>
      </c>
      <c r="HP5">
        <f>ORSales!HH5+WASales!HH5</f>
        <v>10029193.688803583</v>
      </c>
      <c r="HQ5">
        <f>ORSales!HI5+WASales!HI5</f>
        <v>9921715.6916999388</v>
      </c>
      <c r="HR5">
        <f>ORSales!HJ5+WASales!HJ5</f>
        <v>9946839.8866839781</v>
      </c>
      <c r="HS5">
        <f>ORSales!HK5+WASales!HK5</f>
        <v>9945520.8639443386</v>
      </c>
      <c r="HT5">
        <f>ORSales!HL5+WASales!HL5</f>
        <v>9843975.9155239537</v>
      </c>
      <c r="HU5">
        <f>ORSales!HM5+WASales!HM5</f>
        <v>9957019.3966911193</v>
      </c>
      <c r="HV5">
        <f>ORSales!HN5+WASales!HN5</f>
        <v>9556083.6493905578</v>
      </c>
      <c r="HW5">
        <f>ORSales!HO5+WASales!HO5</f>
        <v>9617353.577038262</v>
      </c>
      <c r="HX5">
        <f>ORSales!HP5+WASales!HP5</f>
        <v>10214352.913543247</v>
      </c>
      <c r="HY5">
        <f>ORSales!HQ5+WASales!HQ5</f>
        <v>9992771.7769116517</v>
      </c>
      <c r="HZ5">
        <f>ORSales!HR5+WASales!HR5</f>
        <v>10072497.305867942</v>
      </c>
      <c r="IA5">
        <f>ORSales!HS5+WASales!HS5</f>
        <v>9872522.4488083515</v>
      </c>
      <c r="IB5">
        <f>ORSales!HT5+WASales!HT5</f>
        <v>9996594.712475162</v>
      </c>
      <c r="IC5">
        <f>ORSales!HU5+WASales!HU5</f>
        <v>10142779.783658836</v>
      </c>
      <c r="ID5">
        <f>ORSales!HV5+WASales!HV5</f>
        <v>10092713.30149659</v>
      </c>
      <c r="IE5">
        <f>ORSales!HW5+WASales!HW5</f>
        <v>9825163.4074520636</v>
      </c>
      <c r="IF5">
        <f>ORSales!HX5+WASales!HX5</f>
        <v>9951223.4469882306</v>
      </c>
      <c r="IG5">
        <f>ORSales!HY5+WASales!HY5</f>
        <v>9889924.7235466223</v>
      </c>
      <c r="IH5">
        <f>ORSales!HZ5+WASales!HZ5</f>
        <v>10128451.765791692</v>
      </c>
      <c r="II5">
        <f>ORSales!IA5+WASales!IA5</f>
        <v>9741020.234880738</v>
      </c>
      <c r="IJ5">
        <f>ORSales!IB5+WASales!IB5</f>
        <v>9559328.3144471012</v>
      </c>
      <c r="IK5">
        <f>ORSales!IC5+WASales!IC5</f>
        <v>9906656.8478169218</v>
      </c>
      <c r="IL5">
        <f>ORSales!ID5+WASales!ID5</f>
        <v>9663062.2589146383</v>
      </c>
      <c r="IM5">
        <f>ORSales!IE5+WASales!IE5</f>
        <v>9910064.4170356747</v>
      </c>
      <c r="IN5">
        <f>ORSales!IF5+WASales!IF5</f>
        <v>10431909.914372995</v>
      </c>
      <c r="IO5">
        <f>ORSales!IG5+WASales!IG5</f>
        <v>9919059.7881182451</v>
      </c>
      <c r="IP5">
        <f>ORSales!IH5+WASales!IH5</f>
        <v>10457708.655024854</v>
      </c>
      <c r="IQ5">
        <f>ORSales!II5+WASales!II5</f>
        <v>9805905.8718859032</v>
      </c>
      <c r="IR5">
        <f>ORSales!IJ5+WASales!IJ5</f>
        <v>10270598.087540112</v>
      </c>
      <c r="IS5">
        <f>ORSales!IK5+WASales!IK5</f>
        <v>10452424.892834462</v>
      </c>
      <c r="IT5">
        <f>ORSales!IL5+WASales!IL5</f>
        <v>10073515.884377282</v>
      </c>
      <c r="IU5">
        <f>ORSales!IM5+WASales!IM5</f>
        <v>10364923.562080171</v>
      </c>
      <c r="IV5">
        <f>ORSales!IN5+WASales!IN5</f>
        <v>9651358.5058831684</v>
      </c>
      <c r="IW5">
        <f>ORSales!IO5+WASales!IO5</f>
        <v>9913043.0677744187</v>
      </c>
      <c r="IX5">
        <f>ORSales!IP5+WASales!IP5</f>
        <v>9614834.3879032135</v>
      </c>
      <c r="IY5">
        <f>ORSales!IQ5+WASales!IQ5</f>
        <v>9780845.2959667593</v>
      </c>
      <c r="IZ5">
        <f>ORSales!IR5+WASales!IR5</f>
        <v>9814522.5662999377</v>
      </c>
      <c r="JA5">
        <f>ORSales!IS5+WASales!IS5</f>
        <v>10407927.820494385</v>
      </c>
      <c r="JB5">
        <f>ORSales!IT5+WASales!IT5</f>
        <v>10026114.316011908</v>
      </c>
      <c r="JC5">
        <f>ORSales!IU5+WASales!IU5</f>
        <v>9801689.1332380157</v>
      </c>
      <c r="JD5">
        <f>ORSales!IV5+WASales!IV5</f>
        <v>9452447.6981445905</v>
      </c>
      <c r="JE5">
        <f>ORSales!IW5+WASales!IW5</f>
        <v>9985776.0465864092</v>
      </c>
      <c r="JF5">
        <f>ORSales!IX5+WASales!IX5</f>
        <v>10463068.419165481</v>
      </c>
      <c r="JG5">
        <f>ORSales!IY5+WASales!IY5</f>
        <v>10217438.455502551</v>
      </c>
      <c r="JH5">
        <f>ORSales!IZ5+WASales!IZ5</f>
        <v>9918156.7649571728</v>
      </c>
      <c r="JI5">
        <f>ORSales!JA5+WASales!JA5</f>
        <v>10334408.190696685</v>
      </c>
      <c r="JJ5">
        <f>ORSales!JB5+WASales!JB5</f>
        <v>9918297.4805400148</v>
      </c>
      <c r="JK5">
        <f>ORSales!JC5+WASales!JC5</f>
        <v>10136964.914191658</v>
      </c>
      <c r="JL5">
        <f>ORSales!JD5+WASales!JD5</f>
        <v>10548878.420825055</v>
      </c>
      <c r="JM5">
        <f>ORSales!JE5+WASales!JE5</f>
        <v>10224320.838229869</v>
      </c>
      <c r="JN5">
        <f>ORSales!JF5+WASales!JF5</f>
        <v>9880141.666065013</v>
      </c>
      <c r="JO5">
        <f>ORSales!JG5+WASales!JG5</f>
        <v>9530371.1716393419</v>
      </c>
      <c r="JP5">
        <f>ORSales!JH5+WASales!JH5</f>
        <v>10112774.806722</v>
      </c>
      <c r="JQ5">
        <f>ORSales!JI5+WASales!JI5</f>
        <v>10018460.596552078</v>
      </c>
      <c r="JR5">
        <f>ORSales!JJ5+WASales!JJ5</f>
        <v>9842458.0916176178</v>
      </c>
      <c r="JS5">
        <f>ORSales!JK5+WASales!JK5</f>
        <v>9749811.7141503934</v>
      </c>
      <c r="JT5">
        <f>ORSales!JL5+WASales!JL5</f>
        <v>10006223.800230565</v>
      </c>
      <c r="JU5">
        <f>ORSales!JM5+WASales!JM5</f>
        <v>9728134.8062877432</v>
      </c>
      <c r="JV5">
        <f>ORSales!JN5+WASales!JN5</f>
        <v>10225784.424517497</v>
      </c>
      <c r="JW5">
        <f>ORSales!JO5+WASales!JO5</f>
        <v>10070092.482175341</v>
      </c>
      <c r="JX5">
        <f>ORSales!JP5+WASales!JP5</f>
        <v>10137363.073178206</v>
      </c>
      <c r="JY5">
        <f>ORSales!JQ5+WASales!JQ5</f>
        <v>10283628.733898437</v>
      </c>
      <c r="JZ5">
        <f>ORSales!JR5+WASales!JR5</f>
        <v>9995606.3128647525</v>
      </c>
      <c r="KA5">
        <f>ORSales!JS5+WASales!JS5</f>
        <v>9820297.5293316878</v>
      </c>
      <c r="KB5">
        <f>ORSales!JT5+WASales!JT5</f>
        <v>9715799.5869734809</v>
      </c>
      <c r="KC5">
        <f>ORSales!JU5+WASales!JU5</f>
        <v>10382176.274002533</v>
      </c>
      <c r="KD5">
        <f>ORSales!JV5+WASales!JV5</f>
        <v>10256885.835814655</v>
      </c>
      <c r="KE5">
        <f>ORSales!JW5+WASales!JW5</f>
        <v>9704329.4544313233</v>
      </c>
      <c r="KF5">
        <f>ORSales!JX5+WASales!JX5</f>
        <v>10630626.317960877</v>
      </c>
      <c r="KG5">
        <f>ORSales!JY5+WASales!JY5</f>
        <v>9807493.4032660145</v>
      </c>
      <c r="KH5">
        <f>ORSales!JZ5+WASales!JZ5</f>
        <v>9916009.0674769506</v>
      </c>
      <c r="KI5">
        <f>ORSales!KA5+WASales!KA5</f>
        <v>9621043.3363099862</v>
      </c>
      <c r="KJ5">
        <f>ORSales!KB5+WASales!KB5</f>
        <v>9875500.1271185558</v>
      </c>
      <c r="KK5">
        <f>ORSales!KC5+WASales!KC5</f>
        <v>10541709.936974909</v>
      </c>
      <c r="KL5">
        <f>ORSales!KD5+WASales!KD5</f>
        <v>10207286.425424879</v>
      </c>
      <c r="KM5">
        <f>ORSales!KE5+WASales!KE5</f>
        <v>9729164.947023131</v>
      </c>
      <c r="KN5">
        <f>ORSales!KF5+WASales!KF5</f>
        <v>9464951.8311999366</v>
      </c>
      <c r="KO5">
        <f>ORSales!KG5+WASales!KG5</f>
        <v>9984409.7047576103</v>
      </c>
      <c r="KP5">
        <f>ORSales!KH5+WASales!KH5</f>
        <v>10197518.19094976</v>
      </c>
      <c r="KQ5">
        <f>ORSales!KI5+WASales!KI5</f>
        <v>10154425.33107486</v>
      </c>
      <c r="KR5">
        <f>ORSales!KJ5+WASales!KJ5</f>
        <v>9759906.5838056132</v>
      </c>
      <c r="KS5">
        <f>ORSales!KK5+WASales!KK5</f>
        <v>10077322.283705115</v>
      </c>
      <c r="KT5">
        <f>ORSales!KL5+WASales!KL5</f>
        <v>10144938.480765462</v>
      </c>
      <c r="KU5">
        <f>ORSales!KM5+WASales!KM5</f>
        <v>10011195.311081145</v>
      </c>
      <c r="KV5">
        <f>ORSales!KN5+WASales!KN5</f>
        <v>10192238.145430088</v>
      </c>
      <c r="KW5">
        <f>ORSales!KO5+WASales!KO5</f>
        <v>9803591.2361721918</v>
      </c>
      <c r="KX5">
        <f>ORSales!KP5+WASales!KP5</f>
        <v>9613685.5690044239</v>
      </c>
      <c r="KY5">
        <f>ORSales!KQ5+WASales!KQ5</f>
        <v>9900043.7845382784</v>
      </c>
      <c r="KZ5">
        <f>ORSales!KR5+WASales!KR5</f>
        <v>10289810.990477644</v>
      </c>
      <c r="LA5">
        <f>ORSales!KS5+WASales!KS5</f>
        <v>9871598.0144429952</v>
      </c>
      <c r="LB5">
        <f>ORSales!KT5+WASales!KT5</f>
        <v>9984942.8264043555</v>
      </c>
      <c r="LC5">
        <f>ORSales!KU5+WASales!KU5</f>
        <v>10048666.669114426</v>
      </c>
      <c r="LD5">
        <f>ORSales!KV5+WASales!KV5</f>
        <v>9979423.168399293</v>
      </c>
      <c r="LE5">
        <f>ORSales!KW5+WASales!KW5</f>
        <v>10102844.971990623</v>
      </c>
      <c r="LF5">
        <f>ORSales!KX5+WASales!KX5</f>
        <v>10399784.557216445</v>
      </c>
      <c r="LG5">
        <f>ORSales!KY5+WASales!KY5</f>
        <v>9907346.9774371348</v>
      </c>
      <c r="LH5">
        <f>ORSales!KZ5+WASales!KZ5</f>
        <v>9937465.1983152013</v>
      </c>
      <c r="LI5">
        <f>ORSales!LA5+WASales!LA5</f>
        <v>10238471.52302715</v>
      </c>
      <c r="LJ5">
        <f>ORSales!LB5+WASales!LB5</f>
        <v>10007989.859907085</v>
      </c>
      <c r="LK5">
        <f>ORSales!LC5+WASales!LC5</f>
        <v>9717468.516553238</v>
      </c>
      <c r="LL5">
        <f>ORSales!LD5+WASales!LD5</f>
        <v>9673971.3398078904</v>
      </c>
      <c r="LM5">
        <f>ORSales!LE5+WASales!LE5</f>
        <v>9749381.3778838813</v>
      </c>
      <c r="LN5">
        <f>ORSales!LF5+WASales!LF5</f>
        <v>9676004.5560631957</v>
      </c>
      <c r="LO5">
        <f>ORSales!LG5+WASales!LG5</f>
        <v>10224568.976212813</v>
      </c>
      <c r="LP5">
        <f>ORSales!LH5+WASales!LH5</f>
        <v>9662539.7141585834</v>
      </c>
      <c r="LQ5">
        <f>ORSales!LI5+WASales!LI5</f>
        <v>9632596.2833135407</v>
      </c>
      <c r="LR5">
        <f>ORSales!LJ5+WASales!LJ5</f>
        <v>9848532.7230252232</v>
      </c>
      <c r="LS5">
        <f>ORSales!LK5+WASales!LK5</f>
        <v>9938426.793094039</v>
      </c>
      <c r="LT5">
        <f>ORSales!LL5+WASales!LL5</f>
        <v>9908098.0661976431</v>
      </c>
      <c r="LU5">
        <f>ORSales!LM5+WASales!LM5</f>
        <v>9859370.4338098727</v>
      </c>
      <c r="LV5">
        <f>ORSales!LN5+WASales!LN5</f>
        <v>10099396.247586975</v>
      </c>
      <c r="LW5">
        <f>ORSales!LO5+WASales!LO5</f>
        <v>9709802.0142583903</v>
      </c>
      <c r="LX5">
        <f>ORSales!LP5+WASales!LP5</f>
        <v>9660267.708284542</v>
      </c>
      <c r="LY5">
        <f>ORSales!LQ5+WASales!LQ5</f>
        <v>10258051.084920894</v>
      </c>
      <c r="LZ5">
        <f>ORSales!LR5+WASales!LR5</f>
        <v>9743042.7904309165</v>
      </c>
      <c r="MA5">
        <f>ORSales!LS5+WASales!LS5</f>
        <v>10503492.060632233</v>
      </c>
      <c r="MB5">
        <f>ORSales!LT5+WASales!LT5</f>
        <v>9808698.5126574747</v>
      </c>
      <c r="MC5">
        <f>ORSales!LU5+WASales!LU5</f>
        <v>9903657.9286977649</v>
      </c>
      <c r="MD5">
        <f>ORSales!LV5+WASales!LV5</f>
        <v>10192187.412604351</v>
      </c>
      <c r="ME5">
        <f>ORSales!LW5+WASales!LW5</f>
        <v>9788707.6981445812</v>
      </c>
      <c r="MF5">
        <f>ORSales!LX5+WASales!LX5</f>
        <v>10490133.702081148</v>
      </c>
      <c r="MG5">
        <f>ORSales!LY5+WASales!LY5</f>
        <v>9802464.5270434935</v>
      </c>
      <c r="MH5">
        <f>ORSales!LZ5+WASales!LZ5</f>
        <v>9839786.8008157816</v>
      </c>
      <c r="MI5">
        <f>ORSales!MA5+WASales!MA5</f>
        <v>9598339.4247277342</v>
      </c>
      <c r="MJ5">
        <f>ORSales!MB5+WASales!MB5</f>
        <v>9965922.6413519066</v>
      </c>
      <c r="MK5">
        <f>ORSales!MC5+WASales!MC5</f>
        <v>10082068.813515905</v>
      </c>
      <c r="ML5">
        <f>ORSales!MD5+WASales!MD5</f>
        <v>10154509.412993861</v>
      </c>
      <c r="MM5">
        <f>ORSales!ME5+WASales!ME5</f>
        <v>10436614.798992164</v>
      </c>
      <c r="MN5">
        <f>ORSales!MF5+WASales!MF5</f>
        <v>9651665.5293175131</v>
      </c>
      <c r="MO5">
        <f>ORSales!MG5+WASales!MG5</f>
        <v>10301732.447921017</v>
      </c>
      <c r="MP5">
        <f>ORSales!MH5+WASales!MH5</f>
        <v>10054835.744837673</v>
      </c>
      <c r="MQ5">
        <f>ORSales!MI5+WASales!MI5</f>
        <v>10252295.603751203</v>
      </c>
      <c r="MR5">
        <f>ORSales!MJ5+WASales!MJ5</f>
        <v>10147612.324696027</v>
      </c>
      <c r="MS5">
        <f>ORSales!MK5+WASales!MK5</f>
        <v>9894550.9944685586</v>
      </c>
      <c r="MT5">
        <f>ORSales!ML5+WASales!ML5</f>
        <v>9945856.7739045899</v>
      </c>
      <c r="MU5">
        <f>ORSales!MM5+WASales!MM5</f>
        <v>10285601.170375448</v>
      </c>
      <c r="MV5">
        <f>ORSales!MN5+WASales!MN5</f>
        <v>9665856.9594441019</v>
      </c>
      <c r="MW5">
        <f>ORSales!MO5+WASales!MO5</f>
        <v>9945318.0105893947</v>
      </c>
      <c r="MX5">
        <f>ORSales!MP5+WASales!MP5</f>
        <v>9607889.0108905546</v>
      </c>
      <c r="MY5">
        <f>ORSales!MQ5+WASales!MQ5</f>
        <v>10084734.144060906</v>
      </c>
      <c r="MZ5">
        <f>ORSales!MR5+WASales!MR5</f>
        <v>10118478.43968237</v>
      </c>
      <c r="NA5">
        <f>ORSales!MS5+WASales!MS5</f>
        <v>9724312.15783865</v>
      </c>
      <c r="NB5">
        <f>ORSales!MT5+WASales!MT5</f>
        <v>10045024.345770815</v>
      </c>
      <c r="NC5">
        <f>ORSales!MU5+WASales!MU5</f>
        <v>9903050.7852296308</v>
      </c>
      <c r="ND5">
        <f>ORSales!MV5+WASales!MV5</f>
        <v>10142113.275696035</v>
      </c>
      <c r="NE5">
        <f>ORSales!MW5+WASales!MW5</f>
        <v>9584403.0871244445</v>
      </c>
      <c r="NF5">
        <f>ORSales!MX5+WASales!MX5</f>
        <v>9851942.6367296018</v>
      </c>
      <c r="NG5">
        <f>ORSales!MY5+WASales!MY5</f>
        <v>9830648.2542668525</v>
      </c>
      <c r="NH5">
        <f>ORSales!MZ5+WASales!MZ5</f>
        <v>9834280.0823825542</v>
      </c>
      <c r="NI5">
        <f>ORSales!NA5+WASales!NA5</f>
        <v>10372399.922364909</v>
      </c>
      <c r="NJ5">
        <f>ORSales!NB5+WASales!NB5</f>
        <v>9719331.7965461202</v>
      </c>
      <c r="NK5">
        <f>ORSales!NC5+WASales!NC5</f>
        <v>9938799.7299387176</v>
      </c>
      <c r="NL5">
        <f>ORSales!ND5+WASales!ND5</f>
        <v>10200290.829896608</v>
      </c>
      <c r="NM5">
        <f>ORSales!NE5+WASales!NE5</f>
        <v>10261566.400356291</v>
      </c>
      <c r="NN5">
        <f>ORSales!NF5+WASales!NF5</f>
        <v>9840514.921739798</v>
      </c>
      <c r="NO5">
        <f>ORSales!NG5+WASales!NG5</f>
        <v>10000210.577787079</v>
      </c>
      <c r="NP5">
        <f>ORSales!NH5+WASales!NH5</f>
        <v>9720579.9193419535</v>
      </c>
      <c r="NQ5">
        <f>ORSales!NI5+WASales!NI5</f>
        <v>9882621.412036743</v>
      </c>
      <c r="NR5">
        <f>ORSales!NJ5+WASales!NJ5</f>
        <v>9774516.4950915314</v>
      </c>
      <c r="NS5">
        <f>ORSales!NK5+WASales!NK5</f>
        <v>9645873.6972643845</v>
      </c>
      <c r="NT5">
        <f>ORSales!NL5+WASales!NL5</f>
        <v>10014573.374812197</v>
      </c>
      <c r="NU5">
        <f>ORSales!NM5+WASales!NM5</f>
        <v>9602178.6806969624</v>
      </c>
      <c r="NV5">
        <f>ORSales!NN5+WASales!NN5</f>
        <v>10402833.909184698</v>
      </c>
      <c r="NW5">
        <f>ORSales!NO5+WASales!NO5</f>
        <v>10024656.694928044</v>
      </c>
      <c r="NX5">
        <f>ORSales!NP5+WASales!NP5</f>
        <v>9572057.6825357154</v>
      </c>
      <c r="NY5">
        <f>ORSales!NQ5+WASales!NQ5</f>
        <v>10143600.227511887</v>
      </c>
      <c r="NZ5">
        <f>ORSales!NR5+WASales!NR5</f>
        <v>10167937.734467395</v>
      </c>
      <c r="OA5">
        <f>ORSales!NS5+WASales!NS5</f>
        <v>9651175.5929662753</v>
      </c>
      <c r="OB5">
        <f>ORSales!NT5+WASales!NT5</f>
        <v>10456901.526149418</v>
      </c>
      <c r="OC5">
        <f>ORSales!NU5+WASales!NU5</f>
        <v>9284532.7335390877</v>
      </c>
      <c r="OD5">
        <f>ORSales!NV5+WASales!NV5</f>
        <v>9929400.1709007565</v>
      </c>
      <c r="OE5">
        <f>ORSales!NW5+WASales!NW5</f>
        <v>9943081.2395994999</v>
      </c>
      <c r="OF5">
        <f>ORSales!NX5+WASales!NX5</f>
        <v>9747344.7382221203</v>
      </c>
      <c r="OG5">
        <f>ORSales!NY5+WASales!NY5</f>
        <v>9852114.5776487831</v>
      </c>
      <c r="OH5">
        <f>ORSales!NZ5+WASales!NZ5</f>
        <v>9780075.7242351379</v>
      </c>
      <c r="OI5">
        <f>ORSales!OA5+WASales!OA5</f>
        <v>9877907.8351152707</v>
      </c>
      <c r="OJ5">
        <f>ORSales!OB5+WASales!OB5</f>
        <v>10361087.118158873</v>
      </c>
      <c r="OK5">
        <f>ORSales!OC5+WASales!OC5</f>
        <v>10067604.703715157</v>
      </c>
      <c r="OL5">
        <f>ORSales!OD5+WASales!OD5</f>
        <v>10219177.518077081</v>
      </c>
      <c r="OM5">
        <f>ORSales!OE5+WASales!OE5</f>
        <v>9978851.267824471</v>
      </c>
      <c r="ON5">
        <f>ORSales!OF5+WASales!OF5</f>
        <v>9614729.2395656519</v>
      </c>
      <c r="OO5">
        <f>ORSales!OG5+WASales!OG5</f>
        <v>9666186.5087692812</v>
      </c>
      <c r="OP5">
        <f>ORSales!OH5+WASales!OH5</f>
        <v>10048128.553526903</v>
      </c>
      <c r="OQ5">
        <f>ORSales!OI5+WASales!OI5</f>
        <v>9853708.649168333</v>
      </c>
      <c r="OR5">
        <f>ORSales!OJ5+WASales!OJ5</f>
        <v>9922147.0586760938</v>
      </c>
      <c r="OS5">
        <f>ORSales!OK5+WASales!OK5</f>
        <v>9759628.9761529304</v>
      </c>
      <c r="OT5">
        <f>ORSales!OL5+WASales!OL5</f>
        <v>10176118.187934354</v>
      </c>
      <c r="OU5">
        <f>ORSales!OM5+WASales!OM5</f>
        <v>9985113.5264265705</v>
      </c>
      <c r="OV5">
        <f>ORSales!ON5+WASales!ON5</f>
        <v>9952752.4078218527</v>
      </c>
      <c r="OW5">
        <f>ORSales!OO5+WASales!OO5</f>
        <v>10408805.633848689</v>
      </c>
      <c r="OX5">
        <f>ORSales!OP5+WASales!OP5</f>
        <v>9653993.8738872204</v>
      </c>
      <c r="OY5">
        <f>ORSales!OQ5+WASales!OQ5</f>
        <v>10167600.300772179</v>
      </c>
      <c r="OZ5">
        <f>ORSales!OR5+WASales!OR5</f>
        <v>10208820.995857986</v>
      </c>
      <c r="PA5">
        <f>ORSales!OS5+WASales!OS5</f>
        <v>9848965.0700103194</v>
      </c>
      <c r="PB5">
        <f>ORSales!OT5+WASales!OT5</f>
        <v>9739349.122624699</v>
      </c>
      <c r="PC5">
        <f>ORSales!OU5+WASales!OU5</f>
        <v>9991154.7702358998</v>
      </c>
      <c r="PD5">
        <f>ORSales!OV5+WASales!OV5</f>
        <v>9685722.416623177</v>
      </c>
      <c r="PE5">
        <f>ORSales!OW5+WASales!OW5</f>
        <v>10173340.102655673</v>
      </c>
      <c r="PF5">
        <f>ORSales!OX5+WASales!OX5</f>
        <v>9635066.5058301259</v>
      </c>
      <c r="PG5">
        <f>ORSales!OY5+WASales!OY5</f>
        <v>10006636.678370431</v>
      </c>
      <c r="PH5">
        <f>ORSales!OZ5+WASales!OZ5</f>
        <v>10025638.601090575</v>
      </c>
      <c r="PI5">
        <f>ORSales!PA5+WASales!PA5</f>
        <v>9987502.4403893147</v>
      </c>
      <c r="PJ5">
        <f>ORSales!PB5+WASales!PB5</f>
        <v>10100693.89532138</v>
      </c>
      <c r="PK5">
        <f>ORSales!PC5+WASales!PC5</f>
        <v>10183284.434281545</v>
      </c>
      <c r="PL5">
        <f>ORSales!PD5+WASales!PD5</f>
        <v>9558698.0732157025</v>
      </c>
      <c r="PM5">
        <f>ORSales!PE5+WASales!PE5</f>
        <v>9748429.0889614597</v>
      </c>
      <c r="PN5">
        <f>ORSales!PF5+WASales!PF5</f>
        <v>9937410.2783762179</v>
      </c>
      <c r="PO5">
        <f>ORSales!PG5+WASales!PG5</f>
        <v>9994793.130284613</v>
      </c>
      <c r="PP5">
        <f>ORSales!PH5+WASales!PH5</f>
        <v>9905745.7039008848</v>
      </c>
      <c r="PQ5">
        <f>ORSales!PI5+WASales!PI5</f>
        <v>9911026.836130593</v>
      </c>
      <c r="PR5">
        <f>ORSales!PJ5+WASales!PJ5</f>
        <v>9629486.9536270443</v>
      </c>
      <c r="PS5">
        <f>ORSales!PK5+WASales!PK5</f>
        <v>10159279.231254894</v>
      </c>
      <c r="PT5">
        <f>ORSales!PL5+WASales!PL5</f>
        <v>10281274.489408063</v>
      </c>
      <c r="PU5">
        <f>ORSales!PM5+WASales!PM5</f>
        <v>10493892.517342122</v>
      </c>
      <c r="PV5">
        <f>ORSales!PN5+WASales!PN5</f>
        <v>9941856.3306032494</v>
      </c>
      <c r="PW5">
        <f>ORSales!PO5+WASales!PO5</f>
        <v>9830160.432343863</v>
      </c>
      <c r="PX5">
        <f>ORSales!PP5+WASales!PP5</f>
        <v>9994761.0056482442</v>
      </c>
      <c r="PY5">
        <f>ORSales!PQ5+WASales!PQ5</f>
        <v>9973254.6869790349</v>
      </c>
      <c r="PZ5">
        <f>ORSales!PR5+WASales!PR5</f>
        <v>9491903.0500352718</v>
      </c>
      <c r="QA5">
        <f>ORSales!PS5+WASales!PS5</f>
        <v>9901374.3566153478</v>
      </c>
      <c r="QB5">
        <f>ORSales!PT5+WASales!PT5</f>
        <v>9968602.6705975067</v>
      </c>
      <c r="QC5">
        <f>ORSales!PU5+WASales!PU5</f>
        <v>10163340.828707155</v>
      </c>
      <c r="QD5">
        <f>ORSales!PV5+WASales!PV5</f>
        <v>9780191.6885094102</v>
      </c>
      <c r="QE5">
        <f>ORSales!PW5+WASales!PW5</f>
        <v>10030274.309477078</v>
      </c>
      <c r="QF5">
        <f>ORSales!PX5+WASales!PX5</f>
        <v>10006240.261554103</v>
      </c>
      <c r="QG5">
        <f>ORSales!PY5+WASales!PY5</f>
        <v>10068411.707187373</v>
      </c>
      <c r="QH5">
        <f>ORSales!PZ5+WASales!PZ5</f>
        <v>9864174.8390084933</v>
      </c>
      <c r="QI5">
        <f>ORSales!QA5+WASales!QA5</f>
        <v>10008955.621012617</v>
      </c>
      <c r="QJ5">
        <f>ORSales!QB5+WASales!QB5</f>
        <v>10575745.015481612</v>
      </c>
      <c r="QK5">
        <f>ORSales!QC5+WASales!QC5</f>
        <v>9966711.5104412697</v>
      </c>
      <c r="QL5">
        <f>ORSales!QD5+WASales!QD5</f>
        <v>9842162.492345741</v>
      </c>
      <c r="QM5">
        <f>ORSales!QE5+WASales!QE5</f>
        <v>9594242.2190987598</v>
      </c>
      <c r="QN5">
        <f>ORSales!QF5+WASales!QF5</f>
        <v>9775743.1184080467</v>
      </c>
      <c r="QO5">
        <f>ORSales!QG5+WASales!QG5</f>
        <v>10084155.754818272</v>
      </c>
      <c r="QP5">
        <f>ORSales!QH5+WASales!QH5</f>
        <v>9773437.0875947997</v>
      </c>
      <c r="QQ5">
        <f>ORSales!QI5+WASales!QI5</f>
        <v>10290899.856756007</v>
      </c>
      <c r="QR5">
        <f>ORSales!QJ5+WASales!QJ5</f>
        <v>10474466.09609871</v>
      </c>
      <c r="QS5">
        <f>ORSales!QK5+WASales!QK5</f>
        <v>10009820.617582327</v>
      </c>
      <c r="QT5">
        <f>ORSales!QL5+WASales!QL5</f>
        <v>9862350.4470611289</v>
      </c>
      <c r="QU5">
        <f>ORSales!QM5+WASales!QM5</f>
        <v>9766339.0563492179</v>
      </c>
      <c r="QV5">
        <f>ORSales!QN5+WASales!QN5</f>
        <v>9773520.6123433616</v>
      </c>
      <c r="QW5">
        <f>ORSales!QO5+WASales!QO5</f>
        <v>9825333.0367081836</v>
      </c>
      <c r="QX5">
        <f>ORSales!QP5+WASales!QP5</f>
        <v>9909386.4268999472</v>
      </c>
      <c r="QY5">
        <f>ORSales!QQ5+WASales!QQ5</f>
        <v>9985963.171363961</v>
      </c>
      <c r="QZ5">
        <f>ORSales!QR5+WASales!QR5</f>
        <v>9511294.0219837427</v>
      </c>
      <c r="RA5">
        <f>ORSales!QS5+WASales!QS5</f>
        <v>10023918.845551101</v>
      </c>
      <c r="RB5">
        <f>ORSales!QT5+WASales!QT5</f>
        <v>9678829.1196915805</v>
      </c>
      <c r="RC5">
        <f>ORSales!QU5+WASales!QU5</f>
        <v>9977379.2794483006</v>
      </c>
      <c r="RD5">
        <f>ORSales!QV5+WASales!QV5</f>
        <v>9637537.9905419629</v>
      </c>
      <c r="RE5">
        <f>ORSales!QW5+WASales!QW5</f>
        <v>9857621.266979672</v>
      </c>
      <c r="RF5">
        <f>ORSales!QX5+WASales!QX5</f>
        <v>9650907.014577968</v>
      </c>
      <c r="RG5">
        <f>ORSales!QY5+WASales!QY5</f>
        <v>9731256.8245339431</v>
      </c>
      <c r="RH5">
        <f>ORSales!QZ5+WASales!QZ5</f>
        <v>9603295.6399527881</v>
      </c>
      <c r="RI5">
        <f>ORSales!RA5+WASales!RA5</f>
        <v>9815647.4178458285</v>
      </c>
      <c r="RJ5">
        <f>ORSales!RB5+WASales!RB5</f>
        <v>10548847.848150613</v>
      </c>
      <c r="RK5">
        <f>ORSales!RC5+WASales!RC5</f>
        <v>10141296.304618027</v>
      </c>
      <c r="RL5">
        <f>ORSales!RD5+WASales!RD5</f>
        <v>10066527.072811522</v>
      </c>
      <c r="RM5">
        <f>ORSales!RE5+WASales!RE5</f>
        <v>9779494.5301936399</v>
      </c>
      <c r="RN5">
        <f>ORSales!RF5+WASales!RF5</f>
        <v>9805283.6861768812</v>
      </c>
      <c r="RO5">
        <f>ORSales!RG5+WASales!RG5</f>
        <v>10028632.029866502</v>
      </c>
      <c r="RP5">
        <f>ORSales!RH5+WASales!RH5</f>
        <v>10082932.856033921</v>
      </c>
      <c r="RQ5">
        <f>ORSales!RI5+WASales!RI5</f>
        <v>9988746.2411159799</v>
      </c>
      <c r="RR5">
        <f>ORSales!RJ5+WASales!RJ5</f>
        <v>9711976.1703281514</v>
      </c>
      <c r="RS5">
        <f>ORSales!RK5+WASales!RK5</f>
        <v>10467595.380024936</v>
      </c>
      <c r="RT5">
        <f>ORSales!RL5+WASales!RL5</f>
        <v>9765170.4913452435</v>
      </c>
      <c r="RU5">
        <f>ORSales!RM5+WASales!RM5</f>
        <v>10147377.561366333</v>
      </c>
      <c r="RV5">
        <f>ORSales!RN5+WASales!RN5</f>
        <v>9952603.1939948481</v>
      </c>
      <c r="RW5">
        <f>ORSales!RO5+WASales!RO5</f>
        <v>9917043.5568912402</v>
      </c>
      <c r="RX5">
        <f>ORSales!RP5+WASales!RP5</f>
        <v>9642083.0074477084</v>
      </c>
      <c r="RY5">
        <f>ORSales!RQ5+WASales!RQ5</f>
        <v>9929512.0909159277</v>
      </c>
      <c r="RZ5">
        <f>ORSales!RR5+WASales!RR5</f>
        <v>9732280.2496471163</v>
      </c>
      <c r="SA5">
        <f>ORSales!RS5+WASales!RS5</f>
        <v>10116485.41170536</v>
      </c>
      <c r="SB5">
        <f>ORSales!RT5+WASales!RT5</f>
        <v>9759980.2575592082</v>
      </c>
      <c r="SC5">
        <f>ORSales!RU5+WASales!RU5</f>
        <v>9938921.9057256691</v>
      </c>
      <c r="SD5">
        <f>ORSales!RV5+WASales!RV5</f>
        <v>9701553.1796491649</v>
      </c>
      <c r="SE5">
        <f>ORSales!RW5+WASales!RW5</f>
        <v>10148528.241922172</v>
      </c>
      <c r="SF5">
        <f>ORSales!RX5+WASales!RX5</f>
        <v>9563205.431048952</v>
      </c>
      <c r="SG5">
        <f>ORSales!RY5+WASales!RY5</f>
        <v>9884868.9623486623</v>
      </c>
      <c r="SH5">
        <f>ORSales!RZ5+WASales!RZ5</f>
        <v>9762199.8328013942</v>
      </c>
      <c r="SI5">
        <f>ORSales!SA5+WASales!SA5</f>
        <v>9873935.4203210585</v>
      </c>
      <c r="SJ5">
        <f>ORSales!SB5+WASales!SB5</f>
        <v>10386340.590382701</v>
      </c>
      <c r="SK5">
        <f>ORSales!SC5+WASales!SC5</f>
        <v>10567487.602845546</v>
      </c>
      <c r="SL5">
        <f>ORSales!SD5+WASales!SD5</f>
        <v>9622725.4792753551</v>
      </c>
      <c r="SM5">
        <f>ORSales!SE5+WASales!SE5</f>
        <v>9816121.954821812</v>
      </c>
      <c r="SN5">
        <f>ORSales!SF5+WASales!SF5</f>
        <v>9923073.2464334052</v>
      </c>
      <c r="SO5">
        <f>ORSales!SG5+WASales!SG5</f>
        <v>10066985.757297045</v>
      </c>
      <c r="SQ5">
        <f>ORSales!SI5+WASales!SI5</f>
        <v>10254055.72381009</v>
      </c>
      <c r="SR5">
        <f>ORSales!SJ5+WASales!SJ5</f>
        <v>9981493.650778614</v>
      </c>
      <c r="SS5">
        <f>ORSales!SK5+WASales!SK5</f>
        <v>9889986.20386637</v>
      </c>
      <c r="ST5">
        <f>ORSales!SL5+WASales!SL5</f>
        <v>10001544.859441712</v>
      </c>
      <c r="SU5">
        <f>ORSales!SM5+WASales!SM5</f>
        <v>9707331.9416547045</v>
      </c>
      <c r="SV5">
        <f>ORSales!SN5+WASales!SN5</f>
        <v>9723273.1197469123</v>
      </c>
      <c r="SW5">
        <f>ORSales!SO5+WASales!SO5</f>
        <v>8642773.1452914532</v>
      </c>
      <c r="SX5">
        <f>ORSales!SP5+WASales!SP5</f>
        <v>9981493.650778614</v>
      </c>
      <c r="SY5">
        <f>ORSales!SQ5+WASales!SQ5</f>
        <v>9981493.650778614</v>
      </c>
      <c r="SZ5">
        <f>ORSales!SR5+WASales!SR5</f>
        <v>10001330.748538835</v>
      </c>
      <c r="TB5">
        <f>'Reference Baseline'!$B6/System!SQ5</f>
        <v>1.0128142179953892</v>
      </c>
      <c r="TC5">
        <f t="shared" si="8"/>
        <v>1.0148476873181678</v>
      </c>
      <c r="TD5">
        <f t="shared" si="9"/>
        <v>1.0179221711454631</v>
      </c>
      <c r="TE5">
        <f t="shared" si="10"/>
        <v>1.0148476873181678</v>
      </c>
      <c r="TF5">
        <f t="shared" si="11"/>
        <v>1.0148476873181678</v>
      </c>
      <c r="TG5">
        <f t="shared" si="12"/>
        <v>1.0029081202310002</v>
      </c>
      <c r="TH5">
        <f t="shared" si="13"/>
        <v>1.0393914862071691</v>
      </c>
      <c r="TI5">
        <f t="shared" si="14"/>
        <v>1.0148476873181678</v>
      </c>
      <c r="TJ5">
        <f t="shared" si="15"/>
        <v>1.0148476873181678</v>
      </c>
      <c r="TK5">
        <f t="shared" si="16"/>
        <v>1.0148476873181678</v>
      </c>
      <c r="TL5">
        <v>2026</v>
      </c>
      <c r="TM5" s="2">
        <f>ORSales!ST5+WASales!ST5</f>
        <v>1038545.3429191861</v>
      </c>
      <c r="TN5" s="2">
        <f>ORSales!SU5+WASales!SU5</f>
        <v>1012969.5747473652</v>
      </c>
      <c r="TO5" s="2">
        <f>ORSales!SV5+WASales!SV5</f>
        <v>1006723.6229238332</v>
      </c>
      <c r="TP5" s="2">
        <f>ORSales!SW5+WASales!SW5</f>
        <v>1015004.4670213332</v>
      </c>
      <c r="TQ5" s="2">
        <f>ORSales!SX5+WASales!SX5</f>
        <v>985146.33710180561</v>
      </c>
      <c r="TR5" s="2">
        <f>ORSales!SY5+WASales!SY5</f>
        <v>975154.95670179883</v>
      </c>
      <c r="TS5" s="2">
        <f>ORSales!SZ5+WASales!SZ5</f>
        <v>898322.48244358937</v>
      </c>
      <c r="TT5" s="2">
        <f>ORSales!TA5+WASales!TA5</f>
        <v>1012969.5747473652</v>
      </c>
      <c r="TU5" s="2">
        <f>ORSales!TB5+WASales!TB5</f>
        <v>1012969.5747473652</v>
      </c>
      <c r="TV5" s="2">
        <f>ORSales!TC5+WASales!TC5</f>
        <v>1014982.7380258717</v>
      </c>
    </row>
    <row r="6" spans="1:542">
      <c r="A6" s="3">
        <v>46421</v>
      </c>
      <c r="B6" s="2">
        <f>'Reference Baseline'!B7</f>
        <v>10511007.819269879</v>
      </c>
      <c r="C6" s="2">
        <f t="shared" si="0"/>
        <v>9953732.7966347206</v>
      </c>
      <c r="D6" s="2">
        <f t="shared" si="1"/>
        <v>9945303.5799299143</v>
      </c>
      <c r="E6" s="2">
        <f t="shared" si="2"/>
        <v>323521.83759093704</v>
      </c>
      <c r="F6" s="2">
        <f t="shared" si="3"/>
        <v>10882913.758617954</v>
      </c>
      <c r="G6" s="2">
        <f t="shared" si="4"/>
        <v>9013995.2545684446</v>
      </c>
      <c r="H6" s="2">
        <f t="shared" si="5"/>
        <v>10389360.899344208</v>
      </c>
      <c r="I6" s="2">
        <f t="shared" si="6"/>
        <v>9555874.9230345674</v>
      </c>
      <c r="J6">
        <f>ORSales!B6+WASales!B6</f>
        <v>9911620.6628826428</v>
      </c>
      <c r="K6">
        <f>ORSales!C6+WASales!C6</f>
        <v>9672906.9204309359</v>
      </c>
      <c r="L6">
        <f>ORSales!D6+WASales!D6</f>
        <v>10013625.997297047</v>
      </c>
      <c r="M6">
        <f>ORSales!E6+WASales!E6</f>
        <v>10199132.860176777</v>
      </c>
      <c r="N6">
        <f>ORSales!F6+WASales!F6</f>
        <v>9435127.5376723427</v>
      </c>
      <c r="O6">
        <f>ORSales!G6+WASales!G6</f>
        <v>9573810.3696654458</v>
      </c>
      <c r="P6">
        <f>ORSales!H6+WASales!H6</f>
        <v>9816472.1776610352</v>
      </c>
      <c r="Q6">
        <f>ORSales!I6+WASales!I6</f>
        <v>9417859.8711396847</v>
      </c>
      <c r="R6">
        <f>ORSales!J6+WASales!J6</f>
        <v>9964462.1274356674</v>
      </c>
      <c r="S6">
        <f>ORSales!K6+WASales!K6</f>
        <v>9572893.7605966274</v>
      </c>
      <c r="T6">
        <f>ORSales!L6+WASales!L6</f>
        <v>10054789.670801492</v>
      </c>
      <c r="U6">
        <f>ORSales!M6+WASales!M6</f>
        <v>10452386.025224695</v>
      </c>
      <c r="V6">
        <f>ORSales!N6+WASales!N6</f>
        <v>10220866.39524865</v>
      </c>
      <c r="W6">
        <f>ORSales!O6+WASales!O6</f>
        <v>10029284.890405556</v>
      </c>
      <c r="X6">
        <f>ORSales!P6+WASales!P6</f>
        <v>9892829.0848967377</v>
      </c>
      <c r="Y6">
        <f>ORSales!Q6+WASales!Q6</f>
        <v>9811910.9307339266</v>
      </c>
      <c r="Z6">
        <f>ORSales!R6+WASales!R6</f>
        <v>9749691.0317226313</v>
      </c>
      <c r="AA6">
        <f>ORSales!S6+WASales!S6</f>
        <v>9986070.7940042987</v>
      </c>
      <c r="AB6">
        <f>ORSales!T6+WASales!T6</f>
        <v>10204934.28803692</v>
      </c>
      <c r="AC6">
        <f>ORSales!U6+WASales!U6</f>
        <v>10045589.20809946</v>
      </c>
      <c r="AD6">
        <f>ORSales!V6+WASales!V6</f>
        <v>10042907.36602821</v>
      </c>
      <c r="AE6">
        <f>ORSales!W6+WASales!W6</f>
        <v>10094243.312079813</v>
      </c>
      <c r="AF6">
        <f>ORSales!X6+WASales!X6</f>
        <v>10085119.720207024</v>
      </c>
      <c r="AG6">
        <f>ORSales!Y6+WASales!Y6</f>
        <v>10374162.628719281</v>
      </c>
      <c r="AH6">
        <f>ORSales!Z6+WASales!Z6</f>
        <v>9453552.9968636818</v>
      </c>
      <c r="AI6">
        <f>ORSales!AA6+WASales!AA6</f>
        <v>9829688.8574626818</v>
      </c>
      <c r="AJ6">
        <f>ORSales!AB6+WASales!AB6</f>
        <v>10050345.376977565</v>
      </c>
      <c r="AK6">
        <f>ORSales!AC6+WASales!AC6</f>
        <v>9970129.1941919904</v>
      </c>
      <c r="AL6">
        <f>ORSales!AD6+WASales!AD6</f>
        <v>9013995.2545684446</v>
      </c>
      <c r="AM6">
        <f>ORSales!AE6+WASales!AE6</f>
        <v>9678881.3520733509</v>
      </c>
      <c r="AN6">
        <f>ORSales!AF6+WASales!AF6</f>
        <v>9817942.0250463188</v>
      </c>
      <c r="AO6">
        <f>ORSales!AG6+WASales!AG6</f>
        <v>9976193.4688783064</v>
      </c>
      <c r="AP6">
        <f>ORSales!AH6+WASales!AH6</f>
        <v>10055799.728971718</v>
      </c>
      <c r="AQ6">
        <f>ORSales!AI6+WASales!AI6</f>
        <v>9955672.4663376547</v>
      </c>
      <c r="AR6">
        <f>ORSales!AJ6+WASales!AJ6</f>
        <v>9740049.5332204159</v>
      </c>
      <c r="AS6">
        <f>ORSales!AK6+WASales!AK6</f>
        <v>10055804.000295918</v>
      </c>
      <c r="AT6">
        <f>ORSales!AL6+WASales!AL6</f>
        <v>9631095.8964228407</v>
      </c>
      <c r="AU6">
        <f>ORSales!AM6+WASales!AM6</f>
        <v>10072596.940586416</v>
      </c>
      <c r="AV6">
        <f>ORSales!AN6+WASales!AN6</f>
        <v>10560809.863019804</v>
      </c>
      <c r="AW6">
        <f>ORSales!AO6+WASales!AO6</f>
        <v>9778122.2651993241</v>
      </c>
      <c r="AX6">
        <f>ORSales!AP6+WASales!AP6</f>
        <v>10061681.634620789</v>
      </c>
      <c r="AY6">
        <f>ORSales!AQ6+WASales!AQ6</f>
        <v>9870743.6217494067</v>
      </c>
      <c r="AZ6">
        <f>ORSales!AR6+WASales!AR6</f>
        <v>9974852.604524307</v>
      </c>
      <c r="BA6">
        <f>ORSales!AS6+WASales!AS6</f>
        <v>9892179.6114040315</v>
      </c>
      <c r="BB6">
        <f>ORSales!AT6+WASales!AT6</f>
        <v>10669452.288783118</v>
      </c>
      <c r="BC6">
        <f>ORSales!AU6+WASales!AU6</f>
        <v>10028237.36491478</v>
      </c>
      <c r="BD6">
        <f>ORSales!AV6+WASales!AV6</f>
        <v>9957455.7274184935</v>
      </c>
      <c r="BE6">
        <f>ORSales!AW6+WASales!AW6</f>
        <v>10223415.718233714</v>
      </c>
      <c r="BF6">
        <f>ORSales!AX6+WASales!AX6</f>
        <v>10202942.580210375</v>
      </c>
      <c r="BG6">
        <f>ORSales!AY6+WASales!AY6</f>
        <v>9926697.0799569208</v>
      </c>
      <c r="BH6">
        <f>ORSales!AZ6+WASales!AZ6</f>
        <v>10446481.315869452</v>
      </c>
      <c r="BI6">
        <f>ORSales!BA6+WASales!BA6</f>
        <v>9719167.9304055665</v>
      </c>
      <c r="BJ6">
        <f>ORSales!BB6+WASales!BB6</f>
        <v>10882913.758617954</v>
      </c>
      <c r="BK6">
        <f>ORSales!BC6+WASales!BC6</f>
        <v>10140060.880861528</v>
      </c>
      <c r="BL6">
        <f>ORSales!BD6+WASales!BD6</f>
        <v>10388915.490940958</v>
      </c>
      <c r="BM6">
        <f>ORSales!BE6+WASales!BE6</f>
        <v>9296398.1144396346</v>
      </c>
      <c r="BN6">
        <f>ORSales!BF6+WASales!BF6</f>
        <v>10251028.640380956</v>
      </c>
      <c r="BO6">
        <f>ORSales!BG6+WASales!BG6</f>
        <v>10188972.570001449</v>
      </c>
      <c r="BP6">
        <f>ORSales!BH6+WASales!BH6</f>
        <v>9734347.5669868104</v>
      </c>
      <c r="BQ6">
        <f>ORSales!BI6+WASales!BI6</f>
        <v>10020485.731167566</v>
      </c>
      <c r="BR6">
        <f>ORSales!BJ6+WASales!BJ6</f>
        <v>9381539.6080235727</v>
      </c>
      <c r="BS6">
        <f>ORSales!BK6+WASales!BK6</f>
        <v>9510702.5332918949</v>
      </c>
      <c r="BT6">
        <f>ORSales!BL6+WASales!BL6</f>
        <v>9985478.4704904482</v>
      </c>
      <c r="BU6">
        <f>ORSales!BM6+WASales!BM6</f>
        <v>10433691.894090429</v>
      </c>
      <c r="BV6">
        <f>ORSales!BN6+WASales!BN6</f>
        <v>9954027.1970163919</v>
      </c>
      <c r="BW6">
        <f>ORSales!BO6+WASales!BO6</f>
        <v>9745916.6199507229</v>
      </c>
      <c r="BX6">
        <f>ORSales!BP6+WASales!BP6</f>
        <v>9993292.015200939</v>
      </c>
      <c r="BY6">
        <f>ORSales!BQ6+WASales!BQ6</f>
        <v>10803200.344725773</v>
      </c>
      <c r="BZ6">
        <f>ORSales!BR6+WASales!BR6</f>
        <v>9957379.5630207285</v>
      </c>
      <c r="CA6">
        <f>ORSales!BS6+WASales!BS6</f>
        <v>9752761.8583985418</v>
      </c>
      <c r="CB6">
        <f>ORSales!BT6+WASales!BT6</f>
        <v>9298951.8427141625</v>
      </c>
      <c r="CC6">
        <f>ORSales!BU6+WASales!BU6</f>
        <v>10188789.57364746</v>
      </c>
      <c r="CD6">
        <f>ORSales!BV6+WASales!BV6</f>
        <v>10472294.971340727</v>
      </c>
      <c r="CE6">
        <f>ORSales!BW6+WASales!BW6</f>
        <v>10628652.286257146</v>
      </c>
      <c r="CF6">
        <f>ORSales!BX6+WASales!BX6</f>
        <v>10209445.509034531</v>
      </c>
      <c r="CG6">
        <f>ORSales!BY6+WASales!BY6</f>
        <v>9899115.8334458526</v>
      </c>
      <c r="CH6">
        <f>ORSales!BZ6+WASales!BZ6</f>
        <v>10056717.131434904</v>
      </c>
      <c r="CI6">
        <f>ORSales!CA6+WASales!CA6</f>
        <v>10432773.510831604</v>
      </c>
      <c r="CJ6">
        <f>ORSales!CB6+WASales!CB6</f>
        <v>10070095.268823991</v>
      </c>
      <c r="CK6">
        <f>ORSales!CC6+WASales!CC6</f>
        <v>9760754.0789820552</v>
      </c>
      <c r="CL6">
        <f>ORSales!CD6+WASales!CD6</f>
        <v>10738695.451639019</v>
      </c>
      <c r="CM6">
        <f>ORSales!CE6+WASales!CE6</f>
        <v>10242686.77676319</v>
      </c>
      <c r="CN6">
        <f>ORSales!CF6+WASales!CF6</f>
        <v>10274598.494478539</v>
      </c>
      <c r="CO6">
        <f>ORSales!CG6+WASales!CG6</f>
        <v>10413126.151220366</v>
      </c>
      <c r="CP6">
        <f>ORSales!CH6+WASales!CH6</f>
        <v>9608724.2401930541</v>
      </c>
      <c r="CQ6">
        <f>ORSales!CI6+WASales!CI6</f>
        <v>10260569.83930162</v>
      </c>
      <c r="CR6">
        <f>ORSales!CJ6+WASales!CJ6</f>
        <v>9862388.9736980759</v>
      </c>
      <c r="CS6">
        <f>ORSales!CK6+WASales!CK6</f>
        <v>9695065.2865348682</v>
      </c>
      <c r="CT6">
        <f>ORSales!CL6+WASales!CL6</f>
        <v>9728955.5374508798</v>
      </c>
      <c r="CU6">
        <f>ORSales!CM6+WASales!CM6</f>
        <v>9876965.7552497759</v>
      </c>
      <c r="CV6">
        <f>ORSales!CN6+WASales!CN6</f>
        <v>10851587.007688709</v>
      </c>
      <c r="CW6">
        <f>ORSales!CO6+WASales!CO6</f>
        <v>9877861.2364705708</v>
      </c>
      <c r="CX6">
        <f>ORSales!CP6+WASales!CP6</f>
        <v>9672913.7812835295</v>
      </c>
      <c r="CY6">
        <f>ORSales!CQ6+WASales!CQ6</f>
        <v>10151058.350015664</v>
      </c>
      <c r="CZ6">
        <f>ORSales!CR6+WASales!CR6</f>
        <v>9861757.7996850256</v>
      </c>
      <c r="DA6">
        <f>ORSales!CS6+WASales!CS6</f>
        <v>10225382.34017612</v>
      </c>
      <c r="DB6">
        <f>ORSales!CT6+WASales!CT6</f>
        <v>10036825.503490299</v>
      </c>
      <c r="DC6">
        <f>ORSales!CU6+WASales!CU6</f>
        <v>9740106.6525480375</v>
      </c>
      <c r="DD6">
        <f>ORSales!CV6+WASales!CV6</f>
        <v>9117087.8898067959</v>
      </c>
      <c r="DE6">
        <f>ORSales!CW6+WASales!CW6</f>
        <v>9880693.3372117989</v>
      </c>
      <c r="DF6">
        <f>ORSales!CX6+WASales!CX6</f>
        <v>9811997.259417586</v>
      </c>
      <c r="DG6">
        <f>ORSales!CY6+WASales!CY6</f>
        <v>10521512.400238173</v>
      </c>
      <c r="DH6">
        <f>ORSales!CZ6+WASales!CZ6</f>
        <v>9534750.9908985961</v>
      </c>
      <c r="DI6">
        <f>ORSales!DA6+WASales!DA6</f>
        <v>10082191.448586473</v>
      </c>
      <c r="DJ6">
        <f>ORSales!DB6+WASales!DB6</f>
        <v>9482916.3491261825</v>
      </c>
      <c r="DK6">
        <f>ORSales!DC6+WASales!DC6</f>
        <v>9436910.1810219269</v>
      </c>
      <c r="DL6">
        <f>ORSales!DD6+WASales!DD6</f>
        <v>10082837.049692694</v>
      </c>
      <c r="DM6">
        <f>ORSales!DE6+WASales!DE6</f>
        <v>9679257.6392034218</v>
      </c>
      <c r="DN6">
        <f>ORSales!DF6+WASales!DF6</f>
        <v>10009476.589658488</v>
      </c>
      <c r="DO6">
        <f>ORSales!DG6+WASales!DG6</f>
        <v>9927199.592443319</v>
      </c>
      <c r="DP6">
        <f>ORSales!DH6+WASales!DH6</f>
        <v>10421268.244423257</v>
      </c>
      <c r="DQ6">
        <f>ORSales!DI6+WASales!DI6</f>
        <v>10240302.934200859</v>
      </c>
      <c r="DR6">
        <f>ORSales!DJ6+WASales!DJ6</f>
        <v>10328888.494785011</v>
      </c>
      <c r="DS6">
        <f>ORSales!DK6+WASales!DK6</f>
        <v>9612847.1120652482</v>
      </c>
      <c r="DT6">
        <f>ORSales!DL6+WASales!DL6</f>
        <v>9643846.3601925597</v>
      </c>
      <c r="DU6">
        <f>ORSales!DM6+WASales!DM6</f>
        <v>9714986.955961464</v>
      </c>
      <c r="DV6">
        <f>ORSales!DN6+WASales!DN6</f>
        <v>9463114.5828059744</v>
      </c>
      <c r="DW6">
        <f>ORSales!DO6+WASales!DO6</f>
        <v>10701106.767489929</v>
      </c>
      <c r="DX6">
        <f>ORSales!DP6+WASales!DP6</f>
        <v>9370565.1996663734</v>
      </c>
      <c r="DY6">
        <f>ORSales!DQ6+WASales!DQ6</f>
        <v>9917702.2837609071</v>
      </c>
      <c r="DZ6">
        <f>ORSales!DR6+WASales!DR6</f>
        <v>10292823.078452814</v>
      </c>
      <c r="EA6">
        <f>ORSales!DS6+WASales!DS6</f>
        <v>10103274.849951793</v>
      </c>
      <c r="EB6">
        <f>ORSales!DT6+WASales!DT6</f>
        <v>9784803.2428932879</v>
      </c>
      <c r="EC6">
        <f>ORSales!DU6+WASales!DU6</f>
        <v>9604145.5068370458</v>
      </c>
      <c r="ED6">
        <f>ORSales!DV6+WASales!DV6</f>
        <v>10546397.670328051</v>
      </c>
      <c r="EE6">
        <f>ORSales!DW6+WASales!DW6</f>
        <v>10210906.548589788</v>
      </c>
      <c r="EF6">
        <f>ORSales!DX6+WASales!DX6</f>
        <v>9875167.4020875022</v>
      </c>
      <c r="EG6">
        <f>ORSales!DY6+WASales!DY6</f>
        <v>9781990.7391454279</v>
      </c>
      <c r="EH6">
        <f>ORSales!DZ6+WASales!DZ6</f>
        <v>10360340.839497672</v>
      </c>
      <c r="EI6">
        <f>ORSales!EA6+WASales!EA6</f>
        <v>9884937.4122907724</v>
      </c>
      <c r="EJ6">
        <f>ORSales!EB6+WASales!EB6</f>
        <v>9291719.3483804613</v>
      </c>
      <c r="EK6">
        <f>ORSales!EC6+WASales!EC6</f>
        <v>9727729.8032309059</v>
      </c>
      <c r="EL6">
        <f>ORSales!ED6+WASales!ED6</f>
        <v>9603251.8584181108</v>
      </c>
      <c r="EM6">
        <f>ORSales!EE6+WASales!EE6</f>
        <v>9909332.608520655</v>
      </c>
      <c r="EN6">
        <f>ORSales!EF6+WASales!EF6</f>
        <v>9831906.273009222</v>
      </c>
      <c r="EO6">
        <f>ORSales!EG6+WASales!EG6</f>
        <v>9561513.0720274132</v>
      </c>
      <c r="EP6">
        <f>ORSales!EH6+WASales!EH6</f>
        <v>9995391.7726507951</v>
      </c>
      <c r="EQ6">
        <f>ORSales!EI6+WASales!EI6</f>
        <v>10083273.662079239</v>
      </c>
      <c r="ER6">
        <f>ORSales!EJ6+WASales!EJ6</f>
        <v>9739166.0813533887</v>
      </c>
      <c r="ES6">
        <f>ORSales!EK6+WASales!EK6</f>
        <v>9717587.5755304545</v>
      </c>
      <c r="ET6">
        <f>ORSales!EL6+WASales!EL6</f>
        <v>9777734.8729195204</v>
      </c>
      <c r="EU6">
        <f>ORSales!EM6+WASales!EM6</f>
        <v>9795020.3899620734</v>
      </c>
      <c r="EV6">
        <f>ORSales!EN6+WASales!EN6</f>
        <v>10238485.412581351</v>
      </c>
      <c r="EW6">
        <f>ORSales!EO6+WASales!EO6</f>
        <v>9944606.0970502496</v>
      </c>
      <c r="EX6">
        <f>ORSales!EP6+WASales!EP6</f>
        <v>10510988.504363028</v>
      </c>
      <c r="EY6">
        <f>ORSales!EQ6+WASales!EQ6</f>
        <v>10181195.183516504</v>
      </c>
      <c r="EZ6">
        <f>ORSales!ER6+WASales!ER6</f>
        <v>9866800.0430949666</v>
      </c>
      <c r="FA6">
        <f>ORSales!ES6+WASales!ES6</f>
        <v>10389360.899344208</v>
      </c>
      <c r="FB6">
        <f>ORSales!ET6+WASales!ET6</f>
        <v>10242802.104789777</v>
      </c>
      <c r="FC6">
        <f>ORSales!EU6+WASales!EU6</f>
        <v>10093366.254936785</v>
      </c>
      <c r="FD6">
        <f>ORSales!EV6+WASales!EV6</f>
        <v>10183517.170267474</v>
      </c>
      <c r="FE6">
        <f>ORSales!EW6+WASales!EW6</f>
        <v>9765704.5811660513</v>
      </c>
      <c r="FF6">
        <f>ORSales!EX6+WASales!EX6</f>
        <v>9704819.8337269109</v>
      </c>
      <c r="FG6">
        <f>ORSales!EY6+WASales!EY6</f>
        <v>10108784.856682541</v>
      </c>
      <c r="FH6">
        <f>ORSales!EZ6+WASales!EZ6</f>
        <v>9876514.8900592271</v>
      </c>
      <c r="FI6">
        <f>ORSales!FA6+WASales!FA6</f>
        <v>9960590.9358677138</v>
      </c>
      <c r="FJ6">
        <f>ORSales!FB6+WASales!FB6</f>
        <v>10274451.697938647</v>
      </c>
      <c r="FK6">
        <f>ORSales!FC6+WASales!FC6</f>
        <v>9849652.4405891709</v>
      </c>
      <c r="FL6">
        <f>ORSales!FD6+WASales!FD6</f>
        <v>9146042.753888825</v>
      </c>
      <c r="FM6">
        <f>ORSales!FE6+WASales!FE6</f>
        <v>10050528.315449877</v>
      </c>
      <c r="FN6">
        <f>ORSales!FF6+WASales!FF6</f>
        <v>10051611.025784306</v>
      </c>
      <c r="FO6">
        <f>ORSales!FG6+WASales!FG6</f>
        <v>10021606.212277515</v>
      </c>
      <c r="FP6">
        <f>ORSales!FH6+WASales!FH6</f>
        <v>9613546.139246637</v>
      </c>
      <c r="FQ6">
        <f>ORSales!FI6+WASales!FI6</f>
        <v>9739014.1113544013</v>
      </c>
      <c r="FR6">
        <f>ORSales!FJ6+WASales!FJ6</f>
        <v>10204051.748043366</v>
      </c>
      <c r="FS6">
        <f>ORSales!FK6+WASales!FK6</f>
        <v>9626972.451526437</v>
      </c>
      <c r="FT6">
        <f>ORSales!FL6+WASales!FL6</f>
        <v>9908358.115758067</v>
      </c>
      <c r="FU6">
        <f>ORSales!FM6+WASales!FM6</f>
        <v>10032151.333752099</v>
      </c>
      <c r="FV6">
        <f>ORSales!FN6+WASales!FN6</f>
        <v>10478371.521976328</v>
      </c>
      <c r="FW6">
        <f>ORSales!FO6+WASales!FO6</f>
        <v>9745772.3774255812</v>
      </c>
      <c r="FX6">
        <f>ORSales!FP6+WASales!FP6</f>
        <v>10216467.19256773</v>
      </c>
      <c r="FY6">
        <f>ORSales!FQ6+WASales!FQ6</f>
        <v>9959042.7900436707</v>
      </c>
      <c r="FZ6">
        <f>ORSales!FR6+WASales!FR6</f>
        <v>9815035.4013731219</v>
      </c>
      <c r="GA6">
        <f>ORSales!FS6+WASales!FS6</f>
        <v>10005455.726237616</v>
      </c>
      <c r="GB6">
        <f>ORSales!FT6+WASales!FT6</f>
        <v>9687367.9202041812</v>
      </c>
      <c r="GC6">
        <f>ORSales!FU6+WASales!FU6</f>
        <v>9940979.3899330422</v>
      </c>
      <c r="GD6">
        <f>ORSales!FV6+WASales!FV6</f>
        <v>9931647.9111232832</v>
      </c>
      <c r="GE6">
        <f>ORSales!FW6+WASales!FW6</f>
        <v>9387416.1165928282</v>
      </c>
      <c r="GF6">
        <f>ORSales!FX6+WASales!FX6</f>
        <v>9837772.66803056</v>
      </c>
      <c r="GG6">
        <f>ORSales!FY6+WASales!FY6</f>
        <v>10068382.478570685</v>
      </c>
      <c r="GH6">
        <f>ORSales!FZ6+WASales!FZ6</f>
        <v>9936809.899104692</v>
      </c>
      <c r="GI6">
        <f>ORSales!GA6+WASales!GA6</f>
        <v>9879078.8147853315</v>
      </c>
      <c r="GJ6">
        <f>ORSales!GB6+WASales!GB6</f>
        <v>10309462.10200917</v>
      </c>
      <c r="GK6">
        <f>ORSales!GC6+WASales!GC6</f>
        <v>9620712.6976737883</v>
      </c>
      <c r="GL6">
        <f>ORSales!GD6+WASales!GD6</f>
        <v>10049763.294349357</v>
      </c>
      <c r="GM6">
        <f>ORSales!GE6+WASales!GE6</f>
        <v>9714847.7306272071</v>
      </c>
      <c r="GN6">
        <f>ORSales!GF6+WASales!GF6</f>
        <v>10031388.958884902</v>
      </c>
      <c r="GO6">
        <f>ORSales!GG6+WASales!GG6</f>
        <v>9568700.5313757621</v>
      </c>
      <c r="GP6">
        <f>ORSales!GH6+WASales!GH6</f>
        <v>9977927.3080284987</v>
      </c>
      <c r="GQ6">
        <f>ORSales!GI6+WASales!GI6</f>
        <v>9784100.9019564297</v>
      </c>
      <c r="GR6">
        <f>ORSales!GJ6+WASales!GJ6</f>
        <v>9688232.0477503762</v>
      </c>
      <c r="GS6">
        <f>ORSales!GK6+WASales!GK6</f>
        <v>10100197.381145079</v>
      </c>
      <c r="GT6">
        <f>ORSales!GL6+WASales!GL6</f>
        <v>9800430.3243633918</v>
      </c>
      <c r="GU6">
        <f>ORSales!GM6+WASales!GM6</f>
        <v>9878392.2836023066</v>
      </c>
      <c r="GV6">
        <f>ORSales!GN6+WASales!GN6</f>
        <v>10182306.701838646</v>
      </c>
      <c r="GW6">
        <f>ORSales!GO6+WASales!GO6</f>
        <v>10102450.197688546</v>
      </c>
      <c r="GX6">
        <f>ORSales!GP6+WASales!GP6</f>
        <v>9659300.0719536804</v>
      </c>
      <c r="GY6">
        <f>ORSales!GQ6+WASales!GQ6</f>
        <v>9365100.2992112301</v>
      </c>
      <c r="GZ6">
        <f>ORSales!GR6+WASales!GR6</f>
        <v>9993640.4368929528</v>
      </c>
      <c r="HA6">
        <f>ORSales!GS6+WASales!GS6</f>
        <v>10450626.376707444</v>
      </c>
      <c r="HB6">
        <f>ORSales!GT6+WASales!GT6</f>
        <v>10117848.696484413</v>
      </c>
      <c r="HC6">
        <f>ORSales!GU6+WASales!GU6</f>
        <v>10630459.629907735</v>
      </c>
      <c r="HD6">
        <f>ORSales!GV6+WASales!GV6</f>
        <v>10249305.256248068</v>
      </c>
      <c r="HE6">
        <f>ORSales!GW6+WASales!GW6</f>
        <v>9757364.3492799532</v>
      </c>
      <c r="HF6">
        <f>ORSales!GX6+WASales!GX6</f>
        <v>10497894.088034067</v>
      </c>
      <c r="HG6">
        <f>ORSales!GY6+WASales!GY6</f>
        <v>9849461.8051898498</v>
      </c>
      <c r="HH6">
        <f>ORSales!GZ6+WASales!GZ6</f>
        <v>10200724.601687878</v>
      </c>
      <c r="HI6">
        <f>ORSales!HA6+WASales!HA6</f>
        <v>9935610.2144262083</v>
      </c>
      <c r="HJ6">
        <f>ORSales!HB6+WASales!HB6</f>
        <v>10051853.420606907</v>
      </c>
      <c r="HK6">
        <f>ORSales!HC6+WASales!HC6</f>
        <v>9605303.2119366657</v>
      </c>
      <c r="HL6">
        <f>ORSales!HD6+WASales!HD6</f>
        <v>9715460.5869218055</v>
      </c>
      <c r="HM6">
        <f>ORSales!HE6+WASales!HE6</f>
        <v>9800300.5181678403</v>
      </c>
      <c r="HN6">
        <f>ORSales!HF6+WASales!HF6</f>
        <v>10011576.898935296</v>
      </c>
      <c r="HO6">
        <f>ORSales!HG6+WASales!HG6</f>
        <v>9673310.7466142848</v>
      </c>
      <c r="HP6">
        <f>ORSales!HH6+WASales!HH6</f>
        <v>10041657.43631139</v>
      </c>
      <c r="HQ6">
        <f>ORSales!HI6+WASales!HI6</f>
        <v>9932098.1879505441</v>
      </c>
      <c r="HR6">
        <f>ORSales!HJ6+WASales!HJ6</f>
        <v>9966545.9129150826</v>
      </c>
      <c r="HS6">
        <f>ORSales!HK6+WASales!HK6</f>
        <v>9952267.9182408415</v>
      </c>
      <c r="HT6">
        <f>ORSales!HL6+WASales!HL6</f>
        <v>9845555.6772376951</v>
      </c>
      <c r="HU6">
        <f>ORSales!HM6+WASales!HM6</f>
        <v>9973645.2035133801</v>
      </c>
      <c r="HV6">
        <f>ORSales!HN6+WASales!HN6</f>
        <v>9477657.9711272158</v>
      </c>
      <c r="HW6">
        <f>ORSales!HO6+WASales!HO6</f>
        <v>9522166.9422227517</v>
      </c>
      <c r="HX6">
        <f>ORSales!HP6+WASales!HP6</f>
        <v>10299757.159904748</v>
      </c>
      <c r="HY6">
        <f>ORSales!HQ6+WASales!HQ6</f>
        <v>9985660.3219519518</v>
      </c>
      <c r="HZ6">
        <f>ORSales!HR6+WASales!HR6</f>
        <v>10132468.615180591</v>
      </c>
      <c r="IA6">
        <f>ORSales!HS6+WASales!HS6</f>
        <v>9870128.5922933258</v>
      </c>
      <c r="IB6">
        <f>ORSales!HT6+WASales!HT6</f>
        <v>9950576.846576415</v>
      </c>
      <c r="IC6">
        <f>ORSales!HU6+WASales!HU6</f>
        <v>10169180.02249185</v>
      </c>
      <c r="ID6">
        <f>ORSales!HV6+WASales!HV6</f>
        <v>10124169.543027107</v>
      </c>
      <c r="IE6">
        <f>ORSales!HW6+WASales!HW6</f>
        <v>9811294.2987729013</v>
      </c>
      <c r="IF6">
        <f>ORSales!HX6+WASales!HX6</f>
        <v>9953627.3007404711</v>
      </c>
      <c r="IG6">
        <f>ORSales!HY6+WASales!HY6</f>
        <v>9772716.8418670092</v>
      </c>
      <c r="IH6">
        <f>ORSales!HZ6+WASales!HZ6</f>
        <v>10193526.642216044</v>
      </c>
      <c r="II6">
        <f>ORSales!IA6+WASales!IA6</f>
        <v>9654243.1576353386</v>
      </c>
      <c r="IJ6">
        <f>ORSales!IB6+WASales!IB6</f>
        <v>9477142.1618232336</v>
      </c>
      <c r="IK6">
        <f>ORSales!IC6+WASales!IC6</f>
        <v>9859291.0958540738</v>
      </c>
      <c r="IL6">
        <f>ORSales!ID6+WASales!ID6</f>
        <v>9595366.1197719034</v>
      </c>
      <c r="IM6">
        <f>ORSales!IE6+WASales!IE6</f>
        <v>9914280.1442709956</v>
      </c>
      <c r="IN6">
        <f>ORSales!IF6+WASales!IF6</f>
        <v>10485715.407183755</v>
      </c>
      <c r="IO6">
        <f>ORSales!IG6+WASales!IG6</f>
        <v>9937752.3226952106</v>
      </c>
      <c r="IP6">
        <f>ORSales!IH6+WASales!IH6</f>
        <v>10573185.562057776</v>
      </c>
      <c r="IQ6">
        <f>ORSales!II6+WASales!II6</f>
        <v>9797700.2857333906</v>
      </c>
      <c r="IR6">
        <f>ORSales!IJ6+WASales!IJ6</f>
        <v>10317851.674546557</v>
      </c>
      <c r="IS6">
        <f>ORSales!IK6+WASales!IK6</f>
        <v>10559486.830067778</v>
      </c>
      <c r="IT6">
        <f>ORSales!IL6+WASales!IL6</f>
        <v>9894755.9626554716</v>
      </c>
      <c r="IU6">
        <f>ORSales!IM6+WASales!IM6</f>
        <v>10430228.432877362</v>
      </c>
      <c r="IV6">
        <f>ORSales!IN6+WASales!IN6</f>
        <v>9560405.2187048644</v>
      </c>
      <c r="IW6">
        <f>ORSales!IO6+WASales!IO6</f>
        <v>9887356.6732542515</v>
      </c>
      <c r="IX6">
        <f>ORSales!IP6+WASales!IP6</f>
        <v>9547745.9624015242</v>
      </c>
      <c r="IY6">
        <f>ORSales!IQ6+WASales!IQ6</f>
        <v>9751182.9030898958</v>
      </c>
      <c r="IZ6">
        <f>ORSales!IR6+WASales!IR6</f>
        <v>9765243.7096399385</v>
      </c>
      <c r="JA6">
        <f>ORSales!IS6+WASales!IS6</f>
        <v>10516123.508053718</v>
      </c>
      <c r="JB6">
        <f>ORSales!IT6+WASales!IT6</f>
        <v>10003860.014501056</v>
      </c>
      <c r="JC6">
        <f>ORSales!IU6+WASales!IU6</f>
        <v>9580160.4530196637</v>
      </c>
      <c r="JD6">
        <f>ORSales!IV6+WASales!IV6</f>
        <v>9271470.27124344</v>
      </c>
      <c r="JE6">
        <f>ORSales!IW6+WASales!IW6</f>
        <v>9982422.0752896722</v>
      </c>
      <c r="JF6">
        <f>ORSales!IX6+WASales!IX6</f>
        <v>10608338.200819619</v>
      </c>
      <c r="JG6">
        <f>ORSales!IY6+WASales!IY6</f>
        <v>10311368.130826904</v>
      </c>
      <c r="JH6">
        <f>ORSales!IZ6+WASales!IZ6</f>
        <v>9892932.0945189111</v>
      </c>
      <c r="JI6">
        <f>ORSales!JA6+WASales!JA6</f>
        <v>10431101.969865344</v>
      </c>
      <c r="JJ6">
        <f>ORSales!JB6+WASales!JB6</f>
        <v>9914665.6209739968</v>
      </c>
      <c r="JK6">
        <f>ORSales!JC6+WASales!JC6</f>
        <v>10186062.428479645</v>
      </c>
      <c r="JL6">
        <f>ORSales!JD6+WASales!JD6</f>
        <v>10714212.487733468</v>
      </c>
      <c r="JM6">
        <f>ORSales!JE6+WASales!JE6</f>
        <v>10320811.579912601</v>
      </c>
      <c r="JN6">
        <f>ORSales!JF6+WASales!JF6</f>
        <v>9837735.6806696877</v>
      </c>
      <c r="JO6">
        <f>ORSales!JG6+WASales!JG6</f>
        <v>9444026.0319144018</v>
      </c>
      <c r="JP6">
        <f>ORSales!JH6+WASales!JH6</f>
        <v>10167041.620186632</v>
      </c>
      <c r="JQ6">
        <f>ORSales!JI6+WASales!JI6</f>
        <v>10057181.277440947</v>
      </c>
      <c r="JR6">
        <f>ORSales!JJ6+WASales!JJ6</f>
        <v>9834254.782548666</v>
      </c>
      <c r="JS6">
        <f>ORSales!JK6+WASales!JK6</f>
        <v>9713017.3948727846</v>
      </c>
      <c r="JT6">
        <f>ORSales!JL6+WASales!JL6</f>
        <v>10027515.115678262</v>
      </c>
      <c r="JU6">
        <f>ORSales!JM6+WASales!JM6</f>
        <v>9639113.5758916046</v>
      </c>
      <c r="JV6">
        <f>ORSales!JN6+WASales!JN6</f>
        <v>10322187.636612402</v>
      </c>
      <c r="JW6">
        <f>ORSales!JO6+WASales!JO6</f>
        <v>10120856.171317583</v>
      </c>
      <c r="JX6">
        <f>ORSales!JP6+WASales!JP6</f>
        <v>10188122.874339405</v>
      </c>
      <c r="JY6">
        <f>ORSales!JQ6+WASales!JQ6</f>
        <v>10396065.773029981</v>
      </c>
      <c r="JZ6">
        <f>ORSales!JR6+WASales!JR6</f>
        <v>9996251.221058391</v>
      </c>
      <c r="KA6">
        <f>ORSales!JS6+WASales!JS6</f>
        <v>9799176.4276210535</v>
      </c>
      <c r="KB6">
        <f>ORSales!JT6+WASales!JT6</f>
        <v>9669940.1232701652</v>
      </c>
      <c r="KC6">
        <f>ORSales!JU6+WASales!JU6</f>
        <v>10506132.205637056</v>
      </c>
      <c r="KD6">
        <f>ORSales!JV6+WASales!JV6</f>
        <v>10345486.467564885</v>
      </c>
      <c r="KE6">
        <f>ORSales!JW6+WASales!JW6</f>
        <v>9461057.9836521745</v>
      </c>
      <c r="KF6">
        <f>ORSales!JX6+WASales!JX6</f>
        <v>10825352.380053949</v>
      </c>
      <c r="KG6">
        <f>ORSales!JY6+WASales!JY6</f>
        <v>9750666.5129263103</v>
      </c>
      <c r="KH6">
        <f>ORSales!JZ6+WASales!JZ6</f>
        <v>9922771.298216939</v>
      </c>
      <c r="KI6">
        <f>ORSales!KA6+WASales!KA6</f>
        <v>9518210.5660079718</v>
      </c>
      <c r="KJ6">
        <f>ORSales!KB6+WASales!KB6</f>
        <v>9811538.080146309</v>
      </c>
      <c r="KK6">
        <f>ORSales!KC6+WASales!KC6</f>
        <v>10686980.166561224</v>
      </c>
      <c r="KL6">
        <f>ORSales!KD6+WASales!KD6</f>
        <v>10295150.751115154</v>
      </c>
      <c r="KM6">
        <f>ORSales!KE6+WASales!KE6</f>
        <v>9677378.4502489157</v>
      </c>
      <c r="KN6">
        <f>ORSales!KF6+WASales!KF6</f>
        <v>9329396.1829316504</v>
      </c>
      <c r="KO6">
        <f>ORSales!KG6+WASales!KG6</f>
        <v>9943710.7937480919</v>
      </c>
      <c r="KP6">
        <f>ORSales!KH6+WASales!KH6</f>
        <v>10196251.132677473</v>
      </c>
      <c r="KQ6">
        <f>ORSales!KI6+WASales!KI6</f>
        <v>10205663.008857332</v>
      </c>
      <c r="KR6">
        <f>ORSales!KJ6+WASales!KJ6</f>
        <v>9715355.6529473774</v>
      </c>
      <c r="KS6">
        <f>ORSales!KK6+WASales!KK6</f>
        <v>10064644.203556042</v>
      </c>
      <c r="KT6">
        <f>ORSales!KL6+WASales!KL6</f>
        <v>10194791.423658228</v>
      </c>
      <c r="KU6">
        <f>ORSales!KM6+WASales!KM6</f>
        <v>9998221.9804962687</v>
      </c>
      <c r="KV6">
        <f>ORSales!KN6+WASales!KN6</f>
        <v>10253937.087330524</v>
      </c>
      <c r="KW6">
        <f>ORSales!KO6+WASales!KO6</f>
        <v>9775052.2481629197</v>
      </c>
      <c r="KX6">
        <f>ORSales!KP6+WASales!KP6</f>
        <v>9550115.9831018224</v>
      </c>
      <c r="KY6">
        <f>ORSales!KQ6+WASales!KQ6</f>
        <v>9893708.858524695</v>
      </c>
      <c r="KZ6">
        <f>ORSales!KR6+WASales!KR6</f>
        <v>10371593.094278308</v>
      </c>
      <c r="LA6">
        <f>ORSales!KS6+WASales!KS6</f>
        <v>9872856.9655879028</v>
      </c>
      <c r="LB6">
        <f>ORSales!KT6+WASales!KT6</f>
        <v>9995912.5141651742</v>
      </c>
      <c r="LC6">
        <f>ORSales!KU6+WASales!KU6</f>
        <v>10094389.250553627</v>
      </c>
      <c r="LD6">
        <f>ORSales!KV6+WASales!KV6</f>
        <v>9973084.7244935334</v>
      </c>
      <c r="LE6">
        <f>ORSales!KW6+WASales!KW6</f>
        <v>10150716.357522968</v>
      </c>
      <c r="LF6">
        <f>ORSales!KX6+WASales!KX6</f>
        <v>10509591.060844373</v>
      </c>
      <c r="LG6">
        <f>ORSales!KY6+WASales!KY6</f>
        <v>9879877.3559457902</v>
      </c>
      <c r="LH6">
        <f>ORSales!KZ6+WASales!KZ6</f>
        <v>9950937.6895746831</v>
      </c>
      <c r="LI6">
        <f>ORSales!LA6+WASales!LA6</f>
        <v>10180237.436290238</v>
      </c>
      <c r="LJ6">
        <f>ORSales!LB6+WASales!LB6</f>
        <v>10001844.95547517</v>
      </c>
      <c r="LK6">
        <f>ORSales!LC6+WASales!LC6</f>
        <v>9670702.7750325054</v>
      </c>
      <c r="LL6">
        <f>ORSales!LD6+WASales!LD6</f>
        <v>9602116.3265685942</v>
      </c>
      <c r="LM6">
        <f>ORSales!LE6+WASales!LE6</f>
        <v>9720634.4883262645</v>
      </c>
      <c r="LN6">
        <f>ORSales!LF6+WASales!LF6</f>
        <v>9597487.9772109631</v>
      </c>
      <c r="LO6">
        <f>ORSales!LG6+WASales!LG6</f>
        <v>10297204.918726595</v>
      </c>
      <c r="LP6">
        <f>ORSales!LH6+WASales!LH6</f>
        <v>9575498.8383865282</v>
      </c>
      <c r="LQ6">
        <f>ORSales!LI6+WASales!LI6</f>
        <v>9556640.3408968709</v>
      </c>
      <c r="LR6">
        <f>ORSales!LJ6+WASales!LJ6</f>
        <v>9823335.2912418824</v>
      </c>
      <c r="LS6">
        <f>ORSales!LK6+WASales!LK6</f>
        <v>9958875.9314204529</v>
      </c>
      <c r="LT6">
        <f>ORSales!LL6+WASales!LL6</f>
        <v>9907780.1670352817</v>
      </c>
      <c r="LU6">
        <f>ORSales!LM6+WASales!LM6</f>
        <v>9778938.557966996</v>
      </c>
      <c r="LV6">
        <f>ORSales!LN6+WASales!LN6</f>
        <v>10093384.842007887</v>
      </c>
      <c r="LW6">
        <f>ORSales!LO6+WASales!LO6</f>
        <v>9642026.1493542828</v>
      </c>
      <c r="LX6">
        <f>ORSales!LP6+WASales!LP6</f>
        <v>9566817.4449936952</v>
      </c>
      <c r="LY6">
        <f>ORSales!LQ6+WASales!LQ6</f>
        <v>10344582.348522354</v>
      </c>
      <c r="LZ6">
        <f>ORSales!LR6+WASales!LR6</f>
        <v>9726968.5452003665</v>
      </c>
      <c r="MA6">
        <f>ORSales!LS6+WASales!LS6</f>
        <v>10668959.503657166</v>
      </c>
      <c r="MB6">
        <f>ORSales!LT6+WASales!LT6</f>
        <v>9795581.1500020344</v>
      </c>
      <c r="MC6">
        <f>ORSales!LU6+WASales!LU6</f>
        <v>9900599.3384012468</v>
      </c>
      <c r="MD6">
        <f>ORSales!LV6+WASales!LV6</f>
        <v>10281091.076938197</v>
      </c>
      <c r="ME6">
        <f>ORSales!LW6+WASales!LW6</f>
        <v>9771086.5502104573</v>
      </c>
      <c r="MF6">
        <f>ORSales!LX6+WASales!LX6</f>
        <v>10627823.310066486</v>
      </c>
      <c r="MG6">
        <f>ORSales!LY6+WASales!LY6</f>
        <v>9711879.6154948324</v>
      </c>
      <c r="MH6">
        <f>ORSales!LZ6+WASales!LZ6</f>
        <v>9803088.8682174757</v>
      </c>
      <c r="MI6">
        <f>ORSales!MA6+WASales!MA6</f>
        <v>9479223.998007074</v>
      </c>
      <c r="MJ6">
        <f>ORSales!MB6+WASales!MB6</f>
        <v>9989446.0200774819</v>
      </c>
      <c r="MK6">
        <f>ORSales!MC6+WASales!MC6</f>
        <v>10120713.178819604</v>
      </c>
      <c r="ML6">
        <f>ORSales!MD6+WASales!MD6</f>
        <v>10190797.36371585</v>
      </c>
      <c r="MM6">
        <f>ORSales!ME6+WASales!ME6</f>
        <v>10578292.66223643</v>
      </c>
      <c r="MN6">
        <f>ORSales!MF6+WASales!MF6</f>
        <v>9407053.559127206</v>
      </c>
      <c r="MO6">
        <f>ORSales!MG6+WASales!MG6</f>
        <v>10384129.760841902</v>
      </c>
      <c r="MP6">
        <f>ORSales!MH6+WASales!MH6</f>
        <v>10064530.948395969</v>
      </c>
      <c r="MQ6">
        <f>ORSales!MI6+WASales!MI6</f>
        <v>10322695.691033578</v>
      </c>
      <c r="MR6">
        <f>ORSales!MJ6+WASales!MJ6</f>
        <v>10215016.841541894</v>
      </c>
      <c r="MS6">
        <f>ORSales!MK6+WASales!MK6</f>
        <v>9895078.7922819238</v>
      </c>
      <c r="MT6">
        <f>ORSales!ML6+WASales!ML6</f>
        <v>9938264.1490254086</v>
      </c>
      <c r="MU6">
        <f>ORSales!MM6+WASales!MM6</f>
        <v>10340686.587062854</v>
      </c>
      <c r="MV6">
        <f>ORSales!MN6+WASales!MN6</f>
        <v>9545148.3902761564</v>
      </c>
      <c r="MW6">
        <f>ORSales!MO6+WASales!MO6</f>
        <v>9966973.9040365219</v>
      </c>
      <c r="MX6">
        <f>ORSales!MP6+WASales!MP6</f>
        <v>9501942.3891835026</v>
      </c>
      <c r="MY6">
        <f>ORSales!MQ6+WASales!MQ6</f>
        <v>10128056.064049944</v>
      </c>
      <c r="MZ6">
        <f>ORSales!MR6+WASales!MR6</f>
        <v>10066720.644879952</v>
      </c>
      <c r="NA6">
        <f>ORSales!MS6+WASales!MS6</f>
        <v>9691077.3304808419</v>
      </c>
      <c r="NB6">
        <f>ORSales!MT6+WASales!MT6</f>
        <v>10061881.620624337</v>
      </c>
      <c r="NC6">
        <f>ORSales!MU6+WASales!MU6</f>
        <v>9906840.9814340658</v>
      </c>
      <c r="ND6">
        <f>ORSales!MV6+WASales!MV6</f>
        <v>10161667.800588911</v>
      </c>
      <c r="NE6">
        <f>ORSales!MW6+WASales!MW6</f>
        <v>9522194.1260649059</v>
      </c>
      <c r="NF6">
        <f>ORSales!MX6+WASales!MX6</f>
        <v>9855019.643423954</v>
      </c>
      <c r="NG6">
        <f>ORSales!MY6+WASales!MY6</f>
        <v>9801797.3211498298</v>
      </c>
      <c r="NH6">
        <f>ORSales!MZ6+WASales!MZ6</f>
        <v>9711166.1172160432</v>
      </c>
      <c r="NI6">
        <f>ORSales!NA6+WASales!NA6</f>
        <v>10507719.003799744</v>
      </c>
      <c r="NJ6">
        <f>ORSales!NB6+WASales!NB6</f>
        <v>9689290.9495217614</v>
      </c>
      <c r="NK6">
        <f>ORSales!NC6+WASales!NC6</f>
        <v>9946001.0628095791</v>
      </c>
      <c r="NL6">
        <f>ORSales!ND6+WASales!ND6</f>
        <v>10281679.685003614</v>
      </c>
      <c r="NM6">
        <f>ORSales!NE6+WASales!NE6</f>
        <v>10358028.615020519</v>
      </c>
      <c r="NN6">
        <f>ORSales!NF6+WASales!NF6</f>
        <v>9820528.4941904154</v>
      </c>
      <c r="NO6">
        <f>ORSales!NG6+WASales!NG6</f>
        <v>10037261.191618867</v>
      </c>
      <c r="NP6">
        <f>ORSales!NH6+WASales!NH6</f>
        <v>9672845.2585683987</v>
      </c>
      <c r="NQ6">
        <f>ORSales!NI6+WASales!NI6</f>
        <v>9872545.0234129913</v>
      </c>
      <c r="NR6">
        <f>ORSales!NJ6+WASales!NJ6</f>
        <v>9750311.0454312917</v>
      </c>
      <c r="NS6">
        <f>ORSales!NK6+WASales!NK6</f>
        <v>9555874.9230345674</v>
      </c>
      <c r="NT6">
        <f>ORSales!NL6+WASales!NL6</f>
        <v>10039326.91747538</v>
      </c>
      <c r="NU6">
        <f>ORSales!NM6+WASales!NM6</f>
        <v>9499563.5019482672</v>
      </c>
      <c r="NV6">
        <f>ORSales!NN6+WASales!NN6</f>
        <v>10544745.90908563</v>
      </c>
      <c r="NW6">
        <f>ORSales!NO6+WASales!NO6</f>
        <v>10058382.113874564</v>
      </c>
      <c r="NX6">
        <f>ORSales!NP6+WASales!NP6</f>
        <v>9360871.4590097666</v>
      </c>
      <c r="NY6">
        <f>ORSales!NQ6+WASales!NQ6</f>
        <v>10162791.840819448</v>
      </c>
      <c r="NZ6">
        <f>ORSales!NR6+WASales!NR6</f>
        <v>10205037.003002699</v>
      </c>
      <c r="OA6">
        <f>ORSales!NS6+WASales!NS6</f>
        <v>9554939.2580170017</v>
      </c>
      <c r="OB6">
        <f>ORSales!NT6+WASales!NT6</f>
        <v>10604721.991028082</v>
      </c>
      <c r="OC6">
        <f>ORSales!NU6+WASales!NU6</f>
        <v>9069851.6579043884</v>
      </c>
      <c r="OD6">
        <f>ORSales!NV6+WASales!NV6</f>
        <v>9941229.3200501166</v>
      </c>
      <c r="OE6">
        <f>ORSales!NW6+WASales!NW6</f>
        <v>9969480.1028096639</v>
      </c>
      <c r="OF6">
        <f>ORSales!NX6+WASales!NX6</f>
        <v>9590839.6196594816</v>
      </c>
      <c r="OG6">
        <f>ORSales!NY6+WASales!NY6</f>
        <v>9847757.2405578084</v>
      </c>
      <c r="OH6">
        <f>ORSales!NZ6+WASales!NZ6</f>
        <v>9740950.6481226645</v>
      </c>
      <c r="OI6">
        <f>ORSales!OA6+WASales!OA6</f>
        <v>9885544.6771979034</v>
      </c>
      <c r="OJ6">
        <f>ORSales!OB6+WASales!OB6</f>
        <v>10484196.881199582</v>
      </c>
      <c r="OK6">
        <f>ORSales!OC6+WASales!OC6</f>
        <v>10115669.414820107</v>
      </c>
      <c r="OL6">
        <f>ORSales!OD6+WASales!OD6</f>
        <v>10310711.589049144</v>
      </c>
      <c r="OM6">
        <f>ORSales!OE6+WASales!OE6</f>
        <v>9989742.3888151515</v>
      </c>
      <c r="ON6">
        <f>ORSales!OF6+WASales!OF6</f>
        <v>9403477.6058778148</v>
      </c>
      <c r="OO6">
        <f>ORSales!OG6+WASales!OG6</f>
        <v>9589703.7788306475</v>
      </c>
      <c r="OP6">
        <f>ORSales!OH6+WASales!OH6</f>
        <v>10081820.948326368</v>
      </c>
      <c r="OQ6">
        <f>ORSales!OI6+WASales!OI6</f>
        <v>9758525.4622686468</v>
      </c>
      <c r="OR6">
        <f>ORSales!OJ6+WASales!OJ6</f>
        <v>9942442.2816511039</v>
      </c>
      <c r="OS6">
        <f>ORSales!OK6+WASales!OK6</f>
        <v>9697747.5816417765</v>
      </c>
      <c r="OT6">
        <f>ORSales!OL6+WASales!OL6</f>
        <v>10187603.082114428</v>
      </c>
      <c r="OU6">
        <f>ORSales!OM6+WASales!OM6</f>
        <v>10007128.060026089</v>
      </c>
      <c r="OV6">
        <f>ORSales!ON6+WASales!ON6</f>
        <v>9953511.369121084</v>
      </c>
      <c r="OW6">
        <f>ORSales!OO6+WASales!OO6</f>
        <v>10532504.616033444</v>
      </c>
      <c r="OX6">
        <f>ORSales!OP6+WASales!OP6</f>
        <v>9587655.0689727236</v>
      </c>
      <c r="OY6">
        <f>ORSales!OQ6+WASales!OQ6</f>
        <v>10230409.946474047</v>
      </c>
      <c r="OZ6">
        <f>ORSales!OR6+WASales!OR6</f>
        <v>10288597.876519173</v>
      </c>
      <c r="PA6">
        <f>ORSales!OS6+WASales!OS6</f>
        <v>9816703.7807380799</v>
      </c>
      <c r="PB6">
        <f>ORSales!OT6+WASales!OT6</f>
        <v>9619819.3348477893</v>
      </c>
      <c r="PC6">
        <f>ORSales!OU6+WASales!OU6</f>
        <v>10011679.101148881</v>
      </c>
      <c r="PD6">
        <f>ORSales!OV6+WASales!OV6</f>
        <v>9637116.660040671</v>
      </c>
      <c r="PE6">
        <f>ORSales!OW6+WASales!OW6</f>
        <v>10169387.603210434</v>
      </c>
      <c r="PF6">
        <f>ORSales!OX6+WASales!OX6</f>
        <v>9541927.3265423588</v>
      </c>
      <c r="PG6">
        <f>ORSales!OY6+WASales!OY6</f>
        <v>10037133.382976795</v>
      </c>
      <c r="PH6">
        <f>ORSales!OZ6+WASales!OZ6</f>
        <v>9958595.9579900224</v>
      </c>
      <c r="PI6">
        <f>ORSales!PA6+WASales!PA6</f>
        <v>9965351.4601034131</v>
      </c>
      <c r="PJ6">
        <f>ORSales!PB6+WASales!PB6</f>
        <v>10110667.592190448</v>
      </c>
      <c r="PK6">
        <f>ORSales!PC6+WASales!PC6</f>
        <v>10181609.010985013</v>
      </c>
      <c r="PL6">
        <f>ORSales!PD6+WASales!PD6</f>
        <v>9443274.1494714078</v>
      </c>
      <c r="PM6">
        <f>ORSales!PE6+WASales!PE6</f>
        <v>9705176.3305151351</v>
      </c>
      <c r="PN6">
        <f>ORSales!PF6+WASales!PF6</f>
        <v>9883798.782246381</v>
      </c>
      <c r="PO6">
        <f>ORSales!PG6+WASales!PG6</f>
        <v>10016523.903628502</v>
      </c>
      <c r="PP6">
        <f>ORSales!PH6+WASales!PH6</f>
        <v>9844577.4451146889</v>
      </c>
      <c r="PQ6">
        <f>ORSales!PI6+WASales!PI6</f>
        <v>9899674.0791799091</v>
      </c>
      <c r="PR6">
        <f>ORSales!PJ6+WASales!PJ6</f>
        <v>9481102.1298896261</v>
      </c>
      <c r="PS6">
        <f>ORSales!PK6+WASales!PK6</f>
        <v>10194062.38572347</v>
      </c>
      <c r="PT6">
        <f>ORSales!PL6+WASales!PL6</f>
        <v>10388432.6250108</v>
      </c>
      <c r="PU6">
        <f>ORSales!PM6+WASales!PM6</f>
        <v>10597487.147705933</v>
      </c>
      <c r="PV6">
        <f>ORSales!PN6+WASales!PN6</f>
        <v>9959960.4132441301</v>
      </c>
      <c r="PW6">
        <f>ORSales!PO6+WASales!PO6</f>
        <v>9803226.4284591135</v>
      </c>
      <c r="PX6">
        <f>ORSales!PP6+WASales!PP6</f>
        <v>10027484.601516081</v>
      </c>
      <c r="PY6">
        <f>ORSales!PQ6+WASales!PQ6</f>
        <v>9977709.2879788335</v>
      </c>
      <c r="PZ6">
        <f>ORSales!PR6+WASales!PR6</f>
        <v>9333995.0748903416</v>
      </c>
      <c r="QA6">
        <f>ORSales!PS6+WASales!PS6</f>
        <v>9873054.4405486472</v>
      </c>
      <c r="QB6">
        <f>ORSales!PT6+WASales!PT6</f>
        <v>9920282.1232292093</v>
      </c>
      <c r="QC6">
        <f>ORSales!PU6+WASales!PU6</f>
        <v>10149718.913687045</v>
      </c>
      <c r="QD6">
        <f>ORSales!PV6+WASales!PV6</f>
        <v>9733137.8223774154</v>
      </c>
      <c r="QE6">
        <f>ORSales!PW6+WASales!PW6</f>
        <v>10035818.973259997</v>
      </c>
      <c r="QF6">
        <f>ORSales!PX6+WASales!PX6</f>
        <v>10010900.349025514</v>
      </c>
      <c r="QG6">
        <f>ORSales!PY6+WASales!PY6</f>
        <v>10087703.228318347</v>
      </c>
      <c r="QH6">
        <f>ORSales!PZ6+WASales!PZ6</f>
        <v>9863402.013576895</v>
      </c>
      <c r="QI6">
        <f>ORSales!QA6+WASales!QA6</f>
        <v>9953657.2323954739</v>
      </c>
      <c r="QJ6">
        <f>ORSales!QB6+WASales!QB6</f>
        <v>10729434.559598658</v>
      </c>
      <c r="QK6">
        <f>ORSales!QC6+WASales!QC6</f>
        <v>9980905.9474425837</v>
      </c>
      <c r="QL6">
        <f>ORSales!QD6+WASales!QD6</f>
        <v>9822736.4218677133</v>
      </c>
      <c r="QM6">
        <f>ORSales!QE6+WASales!QE6</f>
        <v>9526185.277343411</v>
      </c>
      <c r="QN6">
        <f>ORSales!QF6+WASales!QF6</f>
        <v>9716574.4968361408</v>
      </c>
      <c r="QO6">
        <f>ORSales!QG6+WASales!QG6</f>
        <v>10114468.671982611</v>
      </c>
      <c r="QP6">
        <f>ORSales!QH6+WASales!QH6</f>
        <v>9744053.0304258391</v>
      </c>
      <c r="QQ6">
        <f>ORSales!QI6+WASales!QI6</f>
        <v>10401825.606293336</v>
      </c>
      <c r="QR6">
        <f>ORSales!QJ6+WASales!QJ6</f>
        <v>10631204.815923978</v>
      </c>
      <c r="QS6">
        <f>ORSales!QK6+WASales!QK6</f>
        <v>10047492.485185698</v>
      </c>
      <c r="QT6">
        <f>ORSales!QL6+WASales!QL6</f>
        <v>9848060.8568220288</v>
      </c>
      <c r="QU6">
        <f>ORSales!QM6+WASales!QM6</f>
        <v>9706770.1851270869</v>
      </c>
      <c r="QV6">
        <f>ORSales!QN6+WASales!QN6</f>
        <v>9749037.3585795704</v>
      </c>
      <c r="QW6">
        <f>ORSales!QO6+WASales!QO6</f>
        <v>9786675.7782381587</v>
      </c>
      <c r="QX6">
        <f>ORSales!QP6+WASales!QP6</f>
        <v>9919430.412455691</v>
      </c>
      <c r="QY6">
        <f>ORSales!QQ6+WASales!QQ6</f>
        <v>9996507.9371499177</v>
      </c>
      <c r="QZ6">
        <f>ORSales!QR6+WASales!QR6</f>
        <v>9308481.5697204527</v>
      </c>
      <c r="RA6">
        <f>ORSales!QS6+WASales!QS6</f>
        <v>10059936.531172168</v>
      </c>
      <c r="RB6">
        <f>ORSales!QT6+WASales!QT6</f>
        <v>9618085.7233529128</v>
      </c>
      <c r="RC6">
        <f>ORSales!QU6+WASales!QU6</f>
        <v>10003723.979944382</v>
      </c>
      <c r="RD6">
        <f>ORSales!QV6+WASales!QV6</f>
        <v>9578788.2825334705</v>
      </c>
      <c r="RE6">
        <f>ORSales!QW6+WASales!QW6</f>
        <v>9845377.4235096667</v>
      </c>
      <c r="RF6">
        <f>ORSales!QX6+WASales!QX6</f>
        <v>9571326.1371767521</v>
      </c>
      <c r="RG6">
        <f>ORSales!QY6+WASales!QY6</f>
        <v>9635476.5779778864</v>
      </c>
      <c r="RH6">
        <f>ORSales!QZ6+WASales!QZ6</f>
        <v>9338755.2093917727</v>
      </c>
      <c r="RI6">
        <f>ORSales!RA6+WASales!RA6</f>
        <v>9800152.6852054317</v>
      </c>
      <c r="RJ6">
        <f>ORSales!RB6+WASales!RB6</f>
        <v>10717485.188793726</v>
      </c>
      <c r="RK6">
        <f>ORSales!RC6+WASales!RC6</f>
        <v>10135642.182737153</v>
      </c>
      <c r="RL6">
        <f>ORSales!RD6+WASales!RD6</f>
        <v>10081161.800869429</v>
      </c>
      <c r="RM6">
        <f>ORSales!RE6+WASales!RE6</f>
        <v>9757785.0154739935</v>
      </c>
      <c r="RN6">
        <f>ORSales!RF6+WASales!RF6</f>
        <v>9729722.1949752569</v>
      </c>
      <c r="RO6">
        <f>ORSales!RG6+WASales!RG6</f>
        <v>10061150.718695357</v>
      </c>
      <c r="RP6">
        <f>ORSales!RH6+WASales!RH6</f>
        <v>10044081.053484898</v>
      </c>
      <c r="RQ6">
        <f>ORSales!RI6+WASales!RI6</f>
        <v>9994119.768759869</v>
      </c>
      <c r="RR6">
        <f>ORSales!RJ6+WASales!RJ6</f>
        <v>9539520.4301898275</v>
      </c>
      <c r="RS6">
        <f>ORSales!RK6+WASales!RK6</f>
        <v>10580873.488915231</v>
      </c>
      <c r="RT6">
        <f>ORSales!RL6+WASales!RL6</f>
        <v>9714047.0764069259</v>
      </c>
      <c r="RU6">
        <f>ORSales!RM6+WASales!RM6</f>
        <v>10209952.896737669</v>
      </c>
      <c r="RV6">
        <f>ORSales!RN6+WASales!RN6</f>
        <v>9955224.2754702941</v>
      </c>
      <c r="RW6">
        <f>ORSales!RO6+WASales!RO6</f>
        <v>9870906.3552429918</v>
      </c>
      <c r="RX6">
        <f>ORSales!RP6+WASales!RP6</f>
        <v>9579936.0844568089</v>
      </c>
      <c r="RY6">
        <f>ORSales!RQ6+WASales!RQ6</f>
        <v>9871203.7859810144</v>
      </c>
      <c r="RZ6">
        <f>ORSales!RR6+WASales!RR6</f>
        <v>9657393.8641409203</v>
      </c>
      <c r="SA6">
        <f>ORSales!RS6+WASales!RS6</f>
        <v>10174914.42694746</v>
      </c>
      <c r="SB6">
        <f>ORSales!RT6+WASales!RT6</f>
        <v>9597962.6765504628</v>
      </c>
      <c r="SC6">
        <f>ORSales!RU6+WASales!RU6</f>
        <v>9946737.4818998948</v>
      </c>
      <c r="SD6">
        <f>ORSales!RV6+WASales!RV6</f>
        <v>9545233.2403551526</v>
      </c>
      <c r="SE6">
        <f>ORSales!RW6+WASales!RW6</f>
        <v>10068020.78999031</v>
      </c>
      <c r="SF6">
        <f>ORSales!RX6+WASales!RX6</f>
        <v>9457788.5296800602</v>
      </c>
      <c r="SG6">
        <f>ORSales!RY6+WASales!RY6</f>
        <v>9888164.4355172925</v>
      </c>
      <c r="SH6">
        <f>ORSales!RZ6+WASales!RZ6</f>
        <v>9718030.5547301024</v>
      </c>
      <c r="SI6">
        <f>ORSales!SA6+WASales!SA6</f>
        <v>9854187.2520204298</v>
      </c>
      <c r="SJ6">
        <f>ORSales!SB6+WASales!SB6</f>
        <v>10369645.17279014</v>
      </c>
      <c r="SK6">
        <f>ORSales!SC6+WASales!SC6</f>
        <v>10740207.186605863</v>
      </c>
      <c r="SL6">
        <f>ORSales!SD6+WASales!SD6</f>
        <v>9530340.6487995181</v>
      </c>
      <c r="SM6">
        <f>ORSales!SE6+WASales!SE6</f>
        <v>9780905.8506425358</v>
      </c>
      <c r="SN6">
        <f>ORSales!SF6+WASales!SF6</f>
        <v>9930252.2531829793</v>
      </c>
      <c r="SO6">
        <f>ORSales!SG6+WASales!SG6</f>
        <v>10113123.820051132</v>
      </c>
      <c r="SQ6">
        <f>ORSales!SI6+WASales!SI6</f>
        <v>10353599.36790394</v>
      </c>
      <c r="SR6">
        <f>ORSales!SJ6+WASales!SJ6</f>
        <v>10005498.47801834</v>
      </c>
      <c r="SS6">
        <f>ORSales!SK6+WASales!SK6</f>
        <v>9900447.6568808481</v>
      </c>
      <c r="ST6">
        <f>ORSales!SL6+WASales!SL6</f>
        <v>10045223.273066903</v>
      </c>
      <c r="SU6">
        <f>ORSales!SM6+WASales!SM6</f>
        <v>9599038.1977318898</v>
      </c>
      <c r="SV6">
        <f>ORSales!SN6+WASales!SN6</f>
        <v>9535584.0726172179</v>
      </c>
      <c r="SW6">
        <f>ORSales!SO6+WASales!SO6</f>
        <v>8264317.2219147002</v>
      </c>
      <c r="SX6">
        <f>ORSales!SP6+WASales!SP6</f>
        <v>10005498.47801834</v>
      </c>
      <c r="SY6">
        <f>ORSales!SQ6+WASales!SQ6</f>
        <v>10005498.47801834</v>
      </c>
      <c r="SZ6">
        <f>ORSales!SR6+WASales!SR6</f>
        <v>10044933.097142277</v>
      </c>
      <c r="TB6">
        <f>'Reference Baseline'!$B7/System!SQ6</f>
        <v>1.0152032588641495</v>
      </c>
      <c r="TC6">
        <f t="shared" si="8"/>
        <v>1.0148476873181678</v>
      </c>
      <c r="TD6">
        <f t="shared" si="9"/>
        <v>1.0179221711454631</v>
      </c>
      <c r="TE6">
        <f t="shared" si="10"/>
        <v>1.0148476873181678</v>
      </c>
      <c r="TF6">
        <f t="shared" si="11"/>
        <v>1.0148476873181678</v>
      </c>
      <c r="TG6">
        <f t="shared" si="12"/>
        <v>1.0029081202310002</v>
      </c>
      <c r="TH6">
        <f t="shared" si="13"/>
        <v>1.0393914862071691</v>
      </c>
      <c r="TI6">
        <f t="shared" si="14"/>
        <v>1.0148476873181678</v>
      </c>
      <c r="TJ6">
        <f t="shared" si="15"/>
        <v>1.0148476873181678</v>
      </c>
      <c r="TK6">
        <f t="shared" si="16"/>
        <v>1.0148476873181678</v>
      </c>
      <c r="TL6">
        <v>2027</v>
      </c>
      <c r="TM6" s="2">
        <f>ORSales!ST6+WASales!ST6</f>
        <v>1051100.7819269882</v>
      </c>
      <c r="TN6" s="2">
        <f>ORSales!SU6+WASales!SU6</f>
        <v>1015405.6990882359</v>
      </c>
      <c r="TO6" s="2">
        <f>ORSales!SV6+WASales!SV6</f>
        <v>1007788.5174204167</v>
      </c>
      <c r="TP6" s="2">
        <f>ORSales!SW6+WASales!SW6</f>
        <v>1019437.1607266581</v>
      </c>
      <c r="TQ6" s="2">
        <f>ORSales!SX6+WASales!SX6</f>
        <v>974156.17154469609</v>
      </c>
      <c r="TR6" s="2">
        <f>ORSales!SY6+WASales!SY6</f>
        <v>956331.46975731989</v>
      </c>
      <c r="TS6" s="2">
        <f>ORSales!SZ6+WASales!SZ6</f>
        <v>858986.09597734234</v>
      </c>
      <c r="TT6" s="2">
        <f>ORSales!TA6+WASales!TA6</f>
        <v>1015405.6990882359</v>
      </c>
      <c r="TU6" s="2">
        <f>ORSales!TB6+WASales!TB6</f>
        <v>1015405.6990882359</v>
      </c>
      <c r="TV6" s="2">
        <f>ORSales!TC6+WASales!TC6</f>
        <v>1019407.7122900559</v>
      </c>
    </row>
    <row r="7" spans="1:542">
      <c r="A7" s="3">
        <v>46786</v>
      </c>
      <c r="B7" s="2">
        <f>'Reference Baseline'!B8</f>
        <v>10608147.781622466</v>
      </c>
      <c r="C7" s="2">
        <f t="shared" si="0"/>
        <v>9911818.3406491261</v>
      </c>
      <c r="D7" s="2">
        <f t="shared" si="1"/>
        <v>9903724.382986024</v>
      </c>
      <c r="E7" s="2">
        <f t="shared" si="2"/>
        <v>396652.99439878773</v>
      </c>
      <c r="F7" s="2">
        <f t="shared" si="3"/>
        <v>11048839.05637875</v>
      </c>
      <c r="G7" s="2">
        <f t="shared" si="4"/>
        <v>8726311.0808829516</v>
      </c>
      <c r="H7" s="2">
        <f t="shared" si="5"/>
        <v>10466700.635242052</v>
      </c>
      <c r="I7" s="2">
        <f t="shared" si="6"/>
        <v>9431947.1213190891</v>
      </c>
      <c r="J7">
        <f>ORSales!B7+WASales!B7</f>
        <v>9889855.2402795926</v>
      </c>
      <c r="K7">
        <f>ORSales!C7+WASales!C7</f>
        <v>9583693.1834335756</v>
      </c>
      <c r="L7">
        <f>ORSales!D7+WASales!D7</f>
        <v>10015985.499877524</v>
      </c>
      <c r="M7">
        <f>ORSales!E7+WASales!E7</f>
        <v>10224246.140385861</v>
      </c>
      <c r="N7">
        <f>ORSales!F7+WASales!F7</f>
        <v>9285859.1764719319</v>
      </c>
      <c r="O7">
        <f>ORSales!G7+WASales!G7</f>
        <v>9344953.2305988204</v>
      </c>
      <c r="P7">
        <f>ORSales!H7+WASales!H7</f>
        <v>9759553.6055861562</v>
      </c>
      <c r="Q7">
        <f>ORSales!I7+WASales!I7</f>
        <v>9303671.77802548</v>
      </c>
      <c r="R7">
        <f>ORSales!J7+WASales!J7</f>
        <v>9956335.5096851792</v>
      </c>
      <c r="S7">
        <f>ORSales!K7+WASales!K7</f>
        <v>9362004.576228302</v>
      </c>
      <c r="T7">
        <f>ORSales!L7+WASales!L7</f>
        <v>10050531.41546098</v>
      </c>
      <c r="U7">
        <f>ORSales!M7+WASales!M7</f>
        <v>10544018.891679414</v>
      </c>
      <c r="V7">
        <f>ORSales!N7+WASales!N7</f>
        <v>10208428.13814939</v>
      </c>
      <c r="W7">
        <f>ORSales!O7+WASales!O7</f>
        <v>9868616.6099826433</v>
      </c>
      <c r="X7">
        <f>ORSales!P7+WASales!P7</f>
        <v>9853680.6287210919</v>
      </c>
      <c r="Y7">
        <f>ORSales!Q7+WASales!Q7</f>
        <v>9705253.1373437215</v>
      </c>
      <c r="Z7">
        <f>ORSales!R7+WASales!R7</f>
        <v>9698842.6206344515</v>
      </c>
      <c r="AA7">
        <f>ORSales!S7+WASales!S7</f>
        <v>9967711.5643781703</v>
      </c>
      <c r="AB7">
        <f>ORSales!T7+WASales!T7</f>
        <v>10236799.58957498</v>
      </c>
      <c r="AC7">
        <f>ORSales!U7+WASales!U7</f>
        <v>10052996.052340817</v>
      </c>
      <c r="AD7">
        <f>ORSales!V7+WASales!V7</f>
        <v>10044100.046886092</v>
      </c>
      <c r="AE7">
        <f>ORSales!W7+WASales!W7</f>
        <v>10117196.058664789</v>
      </c>
      <c r="AF7">
        <f>ORSales!X7+WASales!X7</f>
        <v>10085888.602000775</v>
      </c>
      <c r="AG7">
        <f>ORSales!Y7+WASales!Y7</f>
        <v>10400220.803469345</v>
      </c>
      <c r="AH7">
        <f>ORSales!Z7+WASales!Z7</f>
        <v>9279383.759419065</v>
      </c>
      <c r="AI7">
        <f>ORSales!AA7+WASales!AA7</f>
        <v>9735810.6147121992</v>
      </c>
      <c r="AJ7">
        <f>ORSales!AB7+WASales!AB7</f>
        <v>10017738.163787246</v>
      </c>
      <c r="AK7">
        <f>ORSales!AC7+WASales!AC7</f>
        <v>9964409.0945812985</v>
      </c>
      <c r="AL7">
        <f>ORSales!AD7+WASales!AD7</f>
        <v>8726311.0808829516</v>
      </c>
      <c r="AM7">
        <f>ORSales!AE7+WASales!AE7</f>
        <v>9580525.1304362956</v>
      </c>
      <c r="AN7">
        <f>ORSales!AF7+WASales!AF7</f>
        <v>9448634.8288128972</v>
      </c>
      <c r="AO7">
        <f>ORSales!AG7+WASales!AG7</f>
        <v>9947491.1514298841</v>
      </c>
      <c r="AP7">
        <f>ORSales!AH7+WASales!AH7</f>
        <v>9974360.8268337529</v>
      </c>
      <c r="AQ7">
        <f>ORSales!AI7+WASales!AI7</f>
        <v>9916157.4024413675</v>
      </c>
      <c r="AR7">
        <f>ORSales!AJ7+WASales!AJ7</f>
        <v>9685251.0051316489</v>
      </c>
      <c r="AS7">
        <f>ORSales!AK7+WASales!AK7</f>
        <v>10038162.613872487</v>
      </c>
      <c r="AT7">
        <f>ORSales!AL7+WASales!AL7</f>
        <v>9551541.2657469716</v>
      </c>
      <c r="AU7">
        <f>ORSales!AM7+WASales!AM7</f>
        <v>10082961.902009135</v>
      </c>
      <c r="AV7">
        <f>ORSales!AN7+WASales!AN7</f>
        <v>10675875.730051277</v>
      </c>
      <c r="AW7">
        <f>ORSales!AO7+WASales!AO7</f>
        <v>9734209.059482079</v>
      </c>
      <c r="AX7">
        <f>ORSales!AP7+WASales!AP7</f>
        <v>10023977.391657105</v>
      </c>
      <c r="AY7">
        <f>ORSales!AQ7+WASales!AQ7</f>
        <v>9846689.3334500268</v>
      </c>
      <c r="AZ7">
        <f>ORSales!AR7+WASales!AR7</f>
        <v>9967490.7721473724</v>
      </c>
      <c r="BA7">
        <f>ORSales!AS7+WASales!AS7</f>
        <v>9862110.0959272906</v>
      </c>
      <c r="BB7">
        <f>ORSales!AT7+WASales!AT7</f>
        <v>10768231.268158268</v>
      </c>
      <c r="BC7">
        <f>ORSales!AU7+WASales!AU7</f>
        <v>10024337.172487454</v>
      </c>
      <c r="BD7">
        <f>ORSales!AV7+WASales!AV7</f>
        <v>9948685.5719985031</v>
      </c>
      <c r="BE7">
        <f>ORSales!AW7+WASales!AW7</f>
        <v>10267825.137011247</v>
      </c>
      <c r="BF7">
        <f>ORSales!AX7+WASales!AX7</f>
        <v>10219037.767273374</v>
      </c>
      <c r="BG7">
        <f>ORSales!AY7+WASales!AY7</f>
        <v>9893738.2430042736</v>
      </c>
      <c r="BH7">
        <f>ORSales!AZ7+WASales!AZ7</f>
        <v>10521798.306484362</v>
      </c>
      <c r="BI7">
        <f>ORSales!BA7+WASales!BA7</f>
        <v>9649504.9545299113</v>
      </c>
      <c r="BJ7">
        <f>ORSales!BB7+WASales!BB7</f>
        <v>11048839.05637875</v>
      </c>
      <c r="BK7">
        <f>ORSales!BC7+WASales!BC7</f>
        <v>10149427.559068544</v>
      </c>
      <c r="BL7">
        <f>ORSales!BD7+WASales!BD7</f>
        <v>10418621.610505605</v>
      </c>
      <c r="BM7">
        <f>ORSales!BE7+WASales!BE7</f>
        <v>9074140.3317639567</v>
      </c>
      <c r="BN7">
        <f>ORSales!BF7+WASales!BF7</f>
        <v>10281003.712960605</v>
      </c>
      <c r="BO7">
        <f>ORSales!BG7+WASales!BG7</f>
        <v>10190508.030035743</v>
      </c>
      <c r="BP7">
        <f>ORSales!BH7+WASales!BH7</f>
        <v>9671237.7677384093</v>
      </c>
      <c r="BQ7">
        <f>ORSales!BI7+WASales!BI7</f>
        <v>10002275.370977839</v>
      </c>
      <c r="BR7">
        <f>ORSales!BJ7+WASales!BJ7</f>
        <v>9163475.8273754902</v>
      </c>
      <c r="BS7">
        <f>ORSales!BK7+WASales!BK7</f>
        <v>9418718.1632800493</v>
      </c>
      <c r="BT7">
        <f>ORSales!BL7+WASales!BL7</f>
        <v>9966592.4979173876</v>
      </c>
      <c r="BU7">
        <f>ORSales!BM7+WASales!BM7</f>
        <v>10511947.754395925</v>
      </c>
      <c r="BV7">
        <f>ORSales!BN7+WASales!BN7</f>
        <v>9936719.8538143057</v>
      </c>
      <c r="BW7">
        <f>ORSales!BO7+WASales!BO7</f>
        <v>9695992.8153417967</v>
      </c>
      <c r="BX7">
        <f>ORSales!BP7+WASales!BP7</f>
        <v>9960856.6534828953</v>
      </c>
      <c r="BY7">
        <f>ORSales!BQ7+WASales!BQ7</f>
        <v>10956191.179193439</v>
      </c>
      <c r="BZ7">
        <f>ORSales!BR7+WASales!BR7</f>
        <v>9914841.6019793209</v>
      </c>
      <c r="CA7">
        <f>ORSales!BS7+WASales!BS7</f>
        <v>9707732.9964331686</v>
      </c>
      <c r="CB7">
        <f>ORSales!BT7+WASales!BT7</f>
        <v>9109137.2283891793</v>
      </c>
      <c r="CC7">
        <f>ORSales!BU7+WASales!BU7</f>
        <v>10225514.9495782</v>
      </c>
      <c r="CD7">
        <f>ORSales!BV7+WASales!BV7</f>
        <v>10549760.44175772</v>
      </c>
      <c r="CE7">
        <f>ORSales!BW7+WASales!BW7</f>
        <v>10749107.922551602</v>
      </c>
      <c r="CF7">
        <f>ORSales!BX7+WASales!BX7</f>
        <v>10248860.239115538</v>
      </c>
      <c r="CG7">
        <f>ORSales!BY7+WASales!BY7</f>
        <v>9854134.1984812245</v>
      </c>
      <c r="CH7">
        <f>ORSales!BZ7+WASales!BZ7</f>
        <v>9989838.0529401526</v>
      </c>
      <c r="CI7">
        <f>ORSales!CA7+WASales!CA7</f>
        <v>10498249.963369869</v>
      </c>
      <c r="CJ7">
        <f>ORSales!CB7+WASales!CB7</f>
        <v>10083282.170599336</v>
      </c>
      <c r="CK7">
        <f>ORSales!CC7+WASales!CC7</f>
        <v>9698465.1425810996</v>
      </c>
      <c r="CL7">
        <f>ORSales!CD7+WASales!CD7</f>
        <v>10874365.246470874</v>
      </c>
      <c r="CM7">
        <f>ORSales!CE7+WASales!CE7</f>
        <v>10138411.938375002</v>
      </c>
      <c r="CN7">
        <f>ORSales!CF7+WASales!CF7</f>
        <v>10329970.06066715</v>
      </c>
      <c r="CO7">
        <f>ORSales!CG7+WASales!CG7</f>
        <v>10479154.221933117</v>
      </c>
      <c r="CP7">
        <f>ORSales!CH7+WASales!CH7</f>
        <v>9516232.0334617384</v>
      </c>
      <c r="CQ7">
        <f>ORSales!CI7+WASales!CI7</f>
        <v>10255652.40743261</v>
      </c>
      <c r="CR7">
        <f>ORSales!CJ7+WASales!CJ7</f>
        <v>9823382.4669590108</v>
      </c>
      <c r="CS7">
        <f>ORSales!CK7+WASales!CK7</f>
        <v>9595018.1933671609</v>
      </c>
      <c r="CT7">
        <f>ORSales!CL7+WASales!CL7</f>
        <v>9650723.7827004027</v>
      </c>
      <c r="CU7">
        <f>ORSales!CM7+WASales!CM7</f>
        <v>9808951.284864381</v>
      </c>
      <c r="CV7">
        <f>ORSales!CN7+WASales!CN7</f>
        <v>11004721.440555513</v>
      </c>
      <c r="CW7">
        <f>ORSales!CO7+WASales!CO7</f>
        <v>9817116.447292015</v>
      </c>
      <c r="CX7">
        <f>ORSales!CP7+WASales!CP7</f>
        <v>9613454.7575807497</v>
      </c>
      <c r="CY7">
        <f>ORSales!CQ7+WASales!CQ7</f>
        <v>10129969.567341486</v>
      </c>
      <c r="CZ7">
        <f>ORSales!CR7+WASales!CR7</f>
        <v>9817847.3646043018</v>
      </c>
      <c r="DA7">
        <f>ORSales!CS7+WASales!CS7</f>
        <v>10273505.786907798</v>
      </c>
      <c r="DB7">
        <f>ORSales!CT7+WASales!CT7</f>
        <v>10016976.387542082</v>
      </c>
      <c r="DC7">
        <f>ORSales!CU7+WASales!CU7</f>
        <v>9555772.3427646663</v>
      </c>
      <c r="DD7">
        <f>ORSales!CV7+WASales!CV7</f>
        <v>8897647.7350247186</v>
      </c>
      <c r="DE7">
        <f>ORSales!CW7+WASales!CW7</f>
        <v>9857034.2445502896</v>
      </c>
      <c r="DF7">
        <f>ORSales!CX7+WASales!CX7</f>
        <v>9624639.3966623712</v>
      </c>
      <c r="DG7">
        <f>ORSales!CY7+WASales!CY7</f>
        <v>10622529.78892611</v>
      </c>
      <c r="DH7">
        <f>ORSales!CZ7+WASales!CZ7</f>
        <v>9393579.9078885037</v>
      </c>
      <c r="DI7">
        <f>ORSales!DA7+WASales!DA7</f>
        <v>9901775.4600932747</v>
      </c>
      <c r="DJ7">
        <f>ORSales!DB7+WASales!DB7</f>
        <v>9384922.1462579165</v>
      </c>
      <c r="DK7">
        <f>ORSales!DC7+WASales!DC7</f>
        <v>9249119.0892806929</v>
      </c>
      <c r="DL7">
        <f>ORSales!DD7+WASales!DD7</f>
        <v>10083247.635936648</v>
      </c>
      <c r="DM7">
        <f>ORSales!DE7+WASales!DE7</f>
        <v>9596529.7921621613</v>
      </c>
      <c r="DN7">
        <f>ORSales!DF7+WASales!DF7</f>
        <v>10012401.084994797</v>
      </c>
      <c r="DO7">
        <f>ORSales!DG7+WASales!DG7</f>
        <v>9872472.3211023714</v>
      </c>
      <c r="DP7">
        <f>ORSales!DH7+WASales!DH7</f>
        <v>10478949.508027826</v>
      </c>
      <c r="DQ7">
        <f>ORSales!DI7+WASales!DI7</f>
        <v>10286614.726721156</v>
      </c>
      <c r="DR7">
        <f>ORSales!DJ7+WASales!DJ7</f>
        <v>10320022.137024641</v>
      </c>
      <c r="DS7">
        <f>ORSales!DK7+WASales!DK7</f>
        <v>9508309.1565686055</v>
      </c>
      <c r="DT7">
        <f>ORSales!DL7+WASales!DL7</f>
        <v>9456099.4534728359</v>
      </c>
      <c r="DU7">
        <f>ORSales!DM7+WASales!DM7</f>
        <v>9644215.2044570912</v>
      </c>
      <c r="DV7">
        <f>ORSales!DN7+WASales!DN7</f>
        <v>9295193.2580634095</v>
      </c>
      <c r="DW7">
        <f>ORSales!DO7+WASales!DO7</f>
        <v>10841558.325334888</v>
      </c>
      <c r="DX7">
        <f>ORSales!DP7+WASales!DP7</f>
        <v>9228187.6325837895</v>
      </c>
      <c r="DY7">
        <f>ORSales!DQ7+WASales!DQ7</f>
        <v>9890794.3260737825</v>
      </c>
      <c r="DZ7">
        <f>ORSales!DR7+WASales!DR7</f>
        <v>10266708.518190922</v>
      </c>
      <c r="EA7">
        <f>ORSales!DS7+WASales!DS7</f>
        <v>10097871.536633451</v>
      </c>
      <c r="EB7">
        <f>ORSales!DT7+WASales!DT7</f>
        <v>9719534.7364456132</v>
      </c>
      <c r="EC7">
        <f>ORSales!DU7+WASales!DU7</f>
        <v>9504746.5288207158</v>
      </c>
      <c r="ED7">
        <f>ORSales!DV7+WASales!DV7</f>
        <v>10623113.386561325</v>
      </c>
      <c r="EE7">
        <f>ORSales!DW7+WASales!DW7</f>
        <v>10214552.93857825</v>
      </c>
      <c r="EF7">
        <f>ORSales!DX7+WASales!DX7</f>
        <v>9754922.2209869623</v>
      </c>
      <c r="EG7">
        <f>ORSales!DY7+WASales!DY7</f>
        <v>9708238.7325447928</v>
      </c>
      <c r="EH7">
        <f>ORSales!DZ7+WASales!DZ7</f>
        <v>10386556.352655977</v>
      </c>
      <c r="EI7">
        <f>ORSales!EA7+WASales!EA7</f>
        <v>9706307.6444551535</v>
      </c>
      <c r="EJ7">
        <f>ORSales!EB7+WASales!EB7</f>
        <v>9033356.5521699041</v>
      </c>
      <c r="EK7">
        <f>ORSales!EC7+WASales!EC7</f>
        <v>9672226.379312478</v>
      </c>
      <c r="EL7">
        <f>ORSales!ED7+WASales!ED7</f>
        <v>9528266.1574125104</v>
      </c>
      <c r="EM7">
        <f>ORSales!EE7+WASales!EE7</f>
        <v>9889883.8584455419</v>
      </c>
      <c r="EN7">
        <f>ORSales!EF7+WASales!EF7</f>
        <v>9792800.1382479202</v>
      </c>
      <c r="EO7">
        <f>ORSales!EG7+WASales!EG7</f>
        <v>9478233.7206928711</v>
      </c>
      <c r="EP7">
        <f>ORSales!EH7+WASales!EH7</f>
        <v>9889197.4759340975</v>
      </c>
      <c r="EQ7">
        <f>ORSales!EI7+WASales!EI7</f>
        <v>10059651.657741893</v>
      </c>
      <c r="ER7">
        <f>ORSales!EJ7+WASales!EJ7</f>
        <v>9657034.7096679825</v>
      </c>
      <c r="ES7">
        <f>ORSales!EK7+WASales!EK7</f>
        <v>9569896.9742576964</v>
      </c>
      <c r="ET7">
        <f>ORSales!EL7+WASales!EL7</f>
        <v>9733030.3791672774</v>
      </c>
      <c r="EU7">
        <f>ORSales!EM7+WASales!EM7</f>
        <v>9749692.7605697401</v>
      </c>
      <c r="EV7">
        <f>ORSales!EN7+WASales!EN7</f>
        <v>10244765.49960237</v>
      </c>
      <c r="EW7">
        <f>ORSales!EO7+WASales!EO7</f>
        <v>9922633.3632242326</v>
      </c>
      <c r="EX7">
        <f>ORSales!EP7+WASales!EP7</f>
        <v>10612577.520857371</v>
      </c>
      <c r="EY7">
        <f>ORSales!EQ7+WASales!EQ7</f>
        <v>10216274.114174116</v>
      </c>
      <c r="EZ7">
        <f>ORSales!ER7+WASales!ER7</f>
        <v>9798728.994283203</v>
      </c>
      <c r="FA7">
        <f>ORSales!ES7+WASales!ES7</f>
        <v>10336087.841105625</v>
      </c>
      <c r="FB7">
        <f>ORSales!ET7+WASales!ET7</f>
        <v>10253123.914677259</v>
      </c>
      <c r="FC7">
        <f>ORSales!EU7+WASales!EU7</f>
        <v>10062243.353596596</v>
      </c>
      <c r="FD7">
        <f>ORSales!EV7+WASales!EV7</f>
        <v>10204365.087500677</v>
      </c>
      <c r="FE7">
        <f>ORSales!EW7+WASales!EW7</f>
        <v>9718652.2876402661</v>
      </c>
      <c r="FF7">
        <f>ORSales!EX7+WASales!EX7</f>
        <v>9630729.0140590742</v>
      </c>
      <c r="FG7">
        <f>ORSales!EY7+WASales!EY7</f>
        <v>10128016.924928674</v>
      </c>
      <c r="FH7">
        <f>ORSales!EZ7+WASales!EZ7</f>
        <v>9781857.5141858347</v>
      </c>
      <c r="FI7">
        <f>ORSales!FA7+WASales!FA7</f>
        <v>9931998.5593400039</v>
      </c>
      <c r="FJ7">
        <f>ORSales!FB7+WASales!FB7</f>
        <v>10326973.633334577</v>
      </c>
      <c r="FK7">
        <f>ORSales!FC7+WASales!FC7</f>
        <v>9812137.7625762261</v>
      </c>
      <c r="FL7">
        <f>ORSales!FD7+WASales!FD7</f>
        <v>8988567.7215357423</v>
      </c>
      <c r="FM7">
        <f>ORSales!FE7+WASales!FE7</f>
        <v>10042891.40505131</v>
      </c>
      <c r="FN7">
        <f>ORSales!FF7+WASales!FF7</f>
        <v>10056119.736081017</v>
      </c>
      <c r="FO7">
        <f>ORSales!FG7+WASales!FG7</f>
        <v>9935757.9443533905</v>
      </c>
      <c r="FP7">
        <f>ORSales!FH7+WASales!FH7</f>
        <v>9537443.4636978302</v>
      </c>
      <c r="FQ7">
        <f>ORSales!FI7+WASales!FI7</f>
        <v>9675780.8612384275</v>
      </c>
      <c r="FR7">
        <f>ORSales!FJ7+WASales!FJ7</f>
        <v>10224938.751964163</v>
      </c>
      <c r="FS7">
        <f>ORSales!FK7+WASales!FK7</f>
        <v>9521312.5556417815</v>
      </c>
      <c r="FT7">
        <f>ORSales!FL7+WASales!FL7</f>
        <v>9863940.3737125341</v>
      </c>
      <c r="FU7">
        <f>ORSales!FM7+WASales!FM7</f>
        <v>10004229.127275301</v>
      </c>
      <c r="FV7">
        <f>ORSales!FN7+WASales!FN7</f>
        <v>10566143.654831029</v>
      </c>
      <c r="FW7">
        <f>ORSales!FO7+WASales!FO7</f>
        <v>9690549.0597579461</v>
      </c>
      <c r="FX7">
        <f>ORSales!FP7+WASales!FP7</f>
        <v>10231953.959981505</v>
      </c>
      <c r="FY7">
        <f>ORSales!FQ7+WASales!FQ7</f>
        <v>9956211.3718244284</v>
      </c>
      <c r="FZ7">
        <f>ORSales!FR7+WASales!FR7</f>
        <v>9692513.559141269</v>
      </c>
      <c r="GA7">
        <f>ORSales!FS7+WASales!FS7</f>
        <v>9984340.8323898595</v>
      </c>
      <c r="GB7">
        <f>ORSales!FT7+WASales!FT7</f>
        <v>9618925.3726595584</v>
      </c>
      <c r="GC7">
        <f>ORSales!FU7+WASales!FU7</f>
        <v>9933908.3347644247</v>
      </c>
      <c r="GD7">
        <f>ORSales!FV7+WASales!FV7</f>
        <v>9917603.975626763</v>
      </c>
      <c r="GE7">
        <f>ORSales!FW7+WASales!FW7</f>
        <v>9224919.7929230873</v>
      </c>
      <c r="GF7">
        <f>ORSales!FX7+WASales!FX7</f>
        <v>9699905.5254316851</v>
      </c>
      <c r="GG7">
        <f>ORSales!FY7+WASales!FY7</f>
        <v>10079880.917794773</v>
      </c>
      <c r="GH7">
        <f>ORSales!FZ7+WASales!FZ7</f>
        <v>9926623.063202234</v>
      </c>
      <c r="GI7">
        <f>ORSales!GA7+WASales!GA7</f>
        <v>9745878.373146493</v>
      </c>
      <c r="GJ7">
        <f>ORSales!GB7+WASales!GB7</f>
        <v>10319100.778597154</v>
      </c>
      <c r="GK7">
        <f>ORSales!GC7+WASales!GC7</f>
        <v>9498985.5444066711</v>
      </c>
      <c r="GL7">
        <f>ORSales!GD7+WASales!GD7</f>
        <v>10046569.663093053</v>
      </c>
      <c r="GM7">
        <f>ORSales!GE7+WASales!GE7</f>
        <v>9593852.5110545438</v>
      </c>
      <c r="GN7">
        <f>ORSales!GF7+WASales!GF7</f>
        <v>10019916.639338311</v>
      </c>
      <c r="GO7">
        <f>ORSales!GG7+WASales!GG7</f>
        <v>9487522.4974171035</v>
      </c>
      <c r="GP7">
        <f>ORSales!GH7+WASales!GH7</f>
        <v>9850691.5647688247</v>
      </c>
      <c r="GQ7">
        <f>ORSales!GI7+WASales!GI7</f>
        <v>9745287.255541198</v>
      </c>
      <c r="GR7">
        <f>ORSales!GJ7+WASales!GJ7</f>
        <v>9634921.2818880528</v>
      </c>
      <c r="GS7">
        <f>ORSales!GK7+WASales!GK7</f>
        <v>10127191.278729124</v>
      </c>
      <c r="GT7">
        <f>ORSales!GL7+WASales!GL7</f>
        <v>9740037.614491744</v>
      </c>
      <c r="GU7">
        <f>ORSales!GM7+WASales!GM7</f>
        <v>9822568.1603809614</v>
      </c>
      <c r="GV7">
        <f>ORSales!GN7+WASales!GN7</f>
        <v>10203060.854971232</v>
      </c>
      <c r="GW7">
        <f>ORSales!GO7+WASales!GO7</f>
        <v>10103946.868215835</v>
      </c>
      <c r="GX7">
        <f>ORSales!GP7+WASales!GP7</f>
        <v>9542723.5611420013</v>
      </c>
      <c r="GY7">
        <f>ORSales!GQ7+WASales!GQ7</f>
        <v>9215527.5116288327</v>
      </c>
      <c r="GZ7">
        <f>ORSales!GR7+WASales!GR7</f>
        <v>9996978.329580415</v>
      </c>
      <c r="HA7">
        <f>ORSales!GS7+WASales!GS7</f>
        <v>10541181.517176118</v>
      </c>
      <c r="HB7">
        <f>ORSales!GT7+WASales!GT7</f>
        <v>10124633.763248343</v>
      </c>
      <c r="HC7">
        <f>ORSales!GU7+WASales!GU7</f>
        <v>10750655.546883032</v>
      </c>
      <c r="HD7">
        <f>ORSales!GV7+WASales!GV7</f>
        <v>10276795.383292483</v>
      </c>
      <c r="HE7">
        <f>ORSales!GW7+WASales!GW7</f>
        <v>9704388.5567365251</v>
      </c>
      <c r="HF7">
        <f>ORSales!GX7+WASales!GX7</f>
        <v>10550352.701213453</v>
      </c>
      <c r="HG7">
        <f>ORSales!GY7+WASales!GY7</f>
        <v>9810451.068790663</v>
      </c>
      <c r="HH7">
        <f>ORSales!GZ7+WASales!GZ7</f>
        <v>10239502.675635874</v>
      </c>
      <c r="HI7">
        <f>ORSales!HA7+WASales!HA7</f>
        <v>9897706.8038371317</v>
      </c>
      <c r="HJ7">
        <f>ORSales!HB7+WASales!HB7</f>
        <v>10057642.525996275</v>
      </c>
      <c r="HK7">
        <f>ORSales!HC7+WASales!HC7</f>
        <v>9474668.7381055579</v>
      </c>
      <c r="HL7">
        <f>ORSales!HD7+WASales!HD7</f>
        <v>9662848.9038367718</v>
      </c>
      <c r="HM7">
        <f>ORSales!HE7+WASales!HE7</f>
        <v>9766294.3522006143</v>
      </c>
      <c r="HN7">
        <f>ORSales!HF7+WASales!HF7</f>
        <v>9944087.7701598518</v>
      </c>
      <c r="HO7">
        <f>ORSales!HG7+WASales!HG7</f>
        <v>9611326.3988175336</v>
      </c>
      <c r="HP7">
        <f>ORSales!HH7+WASales!HH7</f>
        <v>9941745.2599428128</v>
      </c>
      <c r="HQ7">
        <f>ORSales!HI7+WASales!HI7</f>
        <v>9915724.1291244961</v>
      </c>
      <c r="HR7">
        <f>ORSales!HJ7+WASales!HJ7</f>
        <v>9961117.0247584749</v>
      </c>
      <c r="HS7">
        <f>ORSales!HK7+WASales!HK7</f>
        <v>9921753.6553754508</v>
      </c>
      <c r="HT7">
        <f>ORSales!HL7+WASales!HL7</f>
        <v>9817675.7552007847</v>
      </c>
      <c r="HU7">
        <f>ORSales!HM7+WASales!HM7</f>
        <v>9960047.1914856825</v>
      </c>
      <c r="HV7">
        <f>ORSales!HN7+WASales!HN7</f>
        <v>9376849.223627761</v>
      </c>
      <c r="HW7">
        <f>ORSales!HO7+WASales!HO7</f>
        <v>9358346.0063308831</v>
      </c>
      <c r="HX7">
        <f>ORSales!HP7+WASales!HP7</f>
        <v>10356116.074377751</v>
      </c>
      <c r="HY7">
        <f>ORSales!HQ7+WASales!HQ7</f>
        <v>9955544.916957777</v>
      </c>
      <c r="HZ7">
        <f>ORSales!HR7+WASales!HR7</f>
        <v>10150346.966460846</v>
      </c>
      <c r="IA7">
        <f>ORSales!HS7+WASales!HS7</f>
        <v>9784444.426131133</v>
      </c>
      <c r="IB7">
        <f>ORSales!HT7+WASales!HT7</f>
        <v>9882225.3933653366</v>
      </c>
      <c r="IC7">
        <f>ORSales!HU7+WASales!HU7</f>
        <v>10166779.420041153</v>
      </c>
      <c r="ID7">
        <f>ORSales!HV7+WASales!HV7</f>
        <v>10131805.030452153</v>
      </c>
      <c r="IE7">
        <f>ORSales!HW7+WASales!HW7</f>
        <v>9771037.8141491767</v>
      </c>
      <c r="IF7">
        <f>ORSales!HX7+WASales!HX7</f>
        <v>9932984.7349230722</v>
      </c>
      <c r="IG7">
        <f>ORSales!HY7+WASales!HY7</f>
        <v>9629866.9235566854</v>
      </c>
      <c r="IH7">
        <f>ORSales!HZ7+WASales!HZ7</f>
        <v>10231511.433146618</v>
      </c>
      <c r="II7">
        <f>ORSales!IA7+WASales!IA7</f>
        <v>9546234.1200348902</v>
      </c>
      <c r="IJ7">
        <f>ORSales!IB7+WASales!IB7</f>
        <v>9374496.346056506</v>
      </c>
      <c r="IK7">
        <f>ORSales!IC7+WASales!IC7</f>
        <v>9746843.7712128572</v>
      </c>
      <c r="IL7">
        <f>ORSales!ID7+WASales!ID7</f>
        <v>9432801.9010567255</v>
      </c>
      <c r="IM7">
        <f>ORSales!IE7+WASales!IE7</f>
        <v>9892526.7414671369</v>
      </c>
      <c r="IN7">
        <f>ORSales!IF7+WASales!IF7</f>
        <v>10493283.339871883</v>
      </c>
      <c r="IO7">
        <f>ORSales!IG7+WASales!IG7</f>
        <v>9905247.7528960891</v>
      </c>
      <c r="IP7">
        <f>ORSales!IH7+WASales!IH7</f>
        <v>10637434.070325647</v>
      </c>
      <c r="IQ7">
        <f>ORSales!II7+WASales!II7</f>
        <v>9761847.4183566552</v>
      </c>
      <c r="IR7">
        <f>ORSales!IJ7+WASales!IJ7</f>
        <v>10340923.967129292</v>
      </c>
      <c r="IS7">
        <f>ORSales!IK7+WASales!IK7</f>
        <v>10631915.106910881</v>
      </c>
      <c r="IT7">
        <f>ORSales!IL7+WASales!IL7</f>
        <v>9692543.9919504598</v>
      </c>
      <c r="IU7">
        <f>ORSales!IM7+WASales!IM7</f>
        <v>10468678.283035722</v>
      </c>
      <c r="IV7">
        <f>ORSales!IN7+WASales!IN7</f>
        <v>9446368.4154742919</v>
      </c>
      <c r="IW7">
        <f>ORSales!IO7+WASales!IO7</f>
        <v>9839310.0569765065</v>
      </c>
      <c r="IX7">
        <f>ORSales!IP7+WASales!IP7</f>
        <v>9441090.7453570459</v>
      </c>
      <c r="IY7">
        <f>ORSales!IQ7+WASales!IQ7</f>
        <v>9699459.280141484</v>
      </c>
      <c r="IZ7">
        <f>ORSales!IR7+WASales!IR7</f>
        <v>9686537.575526163</v>
      </c>
      <c r="JA7">
        <f>ORSales!IS7+WASales!IS7</f>
        <v>10598652.091546884</v>
      </c>
      <c r="JB7">
        <f>ORSales!IT7+WASales!IT7</f>
        <v>9957145.2582508847</v>
      </c>
      <c r="JC7">
        <f>ORSales!IU7+WASales!IU7</f>
        <v>9335408.5033225622</v>
      </c>
      <c r="JD7">
        <f>ORSales!IV7+WASales!IV7</f>
        <v>9055641.4551551472</v>
      </c>
      <c r="JE7">
        <f>ORSales!IW7+WASales!IW7</f>
        <v>9838535.8716766238</v>
      </c>
      <c r="JF7">
        <f>ORSales!IX7+WASales!IX7</f>
        <v>10723693.333369944</v>
      </c>
      <c r="JG7">
        <f>ORSales!IY7+WASales!IY7</f>
        <v>10375711.353565425</v>
      </c>
      <c r="JH7">
        <f>ORSales!IZ7+WASales!IZ7</f>
        <v>9830168.4090028666</v>
      </c>
      <c r="JI7">
        <f>ORSales!JA7+WASales!JA7</f>
        <v>10503730.430675998</v>
      </c>
      <c r="JJ7">
        <f>ORSales!JB7+WASales!JB7</f>
        <v>9871579.0544501618</v>
      </c>
      <c r="JK7">
        <f>ORSales!JC7+WASales!JC7</f>
        <v>10210476.188220892</v>
      </c>
      <c r="JL7">
        <f>ORSales!JD7+WASales!JD7</f>
        <v>10724343.754826395</v>
      </c>
      <c r="JM7">
        <f>ORSales!JE7+WASales!JE7</f>
        <v>10390817.584524173</v>
      </c>
      <c r="JN7">
        <f>ORSales!JF7+WASales!JF7</f>
        <v>9749264.0589582007</v>
      </c>
      <c r="JO7">
        <f>ORSales!JG7+WASales!JG7</f>
        <v>9335255.9206081238</v>
      </c>
      <c r="JP7">
        <f>ORSales!JH7+WASales!JH7</f>
        <v>10170809.611336386</v>
      </c>
      <c r="JQ7">
        <f>ORSales!JI7+WASales!JI7</f>
        <v>10069107.38628515</v>
      </c>
      <c r="JR7">
        <f>ORSales!JJ7+WASales!JJ7</f>
        <v>9803441.5874626562</v>
      </c>
      <c r="JS7">
        <f>ORSales!JK7+WASales!JK7</f>
        <v>9652746.5423067547</v>
      </c>
      <c r="JT7">
        <f>ORSales!JL7+WASales!JL7</f>
        <v>10027077.971673097</v>
      </c>
      <c r="JU7">
        <f>ORSales!JM7+WASales!JM7</f>
        <v>9525827.6495598648</v>
      </c>
      <c r="JV7">
        <f>ORSales!JN7+WASales!JN7</f>
        <v>10391382.72765678</v>
      </c>
      <c r="JW7">
        <f>ORSales!JO7+WASales!JO7</f>
        <v>10143205.68836811</v>
      </c>
      <c r="JX7">
        <f>ORSales!JP7+WASales!JP7</f>
        <v>10212125.999824673</v>
      </c>
      <c r="JY7">
        <f>ORSales!JQ7+WASales!JQ7</f>
        <v>10479322.404509081</v>
      </c>
      <c r="JZ7">
        <f>ORSales!JR7+WASales!JR7</f>
        <v>9795199.2406455297</v>
      </c>
      <c r="KA7">
        <f>ORSales!JS7+WASales!JS7</f>
        <v>9627872.8551198095</v>
      </c>
      <c r="KB7">
        <f>ORSales!JT7+WASales!JT7</f>
        <v>9562688.1415049247</v>
      </c>
      <c r="KC7">
        <f>ORSales!JU7+WASales!JU7</f>
        <v>10599655.227298925</v>
      </c>
      <c r="KD7">
        <f>ORSales!JV7+WASales!JV7</f>
        <v>10403289.401826739</v>
      </c>
      <c r="KE7">
        <f>ORSales!JW7+WASales!JW7</f>
        <v>9195870.3118850347</v>
      </c>
      <c r="KF7">
        <f>ORSales!JX7+WASales!JX7</f>
        <v>10988644.422305148</v>
      </c>
      <c r="KG7">
        <f>ORSales!JY7+WASales!JY7</f>
        <v>9669284.9028735384</v>
      </c>
      <c r="KH7">
        <f>ORSales!JZ7+WASales!JZ7</f>
        <v>9903895.6050113495</v>
      </c>
      <c r="KI7">
        <f>ORSales!KA7+WASales!KA7</f>
        <v>9388186.8325068839</v>
      </c>
      <c r="KJ7">
        <f>ORSales!KB7+WASales!KB7</f>
        <v>9724966.1524502952</v>
      </c>
      <c r="KK7">
        <f>ORSales!KC7+WASales!KC7</f>
        <v>10803809.31490781</v>
      </c>
      <c r="KL7">
        <f>ORSales!KD7+WASales!KD7</f>
        <v>10354812.044009369</v>
      </c>
      <c r="KM7">
        <f>ORSales!KE7+WASales!KE7</f>
        <v>9602420.0804832336</v>
      </c>
      <c r="KN7">
        <f>ORSales!KF7+WASales!KF7</f>
        <v>9135101.191530522</v>
      </c>
      <c r="KO7">
        <f>ORSales!KG7+WASales!KG7</f>
        <v>9879918.1563042793</v>
      </c>
      <c r="KP7">
        <f>ORSales!KH7+WASales!KH7</f>
        <v>10168388.706055939</v>
      </c>
      <c r="KQ7">
        <f>ORSales!KI7+WASales!KI7</f>
        <v>10230063.067280479</v>
      </c>
      <c r="KR7">
        <f>ORSales!KJ7+WASales!KJ7</f>
        <v>9646891.7261012662</v>
      </c>
      <c r="KS7">
        <f>ORSales!KK7+WASales!KK7</f>
        <v>10024273.34264406</v>
      </c>
      <c r="KT7">
        <f>ORSales!KL7+WASales!KL7</f>
        <v>10188446.343579691</v>
      </c>
      <c r="KU7">
        <f>ORSales!KM7+WASales!KM7</f>
        <v>9959805.1743129063</v>
      </c>
      <c r="KV7">
        <f>ORSales!KN7+WASales!KN7</f>
        <v>10288109.044004442</v>
      </c>
      <c r="KW7">
        <f>ORSales!KO7+WASales!KO7</f>
        <v>9721181.3230189327</v>
      </c>
      <c r="KX7">
        <f>ORSales!KP7+WASales!KP7</f>
        <v>9463326.4593105055</v>
      </c>
      <c r="KY7">
        <f>ORSales!KQ7+WASales!KQ7</f>
        <v>9861823.4081961829</v>
      </c>
      <c r="KZ7">
        <f>ORSales!KR7+WASales!KR7</f>
        <v>10428782.579500647</v>
      </c>
      <c r="LA7">
        <f>ORSales!KS7+WASales!KS7</f>
        <v>9804288.9290779568</v>
      </c>
      <c r="LB7">
        <f>ORSales!KT7+WASales!KT7</f>
        <v>9973704.3990451898</v>
      </c>
      <c r="LC7">
        <f>ORSales!KU7+WASales!KU7</f>
        <v>10112603.80006991</v>
      </c>
      <c r="LD7">
        <f>ORSales!KV7+WASales!KV7</f>
        <v>9761264.6258943863</v>
      </c>
      <c r="LE7">
        <f>ORSales!KW7+WASales!KW7</f>
        <v>10174617.83555375</v>
      </c>
      <c r="LF7">
        <f>ORSales!KX7+WASales!KX7</f>
        <v>10577737.136921488</v>
      </c>
      <c r="LG7">
        <f>ORSales!KY7+WASales!KY7</f>
        <v>9826119.022204645</v>
      </c>
      <c r="LH7">
        <f>ORSales!KZ7+WASales!KZ7</f>
        <v>9940013.8023666255</v>
      </c>
      <c r="LI7">
        <f>ORSales!LA7+WASales!LA7</f>
        <v>10093957.499834714</v>
      </c>
      <c r="LJ7">
        <f>ORSales!LB7+WASales!LB7</f>
        <v>9971139.4066410605</v>
      </c>
      <c r="LK7">
        <f>ORSales!LC7+WASales!LC7</f>
        <v>9601842.4926898126</v>
      </c>
      <c r="LL7">
        <f>ORSales!LD7+WASales!LD7</f>
        <v>9506073.9046343006</v>
      </c>
      <c r="LM7">
        <f>ORSales!LE7+WASales!LE7</f>
        <v>9669353.813759042</v>
      </c>
      <c r="LN7">
        <f>ORSales!LF7+WASales!LF7</f>
        <v>9497417.9496408142</v>
      </c>
      <c r="LO7">
        <f>ORSales!LG7+WASales!LG7</f>
        <v>10341485.535139084</v>
      </c>
      <c r="LP7">
        <f>ORSales!LH7+WASales!LH7</f>
        <v>9464566.8331272583</v>
      </c>
      <c r="LQ7">
        <f>ORSales!LI7+WASales!LI7</f>
        <v>9458438.0852845237</v>
      </c>
      <c r="LR7">
        <f>ORSales!LJ7+WASales!LJ7</f>
        <v>9772373.3732475601</v>
      </c>
      <c r="LS7">
        <f>ORSales!LK7+WASales!LK7</f>
        <v>9955626.6568099912</v>
      </c>
      <c r="LT7">
        <f>ORSales!LL7+WASales!LL7</f>
        <v>9768750.2641141079</v>
      </c>
      <c r="LU7">
        <f>ORSales!LM7+WASales!LM7</f>
        <v>9597475.3156079557</v>
      </c>
      <c r="LV7">
        <f>ORSales!LN7+WASales!LN7</f>
        <v>10050461.634382004</v>
      </c>
      <c r="LW7">
        <f>ORSales!LO7+WASales!LO7</f>
        <v>9549319.0493235122</v>
      </c>
      <c r="LX7">
        <f>ORSales!LP7+WASales!LP7</f>
        <v>9451303.3814185727</v>
      </c>
      <c r="LY7">
        <f>ORSales!LQ7+WASales!LQ7</f>
        <v>10403942.651757134</v>
      </c>
      <c r="LZ7">
        <f>ORSales!LR7+WASales!LR7</f>
        <v>9683158.4061255101</v>
      </c>
      <c r="MA7">
        <f>ORSales!LS7+WASales!LS7</f>
        <v>10778490.541295025</v>
      </c>
      <c r="MB7">
        <f>ORSales!LT7+WASales!LT7</f>
        <v>9757536.9842206184</v>
      </c>
      <c r="MC7">
        <f>ORSales!LU7+WASales!LU7</f>
        <v>9866537.0919414163</v>
      </c>
      <c r="MD7">
        <f>ORSales!LV7+WASales!LV7</f>
        <v>10268354.429141289</v>
      </c>
      <c r="ME7">
        <f>ORSales!LW7+WASales!LW7</f>
        <v>9727795.9228523783</v>
      </c>
      <c r="MF7">
        <f>ORSales!LX7+WASales!LX7</f>
        <v>10731924.856564872</v>
      </c>
      <c r="MG7">
        <f>ORSales!LY7+WASales!LY7</f>
        <v>9598786.1689274386</v>
      </c>
      <c r="MH7">
        <f>ORSales!LZ7+WASales!LZ7</f>
        <v>9743290.5960902907</v>
      </c>
      <c r="MI7">
        <f>ORSales!MA7+WASales!MA7</f>
        <v>9341512.7848380934</v>
      </c>
      <c r="MJ7">
        <f>ORSales!MB7+WASales!MB7</f>
        <v>9988397.5250612684</v>
      </c>
      <c r="MK7">
        <f>ORSales!MC7+WASales!MC7</f>
        <v>10133505.854286492</v>
      </c>
      <c r="ML7">
        <f>ORSales!MD7+WASales!MD7</f>
        <v>10199519.428055588</v>
      </c>
      <c r="MM7">
        <f>ORSales!ME7+WASales!ME7</f>
        <v>10689872.037681034</v>
      </c>
      <c r="MN7">
        <f>ORSales!MF7+WASales!MF7</f>
        <v>9092790.3728259355</v>
      </c>
      <c r="MO7">
        <f>ORSales!MG7+WASales!MG7</f>
        <v>10440227.636032473</v>
      </c>
      <c r="MP7">
        <f>ORSales!MH7+WASales!MH7</f>
        <v>10047973.202970108</v>
      </c>
      <c r="MQ7">
        <f>ORSales!MI7+WASales!MI7</f>
        <v>10366182.668858938</v>
      </c>
      <c r="MR7">
        <f>ORSales!MJ7+WASales!MJ7</f>
        <v>10255856.047943395</v>
      </c>
      <c r="MS7">
        <f>ORSales!MK7+WASales!MK7</f>
        <v>9870919.8247662559</v>
      </c>
      <c r="MT7">
        <f>ORSales!ML7+WASales!ML7</f>
        <v>9907872.6292993706</v>
      </c>
      <c r="MU7">
        <f>ORSales!MM7+WASales!MM7</f>
        <v>10367265.291133782</v>
      </c>
      <c r="MV7">
        <f>ORSales!MN7+WASales!MN7</f>
        <v>9393153.5084907003</v>
      </c>
      <c r="MW7">
        <f>ORSales!MO7+WASales!MO7</f>
        <v>9898998.2182393465</v>
      </c>
      <c r="MX7">
        <f>ORSales!MP7+WASales!MP7</f>
        <v>9374877.9912656657</v>
      </c>
      <c r="MY7">
        <f>ORSales!MQ7+WASales!MQ7</f>
        <v>10145230.571226247</v>
      </c>
      <c r="MZ7">
        <f>ORSales!MR7+WASales!MR7</f>
        <v>9991274.7488235664</v>
      </c>
      <c r="NA7">
        <f>ORSales!MS7+WASales!MS7</f>
        <v>9634872.9182639886</v>
      </c>
      <c r="NB7">
        <f>ORSales!MT7+WASales!MT7</f>
        <v>10054651.901060341</v>
      </c>
      <c r="NC7">
        <f>ORSales!MU7+WASales!MU7</f>
        <v>9884599.0646098033</v>
      </c>
      <c r="ND7">
        <f>ORSales!MV7+WASales!MV7</f>
        <v>10108726.143766517</v>
      </c>
      <c r="NE7">
        <f>ORSales!MW7+WASales!MW7</f>
        <v>9437379.3362518083</v>
      </c>
      <c r="NF7">
        <f>ORSales!MX7+WASales!MX7</f>
        <v>9833091.5897517614</v>
      </c>
      <c r="NG7">
        <f>ORSales!MY7+WASales!MY7</f>
        <v>9746247.0231618285</v>
      </c>
      <c r="NH7">
        <f>ORSales!MZ7+WASales!MZ7</f>
        <v>9566068.490488803</v>
      </c>
      <c r="NI7">
        <f>ORSales!NA7+WASales!NA7</f>
        <v>10612823.570908733</v>
      </c>
      <c r="NJ7">
        <f>ORSales!NB7+WASales!NB7</f>
        <v>9633883.3093239404</v>
      </c>
      <c r="NK7">
        <f>ORSales!NC7+WASales!NC7</f>
        <v>9926831.0879984144</v>
      </c>
      <c r="NL7">
        <f>ORSales!ND7+WASales!ND7</f>
        <v>10337857.302932439</v>
      </c>
      <c r="NM7">
        <f>ORSales!NE7+WASales!NE7</f>
        <v>10428441.704879278</v>
      </c>
      <c r="NN7">
        <f>ORSales!NF7+WASales!NF7</f>
        <v>9773529.861318294</v>
      </c>
      <c r="NO7">
        <f>ORSales!NG7+WASales!NG7</f>
        <v>10044850.054320067</v>
      </c>
      <c r="NP7">
        <f>ORSales!NH7+WASales!NH7</f>
        <v>9603990.9389411584</v>
      </c>
      <c r="NQ7">
        <f>ORSales!NI7+WASales!NI7</f>
        <v>9839892.8507688753</v>
      </c>
      <c r="NR7">
        <f>ORSales!NJ7+WASales!NJ7</f>
        <v>9701767.7407840136</v>
      </c>
      <c r="NS7">
        <f>ORSales!NK7+WASales!NK7</f>
        <v>9442846.7812650613</v>
      </c>
      <c r="NT7">
        <f>ORSales!NL7+WASales!NL7</f>
        <v>10039170.899279121</v>
      </c>
      <c r="NU7">
        <f>ORSales!NM7+WASales!NM7</f>
        <v>9375720.0646925643</v>
      </c>
      <c r="NV7">
        <f>ORSales!NN7+WASales!NN7</f>
        <v>10652049.478323642</v>
      </c>
      <c r="NW7">
        <f>ORSales!NO7+WASales!NO7</f>
        <v>10062998.103836697</v>
      </c>
      <c r="NX7">
        <f>ORSales!NP7+WASales!NP7</f>
        <v>9130706.5075526163</v>
      </c>
      <c r="NY7">
        <f>ORSales!NQ7+WASales!NQ7</f>
        <v>10157885.917739268</v>
      </c>
      <c r="NZ7">
        <f>ORSales!NR7+WASales!NR7</f>
        <v>10129735.402317546</v>
      </c>
      <c r="OA7">
        <f>ORSales!NS7+WASales!NS7</f>
        <v>9434509.0054594539</v>
      </c>
      <c r="OB7">
        <f>ORSales!NT7+WASales!NT7</f>
        <v>10724047.827546984</v>
      </c>
      <c r="OC7">
        <f>ORSales!NU7+WASales!NU7</f>
        <v>8829330.6915688291</v>
      </c>
      <c r="OD7">
        <f>ORSales!NV7+WASales!NV7</f>
        <v>9925451.4944122992</v>
      </c>
      <c r="OE7">
        <f>ORSales!NW7+WASales!NW7</f>
        <v>9932023.2046710309</v>
      </c>
      <c r="OF7">
        <f>ORSales!NX7+WASales!NX7</f>
        <v>9413700.3332141601</v>
      </c>
      <c r="OG7">
        <f>ORSales!NY7+WASales!NY7</f>
        <v>9789906.1025247648</v>
      </c>
      <c r="OH7">
        <f>ORSales!NZ7+WASales!NZ7</f>
        <v>9679355.3573441505</v>
      </c>
      <c r="OI7">
        <f>ORSales!OA7+WASales!OA7</f>
        <v>9866397.0480460171</v>
      </c>
      <c r="OJ7">
        <f>ORSales!OB7+WASales!OB7</f>
        <v>10520205.358735407</v>
      </c>
      <c r="OK7">
        <f>ORSales!OC7+WASales!OC7</f>
        <v>10139182.361739248</v>
      </c>
      <c r="OL7">
        <f>ORSales!OD7+WASales!OD7</f>
        <v>10368570.699720301</v>
      </c>
      <c r="OM7">
        <f>ORSales!OE7+WASales!OE7</f>
        <v>9973485.2376331016</v>
      </c>
      <c r="ON7">
        <f>ORSales!OF7+WASales!OF7</f>
        <v>9170737.6385470983</v>
      </c>
      <c r="OO7">
        <f>ORSales!OG7+WASales!OG7</f>
        <v>9490390.1447420176</v>
      </c>
      <c r="OP7">
        <f>ORSales!OH7+WASales!OH7</f>
        <v>10091391.680571042</v>
      </c>
      <c r="OQ7">
        <f>ORSales!OI7+WASales!OI7</f>
        <v>9635003.7796665058</v>
      </c>
      <c r="OR7">
        <f>ORSales!OJ7+WASales!OJ7</f>
        <v>9934214.4361098539</v>
      </c>
      <c r="OS7">
        <f>ORSales!OK7+WASales!OK7</f>
        <v>9570276.0596861318</v>
      </c>
      <c r="OT7">
        <f>ORSales!OL7+WASales!OL7</f>
        <v>10164827.674892103</v>
      </c>
      <c r="OU7">
        <f>ORSales!OM7+WASales!OM7</f>
        <v>10004913.665166076</v>
      </c>
      <c r="OV7">
        <f>ORSales!ON7+WASales!ON7</f>
        <v>9925133.8517361935</v>
      </c>
      <c r="OW7">
        <f>ORSales!OO7+WASales!OO7</f>
        <v>10588972.806966111</v>
      </c>
      <c r="OX7">
        <f>ORSales!OP7+WASales!OP7</f>
        <v>9491518.5291110557</v>
      </c>
      <c r="OY7">
        <f>ORSales!OQ7+WASales!OQ7</f>
        <v>10263248.893650861</v>
      </c>
      <c r="OZ7">
        <f>ORSales!OR7+WASales!OR7</f>
        <v>10339780.523418495</v>
      </c>
      <c r="PA7">
        <f>ORSales!OS7+WASales!OS7</f>
        <v>9758070.845997259</v>
      </c>
      <c r="PB7">
        <f>ORSales!OT7+WASales!OT7</f>
        <v>9478513.7958791424</v>
      </c>
      <c r="PC7">
        <f>ORSales!OU7+WASales!OU7</f>
        <v>10004846.627920933</v>
      </c>
      <c r="PD7">
        <f>ORSales!OV7+WASales!OV7</f>
        <v>9565855.2024434153</v>
      </c>
      <c r="PE7">
        <f>ORSales!OW7+WASales!OW7</f>
        <v>10143018.917639589</v>
      </c>
      <c r="PF7">
        <f>ORSales!OX7+WASales!OX7</f>
        <v>9378929.05619381</v>
      </c>
      <c r="PG7">
        <f>ORSales!OY7+WASales!OY7</f>
        <v>10026888.300968023</v>
      </c>
      <c r="PH7">
        <f>ORSales!OZ7+WASales!OZ7</f>
        <v>9798309.7056415286</v>
      </c>
      <c r="PI7">
        <f>ORSales!PA7+WASales!PA7</f>
        <v>9917605.32011321</v>
      </c>
      <c r="PJ7">
        <f>ORSales!PB7+WASales!PB7</f>
        <v>10093680.480285767</v>
      </c>
      <c r="PK7">
        <f>ORSales!PC7+WASales!PC7</f>
        <v>10156541.838309234</v>
      </c>
      <c r="PL7">
        <f>ORSales!PD7+WASales!PD7</f>
        <v>9305846.5750879832</v>
      </c>
      <c r="PM7">
        <f>ORSales!PE7+WASales!PE7</f>
        <v>9636921.3132844046</v>
      </c>
      <c r="PN7">
        <f>ORSales!PF7+WASales!PF7</f>
        <v>9796078.4800728541</v>
      </c>
      <c r="PO7">
        <f>ORSales!PG7+WASales!PG7</f>
        <v>10010630.331904083</v>
      </c>
      <c r="PP7">
        <f>ORSales!PH7+WASales!PH7</f>
        <v>9758627.0067377277</v>
      </c>
      <c r="PQ7">
        <f>ORSales!PI7+WASales!PI7</f>
        <v>9857442.4965436775</v>
      </c>
      <c r="PR7">
        <f>ORSales!PJ7+WASales!PJ7</f>
        <v>9305865.7549051531</v>
      </c>
      <c r="PS7">
        <f>ORSales!PK7+WASales!PK7</f>
        <v>10203790.641704967</v>
      </c>
      <c r="PT7">
        <f>ORSales!PL7+WASales!PL7</f>
        <v>10466700.635242052</v>
      </c>
      <c r="PU7">
        <f>ORSales!PM7+WASales!PM7</f>
        <v>10675342.104946461</v>
      </c>
      <c r="PV7">
        <f>ORSales!PN7+WASales!PN7</f>
        <v>9952647.7244969197</v>
      </c>
      <c r="PW7">
        <f>ORSales!PO7+WASales!PO7</f>
        <v>9751962.7848598827</v>
      </c>
      <c r="PX7">
        <f>ORSales!PP7+WASales!PP7</f>
        <v>10036307.932741983</v>
      </c>
      <c r="PY7">
        <f>ORSales!PQ7+WASales!PQ7</f>
        <v>9955817.8196355291</v>
      </c>
      <c r="PZ7">
        <f>ORSales!PR7+WASales!PR7</f>
        <v>9119297.1390348133</v>
      </c>
      <c r="QA7">
        <f>ORSales!PS7+WASales!PS7</f>
        <v>9823403.2412461396</v>
      </c>
      <c r="QB7">
        <f>ORSales!PT7+WASales!PT7</f>
        <v>9849149.0266098138</v>
      </c>
      <c r="QC7">
        <f>ORSales!PU7+WASales!PU7</f>
        <v>10110859.604816357</v>
      </c>
      <c r="QD7">
        <f>ORSales!PV7+WASales!PV7</f>
        <v>9661915.3441629019</v>
      </c>
      <c r="QE7">
        <f>ORSales!PW7+WASales!PW7</f>
        <v>10012514.243836178</v>
      </c>
      <c r="QF7">
        <f>ORSales!PX7+WASales!PX7</f>
        <v>9931451.2380488236</v>
      </c>
      <c r="QG7">
        <f>ORSales!PY7+WASales!PY7</f>
        <v>10082573.483729174</v>
      </c>
      <c r="QH7">
        <f>ORSales!PZ7+WASales!PZ7</f>
        <v>9833993.8725877739</v>
      </c>
      <c r="QI7">
        <f>ORSales!QA7+WASales!QA7</f>
        <v>9870875.3060988225</v>
      </c>
      <c r="QJ7">
        <f>ORSales!QB7+WASales!QB7</f>
        <v>10835281.972059185</v>
      </c>
      <c r="QK7">
        <f>ORSales!QC7+WASales!QC7</f>
        <v>9971464.7354629692</v>
      </c>
      <c r="QL7">
        <f>ORSales!QD7+WASales!QD7</f>
        <v>9772030.1212413535</v>
      </c>
      <c r="QM7">
        <f>ORSales!QE7+WASales!QE7</f>
        <v>9431947.1213190891</v>
      </c>
      <c r="QN7">
        <f>ORSales!QF7+WASales!QF7</f>
        <v>9631288.6819924898</v>
      </c>
      <c r="QO7">
        <f>ORSales!QG7+WASales!QG7</f>
        <v>10119988.453630475</v>
      </c>
      <c r="QP7">
        <f>ORSales!QH7+WASales!QH7</f>
        <v>9688141.6187781785</v>
      </c>
      <c r="QQ7">
        <f>ORSales!QI7+WASales!QI7</f>
        <v>10483157.583031408</v>
      </c>
      <c r="QR7">
        <f>ORSales!QJ7+WASales!QJ7</f>
        <v>10757874.132537983</v>
      </c>
      <c r="QS7">
        <f>ORSales!QK7+WASales!QK7</f>
        <v>10056469.953356685</v>
      </c>
      <c r="QT7">
        <f>ORSales!QL7+WASales!QL7</f>
        <v>9809820.7611805834</v>
      </c>
      <c r="QU7">
        <f>ORSales!QM7+WASales!QM7</f>
        <v>9459261.9939869214</v>
      </c>
      <c r="QV7">
        <f>ORSales!QN7+WASales!QN7</f>
        <v>9698330.9441592079</v>
      </c>
      <c r="QW7">
        <f>ORSales!QO7+WASales!QO7</f>
        <v>9724265.099735057</v>
      </c>
      <c r="QX7">
        <f>ORSales!QP7+WASales!QP7</f>
        <v>9903553.1609607004</v>
      </c>
      <c r="QY7">
        <f>ORSales!QQ7+WASales!QQ7</f>
        <v>9978990.3617980517</v>
      </c>
      <c r="QZ7">
        <f>ORSales!QR7+WASales!QR7</f>
        <v>9084335.3047110848</v>
      </c>
      <c r="RA7">
        <f>ORSales!QS7+WASales!QS7</f>
        <v>10068743.502167173</v>
      </c>
      <c r="RB7">
        <f>ORSales!QT7+WASales!QT7</f>
        <v>9507476.1654669587</v>
      </c>
      <c r="RC7">
        <f>ORSales!QU7+WASales!QU7</f>
        <v>10004750.712137334</v>
      </c>
      <c r="RD7">
        <f>ORSales!QV7+WASales!QV7</f>
        <v>9498593.7481340803</v>
      </c>
      <c r="RE7">
        <f>ORSales!QW7+WASales!QW7</f>
        <v>9685529.1565772332</v>
      </c>
      <c r="RF7">
        <f>ORSales!QX7+WASales!QX7</f>
        <v>9457062.1829045117</v>
      </c>
      <c r="RG7">
        <f>ORSales!QY7+WASales!QY7</f>
        <v>9482195.2521528434</v>
      </c>
      <c r="RH7">
        <f>ORSales!QZ7+WASales!QZ7</f>
        <v>9053658.5144009124</v>
      </c>
      <c r="RI7">
        <f>ORSales!RA7+WASales!RA7</f>
        <v>9758788.7233461477</v>
      </c>
      <c r="RJ7">
        <f>ORSales!RB7+WASales!RB7</f>
        <v>10857562.339222172</v>
      </c>
      <c r="RK7">
        <f>ORSales!RC7+WASales!RC7</f>
        <v>10101986.014782077</v>
      </c>
      <c r="RL7">
        <f>ORSales!RD7+WASales!RD7</f>
        <v>10068861.313296242</v>
      </c>
      <c r="RM7">
        <f>ORSales!RE7+WASales!RE7</f>
        <v>9712303.3631261606</v>
      </c>
      <c r="RN7">
        <f>ORSales!RF7+WASales!RF7</f>
        <v>9631667.0616239253</v>
      </c>
      <c r="RO7">
        <f>ORSales!RG7+WASales!RG7</f>
        <v>10069319.58685269</v>
      </c>
      <c r="RP7">
        <f>ORSales!RH7+WASales!RH7</f>
        <v>9981146.0445991792</v>
      </c>
      <c r="RQ7">
        <f>ORSales!RI7+WASales!RI7</f>
        <v>9974319.6211703122</v>
      </c>
      <c r="RR7">
        <f>ORSales!RJ7+WASales!RJ7</f>
        <v>9341875.784691561</v>
      </c>
      <c r="RS7">
        <f>ORSales!RK7+WASales!RK7</f>
        <v>10644325.390247781</v>
      </c>
      <c r="RT7">
        <f>ORSales!RL7+WASales!RL7</f>
        <v>9630809.0498713292</v>
      </c>
      <c r="RU7">
        <f>ORSales!RM7+WASales!RM7</f>
        <v>10246464.52791854</v>
      </c>
      <c r="RV7">
        <f>ORSales!RN7+WASales!RN7</f>
        <v>9928008.5414401237</v>
      </c>
      <c r="RW7">
        <f>ORSales!RO7+WASales!RO7</f>
        <v>9790705.4151552171</v>
      </c>
      <c r="RX7">
        <f>ORSales!RP7+WASales!RP7</f>
        <v>9493873.0061985906</v>
      </c>
      <c r="RY7">
        <f>ORSales!RQ7+WASales!RQ7</f>
        <v>9790548.6364037581</v>
      </c>
      <c r="RZ7">
        <f>ORSales!RR7+WASales!RR7</f>
        <v>9558475.8141444344</v>
      </c>
      <c r="SA7">
        <f>ORSales!RS7+WASales!RS7</f>
        <v>10205930.505453836</v>
      </c>
      <c r="SB7">
        <f>ORSales!RT7+WASales!RT7</f>
        <v>9412247.7183953691</v>
      </c>
      <c r="SC7">
        <f>ORSales!RU7+WASales!RU7</f>
        <v>9928459.2778065819</v>
      </c>
      <c r="SD7">
        <f>ORSales!RV7+WASales!RV7</f>
        <v>9366381.0088335965</v>
      </c>
      <c r="SE7">
        <f>ORSales!RW7+WASales!RW7</f>
        <v>9955300.4439802468</v>
      </c>
      <c r="SF7">
        <f>ORSales!RX7+WASales!RX7</f>
        <v>9330759.5177672841</v>
      </c>
      <c r="SG7">
        <f>ORSales!RY7+WASales!RY7</f>
        <v>9866227.0126414634</v>
      </c>
      <c r="SH7">
        <f>ORSales!RZ7+WASales!RZ7</f>
        <v>9650203.7686025538</v>
      </c>
      <c r="SI7">
        <f>ORSales!SA7+WASales!SA7</f>
        <v>9809916.9814379513</v>
      </c>
      <c r="SJ7">
        <f>ORSales!SB7+WASales!SB7</f>
        <v>10319354.862159284</v>
      </c>
      <c r="SK7">
        <f>ORSales!SC7+WASales!SC7</f>
        <v>10883560.141581381</v>
      </c>
      <c r="SL7">
        <f>ORSales!SD7+WASales!SD7</f>
        <v>9415775.0951493122</v>
      </c>
      <c r="SM7">
        <f>ORSales!SE7+WASales!SE7</f>
        <v>9718708.8701576348</v>
      </c>
      <c r="SN7">
        <f>ORSales!SF7+WASales!SF7</f>
        <v>9914452.8209405728</v>
      </c>
      <c r="SO7">
        <f>ORSales!SG7+WASales!SG7</f>
        <v>10132371.296609474</v>
      </c>
      <c r="SQ7">
        <f>ORSales!SI7+WASales!SI7</f>
        <v>10425865.956677843</v>
      </c>
      <c r="SR7">
        <f>ORSales!SJ7+WASales!SJ7</f>
        <v>9996669.6865853816</v>
      </c>
      <c r="SS7">
        <f>ORSales!SK7+WASales!SK7</f>
        <v>9880450.8788874708</v>
      </c>
      <c r="ST7">
        <f>ORSales!SL7+WASales!SL7</f>
        <v>10061953.403778072</v>
      </c>
      <c r="SU7">
        <f>ORSales!SM7+WASales!SM7</f>
        <v>9465397.079838451</v>
      </c>
      <c r="SV7">
        <f>ORSales!SN7+WASales!SN7</f>
        <v>9327131.172508629</v>
      </c>
      <c r="SW7">
        <f>ORSales!SO7+WASales!SO7</f>
        <v>7868305.6333280653</v>
      </c>
      <c r="SX7">
        <f>ORSales!SP7+WASales!SP7</f>
        <v>9996669.6865853816</v>
      </c>
      <c r="SY7">
        <f>ORSales!SQ7+WASales!SQ7</f>
        <v>9996669.6865853816</v>
      </c>
      <c r="SZ7">
        <f>ORSales!SR7+WASales!SR7</f>
        <v>10061589.616714424</v>
      </c>
      <c r="TB7">
        <f>'Reference Baseline'!$B8/System!SQ7</f>
        <v>1.017483614857706</v>
      </c>
      <c r="TC7">
        <f t="shared" si="8"/>
        <v>1.0148476873181678</v>
      </c>
      <c r="TD7">
        <f t="shared" si="9"/>
        <v>1.0179221711454631</v>
      </c>
      <c r="TE7">
        <f t="shared" si="10"/>
        <v>1.0148476873181678</v>
      </c>
      <c r="TF7">
        <f t="shared" si="11"/>
        <v>1.0148476873181678</v>
      </c>
      <c r="TG7">
        <f t="shared" si="12"/>
        <v>1.0029081202310002</v>
      </c>
      <c r="TH7">
        <f t="shared" si="13"/>
        <v>1.0393914862071691</v>
      </c>
      <c r="TI7">
        <f t="shared" si="14"/>
        <v>1.0148476873181678</v>
      </c>
      <c r="TJ7">
        <f t="shared" si="15"/>
        <v>1.0148476873181678</v>
      </c>
      <c r="TK7">
        <f t="shared" si="16"/>
        <v>1.0148476873181678</v>
      </c>
      <c r="TL7">
        <v>2028</v>
      </c>
      <c r="TM7" s="2">
        <f>ORSales!ST7+WASales!ST7</f>
        <v>1060814.7781622466</v>
      </c>
      <c r="TN7" s="2">
        <f>ORSales!SU7+WASales!SU7</f>
        <v>1014509.7112314807</v>
      </c>
      <c r="TO7" s="2">
        <f>ORSales!SV7+WASales!SV7</f>
        <v>1005753.0010533235</v>
      </c>
      <c r="TP7" s="2">
        <f>ORSales!SW7+WASales!SW7</f>
        <v>1021135.0141727343</v>
      </c>
      <c r="TQ7" s="2">
        <f>ORSales!SX7+WASales!SX7</f>
        <v>960593.63360221917</v>
      </c>
      <c r="TR7" s="2">
        <f>ORSales!SY7+WASales!SY7</f>
        <v>935425.55913685949</v>
      </c>
      <c r="TS7" s="2">
        <f>ORSales!SZ7+WASales!SZ7</f>
        <v>817824.98861570982</v>
      </c>
      <c r="TT7" s="2">
        <f>ORSales!TA7+WASales!TA7</f>
        <v>1014509.7112314807</v>
      </c>
      <c r="TU7" s="2">
        <f>ORSales!TB7+WASales!TB7</f>
        <v>1014509.7112314807</v>
      </c>
      <c r="TV7" s="2">
        <f>ORSales!TC7+WASales!TC7</f>
        <v>1021098.0953267122</v>
      </c>
    </row>
    <row r="8" spans="1:542">
      <c r="A8" s="3">
        <v>47152</v>
      </c>
      <c r="B8" s="2">
        <f>'Reference Baseline'!B9</f>
        <v>10725236.442844223</v>
      </c>
      <c r="C8" s="2">
        <f t="shared" si="0"/>
        <v>9872613.2830440663</v>
      </c>
      <c r="D8" s="2">
        <f t="shared" si="1"/>
        <v>9868526.5343857538</v>
      </c>
      <c r="E8" s="2">
        <f t="shared" si="2"/>
        <v>475370.70024917176</v>
      </c>
      <c r="F8" s="2">
        <f t="shared" si="3"/>
        <v>11214400.175042497</v>
      </c>
      <c r="G8" s="2">
        <f t="shared" si="4"/>
        <v>8451456.7048538122</v>
      </c>
      <c r="H8" s="2">
        <f t="shared" si="5"/>
        <v>10514028.813046224</v>
      </c>
      <c r="I8" s="2">
        <f t="shared" si="6"/>
        <v>9274565.4568708576</v>
      </c>
      <c r="J8">
        <f>ORSales!B8+WASales!B8</f>
        <v>9883587.2710632738</v>
      </c>
      <c r="K8">
        <f>ORSales!C8+WASales!C8</f>
        <v>9468498.7172169294</v>
      </c>
      <c r="L8">
        <f>ORSales!D8+WASales!D8</f>
        <v>10031139.016431767</v>
      </c>
      <c r="M8">
        <f>ORSales!E8+WASales!E8</f>
        <v>10258131.436157502</v>
      </c>
      <c r="N8">
        <f>ORSales!F8+WASales!F8</f>
        <v>9151511.4246101901</v>
      </c>
      <c r="O8">
        <f>ORSales!G8+WASales!G8</f>
        <v>9130327.7661262304</v>
      </c>
      <c r="P8">
        <f>ORSales!H8+WASales!H8</f>
        <v>9645283.3696106188</v>
      </c>
      <c r="Q8">
        <f>ORSales!I8+WASales!I8</f>
        <v>9201872.7915547341</v>
      </c>
      <c r="R8">
        <f>ORSales!J8+WASales!J8</f>
        <v>9958592.8318828959</v>
      </c>
      <c r="S8">
        <f>ORSales!K8+WASales!K8</f>
        <v>9166538.6293611452</v>
      </c>
      <c r="T8">
        <f>ORSales!L8+WASales!L8</f>
        <v>10057218.485851668</v>
      </c>
      <c r="U8">
        <f>ORSales!M8+WASales!M8</f>
        <v>10650942.669122981</v>
      </c>
      <c r="V8">
        <f>ORSales!N8+WASales!N8</f>
        <v>10211223.31832459</v>
      </c>
      <c r="W8">
        <f>ORSales!O8+WASales!O8</f>
        <v>9664628.3120656665</v>
      </c>
      <c r="X8">
        <f>ORSales!P8+WASales!P8</f>
        <v>9829536.300198175</v>
      </c>
      <c r="Y8">
        <f>ORSales!Q8+WASales!Q8</f>
        <v>9463766.7955321223</v>
      </c>
      <c r="Z8">
        <f>ORSales!R8+WASales!R8</f>
        <v>9660423.8555523027</v>
      </c>
      <c r="AA8">
        <f>ORSales!S8+WASales!S8</f>
        <v>9785661.0187430996</v>
      </c>
      <c r="AB8">
        <f>ORSales!T8+WASales!T8</f>
        <v>10213485.637641698</v>
      </c>
      <c r="AC8">
        <f>ORSales!U8+WASales!U8</f>
        <v>10072394.177314796</v>
      </c>
      <c r="AD8">
        <f>ORSales!V8+WASales!V8</f>
        <v>10056426.697983306</v>
      </c>
      <c r="AE8">
        <f>ORSales!W8+WASales!W8</f>
        <v>10152242.171697369</v>
      </c>
      <c r="AF8">
        <f>ORSales!X8+WASales!X8</f>
        <v>10101128.610486411</v>
      </c>
      <c r="AG8">
        <f>ORSales!Y8+WASales!Y8</f>
        <v>10437906.940286305</v>
      </c>
      <c r="AH8">
        <f>ORSales!Z8+WASales!Z8</f>
        <v>9120097.0351651274</v>
      </c>
      <c r="AI8">
        <f>ORSales!AA8+WASales!AA8</f>
        <v>9653807.5220024437</v>
      </c>
      <c r="AJ8">
        <f>ORSales!AB8+WASales!AB8</f>
        <v>9999996.7591331378</v>
      </c>
      <c r="AK8">
        <f>ORSales!AC8+WASales!AC8</f>
        <v>9968339.9301466197</v>
      </c>
      <c r="AL8">
        <f>ORSales!AD8+WASales!AD8</f>
        <v>8451456.7048538122</v>
      </c>
      <c r="AM8">
        <f>ORSales!AE8+WASales!AE8</f>
        <v>9499809.2148067914</v>
      </c>
      <c r="AN8">
        <f>ORSales!AF8+WASales!AF8</f>
        <v>9096291.3452096097</v>
      </c>
      <c r="AO8">
        <f>ORSales!AG8+WASales!AG8</f>
        <v>9934302.6737188324</v>
      </c>
      <c r="AP8">
        <f>ORSales!AH8+WASales!AH8</f>
        <v>9842322.9066534247</v>
      </c>
      <c r="AQ8">
        <f>ORSales!AI8+WASales!AI8</f>
        <v>9886322.0731367879</v>
      </c>
      <c r="AR8">
        <f>ORSales!AJ8+WASales!AJ8</f>
        <v>9647778.9273587912</v>
      </c>
      <c r="AS8">
        <f>ORSales!AK8+WASales!AK8</f>
        <v>10035147.227421883</v>
      </c>
      <c r="AT8">
        <f>ORSales!AL8+WASales!AL8</f>
        <v>9483664.5236015301</v>
      </c>
      <c r="AU8">
        <f>ORSales!AM8+WASales!AM8</f>
        <v>10107590.705858894</v>
      </c>
      <c r="AV8">
        <f>ORSales!AN8+WASales!AN8</f>
        <v>10801419.578863716</v>
      </c>
      <c r="AW8">
        <f>ORSales!AO8+WASales!AO8</f>
        <v>9705263.9578799959</v>
      </c>
      <c r="AX8">
        <f>ORSales!AP8+WASales!AP8</f>
        <v>10001901.849864593</v>
      </c>
      <c r="AY8">
        <f>ORSales!AQ8+WASales!AQ8</f>
        <v>9837259.4209674112</v>
      </c>
      <c r="AZ8">
        <f>ORSales!AR8+WASales!AR8</f>
        <v>9970329.6546590049</v>
      </c>
      <c r="BA8">
        <f>ORSales!AS8+WASales!AS8</f>
        <v>9844254.8242701367</v>
      </c>
      <c r="BB8">
        <f>ORSales!AT8+WASales!AT8</f>
        <v>10875872.905389464</v>
      </c>
      <c r="BC8">
        <f>ORSales!AU8+WASales!AU8</f>
        <v>10031013.308153776</v>
      </c>
      <c r="BD8">
        <f>ORSales!AV8+WASales!AV8</f>
        <v>9954378.3416832723</v>
      </c>
      <c r="BE8">
        <f>ORSales!AW8+WASales!AW8</f>
        <v>10321438.232705921</v>
      </c>
      <c r="BF8">
        <f>ORSales!AX8+WASales!AX8</f>
        <v>10242089.901060227</v>
      </c>
      <c r="BG8">
        <f>ORSales!AY8+WASales!AY8</f>
        <v>9871710.1616968885</v>
      </c>
      <c r="BH8">
        <f>ORSales!AZ8+WASales!AZ8</f>
        <v>10609973.692165408</v>
      </c>
      <c r="BI8">
        <f>ORSales!BA8+WASales!BA8</f>
        <v>9592881.8332342096</v>
      </c>
      <c r="BJ8">
        <f>ORSales!BB8+WASales!BB8</f>
        <v>11214400.175042497</v>
      </c>
      <c r="BK8">
        <f>ORSales!BC8+WASales!BC8</f>
        <v>10171176.693120332</v>
      </c>
      <c r="BL8">
        <f>ORSales!BD8+WASales!BD8</f>
        <v>10459390.6249028</v>
      </c>
      <c r="BM8">
        <f>ORSales!BE8+WASales!BE8</f>
        <v>8866856.5235240199</v>
      </c>
      <c r="BN8">
        <f>ORSales!BF8+WASales!BF8</f>
        <v>10326344.388150144</v>
      </c>
      <c r="BO8">
        <f>ORSales!BG8+WASales!BG8</f>
        <v>10098245.40434297</v>
      </c>
      <c r="BP8">
        <f>ORSales!BH8+WASales!BH8</f>
        <v>9595714.1068568323</v>
      </c>
      <c r="BQ8">
        <f>ORSales!BI8+WASales!BI8</f>
        <v>9985237.5949222427</v>
      </c>
      <c r="BR8">
        <f>ORSales!BJ8+WASales!BJ8</f>
        <v>8959283.6973926201</v>
      </c>
      <c r="BS8">
        <f>ORSales!BK8+WASales!BK8</f>
        <v>9337754.0532035939</v>
      </c>
      <c r="BT8">
        <f>ORSales!BL8+WASales!BL8</f>
        <v>9960230.6235242356</v>
      </c>
      <c r="BU8">
        <f>ORSales!BM8+WASales!BM8</f>
        <v>10577891.666504085</v>
      </c>
      <c r="BV8">
        <f>ORSales!BN8+WASales!BN8</f>
        <v>9936348.9696335346</v>
      </c>
      <c r="BW8">
        <f>ORSales!BO8+WASales!BO8</f>
        <v>9657384.4948463049</v>
      </c>
      <c r="BX8">
        <f>ORSales!BP8+WASales!BP8</f>
        <v>9942185.3850518875</v>
      </c>
      <c r="BY8">
        <f>ORSales!BQ8+WASales!BQ8</f>
        <v>11121129.083966266</v>
      </c>
      <c r="BZ8">
        <f>ORSales!BR8+WASales!BR8</f>
        <v>9882790.7241675053</v>
      </c>
      <c r="CA8">
        <f>ORSales!BS8+WASales!BS8</f>
        <v>9672865.0391276684</v>
      </c>
      <c r="CB8">
        <f>ORSales!BT8+WASales!BT8</f>
        <v>8933397.7283926792</v>
      </c>
      <c r="CC8">
        <f>ORSales!BU8+WASales!BU8</f>
        <v>10277199.254120721</v>
      </c>
      <c r="CD8">
        <f>ORSales!BV8+WASales!BV8</f>
        <v>10643284.230014378</v>
      </c>
      <c r="CE8">
        <f>ORSales!BW8+WASales!BW8</f>
        <v>10886728.408820523</v>
      </c>
      <c r="CF8">
        <f>ORSales!BX8+WASales!BX8</f>
        <v>10303404.387576634</v>
      </c>
      <c r="CG8">
        <f>ORSales!BY8+WASales!BY8</f>
        <v>9776355.8717941903</v>
      </c>
      <c r="CH8">
        <f>ORSales!BZ8+WASales!BZ8</f>
        <v>9864980.4525647517</v>
      </c>
      <c r="CI8">
        <f>ORSales!CA8+WASales!CA8</f>
        <v>10573284.101257248</v>
      </c>
      <c r="CJ8">
        <f>ORSales!CB8+WASales!CB8</f>
        <v>10110378.076331507</v>
      </c>
      <c r="CK8">
        <f>ORSales!CC8+WASales!CC8</f>
        <v>9608611.5511574671</v>
      </c>
      <c r="CL8">
        <f>ORSales!CD8+WASales!CD8</f>
        <v>11020224.661340863</v>
      </c>
      <c r="CM8">
        <f>ORSales!CE8+WASales!CE8</f>
        <v>10048830.429402655</v>
      </c>
      <c r="CN8">
        <f>ORSales!CF8+WASales!CF8</f>
        <v>10397099.493583096</v>
      </c>
      <c r="CO8">
        <f>ORSales!CG8+WASales!CG8</f>
        <v>10558498.604612477</v>
      </c>
      <c r="CP8">
        <f>ORSales!CH8+WASales!CH8</f>
        <v>9437371.5603649691</v>
      </c>
      <c r="CQ8">
        <f>ORSales!CI8+WASales!CI8</f>
        <v>10248374.412894407</v>
      </c>
      <c r="CR8">
        <f>ORSales!CJ8+WASales!CJ8</f>
        <v>9798988.4078985564</v>
      </c>
      <c r="CS8">
        <f>ORSales!CK8+WASales!CK8</f>
        <v>9510142.2239224538</v>
      </c>
      <c r="CT8">
        <f>ORSales!CL8+WASales!CL8</f>
        <v>9572166.2852837648</v>
      </c>
      <c r="CU8">
        <f>ORSales!CM8+WASales!CM8</f>
        <v>9756354.8158794548</v>
      </c>
      <c r="CV8">
        <f>ORSales!CN8+WASales!CN8</f>
        <v>11168211.86939832</v>
      </c>
      <c r="CW8">
        <f>ORSales!CO8+WASales!CO8</f>
        <v>9601058.9660430644</v>
      </c>
      <c r="CX8">
        <f>ORSales!CP8+WASales!CP8</f>
        <v>9564701.2182221878</v>
      </c>
      <c r="CY8">
        <f>ORSales!CQ8+WASales!CQ8</f>
        <v>10126261.189793941</v>
      </c>
      <c r="CZ8">
        <f>ORSales!CR8+WASales!CR8</f>
        <v>9783215.7803230006</v>
      </c>
      <c r="DA8">
        <f>ORSales!CS8+WASales!CS8</f>
        <v>10335475.739845317</v>
      </c>
      <c r="DB8">
        <f>ORSales!CT8+WASales!CT8</f>
        <v>10010282.317118362</v>
      </c>
      <c r="DC8">
        <f>ORSales!CU8+WASales!CU8</f>
        <v>9357055.7944451272</v>
      </c>
      <c r="DD8">
        <f>ORSales!CV8+WASales!CV8</f>
        <v>8691988.0310725961</v>
      </c>
      <c r="DE8">
        <f>ORSales!CW8+WASales!CW8</f>
        <v>9848253.9425516743</v>
      </c>
      <c r="DF8">
        <f>ORSales!CX8+WASales!CX8</f>
        <v>9450232.0485636499</v>
      </c>
      <c r="DG8">
        <f>ORSales!CY8+WASales!CY8</f>
        <v>10733207.497904435</v>
      </c>
      <c r="DH8">
        <f>ORSales!CZ8+WASales!CZ8</f>
        <v>9266756.8387457896</v>
      </c>
      <c r="DI8">
        <f>ORSales!DA8+WASales!DA8</f>
        <v>9734878.7339312043</v>
      </c>
      <c r="DJ8">
        <f>ORSales!DB8+WASales!DB8</f>
        <v>9300048.3240432926</v>
      </c>
      <c r="DK8">
        <f>ORSales!DC8+WASales!DC8</f>
        <v>9073638.4161909595</v>
      </c>
      <c r="DL8">
        <f>ORSales!DD8+WASales!DD8</f>
        <v>10090661.568593178</v>
      </c>
      <c r="DM8">
        <f>ORSales!DE8+WASales!DE8</f>
        <v>9529325.2243910227</v>
      </c>
      <c r="DN8">
        <f>ORSales!DF8+WASales!DF8</f>
        <v>10028969.764148189</v>
      </c>
      <c r="DO8">
        <f>ORSales!DG8+WASales!DG8</f>
        <v>9830110.9700123295</v>
      </c>
      <c r="DP8">
        <f>ORSales!DH8+WASales!DH8</f>
        <v>10549749.218578381</v>
      </c>
      <c r="DQ8">
        <f>ORSales!DI8+WASales!DI8</f>
        <v>10343776.500362348</v>
      </c>
      <c r="DR8">
        <f>ORSales!DJ8+WASales!DJ8</f>
        <v>10323506.35367145</v>
      </c>
      <c r="DS8">
        <f>ORSales!DK8+WASales!DK8</f>
        <v>9418101.5102399997</v>
      </c>
      <c r="DT8">
        <f>ORSales!DL8+WASales!DL8</f>
        <v>9283724.9722914267</v>
      </c>
      <c r="DU8">
        <f>ORSales!DM8+WASales!DM8</f>
        <v>9587998.5955712032</v>
      </c>
      <c r="DV8">
        <f>ORSales!DN8+WASales!DN8</f>
        <v>9142646.5292716213</v>
      </c>
      <c r="DW8">
        <f>ORSales!DO8+WASales!DO8</f>
        <v>10994267.123180881</v>
      </c>
      <c r="DX8">
        <f>ORSales!DP8+WASales!DP8</f>
        <v>9097847.3549773693</v>
      </c>
      <c r="DY8">
        <f>ORSales!DQ8+WASales!DQ8</f>
        <v>9875375.7440307159</v>
      </c>
      <c r="DZ8">
        <f>ORSales!DR8+WASales!DR8</f>
        <v>10128594.470236577</v>
      </c>
      <c r="EA8">
        <f>ORSales!DS8+WASales!DS8</f>
        <v>10034115.314367333</v>
      </c>
      <c r="EB8">
        <f>ORSales!DT8+WASales!DT8</f>
        <v>9664186.5825766344</v>
      </c>
      <c r="EC8">
        <f>ORSales!DU8+WASales!DU8</f>
        <v>9394887.1218734868</v>
      </c>
      <c r="ED8">
        <f>ORSales!DV8+WASales!DV8</f>
        <v>10708932.886242416</v>
      </c>
      <c r="EE8">
        <f>ORSales!DW8+WASales!DW8</f>
        <v>10231578.836382905</v>
      </c>
      <c r="EF8">
        <f>ORSales!DX8+WASales!DX8</f>
        <v>9646777.091578301</v>
      </c>
      <c r="EG8">
        <f>ORSales!DY8+WASales!DY8</f>
        <v>9651357.2632206362</v>
      </c>
      <c r="EH8">
        <f>ORSales!DZ8+WASales!DZ8</f>
        <v>10423166.808562623</v>
      </c>
      <c r="EI8">
        <f>ORSales!EA8+WASales!EA8</f>
        <v>9541312.4683657568</v>
      </c>
      <c r="EJ8">
        <f>ORSales!EB8+WASales!EB8</f>
        <v>8785155.3533900585</v>
      </c>
      <c r="EK8">
        <f>ORSales!EC8+WASales!EC8</f>
        <v>9631701.2949287239</v>
      </c>
      <c r="EL8">
        <f>ORSales!ED8+WASales!ED8</f>
        <v>9465938.2289768364</v>
      </c>
      <c r="EM8">
        <f>ORSales!EE8+WASales!EE8</f>
        <v>9882595.7281385567</v>
      </c>
      <c r="EN8">
        <f>ORSales!EF8+WASales!EF8</f>
        <v>9740216.3986251615</v>
      </c>
      <c r="EO8">
        <f>ORSales!EG8+WASales!EG8</f>
        <v>9235653.0679571573</v>
      </c>
      <c r="EP8">
        <f>ORSales!EH8+WASales!EH8</f>
        <v>9796642.8076403309</v>
      </c>
      <c r="EQ8">
        <f>ORSales!EI8+WASales!EI8</f>
        <v>9923058.3382555731</v>
      </c>
      <c r="ER8">
        <f>ORSales!EJ8+WASales!EJ8</f>
        <v>9587058.2817047089</v>
      </c>
      <c r="ES8">
        <f>ORSales!EK8+WASales!EK8</f>
        <v>9274565.4568708576</v>
      </c>
      <c r="ET8">
        <f>ORSales!EL8+WASales!EL8</f>
        <v>9701248.5907445215</v>
      </c>
      <c r="EU8">
        <f>ORSales!EM8+WASales!EM8</f>
        <v>9714943.2900287285</v>
      </c>
      <c r="EV8">
        <f>ORSales!EN8+WASales!EN8</f>
        <v>10265906.196081672</v>
      </c>
      <c r="EW8">
        <f>ORSales!EO8+WASales!EO8</f>
        <v>9917743.0680299792</v>
      </c>
      <c r="EX8">
        <f>ORSales!EP8+WASales!EP8</f>
        <v>10724032.34469978</v>
      </c>
      <c r="EY8">
        <f>ORSales!EQ8+WASales!EQ8</f>
        <v>10264183.558568053</v>
      </c>
      <c r="EZ8">
        <f>ORSales!ER8+WASales!ER8</f>
        <v>9743996.9583740756</v>
      </c>
      <c r="FA8">
        <f>ORSales!ES8+WASales!ES8</f>
        <v>10298164.786873979</v>
      </c>
      <c r="FB8">
        <f>ORSales!ET8+WASales!ET8</f>
        <v>10268463.218559517</v>
      </c>
      <c r="FC8">
        <f>ORSales!EU8+WASales!EU8</f>
        <v>10044192.074892581</v>
      </c>
      <c r="FD8">
        <f>ORSales!EV8+WASales!EV8</f>
        <v>10241258.239780102</v>
      </c>
      <c r="FE8">
        <f>ORSales!EW8+WASales!EW8</f>
        <v>9684529.602073485</v>
      </c>
      <c r="FF8">
        <f>ORSales!EX8+WASales!EX8</f>
        <v>9568345.8134714495</v>
      </c>
      <c r="FG8">
        <f>ORSales!EY8+WASales!EY8</f>
        <v>10147808.324647896</v>
      </c>
      <c r="FH8">
        <f>ORSales!EZ8+WASales!EZ8</f>
        <v>9699109.0381382518</v>
      </c>
      <c r="FI8">
        <f>ORSales!FA8+WASales!FA8</f>
        <v>9916143.1924668942</v>
      </c>
      <c r="FJ8">
        <f>ORSales!FB8+WASales!FB8</f>
        <v>10386753.189945869</v>
      </c>
      <c r="FK8">
        <f>ORSales!FC8+WASales!FC8</f>
        <v>9791855.2844900787</v>
      </c>
      <c r="FL8">
        <f>ORSales!FD8+WASales!FD8</f>
        <v>8843418.8953717705</v>
      </c>
      <c r="FM8">
        <f>ORSales!FE8+WASales!FE8</f>
        <v>10049080.942873348</v>
      </c>
      <c r="FN8">
        <f>ORSales!FF8+WASales!FF8</f>
        <v>10014414.321524957</v>
      </c>
      <c r="FO8">
        <f>ORSales!FG8+WASales!FG8</f>
        <v>9866096.5713799074</v>
      </c>
      <c r="FP8">
        <f>ORSales!FH8+WASales!FH8</f>
        <v>9471113.4715620801</v>
      </c>
      <c r="FQ8">
        <f>ORSales!FI8+WASales!FI8</f>
        <v>9504573.1525775623</v>
      </c>
      <c r="FR8">
        <f>ORSales!FJ8+WASales!FJ8</f>
        <v>10246913.220731037</v>
      </c>
      <c r="FS8">
        <f>ORSales!FK8+WASales!FK8</f>
        <v>9429381.8113663569</v>
      </c>
      <c r="FT8">
        <f>ORSales!FL8+WASales!FL8</f>
        <v>9832037.2507135626</v>
      </c>
      <c r="FU8">
        <f>ORSales!FM8+WASales!FM8</f>
        <v>9976661.0182020888</v>
      </c>
      <c r="FV8">
        <f>ORSales!FN8+WASales!FN8</f>
        <v>10666411.079419181</v>
      </c>
      <c r="FW8">
        <f>ORSales!FO8+WASales!FO8</f>
        <v>9647378.288275063</v>
      </c>
      <c r="FX8">
        <f>ORSales!FP8+WASales!FP8</f>
        <v>10255169.839885985</v>
      </c>
      <c r="FY8">
        <f>ORSales!FQ8+WASales!FQ8</f>
        <v>9962725.3442864902</v>
      </c>
      <c r="FZ8">
        <f>ORSales!FR8+WASales!FR8</f>
        <v>9532261.6936953291</v>
      </c>
      <c r="GA8">
        <f>ORSales!FS8+WASales!FS8</f>
        <v>9978663.1884861328</v>
      </c>
      <c r="GB8">
        <f>ORSales!FT8+WASales!FT8</f>
        <v>9565833.547195293</v>
      </c>
      <c r="GC8">
        <f>ORSales!FU8+WASales!FU8</f>
        <v>9935849.606168177</v>
      </c>
      <c r="GD8">
        <f>ORSales!FV8+WASales!FV8</f>
        <v>9915349.8442687243</v>
      </c>
      <c r="GE8">
        <f>ORSales!FW8+WASales!FW8</f>
        <v>9074971.282162467</v>
      </c>
      <c r="GF8">
        <f>ORSales!FX8+WASales!FX8</f>
        <v>9492460.3153507188</v>
      </c>
      <c r="GG8">
        <f>ORSales!FY8+WASales!FY8</f>
        <v>10105808.177696317</v>
      </c>
      <c r="GH8">
        <f>ORSales!FZ8+WASales!FZ8</f>
        <v>9929223.6905150302</v>
      </c>
      <c r="GI8">
        <f>ORSales!GA8+WASales!GA8</f>
        <v>9628835.2721003108</v>
      </c>
      <c r="GJ8">
        <f>ORSales!GB8+WASales!GB8</f>
        <v>10343410.73709649</v>
      </c>
      <c r="GK8">
        <f>ORSales!GC8+WASales!GC8</f>
        <v>9360342.9161738288</v>
      </c>
      <c r="GL8">
        <f>ORSales!GD8+WASales!GD8</f>
        <v>10056075.969731126</v>
      </c>
      <c r="GM8">
        <f>ORSales!GE8+WASales!GE8</f>
        <v>9476347.7581358887</v>
      </c>
      <c r="GN8">
        <f>ORSales!GF8+WASales!GF8</f>
        <v>10022909.188242825</v>
      </c>
      <c r="GO8">
        <f>ORSales!GG8+WASales!GG8</f>
        <v>9418631.6498048604</v>
      </c>
      <c r="GP8">
        <f>ORSales!GH8+WASales!GH8</f>
        <v>9736775.3265929576</v>
      </c>
      <c r="GQ8">
        <f>ORSales!GI8+WASales!GI8</f>
        <v>9722933.088064</v>
      </c>
      <c r="GR8">
        <f>ORSales!GJ8+WASales!GJ8</f>
        <v>9542709.0132004693</v>
      </c>
      <c r="GS8">
        <f>ORSales!GK8+WASales!GK8</f>
        <v>10164072.472110633</v>
      </c>
      <c r="GT8">
        <f>ORSales!GL8+WASales!GL8</f>
        <v>9687518.2807308603</v>
      </c>
      <c r="GU8">
        <f>ORSales!GM8+WASales!GM8</f>
        <v>9780843.3775993008</v>
      </c>
      <c r="GV8">
        <f>ORSales!GN8+WASales!GN8</f>
        <v>10228145.094456645</v>
      </c>
      <c r="GW8">
        <f>ORSales!GO8+WASales!GO8</f>
        <v>10120029.373185677</v>
      </c>
      <c r="GX8">
        <f>ORSales!GP8+WASales!GP8</f>
        <v>9384143.5495650936</v>
      </c>
      <c r="GY8">
        <f>ORSales!GQ8+WASales!GQ8</f>
        <v>9066741.1520323772</v>
      </c>
      <c r="GZ8">
        <f>ORSales!GR8+WASales!GR8</f>
        <v>10012811.922592327</v>
      </c>
      <c r="HA8">
        <f>ORSales!GS8+WASales!GS8</f>
        <v>10642338.078535104</v>
      </c>
      <c r="HB8">
        <f>ORSales!GT8+WASales!GT8</f>
        <v>10143421.432308406</v>
      </c>
      <c r="HC8">
        <f>ORSales!GU8+WASales!GU8</f>
        <v>10883794.880696923</v>
      </c>
      <c r="HD8">
        <f>ORSales!GV8+WASales!GV8</f>
        <v>10317263.829475429</v>
      </c>
      <c r="HE8">
        <f>ORSales!GW8+WASales!GW8</f>
        <v>9664033.0071290731</v>
      </c>
      <c r="HF8">
        <f>ORSales!GX8+WASales!GX8</f>
        <v>10614881.647470938</v>
      </c>
      <c r="HG8">
        <f>ORSales!GY8+WASales!GY8</f>
        <v>9785134.9844146222</v>
      </c>
      <c r="HH8">
        <f>ORSales!GZ8+WASales!GZ8</f>
        <v>10291541.003334627</v>
      </c>
      <c r="HI8">
        <f>ORSales!HA8+WASales!HA8</f>
        <v>9870956.4973916002</v>
      </c>
      <c r="HJ8">
        <f>ORSales!HB8+WASales!HB8</f>
        <v>10074566.609335117</v>
      </c>
      <c r="HK8">
        <f>ORSales!HC8+WASales!HC8</f>
        <v>9134797.9977226257</v>
      </c>
      <c r="HL8">
        <f>ORSales!HD8+WASales!HD8</f>
        <v>9623666.2024062742</v>
      </c>
      <c r="HM8">
        <f>ORSales!HE8+WASales!HE8</f>
        <v>9740845.6845648754</v>
      </c>
      <c r="HN8">
        <f>ORSales!HF8+WASales!HF8</f>
        <v>9891530.3107307144</v>
      </c>
      <c r="HO8">
        <f>ORSales!HG8+WASales!HG8</f>
        <v>9563764.7690050583</v>
      </c>
      <c r="HP8">
        <f>ORSales!HH8+WASales!HH8</f>
        <v>9855655.0358289108</v>
      </c>
      <c r="HQ8">
        <f>ORSales!HI8+WASales!HI8</f>
        <v>9900516.0209363624</v>
      </c>
      <c r="HR8">
        <f>ORSales!HJ8+WASales!HJ8</f>
        <v>9965421.4107069597</v>
      </c>
      <c r="HS8">
        <f>ORSales!HK8+WASales!HK8</f>
        <v>9905717.6576705538</v>
      </c>
      <c r="HT8">
        <f>ORSales!HL8+WASales!HL8</f>
        <v>9748365.6397671495</v>
      </c>
      <c r="HU8">
        <f>ORSales!HM8+WASales!HM8</f>
        <v>9955546.1901883632</v>
      </c>
      <c r="HV8">
        <f>ORSales!HN8+WASales!HN8</f>
        <v>9290006.6758889146</v>
      </c>
      <c r="HW8">
        <f>ORSales!HO8+WASales!HO8</f>
        <v>9209635.014340682</v>
      </c>
      <c r="HX8">
        <f>ORSales!HP8+WASales!HP8</f>
        <v>10425055.204702685</v>
      </c>
      <c r="HY8">
        <f>ORSales!HQ8+WASales!HQ8</f>
        <v>9940210.6840725206</v>
      </c>
      <c r="HZ8">
        <f>ORSales!HR8+WASales!HR8</f>
        <v>10176992.07067674</v>
      </c>
      <c r="IA8">
        <f>ORSales!HS8+WASales!HS8</f>
        <v>9709657.7915091738</v>
      </c>
      <c r="IB8">
        <f>ORSales!HT8+WASales!HT8</f>
        <v>9828564.4319876526</v>
      </c>
      <c r="IC8">
        <f>ORSales!HU8+WASales!HU8</f>
        <v>10158979.158139214</v>
      </c>
      <c r="ID8">
        <f>ORSales!HV8+WASales!HV8</f>
        <v>10153214.108584788</v>
      </c>
      <c r="IE8">
        <f>ORSales!HW8+WASales!HW8</f>
        <v>9741480.6093723308</v>
      </c>
      <c r="IF8">
        <f>ORSales!HX8+WASales!HX8</f>
        <v>9925032.6586719006</v>
      </c>
      <c r="IG8">
        <f>ORSales!HY8+WASales!HY8</f>
        <v>9499115.1576462854</v>
      </c>
      <c r="IH8">
        <f>ORSales!HZ8+WASales!HZ8</f>
        <v>10285082.70833328</v>
      </c>
      <c r="II8">
        <f>ORSales!IA8+WASales!IA8</f>
        <v>9454705.0813427791</v>
      </c>
      <c r="IJ8">
        <f>ORSales!IB8+WASales!IB8</f>
        <v>9287755.4786026608</v>
      </c>
      <c r="IK8">
        <f>ORSales!IC8+WASales!IC8</f>
        <v>9638760.1871146075</v>
      </c>
      <c r="IL8">
        <f>ORSales!ID8+WASales!ID8</f>
        <v>9286759.7793990485</v>
      </c>
      <c r="IM8">
        <f>ORSales!IE8+WASales!IE8</f>
        <v>9878003.6049995571</v>
      </c>
      <c r="IN8">
        <f>ORSales!IF8+WASales!IF8</f>
        <v>10514028.813046224</v>
      </c>
      <c r="IO8">
        <f>ORSales!IG8+WASales!IG8</f>
        <v>9883062.4529322218</v>
      </c>
      <c r="IP8">
        <f>ORSales!IH8+WASales!IH8</f>
        <v>10689819.046386452</v>
      </c>
      <c r="IQ8">
        <f>ORSales!II8+WASales!II8</f>
        <v>9736383.0590599366</v>
      </c>
      <c r="IR8">
        <f>ORSales!IJ8+WASales!IJ8</f>
        <v>10381422.461538224</v>
      </c>
      <c r="IS8">
        <f>ORSales!IK8+WASales!IK8</f>
        <v>10711331.850531345</v>
      </c>
      <c r="IT8">
        <f>ORSales!IL8+WASales!IL8</f>
        <v>9481112.0473967586</v>
      </c>
      <c r="IU8">
        <f>ORSales!IM8+WASales!IM8</f>
        <v>10523927.998394322</v>
      </c>
      <c r="IV8">
        <f>ORSales!IN8+WASales!IN8</f>
        <v>9346181.6944459323</v>
      </c>
      <c r="IW8">
        <f>ORSales!IO8+WASales!IO8</f>
        <v>9807345.6342099104</v>
      </c>
      <c r="IX8">
        <f>ORSales!IP8+WASales!IP8</f>
        <v>9347813.9361195602</v>
      </c>
      <c r="IY8">
        <f>ORSales!IQ8+WASales!IQ8</f>
        <v>9663745.0987270307</v>
      </c>
      <c r="IZ8">
        <f>ORSales!IR8+WASales!IR8</f>
        <v>9527848.9459578283</v>
      </c>
      <c r="JA8">
        <f>ORSales!IS8+WASales!IS8</f>
        <v>10699530.86162558</v>
      </c>
      <c r="JB8">
        <f>ORSales!IT8+WASales!IT8</f>
        <v>9898988.641327424</v>
      </c>
      <c r="JC8">
        <f>ORSales!IU8+WASales!IU8</f>
        <v>9104741.2809655759</v>
      </c>
      <c r="JD8">
        <f>ORSales!IV8+WASales!IV8</f>
        <v>8854074.3169512451</v>
      </c>
      <c r="JE8">
        <f>ORSales!IW8+WASales!IW8</f>
        <v>9705652.9242873024</v>
      </c>
      <c r="JF8">
        <f>ORSales!IX8+WASales!IX8</f>
        <v>10767898.860567747</v>
      </c>
      <c r="JG8">
        <f>ORSales!IY8+WASales!IY8</f>
        <v>10452048.648526425</v>
      </c>
      <c r="JH8">
        <f>ORSales!IZ8+WASales!IZ8</f>
        <v>9782262.9471323416</v>
      </c>
      <c r="JI8">
        <f>ORSales!JA8+WASales!JA8</f>
        <v>10593486.286030836</v>
      </c>
      <c r="JJ8">
        <f>ORSales!JB8+WASales!JB8</f>
        <v>9748875.0064906012</v>
      </c>
      <c r="JK8">
        <f>ORSales!JC8+WASales!JC8</f>
        <v>10250032.810523227</v>
      </c>
      <c r="JL8">
        <f>ORSales!JD8+WASales!JD8</f>
        <v>10628480.531649498</v>
      </c>
      <c r="JM8">
        <f>ORSales!JE8+WASales!JE8</f>
        <v>10475169.017532729</v>
      </c>
      <c r="JN8">
        <f>ORSales!JF8+WASales!JF8</f>
        <v>9675609.5433531329</v>
      </c>
      <c r="JO8">
        <f>ORSales!JG8+WASales!JG8</f>
        <v>9234122.2553445585</v>
      </c>
      <c r="JP8">
        <f>ORSales!JH8+WASales!JH8</f>
        <v>10186304.75222218</v>
      </c>
      <c r="JQ8">
        <f>ORSales!JI8+WASales!JI8</f>
        <v>10094361.36350733</v>
      </c>
      <c r="JR8">
        <f>ORSales!JJ8+WASales!JJ8</f>
        <v>9785621.4144902248</v>
      </c>
      <c r="JS8">
        <f>ORSales!JK8+WASales!JK8</f>
        <v>9564613.2940435689</v>
      </c>
      <c r="JT8">
        <f>ORSales!JL8+WASales!JL8</f>
        <v>10042525.73348454</v>
      </c>
      <c r="JU8">
        <f>ORSales!JM8+WASales!JM8</f>
        <v>9197819.2099587843</v>
      </c>
      <c r="JV8">
        <f>ORSales!JN8+WASales!JN8</f>
        <v>10470130.366328638</v>
      </c>
      <c r="JW8">
        <f>ORSales!JO8+WASales!JO8</f>
        <v>10177373.201612528</v>
      </c>
      <c r="JX8">
        <f>ORSales!JP8+WASales!JP8</f>
        <v>10248247.261186589</v>
      </c>
      <c r="JY8">
        <f>ORSales!JQ8+WASales!JQ8</f>
        <v>10575904.669136794</v>
      </c>
      <c r="JZ8">
        <f>ORSales!JR8+WASales!JR8</f>
        <v>9607170.0447591264</v>
      </c>
      <c r="KA8">
        <f>ORSales!JS8+WASales!JS8</f>
        <v>9470343.7329621818</v>
      </c>
      <c r="KB8">
        <f>ORSales!JT8+WASales!JT8</f>
        <v>9469035.2437072452</v>
      </c>
      <c r="KC8">
        <f>ORSales!JU8+WASales!JU8</f>
        <v>10704572.588675138</v>
      </c>
      <c r="KD8">
        <f>ORSales!JV8+WASales!JV8</f>
        <v>10473773.246430719</v>
      </c>
      <c r="KE8">
        <f>ORSales!JW8+WASales!JW8</f>
        <v>8945224.4749940857</v>
      </c>
      <c r="KF8">
        <f>ORSales!JX8+WASales!JX8</f>
        <v>11163095.038871953</v>
      </c>
      <c r="KG8">
        <f>ORSales!JY8+WASales!JY8</f>
        <v>9600456.2982344031</v>
      </c>
      <c r="KH8">
        <f>ORSales!JZ8+WASales!JZ8</f>
        <v>9882040.4359330498</v>
      </c>
      <c r="KI8">
        <f>ORSales!KA8+WASales!KA8</f>
        <v>9267173.5875709634</v>
      </c>
      <c r="KJ8">
        <f>ORSales!KB8+WASales!KB8</f>
        <v>9593959.1680311617</v>
      </c>
      <c r="KK8">
        <f>ORSales!KC8+WASales!KC8</f>
        <v>10935459.812560687</v>
      </c>
      <c r="KL8">
        <f>ORSales!KD8+WASales!KD8</f>
        <v>10427232.702907573</v>
      </c>
      <c r="KM8">
        <f>ORSales!KE8+WASales!KE8</f>
        <v>9539209.4543915279</v>
      </c>
      <c r="KN8">
        <f>ORSales!KF8+WASales!KF8</f>
        <v>8950862.3440212104</v>
      </c>
      <c r="KO8">
        <f>ORSales!KG8+WASales!KG8</f>
        <v>9820312.5400946103</v>
      </c>
      <c r="KP8">
        <f>ORSales!KH8+WASales!KH8</f>
        <v>10010978.031161953</v>
      </c>
      <c r="KQ8">
        <f>ORSales!KI8+WASales!KI8</f>
        <v>10268878.215908974</v>
      </c>
      <c r="KR8">
        <f>ORSales!KJ8+WASales!KJ8</f>
        <v>9593385.7533081993</v>
      </c>
      <c r="KS8">
        <f>ORSales!KK8+WASales!KK8</f>
        <v>9994898.0880953446</v>
      </c>
      <c r="KT8">
        <f>ORSales!KL8+WASales!KL8</f>
        <v>10192687.145436998</v>
      </c>
      <c r="KU8">
        <f>ORSales!KM8+WASales!KM8</f>
        <v>9784774.3698136359</v>
      </c>
      <c r="KV8">
        <f>ORSales!KN8+WASales!KN8</f>
        <v>10333068.80731409</v>
      </c>
      <c r="KW8">
        <f>ORSales!KO8+WASales!KO8</f>
        <v>9679819.1742146052</v>
      </c>
      <c r="KX8">
        <f>ORSales!KP8+WASales!KP8</f>
        <v>9389065.090975767</v>
      </c>
      <c r="KY8">
        <f>ORSales!KQ8+WASales!KQ8</f>
        <v>9842888.2011834309</v>
      </c>
      <c r="KZ8">
        <f>ORSales!KR8+WASales!KR8</f>
        <v>10498494.701082367</v>
      </c>
      <c r="LA8">
        <f>ORSales!KS8+WASales!KS8</f>
        <v>9750848.4081475325</v>
      </c>
      <c r="LB8">
        <f>ORSales!KT8+WASales!KT8</f>
        <v>9961864.3110795058</v>
      </c>
      <c r="LC8">
        <f>ORSales!KU8+WASales!KU8</f>
        <v>10143314.869151847</v>
      </c>
      <c r="LD8">
        <f>ORSales!KV8+WASales!KV8</f>
        <v>9561150.5581405833</v>
      </c>
      <c r="LE8">
        <f>ORSales!KW8+WASales!KW8</f>
        <v>10214037.355991181</v>
      </c>
      <c r="LF8">
        <f>ORSales!KX8+WASales!KX8</f>
        <v>10657236.304646557</v>
      </c>
      <c r="LG8">
        <f>ORSales!KY8+WASales!KY8</f>
        <v>9786688.3111046329</v>
      </c>
      <c r="LH8">
        <f>ORSales!KZ8+WASales!KZ8</f>
        <v>9942257.3075257316</v>
      </c>
      <c r="LI8">
        <f>ORSales!LA8+WASales!LA8</f>
        <v>10002764.758939896</v>
      </c>
      <c r="LJ8">
        <f>ORSales!LB8+WASales!LB8</f>
        <v>9954354.1551321875</v>
      </c>
      <c r="LK8">
        <f>ORSales!LC8+WASales!LC8</f>
        <v>9546853.9845666587</v>
      </c>
      <c r="LL8">
        <f>ORSales!LD8+WASales!LD8</f>
        <v>9424150.3318279125</v>
      </c>
      <c r="LM8">
        <f>ORSales!LE8+WASales!LE8</f>
        <v>9629915.5490459893</v>
      </c>
      <c r="LN8">
        <f>ORSales!LF8+WASales!LF8</f>
        <v>9408078.0031062607</v>
      </c>
      <c r="LO8">
        <f>ORSales!LG8+WASales!LG8</f>
        <v>10350369.206458248</v>
      </c>
      <c r="LP8">
        <f>ORSales!LH8+WASales!LH8</f>
        <v>9368200.8671818171</v>
      </c>
      <c r="LQ8">
        <f>ORSales!LI8+WASales!LI8</f>
        <v>9337604.9085558727</v>
      </c>
      <c r="LR8">
        <f>ORSales!LJ8+WASales!LJ8</f>
        <v>9728613.2430019602</v>
      </c>
      <c r="LS8">
        <f>ORSales!LK8+WASales!LK8</f>
        <v>9964279.8215299696</v>
      </c>
      <c r="LT8">
        <f>ORSales!LL8+WASales!LL8</f>
        <v>9639746.2899877317</v>
      </c>
      <c r="LU8">
        <f>ORSales!LM8+WASales!LM8</f>
        <v>9430467.8653389923</v>
      </c>
      <c r="LV8">
        <f>ORSales!LN8+WASales!LN8</f>
        <v>10022343.759703401</v>
      </c>
      <c r="LW8">
        <f>ORSales!LO8+WASales!LO8</f>
        <v>9469778.0932974983</v>
      </c>
      <c r="LX8">
        <f>ORSales!LP8+WASales!LP8</f>
        <v>9350838.7096032333</v>
      </c>
      <c r="LY8">
        <f>ORSales!LQ8+WASales!LQ8</f>
        <v>10434538.083063273</v>
      </c>
      <c r="LZ8">
        <f>ORSales!LR8+WASales!LR8</f>
        <v>9648849.9777338412</v>
      </c>
      <c r="MA8">
        <f>ORSales!LS8+WASales!LS8</f>
        <v>10896888.722610045</v>
      </c>
      <c r="MB8">
        <f>ORSales!LT8+WASales!LT8</f>
        <v>9733328.7964930702</v>
      </c>
      <c r="MC8">
        <f>ORSales!LU8+WASales!LU8</f>
        <v>9786516.3007442504</v>
      </c>
      <c r="MD8">
        <f>ORSales!LV8+WASales!LV8</f>
        <v>10264994.701855471</v>
      </c>
      <c r="ME8">
        <f>ORSales!LW8+WASales!LW8</f>
        <v>9696266.8957179449</v>
      </c>
      <c r="MF8">
        <f>ORSales!LX8+WASales!LX8</f>
        <v>10828247.051492549</v>
      </c>
      <c r="MG8">
        <f>ORSales!LY8+WASales!LY8</f>
        <v>9500089.8957202993</v>
      </c>
      <c r="MH8">
        <f>ORSales!LZ8+WASales!LZ8</f>
        <v>9698665.523357667</v>
      </c>
      <c r="MI8">
        <f>ORSales!MA8+WASales!MA8</f>
        <v>9218225.0567148346</v>
      </c>
      <c r="MJ8">
        <f>ORSales!MB8+WASales!MB8</f>
        <v>10001935.825637983</v>
      </c>
      <c r="MK8">
        <f>ORSales!MC8+WASales!MC8</f>
        <v>10158009.333848715</v>
      </c>
      <c r="ML8">
        <f>ORSales!MD8+WASales!MD8</f>
        <v>10219124.508347413</v>
      </c>
      <c r="MM8">
        <f>ORSales!ME8+WASales!ME8</f>
        <v>10813046.912106289</v>
      </c>
      <c r="MN8">
        <f>ORSales!MF8+WASales!MF8</f>
        <v>8783990.8989000041</v>
      </c>
      <c r="MO8">
        <f>ORSales!MG8+WASales!MG8</f>
        <v>10513932.566423154</v>
      </c>
      <c r="MP8">
        <f>ORSales!MH8+WASales!MH8</f>
        <v>10044378.963775657</v>
      </c>
      <c r="MQ8">
        <f>ORSales!MI8+WASales!MI8</f>
        <v>10424026.207204074</v>
      </c>
      <c r="MR8">
        <f>ORSales!MJ8+WASales!MJ8</f>
        <v>10310426.059242535</v>
      </c>
      <c r="MS8">
        <f>ORSales!MK8+WASales!MK8</f>
        <v>9861692.5606417041</v>
      </c>
      <c r="MT8">
        <f>ORSales!ML8+WASales!ML8</f>
        <v>9892923.1603508666</v>
      </c>
      <c r="MU8">
        <f>ORSales!MM8+WASales!MM8</f>
        <v>10407013.315209467</v>
      </c>
      <c r="MV8">
        <f>ORSales!MN8+WASales!MN8</f>
        <v>9254345.9824834857</v>
      </c>
      <c r="MW8">
        <f>ORSales!MO8+WASales!MO8</f>
        <v>9846524.5698161069</v>
      </c>
      <c r="MX8">
        <f>ORSales!MP8+WASales!MP8</f>
        <v>9263006.6042587925</v>
      </c>
      <c r="MY8">
        <f>ORSales!MQ8+WASales!MQ8</f>
        <v>10177905.85967649</v>
      </c>
      <c r="MZ8">
        <f>ORSales!MR8+WASales!MR8</f>
        <v>9931665.1875731722</v>
      </c>
      <c r="NA8">
        <f>ORSales!MS8+WASales!MS8</f>
        <v>9593132.0906075109</v>
      </c>
      <c r="NB8">
        <f>ORSales!MT8+WASales!MT8</f>
        <v>9954702.3636364881</v>
      </c>
      <c r="NC8">
        <f>ORSales!MU8+WASales!MU8</f>
        <v>9875433.0103361085</v>
      </c>
      <c r="ND8">
        <f>ORSales!MV8+WASales!MV8</f>
        <v>10070816.953284305</v>
      </c>
      <c r="NE8">
        <f>ORSales!MW8+WASales!MW8</f>
        <v>9295356.1725665983</v>
      </c>
      <c r="NF8">
        <f>ORSales!MX8+WASales!MX8</f>
        <v>9820249.7294835299</v>
      </c>
      <c r="NG8">
        <f>ORSales!MY8+WASales!MY8</f>
        <v>9686353.3612113502</v>
      </c>
      <c r="NH8">
        <f>ORSales!MZ8+WASales!MZ8</f>
        <v>9435942.0456911325</v>
      </c>
      <c r="NI8">
        <f>ORSales!NA8+WASales!NA8</f>
        <v>10728370.99344277</v>
      </c>
      <c r="NJ8">
        <f>ORSales!NB8+WASales!NB8</f>
        <v>9590079.1950671189</v>
      </c>
      <c r="NK8">
        <f>ORSales!NC8+WASales!NC8</f>
        <v>9920241.7282486595</v>
      </c>
      <c r="NL8">
        <f>ORSales!ND8+WASales!ND8</f>
        <v>10409049.432314251</v>
      </c>
      <c r="NM8">
        <f>ORSales!NE8+WASales!NE8</f>
        <v>10512201.593870074</v>
      </c>
      <c r="NN8">
        <f>ORSales!NF8+WASales!NF8</f>
        <v>9737204.0941578262</v>
      </c>
      <c r="NO8">
        <f>ORSales!NG8+WASales!NG8</f>
        <v>10061559.541489284</v>
      </c>
      <c r="NP8">
        <f>ORSales!NH8+WASales!NH8</f>
        <v>9549241.2658999991</v>
      </c>
      <c r="NQ8">
        <f>ORSales!NI8+WASales!NI8</f>
        <v>9821310.6900465377</v>
      </c>
      <c r="NR8">
        <f>ORSales!NJ8+WASales!NJ8</f>
        <v>9664130.7074735239</v>
      </c>
      <c r="NS8">
        <f>ORSales!NK8+WASales!NK8</f>
        <v>9343387.1703562681</v>
      </c>
      <c r="NT8">
        <f>ORSales!NL8+WASales!NL8</f>
        <v>10012944.407408895</v>
      </c>
      <c r="NU8">
        <f>ORSales!NM8+WASales!NM8</f>
        <v>9264885.6999820825</v>
      </c>
      <c r="NV8">
        <f>ORSales!NN8+WASales!NN8</f>
        <v>10767615.754099077</v>
      </c>
      <c r="NW8">
        <f>ORSales!NO8+WASales!NO8</f>
        <v>9998022.5224339012</v>
      </c>
      <c r="NX8">
        <f>ORSales!NP8+WASales!NP8</f>
        <v>8916051.2963676434</v>
      </c>
      <c r="NY8">
        <f>ORSales!NQ8+WASales!NQ8</f>
        <v>10168059.248312268</v>
      </c>
      <c r="NZ8">
        <f>ORSales!NR8+WASales!NR8</f>
        <v>10067851.007227799</v>
      </c>
      <c r="OA8">
        <f>ORSales!NS8+WASales!NS8</f>
        <v>9326188.5647797622</v>
      </c>
      <c r="OB8">
        <f>ORSales!NT8+WASales!NT8</f>
        <v>10856377.186198575</v>
      </c>
      <c r="OC8">
        <f>ORSales!NU8+WASales!NU8</f>
        <v>8603399.8366539329</v>
      </c>
      <c r="OD8">
        <f>ORSales!NV8+WASales!NV8</f>
        <v>9920482.1632879991</v>
      </c>
      <c r="OE8">
        <f>ORSales!NW8+WASales!NW8</f>
        <v>9903022.8613331765</v>
      </c>
      <c r="OF8">
        <f>ORSales!NX8+WASales!NX8</f>
        <v>9251863.1263153702</v>
      </c>
      <c r="OG8">
        <f>ORSales!NY8+WASales!NY8</f>
        <v>9743368.9150754195</v>
      </c>
      <c r="OH8">
        <f>ORSales!NZ8+WASales!NZ8</f>
        <v>9633131.8463741615</v>
      </c>
      <c r="OI8">
        <f>ORSales!OA8+WASales!OA8</f>
        <v>9859095.7995631732</v>
      </c>
      <c r="OJ8">
        <f>ORSales!OB8+WASales!OB8</f>
        <v>10573267.965726508</v>
      </c>
      <c r="OK8">
        <f>ORSales!OC8+WASales!OC8</f>
        <v>10176163.562590022</v>
      </c>
      <c r="OL8">
        <f>ORSales!OD8+WASales!OD8</f>
        <v>10437856.116181202</v>
      </c>
      <c r="OM8">
        <f>ORSales!OE8+WASales!OE8</f>
        <v>9968930.2382300738</v>
      </c>
      <c r="ON8">
        <f>ORSales!OF8+WASales!OF8</f>
        <v>8925141.4447919521</v>
      </c>
      <c r="OO8">
        <f>ORSales!OG8+WASales!OG8</f>
        <v>9406049.3846289441</v>
      </c>
      <c r="OP8">
        <f>ORSales!OH8+WASales!OH8</f>
        <v>10116905.537054677</v>
      </c>
      <c r="OQ8">
        <f>ORSales!OI8+WASales!OI8</f>
        <v>9483378.2310127616</v>
      </c>
      <c r="OR8">
        <f>ORSales!OJ8+WASales!OJ8</f>
        <v>9934357.2779250443</v>
      </c>
      <c r="OS8">
        <f>ORSales!OK8+WASales!OK8</f>
        <v>9413046.189525824</v>
      </c>
      <c r="OT8">
        <f>ORSales!OL8+WASales!OL8</f>
        <v>10150928.544289755</v>
      </c>
      <c r="OU8">
        <f>ORSales!OM8+WASales!OM8</f>
        <v>10017794.327299587</v>
      </c>
      <c r="OV8">
        <f>ORSales!ON8+WASales!ON8</f>
        <v>9906582.9508711398</v>
      </c>
      <c r="OW8">
        <f>ORSales!OO8+WASales!OO8</f>
        <v>10657108.178785471</v>
      </c>
      <c r="OX8">
        <f>ORSales!OP8+WASales!OP8</f>
        <v>9406724.2018793579</v>
      </c>
      <c r="OY8">
        <f>ORSales!OQ8+WASales!OQ8</f>
        <v>10306177.241834529</v>
      </c>
      <c r="OZ8">
        <f>ORSales!OR8+WASales!OR8</f>
        <v>10404398.887088049</v>
      </c>
      <c r="PA8">
        <f>ORSales!OS8+WASales!OS8</f>
        <v>9711126.5313413627</v>
      </c>
      <c r="PB8">
        <f>ORSales!OT8+WASales!OT8</f>
        <v>9352475.226214271</v>
      </c>
      <c r="PC8">
        <f>ORSales!OU8+WASales!OU8</f>
        <v>9968787.5730446223</v>
      </c>
      <c r="PD8">
        <f>ORSales!OV8+WASales!OV8</f>
        <v>9499341.5636169165</v>
      </c>
      <c r="PE8">
        <f>ORSales!OW8+WASales!OW8</f>
        <v>10118807.780103251</v>
      </c>
      <c r="PF8">
        <f>ORSales!OX8+WASales!OX8</f>
        <v>9198374.7614255622</v>
      </c>
      <c r="PG8">
        <f>ORSales!OY8+WASales!OY8</f>
        <v>10028094.54262919</v>
      </c>
      <c r="PH8">
        <f>ORSales!OZ8+WASales!OZ8</f>
        <v>9653201.8880794235</v>
      </c>
      <c r="PI8">
        <f>ORSales!PA8+WASales!PA8</f>
        <v>9882748.3997223508</v>
      </c>
      <c r="PJ8">
        <f>ORSales!PB8+WASales!PB8</f>
        <v>10085527.998450549</v>
      </c>
      <c r="PK8">
        <f>ORSales!PC8+WASales!PC8</f>
        <v>10101086.440125722</v>
      </c>
      <c r="PL8">
        <f>ORSales!PD8+WASales!PD8</f>
        <v>9154364.961106129</v>
      </c>
      <c r="PM8">
        <f>ORSales!PE8+WASales!PE8</f>
        <v>9580784.0982327573</v>
      </c>
      <c r="PN8">
        <f>ORSales!PF8+WASales!PF8</f>
        <v>9700355.5828167889</v>
      </c>
      <c r="PO8">
        <f>ORSales!PG8+WASales!PG8</f>
        <v>10015709.250995783</v>
      </c>
      <c r="PP8">
        <f>ORSales!PH8+WASales!PH8</f>
        <v>9664789.6403915975</v>
      </c>
      <c r="PQ8">
        <f>ORSales!PI8+WASales!PI8</f>
        <v>9827380.1353502683</v>
      </c>
      <c r="PR8">
        <f>ORSales!PJ8+WASales!PJ8</f>
        <v>9144956.8299004268</v>
      </c>
      <c r="PS8">
        <f>ORSales!PK8+WASales!PK8</f>
        <v>10220423.769551244</v>
      </c>
      <c r="PT8">
        <f>ORSales!PL8+WASales!PL8</f>
        <v>10554788.12298286</v>
      </c>
      <c r="PU8">
        <f>ORSales!PM8+WASales!PM8</f>
        <v>10769478.823793143</v>
      </c>
      <c r="PV8">
        <f>ORSales!PN8+WASales!PN8</f>
        <v>9958846.9955078512</v>
      </c>
      <c r="PW8">
        <f>ORSales!PO8+WASales!PO8</f>
        <v>9712681.6248004232</v>
      </c>
      <c r="PX8">
        <f>ORSales!PP8+WASales!PP8</f>
        <v>10059013.581783818</v>
      </c>
      <c r="PY8">
        <f>ORSales!PQ8+WASales!PQ8</f>
        <v>9947037.6952864379</v>
      </c>
      <c r="PZ8">
        <f>ORSales!PR8+WASales!PR8</f>
        <v>8919492.8470987007</v>
      </c>
      <c r="QA8">
        <f>ORSales!PS8+WASales!PS8</f>
        <v>9745055.888559889</v>
      </c>
      <c r="QB8">
        <f>ORSales!PT8+WASales!PT8</f>
        <v>9793619.3359962553</v>
      </c>
      <c r="QC8">
        <f>ORSales!PU8+WASales!PU8</f>
        <v>10085876.197306516</v>
      </c>
      <c r="QD8">
        <f>ORSales!PV8+WASales!PV8</f>
        <v>9604684.1845901161</v>
      </c>
      <c r="QE8">
        <f>ORSales!PW8+WASales!PW8</f>
        <v>9999007.98364795</v>
      </c>
      <c r="QF8">
        <f>ORSales!PX8+WASales!PX8</f>
        <v>9855712.1418992393</v>
      </c>
      <c r="QG8">
        <f>ORSales!PY8+WASales!PY8</f>
        <v>10088702.307143316</v>
      </c>
      <c r="QH8">
        <f>ORSales!PZ8+WASales!PZ8</f>
        <v>9816160.611148566</v>
      </c>
      <c r="QI8">
        <f>ORSales!QA8+WASales!QA8</f>
        <v>9803420.4325206298</v>
      </c>
      <c r="QJ8">
        <f>ORSales!QB8+WASales!QB8</f>
        <v>10955820.057508111</v>
      </c>
      <c r="QK8">
        <f>ORSales!QC8+WASales!QC8</f>
        <v>9912875.5323310215</v>
      </c>
      <c r="QL8">
        <f>ORSales!QD8+WASales!QD8</f>
        <v>9733471.7329944111</v>
      </c>
      <c r="QM8">
        <f>ORSales!QE8+WASales!QE8</f>
        <v>9345907.6314060558</v>
      </c>
      <c r="QN8">
        <f>ORSales!QF8+WASales!QF8</f>
        <v>9558155.2416822184</v>
      </c>
      <c r="QO8">
        <f>ORSales!QG8+WASales!QG8</f>
        <v>10140128.886326358</v>
      </c>
      <c r="QP8">
        <f>ORSales!QH8+WASales!QH8</f>
        <v>9612920.8737101331</v>
      </c>
      <c r="QQ8">
        <f>ORSales!QI8+WASales!QI8</f>
        <v>10576724.67519109</v>
      </c>
      <c r="QR8">
        <f>ORSales!QJ8+WASales!QJ8</f>
        <v>10897567.1848878</v>
      </c>
      <c r="QS8">
        <f>ORSales!QK8+WASales!QK8</f>
        <v>10075073.650587577</v>
      </c>
      <c r="QT8">
        <f>ORSales!QL8+WASales!QL8</f>
        <v>9786007.5675057657</v>
      </c>
      <c r="QU8">
        <f>ORSales!QM8+WASales!QM8</f>
        <v>9227488.7982442304</v>
      </c>
      <c r="QV8">
        <f>ORSales!QN8+WASales!QN8</f>
        <v>9657359.5372898094</v>
      </c>
      <c r="QW8">
        <f>ORSales!QO8+WASales!QO8</f>
        <v>9677899.4621186312</v>
      </c>
      <c r="QX8">
        <f>ORSales!QP8+WASales!QP8</f>
        <v>9900277.2741134688</v>
      </c>
      <c r="QY8">
        <f>ORSales!QQ8+WASales!QQ8</f>
        <v>9975162.6120592896</v>
      </c>
      <c r="QZ8">
        <f>ORSales!QR8+WASales!QR8</f>
        <v>8874114.7537255082</v>
      </c>
      <c r="RA8">
        <f>ORSales!QS8+WASales!QS8</f>
        <v>10084839.373044597</v>
      </c>
      <c r="RB8">
        <f>ORSales!QT8+WASales!QT8</f>
        <v>9412289.3077227995</v>
      </c>
      <c r="RC8">
        <f>ORSales!QU8+WASales!QU8</f>
        <v>10018050.806654938</v>
      </c>
      <c r="RD8">
        <f>ORSales!QV8+WASales!QV8</f>
        <v>9433276.8681978304</v>
      </c>
      <c r="RE8">
        <f>ORSales!QW8+WASales!QW8</f>
        <v>9539088.1756700873</v>
      </c>
      <c r="RF8">
        <f>ORSales!QX8+WASales!QX8</f>
        <v>9322808.7154146936</v>
      </c>
      <c r="RG8">
        <f>ORSales!QY8+WASales!QY8</f>
        <v>9333494.7242541946</v>
      </c>
      <c r="RH8">
        <f>ORSales!QZ8+WASales!QZ8</f>
        <v>8781702.1119280308</v>
      </c>
      <c r="RI8">
        <f>ORSales!RA8+WASales!RA8</f>
        <v>9726904.6261331718</v>
      </c>
      <c r="RJ8">
        <f>ORSales!RB8+WASales!RB8</f>
        <v>11011367.155226912</v>
      </c>
      <c r="RK8">
        <f>ORSales!RC8+WASales!RC8</f>
        <v>10079888.831279498</v>
      </c>
      <c r="RL8">
        <f>ORSales!RD8+WASales!RD8</f>
        <v>10066295.945635442</v>
      </c>
      <c r="RM8">
        <f>ORSales!RE8+WASales!RE8</f>
        <v>9679413.7341658641</v>
      </c>
      <c r="RN8">
        <f>ORSales!RF8+WASales!RF8</f>
        <v>9548808.0726831127</v>
      </c>
      <c r="RO8">
        <f>ORSales!RG8+WASales!RG8</f>
        <v>10092600.142319189</v>
      </c>
      <c r="RP8">
        <f>ORSales!RH8+WASales!RH8</f>
        <v>9933923.136417333</v>
      </c>
      <c r="RQ8">
        <f>ORSales!RI8+WASales!RI8</f>
        <v>9967958.8205337748</v>
      </c>
      <c r="RR8">
        <f>ORSales!RJ8+WASales!RJ8</f>
        <v>9158196.6925413087</v>
      </c>
      <c r="RS8">
        <f>ORSales!RK8+WASales!RK8</f>
        <v>10717877.31696507</v>
      </c>
      <c r="RT8">
        <f>ORSales!RL8+WASales!RL8</f>
        <v>9548086.684083052</v>
      </c>
      <c r="RU8">
        <f>ORSales!RM8+WASales!RM8</f>
        <v>10298015.673020869</v>
      </c>
      <c r="RV8">
        <f>ORSales!RN8+WASales!RN8</f>
        <v>9911297.4783516563</v>
      </c>
      <c r="RW8">
        <f>ORSales!RO8+WASales!RO8</f>
        <v>9726655.2984094974</v>
      </c>
      <c r="RX8">
        <f>ORSales!RP8+WASales!RP8</f>
        <v>9420230.2701416686</v>
      </c>
      <c r="RY8">
        <f>ORSales!RQ8+WASales!RQ8</f>
        <v>9726501.1883566957</v>
      </c>
      <c r="RZ8">
        <f>ORSales!RR8+WASales!RR8</f>
        <v>9472386.2115553971</v>
      </c>
      <c r="SA8">
        <f>ORSales!RS8+WASales!RS8</f>
        <v>10249352.285737842</v>
      </c>
      <c r="SB8">
        <f>ORSales!RT8+WASales!RT8</f>
        <v>9236622.8952458054</v>
      </c>
      <c r="SC8">
        <f>ORSales!RU8+WASales!RU8</f>
        <v>9905105.0009227842</v>
      </c>
      <c r="SD8">
        <f>ORSales!RV8+WASales!RV8</f>
        <v>9201758.1745441556</v>
      </c>
      <c r="SE8">
        <f>ORSales!RW8+WASales!RW8</f>
        <v>9855457.9069379717</v>
      </c>
      <c r="SF8">
        <f>ORSales!RX8+WASales!RX8</f>
        <v>9031801.0559189711</v>
      </c>
      <c r="SG8">
        <f>ORSales!RY8+WASales!RY8</f>
        <v>9857908.538643308</v>
      </c>
      <c r="SH8">
        <f>ORSales!RZ8+WASales!RZ8</f>
        <v>9594408.4778822605</v>
      </c>
      <c r="SI8">
        <f>ORSales!SA8+WASales!SA8</f>
        <v>9780420.3464386817</v>
      </c>
      <c r="SJ8">
        <f>ORSales!SB8+WASales!SB8</f>
        <v>10281449.022080844</v>
      </c>
      <c r="SK8">
        <f>ORSales!SC8+WASales!SC8</f>
        <v>11042468.653105298</v>
      </c>
      <c r="SL8">
        <f>ORSales!SD8+WASales!SD8</f>
        <v>9315375.3498461861</v>
      </c>
      <c r="SM8">
        <f>ORSales!SE8+WASales!SE8</f>
        <v>9666757.1489414815</v>
      </c>
      <c r="SN8">
        <f>ORSales!SF8+WASales!SF8</f>
        <v>9902915.4857185986</v>
      </c>
      <c r="SO8">
        <f>ORSales!SG8+WASales!SG8</f>
        <v>10165578.56110147</v>
      </c>
      <c r="SQ8">
        <f>ORSales!SI8+WASales!SI8</f>
        <v>10512657.335982217</v>
      </c>
      <c r="SR8">
        <f>ORSales!SJ8+WASales!SJ8</f>
        <v>9994241.2395339087</v>
      </c>
      <c r="SS8">
        <f>ORSales!SK8+WASales!SK8</f>
        <v>9869606.3218975216</v>
      </c>
      <c r="ST8">
        <f>ORSales!SL8+WASales!SL8</f>
        <v>10090953.038976833</v>
      </c>
      <c r="SU8">
        <f>ORSales!SM8+WASales!SM8</f>
        <v>9343774.9066129643</v>
      </c>
      <c r="SV8">
        <f>ORSales!SN8+WASales!SN8</f>
        <v>9134873.0656022951</v>
      </c>
      <c r="SW8">
        <f>ORSales!SO8+WASales!SO8</f>
        <v>7485807.0666208286</v>
      </c>
      <c r="SX8">
        <f>ORSales!SP8+WASales!SP8</f>
        <v>9994241.2395339087</v>
      </c>
      <c r="SY8">
        <f>ORSales!SQ8+WASales!SQ8</f>
        <v>9994241.2395339087</v>
      </c>
      <c r="SZ8">
        <f>ORSales!SR8+WASales!SR8</f>
        <v>10090519.943776552</v>
      </c>
      <c r="TB8">
        <f>'Reference Baseline'!$B9/System!SQ8</f>
        <v>1.0202212533014274</v>
      </c>
      <c r="TC8">
        <f t="shared" si="8"/>
        <v>1.0148476873181678</v>
      </c>
      <c r="TD8">
        <f t="shared" si="9"/>
        <v>1.0179221711454631</v>
      </c>
      <c r="TE8">
        <f t="shared" si="10"/>
        <v>1.0148476873181678</v>
      </c>
      <c r="TF8">
        <f t="shared" si="11"/>
        <v>1.0148476873181678</v>
      </c>
      <c r="TG8">
        <f t="shared" si="12"/>
        <v>1.0029081202310002</v>
      </c>
      <c r="TH8">
        <f t="shared" si="13"/>
        <v>1.0393914862071691</v>
      </c>
      <c r="TI8">
        <f t="shared" si="14"/>
        <v>1.0148476873181678</v>
      </c>
      <c r="TJ8">
        <f t="shared" si="15"/>
        <v>1.0148476873181678</v>
      </c>
      <c r="TK8">
        <f t="shared" si="16"/>
        <v>1.0148476873181678</v>
      </c>
      <c r="TL8">
        <v>2029</v>
      </c>
      <c r="TM8" s="2">
        <f>ORSales!ST8+WASales!ST8</f>
        <v>1072523.6442844223</v>
      </c>
      <c r="TN8" s="2">
        <f>ORSales!SU8+WASales!SU8</f>
        <v>1014263.2608440844</v>
      </c>
      <c r="TO8" s="2">
        <f>ORSales!SV8+WASales!SV8</f>
        <v>1004649.1095536912</v>
      </c>
      <c r="TP8" s="2">
        <f>ORSales!SW8+WASales!SW8</f>
        <v>1024078.0354441877</v>
      </c>
      <c r="TQ8" s="2">
        <f>ORSales!SX8+WASales!SX8</f>
        <v>948250.83547976962</v>
      </c>
      <c r="TR8" s="2">
        <f>ORSales!SY8+WASales!SY8</f>
        <v>916143.83747719915</v>
      </c>
      <c r="TS8" s="2">
        <f>ORSales!SZ8+WASales!SZ8</f>
        <v>778068.4132435153</v>
      </c>
      <c r="TT8" s="2">
        <f>ORSales!TA8+WASales!TA8</f>
        <v>1014263.2608440844</v>
      </c>
      <c r="TU8" s="2">
        <f>ORSales!TB8+WASales!TB8</f>
        <v>1014263.2608440844</v>
      </c>
      <c r="TV8" s="2">
        <f>ORSales!TC8+WASales!TC8</f>
        <v>1024034.0828779481</v>
      </c>
    </row>
    <row r="9" spans="1:542">
      <c r="A9" s="3">
        <v>47517</v>
      </c>
      <c r="B9" s="2">
        <f>'Reference Baseline'!B10</f>
        <v>10813164.839979326</v>
      </c>
      <c r="C9" s="2">
        <f t="shared" si="0"/>
        <v>9797239.1085212398</v>
      </c>
      <c r="D9" s="2">
        <f t="shared" si="1"/>
        <v>9799918.4581021965</v>
      </c>
      <c r="E9" s="2">
        <f t="shared" si="2"/>
        <v>556352.14015933278</v>
      </c>
      <c r="F9" s="2">
        <f t="shared" si="3"/>
        <v>11351139.748366589</v>
      </c>
      <c r="G9" s="2">
        <f t="shared" si="4"/>
        <v>8123770.3887140099</v>
      </c>
      <c r="H9" s="2">
        <f t="shared" si="5"/>
        <v>10533490.718795661</v>
      </c>
      <c r="I9" s="2">
        <f t="shared" si="6"/>
        <v>9084657.0623864606</v>
      </c>
      <c r="J9">
        <f>ORSales!B9+WASales!B9</f>
        <v>9852072.0057380572</v>
      </c>
      <c r="K9">
        <f>ORSales!C9+WASales!C9</f>
        <v>9319881.1667275596</v>
      </c>
      <c r="L9">
        <f>ORSales!D9+WASales!D9</f>
        <v>10020368.460738722</v>
      </c>
      <c r="M9">
        <f>ORSales!E9+WASales!E9</f>
        <v>10260439.784947621</v>
      </c>
      <c r="N9">
        <f>ORSales!F9+WASales!F9</f>
        <v>8996056.9955314361</v>
      </c>
      <c r="O9">
        <f>ORSales!G9+WASales!G9</f>
        <v>8894831.2470836192</v>
      </c>
      <c r="P9">
        <f>ORSales!H9+WASales!H9</f>
        <v>9489636.4624450542</v>
      </c>
      <c r="Q9">
        <f>ORSales!I9+WASales!I9</f>
        <v>9078416.8725664988</v>
      </c>
      <c r="R9">
        <f>ORSales!J9+WASales!J9</f>
        <v>9934473.7652310096</v>
      </c>
      <c r="S9">
        <f>ORSales!K9+WASales!K9</f>
        <v>8938934.5096452851</v>
      </c>
      <c r="T9">
        <f>ORSales!L9+WASales!L9</f>
        <v>10038060.913213491</v>
      </c>
      <c r="U9">
        <f>ORSales!M9+WASales!M9</f>
        <v>10731131.68358306</v>
      </c>
      <c r="V9">
        <f>ORSales!N9+WASales!N9</f>
        <v>10187435.757206395</v>
      </c>
      <c r="W9">
        <f>ORSales!O9+WASales!O9</f>
        <v>9438102.1185273398</v>
      </c>
      <c r="X9">
        <f>ORSales!P9+WASales!P9</f>
        <v>9777711.9705022667</v>
      </c>
      <c r="Y9">
        <f>ORSales!Q9+WASales!Q9</f>
        <v>9200211.8631928563</v>
      </c>
      <c r="Z9">
        <f>ORSales!R9+WASales!R9</f>
        <v>9597845.8830225039</v>
      </c>
      <c r="AA9">
        <f>ORSales!S9+WASales!S9</f>
        <v>9577495.7366022281</v>
      </c>
      <c r="AB9">
        <f>ORSales!T9+WASales!T9</f>
        <v>10158570.97749402</v>
      </c>
      <c r="AC9">
        <f>ORSales!U9+WASales!U9</f>
        <v>10065821.115051214</v>
      </c>
      <c r="AD9">
        <f>ORSales!V9+WASales!V9</f>
        <v>10043347.136509724</v>
      </c>
      <c r="AE9">
        <f>ORSales!W9+WASales!W9</f>
        <v>10160424.619620629</v>
      </c>
      <c r="AF9">
        <f>ORSales!X9+WASales!X9</f>
        <v>10090288.844680775</v>
      </c>
      <c r="AG9">
        <f>ORSales!Y9+WASales!Y9</f>
        <v>10446683.355500136</v>
      </c>
      <c r="AH9">
        <f>ORSales!Z9+WASales!Z9</f>
        <v>8912046.6012689974</v>
      </c>
      <c r="AI9">
        <f>ORSales!AA9+WASales!AA9</f>
        <v>9545013.4709532112</v>
      </c>
      <c r="AJ9">
        <f>ORSales!AB9+WASales!AB9</f>
        <v>9956122.5746041778</v>
      </c>
      <c r="AK9">
        <f>ORSales!AC9+WASales!AC9</f>
        <v>9943903.6880705431</v>
      </c>
      <c r="AL9">
        <f>ORSales!AD9+WASales!AD9</f>
        <v>8123770.3887140099</v>
      </c>
      <c r="AM9">
        <f>ORSales!AE9+WASales!AE9</f>
        <v>9397310.1802434772</v>
      </c>
      <c r="AN9">
        <f>ORSales!AF9+WASales!AF9</f>
        <v>8725248.8725168668</v>
      </c>
      <c r="AO9">
        <f>ORSales!AG9+WASales!AG9</f>
        <v>9895003.4560838491</v>
      </c>
      <c r="AP9">
        <f>ORSales!AH9+WASales!AH9</f>
        <v>9686705.8119723573</v>
      </c>
      <c r="AQ9">
        <f>ORSales!AI9+WASales!AI9</f>
        <v>9720896.2887166329</v>
      </c>
      <c r="AR9">
        <f>ORSales!AJ9+WASales!AJ9</f>
        <v>9586198.7122678962</v>
      </c>
      <c r="AS9">
        <f>ORSales!AK9+WASales!AK9</f>
        <v>10005453.142588738</v>
      </c>
      <c r="AT9">
        <f>ORSales!AL9+WASales!AL9</f>
        <v>9393159.6009033043</v>
      </c>
      <c r="AU9">
        <f>ORSales!AM9+WASales!AM9</f>
        <v>10104530.566297848</v>
      </c>
      <c r="AV9">
        <f>ORSales!AN9+WASales!AN9</f>
        <v>10885080.285529125</v>
      </c>
      <c r="AW9">
        <f>ORSales!AO9+WASales!AO9</f>
        <v>9652993.2116449401</v>
      </c>
      <c r="AX9">
        <f>ORSales!AP9+WASales!AP9</f>
        <v>9951532.4949928802</v>
      </c>
      <c r="AY9">
        <f>ORSales!AQ9+WASales!AQ9</f>
        <v>9802649.457003478</v>
      </c>
      <c r="AZ9">
        <f>ORSales!AR9+WASales!AR9</f>
        <v>9943645.6536973454</v>
      </c>
      <c r="BA9">
        <f>ORSales!AS9+WASales!AS9</f>
        <v>9797187.4592009149</v>
      </c>
      <c r="BB9">
        <f>ORSales!AT9+WASales!AT9</f>
        <v>10910757.321136115</v>
      </c>
      <c r="BC9">
        <f>ORSales!AU9+WASales!AU9</f>
        <v>10009933.933687288</v>
      </c>
      <c r="BD9">
        <f>ORSales!AV9+WASales!AV9</f>
        <v>9935676.8391401134</v>
      </c>
      <c r="BE9">
        <f>ORSales!AW9+WASales!AW9</f>
        <v>10341917.990214687</v>
      </c>
      <c r="BF9">
        <f>ORSales!AX9+WASales!AX9</f>
        <v>10202397.775782097</v>
      </c>
      <c r="BG9">
        <f>ORSales!AY9+WASales!AY9</f>
        <v>9822517.4431516286</v>
      </c>
      <c r="BH9">
        <f>ORSales!AZ9+WASales!AZ9</f>
        <v>10666447.687028609</v>
      </c>
      <c r="BI9">
        <f>ORSales!BA9+WASales!BA9</f>
        <v>9512717.0867531896</v>
      </c>
      <c r="BJ9">
        <f>ORSales!BB9+WASales!BB9</f>
        <v>11351139.748366589</v>
      </c>
      <c r="BK9">
        <f>ORSales!BC9+WASales!BC9</f>
        <v>10162667.902515208</v>
      </c>
      <c r="BL9">
        <f>ORSales!BD9+WASales!BD9</f>
        <v>10473292.365915261</v>
      </c>
      <c r="BM9">
        <f>ORSales!BE9+WASales!BE9</f>
        <v>8605052.541188173</v>
      </c>
      <c r="BN9">
        <f>ORSales!BF9+WASales!BF9</f>
        <v>10342773.305785343</v>
      </c>
      <c r="BO9">
        <f>ORSales!BG9+WASales!BG9</f>
        <v>9978992.0304929186</v>
      </c>
      <c r="BP9">
        <f>ORSales!BH9+WASales!BH9</f>
        <v>9498013.7893620897</v>
      </c>
      <c r="BQ9">
        <f>ORSales!BI9+WASales!BI9</f>
        <v>9941353.1097727548</v>
      </c>
      <c r="BR9">
        <f>ORSales!BJ9+WASales!BJ9</f>
        <v>8733280.0777996164</v>
      </c>
      <c r="BS9">
        <f>ORSales!BK9+WASales!BK9</f>
        <v>9231748.3536181487</v>
      </c>
      <c r="BT9">
        <f>ORSales!BL9+WASales!BL9</f>
        <v>9925207.0806298144</v>
      </c>
      <c r="BU9">
        <f>ORSales!BM9+WASales!BM9</f>
        <v>10614501.710819807</v>
      </c>
      <c r="BV9">
        <f>ORSales!BN9+WASales!BN9</f>
        <v>9913436.8825243525</v>
      </c>
      <c r="BW9">
        <f>ORSales!BO9+WASales!BO9</f>
        <v>9594362.7234871797</v>
      </c>
      <c r="BX9">
        <f>ORSales!BP9+WASales!BP9</f>
        <v>9898051.0006806608</v>
      </c>
      <c r="BY9">
        <f>ORSales!BQ9+WASales!BQ9</f>
        <v>11254766.44654889</v>
      </c>
      <c r="BZ9">
        <f>ORSales!BR9+WASales!BR9</f>
        <v>9820870.778903449</v>
      </c>
      <c r="CA9">
        <f>ORSales!BS9+WASales!BS9</f>
        <v>9613098.2133093476</v>
      </c>
      <c r="CB9">
        <f>ORSales!BT9+WASales!BT9</f>
        <v>8723969.6933980063</v>
      </c>
      <c r="CC9">
        <f>ORSales!BU9+WASales!BU9</f>
        <v>10302288.940217854</v>
      </c>
      <c r="CD9">
        <f>ORSales!BV9+WASales!BV9</f>
        <v>10708463.228643786</v>
      </c>
      <c r="CE9">
        <f>ORSales!BW9+WASales!BW9</f>
        <v>10996772.565725455</v>
      </c>
      <c r="CF9">
        <f>ORSales!BX9+WASales!BX9</f>
        <v>10322671.939345144</v>
      </c>
      <c r="CG9">
        <f>ORSales!BY9+WASales!BY9</f>
        <v>9673230.140890453</v>
      </c>
      <c r="CH9">
        <f>ORSales!BZ9+WASales!BZ9</f>
        <v>9715652.415287761</v>
      </c>
      <c r="CI9">
        <f>ORSales!CA9+WASales!CA9</f>
        <v>10609524.048159614</v>
      </c>
      <c r="CJ9">
        <f>ORSales!CB9+WASales!CB9</f>
        <v>10111310.735238714</v>
      </c>
      <c r="CK9">
        <f>ORSales!CC9+WASales!CC9</f>
        <v>9427283.6327561308</v>
      </c>
      <c r="CL9">
        <f>ORSales!CD9+WASales!CD9</f>
        <v>11135685.478242446</v>
      </c>
      <c r="CM9">
        <f>ORSales!CE9+WASales!CE9</f>
        <v>9932038.6651473418</v>
      </c>
      <c r="CN9">
        <f>ORSales!CF9+WASales!CF9</f>
        <v>10436880.810703617</v>
      </c>
      <c r="CO9">
        <f>ORSales!CG9+WASales!CG9</f>
        <v>10609276.671348456</v>
      </c>
      <c r="CP9">
        <f>ORSales!CH9+WASales!CH9</f>
        <v>9336624.2635844704</v>
      </c>
      <c r="CQ9">
        <f>ORSales!CI9+WASales!CI9</f>
        <v>10211672.415940568</v>
      </c>
      <c r="CR9">
        <f>ORSales!CJ9+WASales!CJ9</f>
        <v>9683629.8796092011</v>
      </c>
      <c r="CS9">
        <f>ORSales!CK9+WASales!CK9</f>
        <v>9403266.2046574187</v>
      </c>
      <c r="CT9">
        <f>ORSales!CL9+WASales!CL9</f>
        <v>9425409.9813065678</v>
      </c>
      <c r="CU9">
        <f>ORSales!CM9+WASales!CM9</f>
        <v>9680199.7843875103</v>
      </c>
      <c r="CV9">
        <f>ORSales!CN9+WASales!CN9</f>
        <v>11203313.198284501</v>
      </c>
      <c r="CW9">
        <f>ORSales!CO9+WASales!CO9</f>
        <v>9362434.1184720472</v>
      </c>
      <c r="CX9">
        <f>ORSales!CP9+WASales!CP9</f>
        <v>9492124.2363944389</v>
      </c>
      <c r="CY9">
        <f>ORSales!CQ9+WASales!CQ9</f>
        <v>10096903.299833633</v>
      </c>
      <c r="CZ9">
        <f>ORSales!CR9+WASales!CR9</f>
        <v>9718532.4994632993</v>
      </c>
      <c r="DA9">
        <f>ORSales!CS9+WASales!CS9</f>
        <v>10370355.776652811</v>
      </c>
      <c r="DB9">
        <f>ORSales!CT9+WASales!CT9</f>
        <v>9976721.6090648919</v>
      </c>
      <c r="DC9">
        <f>ORSales!CU9+WASales!CU9</f>
        <v>9134121.446756145</v>
      </c>
      <c r="DD9">
        <f>ORSales!CV9+WASales!CV9</f>
        <v>8465948.4212305658</v>
      </c>
      <c r="DE9">
        <f>ORSales!CW9+WASales!CW9</f>
        <v>9814202.3998852968</v>
      </c>
      <c r="DF9">
        <f>ORSales!CX9+WASales!CX9</f>
        <v>9251495.1081559826</v>
      </c>
      <c r="DG9">
        <f>ORSales!CY9+WASales!CY9</f>
        <v>10813159.883919893</v>
      </c>
      <c r="DH9">
        <f>ORSales!CZ9+WASales!CZ9</f>
        <v>9118518.7283085007</v>
      </c>
      <c r="DI9">
        <f>ORSales!DA9+WASales!DA9</f>
        <v>9541709.7344942465</v>
      </c>
      <c r="DJ9">
        <f>ORSales!DB9+WASales!DB9</f>
        <v>9191900.4220310543</v>
      </c>
      <c r="DK9">
        <f>ORSales!DC9+WASales!DC9</f>
        <v>8871212.569045607</v>
      </c>
      <c r="DL9">
        <f>ORSales!DD9+WASales!DD9</f>
        <v>10034640.788501613</v>
      </c>
      <c r="DM9">
        <f>ORSales!DE9+WASales!DE9</f>
        <v>9440342.7264543381</v>
      </c>
      <c r="DN9">
        <f>ORSales!DF9+WASales!DF9</f>
        <v>10020712.592505116</v>
      </c>
      <c r="DO9">
        <f>ORSales!DG9+WASales!DG9</f>
        <v>9762792.2858059034</v>
      </c>
      <c r="DP9">
        <f>ORSales!DH9+WASales!DH9</f>
        <v>10591304.257901484</v>
      </c>
      <c r="DQ9">
        <f>ORSales!DI9+WASales!DI9</f>
        <v>10370579.151173256</v>
      </c>
      <c r="DR9">
        <f>ORSales!DJ9+WASales!DJ9</f>
        <v>10175816.917730726</v>
      </c>
      <c r="DS9">
        <f>ORSales!DK9+WASales!DK9</f>
        <v>9305518.5198888201</v>
      </c>
      <c r="DT9">
        <f>ORSales!DL9+WASales!DL9</f>
        <v>9070936.3873181306</v>
      </c>
      <c r="DU9">
        <f>ORSales!DM9+WASales!DM9</f>
        <v>9507618.3561776225</v>
      </c>
      <c r="DV9">
        <f>ORSales!DN9+WASales!DN9</f>
        <v>8969642.3957891185</v>
      </c>
      <c r="DW9">
        <f>ORSales!DO9+WASales!DO9</f>
        <v>11113797.154093828</v>
      </c>
      <c r="DX9">
        <f>ORSales!DP9+WASales!DP9</f>
        <v>8945580.2717848383</v>
      </c>
      <c r="DY9">
        <f>ORSales!DQ9+WASales!DQ9</f>
        <v>9809191.0068363678</v>
      </c>
      <c r="DZ9">
        <f>ORSales!DR9+WASales!DR9</f>
        <v>9955626.2895924579</v>
      </c>
      <c r="EA9">
        <f>ORSales!DS9+WASales!DS9</f>
        <v>9943894.8237875346</v>
      </c>
      <c r="EB9">
        <f>ORSales!DT9+WASales!DT9</f>
        <v>9579411.4298981559</v>
      </c>
      <c r="EC9">
        <f>ORSales!DU9+WASales!DU9</f>
        <v>9263716.4000040311</v>
      </c>
      <c r="ED9">
        <f>ORSales!DV9+WASales!DV9</f>
        <v>10766354.51730019</v>
      </c>
      <c r="EE9">
        <f>ORSales!DW9+WASales!DW9</f>
        <v>10223889.214778557</v>
      </c>
      <c r="EF9">
        <f>ORSales!DX9+WASales!DX9</f>
        <v>9513508.4043433666</v>
      </c>
      <c r="EG9">
        <f>ORSales!DY9+WASales!DY9</f>
        <v>9571754.188179709</v>
      </c>
      <c r="EH9">
        <f>ORSales!DZ9+WASales!DZ9</f>
        <v>10429985.204325868</v>
      </c>
      <c r="EI9">
        <f>ORSales!EA9+WASales!EA9</f>
        <v>9270472.8825406451</v>
      </c>
      <c r="EJ9">
        <f>ORSales!EB9+WASales!EB9</f>
        <v>8515349.7103528325</v>
      </c>
      <c r="EK9">
        <f>ORSales!EC9+WASales!EC9</f>
        <v>9565401.0762761086</v>
      </c>
      <c r="EL9">
        <f>ORSales!ED9+WASales!ED9</f>
        <v>9380085.9162800759</v>
      </c>
      <c r="EM9">
        <f>ORSales!EE9+WASales!EE9</f>
        <v>9851038.3957162686</v>
      </c>
      <c r="EN9">
        <f>ORSales!EF9+WASales!EF9</f>
        <v>9662479.7950487062</v>
      </c>
      <c r="EO9">
        <f>ORSales!EG9+WASales!EG9</f>
        <v>8976013.7714490369</v>
      </c>
      <c r="EP9">
        <f>ORSales!EH9+WASales!EH9</f>
        <v>9680479.3693123683</v>
      </c>
      <c r="EQ9">
        <f>ORSales!EI9+WASales!EI9</f>
        <v>9760490.7280001175</v>
      </c>
      <c r="ER9">
        <f>ORSales!EJ9+WASales!EJ9</f>
        <v>9493298.0022054724</v>
      </c>
      <c r="ES9">
        <f>ORSales!EK9+WASales!EK9</f>
        <v>8960121.8833695203</v>
      </c>
      <c r="ET9">
        <f>ORSales!EL9+WASales!EL9</f>
        <v>9645672.4144530967</v>
      </c>
      <c r="EU9">
        <f>ORSales!EM9+WASales!EM9</f>
        <v>9651275.4453595448</v>
      </c>
      <c r="EV9">
        <f>ORSales!EN9+WASales!EN9</f>
        <v>10260011.701977072</v>
      </c>
      <c r="EW9">
        <f>ORSales!EO9+WASales!EO9</f>
        <v>9887491.7859813739</v>
      </c>
      <c r="EX9">
        <f>ORSales!EP9+WASales!EP9</f>
        <v>10788581.955355057</v>
      </c>
      <c r="EY9">
        <f>ORSales!EQ9+WASales!EQ9</f>
        <v>10283065.449306447</v>
      </c>
      <c r="EZ9">
        <f>ORSales!ER9+WASales!ER9</f>
        <v>9664913.8189251162</v>
      </c>
      <c r="FA9">
        <f>ORSales!ES9+WASales!ES9</f>
        <v>10233961.774035471</v>
      </c>
      <c r="FB9">
        <f>ORSales!ET9+WASales!ET9</f>
        <v>10161234.094122453</v>
      </c>
      <c r="FC9">
        <f>ORSales!EU9+WASales!EU9</f>
        <v>9995048.8417090047</v>
      </c>
      <c r="FD9">
        <f>ORSales!EV9+WASales!EV9</f>
        <v>10251263.629790425</v>
      </c>
      <c r="FE9">
        <f>ORSales!EW9+WASales!EW9</f>
        <v>9625600.7320882306</v>
      </c>
      <c r="FF9">
        <f>ORSales!EX9+WASales!EX9</f>
        <v>9481334.5481993482</v>
      </c>
      <c r="FG9">
        <f>ORSales!EY9+WASales!EY9</f>
        <v>10139642.978908589</v>
      </c>
      <c r="FH9">
        <f>ORSales!EZ9+WASales!EZ9</f>
        <v>9590585.3923432343</v>
      </c>
      <c r="FI9">
        <f>ORSales!FA9+WASales!FA9</f>
        <v>9872183.8776880298</v>
      </c>
      <c r="FJ9">
        <f>ORSales!FB9+WASales!FB9</f>
        <v>10414816.181987962</v>
      </c>
      <c r="FK9">
        <f>ORSales!FC9+WASales!FC9</f>
        <v>9746560.7751041129</v>
      </c>
      <c r="FL9">
        <f>ORSales!FD9+WASales!FD9</f>
        <v>8678913.0988251306</v>
      </c>
      <c r="FM9">
        <f>ORSales!FE9+WASales!FE9</f>
        <v>10026808.831096062</v>
      </c>
      <c r="FN9">
        <f>ORSales!FF9+WASales!FF9</f>
        <v>9948336.2677034661</v>
      </c>
      <c r="FO9">
        <f>ORSales!FG9+WASales!FG9</f>
        <v>9772359.3942740336</v>
      </c>
      <c r="FP9">
        <f>ORSales!FH9+WASales!FH9</f>
        <v>9380470.6636150721</v>
      </c>
      <c r="FQ9">
        <f>ORSales!FI9+WASales!FI9</f>
        <v>9291045.9026149008</v>
      </c>
      <c r="FR9">
        <f>ORSales!FJ9+WASales!FJ9</f>
        <v>10231495.733664539</v>
      </c>
      <c r="FS9">
        <f>ORSales!FK9+WASales!FK9</f>
        <v>9314545.7092087884</v>
      </c>
      <c r="FT9">
        <f>ORSales!FL9+WASales!FL9</f>
        <v>9775535.0276683848</v>
      </c>
      <c r="FU9">
        <f>ORSales!FM9+WASales!FM9</f>
        <v>9917255.031994883</v>
      </c>
      <c r="FV9">
        <f>ORSales!FN9+WASales!FN9</f>
        <v>10738095.516515698</v>
      </c>
      <c r="FW9">
        <f>ORSales!FO9+WASales!FO9</f>
        <v>9581817.4384274967</v>
      </c>
      <c r="FX9">
        <f>ORSales!FP9+WASales!FP9</f>
        <v>10247608.687460246</v>
      </c>
      <c r="FY9">
        <f>ORSales!FQ9+WASales!FQ9</f>
        <v>9943045.8911417406</v>
      </c>
      <c r="FZ9">
        <f>ORSales!FR9+WASales!FR9</f>
        <v>9304797.079743024</v>
      </c>
      <c r="GA9">
        <f>ORSales!FS9+WASales!FS9</f>
        <v>9914126.1147550866</v>
      </c>
      <c r="GB9">
        <f>ORSales!FT9+WASales!FT9</f>
        <v>9490606.7981760465</v>
      </c>
      <c r="GC9">
        <f>ORSales!FU9+WASales!FU9</f>
        <v>9838995.4335118923</v>
      </c>
      <c r="GD9">
        <f>ORSales!FV9+WASales!FV9</f>
        <v>9886166.5186804477</v>
      </c>
      <c r="GE9">
        <f>ORSales!FW9+WASales!FW9</f>
        <v>8879830.6999071557</v>
      </c>
      <c r="GF9">
        <f>ORSales!FX9+WASales!FX9</f>
        <v>9260893.5233341083</v>
      </c>
      <c r="GG9">
        <f>ORSales!FY9+WASales!FY9</f>
        <v>10108377.59361995</v>
      </c>
      <c r="GH9">
        <f>ORSales!FZ9+WASales!FZ9</f>
        <v>9905942.0613651816</v>
      </c>
      <c r="GI9">
        <f>ORSales!GA9+WASales!GA9</f>
        <v>9487874.8580088094</v>
      </c>
      <c r="GJ9">
        <f>ORSales!GB9+WASales!GB9</f>
        <v>10299984.35739799</v>
      </c>
      <c r="GK9">
        <f>ORSales!GC9+WASales!GC9</f>
        <v>9200803.0680098962</v>
      </c>
      <c r="GL9">
        <f>ORSales!GD9+WASales!GD9</f>
        <v>10041002.521514406</v>
      </c>
      <c r="GM9">
        <f>ORSales!GE9+WASales!GE9</f>
        <v>9334283.0461274832</v>
      </c>
      <c r="GN9">
        <f>ORSales!GF9+WASales!GF9</f>
        <v>9997777.4450519495</v>
      </c>
      <c r="GO9">
        <f>ORSales!GG9+WASales!GG9</f>
        <v>9326234.6433134675</v>
      </c>
      <c r="GP9">
        <f>ORSales!GH9+WASales!GH9</f>
        <v>9597823.4321062975</v>
      </c>
      <c r="GQ9">
        <f>ORSales!GI9+WASales!GI9</f>
        <v>9677716.9180329852</v>
      </c>
      <c r="GR9">
        <f>ORSales!GJ9+WASales!GJ9</f>
        <v>9427962.6155139953</v>
      </c>
      <c r="GS9">
        <f>ORSales!GK9+WASales!GK9</f>
        <v>10170717.342183981</v>
      </c>
      <c r="GT9">
        <f>ORSales!GL9+WASales!GL9</f>
        <v>9605683.0342799015</v>
      </c>
      <c r="GU9">
        <f>ORSales!GM9+WASales!GM9</f>
        <v>9715663.9901132323</v>
      </c>
      <c r="GV9">
        <f>ORSales!GN9+WASales!GN9</f>
        <v>10225576.578157783</v>
      </c>
      <c r="GW9">
        <f>ORSales!GO9+WASales!GO9</f>
        <v>10112920.361544713</v>
      </c>
      <c r="GX9">
        <f>ORSales!GP9+WASales!GP9</f>
        <v>9187910.2007320765</v>
      </c>
      <c r="GY9">
        <f>ORSales!GQ9+WASales!GQ9</f>
        <v>8760576.5506998319</v>
      </c>
      <c r="GZ9">
        <f>ORSales!GR9+WASales!GR9</f>
        <v>10000214.059536222</v>
      </c>
      <c r="HA9">
        <f>ORSales!GS9+WASales!GS9</f>
        <v>10598008.733433399</v>
      </c>
      <c r="HB9">
        <f>ORSales!GT9+WASales!GT9</f>
        <v>10136324.510847785</v>
      </c>
      <c r="HC9">
        <f>ORSales!GU9+WASales!GU9</f>
        <v>10988578.527427629</v>
      </c>
      <c r="HD9">
        <f>ORSales!GV9+WASales!GV9</f>
        <v>10327850.873550752</v>
      </c>
      <c r="HE9">
        <f>ORSales!GW9+WASales!GW9</f>
        <v>9596592.9668519106</v>
      </c>
      <c r="HF9">
        <f>ORSales!GX9+WASales!GX9</f>
        <v>10652808.15739968</v>
      </c>
      <c r="HG9">
        <f>ORSales!GY9+WASales!GY9</f>
        <v>9730237.1831586976</v>
      </c>
      <c r="HH9">
        <f>ORSales!GZ9+WASales!GZ9</f>
        <v>10316597.231055077</v>
      </c>
      <c r="HI9">
        <f>ORSales!HA9+WASales!HA9</f>
        <v>9812776.426447425</v>
      </c>
      <c r="HJ9">
        <f>ORSales!HB9+WASales!HB9</f>
        <v>10059216.058517763</v>
      </c>
      <c r="HK9">
        <f>ORSales!HC9+WASales!HC9</f>
        <v>8768018.5818839278</v>
      </c>
      <c r="HL9">
        <f>ORSales!HD9+WASales!HD9</f>
        <v>9561834.0005423147</v>
      </c>
      <c r="HM9">
        <f>ORSales!HE9+WASales!HE9</f>
        <v>9685367.0698965993</v>
      </c>
      <c r="HN9">
        <f>ORSales!HF9+WASales!HF9</f>
        <v>9811857.0772004277</v>
      </c>
      <c r="HO9">
        <f>ORSales!HG9+WASales!HG9</f>
        <v>9493629.8872749098</v>
      </c>
      <c r="HP9">
        <f>ORSales!HH9+WASales!HH9</f>
        <v>9734927.5231023747</v>
      </c>
      <c r="HQ9">
        <f>ORSales!HI9+WASales!HI9</f>
        <v>9842536.5625455994</v>
      </c>
      <c r="HR9">
        <f>ORSales!HJ9+WASales!HJ9</f>
        <v>9944557.0466239173</v>
      </c>
      <c r="HS9">
        <f>ORSales!HK9+WASales!HK9</f>
        <v>9863571.7544631734</v>
      </c>
      <c r="HT9">
        <f>ORSales!HL9+WASales!HL9</f>
        <v>9653797.3212205358</v>
      </c>
      <c r="HU9">
        <f>ORSales!HM9+WASales!HM9</f>
        <v>9927969.6618185304</v>
      </c>
      <c r="HV9">
        <f>ORSales!HN9+WASales!HN9</f>
        <v>9182018.1447092351</v>
      </c>
      <c r="HW9">
        <f>ORSales!HO9+WASales!HO9</f>
        <v>9039831.9897251558</v>
      </c>
      <c r="HX9">
        <f>ORSales!HP9+WASales!HP9</f>
        <v>10465615.096832149</v>
      </c>
      <c r="HY9">
        <f>ORSales!HQ9+WASales!HQ9</f>
        <v>9900011.3025534153</v>
      </c>
      <c r="HZ9">
        <f>ORSales!HR9+WASales!HR9</f>
        <v>10172145.703858683</v>
      </c>
      <c r="IA9">
        <f>ORSales!HS9+WASales!HS9</f>
        <v>9602409.3902052511</v>
      </c>
      <c r="IB9">
        <f>ORSales!HT9+WASales!HT9</f>
        <v>9749543.7790678646</v>
      </c>
      <c r="IC9">
        <f>ORSales!HU9+WASales!HU9</f>
        <v>10080630.099421017</v>
      </c>
      <c r="ID9">
        <f>ORSales!HV9+WASales!HV9</f>
        <v>10090187.240290714</v>
      </c>
      <c r="IE9">
        <f>ORSales!HW9+WASales!HW9</f>
        <v>9687289.9260068834</v>
      </c>
      <c r="IF9">
        <f>ORSales!HX9+WASales!HX9</f>
        <v>9891277.7715077139</v>
      </c>
      <c r="IG9">
        <f>ORSales!HY9+WASales!HY9</f>
        <v>9346101.8130723611</v>
      </c>
      <c r="IH9">
        <f>ORSales!HZ9+WASales!HZ9</f>
        <v>10309482.477479879</v>
      </c>
      <c r="II9">
        <f>ORSales!IA9+WASales!IA9</f>
        <v>9340946.9623050559</v>
      </c>
      <c r="IJ9">
        <f>ORSales!IB9+WASales!IB9</f>
        <v>9179418.3914998844</v>
      </c>
      <c r="IK9">
        <f>ORSales!IC9+WASales!IC9</f>
        <v>9502928.3533845749</v>
      </c>
      <c r="IL9">
        <f>ORSales!ID9+WASales!ID9</f>
        <v>9118806.2358647622</v>
      </c>
      <c r="IM9">
        <f>ORSales!IE9+WASales!IE9</f>
        <v>9835279.7277338635</v>
      </c>
      <c r="IN9">
        <f>ORSales!IF9+WASales!IF9</f>
        <v>10503111.750563793</v>
      </c>
      <c r="IO9">
        <f>ORSales!IG9+WASales!IG9</f>
        <v>9765814.5714439135</v>
      </c>
      <c r="IP9">
        <f>ORSales!IH9+WASales!IH9</f>
        <v>10707798.587185882</v>
      </c>
      <c r="IQ9">
        <f>ORSales!II9+WASales!II9</f>
        <v>9683725.0492927954</v>
      </c>
      <c r="IR9">
        <f>ORSales!IJ9+WASales!IJ9</f>
        <v>10396047.890898246</v>
      </c>
      <c r="IS9">
        <f>ORSales!IK9+WASales!IK9</f>
        <v>10755813.861386176</v>
      </c>
      <c r="IT9">
        <f>ORSales!IL9+WASales!IL9</f>
        <v>9244720.9231445845</v>
      </c>
      <c r="IU9">
        <f>ORSales!IM9+WASales!IM9</f>
        <v>10550850.151506631</v>
      </c>
      <c r="IV9">
        <f>ORSales!IN9+WASales!IN9</f>
        <v>9223961.532953646</v>
      </c>
      <c r="IW9">
        <f>ORSales!IO9+WASales!IO9</f>
        <v>9751020.6603893731</v>
      </c>
      <c r="IX9">
        <f>ORSales!IP9+WASales!IP9</f>
        <v>9145213.8254960086</v>
      </c>
      <c r="IY9">
        <f>ORSales!IQ9+WASales!IQ9</f>
        <v>9592481.0798421111</v>
      </c>
      <c r="IZ9">
        <f>ORSales!IR9+WASales!IR9</f>
        <v>9348135.8335039094</v>
      </c>
      <c r="JA9">
        <f>ORSales!IS9+WASales!IS9</f>
        <v>10772952.977046736</v>
      </c>
      <c r="JB9">
        <f>ORSales!IT9+WASales!IT9</f>
        <v>9813666.7817766611</v>
      </c>
      <c r="JC9">
        <f>ORSales!IU9+WASales!IU9</f>
        <v>8853965.3262904584</v>
      </c>
      <c r="JD9">
        <f>ORSales!IV9+WASales!IV9</f>
        <v>8609474.2233563848</v>
      </c>
      <c r="JE9">
        <f>ORSales!IW9+WASales!IW9</f>
        <v>9546610.8355028387</v>
      </c>
      <c r="JF9">
        <f>ORSales!IX9+WASales!IX9</f>
        <v>10533490.718795661</v>
      </c>
      <c r="JG9">
        <f>ORSales!IY9+WASales!IY9</f>
        <v>10497943.627444644</v>
      </c>
      <c r="JH9">
        <f>ORSales!IZ9+WASales!IZ9</f>
        <v>9709575.0803618003</v>
      </c>
      <c r="JI9">
        <f>ORSales!JA9+WASales!JA9</f>
        <v>10656114.915614972</v>
      </c>
      <c r="JJ9">
        <f>ORSales!JB9+WASales!JB9</f>
        <v>9600194.8738371991</v>
      </c>
      <c r="JK9">
        <f>ORSales!JC9+WASales!JC9</f>
        <v>10262521.616958313</v>
      </c>
      <c r="JL9">
        <f>ORSales!JD9+WASales!JD9</f>
        <v>10478545.234779809</v>
      </c>
      <c r="JM9">
        <f>ORSales!JE9+WASales!JE9</f>
        <v>10531772.238984235</v>
      </c>
      <c r="JN9">
        <f>ORSales!JF9+WASales!JF9</f>
        <v>9576918.3769931365</v>
      </c>
      <c r="JO9">
        <f>ORSales!JG9+WASales!JG9</f>
        <v>8929695.7186766788</v>
      </c>
      <c r="JP9">
        <f>ORSales!JH9+WASales!JH9</f>
        <v>10171464.999436691</v>
      </c>
      <c r="JQ9">
        <f>ORSales!JI9+WASales!JI9</f>
        <v>10090297.744757449</v>
      </c>
      <c r="JR9">
        <f>ORSales!JJ9+WASales!JJ9</f>
        <v>9740720.2179727219</v>
      </c>
      <c r="JS9">
        <f>ORSales!JK9+WASales!JK9</f>
        <v>9453349.220648611</v>
      </c>
      <c r="JT9">
        <f>ORSales!JL9+WASales!JL9</f>
        <v>10032528.887326481</v>
      </c>
      <c r="JU9">
        <f>ORSales!JM9+WASales!JM9</f>
        <v>8848669.5951521546</v>
      </c>
      <c r="JV9">
        <f>ORSales!JN9+WASales!JN9</f>
        <v>10517413.58273771</v>
      </c>
      <c r="JW9">
        <f>ORSales!JO9+WASales!JO9</f>
        <v>10179112.301935984</v>
      </c>
      <c r="JX9">
        <f>ORSales!JP9+WASales!JP9</f>
        <v>10257819.817951377</v>
      </c>
      <c r="JY9">
        <f>ORSales!JQ9+WASales!JQ9</f>
        <v>10641548.457792275</v>
      </c>
      <c r="JZ9">
        <f>ORSales!JR9+WASales!JR9</f>
        <v>9390408.6669919733</v>
      </c>
      <c r="KA9">
        <f>ORSales!JS9+WASales!JS9</f>
        <v>9192207.3093777802</v>
      </c>
      <c r="KB9">
        <f>ORSales!JT9+WASales!JT9</f>
        <v>9320180.6997897122</v>
      </c>
      <c r="KC9">
        <f>ORSales!JU9+WASales!JU9</f>
        <v>10779301.707441339</v>
      </c>
      <c r="KD9">
        <f>ORSales!JV9+WASales!JV9</f>
        <v>10516520.064425925</v>
      </c>
      <c r="KE9">
        <f>ORSales!JW9+WASales!JW9</f>
        <v>8675129.131068565</v>
      </c>
      <c r="KF9">
        <f>ORSales!JX9+WASales!JX9</f>
        <v>11307460.705346866</v>
      </c>
      <c r="KG9">
        <f>ORSales!JY9+WASales!JY9</f>
        <v>9506391.0177622419</v>
      </c>
      <c r="KH9">
        <f>ORSales!JZ9+WASales!JZ9</f>
        <v>9823466.4434781242</v>
      </c>
      <c r="KI9">
        <f>ORSales!KA9+WASales!KA9</f>
        <v>9084657.0623864606</v>
      </c>
      <c r="KJ9">
        <f>ORSales!KB9+WASales!KB9</f>
        <v>9414678.610941954</v>
      </c>
      <c r="KK9">
        <f>ORSales!KC9+WASales!KC9</f>
        <v>11040346.436142363</v>
      </c>
      <c r="KL9">
        <f>ORSales!KD9+WASales!KD9</f>
        <v>10469978.098754393</v>
      </c>
      <c r="KM9">
        <f>ORSales!KE9+WASales!KE9</f>
        <v>9452833.7704529669</v>
      </c>
      <c r="KN9">
        <f>ORSales!KF9+WASales!KF9</f>
        <v>8747710.8367860857</v>
      </c>
      <c r="KO9">
        <f>ORSales!KG9+WASales!KG9</f>
        <v>9736199.5446881521</v>
      </c>
      <c r="KP9">
        <f>ORSales!KH9+WASales!KH9</f>
        <v>9819330.5943887923</v>
      </c>
      <c r="KQ9">
        <f>ORSales!KI9+WASales!KI9</f>
        <v>10281480.884252159</v>
      </c>
      <c r="KR9">
        <f>ORSales!KJ9+WASales!KJ9</f>
        <v>9514816.866725659</v>
      </c>
      <c r="KS9">
        <f>ORSales!KK9+WASales!KK9</f>
        <v>9939639.1780461166</v>
      </c>
      <c r="KT9">
        <f>ORSales!KL9+WASales!KL9</f>
        <v>10168506.437981565</v>
      </c>
      <c r="KU9">
        <f>ORSales!KM9+WASales!KM9</f>
        <v>9577080.714079788</v>
      </c>
      <c r="KV9">
        <f>ORSales!KN9+WASales!KN9</f>
        <v>10350737.025418794</v>
      </c>
      <c r="KW9">
        <f>ORSales!KO9+WASales!KO9</f>
        <v>9614484.6816269848</v>
      </c>
      <c r="KX9">
        <f>ORSales!KP9+WASales!KP9</f>
        <v>9292803.6918840259</v>
      </c>
      <c r="KY9">
        <f>ORSales!KQ9+WASales!KQ9</f>
        <v>9797178.2466292679</v>
      </c>
      <c r="KZ9">
        <f>ORSales!KR9+WASales!KR9</f>
        <v>10439536.879880782</v>
      </c>
      <c r="LA9">
        <f>ORSales!KS9+WASales!KS9</f>
        <v>9674031.0333074648</v>
      </c>
      <c r="LB9">
        <f>ORSales!KT9+WASales!KT9</f>
        <v>9923638.7335575074</v>
      </c>
      <c r="LC9">
        <f>ORSales!KU9+WASales!KU9</f>
        <v>10150224.124513514</v>
      </c>
      <c r="LD9">
        <f>ORSales!KV9+WASales!KV9</f>
        <v>9327401.2766396832</v>
      </c>
      <c r="LE9">
        <f>ORSales!KW9+WASales!KW9</f>
        <v>10226908.496342992</v>
      </c>
      <c r="LF9">
        <f>ORSales!KX9+WASales!KX9</f>
        <v>10562372.203003744</v>
      </c>
      <c r="LG9">
        <f>ORSales!KY9+WASales!KY9</f>
        <v>9723231.6406534109</v>
      </c>
      <c r="LH9">
        <f>ORSales!KZ9+WASales!KZ9</f>
        <v>9919866.3552760407</v>
      </c>
      <c r="LI9">
        <f>ORSales!LA9+WASales!LA9</f>
        <v>9883070.1553991213</v>
      </c>
      <c r="LJ9">
        <f>ORSales!LB9+WASales!LB9</f>
        <v>9879287.9598092195</v>
      </c>
      <c r="LK9">
        <f>ORSales!LC9+WASales!LC9</f>
        <v>9468643.0703500751</v>
      </c>
      <c r="LL9">
        <f>ORSales!LD9+WASales!LD9</f>
        <v>9317123.1769258548</v>
      </c>
      <c r="LM9">
        <f>ORSales!LE9+WASales!LE9</f>
        <v>9563246.3643398508</v>
      </c>
      <c r="LN9">
        <f>ORSales!LF9+WASales!LF9</f>
        <v>9296276.6783654206</v>
      </c>
      <c r="LO9">
        <f>ORSales!LG9+WASales!LG9</f>
        <v>10306609.456482513</v>
      </c>
      <c r="LP9">
        <f>ORSales!LH9+WASales!LH9</f>
        <v>9219825.0473923013</v>
      </c>
      <c r="LQ9">
        <f>ORSales!LI9+WASales!LI9</f>
        <v>9194992.2228430528</v>
      </c>
      <c r="LR9">
        <f>ORSales!LJ9+WASales!LJ9</f>
        <v>9661041.9678706769</v>
      </c>
      <c r="LS9">
        <f>ORSales!LK9+WASales!LK9</f>
        <v>9946170.8174797185</v>
      </c>
      <c r="LT9">
        <f>ORSales!LL9+WASales!LL9</f>
        <v>9446315.6495618764</v>
      </c>
      <c r="LU9">
        <f>ORSales!LM9+WASales!LM9</f>
        <v>9237640.1282516271</v>
      </c>
      <c r="LV9">
        <f>ORSales!LN9+WASales!LN9</f>
        <v>9968091.1356624365</v>
      </c>
      <c r="LW9">
        <f>ORSales!LO9+WASales!LO9</f>
        <v>9351469.3787482865</v>
      </c>
      <c r="LX9">
        <f>ORSales!LP9+WASales!LP9</f>
        <v>9223057.4664285611</v>
      </c>
      <c r="LY9">
        <f>ORSales!LQ9+WASales!LQ9</f>
        <v>10436110.193687523</v>
      </c>
      <c r="LZ9">
        <f>ORSales!LR9+WASales!LR9</f>
        <v>9590323.3734826315</v>
      </c>
      <c r="MA9">
        <f>ORSales!LS9+WASales!LS9</f>
        <v>10959854.223481828</v>
      </c>
      <c r="MB9">
        <f>ORSales!LT9+WASales!LT9</f>
        <v>9685594.5980535485</v>
      </c>
      <c r="MC9">
        <f>ORSales!LU9+WASales!LU9</f>
        <v>9677510.9519158043</v>
      </c>
      <c r="MD9">
        <f>ORSales!LV9+WASales!LV9</f>
        <v>10232418.02216728</v>
      </c>
      <c r="ME9">
        <f>ORSales!LW9+WASales!LW9</f>
        <v>9639434.669575613</v>
      </c>
      <c r="MF9">
        <f>ORSales!LX9+WASales!LX9</f>
        <v>10893944.812684281</v>
      </c>
      <c r="MG9">
        <f>ORSales!LY9+WASales!LY9</f>
        <v>9378930.069672903</v>
      </c>
      <c r="MH9">
        <f>ORSales!LZ9+WASales!LZ9</f>
        <v>9629745.1263415832</v>
      </c>
      <c r="MI9">
        <f>ORSales!MA9+WASales!MA9</f>
        <v>9074402.7047726661</v>
      </c>
      <c r="MJ9">
        <f>ORSales!MB9+WASales!MB9</f>
        <v>9989546.2768510673</v>
      </c>
      <c r="MK9">
        <f>ORSales!MC9+WASales!MC9</f>
        <v>10156082.893582236</v>
      </c>
      <c r="ML9">
        <f>ORSales!MD9+WASales!MD9</f>
        <v>10100459.462238101</v>
      </c>
      <c r="MM9">
        <f>ORSales!ME9+WASales!ME9</f>
        <v>10878141.31384897</v>
      </c>
      <c r="MN9">
        <f>ORSales!MF9+WASales!MF9</f>
        <v>8453997.7284002863</v>
      </c>
      <c r="MO9">
        <f>ORSales!MG9+WASales!MG9</f>
        <v>10559491.316987915</v>
      </c>
      <c r="MP9">
        <f>ORSales!MH9+WASales!MH9</f>
        <v>10015160.565420888</v>
      </c>
      <c r="MQ9">
        <f>ORSales!MI9+WASales!MI9</f>
        <v>10451888.350538302</v>
      </c>
      <c r="MR9">
        <f>ORSales!MJ9+WASales!MJ9</f>
        <v>10339114.530230539</v>
      </c>
      <c r="MS9">
        <f>ORSales!MK9+WASales!MK9</f>
        <v>9827120.2170460243</v>
      </c>
      <c r="MT9">
        <f>ORSales!ML9+WASales!ML9</f>
        <v>9853413.6057268716</v>
      </c>
      <c r="MU9">
        <f>ORSales!MM9+WASales!MM9</f>
        <v>10420169.938384032</v>
      </c>
      <c r="MV9">
        <f>ORSales!MN9+WASales!MN9</f>
        <v>9066267.1798411738</v>
      </c>
      <c r="MW9">
        <f>ORSales!MO9+WASales!MO9</f>
        <v>9769372.6296855118</v>
      </c>
      <c r="MX9">
        <f>ORSales!MP9+WASales!MP9</f>
        <v>9041730.6838985812</v>
      </c>
      <c r="MY9">
        <f>ORSales!MQ9+WASales!MQ9</f>
        <v>10183196.320946747</v>
      </c>
      <c r="MZ9">
        <f>ORSales!MR9+WASales!MR9</f>
        <v>9847402.3312168419</v>
      </c>
      <c r="NA9">
        <f>ORSales!MS9+WASales!MS9</f>
        <v>9530467.5065415576</v>
      </c>
      <c r="NB9">
        <f>ORSales!MT9+WASales!MT9</f>
        <v>9709935.90107226</v>
      </c>
      <c r="NC9">
        <f>ORSales!MU9+WASales!MU9</f>
        <v>9840067.5861158278</v>
      </c>
      <c r="ND9">
        <f>ORSales!MV9+WASales!MV9</f>
        <v>9847367.9206558615</v>
      </c>
      <c r="NE9">
        <f>ORSales!MW9+WASales!MW9</f>
        <v>9116941.8419460021</v>
      </c>
      <c r="NF9">
        <f>ORSales!MX9+WASales!MX9</f>
        <v>9782844.134411715</v>
      </c>
      <c r="NG9">
        <f>ORSales!MY9+WASales!MY9</f>
        <v>9448017.7764160577</v>
      </c>
      <c r="NH9">
        <f>ORSales!MZ9+WASales!MZ9</f>
        <v>9282607.8366057593</v>
      </c>
      <c r="NI9">
        <f>ORSales!NA9+WASales!NA9</f>
        <v>10811695.86898783</v>
      </c>
      <c r="NJ9">
        <f>ORSales!NB9+WASales!NB9</f>
        <v>9522667.9027883541</v>
      </c>
      <c r="NK9">
        <f>ORSales!NC9+WASales!NC9</f>
        <v>9884110.3328948878</v>
      </c>
      <c r="NL9">
        <f>ORSales!ND9+WASales!ND9</f>
        <v>10448943.844480669</v>
      </c>
      <c r="NM9">
        <f>ORSales!NE9+WASales!NE9</f>
        <v>10568855.565807678</v>
      </c>
      <c r="NN9">
        <f>ORSales!NF9+WASales!NF9</f>
        <v>9683808.4897177927</v>
      </c>
      <c r="NO9">
        <f>ORSales!NG9+WASales!NG9</f>
        <v>10049477.917459527</v>
      </c>
      <c r="NP9">
        <f>ORSales!NH9+WASales!NH9</f>
        <v>9471710.2570444737</v>
      </c>
      <c r="NQ9">
        <f>ORSales!NI9+WASales!NI9</f>
        <v>9777982.1106342897</v>
      </c>
      <c r="NR9">
        <f>ORSales!NJ9+WASales!NJ9</f>
        <v>9600783.3556096703</v>
      </c>
      <c r="NS9">
        <f>ORSales!NK9+WASales!NK9</f>
        <v>9221404.7133859713</v>
      </c>
      <c r="NT9">
        <f>ORSales!NL9+WASales!NL9</f>
        <v>9935140.0663687531</v>
      </c>
      <c r="NU9">
        <f>ORSales!NM9+WASales!NM9</f>
        <v>9131900.3516439386</v>
      </c>
      <c r="NV9">
        <f>ORSales!NN9+WASales!NN9</f>
        <v>10847613.790819408</v>
      </c>
      <c r="NW9">
        <f>ORSales!NO9+WASales!NO9</f>
        <v>9907438.1871202234</v>
      </c>
      <c r="NX9">
        <f>ORSales!NP9+WASales!NP9</f>
        <v>8682968.6149540879</v>
      </c>
      <c r="NY9">
        <f>ORSales!NQ9+WASales!NQ9</f>
        <v>10152124.610990191</v>
      </c>
      <c r="NZ9">
        <f>ORSales!NR9+WASales!NR9</f>
        <v>9979630.1556077674</v>
      </c>
      <c r="OA9">
        <f>ORSales!NS9+WASales!NS9</f>
        <v>9195937.7973032147</v>
      </c>
      <c r="OB9">
        <f>ORSales!NT9+WASales!NT9</f>
        <v>10960363.4879549</v>
      </c>
      <c r="OC9">
        <f>ORSales!NU9+WASales!NU9</f>
        <v>8360259.6312878486</v>
      </c>
      <c r="OD9">
        <f>ORSales!NV9+WASales!NV9</f>
        <v>9890333.0977489743</v>
      </c>
      <c r="OE9">
        <f>ORSales!NW9+WASales!NW9</f>
        <v>9723822.2159111258</v>
      </c>
      <c r="OF9">
        <f>ORSales!NX9+WASales!NX9</f>
        <v>8850681.8606857732</v>
      </c>
      <c r="OG9">
        <f>ORSales!NY9+WASales!NY9</f>
        <v>9670544.1485422421</v>
      </c>
      <c r="OH9">
        <f>ORSales!NZ9+WASales!NZ9</f>
        <v>9563435.1224399339</v>
      </c>
      <c r="OI9">
        <f>ORSales!OA9+WASales!OA9</f>
        <v>9826080.143381184</v>
      </c>
      <c r="OJ9">
        <f>ORSales!OB9+WASales!OB9</f>
        <v>10594468.66452012</v>
      </c>
      <c r="OK9">
        <f>ORSales!OC9+WASales!OC9</f>
        <v>10180445.518465582</v>
      </c>
      <c r="OL9">
        <f>ORSales!OD9+WASales!OD9</f>
        <v>10478094.017872326</v>
      </c>
      <c r="OM9">
        <f>ORSales!OE9+WASales!OE9</f>
        <v>9936037.6793794185</v>
      </c>
      <c r="ON9">
        <f>ORSales!OF9+WASales!OF9</f>
        <v>8660311.7586870398</v>
      </c>
      <c r="OO9">
        <f>ORSales!OG9+WASales!OG9</f>
        <v>9300565.802902557</v>
      </c>
      <c r="OP9">
        <f>ORSales!OH9+WASales!OH9</f>
        <v>10115810.866623854</v>
      </c>
      <c r="OQ9">
        <f>ORSales!OI9+WASales!OI9</f>
        <v>9305023.0498878937</v>
      </c>
      <c r="OR9">
        <f>ORSales!OJ9+WASales!OJ9</f>
        <v>9905759.3069047388</v>
      </c>
      <c r="OS9">
        <f>ORSales!OK9+WASales!OK9</f>
        <v>9231203.6697224323</v>
      </c>
      <c r="OT9">
        <f>ORSales!OL9+WASales!OL9</f>
        <v>10109292.083727269</v>
      </c>
      <c r="OU9">
        <f>ORSales!OM9+WASales!OM9</f>
        <v>10003768.972760538</v>
      </c>
      <c r="OV9">
        <f>ORSales!ON9+WASales!ON9</f>
        <v>9863084.5702389535</v>
      </c>
      <c r="OW9">
        <f>ORSales!OO9+WASales!OO9</f>
        <v>10695364.053131692</v>
      </c>
      <c r="OX9">
        <f>ORSales!OP9+WASales!OP9</f>
        <v>9299137.7293170933</v>
      </c>
      <c r="OY9">
        <f>ORSales!OQ9+WASales!OQ9</f>
        <v>10318592.62638629</v>
      </c>
      <c r="OZ9">
        <f>ORSales!OR9+WASales!OR9</f>
        <v>10439612.44448898</v>
      </c>
      <c r="PA9">
        <f>ORSales!OS9+WASales!OS9</f>
        <v>9639832.0564277899</v>
      </c>
      <c r="PB9">
        <f>ORSales!OT9+WASales!OT9</f>
        <v>9204875.8522145581</v>
      </c>
      <c r="PC9">
        <f>ORSales!OU9+WASales!OU9</f>
        <v>9907579.5038504787</v>
      </c>
      <c r="PD9">
        <f>ORSales!OV9+WASales!OV9</f>
        <v>9409718.3368111923</v>
      </c>
      <c r="PE9">
        <f>ORSales!OW9+WASales!OW9</f>
        <v>10070444.191199996</v>
      </c>
      <c r="PF9">
        <f>ORSales!OX9+WASales!OX9</f>
        <v>8998270.4243711531</v>
      </c>
      <c r="PG9">
        <f>ORSales!OY9+WASales!OY9</f>
        <v>9982431.1760958564</v>
      </c>
      <c r="PH9">
        <f>ORSales!OZ9+WASales!OZ9</f>
        <v>9325784.7565045785</v>
      </c>
      <c r="PI9">
        <f>ORSales!PA9+WASales!PA9</f>
        <v>9819711.0184045732</v>
      </c>
      <c r="PJ9">
        <f>ORSales!PB9+WASales!PB9</f>
        <v>10052249.124814825</v>
      </c>
      <c r="PK9">
        <f>ORSales!PC9+WASales!PC9</f>
        <v>9869024.8722809125</v>
      </c>
      <c r="PL9">
        <f>ORSales!PD9+WASales!PD9</f>
        <v>8981052.9300577994</v>
      </c>
      <c r="PM9">
        <f>ORSales!PE9+WASales!PE9</f>
        <v>9499757.6590291373</v>
      </c>
      <c r="PN9">
        <f>ORSales!PF9+WASales!PF9</f>
        <v>9580127.5392621122</v>
      </c>
      <c r="PO9">
        <f>ORSales!PG9+WASales!PG9</f>
        <v>9897940.3683645837</v>
      </c>
      <c r="PP9">
        <f>ORSales!PH9+WASales!PH9</f>
        <v>9546959.1093841121</v>
      </c>
      <c r="PQ9">
        <f>ORSales!PI9+WASales!PI9</f>
        <v>9759258.2625213414</v>
      </c>
      <c r="PR9">
        <f>ORSales!PJ9+WASales!PJ9</f>
        <v>8962691.4997797981</v>
      </c>
      <c r="PS9">
        <f>ORSales!PK9+WASales!PK9</f>
        <v>10213417.525494374</v>
      </c>
      <c r="PT9">
        <f>ORSales!PL9+WASales!PL9</f>
        <v>10614599.779526535</v>
      </c>
      <c r="PU9">
        <f>ORSales!PM9+WASales!PM9</f>
        <v>10833634.939481327</v>
      </c>
      <c r="PV9">
        <f>ORSales!PN9+WASales!PN9</f>
        <v>9938304.0401927941</v>
      </c>
      <c r="PW9">
        <f>ORSales!PO9+WASales!PO9</f>
        <v>9649895.6978173405</v>
      </c>
      <c r="PX9">
        <f>ORSales!PP9+WASales!PP9</f>
        <v>10055744.687062645</v>
      </c>
      <c r="PY9">
        <f>ORSales!PQ9+WASales!PQ9</f>
        <v>9903351.8379765209</v>
      </c>
      <c r="PZ9">
        <f>ORSales!PR9+WASales!PR9</f>
        <v>8698075.5454508532</v>
      </c>
      <c r="QA9">
        <f>ORSales!PS9+WASales!PS9</f>
        <v>9603088.5144820176</v>
      </c>
      <c r="QB9">
        <f>ORSales!PT9+WASales!PT9</f>
        <v>9714410.7037463449</v>
      </c>
      <c r="QC9">
        <f>ORSales!PU9+WASales!PU9</f>
        <v>10032297.599137396</v>
      </c>
      <c r="QD9">
        <f>ORSales!PV9+WASales!PV9</f>
        <v>9520845.5659023449</v>
      </c>
      <c r="QE9">
        <f>ORSales!PW9+WASales!PW9</f>
        <v>9954386.3823552132</v>
      </c>
      <c r="QF9">
        <f>ORSales!PX9+WASales!PX9</f>
        <v>9753353.2155916709</v>
      </c>
      <c r="QG9">
        <f>ORSales!PY9+WASales!PY9</f>
        <v>10061916.200633157</v>
      </c>
      <c r="QH9">
        <f>ORSales!PZ9+WASales!PZ9</f>
        <v>9771531.7621631902</v>
      </c>
      <c r="QI9">
        <f>ORSales!QA9+WASales!QA9</f>
        <v>9711347.4655929394</v>
      </c>
      <c r="QJ9">
        <f>ORSales!QB9+WASales!QB9</f>
        <v>11044907.369447425</v>
      </c>
      <c r="QK9">
        <f>ORSales!QC9+WASales!QC9</f>
        <v>9830405.1759723034</v>
      </c>
      <c r="QL9">
        <f>ORSales!QD9+WASales!QD9</f>
        <v>9671583.3290686086</v>
      </c>
      <c r="QM9">
        <f>ORSales!QE9+WASales!QE9</f>
        <v>9180864.9096313864</v>
      </c>
      <c r="QN9">
        <f>ORSales!QF9+WASales!QF9</f>
        <v>9461114.0579693131</v>
      </c>
      <c r="QO9">
        <f>ORSales!QG9+WASales!QG9</f>
        <v>10098561.797004484</v>
      </c>
      <c r="QP9">
        <f>ORSales!QH9+WASales!QH9</f>
        <v>9355264.3881602641</v>
      </c>
      <c r="QQ9">
        <f>ORSales!QI9+WASales!QI9</f>
        <v>10640991.208058704</v>
      </c>
      <c r="QR9">
        <f>ORSales!QJ9+WASales!QJ9</f>
        <v>11005990.906091636</v>
      </c>
      <c r="QS9">
        <f>ORSales!QK9+WASales!QK9</f>
        <v>10064443.554268925</v>
      </c>
      <c r="QT9">
        <f>ORSales!QL9+WASales!QL9</f>
        <v>9734769.5154860914</v>
      </c>
      <c r="QU9">
        <f>ORSales!QM9+WASales!QM9</f>
        <v>8973860.3403133098</v>
      </c>
      <c r="QV9">
        <f>ORSales!QN9+WASales!QN9</f>
        <v>9591973.0754543729</v>
      </c>
      <c r="QW9">
        <f>ORSales!QO9+WASales!QO9</f>
        <v>9608059.4275018703</v>
      </c>
      <c r="QX9">
        <f>ORSales!QP9+WASales!QP9</f>
        <v>9871353.823755201</v>
      </c>
      <c r="QY9">
        <f>ORSales!QQ9+WASales!QQ9</f>
        <v>9942210.2447011974</v>
      </c>
      <c r="QZ9">
        <f>ORSales!QR9+WASales!QR9</f>
        <v>8643266.4806163758</v>
      </c>
      <c r="RA9">
        <f>ORSales!QS9+WASales!QS9</f>
        <v>10073862.767540477</v>
      </c>
      <c r="RB9">
        <f>ORSales!QT9+WASales!QT9</f>
        <v>9295712.2279886864</v>
      </c>
      <c r="RC9">
        <f>ORSales!QU9+WASales!QU9</f>
        <v>10005311.923843179</v>
      </c>
      <c r="RD9">
        <f>ORSales!QV9+WASales!QV9</f>
        <v>9345801.8220242821</v>
      </c>
      <c r="RE9">
        <f>ORSales!QW9+WASales!QW9</f>
        <v>9342466.923650438</v>
      </c>
      <c r="RF9">
        <f>ORSales!QX9+WASales!QX9</f>
        <v>8933676.083955083</v>
      </c>
      <c r="RG9">
        <f>ORSales!QY9+WASales!QY9</f>
        <v>9163002.7178970911</v>
      </c>
      <c r="RH9">
        <f>ORSales!QZ9+WASales!QZ9</f>
        <v>8490794.9700254127</v>
      </c>
      <c r="RI9">
        <f>ORSales!RA9+WASales!RA9</f>
        <v>9665580.3711455092</v>
      </c>
      <c r="RJ9">
        <f>ORSales!RB9+WASales!RB9</f>
        <v>11135859.217331879</v>
      </c>
      <c r="RK9">
        <f>ORSales!RC9+WASales!RC9</f>
        <v>10030270.557194447</v>
      </c>
      <c r="RL9">
        <f>ORSales!RD9+WASales!RD9</f>
        <v>10030225.858264182</v>
      </c>
      <c r="RM9">
        <f>ORSales!RE9+WASales!RE9</f>
        <v>9621387.7053361181</v>
      </c>
      <c r="RN9">
        <f>ORSales!RF9+WASales!RF9</f>
        <v>9442551.0093947444</v>
      </c>
      <c r="RO9">
        <f>ORSales!RG9+WASales!RG9</f>
        <v>10089539.729807992</v>
      </c>
      <c r="RP9">
        <f>ORSales!RH9+WASales!RH9</f>
        <v>9815334.9672822729</v>
      </c>
      <c r="RQ9">
        <f>ORSales!RI9+WASales!RI9</f>
        <v>9934897.8222545478</v>
      </c>
      <c r="RR9">
        <f>ORSales!RJ9+WASales!RJ9</f>
        <v>8951637.2886485253</v>
      </c>
      <c r="RS9">
        <f>ORSales!RK9+WASales!RK9</f>
        <v>10760092.641162992</v>
      </c>
      <c r="RT9">
        <f>ORSales!RL9+WASales!RL9</f>
        <v>9438634.6717181411</v>
      </c>
      <c r="RU9">
        <f>ORSales!RM9+WASales!RM9</f>
        <v>10320139.432230668</v>
      </c>
      <c r="RV9">
        <f>ORSales!RN9+WASales!RN9</f>
        <v>9835841.3273160625</v>
      </c>
      <c r="RW9">
        <f>ORSales!RO9+WASales!RO9</f>
        <v>9638439.9918239806</v>
      </c>
      <c r="RX9">
        <f>ORSales!RP9+WASales!RP9</f>
        <v>9325130.7908408046</v>
      </c>
      <c r="RY9">
        <f>ORSales!RQ9+WASales!RQ9</f>
        <v>9638856.0665270686</v>
      </c>
      <c r="RZ9">
        <f>ORSales!RR9+WASales!RR9</f>
        <v>9364340.3726789579</v>
      </c>
      <c r="SA9">
        <f>ORSales!RS9+WASales!RS9</f>
        <v>10265591.702474613</v>
      </c>
      <c r="SB9">
        <f>ORSales!RT9+WASales!RT9</f>
        <v>9035480.0906148944</v>
      </c>
      <c r="SC9">
        <f>ORSales!RU9+WASales!RU9</f>
        <v>9854093.9472045526</v>
      </c>
      <c r="SD9">
        <f>ORSales!RV9+WASales!RV9</f>
        <v>9013644.9975131657</v>
      </c>
      <c r="SE9">
        <f>ORSales!RW9+WASales!RW9</f>
        <v>9645646.7184409928</v>
      </c>
      <c r="SF9">
        <f>ORSales!RX9+WASales!RX9</f>
        <v>8700431.2676038556</v>
      </c>
      <c r="SG9">
        <f>ORSales!RY9+WASales!RY9</f>
        <v>9827564.2493077461</v>
      </c>
      <c r="SH9">
        <f>ORSales!RZ9+WASales!RZ9</f>
        <v>9513428.8308400922</v>
      </c>
      <c r="SI9">
        <f>ORSales!SA9+WASales!SA9</f>
        <v>9729037.9751943555</v>
      </c>
      <c r="SJ9">
        <f>ORSales!SB9+WASales!SB9</f>
        <v>10216856.591451293</v>
      </c>
      <c r="SK9">
        <f>ORSales!SC9+WASales!SC9</f>
        <v>11171852.257726725</v>
      </c>
      <c r="SL9">
        <f>ORSales!SD9+WASales!SD9</f>
        <v>9173311.1022806205</v>
      </c>
      <c r="SM9">
        <f>ORSales!SE9+WASales!SE9</f>
        <v>9590310.0180744715</v>
      </c>
      <c r="SN9">
        <f>ORSales!SF9+WASales!SF9</f>
        <v>9867615.4630075097</v>
      </c>
      <c r="SO9">
        <f>ORSales!SG9+WASales!SG9</f>
        <v>10169705.996496467</v>
      </c>
      <c r="SQ9">
        <f>ORSales!SI9+WASales!SI9</f>
        <v>10573093.311317155</v>
      </c>
      <c r="SR9">
        <f>ORSales!SJ9+WASales!SJ9</f>
        <v>9958756.7559750918</v>
      </c>
      <c r="SS9">
        <f>ORSales!SK9+WASales!SK9</f>
        <v>9826871.1615024284</v>
      </c>
      <c r="ST9">
        <f>ORSales!SL9+WASales!SL9</f>
        <v>10092124.188636217</v>
      </c>
      <c r="SU9">
        <f>ORSales!SM9+WASales!SM9</f>
        <v>9202043.1019232888</v>
      </c>
      <c r="SV9">
        <f>ORSales!SN9+WASales!SN9</f>
        <v>8921007.0808114465</v>
      </c>
      <c r="SW9">
        <f>ORSales!SO9+WASales!SO9</f>
        <v>7086452.0096005797</v>
      </c>
      <c r="SX9">
        <f>ORSales!SP9+WASales!SP9</f>
        <v>9958756.7559750918</v>
      </c>
      <c r="SY9">
        <f>ORSales!SQ9+WASales!SQ9</f>
        <v>9958756.7559750918</v>
      </c>
      <c r="SZ9">
        <f>ORSales!SR9+WASales!SR9</f>
        <v>10091627.914424032</v>
      </c>
      <c r="TB9">
        <f>'Reference Baseline'!$B10/System!SQ9</f>
        <v>1.0227058933079882</v>
      </c>
      <c r="TC9">
        <f t="shared" si="8"/>
        <v>1.0148476873181678</v>
      </c>
      <c r="TD9">
        <f t="shared" si="9"/>
        <v>1.0179221711454631</v>
      </c>
      <c r="TE9">
        <f t="shared" si="10"/>
        <v>1.0148476873181678</v>
      </c>
      <c r="TF9">
        <f t="shared" si="11"/>
        <v>1.0148476873181678</v>
      </c>
      <c r="TG9">
        <f t="shared" si="12"/>
        <v>1.0029081202310002</v>
      </c>
      <c r="TH9">
        <f t="shared" si="13"/>
        <v>1.0393914862071691</v>
      </c>
      <c r="TI9">
        <f t="shared" si="14"/>
        <v>1.0148476873181678</v>
      </c>
      <c r="TJ9">
        <f t="shared" si="15"/>
        <v>1.0148476873181678</v>
      </c>
      <c r="TK9">
        <f t="shared" si="16"/>
        <v>1.0148476873181678</v>
      </c>
      <c r="TL9">
        <v>2030</v>
      </c>
      <c r="TM9" s="2">
        <f>ORSales!ST9+WASales!ST9</f>
        <v>1081316.4839979326</v>
      </c>
      <c r="TN9" s="2">
        <f>ORSales!SU9+WASales!SU9</f>
        <v>1010662.12623655</v>
      </c>
      <c r="TO9" s="2">
        <f>ORSales!SV9+WASales!SV9</f>
        <v>1000299.0028283291</v>
      </c>
      <c r="TP9" s="2">
        <f>ORSales!SW9+WASales!SW9</f>
        <v>1024196.8892965204</v>
      </c>
      <c r="TQ9" s="2">
        <f>ORSales!SX9+WASales!SX9</f>
        <v>933867.21605889488</v>
      </c>
      <c r="TR9" s="2">
        <f>ORSales!SY9+WASales!SY9</f>
        <v>894695.044198405</v>
      </c>
      <c r="TS9" s="2">
        <f>ORSales!SZ9+WASales!SZ9</f>
        <v>736559.78861945262</v>
      </c>
      <c r="TT9" s="2">
        <f>ORSales!TA9+WASales!TA9</f>
        <v>1010662.12623655</v>
      </c>
      <c r="TU9" s="2">
        <f>ORSales!TB9+WASales!TB9</f>
        <v>1010662.12623655</v>
      </c>
      <c r="TV9" s="2">
        <f>ORSales!TC9+WASales!TC9</f>
        <v>1024146.5250228693</v>
      </c>
    </row>
    <row r="10" spans="1:542">
      <c r="A10" s="3">
        <v>47882</v>
      </c>
      <c r="B10" s="2">
        <f>'Reference Baseline'!B11</f>
        <v>10915070.816769447</v>
      </c>
      <c r="C10" s="2">
        <f t="shared" si="0"/>
        <v>9733657.6111876704</v>
      </c>
      <c r="D10" s="2">
        <f t="shared" si="1"/>
        <v>9738130.5583128259</v>
      </c>
      <c r="E10" s="2">
        <f t="shared" si="2"/>
        <v>639557.60605950316</v>
      </c>
      <c r="F10" s="2">
        <f t="shared" si="3"/>
        <v>11498626.842838226</v>
      </c>
      <c r="G10" s="2">
        <f t="shared" si="4"/>
        <v>7810507.6809561076</v>
      </c>
      <c r="H10" s="2">
        <f t="shared" si="5"/>
        <v>10571861.833113192</v>
      </c>
      <c r="I10" s="2">
        <f t="shared" si="6"/>
        <v>8929326.10752091</v>
      </c>
      <c r="J10">
        <f>ORSales!B10+WASales!B10</f>
        <v>9834718.9604692459</v>
      </c>
      <c r="K10">
        <f>ORSales!C10+WASales!C10</f>
        <v>9186372.1450508572</v>
      </c>
      <c r="L10">
        <f>ORSales!D10+WASales!D10</f>
        <v>10022122.675643016</v>
      </c>
      <c r="M10">
        <f>ORSales!E10+WASales!E10</f>
        <v>10272479.161448602</v>
      </c>
      <c r="N10">
        <f>ORSales!F10+WASales!F10</f>
        <v>8855359.6350697279</v>
      </c>
      <c r="O10">
        <f>ORSales!G10+WASales!G10</f>
        <v>8673832.1619522069</v>
      </c>
      <c r="P10">
        <f>ORSales!H10+WASales!H10</f>
        <v>9349106.0535497759</v>
      </c>
      <c r="Q10">
        <f>ORSales!I10+WASales!I10</f>
        <v>8970645.9524474237</v>
      </c>
      <c r="R10">
        <f>ORSales!J10+WASales!J10</f>
        <v>9919728.6651266534</v>
      </c>
      <c r="S10">
        <f>ORSales!K10+WASales!K10</f>
        <v>8726932.6101820972</v>
      </c>
      <c r="T10">
        <f>ORSales!L10+WASales!L10</f>
        <v>10031579.097865054</v>
      </c>
      <c r="U10">
        <f>ORSales!M10+WASales!M10</f>
        <v>10825258.706364233</v>
      </c>
      <c r="V10">
        <f>ORSales!N10+WASales!N10</f>
        <v>10175643.131188767</v>
      </c>
      <c r="W10">
        <f>ORSales!O10+WASales!O10</f>
        <v>9226038.258140482</v>
      </c>
      <c r="X10">
        <f>ORSales!P10+WASales!P10</f>
        <v>9737653.8220540956</v>
      </c>
      <c r="Y10">
        <f>ORSales!Q10+WASales!Q10</f>
        <v>8951572.6758576445</v>
      </c>
      <c r="Z10">
        <f>ORSales!R10+WASales!R10</f>
        <v>9548857.8617334981</v>
      </c>
      <c r="AA10">
        <f>ORSales!S10+WASales!S10</f>
        <v>9382999.6553811356</v>
      </c>
      <c r="AB10">
        <f>ORSales!T10+WASales!T10</f>
        <v>10113973.761805099</v>
      </c>
      <c r="AC10">
        <f>ORSales!U10+WASales!U10</f>
        <v>10072039.125353975</v>
      </c>
      <c r="AD10">
        <f>ORSales!V10+WASales!V10</f>
        <v>10041996.723939383</v>
      </c>
      <c r="AE10">
        <f>ORSales!W10+WASales!W10</f>
        <v>10181410.523178224</v>
      </c>
      <c r="AF10">
        <f>ORSales!X10+WASales!X10</f>
        <v>10091927.826692035</v>
      </c>
      <c r="AG10">
        <f>ORSales!Y10+WASales!Y10</f>
        <v>10465381.991785884</v>
      </c>
      <c r="AH10">
        <f>ORSales!Z10+WASales!Z10</f>
        <v>8719879.6751215309</v>
      </c>
      <c r="AI10">
        <f>ORSales!AA10+WASales!AA10</f>
        <v>9447762.5583029594</v>
      </c>
      <c r="AJ10">
        <f>ORSales!AB10+WASales!AB10</f>
        <v>9922596.5118550844</v>
      </c>
      <c r="AK10">
        <f>ORSales!AC10+WASales!AC10</f>
        <v>9929280.2202459462</v>
      </c>
      <c r="AL10">
        <f>ORSales!AD10+WASales!AD10</f>
        <v>7810507.6809561076</v>
      </c>
      <c r="AM10">
        <f>ORSales!AE10+WASales!AE10</f>
        <v>9309722.160712339</v>
      </c>
      <c r="AN10">
        <f>ORSales!AF10+WASales!AF10</f>
        <v>8370525.1277607176</v>
      </c>
      <c r="AO10">
        <f>ORSales!AG10+WASales!AG10</f>
        <v>9867028.1743910592</v>
      </c>
      <c r="AP10">
        <f>ORSales!AH10+WASales!AH10</f>
        <v>9545834.1035914794</v>
      </c>
      <c r="AQ10">
        <f>ORSales!AI10+WASales!AI10</f>
        <v>9569595.7879658975</v>
      </c>
      <c r="AR10">
        <f>ORSales!AJ10+WASales!AJ10</f>
        <v>9538206.4174590111</v>
      </c>
      <c r="AS10">
        <f>ORSales!AK10+WASales!AK10</f>
        <v>9987303.3644682653</v>
      </c>
      <c r="AT10">
        <f>ORSales!AL10+WASales!AL10</f>
        <v>9317030.4894658849</v>
      </c>
      <c r="AU10">
        <f>ORSales!AM10+WASales!AM10</f>
        <v>10113842.967480373</v>
      </c>
      <c r="AV10">
        <f>ORSales!AN10+WASales!AN10</f>
        <v>10894501.384028723</v>
      </c>
      <c r="AW10">
        <f>ORSales!AO10+WASales!AO10</f>
        <v>9614623.0339542516</v>
      </c>
      <c r="AX10">
        <f>ORSales!AP10+WASales!AP10</f>
        <v>9914132.8920133281</v>
      </c>
      <c r="AY10">
        <f>ORSales!AQ10+WASales!AQ10</f>
        <v>9780733.5380621888</v>
      </c>
      <c r="AZ10">
        <f>ORSales!AR10+WASales!AR10</f>
        <v>9927267.9502549246</v>
      </c>
      <c r="BA10">
        <f>ORSales!AS10+WASales!AS10</f>
        <v>9762360.2588223629</v>
      </c>
      <c r="BB10">
        <f>ORSales!AT10+WASales!AT10</f>
        <v>10954345.048008282</v>
      </c>
      <c r="BC10">
        <f>ORSales!AU10+WASales!AU10</f>
        <v>10001094.217219716</v>
      </c>
      <c r="BD10">
        <f>ORSales!AV10+WASales!AV10</f>
        <v>9930598.1139400918</v>
      </c>
      <c r="BE10">
        <f>ORSales!AW10+WASales!AW10</f>
        <v>10370485.665208934</v>
      </c>
      <c r="BF10">
        <f>ORSales!AX10+WASales!AX10</f>
        <v>10167953.828196391</v>
      </c>
      <c r="BG10">
        <f>ORSales!AY10+WASales!AY10</f>
        <v>9784305.7008110359</v>
      </c>
      <c r="BH10">
        <f>ORSales!AZ10+WASales!AZ10</f>
        <v>10733203.768098172</v>
      </c>
      <c r="BI10">
        <f>ORSales!BA10+WASales!BA10</f>
        <v>9444889.7888638452</v>
      </c>
      <c r="BJ10">
        <f>ORSales!BB10+WASales!BB10</f>
        <v>11498626.842838226</v>
      </c>
      <c r="BK10">
        <f>ORSales!BC10+WASales!BC10</f>
        <v>10166121.346729955</v>
      </c>
      <c r="BL10">
        <f>ORSales!BD10+WASales!BD10</f>
        <v>10500480.572682355</v>
      </c>
      <c r="BM10">
        <f>ORSales!BE10+WASales!BE10</f>
        <v>8362322.8716421453</v>
      </c>
      <c r="BN10">
        <f>ORSales!BF10+WASales!BF10</f>
        <v>10371579.76370918</v>
      </c>
      <c r="BO10">
        <f>ORSales!BG10+WASales!BG10</f>
        <v>9871997.4056979865</v>
      </c>
      <c r="BP10">
        <f>ORSales!BH10+WASales!BH10</f>
        <v>9415716.6726445071</v>
      </c>
      <c r="BQ10">
        <f>ORSales!BI10+WASales!BI10</f>
        <v>9911174.1386655737</v>
      </c>
      <c r="BR10">
        <f>ORSales!BJ10+WASales!BJ10</f>
        <v>8519056.1879995763</v>
      </c>
      <c r="BS10">
        <f>ORSales!BK10+WASales!BK10</f>
        <v>9139303.4665751364</v>
      </c>
      <c r="BT10">
        <f>ORSales!BL10+WASales!BL10</f>
        <v>9901882.9702722356</v>
      </c>
      <c r="BU10">
        <f>ORSales!BM10+WASales!BM10</f>
        <v>10662102.786534294</v>
      </c>
      <c r="BV10">
        <f>ORSales!BN10+WASales!BN10</f>
        <v>9905491.4636973813</v>
      </c>
      <c r="BW10">
        <f>ORSales!BO10+WASales!BO10</f>
        <v>9544215.9984430112</v>
      </c>
      <c r="BX10">
        <f>ORSales!BP10+WASales!BP10</f>
        <v>9866745.2071171571</v>
      </c>
      <c r="BY10">
        <f>ORSales!BQ10+WASales!BQ10</f>
        <v>11399531.793018898</v>
      </c>
      <c r="BZ10">
        <f>ORSales!BR10+WASales!BR10</f>
        <v>9768331.238895189</v>
      </c>
      <c r="CA10">
        <f>ORSales!BS10+WASales!BS10</f>
        <v>9565249.0201231278</v>
      </c>
      <c r="CB10">
        <f>ORSales!BT10+WASales!BT10</f>
        <v>8530454.8434363827</v>
      </c>
      <c r="CC10">
        <f>ORSales!BU10+WASales!BU10</f>
        <v>10339945.199674843</v>
      </c>
      <c r="CD10">
        <f>ORSales!BV10+WASales!BV10</f>
        <v>10786180.677236985</v>
      </c>
      <c r="CE10">
        <f>ORSales!BW10+WASales!BW10</f>
        <v>11120277.385812195</v>
      </c>
      <c r="CF10">
        <f>ORSales!BX10+WASales!BX10</f>
        <v>10355525.970709186</v>
      </c>
      <c r="CG10">
        <f>ORSales!BY10+WASales!BY10</f>
        <v>9583059.1214132756</v>
      </c>
      <c r="CH10">
        <f>ORSales!BZ10+WASales!BZ10</f>
        <v>9578920.1923612934</v>
      </c>
      <c r="CI10">
        <f>ORSales!CA10+WASales!CA10</f>
        <v>10653986.1314852</v>
      </c>
      <c r="CJ10">
        <f>ORSales!CB10+WASales!CB10</f>
        <v>10102649.177757865</v>
      </c>
      <c r="CK10">
        <f>ORSales!CC10+WASales!CC10</f>
        <v>9261354.4953420945</v>
      </c>
      <c r="CL10">
        <f>ORSales!CD10+WASales!CD10</f>
        <v>11261112.092147529</v>
      </c>
      <c r="CM10">
        <f>ORSales!CE10+WASales!CE10</f>
        <v>9826900.6874092594</v>
      </c>
      <c r="CN10">
        <f>ORSales!CF10+WASales!CF10</f>
        <v>10488227.121170342</v>
      </c>
      <c r="CO10">
        <f>ORSales!CG10+WASales!CG10</f>
        <v>10671413.611214843</v>
      </c>
      <c r="CP10">
        <f>ORSales!CH10+WASales!CH10</f>
        <v>9250568.5612035748</v>
      </c>
      <c r="CQ10">
        <f>ORSales!CI10+WASales!CI10</f>
        <v>10185158.916853847</v>
      </c>
      <c r="CR10">
        <f>ORSales!CJ10+WASales!CJ10</f>
        <v>9583117.7868093066</v>
      </c>
      <c r="CS10">
        <f>ORSales!CK10+WASales!CK10</f>
        <v>9311797.0556682143</v>
      </c>
      <c r="CT10">
        <f>ORSales!CL10+WASales!CL10</f>
        <v>9295094.2678390779</v>
      </c>
      <c r="CU10">
        <f>ORSales!CM10+WASales!CM10</f>
        <v>9617623.5443364847</v>
      </c>
      <c r="CV10">
        <f>ORSales!CN10+WASales!CN10</f>
        <v>11249602.269747904</v>
      </c>
      <c r="CW10">
        <f>ORSales!CO10+WASales!CO10</f>
        <v>9125696.1722545121</v>
      </c>
      <c r="CX10">
        <f>ORSales!CP10+WASales!CP10</f>
        <v>9431494.4736454058</v>
      </c>
      <c r="CY10">
        <f>ORSales!CQ10+WASales!CQ10</f>
        <v>10080073.491974294</v>
      </c>
      <c r="CZ10">
        <f>ORSales!CR10+WASales!CR10</f>
        <v>9667729.7072841208</v>
      </c>
      <c r="DA10">
        <f>ORSales!CS10+WASales!CS10</f>
        <v>10417859.377444133</v>
      </c>
      <c r="DB10">
        <f>ORSales!CT10+WASales!CT10</f>
        <v>9955945.4888569061</v>
      </c>
      <c r="DC10">
        <f>ORSales!CU10+WASales!CU10</f>
        <v>8838089.4924979694</v>
      </c>
      <c r="DD10">
        <f>ORSales!CV10+WASales!CV10</f>
        <v>8254840.1839822372</v>
      </c>
      <c r="DE10">
        <f>ORSales!CW10+WASales!CW10</f>
        <v>9793213.5296643265</v>
      </c>
      <c r="DF10">
        <f>ORSales!CX10+WASales!CX10</f>
        <v>9065664.2171717621</v>
      </c>
      <c r="DG10">
        <f>ORSales!CY10+WASales!CY10</f>
        <v>10903365.315338494</v>
      </c>
      <c r="DH10">
        <f>ORSales!CZ10+WASales!CZ10</f>
        <v>8984505.7637259457</v>
      </c>
      <c r="DI10">
        <f>ORSales!DA10+WASales!DA10</f>
        <v>9362226.0517630093</v>
      </c>
      <c r="DJ10">
        <f>ORSales!DB10+WASales!DB10</f>
        <v>9098771.7162187044</v>
      </c>
      <c r="DK10">
        <f>ORSales!DC10+WASales!DC10</f>
        <v>8682124.8777897861</v>
      </c>
      <c r="DL10">
        <f>ORSales!DD10+WASales!DD10</f>
        <v>9987596.4991569445</v>
      </c>
      <c r="DM10">
        <f>ORSales!DE10+WASales!DE10</f>
        <v>9366200.7156340517</v>
      </c>
      <c r="DN10">
        <f>ORSales!DF10+WASales!DF10</f>
        <v>10025934.117355816</v>
      </c>
      <c r="DO10">
        <f>ORSales!DG10+WASales!DG10</f>
        <v>9706641.9778052047</v>
      </c>
      <c r="DP10">
        <f>ORSales!DH10+WASales!DH10</f>
        <v>10644069.513530012</v>
      </c>
      <c r="DQ10">
        <f>ORSales!DI10+WASales!DI10</f>
        <v>10405832.038419686</v>
      </c>
      <c r="DR10">
        <f>ORSales!DJ10+WASales!DJ10</f>
        <v>10042774.476750132</v>
      </c>
      <c r="DS10">
        <f>ORSales!DK10+WASales!DK10</f>
        <v>9207273.0176148508</v>
      </c>
      <c r="DT10">
        <f>ORSales!DL10+WASales!DL10</f>
        <v>8872438.1169475988</v>
      </c>
      <c r="DU10">
        <f>ORSales!DM10+WASales!DM10</f>
        <v>9440963.7235737443</v>
      </c>
      <c r="DV10">
        <f>ORSales!DN10+WASales!DN10</f>
        <v>8811193.7992928978</v>
      </c>
      <c r="DW10">
        <f>ORSales!DO10+WASales!DO10</f>
        <v>11245327.213127086</v>
      </c>
      <c r="DX10">
        <f>ORSales!DP10+WASales!DP10</f>
        <v>8807959.240504412</v>
      </c>
      <c r="DY10">
        <f>ORSales!DQ10+WASales!DQ10</f>
        <v>9755070.5886126477</v>
      </c>
      <c r="DZ10">
        <f>ORSales!DR10+WASales!DR10</f>
        <v>9793650.2259883229</v>
      </c>
      <c r="EA10">
        <f>ORSales!DS10+WASales!DS10</f>
        <v>9868120.1854361016</v>
      </c>
      <c r="EB10">
        <f>ORSales!DT10+WASales!DT10</f>
        <v>9506062.6014052816</v>
      </c>
      <c r="EC10">
        <f>ORSales!DU10+WASales!DU10</f>
        <v>9148883.0311910398</v>
      </c>
      <c r="ED10">
        <f>ORSales!DV10+WASales!DV10</f>
        <v>10832751.293724306</v>
      </c>
      <c r="EE10">
        <f>ORSales!DW10+WASales!DW10</f>
        <v>10229319.68300179</v>
      </c>
      <c r="EF10">
        <f>ORSales!DX10+WASales!DX10</f>
        <v>9393626.2398744784</v>
      </c>
      <c r="EG10">
        <f>ORSales!DY10+WASales!DY10</f>
        <v>9507619.949187357</v>
      </c>
      <c r="EH10">
        <f>ORSales!DZ10+WASales!DZ10</f>
        <v>10447232.069081003</v>
      </c>
      <c r="EI10">
        <f>ORSales!EA10+WASales!EA10</f>
        <v>9011489.5616545156</v>
      </c>
      <c r="EJ10">
        <f>ORSales!EB10+WASales!EB10</f>
        <v>8256779.0890329266</v>
      </c>
      <c r="EK10">
        <f>ORSales!EC10+WASales!EC10</f>
        <v>9511993.628188733</v>
      </c>
      <c r="EL10">
        <f>ORSales!ED10+WASales!ED10</f>
        <v>9308412.545524206</v>
      </c>
      <c r="EM10">
        <f>ORSales!EE10+WASales!EE10</f>
        <v>9833321.0121781491</v>
      </c>
      <c r="EN10">
        <f>ORSales!EF10+WASales!EF10</f>
        <v>9595256.6081136819</v>
      </c>
      <c r="EO10">
        <f>ORSales!EG10+WASales!EG10</f>
        <v>8735226.9629766122</v>
      </c>
      <c r="EP10">
        <f>ORSales!EH10+WASales!EH10</f>
        <v>9577335.4843780361</v>
      </c>
      <c r="EQ10">
        <f>ORSales!EI10+WASales!EI10</f>
        <v>9610945.2878022958</v>
      </c>
      <c r="ER10">
        <f>ORSales!EJ10+WASales!EJ10</f>
        <v>9413498.1387910265</v>
      </c>
      <c r="ES10">
        <f>ORSales!EK10+WASales!EK10</f>
        <v>8663189.4142673183</v>
      </c>
      <c r="ET10">
        <f>ORSales!EL10+WASales!EL10</f>
        <v>9604259.4893738069</v>
      </c>
      <c r="EU10">
        <f>ORSales!EM10+WASales!EM10</f>
        <v>9599670.9214508869</v>
      </c>
      <c r="EV10">
        <f>ORSales!EN10+WASales!EN10</f>
        <v>10265963.904739013</v>
      </c>
      <c r="EW10">
        <f>ORSales!EO10+WASales!EO10</f>
        <v>9870163.9331496656</v>
      </c>
      <c r="EX10">
        <f>ORSales!EP10+WASales!EP10</f>
        <v>10863551.063231599</v>
      </c>
      <c r="EY10">
        <f>ORSales!EQ10+WASales!EQ10</f>
        <v>10313541.474422958</v>
      </c>
      <c r="EZ10">
        <f>ORSales!ER10+WASales!ER10</f>
        <v>9598424.0152658839</v>
      </c>
      <c r="FA10">
        <f>ORSales!ES10+WASales!ES10</f>
        <v>10184765.28667338</v>
      </c>
      <c r="FB10">
        <f>ORSales!ET10+WASales!ET10</f>
        <v>10065971.96144188</v>
      </c>
      <c r="FC10">
        <f>ORSales!EU10+WASales!EU10</f>
        <v>9957963.5779830273</v>
      </c>
      <c r="FD10">
        <f>ORSales!EV10+WASales!EV10</f>
        <v>10273160.024909193</v>
      </c>
      <c r="FE10">
        <f>ORSales!EW10+WASales!EW10</f>
        <v>9579700.1226232462</v>
      </c>
      <c r="FF10">
        <f>ORSales!EX10+WASales!EX10</f>
        <v>9407520.660206452</v>
      </c>
      <c r="FG10">
        <f>ORSales!EY10+WASales!EY10</f>
        <v>10143826.871857408</v>
      </c>
      <c r="FH10">
        <f>ORSales!EZ10+WASales!EZ10</f>
        <v>9495246.0322007723</v>
      </c>
      <c r="FI10">
        <f>ORSales!FA10+WASales!FA10</f>
        <v>9839065.1657245383</v>
      </c>
      <c r="FJ10">
        <f>ORSales!FB10+WASales!FB10</f>
        <v>10450800.346583888</v>
      </c>
      <c r="FK10">
        <f>ORSales!FC10+WASales!FC10</f>
        <v>9714336.2081800662</v>
      </c>
      <c r="FL10">
        <f>ORSales!FD10+WASales!FD10</f>
        <v>8531554.2575333398</v>
      </c>
      <c r="FM10">
        <f>ORSales!FE10+WASales!FE10</f>
        <v>10016683.068713075</v>
      </c>
      <c r="FN10">
        <f>ORSales!FF10+WASales!FF10</f>
        <v>9896994.2415588535</v>
      </c>
      <c r="FO10">
        <f>ORSales!FG10+WASales!FG10</f>
        <v>9692378.4458027314</v>
      </c>
      <c r="FP10">
        <f>ORSales!FH10+WASales!FH10</f>
        <v>9302777.7294169217</v>
      </c>
      <c r="FQ10">
        <f>ORSales!FI10+WASales!FI10</f>
        <v>9092999.750541674</v>
      </c>
      <c r="FR10">
        <f>ORSales!FJ10+WASales!FJ10</f>
        <v>10228785.875164002</v>
      </c>
      <c r="FS10">
        <f>ORSales!FK10+WASales!FK10</f>
        <v>9214987.2370400038</v>
      </c>
      <c r="FT10">
        <f>ORSales!FL10+WASales!FL10</f>
        <v>9728065.0612027869</v>
      </c>
      <c r="FU10">
        <f>ORSales!FM10+WASales!FM10</f>
        <v>9869801.0315636098</v>
      </c>
      <c r="FV10">
        <f>ORSales!FN10+WASales!FN10</f>
        <v>10819836.386703799</v>
      </c>
      <c r="FW10">
        <f>ORSales!FO10+WASales!FO10</f>
        <v>9529491.7307999358</v>
      </c>
      <c r="FX10">
        <f>ORSales!FP10+WASales!FP10</f>
        <v>10251090.029689422</v>
      </c>
      <c r="FY10">
        <f>ORSales!FQ10+WASales!FQ10</f>
        <v>9935903.203608416</v>
      </c>
      <c r="FZ10">
        <f>ORSales!FR10+WASales!FR10</f>
        <v>9091466.4703074377</v>
      </c>
      <c r="GA10">
        <f>ORSales!FS10+WASales!FS10</f>
        <v>9862766.7030613162</v>
      </c>
      <c r="GB10">
        <f>ORSales!FT10+WASales!FT10</f>
        <v>9431200.6528349798</v>
      </c>
      <c r="GC10">
        <f>ORSales!FU10+WASales!FU10</f>
        <v>9756265.3843651954</v>
      </c>
      <c r="GD10">
        <f>ORSales!FV10+WASales!FV10</f>
        <v>9868414.2934584115</v>
      </c>
      <c r="GE10">
        <f>ORSales!FW10+WASales!FW10</f>
        <v>8699891.3471519724</v>
      </c>
      <c r="GF10">
        <f>ORSales!FX10+WASales!FX10</f>
        <v>9042585.1116293445</v>
      </c>
      <c r="GG10">
        <f>ORSales!FY10+WASales!FY10</f>
        <v>10125036.026237892</v>
      </c>
      <c r="GH10">
        <f>ORSales!FZ10+WASales!FZ10</f>
        <v>9881755.9923310652</v>
      </c>
      <c r="GI10">
        <f>ORSales!GA10+WASales!GA10</f>
        <v>9359830.1123302486</v>
      </c>
      <c r="GJ10">
        <f>ORSales!GB10+WASales!GB10</f>
        <v>10268359.9237395</v>
      </c>
      <c r="GK10">
        <f>ORSales!GC10+WASales!GC10</f>
        <v>9058257.428245686</v>
      </c>
      <c r="GL10">
        <f>ORSales!GD10+WASales!GD10</f>
        <v>10037527.785574589</v>
      </c>
      <c r="GM10">
        <f>ORSales!GE10+WASales!GE10</f>
        <v>9204918.3427789398</v>
      </c>
      <c r="GN10">
        <f>ORSales!GF10+WASales!GF10</f>
        <v>9984149.9409368914</v>
      </c>
      <c r="GO10">
        <f>ORSales!GG10+WASales!GG10</f>
        <v>9248390.8909494728</v>
      </c>
      <c r="GP10">
        <f>ORSales!GH10+WASales!GH10</f>
        <v>9470675.7198350858</v>
      </c>
      <c r="GQ10">
        <f>ORSales!GI10+WASales!GI10</f>
        <v>9647278.2163563669</v>
      </c>
      <c r="GR10">
        <f>ORSales!GJ10+WASales!GJ10</f>
        <v>9327444.3660533261</v>
      </c>
      <c r="GS10">
        <f>ORSales!GK10+WASales!GK10</f>
        <v>10188685.488663657</v>
      </c>
      <c r="GT10">
        <f>ORSales!GL10+WASales!GL10</f>
        <v>9534483.6986539494</v>
      </c>
      <c r="GU10">
        <f>ORSales!GM10+WASales!GM10</f>
        <v>9661999.9432016052</v>
      </c>
      <c r="GV10">
        <f>ORSales!GN10+WASales!GN10</f>
        <v>10235631.684451887</v>
      </c>
      <c r="GW10">
        <f>ORSales!GO10+WASales!GO10</f>
        <v>10119955.135189343</v>
      </c>
      <c r="GX10">
        <f>ORSales!GP10+WASales!GP10</f>
        <v>9005081.4621455967</v>
      </c>
      <c r="GY10">
        <f>ORSales!GQ10+WASales!GQ10</f>
        <v>8471956.3275604881</v>
      </c>
      <c r="GZ10">
        <f>ORSales!GR10+WASales!GR10</f>
        <v>10000373.256281395</v>
      </c>
      <c r="HA10">
        <f>ORSales!GS10+WASales!GS10</f>
        <v>10568604.401468024</v>
      </c>
      <c r="HB10">
        <f>ORSales!GT10+WASales!GT10</f>
        <v>10080306.043470901</v>
      </c>
      <c r="HC10">
        <f>ORSales!GU10+WASales!GU10</f>
        <v>11105849.122813271</v>
      </c>
      <c r="HD10">
        <f>ORSales!GV10+WASales!GV10</f>
        <v>10350023.459757797</v>
      </c>
      <c r="HE10">
        <f>ORSales!GW10+WASales!GW10</f>
        <v>9541780.6173561923</v>
      </c>
      <c r="HF10">
        <f>ORSales!GX10+WASales!GX10</f>
        <v>10704529.00296505</v>
      </c>
      <c r="HG10">
        <f>ORSales!GY10+WASales!GY10</f>
        <v>9687196.8075041752</v>
      </c>
      <c r="HH10">
        <f>ORSales!GZ10+WASales!GZ10</f>
        <v>10354191.97543883</v>
      </c>
      <c r="HI10">
        <f>ORSales!HA10+WASales!HA10</f>
        <v>9695965.5669851489</v>
      </c>
      <c r="HJ10">
        <f>ORSales!HB10+WASales!HB10</f>
        <v>10053971.027130377</v>
      </c>
      <c r="HK10">
        <f>ORSales!HC10+WASales!HC10</f>
        <v>8418581.2144312207</v>
      </c>
      <c r="HL10">
        <f>ORSales!HD10+WASales!HD10</f>
        <v>9514770.4576588795</v>
      </c>
      <c r="HM10">
        <f>ORSales!HE10+WASales!HE10</f>
        <v>9640889.718643073</v>
      </c>
      <c r="HN10">
        <f>ORSales!HF10+WASales!HF10</f>
        <v>9744544.028183328</v>
      </c>
      <c r="HO10">
        <f>ORSales!HG10+WASales!HG10</f>
        <v>9438252.2914467603</v>
      </c>
      <c r="HP10">
        <f>ORSales!HH10+WASales!HH10</f>
        <v>9626747.0634719245</v>
      </c>
      <c r="HQ10">
        <f>ORSales!HI10+WASales!HI10</f>
        <v>9795984.7899059728</v>
      </c>
      <c r="HR10">
        <f>ORSales!HJ10+WASales!HJ10</f>
        <v>9937003.3636875656</v>
      </c>
      <c r="HS10">
        <f>ORSales!HK10+WASales!HK10</f>
        <v>9834143.9402330853</v>
      </c>
      <c r="HT10">
        <f>ORSales!HL10+WASales!HL10</f>
        <v>9571020.9121538866</v>
      </c>
      <c r="HU10">
        <f>ORSales!HM10+WASales!HM10</f>
        <v>9912065.848182179</v>
      </c>
      <c r="HV10">
        <f>ORSales!HN10+WASales!HN10</f>
        <v>9087649.5002072509</v>
      </c>
      <c r="HW10">
        <f>ORSales!HO10+WASales!HO10</f>
        <v>8884335.40106095</v>
      </c>
      <c r="HX10">
        <f>ORSales!HP10+WASales!HP10</f>
        <v>10517519.858202327</v>
      </c>
      <c r="HY10">
        <f>ORSales!HQ10+WASales!HQ10</f>
        <v>9872208.6721814014</v>
      </c>
      <c r="HZ10">
        <f>ORSales!HR10+WASales!HR10</f>
        <v>10177096.678342126</v>
      </c>
      <c r="IA10">
        <f>ORSales!HS10+WASales!HS10</f>
        <v>9506736.3859744743</v>
      </c>
      <c r="IB10">
        <f>ORSales!HT10+WASales!HT10</f>
        <v>9683936.9882157426</v>
      </c>
      <c r="IC10">
        <f>ORSales!HU10+WASales!HU10</f>
        <v>10015489.905633327</v>
      </c>
      <c r="ID10">
        <f>ORSales!HV10+WASales!HV10</f>
        <v>10039978.455412254</v>
      </c>
      <c r="IE10">
        <f>ORSales!HW10+WASales!HW10</f>
        <v>9646001.1478820778</v>
      </c>
      <c r="IF10">
        <f>ORSales!HX10+WASales!HX10</f>
        <v>9869455.5972748734</v>
      </c>
      <c r="IG10">
        <f>ORSales!HY10+WASales!HY10</f>
        <v>9206709.9042288493</v>
      </c>
      <c r="IH10">
        <f>ORSales!HZ10+WASales!HZ10</f>
        <v>10345293.669726748</v>
      </c>
      <c r="II10">
        <f>ORSales!IA10+WASales!IA10</f>
        <v>9242185.550754495</v>
      </c>
      <c r="IJ10">
        <f>ORSales!IB10+WASales!IB10</f>
        <v>9087294.3454713877</v>
      </c>
      <c r="IK10">
        <f>ORSales!IC10+WASales!IC10</f>
        <v>9377948.9157104511</v>
      </c>
      <c r="IL10">
        <f>ORSales!ID10+WASales!ID10</f>
        <v>8966086.4963575788</v>
      </c>
      <c r="IM10">
        <f>ORSales!IE10+WASales!IE10</f>
        <v>9802347.8341428544</v>
      </c>
      <c r="IN10">
        <f>ORSales!IF10+WASales!IF10</f>
        <v>10501411.571269905</v>
      </c>
      <c r="IO10">
        <f>ORSales!IG10+WASales!IG10</f>
        <v>9660765.8561753407</v>
      </c>
      <c r="IP10">
        <f>ORSales!IH10+WASales!IH10</f>
        <v>10738594.558317324</v>
      </c>
      <c r="IQ10">
        <f>ORSales!II10+WASales!II10</f>
        <v>9642718.3286604378</v>
      </c>
      <c r="IR10">
        <f>ORSales!IJ10+WASales!IJ10</f>
        <v>10423532.844579196</v>
      </c>
      <c r="IS10">
        <f>ORSales!IK10+WASales!IK10</f>
        <v>10807921.939433055</v>
      </c>
      <c r="IT10">
        <f>ORSales!IL10+WASales!IL10</f>
        <v>9019939.0155949853</v>
      </c>
      <c r="IU10">
        <f>ORSales!IM10+WASales!IM10</f>
        <v>10590633.095055683</v>
      </c>
      <c r="IV10">
        <f>ORSales!IN10+WASales!IN10</f>
        <v>9117332.9313921761</v>
      </c>
      <c r="IW10">
        <f>ORSales!IO10+WASales!IO10</f>
        <v>9709134.147656858</v>
      </c>
      <c r="IX10">
        <f>ORSales!IP10+WASales!IP10</f>
        <v>8958573.8939635623</v>
      </c>
      <c r="IY10">
        <f>ORSales!IQ10+WASales!IQ10</f>
        <v>9536620.0642571319</v>
      </c>
      <c r="IZ10">
        <f>ORSales!IR10+WASales!IR10</f>
        <v>9182911.5935974065</v>
      </c>
      <c r="JA10">
        <f>ORSales!IS10+WASales!IS10</f>
        <v>10859397.317329459</v>
      </c>
      <c r="JB10">
        <f>ORSales!IT10+WASales!IT10</f>
        <v>9740036.7671898026</v>
      </c>
      <c r="JC10">
        <f>ORSales!IU10+WASales!IU10</f>
        <v>8616751.9371598903</v>
      </c>
      <c r="JD10">
        <f>ORSales!IV10+WASales!IV10</f>
        <v>8381959.8143046414</v>
      </c>
      <c r="JE10">
        <f>ORSales!IW10+WASales!IW10</f>
        <v>9400436.5595958084</v>
      </c>
      <c r="JF10">
        <f>ORSales!IX10+WASales!IX10</f>
        <v>10310961.546916846</v>
      </c>
      <c r="JG10">
        <f>ORSales!IY10+WASales!IY10</f>
        <v>10557825.019425444</v>
      </c>
      <c r="JH10">
        <f>ORSales!IZ10+WASales!IZ10</f>
        <v>9649406.9466270413</v>
      </c>
      <c r="JI10">
        <f>ORSales!JA10+WASales!JA10</f>
        <v>10731429.103497369</v>
      </c>
      <c r="JJ10">
        <f>ORSales!JB10+WASales!JB10</f>
        <v>9465033.6457033437</v>
      </c>
      <c r="JK10">
        <f>ORSales!JC10+WASales!JC10</f>
        <v>10287764.767581893</v>
      </c>
      <c r="JL10">
        <f>ORSales!JD10+WASales!JD10</f>
        <v>10344626.150318259</v>
      </c>
      <c r="JM10">
        <f>ORSales!JE10+WASales!JE10</f>
        <v>10601390.597459521</v>
      </c>
      <c r="JN10">
        <f>ORSales!JF10+WASales!JF10</f>
        <v>9491729.7165959645</v>
      </c>
      <c r="JO10">
        <f>ORSales!JG10+WASales!JG10</f>
        <v>8643880.2856962457</v>
      </c>
      <c r="JP10">
        <f>ORSales!JH10+WASales!JH10</f>
        <v>10167604.081331082</v>
      </c>
      <c r="JQ10">
        <f>ORSales!JI10+WASales!JI10</f>
        <v>10097396.953341367</v>
      </c>
      <c r="JR10">
        <f>ORSales!JJ10+WASales!JJ10</f>
        <v>9708359.4347637501</v>
      </c>
      <c r="JS10">
        <f>ORSales!JK10+WASales!JK10</f>
        <v>9356830.1640449129</v>
      </c>
      <c r="JT10">
        <f>ORSales!JL10+WASales!JL10</f>
        <v>10036581.703108363</v>
      </c>
      <c r="JU10">
        <f>ORSales!JM10+WASales!JM10</f>
        <v>8515540.578031484</v>
      </c>
      <c r="JV10">
        <f>ORSales!JN10+WASales!JN10</f>
        <v>10575327.515772844</v>
      </c>
      <c r="JW10">
        <f>ORSales!JO10+WASales!JO10</f>
        <v>10192293.181196937</v>
      </c>
      <c r="JX10">
        <f>ORSales!JP10+WASales!JP10</f>
        <v>10279830.826198366</v>
      </c>
      <c r="JY10">
        <f>ORSales!JQ10+WASales!JQ10</f>
        <v>10718857.986666093</v>
      </c>
      <c r="JZ10">
        <f>ORSales!JR10+WASales!JR10</f>
        <v>9186767.8223134819</v>
      </c>
      <c r="KA10">
        <f>ORSales!JS10+WASales!JS10</f>
        <v>8929326.10752091</v>
      </c>
      <c r="KB10">
        <f>ORSales!JT10+WASales!JT10</f>
        <v>9186879.3044421431</v>
      </c>
      <c r="KC10">
        <f>ORSales!JU10+WASales!JU10</f>
        <v>10865207.681521874</v>
      </c>
      <c r="KD10">
        <f>ORSales!JV10+WASales!JV10</f>
        <v>10571861.833113192</v>
      </c>
      <c r="KE10">
        <f>ORSales!JW10+WASales!JW10</f>
        <v>8419920.7128713261</v>
      </c>
      <c r="KF10">
        <f>ORSales!JX10+WASales!JX10</f>
        <v>11462929.661967423</v>
      </c>
      <c r="KG10">
        <f>ORSales!JY10+WASales!JY10</f>
        <v>9425957.0530131273</v>
      </c>
      <c r="KH10">
        <f>ORSales!JZ10+WASales!JZ10</f>
        <v>9777388.3502685763</v>
      </c>
      <c r="KI10">
        <f>ORSales!KA10+WASales!KA10</f>
        <v>8915478.8976795934</v>
      </c>
      <c r="KJ10">
        <f>ORSales!KB10+WASales!KB10</f>
        <v>9252345.8449448794</v>
      </c>
      <c r="KK10">
        <f>ORSales!KC10+WASales!KC10</f>
        <v>11158655.719525753</v>
      </c>
      <c r="KL10">
        <f>ORSales!KD10+WASales!KD10</f>
        <v>10524162.315104419</v>
      </c>
      <c r="KM10">
        <f>ORSales!KE10+WASales!KE10</f>
        <v>9381156.6271444168</v>
      </c>
      <c r="KN10">
        <f>ORSales!KF10+WASales!KF10</f>
        <v>8519048.2035840265</v>
      </c>
      <c r="KO10">
        <f>ORSales!KG10+WASales!KG10</f>
        <v>9664114.9433768224</v>
      </c>
      <c r="KP10">
        <f>ORSales!KH10+WASales!KH10</f>
        <v>9640045.7739536539</v>
      </c>
      <c r="KQ10">
        <f>ORSales!KI10+WASales!KI10</f>
        <v>10306536.639136145</v>
      </c>
      <c r="KR10">
        <f>ORSales!KJ10+WASales!KJ10</f>
        <v>9449888.2181750778</v>
      </c>
      <c r="KS10">
        <f>ORSales!KK10+WASales!KK10</f>
        <v>9897140.8367105052</v>
      </c>
      <c r="KT10">
        <f>ORSales!KL10+WASales!KL10</f>
        <v>10153280.98241535</v>
      </c>
      <c r="KU10">
        <f>ORSales!KM10+WASales!KM10</f>
        <v>9382786.7011200432</v>
      </c>
      <c r="KV10">
        <f>ORSales!KN10+WASales!KN10</f>
        <v>10380343.140020277</v>
      </c>
      <c r="KW10">
        <f>ORSales!KO10+WASales!KO10</f>
        <v>9563302.3321414888</v>
      </c>
      <c r="KX10">
        <f>ORSales!KP10+WASales!KP10</f>
        <v>9209971.4742692001</v>
      </c>
      <c r="KY10">
        <f>ORSales!KQ10+WASales!KQ10</f>
        <v>9763416.0224252474</v>
      </c>
      <c r="KZ10">
        <f>ORSales!KR10+WASales!KR10</f>
        <v>10391856.674598357</v>
      </c>
      <c r="LA10">
        <f>ORSales!KS10+WASales!KS10</f>
        <v>9612166.102594465</v>
      </c>
      <c r="LB10">
        <f>ORSales!KT10+WASales!KT10</f>
        <v>9894792.6551733613</v>
      </c>
      <c r="LC10">
        <f>ORSales!KU10+WASales!KU10</f>
        <v>10167805.444408773</v>
      </c>
      <c r="LD10">
        <f>ORSales!KV10+WASales!KV10</f>
        <v>9107052.8696081694</v>
      </c>
      <c r="LE10">
        <f>ORSales!KW10+WASales!KW10</f>
        <v>10252181.014385222</v>
      </c>
      <c r="LF10">
        <f>ORSales!KX10+WASales!KX10</f>
        <v>10478878.182082279</v>
      </c>
      <c r="LG10">
        <f>ORSales!KY10+WASales!KY10</f>
        <v>9656622.3966276534</v>
      </c>
      <c r="LH10">
        <f>ORSales!KZ10+WASales!KZ10</f>
        <v>9909743.5251361821</v>
      </c>
      <c r="LI10">
        <f>ORSales!LA10+WASales!LA10</f>
        <v>9775558.4985825382</v>
      </c>
      <c r="LJ10">
        <f>ORSales!LB10+WASales!LB10</f>
        <v>9816117.1418066863</v>
      </c>
      <c r="LK10">
        <f>ORSales!LC10+WASales!LC10</f>
        <v>9403254.2679975275</v>
      </c>
      <c r="LL10">
        <f>ORSales!LD10+WASales!LD10</f>
        <v>9222722.503424596</v>
      </c>
      <c r="LM10">
        <f>ORSales!LE10+WASales!LE10</f>
        <v>9509892.6455868781</v>
      </c>
      <c r="LN10">
        <f>ORSales!LF10+WASales!LF10</f>
        <v>9197985.4393189531</v>
      </c>
      <c r="LO10">
        <f>ORSales!LG10+WASales!LG10</f>
        <v>10275530.40936517</v>
      </c>
      <c r="LP10">
        <f>ORSales!LH10+WASales!LH10</f>
        <v>9085159.4502484649</v>
      </c>
      <c r="LQ10">
        <f>ORSales!LI10+WASales!LI10</f>
        <v>9067061.3496888727</v>
      </c>
      <c r="LR10">
        <f>ORSales!LJ10+WASales!LJ10</f>
        <v>9607675.8089122847</v>
      </c>
      <c r="LS10">
        <f>ORSales!LK10+WASales!LK10</f>
        <v>9941310.7685073987</v>
      </c>
      <c r="LT10">
        <f>ORSales!LL10+WASales!LL10</f>
        <v>9267272.7369297184</v>
      </c>
      <c r="LU10">
        <f>ORSales!LM10+WASales!LM10</f>
        <v>9057402.6323416494</v>
      </c>
      <c r="LV10">
        <f>ORSales!LN10+WASales!LN10</f>
        <v>9925191.3019769508</v>
      </c>
      <c r="LW10">
        <f>ORSales!LO10+WASales!LO10</f>
        <v>9247436.2459577974</v>
      </c>
      <c r="LX10">
        <f>ORSales!LP10+WASales!LP10</f>
        <v>9111668.968162477</v>
      </c>
      <c r="LY10">
        <f>ORSales!LQ10+WASales!LQ10</f>
        <v>10449196.368608294</v>
      </c>
      <c r="LZ10">
        <f>ORSales!LR10+WASales!LR10</f>
        <v>9544762.4234434739</v>
      </c>
      <c r="MA10">
        <f>ORSales!LS10+WASales!LS10</f>
        <v>11032986.166711451</v>
      </c>
      <c r="MB10">
        <f>ORSales!LT10+WASales!LT10</f>
        <v>9651716.9298613798</v>
      </c>
      <c r="MC10">
        <f>ORSales!LU10+WASales!LU10</f>
        <v>9578947.9497431181</v>
      </c>
      <c r="MD10">
        <f>ORSales!LV10+WASales!LV10</f>
        <v>10207960.963293385</v>
      </c>
      <c r="ME10">
        <f>ORSales!LW10+WASales!LW10</f>
        <v>9595069.2541327029</v>
      </c>
      <c r="MF10">
        <f>ORSales!LX10+WASales!LX10</f>
        <v>10970502.251242872</v>
      </c>
      <c r="MG10">
        <f>ORSales!LY10+WASales!LY10</f>
        <v>9272091.9864609838</v>
      </c>
      <c r="MH10">
        <f>ORSales!LZ10+WASales!LZ10</f>
        <v>9572864.4115946293</v>
      </c>
      <c r="MI10">
        <f>ORSales!MA10+WASales!MA10</f>
        <v>8947469.667768551</v>
      </c>
      <c r="MJ10">
        <f>ORSales!MB10+WASales!MB10</f>
        <v>9990274.3693303838</v>
      </c>
      <c r="MK10">
        <f>ORSales!MC10+WASales!MC10</f>
        <v>10156823.501677059</v>
      </c>
      <c r="ML10">
        <f>ORSales!MD10+WASales!MD10</f>
        <v>9995907.7832062151</v>
      </c>
      <c r="MM10">
        <f>ORSales!ME10+WASales!ME10</f>
        <v>10952937.251815598</v>
      </c>
      <c r="MN10">
        <f>ORSales!MF10+WASales!MF10</f>
        <v>8137271.2801087368</v>
      </c>
      <c r="MO10">
        <f>ORSales!MG10+WASales!MG10</f>
        <v>10616754.722952241</v>
      </c>
      <c r="MP10">
        <f>ORSales!MH10+WASales!MH10</f>
        <v>9999253.9649866335</v>
      </c>
      <c r="MQ10">
        <f>ORSales!MI10+WASales!MI10</f>
        <v>10490937.174680106</v>
      </c>
      <c r="MR10">
        <f>ORSales!MJ10+WASales!MJ10</f>
        <v>10380880.082941208</v>
      </c>
      <c r="MS10">
        <f>ORSales!MK10+WASales!MK10</f>
        <v>9805533.1833083164</v>
      </c>
      <c r="MT10">
        <f>ORSales!ML10+WASales!ML10</f>
        <v>9826332.9221821297</v>
      </c>
      <c r="MU10">
        <f>ORSales!MM10+WASales!MM10</f>
        <v>10446337.091848446</v>
      </c>
      <c r="MV10">
        <f>ORSales!MN10+WASales!MN10</f>
        <v>8894632.9257189576</v>
      </c>
      <c r="MW10">
        <f>ORSales!MO10+WASales!MO10</f>
        <v>9706885.914647663</v>
      </c>
      <c r="MX10">
        <f>ORSales!MP10+WASales!MP10</f>
        <v>8837842.3394577913</v>
      </c>
      <c r="MY10">
        <f>ORSales!MQ10+WASales!MQ10</f>
        <v>10200110.657884045</v>
      </c>
      <c r="MZ10">
        <f>ORSales!MR10+WASales!MR10</f>
        <v>9776475.1249584127</v>
      </c>
      <c r="NA10">
        <f>ORSales!MS10+WASales!MS10</f>
        <v>9482875.3965381719</v>
      </c>
      <c r="NB10">
        <f>ORSales!MT10+WASales!MT10</f>
        <v>9480865.2189214677</v>
      </c>
      <c r="NC10">
        <f>ORSales!MU10+WASales!MU10</f>
        <v>9817255.797975257</v>
      </c>
      <c r="ND10">
        <f>ORSales!MV10+WASales!MV10</f>
        <v>9637569.4686172567</v>
      </c>
      <c r="NE10">
        <f>ORSales!MW10+WASales!MW10</f>
        <v>8955662.2362473849</v>
      </c>
      <c r="NF10">
        <f>ORSales!MX10+WASales!MX10</f>
        <v>9759504.6595877986</v>
      </c>
      <c r="NG10">
        <f>ORSales!MY10+WASales!MY10</f>
        <v>9224548.5618110467</v>
      </c>
      <c r="NH10">
        <f>ORSales!MZ10+WASales!MZ10</f>
        <v>9143345.3480742946</v>
      </c>
      <c r="NI10">
        <f>ORSales!NA10+WASales!NA10</f>
        <v>10905293.678078167</v>
      </c>
      <c r="NJ10">
        <f>ORSales!NB10+WASales!NB10</f>
        <v>9469031.8408604544</v>
      </c>
      <c r="NK10">
        <f>ORSales!NC10+WASales!NC10</f>
        <v>9854081.079569472</v>
      </c>
      <c r="NL10">
        <f>ORSales!ND10+WASales!ND10</f>
        <v>10501238.796034584</v>
      </c>
      <c r="NM10">
        <f>ORSales!NE10+WASales!NE10</f>
        <v>10638382.238583265</v>
      </c>
      <c r="NN10">
        <f>ORSales!NF10+WASales!NF10</f>
        <v>9642236.9717601296</v>
      </c>
      <c r="NO10">
        <f>ORSales!NG10+WASales!NG10</f>
        <v>10045789.443118261</v>
      </c>
      <c r="NP10">
        <f>ORSales!NH10+WASales!NH10</f>
        <v>9408274.1029822361</v>
      </c>
      <c r="NQ10">
        <f>ORSales!NI10+WASales!NI10</f>
        <v>9748386.0306053311</v>
      </c>
      <c r="NR10">
        <f>ORSales!NJ10+WASales!NJ10</f>
        <v>9549271.2576490846</v>
      </c>
      <c r="NS10">
        <f>ORSales!NK10+WASales!NK10</f>
        <v>9114827.9763005525</v>
      </c>
      <c r="NT10">
        <f>ORSales!NL10+WASales!NL10</f>
        <v>9870274.0215087868</v>
      </c>
      <c r="NU10">
        <f>ORSales!NM10+WASales!NM10</f>
        <v>9015111.3556970246</v>
      </c>
      <c r="NV10">
        <f>ORSales!NN10+WASales!NN10</f>
        <v>10934968.565597167</v>
      </c>
      <c r="NW10">
        <f>ORSales!NO10+WASales!NO10</f>
        <v>9832158.3052186575</v>
      </c>
      <c r="NX10">
        <f>ORSales!NP10+WASales!NP10</f>
        <v>8466340.0960645042</v>
      </c>
      <c r="NY10">
        <f>ORSales!NQ10+WASales!NQ10</f>
        <v>10148762.074243642</v>
      </c>
      <c r="NZ10">
        <f>ORSales!NR10+WASales!NR10</f>
        <v>9886876.0280201081</v>
      </c>
      <c r="OA10">
        <f>ORSales!NS10+WASales!NS10</f>
        <v>9078481.8726888411</v>
      </c>
      <c r="OB10">
        <f>ORSales!NT10+WASales!NT10</f>
        <v>11076325.430443658</v>
      </c>
      <c r="OC10">
        <f>ORSales!NU10+WASales!NU10</f>
        <v>8132202.508666628</v>
      </c>
      <c r="OD10">
        <f>ORSales!NV10+WASales!NV10</f>
        <v>9871728.9164794851</v>
      </c>
      <c r="OE10">
        <f>ORSales!NW10+WASales!NW10</f>
        <v>9557002.7466081008</v>
      </c>
      <c r="OF10">
        <f>ORSales!NX10+WASales!NX10</f>
        <v>8466631.776034724</v>
      </c>
      <c r="OG10">
        <f>ORSales!NY10+WASales!NY10</f>
        <v>9609130.7226882298</v>
      </c>
      <c r="OH10">
        <f>ORSales!NZ10+WASales!NZ10</f>
        <v>9507830.8702631909</v>
      </c>
      <c r="OI10">
        <f>ORSales!OA10+WASales!OA10</f>
        <v>9805626.3143893573</v>
      </c>
      <c r="OJ10">
        <f>ORSales!OB10+WASales!OB10</f>
        <v>10627158.0280258</v>
      </c>
      <c r="OK10">
        <f>ORSales!OC10+WASales!OC10</f>
        <v>10197060.402128402</v>
      </c>
      <c r="OL10">
        <f>ORSales!OD10+WASales!OD10</f>
        <v>10530189.356825504</v>
      </c>
      <c r="OM10">
        <f>ORSales!OE10+WASales!OE10</f>
        <v>9914238.0613561906</v>
      </c>
      <c r="ON10">
        <f>ORSales!OF10+WASales!OF10</f>
        <v>8411359.2412005644</v>
      </c>
      <c r="OO10">
        <f>ORSales!OG10+WASales!OG10</f>
        <v>9211100.3624814786</v>
      </c>
      <c r="OP10">
        <f>ORSales!OH10+WASales!OH10</f>
        <v>10125721.741585532</v>
      </c>
      <c r="OQ10">
        <f>ORSales!OI10+WASales!OI10</f>
        <v>9138869.4915508088</v>
      </c>
      <c r="OR10">
        <f>ORSales!OJ10+WASales!OJ10</f>
        <v>9886653.5121692922</v>
      </c>
      <c r="OS10">
        <f>ORSales!OK10+WASales!OK10</f>
        <v>9061685.7483034916</v>
      </c>
      <c r="OT10">
        <f>ORSales!OL10+WASales!OL10</f>
        <v>10078760.512993651</v>
      </c>
      <c r="OU10">
        <f>ORSales!OM10+WASales!OM10</f>
        <v>10003846.847372655</v>
      </c>
      <c r="OV10">
        <f>ORSales!ON10+WASales!ON10</f>
        <v>9832358.356860362</v>
      </c>
      <c r="OW10">
        <f>ORSales!OO10+WASales!OO10</f>
        <v>10745086.633909004</v>
      </c>
      <c r="OX10">
        <f>ORSales!OP10+WASales!OP10</f>
        <v>9204434.912803093</v>
      </c>
      <c r="OY10">
        <f>ORSales!OQ10+WASales!OQ10</f>
        <v>10340889.077049578</v>
      </c>
      <c r="OZ10">
        <f>ORSales!OR10+WASales!OR10</f>
        <v>10485885.035366118</v>
      </c>
      <c r="PA10">
        <f>ORSales!OS10+WASales!OS10</f>
        <v>9582014.9356675204</v>
      </c>
      <c r="PB10">
        <f>ORSales!OT10+WASales!OT10</f>
        <v>9072352.9025860988</v>
      </c>
      <c r="PC10">
        <f>ORSales!OU10+WASales!OU10</f>
        <v>9859264.2187135927</v>
      </c>
      <c r="PD10">
        <f>ORSales!OV10+WASales!OV10</f>
        <v>9334338.6075497102</v>
      </c>
      <c r="PE10">
        <f>ORSales!OW10+WASales!OW10</f>
        <v>10037155.857942358</v>
      </c>
      <c r="PF10">
        <f>ORSales!OX10+WASales!OX10</f>
        <v>8813863.7558229174</v>
      </c>
      <c r="PG10">
        <f>ORSales!OY10+WASales!OY10</f>
        <v>9947671.5191223416</v>
      </c>
      <c r="PH10">
        <f>ORSales!OZ10+WASales!OZ10</f>
        <v>9014777.5273238532</v>
      </c>
      <c r="PI10">
        <f>ORSales!PA10+WASales!PA10</f>
        <v>9768512.0890829135</v>
      </c>
      <c r="PJ10">
        <f>ORSales!PB10+WASales!PB10</f>
        <v>10032625.45098961</v>
      </c>
      <c r="PK10">
        <f>ORSales!PC10+WASales!PC10</f>
        <v>9651812.3237926513</v>
      </c>
      <c r="PL10">
        <f>ORSales!PD10+WASales!PD10</f>
        <v>8821240.8110627364</v>
      </c>
      <c r="PM10">
        <f>ORSales!PE10+WASales!PE10</f>
        <v>9432674.7734819315</v>
      </c>
      <c r="PN10">
        <f>ORSales!PF10+WASales!PF10</f>
        <v>9472545.4824951719</v>
      </c>
      <c r="PO10">
        <f>ORSales!PG10+WASales!PG10</f>
        <v>9793008.8109546136</v>
      </c>
      <c r="PP10">
        <f>ORSales!PH10+WASales!PH10</f>
        <v>9441368.5502336547</v>
      </c>
      <c r="PQ10">
        <f>ORSales!PI10+WASales!PI10</f>
        <v>9703731.9034097046</v>
      </c>
      <c r="PR10">
        <f>ORSales!PJ10+WASales!PJ10</f>
        <v>8795067.1242924817</v>
      </c>
      <c r="PS10">
        <f>ORSales!PK10+WASales!PK10</f>
        <v>10220847.896394631</v>
      </c>
      <c r="PT10">
        <f>ORSales!PL10+WASales!PL10</f>
        <v>10685390.996295398</v>
      </c>
      <c r="PU10">
        <f>ORSales!PM10+WASales!PM10</f>
        <v>10910661.648369236</v>
      </c>
      <c r="PV10">
        <f>ORSales!PN10+WASales!PN10</f>
        <v>9929447.0464398302</v>
      </c>
      <c r="PW10">
        <f>ORSales!PO10+WASales!PO10</f>
        <v>9600408.2057205923</v>
      </c>
      <c r="PX10">
        <f>ORSales!PP10+WASales!PP10</f>
        <v>10065105.822529703</v>
      </c>
      <c r="PY10">
        <f>ORSales!PQ10+WASales!PQ10</f>
        <v>9871900.8547646888</v>
      </c>
      <c r="PZ10">
        <f>ORSales!PR10+WASales!PR10</f>
        <v>8490454.2731688302</v>
      </c>
      <c r="QA10">
        <f>ORSales!PS10+WASales!PS10</f>
        <v>9476019.4854779243</v>
      </c>
      <c r="QB10">
        <f>ORSales!PT10+WASales!PT10</f>
        <v>9649660.8118065447</v>
      </c>
      <c r="QC10">
        <f>ORSales!PU10+WASales!PU10</f>
        <v>9990733.2346683424</v>
      </c>
      <c r="QD10">
        <f>ORSales!PV10+WASales!PV10</f>
        <v>9449876.843307022</v>
      </c>
      <c r="QE10">
        <f>ORSales!PW10+WASales!PW10</f>
        <v>9922953.3603986632</v>
      </c>
      <c r="QF10">
        <f>ORSales!PX10+WASales!PX10</f>
        <v>9659739.6047464292</v>
      </c>
      <c r="QG10">
        <f>ORSales!PY10+WASales!PY10</f>
        <v>10046736.645762427</v>
      </c>
      <c r="QH10">
        <f>ORSales!PZ10+WASales!PZ10</f>
        <v>9738607.2945715543</v>
      </c>
      <c r="QI10">
        <f>ORSales!QA10+WASales!QA10</f>
        <v>9632626.0922287777</v>
      </c>
      <c r="QJ10">
        <f>ORSales!QB10+WASales!QB10</f>
        <v>11145102.996364852</v>
      </c>
      <c r="QK10">
        <f>ORSales!QC10+WASales!QC10</f>
        <v>9763713.3281787913</v>
      </c>
      <c r="QL10">
        <f>ORSales!QD10+WASales!QD10</f>
        <v>9622520.4031483494</v>
      </c>
      <c r="QM10">
        <f>ORSales!QE10+WASales!QE10</f>
        <v>9030580.657648351</v>
      </c>
      <c r="QN10">
        <f>ORSales!QF10+WASales!QF10</f>
        <v>9376687.6419775207</v>
      </c>
      <c r="QO10">
        <f>ORSales!QG10+WASales!QG10</f>
        <v>10068566.488903366</v>
      </c>
      <c r="QP10">
        <f>ORSales!QH10+WASales!QH10</f>
        <v>9112306.3460184764</v>
      </c>
      <c r="QQ10">
        <f>ORSales!QI10+WASales!QI10</f>
        <v>10669621.327093052</v>
      </c>
      <c r="QR10">
        <f>ORSales!QJ10+WASales!QJ10</f>
        <v>11125996.445470601</v>
      </c>
      <c r="QS10">
        <f>ORSales!QK10+WASales!QK10</f>
        <v>10064712.264874818</v>
      </c>
      <c r="QT10">
        <f>ORSales!QL10+WASales!QL10</f>
        <v>9694877.9689316638</v>
      </c>
      <c r="QU10">
        <f>ORSales!QM10+WASales!QM10</f>
        <v>8735076.633480873</v>
      </c>
      <c r="QV10">
        <f>ORSales!QN10+WASales!QN10</f>
        <v>9539950.4866597056</v>
      </c>
      <c r="QW10">
        <f>ORSales!QO10+WASales!QO10</f>
        <v>9551111.1087373421</v>
      </c>
      <c r="QX10">
        <f>ORSales!QP10+WASales!QP10</f>
        <v>9854851.6750336662</v>
      </c>
      <c r="QY10">
        <f>ORSales!QQ10+WASales!QQ10</f>
        <v>9921473.6032061651</v>
      </c>
      <c r="QZ10">
        <f>ORSales!QR10+WASales!QR10</f>
        <v>8425623.6784460042</v>
      </c>
      <c r="RA10">
        <f>ORSales!QS10+WASales!QS10</f>
        <v>10075233.399709931</v>
      </c>
      <c r="RB10">
        <f>ORSales!QT10+WASales!QT10</f>
        <v>9194364.3272485901</v>
      </c>
      <c r="RC10">
        <f>ORSales!QU10+WASales!QU10</f>
        <v>10004764.142007781</v>
      </c>
      <c r="RD10">
        <f>ORSales!QV10+WASales!QV10</f>
        <v>9273083.861095272</v>
      </c>
      <c r="RE10">
        <f>ORSales!QW10+WASales!QW10</f>
        <v>9160865.2205089275</v>
      </c>
      <c r="RF10">
        <f>ORSales!QX10+WASales!QX10</f>
        <v>8562807.3207585569</v>
      </c>
      <c r="RG10">
        <f>ORSales!QY10+WASales!QY10</f>
        <v>9005786.5780027956</v>
      </c>
      <c r="RH10">
        <f>ORSales!QZ10+WASales!QZ10</f>
        <v>8214533.9606632832</v>
      </c>
      <c r="RI10">
        <f>ORSales!RA10+WASales!RA10</f>
        <v>9612702.5018684361</v>
      </c>
      <c r="RJ10">
        <f>ORSales!RB10+WASales!RB10</f>
        <v>11272845.777107809</v>
      </c>
      <c r="RK10">
        <f>ORSales!RC10+WASales!RC10</f>
        <v>9992596.4591320418</v>
      </c>
      <c r="RL10">
        <f>ORSales!RD10+WASales!RD10</f>
        <v>10003523.812440017</v>
      </c>
      <c r="RM10">
        <f>ORSales!RE10+WASales!RE10</f>
        <v>9576215.6446476821</v>
      </c>
      <c r="RN10">
        <f>ORSales!RF10+WASales!RF10</f>
        <v>9350131.4268963411</v>
      </c>
      <c r="RO10">
        <f>ORSales!RG10+WASales!RG10</f>
        <v>10100481.589677654</v>
      </c>
      <c r="RP10">
        <f>ORSales!RH10+WASales!RH10</f>
        <v>9708129.8257638011</v>
      </c>
      <c r="RQ10">
        <f>ORSales!RI10+WASales!RI10</f>
        <v>9914352.8332208786</v>
      </c>
      <c r="RR10">
        <f>ORSales!RJ10+WASales!RJ10</f>
        <v>8755657.1524649747</v>
      </c>
      <c r="RS10">
        <f>ORSales!RK10+WASales!RK10</f>
        <v>10812410.838119185</v>
      </c>
      <c r="RT10">
        <f>ORSales!RL10+WASales!RL10</f>
        <v>9341849.2290424611</v>
      </c>
      <c r="RU10">
        <f>ORSales!RM10+WASales!RM10</f>
        <v>10353875.2617861</v>
      </c>
      <c r="RV10">
        <f>ORSales!RN10+WASales!RN10</f>
        <v>9771453.9747740217</v>
      </c>
      <c r="RW10">
        <f>ORSales!RO10+WASales!RO10</f>
        <v>9563117.9494280182</v>
      </c>
      <c r="RX10">
        <f>ORSales!RP10+WASales!RP10</f>
        <v>9244713.5995628964</v>
      </c>
      <c r="RY10">
        <f>ORSales!RQ10+WASales!RQ10</f>
        <v>9566864.3656387404</v>
      </c>
      <c r="RZ10">
        <f>ORSales!RR10+WASales!RR10</f>
        <v>9271220.9660914335</v>
      </c>
      <c r="SA10">
        <f>ORSales!RS10+WASales!RS10</f>
        <v>10293804.038294524</v>
      </c>
      <c r="SB10">
        <f>ORSales!RT10+WASales!RT10</f>
        <v>8847453.1581599321</v>
      </c>
      <c r="SC10">
        <f>ORSales!RU10+WASales!RU10</f>
        <v>9815262.3770505674</v>
      </c>
      <c r="SD10">
        <f>ORSales!RV10+WASales!RV10</f>
        <v>8840018.6020150781</v>
      </c>
      <c r="SE10">
        <f>ORSales!RW10+WASales!RW10</f>
        <v>9452050.2695247084</v>
      </c>
      <c r="SF10">
        <f>ORSales!RX10+WASales!RX10</f>
        <v>8385835.5730765294</v>
      </c>
      <c r="SG10">
        <f>ORSales!RY10+WASales!RY10</f>
        <v>9809788.9324359354</v>
      </c>
      <c r="SH10">
        <f>ORSales!RZ10+WASales!RZ10</f>
        <v>9445313.6552997231</v>
      </c>
      <c r="SI10">
        <f>ORSales!SA10+WASales!SA10</f>
        <v>9658170.5089727081</v>
      </c>
      <c r="SJ10">
        <f>ORSales!SB10+WASales!SB10</f>
        <v>10163068.7983483</v>
      </c>
      <c r="SK10">
        <f>ORSales!SC10+WASales!SC10</f>
        <v>11267158.899379499</v>
      </c>
      <c r="SL10">
        <f>ORSales!SD10+WASales!SD10</f>
        <v>9047066.6272541229</v>
      </c>
      <c r="SM10">
        <f>ORSales!SE10+WASales!SE10</f>
        <v>9526249.0591832269</v>
      </c>
      <c r="SN10">
        <f>ORSales!SF10+WASales!SF10</f>
        <v>9842673.0681217816</v>
      </c>
      <c r="SO10">
        <f>ORSales!SG10+WASales!SG10</f>
        <v>10185711.677710999</v>
      </c>
      <c r="SQ10">
        <f>ORSales!SI10+WASales!SI10</f>
        <v>10647826.989371076</v>
      </c>
      <c r="SR10">
        <f>ORSales!SJ10+WASales!SJ10</f>
        <v>9936958.0142480657</v>
      </c>
      <c r="SS10">
        <f>ORSales!SK10+WASales!SK10</f>
        <v>9792228.1800320409</v>
      </c>
      <c r="ST10">
        <f>ORSales!SL10+WASales!SL10</f>
        <v>10106196.372103695</v>
      </c>
      <c r="SU10">
        <f>ORSales!SM10+WASales!SM10</f>
        <v>9078247.4352134988</v>
      </c>
      <c r="SV10">
        <f>ORSales!SN10+WASales!SN10</f>
        <v>8720619.2295099124</v>
      </c>
      <c r="SW10">
        <f>ORSales!SO10+WASales!SO10</f>
        <v>6698434.2799668256</v>
      </c>
      <c r="SX10">
        <f>ORSales!SP10+WASales!SP10</f>
        <v>9936958.0142480657</v>
      </c>
      <c r="SY10">
        <f>ORSales!SQ10+WASales!SQ10</f>
        <v>9936958.0142480657</v>
      </c>
      <c r="SZ10">
        <f>ORSales!SR10+WASales!SR10</f>
        <v>10105639.339977225</v>
      </c>
      <c r="TB10">
        <f>'Reference Baseline'!$B11/System!SQ10</f>
        <v>1.0250984381757084</v>
      </c>
      <c r="TC10">
        <f t="shared" si="8"/>
        <v>1.0148476873181678</v>
      </c>
      <c r="TD10">
        <f t="shared" si="9"/>
        <v>1.0179221711454631</v>
      </c>
      <c r="TE10">
        <f t="shared" si="10"/>
        <v>1.0148476873181678</v>
      </c>
      <c r="TF10">
        <f t="shared" si="11"/>
        <v>1.0148476873181678</v>
      </c>
      <c r="TG10">
        <f t="shared" si="12"/>
        <v>1.0029081202310002</v>
      </c>
      <c r="TH10">
        <f t="shared" si="13"/>
        <v>1.0393914862071691</v>
      </c>
      <c r="TI10">
        <f t="shared" si="14"/>
        <v>1.0148476873181678</v>
      </c>
      <c r="TJ10">
        <f t="shared" si="15"/>
        <v>1.0148476873181678</v>
      </c>
      <c r="TK10">
        <f t="shared" si="16"/>
        <v>1.0148476873181678</v>
      </c>
      <c r="TL10">
        <v>2031</v>
      </c>
      <c r="TM10" s="2">
        <f>ORSales!ST10+WASales!ST10</f>
        <v>1091507.0816769446</v>
      </c>
      <c r="TN10" s="2">
        <f>ORSales!SU10+WASales!SU10</f>
        <v>1008449.8859737383</v>
      </c>
      <c r="TO10" s="2">
        <f>ORSales!SV10+WASales!SV10</f>
        <v>996772.6169370003</v>
      </c>
      <c r="TP10" s="2">
        <f>ORSales!SW10+WASales!SW10</f>
        <v>1025625.0015812692</v>
      </c>
      <c r="TQ10" s="2">
        <f>ORSales!SX10+WASales!SX10</f>
        <v>921303.84145285084</v>
      </c>
      <c r="TR10" s="2">
        <f>ORSales!SY10+WASales!SY10</f>
        <v>874597.98387180991</v>
      </c>
      <c r="TS10" s="2">
        <f>ORSales!SZ10+WASales!SZ10</f>
        <v>696229.55615157681</v>
      </c>
      <c r="TT10" s="2">
        <f>ORSales!TA10+WASales!TA10</f>
        <v>1008449.8859737383</v>
      </c>
      <c r="TU10" s="2">
        <f>ORSales!TB10+WASales!TB10</f>
        <v>1008449.8859737383</v>
      </c>
      <c r="TV10" s="2">
        <f>ORSales!TC10+WASales!TC10</f>
        <v>1025568.4713047382</v>
      </c>
    </row>
    <row r="11" spans="1:542">
      <c r="A11" s="3">
        <v>48247</v>
      </c>
      <c r="B11" s="2">
        <f>'Reference Baseline'!B12</f>
        <v>11022726.376432605</v>
      </c>
      <c r="C11" s="2">
        <f t="shared" si="0"/>
        <v>9674302.9661942627</v>
      </c>
      <c r="D11" s="2">
        <f t="shared" si="1"/>
        <v>9678084.537499629</v>
      </c>
      <c r="E11" s="2">
        <f t="shared" si="2"/>
        <v>722615.9402292337</v>
      </c>
      <c r="F11" s="2">
        <f t="shared" si="3"/>
        <v>11654476.302276123</v>
      </c>
      <c r="G11" s="2">
        <f t="shared" si="4"/>
        <v>7501133.953859101</v>
      </c>
      <c r="H11" s="2">
        <f t="shared" si="5"/>
        <v>10629948.171303267</v>
      </c>
      <c r="I11" s="2">
        <f t="shared" si="6"/>
        <v>8735696.7764103487</v>
      </c>
      <c r="J11">
        <f>ORSales!B11+WASales!B11</f>
        <v>9823092.0424074195</v>
      </c>
      <c r="K11">
        <f>ORSales!C11+WASales!C11</f>
        <v>9063883.8829130065</v>
      </c>
      <c r="L11">
        <f>ORSales!D11+WASales!D11</f>
        <v>10030169.675892858</v>
      </c>
      <c r="M11">
        <f>ORSales!E11+WASales!E11</f>
        <v>10277573.931104174</v>
      </c>
      <c r="N11">
        <f>ORSales!F11+WASales!F11</f>
        <v>8723757.8577242196</v>
      </c>
      <c r="O11">
        <f>ORSales!G11+WASales!G11</f>
        <v>8462706.959768014</v>
      </c>
      <c r="P11">
        <f>ORSales!H11+WASales!H11</f>
        <v>9215088.7264489625</v>
      </c>
      <c r="Q11">
        <f>ORSales!I11+WASales!I11</f>
        <v>8873714.5042227078</v>
      </c>
      <c r="R11">
        <f>ORSales!J11+WASales!J11</f>
        <v>9906373.5242452919</v>
      </c>
      <c r="S11">
        <f>ORSales!K11+WASales!K11</f>
        <v>8526357.9683311954</v>
      </c>
      <c r="T11">
        <f>ORSales!L11+WASales!L11</f>
        <v>10032205.757686114</v>
      </c>
      <c r="U11">
        <f>ORSales!M11+WASales!M11</f>
        <v>10926914.76581559</v>
      </c>
      <c r="V11">
        <f>ORSales!N11+WASales!N11</f>
        <v>10172332.06179026</v>
      </c>
      <c r="W11">
        <f>ORSales!O11+WASales!O11</f>
        <v>9022837.8354120851</v>
      </c>
      <c r="X11">
        <f>ORSales!P11+WASales!P11</f>
        <v>9705398.684645189</v>
      </c>
      <c r="Y11">
        <f>ORSales!Q11+WASales!Q11</f>
        <v>8712643.4355169665</v>
      </c>
      <c r="Z11">
        <f>ORSales!R11+WASales!R11</f>
        <v>9508684.3345552497</v>
      </c>
      <c r="AA11">
        <f>ORSales!S11+WASales!S11</f>
        <v>9193918.9937560465</v>
      </c>
      <c r="AB11">
        <f>ORSales!T11+WASales!T11</f>
        <v>10063690.702945592</v>
      </c>
      <c r="AC11">
        <f>ORSales!U11+WASales!U11</f>
        <v>10080837.732844803</v>
      </c>
      <c r="AD11">
        <f>ORSales!V11+WASales!V11</f>
        <v>10047572.993454566</v>
      </c>
      <c r="AE11">
        <f>ORSales!W11+WASales!W11</f>
        <v>10205973.841823807</v>
      </c>
      <c r="AF11">
        <f>ORSales!X11+WASales!X11</f>
        <v>10100689.360196842</v>
      </c>
      <c r="AG11">
        <f>ORSales!Y11+WASales!Y11</f>
        <v>10484995.45617291</v>
      </c>
      <c r="AH11">
        <f>ORSales!Z11+WASales!Z11</f>
        <v>8535792.400741525</v>
      </c>
      <c r="AI11">
        <f>ORSales!AA11+WASales!AA11</f>
        <v>9353610.0057699345</v>
      </c>
      <c r="AJ11">
        <f>ORSales!AB11+WASales!AB11</f>
        <v>9895969.6990758255</v>
      </c>
      <c r="AK11">
        <f>ORSales!AC11+WASales!AC11</f>
        <v>9914218.7788604796</v>
      </c>
      <c r="AL11">
        <f>ORSales!AD11+WASales!AD11</f>
        <v>7501133.953859101</v>
      </c>
      <c r="AM11">
        <f>ORSales!AE11+WASales!AE11</f>
        <v>9233332.1648858823</v>
      </c>
      <c r="AN11">
        <f>ORSales!AF11+WASales!AF11</f>
        <v>8027350.9663238907</v>
      </c>
      <c r="AO11">
        <f>ORSales!AG11+WASales!AG11</f>
        <v>9847183.8973087575</v>
      </c>
      <c r="AP11">
        <f>ORSales!AH11+WASales!AH11</f>
        <v>9415036.2091850713</v>
      </c>
      <c r="AQ11">
        <f>ORSales!AI11+WASales!AI11</f>
        <v>9421668.1906879172</v>
      </c>
      <c r="AR11">
        <f>ORSales!AJ11+WASales!AJ11</f>
        <v>9498391.9069998432</v>
      </c>
      <c r="AS11">
        <f>ORSales!AK11+WASales!AK11</f>
        <v>9974851.4811621569</v>
      </c>
      <c r="AT11">
        <f>ORSales!AL11+WASales!AL11</f>
        <v>9250799.0739357062</v>
      </c>
      <c r="AU11">
        <f>ORSales!AM11+WASales!AM11</f>
        <v>10118433.918971598</v>
      </c>
      <c r="AV11">
        <f>ORSales!AN11+WASales!AN11</f>
        <v>10891964.853603752</v>
      </c>
      <c r="AW11">
        <f>ORSales!AO11+WASales!AO11</f>
        <v>9586183.3886978459</v>
      </c>
      <c r="AX11">
        <f>ORSales!AP11+WASales!AP11</f>
        <v>9882501.4523673393</v>
      </c>
      <c r="AY11">
        <f>ORSales!AQ11+WASales!AQ11</f>
        <v>9766476.1903997194</v>
      </c>
      <c r="AZ11">
        <f>ORSales!AR11+WASales!AR11</f>
        <v>9907934.8559082672</v>
      </c>
      <c r="BA11">
        <f>ORSales!AS11+WASales!AS11</f>
        <v>9727520.1548306998</v>
      </c>
      <c r="BB11">
        <f>ORSales!AT11+WASales!AT11</f>
        <v>10990617.272139736</v>
      </c>
      <c r="BC11">
        <f>ORSales!AU11+WASales!AU11</f>
        <v>9991877.0310475584</v>
      </c>
      <c r="BD11">
        <f>ORSales!AV11+WASales!AV11</f>
        <v>9933821.4616868664</v>
      </c>
      <c r="BE11">
        <f>ORSales!AW11+WASales!AW11</f>
        <v>10395900.604646362</v>
      </c>
      <c r="BF11">
        <f>ORSales!AX11+WASales!AX11</f>
        <v>10120539.986094447</v>
      </c>
      <c r="BG11">
        <f>ORSales!AY11+WASales!AY11</f>
        <v>9746501.8572432902</v>
      </c>
      <c r="BH11">
        <f>ORSales!AZ11+WASales!AZ11</f>
        <v>10797306.871425515</v>
      </c>
      <c r="BI11">
        <f>ORSales!BA11+WASales!BA11</f>
        <v>9386212.7100512926</v>
      </c>
      <c r="BJ11">
        <f>ORSales!BB11+WASales!BB11</f>
        <v>11654476.302276123</v>
      </c>
      <c r="BK11">
        <f>ORSales!BC11+WASales!BC11</f>
        <v>10166369.819580412</v>
      </c>
      <c r="BL11">
        <f>ORSales!BD11+WASales!BD11</f>
        <v>10533937.855148319</v>
      </c>
      <c r="BM11">
        <f>ORSales!BE11+WASales!BE11</f>
        <v>8134266.1717001712</v>
      </c>
      <c r="BN11">
        <f>ORSales!BF11+WASales!BF11</f>
        <v>10405637.831097558</v>
      </c>
      <c r="BO11">
        <f>ORSales!BG11+WASales!BG11</f>
        <v>9765364.6709481589</v>
      </c>
      <c r="BP11">
        <f>ORSales!BH11+WASales!BH11</f>
        <v>9343158.0769188069</v>
      </c>
      <c r="BQ11">
        <f>ORSales!BI11+WASales!BI11</f>
        <v>9882830.6401903294</v>
      </c>
      <c r="BR11">
        <f>ORSales!BJ11+WASales!BJ11</f>
        <v>8312596.5567119047</v>
      </c>
      <c r="BS11">
        <f>ORSales!BK11+WASales!BK11</f>
        <v>9048631.3126256149</v>
      </c>
      <c r="BT11">
        <f>ORSales!BL11+WASales!BL11</f>
        <v>9879956.3807726298</v>
      </c>
      <c r="BU11">
        <f>ORSales!BM11+WASales!BM11</f>
        <v>10713145.238621615</v>
      </c>
      <c r="BV11">
        <f>ORSales!BN11+WASales!BN11</f>
        <v>9907815.3799419589</v>
      </c>
      <c r="BW11">
        <f>ORSales!BO11+WASales!BO11</f>
        <v>9502701.8218018468</v>
      </c>
      <c r="BX11">
        <f>ORSales!BP11+WASales!BP11</f>
        <v>9842215.8264707625</v>
      </c>
      <c r="BY11">
        <f>ORSales!BQ11+WASales!BQ11</f>
        <v>11545019.224531246</v>
      </c>
      <c r="BZ11">
        <f>ORSales!BR11+WASales!BR11</f>
        <v>9709993.6911904402</v>
      </c>
      <c r="CA11">
        <f>ORSales!BS11+WASales!BS11</f>
        <v>9523420.2812364716</v>
      </c>
      <c r="CB11">
        <f>ORSales!BT11+WASales!BT11</f>
        <v>8346485.1423687767</v>
      </c>
      <c r="CC11">
        <f>ORSales!BU11+WASales!BU11</f>
        <v>10384011.671453083</v>
      </c>
      <c r="CD11">
        <f>ORSales!BV11+WASales!BV11</f>
        <v>10869219.307654819</v>
      </c>
      <c r="CE11">
        <f>ORSales!BW11+WASales!BW11</f>
        <v>11252502.750723025</v>
      </c>
      <c r="CF11">
        <f>ORSales!BX11+WASales!BX11</f>
        <v>10395955.820778303</v>
      </c>
      <c r="CG11">
        <f>ORSales!BY11+WASales!BY11</f>
        <v>9494455.8331324607</v>
      </c>
      <c r="CH11">
        <f>ORSales!BZ11+WASales!BZ11</f>
        <v>9448393.3009396698</v>
      </c>
      <c r="CI11">
        <f>ORSales!CA11+WASales!CA11</f>
        <v>10695709.644415429</v>
      </c>
      <c r="CJ11">
        <f>ORSales!CB11+WASales!CB11</f>
        <v>10101619.239113124</v>
      </c>
      <c r="CK11">
        <f>ORSales!CC11+WASales!CC11</f>
        <v>9105858.8311893493</v>
      </c>
      <c r="CL11">
        <f>ORSales!CD11+WASales!CD11</f>
        <v>11386238.816991519</v>
      </c>
      <c r="CM11">
        <f>ORSales!CE11+WASales!CE11</f>
        <v>9722109.4198504016</v>
      </c>
      <c r="CN11">
        <f>ORSales!CF11+WASales!CF11</f>
        <v>10541169.409755498</v>
      </c>
      <c r="CO11">
        <f>ORSales!CG11+WASales!CG11</f>
        <v>10737773.815916965</v>
      </c>
      <c r="CP11">
        <f>ORSales!CH11+WASales!CH11</f>
        <v>9174983.5695391223</v>
      </c>
      <c r="CQ11">
        <f>ORSales!CI11+WASales!CI11</f>
        <v>10154308.094385184</v>
      </c>
      <c r="CR11">
        <f>ORSales!CJ11+WASales!CJ11</f>
        <v>9488262.0593551956</v>
      </c>
      <c r="CS11">
        <f>ORSales!CK11+WASales!CK11</f>
        <v>9231516.3496737815</v>
      </c>
      <c r="CT11">
        <f>ORSales!CL11+WASales!CL11</f>
        <v>9174508.4942480233</v>
      </c>
      <c r="CU11">
        <f>ORSales!CM11+WASales!CM11</f>
        <v>9564294.8240140546</v>
      </c>
      <c r="CV11">
        <f>ORSales!CN11+WASales!CN11</f>
        <v>11294391.16947875</v>
      </c>
      <c r="CW11">
        <f>ORSales!CO11+WASales!CO11</f>
        <v>8898123.1322012264</v>
      </c>
      <c r="CX11">
        <f>ORSales!CP11+WASales!CP11</f>
        <v>9379899.5319810584</v>
      </c>
      <c r="CY11">
        <f>ORSales!CQ11+WASales!CQ11</f>
        <v>10072639.552006403</v>
      </c>
      <c r="CZ11">
        <f>ORSales!CR11+WASales!CR11</f>
        <v>9627479.0961402822</v>
      </c>
      <c r="DA11">
        <f>ORSales!CS11+WASales!CS11</f>
        <v>10469827.949614344</v>
      </c>
      <c r="DB11">
        <f>ORSales!CT11+WASales!CT11</f>
        <v>9935419.9723786786</v>
      </c>
      <c r="DC11">
        <f>ORSales!CU11+WASales!CU11</f>
        <v>8551085.7243310176</v>
      </c>
      <c r="DD11">
        <f>ORSales!CV11+WASales!CV11</f>
        <v>8045576.2948888354</v>
      </c>
      <c r="DE11">
        <f>ORSales!CW11+WASales!CW11</f>
        <v>9779521.922323104</v>
      </c>
      <c r="DF11">
        <f>ORSales!CX11+WASales!CX11</f>
        <v>8883731.3705295734</v>
      </c>
      <c r="DG11">
        <f>ORSales!CY11+WASales!CY11</f>
        <v>10990322.23505681</v>
      </c>
      <c r="DH11">
        <f>ORSales!CZ11+WASales!CZ11</f>
        <v>8861242.3430684283</v>
      </c>
      <c r="DI11">
        <f>ORSales!DA11+WASales!DA11</f>
        <v>9185948.1288225688</v>
      </c>
      <c r="DJ11">
        <f>ORSales!DB11+WASales!DB11</f>
        <v>9010773.1151510198</v>
      </c>
      <c r="DK11">
        <f>ORSales!DC11+WASales!DC11</f>
        <v>8493973.0101482309</v>
      </c>
      <c r="DL11">
        <f>ORSales!DD11+WASales!DD11</f>
        <v>9924148.4545362797</v>
      </c>
      <c r="DM11">
        <f>ORSales!DE11+WASales!DE11</f>
        <v>9302816.2106339261</v>
      </c>
      <c r="DN11">
        <f>ORSales!DF11+WASales!DF11</f>
        <v>10039834.923147451</v>
      </c>
      <c r="DO11">
        <f>ORSales!DG11+WASales!DG11</f>
        <v>9657771.1405909397</v>
      </c>
      <c r="DP11">
        <f>ORSales!DH11+WASales!DH11</f>
        <v>10700798.048671978</v>
      </c>
      <c r="DQ11">
        <f>ORSales!DI11+WASales!DI11</f>
        <v>10439354.918361584</v>
      </c>
      <c r="DR11">
        <f>ORSales!DJ11+WASales!DJ11</f>
        <v>9916161.2538928986</v>
      </c>
      <c r="DS11">
        <f>ORSales!DK11+WASales!DK11</f>
        <v>9118470.6316326428</v>
      </c>
      <c r="DT11">
        <f>ORSales!DL11+WASales!DL11</f>
        <v>8684104.6971356049</v>
      </c>
      <c r="DU11">
        <f>ORSales!DM11+WASales!DM11</f>
        <v>9383704.2747417837</v>
      </c>
      <c r="DV11">
        <f>ORSales!DN11+WASales!DN11</f>
        <v>8663122.6257277224</v>
      </c>
      <c r="DW11">
        <f>ORSales!DO11+WASales!DO11</f>
        <v>11379908.195927948</v>
      </c>
      <c r="DX11">
        <f>ORSales!DP11+WASales!DP11</f>
        <v>8680948.215642849</v>
      </c>
      <c r="DY11">
        <f>ORSales!DQ11+WASales!DQ11</f>
        <v>9700656.7324557137</v>
      </c>
      <c r="DZ11">
        <f>ORSales!DR11+WASales!DR11</f>
        <v>9628598.6640417092</v>
      </c>
      <c r="EA11">
        <f>ORSales!DS11+WASales!DS11</f>
        <v>9785802.3161924127</v>
      </c>
      <c r="EB11">
        <f>ORSales!DT11+WASales!DT11</f>
        <v>9426751.4066039138</v>
      </c>
      <c r="EC11">
        <f>ORSales!DU11+WASales!DU11</f>
        <v>9045011.8636509888</v>
      </c>
      <c r="ED11">
        <f>ORSales!DV11+WASales!DV11</f>
        <v>10908144.769741319</v>
      </c>
      <c r="EE11">
        <f>ORSales!DW11+WASales!DW11</f>
        <v>10242898.072884411</v>
      </c>
      <c r="EF11">
        <f>ORSales!DX11+WASales!DX11</f>
        <v>9279054.827127099</v>
      </c>
      <c r="EG11">
        <f>ORSales!DY11+WASales!DY11</f>
        <v>9454648.0667452682</v>
      </c>
      <c r="EH11">
        <f>ORSales!DZ11+WASales!DZ11</f>
        <v>10461759.607482394</v>
      </c>
      <c r="EI11">
        <f>ORSales!EA11+WASales!EA11</f>
        <v>8755137.4825052638</v>
      </c>
      <c r="EJ11">
        <f>ORSales!EB11+WASales!EB11</f>
        <v>8004197.1729496941</v>
      </c>
      <c r="EK11">
        <f>ORSales!EC11+WASales!EC11</f>
        <v>9467573.9394364506</v>
      </c>
      <c r="EL11">
        <f>ORSales!ED11+WASales!ED11</f>
        <v>9243725.2613921668</v>
      </c>
      <c r="EM11">
        <f>ORSales!EE11+WASales!EE11</f>
        <v>9824790.5167089533</v>
      </c>
      <c r="EN11">
        <f>ORSales!EF11+WASales!EF11</f>
        <v>9535753.6926101726</v>
      </c>
      <c r="EO11">
        <f>ORSales!EG11+WASales!EG11</f>
        <v>8507949.018606998</v>
      </c>
      <c r="EP11">
        <f>ORSales!EH11+WASales!EH11</f>
        <v>9482660.8494623788</v>
      </c>
      <c r="EQ11">
        <f>ORSales!EI11+WASales!EI11</f>
        <v>9469712.1327470057</v>
      </c>
      <c r="ER11">
        <f>ORSales!EJ11+WASales!EJ11</f>
        <v>9342425.6034606863</v>
      </c>
      <c r="ES11">
        <f>ORSales!EK11+WASales!EK11</f>
        <v>8378125.5053035608</v>
      </c>
      <c r="ET11">
        <f>ORSales!EL11+WASales!EL11</f>
        <v>9572050.389690578</v>
      </c>
      <c r="EU11">
        <f>ORSales!EM11+WASales!EM11</f>
        <v>9541507.7048054021</v>
      </c>
      <c r="EV11">
        <f>ORSales!EN11+WASales!EN11</f>
        <v>10278113.156083386</v>
      </c>
      <c r="EW11">
        <f>ORSales!EO11+WASales!EO11</f>
        <v>9860235.9705406018</v>
      </c>
      <c r="EX11">
        <f>ORSales!EP11+WASales!EP11</f>
        <v>10933049.06716514</v>
      </c>
      <c r="EY11">
        <f>ORSales!EQ11+WASales!EQ11</f>
        <v>10343699.426822316</v>
      </c>
      <c r="EZ11">
        <f>ORSales!ER11+WASales!ER11</f>
        <v>9538760.5864765104</v>
      </c>
      <c r="FA11">
        <f>ORSales!ES11+WASales!ES11</f>
        <v>10143456.850246336</v>
      </c>
      <c r="FB11">
        <f>ORSales!ET11+WASales!ET11</f>
        <v>9978612.6816735771</v>
      </c>
      <c r="FC11">
        <f>ORSales!EU11+WASales!EU11</f>
        <v>9923861.8438524809</v>
      </c>
      <c r="FD11">
        <f>ORSales!EV11+WASales!EV11</f>
        <v>10301544.37056201</v>
      </c>
      <c r="FE11">
        <f>ORSales!EW11+WASales!EW11</f>
        <v>9542188.3548301794</v>
      </c>
      <c r="FF11">
        <f>ORSales!EX11+WASales!EX11</f>
        <v>9339550.0863915011</v>
      </c>
      <c r="FG11">
        <f>ORSales!EY11+WASales!EY11</f>
        <v>10149296.761793043</v>
      </c>
      <c r="FH11">
        <f>ORSales!EZ11+WASales!EZ11</f>
        <v>9398210.692055054</v>
      </c>
      <c r="FI11">
        <f>ORSales!FA11+WASales!FA11</f>
        <v>9803803.2805353254</v>
      </c>
      <c r="FJ11">
        <f>ORSales!FB11+WASales!FB11</f>
        <v>10481374.394313864</v>
      </c>
      <c r="FK11">
        <f>ORSales!FC11+WASales!FC11</f>
        <v>9689456.0095648579</v>
      </c>
      <c r="FL11">
        <f>ORSales!FD11+WASales!FD11</f>
        <v>8396333.7488729805</v>
      </c>
      <c r="FM11">
        <f>ORSales!FE11+WASales!FE11</f>
        <v>10008903.875562474</v>
      </c>
      <c r="FN11">
        <f>ORSales!FF11+WASales!FF11</f>
        <v>9853292.3988368399</v>
      </c>
      <c r="FO11">
        <f>ORSales!FG11+WASales!FG11</f>
        <v>9621188.9225343931</v>
      </c>
      <c r="FP11">
        <f>ORSales!FH11+WASales!FH11</f>
        <v>9234316.7403101698</v>
      </c>
      <c r="FQ11">
        <f>ORSales!FI11+WASales!FI11</f>
        <v>8902196.072317753</v>
      </c>
      <c r="FR11">
        <f>ORSales!FJ11+WASales!FJ11</f>
        <v>10227868.127505675</v>
      </c>
      <c r="FS11">
        <f>ORSales!FK11+WASales!FK11</f>
        <v>9125068.8363411948</v>
      </c>
      <c r="FT11">
        <f>ORSales!FL11+WASales!FL11</f>
        <v>9687197.1494345479</v>
      </c>
      <c r="FU11">
        <f>ORSales!FM11+WASales!FM11</f>
        <v>9824670.222171424</v>
      </c>
      <c r="FV11">
        <f>ORSales!FN11+WASales!FN11</f>
        <v>10903883.686114909</v>
      </c>
      <c r="FW11">
        <f>ORSales!FO11+WASales!FO11</f>
        <v>9486712.5848589297</v>
      </c>
      <c r="FX11">
        <f>ORSales!FP11+WASales!FP11</f>
        <v>10247987.083778398</v>
      </c>
      <c r="FY11">
        <f>ORSales!FQ11+WASales!FQ11</f>
        <v>9936048.551015351</v>
      </c>
      <c r="FZ11">
        <f>ORSales!FR11+WASales!FR11</f>
        <v>8887019.1039632075</v>
      </c>
      <c r="GA11">
        <f>ORSales!FS11+WASales!FS11</f>
        <v>9820876.6638855487</v>
      </c>
      <c r="GB11">
        <f>ORSales!FT11+WASales!FT11</f>
        <v>9382983.9237345494</v>
      </c>
      <c r="GC11">
        <f>ORSales!FU11+WASales!FU11</f>
        <v>9675729.2457643636</v>
      </c>
      <c r="GD11">
        <f>ORSales!FV11+WASales!FV11</f>
        <v>9852517.2157154363</v>
      </c>
      <c r="GE11">
        <f>ORSales!FW11+WASales!FW11</f>
        <v>8531854.3867690451</v>
      </c>
      <c r="GF11">
        <f>ORSales!FX11+WASales!FX11</f>
        <v>8817612.243558459</v>
      </c>
      <c r="GG11">
        <f>ORSales!FY11+WASales!FY11</f>
        <v>10149957.978399463</v>
      </c>
      <c r="GH11">
        <f>ORSales!FZ11+WASales!FZ11</f>
        <v>9861525.7258181628</v>
      </c>
      <c r="GI11">
        <f>ORSales!GA11+WASales!GA11</f>
        <v>9239945.5468026921</v>
      </c>
      <c r="GJ11">
        <f>ORSales!GB11+WASales!GB11</f>
        <v>10237774.946847811</v>
      </c>
      <c r="GK11">
        <f>ORSales!GC11+WASales!GC11</f>
        <v>8926865.6581789833</v>
      </c>
      <c r="GL11">
        <f>ORSales!GD11+WASales!GD11</f>
        <v>10041861.617176585</v>
      </c>
      <c r="GM11">
        <f>ORSales!GE11+WASales!GE11</f>
        <v>9080085.8549119532</v>
      </c>
      <c r="GN11">
        <f>ORSales!GF11+WASales!GF11</f>
        <v>9956879.3792733531</v>
      </c>
      <c r="GO11">
        <f>ORSales!GG11+WASales!GG11</f>
        <v>9177311.0900713168</v>
      </c>
      <c r="GP11">
        <f>ORSales!GH11+WASales!GH11</f>
        <v>9350521.7242701389</v>
      </c>
      <c r="GQ11">
        <f>ORSales!GI11+WASales!GI11</f>
        <v>9627831.5190679617</v>
      </c>
      <c r="GR11">
        <f>ORSales!GJ11+WASales!GJ11</f>
        <v>9237235.3071399424</v>
      </c>
      <c r="GS11">
        <f>ORSales!GK11+WASales!GK11</f>
        <v>10201276.775292756</v>
      </c>
      <c r="GT11">
        <f>ORSales!GL11+WASales!GL11</f>
        <v>9457225.1973101664</v>
      </c>
      <c r="GU11">
        <f>ORSales!GM11+WASales!GM11</f>
        <v>9617022.2506379709</v>
      </c>
      <c r="GV11">
        <f>ORSales!GN11+WASales!GN11</f>
        <v>10246929.913993446</v>
      </c>
      <c r="GW11">
        <f>ORSales!GO11+WASales!GO11</f>
        <v>10136017.138228772</v>
      </c>
      <c r="GX11">
        <f>ORSales!GP11+WASales!GP11</f>
        <v>8823266.1996439826</v>
      </c>
      <c r="GY11">
        <f>ORSales!GQ11+WASales!GQ11</f>
        <v>8189076.6079124585</v>
      </c>
      <c r="GZ11">
        <f>ORSales!GR11+WASales!GR11</f>
        <v>9998638.2454084083</v>
      </c>
      <c r="HA11">
        <f>ORSales!GS11+WASales!GS11</f>
        <v>10543316.832890075</v>
      </c>
      <c r="HB11">
        <f>ORSales!GT11+WASales!GT11</f>
        <v>10016398.85797368</v>
      </c>
      <c r="HC11">
        <f>ORSales!GU11+WASales!GU11</f>
        <v>11229507.409899333</v>
      </c>
      <c r="HD11">
        <f>ORSales!GV11+WASales!GV11</f>
        <v>10352633.505644038</v>
      </c>
      <c r="HE11">
        <f>ORSales!GW11+WASales!GW11</f>
        <v>9490763.7192926109</v>
      </c>
      <c r="HF11">
        <f>ORSales!GX11+WASales!GX11</f>
        <v>10764031.134724855</v>
      </c>
      <c r="HG11">
        <f>ORSales!GY11+WASales!GY11</f>
        <v>9644528.2829759661</v>
      </c>
      <c r="HH11">
        <f>ORSales!GZ11+WASales!GZ11</f>
        <v>10359273.458498515</v>
      </c>
      <c r="HI11">
        <f>ORSales!HA11+WASales!HA11</f>
        <v>9583446.2882968895</v>
      </c>
      <c r="HJ11">
        <f>ORSales!HB11+WASales!HB11</f>
        <v>10037965.191100737</v>
      </c>
      <c r="HK11">
        <f>ORSales!HC11+WASales!HC11</f>
        <v>8080362.433794504</v>
      </c>
      <c r="HL11">
        <f>ORSales!HD11+WASales!HD11</f>
        <v>9478231.9278055802</v>
      </c>
      <c r="HM11">
        <f>ORSales!HE11+WASales!HE11</f>
        <v>9590252.2452732362</v>
      </c>
      <c r="HN11">
        <f>ORSales!HF11+WASales!HF11</f>
        <v>9678519.6688767951</v>
      </c>
      <c r="HO11">
        <f>ORSales!HG11+WASales!HG11</f>
        <v>9392731.6764799338</v>
      </c>
      <c r="HP11">
        <f>ORSales!HH11+WASales!HH11</f>
        <v>9526605.4004489537</v>
      </c>
      <c r="HQ11">
        <f>ORSales!HI11+WASales!HI11</f>
        <v>9757418.5895455871</v>
      </c>
      <c r="HR11">
        <f>ORSales!HJ11+WASales!HJ11</f>
        <v>9937344.1122135408</v>
      </c>
      <c r="HS11">
        <f>ORSales!HK11+WASales!HK11</f>
        <v>9812412.6412718501</v>
      </c>
      <c r="HT11">
        <f>ORSales!HL11+WASales!HL11</f>
        <v>9493788.7148471382</v>
      </c>
      <c r="HU11">
        <f>ORSales!HM11+WASales!HM11</f>
        <v>9903562.8509807289</v>
      </c>
      <c r="HV11">
        <f>ORSales!HN11+WASales!HN11</f>
        <v>9004002.5408713091</v>
      </c>
      <c r="HW11">
        <f>ORSales!HO11+WASales!HO11</f>
        <v>8739272.8520985171</v>
      </c>
      <c r="HX11">
        <f>ORSales!HP11+WASales!HP11</f>
        <v>10573985.723590679</v>
      </c>
      <c r="HY11">
        <f>ORSales!HQ11+WASales!HQ11</f>
        <v>9853705.2955091354</v>
      </c>
      <c r="HZ11">
        <f>ORSales!HR11+WASales!HR11</f>
        <v>10173890.554004729</v>
      </c>
      <c r="IA11">
        <f>ORSales!HS11+WASales!HS11</f>
        <v>9404034.4120394047</v>
      </c>
      <c r="IB11">
        <f>ORSales!HT11+WASales!HT11</f>
        <v>9625275.552659547</v>
      </c>
      <c r="IC11">
        <f>ORSales!HU11+WASales!HU11</f>
        <v>9957458.495014932</v>
      </c>
      <c r="ID11">
        <f>ORSales!HV11+WASales!HV11</f>
        <v>9997852.2371286061</v>
      </c>
      <c r="IE11">
        <f>ORSales!HW11+WASales!HW11</f>
        <v>9612805.9986795709</v>
      </c>
      <c r="IF11">
        <f>ORSales!HX11+WASales!HX11</f>
        <v>9855126.9281237964</v>
      </c>
      <c r="IG11">
        <f>ORSales!HY11+WASales!HY11</f>
        <v>9074705.4461404774</v>
      </c>
      <c r="IH11">
        <f>ORSales!HZ11+WASales!HZ11</f>
        <v>10383227.083015438</v>
      </c>
      <c r="II11">
        <f>ORSales!IA11+WASales!IA11</f>
        <v>9153150.6245294902</v>
      </c>
      <c r="IJ11">
        <f>ORSales!IB11+WASales!IB11</f>
        <v>9007068.0858533774</v>
      </c>
      <c r="IK11">
        <f>ORSales!IC11+WASales!IC11</f>
        <v>9246776.849057924</v>
      </c>
      <c r="IL11">
        <f>ORSales!ID11+WASales!ID11</f>
        <v>8824202.3520058449</v>
      </c>
      <c r="IM11">
        <f>ORSales!IE11+WASales!IE11</f>
        <v>9768677.1407432947</v>
      </c>
      <c r="IN11">
        <f>ORSales!IF11+WASales!IF11</f>
        <v>10493673.224257313</v>
      </c>
      <c r="IO11">
        <f>ORSales!IG11+WASales!IG11</f>
        <v>9556220.4654656705</v>
      </c>
      <c r="IP11">
        <f>ORSales!IH11+WASales!IH11</f>
        <v>10773273.466829058</v>
      </c>
      <c r="IQ11">
        <f>ORSales!II11+WASales!II11</f>
        <v>9602379.4794037696</v>
      </c>
      <c r="IR11">
        <f>ORSales!IJ11+WASales!IJ11</f>
        <v>10458774.340435004</v>
      </c>
      <c r="IS11">
        <f>ORSales!IK11+WASales!IK11</f>
        <v>10846575.354972953</v>
      </c>
      <c r="IT11">
        <f>ORSales!IL11+WASales!IL11</f>
        <v>8803419.9079094715</v>
      </c>
      <c r="IU11">
        <f>ORSales!IM11+WASales!IM11</f>
        <v>10635082.459820474</v>
      </c>
      <c r="IV11">
        <f>ORSales!IN11+WASales!IN11</f>
        <v>9022201.731233418</v>
      </c>
      <c r="IW11">
        <f>ORSales!IO11+WASales!IO11</f>
        <v>9677649.4061224647</v>
      </c>
      <c r="IX11">
        <f>ORSales!IP11+WASales!IP11</f>
        <v>8782810.871413013</v>
      </c>
      <c r="IY11">
        <f>ORSales!IQ11+WASales!IQ11</f>
        <v>9491997.7981523499</v>
      </c>
      <c r="IZ11">
        <f>ORSales!IR11+WASales!IR11</f>
        <v>9028393.9644031823</v>
      </c>
      <c r="JA11">
        <f>ORSales!IS11+WASales!IS11</f>
        <v>10956945.967164796</v>
      </c>
      <c r="JB11">
        <f>ORSales!IT11+WASales!IT11</f>
        <v>9667921.1019610558</v>
      </c>
      <c r="JC11">
        <f>ORSales!IU11+WASales!IU11</f>
        <v>8388599.9755232604</v>
      </c>
      <c r="JD11">
        <f>ORSales!IV11+WASales!IV11</f>
        <v>8165968.3480410399</v>
      </c>
      <c r="JE11">
        <f>ORSales!IW11+WASales!IW11</f>
        <v>9252655.7740997374</v>
      </c>
      <c r="JF11">
        <f>ORSales!IX11+WASales!IX11</f>
        <v>10092421.312737755</v>
      </c>
      <c r="JG11">
        <f>ORSales!IY11+WASales!IY11</f>
        <v>10625434.212275226</v>
      </c>
      <c r="JH11">
        <f>ORSales!IZ11+WASales!IZ11</f>
        <v>9593666.4724311884</v>
      </c>
      <c r="JI11">
        <f>ORSales!JA11+WASales!JA11</f>
        <v>10815006.01065485</v>
      </c>
      <c r="JJ11">
        <f>ORSales!JB11+WASales!JB11</f>
        <v>9333855.2026270237</v>
      </c>
      <c r="JK11">
        <f>ORSales!JC11+WASales!JC11</f>
        <v>10319497.908477558</v>
      </c>
      <c r="JL11">
        <f>ORSales!JD11+WASales!JD11</f>
        <v>10218643.739211932</v>
      </c>
      <c r="JM11">
        <f>ORSales!JE11+WASales!JE11</f>
        <v>10674120.090491289</v>
      </c>
      <c r="JN11">
        <f>ORSales!JF11+WASales!JF11</f>
        <v>9416668.4802265242</v>
      </c>
      <c r="JO11">
        <f>ORSales!JG11+WASales!JG11</f>
        <v>8370515.1983341603</v>
      </c>
      <c r="JP11">
        <f>ORSales!JH11+WASales!JH11</f>
        <v>10169650.432146724</v>
      </c>
      <c r="JQ11">
        <f>ORSales!JI11+WASales!JI11</f>
        <v>10103255.343771851</v>
      </c>
      <c r="JR11">
        <f>ORSales!JJ11+WASales!JJ11</f>
        <v>9681024.8273704443</v>
      </c>
      <c r="JS11">
        <f>ORSales!JK11+WASales!JK11</f>
        <v>9269886.8998911921</v>
      </c>
      <c r="JT11">
        <f>ORSales!JL11+WASales!JL11</f>
        <v>10047022.625493474</v>
      </c>
      <c r="JU11">
        <f>ORSales!JM11+WASales!JM11</f>
        <v>8187651.4290990019</v>
      </c>
      <c r="JV11">
        <f>ORSales!JN11+WASales!JN11</f>
        <v>10630259.719110316</v>
      </c>
      <c r="JW11">
        <f>ORSales!JO11+WASales!JO11</f>
        <v>10206692.111996349</v>
      </c>
      <c r="JX11">
        <f>ORSales!JP11+WASales!JP11</f>
        <v>10269475.264128275</v>
      </c>
      <c r="JY11">
        <f>ORSales!JQ11+WASales!JQ11</f>
        <v>10793024.069675621</v>
      </c>
      <c r="JZ11">
        <f>ORSales!JR11+WASales!JR11</f>
        <v>8990091.1361653712</v>
      </c>
      <c r="KA11">
        <f>ORSales!JS11+WASales!JS11</f>
        <v>8678569.019229494</v>
      </c>
      <c r="KB11">
        <f>ORSales!JT11+WASales!JT11</f>
        <v>9064391.9230652135</v>
      </c>
      <c r="KC11">
        <f>ORSales!JU11+WASales!JU11</f>
        <v>10950659.988971407</v>
      </c>
      <c r="KD11">
        <f>ORSales!JV11+WASales!JV11</f>
        <v>10629948.171303267</v>
      </c>
      <c r="KE11">
        <f>ORSales!JW11+WASales!JW11</f>
        <v>8172558.3512991741</v>
      </c>
      <c r="KF11">
        <f>ORSales!JX11+WASales!JX11</f>
        <v>11620142.214221837</v>
      </c>
      <c r="KG11">
        <f>ORSales!JY11+WASales!JY11</f>
        <v>9350785.2508999482</v>
      </c>
      <c r="KH11">
        <f>ORSales!JZ11+WASales!JZ11</f>
        <v>9729420.6773234271</v>
      </c>
      <c r="KI11">
        <f>ORSales!KA11+WASales!KA11</f>
        <v>8754162.391687572</v>
      </c>
      <c r="KJ11">
        <f>ORSales!KB11+WASales!KB11</f>
        <v>9101483.8687158283</v>
      </c>
      <c r="KK11">
        <f>ORSales!KC11+WASales!KC11</f>
        <v>11284672.754252724</v>
      </c>
      <c r="KL11">
        <f>ORSales!KD11+WASales!KD11</f>
        <v>10577334.512077471</v>
      </c>
      <c r="KM11">
        <f>ORSales!KE11+WASales!KE11</f>
        <v>9319426.0790075697</v>
      </c>
      <c r="KN11">
        <f>ORSales!KF11+WASales!KF11</f>
        <v>8302211.4383973246</v>
      </c>
      <c r="KO11">
        <f>ORSales!KG11+WASales!KG11</f>
        <v>9601164.702148553</v>
      </c>
      <c r="KP11">
        <f>ORSales!KH11+WASales!KH11</f>
        <v>9448200.5495030992</v>
      </c>
      <c r="KQ11">
        <f>ORSales!KI11+WASales!KI11</f>
        <v>10325057.249167737</v>
      </c>
      <c r="KR11">
        <f>ORSales!KJ11+WASales!KJ11</f>
        <v>9394176.3996883892</v>
      </c>
      <c r="KS11">
        <f>ORSales!KK11+WASales!KK11</f>
        <v>9860591.8298367914</v>
      </c>
      <c r="KT11">
        <f>ORSales!KL11+WASales!KL11</f>
        <v>10137841.14005813</v>
      </c>
      <c r="KU11">
        <f>ORSales!KM11+WASales!KM11</f>
        <v>9189298.9798400328</v>
      </c>
      <c r="KV11">
        <f>ORSales!KN11+WASales!KN11</f>
        <v>10416426.393651016</v>
      </c>
      <c r="KW11">
        <f>ORSales!KO11+WASales!KO11</f>
        <v>9521056.1440531705</v>
      </c>
      <c r="KX11">
        <f>ORSales!KP11+WASales!KP11</f>
        <v>9136014.0465601366</v>
      </c>
      <c r="KY11">
        <f>ORSales!KQ11+WASales!KQ11</f>
        <v>9737433.1407047324</v>
      </c>
      <c r="KZ11">
        <f>ORSales!KR11+WASales!KR11</f>
        <v>10349904.333422327</v>
      </c>
      <c r="LA11">
        <f>ORSales!KS11+WASales!KS11</f>
        <v>9561444.1893408298</v>
      </c>
      <c r="LB11">
        <f>ORSales!KT11+WASales!KT11</f>
        <v>9872129.5091980714</v>
      </c>
      <c r="LC11">
        <f>ORSales!KU11+WASales!KU11</f>
        <v>10191994.23727572</v>
      </c>
      <c r="LD11">
        <f>ORSales!KV11+WASales!KV11</f>
        <v>8877239.971759636</v>
      </c>
      <c r="LE11">
        <f>ORSales!KW11+WASales!KW11</f>
        <v>10282917.459797757</v>
      </c>
      <c r="LF11">
        <f>ORSales!KX11+WASales!KX11</f>
        <v>10396436.070265336</v>
      </c>
      <c r="LG11">
        <f>ORSales!KY11+WASales!KY11</f>
        <v>9599265.5524744857</v>
      </c>
      <c r="LH11">
        <f>ORSales!KZ11+WASales!KZ11</f>
        <v>9907980.5202888679</v>
      </c>
      <c r="LI11">
        <f>ORSales!LA11+WASales!LA11</f>
        <v>9672985.9346833229</v>
      </c>
      <c r="LJ11">
        <f>ORSales!LB11+WASales!LB11</f>
        <v>9684897.9942916948</v>
      </c>
      <c r="LK11">
        <f>ORSales!LC11+WASales!LC11</f>
        <v>9347552.4381163139</v>
      </c>
      <c r="LL11">
        <f>ORSales!LD11+WASales!LD11</f>
        <v>9137037.4795643929</v>
      </c>
      <c r="LM11">
        <f>ORSales!LE11+WASales!LE11</f>
        <v>9461177.6508622319</v>
      </c>
      <c r="LN11">
        <f>ORSales!LF11+WASales!LF11</f>
        <v>9109110.3710068651</v>
      </c>
      <c r="LO11">
        <f>ORSales!LG11+WASales!LG11</f>
        <v>10252502.658314656</v>
      </c>
      <c r="LP11">
        <f>ORSales!LH11+WASales!LH11</f>
        <v>8961035.9425811581</v>
      </c>
      <c r="LQ11">
        <f>ORSales!LI11+WASales!LI11</f>
        <v>8944696.0642908178</v>
      </c>
      <c r="LR11">
        <f>ORSales!LJ11+WASales!LJ11</f>
        <v>9563286.6073156241</v>
      </c>
      <c r="LS11">
        <f>ORSales!LK11+WASales!LK11</f>
        <v>9941562.4323172532</v>
      </c>
      <c r="LT11">
        <f>ORSales!LL11+WASales!LL11</f>
        <v>9097376.0645655766</v>
      </c>
      <c r="LU11">
        <f>ORSales!LM11+WASales!LM11</f>
        <v>8880894.4335759338</v>
      </c>
      <c r="LV11">
        <f>ORSales!LN11+WASales!LN11</f>
        <v>9887502.5870823618</v>
      </c>
      <c r="LW11">
        <f>ORSales!LO11+WASales!LO11</f>
        <v>9152637.056744583</v>
      </c>
      <c r="LX11">
        <f>ORSales!LP11+WASales!LP11</f>
        <v>9010763.7542486247</v>
      </c>
      <c r="LY11">
        <f>ORSales!LQ11+WASales!LQ11</f>
        <v>10469834.138894124</v>
      </c>
      <c r="LZ11">
        <f>ORSales!LR11+WASales!LR11</f>
        <v>9507210.7735437099</v>
      </c>
      <c r="MA11">
        <f>ORSales!LS11+WASales!LS11</f>
        <v>11100596.920648668</v>
      </c>
      <c r="MB11">
        <f>ORSales!LT11+WASales!LT11</f>
        <v>9627586.6996788215</v>
      </c>
      <c r="MC11">
        <f>ORSales!LU11+WASales!LU11</f>
        <v>9433261.7336187307</v>
      </c>
      <c r="MD11">
        <f>ORSales!LV11+WASales!LV11</f>
        <v>10181114.437729651</v>
      </c>
      <c r="ME11">
        <f>ORSales!LW11+WASales!LW11</f>
        <v>9556749.9875659291</v>
      </c>
      <c r="MF11">
        <f>ORSales!LX11+WASales!LX11</f>
        <v>11044717.697980516</v>
      </c>
      <c r="MG11">
        <f>ORSales!LY11+WASales!LY11</f>
        <v>9175531.6597062349</v>
      </c>
      <c r="MH11">
        <f>ORSales!LZ11+WASales!LZ11</f>
        <v>9525006.4046751279</v>
      </c>
      <c r="MI11">
        <f>ORSales!MA11+WASales!MA11</f>
        <v>8831727.1014702786</v>
      </c>
      <c r="MJ11">
        <f>ORSales!MB11+WASales!MB11</f>
        <v>9996058.5327238012</v>
      </c>
      <c r="MK11">
        <f>ORSales!MC11+WASales!MC11</f>
        <v>10165516.759992961</v>
      </c>
      <c r="ML11">
        <f>ORSales!MD11+WASales!MD11</f>
        <v>9895126.1220462117</v>
      </c>
      <c r="MM11">
        <f>ORSales!ME11+WASales!ME11</f>
        <v>11028947.913987262</v>
      </c>
      <c r="MN11">
        <f>ORSales!MF11+WASales!MF11</f>
        <v>7828768.0563057829</v>
      </c>
      <c r="MO11">
        <f>ORSales!MG11+WASales!MG11</f>
        <v>10680953.040720455</v>
      </c>
      <c r="MP11">
        <f>ORSales!MH11+WASales!MH11</f>
        <v>9990184.2559573371</v>
      </c>
      <c r="MQ11">
        <f>ORSales!MI11+WASales!MI11</f>
        <v>10507817.385862781</v>
      </c>
      <c r="MR11">
        <f>ORSales!MJ11+WASales!MJ11</f>
        <v>10430519.437548399</v>
      </c>
      <c r="MS11">
        <f>ORSales!MK11+WASales!MK11</f>
        <v>9790553.2578886263</v>
      </c>
      <c r="MT11">
        <f>ORSales!ML11+WASales!ML11</f>
        <v>9808768.1310515516</v>
      </c>
      <c r="MU11">
        <f>ORSales!MM11+WASales!MM11</f>
        <v>10479948.677296298</v>
      </c>
      <c r="MV11">
        <f>ORSales!MN11+WASales!MN11</f>
        <v>8735696.7764103487</v>
      </c>
      <c r="MW11">
        <f>ORSales!MO11+WASales!MO11</f>
        <v>9652021.2337764483</v>
      </c>
      <c r="MX11">
        <f>ORSales!MP11+WASales!MP11</f>
        <v>8645102.6445980072</v>
      </c>
      <c r="MY11">
        <f>ORSales!MQ11+WASales!MQ11</f>
        <v>10223597.911079163</v>
      </c>
      <c r="MZ11">
        <f>ORSales!MR11+WASales!MR11</f>
        <v>9715071.3903839793</v>
      </c>
      <c r="NA11">
        <f>ORSales!MS11+WASales!MS11</f>
        <v>9446324.6211645529</v>
      </c>
      <c r="NB11">
        <f>ORSales!MT11+WASales!MT11</f>
        <v>9259852.9029174708</v>
      </c>
      <c r="NC11">
        <f>ORSales!MU11+WASales!MU11</f>
        <v>9802772.8662549723</v>
      </c>
      <c r="ND11">
        <f>ORSales!MV11+WASales!MV11</f>
        <v>9433951.9661436956</v>
      </c>
      <c r="NE11">
        <f>ORSales!MW11+WASales!MW11</f>
        <v>8807163.6802363582</v>
      </c>
      <c r="NF11">
        <f>ORSales!MX11+WASales!MX11</f>
        <v>9745427.4491495602</v>
      </c>
      <c r="NG11">
        <f>ORSales!MY11+WASales!MY11</f>
        <v>9010217.013268074</v>
      </c>
      <c r="NH11">
        <f>ORSales!MZ11+WASales!MZ11</f>
        <v>9007911.3938082326</v>
      </c>
      <c r="NI11">
        <f>ORSales!NA11+WASales!NA11</f>
        <v>10992459.930229744</v>
      </c>
      <c r="NJ11">
        <f>ORSales!NB11+WASales!NB11</f>
        <v>9424663.1957928278</v>
      </c>
      <c r="NK11">
        <f>ORSales!NC11+WASales!NC11</f>
        <v>9821560.104685057</v>
      </c>
      <c r="NL11">
        <f>ORSales!ND11+WASales!ND11</f>
        <v>10558863.336794231</v>
      </c>
      <c r="NM11">
        <f>ORSales!NE11+WASales!NE11</f>
        <v>10714099.841173537</v>
      </c>
      <c r="NN11">
        <f>ORSales!NF11+WASales!NF11</f>
        <v>9608378.5259334855</v>
      </c>
      <c r="NO11">
        <f>ORSales!NG11+WASales!NG11</f>
        <v>10037995.359322622</v>
      </c>
      <c r="NP11">
        <f>ORSales!NH11+WASales!NH11</f>
        <v>9355609.6061865743</v>
      </c>
      <c r="NQ11">
        <f>ORSales!NI11+WASales!NI11</f>
        <v>9728171.4558366314</v>
      </c>
      <c r="NR11">
        <f>ORSales!NJ11+WASales!NJ11</f>
        <v>9503936.5785174798</v>
      </c>
      <c r="NS11">
        <f>ORSales!NK11+WASales!NK11</f>
        <v>9017184.8751488794</v>
      </c>
      <c r="NT11">
        <f>ORSales!NL11+WASales!NL11</f>
        <v>9808624.695292946</v>
      </c>
      <c r="NU11">
        <f>ORSales!NM11+WASales!NM11</f>
        <v>8909116.4985408485</v>
      </c>
      <c r="NV11">
        <f>ORSales!NN11+WASales!NN11</f>
        <v>11010085.387721732</v>
      </c>
      <c r="NW11">
        <f>ORSales!NO11+WASales!NO11</f>
        <v>9763540.7818007823</v>
      </c>
      <c r="NX11">
        <f>ORSales!NP11+WASales!NP11</f>
        <v>8260264.5398752904</v>
      </c>
      <c r="NY11">
        <f>ORSales!NQ11+WASales!NQ11</f>
        <v>10154314.518170694</v>
      </c>
      <c r="NZ11">
        <f>ORSales!NR11+WASales!NR11</f>
        <v>9798742.3987612128</v>
      </c>
      <c r="OA11">
        <f>ORSales!NS11+WASales!NS11</f>
        <v>8970714.4305975121</v>
      </c>
      <c r="OB11">
        <f>ORSales!NT11+WASales!NT11</f>
        <v>11195795.607833177</v>
      </c>
      <c r="OC11">
        <f>ORSales!NU11+WASales!NU11</f>
        <v>7916278.1751855202</v>
      </c>
      <c r="OD11">
        <f>ORSales!NV11+WASales!NV11</f>
        <v>9801848.8150051758</v>
      </c>
      <c r="OE11">
        <f>ORSales!NW11+WASales!NW11</f>
        <v>9384345.4563100357</v>
      </c>
      <c r="OF11">
        <f>ORSales!NX11+WASales!NX11</f>
        <v>8095730.3199391617</v>
      </c>
      <c r="OG11">
        <f>ORSales!NY11+WASales!NY11</f>
        <v>9548280.8928489704</v>
      </c>
      <c r="OH11">
        <f>ORSales!NZ11+WASales!NZ11</f>
        <v>9461597.3755578548</v>
      </c>
      <c r="OI11">
        <f>ORSales!OA11+WASales!OA11</f>
        <v>9787718.7596421558</v>
      </c>
      <c r="OJ11">
        <f>ORSales!OB11+WASales!OB11</f>
        <v>10660835.836022599</v>
      </c>
      <c r="OK11">
        <f>ORSales!OC11+WASales!OC11</f>
        <v>10216509.386458751</v>
      </c>
      <c r="OL11">
        <f>ORSales!OD11+WASales!OD11</f>
        <v>10585746.225625385</v>
      </c>
      <c r="OM11">
        <f>ORSales!OE11+WASales!OE11</f>
        <v>9899330.6188094914</v>
      </c>
      <c r="ON11">
        <f>ORSales!OF11+WASales!OF11</f>
        <v>8173611.9574982598</v>
      </c>
      <c r="OO11">
        <f>ORSales!OG11+WASales!OG11</f>
        <v>9132315.8162830174</v>
      </c>
      <c r="OP11">
        <f>ORSales!OH11+WASales!OH11</f>
        <v>10141816.470622875</v>
      </c>
      <c r="OQ11">
        <f>ORSales!OI11+WASales!OI11</f>
        <v>8967178.7082401048</v>
      </c>
      <c r="OR11">
        <f>ORSales!OJ11+WASales!OJ11</f>
        <v>9865799.8788470048</v>
      </c>
      <c r="OS11">
        <f>ORSales!OK11+WASales!OK11</f>
        <v>8889898.8568056617</v>
      </c>
      <c r="OT11">
        <f>ORSales!OL11+WASales!OL11</f>
        <v>10053194.291560603</v>
      </c>
      <c r="OU11">
        <f>ORSales!OM11+WASales!OM11</f>
        <v>10006761.535927065</v>
      </c>
      <c r="OV11">
        <f>ORSales!ON11+WASales!ON11</f>
        <v>9808973.597689081</v>
      </c>
      <c r="OW11">
        <f>ORSales!OO11+WASales!OO11</f>
        <v>10798318.916429529</v>
      </c>
      <c r="OX11">
        <f>ORSales!OP11+WASales!OP11</f>
        <v>9118849.5405410882</v>
      </c>
      <c r="OY11">
        <f>ORSales!OQ11+WASales!OQ11</f>
        <v>10357173.037861142</v>
      </c>
      <c r="OZ11">
        <f>ORSales!OR11+WASales!OR11</f>
        <v>10471843.77040343</v>
      </c>
      <c r="PA11">
        <f>ORSales!OS11+WASales!OS11</f>
        <v>9532496.7852269635</v>
      </c>
      <c r="PB11">
        <f>ORSales!OT11+WASales!OT11</f>
        <v>8950356.4016412273</v>
      </c>
      <c r="PC11">
        <f>ORSales!OU11+WASales!OU11</f>
        <v>9816543.958316911</v>
      </c>
      <c r="PD11">
        <f>ORSales!OV11+WASales!OV11</f>
        <v>9268011.8635649178</v>
      </c>
      <c r="PE11">
        <f>ORSales!OW11+WASales!OW11</f>
        <v>10014574.962362023</v>
      </c>
      <c r="PF11">
        <f>ORSales!OX11+WASales!OX11</f>
        <v>8642353.7202777974</v>
      </c>
      <c r="PG11">
        <f>ORSales!OY11+WASales!OY11</f>
        <v>9914120.9181774091</v>
      </c>
      <c r="PH11">
        <f>ORSales!OZ11+WASales!OZ11</f>
        <v>8714655.7566177174</v>
      </c>
      <c r="PI11">
        <f>ORSales!PA11+WASales!PA11</f>
        <v>9715914.5829264186</v>
      </c>
      <c r="PJ11">
        <f>ORSales!PB11+WASales!PB11</f>
        <v>10021332.809678223</v>
      </c>
      <c r="PK11">
        <f>ORSales!PC11+WASales!PC11</f>
        <v>9444697.1543561909</v>
      </c>
      <c r="PL11">
        <f>ORSales!PD11+WASales!PD11</f>
        <v>8670915.9485805687</v>
      </c>
      <c r="PM11">
        <f>ORSales!PE11+WASales!PE11</f>
        <v>9374772.6233580932</v>
      </c>
      <c r="PN11">
        <f>ORSales!PF11+WASales!PF11</f>
        <v>9371407.6817970853</v>
      </c>
      <c r="PO11">
        <f>ORSales!PG11+WASales!PG11</f>
        <v>9687283.9736820832</v>
      </c>
      <c r="PP11">
        <f>ORSales!PH11+WASales!PH11</f>
        <v>9343968.7893189788</v>
      </c>
      <c r="PQ11">
        <f>ORSales!PI11+WASales!PI11</f>
        <v>9656363.8078872431</v>
      </c>
      <c r="PR11">
        <f>ORSales!PJ11+WASales!PJ11</f>
        <v>8633453.3642144632</v>
      </c>
      <c r="PS11">
        <f>ORSales!PK11+WASales!PK11</f>
        <v>10237610.615453701</v>
      </c>
      <c r="PT11">
        <f>ORSales!PL11+WASales!PL11</f>
        <v>10757925.446360119</v>
      </c>
      <c r="PU11">
        <f>ORSales!PM11+WASales!PM11</f>
        <v>10990865.670113899</v>
      </c>
      <c r="PV11">
        <f>ORSales!PN11+WASales!PN11</f>
        <v>9923200.7909247242</v>
      </c>
      <c r="PW11">
        <f>ORSales!PO11+WASales!PO11</f>
        <v>9560183.9312447011</v>
      </c>
      <c r="PX11">
        <f>ORSales!PP11+WASales!PP11</f>
        <v>10065694.36958297</v>
      </c>
      <c r="PY11">
        <f>ORSales!PQ11+WASales!PQ11</f>
        <v>9843801.451236276</v>
      </c>
      <c r="PZ11">
        <f>ORSales!PR11+WASales!PR11</f>
        <v>8292527.9399428526</v>
      </c>
      <c r="QA11">
        <f>ORSales!PS11+WASales!PS11</f>
        <v>9359361.7720942944</v>
      </c>
      <c r="QB11">
        <f>ORSales!PT11+WASales!PT11</f>
        <v>9594639.9588107169</v>
      </c>
      <c r="QC11">
        <f>ORSales!PU11+WASales!PU11</f>
        <v>9947192.5579492748</v>
      </c>
      <c r="QD11">
        <f>ORSales!PV11+WASales!PV11</f>
        <v>9387467.1034545898</v>
      </c>
      <c r="QE11">
        <f>ORSales!PW11+WASales!PW11</f>
        <v>9898423.6018221062</v>
      </c>
      <c r="QF11">
        <f>ORSales!PX11+WASales!PX11</f>
        <v>9570991.8216499239</v>
      </c>
      <c r="QG11">
        <f>ORSales!PY11+WASales!PY11</f>
        <v>10029921.844694553</v>
      </c>
      <c r="QH11">
        <f>ORSales!PZ11+WASales!PZ11</f>
        <v>9705402.1381587833</v>
      </c>
      <c r="QI11">
        <f>ORSales!QA11+WASales!QA11</f>
        <v>9560469.9164091907</v>
      </c>
      <c r="QJ11">
        <f>ORSales!QB11+WASales!QB11</f>
        <v>11251813.601057611</v>
      </c>
      <c r="QK11">
        <f>ORSales!QC11+WASales!QC11</f>
        <v>9706274.0829599649</v>
      </c>
      <c r="QL11">
        <f>ORSales!QD11+WASales!QD11</f>
        <v>9582445.3044459764</v>
      </c>
      <c r="QM11">
        <f>ORSales!QE11+WASales!QE11</f>
        <v>8884226.283839684</v>
      </c>
      <c r="QN11">
        <f>ORSales!QF11+WASales!QF11</f>
        <v>9300645.9507435448</v>
      </c>
      <c r="QO11">
        <f>ORSales!QG11+WASales!QG11</f>
        <v>10000410.447565161</v>
      </c>
      <c r="QP11">
        <f>ORSales!QH11+WASales!QH11</f>
        <v>8870503.7263031136</v>
      </c>
      <c r="QQ11">
        <f>ORSales!QI11+WASales!QI11</f>
        <v>10701794.52588883</v>
      </c>
      <c r="QR11">
        <f>ORSales!QJ11+WASales!QJ11</f>
        <v>11244671.097939596</v>
      </c>
      <c r="QS11">
        <f>ORSales!QK11+WASales!QK11</f>
        <v>10062663.800499363</v>
      </c>
      <c r="QT11">
        <f>ORSales!QL11+WASales!QL11</f>
        <v>9662690.5473781899</v>
      </c>
      <c r="QU11">
        <f>ORSales!QM11+WASales!QM11</f>
        <v>8500366.8595760744</v>
      </c>
      <c r="QV11">
        <f>ORSales!QN11+WASales!QN11</f>
        <v>9495405.0532335676</v>
      </c>
      <c r="QW11">
        <f>ORSales!QO11+WASales!QO11</f>
        <v>9503277.366890613</v>
      </c>
      <c r="QX11">
        <f>ORSales!QP11+WASales!QP11</f>
        <v>9841443.5376264118</v>
      </c>
      <c r="QY11">
        <f>ORSales!QQ11+WASales!QQ11</f>
        <v>9897188.6006467938</v>
      </c>
      <c r="QZ11">
        <f>ORSales!QR11+WASales!QR11</f>
        <v>8217239.1114371233</v>
      </c>
      <c r="RA11">
        <f>ORSales!QS11+WASales!QS11</f>
        <v>10079302.251778062</v>
      </c>
      <c r="RB11">
        <f>ORSales!QT11+WASales!QT11</f>
        <v>9104765.2262577191</v>
      </c>
      <c r="RC11">
        <f>ORSales!QU11+WASales!QU11</f>
        <v>10011513.647971509</v>
      </c>
      <c r="RD11">
        <f>ORSales!QV11+WASales!QV11</f>
        <v>9211492.9566977732</v>
      </c>
      <c r="RE11">
        <f>ORSales!QW11+WASales!QW11</f>
        <v>8989132.3996828292</v>
      </c>
      <c r="RF11">
        <f>ORSales!QX11+WASales!QX11</f>
        <v>8204588.4561974211</v>
      </c>
      <c r="RG11">
        <f>ORSales!QY11+WASales!QY11</f>
        <v>8843651.0598800313</v>
      </c>
      <c r="RH11">
        <f>ORSales!QZ11+WASales!QZ11</f>
        <v>7947912.5653954893</v>
      </c>
      <c r="RI11">
        <f>ORSales!RA11+WASales!RA11</f>
        <v>9552324.1089535765</v>
      </c>
      <c r="RJ11">
        <f>ORSales!RB11+WASales!RB11</f>
        <v>11413900.368066639</v>
      </c>
      <c r="RK11">
        <f>ORSales!RC11+WASales!RC11</f>
        <v>9958219.6219533999</v>
      </c>
      <c r="RL11">
        <f>ORSales!RD11+WASales!RD11</f>
        <v>9963806.1087436397</v>
      </c>
      <c r="RM11">
        <f>ORSales!RE11+WASales!RE11</f>
        <v>9532172.4008022249</v>
      </c>
      <c r="RN11">
        <f>ORSales!RF11+WASales!RF11</f>
        <v>9264742.5670895446</v>
      </c>
      <c r="RO11">
        <f>ORSales!RG11+WASales!RG11</f>
        <v>10115900.638397973</v>
      </c>
      <c r="RP11">
        <f>ORSales!RH11+WASales!RH11</f>
        <v>9607684.3522192147</v>
      </c>
      <c r="RQ11">
        <f>ORSales!RI11+WASales!RI11</f>
        <v>9897304.5906629208</v>
      </c>
      <c r="RR11">
        <f>ORSales!RJ11+WASales!RJ11</f>
        <v>8567007.0165853221</v>
      </c>
      <c r="RS11">
        <f>ORSales!RK11+WASales!RK11</f>
        <v>10859709.735960476</v>
      </c>
      <c r="RT11">
        <f>ORSales!RL11+WASales!RL11</f>
        <v>9242181.8935565744</v>
      </c>
      <c r="RU11">
        <f>ORSales!RM11+WASales!RM11</f>
        <v>10386583.374728158</v>
      </c>
      <c r="RV11">
        <f>ORSales!RN11+WASales!RN11</f>
        <v>9709528.9030172676</v>
      </c>
      <c r="RW11">
        <f>ORSales!RO11+WASales!RO11</f>
        <v>9495146.7917565908</v>
      </c>
      <c r="RX11">
        <f>ORSales!RP11+WASales!RP11</f>
        <v>9174810.7604090273</v>
      </c>
      <c r="RY11">
        <f>ORSales!RQ11+WASales!RQ11</f>
        <v>9504218.8365523014</v>
      </c>
      <c r="RZ11">
        <f>ORSales!RR11+WASales!RR11</f>
        <v>9172085.6901200917</v>
      </c>
      <c r="SA11">
        <f>ORSales!RS11+WASales!RS11</f>
        <v>10326622.780824149</v>
      </c>
      <c r="SB11">
        <f>ORSales!RT11+WASales!RT11</f>
        <v>8654579.6722158007</v>
      </c>
      <c r="SC11">
        <f>ORSales!RU11+WASales!RU11</f>
        <v>9777243.9099293947</v>
      </c>
      <c r="SD11">
        <f>ORSales!RV11+WASales!RV11</f>
        <v>8676095.7592161782</v>
      </c>
      <c r="SE11">
        <f>ORSales!RW11+WASales!RW11</f>
        <v>9265052.8877312187</v>
      </c>
      <c r="SF11">
        <f>ORSales!RX11+WASales!RX11</f>
        <v>8084028.9436933175</v>
      </c>
      <c r="SG11">
        <f>ORSales!RY11+WASales!RY11</f>
        <v>9800878.1376573108</v>
      </c>
      <c r="SH11">
        <f>ORSales!RZ11+WASales!RZ11</f>
        <v>9382662.239534812</v>
      </c>
      <c r="SI11">
        <f>ORSales!SA11+WASales!SA11</f>
        <v>9597086.3664710522</v>
      </c>
      <c r="SJ11">
        <f>ORSales!SB11+WASales!SB11</f>
        <v>10113932.154803965</v>
      </c>
      <c r="SK11">
        <f>ORSales!SC11+WASales!SC11</f>
        <v>11369030.147917219</v>
      </c>
      <c r="SL11">
        <f>ORSales!SD11+WASales!SD11</f>
        <v>8930557.8280877471</v>
      </c>
      <c r="SM11">
        <f>ORSales!SE11+WASales!SE11</f>
        <v>9470808.7007757854</v>
      </c>
      <c r="SN11">
        <f>ORSales!SF11+WASales!SF11</f>
        <v>9827065.7876601815</v>
      </c>
      <c r="SO11">
        <f>ORSales!SG11+WASales!SG11</f>
        <v>10204200.303817488</v>
      </c>
      <c r="SQ11">
        <f>ORSales!SI11+WASales!SI11</f>
        <v>10730655.066046976</v>
      </c>
      <c r="SR11">
        <f>ORSales!SJ11+WASales!SJ11</f>
        <v>9915025.9467815869</v>
      </c>
      <c r="SS11">
        <f>ORSales!SK11+WASales!SK11</f>
        <v>9750082.5901396181</v>
      </c>
      <c r="ST11">
        <f>ORSales!SL11+WASales!SL11</f>
        <v>10118848.288557533</v>
      </c>
      <c r="SU11">
        <f>ORSales!SM11+WASales!SM11</f>
        <v>8967186.0203797407</v>
      </c>
      <c r="SV11">
        <f>ORSales!SN11+WASales!SN11</f>
        <v>8529729.4401849974</v>
      </c>
      <c r="SW11">
        <f>ORSales!SO11+WASales!SO11</f>
        <v>6318031.4299369063</v>
      </c>
      <c r="SX11">
        <f>ORSales!SP11+WASales!SP11</f>
        <v>9915025.9467815869</v>
      </c>
      <c r="SY11">
        <f>ORSales!SQ11+WASales!SQ11</f>
        <v>9915025.9467815869</v>
      </c>
      <c r="SZ11">
        <f>ORSales!SR11+WASales!SR11</f>
        <v>10118231.454730922</v>
      </c>
      <c r="TB11">
        <f>'Reference Baseline'!$B12/System!SQ11</f>
        <v>1.0272184045231103</v>
      </c>
      <c r="TC11">
        <f t="shared" si="8"/>
        <v>1.0148476873181678</v>
      </c>
      <c r="TD11">
        <f t="shared" si="9"/>
        <v>1.0179221711454631</v>
      </c>
      <c r="TE11">
        <f t="shared" si="10"/>
        <v>1.0148476873181678</v>
      </c>
      <c r="TF11">
        <f t="shared" si="11"/>
        <v>1.0148476873181678</v>
      </c>
      <c r="TG11">
        <f t="shared" si="12"/>
        <v>1.0029081202310002</v>
      </c>
      <c r="TH11">
        <f t="shared" si="13"/>
        <v>1.0393914862071691</v>
      </c>
      <c r="TI11">
        <f t="shared" si="14"/>
        <v>1.0148476873181678</v>
      </c>
      <c r="TJ11">
        <f t="shared" si="15"/>
        <v>1.0148476873181678</v>
      </c>
      <c r="TK11">
        <f t="shared" si="16"/>
        <v>1.0148476873181678</v>
      </c>
      <c r="TL11">
        <v>2032</v>
      </c>
      <c r="TM11" s="2">
        <f>ORSales!ST11+WASales!ST11</f>
        <v>1102272.6376432604</v>
      </c>
      <c r="TN11" s="2">
        <f>ORSales!SU11+WASales!SU11</f>
        <v>1006224.115179092</v>
      </c>
      <c r="TO11" s="2">
        <f>ORSales!SV11+WASales!SV11</f>
        <v>992482.52390025021</v>
      </c>
      <c r="TP11" s="2">
        <f>ORSales!SW11+WASales!SW11</f>
        <v>1026908.9783966014</v>
      </c>
      <c r="TQ11" s="2">
        <f>ORSales!SX11+WASales!SX11</f>
        <v>910032.79945341847</v>
      </c>
      <c r="TR11" s="2">
        <f>ORSales!SY11+WASales!SY11</f>
        <v>855453.49189349567</v>
      </c>
      <c r="TS11" s="2">
        <f>ORSales!SZ11+WASales!SZ11</f>
        <v>656690.80778657272</v>
      </c>
      <c r="TT11" s="2">
        <f>ORSales!TA11+WASales!TA11</f>
        <v>1006224.115179092</v>
      </c>
      <c r="TU11" s="2">
        <f>ORSales!TB11+WASales!TB11</f>
        <v>1006224.115179092</v>
      </c>
      <c r="TV11" s="2">
        <f>ORSales!TC11+WASales!TC11</f>
        <v>1026846.3791583617</v>
      </c>
    </row>
    <row r="12" spans="1:542">
      <c r="A12" s="3">
        <v>48613</v>
      </c>
      <c r="B12" s="2">
        <f>'Reference Baseline'!B13</f>
        <v>11127460.192551965</v>
      </c>
      <c r="C12" s="2">
        <f t="shared" si="0"/>
        <v>9606809.0684966128</v>
      </c>
      <c r="D12" s="2">
        <f t="shared" si="1"/>
        <v>9604515.7173993252</v>
      </c>
      <c r="E12" s="2">
        <f t="shared" si="2"/>
        <v>803206.44854908518</v>
      </c>
      <c r="F12" s="2">
        <f t="shared" si="3"/>
        <v>11799417.836133761</v>
      </c>
      <c r="G12" s="2">
        <f t="shared" si="4"/>
        <v>7183489.4424600629</v>
      </c>
      <c r="H12" s="2">
        <f t="shared" si="5"/>
        <v>10670107.217658522</v>
      </c>
      <c r="I12" s="2">
        <f t="shared" si="6"/>
        <v>8575723.0683361012</v>
      </c>
      <c r="J12">
        <f>ORSales!B12+WASales!B12</f>
        <v>9806279.4115112964</v>
      </c>
      <c r="K12">
        <f>ORSales!C12+WASales!C12</f>
        <v>8939659.9355229456</v>
      </c>
      <c r="L12">
        <f>ORSales!D12+WASales!D12</f>
        <v>10033443.576747704</v>
      </c>
      <c r="M12">
        <f>ORSales!E12+WASales!E12</f>
        <v>10266455.21086516</v>
      </c>
      <c r="N12">
        <f>ORSales!F12+WASales!F12</f>
        <v>8589983.1506395973</v>
      </c>
      <c r="O12">
        <f>ORSales!G12+WASales!G12</f>
        <v>8250295.8489980428</v>
      </c>
      <c r="P12">
        <f>ORSales!H12+WASales!H12</f>
        <v>9079005.567297399</v>
      </c>
      <c r="Q12">
        <f>ORSales!I12+WASales!I12</f>
        <v>8776750.0620306563</v>
      </c>
      <c r="R12">
        <f>ORSales!J12+WASales!J12</f>
        <v>9882447.5153367314</v>
      </c>
      <c r="S12">
        <f>ORSales!K12+WASales!K12</f>
        <v>8324768.740447198</v>
      </c>
      <c r="T12">
        <f>ORSales!L12+WASales!L12</f>
        <v>10026773.306604652</v>
      </c>
      <c r="U12">
        <f>ORSales!M12+WASales!M12</f>
        <v>11020995.317310065</v>
      </c>
      <c r="V12">
        <f>ORSales!N12+WASales!N12</f>
        <v>10165313.695251187</v>
      </c>
      <c r="W12">
        <f>ORSales!O12+WASales!O12</f>
        <v>8817375.7910035606</v>
      </c>
      <c r="X12">
        <f>ORSales!P12+WASales!P12</f>
        <v>9669247.1521297023</v>
      </c>
      <c r="Y12">
        <f>ORSales!Q12+WASales!Q12</f>
        <v>8472133.0481693912</v>
      </c>
      <c r="Z12">
        <f>ORSales!R12+WASales!R12</f>
        <v>9466208.8358785752</v>
      </c>
      <c r="AA12">
        <f>ORSales!S12+WASales!S12</f>
        <v>8996127.7057738286</v>
      </c>
      <c r="AB12">
        <f>ORSales!T12+WASales!T12</f>
        <v>9998013.4947484378</v>
      </c>
      <c r="AC12">
        <f>ORSales!U12+WASales!U12</f>
        <v>10080125.552330093</v>
      </c>
      <c r="AD12">
        <f>ORSales!V12+WASales!V12</f>
        <v>10047790.22741675</v>
      </c>
      <c r="AE12">
        <f>ORSales!W12+WASales!W12</f>
        <v>10220792.155409224</v>
      </c>
      <c r="AF12">
        <f>ORSales!X12+WASales!X12</f>
        <v>10105585.168525647</v>
      </c>
      <c r="AG12">
        <f>ORSales!Y12+WASales!Y12</f>
        <v>10491593.194111463</v>
      </c>
      <c r="AH12">
        <f>ORSales!Z12+WASales!Z12</f>
        <v>8347490.0486228401</v>
      </c>
      <c r="AI12">
        <f>ORSales!AA12+WASales!AA12</f>
        <v>9249034.8428715542</v>
      </c>
      <c r="AJ12">
        <f>ORSales!AB12+WASales!AB12</f>
        <v>9862017.8870644625</v>
      </c>
      <c r="AK12">
        <f>ORSales!AC12+WASales!AC12</f>
        <v>9886827.2635665331</v>
      </c>
      <c r="AL12">
        <f>ORSales!AD12+WASales!AD12</f>
        <v>7183489.4424600629</v>
      </c>
      <c r="AM12">
        <f>ORSales!AE12+WASales!AE12</f>
        <v>9157156.2782866471</v>
      </c>
      <c r="AN12">
        <f>ORSales!AF12+WASales!AF12</f>
        <v>7683271.8499187632</v>
      </c>
      <c r="AO12">
        <f>ORSales!AG12+WASales!AG12</f>
        <v>9823322.8863154501</v>
      </c>
      <c r="AP12">
        <f>ORSales!AH12+WASales!AH12</f>
        <v>9283100.6216050927</v>
      </c>
      <c r="AQ12">
        <f>ORSales!AI12+WASales!AI12</f>
        <v>9267955.9515097216</v>
      </c>
      <c r="AR12">
        <f>ORSales!AJ12+WASales!AJ12</f>
        <v>9457017.2871692255</v>
      </c>
      <c r="AS12">
        <f>ORSales!AK12+WASales!AK12</f>
        <v>9951689.6558633428</v>
      </c>
      <c r="AT12">
        <f>ORSales!AL12+WASales!AL12</f>
        <v>9182965.2408610452</v>
      </c>
      <c r="AU12">
        <f>ORSales!AM12+WASales!AM12</f>
        <v>10112979.886093589</v>
      </c>
      <c r="AV12">
        <f>ORSales!AN12+WASales!AN12</f>
        <v>10884442.954164585</v>
      </c>
      <c r="AW12">
        <f>ORSales!AO12+WASales!AO12</f>
        <v>9556068.54873541</v>
      </c>
      <c r="AX12">
        <f>ORSales!AP12+WASales!AP12</f>
        <v>9843662.0605272688</v>
      </c>
      <c r="AY12">
        <f>ORSales!AQ12+WASales!AQ12</f>
        <v>9724083.2646674961</v>
      </c>
      <c r="AZ12">
        <f>ORSales!AR12+WASales!AR12</f>
        <v>9872762.5382093582</v>
      </c>
      <c r="BA12">
        <f>ORSales!AS12+WASales!AS12</f>
        <v>9681722.3236863539</v>
      </c>
      <c r="BB12">
        <f>ORSales!AT12+WASales!AT12</f>
        <v>11006494.609606596</v>
      </c>
      <c r="BC12">
        <f>ORSales!AU12+WASales!AU12</f>
        <v>9970462.3304204214</v>
      </c>
      <c r="BD12">
        <f>ORSales!AV12+WASales!AV12</f>
        <v>9933834.0857754052</v>
      </c>
      <c r="BE12">
        <f>ORSales!AW12+WASales!AW12</f>
        <v>10406111.031820111</v>
      </c>
      <c r="BF12">
        <f>ORSales!AX12+WASales!AX12</f>
        <v>10051534.329988381</v>
      </c>
      <c r="BG12">
        <f>ORSales!AY12+WASales!AY12</f>
        <v>9698062.8302520998</v>
      </c>
      <c r="BH12">
        <f>ORSales!AZ12+WASales!AZ12</f>
        <v>10845077.124884833</v>
      </c>
      <c r="BI12">
        <f>ORSales!BA12+WASales!BA12</f>
        <v>9325594.5150245484</v>
      </c>
      <c r="BJ12">
        <f>ORSales!BB12+WASales!BB12</f>
        <v>11799417.836133761</v>
      </c>
      <c r="BK12">
        <f>ORSales!BC12+WASales!BC12</f>
        <v>10151371.853404468</v>
      </c>
      <c r="BL12">
        <f>ORSales!BD12+WASales!BD12</f>
        <v>10562279.902512437</v>
      </c>
      <c r="BM12">
        <f>ORSales!BE12+WASales!BE12</f>
        <v>7909486.5461655026</v>
      </c>
      <c r="BN12">
        <f>ORSales!BF12+WASales!BF12</f>
        <v>10431154.048109263</v>
      </c>
      <c r="BO12">
        <f>ORSales!BG12+WASales!BG12</f>
        <v>9585633.4804079887</v>
      </c>
      <c r="BP12">
        <f>ORSales!BH12+WASales!BH12</f>
        <v>9269855.5187346749</v>
      </c>
      <c r="BQ12">
        <f>ORSales!BI12+WASales!BI12</f>
        <v>9844235.384672232</v>
      </c>
      <c r="BR12">
        <f>ORSales!BJ12+WASales!BJ12</f>
        <v>8102824.1457222067</v>
      </c>
      <c r="BS12">
        <f>ORSales!BK12+WASales!BK12</f>
        <v>8948550.3185429461</v>
      </c>
      <c r="BT12">
        <f>ORSales!BL12+WASales!BL12</f>
        <v>9847316.8822230399</v>
      </c>
      <c r="BU12">
        <f>ORSales!BM12+WASales!BM12</f>
        <v>10752339.713852931</v>
      </c>
      <c r="BV12">
        <f>ORSales!BN12+WASales!BN12</f>
        <v>9907163.4578075185</v>
      </c>
      <c r="BW12">
        <f>ORSales!BO12+WASales!BO12</f>
        <v>9456126.5523597803</v>
      </c>
      <c r="BX12">
        <f>ORSales!BP12+WASales!BP12</f>
        <v>9813914.6512046847</v>
      </c>
      <c r="BY12">
        <f>ORSales!BQ12+WASales!BQ12</f>
        <v>11676073.047996158</v>
      </c>
      <c r="BZ12">
        <f>ORSales!BR12+WASales!BR12</f>
        <v>9635344.151114637</v>
      </c>
      <c r="CA12">
        <f>ORSales!BS12+WASales!BS12</f>
        <v>9475523.4873190708</v>
      </c>
      <c r="CB12">
        <f>ORSales!BT12+WASales!BT12</f>
        <v>8161214.3789129136</v>
      </c>
      <c r="CC12">
        <f>ORSales!BU12+WASales!BU12</f>
        <v>10418851.352885768</v>
      </c>
      <c r="CD12">
        <f>ORSales!BV12+WASales!BV12</f>
        <v>10941141.932735318</v>
      </c>
      <c r="CE12">
        <f>ORSales!BW12+WASales!BW12</f>
        <v>11377435.25301104</v>
      </c>
      <c r="CF12">
        <f>ORSales!BX12+WASales!BX12</f>
        <v>10416819.058671201</v>
      </c>
      <c r="CG12">
        <f>ORSales!BY12+WASales!BY12</f>
        <v>9395763.1264638212</v>
      </c>
      <c r="CH12">
        <f>ORSales!BZ12+WASales!BZ12</f>
        <v>9314594.7883273549</v>
      </c>
      <c r="CI12">
        <f>ORSales!CA12+WASales!CA12</f>
        <v>10719914.434030816</v>
      </c>
      <c r="CJ12">
        <f>ORSales!CB12+WASales!CB12</f>
        <v>10095328.587750904</v>
      </c>
      <c r="CK12">
        <f>ORSales!CC12+WASales!CC12</f>
        <v>8949253.0556061827</v>
      </c>
      <c r="CL12">
        <f>ORSales!CD12+WASales!CD12</f>
        <v>11491928.526352772</v>
      </c>
      <c r="CM12">
        <f>ORSales!CE12+WASales!CE12</f>
        <v>9603886.3290753737</v>
      </c>
      <c r="CN12">
        <f>ORSales!CF12+WASales!CF12</f>
        <v>10538726.743879931</v>
      </c>
      <c r="CO12">
        <f>ORSales!CG12+WASales!CG12</f>
        <v>10793996.671270182</v>
      </c>
      <c r="CP12">
        <f>ORSales!CH12+WASales!CH12</f>
        <v>9097624.4797832258</v>
      </c>
      <c r="CQ12">
        <f>ORSales!CI12+WASales!CI12</f>
        <v>10105709.619312927</v>
      </c>
      <c r="CR12">
        <f>ORSales!CJ12+WASales!CJ12</f>
        <v>9344876.2522728257</v>
      </c>
      <c r="CS12">
        <f>ORSales!CK12+WASales!CK12</f>
        <v>9151553.9888618588</v>
      </c>
      <c r="CT12">
        <f>ORSales!CL12+WASales!CL12</f>
        <v>9053288.3247918598</v>
      </c>
      <c r="CU12">
        <f>ORSales!CM12+WASales!CM12</f>
        <v>9508814.8749104869</v>
      </c>
      <c r="CV12">
        <f>ORSales!CN12+WASales!CN12</f>
        <v>11319288.235554688</v>
      </c>
      <c r="CW12">
        <f>ORSales!CO12+WASales!CO12</f>
        <v>8667878.2578904498</v>
      </c>
      <c r="CX12">
        <f>ORSales!CP12+WASales!CP12</f>
        <v>9325051.9976761751</v>
      </c>
      <c r="CY12">
        <f>ORSales!CQ12+WASales!CQ12</f>
        <v>10060951.275597777</v>
      </c>
      <c r="CZ12">
        <f>ORSales!CR12+WASales!CR12</f>
        <v>9586166.2448441498</v>
      </c>
      <c r="DA12">
        <f>ORSales!CS12+WASales!CS12</f>
        <v>10461560.872655097</v>
      </c>
      <c r="DB12">
        <f>ORSales!CT12+WASales!CT12</f>
        <v>9903122.4247207232</v>
      </c>
      <c r="DC12">
        <f>ORSales!CU12+WASales!CU12</f>
        <v>8260530.0579026621</v>
      </c>
      <c r="DD12">
        <f>ORSales!CV12+WASales!CV12</f>
        <v>7828969.6266216002</v>
      </c>
      <c r="DE12">
        <f>ORSales!CW12+WASales!CW12</f>
        <v>9760103.6705966834</v>
      </c>
      <c r="DF12">
        <f>ORSales!CX12+WASales!CX12</f>
        <v>8693398.3642874751</v>
      </c>
      <c r="DG12">
        <f>ORSales!CY12+WASales!CY12</f>
        <v>11059821.156816944</v>
      </c>
      <c r="DH12">
        <f>ORSales!CZ12+WASales!CZ12</f>
        <v>8738006.1141209751</v>
      </c>
      <c r="DI12">
        <f>ORSales!DA12+WASales!DA12</f>
        <v>8999719.1498418301</v>
      </c>
      <c r="DJ12">
        <f>ORSales!DB12+WASales!DB12</f>
        <v>8918147.6281764358</v>
      </c>
      <c r="DK12">
        <f>ORSales!DC12+WASales!DC12</f>
        <v>8296024.3390150014</v>
      </c>
      <c r="DL12">
        <f>ORSales!DD12+WASales!DD12</f>
        <v>9837720.7757177688</v>
      </c>
      <c r="DM12">
        <f>ORSales!DE12+WASales!DE12</f>
        <v>9238141.0033196267</v>
      </c>
      <c r="DN12">
        <f>ORSales!DF12+WASales!DF12</f>
        <v>10050647.160164015</v>
      </c>
      <c r="DO12">
        <f>ORSales!DG12+WASales!DG12</f>
        <v>9605145.1057232767</v>
      </c>
      <c r="DP12">
        <f>ORSales!DH12+WASales!DH12</f>
        <v>10747425.661107471</v>
      </c>
      <c r="DQ12">
        <f>ORSales!DI12+WASales!DI12</f>
        <v>10458067.376275614</v>
      </c>
      <c r="DR12">
        <f>ORSales!DJ12+WASales!DJ12</f>
        <v>9785503.8863432407</v>
      </c>
      <c r="DS12">
        <f>ORSales!DK12+WASales!DK12</f>
        <v>9028090.7965971846</v>
      </c>
      <c r="DT12">
        <f>ORSales!DL12+WASales!DL12</f>
        <v>8494805.7594181765</v>
      </c>
      <c r="DU12">
        <f>ORSales!DM12+WASales!DM12</f>
        <v>9324979.7010583878</v>
      </c>
      <c r="DV12">
        <f>ORSales!DN12+WASales!DN12</f>
        <v>8514104.1528567076</v>
      </c>
      <c r="DW12">
        <f>ORSales!DO12+WASales!DO12</f>
        <v>11501485.132255191</v>
      </c>
      <c r="DX12">
        <f>ORSales!DP12+WASales!DP12</f>
        <v>8552627.7319953423</v>
      </c>
      <c r="DY12">
        <f>ORSales!DQ12+WASales!DQ12</f>
        <v>9635597.0776232611</v>
      </c>
      <c r="DZ12">
        <f>ORSales!DR12+WASales!DR12</f>
        <v>9456166.7201968096</v>
      </c>
      <c r="EA12">
        <f>ORSales!DS12+WASales!DS12</f>
        <v>9701729.0526810996</v>
      </c>
      <c r="EB12">
        <f>ORSales!DT12+WASales!DT12</f>
        <v>9331684.0705017764</v>
      </c>
      <c r="EC12">
        <f>ORSales!DU12+WASales!DU12</f>
        <v>8941663.356693035</v>
      </c>
      <c r="ED12">
        <f>ORSales!DV12+WASales!DV12</f>
        <v>10974329.641055394</v>
      </c>
      <c r="EE12">
        <f>ORSales!DW12+WASales!DW12</f>
        <v>10251409.775003789</v>
      </c>
      <c r="EF12">
        <f>ORSales!DX12+WASales!DX12</f>
        <v>9157308.8500524089</v>
      </c>
      <c r="EG12">
        <f>ORSales!DY12+WASales!DY12</f>
        <v>9401936.4475926738</v>
      </c>
      <c r="EH12">
        <f>ORSales!DZ12+WASales!DZ12</f>
        <v>10457555.626874221</v>
      </c>
      <c r="EI12">
        <f>ORSales!EA12+WASales!EA12</f>
        <v>8489766.6806677356</v>
      </c>
      <c r="EJ12">
        <f>ORSales!EB12+WASales!EB12</f>
        <v>7746948.802481303</v>
      </c>
      <c r="EK12">
        <f>ORSales!EC12+WASales!EC12</f>
        <v>9420590.7910872549</v>
      </c>
      <c r="EL12">
        <f>ORSales!ED12+WASales!ED12</f>
        <v>9172939.9624389466</v>
      </c>
      <c r="EM12">
        <f>ORSales!EE12+WASales!EE12</f>
        <v>9813333.8212604094</v>
      </c>
      <c r="EN12">
        <f>ORSales!EF12+WASales!EF12</f>
        <v>9472338.6617211942</v>
      </c>
      <c r="EO12">
        <f>ORSales!EG12+WASales!EG12</f>
        <v>8282836.5020078141</v>
      </c>
      <c r="EP12">
        <f>ORSales!EH12+WASales!EH12</f>
        <v>9384892.329051923</v>
      </c>
      <c r="EQ12">
        <f>ORSales!EI12+WASales!EI12</f>
        <v>9324997.4409420043</v>
      </c>
      <c r="ER12">
        <f>ORSales!EJ12+WASales!EJ12</f>
        <v>9268460.8320590463</v>
      </c>
      <c r="ES12">
        <f>ORSales!EK12+WASales!EK12</f>
        <v>8093361.6885621566</v>
      </c>
      <c r="ET12">
        <f>ORSales!EL12+WASales!EL12</f>
        <v>9537969.5163928568</v>
      </c>
      <c r="EU12">
        <f>ORSales!EM12+WASales!EM12</f>
        <v>9468583.4547577109</v>
      </c>
      <c r="EV12">
        <f>ORSales!EN12+WASales!EN12</f>
        <v>10282946.942205787</v>
      </c>
      <c r="EW12">
        <f>ORSales!EO12+WASales!EO12</f>
        <v>9846742.763923252</v>
      </c>
      <c r="EX12">
        <f>ORSales!EP12+WASales!EP12</f>
        <v>10983918.903545672</v>
      </c>
      <c r="EY12">
        <f>ORSales!EQ12+WASales!EQ12</f>
        <v>10360759.561023258</v>
      </c>
      <c r="EZ12">
        <f>ORSales!ER12+WASales!ER12</f>
        <v>9475025.3391167615</v>
      </c>
      <c r="FA12">
        <f>ORSales!ES12+WASales!ES12</f>
        <v>10100284.916603958</v>
      </c>
      <c r="FB12">
        <f>ORSales!ET12+WASales!ET12</f>
        <v>9882492.7176058982</v>
      </c>
      <c r="FC12">
        <f>ORSales!EU12+WASales!EU12</f>
        <v>9878375.669385545</v>
      </c>
      <c r="FD12">
        <f>ORSales!EV12+WASales!EV12</f>
        <v>10310828.480113193</v>
      </c>
      <c r="FE12">
        <f>ORSales!EW12+WASales!EW12</f>
        <v>9501887.395564368</v>
      </c>
      <c r="FF12">
        <f>ORSales!EX12+WASales!EX12</f>
        <v>9265006.9546074234</v>
      </c>
      <c r="FG12">
        <f>ORSales!EY12+WASales!EY12</f>
        <v>10143868.301894804</v>
      </c>
      <c r="FH12">
        <f>ORSales!EZ12+WASales!EZ12</f>
        <v>9289093.6620697584</v>
      </c>
      <c r="FI12">
        <f>ORSales!FA12+WASales!FA12</f>
        <v>9754357.3232975751</v>
      </c>
      <c r="FJ12">
        <f>ORSales!FB12+WASales!FB12</f>
        <v>10494372.047818106</v>
      </c>
      <c r="FK12">
        <f>ORSales!FC12+WASales!FC12</f>
        <v>9661704.0335147753</v>
      </c>
      <c r="FL12">
        <f>ORSales!FD12+WASales!FD12</f>
        <v>8261855.4583398737</v>
      </c>
      <c r="FM12">
        <f>ORSales!FE12+WASales!FE12</f>
        <v>9990049.6916943025</v>
      </c>
      <c r="FN12">
        <f>ORSales!FF12+WASales!FF12</f>
        <v>9805836.7298536878</v>
      </c>
      <c r="FO12">
        <f>ORSales!FG12+WASales!FG12</f>
        <v>9547994.1816123258</v>
      </c>
      <c r="FP12">
        <f>ORSales!FH12+WASales!FH12</f>
        <v>9163040.4773203749</v>
      </c>
      <c r="FQ12">
        <f>ORSales!FI12+WASales!FI12</f>
        <v>8710168.6934354044</v>
      </c>
      <c r="FR12">
        <f>ORSales!FJ12+WASales!FJ12</f>
        <v>10214786.025377022</v>
      </c>
      <c r="FS12">
        <f>ORSales!FK12+WASales!FK12</f>
        <v>9034967.5948525779</v>
      </c>
      <c r="FT12">
        <f>ORSales!FL12+WASales!FL12</f>
        <v>9641400.3480333295</v>
      </c>
      <c r="FU12">
        <f>ORSales!FM12+WASales!FM12</f>
        <v>9769014.2129717749</v>
      </c>
      <c r="FV12">
        <f>ORSales!FN12+WASales!FN12</f>
        <v>10975748.555207495</v>
      </c>
      <c r="FW12">
        <f>ORSales!FO12+WASales!FO12</f>
        <v>9441649.3720136844</v>
      </c>
      <c r="FX12">
        <f>ORSales!FP12+WASales!FP12</f>
        <v>10227095.20612964</v>
      </c>
      <c r="FY12">
        <f>ORSales!FQ12+WASales!FQ12</f>
        <v>9931088.8480062094</v>
      </c>
      <c r="FZ12">
        <f>ORSales!FR12+WASales!FR12</f>
        <v>8681139.0724472329</v>
      </c>
      <c r="GA12">
        <f>ORSales!FS12+WASales!FS12</f>
        <v>9775938.5165652651</v>
      </c>
      <c r="GB12">
        <f>ORSales!FT12+WASales!FT12</f>
        <v>9335101.6135563981</v>
      </c>
      <c r="GC12">
        <f>ORSales!FU12+WASales!FU12</f>
        <v>9591610.3860245366</v>
      </c>
      <c r="GD12">
        <f>ORSales!FV12+WASales!FV12</f>
        <v>9827001.1804809365</v>
      </c>
      <c r="GE12">
        <f>ORSales!FW12+WASales!FW12</f>
        <v>8355010.9759522155</v>
      </c>
      <c r="GF12">
        <f>ORSales!FX12+WASales!FX12</f>
        <v>8575723.0683361012</v>
      </c>
      <c r="GG12">
        <f>ORSales!FY12+WASales!FY12</f>
        <v>10169668.887442984</v>
      </c>
      <c r="GH12">
        <f>ORSales!FZ12+WASales!FZ12</f>
        <v>9791516.719238691</v>
      </c>
      <c r="GI12">
        <f>ORSales!GA12+WASales!GA12</f>
        <v>9117801.8895966224</v>
      </c>
      <c r="GJ12">
        <f>ORSales!GB12+WASales!GB12</f>
        <v>10194614.98645078</v>
      </c>
      <c r="GK12">
        <f>ORSales!GC12+WASales!GC12</f>
        <v>8796436.2595207952</v>
      </c>
      <c r="GL12">
        <f>ORSales!GD12+WASales!GD12</f>
        <v>10042266.370431608</v>
      </c>
      <c r="GM12">
        <f>ORSales!GE12+WASales!GE12</f>
        <v>8946693.3818366993</v>
      </c>
      <c r="GN12">
        <f>ORSales!GF12+WASales!GF12</f>
        <v>9925594.8438727837</v>
      </c>
      <c r="GO12">
        <f>ORSales!GG12+WASales!GG12</f>
        <v>9101711.3244414069</v>
      </c>
      <c r="GP12">
        <f>ORSales!GH12+WASales!GH12</f>
        <v>9221464.3219703548</v>
      </c>
      <c r="GQ12">
        <f>ORSales!GI12+WASales!GI12</f>
        <v>9607639.2763550337</v>
      </c>
      <c r="GR12">
        <f>ORSales!GJ12+WASales!GJ12</f>
        <v>9144040.7476748433</v>
      </c>
      <c r="GS12">
        <f>ORSales!GK12+WASales!GK12</f>
        <v>10198501.830372933</v>
      </c>
      <c r="GT12">
        <f>ORSales!GL12+WASales!GL12</f>
        <v>9363991.1518501081</v>
      </c>
      <c r="GU12">
        <f>ORSales!GM12+WASales!GM12</f>
        <v>9569251.9593207426</v>
      </c>
      <c r="GV12">
        <f>ORSales!GN12+WASales!GN12</f>
        <v>10246435.573563334</v>
      </c>
      <c r="GW12">
        <f>ORSales!GO12+WASales!GO12</f>
        <v>10148686.207693961</v>
      </c>
      <c r="GX12">
        <f>ORSales!GP12+WASales!GP12</f>
        <v>8630152.6136963554</v>
      </c>
      <c r="GY12">
        <f>ORSales!GQ12+WASales!GQ12</f>
        <v>7904650.2522721654</v>
      </c>
      <c r="GZ12">
        <f>ORSales!GR12+WASales!GR12</f>
        <v>9984090.3872967102</v>
      </c>
      <c r="HA12">
        <f>ORSales!GS12+WASales!GS12</f>
        <v>10513128.828339545</v>
      </c>
      <c r="HB12">
        <f>ORSales!GT12+WASales!GT12</f>
        <v>9950895.6395840235</v>
      </c>
      <c r="HC12">
        <f>ORSales!GU12+WASales!GU12</f>
        <v>11342343.059784994</v>
      </c>
      <c r="HD12">
        <f>ORSales!GV12+WASales!GV12</f>
        <v>10340550.014354248</v>
      </c>
      <c r="HE12">
        <f>ORSales!GW12+WASales!GW12</f>
        <v>9433307.3855698295</v>
      </c>
      <c r="HF12">
        <f>ORSales!GX12+WASales!GX12</f>
        <v>10819653.014959149</v>
      </c>
      <c r="HG12">
        <f>ORSales!GY12+WASales!GY12</f>
        <v>9591245.421585517</v>
      </c>
      <c r="HH12">
        <f>ORSales!GZ12+WASales!GZ12</f>
        <v>10360966.942879267</v>
      </c>
      <c r="HI12">
        <f>ORSales!HA12+WASales!HA12</f>
        <v>9468172.0095166545</v>
      </c>
      <c r="HJ12">
        <f>ORSales!HB12+WASales!HB12</f>
        <v>10002807.006092105</v>
      </c>
      <c r="HK12">
        <f>ORSales!HC12+WASales!HC12</f>
        <v>7742888.5678502899</v>
      </c>
      <c r="HL12">
        <f>ORSales!HD12+WASales!HD12</f>
        <v>9440522.0665837787</v>
      </c>
      <c r="HM12">
        <f>ORSales!HE12+WASales!HE12</f>
        <v>9525271.1838235911</v>
      </c>
      <c r="HN12">
        <f>ORSales!HF12+WASales!HF12</f>
        <v>9600650.8274158072</v>
      </c>
      <c r="HO12">
        <f>ORSales!HG12+WASales!HG12</f>
        <v>9345795.6080840658</v>
      </c>
      <c r="HP12">
        <f>ORSales!HH12+WASales!HH12</f>
        <v>9422152.8682021126</v>
      </c>
      <c r="HQ12">
        <f>ORSales!HI12+WASales!HI12</f>
        <v>9715203.2011763584</v>
      </c>
      <c r="HR12">
        <f>ORSales!HJ12+WASales!HJ12</f>
        <v>9932845.0138708837</v>
      </c>
      <c r="HS12">
        <f>ORSales!HK12+WASales!HK12</f>
        <v>9785382.8724765051</v>
      </c>
      <c r="HT12">
        <f>ORSales!HL12+WASales!HL12</f>
        <v>9412794.4018236641</v>
      </c>
      <c r="HU12">
        <f>ORSales!HM12+WASales!HM12</f>
        <v>9889860.5445434246</v>
      </c>
      <c r="HV12">
        <f>ORSales!HN12+WASales!HN12</f>
        <v>8919948.7131433431</v>
      </c>
      <c r="HW12">
        <f>ORSales!HO12+WASales!HO12</f>
        <v>8594168.502282111</v>
      </c>
      <c r="HX12">
        <f>ORSales!HP12+WASales!HP12</f>
        <v>10584913.30250412</v>
      </c>
      <c r="HY12">
        <f>ORSales!HQ12+WASales!HQ12</f>
        <v>9832456.1792515405</v>
      </c>
      <c r="HZ12">
        <f>ORSales!HR12+WASales!HR12</f>
        <v>10151926.297066674</v>
      </c>
      <c r="IA12">
        <f>ORSales!HS12+WASales!HS12</f>
        <v>9285905.6788399555</v>
      </c>
      <c r="IB12">
        <f>ORSales!HT12+WASales!HT12</f>
        <v>9563985.6541491114</v>
      </c>
      <c r="IC12">
        <f>ORSales!HU12+WASales!HU12</f>
        <v>9894805.9200036321</v>
      </c>
      <c r="ID12">
        <f>ORSales!HV12+WASales!HV12</f>
        <v>9953149.2752716932</v>
      </c>
      <c r="IE12">
        <f>ORSales!HW12+WASales!HW12</f>
        <v>9576025.1205621138</v>
      </c>
      <c r="IF12">
        <f>ORSales!HX12+WASales!HX12</f>
        <v>9836560.2930076011</v>
      </c>
      <c r="IG12">
        <f>ORSales!HY12+WASales!HY12</f>
        <v>8939953.9121119175</v>
      </c>
      <c r="IH12">
        <f>ORSales!HZ12+WASales!HZ12</f>
        <v>10409000.402687414</v>
      </c>
      <c r="II12">
        <f>ORSales!IA12+WASales!IA12</f>
        <v>9062249.3892680295</v>
      </c>
      <c r="IJ12">
        <f>ORSales!IB12+WASales!IB12</f>
        <v>8927563.3201204482</v>
      </c>
      <c r="IK12">
        <f>ORSales!IC12+WASales!IC12</f>
        <v>9099950.8034123871</v>
      </c>
      <c r="IL12">
        <f>ORSales!ID12+WASales!ID12</f>
        <v>8682217.4960555416</v>
      </c>
      <c r="IM12">
        <f>ORSales!IE12+WASales!IE12</f>
        <v>9722221.1404451448</v>
      </c>
      <c r="IN12">
        <f>ORSales!IF12+WASales!IF12</f>
        <v>10465413.766247965</v>
      </c>
      <c r="IO12">
        <f>ORSales!IG12+WASales!IG12</f>
        <v>9441201.5332364365</v>
      </c>
      <c r="IP12">
        <f>ORSales!IH12+WASales!IH12</f>
        <v>10794372.526880074</v>
      </c>
      <c r="IQ12">
        <f>ORSales!II12+WASales!II12</f>
        <v>9550482.0159583669</v>
      </c>
      <c r="IR12">
        <f>ORSales!IJ12+WASales!IJ12</f>
        <v>10487113.52206872</v>
      </c>
      <c r="IS12">
        <f>ORSales!IK12+WASales!IK12</f>
        <v>10857650.421208631</v>
      </c>
      <c r="IT12">
        <f>ORSales!IL12+WASales!IL12</f>
        <v>8583658.9723287858</v>
      </c>
      <c r="IU12">
        <f>ORSales!IM12+WASales!IM12</f>
        <v>10670107.217658522</v>
      </c>
      <c r="IV12">
        <f>ORSales!IN12+WASales!IN12</f>
        <v>8926542.2002203576</v>
      </c>
      <c r="IW12">
        <f>ORSales!IO12+WASales!IO12</f>
        <v>9644717.3916757442</v>
      </c>
      <c r="IX12">
        <f>ORSales!IP12+WASales!IP12</f>
        <v>8606687.1813725382</v>
      </c>
      <c r="IY12">
        <f>ORSales!IQ12+WASales!IQ12</f>
        <v>9447145.0845986009</v>
      </c>
      <c r="IZ12">
        <f>ORSales!IR12+WASales!IR12</f>
        <v>8872365.6055002138</v>
      </c>
      <c r="JA12">
        <f>ORSales!IS12+WASales!IS12</f>
        <v>11048162.832422033</v>
      </c>
      <c r="JB12">
        <f>ORSales!IT12+WASales!IT12</f>
        <v>9585005.5439329185</v>
      </c>
      <c r="JC12">
        <f>ORSales!IU12+WASales!IU12</f>
        <v>8121454.3244265765</v>
      </c>
      <c r="JD12">
        <f>ORSales!IV12+WASales!IV12</f>
        <v>7951823.1766514312</v>
      </c>
      <c r="JE12">
        <f>ORSales!IW12+WASales!IW12</f>
        <v>9091255.9790607821</v>
      </c>
      <c r="JF12">
        <f>ORSales!IX12+WASales!IX12</f>
        <v>9860820.2845917474</v>
      </c>
      <c r="JG12">
        <f>ORSales!IY12+WASales!IY12</f>
        <v>10688882.66211609</v>
      </c>
      <c r="JH12">
        <f>ORSales!IZ12+WASales!IZ12</f>
        <v>9530336.0500973761</v>
      </c>
      <c r="JI12">
        <f>ORSales!JA12+WASales!JA12</f>
        <v>10890245.969682485</v>
      </c>
      <c r="JJ12">
        <f>ORSales!JB12+WASales!JB12</f>
        <v>9193998.457478825</v>
      </c>
      <c r="JK12">
        <f>ORSales!JC12+WASales!JC12</f>
        <v>10344008.91776612</v>
      </c>
      <c r="JL12">
        <f>ORSales!JD12+WASales!JD12</f>
        <v>10089905.714959728</v>
      </c>
      <c r="JM12">
        <f>ORSales!JE12+WASales!JE12</f>
        <v>10733509.732368696</v>
      </c>
      <c r="JN12">
        <f>ORSales!JF12+WASales!JF12</f>
        <v>9339947.6140062455</v>
      </c>
      <c r="JO12">
        <f>ORSales!JG12+WASales!JG12</f>
        <v>8099374.6005887957</v>
      </c>
      <c r="JP12">
        <f>ORSales!JH12+WASales!JH12</f>
        <v>10165744.288679793</v>
      </c>
      <c r="JQ12">
        <f>ORSales!JI12+WASales!JI12</f>
        <v>10093871.131504079</v>
      </c>
      <c r="JR12">
        <f>ORSales!JJ12+WASales!JJ12</f>
        <v>9645883.7145357803</v>
      </c>
      <c r="JS12">
        <f>ORSales!JK12+WASales!JK12</f>
        <v>9181314.8027908579</v>
      </c>
      <c r="JT12">
        <f>ORSales!JL12+WASales!JL12</f>
        <v>10050952.822639976</v>
      </c>
      <c r="JU12">
        <f>ORSales!JM12+WASales!JM12</f>
        <v>7853524.8068322865</v>
      </c>
      <c r="JV12">
        <f>ORSales!JN12+WASales!JN12</f>
        <v>10626222.485123685</v>
      </c>
      <c r="JW12">
        <f>ORSales!JO12+WASales!JO12</f>
        <v>10210013.80562342</v>
      </c>
      <c r="JX12">
        <f>ORSales!JP12+WASales!JP12</f>
        <v>10256165.73782102</v>
      </c>
      <c r="JY12">
        <f>ORSales!JQ12+WASales!JQ12</f>
        <v>10852093.238140596</v>
      </c>
      <c r="JZ12">
        <f>ORSales!JR12+WASales!JR12</f>
        <v>8789410.2446155362</v>
      </c>
      <c r="KA12">
        <f>ORSales!JS12+WASales!JS12</f>
        <v>8428467.6945637707</v>
      </c>
      <c r="KB12">
        <f>ORSales!JT12+WASales!JT12</f>
        <v>8941323.1474726144</v>
      </c>
      <c r="KC12">
        <f>ORSales!JU12+WASales!JU12</f>
        <v>11021825.764441278</v>
      </c>
      <c r="KD12">
        <f>ORSales!JV12+WASales!JV12</f>
        <v>10675882.189860212</v>
      </c>
      <c r="KE12">
        <f>ORSales!JW12+WASales!JW12</f>
        <v>7919946.1091523524</v>
      </c>
      <c r="KF12">
        <f>ORSales!JX12+WASales!JX12</f>
        <v>11762147.914841043</v>
      </c>
      <c r="KG12">
        <f>ORSales!JY12+WASales!JY12</f>
        <v>9272319.2312477995</v>
      </c>
      <c r="KH12">
        <f>ORSales!JZ12+WASales!JZ12</f>
        <v>9667616.4476917982</v>
      </c>
      <c r="KI12">
        <f>ORSales!KA12+WASales!KA12</f>
        <v>8589132.8765991759</v>
      </c>
      <c r="KJ12">
        <f>ORSales!KB12+WASales!KB12</f>
        <v>8950510.243665887</v>
      </c>
      <c r="KK12">
        <f>ORSales!KC12+WASales!KC12</f>
        <v>11400519.811111497</v>
      </c>
      <c r="KL12">
        <f>ORSales!KD12+WASales!KD12</f>
        <v>10617074.187079184</v>
      </c>
      <c r="KM12">
        <f>ORSales!KE12+WASales!KE12</f>
        <v>9256037.0620882455</v>
      </c>
      <c r="KN12">
        <f>ORSales!KF12+WASales!KF12</f>
        <v>8087351.8845183421</v>
      </c>
      <c r="KO12">
        <f>ORSales!KG12+WASales!KG12</f>
        <v>9535681.5907597505</v>
      </c>
      <c r="KP12">
        <f>ORSales!KH12+WASales!KH12</f>
        <v>9243687.1933532897</v>
      </c>
      <c r="KQ12">
        <f>ORSales!KI12+WASales!KI12</f>
        <v>10338038.72651078</v>
      </c>
      <c r="KR12">
        <f>ORSales!KJ12+WASales!KJ12</f>
        <v>9328261.9625851829</v>
      </c>
      <c r="KS12">
        <f>ORSales!KK12+WASales!KK12</f>
        <v>9819930.6073697153</v>
      </c>
      <c r="KT12">
        <f>ORSales!KL12+WASales!KL12</f>
        <v>10107486.731005862</v>
      </c>
      <c r="KU12">
        <f>ORSales!KM12+WASales!KM12</f>
        <v>8983470.9233904667</v>
      </c>
      <c r="KV12">
        <f>ORSales!KN12+WASales!KN12</f>
        <v>10446758.87266219</v>
      </c>
      <c r="KW12">
        <f>ORSales!KO12+WASales!KO12</f>
        <v>9476748.4719639458</v>
      </c>
      <c r="KX12">
        <f>ORSales!KP12+WASales!KP12</f>
        <v>9059176.7070997953</v>
      </c>
      <c r="KY12">
        <f>ORSales!KQ12+WASales!KQ12</f>
        <v>9705118.3838301785</v>
      </c>
      <c r="KZ12">
        <f>ORSales!KR12+WASales!KR12</f>
        <v>10297261.126357267</v>
      </c>
      <c r="LA12">
        <f>ORSales!KS12+WASales!KS12</f>
        <v>9510309.1798593905</v>
      </c>
      <c r="LB12">
        <f>ORSales!KT12+WASales!KT12</f>
        <v>9844002.8574447595</v>
      </c>
      <c r="LC12">
        <f>ORSales!KU12+WASales!KU12</f>
        <v>10211847.402551621</v>
      </c>
      <c r="LD12">
        <f>ORSales!KV12+WASales!KV12</f>
        <v>8629577.1518948171</v>
      </c>
      <c r="LE12">
        <f>ORSales!KW12+WASales!KW12</f>
        <v>10303968.524283834</v>
      </c>
      <c r="LF12">
        <f>ORSales!KX12+WASales!KX12</f>
        <v>10297725.297840053</v>
      </c>
      <c r="LG12">
        <f>ORSales!KY12+WASales!KY12</f>
        <v>9540164.942015972</v>
      </c>
      <c r="LH12">
        <f>ORSales!KZ12+WASales!KZ12</f>
        <v>9902972.472836582</v>
      </c>
      <c r="LI12">
        <f>ORSales!LA12+WASales!LA12</f>
        <v>9560404.090396706</v>
      </c>
      <c r="LJ12">
        <f>ORSales!LB12+WASales!LB12</f>
        <v>9551144.8617662285</v>
      </c>
      <c r="LK12">
        <f>ORSales!LC12+WASales!LC12</f>
        <v>9290409.6980942562</v>
      </c>
      <c r="LL12">
        <f>ORSales!LD12+WASales!LD12</f>
        <v>9048361.7213406339</v>
      </c>
      <c r="LM12">
        <f>ORSales!LE12+WASales!LE12</f>
        <v>9405727.548591407</v>
      </c>
      <c r="LN12">
        <f>ORSales!LF12+WASales!LF12</f>
        <v>9018129.2417219467</v>
      </c>
      <c r="LO12">
        <f>ORSales!LG12+WASales!LG12</f>
        <v>10223823.469873568</v>
      </c>
      <c r="LP12">
        <f>ORSales!LH12+WASales!LH12</f>
        <v>8834378.2232871465</v>
      </c>
      <c r="LQ12">
        <f>ORSales!LI12+WASales!LI12</f>
        <v>8817635.0945440792</v>
      </c>
      <c r="LR12">
        <f>ORSales!LJ12+WASales!LJ12</f>
        <v>9516548.3656134065</v>
      </c>
      <c r="LS12">
        <f>ORSales!LK12+WASales!LK12</f>
        <v>9905733.7379144803</v>
      </c>
      <c r="LT12">
        <f>ORSales!LL12+WASales!LL12</f>
        <v>8926151.4789209515</v>
      </c>
      <c r="LU12">
        <f>ORSales!LM12+WASales!LM12</f>
        <v>8693737.7122687586</v>
      </c>
      <c r="LV12">
        <f>ORSales!LN12+WASales!LN12</f>
        <v>9839141.9435751047</v>
      </c>
      <c r="LW12">
        <f>ORSales!LO12+WASales!LO12</f>
        <v>9055392.7674654219</v>
      </c>
      <c r="LX12">
        <f>ORSales!LP12+WASales!LP12</f>
        <v>8910538.819358889</v>
      </c>
      <c r="LY12">
        <f>ORSales!LQ12+WASales!LQ12</f>
        <v>10485683.821596785</v>
      </c>
      <c r="LZ12">
        <f>ORSales!LR12+WASales!LR12</f>
        <v>9465719.5689181555</v>
      </c>
      <c r="MA12">
        <f>ORSales!LS12+WASales!LS12</f>
        <v>11149475.810987044</v>
      </c>
      <c r="MB12">
        <f>ORSales!LT12+WASales!LT12</f>
        <v>9600434.8252783939</v>
      </c>
      <c r="MC12">
        <f>ORSales!LU12+WASales!LU12</f>
        <v>9273496.5056387745</v>
      </c>
      <c r="MD12">
        <f>ORSales!LV12+WASales!LV12</f>
        <v>10140169.829805152</v>
      </c>
      <c r="ME12">
        <f>ORSales!LW12+WASales!LW12</f>
        <v>9514027.1900511645</v>
      </c>
      <c r="MF12">
        <f>ORSales!LX12+WASales!LX12</f>
        <v>11099904.182701176</v>
      </c>
      <c r="MG12">
        <f>ORSales!LY12+WASales!LY12</f>
        <v>9077624.8919602875</v>
      </c>
      <c r="MH12">
        <f>ORSales!LZ12+WASales!LZ12</f>
        <v>9475205.3108898122</v>
      </c>
      <c r="MI12">
        <f>ORSales!MA12+WASales!MA12</f>
        <v>8716933.1282267589</v>
      </c>
      <c r="MJ12">
        <f>ORSales!MB12+WASales!MB12</f>
        <v>9994304.7142687161</v>
      </c>
      <c r="MK12">
        <f>ORSales!MC12+WASales!MC12</f>
        <v>10169856.252324229</v>
      </c>
      <c r="ML12">
        <f>ORSales!MD12+WASales!MD12</f>
        <v>9791527.6162550338</v>
      </c>
      <c r="MM12">
        <f>ORSales!ME12+WASales!ME12</f>
        <v>11090753.587921357</v>
      </c>
      <c r="MN12">
        <f>ORSales!MF12+WASales!MF12</f>
        <v>7518239.5089587579</v>
      </c>
      <c r="MO12">
        <f>ORSales!MG12+WASales!MG12</f>
        <v>10734328.706116643</v>
      </c>
      <c r="MP12">
        <f>ORSales!MH12+WASales!MH12</f>
        <v>9977346.9548890851</v>
      </c>
      <c r="MQ12">
        <f>ORSales!MI12+WASales!MI12</f>
        <v>10509904.608722253</v>
      </c>
      <c r="MR12">
        <f>ORSales!MJ12+WASales!MJ12</f>
        <v>10476053.846074352</v>
      </c>
      <c r="MS12">
        <f>ORSales!MK12+WASales!MK12</f>
        <v>9770576.0909466464</v>
      </c>
      <c r="MT12">
        <f>ORSales!ML12+WASales!ML12</f>
        <v>9788937.4335262626</v>
      </c>
      <c r="MU12">
        <f>ORSales!MM12+WASales!MM12</f>
        <v>10507984.048219772</v>
      </c>
      <c r="MV12">
        <f>ORSales!MN12+WASales!MN12</f>
        <v>8578123.0804802813</v>
      </c>
      <c r="MW12">
        <f>ORSales!MO12+WASales!MO12</f>
        <v>9594955.0530088507</v>
      </c>
      <c r="MX12">
        <f>ORSales!MP12+WASales!MP12</f>
        <v>8453484.0542292539</v>
      </c>
      <c r="MY12">
        <f>ORSales!MQ12+WASales!MQ12</f>
        <v>10238136.039195495</v>
      </c>
      <c r="MZ12">
        <f>ORSales!MR12+WASales!MR12</f>
        <v>9650100.5668960791</v>
      </c>
      <c r="NA12">
        <f>ORSales!MS12+WASales!MS12</f>
        <v>9409124.0188848432</v>
      </c>
      <c r="NB12">
        <f>ORSales!MT12+WASales!MT12</f>
        <v>9038501.2088155486</v>
      </c>
      <c r="NC12">
        <f>ORSales!MU12+WASales!MU12</f>
        <v>9784121.9631050434</v>
      </c>
      <c r="ND12">
        <f>ORSales!MV12+WASales!MV12</f>
        <v>9223464.3071012981</v>
      </c>
      <c r="NE12">
        <f>ORSales!MW12+WASales!MW12</f>
        <v>8659613.2783416156</v>
      </c>
      <c r="NF12">
        <f>ORSales!MX12+WASales!MX12</f>
        <v>9728673.9997979123</v>
      </c>
      <c r="NG12">
        <f>ORSales!MY12+WASales!MY12</f>
        <v>8793562.0607437883</v>
      </c>
      <c r="NH12">
        <f>ORSales!MZ12+WASales!MZ12</f>
        <v>8863575.3691628426</v>
      </c>
      <c r="NI12">
        <f>ORSales!NA12+WASales!NA12</f>
        <v>11060806.553783543</v>
      </c>
      <c r="NJ12">
        <f>ORSales!NB12+WASales!NB12</f>
        <v>9378174.7276837919</v>
      </c>
      <c r="NK12">
        <f>ORSales!NC12+WASales!NC12</f>
        <v>9775169.4765792545</v>
      </c>
      <c r="NL12">
        <f>ORSales!ND12+WASales!ND12</f>
        <v>10604214.035906084</v>
      </c>
      <c r="NM12">
        <f>ORSales!NE12+WASales!NE12</f>
        <v>10781426.681361428</v>
      </c>
      <c r="NN12">
        <f>ORSales!NF12+WASales!NF12</f>
        <v>9570835.8132541496</v>
      </c>
      <c r="NO12">
        <f>ORSales!NG12+WASales!NG12</f>
        <v>10014780.150168853</v>
      </c>
      <c r="NP12">
        <f>ORSales!NH12+WASales!NH12</f>
        <v>9300294.4330203403</v>
      </c>
      <c r="NQ12">
        <f>ORSales!NI12+WASales!NI12</f>
        <v>9705135.8244013283</v>
      </c>
      <c r="NR12">
        <f>ORSales!NJ12+WASales!NJ12</f>
        <v>9433593.0475972537</v>
      </c>
      <c r="NS12">
        <f>ORSales!NK12+WASales!NK12</f>
        <v>8918921.7940544374</v>
      </c>
      <c r="NT12">
        <f>ORSales!NL12+WASales!NL12</f>
        <v>9736992.5220203213</v>
      </c>
      <c r="NU12">
        <f>ORSales!NM12+WASales!NM12</f>
        <v>8803440.6275646668</v>
      </c>
      <c r="NV12">
        <f>ORSales!NN12+WASales!NN12</f>
        <v>10995727.956690997</v>
      </c>
      <c r="NW12">
        <f>ORSales!NO12+WASales!NO12</f>
        <v>9692318.3049715571</v>
      </c>
      <c r="NX12">
        <f>ORSales!NP12+WASales!NP12</f>
        <v>8054864.44381228</v>
      </c>
      <c r="NY12">
        <f>ORSales!NQ12+WASales!NQ12</f>
        <v>10156539.071531447</v>
      </c>
      <c r="NZ12">
        <f>ORSales!NR12+WASales!NR12</f>
        <v>9707059.3201282434</v>
      </c>
      <c r="OA12">
        <f>ORSales!NS12+WASales!NS12</f>
        <v>8860971.9926408138</v>
      </c>
      <c r="OB12">
        <f>ORSales!NT12+WASales!NT12</f>
        <v>11228587.747585367</v>
      </c>
      <c r="OC12">
        <f>ORSales!NU12+WASales!NU12</f>
        <v>7701083.0259682965</v>
      </c>
      <c r="OD12">
        <f>ORSales!NV12+WASales!NV12</f>
        <v>9730850.527567653</v>
      </c>
      <c r="OE12">
        <f>ORSales!NW12+WASales!NW12</f>
        <v>9194812.5544965658</v>
      </c>
      <c r="OF12">
        <f>ORSales!NX12+WASales!NX12</f>
        <v>7726535.9026526986</v>
      </c>
      <c r="OG12">
        <f>ORSales!NY12+WASales!NY12</f>
        <v>9476850.8566997517</v>
      </c>
      <c r="OH12">
        <f>ORSales!NZ12+WASales!NZ12</f>
        <v>9414056.8799394667</v>
      </c>
      <c r="OI12">
        <f>ORSales!OA12+WASales!OA12</f>
        <v>9759990.0799249038</v>
      </c>
      <c r="OJ12">
        <f>ORSales!OB12+WASales!OB12</f>
        <v>10681658.415074686</v>
      </c>
      <c r="OK12">
        <f>ORSales!OC12+WASales!OC12</f>
        <v>10223444.94545925</v>
      </c>
      <c r="OL12">
        <f>ORSales!OD12+WASales!OD12</f>
        <v>10629997.906836994</v>
      </c>
      <c r="OM12">
        <f>ORSales!OE12+WASales!OE12</f>
        <v>9878868.5311074164</v>
      </c>
      <c r="ON12">
        <f>ORSales!OF12+WASales!OF12</f>
        <v>7936223.4986058557</v>
      </c>
      <c r="OO12">
        <f>ORSales!OG12+WASales!OG12</f>
        <v>9053603.731856253</v>
      </c>
      <c r="OP12">
        <f>ORSales!OH12+WASales!OH12</f>
        <v>10150114.554545671</v>
      </c>
      <c r="OQ12">
        <f>ORSales!OI12+WASales!OI12</f>
        <v>8780428.0103853699</v>
      </c>
      <c r="OR12">
        <f>ORSales!OJ12+WASales!OJ12</f>
        <v>9831756.1868459079</v>
      </c>
      <c r="OS12">
        <f>ORSales!OK12+WASales!OK12</f>
        <v>8704210.5044692755</v>
      </c>
      <c r="OT12">
        <f>ORSales!OL12+WASales!OL12</f>
        <v>10018980.569290578</v>
      </c>
      <c r="OU12">
        <f>ORSales!OM12+WASales!OM12</f>
        <v>10001079.197540477</v>
      </c>
      <c r="OV12">
        <f>ORSales!ON12+WASales!ON12</f>
        <v>9780821.9976937585</v>
      </c>
      <c r="OW12">
        <f>ORSales!OO12+WASales!OO12</f>
        <v>10838837.672356905</v>
      </c>
      <c r="OX12">
        <f>ORSales!OP12+WASales!OP12</f>
        <v>9031335.1180774178</v>
      </c>
      <c r="OY12">
        <f>ORSales!OQ12+WASales!OQ12</f>
        <v>10356505.999676978</v>
      </c>
      <c r="OZ12">
        <f>ORSales!OR12+WASales!OR12</f>
        <v>10453046.862309283</v>
      </c>
      <c r="PA12">
        <f>ORSales!OS12+WASales!OS12</f>
        <v>9480000.9019276053</v>
      </c>
      <c r="PB12">
        <f>ORSales!OT12+WASales!OT12</f>
        <v>8826879.6816167235</v>
      </c>
      <c r="PC12">
        <f>ORSales!OU12+WASales!OU12</f>
        <v>9766157.3019031361</v>
      </c>
      <c r="PD12">
        <f>ORSales!OV12+WASales!OV12</f>
        <v>9200188.3199122138</v>
      </c>
      <c r="PE12">
        <f>ORSales!OW12+WASales!OW12</f>
        <v>9991202.7946217693</v>
      </c>
      <c r="PF12">
        <f>ORSales!OX12+WASales!OX12</f>
        <v>8472223.8235906251</v>
      </c>
      <c r="PG12">
        <f>ORSales!OY12+WASales!OY12</f>
        <v>9869652.2955460697</v>
      </c>
      <c r="PH12">
        <f>ORSales!OZ12+WASales!OZ12</f>
        <v>8414428.6061931066</v>
      </c>
      <c r="PI12">
        <f>ORSales!PA12+WASales!PA12</f>
        <v>9651874.6694023889</v>
      </c>
      <c r="PJ12">
        <f>ORSales!PB12+WASales!PB12</f>
        <v>10005948.024938194</v>
      </c>
      <c r="PK12">
        <f>ORSales!PC12+WASales!PC12</f>
        <v>9236275.7780725434</v>
      </c>
      <c r="PL12">
        <f>ORSales!PD12+WASales!PD12</f>
        <v>8519152.1160259079</v>
      </c>
      <c r="PM12">
        <f>ORSales!PE12+WASales!PE12</f>
        <v>9301904.0083694234</v>
      </c>
      <c r="PN12">
        <f>ORSales!PF12+WASales!PF12</f>
        <v>9261650.4456149619</v>
      </c>
      <c r="PO12">
        <f>ORSales!PG12+WASales!PG12</f>
        <v>9569156.121877294</v>
      </c>
      <c r="PP12">
        <f>ORSales!PH12+WASales!PH12</f>
        <v>9241637.5775434002</v>
      </c>
      <c r="PQ12">
        <f>ORSales!PI12+WASales!PI12</f>
        <v>9605245.1515931003</v>
      </c>
      <c r="PR12">
        <f>ORSales!PJ12+WASales!PJ12</f>
        <v>8464611.7721575499</v>
      </c>
      <c r="PS12">
        <f>ORSales!PK12+WASales!PK12</f>
        <v>10251680.599436603</v>
      </c>
      <c r="PT12">
        <f>ORSales!PL12+WASales!PL12</f>
        <v>10817504.789792819</v>
      </c>
      <c r="PU12">
        <f>ORSales!PM12+WASales!PM12</f>
        <v>11058562.393937904</v>
      </c>
      <c r="PV12">
        <f>ORSales!PN12+WASales!PN12</f>
        <v>9904988.1115981173</v>
      </c>
      <c r="PW12">
        <f>ORSales!PO12+WASales!PO12</f>
        <v>9517530.9522400647</v>
      </c>
      <c r="PX12">
        <f>ORSales!PP12+WASales!PP12</f>
        <v>10057827.445142834</v>
      </c>
      <c r="PY12">
        <f>ORSales!PQ12+WASales!PQ12</f>
        <v>9807220.0418214444</v>
      </c>
      <c r="PZ12">
        <f>ORSales!PR12+WASales!PR12</f>
        <v>8093540.3281318825</v>
      </c>
      <c r="QA12">
        <f>ORSales!PS12+WASales!PS12</f>
        <v>9241433.3077887055</v>
      </c>
      <c r="QB12">
        <f>ORSales!PT12+WASales!PT12</f>
        <v>9538954.6851002276</v>
      </c>
      <c r="QC12">
        <f>ORSales!PU12+WASales!PU12</f>
        <v>9889648.8277825434</v>
      </c>
      <c r="QD12">
        <f>ORSales!PV12+WASales!PV12</f>
        <v>9322691.2435980607</v>
      </c>
      <c r="QE12">
        <f>ORSales!PW12+WASales!PW12</f>
        <v>9869359.6660446431</v>
      </c>
      <c r="QF12">
        <f>ORSales!PX12+WASales!PX12</f>
        <v>9476203.2688321993</v>
      </c>
      <c r="QG12">
        <f>ORSales!PY12+WASales!PY12</f>
        <v>9999468.6481783651</v>
      </c>
      <c r="QH12">
        <f>ORSales!PZ12+WASales!PZ12</f>
        <v>9661187.7501224186</v>
      </c>
      <c r="QI12">
        <f>ORSales!QA12+WASales!QA12</f>
        <v>9481740.0903749894</v>
      </c>
      <c r="QJ12">
        <f>ORSales!QB12+WASales!QB12</f>
        <v>11277840.387314593</v>
      </c>
      <c r="QK12">
        <f>ORSales!QC12+WASales!QC12</f>
        <v>9647873.7023927737</v>
      </c>
      <c r="QL12">
        <f>ORSales!QD12+WASales!QD12</f>
        <v>9539443.9107577149</v>
      </c>
      <c r="QM12">
        <f>ORSales!QE12+WASales!QE12</f>
        <v>8735702.0960792378</v>
      </c>
      <c r="QN12">
        <f>ORSales!QF12+WASales!QF12</f>
        <v>9219575.3506534528</v>
      </c>
      <c r="QO12">
        <f>ORSales!QG12+WASales!QG12</f>
        <v>9927446.4067861922</v>
      </c>
      <c r="QP12">
        <f>ORSales!QH12+WASales!QH12</f>
        <v>8618918.112348482</v>
      </c>
      <c r="QQ12">
        <f>ORSales!QI12+WASales!QI12</f>
        <v>10722759.382642575</v>
      </c>
      <c r="QR12">
        <f>ORSales!QJ12+WASales!QJ12</f>
        <v>11347009.217176089</v>
      </c>
      <c r="QS12">
        <f>ORSales!QK12+WASales!QK12</f>
        <v>10047459.621328486</v>
      </c>
      <c r="QT12">
        <f>ORSales!QL12+WASales!QL12</f>
        <v>9624900.8971546832</v>
      </c>
      <c r="QU12">
        <f>ORSales!QM12+WASales!QM12</f>
        <v>8259030.2968058633</v>
      </c>
      <c r="QV12">
        <f>ORSales!QN12+WASales!QN12</f>
        <v>9447953.5413398426</v>
      </c>
      <c r="QW12">
        <f>ORSales!QO12+WASales!QO12</f>
        <v>9451181.3086568564</v>
      </c>
      <c r="QX12">
        <f>ORSales!QP12+WASales!QP12</f>
        <v>9820072.5648398679</v>
      </c>
      <c r="QY12">
        <f>ORSales!QQ12+WASales!QQ12</f>
        <v>9859893.9464925211</v>
      </c>
      <c r="QZ12">
        <f>ORSales!QR12+WASales!QR12</f>
        <v>8006997.093725957</v>
      </c>
      <c r="RA12">
        <f>ORSales!QS12+WASales!QS12</f>
        <v>10072914.093092959</v>
      </c>
      <c r="RB12">
        <f>ORSales!QT12+WASales!QT12</f>
        <v>9014453.6041481104</v>
      </c>
      <c r="RC12">
        <f>ORSales!QU12+WASales!QU12</f>
        <v>10013861.095093491</v>
      </c>
      <c r="RD12">
        <f>ORSales!QV12+WASales!QV12</f>
        <v>9148720.1695823595</v>
      </c>
      <c r="RE12">
        <f>ORSales!QW12+WASales!QW12</f>
        <v>8815773.0607083049</v>
      </c>
      <c r="RF12">
        <f>ORSales!QX12+WASales!QX12</f>
        <v>7845725.9605776882</v>
      </c>
      <c r="RG12">
        <f>ORSales!QY12+WASales!QY12</f>
        <v>8680780.3754733689</v>
      </c>
      <c r="RH12">
        <f>ORSales!QZ12+WASales!QZ12</f>
        <v>7679550.3110049497</v>
      </c>
      <c r="RI12">
        <f>ORSales!RA12+WASales!RA12</f>
        <v>9475193.6622930299</v>
      </c>
      <c r="RJ12">
        <f>ORSales!RB12+WASales!RB12</f>
        <v>11542842.668173544</v>
      </c>
      <c r="RK12">
        <f>ORSales!RC12+WASales!RC12</f>
        <v>9913895.9149015732</v>
      </c>
      <c r="RL12">
        <f>ORSales!RD12+WASales!RD12</f>
        <v>9903899.9400799833</v>
      </c>
      <c r="RM12">
        <f>ORSales!RE12+WASales!RE12</f>
        <v>9477208.2478603609</v>
      </c>
      <c r="RN12">
        <f>ORSales!RF12+WASales!RF12</f>
        <v>9173098.5147139188</v>
      </c>
      <c r="RO12">
        <f>ORSales!RG12+WASales!RG12</f>
        <v>10123139.56713203</v>
      </c>
      <c r="RP12">
        <f>ORSales!RH12+WASales!RH12</f>
        <v>9495493.998891579</v>
      </c>
      <c r="RQ12">
        <f>ORSales!RI12+WASales!RI12</f>
        <v>9869285.7786894329</v>
      </c>
      <c r="RR12">
        <f>ORSales!RJ12+WASales!RJ12</f>
        <v>8373218.8099673986</v>
      </c>
      <c r="RS12">
        <f>ORSales!RK12+WASales!RK12</f>
        <v>10886234.503304413</v>
      </c>
      <c r="RT12">
        <f>ORSales!RL12+WASales!RL12</f>
        <v>9130370.7472124789</v>
      </c>
      <c r="RU12">
        <f>ORSales!RM12+WASales!RM12</f>
        <v>10405243.81516118</v>
      </c>
      <c r="RV12">
        <f>ORSales!RN12+WASales!RN12</f>
        <v>9634899.3883488048</v>
      </c>
      <c r="RW12">
        <f>ORSales!RO12+WASales!RO12</f>
        <v>9422460.9896762297</v>
      </c>
      <c r="RX12">
        <f>ORSales!RP12+WASales!RP12</f>
        <v>9103583.209344957</v>
      </c>
      <c r="RY12">
        <f>ORSales!RQ12+WASales!RQ12</f>
        <v>9441261.2834161911</v>
      </c>
      <c r="RZ12">
        <f>ORSales!RR12+WASales!RR12</f>
        <v>9070732.8616140243</v>
      </c>
      <c r="SA12">
        <f>ORSales!RS12+WASales!RS12</f>
        <v>10337929.292642735</v>
      </c>
      <c r="SB12">
        <f>ORSales!RT12+WASales!RT12</f>
        <v>8449471.5091056712</v>
      </c>
      <c r="SC12">
        <f>ORSales!RU12+WASales!RU12</f>
        <v>9726984.5959472749</v>
      </c>
      <c r="SD12">
        <f>ORSales!RV12+WASales!RV12</f>
        <v>8511061.5274776816</v>
      </c>
      <c r="SE12">
        <f>ORSales!RW12+WASales!RW12</f>
        <v>9075141.4239655547</v>
      </c>
      <c r="SF12">
        <f>ORSales!RX12+WASales!RX12</f>
        <v>7783456.3737031501</v>
      </c>
      <c r="SG12">
        <f>ORSales!RY12+WASales!RY12</f>
        <v>9789299.5491447896</v>
      </c>
      <c r="SH12">
        <f>ORSales!RZ12+WASales!RZ12</f>
        <v>9316675.7144670747</v>
      </c>
      <c r="SI12">
        <f>ORSales!SA12+WASales!SA12</f>
        <v>9536268.9721489083</v>
      </c>
      <c r="SJ12">
        <f>ORSales!SB12+WASales!SB12</f>
        <v>10053237.98824401</v>
      </c>
      <c r="SK12">
        <f>ORSales!SC12+WASales!SC12</f>
        <v>11461399.404147003</v>
      </c>
      <c r="SL12">
        <f>ORSales!SD12+WASales!SD12</f>
        <v>8813835.0778141171</v>
      </c>
      <c r="SM12">
        <f>ORSales!SE12+WASales!SE12</f>
        <v>9409242.7830327991</v>
      </c>
      <c r="SN12">
        <f>ORSales!SF12+WASales!SF12</f>
        <v>9808061.6001004986</v>
      </c>
      <c r="SO12">
        <f>ORSales!SG12+WASales!SG12</f>
        <v>10211831.202132082</v>
      </c>
      <c r="SQ12">
        <f>ORSales!SI12+WASales!SI12</f>
        <v>10805527.48250227</v>
      </c>
      <c r="SR12">
        <f>ORSales!SJ12+WASales!SJ12</f>
        <v>9883115.6020766534</v>
      </c>
      <c r="SS12">
        <f>ORSales!SK12+WASales!SK12</f>
        <v>9692408.1009112801</v>
      </c>
      <c r="ST12">
        <f>ORSales!SL12+WASales!SL12</f>
        <v>10120110.17076648</v>
      </c>
      <c r="SU12">
        <f>ORSales!SM12+WASales!SM12</f>
        <v>8859687.2186239287</v>
      </c>
      <c r="SV12">
        <f>ORSales!SN12+WASales!SN12</f>
        <v>8338168.8396873083</v>
      </c>
      <c r="SW12">
        <f>ORSales!SO12+WASales!SO12</f>
        <v>5936554.3795662615</v>
      </c>
      <c r="SX12">
        <f>ORSales!SP12+WASales!SP12</f>
        <v>9883115.6020766534</v>
      </c>
      <c r="SY12">
        <f>ORSales!SQ12+WASales!SQ12</f>
        <v>9883115.6020766534</v>
      </c>
      <c r="SZ12">
        <f>ORSales!SR12+WASales!SR12</f>
        <v>10119438.00073792</v>
      </c>
      <c r="TB12">
        <f>'Reference Baseline'!$B13/System!SQ12</f>
        <v>1.0297933359172895</v>
      </c>
      <c r="TC12">
        <f t="shared" si="8"/>
        <v>1.0148476873181678</v>
      </c>
      <c r="TD12">
        <f t="shared" si="9"/>
        <v>1.0179221711454631</v>
      </c>
      <c r="TE12">
        <f t="shared" si="10"/>
        <v>1.0148476873181678</v>
      </c>
      <c r="TF12">
        <f t="shared" si="11"/>
        <v>1.0148476873181678</v>
      </c>
      <c r="TG12">
        <f t="shared" si="12"/>
        <v>1.0029081202310002</v>
      </c>
      <c r="TH12">
        <f t="shared" si="13"/>
        <v>1.0393914862071691</v>
      </c>
      <c r="TI12">
        <f t="shared" si="14"/>
        <v>1.0148476873181678</v>
      </c>
      <c r="TJ12">
        <f t="shared" si="15"/>
        <v>1.0148476873181678</v>
      </c>
      <c r="TK12">
        <f t="shared" si="16"/>
        <v>1.0148476873181678</v>
      </c>
      <c r="TL12">
        <v>2033</v>
      </c>
      <c r="TM12" s="2">
        <f>ORSales!ST12+WASales!ST12</f>
        <v>1112746.0192551964</v>
      </c>
      <c r="TN12" s="2">
        <f>ORSales!SU12+WASales!SU12</f>
        <v>1002985.7012265594</v>
      </c>
      <c r="TO12" s="2">
        <f>ORSales!SV12+WASales!SV12</f>
        <v>986611.70977074839</v>
      </c>
      <c r="TP12" s="2">
        <f>ORSales!SW12+WASales!SW12</f>
        <v>1027037.040220743</v>
      </c>
      <c r="TQ12" s="2">
        <f>ORSales!SX12+WASales!SX12</f>
        <v>899123.30841828242</v>
      </c>
      <c r="TR12" s="2">
        <f>ORSales!SY12+WASales!SY12</f>
        <v>836241.72371794982</v>
      </c>
      <c r="TS12" s="2">
        <f>ORSales!SZ12+WASales!SZ12</f>
        <v>617040.40795270563</v>
      </c>
      <c r="TT12" s="2">
        <f>ORSales!TA12+WASales!TA12</f>
        <v>1002985.7012265594</v>
      </c>
      <c r="TU12" s="2">
        <f>ORSales!TB12+WASales!TB12</f>
        <v>1002985.7012265594</v>
      </c>
      <c r="TV12" s="2">
        <f>ORSales!TC12+WASales!TC12</f>
        <v>1026968.8252008461</v>
      </c>
    </row>
    <row r="13" spans="1:542">
      <c r="A13" s="3">
        <v>48978</v>
      </c>
      <c r="B13" s="2">
        <f>'Reference Baseline'!B14</f>
        <v>11216288.899807509</v>
      </c>
      <c r="C13" s="2">
        <f t="shared" si="0"/>
        <v>9531813.2253158372</v>
      </c>
      <c r="D13" s="2">
        <f t="shared" si="1"/>
        <v>9541229.0728021637</v>
      </c>
      <c r="E13" s="2">
        <f t="shared" si="2"/>
        <v>881080.71485557908</v>
      </c>
      <c r="F13" s="2">
        <f t="shared" si="3"/>
        <v>11918146.053561084</v>
      </c>
      <c r="G13" s="2">
        <f t="shared" si="4"/>
        <v>6866289.7370535284</v>
      </c>
      <c r="H13" s="2">
        <f t="shared" si="5"/>
        <v>10691644.017500406</v>
      </c>
      <c r="I13" s="2">
        <f t="shared" si="6"/>
        <v>8360795.7866337756</v>
      </c>
      <c r="J13">
        <f>ORSales!B13+WASales!B13</f>
        <v>9782632.8377298992</v>
      </c>
      <c r="K13">
        <f>ORSales!C13+WASales!C13</f>
        <v>8810976.2535679881</v>
      </c>
      <c r="L13">
        <f>ORSales!D13+WASales!D13</f>
        <v>10029247.846190391</v>
      </c>
      <c r="M13">
        <f>ORSales!E13+WASales!E13</f>
        <v>10252698.688128494</v>
      </c>
      <c r="N13">
        <f>ORSales!F13+WASales!F13</f>
        <v>8456316.7307396866</v>
      </c>
      <c r="O13">
        <f>ORSales!G13+WASales!G13</f>
        <v>8033150.8171812827</v>
      </c>
      <c r="P13">
        <f>ORSales!H13+WASales!H13</f>
        <v>8942728.5820898749</v>
      </c>
      <c r="Q13">
        <f>ORSales!I13+WASales!I13</f>
        <v>8676478.9060596321</v>
      </c>
      <c r="R13">
        <f>ORSales!J13+WASales!J13</f>
        <v>9852082.8264546357</v>
      </c>
      <c r="S13">
        <f>ORSales!K13+WASales!K13</f>
        <v>8120342.4665597789</v>
      </c>
      <c r="T13">
        <f>ORSales!L13+WASales!L13</f>
        <v>9962073.4632279463</v>
      </c>
      <c r="U13">
        <f>ORSales!M13+WASales!M13</f>
        <v>11099193.508634465</v>
      </c>
      <c r="V13">
        <f>ORSales!N13+WASales!N13</f>
        <v>10144260.739222446</v>
      </c>
      <c r="W13">
        <f>ORSales!O13+WASales!O13</f>
        <v>8606140.7063823678</v>
      </c>
      <c r="X13">
        <f>ORSales!P13+WASales!P13</f>
        <v>9624616.1096502803</v>
      </c>
      <c r="Y13">
        <f>ORSales!Q13+WASales!Q13</f>
        <v>8227809.2598788813</v>
      </c>
      <c r="Z13">
        <f>ORSales!R13+WASales!R13</f>
        <v>9415040.5663128626</v>
      </c>
      <c r="AA13">
        <f>ORSales!S13+WASales!S13</f>
        <v>8741620.0947651751</v>
      </c>
      <c r="AB13">
        <f>ORSales!T13+WASales!T13</f>
        <v>9929173.5916226003</v>
      </c>
      <c r="AC13">
        <f>ORSales!U13+WASales!U13</f>
        <v>10075100.239146778</v>
      </c>
      <c r="AD13">
        <f>ORSales!V13+WASales!V13</f>
        <v>10039030.312403474</v>
      </c>
      <c r="AE13">
        <f>ORSales!W13+WASales!W13</f>
        <v>10226973.56461489</v>
      </c>
      <c r="AF13">
        <f>ORSales!X13+WASales!X13</f>
        <v>10099308.555196181</v>
      </c>
      <c r="AG13">
        <f>ORSales!Y13+WASales!Y13</f>
        <v>10487069.729013002</v>
      </c>
      <c r="AH13">
        <f>ORSales!Z13+WASales!Z13</f>
        <v>8158650.8524610512</v>
      </c>
      <c r="AI13">
        <f>ORSales!AA13+WASales!AA13</f>
        <v>9135841.3395292554</v>
      </c>
      <c r="AJ13">
        <f>ORSales!AB13+WASales!AB13</f>
        <v>9815087.0752183385</v>
      </c>
      <c r="AK13">
        <f>ORSales!AC13+WASales!AC13</f>
        <v>9855578.2443333492</v>
      </c>
      <c r="AL13">
        <f>ORSales!AD13+WASales!AD13</f>
        <v>6866289.7370535284</v>
      </c>
      <c r="AM13">
        <f>ORSales!AE13+WASales!AE13</f>
        <v>9075383.206180485</v>
      </c>
      <c r="AN13">
        <f>ORSales!AF13+WASales!AF13</f>
        <v>7338133.6777847391</v>
      </c>
      <c r="AO13">
        <f>ORSales!AG13+WASales!AG13</f>
        <v>9788235.6668378916</v>
      </c>
      <c r="AP13">
        <f>ORSales!AH13+WASales!AH13</f>
        <v>9144935.5931129456</v>
      </c>
      <c r="AQ13">
        <f>ORSales!AI13+WASales!AI13</f>
        <v>9115325.1459812336</v>
      </c>
      <c r="AR13">
        <f>ORSales!AJ13+WASales!AJ13</f>
        <v>9407014.8525554612</v>
      </c>
      <c r="AS13">
        <f>ORSales!AK13+WASales!AK13</f>
        <v>9915274.551763365</v>
      </c>
      <c r="AT13">
        <f>ORSales!AL13+WASales!AL13</f>
        <v>9111620.9366564155</v>
      </c>
      <c r="AU13">
        <f>ORSales!AM13+WASales!AM13</f>
        <v>10097009.831647145</v>
      </c>
      <c r="AV13">
        <f>ORSales!AN13+WASales!AN13</f>
        <v>10868916.9496026</v>
      </c>
      <c r="AW13">
        <f>ORSales!AO13+WASales!AO13</f>
        <v>9519453.9271174408</v>
      </c>
      <c r="AX13">
        <f>ORSales!AP13+WASales!AP13</f>
        <v>9793833.5037119165</v>
      </c>
      <c r="AY13">
        <f>ORSales!AQ13+WASales!AQ13</f>
        <v>9674639.6934714504</v>
      </c>
      <c r="AZ13">
        <f>ORSales!AR13+WASales!AR13</f>
        <v>9835179.1979997754</v>
      </c>
      <c r="BA13">
        <f>ORSales!AS13+WASales!AS13</f>
        <v>9619035.7059830502</v>
      </c>
      <c r="BB13">
        <f>ORSales!AT13+WASales!AT13</f>
        <v>11007724.121847998</v>
      </c>
      <c r="BC13">
        <f>ORSales!AU13+WASales!AU13</f>
        <v>9945597.7793064546</v>
      </c>
      <c r="BD13">
        <f>ORSales!AV13+WASales!AV13</f>
        <v>9925775.9042347893</v>
      </c>
      <c r="BE13">
        <f>ORSales!AW13+WASales!AW13</f>
        <v>10409963.522844713</v>
      </c>
      <c r="BF13">
        <f>ORSales!AX13+WASales!AX13</f>
        <v>9985916.8068030495</v>
      </c>
      <c r="BG13">
        <f>ORSales!AY13+WASales!AY13</f>
        <v>9647285.4621094223</v>
      </c>
      <c r="BH13">
        <f>ORSales!AZ13+WASales!AZ13</f>
        <v>10878983.098135881</v>
      </c>
      <c r="BI13">
        <f>ORSales!BA13+WASales!BA13</f>
        <v>9259203.5560632478</v>
      </c>
      <c r="BJ13">
        <f>ORSales!BB13+WASales!BB13</f>
        <v>11918146.053561084</v>
      </c>
      <c r="BK13">
        <f>ORSales!BC13+WASales!BC13</f>
        <v>10131389.447122816</v>
      </c>
      <c r="BL13">
        <f>ORSales!BD13+WASales!BD13</f>
        <v>10582257.107347848</v>
      </c>
      <c r="BM13">
        <f>ORSales!BE13+WASales!BE13</f>
        <v>7686053.1963796197</v>
      </c>
      <c r="BN13">
        <f>ORSales!BF13+WASales!BF13</f>
        <v>10444919.878362974</v>
      </c>
      <c r="BO13">
        <f>ORSales!BG13+WASales!BG13</f>
        <v>9404326.4316505045</v>
      </c>
      <c r="BP13">
        <f>ORSales!BH13+WASales!BH13</f>
        <v>9193101.2028437797</v>
      </c>
      <c r="BQ13">
        <f>ORSales!BI13+WASales!BI13</f>
        <v>9803325.9499600045</v>
      </c>
      <c r="BR13">
        <f>ORSales!BJ13+WASales!BJ13</f>
        <v>7886204.0385814309</v>
      </c>
      <c r="BS13">
        <f>ORSales!BK13+WASales!BK13</f>
        <v>8849507.256204294</v>
      </c>
      <c r="BT13">
        <f>ORSales!BL13+WASales!BL13</f>
        <v>9808885.6451439541</v>
      </c>
      <c r="BU13">
        <f>ORSales!BM13+WASales!BM13</f>
        <v>10771601.919522101</v>
      </c>
      <c r="BV13">
        <f>ORSales!BN13+WASales!BN13</f>
        <v>9898576.8621508796</v>
      </c>
      <c r="BW13">
        <f>ORSales!BO13+WASales!BO13</f>
        <v>9404249.0586828869</v>
      </c>
      <c r="BX13">
        <f>ORSales!BP13+WASales!BP13</f>
        <v>9776190.6121779196</v>
      </c>
      <c r="BY13">
        <f>ORSales!BQ13+WASales!BQ13</f>
        <v>11786174.653261958</v>
      </c>
      <c r="BZ13">
        <f>ORSales!BR13+WASales!BR13</f>
        <v>9558968.8546551559</v>
      </c>
      <c r="CA13">
        <f>ORSales!BS13+WASales!BS13</f>
        <v>9423431.4503158536</v>
      </c>
      <c r="CB13">
        <f>ORSales!BT13+WASales!BT13</f>
        <v>7975206.2066561924</v>
      </c>
      <c r="CC13">
        <f>ORSales!BU13+WASales!BU13</f>
        <v>10441113.123688616</v>
      </c>
      <c r="CD13">
        <f>ORSales!BV13+WASales!BV13</f>
        <v>10997215.31903174</v>
      </c>
      <c r="CE13">
        <f>ORSales!BW13+WASales!BW13</f>
        <v>11479281.208626358</v>
      </c>
      <c r="CF13">
        <f>ORSales!BX13+WASales!BX13</f>
        <v>10426356.204367978</v>
      </c>
      <c r="CG13">
        <f>ORSales!BY13+WASales!BY13</f>
        <v>9292483.5878818724</v>
      </c>
      <c r="CH13">
        <f>ORSales!BZ13+WASales!BZ13</f>
        <v>9176137.3644741699</v>
      </c>
      <c r="CI13">
        <f>ORSales!CA13+WASales!CA13</f>
        <v>10732157.333239425</v>
      </c>
      <c r="CJ13">
        <f>ORSales!CB13+WASales!CB13</f>
        <v>10079051.532133659</v>
      </c>
      <c r="CK13">
        <f>ORSales!CC13+WASales!CC13</f>
        <v>8788573.4111618809</v>
      </c>
      <c r="CL13">
        <f>ORSales!CD13+WASales!CD13</f>
        <v>11579980.136929438</v>
      </c>
      <c r="CM13">
        <f>ORSales!CE13+WASales!CE13</f>
        <v>9477908.8573242947</v>
      </c>
      <c r="CN13">
        <f>ORSales!CF13+WASales!CF13</f>
        <v>10526311.577312239</v>
      </c>
      <c r="CO13">
        <f>ORSales!CG13+WASales!CG13</f>
        <v>10831400.017328685</v>
      </c>
      <c r="CP13">
        <f>ORSales!CH13+WASales!CH13</f>
        <v>9016687.9934661482</v>
      </c>
      <c r="CQ13">
        <f>ORSales!CI13+WASales!CI13</f>
        <v>9967891.3474778403</v>
      </c>
      <c r="CR13">
        <f>ORSales!CJ13+WASales!CJ13</f>
        <v>9202437.5028299093</v>
      </c>
      <c r="CS13">
        <f>ORSales!CK13+WASales!CK13</f>
        <v>9069679.8913580738</v>
      </c>
      <c r="CT13">
        <f>ORSales!CL13+WASales!CL13</f>
        <v>8932892.4112846665</v>
      </c>
      <c r="CU13">
        <f>ORSales!CM13+WASales!CM13</f>
        <v>9443643.1364238411</v>
      </c>
      <c r="CV13">
        <f>ORSales!CN13+WASales!CN13</f>
        <v>11324737.090703804</v>
      </c>
      <c r="CW13">
        <f>ORSales!CO13+WASales!CO13</f>
        <v>8432785.2624484859</v>
      </c>
      <c r="CX13">
        <f>ORSales!CP13+WASales!CP13</f>
        <v>9266852.300806975</v>
      </c>
      <c r="CY13">
        <f>ORSales!CQ13+WASales!CQ13</f>
        <v>10038264.205610288</v>
      </c>
      <c r="CZ13">
        <f>ORSales!CR13+WASales!CR13</f>
        <v>9537444.1099575944</v>
      </c>
      <c r="DA13">
        <f>ORSales!CS13+WASales!CS13</f>
        <v>10436332.831708191</v>
      </c>
      <c r="DB13">
        <f>ORSales!CT13+WASales!CT13</f>
        <v>9869174.8423871566</v>
      </c>
      <c r="DC13">
        <f>ORSales!CU13+WASales!CU13</f>
        <v>7962857.8937612101</v>
      </c>
      <c r="DD13">
        <f>ORSales!CV13+WASales!CV13</f>
        <v>7616576.9095379813</v>
      </c>
      <c r="DE13">
        <f>ORSales!CW13+WASales!CW13</f>
        <v>9731127.75475673</v>
      </c>
      <c r="DF13">
        <f>ORSales!CX13+WASales!CX13</f>
        <v>8495883.5138709843</v>
      </c>
      <c r="DG13">
        <f>ORSales!CY13+WASales!CY13</f>
        <v>11116669.05224872</v>
      </c>
      <c r="DH13">
        <f>ORSales!CZ13+WASales!CZ13</f>
        <v>8612460.6074166782</v>
      </c>
      <c r="DI13">
        <f>ORSales!DA13+WASales!DA13</f>
        <v>8807823.5687289312</v>
      </c>
      <c r="DJ13">
        <f>ORSales!DB13+WASales!DB13</f>
        <v>8825211.2687328774</v>
      </c>
      <c r="DK13">
        <f>ORSales!DC13+WASales!DC13</f>
        <v>8095890.8689458184</v>
      </c>
      <c r="DL13">
        <f>ORSales!DD13+WASales!DD13</f>
        <v>9757512.8732745927</v>
      </c>
      <c r="DM13">
        <f>ORSales!DE13+WASales!DE13</f>
        <v>9168766.2819194067</v>
      </c>
      <c r="DN13">
        <f>ORSales!DF13+WASales!DF13</f>
        <v>10050994.274293806</v>
      </c>
      <c r="DO13">
        <f>ORSales!DG13+WASales!DG13</f>
        <v>9545014.0356467329</v>
      </c>
      <c r="DP13">
        <f>ORSales!DH13+WASales!DH13</f>
        <v>10777576.385140227</v>
      </c>
      <c r="DQ13">
        <f>ORSales!DI13+WASales!DI13</f>
        <v>10468322.587734178</v>
      </c>
      <c r="DR13">
        <f>ORSales!DJ13+WASales!DJ13</f>
        <v>9649602.8144331388</v>
      </c>
      <c r="DS13">
        <f>ORSales!DK13+WASales!DK13</f>
        <v>8932863.8851486426</v>
      </c>
      <c r="DT13">
        <f>ORSales!DL13+WASales!DL13</f>
        <v>8299558.7186041679</v>
      </c>
      <c r="DU13">
        <f>ORSales!DM13+WASales!DM13</f>
        <v>9259824.4665341917</v>
      </c>
      <c r="DV13">
        <f>ORSales!DN13+WASales!DN13</f>
        <v>8360795.7866337756</v>
      </c>
      <c r="DW13">
        <f>ORSales!DO13+WASales!DO13</f>
        <v>11603749.13472219</v>
      </c>
      <c r="DX13">
        <f>ORSales!DP13+WASales!DP13</f>
        <v>8421742.90422583</v>
      </c>
      <c r="DY13">
        <f>ORSales!DQ13+WASales!DQ13</f>
        <v>9534610.8575597946</v>
      </c>
      <c r="DZ13">
        <f>ORSales!DR13+WASales!DR13</f>
        <v>9294792.8538439497</v>
      </c>
      <c r="EA13">
        <f>ORSales!DS13+WASales!DS13</f>
        <v>9613253.5127695613</v>
      </c>
      <c r="EB13">
        <f>ORSales!DT13+WASales!DT13</f>
        <v>9240411.1409441382</v>
      </c>
      <c r="EC13">
        <f>ORSales!DU13+WASales!DU13</f>
        <v>8834779.184593359</v>
      </c>
      <c r="ED13">
        <f>ORSales!DV13+WASales!DV13</f>
        <v>11017454.181584103</v>
      </c>
      <c r="EE13">
        <f>ORSales!DW13+WASales!DW13</f>
        <v>10250621.460672054</v>
      </c>
      <c r="EF13">
        <f>ORSales!DX13+WASales!DX13</f>
        <v>9030790.9686339777</v>
      </c>
      <c r="EG13">
        <f>ORSales!DY13+WASales!DY13</f>
        <v>9344292.5893626027</v>
      </c>
      <c r="EH13">
        <f>ORSales!DZ13+WASales!DZ13</f>
        <v>10443271.36103674</v>
      </c>
      <c r="EI13">
        <f>ORSales!EA13+WASales!EA13</f>
        <v>8220393.1431094743</v>
      </c>
      <c r="EJ13">
        <f>ORSales!EB13+WASales!EB13</f>
        <v>7470567.7802464776</v>
      </c>
      <c r="EK13">
        <f>ORSales!EC13+WASales!EC13</f>
        <v>9366267.2791521326</v>
      </c>
      <c r="EL13">
        <f>ORSales!ED13+WASales!ED13</f>
        <v>9099759.9437294714</v>
      </c>
      <c r="EM13">
        <f>ORSales!EE13+WASales!EE13</f>
        <v>9796092.8691484462</v>
      </c>
      <c r="EN13">
        <f>ORSales!EF13+WASales!EF13</f>
        <v>9402512.1693194937</v>
      </c>
      <c r="EO13">
        <f>ORSales!EG13+WASales!EG13</f>
        <v>8061722.7074000817</v>
      </c>
      <c r="EP13">
        <f>ORSales!EH13+WASales!EH13</f>
        <v>9280195.2182200123</v>
      </c>
      <c r="EQ13">
        <f>ORSales!EI13+WASales!EI13</f>
        <v>9171968.3274044245</v>
      </c>
      <c r="ER13">
        <f>ORSales!EJ13+WASales!EJ13</f>
        <v>9190561.0473997928</v>
      </c>
      <c r="ES13">
        <f>ORSales!EK13+WASales!EK13</f>
        <v>7809613.7587666251</v>
      </c>
      <c r="ET13">
        <f>ORSales!EL13+WASales!EL13</f>
        <v>9497296.8778204005</v>
      </c>
      <c r="EU13">
        <f>ORSales!EM13+WASales!EM13</f>
        <v>9396158.6486753225</v>
      </c>
      <c r="EV13">
        <f>ORSales!EN13+WASales!EN13</f>
        <v>10278244.03594728</v>
      </c>
      <c r="EW13">
        <f>ORSales!EO13+WASales!EO13</f>
        <v>9822982.4375243466</v>
      </c>
      <c r="EX13">
        <f>ORSales!EP13+WASales!EP13</f>
        <v>11028215.420058403</v>
      </c>
      <c r="EY13">
        <f>ORSales!EQ13+WASales!EQ13</f>
        <v>10368605.443134099</v>
      </c>
      <c r="EZ13">
        <f>ORSales!ER13+WASales!ER13</f>
        <v>9401452.935078688</v>
      </c>
      <c r="FA13">
        <f>ORSales!ES13+WASales!ES13</f>
        <v>10051833.837089282</v>
      </c>
      <c r="FB13">
        <f>ORSales!ET13+WASales!ET13</f>
        <v>9770057.5170147009</v>
      </c>
      <c r="FC13">
        <f>ORSales!EU13+WASales!EU13</f>
        <v>9821840.1467488427</v>
      </c>
      <c r="FD13">
        <f>ORSales!EV13+WASales!EV13</f>
        <v>10307863.223441506</v>
      </c>
      <c r="FE13">
        <f>ORSales!EW13+WASales!EW13</f>
        <v>9454761.621997023</v>
      </c>
      <c r="FF13">
        <f>ORSales!EX13+WASales!EX13</f>
        <v>9183702.7659292966</v>
      </c>
      <c r="FG13">
        <f>ORSales!EY13+WASales!EY13</f>
        <v>10129232.086590083</v>
      </c>
      <c r="FH13">
        <f>ORSales!EZ13+WASales!EZ13</f>
        <v>9181846.2836240083</v>
      </c>
      <c r="FI13">
        <f>ORSales!FA13+WASales!FA13</f>
        <v>9700266.5672612824</v>
      </c>
      <c r="FJ13">
        <f>ORSales!FB13+WASales!FB13</f>
        <v>10504053.846672636</v>
      </c>
      <c r="FK13">
        <f>ORSales!FC13+WASales!FC13</f>
        <v>9624368.9338625371</v>
      </c>
      <c r="FL13">
        <f>ORSales!FD13+WASales!FD13</f>
        <v>8129388.6490503699</v>
      </c>
      <c r="FM13">
        <f>ORSales!FE13+WASales!FE13</f>
        <v>9963571.6060834881</v>
      </c>
      <c r="FN13">
        <f>ORSales!FF13+WASales!FF13</f>
        <v>9755178.7457120642</v>
      </c>
      <c r="FO13">
        <f>ORSales!FG13+WASales!FG13</f>
        <v>9465682.483149156</v>
      </c>
      <c r="FP13">
        <f>ORSales!FH13+WASales!FH13</f>
        <v>9088059.009882275</v>
      </c>
      <c r="FQ13">
        <f>ORSales!FI13+WASales!FI13</f>
        <v>8515682.4471216425</v>
      </c>
      <c r="FR13">
        <f>ORSales!FJ13+WASales!FJ13</f>
        <v>10191683.795588069</v>
      </c>
      <c r="FS13">
        <f>ORSales!FK13+WASales!FK13</f>
        <v>8940179.8825987913</v>
      </c>
      <c r="FT13">
        <f>ORSales!FL13+WASales!FL13</f>
        <v>9584463.1396801062</v>
      </c>
      <c r="FU13">
        <f>ORSales!FM13+WASales!FM13</f>
        <v>9705076.5985043142</v>
      </c>
      <c r="FV13">
        <f>ORSales!FN13+WASales!FN13</f>
        <v>11032963.067624003</v>
      </c>
      <c r="FW13">
        <f>ORSales!FO13+WASales!FO13</f>
        <v>9393106.6383981165</v>
      </c>
      <c r="FX13">
        <f>ORSales!FP13+WASales!FP13</f>
        <v>10198834.897798102</v>
      </c>
      <c r="FY13">
        <f>ORSales!FQ13+WASales!FQ13</f>
        <v>9922810.29997392</v>
      </c>
      <c r="FZ13">
        <f>ORSales!FR13+WASales!FR13</f>
        <v>8469787.1317571774</v>
      </c>
      <c r="GA13">
        <f>ORSales!FS13+WASales!FS13</f>
        <v>9721369.0699242428</v>
      </c>
      <c r="GB13">
        <f>ORSales!FT13+WASales!FT13</f>
        <v>9283039.1268833764</v>
      </c>
      <c r="GC13">
        <f>ORSales!FU13+WASales!FU13</f>
        <v>9514602.2197454162</v>
      </c>
      <c r="GD13">
        <f>ORSales!FV13+WASales!FV13</f>
        <v>9797535.1488039922</v>
      </c>
      <c r="GE13">
        <f>ORSales!FW13+WASales!FW13</f>
        <v>8180012.4870344885</v>
      </c>
      <c r="GF13">
        <f>ORSales!FX13+WASales!FX13</f>
        <v>8337639.1941712974</v>
      </c>
      <c r="GG13">
        <f>ORSales!FY13+WASales!FY13</f>
        <v>10180639.421985807</v>
      </c>
      <c r="GH13">
        <f>ORSales!FZ13+WASales!FZ13</f>
        <v>9716524.429183865</v>
      </c>
      <c r="GI13">
        <f>ORSales!GA13+WASales!GA13</f>
        <v>8983234.1260212474</v>
      </c>
      <c r="GJ13">
        <f>ORSales!GB13+WASales!GB13</f>
        <v>10139232.158004817</v>
      </c>
      <c r="GK13">
        <f>ORSales!GC13+WASales!GC13</f>
        <v>8665428.1998606268</v>
      </c>
      <c r="GL13">
        <f>ORSales!GD13+WASales!GD13</f>
        <v>10032966.61662706</v>
      </c>
      <c r="GM13">
        <f>ORSales!GE13+WASales!GE13</f>
        <v>8807562.6151383743</v>
      </c>
      <c r="GN13">
        <f>ORSales!GF13+WASales!GF13</f>
        <v>9883274.9832586981</v>
      </c>
      <c r="GO13">
        <f>ORSales!GG13+WASales!GG13</f>
        <v>9023280.8744990118</v>
      </c>
      <c r="GP13">
        <f>ORSales!GH13+WASales!GH13</f>
        <v>9079162.395896703</v>
      </c>
      <c r="GQ13">
        <f>ORSales!GI13+WASales!GI13</f>
        <v>9580955.6076883823</v>
      </c>
      <c r="GR13">
        <f>ORSales!GJ13+WASales!GJ13</f>
        <v>9051380.7105554808</v>
      </c>
      <c r="GS13">
        <f>ORSales!GK13+WASales!GK13</f>
        <v>10197337.573066972</v>
      </c>
      <c r="GT13">
        <f>ORSales!GL13+WASales!GL13</f>
        <v>9273574.8940309361</v>
      </c>
      <c r="GU13">
        <f>ORSales!GM13+WASales!GM13</f>
        <v>9514001.2227109615</v>
      </c>
      <c r="GV13">
        <f>ORSales!GN13+WASales!GN13</f>
        <v>10238974.997385902</v>
      </c>
      <c r="GW13">
        <f>ORSales!GO13+WASales!GO13</f>
        <v>10153220.465636145</v>
      </c>
      <c r="GX13">
        <f>ORSales!GP13+WASales!GP13</f>
        <v>8398436.6069771312</v>
      </c>
      <c r="GY13">
        <f>ORSales!GQ13+WASales!GQ13</f>
        <v>7630612.0953035839</v>
      </c>
      <c r="GZ13">
        <f>ORSales!GR13+WASales!GR13</f>
        <v>9964828.6403618585</v>
      </c>
      <c r="HA13">
        <f>ORSales!GS13+WASales!GS13</f>
        <v>10482263.655948061</v>
      </c>
      <c r="HB13">
        <f>ORSales!GT13+WASales!GT13</f>
        <v>9877651.1774024665</v>
      </c>
      <c r="HC13">
        <f>ORSales!GU13+WASales!GU13</f>
        <v>11433222.759067446</v>
      </c>
      <c r="HD13">
        <f>ORSales!GV13+WASales!GV13</f>
        <v>10321692.271778563</v>
      </c>
      <c r="HE13">
        <f>ORSales!GW13+WASales!GW13</f>
        <v>9369043.8846298009</v>
      </c>
      <c r="HF13">
        <f>ORSales!GX13+WASales!GX13</f>
        <v>10861313.209931456</v>
      </c>
      <c r="HG13">
        <f>ORSales!GY13+WASales!GY13</f>
        <v>9532574.3463534452</v>
      </c>
      <c r="HH13">
        <f>ORSales!GZ13+WASales!GZ13</f>
        <v>10351858.201913446</v>
      </c>
      <c r="HI13">
        <f>ORSales!HA13+WASales!HA13</f>
        <v>9353919.1168314889</v>
      </c>
      <c r="HJ13">
        <f>ORSales!HB13+WASales!HB13</f>
        <v>9962831.1991089378</v>
      </c>
      <c r="HK13">
        <f>ORSales!HC13+WASales!HC13</f>
        <v>7405935.9293158101</v>
      </c>
      <c r="HL13">
        <f>ORSales!HD13+WASales!HD13</f>
        <v>9398022.2142667528</v>
      </c>
      <c r="HM13">
        <f>ORSales!HE13+WASales!HE13</f>
        <v>9466243.9400550108</v>
      </c>
      <c r="HN13">
        <f>ORSales!HF13+WASales!HF13</f>
        <v>9519723.1953767873</v>
      </c>
      <c r="HO13">
        <f>ORSales!HG13+WASales!HG13</f>
        <v>9294811.1741671171</v>
      </c>
      <c r="HP13">
        <f>ORSales!HH13+WASales!HH13</f>
        <v>9307554.214719031</v>
      </c>
      <c r="HQ13">
        <f>ORSales!HI13+WASales!HI13</f>
        <v>9664897.2284288704</v>
      </c>
      <c r="HR13">
        <f>ORSales!HJ13+WASales!HJ13</f>
        <v>9918067.2636779305</v>
      </c>
      <c r="HS13">
        <f>ORSales!HK13+WASales!HK13</f>
        <v>9748478.4154297747</v>
      </c>
      <c r="HT13">
        <f>ORSales!HL13+WASales!HL13</f>
        <v>9334332.7912569698</v>
      </c>
      <c r="HU13">
        <f>ORSales!HM13+WASales!HM13</f>
        <v>9866267.5962071158</v>
      </c>
      <c r="HV13">
        <f>ORSales!HN13+WASales!HN13</f>
        <v>8832013.1098050717</v>
      </c>
      <c r="HW13">
        <f>ORSales!HO13+WASales!HO13</f>
        <v>8448072.0645473544</v>
      </c>
      <c r="HX13">
        <f>ORSales!HP13+WASales!HP13</f>
        <v>10582875.633024031</v>
      </c>
      <c r="HY13">
        <f>ORSales!HQ13+WASales!HQ13</f>
        <v>9803821.5894578584</v>
      </c>
      <c r="HZ13">
        <f>ORSales!HR13+WASales!HR13</f>
        <v>10131660.547378913</v>
      </c>
      <c r="IA13">
        <f>ORSales!HS13+WASales!HS13</f>
        <v>9166463.5332010165</v>
      </c>
      <c r="IB13">
        <f>ORSales!HT13+WASales!HT13</f>
        <v>9495536.8167037591</v>
      </c>
      <c r="IC13">
        <f>ORSales!HU13+WASales!HU13</f>
        <v>9823012.3518806249</v>
      </c>
      <c r="ID13">
        <f>ORSales!HV13+WASales!HV13</f>
        <v>9902914.2285216525</v>
      </c>
      <c r="IE13">
        <f>ORSales!HW13+WASales!HW13</f>
        <v>9530729.096731659</v>
      </c>
      <c r="IF13">
        <f>ORSales!HX13+WASales!HX13</f>
        <v>9805287.1688264962</v>
      </c>
      <c r="IG13">
        <f>ORSales!HY13+WASales!HY13</f>
        <v>8806848.3706669249</v>
      </c>
      <c r="IH13">
        <f>ORSales!HZ13+WASales!HZ13</f>
        <v>10418405.162474131</v>
      </c>
      <c r="II13">
        <f>ORSales!IA13+WASales!IA13</f>
        <v>8965818.4554423504</v>
      </c>
      <c r="IJ13">
        <f>ORSales!IB13+WASales!IB13</f>
        <v>8846568.0529412162</v>
      </c>
      <c r="IK13">
        <f>ORSales!IC13+WASales!IC13</f>
        <v>8950369.1242550425</v>
      </c>
      <c r="IL13">
        <f>ORSales!ID13+WASales!ID13</f>
        <v>8535686.2013576981</v>
      </c>
      <c r="IM13">
        <f>ORSales!IE13+WASales!IE13</f>
        <v>9669968.2548298836</v>
      </c>
      <c r="IN13">
        <f>ORSales!IF13+WASales!IF13</f>
        <v>10427724.441473659</v>
      </c>
      <c r="IO13">
        <f>ORSales!IG13+WASales!IG13</f>
        <v>9327321.9014560245</v>
      </c>
      <c r="IP13">
        <f>ORSales!IH13+WASales!IH13</f>
        <v>10797514.301672367</v>
      </c>
      <c r="IQ13">
        <f>ORSales!II13+WASales!II13</f>
        <v>9498463.153200889</v>
      </c>
      <c r="IR13">
        <f>ORSales!IJ13+WASales!IJ13</f>
        <v>10500912.567764841</v>
      </c>
      <c r="IS13">
        <f>ORSales!IK13+WASales!IK13</f>
        <v>10864190.486584868</v>
      </c>
      <c r="IT13">
        <f>ORSales!IL13+WASales!IL13</f>
        <v>8354348.5106362216</v>
      </c>
      <c r="IU13">
        <f>ORSales!IM13+WASales!IM13</f>
        <v>10692990.139580877</v>
      </c>
      <c r="IV13">
        <f>ORSales!IN13+WASales!IN13</f>
        <v>8830316.281492088</v>
      </c>
      <c r="IW13">
        <f>ORSales!IO13+WASales!IO13</f>
        <v>9605584.9611839056</v>
      </c>
      <c r="IX13">
        <f>ORSales!IP13+WASales!IP13</f>
        <v>8428421.9240491521</v>
      </c>
      <c r="IY13">
        <f>ORSales!IQ13+WASales!IQ13</f>
        <v>9397056.4138458408</v>
      </c>
      <c r="IZ13">
        <f>ORSales!IR13+WASales!IR13</f>
        <v>8712915.3446018081</v>
      </c>
      <c r="JA13">
        <f>ORSales!IS13+WASales!IS13</f>
        <v>11119737.176552409</v>
      </c>
      <c r="JB13">
        <f>ORSales!IT13+WASales!IT13</f>
        <v>9493680.8052133005</v>
      </c>
      <c r="JC13">
        <f>ORSales!IU13+WASales!IU13</f>
        <v>7852370.1824534945</v>
      </c>
      <c r="JD13">
        <f>ORSales!IV13+WASales!IV13</f>
        <v>7741418.8711906467</v>
      </c>
      <c r="JE13">
        <f>ORSales!IW13+WASales!IW13</f>
        <v>8929869.864644872</v>
      </c>
      <c r="JF13">
        <f>ORSales!IX13+WASales!IX13</f>
        <v>9610694.2963446118</v>
      </c>
      <c r="JG13">
        <f>ORSales!IY13+WASales!IY13</f>
        <v>10742338.085030153</v>
      </c>
      <c r="JH13">
        <f>ORSales!IZ13+WASales!IZ13</f>
        <v>9457195.5152125321</v>
      </c>
      <c r="JI13">
        <f>ORSales!JA13+WASales!JA13</f>
        <v>10949325.37303151</v>
      </c>
      <c r="JJ13">
        <f>ORSales!JB13+WASales!JB13</f>
        <v>9049491.1942038108</v>
      </c>
      <c r="JK13">
        <f>ORSales!JC13+WASales!JC13</f>
        <v>10355111.952348474</v>
      </c>
      <c r="JL13">
        <f>ORSales!JD13+WASales!JD13</f>
        <v>9955137.3412284628</v>
      </c>
      <c r="JM13">
        <f>ORSales!JE13+WASales!JE13</f>
        <v>10785958.093828466</v>
      </c>
      <c r="JN13">
        <f>ORSales!JF13+WASales!JF13</f>
        <v>9258043.7108761948</v>
      </c>
      <c r="JO13">
        <f>ORSales!JG13+WASales!JG13</f>
        <v>7827931.9211127162</v>
      </c>
      <c r="JP13">
        <f>ORSales!JH13+WASales!JH13</f>
        <v>10149401.880552592</v>
      </c>
      <c r="JQ13">
        <f>ORSales!JI13+WASales!JI13</f>
        <v>10077596.10906915</v>
      </c>
      <c r="JR13">
        <f>ORSales!JJ13+WASales!JJ13</f>
        <v>9604176.1696841493</v>
      </c>
      <c r="JS13">
        <f>ORSales!JK13+WASales!JK13</f>
        <v>9088727.6570944749</v>
      </c>
      <c r="JT13">
        <f>ORSales!JL13+WASales!JL13</f>
        <v>10046316.824257921</v>
      </c>
      <c r="JU13">
        <f>ORSales!JM13+WASales!JM13</f>
        <v>7522140.6418049689</v>
      </c>
      <c r="JV13">
        <f>ORSales!JN13+WASales!JN13</f>
        <v>10616976.806701547</v>
      </c>
      <c r="JW13">
        <f>ORSales!JO13+WASales!JO13</f>
        <v>10205199.694610925</v>
      </c>
      <c r="JX13">
        <f>ORSales!JP13+WASales!JP13</f>
        <v>10231357.327027228</v>
      </c>
      <c r="JY13">
        <f>ORSales!JQ13+WASales!JQ13</f>
        <v>10904453.647905773</v>
      </c>
      <c r="JZ13">
        <f>ORSales!JR13+WASales!JR13</f>
        <v>8581205.1851018891</v>
      </c>
      <c r="KA13">
        <f>ORSales!JS13+WASales!JS13</f>
        <v>8176398.5632710578</v>
      </c>
      <c r="KB13">
        <f>ORSales!JT13+WASales!JT13</f>
        <v>8801316.1090856772</v>
      </c>
      <c r="KC13">
        <f>ORSales!JU13+WASales!JU13</f>
        <v>11032080.068714989</v>
      </c>
      <c r="KD13">
        <f>ORSales!JV13+WASales!JV13</f>
        <v>10707774.567329448</v>
      </c>
      <c r="KE13">
        <f>ORSales!JW13+WASales!JW13</f>
        <v>7666036.3872896368</v>
      </c>
      <c r="KF13">
        <f>ORSales!JX13+WASales!JX13</f>
        <v>11878234.088185478</v>
      </c>
      <c r="KG13">
        <f>ORSales!JY13+WASales!JY13</f>
        <v>9190108.8493095208</v>
      </c>
      <c r="KH13">
        <f>ORSales!JZ13+WASales!JZ13</f>
        <v>9604094.8857702669</v>
      </c>
      <c r="KI13">
        <f>ORSales!KA13+WASales!KA13</f>
        <v>8420840.9317525066</v>
      </c>
      <c r="KJ13">
        <f>ORSales!KB13+WASales!KB13</f>
        <v>8799569.4581031911</v>
      </c>
      <c r="KK13">
        <f>ORSales!KC13+WASales!KC13</f>
        <v>11493784.086447848</v>
      </c>
      <c r="KL13">
        <f>ORSales!KD13+WASales!KD13</f>
        <v>10647928.830694735</v>
      </c>
      <c r="KM13">
        <f>ORSales!KE13+WASales!KE13</f>
        <v>9190206.666767396</v>
      </c>
      <c r="KN13">
        <f>ORSales!KF13+WASales!KF13</f>
        <v>7878009.0559423827</v>
      </c>
      <c r="KO13">
        <f>ORSales!KG13+WASales!KG13</f>
        <v>9462288.5029246714</v>
      </c>
      <c r="KP13">
        <f>ORSales!KH13+WASales!KH13</f>
        <v>8976825.3060673997</v>
      </c>
      <c r="KQ13">
        <f>ORSales!KI13+WASales!KI13</f>
        <v>10338409.884738794</v>
      </c>
      <c r="KR13">
        <f>ORSales!KJ13+WASales!KJ13</f>
        <v>9257070.4064500406</v>
      </c>
      <c r="KS13">
        <f>ORSales!KK13+WASales!KK13</f>
        <v>9779467.2557715587</v>
      </c>
      <c r="KT13">
        <f>ORSales!KL13+WASales!KL13</f>
        <v>10065490.340454582</v>
      </c>
      <c r="KU13">
        <f>ORSales!KM13+WASales!KM13</f>
        <v>8771277.1318499036</v>
      </c>
      <c r="KV13">
        <f>ORSales!KN13+WASales!KN13</f>
        <v>10463649.458281713</v>
      </c>
      <c r="KW13">
        <f>ORSales!KO13+WASales!KO13</f>
        <v>9426614.9302462339</v>
      </c>
      <c r="KX13">
        <f>ORSales!KP13+WASales!KP13</f>
        <v>8980130.6972940657</v>
      </c>
      <c r="KY13">
        <f>ORSales!KQ13+WASales!KQ13</f>
        <v>9662895.4384105168</v>
      </c>
      <c r="KZ13">
        <f>ORSales!KR13+WASales!KR13</f>
        <v>10203861.384799218</v>
      </c>
      <c r="LA13">
        <f>ORSales!KS13+WASales!KS13</f>
        <v>9454250.2738082595</v>
      </c>
      <c r="LB13">
        <f>ORSales!KT13+WASales!KT13</f>
        <v>9807449.6794265788</v>
      </c>
      <c r="LC13">
        <f>ORSales!KU13+WASales!KU13</f>
        <v>10223085.966269592</v>
      </c>
      <c r="LD13">
        <f>ORSales!KV13+WASales!KV13</f>
        <v>8395227.2456715144</v>
      </c>
      <c r="LE13">
        <f>ORSales!KW13+WASales!KW13</f>
        <v>10313175.431074293</v>
      </c>
      <c r="LF13">
        <f>ORSales!KX13+WASales!KX13</f>
        <v>10185580.106665326</v>
      </c>
      <c r="LG13">
        <f>ORSales!KY13+WASales!KY13</f>
        <v>9474321.9244772438</v>
      </c>
      <c r="LH13">
        <f>ORSales!KZ13+WASales!KZ13</f>
        <v>9889050.8024781011</v>
      </c>
      <c r="LI13">
        <f>ORSales!LA13+WASales!LA13</f>
        <v>9433299.4256099761</v>
      </c>
      <c r="LJ13">
        <f>ORSales!LB13+WASales!LB13</f>
        <v>9413435.7143290509</v>
      </c>
      <c r="LK13">
        <f>ORSales!LC13+WASales!LC13</f>
        <v>9227600.2976620011</v>
      </c>
      <c r="LL13">
        <f>ORSales!LD13+WASales!LD13</f>
        <v>8952505.387822153</v>
      </c>
      <c r="LM13">
        <f>ORSales!LE13+WASales!LE13</f>
        <v>9346273.8260807116</v>
      </c>
      <c r="LN13">
        <f>ORSales!LF13+WASales!LF13</f>
        <v>8920724.427783655</v>
      </c>
      <c r="LO13">
        <f>ORSales!LG13+WASales!LG13</f>
        <v>10177825.552561838</v>
      </c>
      <c r="LP13">
        <f>ORSales!LH13+WASales!LH13</f>
        <v>8703948.0769713577</v>
      </c>
      <c r="LQ13">
        <f>ORSales!LI13+WASales!LI13</f>
        <v>8692374.6103349011</v>
      </c>
      <c r="LR13">
        <f>ORSales!LJ13+WASales!LJ13</f>
        <v>9464700.4495625012</v>
      </c>
      <c r="LS13">
        <f>ORSales!LK13+WASales!LK13</f>
        <v>9868327.7218495421</v>
      </c>
      <c r="LT13">
        <f>ORSales!LL13+WASales!LL13</f>
        <v>8752144.717119772</v>
      </c>
      <c r="LU13">
        <f>ORSales!LM13+WASales!LM13</f>
        <v>8500205.0504396502</v>
      </c>
      <c r="LV13">
        <f>ORSales!LN13+WASales!LN13</f>
        <v>9778230.6002204604</v>
      </c>
      <c r="LW13">
        <f>ORSales!LO13+WASales!LO13</f>
        <v>8953560.22130486</v>
      </c>
      <c r="LX13">
        <f>ORSales!LP13+WASales!LP13</f>
        <v>8807975.6470033061</v>
      </c>
      <c r="LY13">
        <f>ORSales!LQ13+WASales!LQ13</f>
        <v>10486548.228125647</v>
      </c>
      <c r="LZ13">
        <f>ORSales!LR13+WASales!LR13</f>
        <v>9426478.4922724832</v>
      </c>
      <c r="MA13">
        <f>ORSales!LS13+WASales!LS13</f>
        <v>11186654.922769789</v>
      </c>
      <c r="MB13">
        <f>ORSales!LT13+WASales!LT13</f>
        <v>9566795.9635932017</v>
      </c>
      <c r="MC13">
        <f>ORSales!LU13+WASales!LU13</f>
        <v>9118466.4071904495</v>
      </c>
      <c r="MD13">
        <f>ORSales!LV13+WASales!LV13</f>
        <v>10094448.392671233</v>
      </c>
      <c r="ME13">
        <f>ORSales!LW13+WASales!LW13</f>
        <v>9466410.5532025602</v>
      </c>
      <c r="MF13">
        <f>ORSales!LX13+WASales!LX13</f>
        <v>11139605.663168609</v>
      </c>
      <c r="MG13">
        <f>ORSales!LY13+WASales!LY13</f>
        <v>8973389.3248455431</v>
      </c>
      <c r="MH13">
        <f>ORSales!LZ13+WASales!LZ13</f>
        <v>9417659.4881350659</v>
      </c>
      <c r="MI13">
        <f>ORSales!MA13+WASales!MA13</f>
        <v>8602486.3178148475</v>
      </c>
      <c r="MJ13">
        <f>ORSales!MB13+WASales!MB13</f>
        <v>9984711.2537844367</v>
      </c>
      <c r="MK13">
        <f>ORSales!MC13+WASales!MC13</f>
        <v>10165664.198068656</v>
      </c>
      <c r="ML13">
        <f>ORSales!MD13+WASales!MD13</f>
        <v>9690974.4892909378</v>
      </c>
      <c r="MM13">
        <f>ORSales!ME13+WASales!ME13</f>
        <v>11137188.745038416</v>
      </c>
      <c r="MN13">
        <f>ORSales!MF13+WASales!MF13</f>
        <v>7204311.4176558508</v>
      </c>
      <c r="MO13">
        <f>ORSales!MG13+WASales!MG13</f>
        <v>10769957.038221637</v>
      </c>
      <c r="MP13">
        <f>ORSales!MH13+WASales!MH13</f>
        <v>9957248.974102471</v>
      </c>
      <c r="MQ13">
        <f>ORSales!MI13+WASales!MI13</f>
        <v>10502440.161606586</v>
      </c>
      <c r="MR13">
        <f>ORSales!MJ13+WASales!MJ13</f>
        <v>10508304.046638429</v>
      </c>
      <c r="MS13">
        <f>ORSales!MK13+WASales!MK13</f>
        <v>9740892.7342438418</v>
      </c>
      <c r="MT13">
        <f>ORSales!ML13+WASales!ML13</f>
        <v>9760782.0156812295</v>
      </c>
      <c r="MU13">
        <f>ORSales!MM13+WASales!MM13</f>
        <v>10523517.669055933</v>
      </c>
      <c r="MV13">
        <f>ORSales!MN13+WASales!MN13</f>
        <v>8420508.5462788045</v>
      </c>
      <c r="MW13">
        <f>ORSales!MO13+WASales!MO13</f>
        <v>9534917.9118024316</v>
      </c>
      <c r="MX13">
        <f>ORSales!MP13+WASales!MP13</f>
        <v>8261678.6355269346</v>
      </c>
      <c r="MY13">
        <f>ORSales!MQ13+WASales!MQ13</f>
        <v>10238459.493897783</v>
      </c>
      <c r="MZ13">
        <f>ORSales!MR13+WASales!MR13</f>
        <v>9576733.605850691</v>
      </c>
      <c r="NA13">
        <f>ORSales!MS13+WASales!MS13</f>
        <v>9366155.0129926186</v>
      </c>
      <c r="NB13">
        <f>ORSales!MT13+WASales!MT13</f>
        <v>8815224.5048681404</v>
      </c>
      <c r="NC13">
        <f>ORSales!MU13+WASales!MU13</f>
        <v>9757662.2446417492</v>
      </c>
      <c r="ND13">
        <f>ORSales!MV13+WASales!MV13</f>
        <v>9005175.7847162299</v>
      </c>
      <c r="NE13">
        <f>ORSales!MW13+WASales!MW13</f>
        <v>8513227.6444799528</v>
      </c>
      <c r="NF13">
        <f>ORSales!MX13+WASales!MX13</f>
        <v>9708089.1346662641</v>
      </c>
      <c r="NG13">
        <f>ORSales!MY13+WASales!MY13</f>
        <v>8571508.1842685863</v>
      </c>
      <c r="NH13">
        <f>ORSales!MZ13+WASales!MZ13</f>
        <v>8715845.7161499709</v>
      </c>
      <c r="NI13">
        <f>ORSales!NA13+WASales!NA13</f>
        <v>11124298.972076297</v>
      </c>
      <c r="NJ13">
        <f>ORSales!NB13+WASales!NB13</f>
        <v>9325880.6193259321</v>
      </c>
      <c r="NK13">
        <f>ORSales!NC13+WASales!NC13</f>
        <v>9721385.5003347173</v>
      </c>
      <c r="NL13">
        <f>ORSales!ND13+WASales!ND13</f>
        <v>10635511.722287407</v>
      </c>
      <c r="NM13">
        <f>ORSales!NE13+WASales!NE13</f>
        <v>10833621.665271375</v>
      </c>
      <c r="NN13">
        <f>ORSales!NF13+WASales!NF13</f>
        <v>9491096.2801856548</v>
      </c>
      <c r="NO13">
        <f>ORSales!NG13+WASales!NG13</f>
        <v>9989831.027476307</v>
      </c>
      <c r="NP13">
        <f>ORSales!NH13+WASales!NH13</f>
        <v>9239554.3765651714</v>
      </c>
      <c r="NQ13">
        <f>ORSales!NI13+WASales!NI13</f>
        <v>9675774.1033193432</v>
      </c>
      <c r="NR13">
        <f>ORSales!NJ13+WASales!NJ13</f>
        <v>9357917.4875135645</v>
      </c>
      <c r="NS13">
        <f>ORSales!NK13+WASales!NK13</f>
        <v>8818266.2030613944</v>
      </c>
      <c r="NT13">
        <f>ORSales!NL13+WASales!NL13</f>
        <v>9611154.3905754723</v>
      </c>
      <c r="NU13">
        <f>ORSales!NM13+WASales!NM13</f>
        <v>8698000.3000019137</v>
      </c>
      <c r="NV13">
        <f>ORSales!NN13+WASales!NN13</f>
        <v>10979487.787534175</v>
      </c>
      <c r="NW13">
        <f>ORSales!NO13+WASales!NO13</f>
        <v>9620503.577949727</v>
      </c>
      <c r="NX13">
        <f>ORSales!NP13+WASales!NP13</f>
        <v>7853025.1057651993</v>
      </c>
      <c r="NY13">
        <f>ORSales!NQ13+WASales!NQ13</f>
        <v>10146827.010113297</v>
      </c>
      <c r="NZ13">
        <f>ORSales!NR13+WASales!NR13</f>
        <v>9612225.752222389</v>
      </c>
      <c r="OA13">
        <f>ORSales!NS13+WASales!NS13</f>
        <v>8748794.4855932277</v>
      </c>
      <c r="OB13">
        <f>ORSales!NT13+WASales!NT13</f>
        <v>11251211.521121399</v>
      </c>
      <c r="OC13">
        <f>ORSales!NU13+WASales!NU13</f>
        <v>7486193.7921575708</v>
      </c>
      <c r="OD13">
        <f>ORSales!NV13+WASales!NV13</f>
        <v>9656049.8285764065</v>
      </c>
      <c r="OE13">
        <f>ORSales!NW13+WASales!NW13</f>
        <v>9011872.6892877556</v>
      </c>
      <c r="OF13">
        <f>ORSales!NX13+WASales!NX13</f>
        <v>7359358.8748011217</v>
      </c>
      <c r="OG13">
        <f>ORSales!NY13+WASales!NY13</f>
        <v>9403784.8041620757</v>
      </c>
      <c r="OH13">
        <f>ORSales!NZ13+WASales!NZ13</f>
        <v>9359845.9118611179</v>
      </c>
      <c r="OI13">
        <f>ORSales!OA13+WASales!OA13</f>
        <v>9729601.5360704269</v>
      </c>
      <c r="OJ13">
        <f>ORSales!OB13+WASales!OB13</f>
        <v>10691644.017500406</v>
      </c>
      <c r="OK13">
        <f>ORSales!OC13+WASales!OC13</f>
        <v>10220189.872164728</v>
      </c>
      <c r="OL13">
        <f>ORSales!OD13+WASales!OD13</f>
        <v>10662312.346927242</v>
      </c>
      <c r="OM13">
        <f>ORSales!OE13+WASales!OE13</f>
        <v>9847802.084898008</v>
      </c>
      <c r="ON13">
        <f>ORSales!OF13+WASales!OF13</f>
        <v>7696288.1243765159</v>
      </c>
      <c r="OO13">
        <f>ORSales!OG13+WASales!OG13</f>
        <v>8972773.6847994477</v>
      </c>
      <c r="OP13">
        <f>ORSales!OH13+WASales!OH13</f>
        <v>10147006.71989991</v>
      </c>
      <c r="OQ13">
        <f>ORSales!OI13+WASales!OI13</f>
        <v>8601137.4498551264</v>
      </c>
      <c r="OR13">
        <f>ORSales!OJ13+WASales!OJ13</f>
        <v>9797496.6967329774</v>
      </c>
      <c r="OS13">
        <f>ORSales!OK13+WASales!OK13</f>
        <v>8515632.5679537393</v>
      </c>
      <c r="OT13">
        <f>ORSales!OL13+WASales!OL13</f>
        <v>9979375.4647234995</v>
      </c>
      <c r="OU13">
        <f>ORSales!OM13+WASales!OM13</f>
        <v>9990633.1924891416</v>
      </c>
      <c r="OV13">
        <f>ORSales!ON13+WASales!ON13</f>
        <v>9744643.4592784978</v>
      </c>
      <c r="OW13">
        <f>ORSales!OO13+WASales!OO13</f>
        <v>10861698.391886916</v>
      </c>
      <c r="OX13">
        <f>ORSales!OP13+WASales!OP13</f>
        <v>8944131.5177928805</v>
      </c>
      <c r="OY13">
        <f>ORSales!OQ13+WASales!OQ13</f>
        <v>10347884.929324465</v>
      </c>
      <c r="OZ13">
        <f>ORSales!OR13+WASales!OR13</f>
        <v>10425134.227216003</v>
      </c>
      <c r="PA13">
        <f>ORSales!OS13+WASales!OS13</f>
        <v>9420562.818646064</v>
      </c>
      <c r="PB13">
        <f>ORSales!OT13+WASales!OT13</f>
        <v>8699871.8341605309</v>
      </c>
      <c r="PC13">
        <f>ORSales!OU13+WASales!OU13</f>
        <v>9706156.671638282</v>
      </c>
      <c r="PD13">
        <f>ORSales!OV13+WASales!OV13</f>
        <v>9126229.9541926123</v>
      </c>
      <c r="PE13">
        <f>ORSales!OW13+WASales!OW13</f>
        <v>9961705.303374242</v>
      </c>
      <c r="PF13">
        <f>ORSales!OX13+WASales!OX13</f>
        <v>8301296.1328443941</v>
      </c>
      <c r="PG13">
        <f>ORSales!OY13+WASales!OY13</f>
        <v>9818883.6210001707</v>
      </c>
      <c r="PH13">
        <f>ORSales!OZ13+WASales!OZ13</f>
        <v>8112587.7563437093</v>
      </c>
      <c r="PI13">
        <f>ORSales!PA13+WASales!PA13</f>
        <v>9579209.1134458426</v>
      </c>
      <c r="PJ13">
        <f>ORSales!PB13+WASales!PB13</f>
        <v>9982523.2669338994</v>
      </c>
      <c r="PK13">
        <f>ORSales!PC13+WASales!PC13</f>
        <v>9020181.8882585857</v>
      </c>
      <c r="PL13">
        <f>ORSales!PD13+WASales!PD13</f>
        <v>8359955.5790180769</v>
      </c>
      <c r="PM13">
        <f>ORSales!PE13+WASales!PE13</f>
        <v>9226469.3018983416</v>
      </c>
      <c r="PN13">
        <f>ORSales!PF13+WASales!PF13</f>
        <v>9143878.2898362447</v>
      </c>
      <c r="PO13">
        <f>ORSales!PG13+WASales!PG13</f>
        <v>9446710.0812309086</v>
      </c>
      <c r="PP13">
        <f>ORSales!PH13+WASales!PH13</f>
        <v>9129975.3771612458</v>
      </c>
      <c r="PQ13">
        <f>ORSales!PI13+WASales!PI13</f>
        <v>9546953.4543369543</v>
      </c>
      <c r="PR13">
        <f>ORSales!PJ13+WASales!PJ13</f>
        <v>8293992.3158005439</v>
      </c>
      <c r="PS13">
        <f>ORSales!PK13+WASales!PK13</f>
        <v>10256568.252409428</v>
      </c>
      <c r="PT13">
        <f>ORSales!PL13+WASales!PL13</f>
        <v>10862113.442801489</v>
      </c>
      <c r="PU13">
        <f>ORSales!PM13+WASales!PM13</f>
        <v>11028420.687568394</v>
      </c>
      <c r="PV13">
        <f>ORSales!PN13+WASales!PN13</f>
        <v>9878038.0222877506</v>
      </c>
      <c r="PW13">
        <f>ORSales!PO13+WASales!PO13</f>
        <v>9472548.40588695</v>
      </c>
      <c r="PX13">
        <f>ORSales!PP13+WASales!PP13</f>
        <v>10038643.165562142</v>
      </c>
      <c r="PY13">
        <f>ORSales!PQ13+WASales!PQ13</f>
        <v>9764544.1941437535</v>
      </c>
      <c r="PZ13">
        <f>ORSales!PR13+WASales!PR13</f>
        <v>7890370.5401961692</v>
      </c>
      <c r="QA13">
        <f>ORSales!PS13+WASales!PS13</f>
        <v>9118458.5993975718</v>
      </c>
      <c r="QB13">
        <f>ORSales!PT13+WASales!PT13</f>
        <v>9479474.8804575726</v>
      </c>
      <c r="QC13">
        <f>ORSales!PU13+WASales!PU13</f>
        <v>9824750.5454479754</v>
      </c>
      <c r="QD13">
        <f>ORSales!PV13+WASales!PV13</f>
        <v>9250992.4776944742</v>
      </c>
      <c r="QE13">
        <f>ORSales!PW13+WASales!PW13</f>
        <v>9835121.3837680072</v>
      </c>
      <c r="QF13">
        <f>ORSales!PX13+WASales!PX13</f>
        <v>9367679.0721332338</v>
      </c>
      <c r="QG13">
        <f>ORSales!PY13+WASales!PY13</f>
        <v>9964217.0308765396</v>
      </c>
      <c r="QH13">
        <f>ORSales!PZ13+WASales!PZ13</f>
        <v>9615251.7770819776</v>
      </c>
      <c r="QI13">
        <f>ORSales!QA13+WASales!QA13</f>
        <v>9393497.7035427671</v>
      </c>
      <c r="QJ13">
        <f>ORSales!QB13+WASales!QB13</f>
        <v>11284581.962320816</v>
      </c>
      <c r="QK13">
        <f>ORSales!QC13+WASales!QC13</f>
        <v>9586842.3103298899</v>
      </c>
      <c r="QL13">
        <f>ORSales!QD13+WASales!QD13</f>
        <v>9492777.957337955</v>
      </c>
      <c r="QM13">
        <f>ORSales!QE13+WASales!QE13</f>
        <v>8595809.7719533127</v>
      </c>
      <c r="QN13">
        <f>ORSales!QF13+WASales!QF13</f>
        <v>9132017.1911235545</v>
      </c>
      <c r="QO13">
        <f>ORSales!QG13+WASales!QG13</f>
        <v>9845773.7584374212</v>
      </c>
      <c r="QP13">
        <f>ORSales!QH13+WASales!QH13</f>
        <v>8370664.0025736745</v>
      </c>
      <c r="QQ13">
        <f>ORSales!QI13+WASales!QI13</f>
        <v>10734475.149831774</v>
      </c>
      <c r="QR13">
        <f>ORSales!QJ13+WASales!QJ13</f>
        <v>11437776.993235543</v>
      </c>
      <c r="QS13">
        <f>ORSales!QK13+WASales!QK13</f>
        <v>10026703.557764851</v>
      </c>
      <c r="QT13">
        <f>ORSales!QL13+WASales!QL13</f>
        <v>9576649.642875446</v>
      </c>
      <c r="QU13">
        <f>ORSales!QM13+WASales!QM13</f>
        <v>8015341.8654978508</v>
      </c>
      <c r="QV13">
        <f>ORSales!QN13+WASales!QN13</f>
        <v>9395122.0642602518</v>
      </c>
      <c r="QW13">
        <f>ORSales!QO13+WASales!QO13</f>
        <v>9391233.2532667741</v>
      </c>
      <c r="QX13">
        <f>ORSales!QP13+WASales!QP13</f>
        <v>9792062.8947787266</v>
      </c>
      <c r="QY13">
        <f>ORSales!QQ13+WASales!QQ13</f>
        <v>9819670.2376029938</v>
      </c>
      <c r="QZ13">
        <f>ORSales!QR13+WASales!QR13</f>
        <v>7790408.5988861732</v>
      </c>
      <c r="RA13">
        <f>ORSales!QS13+WASales!QS13</f>
        <v>10058537.844593093</v>
      </c>
      <c r="RB13">
        <f>ORSales!QT13+WASales!QT13</f>
        <v>8919997.0865890887</v>
      </c>
      <c r="RC13">
        <f>ORSales!QU13+WASales!QU13</f>
        <v>10001697.155658579</v>
      </c>
      <c r="RD13">
        <f>ORSales!QV13+WASales!QV13</f>
        <v>9080881.6608031634</v>
      </c>
      <c r="RE13">
        <f>ORSales!QW13+WASales!QW13</f>
        <v>8638057.2772842478</v>
      </c>
      <c r="RF13">
        <f>ORSales!QX13+WASales!QX13</f>
        <v>7492400.9876327105</v>
      </c>
      <c r="RG13">
        <f>ORSales!QY13+WASales!QY13</f>
        <v>8513850.6967353169</v>
      </c>
      <c r="RH13">
        <f>ORSales!QZ13+WASales!QZ13</f>
        <v>7410171.8467793521</v>
      </c>
      <c r="RI13">
        <f>ORSales!RA13+WASales!RA13</f>
        <v>9397075.2259690575</v>
      </c>
      <c r="RJ13">
        <f>ORSales!RB13+WASales!RB13</f>
        <v>11651414.817046257</v>
      </c>
      <c r="RK13">
        <f>ORSales!RC13+WASales!RC13</f>
        <v>9861523.9807913378</v>
      </c>
      <c r="RL13">
        <f>ORSales!RD13+WASales!RD13</f>
        <v>9843625.8714841232</v>
      </c>
      <c r="RM13">
        <f>ORSales!RE13+WASales!RE13</f>
        <v>9418830.0473827329</v>
      </c>
      <c r="RN13">
        <f>ORSales!RF13+WASales!RF13</f>
        <v>9075051.2688417118</v>
      </c>
      <c r="RO13">
        <f>ORSales!RG13+WASales!RG13</f>
        <v>10122609.746335942</v>
      </c>
      <c r="RP13">
        <f>ORSales!RH13+WASales!RH13</f>
        <v>9368582.6622328889</v>
      </c>
      <c r="RQ13">
        <f>ORSales!RI13+WASales!RI13</f>
        <v>9833710.8207625933</v>
      </c>
      <c r="RR13">
        <f>ORSales!RJ13+WASales!RJ13</f>
        <v>8170735.5925958548</v>
      </c>
      <c r="RS13">
        <f>ORSales!RK13+WASales!RK13</f>
        <v>10902340.746087523</v>
      </c>
      <c r="RT13">
        <f>ORSales!RL13+WASales!RL13</f>
        <v>9015944.8117767144</v>
      </c>
      <c r="RU13">
        <f>ORSales!RM13+WASales!RM13</f>
        <v>10412737.765617061</v>
      </c>
      <c r="RV13">
        <f>ORSales!RN13+WASales!RN13</f>
        <v>9552734.147205878</v>
      </c>
      <c r="RW13">
        <f>ORSales!RO13+WASales!RO13</f>
        <v>9341407.4495060649</v>
      </c>
      <c r="RX13">
        <f>ORSales!RP13+WASales!RP13</f>
        <v>9028992.7860167697</v>
      </c>
      <c r="RY13">
        <f>ORSales!RQ13+WASales!RQ13</f>
        <v>9376459.857696766</v>
      </c>
      <c r="RZ13">
        <f>ORSales!RR13+WASales!RR13</f>
        <v>8968699.5238426272</v>
      </c>
      <c r="SA13">
        <f>ORSales!RS13+WASales!RS13</f>
        <v>10338464.983864704</v>
      </c>
      <c r="SB13">
        <f>ORSales!RT13+WASales!RT13</f>
        <v>8246045.1251870636</v>
      </c>
      <c r="SC13">
        <f>ORSales!RU13+WASales!RU13</f>
        <v>9671747.6986721046</v>
      </c>
      <c r="SD13">
        <f>ORSales!RV13+WASales!RV13</f>
        <v>8343052.4529118491</v>
      </c>
      <c r="SE13">
        <f>ORSales!RW13+WASales!RW13</f>
        <v>8887049.0692319721</v>
      </c>
      <c r="SF13">
        <f>ORSales!RX13+WASales!RX13</f>
        <v>7482089.7118496746</v>
      </c>
      <c r="SG13">
        <f>ORSales!RY13+WASales!RY13</f>
        <v>9770577.5838062912</v>
      </c>
      <c r="SH13">
        <f>ORSales!RZ13+WASales!RZ13</f>
        <v>9245013.6271177959</v>
      </c>
      <c r="SI13">
        <f>ORSales!SA13+WASales!SA13</f>
        <v>9473485.6211118493</v>
      </c>
      <c r="SJ13">
        <f>ORSales!SB13+WASales!SB13</f>
        <v>9976311.3588602655</v>
      </c>
      <c r="SK13">
        <f>ORSales!SC13+WASales!SC13</f>
        <v>11534223.679742949</v>
      </c>
      <c r="SL13">
        <f>ORSales!SD13+WASales!SD13</f>
        <v>8695448.2015734222</v>
      </c>
      <c r="SM13">
        <f>ORSales!SE13+WASales!SE13</f>
        <v>9342931.3102647215</v>
      </c>
      <c r="SN13">
        <f>ORSales!SF13+WASales!SF13</f>
        <v>9779517.3579310738</v>
      </c>
      <c r="SO13">
        <f>ORSales!SG13+WASales!SG13</f>
        <v>10207749.706687102</v>
      </c>
      <c r="SQ13">
        <f>ORSales!SI13+WASales!SI13</f>
        <v>10866728.069750514</v>
      </c>
      <c r="SR13">
        <f>ORSales!SJ13+WASales!SJ13</f>
        <v>9852319.4248826932</v>
      </c>
      <c r="SS13">
        <f>ORSales!SK13+WASales!SK13</f>
        <v>9630857.276379209</v>
      </c>
      <c r="ST13">
        <f>ORSales!SL13+WASales!SL13</f>
        <v>10121659.359442221</v>
      </c>
      <c r="SU13">
        <f>ORSales!SM13+WASales!SM13</f>
        <v>8753980.962561734</v>
      </c>
      <c r="SV13">
        <f>ORSales!SN13+WASales!SN13</f>
        <v>8140096.7378699388</v>
      </c>
      <c r="SW13">
        <f>ORSales!SO13+WASales!SO13</f>
        <v>5550847.9951850288</v>
      </c>
      <c r="SX13">
        <f>ORSales!SP13+WASales!SP13</f>
        <v>9852319.4248826932</v>
      </c>
      <c r="SY13">
        <f>ORSales!SQ13+WASales!SQ13</f>
        <v>9852319.4248826932</v>
      </c>
      <c r="SZ13">
        <f>ORSales!SR13+WASales!SR13</f>
        <v>10120938.756877199</v>
      </c>
      <c r="TB13">
        <f>'Reference Baseline'!$B14/System!SQ13</f>
        <v>1.0321679927769667</v>
      </c>
      <c r="TC13">
        <f t="shared" si="8"/>
        <v>1.0148476873181678</v>
      </c>
      <c r="TD13">
        <f t="shared" si="9"/>
        <v>1.0179221711454631</v>
      </c>
      <c r="TE13">
        <f t="shared" si="10"/>
        <v>1.0148476873181678</v>
      </c>
      <c r="TF13">
        <f t="shared" si="11"/>
        <v>1.0148476873181678</v>
      </c>
      <c r="TG13">
        <f t="shared" si="12"/>
        <v>1.0029081202310002</v>
      </c>
      <c r="TH13">
        <f t="shared" si="13"/>
        <v>1.0393914862071691</v>
      </c>
      <c r="TI13">
        <f t="shared" si="14"/>
        <v>1.0148476873181678</v>
      </c>
      <c r="TJ13">
        <f t="shared" si="15"/>
        <v>1.0148476873181678</v>
      </c>
      <c r="TK13">
        <f t="shared" si="16"/>
        <v>1.0148476873181678</v>
      </c>
      <c r="TL13">
        <v>2034</v>
      </c>
      <c r="TM13" s="2">
        <f>ORSales!ST13+WASales!ST13</f>
        <v>1121628.8899807509</v>
      </c>
      <c r="TN13" s="2">
        <f>ORSales!SU13+WASales!SU13</f>
        <v>999860.35830620618</v>
      </c>
      <c r="TO13" s="2">
        <f>ORSales!SV13+WASales!SV13</f>
        <v>980346.31487640052</v>
      </c>
      <c r="TP13" s="2">
        <f>ORSales!SW13+WASales!SW13</f>
        <v>1027194.2592752227</v>
      </c>
      <c r="TQ13" s="2">
        <f>ORSales!SX13+WASales!SX13</f>
        <v>888395.7334683045</v>
      </c>
      <c r="TR13" s="2">
        <f>ORSales!SY13+WASales!SY13</f>
        <v>816376.91178756359</v>
      </c>
      <c r="TS13" s="2">
        <f>ORSales!SZ13+WASales!SZ13</f>
        <v>576950.41474254522</v>
      </c>
      <c r="TT13" s="2">
        <f>ORSales!TA13+WASales!TA13</f>
        <v>999860.35830620618</v>
      </c>
      <c r="TU13" s="2">
        <f>ORSales!TB13+WASales!TB13</f>
        <v>999860.35830620618</v>
      </c>
      <c r="TV13" s="2">
        <f>ORSales!TC13+WASales!TC13</f>
        <v>1027121.1290905637</v>
      </c>
    </row>
    <row r="14" spans="1:542">
      <c r="A14" s="3">
        <v>49343</v>
      </c>
      <c r="B14" s="2">
        <f>'Reference Baseline'!B15</f>
        <v>11301244.02974413</v>
      </c>
      <c r="C14" s="2">
        <f t="shared" si="0"/>
        <v>9453231.0523760151</v>
      </c>
      <c r="D14" s="2">
        <f t="shared" si="1"/>
        <v>9476001.1032912023</v>
      </c>
      <c r="E14" s="2">
        <f t="shared" si="2"/>
        <v>957286.2479758386</v>
      </c>
      <c r="F14" s="2">
        <f t="shared" si="3"/>
        <v>12028928.816162685</v>
      </c>
      <c r="G14" s="2">
        <f t="shared" si="4"/>
        <v>6548366.8921379354</v>
      </c>
      <c r="H14" s="2">
        <f t="shared" si="5"/>
        <v>10695822.458109841</v>
      </c>
      <c r="I14" s="2">
        <f t="shared" si="6"/>
        <v>8169183.1514314935</v>
      </c>
      <c r="J14">
        <f>ORSales!B14+WASales!B14</f>
        <v>9756344.8894382566</v>
      </c>
      <c r="K14">
        <f>ORSales!C14+WASales!C14</f>
        <v>8681655.4507178105</v>
      </c>
      <c r="L14">
        <f>ORSales!D14+WASales!D14</f>
        <v>10022273.394087382</v>
      </c>
      <c r="M14">
        <f>ORSales!E14+WASales!E14</f>
        <v>10234385.742862931</v>
      </c>
      <c r="N14">
        <f>ORSales!F14+WASales!F14</f>
        <v>8324737.4349484155</v>
      </c>
      <c r="O14">
        <f>ORSales!G14+WASales!G14</f>
        <v>7815348.1050510602</v>
      </c>
      <c r="P14">
        <f>ORSales!H14+WASales!H14</f>
        <v>8806520.4494841918</v>
      </c>
      <c r="Q14">
        <f>ORSales!I14+WASales!I14</f>
        <v>8577690.5290612485</v>
      </c>
      <c r="R14">
        <f>ORSales!J14+WASales!J14</f>
        <v>9809898.8621289954</v>
      </c>
      <c r="S14">
        <f>ORSales!K14+WASales!K14</f>
        <v>7917024.9350598082</v>
      </c>
      <c r="T14">
        <f>ORSales!L14+WASales!L14</f>
        <v>9896162.1902468428</v>
      </c>
      <c r="U14">
        <f>ORSales!M14+WASales!M14</f>
        <v>11172904.633771718</v>
      </c>
      <c r="V14">
        <f>ORSales!N14+WASales!N14</f>
        <v>10116316.645659667</v>
      </c>
      <c r="W14">
        <f>ORSales!O14+WASales!O14</f>
        <v>8393729.1942799706</v>
      </c>
      <c r="X14">
        <f>ORSales!P14+WASales!P14</f>
        <v>9575563.5036174748</v>
      </c>
      <c r="Y14">
        <f>ORSales!Q14+WASales!Q14</f>
        <v>7983311.6603476955</v>
      </c>
      <c r="Z14">
        <f>ORSales!R14+WASales!R14</f>
        <v>9361508.8077838924</v>
      </c>
      <c r="AA14">
        <f>ORSales!S14+WASales!S14</f>
        <v>8486555.958412813</v>
      </c>
      <c r="AB14">
        <f>ORSales!T14+WASales!T14</f>
        <v>9855346.5572337843</v>
      </c>
      <c r="AC14">
        <f>ORSales!U14+WASales!U14</f>
        <v>10067880.788465694</v>
      </c>
      <c r="AD14">
        <f>ORSales!V14+WASales!V14</f>
        <v>10026833.301853124</v>
      </c>
      <c r="AE14">
        <f>ORSales!W14+WASales!W14</f>
        <v>10229814.774004942</v>
      </c>
      <c r="AF14">
        <f>ORSales!X14+WASales!X14</f>
        <v>10087779.649432985</v>
      </c>
      <c r="AG14">
        <f>ORSales!Y14+WASales!Y14</f>
        <v>10422695.603709757</v>
      </c>
      <c r="AH14">
        <f>ORSales!Z14+WASales!Z14</f>
        <v>7971157.8024626095</v>
      </c>
      <c r="AI14">
        <f>ORSales!AA14+WASales!AA14</f>
        <v>9019373.7906955127</v>
      </c>
      <c r="AJ14">
        <f>ORSales!AB14+WASales!AB14</f>
        <v>9762751.1137247831</v>
      </c>
      <c r="AK14">
        <f>ORSales!AC14+WASales!AC14</f>
        <v>9821046.865693409</v>
      </c>
      <c r="AL14">
        <f>ORSales!AD14+WASales!AD14</f>
        <v>6548366.8921379354</v>
      </c>
      <c r="AM14">
        <f>ORSales!AE14+WASales!AE14</f>
        <v>8992598.4403657727</v>
      </c>
      <c r="AN14">
        <f>ORSales!AF14+WASales!AF14</f>
        <v>6994572.8657460958</v>
      </c>
      <c r="AO14">
        <f>ORSales!AG14+WASales!AG14</f>
        <v>9746929.552755475</v>
      </c>
      <c r="AP14">
        <f>ORSales!AH14+WASales!AH14</f>
        <v>9005014.0356377531</v>
      </c>
      <c r="AQ14">
        <f>ORSales!AI14+WASales!AI14</f>
        <v>8962072.372473849</v>
      </c>
      <c r="AR14">
        <f>ORSales!AJ14+WASales!AJ14</f>
        <v>9353419.7910315804</v>
      </c>
      <c r="AS14">
        <f>ORSales!AK14+WASales!AK14</f>
        <v>9873330.6695067864</v>
      </c>
      <c r="AT14">
        <f>ORSales!AL14+WASales!AL14</f>
        <v>9041374.6758334357</v>
      </c>
      <c r="AU14">
        <f>ORSales!AM14+WASales!AM14</f>
        <v>10076376.810968246</v>
      </c>
      <c r="AV14">
        <f>ORSales!AN14+WASales!AN14</f>
        <v>10847813.236063376</v>
      </c>
      <c r="AW14">
        <f>ORSales!AO14+WASales!AO14</f>
        <v>9480635.7399335224</v>
      </c>
      <c r="AX14">
        <f>ORSales!AP14+WASales!AP14</f>
        <v>9739835.5135445781</v>
      </c>
      <c r="AY14">
        <f>ORSales!AQ14+WASales!AQ14</f>
        <v>9621949.9845966306</v>
      </c>
      <c r="AZ14">
        <f>ORSales!AR14+WASales!AR14</f>
        <v>9793872.6113610733</v>
      </c>
      <c r="BA14">
        <f>ORSales!AS14+WASales!AS14</f>
        <v>9553418.5879207887</v>
      </c>
      <c r="BB14">
        <f>ORSales!AT14+WASales!AT14</f>
        <v>11000819.934416847</v>
      </c>
      <c r="BC14">
        <f>ORSales!AU14+WASales!AU14</f>
        <v>9918170.7565851286</v>
      </c>
      <c r="BD14">
        <f>ORSales!AV14+WASales!AV14</f>
        <v>9915191.5566806477</v>
      </c>
      <c r="BE14">
        <f>ORSales!AW14+WASales!AW14</f>
        <v>10408375.308638824</v>
      </c>
      <c r="BF14">
        <f>ORSales!AX14+WASales!AX14</f>
        <v>9915654.5557702761</v>
      </c>
      <c r="BG14">
        <f>ORSales!AY14+WASales!AY14</f>
        <v>9594252.0897490829</v>
      </c>
      <c r="BH14">
        <f>ORSales!AZ14+WASales!AZ14</f>
        <v>10905243.980760183</v>
      </c>
      <c r="BI14">
        <f>ORSales!BA14+WASales!BA14</f>
        <v>9166071.2313156165</v>
      </c>
      <c r="BJ14">
        <f>ORSales!BB14+WASales!BB14</f>
        <v>12028928.816162685</v>
      </c>
      <c r="BK14">
        <f>ORSales!BC14+WASales!BC14</f>
        <v>10105685.555036021</v>
      </c>
      <c r="BL14">
        <f>ORSales!BD14+WASales!BD14</f>
        <v>10599444.326233519</v>
      </c>
      <c r="BM14">
        <f>ORSales!BE14+WASales!BE14</f>
        <v>7467777.5056336038</v>
      </c>
      <c r="BN14">
        <f>ORSales!BF14+WASales!BF14</f>
        <v>10453738.34353249</v>
      </c>
      <c r="BO14">
        <f>ORSales!BG14+WASales!BG14</f>
        <v>9222013.9939140901</v>
      </c>
      <c r="BP14">
        <f>ORSales!BH14+WASales!BH14</f>
        <v>9116799.7018818464</v>
      </c>
      <c r="BQ14">
        <f>ORSales!BI14+WASales!BI14</f>
        <v>9760494.9192088954</v>
      </c>
      <c r="BR14">
        <f>ORSales!BJ14+WASales!BJ14</f>
        <v>7666472.9067246234</v>
      </c>
      <c r="BS14">
        <f>ORSales!BK14+WASales!BK14</f>
        <v>8750105.8939228579</v>
      </c>
      <c r="BT14">
        <f>ORSales!BL14+WASales!BL14</f>
        <v>9767392.9893046543</v>
      </c>
      <c r="BU14">
        <f>ORSales!BM14+WASales!BM14</f>
        <v>10783315.994881956</v>
      </c>
      <c r="BV14">
        <f>ORSales!BN14+WASales!BN14</f>
        <v>9887829.6304586753</v>
      </c>
      <c r="BW14">
        <f>ORSales!BO14+WASales!BO14</f>
        <v>9351205.5822824184</v>
      </c>
      <c r="BX14">
        <f>ORSales!BP14+WASales!BP14</f>
        <v>9734316.8020717185</v>
      </c>
      <c r="BY14">
        <f>ORSales!BQ14+WASales!BQ14</f>
        <v>11888279.614261217</v>
      </c>
      <c r="BZ14">
        <f>ORSales!BR14+WASales!BR14</f>
        <v>9478225.1050749272</v>
      </c>
      <c r="CA14">
        <f>ORSales!BS14+WASales!BS14</f>
        <v>9369916.8409495503</v>
      </c>
      <c r="CB14">
        <f>ORSales!BT14+WASales!BT14</f>
        <v>7791331.6694241716</v>
      </c>
      <c r="CC14">
        <f>ORSales!BU14+WASales!BU14</f>
        <v>10458752.475183418</v>
      </c>
      <c r="CD14">
        <f>ORSales!BV14+WASales!BV14</f>
        <v>11047716.793077782</v>
      </c>
      <c r="CE14">
        <f>ORSales!BW14+WASales!BW14</f>
        <v>11574206.255539913</v>
      </c>
      <c r="CF14">
        <f>ORSales!BX14+WASales!BX14</f>
        <v>10431583.97804516</v>
      </c>
      <c r="CG14">
        <f>ORSales!BY14+WASales!BY14</f>
        <v>9187204.5718757864</v>
      </c>
      <c r="CH14">
        <f>ORSales!BZ14+WASales!BZ14</f>
        <v>9036014.6633073185</v>
      </c>
      <c r="CI14">
        <f>ORSales!CA14+WASales!CA14</f>
        <v>10738088.739390515</v>
      </c>
      <c r="CJ14">
        <f>ORSales!CB14+WASales!CB14</f>
        <v>10058448.363029452</v>
      </c>
      <c r="CK14">
        <f>ORSales!CC14+WASales!CC14</f>
        <v>8628779.9865615014</v>
      </c>
      <c r="CL14">
        <f>ORSales!CD14+WASales!CD14</f>
        <v>11660199.861355729</v>
      </c>
      <c r="CM14">
        <f>ORSales!CE14+WASales!CE14</f>
        <v>9348009.4863862675</v>
      </c>
      <c r="CN14">
        <f>ORSales!CF14+WASales!CF14</f>
        <v>10509321.777099762</v>
      </c>
      <c r="CO14">
        <f>ORSales!CG14+WASales!CG14</f>
        <v>10861505.279760152</v>
      </c>
      <c r="CP14">
        <f>ORSales!CH14+WASales!CH14</f>
        <v>8936428.0861391742</v>
      </c>
      <c r="CQ14">
        <f>ORSales!CI14+WASales!CI14</f>
        <v>9827780.2350326572</v>
      </c>
      <c r="CR14">
        <f>ORSales!CJ14+WASales!CJ14</f>
        <v>9061016.3992110118</v>
      </c>
      <c r="CS14">
        <f>ORSales!CK14+WASales!CK14</f>
        <v>8988962.5562112126</v>
      </c>
      <c r="CT14">
        <f>ORSales!CL14+WASales!CL14</f>
        <v>8814186.6705838982</v>
      </c>
      <c r="CU14">
        <f>ORSales!CM14+WASales!CM14</f>
        <v>9374673.8482483272</v>
      </c>
      <c r="CV14">
        <f>ORSales!CN14+WASales!CN14</f>
        <v>11321355.132209957</v>
      </c>
      <c r="CW14">
        <f>ORSales!CO14+WASales!CO14</f>
        <v>8197240.1334755998</v>
      </c>
      <c r="CX14">
        <f>ORSales!CP14+WASales!CP14</f>
        <v>9208705.6410794351</v>
      </c>
      <c r="CY14">
        <f>ORSales!CQ14+WASales!CQ14</f>
        <v>10010084.364012575</v>
      </c>
      <c r="CZ14">
        <f>ORSales!CR14+WASales!CR14</f>
        <v>9486074.0130615719</v>
      </c>
      <c r="DA14">
        <f>ORSales!CS14+WASales!CS14</f>
        <v>10409140.086958606</v>
      </c>
      <c r="DB14">
        <f>ORSales!CT14+WASales!CT14</f>
        <v>9831967.5775818527</v>
      </c>
      <c r="DC14">
        <f>ORSales!CU14+WASales!CU14</f>
        <v>7662368.8182845982</v>
      </c>
      <c r="DD14">
        <f>ORSales!CV14+WASales!CV14</f>
        <v>7406165.5994315846</v>
      </c>
      <c r="DE14">
        <f>ORSales!CW14+WASales!CW14</f>
        <v>9698560.448807057</v>
      </c>
      <c r="DF14">
        <f>ORSales!CX14+WASales!CX14</f>
        <v>8295719.4668975873</v>
      </c>
      <c r="DG14">
        <f>ORSales!CY14+WASales!CY14</f>
        <v>11167030.745495703</v>
      </c>
      <c r="DH14">
        <f>ORSales!CZ14+WASales!CZ14</f>
        <v>8487913.862167757</v>
      </c>
      <c r="DI14">
        <f>ORSales!DA14+WASales!DA14</f>
        <v>8614138.0178749096</v>
      </c>
      <c r="DJ14">
        <f>ORSales!DB14+WASales!DB14</f>
        <v>8732770.5752845779</v>
      </c>
      <c r="DK14">
        <f>ORSales!DC14+WASales!DC14</f>
        <v>7894048.8337320304</v>
      </c>
      <c r="DL14">
        <f>ORSales!DD14+WASales!DD14</f>
        <v>9672410.271943409</v>
      </c>
      <c r="DM14">
        <f>ORSales!DE14+WASales!DE14</f>
        <v>9098829.7011944205</v>
      </c>
      <c r="DN14">
        <f>ORSales!DF14+WASales!DF14</f>
        <v>10047491.949390948</v>
      </c>
      <c r="DO14">
        <f>ORSales!DG14+WASales!DG14</f>
        <v>9481967.8813441731</v>
      </c>
      <c r="DP14">
        <f>ORSales!DH14+WASales!DH14</f>
        <v>10800465.485919971</v>
      </c>
      <c r="DQ14">
        <f>ORSales!DI14+WASales!DI14</f>
        <v>10473095.54803114</v>
      </c>
      <c r="DR14">
        <f>ORSales!DJ14+WASales!DJ14</f>
        <v>9512429.9176265039</v>
      </c>
      <c r="DS14">
        <f>ORSales!DK14+WASales!DK14</f>
        <v>8836719.2784316204</v>
      </c>
      <c r="DT14">
        <f>ORSales!DL14+WASales!DL14</f>
        <v>8103015.2146630734</v>
      </c>
      <c r="DU14">
        <f>ORSales!DM14+WASales!DM14</f>
        <v>9192601.4030547533</v>
      </c>
      <c r="DV14">
        <f>ORSales!DN14+WASales!DN14</f>
        <v>8206869.1619820222</v>
      </c>
      <c r="DW14">
        <f>ORSales!DO14+WASales!DO14</f>
        <v>11699152.316723928</v>
      </c>
      <c r="DX14">
        <f>ORSales!DP14+WASales!DP14</f>
        <v>8289754.4470053585</v>
      </c>
      <c r="DY14">
        <f>ORSales!DQ14+WASales!DQ14</f>
        <v>9430736.423130583</v>
      </c>
      <c r="DZ14">
        <f>ORSales!DR14+WASales!DR14</f>
        <v>9133794.6027112361</v>
      </c>
      <c r="EA14">
        <f>ORSales!DS14+WASales!DS14</f>
        <v>9522557.930025842</v>
      </c>
      <c r="EB14">
        <f>ORSales!DT14+WASales!DT14</f>
        <v>9146597.8012809008</v>
      </c>
      <c r="EC14">
        <f>ORSales!DU14+WASales!DU14</f>
        <v>8728530.1011629589</v>
      </c>
      <c r="ED14">
        <f>ORSales!DV14+WASales!DV14</f>
        <v>11052212.466519093</v>
      </c>
      <c r="EE14">
        <f>ORSales!DW14+WASales!DW14</f>
        <v>10246360.803013921</v>
      </c>
      <c r="EF14">
        <f>ORSales!DX14+WASales!DX14</f>
        <v>8902846.8455976583</v>
      </c>
      <c r="EG14">
        <f>ORSales!DY14+WASales!DY14</f>
        <v>9286293.2938575484</v>
      </c>
      <c r="EH14">
        <f>ORSales!DZ14+WASales!DZ14</f>
        <v>10423669.037212806</v>
      </c>
      <c r="EI14">
        <f>ORSales!EA14+WASales!EA14</f>
        <v>7949306.9124339651</v>
      </c>
      <c r="EJ14">
        <f>ORSales!EB14+WASales!EB14</f>
        <v>7191171.609855894</v>
      </c>
      <c r="EK14">
        <f>ORSales!EC14+WASales!EC14</f>
        <v>9309262.2227774709</v>
      </c>
      <c r="EL14">
        <f>ORSales!ED14+WASales!ED14</f>
        <v>9026225.4922110718</v>
      </c>
      <c r="EM14">
        <f>ORSales!EE14+WASales!EE14</f>
        <v>9777277.0074068531</v>
      </c>
      <c r="EN14">
        <f>ORSales!EF14+WASales!EF14</f>
        <v>9330276.2524592113</v>
      </c>
      <c r="EO14">
        <f>ORSales!EG14+WASales!EG14</f>
        <v>7846755.1041144412</v>
      </c>
      <c r="EP14">
        <f>ORSales!EH14+WASales!EH14</f>
        <v>9173364.5522276908</v>
      </c>
      <c r="EQ14">
        <f>ORSales!EI14+WASales!EI14</f>
        <v>9015745.2755694296</v>
      </c>
      <c r="ER14">
        <f>ORSales!EJ14+WASales!EJ14</f>
        <v>9110372.2036922947</v>
      </c>
      <c r="ES14">
        <f>ORSales!EK14+WASales!EK14</f>
        <v>7528472.8278272515</v>
      </c>
      <c r="ET14">
        <f>ORSales!EL14+WASales!EL14</f>
        <v>9455331.9206277467</v>
      </c>
      <c r="EU14">
        <f>ORSales!EM14+WASales!EM14</f>
        <v>9320357.7580457721</v>
      </c>
      <c r="EV14">
        <f>ORSales!EN14+WASales!EN14</f>
        <v>10269517.848560965</v>
      </c>
      <c r="EW14">
        <f>ORSales!EO14+WASales!EO14</f>
        <v>9794478.9482915197</v>
      </c>
      <c r="EX14">
        <f>ORSales!EP14+WASales!EP14</f>
        <v>11067158.792466952</v>
      </c>
      <c r="EY14">
        <f>ORSales!EQ14+WASales!EQ14</f>
        <v>10371964.447689923</v>
      </c>
      <c r="EZ14">
        <f>ORSales!ER14+WASales!ER14</f>
        <v>9323761.2526893485</v>
      </c>
      <c r="FA14">
        <f>ORSales!ES14+WASales!ES14</f>
        <v>10000994.121896151</v>
      </c>
      <c r="FB14">
        <f>ORSales!ET14+WASales!ET14</f>
        <v>9651873.4371068031</v>
      </c>
      <c r="FC14">
        <f>ORSales!EU14+WASales!EU14</f>
        <v>9761657.5145197231</v>
      </c>
      <c r="FD14">
        <f>ORSales!EV14+WASales!EV14</f>
        <v>10300099.234222516</v>
      </c>
      <c r="FE14">
        <f>ORSales!EW14+WASales!EW14</f>
        <v>9405368.2029109057</v>
      </c>
      <c r="FF14">
        <f>ORSales!EX14+WASales!EX14</f>
        <v>9100042.6266904082</v>
      </c>
      <c r="FG14">
        <f>ORSales!EY14+WASales!EY14</f>
        <v>10110211.618501328</v>
      </c>
      <c r="FH14">
        <f>ORSales!EZ14+WASales!EZ14</f>
        <v>9073796.5147033688</v>
      </c>
      <c r="FI14">
        <f>ORSales!FA14+WASales!FA14</f>
        <v>9641832.7148979064</v>
      </c>
      <c r="FJ14">
        <f>ORSales!FB14+WASales!FB14</f>
        <v>10509042.527281104</v>
      </c>
      <c r="FK14">
        <f>ORSales!FC14+WASales!FC14</f>
        <v>9582632.7685195711</v>
      </c>
      <c r="FL14">
        <f>ORSales!FD14+WASales!FD14</f>
        <v>8002467.0650291247</v>
      </c>
      <c r="FM14">
        <f>ORSales!FE14+WASales!FE14</f>
        <v>9931155.2907635588</v>
      </c>
      <c r="FN14">
        <f>ORSales!FF14+WASales!FF14</f>
        <v>9703407.9401079286</v>
      </c>
      <c r="FO14">
        <f>ORSales!FG14+WASales!FG14</f>
        <v>9379776.1570431255</v>
      </c>
      <c r="FP14">
        <f>ORSales!FH14+WASales!FH14</f>
        <v>9013276.812145941</v>
      </c>
      <c r="FQ14">
        <f>ORSales!FI14+WASales!FI14</f>
        <v>8321579.1597014284</v>
      </c>
      <c r="FR14">
        <f>ORSales!FJ14+WASales!FJ14</f>
        <v>10163969.222197698</v>
      </c>
      <c r="FS14">
        <f>ORSales!FK14+WASales!FK14</f>
        <v>8845257.4671002477</v>
      </c>
      <c r="FT14">
        <f>ORSales!FL14+WASales!FL14</f>
        <v>9521796.1023905147</v>
      </c>
      <c r="FU14">
        <f>ORSales!FM14+WASales!FM14</f>
        <v>9636831.0423627384</v>
      </c>
      <c r="FV14">
        <f>ORSales!FN14+WASales!FN14</f>
        <v>11084095.87878531</v>
      </c>
      <c r="FW14">
        <f>ORSales!FO14+WASales!FO14</f>
        <v>9344972.767206151</v>
      </c>
      <c r="FX14">
        <f>ORSales!FP14+WASales!FP14</f>
        <v>10164009.676883306</v>
      </c>
      <c r="FY14">
        <f>ORSales!FQ14+WASales!FQ14</f>
        <v>9912618.5153642874</v>
      </c>
      <c r="FZ14">
        <f>ORSales!FR14+WASales!FR14</f>
        <v>8256897.9345632549</v>
      </c>
      <c r="GA14">
        <f>ORSales!FS14+WASales!FS14</f>
        <v>9662305.4878317155</v>
      </c>
      <c r="GB14">
        <f>ORSales!FT14+WASales!FT14</f>
        <v>9231134.9647770226</v>
      </c>
      <c r="GC14">
        <f>ORSales!FU14+WASales!FU14</f>
        <v>9439227.2772815041</v>
      </c>
      <c r="GD14">
        <f>ORSales!FV14+WASales!FV14</f>
        <v>9765444.4184915293</v>
      </c>
      <c r="GE14">
        <f>ORSales!FW14+WASales!FW14</f>
        <v>8009245.6559033915</v>
      </c>
      <c r="GF14">
        <f>ORSales!FX14+WASales!FX14</f>
        <v>8098532.7517578397</v>
      </c>
      <c r="GG14">
        <f>ORSales!FY14+WASales!FY14</f>
        <v>10189013.109537045</v>
      </c>
      <c r="GH14">
        <f>ORSales!FZ14+WASales!FZ14</f>
        <v>9639260.4972516745</v>
      </c>
      <c r="GI14">
        <f>ORSales!GA14+WASales!GA14</f>
        <v>8844648.4584672768</v>
      </c>
      <c r="GJ14">
        <f>ORSales!GB14+WASales!GB14</f>
        <v>10078047.586614016</v>
      </c>
      <c r="GK14">
        <f>ORSales!GC14+WASales!GC14</f>
        <v>8536672.6998180002</v>
      </c>
      <c r="GL14">
        <f>ORSales!GD14+WASales!GD14</f>
        <v>10019932.397481807</v>
      </c>
      <c r="GM14">
        <f>ORSales!GE14+WASales!GE14</f>
        <v>8666792.0582835861</v>
      </c>
      <c r="GN14">
        <f>ORSales!GF14+WASales!GF14</f>
        <v>9833282.2184630558</v>
      </c>
      <c r="GO14">
        <f>ORSales!GG14+WASales!GG14</f>
        <v>8944859.7910091262</v>
      </c>
      <c r="GP14">
        <f>ORSales!GH14+WASales!GH14</f>
        <v>8932151.847095089</v>
      </c>
      <c r="GQ14">
        <f>ORSales!GI14+WASales!GI14</f>
        <v>9552430.2732212692</v>
      </c>
      <c r="GR14">
        <f>ORSales!GJ14+WASales!GJ14</f>
        <v>8961577.2553631999</v>
      </c>
      <c r="GS14">
        <f>ORSales!GK14+WASales!GK14</f>
        <v>10193402.929915862</v>
      </c>
      <c r="GT14">
        <f>ORSales!GL14+WASales!GL14</f>
        <v>9179369.3187611494</v>
      </c>
      <c r="GU14">
        <f>ORSales!GM14+WASales!GM14</f>
        <v>9455400.2310489621</v>
      </c>
      <c r="GV14">
        <f>ORSales!GN14+WASales!GN14</f>
        <v>10228308.105980264</v>
      </c>
      <c r="GW14">
        <f>ORSales!GO14+WASales!GO14</f>
        <v>10155095.095094416</v>
      </c>
      <c r="GX14">
        <f>ORSales!GP14+WASales!GP14</f>
        <v>8169183.1514314935</v>
      </c>
      <c r="GY14">
        <f>ORSales!GQ14+WASales!GQ14</f>
        <v>7359845.92754847</v>
      </c>
      <c r="GZ14">
        <f>ORSales!GR14+WASales!GR14</f>
        <v>9941570.7910489831</v>
      </c>
      <c r="HA14">
        <f>ORSales!GS14+WASales!GS14</f>
        <v>10450236.738211852</v>
      </c>
      <c r="HB14">
        <f>ORSales!GT14+WASales!GT14</f>
        <v>9801400.8317389712</v>
      </c>
      <c r="HC14">
        <f>ORSales!GU14+WASales!GU14</f>
        <v>11471664.13801254</v>
      </c>
      <c r="HD14">
        <f>ORSales!GV14+WASales!GV14</f>
        <v>10297962.704662867</v>
      </c>
      <c r="HE14">
        <f>ORSales!GW14+WASales!GW14</f>
        <v>9294630.6463883836</v>
      </c>
      <c r="HF14">
        <f>ORSales!GX14+WASales!GX14</f>
        <v>10897767.67297945</v>
      </c>
      <c r="HG14">
        <f>ORSales!GY14+WASales!GY14</f>
        <v>9470114.9982029404</v>
      </c>
      <c r="HH14">
        <f>ORSales!GZ14+WASales!GZ14</f>
        <v>10338258.67644391</v>
      </c>
      <c r="HI14">
        <f>ORSales!HA14+WASales!HA14</f>
        <v>9238699.6909505967</v>
      </c>
      <c r="HJ14">
        <f>ORSales!HB14+WASales!HB14</f>
        <v>9916105.3158507198</v>
      </c>
      <c r="HK14">
        <f>ORSales!HC14+WASales!HC14</f>
        <v>7072811.2599979928</v>
      </c>
      <c r="HL14">
        <f>ORSales!HD14+WASales!HD14</f>
        <v>9355644.0440396015</v>
      </c>
      <c r="HM14">
        <f>ORSales!HE14+WASales!HE14</f>
        <v>9405959.9952923656</v>
      </c>
      <c r="HN14">
        <f>ORSales!HF14+WASales!HF14</f>
        <v>9435374.574948024</v>
      </c>
      <c r="HO14">
        <f>ORSales!HG14+WASales!HG14</f>
        <v>9244257.2615088373</v>
      </c>
      <c r="HP14">
        <f>ORSales!HH14+WASales!HH14</f>
        <v>9187553.5931043848</v>
      </c>
      <c r="HQ14">
        <f>ORSales!HI14+WASales!HI14</f>
        <v>9611845.9558000378</v>
      </c>
      <c r="HR14">
        <f>ORSales!HJ14+WASales!HJ14</f>
        <v>9899757.5614863969</v>
      </c>
      <c r="HS14">
        <f>ORSales!HK14+WASales!HK14</f>
        <v>9705749.9692413583</v>
      </c>
      <c r="HT14">
        <f>ORSales!HL14+WASales!HL14</f>
        <v>9257566.1121918689</v>
      </c>
      <c r="HU14">
        <f>ORSales!HM14+WASales!HM14</f>
        <v>9838566.8317821845</v>
      </c>
      <c r="HV14">
        <f>ORSales!HN14+WASales!HN14</f>
        <v>8744597.5390594508</v>
      </c>
      <c r="HW14">
        <f>ORSales!HO14+WASales!HO14</f>
        <v>8303741.9894037452</v>
      </c>
      <c r="HX14">
        <f>ORSales!HP14+WASales!HP14</f>
        <v>10575001.947055545</v>
      </c>
      <c r="HY14">
        <f>ORSales!HQ14+WASales!HQ14</f>
        <v>9771884.3316563871</v>
      </c>
      <c r="HZ14">
        <f>ORSales!HR14+WASales!HR14</f>
        <v>10107295.617980188</v>
      </c>
      <c r="IA14">
        <f>ORSales!HS14+WASales!HS14</f>
        <v>9043151.6867531538</v>
      </c>
      <c r="IB14">
        <f>ORSales!HT14+WASales!HT14</f>
        <v>9423867.4660223927</v>
      </c>
      <c r="IC14">
        <f>ORSales!HU14+WASales!HU14</f>
        <v>9701547.8475178443</v>
      </c>
      <c r="ID14">
        <f>ORSales!HV14+WASales!HV14</f>
        <v>9849879.3503679316</v>
      </c>
      <c r="IE14">
        <f>ORSales!HW14+WASales!HW14</f>
        <v>9483308.8776204977</v>
      </c>
      <c r="IF14">
        <f>ORSales!HX14+WASales!HX14</f>
        <v>9765339.0264132228</v>
      </c>
      <c r="IG14">
        <f>ORSales!HY14+WASales!HY14</f>
        <v>8675746.5876070503</v>
      </c>
      <c r="IH14">
        <f>ORSales!HZ14+WASales!HZ14</f>
        <v>10352234.547456609</v>
      </c>
      <c r="II14">
        <f>ORSales!IA14+WASales!IA14</f>
        <v>8868295.7983202785</v>
      </c>
      <c r="IJ14">
        <f>ORSales!IB14+WASales!IB14</f>
        <v>8766834.9678978082</v>
      </c>
      <c r="IK14">
        <f>ORSales!IC14+WASales!IC14</f>
        <v>8797216.643626919</v>
      </c>
      <c r="IL14">
        <f>ORSales!ID14+WASales!ID14</f>
        <v>8388609.2367782146</v>
      </c>
      <c r="IM14">
        <f>ORSales!IE14+WASales!IE14</f>
        <v>9613460.4766906463</v>
      </c>
      <c r="IN14">
        <f>ORSales!IF14+WASales!IF14</f>
        <v>10279217.637103058</v>
      </c>
      <c r="IO14">
        <f>ORSales!IG14+WASales!IG14</f>
        <v>9212859.402090203</v>
      </c>
      <c r="IP14">
        <f>ORSales!IH14+WASales!IH14</f>
        <v>10795702.827799372</v>
      </c>
      <c r="IQ14">
        <f>ORSales!II14+WASales!II14</f>
        <v>9445420.0073868334</v>
      </c>
      <c r="IR14">
        <f>ORSales!IJ14+WASales!IJ14</f>
        <v>10509282.956721354</v>
      </c>
      <c r="IS14">
        <f>ORSales!IK14+WASales!IK14</f>
        <v>10863122.362630859</v>
      </c>
      <c r="IT14">
        <f>ORSales!IL14+WASales!IL14</f>
        <v>8120727.2654541191</v>
      </c>
      <c r="IU14">
        <f>ORSales!IM14+WASales!IM14</f>
        <v>10710798.241153205</v>
      </c>
      <c r="IV14">
        <f>ORSales!IN14+WASales!IN14</f>
        <v>8736331.3172373585</v>
      </c>
      <c r="IW14">
        <f>ORSales!IO14+WASales!IO14</f>
        <v>9564724.8748543672</v>
      </c>
      <c r="IX14">
        <f>ORSales!IP14+WASales!IP14</f>
        <v>8251889.5279133385</v>
      </c>
      <c r="IY14">
        <f>ORSales!IQ14+WASales!IQ14</f>
        <v>9346405.0048446469</v>
      </c>
      <c r="IZ14">
        <f>ORSales!IR14+WASales!IR14</f>
        <v>8554203.3900034744</v>
      </c>
      <c r="JA14">
        <f>ORSales!IS14+WASales!IS14</f>
        <v>11185227.05812306</v>
      </c>
      <c r="JB14">
        <f>ORSales!IT14+WASales!IT14</f>
        <v>9398018.3482856881</v>
      </c>
      <c r="JC14">
        <f>ORSales!IU14+WASales!IU14</f>
        <v>7583764.8374083191</v>
      </c>
      <c r="JD14">
        <f>ORSales!IV14+WASales!IV14</f>
        <v>7535629.3141335119</v>
      </c>
      <c r="JE14">
        <f>ORSales!IW14+WASales!IW14</f>
        <v>8765492.9860505778</v>
      </c>
      <c r="JF14">
        <f>ORSales!IX14+WASales!IX14</f>
        <v>9355231.5938385036</v>
      </c>
      <c r="JG14">
        <f>ORSales!IY14+WASales!IY14</f>
        <v>10792912.79730471</v>
      </c>
      <c r="JH14">
        <f>ORSales!IZ14+WASales!IZ14</f>
        <v>9380038.2696620226</v>
      </c>
      <c r="JI14">
        <f>ORSales!JA14+WASales!JA14</f>
        <v>11003285.383520734</v>
      </c>
      <c r="JJ14">
        <f>ORSales!JB14+WASales!JB14</f>
        <v>8901063.4786924776</v>
      </c>
      <c r="JK14">
        <f>ORSales!JC14+WASales!JC14</f>
        <v>10360921.204422358</v>
      </c>
      <c r="JL14">
        <f>ORSales!JD14+WASales!JD14</f>
        <v>9819020.7207444962</v>
      </c>
      <c r="JM14">
        <f>ORSales!JE14+WASales!JE14</f>
        <v>10835248.711012965</v>
      </c>
      <c r="JN14">
        <f>ORSales!JF14+WASales!JF14</f>
        <v>9174600.7419469338</v>
      </c>
      <c r="JO14">
        <f>ORSales!JG14+WASales!JG14</f>
        <v>7560015.1618171046</v>
      </c>
      <c r="JP14">
        <f>ORSales!JH14+WASales!JH14</f>
        <v>10127016.27696223</v>
      </c>
      <c r="JQ14">
        <f>ORSales!JI14+WASales!JI14</f>
        <v>10055924.457072234</v>
      </c>
      <c r="JR14">
        <f>ORSales!JJ14+WASales!JJ14</f>
        <v>9559432.0068371166</v>
      </c>
      <c r="JS14">
        <f>ORSales!JK14+WASales!JK14</f>
        <v>8995614.3423556983</v>
      </c>
      <c r="JT14">
        <f>ORSales!JL14+WASales!JL14</f>
        <v>10038636.052750273</v>
      </c>
      <c r="JU14">
        <f>ORSales!JM14+WASales!JM14</f>
        <v>7192855.252410573</v>
      </c>
      <c r="JV14">
        <f>ORSales!JN14+WASales!JN14</f>
        <v>10601516.106332112</v>
      </c>
      <c r="JW14">
        <f>ORSales!JO14+WASales!JO14</f>
        <v>10196004.318716582</v>
      </c>
      <c r="JX14">
        <f>ORSales!JP14+WASales!JP14</f>
        <v>10201293.970424334</v>
      </c>
      <c r="JY14">
        <f>ORSales!JQ14+WASales!JQ14</f>
        <v>10951465.423357246</v>
      </c>
      <c r="JZ14">
        <f>ORSales!JR14+WASales!JR14</f>
        <v>8370610.526668001</v>
      </c>
      <c r="KA14">
        <f>ORSales!JS14+WASales!JS14</f>
        <v>7925429.3775195712</v>
      </c>
      <c r="KB14">
        <f>ORSales!JT14+WASales!JT14</f>
        <v>8661406.5434331372</v>
      </c>
      <c r="KC14">
        <f>ORSales!JU14+WASales!JU14</f>
        <v>11036486.416125666</v>
      </c>
      <c r="KD14">
        <f>ORSales!JV14+WASales!JV14</f>
        <v>10734818.934172466</v>
      </c>
      <c r="KE14">
        <f>ORSales!JW14+WASales!JW14</f>
        <v>7413129.2949430943</v>
      </c>
      <c r="KF14">
        <f>ORSales!JX14+WASales!JX14</f>
        <v>11986225.745400595</v>
      </c>
      <c r="KG14">
        <f>ORSales!JY14+WASales!JY14</f>
        <v>9106173.2543150447</v>
      </c>
      <c r="KH14">
        <f>ORSales!JZ14+WASales!JZ14</f>
        <v>9537240.5586293694</v>
      </c>
      <c r="KI14">
        <f>ORSales!KA14+WASales!KA14</f>
        <v>8253137.8364240602</v>
      </c>
      <c r="KJ14">
        <f>ORSales!KB14+WASales!KB14</f>
        <v>8650597.7169949804</v>
      </c>
      <c r="KK14">
        <f>ORSales!KC14+WASales!KC14</f>
        <v>11581122.216134844</v>
      </c>
      <c r="KL14">
        <f>ORSales!KD14+WASales!KD14</f>
        <v>10673930.878180826</v>
      </c>
      <c r="KM14">
        <f>ORSales!KE14+WASales!KE14</f>
        <v>9124099.4866849948</v>
      </c>
      <c r="KN14">
        <f>ORSales!KF14+WASales!KF14</f>
        <v>7673491.3459278028</v>
      </c>
      <c r="KO14">
        <f>ORSales!KG14+WASales!KG14</f>
        <v>9385409.1924388967</v>
      </c>
      <c r="KP14">
        <f>ORSales!KH14+WASales!KH14</f>
        <v>8708756.4745363612</v>
      </c>
      <c r="KQ14">
        <f>ORSales!KI14+WASales!KI14</f>
        <v>10332750.661274821</v>
      </c>
      <c r="KR14">
        <f>ORSales!KJ14+WASales!KJ14</f>
        <v>9184415.8758578077</v>
      </c>
      <c r="KS14">
        <f>ORSales!KK14+WASales!KK14</f>
        <v>9739321.6114862524</v>
      </c>
      <c r="KT14">
        <f>ORSales!KL14+WASales!KL14</f>
        <v>10018221.821832126</v>
      </c>
      <c r="KU14">
        <f>ORSales!KM14+WASales!KM14</f>
        <v>8556382.3114499003</v>
      </c>
      <c r="KV14">
        <f>ORSales!KN14+WASales!KN14</f>
        <v>10431714.904198859</v>
      </c>
      <c r="KW14">
        <f>ORSales!KO14+WASales!KO14</f>
        <v>9375404.4723608959</v>
      </c>
      <c r="KX14">
        <f>ORSales!KP14+WASales!KP14</f>
        <v>8901976.984027423</v>
      </c>
      <c r="KY14">
        <f>ORSales!KQ14+WASales!KQ14</f>
        <v>9615915.5885733776</v>
      </c>
      <c r="KZ14">
        <f>ORSales!KR14+WASales!KR14</f>
        <v>10102606.874378782</v>
      </c>
      <c r="LA14">
        <f>ORSales!KS14+WASales!KS14</f>
        <v>9397651.5597711504</v>
      </c>
      <c r="LB14">
        <f>ORSales!KT14+WASales!KT14</f>
        <v>9767268.8468210567</v>
      </c>
      <c r="LC14">
        <f>ORSales!KU14+WASales!KU14</f>
        <v>10231284.87496121</v>
      </c>
      <c r="LD14">
        <f>ORSales!KV14+WASales!KV14</f>
        <v>8161160.5336100645</v>
      </c>
      <c r="LE14">
        <f>ORSales!KW14+WASales!KW14</f>
        <v>10318124.141090656</v>
      </c>
      <c r="LF14">
        <f>ORSales!KX14+WASales!KX14</f>
        <v>10067962.281841246</v>
      </c>
      <c r="LG14">
        <f>ORSales!KY14+WASales!KY14</f>
        <v>9406059.7117128596</v>
      </c>
      <c r="LH14">
        <f>ORSales!KZ14+WASales!KZ14</f>
        <v>9872069.1197127011</v>
      </c>
      <c r="LI14">
        <f>ORSales!LA14+WASales!LA14</f>
        <v>9301950.6015352663</v>
      </c>
      <c r="LJ14">
        <f>ORSales!LB14+WASales!LB14</f>
        <v>9273378.7110428642</v>
      </c>
      <c r="LK14">
        <f>ORSales!LC14+WASales!LC14</f>
        <v>9163635.2563395109</v>
      </c>
      <c r="LL14">
        <f>ORSales!LD14+WASales!LD14</f>
        <v>8853725.5515641086</v>
      </c>
      <c r="LM14">
        <f>ORSales!LE14+WASales!LE14</f>
        <v>9282991.5904383697</v>
      </c>
      <c r="LN14">
        <f>ORSales!LF14+WASales!LF14</f>
        <v>8821167.6019508224</v>
      </c>
      <c r="LO14">
        <f>ORSales!LG14+WASales!LG14</f>
        <v>10126584.282209763</v>
      </c>
      <c r="LP14">
        <f>ORSales!LH14+WASales!LH14</f>
        <v>8573552.1119064968</v>
      </c>
      <c r="LQ14">
        <f>ORSales!LI14+WASales!LI14</f>
        <v>8568478.4434943851</v>
      </c>
      <c r="LR14">
        <f>ORSales!LJ14+WASales!LJ14</f>
        <v>9410970.5553095099</v>
      </c>
      <c r="LS14">
        <f>ORSales!LK14+WASales!LK14</f>
        <v>9829737.7863539681</v>
      </c>
      <c r="LT14">
        <f>ORSales!LL14+WASales!LL14</f>
        <v>8578140.6830196939</v>
      </c>
      <c r="LU14">
        <f>ORSales!LM14+WASales!LM14</f>
        <v>8303650.8937577857</v>
      </c>
      <c r="LV14">
        <f>ORSales!LN14+WASales!LN14</f>
        <v>9712836.3658765033</v>
      </c>
      <c r="LW14">
        <f>ORSales!LO14+WASales!LO14</f>
        <v>8851638.4017555378</v>
      </c>
      <c r="LX14">
        <f>ORSales!LP14+WASales!LP14</f>
        <v>8706696.5958650317</v>
      </c>
      <c r="LY14">
        <f>ORSales!LQ14+WASales!LQ14</f>
        <v>10479886.720436133</v>
      </c>
      <c r="LZ14">
        <f>ORSales!LR14+WASales!LR14</f>
        <v>9390216.1486208923</v>
      </c>
      <c r="MA14">
        <f>ORSales!LS14+WASales!LS14</f>
        <v>11217316.836634705</v>
      </c>
      <c r="MB14">
        <f>ORSales!LT14+WASales!LT14</f>
        <v>9531510.5910986513</v>
      </c>
      <c r="MC14">
        <f>ORSales!LU14+WASales!LU14</f>
        <v>8961285.8437689971</v>
      </c>
      <c r="MD14">
        <f>ORSales!LV14+WASales!LV14</f>
        <v>10045214.747386049</v>
      </c>
      <c r="ME14">
        <f>ORSales!LW14+WASales!LW14</f>
        <v>9405670.3075435888</v>
      </c>
      <c r="MF14">
        <f>ORSales!LX14+WASales!LX14</f>
        <v>11173700.938942559</v>
      </c>
      <c r="MG14">
        <f>ORSales!LY14+WASales!LY14</f>
        <v>8867660.4961510096</v>
      </c>
      <c r="MH14">
        <f>ORSales!LZ14+WASales!LZ14</f>
        <v>9356820.9352142662</v>
      </c>
      <c r="MI14">
        <f>ORSales!MA14+WASales!MA14</f>
        <v>8490969.0160988178</v>
      </c>
      <c r="MJ14">
        <f>ORSales!MB14+WASales!MB14</f>
        <v>9972122.4901775308</v>
      </c>
      <c r="MK14">
        <f>ORSales!MC14+WASales!MC14</f>
        <v>10156940.796505835</v>
      </c>
      <c r="ML14">
        <f>ORSales!MD14+WASales!MD14</f>
        <v>9589812.8214826956</v>
      </c>
      <c r="MM14">
        <f>ORSales!ME14+WASales!ME14</f>
        <v>11177349.837545121</v>
      </c>
      <c r="MN14">
        <f>ORSales!MF14+WASales!MF14</f>
        <v>6889862.0696941745</v>
      </c>
      <c r="MO14">
        <f>ORSales!MG14+WASales!MG14</f>
        <v>10798401.044627445</v>
      </c>
      <c r="MP14">
        <f>ORSales!MH14+WASales!MH14</f>
        <v>9934374.8603776209</v>
      </c>
      <c r="MQ14">
        <f>ORSales!MI14+WASales!MI14</f>
        <v>10489568.834047459</v>
      </c>
      <c r="MR14">
        <f>ORSales!MJ14+WASales!MJ14</f>
        <v>10534860.222435758</v>
      </c>
      <c r="MS14">
        <f>ORSales!MK14+WASales!MK14</f>
        <v>9707132.5132582337</v>
      </c>
      <c r="MT14">
        <f>ORSales!ML14+WASales!ML14</f>
        <v>9729004.5174880326</v>
      </c>
      <c r="MU14">
        <f>ORSales!MM14+WASales!MM14</f>
        <v>10534838.582546268</v>
      </c>
      <c r="MV14">
        <f>ORSales!MN14+WASales!MN14</f>
        <v>8265965.6584669687</v>
      </c>
      <c r="MW14">
        <f>ORSales!MO14+WASales!MO14</f>
        <v>9473777.1015074756</v>
      </c>
      <c r="MX14">
        <f>ORSales!MP14+WASales!MP14</f>
        <v>8072221.5918986835</v>
      </c>
      <c r="MY14">
        <f>ORSales!MQ14+WASales!MQ14</f>
        <v>10232122.52163386</v>
      </c>
      <c r="MZ14">
        <f>ORSales!MR14+WASales!MR14</f>
        <v>9499475.4564207513</v>
      </c>
      <c r="NA14">
        <f>ORSales!MS14+WASales!MS14</f>
        <v>9322540.5977854021</v>
      </c>
      <c r="NB14">
        <f>ORSales!MT14+WASales!MT14</f>
        <v>8592071.9206532389</v>
      </c>
      <c r="NC14">
        <f>ORSales!MU14+WASales!MU14</f>
        <v>9728560.1465004459</v>
      </c>
      <c r="ND14">
        <f>ORSales!MV14+WASales!MV14</f>
        <v>8784188.811330121</v>
      </c>
      <c r="NE14">
        <f>ORSales!MW14+WASales!MW14</f>
        <v>8370153.8602258591</v>
      </c>
      <c r="NF14">
        <f>ORSales!MX14+WASales!MX14</f>
        <v>9686273.9214106649</v>
      </c>
      <c r="NG14">
        <f>ORSales!MY14+WASales!MY14</f>
        <v>8349104.0718085784</v>
      </c>
      <c r="NH14">
        <f>ORSales!MZ14+WASales!MZ14</f>
        <v>8566555.8249194883</v>
      </c>
      <c r="NI14">
        <f>ORSales!NA14+WASales!NA14</f>
        <v>11182515.250770869</v>
      </c>
      <c r="NJ14">
        <f>ORSales!NB14+WASales!NB14</f>
        <v>9273253.7027679831</v>
      </c>
      <c r="NK14">
        <f>ORSales!NC14+WASales!NC14</f>
        <v>9661966.7240460664</v>
      </c>
      <c r="NL14">
        <f>ORSales!ND14+WASales!ND14</f>
        <v>10661797.644339107</v>
      </c>
      <c r="NM14">
        <f>ORSales!NE14+WASales!NE14</f>
        <v>10880727.222130528</v>
      </c>
      <c r="NN14">
        <f>ORSales!NF14+WASales!NF14</f>
        <v>9412121.510194229</v>
      </c>
      <c r="NO14">
        <f>ORSales!NG14+WASales!NG14</f>
        <v>9961258.8307881597</v>
      </c>
      <c r="NP14">
        <f>ORSales!NH14+WASales!NH14</f>
        <v>9177587.7293650061</v>
      </c>
      <c r="NQ14">
        <f>ORSales!NI14+WASales!NI14</f>
        <v>9643095.9866044167</v>
      </c>
      <c r="NR14">
        <f>ORSales!NJ14+WASales!NJ14</f>
        <v>9279584.4343783073</v>
      </c>
      <c r="NS14">
        <f>ORSales!NK14+WASales!NK14</f>
        <v>8718514.5997869149</v>
      </c>
      <c r="NT14">
        <f>ORSales!NL14+WASales!NL14</f>
        <v>9483798.0595027171</v>
      </c>
      <c r="NU14">
        <f>ORSales!NM14+WASales!NM14</f>
        <v>8593987.4012831021</v>
      </c>
      <c r="NV14">
        <f>ORSales!NN14+WASales!NN14</f>
        <v>10956425.890691753</v>
      </c>
      <c r="NW14">
        <f>ORSales!NO14+WASales!NO14</f>
        <v>9547875.3416470531</v>
      </c>
      <c r="NX14">
        <f>ORSales!NP14+WASales!NP14</f>
        <v>7654453.7802365441</v>
      </c>
      <c r="NY14">
        <f>ORSales!NQ14+WASales!NQ14</f>
        <v>10131415.754289927</v>
      </c>
      <c r="NZ14">
        <f>ORSales!NR14+WASales!NR14</f>
        <v>9515633.4357619397</v>
      </c>
      <c r="OA14">
        <f>ORSales!NS14+WASales!NS14</f>
        <v>8637531.6334148776</v>
      </c>
      <c r="OB14">
        <f>ORSales!NT14+WASales!NT14</f>
        <v>11269394.429618655</v>
      </c>
      <c r="OC14">
        <f>ORSales!NU14+WASales!NU14</f>
        <v>7274107.754889138</v>
      </c>
      <c r="OD14">
        <f>ORSales!NV14+WASales!NV14</f>
        <v>9580460.5766254272</v>
      </c>
      <c r="OE14">
        <f>ORSales!NW14+WASales!NW14</f>
        <v>8827848.4857532494</v>
      </c>
      <c r="OF14">
        <f>ORSales!NX14+WASales!NX14</f>
        <v>6995890.9087373884</v>
      </c>
      <c r="OG14">
        <f>ORSales!NY14+WASales!NY14</f>
        <v>9328878.8312572595</v>
      </c>
      <c r="OH14">
        <f>ORSales!NZ14+WASales!NZ14</f>
        <v>9303524.5030941479</v>
      </c>
      <c r="OI14">
        <f>ORSales!OA14+WASales!OA14</f>
        <v>9697444.1516407318</v>
      </c>
      <c r="OJ14">
        <f>ORSales!OB14+WASales!OB14</f>
        <v>10695822.458109841</v>
      </c>
      <c r="OK14">
        <f>ORSales!OC14+WASales!OC14</f>
        <v>10212786.864464631</v>
      </c>
      <c r="OL14">
        <f>ORSales!OD14+WASales!OD14</f>
        <v>10687895.301986285</v>
      </c>
      <c r="OM14">
        <f>ORSales!OE14+WASales!OE14</f>
        <v>9811496.4594109319</v>
      </c>
      <c r="ON14">
        <f>ORSales!OF14+WASales!OF14</f>
        <v>7457902.6702754982</v>
      </c>
      <c r="OO14">
        <f>ORSales!OG14+WASales!OG14</f>
        <v>8893329.5564377084</v>
      </c>
      <c r="OP14">
        <f>ORSales!OH14+WASales!OH14</f>
        <v>10138807.108754551</v>
      </c>
      <c r="OQ14">
        <f>ORSales!OI14+WASales!OI14</f>
        <v>8420052.0194085315</v>
      </c>
      <c r="OR14">
        <f>ORSales!OJ14+WASales!OJ14</f>
        <v>9760869.4784081709</v>
      </c>
      <c r="OS14">
        <f>ORSales!OK14+WASales!OK14</f>
        <v>8324887.7021686835</v>
      </c>
      <c r="OT14">
        <f>ORSales!OL14+WASales!OL14</f>
        <v>9937007.3011605572</v>
      </c>
      <c r="OU14">
        <f>ORSales!OM14+WASales!OM14</f>
        <v>9957477.1648728773</v>
      </c>
      <c r="OV14">
        <f>ORSales!ON14+WASales!ON14</f>
        <v>9706408.5078802705</v>
      </c>
      <c r="OW14">
        <f>ORSales!OO14+WASales!OO14</f>
        <v>10875933.488178702</v>
      </c>
      <c r="OX14">
        <f>ORSales!OP14+WASales!OP14</f>
        <v>8859197.5592263043</v>
      </c>
      <c r="OY14">
        <f>ORSales!OQ14+WASales!OQ14</f>
        <v>10333386.50163251</v>
      </c>
      <c r="OZ14">
        <f>ORSales!OR14+WASales!OR14</f>
        <v>10392533.74668497</v>
      </c>
      <c r="PA14">
        <f>ORSales!OS14+WASales!OS14</f>
        <v>9359356.130864108</v>
      </c>
      <c r="PB14">
        <f>ORSales!OT14+WASales!OT14</f>
        <v>8572567.632704651</v>
      </c>
      <c r="PC14">
        <f>ORSales!OU14+WASales!OU14</f>
        <v>9642756.5079104304</v>
      </c>
      <c r="PD14">
        <f>ORSales!OV14+WASales!OV14</f>
        <v>9050834.0021733865</v>
      </c>
      <c r="PE14">
        <f>ORSales!OW14+WASales!OW14</f>
        <v>9930264.6243398506</v>
      </c>
      <c r="PF14">
        <f>ORSales!OX14+WASales!OX14</f>
        <v>8132916.1041315254</v>
      </c>
      <c r="PG14">
        <f>ORSales!OY14+WASales!OY14</f>
        <v>9764810.822213741</v>
      </c>
      <c r="PH14">
        <f>ORSales!OZ14+WASales!OZ14</f>
        <v>7811718.7973072305</v>
      </c>
      <c r="PI14">
        <f>ORSales!PA14+WASales!PA14</f>
        <v>9448850.6410046872</v>
      </c>
      <c r="PJ14">
        <f>ORSales!PB14+WASales!PB14</f>
        <v>9956268.3644058201</v>
      </c>
      <c r="PK14">
        <f>ORSales!PC14+WASales!PC14</f>
        <v>8801717.2669139504</v>
      </c>
      <c r="PL14">
        <f>ORSales!PD14+WASales!PD14</f>
        <v>8198608.2129164394</v>
      </c>
      <c r="PM14">
        <f>ORSales!PE14+WASales!PE14</f>
        <v>9151612.324465815</v>
      </c>
      <c r="PN14">
        <f>ORSales!PF14+WASales!PF14</f>
        <v>9022840.0441486388</v>
      </c>
      <c r="PO14">
        <f>ORSales!PG14+WASales!PG14</f>
        <v>9321611.3231251966</v>
      </c>
      <c r="PP14">
        <f>ORSales!PH14+WASales!PH14</f>
        <v>9014199.055872079</v>
      </c>
      <c r="PQ14">
        <f>ORSales!PI14+WASales!PI14</f>
        <v>9486350.7079598084</v>
      </c>
      <c r="PR14">
        <f>ORSales!PJ14+WASales!PJ14</f>
        <v>8123083.8674830254</v>
      </c>
      <c r="PS14">
        <f>ORSales!PK14+WASales!PK14</f>
        <v>10258369.881775253</v>
      </c>
      <c r="PT14">
        <f>ORSales!PL14+WASales!PL14</f>
        <v>10900210.523279006</v>
      </c>
      <c r="PU14">
        <f>ORSales!PM14+WASales!PM14</f>
        <v>10995458.17439758</v>
      </c>
      <c r="PV14">
        <f>ORSales!PN14+WASales!PN14</f>
        <v>9846333.2991511431</v>
      </c>
      <c r="PW14">
        <f>ORSales!PO14+WASales!PO14</f>
        <v>9428364.1459592879</v>
      </c>
      <c r="PX14">
        <f>ORSales!PP14+WASales!PP14</f>
        <v>10014730.991927989</v>
      </c>
      <c r="PY14">
        <f>ORSales!PQ14+WASales!PQ14</f>
        <v>9684573.3180736657</v>
      </c>
      <c r="PZ14">
        <f>ORSales!PR14+WASales!PR14</f>
        <v>7686459.7721684668</v>
      </c>
      <c r="QA14">
        <f>ORSales!PS14+WASales!PS14</f>
        <v>8990614.8002946302</v>
      </c>
      <c r="QB14">
        <f>ORSales!PT14+WASales!PT14</f>
        <v>9419162.5296529774</v>
      </c>
      <c r="QC14">
        <f>ORSales!PU14+WASales!PU14</f>
        <v>9755116.2831901684</v>
      </c>
      <c r="QD14">
        <f>ORSales!PV14+WASales!PV14</f>
        <v>9176493.6279960945</v>
      </c>
      <c r="QE14">
        <f>ORSales!PW14+WASales!PW14</f>
        <v>9799684.9880065192</v>
      </c>
      <c r="QF14">
        <f>ORSales!PX14+WASales!PX14</f>
        <v>9252504.4582603946</v>
      </c>
      <c r="QG14">
        <f>ORSales!PY14+WASales!PY14</f>
        <v>9922430.0883925259</v>
      </c>
      <c r="QH14">
        <f>ORSales!PZ14+WASales!PZ14</f>
        <v>9567202.9025844131</v>
      </c>
      <c r="QI14">
        <f>ORSales!QA14+WASales!QA14</f>
        <v>9302155.5049300119</v>
      </c>
      <c r="QJ14">
        <f>ORSales!QB14+WASales!QB14</f>
        <v>11283800.634732114</v>
      </c>
      <c r="QK14">
        <f>ORSales!QC14+WASales!QC14</f>
        <v>9525184.3848230857</v>
      </c>
      <c r="QL14">
        <f>ORSales!QD14+WASales!QD14</f>
        <v>9445802.0091991201</v>
      </c>
      <c r="QM14">
        <f>ORSales!QE14+WASales!QE14</f>
        <v>8459324.0998880155</v>
      </c>
      <c r="QN14">
        <f>ORSales!QF14+WASales!QF14</f>
        <v>9042392.3028141167</v>
      </c>
      <c r="QO14">
        <f>ORSales!QG14+WASales!QG14</f>
        <v>9759588.7240062412</v>
      </c>
      <c r="QP14">
        <f>ORSales!QH14+WASales!QH14</f>
        <v>8123312.6326341182</v>
      </c>
      <c r="QQ14">
        <f>ORSales!QI14+WASales!QI14</f>
        <v>10741529.668169696</v>
      </c>
      <c r="QR14">
        <f>ORSales!QJ14+WASales!QJ14</f>
        <v>11523169.342624925</v>
      </c>
      <c r="QS14">
        <f>ORSales!QK14+WASales!QK14</f>
        <v>10001765.74770885</v>
      </c>
      <c r="QT14">
        <f>ORSales!QL14+WASales!QL14</f>
        <v>9522808.3166362364</v>
      </c>
      <c r="QU14">
        <f>ORSales!QM14+WASales!QM14</f>
        <v>7771081.8392616194</v>
      </c>
      <c r="QV14">
        <f>ORSales!QN14+WASales!QN14</f>
        <v>9341395.4576597903</v>
      </c>
      <c r="QW14">
        <f>ORSales!QO14+WASales!QO14</f>
        <v>9327809.452733472</v>
      </c>
      <c r="QX14">
        <f>ORSales!QP14+WASales!QP14</f>
        <v>9760931.6360774487</v>
      </c>
      <c r="QY14">
        <f>ORSales!QQ14+WASales!QQ14</f>
        <v>9775565.0684331302</v>
      </c>
      <c r="QZ14">
        <f>ORSales!QR14+WASales!QR14</f>
        <v>7571987.8511960115</v>
      </c>
      <c r="RA14">
        <f>ORSales!QS14+WASales!QS14</f>
        <v>10040594.604787128</v>
      </c>
      <c r="RB14">
        <f>ORSales!QT14+WASales!QT14</f>
        <v>8825575.2221957631</v>
      </c>
      <c r="RC14">
        <f>ORSales!QU14+WASales!QU14</f>
        <v>9983872.1599561907</v>
      </c>
      <c r="RD14">
        <f>ORSales!QV14+WASales!QV14</f>
        <v>9012500.3224756755</v>
      </c>
      <c r="RE14">
        <f>ORSales!QW14+WASales!QW14</f>
        <v>8460730.0740271397</v>
      </c>
      <c r="RF14">
        <f>ORSales!QX14+WASales!QX14</f>
        <v>7144942.9875005372</v>
      </c>
      <c r="RG14">
        <f>ORSales!QY14+WASales!QY14</f>
        <v>8346205.2785403607</v>
      </c>
      <c r="RH14">
        <f>ORSales!QZ14+WASales!QZ14</f>
        <v>7141454.3865000568</v>
      </c>
      <c r="RI14">
        <f>ORSales!RA14+WASales!RA14</f>
        <v>9314242.3314934988</v>
      </c>
      <c r="RJ14">
        <f>ORSales!RB14+WASales!RB14</f>
        <v>11753289.841151474</v>
      </c>
      <c r="RK14">
        <f>ORSales!RC14+WASales!RC14</f>
        <v>9805955.2056864724</v>
      </c>
      <c r="RL14">
        <f>ORSales!RD14+WASales!RD14</f>
        <v>9776931.5438099187</v>
      </c>
      <c r="RM14">
        <f>ORSales!RE14+WASales!RE14</f>
        <v>9357675.738381749</v>
      </c>
      <c r="RN14">
        <f>ORSales!RF14+WASales!RF14</f>
        <v>8974962.350038819</v>
      </c>
      <c r="RO14">
        <f>ORSales!RG14+WASales!RG14</f>
        <v>10119072.959177513</v>
      </c>
      <c r="RP14">
        <f>ORSales!RH14+WASales!RH14</f>
        <v>9236419.7222252581</v>
      </c>
      <c r="RQ14">
        <f>ORSales!RI14+WASales!RI14</f>
        <v>9794348.2995383311</v>
      </c>
      <c r="RR14">
        <f>ORSales!RJ14+WASales!RJ14</f>
        <v>7964894.347426963</v>
      </c>
      <c r="RS14">
        <f>ORSales!RK14+WASales!RK14</f>
        <v>10912313.96423034</v>
      </c>
      <c r="RT14">
        <f>ORSales!RL14+WASales!RL14</f>
        <v>8899096.4121762849</v>
      </c>
      <c r="RU14">
        <f>ORSales!RM14+WASales!RM14</f>
        <v>10414246.428587811</v>
      </c>
      <c r="RV14">
        <f>ORSales!RN14+WASales!RN14</f>
        <v>9466392.4323714543</v>
      </c>
      <c r="RW14">
        <f>ORSales!RO14+WASales!RO14</f>
        <v>9257310.3582951501</v>
      </c>
      <c r="RX14">
        <f>ORSales!RP14+WASales!RP14</f>
        <v>8955532.9340878688</v>
      </c>
      <c r="RY14">
        <f>ORSales!RQ14+WASales!RQ14</f>
        <v>9311985.5922735967</v>
      </c>
      <c r="RZ14">
        <f>ORSales!RR14+WASales!RR14</f>
        <v>8867660.4772042073</v>
      </c>
      <c r="SA14">
        <f>ORSales!RS14+WASales!RS14</f>
        <v>10334387.180754088</v>
      </c>
      <c r="SB14">
        <f>ORSales!RT14+WASales!RT14</f>
        <v>8040652.9807538865</v>
      </c>
      <c r="SC14">
        <f>ORSales!RU14+WASales!RU14</f>
        <v>9612757.9225664511</v>
      </c>
      <c r="SD14">
        <f>ORSales!RV14+WASales!RV14</f>
        <v>8175110.3673484363</v>
      </c>
      <c r="SE14">
        <f>ORSales!RW14+WASales!RW14</f>
        <v>8699875.7731658723</v>
      </c>
      <c r="SF14">
        <f>ORSales!RX14+WASales!RX14</f>
        <v>7183566.8803738486</v>
      </c>
      <c r="SG14">
        <f>ORSales!RY14+WASales!RY14</f>
        <v>9749805.7933080029</v>
      </c>
      <c r="SH14">
        <f>ORSales!RZ14+WASales!RZ14</f>
        <v>9171531.1871673483</v>
      </c>
      <c r="SI14">
        <f>ORSales!SA14+WASales!SA14</f>
        <v>9411441.5920457989</v>
      </c>
      <c r="SJ14">
        <f>ORSales!SB14+WASales!SB14</f>
        <v>9894616.8238130417</v>
      </c>
      <c r="SK14">
        <f>ORSales!SC14+WASales!SC14</f>
        <v>11600077.006124744</v>
      </c>
      <c r="SL14">
        <f>ORSales!SD14+WASales!SD14</f>
        <v>8578261.7372766919</v>
      </c>
      <c r="SM14">
        <f>ORSales!SE14+WASales!SE14</f>
        <v>9275542.9027016908</v>
      </c>
      <c r="SN14">
        <f>ORSales!SF14+WASales!SF14</f>
        <v>9746302.7780280374</v>
      </c>
      <c r="SO14">
        <f>ORSales!SG14+WASales!SG14</f>
        <v>10197925.44966189</v>
      </c>
      <c r="SQ14">
        <f>ORSales!SI14+WASales!SI14</f>
        <v>10924436.050407363</v>
      </c>
      <c r="SR14">
        <f>ORSales!SJ14+WASales!SJ14</f>
        <v>9820567.9599856474</v>
      </c>
      <c r="SS14">
        <f>ORSales!SK14+WASales!SK14</f>
        <v>9561325.9199445881</v>
      </c>
      <c r="ST14">
        <f>ORSales!SL14+WASales!SL14</f>
        <v>10121491.895413565</v>
      </c>
      <c r="SU14">
        <f>ORSales!SM14+WASales!SM14</f>
        <v>8651718.4455651902</v>
      </c>
      <c r="SV14">
        <f>ORSales!SN14+WASales!SN14</f>
        <v>7940107.6771183461</v>
      </c>
      <c r="SW14">
        <f>ORSales!SO14+WASales!SO14</f>
        <v>5164218.7908827811</v>
      </c>
      <c r="SX14">
        <f>ORSales!SP14+WASales!SP14</f>
        <v>9820567.9599856474</v>
      </c>
      <c r="SY14">
        <f>ORSales!SQ14+WASales!SQ14</f>
        <v>9820567.9599856474</v>
      </c>
      <c r="SZ14">
        <f>ORSales!SR14+WASales!SR14</f>
        <v>10120730.55786439</v>
      </c>
      <c r="TB14">
        <f>'Reference Baseline'!$B15/System!SQ14</f>
        <v>1.0344922133827417</v>
      </c>
      <c r="TC14">
        <f t="shared" si="8"/>
        <v>1.0148476873181678</v>
      </c>
      <c r="TD14">
        <f t="shared" si="9"/>
        <v>1.0179221711454631</v>
      </c>
      <c r="TE14">
        <f t="shared" si="10"/>
        <v>1.0148476873181678</v>
      </c>
      <c r="TF14">
        <f t="shared" si="11"/>
        <v>1.0148476873181678</v>
      </c>
      <c r="TG14">
        <f t="shared" si="12"/>
        <v>1.0029081202310002</v>
      </c>
      <c r="TH14">
        <f t="shared" si="13"/>
        <v>1.0393914862071691</v>
      </c>
      <c r="TI14">
        <f t="shared" si="14"/>
        <v>1.0148476873181678</v>
      </c>
      <c r="TJ14">
        <f t="shared" si="15"/>
        <v>1.0148476873181678</v>
      </c>
      <c r="TK14">
        <f t="shared" si="16"/>
        <v>1.0148476873181678</v>
      </c>
      <c r="TL14">
        <v>2035</v>
      </c>
      <c r="TM14" s="2">
        <f>ORSales!ST14+WASales!ST14</f>
        <v>1130124.402974413</v>
      </c>
      <c r="TN14" s="2">
        <f>ORSales!SU14+WASales!SU14</f>
        <v>996638.06823423295</v>
      </c>
      <c r="TO14" s="2">
        <f>ORSales!SV14+WASales!SV14</f>
        <v>973268.56394593883</v>
      </c>
      <c r="TP14" s="2">
        <f>ORSales!SW14+WASales!SW14</f>
        <v>1027177.2642270034</v>
      </c>
      <c r="TQ14" s="2">
        <f>ORSales!SX14+WASales!SX14</f>
        <v>878017.64558097662</v>
      </c>
      <c r="TR14" s="2">
        <f>ORSales!SY14+WASales!SY14</f>
        <v>796319.84648904949</v>
      </c>
      <c r="TS14" s="2">
        <f>ORSales!SZ14+WASales!SZ14</f>
        <v>536764.50441546447</v>
      </c>
      <c r="TT14" s="2">
        <f>ORSales!TA14+WASales!TA14</f>
        <v>996638.06823423295</v>
      </c>
      <c r="TU14" s="2">
        <f>ORSales!TB14+WASales!TB14</f>
        <v>996638.06823423295</v>
      </c>
      <c r="TV14" s="2">
        <f>ORSales!TC14+WASales!TC14</f>
        <v>1027100.0000618986</v>
      </c>
    </row>
    <row r="15" spans="1:542">
      <c r="A15" s="3">
        <v>49708</v>
      </c>
      <c r="B15" s="2">
        <f>'Reference Baseline'!B16</f>
        <v>11401036.255616423</v>
      </c>
      <c r="C15" s="2">
        <f t="shared" si="0"/>
        <v>9384626.8806629814</v>
      </c>
      <c r="D15" s="2">
        <f t="shared" si="1"/>
        <v>9412576.8638044335</v>
      </c>
      <c r="E15" s="2">
        <f t="shared" si="2"/>
        <v>1034318.6541479487</v>
      </c>
      <c r="F15" s="2">
        <f t="shared" si="3"/>
        <v>12161769.899683487</v>
      </c>
      <c r="G15" s="2">
        <f t="shared" si="4"/>
        <v>6236676.8421751065</v>
      </c>
      <c r="H15" s="2">
        <f t="shared" si="5"/>
        <v>10724205.640097987</v>
      </c>
      <c r="I15" s="2">
        <f t="shared" si="6"/>
        <v>7974089.1907955864</v>
      </c>
      <c r="J15">
        <f>ORSales!B15+WASales!B15</f>
        <v>9742118.6000668537</v>
      </c>
      <c r="K15">
        <f>ORSales!C15+WASales!C15</f>
        <v>8566837.7911291365</v>
      </c>
      <c r="L15">
        <f>ORSales!D15+WASales!D15</f>
        <v>10027487.09270349</v>
      </c>
      <c r="M15">
        <f>ORSales!E15+WASales!E15</f>
        <v>10214568.394996589</v>
      </c>
      <c r="N15">
        <f>ORSales!F15+WASales!F15</f>
        <v>8205297.1831676019</v>
      </c>
      <c r="O15">
        <f>ORSales!G15+WASales!G15</f>
        <v>7610572.9657027554</v>
      </c>
      <c r="P15">
        <f>ORSales!H15+WASales!H15</f>
        <v>8681351.1230939347</v>
      </c>
      <c r="Q15">
        <f>ORSales!I15+WASales!I15</f>
        <v>8492658.7610455137</v>
      </c>
      <c r="R15">
        <f>ORSales!J15+WASales!J15</f>
        <v>9774690.3467478976</v>
      </c>
      <c r="S15">
        <f>ORSales!K15+WASales!K15</f>
        <v>7727331.8704948267</v>
      </c>
      <c r="T15">
        <f>ORSales!L15+WASales!L15</f>
        <v>9842393.0052741282</v>
      </c>
      <c r="U15">
        <f>ORSales!M15+WASales!M15</f>
        <v>11264231.192861913</v>
      </c>
      <c r="V15">
        <f>ORSales!N15+WASales!N15</f>
        <v>10102923.720250094</v>
      </c>
      <c r="W15">
        <f>ORSales!O15+WASales!O15</f>
        <v>8194936.017745683</v>
      </c>
      <c r="X15">
        <f>ORSales!P15+WASales!P15</f>
        <v>9539581.4599000011</v>
      </c>
      <c r="Y15">
        <f>ORSales!Q15+WASales!Q15</f>
        <v>7751964.7281769533</v>
      </c>
      <c r="Z15">
        <f>ORSales!R15+WASales!R15</f>
        <v>9320427.6194292624</v>
      </c>
      <c r="AA15">
        <f>ORSales!S15+WASales!S15</f>
        <v>8244739.4893980958</v>
      </c>
      <c r="AB15">
        <f>ORSales!T15+WASales!T15</f>
        <v>9782582.5227605142</v>
      </c>
      <c r="AC15">
        <f>ORSales!U15+WASales!U15</f>
        <v>10069023.020093637</v>
      </c>
      <c r="AD15">
        <f>ORSales!V15+WASales!V15</f>
        <v>10027069.996351238</v>
      </c>
      <c r="AE15">
        <f>ORSales!W15+WASales!W15</f>
        <v>10242533.849767627</v>
      </c>
      <c r="AF15">
        <f>ORSales!X15+WASales!X15</f>
        <v>10091296.928361833</v>
      </c>
      <c r="AG15">
        <f>ORSales!Y15+WASales!Y15</f>
        <v>10369855.298576983</v>
      </c>
      <c r="AH15">
        <f>ORSales!Z15+WASales!Z15</f>
        <v>7794736.5191604821</v>
      </c>
      <c r="AI15">
        <f>ORSales!AA15+WASales!AA15</f>
        <v>8912236.2896542326</v>
      </c>
      <c r="AJ15">
        <f>ORSales!AB15+WASales!AB15</f>
        <v>9724047.6501197424</v>
      </c>
      <c r="AK15">
        <f>ORSales!AC15+WASales!AC15</f>
        <v>9791071.7731218543</v>
      </c>
      <c r="AL15">
        <f>ORSales!AD15+WASales!AD15</f>
        <v>6236676.8421751065</v>
      </c>
      <c r="AM15">
        <f>ORSales!AE15+WASales!AE15</f>
        <v>8925395.7320005894</v>
      </c>
      <c r="AN15">
        <f>ORSales!AF15+WASales!AF15</f>
        <v>6651451.1743369401</v>
      </c>
      <c r="AO15">
        <f>ORSales!AG15+WASales!AG15</f>
        <v>9720836.5190616529</v>
      </c>
      <c r="AP15">
        <f>ORSales!AH15+WASales!AH15</f>
        <v>8879542.8569085263</v>
      </c>
      <c r="AQ15">
        <f>ORSales!AI15+WASales!AI15</f>
        <v>8816095.2693895958</v>
      </c>
      <c r="AR15">
        <f>ORSales!AJ15+WASales!AJ15</f>
        <v>9314037.0497398041</v>
      </c>
      <c r="AS15">
        <f>ORSales!AK15+WASales!AK15</f>
        <v>9843968.0507575907</v>
      </c>
      <c r="AT15">
        <f>ORSales!AL15+WASales!AL15</f>
        <v>8982036.6872854251</v>
      </c>
      <c r="AU15">
        <f>ORSales!AM15+WASales!AM15</f>
        <v>10065549.587569263</v>
      </c>
      <c r="AV15">
        <f>ORSales!AN15+WASales!AN15</f>
        <v>10839393.602918845</v>
      </c>
      <c r="AW15">
        <f>ORSales!AO15+WASales!AO15</f>
        <v>9456718.4309712518</v>
      </c>
      <c r="AX15">
        <f>ORSales!AP15+WASales!AP15</f>
        <v>9698981.9792576544</v>
      </c>
      <c r="AY15">
        <f>ORSales!AQ15+WASales!AQ15</f>
        <v>9583626.5498640724</v>
      </c>
      <c r="AZ15">
        <f>ORSales!AR15+WASales!AR15</f>
        <v>9753813.3061796203</v>
      </c>
      <c r="BA15">
        <f>ORSales!AS15+WASales!AS15</f>
        <v>9493878.57254114</v>
      </c>
      <c r="BB15">
        <f>ORSales!AT15+WASales!AT15</f>
        <v>10997625.421799226</v>
      </c>
      <c r="BC15">
        <f>ORSales!AU15+WASales!AU15</f>
        <v>9895033.5237574633</v>
      </c>
      <c r="BD15">
        <f>ORSales!AV15+WASales!AV15</f>
        <v>9919379.2003268898</v>
      </c>
      <c r="BE15">
        <f>ORSales!AW15+WASales!AW15</f>
        <v>10409579.022115532</v>
      </c>
      <c r="BF15">
        <f>ORSales!AX15+WASales!AX15</f>
        <v>9834825.8604847472</v>
      </c>
      <c r="BG15">
        <f>ORSales!AY15+WASales!AY15</f>
        <v>9545544.6555618141</v>
      </c>
      <c r="BH15">
        <f>ORSales!AZ15+WASales!AZ15</f>
        <v>10939417.973333042</v>
      </c>
      <c r="BI15">
        <f>ORSales!BA15+WASales!BA15</f>
        <v>9086371.42347336</v>
      </c>
      <c r="BJ15">
        <f>ORSales!BB15+WASales!BB15</f>
        <v>12161769.899683487</v>
      </c>
      <c r="BK15">
        <f>ORSales!BC15+WASales!BC15</f>
        <v>10083227.147684192</v>
      </c>
      <c r="BL15">
        <f>ORSales!BD15+WASales!BD15</f>
        <v>10628976.945777904</v>
      </c>
      <c r="BM15">
        <f>ORSales!BE15+WASales!BE15</f>
        <v>7264941.6869531013</v>
      </c>
      <c r="BN15">
        <f>ORSales!BF15+WASales!BF15</f>
        <v>10475197.220431939</v>
      </c>
      <c r="BO15">
        <f>ORSales!BG15+WASales!BG15</f>
        <v>9049326.2432232089</v>
      </c>
      <c r="BP15">
        <f>ORSales!BH15+WASales!BH15</f>
        <v>9053661.8936156277</v>
      </c>
      <c r="BQ15">
        <f>ORSales!BI15+WASales!BI15</f>
        <v>9724651.5741923284</v>
      </c>
      <c r="BR15">
        <f>ORSales!BJ15+WASales!BJ15</f>
        <v>7459290.1632282278</v>
      </c>
      <c r="BS15">
        <f>ORSales!BK15+WASales!BK15</f>
        <v>8656311.6370883752</v>
      </c>
      <c r="BT15">
        <f>ORSales!BL15+WASales!BL15</f>
        <v>9732844.0570258722</v>
      </c>
      <c r="BU15">
        <f>ORSales!BM15+WASales!BM15</f>
        <v>10807423.196025789</v>
      </c>
      <c r="BV15">
        <f>ORSales!BN15+WASales!BN15</f>
        <v>9893303.5402967669</v>
      </c>
      <c r="BW15">
        <f>ORSales!BO15+WASales!BO15</f>
        <v>9309625.223724084</v>
      </c>
      <c r="BX15">
        <f>ORSales!BP15+WASales!BP15</f>
        <v>9706425.8906003498</v>
      </c>
      <c r="BY15">
        <f>ORSales!BQ15+WASales!BQ15</f>
        <v>12004160.709069984</v>
      </c>
      <c r="BZ15">
        <f>ORSales!BR15+WASales!BR15</f>
        <v>9398005.0077723339</v>
      </c>
      <c r="CA15">
        <f>ORSales!BS15+WASales!BS15</f>
        <v>9326800.7236538101</v>
      </c>
      <c r="CB15">
        <f>ORSales!BT15+WASales!BT15</f>
        <v>7621132.2992298249</v>
      </c>
      <c r="CC15">
        <f>ORSales!BU15+WASales!BU15</f>
        <v>10490344.745483898</v>
      </c>
      <c r="CD15">
        <f>ORSales!BV15+WASales!BV15</f>
        <v>11112281.755994944</v>
      </c>
      <c r="CE15">
        <f>ORSales!BW15+WASales!BW15</f>
        <v>11690006.65436588</v>
      </c>
      <c r="CF15">
        <f>ORSales!BX15+WASales!BX15</f>
        <v>10408286.889541989</v>
      </c>
      <c r="CG15">
        <f>ORSales!BY15+WASales!BY15</f>
        <v>9088956.6170908865</v>
      </c>
      <c r="CH15">
        <f>ORSales!BZ15+WASales!BZ15</f>
        <v>8907693.4259395264</v>
      </c>
      <c r="CI15">
        <f>ORSales!CA15+WASales!CA15</f>
        <v>10749537.564226309</v>
      </c>
      <c r="CJ15">
        <f>ORSales!CB15+WASales!CB15</f>
        <v>10051614.205079762</v>
      </c>
      <c r="CK15">
        <f>ORSales!CC15+WASales!CC15</f>
        <v>8478048.4184169155</v>
      </c>
      <c r="CL15">
        <f>ORSales!CD15+WASales!CD15</f>
        <v>11749982.45909879</v>
      </c>
      <c r="CM15">
        <f>ORSales!CE15+WASales!CE15</f>
        <v>9224892.4059212673</v>
      </c>
      <c r="CN15">
        <f>ORSales!CF15+WASales!CF15</f>
        <v>10502037.943945894</v>
      </c>
      <c r="CO15">
        <f>ORSales!CG15+WASales!CG15</f>
        <v>10907150.568414705</v>
      </c>
      <c r="CP15">
        <f>ORSales!CH15+WASales!CH15</f>
        <v>8842179.3809261285</v>
      </c>
      <c r="CQ15">
        <f>ORSales!CI15+WASales!CI15</f>
        <v>9696806.6384742595</v>
      </c>
      <c r="CR15">
        <f>ORSales!CJ15+WASales!CJ15</f>
        <v>8933210.4892586581</v>
      </c>
      <c r="CS15">
        <f>ORSales!CK15+WASales!CK15</f>
        <v>8922980.3427286875</v>
      </c>
      <c r="CT15">
        <f>ORSales!CL15+WASales!CL15</f>
        <v>8709038.458309032</v>
      </c>
      <c r="CU15">
        <f>ORSales!CM15+WASales!CM15</f>
        <v>9320752.7065429185</v>
      </c>
      <c r="CV15">
        <f>ORSales!CN15+WASales!CN15</f>
        <v>11326714.408808883</v>
      </c>
      <c r="CW15">
        <f>ORSales!CO15+WASales!CO15</f>
        <v>7974089.1907955864</v>
      </c>
      <c r="CX15">
        <f>ORSales!CP15+WASales!CP15</f>
        <v>9162536.0084282756</v>
      </c>
      <c r="CY15">
        <f>ORSales!CQ15+WASales!CQ15</f>
        <v>9996915.3375897147</v>
      </c>
      <c r="CZ15">
        <f>ORSales!CR15+WASales!CR15</f>
        <v>9450564.5450102687</v>
      </c>
      <c r="DA15">
        <f>ORSales!CS15+WASales!CS15</f>
        <v>10396259.152763296</v>
      </c>
      <c r="DB15">
        <f>ORSales!CT15+WASales!CT15</f>
        <v>9800050.4286298007</v>
      </c>
      <c r="DC15">
        <f>ORSales!CU15+WASales!CU15</f>
        <v>7374539.0640379712</v>
      </c>
      <c r="DD15">
        <f>ORSales!CV15+WASales!CV15</f>
        <v>7200948.9025919698</v>
      </c>
      <c r="DE15">
        <f>ORSales!CW15+WASales!CW15</f>
        <v>9679109.9878114052</v>
      </c>
      <c r="DF15">
        <f>ORSales!CX15+WASales!CX15</f>
        <v>8103923.6183979521</v>
      </c>
      <c r="DG15">
        <f>ORSales!CY15+WASales!CY15</f>
        <v>11222146.95730393</v>
      </c>
      <c r="DH15">
        <f>ORSales!CZ15+WASales!CZ15</f>
        <v>8377246.8886105921</v>
      </c>
      <c r="DI15">
        <f>ORSales!DA15+WASales!DA15</f>
        <v>8428104.4430647399</v>
      </c>
      <c r="DJ15">
        <f>ORSales!DB15+WASales!DB15</f>
        <v>8649796.0767331868</v>
      </c>
      <c r="DK15">
        <f>ORSales!DC15+WASales!DC15</f>
        <v>7696884.97987202</v>
      </c>
      <c r="DL15">
        <f>ORSales!DD15+WASales!DD15</f>
        <v>9574592.3735010456</v>
      </c>
      <c r="DM15">
        <f>ORSales!DE15+WASales!DE15</f>
        <v>9043492.9191716686</v>
      </c>
      <c r="DN15">
        <f>ORSales!DF15+WASales!DF15</f>
        <v>10059010.202209499</v>
      </c>
      <c r="DO15">
        <f>ORSales!DG15+WASales!DG15</f>
        <v>9430982.7920423336</v>
      </c>
      <c r="DP15">
        <f>ORSales!DH15+WASales!DH15</f>
        <v>10837158.023342192</v>
      </c>
      <c r="DQ15">
        <f>ORSales!DI15+WASales!DI15</f>
        <v>10482988.518027596</v>
      </c>
      <c r="DR15">
        <f>ORSales!DJ15+WASales!DJ15</f>
        <v>9387026.5377564058</v>
      </c>
      <c r="DS15">
        <f>ORSales!DK15+WASales!DK15</f>
        <v>8755149.96367722</v>
      </c>
      <c r="DT15">
        <f>ORSales!DL15+WASales!DL15</f>
        <v>7920304.1290079001</v>
      </c>
      <c r="DU15">
        <f>ORSales!DM15+WASales!DM15</f>
        <v>9139399.0997411534</v>
      </c>
      <c r="DV15">
        <f>ORSales!DN15+WASales!DN15</f>
        <v>8067620.0950869946</v>
      </c>
      <c r="DW15">
        <f>ORSales!DO15+WASales!DO15</f>
        <v>11807819.711172815</v>
      </c>
      <c r="DX15">
        <f>ORSales!DP15+WASales!DP15</f>
        <v>8170489.3992240336</v>
      </c>
      <c r="DY15">
        <f>ORSales!DQ15+WASales!DQ15</f>
        <v>9333352.0394708253</v>
      </c>
      <c r="DZ15">
        <f>ORSales!DR15+WASales!DR15</f>
        <v>8971053.9188967161</v>
      </c>
      <c r="EA15">
        <f>ORSales!DS15+WASales!DS15</f>
        <v>9445403.0080391206</v>
      </c>
      <c r="EB15">
        <f>ORSales!DT15+WASales!DT15</f>
        <v>9050881.5746746659</v>
      </c>
      <c r="EC15">
        <f>ORSales!DU15+WASales!DU15</f>
        <v>8636529.2456998937</v>
      </c>
      <c r="ED15">
        <f>ORSales!DV15+WASales!DV15</f>
        <v>11105112.855023667</v>
      </c>
      <c r="EE15">
        <f>ORSales!DW15+WASales!DW15</f>
        <v>10256334.36880742</v>
      </c>
      <c r="EF15">
        <f>ORSales!DX15+WASales!DX15</f>
        <v>8784683.0237580463</v>
      </c>
      <c r="EG15">
        <f>ORSales!DY15+WASales!DY15</f>
        <v>9243146.839271754</v>
      </c>
      <c r="EH15">
        <f>ORSales!DZ15+WASales!DZ15</f>
        <v>10408483.091669591</v>
      </c>
      <c r="EI15">
        <f>ORSales!EA15+WASales!EA15</f>
        <v>7685214.6724146176</v>
      </c>
      <c r="EJ15">
        <f>ORSales!EB15+WASales!EB15</f>
        <v>6922627.8892628951</v>
      </c>
      <c r="EK15">
        <f>ORSales!EC15+WASales!EC15</f>
        <v>9266040.6622764729</v>
      </c>
      <c r="EL15">
        <f>ORSales!ED15+WASales!ED15</f>
        <v>8963873.7266735714</v>
      </c>
      <c r="EM15">
        <f>ORSales!EE15+WASales!EE15</f>
        <v>9771377.1229546405</v>
      </c>
      <c r="EN15">
        <f>ORSales!EF15+WASales!EF15</f>
        <v>9269906.3671625983</v>
      </c>
      <c r="EO15">
        <f>ORSales!EG15+WASales!EG15</f>
        <v>7643578.2640415328</v>
      </c>
      <c r="EP15">
        <f>ORSales!EH15+WASales!EH15</f>
        <v>9080349.0977866035</v>
      </c>
      <c r="EQ15">
        <f>ORSales!EI15+WASales!EI15</f>
        <v>8873354.1978023052</v>
      </c>
      <c r="ER15">
        <f>ORSales!EJ15+WASales!EJ15</f>
        <v>9041089.1544808261</v>
      </c>
      <c r="ES15">
        <f>ORSales!EK15+WASales!EK15</f>
        <v>7260545.9530424178</v>
      </c>
      <c r="ET15">
        <f>ORSales!EL15+WASales!EL15</f>
        <v>9426295.2156381533</v>
      </c>
      <c r="EU15">
        <f>ORSales!EM15+WASales!EM15</f>
        <v>9245197.2301589027</v>
      </c>
      <c r="EV15">
        <f>ORSales!EN15+WASales!EN15</f>
        <v>10273365.667371893</v>
      </c>
      <c r="EW15">
        <f>ORSales!EO15+WASales!EO15</f>
        <v>9780361.501842007</v>
      </c>
      <c r="EX15">
        <f>ORSales!EP15+WASales!EP15</f>
        <v>11107674.697003219</v>
      </c>
      <c r="EY15">
        <f>ORSales!EQ15+WASales!EQ15</f>
        <v>10381413.669182198</v>
      </c>
      <c r="EZ15">
        <f>ORSales!ER15+WASales!ER15</f>
        <v>9260214.724766694</v>
      </c>
      <c r="FA15">
        <f>ORSales!ES15+WASales!ES15</f>
        <v>9963337.8089053463</v>
      </c>
      <c r="FB15">
        <f>ORSales!ET15+WASales!ET15</f>
        <v>9548397.7071622163</v>
      </c>
      <c r="FC15">
        <f>ORSales!EU15+WASales!EU15</f>
        <v>9652974.3928670231</v>
      </c>
      <c r="FD15">
        <f>ORSales!EV15+WASales!EV15</f>
        <v>10305933.064037137</v>
      </c>
      <c r="FE15">
        <f>ORSales!EW15+WASales!EW15</f>
        <v>9349222.5626881309</v>
      </c>
      <c r="FF15">
        <f>ORSales!EX15+WASales!EX15</f>
        <v>9027032.296669364</v>
      </c>
      <c r="FG15">
        <f>ORSales!EY15+WASales!EY15</f>
        <v>10098475.295963589</v>
      </c>
      <c r="FH15">
        <f>ORSales!EZ15+WASales!EZ15</f>
        <v>8967317.5642772298</v>
      </c>
      <c r="FI15">
        <f>ORSales!FA15+WASales!FA15</f>
        <v>9587804.511966357</v>
      </c>
      <c r="FJ15">
        <f>ORSales!FB15+WASales!FB15</f>
        <v>10497101.682608062</v>
      </c>
      <c r="FK15">
        <f>ORSales!FC15+WASales!FC15</f>
        <v>9554791.6757956427</v>
      </c>
      <c r="FL15">
        <f>ORSales!FD15+WASales!FD15</f>
        <v>7888792.6544042928</v>
      </c>
      <c r="FM15">
        <f>ORSales!FE15+WASales!FE15</f>
        <v>9906895.2917127945</v>
      </c>
      <c r="FN15">
        <f>ORSales!FF15+WASales!FF15</f>
        <v>9663627.7635052521</v>
      </c>
      <c r="FO15">
        <f>ORSales!FG15+WASales!FG15</f>
        <v>9308893.0562855694</v>
      </c>
      <c r="FP15">
        <f>ORSales!FH15+WASales!FH15</f>
        <v>8950271.0735605601</v>
      </c>
      <c r="FQ15">
        <f>ORSales!FI15+WASales!FI15</f>
        <v>8140416.8276631422</v>
      </c>
      <c r="FR15">
        <f>ORSales!FJ15+WASales!FJ15</f>
        <v>10145177.651406391</v>
      </c>
      <c r="FS15">
        <f>ORSales!FK15+WASales!FK15</f>
        <v>8763384.9687185735</v>
      </c>
      <c r="FT15">
        <f>ORSales!FL15+WASales!FL15</f>
        <v>9471548.981300503</v>
      </c>
      <c r="FU15">
        <f>ORSales!FM15+WASales!FM15</f>
        <v>9577363.6553976405</v>
      </c>
      <c r="FV15">
        <f>ORSales!FN15+WASales!FN15</f>
        <v>11146419.23660654</v>
      </c>
      <c r="FW15">
        <f>ORSales!FO15+WASales!FO15</f>
        <v>9309426.3428777196</v>
      </c>
      <c r="FX15">
        <f>ORSales!FP15+WASales!FP15</f>
        <v>10131629.156130789</v>
      </c>
      <c r="FY15">
        <f>ORSales!FQ15+WASales!FQ15</f>
        <v>9911013.9766288884</v>
      </c>
      <c r="FZ15">
        <f>ORSales!FR15+WASales!FR15</f>
        <v>8057362.0152184023</v>
      </c>
      <c r="GA15">
        <f>ORSales!FS15+WASales!FS15</f>
        <v>9618215.1079089865</v>
      </c>
      <c r="GB15">
        <f>ORSales!FT15+WASales!FT15</f>
        <v>9194634.7722514123</v>
      </c>
      <c r="GC15">
        <f>ORSales!FU15+WASales!FU15</f>
        <v>9369213.4392276723</v>
      </c>
      <c r="GD15">
        <f>ORSales!FV15+WASales!FV15</f>
        <v>9740067.8726441097</v>
      </c>
      <c r="GE15">
        <f>ORSales!FW15+WASales!FW15</f>
        <v>7850587.0282348711</v>
      </c>
      <c r="GF15">
        <f>ORSales!FX15+WASales!FX15</f>
        <v>7855151.250695236</v>
      </c>
      <c r="GG15">
        <f>ORSales!FY15+WASales!FY15</f>
        <v>10212454.122134279</v>
      </c>
      <c r="GH15">
        <f>ORSales!FZ15+WASales!FZ15</f>
        <v>9574670.8226899486</v>
      </c>
      <c r="GI15">
        <f>ORSales!GA15+WASales!GA15</f>
        <v>8720114.0206993986</v>
      </c>
      <c r="GJ15">
        <f>ORSales!GB15+WASales!GB15</f>
        <v>10026670.508805467</v>
      </c>
      <c r="GK15">
        <f>ORSales!GC15+WASales!GC15</f>
        <v>8422168.9097267017</v>
      </c>
      <c r="GL15">
        <f>ORSales!GD15+WASales!GD15</f>
        <v>10020923.796498299</v>
      </c>
      <c r="GM15">
        <f>ORSales!GE15+WASales!GE15</f>
        <v>8535365.093667198</v>
      </c>
      <c r="GN15">
        <f>ORSales!GF15+WASales!GF15</f>
        <v>9797189.8398570735</v>
      </c>
      <c r="GO15">
        <f>ORSales!GG15+WASales!GG15</f>
        <v>8877230.6898487229</v>
      </c>
      <c r="GP15">
        <f>ORSales!GH15+WASales!GH15</f>
        <v>8798077.4367044512</v>
      </c>
      <c r="GQ15">
        <f>ORSales!GI15+WASales!GI15</f>
        <v>9538653.8201343082</v>
      </c>
      <c r="GR15">
        <f>ORSales!GJ15+WASales!GJ15</f>
        <v>8881940.7241377477</v>
      </c>
      <c r="GS15">
        <f>ORSales!GK15+WASales!GK15</f>
        <v>10187587.267538754</v>
      </c>
      <c r="GT15">
        <f>ORSales!GL15+WASales!GL15</f>
        <v>9081133.8890509438</v>
      </c>
      <c r="GU15">
        <f>ORSales!GM15+WASales!GM15</f>
        <v>9410576.4652486257</v>
      </c>
      <c r="GV15">
        <f>ORSales!GN15+WASales!GN15</f>
        <v>10224943.192360625</v>
      </c>
      <c r="GW15">
        <f>ORSales!GO15+WASales!GO15</f>
        <v>10172101.995494558</v>
      </c>
      <c r="GX15">
        <f>ORSales!GP15+WASales!GP15</f>
        <v>7946710.2101979433</v>
      </c>
      <c r="GY15">
        <f>ORSales!GQ15+WASales!GQ15</f>
        <v>7094237.4647373362</v>
      </c>
      <c r="GZ15">
        <f>ORSales!GR15+WASales!GR15</f>
        <v>9922895.0358551927</v>
      </c>
      <c r="HA15">
        <f>ORSales!GS15+WASales!GS15</f>
        <v>10427819.95563758</v>
      </c>
      <c r="HB15">
        <f>ORSales!GT15+WASales!GT15</f>
        <v>9739872.9527914207</v>
      </c>
      <c r="HC15">
        <f>ORSales!GU15+WASales!GU15</f>
        <v>11527961.546013191</v>
      </c>
      <c r="HD15">
        <f>ORSales!GV15+WASales!GV15</f>
        <v>10280369.69931406</v>
      </c>
      <c r="HE15">
        <f>ORSales!GW15+WASales!GW15</f>
        <v>9231011.0915366504</v>
      </c>
      <c r="HF15">
        <f>ORSales!GX15+WASales!GX15</f>
        <v>10950370.239253612</v>
      </c>
      <c r="HG15">
        <f>ORSales!GY15+WASales!GY15</f>
        <v>9413936.9168599751</v>
      </c>
      <c r="HH15">
        <f>ORSales!GZ15+WASales!GZ15</f>
        <v>10339205.116985293</v>
      </c>
      <c r="HI15">
        <f>ORSales!HA15+WASales!HA15</f>
        <v>9133319.6396171637</v>
      </c>
      <c r="HJ15">
        <f>ORSales!HB15+WASales!HB15</f>
        <v>9867788.9769351613</v>
      </c>
      <c r="HK15">
        <f>ORSales!HC15+WASales!HC15</f>
        <v>6752614.2312435945</v>
      </c>
      <c r="HL15">
        <f>ORSales!HD15+WASales!HD15</f>
        <v>9327199.1610929985</v>
      </c>
      <c r="HM15">
        <f>ORSales!HE15+WASales!HE15</f>
        <v>9341041.8049767055</v>
      </c>
      <c r="HN15">
        <f>ORSales!HF15+WASales!HF15</f>
        <v>9356302.1646689475</v>
      </c>
      <c r="HO15">
        <f>ORSales!HG15+WASales!HG15</f>
        <v>9207693.0940662324</v>
      </c>
      <c r="HP15">
        <f>ORSales!HH15+WASales!HH15</f>
        <v>9081907.955273198</v>
      </c>
      <c r="HQ15">
        <f>ORSales!HI15+WASales!HI15</f>
        <v>9571702.6486957707</v>
      </c>
      <c r="HR15">
        <f>ORSales!HJ15+WASales!HJ15</f>
        <v>9895529.4725618884</v>
      </c>
      <c r="HS15">
        <f>ORSales!HK15+WASales!HK15</f>
        <v>9676201.859709831</v>
      </c>
      <c r="HT15">
        <f>ORSales!HL15+WASales!HL15</f>
        <v>9188199.0216443148</v>
      </c>
      <c r="HU15">
        <f>ORSales!HM15+WASales!HM15</f>
        <v>9824440.4264239855</v>
      </c>
      <c r="HV15">
        <f>ORSales!HN15+WASales!HN15</f>
        <v>8671153.8550331406</v>
      </c>
      <c r="HW15">
        <f>ORSales!HO15+WASales!HO15</f>
        <v>8173051.0326111596</v>
      </c>
      <c r="HX15">
        <f>ORSales!HP15+WASales!HP15</f>
        <v>10579908.399132719</v>
      </c>
      <c r="HY15">
        <f>ORSales!HQ15+WASales!HQ15</f>
        <v>9754834.3928129654</v>
      </c>
      <c r="HZ15">
        <f>ORSales!HR15+WASales!HR15</f>
        <v>10078120.624697253</v>
      </c>
      <c r="IA15">
        <f>ORSales!HS15+WASales!HS15</f>
        <v>8920717.3375898171</v>
      </c>
      <c r="IB15">
        <f>ORSales!HT15+WASales!HT15</f>
        <v>9365420.3668672778</v>
      </c>
      <c r="IC15">
        <f>ORSales!HU15+WASales!HU15</f>
        <v>9593247.0414315537</v>
      </c>
      <c r="ID15">
        <f>ORSales!HV15+WASales!HV15</f>
        <v>9810429.9342290387</v>
      </c>
      <c r="IE15">
        <f>ORSales!HW15+WASales!HW15</f>
        <v>9447587.977053741</v>
      </c>
      <c r="IF15">
        <f>ORSales!HX15+WASales!HX15</f>
        <v>9738689.1227150001</v>
      </c>
      <c r="IG15">
        <f>ORSales!HY15+WASales!HY15</f>
        <v>8553286.087360533</v>
      </c>
      <c r="IH15">
        <f>ORSales!HZ15+WASales!HZ15</f>
        <v>10299171.368122958</v>
      </c>
      <c r="II15">
        <f>ORSales!IA15+WASales!IA15</f>
        <v>8784982.9721006528</v>
      </c>
      <c r="IJ15">
        <f>ORSales!IB15+WASales!IB15</f>
        <v>8701608.1204056498</v>
      </c>
      <c r="IK15">
        <f>ORSales!IC15+WASales!IC15</f>
        <v>8644357.2930048667</v>
      </c>
      <c r="IL15">
        <f>ORSales!ID15+WASales!ID15</f>
        <v>8256381.8976952843</v>
      </c>
      <c r="IM15">
        <f>ORSales!IE15+WASales!IE15</f>
        <v>9562823.4407235384</v>
      </c>
      <c r="IN15">
        <f>ORSales!IF15+WASales!IF15</f>
        <v>10139832.167296741</v>
      </c>
      <c r="IO15">
        <f>ORSales!IG15+WASales!IG15</f>
        <v>9101311.4068739451</v>
      </c>
      <c r="IP15">
        <f>ORSales!IH15+WASales!IH15</f>
        <v>10807714.610049555</v>
      </c>
      <c r="IQ15">
        <f>ORSales!II15+WASales!II15</f>
        <v>9395764.2115558553</v>
      </c>
      <c r="IR15">
        <f>ORSales!IJ15+WASales!IJ15</f>
        <v>10532740.240547815</v>
      </c>
      <c r="IS15">
        <f>ORSales!IK15+WASales!IK15</f>
        <v>10854640.278008701</v>
      </c>
      <c r="IT15">
        <f>ORSales!IL15+WASales!IL15</f>
        <v>7900182.7066096226</v>
      </c>
      <c r="IU15">
        <f>ORSales!IM15+WASales!IM15</f>
        <v>10740379.861614674</v>
      </c>
      <c r="IV15">
        <f>ORSales!IN15+WASales!IN15</f>
        <v>8655844.3757340871</v>
      </c>
      <c r="IW15">
        <f>ORSales!IO15+WASales!IO15</f>
        <v>9526749.3210941479</v>
      </c>
      <c r="IX15">
        <f>ORSales!IP15+WASales!IP15</f>
        <v>8089971.3590673869</v>
      </c>
      <c r="IY15">
        <f>ORSales!IQ15+WASales!IQ15</f>
        <v>9311568.2715498488</v>
      </c>
      <c r="IZ15">
        <f>ORSales!IR15+WASales!IR15</f>
        <v>8409128.7551875487</v>
      </c>
      <c r="JA15">
        <f>ORSales!IS15+WASales!IS15</f>
        <v>11270850.803800529</v>
      </c>
      <c r="JB15">
        <f>ORSales!IT15+WASales!IT15</f>
        <v>9311279.9677305315</v>
      </c>
      <c r="JC15">
        <f>ORSales!IU15+WASales!IU15</f>
        <v>7327690.6605979931</v>
      </c>
      <c r="JD15">
        <f>ORSales!IV15+WASales!IV15</f>
        <v>7343600.62802085</v>
      </c>
      <c r="JE15">
        <f>ORSales!IW15+WASales!IW15</f>
        <v>8601984.4221114293</v>
      </c>
      <c r="JF15">
        <f>ORSales!IX15+WASales!IX15</f>
        <v>9112185.4901276454</v>
      </c>
      <c r="JG15">
        <f>ORSales!IY15+WASales!IY15</f>
        <v>10858070.637854898</v>
      </c>
      <c r="JH15">
        <f>ORSales!IZ15+WASales!IZ15</f>
        <v>9314647.4421805814</v>
      </c>
      <c r="JI15">
        <f>ORSales!JA15+WASales!JA15</f>
        <v>11074026.987159645</v>
      </c>
      <c r="JJ15">
        <f>ORSales!JB15+WASales!JB15</f>
        <v>8760857.6378793437</v>
      </c>
      <c r="JK15">
        <f>ORSales!JC15+WASales!JC15</f>
        <v>10380001.442011522</v>
      </c>
      <c r="JL15">
        <f>ORSales!JD15+WASales!JD15</f>
        <v>9697053.0562784486</v>
      </c>
      <c r="JM15">
        <f>ORSales!JE15+WASales!JE15</f>
        <v>10892795.066155015</v>
      </c>
      <c r="JN15">
        <f>ORSales!JF15+WASales!JF15</f>
        <v>9105907.143809922</v>
      </c>
      <c r="JO15">
        <f>ORSales!JG15+WASales!JG15</f>
        <v>7307299.7942820638</v>
      </c>
      <c r="JP15">
        <f>ORSales!JH15+WASales!JH15</f>
        <v>10117870.03655915</v>
      </c>
      <c r="JQ15">
        <f>ORSales!JI15+WASales!JI15</f>
        <v>10039555.750684295</v>
      </c>
      <c r="JR15">
        <f>ORSales!JJ15+WASales!JJ15</f>
        <v>9525669.5514615644</v>
      </c>
      <c r="JS15">
        <f>ORSales!JK15+WASales!JK15</f>
        <v>8916222.9184766673</v>
      </c>
      <c r="JT15">
        <f>ORSales!JL15+WASales!JL15</f>
        <v>10043733.280807383</v>
      </c>
      <c r="JU15">
        <f>ORSales!JM15+WASales!JM15</f>
        <v>6870118.559148225</v>
      </c>
      <c r="JV15">
        <f>ORSales!JN15+WASales!JN15</f>
        <v>10590403.144194368</v>
      </c>
      <c r="JW15">
        <f>ORSales!JO15+WASales!JO15</f>
        <v>10194385.848335233</v>
      </c>
      <c r="JX15">
        <f>ORSales!JP15+WASales!JP15</f>
        <v>10185853.257926894</v>
      </c>
      <c r="JY15">
        <f>ORSales!JQ15+WASales!JQ15</f>
        <v>11001294.307344265</v>
      </c>
      <c r="JZ15">
        <f>ORSales!JR15+WASales!JR15</f>
        <v>8172969.8300694907</v>
      </c>
      <c r="KA15">
        <f>ORSales!JS15+WASales!JS15</f>
        <v>7688198.9955386166</v>
      </c>
      <c r="KB15">
        <f>ORSales!JT15+WASales!JT15</f>
        <v>8535505.3229325227</v>
      </c>
      <c r="KC15">
        <f>ORSales!JU15+WASales!JU15</f>
        <v>11051692.808996692</v>
      </c>
      <c r="KD15">
        <f>ORSales!JV15+WASales!JV15</f>
        <v>10773060.994812753</v>
      </c>
      <c r="KE15">
        <f>ORSales!JW15+WASales!JW15</f>
        <v>7170235.5616022907</v>
      </c>
      <c r="KF15">
        <f>ORSales!JX15+WASales!JX15</f>
        <v>12106886.622697279</v>
      </c>
      <c r="KG15">
        <f>ORSales!JY15+WASales!JY15</f>
        <v>9033648.3240332548</v>
      </c>
      <c r="KH15">
        <f>ORSales!JZ15+WASales!JZ15</f>
        <v>9474061.9522378761</v>
      </c>
      <c r="KI15">
        <f>ORSales!KA15+WASales!KA15</f>
        <v>8094442.4149063285</v>
      </c>
      <c r="KJ15">
        <f>ORSales!KB15+WASales!KB15</f>
        <v>8515829.2041158937</v>
      </c>
      <c r="KK15">
        <f>ORSales!KC15+WASales!KC15</f>
        <v>11687932.813245969</v>
      </c>
      <c r="KL15">
        <f>ORSales!KD15+WASales!KD15</f>
        <v>10706906.087488215</v>
      </c>
      <c r="KM15">
        <f>ORSales!KE15+WASales!KE15</f>
        <v>9069923.1045959797</v>
      </c>
      <c r="KN15">
        <f>ORSales!KF15+WASales!KF15</f>
        <v>7480426.6470957771</v>
      </c>
      <c r="KO15">
        <f>ORSales!KG15+WASales!KG15</f>
        <v>9322948.4378545806</v>
      </c>
      <c r="KP15">
        <f>ORSales!KH15+WASales!KH15</f>
        <v>8451853.1620381288</v>
      </c>
      <c r="KQ15">
        <f>ORSales!KI15+WASales!KI15</f>
        <v>10342165.685473064</v>
      </c>
      <c r="KR15">
        <f>ORSales!KJ15+WASales!KJ15</f>
        <v>9125819.6437975541</v>
      </c>
      <c r="KS15">
        <f>ORSales!KK15+WASales!KK15</f>
        <v>9692387.1440855339</v>
      </c>
      <c r="KT15">
        <f>ORSales!KL15+WASales!KL15</f>
        <v>9978372.392789159</v>
      </c>
      <c r="KU15">
        <f>ORSales!KM15+WASales!KM15</f>
        <v>8347773.7236863319</v>
      </c>
      <c r="KV15">
        <f>ORSales!KN15+WASales!KN15</f>
        <v>10414020.06560326</v>
      </c>
      <c r="KW15">
        <f>ORSales!KO15+WASales!KO15</f>
        <v>9336886.0660639647</v>
      </c>
      <c r="KX15">
        <f>ORSales!KP15+WASales!KP15</f>
        <v>8835998.9993895292</v>
      </c>
      <c r="KY15">
        <f>ORSales!KQ15+WASales!KQ15</f>
        <v>9581573.2220629472</v>
      </c>
      <c r="KZ15">
        <f>ORSales!KR15+WASales!KR15</f>
        <v>10015290.933548667</v>
      </c>
      <c r="LA15">
        <f>ORSales!KS15+WASales!KS15</f>
        <v>9355515.1584804244</v>
      </c>
      <c r="LB15">
        <f>ORSales!KT15+WASales!KT15</f>
        <v>9737961.3252200056</v>
      </c>
      <c r="LC15">
        <f>ORSales!KU15+WASales!KU15</f>
        <v>10252282.262571372</v>
      </c>
      <c r="LD15">
        <f>ORSales!KV15+WASales!KV15</f>
        <v>7916464.6762147835</v>
      </c>
      <c r="LE15">
        <f>ORSales!KW15+WASales!KW15</f>
        <v>10336129.604617201</v>
      </c>
      <c r="LF15">
        <f>ORSales!KX15+WASales!KX15</f>
        <v>9958878.5807343833</v>
      </c>
      <c r="LG15">
        <f>ORSales!KY15+WASales!KY15</f>
        <v>9352751.1342997197</v>
      </c>
      <c r="LH15">
        <f>ORSales!KZ15+WASales!KZ15</f>
        <v>9869310.5037229378</v>
      </c>
      <c r="LI15">
        <f>ORSales!LA15+WASales!LA15</f>
        <v>9182822.8915292509</v>
      </c>
      <c r="LJ15">
        <f>ORSales!LB15+WASales!LB15</f>
        <v>9145898.3191036079</v>
      </c>
      <c r="LK15">
        <f>ORSales!LC15+WASales!LC15</f>
        <v>9113355.7283413913</v>
      </c>
      <c r="LL15">
        <f>ORSales!LD15+WASales!LD15</f>
        <v>8768372.2023248058</v>
      </c>
      <c r="LM15">
        <f>ORSales!LE15+WASales!LE15</f>
        <v>9228399.7738354784</v>
      </c>
      <c r="LN15">
        <f>ORSales!LF15+WASales!LF15</f>
        <v>8736382.1618709024</v>
      </c>
      <c r="LO15">
        <f>ORSales!LG15+WASales!LG15</f>
        <v>10090169.439487662</v>
      </c>
      <c r="LP15">
        <f>ORSales!LH15+WASales!LH15</f>
        <v>8457155.7794801835</v>
      </c>
      <c r="LQ15">
        <f>ORSales!LI15+WASales!LI15</f>
        <v>8453661.8297112584</v>
      </c>
      <c r="LR15">
        <f>ORSales!LJ15+WASales!LJ15</f>
        <v>9369835.2294107806</v>
      </c>
      <c r="LS15">
        <f>ORSales!LK15+WASales!LK15</f>
        <v>9803329.7179594245</v>
      </c>
      <c r="LT15">
        <f>ORSales!LL15+WASales!LL15</f>
        <v>8417080.5420646276</v>
      </c>
      <c r="LU15">
        <f>ORSales!LM15+WASales!LM15</f>
        <v>8115019.5747511871</v>
      </c>
      <c r="LV15">
        <f>ORSales!LN15+WASales!LN15</f>
        <v>9659975.1034291163</v>
      </c>
      <c r="LW15">
        <f>ORSales!LO15+WASales!LO15</f>
        <v>8762432.9099551365</v>
      </c>
      <c r="LX15">
        <f>ORSales!LP15+WASales!LP15</f>
        <v>8619303.6491297185</v>
      </c>
      <c r="LY15">
        <f>ORSales!LQ15+WASales!LQ15</f>
        <v>10488811.037916875</v>
      </c>
      <c r="LZ15">
        <f>ORSales!LR15+WASales!LR15</f>
        <v>9360553.767484013</v>
      </c>
      <c r="MA15">
        <f>ORSales!LS15+WASales!LS15</f>
        <v>11249868.44602281</v>
      </c>
      <c r="MB15">
        <f>ORSales!LT15+WASales!LT15</f>
        <v>9510186.685673004</v>
      </c>
      <c r="MC15">
        <f>ORSales!LU15+WASales!LU15</f>
        <v>8802237.8625374436</v>
      </c>
      <c r="MD15">
        <f>ORSales!LV15+WASales!LV15</f>
        <v>9998365.9187258855</v>
      </c>
      <c r="ME15">
        <f>ORSales!LW15+WASales!LW15</f>
        <v>9321134.1214337964</v>
      </c>
      <c r="MF15">
        <f>ORSales!LX15+WASales!LX15</f>
        <v>11214106.917151975</v>
      </c>
      <c r="MG15">
        <f>ORSales!LY15+WASales!LY15</f>
        <v>8776524.2350953277</v>
      </c>
      <c r="MH15">
        <f>ORSales!LZ15+WASales!LZ15</f>
        <v>9309894.7058551591</v>
      </c>
      <c r="MI15">
        <f>ORSales!MA15+WASales!MA15</f>
        <v>8393083.2545034979</v>
      </c>
      <c r="MJ15">
        <f>ORSales!MB15+WASales!MB15</f>
        <v>9971580.1702440791</v>
      </c>
      <c r="MK15">
        <f>ORSales!MC15+WASales!MC15</f>
        <v>10161569.201661572</v>
      </c>
      <c r="ML15">
        <f>ORSales!MD15+WASales!MD15</f>
        <v>9498202.0411698595</v>
      </c>
      <c r="MM15">
        <f>ORSales!ME15+WASales!ME15</f>
        <v>11227983.317309607</v>
      </c>
      <c r="MN15">
        <f>ORSales!MF15+WASales!MF15</f>
        <v>6588019.436067123</v>
      </c>
      <c r="MO15">
        <f>ORSales!MG15+WASales!MG15</f>
        <v>10841406.494798008</v>
      </c>
      <c r="MP15">
        <f>ORSales!MH15+WASales!MH15</f>
        <v>9924825.9744359497</v>
      </c>
      <c r="MQ15">
        <f>ORSales!MI15+WASales!MI15</f>
        <v>10484521.251980949</v>
      </c>
      <c r="MR15">
        <f>ORSales!MJ15+WASales!MJ15</f>
        <v>10577539.842474652</v>
      </c>
      <c r="MS15">
        <f>ORSales!MK15+WASales!MK15</f>
        <v>9687043.9883345235</v>
      </c>
      <c r="MT15">
        <f>ORSales!ML15+WASales!ML15</f>
        <v>9712271.0834686942</v>
      </c>
      <c r="MU15">
        <f>ORSales!MM15+WASales!MM15</f>
        <v>10560181.549867749</v>
      </c>
      <c r="MV15">
        <f>ORSales!MN15+WASales!MN15</f>
        <v>8125752.6803545952</v>
      </c>
      <c r="MW15">
        <f>ORSales!MO15+WASales!MO15</f>
        <v>9424195.5139951855</v>
      </c>
      <c r="MX15">
        <f>ORSales!MP15+WASales!MP15</f>
        <v>7897421.8686404815</v>
      </c>
      <c r="MY15">
        <f>ORSales!MQ15+WASales!MQ15</f>
        <v>10238513.672821091</v>
      </c>
      <c r="MZ15">
        <f>ORSales!MR15+WASales!MR15</f>
        <v>9436850.6049611252</v>
      </c>
      <c r="NA15">
        <f>ORSales!MS15+WASales!MS15</f>
        <v>9294190.2397088632</v>
      </c>
      <c r="NB15">
        <f>ORSales!MT15+WASales!MT15</f>
        <v>8382648.9296774063</v>
      </c>
      <c r="NC15">
        <f>ORSales!MU15+WASales!MU15</f>
        <v>9713214.3896584585</v>
      </c>
      <c r="ND15">
        <f>ORSales!MV15+WASales!MV15</f>
        <v>8575229.9744364936</v>
      </c>
      <c r="NE15">
        <f>ORSales!MW15+WASales!MW15</f>
        <v>8240025.1967141079</v>
      </c>
      <c r="NF15">
        <f>ORSales!MX15+WASales!MX15</f>
        <v>9676217.1298023406</v>
      </c>
      <c r="NG15">
        <f>ORSales!MY15+WASales!MY15</f>
        <v>8138681.250656575</v>
      </c>
      <c r="NH15">
        <f>ORSales!MZ15+WASales!MZ15</f>
        <v>8425688.8588063587</v>
      </c>
      <c r="NI15">
        <f>ORSales!NA15+WASales!NA15</f>
        <v>11240192.751259813</v>
      </c>
      <c r="NJ15">
        <f>ORSales!NB15+WASales!NB15</f>
        <v>9232304.4499106687</v>
      </c>
      <c r="NK15">
        <f>ORSales!NC15+WASales!NC15</f>
        <v>9606856.0360883716</v>
      </c>
      <c r="NL15">
        <f>ORSales!ND15+WASales!ND15</f>
        <v>10701378.951451719</v>
      </c>
      <c r="NM15">
        <f>ORSales!NE15+WASales!NE15</f>
        <v>10942744.145378444</v>
      </c>
      <c r="NN15">
        <f>ORSales!NF15+WASales!NF15</f>
        <v>9344407.182733478</v>
      </c>
      <c r="NO15">
        <f>ORSales!NG15+WASales!NG15</f>
        <v>9932601.9694473129</v>
      </c>
      <c r="NP15">
        <f>ORSales!NH15+WASales!NH15</f>
        <v>9130604.7118040491</v>
      </c>
      <c r="NQ15">
        <f>ORSales!NI15+WASales!NI15</f>
        <v>9624202.8508473001</v>
      </c>
      <c r="NR15">
        <f>ORSales!NJ15+WASales!NJ15</f>
        <v>9213185.2256455198</v>
      </c>
      <c r="NS15">
        <f>ORSales!NK15+WASales!NK15</f>
        <v>8632497.9425418377</v>
      </c>
      <c r="NT15">
        <f>ORSales!NL15+WASales!NL15</f>
        <v>9368872.2716406863</v>
      </c>
      <c r="NU15">
        <f>ORSales!NM15+WASales!NM15</f>
        <v>8503586.2782389373</v>
      </c>
      <c r="NV15">
        <f>ORSales!NN15+WASales!NN15</f>
        <v>10929094.13410355</v>
      </c>
      <c r="NW15">
        <f>ORSales!NO15+WASales!NO15</f>
        <v>9487147.0472863056</v>
      </c>
      <c r="NX15">
        <f>ORSales!NP15+WASales!NP15</f>
        <v>7468672.4670477537</v>
      </c>
      <c r="NY15">
        <f>ORSales!NQ15+WASales!NQ15</f>
        <v>10130951.880501602</v>
      </c>
      <c r="NZ15">
        <f>ORSales!NR15+WASales!NR15</f>
        <v>9429787.7100411318</v>
      </c>
      <c r="OA15">
        <f>ORSales!NS15+WASales!NS15</f>
        <v>8538196.9975043628</v>
      </c>
      <c r="OB15">
        <f>ORSales!NT15+WASales!NT15</f>
        <v>11288136.291518038</v>
      </c>
      <c r="OC15">
        <f>ORSales!NU15+WASales!NU15</f>
        <v>7075972.0830541728</v>
      </c>
      <c r="OD15">
        <f>ORSales!NV15+WASales!NV15</f>
        <v>9518316.9334663525</v>
      </c>
      <c r="OE15">
        <f>ORSales!NW15+WASales!NW15</f>
        <v>8638690.9937971737</v>
      </c>
      <c r="OF15">
        <f>ORSales!NX15+WASales!NX15</f>
        <v>6646470.8589790305</v>
      </c>
      <c r="OG15">
        <f>ORSales!NY15+WASales!NY15</f>
        <v>9258243.3461300824</v>
      </c>
      <c r="OH15">
        <f>ORSales!NZ15+WASales!NZ15</f>
        <v>9262015.3081574626</v>
      </c>
      <c r="OI15">
        <f>ORSales!OA15+WASales!OA15</f>
        <v>9671482.7389478087</v>
      </c>
      <c r="OJ15">
        <f>ORSales!OB15+WASales!OB15</f>
        <v>10708457.597155802</v>
      </c>
      <c r="OK15">
        <f>ORSales!OC15+WASales!OC15</f>
        <v>10215269.745661112</v>
      </c>
      <c r="OL15">
        <f>ORSales!OD15+WASales!OD15</f>
        <v>10724205.640097987</v>
      </c>
      <c r="OM15">
        <f>ORSales!OE15+WASales!OE15</f>
        <v>9788624.7201485727</v>
      </c>
      <c r="ON15">
        <f>ORSales!OF15+WASales!OF15</f>
        <v>7232741.0943813724</v>
      </c>
      <c r="OO15">
        <f>ORSales!OG15+WASales!OG15</f>
        <v>8828223.597892344</v>
      </c>
      <c r="OP15">
        <f>ORSales!OH15+WASales!OH15</f>
        <v>10143788.457800746</v>
      </c>
      <c r="OQ15">
        <f>ORSales!OI15+WASales!OI15</f>
        <v>8233334.1405158183</v>
      </c>
      <c r="OR15">
        <f>ORSales!OJ15+WASales!OJ15</f>
        <v>9725946.717727486</v>
      </c>
      <c r="OS15">
        <f>ORSales!OK15+WASales!OK15</f>
        <v>8137191.2756915893</v>
      </c>
      <c r="OT15">
        <f>ORSales!OL15+WASales!OL15</f>
        <v>9849241.0504198335</v>
      </c>
      <c r="OU15">
        <f>ORSales!OM15+WASales!OM15</f>
        <v>9933444.6295512989</v>
      </c>
      <c r="OV15">
        <f>ORSales!ON15+WASales!ON15</f>
        <v>9679287.4897766486</v>
      </c>
      <c r="OW15">
        <f>ORSales!OO15+WASales!OO15</f>
        <v>10902544.429687819</v>
      </c>
      <c r="OX15">
        <f>ORSales!OP15+WASales!OP15</f>
        <v>8783717.9970341511</v>
      </c>
      <c r="OY15">
        <f>ORSales!OQ15+WASales!OQ15</f>
        <v>10321251.337328631</v>
      </c>
      <c r="OZ15">
        <f>ORSales!OR15+WASales!OR15</f>
        <v>10372974.626131354</v>
      </c>
      <c r="PA15">
        <f>ORSales!OS15+WASales!OS15</f>
        <v>9310204.6431140881</v>
      </c>
      <c r="PB15">
        <f>ORSales!OT15+WASales!OT15</f>
        <v>8459398.7259100713</v>
      </c>
      <c r="PC15">
        <f>ORSales!OU15+WASales!OU15</f>
        <v>9591263.5080062486</v>
      </c>
      <c r="PD15">
        <f>ORSales!OV15+WASales!OV15</f>
        <v>8989854.3611633964</v>
      </c>
      <c r="PE15">
        <f>ORSales!OW15+WASales!OW15</f>
        <v>9915178.9088048879</v>
      </c>
      <c r="PF15">
        <f>ORSales!OX15+WASales!OX15</f>
        <v>7979108.3837721776</v>
      </c>
      <c r="PG15">
        <f>ORSales!OY15+WASales!OY15</f>
        <v>9717294.6424090639</v>
      </c>
      <c r="PH15">
        <f>ORSales!OZ15+WASales!OZ15</f>
        <v>7523607.0093646282</v>
      </c>
      <c r="PI15">
        <f>ORSales!PA15+WASales!PA15</f>
        <v>9328927.1514195334</v>
      </c>
      <c r="PJ15">
        <f>ORSales!PB15+WASales!PB15</f>
        <v>9943743.1406496651</v>
      </c>
      <c r="PK15">
        <f>ORSales!PC15+WASales!PC15</f>
        <v>8597574.8769220337</v>
      </c>
      <c r="PL15">
        <f>ORSales!PD15+WASales!PD15</f>
        <v>8050264.2503550574</v>
      </c>
      <c r="PM15">
        <f>ORSales!PE15+WASales!PE15</f>
        <v>9089473.1029602326</v>
      </c>
      <c r="PN15">
        <f>ORSales!PF15+WASales!PF15</f>
        <v>8913692.6341544762</v>
      </c>
      <c r="PO15">
        <f>ORSales!PG15+WASales!PG15</f>
        <v>9201708.0877455119</v>
      </c>
      <c r="PP15">
        <f>ORSales!PH15+WASales!PH15</f>
        <v>8912296.4408561159</v>
      </c>
      <c r="PQ15">
        <f>ORSales!PI15+WASales!PI15</f>
        <v>9438452.7098029815</v>
      </c>
      <c r="PR15">
        <f>ORSales!PJ15+WASales!PJ15</f>
        <v>7961501.6903774953</v>
      </c>
      <c r="PS15">
        <f>ORSales!PK15+WASales!PK15</f>
        <v>10276626.31874427</v>
      </c>
      <c r="PT15">
        <f>ORSales!PL15+WASales!PL15</f>
        <v>10948004.150355384</v>
      </c>
      <c r="PU15">
        <f>ORSales!PM15+WASales!PM15</f>
        <v>10977874.676307864</v>
      </c>
      <c r="PV15">
        <f>ORSales!PN15+WASales!PN15</f>
        <v>9823444.7112472728</v>
      </c>
      <c r="PW15">
        <f>ORSales!PO15+WASales!PO15</f>
        <v>9395894.2522717472</v>
      </c>
      <c r="PX15">
        <f>ORSales!PP15+WASales!PP15</f>
        <v>10001490.074874938</v>
      </c>
      <c r="PY15">
        <f>ORSales!PQ15+WASales!PQ15</f>
        <v>9613560.2615462318</v>
      </c>
      <c r="PZ15">
        <f>ORSales!PR15+WASales!PR15</f>
        <v>7495749.7088608816</v>
      </c>
      <c r="QA15">
        <f>ORSales!PS15+WASales!PS15</f>
        <v>8876816.8492980376</v>
      </c>
      <c r="QB15">
        <f>ORSales!PT15+WASales!PT15</f>
        <v>9373363.6987069231</v>
      </c>
      <c r="QC15">
        <f>ORSales!PU15+WASales!PU15</f>
        <v>9691199.5821339116</v>
      </c>
      <c r="QD15">
        <f>ORSales!PV15+WASales!PV15</f>
        <v>9115129.4052855615</v>
      </c>
      <c r="QE15">
        <f>ORSales!PW15+WASales!PW15</f>
        <v>9774715.9744766392</v>
      </c>
      <c r="QF15">
        <f>ORSales!PX15+WASales!PX15</f>
        <v>9150310.5050749592</v>
      </c>
      <c r="QG15">
        <f>ORSales!PY15+WASales!PY15</f>
        <v>9884642.7005569097</v>
      </c>
      <c r="QH15">
        <f>ORSales!PZ15+WASales!PZ15</f>
        <v>9522822.5672856234</v>
      </c>
      <c r="QI15">
        <f>ORSales!QA15+WASales!QA15</f>
        <v>9224155.8713485058</v>
      </c>
      <c r="QJ15">
        <f>ORSales!QB15+WASales!QB15</f>
        <v>11302148.262528619</v>
      </c>
      <c r="QK15">
        <f>ORSales!QC15+WASales!QC15</f>
        <v>9477909.6991407853</v>
      </c>
      <c r="QL15">
        <f>ORSales!QD15+WASales!QD15</f>
        <v>9411216.8107488938</v>
      </c>
      <c r="QM15">
        <f>ORSales!QE15+WASales!QE15</f>
        <v>8331034.9773644777</v>
      </c>
      <c r="QN15">
        <f>ORSales!QF15+WASales!QF15</f>
        <v>8964862.5850078929</v>
      </c>
      <c r="QO15">
        <f>ORSales!QG15+WASales!QG15</f>
        <v>9687519.7681437656</v>
      </c>
      <c r="QP15">
        <f>ORSales!QH15+WASales!QH15</f>
        <v>7878849.6532933405</v>
      </c>
      <c r="QQ15">
        <f>ORSales!QI15+WASales!QI15</f>
        <v>10758413.856916772</v>
      </c>
      <c r="QR15">
        <f>ORSales!QJ15+WASales!QJ15</f>
        <v>11616135.890009932</v>
      </c>
      <c r="QS15">
        <f>ORSales!QK15+WASales!QK15</f>
        <v>9981663.876885904</v>
      </c>
      <c r="QT15">
        <f>ORSales!QL15+WASales!QL15</f>
        <v>9482568.3642233778</v>
      </c>
      <c r="QU15">
        <f>ORSales!QM15+WASales!QM15</f>
        <v>7535524.8770308765</v>
      </c>
      <c r="QV15">
        <f>ORSales!QN15+WASales!QN15</f>
        <v>9299481.0575918779</v>
      </c>
      <c r="QW15">
        <f>ORSales!QO15+WASales!QO15</f>
        <v>9277881.5225370377</v>
      </c>
      <c r="QX15">
        <f>ORSales!QP15+WASales!QP15</f>
        <v>9739316.8326019458</v>
      </c>
      <c r="QY15">
        <f>ORSales!QQ15+WASales!QQ15</f>
        <v>9734981.6682260446</v>
      </c>
      <c r="QZ15">
        <f>ORSales!QR15+WASales!QR15</f>
        <v>7366024.2483855477</v>
      </c>
      <c r="RA15">
        <f>ORSales!QS15+WASales!QS15</f>
        <v>10006093.894007646</v>
      </c>
      <c r="RB15">
        <f>ORSales!QT15+WASales!QT15</f>
        <v>8746233.5529172551</v>
      </c>
      <c r="RC15">
        <f>ORSales!QU15+WASales!QU15</f>
        <v>9979236.5647452157</v>
      </c>
      <c r="RD15">
        <f>ORSales!QV15+WASales!QV15</f>
        <v>8959261.3215962425</v>
      </c>
      <c r="RE15">
        <f>ORSales!QW15+WASales!QW15</f>
        <v>8295855.5518207382</v>
      </c>
      <c r="RF15">
        <f>ORSales!QX15+WASales!QX15</f>
        <v>6807538.6245742422</v>
      </c>
      <c r="RG15">
        <f>ORSales!QY15+WASales!QY15</f>
        <v>8191968.9517195765</v>
      </c>
      <c r="RH15">
        <f>ORSales!QZ15+WASales!QZ15</f>
        <v>6883939.1687683696</v>
      </c>
      <c r="RI15">
        <f>ORSales!RA15+WASales!RA15</f>
        <v>9230435.990490932</v>
      </c>
      <c r="RJ15">
        <f>ORSales!RB15+WASales!RB15</f>
        <v>11871746.69755855</v>
      </c>
      <c r="RK15">
        <f>ORSales!RC15+WASales!RC15</f>
        <v>9725362.2621958256</v>
      </c>
      <c r="RL15">
        <f>ORSales!RD15+WASales!RD15</f>
        <v>9705226.0009810328</v>
      </c>
      <c r="RM15">
        <f>ORSales!RE15+WASales!RE15</f>
        <v>9302962.2900369056</v>
      </c>
      <c r="RN15">
        <f>ORSales!RF15+WASales!RF15</f>
        <v>8886610.2665684726</v>
      </c>
      <c r="RO15">
        <f>ORSales!RG15+WASales!RG15</f>
        <v>10126472.382774839</v>
      </c>
      <c r="RP15">
        <f>ORSales!RH15+WASales!RH15</f>
        <v>9117548.7987093572</v>
      </c>
      <c r="RQ15">
        <f>ORSales!RI15+WASales!RI15</f>
        <v>9764693.2815273851</v>
      </c>
      <c r="RR15">
        <f>ORSales!RJ15+WASales!RJ15</f>
        <v>7771134.9174049385</v>
      </c>
      <c r="RS15">
        <f>ORSales!RK15+WASales!RK15</f>
        <v>10924764.612403603</v>
      </c>
      <c r="RT15">
        <f>ORSales!RL15+WASales!RL15</f>
        <v>8785705.5222710297</v>
      </c>
      <c r="RU15">
        <f>ORSales!RM15+WASales!RM15</f>
        <v>10424007.517481202</v>
      </c>
      <c r="RV15">
        <f>ORSales!RN15+WASales!RN15</f>
        <v>9387202.3557878528</v>
      </c>
      <c r="RW15">
        <f>ORSales!RO15+WASales!RO15</f>
        <v>9185965.3930316865</v>
      </c>
      <c r="RX15">
        <f>ORSales!RP15+WASales!RP15</f>
        <v>8894961.2689594775</v>
      </c>
      <c r="RY15">
        <f>ORSales!RQ15+WASales!RQ15</f>
        <v>9261363.8856329713</v>
      </c>
      <c r="RZ15">
        <f>ORSales!RR15+WASales!RR15</f>
        <v>8779543.98019512</v>
      </c>
      <c r="SA15">
        <f>ORSales!RS15+WASales!RS15</f>
        <v>10343456.898723649</v>
      </c>
      <c r="SB15">
        <f>ORSales!RT15+WASales!RT15</f>
        <v>7836449.5630736379</v>
      </c>
      <c r="SC15">
        <f>ORSales!RU15+WASales!RU15</f>
        <v>9558226.4518022798</v>
      </c>
      <c r="SD15">
        <f>ORSales!RV15+WASales!RV15</f>
        <v>8020463.2311533634</v>
      </c>
      <c r="SE15">
        <f>ORSales!RW15+WASales!RW15</f>
        <v>8522620.0593846571</v>
      </c>
      <c r="SF15">
        <f>ORSales!RX15+WASales!RX15</f>
        <v>6900002.2533979807</v>
      </c>
      <c r="SG15">
        <f>ORSales!RY15+WASales!RY15</f>
        <v>9742629.9553998578</v>
      </c>
      <c r="SH15">
        <f>ORSales!RZ15+WASales!RZ15</f>
        <v>9108355.3379199617</v>
      </c>
      <c r="SI15">
        <f>ORSales!SA15+WASales!SA15</f>
        <v>9363938.0181296952</v>
      </c>
      <c r="SJ15">
        <f>ORSales!SB15+WASales!SB15</f>
        <v>9826620.6388885602</v>
      </c>
      <c r="SK15">
        <f>ORSales!SC15+WASales!SC15</f>
        <v>11683156.882644849</v>
      </c>
      <c r="SL15">
        <f>ORSales!SD15+WASales!SD15</f>
        <v>8474739.6984069496</v>
      </c>
      <c r="SM15">
        <f>ORSales!SE15+WASales!SE15</f>
        <v>9219911.5534492079</v>
      </c>
      <c r="SN15">
        <f>ORSales!SF15+WASales!SF15</f>
        <v>9727729.3741635196</v>
      </c>
      <c r="SO15">
        <f>ORSales!SG15+WASales!SG15</f>
        <v>10197612.461704364</v>
      </c>
      <c r="SQ15">
        <f>ORSales!SI15+WASales!SI15</f>
        <v>10998512.824637551</v>
      </c>
      <c r="SR15">
        <f>ORSales!SJ15+WASales!SJ15</f>
        <v>9791758.1403473523</v>
      </c>
      <c r="SS15">
        <f>ORSales!SK15+WASales!SK15</f>
        <v>9486287.9736325312</v>
      </c>
      <c r="ST15">
        <f>ORSales!SL15+WASales!SL15</f>
        <v>10123400.213615449</v>
      </c>
      <c r="SU15">
        <f>ORSales!SM15+WASales!SM15</f>
        <v>8564709.646673834</v>
      </c>
      <c r="SV15">
        <f>ORSales!SN15+WASales!SN15</f>
        <v>7753500.1594579918</v>
      </c>
      <c r="SW15">
        <f>ORSales!SO15+WASales!SO15</f>
        <v>4786439.9477328239</v>
      </c>
      <c r="SX15">
        <f>ORSales!SP15+WASales!SP15</f>
        <v>9791758.1403473523</v>
      </c>
      <c r="SY15">
        <f>ORSales!SQ15+WASales!SQ15</f>
        <v>9791758.1403473523</v>
      </c>
      <c r="SZ15">
        <f>ORSales!SR15+WASales!SR15</f>
        <v>10122603.831767958</v>
      </c>
      <c r="TB15">
        <f>'Reference Baseline'!$B16/System!SQ15</f>
        <v>1.0365979871457882</v>
      </c>
      <c r="TC15">
        <f t="shared" si="8"/>
        <v>1.0148476873181678</v>
      </c>
      <c r="TD15">
        <f t="shared" si="9"/>
        <v>1.0179221711454631</v>
      </c>
      <c r="TE15">
        <f t="shared" si="10"/>
        <v>1.0148476873181678</v>
      </c>
      <c r="TF15">
        <f t="shared" si="11"/>
        <v>1.0148476873181678</v>
      </c>
      <c r="TG15">
        <f t="shared" si="12"/>
        <v>1.0029081202310002</v>
      </c>
      <c r="TH15">
        <f t="shared" si="13"/>
        <v>1.0393914862071691</v>
      </c>
      <c r="TI15">
        <f t="shared" si="14"/>
        <v>1.0148476873181678</v>
      </c>
      <c r="TJ15">
        <f t="shared" si="15"/>
        <v>1.0148476873181678</v>
      </c>
      <c r="TK15">
        <f t="shared" si="16"/>
        <v>1.0148476873181678</v>
      </c>
      <c r="TL15">
        <v>2036</v>
      </c>
      <c r="TM15" s="2">
        <f>ORSales!ST15+WASales!ST15</f>
        <v>1140103.6255616422</v>
      </c>
      <c r="TN15" s="2">
        <f>ORSales!SU15+WASales!SU15</f>
        <v>993714.31035103544</v>
      </c>
      <c r="TO15" s="2">
        <f>ORSales!SV15+WASales!SV15</f>
        <v>965630.2850231122</v>
      </c>
      <c r="TP15" s="2">
        <f>ORSales!SW15+WASales!SW15</f>
        <v>1027370.9294583885</v>
      </c>
      <c r="TQ15" s="2">
        <f>ORSales!SX15+WASales!SX15</f>
        <v>869187.57774785417</v>
      </c>
      <c r="TR15" s="2">
        <f>ORSales!SY15+WASales!SY15</f>
        <v>777604.82701327757</v>
      </c>
      <c r="TS15" s="2">
        <f>ORSales!SZ15+WASales!SZ15</f>
        <v>497498.49309153849</v>
      </c>
      <c r="TT15" s="2">
        <f>ORSales!TA15+WASales!TA15</f>
        <v>993714.31035103544</v>
      </c>
      <c r="TU15" s="2">
        <f>ORSales!TB15+WASales!TB15</f>
        <v>993714.31035103544</v>
      </c>
      <c r="TV15" s="2">
        <f>ORSales!TC15+WASales!TC15</f>
        <v>1027290.1088307735</v>
      </c>
    </row>
    <row r="16" spans="1:542">
      <c r="A16" s="3">
        <v>50074</v>
      </c>
      <c r="B16" s="2">
        <f>'Reference Baseline'!B17</f>
        <v>11490112.680296244</v>
      </c>
      <c r="C16" s="2">
        <f t="shared" si="0"/>
        <v>9300601.0601793025</v>
      </c>
      <c r="D16" s="2">
        <f t="shared" si="1"/>
        <v>9351410.5781879183</v>
      </c>
      <c r="E16" s="2">
        <f t="shared" si="2"/>
        <v>1109178.0561790876</v>
      </c>
      <c r="F16" s="2">
        <f t="shared" si="3"/>
        <v>12276833.861113986</v>
      </c>
      <c r="G16" s="2">
        <f t="shared" si="4"/>
        <v>5913501.5100474581</v>
      </c>
      <c r="H16" s="2">
        <f t="shared" si="5"/>
        <v>10737845.686683195</v>
      </c>
      <c r="I16" s="2">
        <f t="shared" si="6"/>
        <v>7787436.8000554703</v>
      </c>
      <c r="J16">
        <f>ORSales!B16+WASales!B16</f>
        <v>9714571.8997248374</v>
      </c>
      <c r="K16">
        <f>ORSales!C16+WASales!C16</f>
        <v>8442109.0452809036</v>
      </c>
      <c r="L16">
        <f>ORSales!D16+WASales!D16</f>
        <v>10016432.071312916</v>
      </c>
      <c r="M16">
        <f>ORSales!E16+WASales!E16</f>
        <v>10170413.721885772</v>
      </c>
      <c r="N16">
        <f>ORSales!F16+WASales!F16</f>
        <v>8075290.7927176133</v>
      </c>
      <c r="O16">
        <f>ORSales!G16+WASales!G16</f>
        <v>7396397.5825090334</v>
      </c>
      <c r="P16">
        <f>ORSales!H16+WASales!H16</f>
        <v>8544968.7697259262</v>
      </c>
      <c r="Q16">
        <f>ORSales!I16+WASales!I16</f>
        <v>8397297.2434058636</v>
      </c>
      <c r="R16">
        <f>ORSales!J16+WASales!J16</f>
        <v>9721456.0399488769</v>
      </c>
      <c r="S16">
        <f>ORSales!K16+WASales!K16</f>
        <v>7528758.5592769217</v>
      </c>
      <c r="T16">
        <f>ORSales!L16+WASales!L16</f>
        <v>9763444.1824332513</v>
      </c>
      <c r="U16">
        <f>ORSales!M16+WASales!M16</f>
        <v>11340302.751834553</v>
      </c>
      <c r="V16">
        <f>ORSales!N16+WASales!N16</f>
        <v>10076434.922068343</v>
      </c>
      <c r="W16">
        <f>ORSales!O16+WASales!O16</f>
        <v>7985380.5439604186</v>
      </c>
      <c r="X16">
        <f>ORSales!P16+WASales!P16</f>
        <v>9490728.6778684929</v>
      </c>
      <c r="Y16">
        <f>ORSales!Q16+WASales!Q16</f>
        <v>7511047.8128239168</v>
      </c>
      <c r="Z16">
        <f>ORSales!R16+WASales!R16</f>
        <v>9265910.4271431323</v>
      </c>
      <c r="AA16">
        <f>ORSales!S16+WASales!S16</f>
        <v>7993134.9043858927</v>
      </c>
      <c r="AB16">
        <f>ORSales!T16+WASales!T16</f>
        <v>9689403.9888463691</v>
      </c>
      <c r="AC16">
        <f>ORSales!U16+WASales!U16</f>
        <v>10051945.643187243</v>
      </c>
      <c r="AD16">
        <f>ORSales!V16+WASales!V16</f>
        <v>10010824.531707227</v>
      </c>
      <c r="AE16">
        <f>ORSales!W16+WASales!W16</f>
        <v>10237429.92909367</v>
      </c>
      <c r="AF16">
        <f>ORSales!X16+WASales!X16</f>
        <v>10081865.790099729</v>
      </c>
      <c r="AG16">
        <f>ORSales!Y16+WASales!Y16</f>
        <v>10301812.676882088</v>
      </c>
      <c r="AH16">
        <f>ORSales!Z16+WASales!Z16</f>
        <v>7607660.2658465635</v>
      </c>
      <c r="AI16">
        <f>ORSales!AA16+WASales!AA16</f>
        <v>8776247.4557537716</v>
      </c>
      <c r="AJ16">
        <f>ORSales!AB16+WASales!AB16</f>
        <v>9671255.7061689328</v>
      </c>
      <c r="AK16">
        <f>ORSales!AC16+WASales!AC16</f>
        <v>9741283.188412454</v>
      </c>
      <c r="AL16">
        <f>ORSales!AD16+WASales!AD16</f>
        <v>5913501.5100474581</v>
      </c>
      <c r="AM16">
        <f>ORSales!AE16+WASales!AE16</f>
        <v>8849395.7563551292</v>
      </c>
      <c r="AN16">
        <f>ORSales!AF16+WASales!AF16</f>
        <v>6301388.7852650257</v>
      </c>
      <c r="AO16">
        <f>ORSales!AG16+WASales!AG16</f>
        <v>9683012.4148271307</v>
      </c>
      <c r="AP16">
        <f>ORSales!AH16+WASales!AH16</f>
        <v>8744038.7548472583</v>
      </c>
      <c r="AQ16">
        <f>ORSales!AI16+WASales!AI16</f>
        <v>8655032.4778927397</v>
      </c>
      <c r="AR16">
        <f>ORSales!AJ16+WASales!AJ16</f>
        <v>9263919.2509520445</v>
      </c>
      <c r="AS16">
        <f>ORSales!AK16+WASales!AK16</f>
        <v>9799235.6630939767</v>
      </c>
      <c r="AT16">
        <f>ORSales!AL16+WASales!AL16</f>
        <v>8908563.6960948352</v>
      </c>
      <c r="AU16">
        <f>ORSales!AM16+WASales!AM16</f>
        <v>10038031.886758799</v>
      </c>
      <c r="AV16">
        <f>ORSales!AN16+WASales!AN16</f>
        <v>10814655.246531392</v>
      </c>
      <c r="AW16">
        <f>ORSales!AO16+WASales!AO16</f>
        <v>9421639.6581436433</v>
      </c>
      <c r="AX16">
        <f>ORSales!AP16+WASales!AP16</f>
        <v>9644372.8216787353</v>
      </c>
      <c r="AY16">
        <f>ORSales!AQ16+WASales!AQ16</f>
        <v>9533727.8618295882</v>
      </c>
      <c r="AZ16">
        <f>ORSales!AR16+WASales!AR16</f>
        <v>9692049.456515383</v>
      </c>
      <c r="BA16">
        <f>ORSales!AS16+WASales!AS16</f>
        <v>9417731.5878584497</v>
      </c>
      <c r="BB16">
        <f>ORSales!AT16+WASales!AT16</f>
        <v>10968581.991845222</v>
      </c>
      <c r="BC16">
        <f>ORSales!AU16+WASales!AU16</f>
        <v>9851778.5085987207</v>
      </c>
      <c r="BD16">
        <f>ORSales!AV16+WASales!AV16</f>
        <v>9909996.8355694544</v>
      </c>
      <c r="BE16">
        <f>ORSales!AW16+WASales!AW16</f>
        <v>10347639.87194439</v>
      </c>
      <c r="BF16">
        <f>ORSales!AX16+WASales!AX16</f>
        <v>9725549.3742451817</v>
      </c>
      <c r="BG16">
        <f>ORSales!AY16+WASales!AY16</f>
        <v>9478005.7761412505</v>
      </c>
      <c r="BH16">
        <f>ORSales!AZ16+WASales!AZ16</f>
        <v>10952710.108780434</v>
      </c>
      <c r="BI16">
        <f>ORSales!BA16+WASales!BA16</f>
        <v>8996142.6495128293</v>
      </c>
      <c r="BJ16">
        <f>ORSales!BB16+WASales!BB16</f>
        <v>12276833.861113986</v>
      </c>
      <c r="BK16">
        <f>ORSales!BC16+WASales!BC16</f>
        <v>10041100.009473942</v>
      </c>
      <c r="BL16">
        <f>ORSales!BD16+WASales!BD16</f>
        <v>10641332.206670873</v>
      </c>
      <c r="BM16">
        <f>ORSales!BE16+WASales!BE16</f>
        <v>7055605.4510749448</v>
      </c>
      <c r="BN16">
        <f>ORSales!BF16+WASales!BF16</f>
        <v>10481380.698108219</v>
      </c>
      <c r="BO16">
        <f>ORSales!BG16+WASales!BG16</f>
        <v>8862641.1167821996</v>
      </c>
      <c r="BP16">
        <f>ORSales!BH16+WASales!BH16</f>
        <v>8978519.7609990891</v>
      </c>
      <c r="BQ16">
        <f>ORSales!BI16+WASales!BI16</f>
        <v>9672467.0044754315</v>
      </c>
      <c r="BR16">
        <f>ORSales!BJ16+WASales!BJ16</f>
        <v>7242124.5574458065</v>
      </c>
      <c r="BS16">
        <f>ORSales!BK16+WASales!BK16</f>
        <v>8547410.2349342331</v>
      </c>
      <c r="BT16">
        <f>ORSales!BL16+WASales!BL16</f>
        <v>9680174.5333362706</v>
      </c>
      <c r="BU16">
        <f>ORSales!BM16+WASales!BM16</f>
        <v>10812212.606480189</v>
      </c>
      <c r="BV16">
        <f>ORSales!BN16+WASales!BN16</f>
        <v>9888221.5261587203</v>
      </c>
      <c r="BW16">
        <f>ORSales!BO16+WASales!BO16</f>
        <v>9253393.3118768968</v>
      </c>
      <c r="BX16">
        <f>ORSales!BP16+WASales!BP16</f>
        <v>9665231.2077298686</v>
      </c>
      <c r="BY16">
        <f>ORSales!BQ16+WASales!BQ16</f>
        <v>12081414.831324672</v>
      </c>
      <c r="BZ16">
        <f>ORSales!BR16+WASales!BR16</f>
        <v>9297885.6596543211</v>
      </c>
      <c r="CA16">
        <f>ORSales!BS16+WASales!BS16</f>
        <v>9268840.0622224305</v>
      </c>
      <c r="CB16">
        <f>ORSales!BT16+WASales!BT16</f>
        <v>7442095.0010177167</v>
      </c>
      <c r="CC16">
        <f>ORSales!BU16+WASales!BU16</f>
        <v>10505856.081752397</v>
      </c>
      <c r="CD16">
        <f>ORSales!BV16+WASales!BV16</f>
        <v>11159958.633240074</v>
      </c>
      <c r="CE16">
        <f>ORSales!BW16+WASales!BW16</f>
        <v>11791058.493601276</v>
      </c>
      <c r="CF16">
        <f>ORSales!BX16+WASales!BX16</f>
        <v>10373920.827874575</v>
      </c>
      <c r="CG16">
        <f>ORSales!BY16+WASales!BY16</f>
        <v>8973402.11021786</v>
      </c>
      <c r="CH16">
        <f>ORSales!BZ16+WASales!BZ16</f>
        <v>8766424.1537430547</v>
      </c>
      <c r="CI16">
        <f>ORSales!CA16+WASales!CA16</f>
        <v>10737845.686683195</v>
      </c>
      <c r="CJ16">
        <f>ORSales!CB16+WASales!CB16</f>
        <v>10031406.543228593</v>
      </c>
      <c r="CK16">
        <f>ORSales!CC16+WASales!CC16</f>
        <v>8315315.6705527632</v>
      </c>
      <c r="CL16">
        <f>ORSales!CD16+WASales!CD16</f>
        <v>11815748.210204324</v>
      </c>
      <c r="CM16">
        <f>ORSales!CE16+WASales!CE16</f>
        <v>9084756.7407397553</v>
      </c>
      <c r="CN16">
        <f>ORSales!CF16+WASales!CF16</f>
        <v>10477617.732969033</v>
      </c>
      <c r="CO16">
        <f>ORSales!CG16+WASales!CG16</f>
        <v>10935587.471600462</v>
      </c>
      <c r="CP16">
        <f>ORSales!CH16+WASales!CH16</f>
        <v>8738114.9174113497</v>
      </c>
      <c r="CQ16">
        <f>ORSales!CI16+WASales!CI16</f>
        <v>9549962.7928469013</v>
      </c>
      <c r="CR16">
        <f>ORSales!CJ16+WASales!CJ16</f>
        <v>8796192.2052793652</v>
      </c>
      <c r="CS16">
        <f>ORSales!CK16+WASales!CK16</f>
        <v>8847508.2118313685</v>
      </c>
      <c r="CT16">
        <f>ORSales!CL16+WASales!CL16</f>
        <v>8594964.3506087586</v>
      </c>
      <c r="CU16">
        <f>ORSales!CM16+WASales!CM16</f>
        <v>9255654.2710508704</v>
      </c>
      <c r="CV16">
        <f>ORSales!CN16+WASales!CN16</f>
        <v>11307465.192756604</v>
      </c>
      <c r="CW16">
        <f>ORSales!CO16+WASales!CO16</f>
        <v>7739474.1358635826</v>
      </c>
      <c r="CX16">
        <f>ORSales!CP16+WASales!CP16</f>
        <v>9102317.3469858691</v>
      </c>
      <c r="CY16">
        <f>ORSales!CQ16+WASales!CQ16</f>
        <v>9971310.3838663287</v>
      </c>
      <c r="CZ16">
        <f>ORSales!CR16+WASales!CR16</f>
        <v>9404924.5256680027</v>
      </c>
      <c r="DA16">
        <f>ORSales!CS16+WASales!CS16</f>
        <v>10370511.870540768</v>
      </c>
      <c r="DB16">
        <f>ORSales!CT16+WASales!CT16</f>
        <v>9750149.0718339346</v>
      </c>
      <c r="DC16">
        <f>ORSales!CU16+WASales!CU16</f>
        <v>7077146.0734637361</v>
      </c>
      <c r="DD16">
        <f>ORSales!CV16+WASales!CV16</f>
        <v>6983836.8366332762</v>
      </c>
      <c r="DE16">
        <f>ORSales!CW16+WASales!CW16</f>
        <v>9645835.896037668</v>
      </c>
      <c r="DF16">
        <f>ORSales!CX16+WASales!CX16</f>
        <v>7898318.9594157115</v>
      </c>
      <c r="DG16">
        <f>ORSales!CY16+WASales!CY16</f>
        <v>11252826.835333001</v>
      </c>
      <c r="DH16">
        <f>ORSales!CZ16+WASales!CZ16</f>
        <v>8257184.7656412534</v>
      </c>
      <c r="DI16">
        <f>ORSales!DA16+WASales!DA16</f>
        <v>8225924.6985168383</v>
      </c>
      <c r="DJ16">
        <f>ORSales!DB16+WASales!DB16</f>
        <v>8554385.9325010348</v>
      </c>
      <c r="DK16">
        <f>ORSales!DC16+WASales!DC16</f>
        <v>7485189.7065943237</v>
      </c>
      <c r="DL16">
        <f>ORSales!DD16+WASales!DD16</f>
        <v>9448189.0383010916</v>
      </c>
      <c r="DM16">
        <f>ORSales!DE16+WASales!DE16</f>
        <v>8978020.1976826768</v>
      </c>
      <c r="DN16">
        <f>ORSales!DF16+WASales!DF16</f>
        <v>10057236.455330888</v>
      </c>
      <c r="DO16">
        <f>ORSales!DG16+WASales!DG16</f>
        <v>9365998.9170585368</v>
      </c>
      <c r="DP16">
        <f>ORSales!DH16+WASales!DH16</f>
        <v>10856932.655596752</v>
      </c>
      <c r="DQ16">
        <f>ORSales!DI16+WASales!DI16</f>
        <v>10471326.668809231</v>
      </c>
      <c r="DR16">
        <f>ORSales!DJ16+WASales!DJ16</f>
        <v>9193361.5062616616</v>
      </c>
      <c r="DS16">
        <f>ORSales!DK16+WASales!DK16</f>
        <v>8662883.2213366628</v>
      </c>
      <c r="DT16">
        <f>ORSales!DL16+WASales!DL16</f>
        <v>7728638.7815862074</v>
      </c>
      <c r="DU16">
        <f>ORSales!DM16+WASales!DM16</f>
        <v>9075326.3504955508</v>
      </c>
      <c r="DV16">
        <f>ORSales!DN16+WASales!DN16</f>
        <v>7919183.90670681</v>
      </c>
      <c r="DW16">
        <f>ORSales!DO16+WASales!DO16</f>
        <v>11895862.963693962</v>
      </c>
      <c r="DX16">
        <f>ORSales!DP16+WASales!DP16</f>
        <v>8040066.4718651194</v>
      </c>
      <c r="DY16">
        <f>ORSales!DQ16+WASales!DQ16</f>
        <v>9220068.7013502046</v>
      </c>
      <c r="DZ16">
        <f>ORSales!DR16+WASales!DR16</f>
        <v>8789389.9632506147</v>
      </c>
      <c r="EA16">
        <f>ORSales!DS16+WASales!DS16</f>
        <v>9357419.1572117396</v>
      </c>
      <c r="EB16">
        <f>ORSales!DT16+WASales!DT16</f>
        <v>8935562.5303553455</v>
      </c>
      <c r="EC16">
        <f>ORSales!DU16+WASales!DU16</f>
        <v>8535019.9228562694</v>
      </c>
      <c r="ED16">
        <f>ORSales!DV16+WASales!DV16</f>
        <v>11142195.405318812</v>
      </c>
      <c r="EE16">
        <f>ORSales!DW16+WASales!DW16</f>
        <v>10251356.763075124</v>
      </c>
      <c r="EF16">
        <f>ORSales!DX16+WASales!DX16</f>
        <v>8651688.7551520653</v>
      </c>
      <c r="EG16">
        <f>ORSales!DY16+WASales!DY16</f>
        <v>9189987.939808961</v>
      </c>
      <c r="EH16">
        <f>ORSales!DZ16+WASales!DZ16</f>
        <v>10370095.617462922</v>
      </c>
      <c r="EI16">
        <f>ORSales!EA16+WASales!EA16</f>
        <v>7406414.5309387818</v>
      </c>
      <c r="EJ16">
        <f>ORSales!EB16+WASales!EB16</f>
        <v>6642747.7889198139</v>
      </c>
      <c r="EK16">
        <f>ORSales!EC16+WASales!EC16</f>
        <v>9210774.8566766158</v>
      </c>
      <c r="EL16">
        <f>ORSales!ED16+WASales!ED16</f>
        <v>8888231.7913102359</v>
      </c>
      <c r="EM16">
        <f>ORSales!EE16+WASales!EE16</f>
        <v>9750766.2373824529</v>
      </c>
      <c r="EN16">
        <f>ORSales!EF16+WASales!EF16</f>
        <v>9195620.3187468536</v>
      </c>
      <c r="EO16">
        <f>ORSales!EG16+WASales!EG16</f>
        <v>7429830.8657054175</v>
      </c>
      <c r="EP16">
        <f>ORSales!EH16+WASales!EH16</f>
        <v>8975034.9349841811</v>
      </c>
      <c r="EQ16">
        <f>ORSales!EI16+WASales!EI16</f>
        <v>8717487.426546488</v>
      </c>
      <c r="ER16">
        <f>ORSales!EJ16+WASales!EJ16</f>
        <v>8957625.8908877466</v>
      </c>
      <c r="ES16">
        <f>ORSales!EK16+WASales!EK16</f>
        <v>6985361.6928287037</v>
      </c>
      <c r="ET16">
        <f>ORSales!EL16+WASales!EL16</f>
        <v>9384292.6873394959</v>
      </c>
      <c r="EU16">
        <f>ORSales!EM16+WASales!EM16</f>
        <v>9150781.0454377402</v>
      </c>
      <c r="EV16">
        <f>ORSales!EN16+WASales!EN16</f>
        <v>10262353.509202022</v>
      </c>
      <c r="EW16">
        <f>ORSales!EO16+WASales!EO16</f>
        <v>9753952.1880872175</v>
      </c>
      <c r="EX16">
        <f>ORSales!EP16+WASales!EP16</f>
        <v>11122949.654520266</v>
      </c>
      <c r="EY16">
        <f>ORSales!EQ16+WASales!EQ16</f>
        <v>10370351.970799454</v>
      </c>
      <c r="EZ16">
        <f>ORSales!ER16+WASales!ER16</f>
        <v>9183884.9106470533</v>
      </c>
      <c r="FA16">
        <f>ORSales!ES16+WASales!ES16</f>
        <v>9913637.4722883515</v>
      </c>
      <c r="FB16">
        <f>ORSales!ET16+WASales!ET16</f>
        <v>9431373.3686402626</v>
      </c>
      <c r="FC16">
        <f>ORSales!EU16+WASales!EU16</f>
        <v>9531360.3784355149</v>
      </c>
      <c r="FD16">
        <f>ORSales!EV16+WASales!EV16</f>
        <v>10297770.216824207</v>
      </c>
      <c r="FE16">
        <f>ORSales!EW16+WASales!EW16</f>
        <v>9281609.9504496697</v>
      </c>
      <c r="FF16">
        <f>ORSales!EX16+WASales!EX16</f>
        <v>8939608.4133857787</v>
      </c>
      <c r="FG16">
        <f>ORSales!EY16+WASales!EY16</f>
        <v>10068448.50443393</v>
      </c>
      <c r="FH16">
        <f>ORSales!EZ16+WASales!EZ16</f>
        <v>8841487.0942752566</v>
      </c>
      <c r="FI16">
        <f>ORSales!FA16+WASales!FA16</f>
        <v>9515471.1192431636</v>
      </c>
      <c r="FJ16">
        <f>ORSales!FB16+WASales!FB16</f>
        <v>10460501.50762246</v>
      </c>
      <c r="FK16">
        <f>ORSales!FC16+WASales!FC16</f>
        <v>9515302.9014949054</v>
      </c>
      <c r="FL16">
        <f>ORSales!FD16+WASales!FD16</f>
        <v>7765113.2908786414</v>
      </c>
      <c r="FM16">
        <f>ORSales!FE16+WASales!FE16</f>
        <v>9865258.7522956803</v>
      </c>
      <c r="FN16">
        <f>ORSales!FF16+WASales!FF16</f>
        <v>9609871.7596078925</v>
      </c>
      <c r="FO16">
        <f>ORSales!FG16+WASales!FG16</f>
        <v>9227266.5784512088</v>
      </c>
      <c r="FP16">
        <f>ORSales!FH16+WASales!FH16</f>
        <v>8873502.5880646631</v>
      </c>
      <c r="FQ16">
        <f>ORSales!FI16+WASales!FI16</f>
        <v>7949029.7189584663</v>
      </c>
      <c r="FR16">
        <f>ORSales!FJ16+WASales!FJ16</f>
        <v>10108961.135777604</v>
      </c>
      <c r="FS16">
        <f>ORSales!FK16+WASales!FK16</f>
        <v>8671157.8218925111</v>
      </c>
      <c r="FT16">
        <f>ORSales!FL16+WASales!FL16</f>
        <v>9407286.5651702285</v>
      </c>
      <c r="FU16">
        <f>ORSales!FM16+WASales!FM16</f>
        <v>9501786.360919958</v>
      </c>
      <c r="FV16">
        <f>ORSales!FN16+WASales!FN16</f>
        <v>11189157.83472373</v>
      </c>
      <c r="FW16">
        <f>ORSales!FO16+WASales!FO16</f>
        <v>9260321.6533025652</v>
      </c>
      <c r="FX16">
        <f>ORSales!FP16+WASales!FP16</f>
        <v>10078000.382876694</v>
      </c>
      <c r="FY16">
        <f>ORSales!FQ16+WASales!FQ16</f>
        <v>9890735.0171662252</v>
      </c>
      <c r="FZ16">
        <f>ORSales!FR16+WASales!FR16</f>
        <v>7848213.3104437487</v>
      </c>
      <c r="GA16">
        <f>ORSales!FS16+WASales!FS16</f>
        <v>9563033.3319257982</v>
      </c>
      <c r="GB16">
        <f>ORSales!FT16+WASales!FT16</f>
        <v>9148442.6863295604</v>
      </c>
      <c r="GC16">
        <f>ORSales!FU16+WASales!FU16</f>
        <v>9284131.9524154682</v>
      </c>
      <c r="GD16">
        <f>ORSales!FV16+WASales!FV16</f>
        <v>9697017.9747811817</v>
      </c>
      <c r="GE16">
        <f>ORSales!FW16+WASales!FW16</f>
        <v>7681131.6835664427</v>
      </c>
      <c r="GF16">
        <f>ORSales!FX16+WASales!FX16</f>
        <v>7589639.4382756203</v>
      </c>
      <c r="GG16">
        <f>ORSales!FY16+WASales!FY16</f>
        <v>10222039.93223891</v>
      </c>
      <c r="GH16">
        <f>ORSales!FZ16+WASales!FZ16</f>
        <v>9498126.8678041846</v>
      </c>
      <c r="GI16">
        <f>ORSales!GA16+WASales!GA16</f>
        <v>8585423.5502285585</v>
      </c>
      <c r="GJ16">
        <f>ORSales!GB16+WASales!GB16</f>
        <v>9957732.2107777074</v>
      </c>
      <c r="GK16">
        <f>ORSales!GC16+WASales!GC16</f>
        <v>8298813.2923990823</v>
      </c>
      <c r="GL16">
        <f>ORSales!GD16+WASales!GD16</f>
        <v>10007764.474304684</v>
      </c>
      <c r="GM16">
        <f>ORSales!GE16+WASales!GE16</f>
        <v>8388545.4433091581</v>
      </c>
      <c r="GN16">
        <f>ORSales!GF16+WASales!GF16</f>
        <v>9748004.7084246017</v>
      </c>
      <c r="GO16">
        <f>ORSales!GG16+WASales!GG16</f>
        <v>8796705.4564087335</v>
      </c>
      <c r="GP16">
        <f>ORSales!GH16+WASales!GH16</f>
        <v>8650819.6566549446</v>
      </c>
      <c r="GQ16">
        <f>ORSales!GI16+WASales!GI16</f>
        <v>9515012.3344596904</v>
      </c>
      <c r="GR16">
        <f>ORSales!GJ16+WASales!GJ16</f>
        <v>8787361.4976750966</v>
      </c>
      <c r="GS16">
        <f>ORSales!GK16+WASales!GK16</f>
        <v>10158217.122566998</v>
      </c>
      <c r="GT16">
        <f>ORSales!GL16+WASales!GL16</f>
        <v>8959745.6245690137</v>
      </c>
      <c r="GU16">
        <f>ORSales!GM16+WASales!GM16</f>
        <v>9353878.3927778378</v>
      </c>
      <c r="GV16">
        <f>ORSales!GN16+WASales!GN16</f>
        <v>10202309.235073186</v>
      </c>
      <c r="GW16">
        <f>ORSales!GO16+WASales!GO16</f>
        <v>10175587.446908779</v>
      </c>
      <c r="GX16">
        <f>ORSales!GP16+WASales!GP16</f>
        <v>7711676.7412325628</v>
      </c>
      <c r="GY16">
        <f>ORSales!GQ16+WASales!GQ16</f>
        <v>6816304.7508318881</v>
      </c>
      <c r="GZ16">
        <f>ORSales!GR16+WASales!GR16</f>
        <v>9886022.3928655013</v>
      </c>
      <c r="HA16">
        <f>ORSales!GS16+WASales!GS16</f>
        <v>10389529.00870553</v>
      </c>
      <c r="HB16">
        <f>ORSales!GT16+WASales!GT16</f>
        <v>9667155.8014766723</v>
      </c>
      <c r="HC16">
        <f>ORSales!GU16+WASales!GU16</f>
        <v>11568512.951198401</v>
      </c>
      <c r="HD16">
        <f>ORSales!GV16+WASales!GV16</f>
        <v>10244026.524460441</v>
      </c>
      <c r="HE16">
        <f>ORSales!GW16+WASales!GW16</f>
        <v>9153200.0001731645</v>
      </c>
      <c r="HF16">
        <f>ORSales!GX16+WASales!GX16</f>
        <v>10988098.346243696</v>
      </c>
      <c r="HG16">
        <f>ORSales!GY16+WASales!GY16</f>
        <v>9341354.8267207984</v>
      </c>
      <c r="HH16">
        <f>ORSales!GZ16+WASales!GZ16</f>
        <v>10326252.94882947</v>
      </c>
      <c r="HI16">
        <f>ORSales!HA16+WASales!HA16</f>
        <v>9016578.2296272684</v>
      </c>
      <c r="HJ16">
        <f>ORSales!HB16+WASales!HB16</f>
        <v>9797647.6853097789</v>
      </c>
      <c r="HK16">
        <f>ORSales!HC16+WASales!HC16</f>
        <v>6424228.7672257312</v>
      </c>
      <c r="HL16">
        <f>ORSales!HD16+WASales!HD16</f>
        <v>9286414.968426574</v>
      </c>
      <c r="HM16">
        <f>ORSales!HE16+WASales!HE16</f>
        <v>9253626.0290747844</v>
      </c>
      <c r="HN16">
        <f>ORSales!HF16+WASales!HF16</f>
        <v>9260263.1233870275</v>
      </c>
      <c r="HO16">
        <f>ORSales!HG16+WASales!HG16</f>
        <v>9158718.0397700667</v>
      </c>
      <c r="HP16">
        <f>ORSales!HH16+WASales!HH16</f>
        <v>8963644.543814024</v>
      </c>
      <c r="HQ16">
        <f>ORSales!HI16+WASales!HI16</f>
        <v>9517541.26882804</v>
      </c>
      <c r="HR16">
        <f>ORSales!HJ16+WASales!HJ16</f>
        <v>9877846.1911302861</v>
      </c>
      <c r="HS16">
        <f>ORSales!HK16+WASales!HK16</f>
        <v>9629327.8220547307</v>
      </c>
      <c r="HT16">
        <f>ORSales!HL16+WASales!HL16</f>
        <v>9102756.0101700574</v>
      </c>
      <c r="HU16">
        <f>ORSales!HM16+WASales!HM16</f>
        <v>9796785.0877474099</v>
      </c>
      <c r="HV16">
        <f>ORSales!HN16+WASales!HN16</f>
        <v>8587500.9841508344</v>
      </c>
      <c r="HW16">
        <f>ORSales!HO16+WASales!HO16</f>
        <v>8033045.9633597462</v>
      </c>
      <c r="HX16">
        <f>ORSales!HP16+WASales!HP16</f>
        <v>10569320.365457192</v>
      </c>
      <c r="HY16">
        <f>ORSales!HQ16+WASales!HQ16</f>
        <v>9725900.7664005198</v>
      </c>
      <c r="HZ16">
        <f>ORSales!HR16+WASales!HR16</f>
        <v>10023711.984805269</v>
      </c>
      <c r="IA16">
        <f>ORSales!HS16+WASales!HS16</f>
        <v>8779320.8011691663</v>
      </c>
      <c r="IB16">
        <f>ORSales!HT16+WASales!HT16</f>
        <v>9294890.6238342598</v>
      </c>
      <c r="IC16">
        <f>ORSales!HU16+WASales!HU16</f>
        <v>9472628.0773281865</v>
      </c>
      <c r="ID16">
        <f>ORSales!HV16+WASales!HV16</f>
        <v>9759069.5117923021</v>
      </c>
      <c r="IE16">
        <f>ORSales!HW16+WASales!HW16</f>
        <v>9396726.1740058009</v>
      </c>
      <c r="IF16">
        <f>ORSales!HX16+WASales!HX16</f>
        <v>9698072.527734071</v>
      </c>
      <c r="IG16">
        <f>ORSales!HY16+WASales!HY16</f>
        <v>8416356.8297671769</v>
      </c>
      <c r="IH16">
        <f>ORSales!HZ16+WASales!HZ16</f>
        <v>10233752.178538645</v>
      </c>
      <c r="II16">
        <f>ORSales!IA16+WASales!IA16</f>
        <v>8691678.0485479645</v>
      </c>
      <c r="IJ16">
        <f>ORSales!IB16+WASales!IB16</f>
        <v>8626874.2540225182</v>
      </c>
      <c r="IK16">
        <f>ORSales!IC16+WASales!IC16</f>
        <v>8470908.8927564211</v>
      </c>
      <c r="IL16">
        <f>ORSales!ID16+WASales!ID16</f>
        <v>8115495.0342865903</v>
      </c>
      <c r="IM16">
        <f>ORSales!IE16+WASales!IE16</f>
        <v>9494353.3101766147</v>
      </c>
      <c r="IN16">
        <f>ORSales!IF16+WASales!IF16</f>
        <v>9988242.6031683516</v>
      </c>
      <c r="IO16">
        <f>ORSales!IG16+WASales!IG16</f>
        <v>8970916.1972973272</v>
      </c>
      <c r="IP16">
        <f>ORSales!IH16+WASales!IH16</f>
        <v>10800619.119422428</v>
      </c>
      <c r="IQ16">
        <f>ORSales!II16+WASales!II16</f>
        <v>9326659.236190835</v>
      </c>
      <c r="IR16">
        <f>ORSales!IJ16+WASales!IJ16</f>
        <v>10541763.017150065</v>
      </c>
      <c r="IS16">
        <f>ORSales!IK16+WASales!IK16</f>
        <v>10815388.450820867</v>
      </c>
      <c r="IT16">
        <f>ORSales!IL16+WASales!IL16</f>
        <v>7669588.1426988663</v>
      </c>
      <c r="IU16">
        <f>ORSales!IM16+WASales!IM16</f>
        <v>10753627.183891989</v>
      </c>
      <c r="IV16">
        <f>ORSales!IN16+WASales!IN16</f>
        <v>8565344.6157624461</v>
      </c>
      <c r="IW16">
        <f>ORSales!IO16+WASales!IO16</f>
        <v>9477865.1248085983</v>
      </c>
      <c r="IX16">
        <f>ORSales!IP16+WASales!IP16</f>
        <v>7918365.9621692328</v>
      </c>
      <c r="IY16">
        <f>ORSales!IQ16+WASales!IQ16</f>
        <v>9266507.3774231523</v>
      </c>
      <c r="IZ16">
        <f>ORSales!IR16+WASales!IR16</f>
        <v>8252491.6549747242</v>
      </c>
      <c r="JA16">
        <f>ORSales!IS16+WASales!IS16</f>
        <v>11342864.889352107</v>
      </c>
      <c r="JB16">
        <f>ORSales!IT16+WASales!IT16</f>
        <v>9208303.72695099</v>
      </c>
      <c r="JC16">
        <f>ORSales!IU16+WASales!IU16</f>
        <v>7063692.2410115208</v>
      </c>
      <c r="JD16">
        <f>ORSales!IV16+WASales!IV16</f>
        <v>7144626.8356235046</v>
      </c>
      <c r="JE16">
        <f>ORSales!IW16+WASales!IW16</f>
        <v>8418387.0268504061</v>
      </c>
      <c r="JF16">
        <f>ORSales!IX16+WASales!IX16</f>
        <v>8851641.0489859506</v>
      </c>
      <c r="JG16">
        <f>ORSales!IY16+WASales!IY16</f>
        <v>10880942.602213345</v>
      </c>
      <c r="JH16">
        <f>ORSales!IZ16+WASales!IZ16</f>
        <v>9235088.8559133932</v>
      </c>
      <c r="JI16">
        <f>ORSales!JA16+WASales!JA16</f>
        <v>11129908.185492532</v>
      </c>
      <c r="JJ16">
        <f>ORSales!JB16+WASales!JB16</f>
        <v>8605903.7978543714</v>
      </c>
      <c r="JK16">
        <f>ORSales!JC16+WASales!JC16</f>
        <v>10372610.3371456</v>
      </c>
      <c r="JL16">
        <f>ORSales!JD16+WASales!JD16</f>
        <v>9561640.6887063235</v>
      </c>
      <c r="JM16">
        <f>ORSales!JE16+WASales!JE16</f>
        <v>10880821.209150333</v>
      </c>
      <c r="JN16">
        <f>ORSales!JF16+WASales!JF16</f>
        <v>9026563.9721156992</v>
      </c>
      <c r="JO16">
        <f>ORSales!JG16+WASales!JG16</f>
        <v>7047753.3329997556</v>
      </c>
      <c r="JP16">
        <f>ORSales!JH16+WASales!JH16</f>
        <v>10093066.73164618</v>
      </c>
      <c r="JQ16">
        <f>ORSales!JI16+WASales!JI16</f>
        <v>10004123.658542894</v>
      </c>
      <c r="JR16">
        <f>ORSales!JJ16+WASales!JJ16</f>
        <v>9477059.054155264</v>
      </c>
      <c r="JS16">
        <f>ORSales!JK16+WASales!JK16</f>
        <v>8825928.8783070389</v>
      </c>
      <c r="JT16">
        <f>ORSales!JL16+WASales!JL16</f>
        <v>10035050.351997631</v>
      </c>
      <c r="JU16">
        <f>ORSales!JM16+WASales!JM16</f>
        <v>6535131.4238332659</v>
      </c>
      <c r="JV16">
        <f>ORSales!JN16+WASales!JN16</f>
        <v>10559364.862910271</v>
      </c>
      <c r="JW16">
        <f>ORSales!JO16+WASales!JO16</f>
        <v>10174216.104830008</v>
      </c>
      <c r="JX16">
        <f>ORSales!JP16+WASales!JP16</f>
        <v>10157640.838353148</v>
      </c>
      <c r="JY16">
        <f>ORSales!JQ16+WASales!JQ16</f>
        <v>11028053.375751635</v>
      </c>
      <c r="JZ16">
        <f>ORSales!JR16+WASales!JR16</f>
        <v>7963038.8820439065</v>
      </c>
      <c r="KA16">
        <f>ORSales!JS16+WASales!JS16</f>
        <v>7442877.2037901981</v>
      </c>
      <c r="KB16">
        <f>ORSales!JT16+WASales!JT16</f>
        <v>8399734.5668952242</v>
      </c>
      <c r="KC16">
        <f>ORSales!JU16+WASales!JU16</f>
        <v>11048604.815354276</v>
      </c>
      <c r="KD16">
        <f>ORSales!JV16+WASales!JV16</f>
        <v>10792040.38930665</v>
      </c>
      <c r="KE16">
        <f>ORSales!JW16+WASales!JW16</f>
        <v>6916133.08718557</v>
      </c>
      <c r="KF16">
        <f>ORSales!JX16+WASales!JX16</f>
        <v>12205230.288584845</v>
      </c>
      <c r="KG16">
        <f>ORSales!JY16+WASales!JY16</f>
        <v>8948249.3655943107</v>
      </c>
      <c r="KH16">
        <f>ORSales!JZ16+WASales!JZ16</f>
        <v>9392849.329770539</v>
      </c>
      <c r="KI16">
        <f>ORSales!KA16+WASales!KA16</f>
        <v>7920792.1088613402</v>
      </c>
      <c r="KJ16">
        <f>ORSales!KB16+WASales!KB16</f>
        <v>8371865.3123471448</v>
      </c>
      <c r="KK16">
        <f>ORSales!KC16+WASales!KC16</f>
        <v>11777793.517921228</v>
      </c>
      <c r="KL16">
        <f>ORSales!KD16+WASales!KD16</f>
        <v>10719265.170900576</v>
      </c>
      <c r="KM16">
        <f>ORSales!KE16+WASales!KE16</f>
        <v>9003008.7791934628</v>
      </c>
      <c r="KN16">
        <f>ORSales!KF16+WASales!KF16</f>
        <v>7279053.3829646856</v>
      </c>
      <c r="KO16">
        <f>ORSales!KG16+WASales!KG16</f>
        <v>9249196.4297443163</v>
      </c>
      <c r="KP16">
        <f>ORSales!KH16+WASales!KH16</f>
        <v>8184787.982182133</v>
      </c>
      <c r="KQ16">
        <f>ORSales!KI16+WASales!KI16</f>
        <v>10337602.073153391</v>
      </c>
      <c r="KR16">
        <f>ORSales!KJ16+WASales!KJ16</f>
        <v>9056435.3197111003</v>
      </c>
      <c r="KS16">
        <f>ORSales!KK16+WASales!KK16</f>
        <v>9629646.1129735745</v>
      </c>
      <c r="KT16">
        <f>ORSales!KL16+WASales!KL16</f>
        <v>9918024.6993200462</v>
      </c>
      <c r="KU16">
        <f>ORSales!KM16+WASales!KM16</f>
        <v>8123499.8466655724</v>
      </c>
      <c r="KV16">
        <f>ORSales!KN16+WASales!KN16</f>
        <v>10382644.015134344</v>
      </c>
      <c r="KW16">
        <f>ORSales!KO16+WASales!KO16</f>
        <v>9285517.6965601221</v>
      </c>
      <c r="KX16">
        <f>ORSales!KP16+WASales!KP16</f>
        <v>8757653.345086135</v>
      </c>
      <c r="KY16">
        <f>ORSales!KQ16+WASales!KQ16</f>
        <v>9533082.0797448251</v>
      </c>
      <c r="KZ16">
        <f>ORSales!KR16+WASales!KR16</f>
        <v>9912427.1282840893</v>
      </c>
      <c r="LA16">
        <f>ORSales!KS16+WASales!KS16</f>
        <v>9302582.2170477025</v>
      </c>
      <c r="LB16">
        <f>ORSales!KT16+WASales!KT16</f>
        <v>9692309.4218717515</v>
      </c>
      <c r="LC16">
        <f>ORSales!KU16+WASales!KU16</f>
        <v>10257440.441922212</v>
      </c>
      <c r="LD16">
        <f>ORSales!KV16+WASales!KV16</f>
        <v>7647765.5690813139</v>
      </c>
      <c r="LE16">
        <f>ORSales!KW16+WASales!KW16</f>
        <v>10336975.562255856</v>
      </c>
      <c r="LF16">
        <f>ORSales!KX16+WASales!KX16</f>
        <v>9829898.8524475507</v>
      </c>
      <c r="LG16">
        <f>ORSales!KY16+WASales!KY16</f>
        <v>9288562.3108968213</v>
      </c>
      <c r="LH16">
        <f>ORSales!KZ16+WASales!KZ16</f>
        <v>9853015.6093956381</v>
      </c>
      <c r="LI16">
        <f>ORSales!LA16+WASales!LA16</f>
        <v>9047637.8445289489</v>
      </c>
      <c r="LJ16">
        <f>ORSales!LB16+WASales!LB16</f>
        <v>9007205.9842271805</v>
      </c>
      <c r="LK16">
        <f>ORSales!LC16+WASales!LC16</f>
        <v>9051649.5990276169</v>
      </c>
      <c r="LL16">
        <f>ORSales!LD16+WASales!LD16</f>
        <v>8674603.1158693898</v>
      </c>
      <c r="LM16">
        <f>ORSales!LE16+WASales!LE16</f>
        <v>9159070.3329165522</v>
      </c>
      <c r="LN16">
        <f>ORSales!LF16+WASales!LF16</f>
        <v>8641148.9156579264</v>
      </c>
      <c r="LO16">
        <f>ORSales!LG16+WASales!LG16</f>
        <v>10039845.253212063</v>
      </c>
      <c r="LP16">
        <f>ORSales!LH16+WASales!LH16</f>
        <v>8331227.5637067575</v>
      </c>
      <c r="LQ16">
        <f>ORSales!LI16+WASales!LI16</f>
        <v>8326413.7750341399</v>
      </c>
      <c r="LR16">
        <f>ORSales!LJ16+WASales!LJ16</f>
        <v>9315249.9880998842</v>
      </c>
      <c r="LS16">
        <f>ORSales!LK16+WASales!LK16</f>
        <v>9763352.9788975902</v>
      </c>
      <c r="LT16">
        <f>ORSales!LL16+WASales!LL16</f>
        <v>8245533.2321934579</v>
      </c>
      <c r="LU16">
        <f>ORSales!LM16+WASales!LM16</f>
        <v>7912648.191393869</v>
      </c>
      <c r="LV16">
        <f>ORSales!LN16+WASales!LN16</f>
        <v>9532799.6453113109</v>
      </c>
      <c r="LW16">
        <f>ORSales!LO16+WASales!LO16</f>
        <v>8660716.8852474801</v>
      </c>
      <c r="LX16">
        <f>ORSales!LP16+WASales!LP16</f>
        <v>8507769.3870339431</v>
      </c>
      <c r="LY16">
        <f>ORSales!LQ16+WASales!LQ16</f>
        <v>10462640.911750643</v>
      </c>
      <c r="LZ16">
        <f>ORSales!LR16+WASales!LR16</f>
        <v>9311962.9539163448</v>
      </c>
      <c r="MA16">
        <f>ORSales!LS16+WASales!LS16</f>
        <v>11256335.786636448</v>
      </c>
      <c r="MB16">
        <f>ORSales!LT16+WASales!LT16</f>
        <v>9476118.8360579666</v>
      </c>
      <c r="MC16">
        <f>ORSales!LU16+WASales!LU16</f>
        <v>8624623.9124992043</v>
      </c>
      <c r="MD16">
        <f>ORSales!LV16+WASales!LV16</f>
        <v>9929724.7508513313</v>
      </c>
      <c r="ME16">
        <f>ORSales!LW16+WASales!LW16</f>
        <v>9221696.939957289</v>
      </c>
      <c r="MF16">
        <f>ORSales!LX16+WASales!LX16</f>
        <v>11212630.846059851</v>
      </c>
      <c r="MG16">
        <f>ORSales!LY16+WASales!LY16</f>
        <v>8674938.9761691466</v>
      </c>
      <c r="MH16">
        <f>ORSales!LZ16+WASales!LZ16</f>
        <v>9251775.1182307694</v>
      </c>
      <c r="MI16">
        <f>ORSales!MA16+WASales!MA16</f>
        <v>8285971.4058515774</v>
      </c>
      <c r="MJ16">
        <f>ORSales!MB16+WASales!MB16</f>
        <v>9955628.9343436919</v>
      </c>
      <c r="MK16">
        <f>ORSales!MC16+WASales!MC16</f>
        <v>10150812.899856811</v>
      </c>
      <c r="ML16">
        <f>ORSales!MD16+WASales!MD16</f>
        <v>9394715.2011599317</v>
      </c>
      <c r="MM16">
        <f>ORSales!ME16+WASales!ME16</f>
        <v>11257701.227566626</v>
      </c>
      <c r="MN16">
        <f>ORSales!MF16+WASales!MF16</f>
        <v>6278040.0168675194</v>
      </c>
      <c r="MO16">
        <f>ORSales!MG16+WASales!MG16</f>
        <v>10868344.889941549</v>
      </c>
      <c r="MP16">
        <f>ORSales!MH16+WASales!MH16</f>
        <v>9901046.7028877512</v>
      </c>
      <c r="MQ16">
        <f>ORSales!MI16+WASales!MI16</f>
        <v>10460618.872507025</v>
      </c>
      <c r="MR16">
        <f>ORSales!MJ16+WASales!MJ16</f>
        <v>10606273.303544264</v>
      </c>
      <c r="MS16">
        <f>ORSales!MK16+WASales!MK16</f>
        <v>9653749.8758656867</v>
      </c>
      <c r="MT16">
        <f>ORSales!ML16+WASales!ML16</f>
        <v>9684123.0825831536</v>
      </c>
      <c r="MU16">
        <f>ORSales!MM16+WASales!MM16</f>
        <v>10570275.33493346</v>
      </c>
      <c r="MV16">
        <f>ORSales!MN16+WASales!MN16</f>
        <v>7977079.8709355583</v>
      </c>
      <c r="MW16">
        <f>ORSales!MO16+WASales!MO16</f>
        <v>9363252.9309320673</v>
      </c>
      <c r="MX16">
        <f>ORSales!MP16+WASales!MP16</f>
        <v>7714751.7260318417</v>
      </c>
      <c r="MY16">
        <f>ORSales!MQ16+WASales!MQ16</f>
        <v>10229950.552733723</v>
      </c>
      <c r="MZ16">
        <f>ORSales!MR16+WASales!MR16</f>
        <v>9362646.6424467806</v>
      </c>
      <c r="NA16">
        <f>ORSales!MS16+WASales!MS16</f>
        <v>9254861.434121104</v>
      </c>
      <c r="NB16">
        <f>ORSales!MT16+WASales!MT16</f>
        <v>8164367.0926903049</v>
      </c>
      <c r="NC16">
        <f>ORSales!MU16+WASales!MU16</f>
        <v>9683346.8148647454</v>
      </c>
      <c r="ND16">
        <f>ORSales!MV16+WASales!MV16</f>
        <v>8353367.3809959227</v>
      </c>
      <c r="NE16">
        <f>ORSales!MW16+WASales!MW16</f>
        <v>8099187.5692820251</v>
      </c>
      <c r="NF16">
        <f>ORSales!MX16+WASales!MX16</f>
        <v>9651313.1633181795</v>
      </c>
      <c r="NG16">
        <f>ORSales!MY16+WASales!MY16</f>
        <v>7916095.3742564581</v>
      </c>
      <c r="NH16">
        <f>ORSales!MZ16+WASales!MZ16</f>
        <v>8271081.1166010313</v>
      </c>
      <c r="NI16">
        <f>ORSales!NA16+WASales!NA16</f>
        <v>11271221.702416729</v>
      </c>
      <c r="NJ16">
        <f>ORSales!NB16+WASales!NB16</f>
        <v>9177323.5300868619</v>
      </c>
      <c r="NK16">
        <f>ORSales!NC16+WASales!NC16</f>
        <v>9533367.7782097645</v>
      </c>
      <c r="NL16">
        <f>ORSales!ND16+WASales!ND16</f>
        <v>10721035.115552176</v>
      </c>
      <c r="NM16">
        <f>ORSales!NE16+WASales!NE16</f>
        <v>10988028.919093933</v>
      </c>
      <c r="NN16">
        <f>ORSales!NF16+WASales!NF16</f>
        <v>9264542.3818774875</v>
      </c>
      <c r="NO16">
        <f>ORSales!NG16+WASales!NG16</f>
        <v>9880746.9922513943</v>
      </c>
      <c r="NP16">
        <f>ORSales!NH16+WASales!NH16</f>
        <v>9072380.966918841</v>
      </c>
      <c r="NQ16">
        <f>ORSales!NI16+WASales!NI16</f>
        <v>9591970.5433857124</v>
      </c>
      <c r="NR16">
        <f>ORSales!NJ16+WASales!NJ16</f>
        <v>9133574.7131868564</v>
      </c>
      <c r="NS16">
        <f>ORSales!NK16+WASales!NK16</f>
        <v>8535961.1704758294</v>
      </c>
      <c r="NT16">
        <f>ORSales!NL16+WASales!NL16</f>
        <v>9242455.696808897</v>
      </c>
      <c r="NU16">
        <f>ORSales!NM16+WASales!NM16</f>
        <v>8403551.3486284427</v>
      </c>
      <c r="NV16">
        <f>ORSales!NN16+WASales!NN16</f>
        <v>10877161.311542494</v>
      </c>
      <c r="NW16">
        <f>ORSales!NO16+WASales!NO16</f>
        <v>9415364.9820372574</v>
      </c>
      <c r="NX16">
        <f>ORSales!NP16+WASales!NP16</f>
        <v>7274954.1413588645</v>
      </c>
      <c r="NY16">
        <f>ORSales!NQ16+WASales!NQ16</f>
        <v>10101736.543922884</v>
      </c>
      <c r="NZ16">
        <f>ORSales!NR16+WASales!NR16</f>
        <v>9330181.7518231533</v>
      </c>
      <c r="OA16">
        <f>ORSales!NS16+WASales!NS16</f>
        <v>8426290.3489569724</v>
      </c>
      <c r="OB16">
        <f>ORSales!NT16+WASales!NT16</f>
        <v>11291381.004355274</v>
      </c>
      <c r="OC16">
        <f>ORSales!NU16+WASales!NU16</f>
        <v>6870286.6806962099</v>
      </c>
      <c r="OD16">
        <f>ORSales!NV16+WASales!NV16</f>
        <v>9444802.7218771819</v>
      </c>
      <c r="OE16">
        <f>ORSales!NW16+WASales!NW16</f>
        <v>8427320.582710607</v>
      </c>
      <c r="OF16">
        <f>ORSales!NX16+WASales!NX16</f>
        <v>6290949.6038898882</v>
      </c>
      <c r="OG16">
        <f>ORSales!NY16+WASales!NY16</f>
        <v>9169285.7338462826</v>
      </c>
      <c r="OH16">
        <f>ORSales!NZ16+WASales!NZ16</f>
        <v>9209793.6432267055</v>
      </c>
      <c r="OI16">
        <f>ORSales!OA16+WASales!OA16</f>
        <v>9627557.3587067463</v>
      </c>
      <c r="OJ16">
        <f>ORSales!OB16+WASales!OB16</f>
        <v>10702779.888602331</v>
      </c>
      <c r="OK16">
        <f>ORSales!OC16+WASales!OC16</f>
        <v>10200290.567135291</v>
      </c>
      <c r="OL16">
        <f>ORSales!OD16+WASales!OD16</f>
        <v>10741352.908635888</v>
      </c>
      <c r="OM16">
        <f>ORSales!OE16+WASales!OE16</f>
        <v>9750872.354168918</v>
      </c>
      <c r="ON16">
        <f>ORSales!OF16+WASales!OF16</f>
        <v>6999492.4524436425</v>
      </c>
      <c r="OO16">
        <f>ORSales!OG16+WASales!OG16</f>
        <v>8753215.238107292</v>
      </c>
      <c r="OP16">
        <f>ORSales!OH16+WASales!OH16</f>
        <v>10133914.892801037</v>
      </c>
      <c r="OQ16">
        <f>ORSales!OI16+WASales!OI16</f>
        <v>8024502.3097501853</v>
      </c>
      <c r="OR16">
        <f>ORSales!OJ16+WASales!OJ16</f>
        <v>9669393.2516313083</v>
      </c>
      <c r="OS16">
        <f>ORSales!OK16+WASales!OK16</f>
        <v>7931282.3122866144</v>
      </c>
      <c r="OT16">
        <f>ORSales!OL16+WASales!OL16</f>
        <v>9747564.4595691841</v>
      </c>
      <c r="OU16">
        <f>ORSales!OM16+WASales!OM16</f>
        <v>9855554.0192684513</v>
      </c>
      <c r="OV16">
        <f>ORSales!ON16+WASales!ON16</f>
        <v>9585761.9262598883</v>
      </c>
      <c r="OW16">
        <f>ORSales!OO16+WASales!OO16</f>
        <v>10909353.878312996</v>
      </c>
      <c r="OX16">
        <f>ORSales!OP16+WASales!OP16</f>
        <v>8693903.4592348598</v>
      </c>
      <c r="OY16">
        <f>ORSales!OQ16+WASales!OQ16</f>
        <v>10286164.696724115</v>
      </c>
      <c r="OZ16">
        <f>ORSales!OR16+WASales!OR16</f>
        <v>10338461.908763396</v>
      </c>
      <c r="PA16">
        <f>ORSales!OS16+WASales!OS16</f>
        <v>9247050.3977966718</v>
      </c>
      <c r="PB16">
        <f>ORSales!OT16+WASales!OT16</f>
        <v>8336650.6620422043</v>
      </c>
      <c r="PC16">
        <f>ORSales!OU16+WASales!OU16</f>
        <v>9525357.9334748238</v>
      </c>
      <c r="PD16">
        <f>ORSales!OV16+WASales!OV16</f>
        <v>8918306.8423740584</v>
      </c>
      <c r="PE16">
        <f>ORSales!OW16+WASales!OW16</f>
        <v>9889692.4880699795</v>
      </c>
      <c r="PF16">
        <f>ORSales!OX16+WASales!OX16</f>
        <v>7816991.0100246156</v>
      </c>
      <c r="PG16">
        <f>ORSales!OY16+WASales!OY16</f>
        <v>9651445.9521959424</v>
      </c>
      <c r="PH16">
        <f>ORSales!OZ16+WASales!OZ16</f>
        <v>7226940.9941972159</v>
      </c>
      <c r="PI16">
        <f>ORSales!PA16+WASales!PA16</f>
        <v>9197761.9288620725</v>
      </c>
      <c r="PJ16">
        <f>ORSales!PB16+WASales!PB16</f>
        <v>9917499.0350450426</v>
      </c>
      <c r="PK16">
        <f>ORSales!PC16+WASales!PC16</f>
        <v>8383627.4884644812</v>
      </c>
      <c r="PL16">
        <f>ORSales!PD16+WASales!PD16</f>
        <v>7892010.8961248267</v>
      </c>
      <c r="PM16">
        <f>ORSales!PE16+WASales!PE16</f>
        <v>9014804.3792264592</v>
      </c>
      <c r="PN16">
        <f>ORSales!PF16+WASales!PF16</f>
        <v>8790676.4717624877</v>
      </c>
      <c r="PO16">
        <f>ORSales!PG16+WASales!PG16</f>
        <v>9062897.1208631322</v>
      </c>
      <c r="PP16">
        <f>ORSales!PH16+WASales!PH16</f>
        <v>8798113.245988071</v>
      </c>
      <c r="PQ16">
        <f>ORSales!PI16+WASales!PI16</f>
        <v>9376394.3130118214</v>
      </c>
      <c r="PR16">
        <f>ORSales!PJ16+WASales!PJ16</f>
        <v>7787436.8000554703</v>
      </c>
      <c r="PS16">
        <f>ORSales!PK16+WASales!PK16</f>
        <v>10282032.329195132</v>
      </c>
      <c r="PT16">
        <f>ORSales!PL16+WASales!PL16</f>
        <v>10974767.33930625</v>
      </c>
      <c r="PU16">
        <f>ORSales!PM16+WASales!PM16</f>
        <v>10948903.767491944</v>
      </c>
      <c r="PV16">
        <f>ORSales!PN16+WASales!PN16</f>
        <v>9783872.0494965706</v>
      </c>
      <c r="PW16">
        <f>ORSales!PO16+WASales!PO16</f>
        <v>9348942.7635979988</v>
      </c>
      <c r="PX16">
        <f>ORSales!PP16+WASales!PP16</f>
        <v>9972892.7029369362</v>
      </c>
      <c r="PY16">
        <f>ORSales!PQ16+WASales!PQ16</f>
        <v>9528358.8021169733</v>
      </c>
      <c r="PZ16">
        <f>ORSales!PR16+WASales!PR16</f>
        <v>7296505.8037475171</v>
      </c>
      <c r="QA16">
        <f>ORSales!PS16+WASales!PS16</f>
        <v>8752519.6203269623</v>
      </c>
      <c r="QB16">
        <f>ORSales!PT16+WASales!PT16</f>
        <v>9317318.4916635025</v>
      </c>
      <c r="QC16">
        <f>ORSales!PU16+WASales!PU16</f>
        <v>9609233.2235045675</v>
      </c>
      <c r="QD16">
        <f>ORSales!PV16+WASales!PV16</f>
        <v>9042114.2247214373</v>
      </c>
      <c r="QE16">
        <f>ORSales!PW16+WASales!PW16</f>
        <v>9733119.9779339749</v>
      </c>
      <c r="QF16">
        <f>ORSales!PX16+WASales!PX16</f>
        <v>9034717.4823210035</v>
      </c>
      <c r="QG16">
        <f>ORSales!PY16+WASales!PY16</f>
        <v>9827648.3689405769</v>
      </c>
      <c r="QH16">
        <f>ORSales!PZ16+WASales!PZ16</f>
        <v>9459544.5407669246</v>
      </c>
      <c r="QI16">
        <f>ORSales!QA16+WASales!QA16</f>
        <v>9133076.2337209284</v>
      </c>
      <c r="QJ16">
        <f>ORSales!QB16+WASales!QB16</f>
        <v>11305540.733252432</v>
      </c>
      <c r="QK16">
        <f>ORSales!QC16+WASales!QC16</f>
        <v>9420560.3094910327</v>
      </c>
      <c r="QL16">
        <f>ORSales!QD16+WASales!QD16</f>
        <v>9362667.5528424941</v>
      </c>
      <c r="QM16">
        <f>ORSales!QE16+WASales!QE16</f>
        <v>8191594.3485957077</v>
      </c>
      <c r="QN16">
        <f>ORSales!QF16+WASales!QF16</f>
        <v>8873895.2284416314</v>
      </c>
      <c r="QO16">
        <f>ORSales!QG16+WASales!QG16</f>
        <v>9602995.8057224192</v>
      </c>
      <c r="QP16">
        <f>ORSales!QH16+WASales!QH16</f>
        <v>7618080.1321369885</v>
      </c>
      <c r="QQ16">
        <f>ORSales!QI16+WASales!QI16</f>
        <v>10758141.521081762</v>
      </c>
      <c r="QR16">
        <f>ORSales!QJ16+WASales!QJ16</f>
        <v>11686035.660812493</v>
      </c>
      <c r="QS16">
        <f>ORSales!QK16+WASales!QK16</f>
        <v>9940812.1885034051</v>
      </c>
      <c r="QT16">
        <f>ORSales!QL16+WASales!QL16</f>
        <v>9430055.0104464386</v>
      </c>
      <c r="QU16">
        <f>ORSales!QM16+WASales!QM16</f>
        <v>7286031.7526757829</v>
      </c>
      <c r="QV16">
        <f>ORSales!QN16+WASales!QN16</f>
        <v>9243372.6781400125</v>
      </c>
      <c r="QW16">
        <f>ORSales!QO16+WASales!QO16</f>
        <v>9215826.6946483739</v>
      </c>
      <c r="QX16">
        <f>ORSales!QP16+WASales!QP16</f>
        <v>9701072.9525621478</v>
      </c>
      <c r="QY16">
        <f>ORSales!QQ16+WASales!QQ16</f>
        <v>9676219.0427327398</v>
      </c>
      <c r="QZ16">
        <f>ORSales!QR16+WASales!QR16</f>
        <v>7150705.1795443064</v>
      </c>
      <c r="RA16">
        <f>ORSales!QS16+WASales!QS16</f>
        <v>9955205.3016255852</v>
      </c>
      <c r="RB16">
        <f>ORSales!QT16+WASales!QT16</f>
        <v>8657297.6178990025</v>
      </c>
      <c r="RC16">
        <f>ORSales!QU16+WASales!QU16</f>
        <v>9959730.4883835539</v>
      </c>
      <c r="RD16">
        <f>ORSales!QV16+WASales!QV16</f>
        <v>8896151.7570882514</v>
      </c>
      <c r="RE16">
        <f>ORSales!QW16+WASales!QW16</f>
        <v>8119079.1457669018</v>
      </c>
      <c r="RF16">
        <f>ORSales!QX16+WASales!QX16</f>
        <v>6459216.9637893196</v>
      </c>
      <c r="RG16">
        <f>ORSales!QY16+WASales!QY16</f>
        <v>8028385.0281180646</v>
      </c>
      <c r="RH16">
        <f>ORSales!QZ16+WASales!QZ16</f>
        <v>6616136.8450389206</v>
      </c>
      <c r="RI16">
        <f>ORSales!RA16+WASales!RA16</f>
        <v>9126460.2480614278</v>
      </c>
      <c r="RJ16">
        <f>ORSales!RB16+WASales!RB16</f>
        <v>11970904.437774543</v>
      </c>
      <c r="RK16">
        <f>ORSales!RC16+WASales!RC16</f>
        <v>9628446.5102410596</v>
      </c>
      <c r="RL16">
        <f>ORSales!RD16+WASales!RD16</f>
        <v>9610503.7057826295</v>
      </c>
      <c r="RM16">
        <f>ORSales!RE16+WASales!RE16</f>
        <v>9232344.9902397897</v>
      </c>
      <c r="RN16">
        <f>ORSales!RF16+WASales!RF16</f>
        <v>8757853.4754954651</v>
      </c>
      <c r="RO16">
        <f>ORSales!RG16+WASales!RG16</f>
        <v>10118938.050095124</v>
      </c>
      <c r="RP16">
        <f>ORSales!RH16+WASales!RH16</f>
        <v>8984902.8938132003</v>
      </c>
      <c r="RQ16">
        <f>ORSales!RI16+WASales!RI16</f>
        <v>9718930.4937569257</v>
      </c>
      <c r="RR16">
        <f>ORSales!RJ16+WASales!RJ16</f>
        <v>7566473.5284349872</v>
      </c>
      <c r="RS16">
        <f>ORSales!RK16+WASales!RK16</f>
        <v>10911443.213572284</v>
      </c>
      <c r="RT16">
        <f>ORSales!RL16+WASales!RL16</f>
        <v>8655456.838309098</v>
      </c>
      <c r="RU16">
        <f>ORSales!RM16+WASales!RM16</f>
        <v>10415038.792286979</v>
      </c>
      <c r="RV16">
        <f>ORSales!RN16+WASales!RN16</f>
        <v>9289695.4447125439</v>
      </c>
      <c r="RW16">
        <f>ORSales!RO16+WASales!RO16</f>
        <v>9102636.0749530662</v>
      </c>
      <c r="RX16">
        <f>ORSales!RP16+WASales!RP16</f>
        <v>8821943.6211304069</v>
      </c>
      <c r="RY16">
        <f>ORSales!RQ16+WASales!RQ16</f>
        <v>9200639.608434001</v>
      </c>
      <c r="RZ16">
        <f>ORSales!RR16+WASales!RR16</f>
        <v>8680766.3927877527</v>
      </c>
      <c r="SA16">
        <f>ORSales!RS16+WASales!RS16</f>
        <v>10336258.878789727</v>
      </c>
      <c r="SB16">
        <f>ORSales!RT16+WASales!RT16</f>
        <v>7616425.5658303043</v>
      </c>
      <c r="SC16">
        <f>ORSales!RU16+WASales!RU16</f>
        <v>9486913.8558753133</v>
      </c>
      <c r="SD16">
        <f>ORSales!RV16+WASales!RV16</f>
        <v>7856235.400821317</v>
      </c>
      <c r="SE16">
        <f>ORSales!RW16+WASales!RW16</f>
        <v>8332673.7454721406</v>
      </c>
      <c r="SF16">
        <f>ORSales!RX16+WASales!RX16</f>
        <v>6610038.4961943226</v>
      </c>
      <c r="SG16">
        <f>ORSales!RY16+WASales!RY16</f>
        <v>9722030.3778422028</v>
      </c>
      <c r="SH16">
        <f>ORSales!RZ16+WASales!RZ16</f>
        <v>9030811.1974083465</v>
      </c>
      <c r="SI16">
        <f>ORSales!SA16+WASales!SA16</f>
        <v>9306120.5577512067</v>
      </c>
      <c r="SJ16">
        <f>ORSales!SB16+WASales!SB16</f>
        <v>9741517.3659390826</v>
      </c>
      <c r="SK16">
        <f>ORSales!SC16+WASales!SC16</f>
        <v>11749904.537768383</v>
      </c>
      <c r="SL16">
        <f>ORSales!SD16+WASales!SD16</f>
        <v>8361202.0661912151</v>
      </c>
      <c r="SM16">
        <f>ORSales!SE16+WASales!SE16</f>
        <v>9148936.3562023975</v>
      </c>
      <c r="SN16">
        <f>ORSales!SF16+WASales!SF16</f>
        <v>9697515.2195289023</v>
      </c>
      <c r="SO16">
        <f>ORSales!SG16+WASales!SG16</f>
        <v>10179551.325571211</v>
      </c>
      <c r="SQ16">
        <f>ORSales!SI16+WASales!SI16</f>
        <v>11057721.987231944</v>
      </c>
      <c r="SR16">
        <f>ORSales!SJ16+WASales!SJ16</f>
        <v>9744736.706359189</v>
      </c>
      <c r="SS16">
        <f>ORSales!SK16+WASales!SK16</f>
        <v>9389450.5243036766</v>
      </c>
      <c r="ST16">
        <f>ORSales!SL16+WASales!SL16</f>
        <v>10105437.381821562</v>
      </c>
      <c r="SU16">
        <f>ORSales!SM16+WASales!SM16</f>
        <v>8471032.1186752748</v>
      </c>
      <c r="SV16">
        <f>ORSales!SN16+WASales!SN16</f>
        <v>7559208.7138266116</v>
      </c>
      <c r="SW16">
        <f>ORSales!SO16+WASales!SO16</f>
        <v>4403206.142370455</v>
      </c>
      <c r="SX16">
        <f>ORSales!SP16+WASales!SP16</f>
        <v>9744736.706359189</v>
      </c>
      <c r="SY16">
        <f>ORSales!SQ16+WASales!SQ16</f>
        <v>9744736.706359189</v>
      </c>
      <c r="SZ16">
        <f>ORSales!SR16+WASales!SR16</f>
        <v>10104613.64416063</v>
      </c>
      <c r="TB16">
        <f>'Reference Baseline'!$B17/System!SQ16</f>
        <v>1.0391030533742456</v>
      </c>
      <c r="TC16">
        <f t="shared" si="8"/>
        <v>1.0148476873181678</v>
      </c>
      <c r="TD16">
        <f t="shared" si="9"/>
        <v>1.0179221711454631</v>
      </c>
      <c r="TE16">
        <f t="shared" si="10"/>
        <v>1.0148476873181678</v>
      </c>
      <c r="TF16">
        <f t="shared" si="11"/>
        <v>1.0148476873181678</v>
      </c>
      <c r="TG16">
        <f t="shared" si="12"/>
        <v>1.0029081202310002</v>
      </c>
      <c r="TH16">
        <f t="shared" si="13"/>
        <v>1.0393914862071691</v>
      </c>
      <c r="TI16">
        <f t="shared" si="14"/>
        <v>1.0148476873181678</v>
      </c>
      <c r="TJ16">
        <f t="shared" si="15"/>
        <v>1.0148476873181678</v>
      </c>
      <c r="TK16">
        <f t="shared" si="16"/>
        <v>1.0148476873181678</v>
      </c>
      <c r="TL16">
        <v>2037</v>
      </c>
      <c r="TM16" s="2">
        <f>ORSales!ST16+WASales!ST16</f>
        <v>1149011.2680296244</v>
      </c>
      <c r="TN16" s="2">
        <f>ORSales!SU16+WASales!SU16</f>
        <v>988942.35099730827</v>
      </c>
      <c r="TO16" s="2">
        <f>ORSales!SV16+WASales!SV16</f>
        <v>955772.98635621055</v>
      </c>
      <c r="TP16" s="2">
        <f>ORSales!SW16+WASales!SW16</f>
        <v>1025547.9756280173</v>
      </c>
      <c r="TQ16" s="2">
        <f>ORSales!SX16+WASales!SX16</f>
        <v>859680.73548355221</v>
      </c>
      <c r="TR16" s="2">
        <f>ORSales!SY16+WASales!SY16</f>
        <v>758119.1801617645</v>
      </c>
      <c r="TS16" s="2">
        <f>ORSales!SZ16+WASales!SZ16</f>
        <v>457665.49763949629</v>
      </c>
      <c r="TT16" s="2">
        <f>ORSales!TA16+WASales!TA16</f>
        <v>988942.35099730827</v>
      </c>
      <c r="TU16" s="2">
        <f>ORSales!TB16+WASales!TB16</f>
        <v>988942.35099730827</v>
      </c>
      <c r="TV16" s="2">
        <f>ORSales!TC16+WASales!TC16</f>
        <v>1025464.3788020018</v>
      </c>
    </row>
    <row r="17" spans="1:542">
      <c r="A17" s="3">
        <v>50439</v>
      </c>
      <c r="B17" s="2">
        <f>'Reference Baseline'!B18</f>
        <v>11564157.691706751</v>
      </c>
      <c r="C17" s="2">
        <f t="shared" si="0"/>
        <v>9208570.5307156835</v>
      </c>
      <c r="D17" s="2">
        <f t="shared" si="1"/>
        <v>9272043.6398622803</v>
      </c>
      <c r="E17" s="2">
        <f t="shared" si="2"/>
        <v>1181781.5145952264</v>
      </c>
      <c r="F17" s="2">
        <f t="shared" si="3"/>
        <v>12371121.740064204</v>
      </c>
      <c r="G17" s="2">
        <f t="shared" si="4"/>
        <v>5591713.7874788959</v>
      </c>
      <c r="H17" s="2">
        <f t="shared" si="5"/>
        <v>10729165.160782909</v>
      </c>
      <c r="I17" s="2">
        <f t="shared" si="6"/>
        <v>7633950.4597884025</v>
      </c>
      <c r="J17">
        <f>ORSales!B17+WASales!B17</f>
        <v>9679318.9506959878</v>
      </c>
      <c r="K17">
        <f>ORSales!C17+WASales!C17</f>
        <v>8311713.6741134794</v>
      </c>
      <c r="L17">
        <f>ORSales!D17+WASales!D17</f>
        <v>9994298.9824297372</v>
      </c>
      <c r="M17">
        <f>ORSales!E17+WASales!E17</f>
        <v>10117982.732200153</v>
      </c>
      <c r="N17">
        <f>ORSales!F17+WASales!F17</f>
        <v>7942370.0973527236</v>
      </c>
      <c r="O17">
        <f>ORSales!G17+WASales!G17</f>
        <v>7178432.79460028</v>
      </c>
      <c r="P17">
        <f>ORSales!H17+WASales!H17</f>
        <v>8405776.2476090752</v>
      </c>
      <c r="Q17">
        <f>ORSales!I17+WASales!I17</f>
        <v>8296010.4115159484</v>
      </c>
      <c r="R17">
        <f>ORSales!J17+WASales!J17</f>
        <v>9659612.5940089524</v>
      </c>
      <c r="S17">
        <f>ORSales!K17+WASales!K17</f>
        <v>7325586.9421361536</v>
      </c>
      <c r="T17">
        <f>ORSales!L17+WASales!L17</f>
        <v>9677374.3027245812</v>
      </c>
      <c r="U17">
        <f>ORSales!M17+WASales!M17</f>
        <v>11402325.188480414</v>
      </c>
      <c r="V17">
        <f>ORSales!N17+WASales!N17</f>
        <v>10039123.561280591</v>
      </c>
      <c r="W17">
        <f>ORSales!O17+WASales!O17</f>
        <v>7769834.1478540385</v>
      </c>
      <c r="X17">
        <f>ORSales!P17+WASales!P17</f>
        <v>9433076.6844021287</v>
      </c>
      <c r="Y17">
        <f>ORSales!Q17+WASales!Q17</f>
        <v>7267179.9128432749</v>
      </c>
      <c r="Z17">
        <f>ORSales!R17+WASales!R17</f>
        <v>9201397.8647786491</v>
      </c>
      <c r="AA17">
        <f>ORSales!S17+WASales!S17</f>
        <v>7739345.0446890742</v>
      </c>
      <c r="AB17">
        <f>ORSales!T17+WASales!T17</f>
        <v>9591318.1270680986</v>
      </c>
      <c r="AC17">
        <f>ORSales!U17+WASales!U17</f>
        <v>10027320.291071026</v>
      </c>
      <c r="AD17">
        <f>ORSales!V17+WASales!V17</f>
        <v>9982505.9532836583</v>
      </c>
      <c r="AE17">
        <f>ORSales!W17+WASales!W17</f>
        <v>10222904.693030594</v>
      </c>
      <c r="AF17">
        <f>ORSales!X17+WASales!X17</f>
        <v>10062080.299891382</v>
      </c>
      <c r="AG17">
        <f>ORSales!Y17+WASales!Y17</f>
        <v>10225692.06551042</v>
      </c>
      <c r="AH17">
        <f>ORSales!Z17+WASales!Z17</f>
        <v>7418679.0144041581</v>
      </c>
      <c r="AI17">
        <f>ORSales!AA17+WASales!AA17</f>
        <v>8632210.1371161155</v>
      </c>
      <c r="AJ17">
        <f>ORSales!AB17+WASales!AB17</f>
        <v>9606955.4572393354</v>
      </c>
      <c r="AK17">
        <f>ORSales!AC17+WASales!AC17</f>
        <v>9684263.4907742925</v>
      </c>
      <c r="AL17">
        <f>ORSales!AD17+WASales!AD17</f>
        <v>5591713.7874788959</v>
      </c>
      <c r="AM17">
        <f>ORSales!AE17+WASales!AE17</f>
        <v>8767223.9559687357</v>
      </c>
      <c r="AN17">
        <f>ORSales!AF17+WASales!AF17</f>
        <v>5950817.2203589948</v>
      </c>
      <c r="AO17">
        <f>ORSales!AG17+WASales!AG17</f>
        <v>9636897.9927379135</v>
      </c>
      <c r="AP17">
        <f>ORSales!AH17+WASales!AH17</f>
        <v>8602670.8321398254</v>
      </c>
      <c r="AQ17">
        <f>ORSales!AI17+WASales!AI17</f>
        <v>8489267.2020337749</v>
      </c>
      <c r="AR17">
        <f>ORSales!AJ17+WASales!AJ17</f>
        <v>9205078.5717405956</v>
      </c>
      <c r="AS17">
        <f>ORSales!AK17+WASales!AK17</f>
        <v>9743790.9193293341</v>
      </c>
      <c r="AT17">
        <f>ORSales!AL17+WASales!AL17</f>
        <v>8826099.7105430253</v>
      </c>
      <c r="AU17">
        <f>ORSales!AM17+WASales!AM17</f>
        <v>10001575.291103497</v>
      </c>
      <c r="AV17">
        <f>ORSales!AN17+WASales!AN17</f>
        <v>10778629.67893514</v>
      </c>
      <c r="AW17">
        <f>ORSales!AO17+WASales!AO17</f>
        <v>9379066.3078814801</v>
      </c>
      <c r="AX17">
        <f>ORSales!AP17+WASales!AP17</f>
        <v>9580554.1143366788</v>
      </c>
      <c r="AY17">
        <f>ORSales!AQ17+WASales!AQ17</f>
        <v>9476247.9498569611</v>
      </c>
      <c r="AZ17">
        <f>ORSales!AR17+WASales!AR17</f>
        <v>9623532.467687048</v>
      </c>
      <c r="BA17">
        <f>ORSales!AS17+WASales!AS17</f>
        <v>9336743.5308965407</v>
      </c>
      <c r="BB17">
        <f>ORSales!AT17+WASales!AT17</f>
        <v>10925004.089455202</v>
      </c>
      <c r="BC17">
        <f>ORSales!AU17+WASales!AU17</f>
        <v>9801843.0219158325</v>
      </c>
      <c r="BD17">
        <f>ORSales!AV17+WASales!AV17</f>
        <v>9890768.6514743213</v>
      </c>
      <c r="BE17">
        <f>ORSales!AW17+WASales!AW17</f>
        <v>10280581.510572983</v>
      </c>
      <c r="BF17">
        <f>ORSales!AX17+WASales!AX17</f>
        <v>9567913.1160647087</v>
      </c>
      <c r="BG17">
        <f>ORSales!AY17+WASales!AY17</f>
        <v>9403837.4269166104</v>
      </c>
      <c r="BH17">
        <f>ORSales!AZ17+WASales!AZ17</f>
        <v>10954389.278171744</v>
      </c>
      <c r="BI17">
        <f>ORSales!BA17+WASales!BA17</f>
        <v>8898628.6782472171</v>
      </c>
      <c r="BJ17">
        <f>ORSales!BB17+WASales!BB17</f>
        <v>12371121.740064204</v>
      </c>
      <c r="BK17">
        <f>ORSales!BC17+WASales!BC17</f>
        <v>9993143.6968393903</v>
      </c>
      <c r="BL17">
        <f>ORSales!BD17+WASales!BD17</f>
        <v>10641658.151819654</v>
      </c>
      <c r="BM17">
        <f>ORSales!BE17+WASales!BE17</f>
        <v>6844912.3123104535</v>
      </c>
      <c r="BN17">
        <f>ORSales!BF17+WASales!BF17</f>
        <v>10477063.425627127</v>
      </c>
      <c r="BO17">
        <f>ORSales!BG17+WASales!BG17</f>
        <v>8671326.8910341971</v>
      </c>
      <c r="BP17">
        <f>ORSales!BH17+WASales!BH17</f>
        <v>8895702.7998744324</v>
      </c>
      <c r="BQ17">
        <f>ORSales!BI17+WASales!BI17</f>
        <v>9615820.5453844704</v>
      </c>
      <c r="BR17">
        <f>ORSales!BJ17+WASales!BJ17</f>
        <v>7020142.1344745122</v>
      </c>
      <c r="BS17">
        <f>ORSales!BK17+WASales!BK17</f>
        <v>8435756.598388942</v>
      </c>
      <c r="BT17">
        <f>ORSales!BL17+WASales!BL17</f>
        <v>9619294.35885261</v>
      </c>
      <c r="BU17">
        <f>ORSales!BM17+WASales!BM17</f>
        <v>10801022.425211716</v>
      </c>
      <c r="BV17">
        <f>ORSales!BN17+WASales!BN17</f>
        <v>9874417.2942673843</v>
      </c>
      <c r="BW17">
        <f>ORSales!BO17+WASales!BO17</f>
        <v>9187437.363797158</v>
      </c>
      <c r="BX17">
        <f>ORSales!BP17+WASales!BP17</f>
        <v>9614206.5506360102</v>
      </c>
      <c r="BY17">
        <f>ORSales!BQ17+WASales!BQ17</f>
        <v>12140072.719210681</v>
      </c>
      <c r="BZ17">
        <f>ORSales!BR17+WASales!BR17</f>
        <v>9148797.1178701762</v>
      </c>
      <c r="CA17">
        <f>ORSales!BS17+WASales!BS17</f>
        <v>9203882.4692469221</v>
      </c>
      <c r="CB17">
        <f>ORSales!BT17+WASales!BT17</f>
        <v>7259896.4025530322</v>
      </c>
      <c r="CC17">
        <f>ORSales!BU17+WASales!BU17</f>
        <v>10488163.945912236</v>
      </c>
      <c r="CD17">
        <f>ORSales!BV17+WASales!BV17</f>
        <v>11194434.053976025</v>
      </c>
      <c r="CE17">
        <f>ORSales!BW17+WASales!BW17</f>
        <v>11873512.387139445</v>
      </c>
      <c r="CF17">
        <f>ORSales!BX17+WASales!BX17</f>
        <v>10330824.015022609</v>
      </c>
      <c r="CG17">
        <f>ORSales!BY17+WASales!BY17</f>
        <v>8851232.5229668487</v>
      </c>
      <c r="CH17">
        <f>ORSales!BZ17+WASales!BZ17</f>
        <v>8618241.1010294277</v>
      </c>
      <c r="CI17">
        <f>ORSales!CA17+WASales!CA17</f>
        <v>10713884.260182081</v>
      </c>
      <c r="CJ17">
        <f>ORSales!CB17+WASales!CB17</f>
        <v>10001836.303468525</v>
      </c>
      <c r="CK17">
        <f>ORSales!CC17+WASales!CC17</f>
        <v>8145749.6193836248</v>
      </c>
      <c r="CL17">
        <f>ORSales!CD17+WASales!CD17</f>
        <v>11849427.866793074</v>
      </c>
      <c r="CM17">
        <f>ORSales!CE17+WASales!CE17</f>
        <v>8938719.1983895153</v>
      </c>
      <c r="CN17">
        <f>ORSales!CF17+WASales!CF17</f>
        <v>10444025.427160269</v>
      </c>
      <c r="CO17">
        <f>ORSales!CG17+WASales!CG17</f>
        <v>10948312.226748731</v>
      </c>
      <c r="CP17">
        <f>ORSales!CH17+WASales!CH17</f>
        <v>8628297.9778101631</v>
      </c>
      <c r="CQ17">
        <f>ORSales!CI17+WASales!CI17</f>
        <v>9397048.7219888791</v>
      </c>
      <c r="CR17">
        <f>ORSales!CJ17+WASales!CJ17</f>
        <v>8657105.3005637024</v>
      </c>
      <c r="CS17">
        <f>ORSales!CK17+WASales!CK17</f>
        <v>8767014.6563755199</v>
      </c>
      <c r="CT17">
        <f>ORSales!CL17+WASales!CL17</f>
        <v>8474082.2780860271</v>
      </c>
      <c r="CU17">
        <f>ORSales!CM17+WASales!CM17</f>
        <v>9182171.9276686981</v>
      </c>
      <c r="CV17">
        <f>ORSales!CN17+WASales!CN17</f>
        <v>11270781.757373003</v>
      </c>
      <c r="CW17">
        <f>ORSales!CO17+WASales!CO17</f>
        <v>7498820.9270135313</v>
      </c>
      <c r="CX17">
        <f>ORSales!CP17+WASales!CP17</f>
        <v>9034172.4935083259</v>
      </c>
      <c r="CY17">
        <f>ORSales!CQ17+WASales!CQ17</f>
        <v>9935832.0281631947</v>
      </c>
      <c r="CZ17">
        <f>ORSales!CR17+WASales!CR17</f>
        <v>9352140.3670482207</v>
      </c>
      <c r="DA17">
        <f>ORSales!CS17+WASales!CS17</f>
        <v>10337343.928517813</v>
      </c>
      <c r="DB17">
        <f>ORSales!CT17+WASales!CT17</f>
        <v>9696254.9089037403</v>
      </c>
      <c r="DC17">
        <f>ORSales!CU17+WASales!CU17</f>
        <v>6774992.3444398493</v>
      </c>
      <c r="DD17">
        <f>ORSales!CV17+WASales!CV17</f>
        <v>6768862.6402085125</v>
      </c>
      <c r="DE17">
        <f>ORSales!CW17+WASales!CW17</f>
        <v>9604201.3788057193</v>
      </c>
      <c r="DF17">
        <f>ORSales!CX17+WASales!CX17</f>
        <v>7688085.9731418658</v>
      </c>
      <c r="DG17">
        <f>ORSales!CY17+WASales!CY17</f>
        <v>11270460.926952565</v>
      </c>
      <c r="DH17">
        <f>ORSales!CZ17+WASales!CZ17</f>
        <v>8131926.3897669958</v>
      </c>
      <c r="DI17">
        <f>ORSales!DA17+WASales!DA17</f>
        <v>8018280.6972721443</v>
      </c>
      <c r="DJ17">
        <f>ORSales!DB17+WASales!DB17</f>
        <v>8455418.3691623285</v>
      </c>
      <c r="DK17">
        <f>ORSales!DC17+WASales!DC17</f>
        <v>7272332.2056430373</v>
      </c>
      <c r="DL17">
        <f>ORSales!DD17+WASales!DD17</f>
        <v>9320913.9320530444</v>
      </c>
      <c r="DM17">
        <f>ORSales!DE17+WASales!DE17</f>
        <v>8905657.6543647815</v>
      </c>
      <c r="DN17">
        <f>ORSales!DF17+WASales!DF17</f>
        <v>10045141.530806238</v>
      </c>
      <c r="DO17">
        <f>ORSales!DG17+WASales!DG17</f>
        <v>9290967.0832411423</v>
      </c>
      <c r="DP17">
        <f>ORSales!DH17+WASales!DH17</f>
        <v>10863057.487146882</v>
      </c>
      <c r="DQ17">
        <f>ORSales!DI17+WASales!DI17</f>
        <v>10449493.495146049</v>
      </c>
      <c r="DR17">
        <f>ORSales!DJ17+WASales!DJ17</f>
        <v>8994927.6000801064</v>
      </c>
      <c r="DS17">
        <f>ORSales!DK17+WASales!DK17</f>
        <v>8564672.6258919314</v>
      </c>
      <c r="DT17">
        <f>ORSales!DL17+WASales!DL17</f>
        <v>7525154.2854526658</v>
      </c>
      <c r="DU17">
        <f>ORSales!DM17+WASales!DM17</f>
        <v>9003306.2660476547</v>
      </c>
      <c r="DV17">
        <f>ORSales!DN17+WASales!DN17</f>
        <v>7766431.386604391</v>
      </c>
      <c r="DW17">
        <f>ORSales!DO17+WASales!DO17</f>
        <v>11967026.213742107</v>
      </c>
      <c r="DX17">
        <f>ORSales!DP17+WASales!DP17</f>
        <v>7903587.5182034718</v>
      </c>
      <c r="DY17">
        <f>ORSales!DQ17+WASales!DQ17</f>
        <v>9073497.7103444673</v>
      </c>
      <c r="DZ17">
        <f>ORSales!DR17+WASales!DR17</f>
        <v>8606825.9542456437</v>
      </c>
      <c r="EA17">
        <f>ORSales!DS17+WASales!DS17</f>
        <v>9263529.2776248902</v>
      </c>
      <c r="EB17">
        <f>ORSales!DT17+WASales!DT17</f>
        <v>8819888.0231345128</v>
      </c>
      <c r="EC17">
        <f>ORSales!DU17+WASales!DU17</f>
        <v>8427984.8898215089</v>
      </c>
      <c r="ED17">
        <f>ORSales!DV17+WASales!DV17</f>
        <v>11161488.397384146</v>
      </c>
      <c r="EE17">
        <f>ORSales!DW17+WASales!DW17</f>
        <v>10235033.349246787</v>
      </c>
      <c r="EF17">
        <f>ORSales!DX17+WASales!DX17</f>
        <v>8512429.1173915509</v>
      </c>
      <c r="EG17">
        <f>ORSales!DY17+WASales!DY17</f>
        <v>9129069.9520659875</v>
      </c>
      <c r="EH17">
        <f>ORSales!DZ17+WASales!DZ17</f>
        <v>10320712.392821752</v>
      </c>
      <c r="EI17">
        <f>ORSales!EA17+WASales!EA17</f>
        <v>7125265.0302479956</v>
      </c>
      <c r="EJ17">
        <f>ORSales!EB17+WASales!EB17</f>
        <v>6356097.840489462</v>
      </c>
      <c r="EK17">
        <f>ORSales!EC17+WASales!EC17</f>
        <v>9146848.4006590471</v>
      </c>
      <c r="EL17">
        <f>ORSales!ED17+WASales!ED17</f>
        <v>8807790.7191023286</v>
      </c>
      <c r="EM17">
        <f>ORSales!EE17+WASales!EE17</f>
        <v>9719768.4284487776</v>
      </c>
      <c r="EN17">
        <f>ORSales!EF17+WASales!EF17</f>
        <v>9112312.3361477628</v>
      </c>
      <c r="EO17">
        <f>ORSales!EG17+WASales!EG17</f>
        <v>7212527.49094598</v>
      </c>
      <c r="EP17">
        <f>ORSales!EH17+WASales!EH17</f>
        <v>8861831.8072976023</v>
      </c>
      <c r="EQ17">
        <f>ORSales!EI17+WASales!EI17</f>
        <v>8553837.6810669769</v>
      </c>
      <c r="ER17">
        <f>ORSales!EJ17+WASales!EJ17</f>
        <v>8865487.9413643088</v>
      </c>
      <c r="ES17">
        <f>ORSales!EK17+WASales!EK17</f>
        <v>6709300.2162304092</v>
      </c>
      <c r="ET17">
        <f>ORSales!EL17+WASales!EL17</f>
        <v>9333233.6840223614</v>
      </c>
      <c r="EU17">
        <f>ORSales!EM17+WASales!EM17</f>
        <v>9054619.1632584818</v>
      </c>
      <c r="EV17">
        <f>ORSales!EN17+WASales!EN17</f>
        <v>10242089.809717076</v>
      </c>
      <c r="EW17">
        <f>ORSales!EO17+WASales!EO17</f>
        <v>9718100.9389808103</v>
      </c>
      <c r="EX17">
        <f>ORSales!EP17+WASales!EP17</f>
        <v>11128631.21482232</v>
      </c>
      <c r="EY17">
        <f>ORSales!EQ17+WASales!EQ17</f>
        <v>10349105.312882936</v>
      </c>
      <c r="EZ17">
        <f>ORSales!ER17+WASales!ER17</f>
        <v>9098283.7447465882</v>
      </c>
      <c r="FA17">
        <f>ORSales!ES17+WASales!ES17</f>
        <v>9857257.6646533497</v>
      </c>
      <c r="FB17">
        <f>ORSales!ET17+WASales!ET17</f>
        <v>9302072.9653927572</v>
      </c>
      <c r="FC17">
        <f>ORSales!EU17+WASales!EU17</f>
        <v>9402777.8596847113</v>
      </c>
      <c r="FD17">
        <f>ORSales!EV17+WASales!EV17</f>
        <v>10278928.142417885</v>
      </c>
      <c r="FE17">
        <f>ORSales!EW17+WASales!EW17</f>
        <v>9206055.7534993179</v>
      </c>
      <c r="FF17">
        <f>ORSales!EX17+WASales!EX17</f>
        <v>8845856.3496075105</v>
      </c>
      <c r="FG17">
        <f>ORSales!EY17+WASales!EY17</f>
        <v>10028876.590613617</v>
      </c>
      <c r="FH17">
        <f>ORSales!EZ17+WASales!EZ17</f>
        <v>8712751.3318611681</v>
      </c>
      <c r="FI17">
        <f>ORSales!FA17+WASales!FA17</f>
        <v>9438583.4666646887</v>
      </c>
      <c r="FJ17">
        <f>ORSales!FB17+WASales!FB17</f>
        <v>10416165.524824597</v>
      </c>
      <c r="FK17">
        <f>ORSales!FC17+WASales!FC17</f>
        <v>9466659.3052840158</v>
      </c>
      <c r="FL17">
        <f>ORSales!FD17+WASales!FD17</f>
        <v>7637785.0275608283</v>
      </c>
      <c r="FM17">
        <f>ORSales!FE17+WASales!FE17</f>
        <v>9815540.8954139203</v>
      </c>
      <c r="FN17">
        <f>ORSales!FF17+WASales!FF17</f>
        <v>9548607.3782147355</v>
      </c>
      <c r="FO17">
        <f>ORSales!FG17+WASales!FG17</f>
        <v>9137335.1481825691</v>
      </c>
      <c r="FP17">
        <f>ORSales!FH17+WASales!FH17</f>
        <v>8788138.1718961354</v>
      </c>
      <c r="FQ17">
        <f>ORSales!FI17+WASales!FI17</f>
        <v>7753246.6055348646</v>
      </c>
      <c r="FR17">
        <f>ORSales!FJ17+WASales!FJ17</f>
        <v>10064584.699381737</v>
      </c>
      <c r="FS17">
        <f>ORSales!FK17+WASales!FK17</f>
        <v>8572231.3594049346</v>
      </c>
      <c r="FT17">
        <f>ORSales!FL17+WASales!FL17</f>
        <v>9332045.5393990837</v>
      </c>
      <c r="FU17">
        <f>ORSales!FM17+WASales!FM17</f>
        <v>9418486.1324241497</v>
      </c>
      <c r="FV17">
        <f>ORSales!FN17+WASales!FN17</f>
        <v>11217494.443458315</v>
      </c>
      <c r="FW17">
        <f>ORSales!FO17+WASales!FO17</f>
        <v>9202778.3395405095</v>
      </c>
      <c r="FX17">
        <f>ORSales!FP17+WASales!FP17</f>
        <v>10017899.146838536</v>
      </c>
      <c r="FY17">
        <f>ORSales!FQ17+WASales!FQ17</f>
        <v>9859183.5635722596</v>
      </c>
      <c r="FZ17">
        <f>ORSales!FR17+WASales!FR17</f>
        <v>7633950.4597884025</v>
      </c>
      <c r="GA17">
        <f>ORSales!FS17+WASales!FS17</f>
        <v>9499281.7014958002</v>
      </c>
      <c r="GB17">
        <f>ORSales!FT17+WASales!FT17</f>
        <v>9096077.1450145785</v>
      </c>
      <c r="GC17">
        <f>ORSales!FU17+WASales!FU17</f>
        <v>9196135.7211904339</v>
      </c>
      <c r="GD17">
        <f>ORSales!FV17+WASales!FV17</f>
        <v>9646908.6524003707</v>
      </c>
      <c r="GE17">
        <f>ORSales!FW17+WASales!FW17</f>
        <v>7507521.9048912562</v>
      </c>
      <c r="GF17">
        <f>ORSales!FX17+WASales!FX17</f>
        <v>7324060.5036951704</v>
      </c>
      <c r="GG17">
        <f>ORSales!FY17+WASales!FY17</f>
        <v>10222480.726339024</v>
      </c>
      <c r="GH17">
        <f>ORSales!FZ17+WASales!FZ17</f>
        <v>9415452.6720860675</v>
      </c>
      <c r="GI17">
        <f>ORSales!GA17+WASales!GA17</f>
        <v>8443412.1753776278</v>
      </c>
      <c r="GJ17">
        <f>ORSales!GB17+WASales!GB17</f>
        <v>9879036.1298285276</v>
      </c>
      <c r="GK17">
        <f>ORSales!GC17+WASales!GC17</f>
        <v>8171833.5483254464</v>
      </c>
      <c r="GL17">
        <f>ORSales!GD17+WASales!GD17</f>
        <v>9983458.4129104894</v>
      </c>
      <c r="GM17">
        <f>ORSales!GE17+WASales!GE17</f>
        <v>8235082.3978322223</v>
      </c>
      <c r="GN17">
        <f>ORSales!GF17+WASales!GF17</f>
        <v>9688775.718514286</v>
      </c>
      <c r="GO17">
        <f>ORSales!GG17+WASales!GG17</f>
        <v>8711347.3823803086</v>
      </c>
      <c r="GP17">
        <f>ORSales!GH17+WASales!GH17</f>
        <v>8493719.9632117003</v>
      </c>
      <c r="GQ17">
        <f>ORSales!GI17+WASales!GI17</f>
        <v>9484361.291511111</v>
      </c>
      <c r="GR17">
        <f>ORSales!GJ17+WASales!GJ17</f>
        <v>8673459.7063290738</v>
      </c>
      <c r="GS17">
        <f>ORSales!GK17+WASales!GK17</f>
        <v>10123905.120446423</v>
      </c>
      <c r="GT17">
        <f>ORSales!GL17+WASales!GL17</f>
        <v>8834710.4247112758</v>
      </c>
      <c r="GU17">
        <f>ORSales!GM17+WASales!GM17</f>
        <v>9289085.2906922176</v>
      </c>
      <c r="GV17">
        <f>ORSales!GN17+WASales!GN17</f>
        <v>10171049.939634293</v>
      </c>
      <c r="GW17">
        <f>ORSales!GO17+WASales!GO17</f>
        <v>10169132.146115635</v>
      </c>
      <c r="GX17">
        <f>ORSales!GP17+WASales!GP17</f>
        <v>7476853.650283087</v>
      </c>
      <c r="GY17">
        <f>ORSales!GQ17+WASales!GQ17</f>
        <v>6540829.992407768</v>
      </c>
      <c r="GZ17">
        <f>ORSales!GR17+WASales!GR17</f>
        <v>9844118.6086143479</v>
      </c>
      <c r="HA17">
        <f>ORSales!GS17+WASales!GS17</f>
        <v>10344025.785201214</v>
      </c>
      <c r="HB17">
        <f>ORSales!GT17+WASales!GT17</f>
        <v>9586230.5526427142</v>
      </c>
      <c r="HC17">
        <f>ORSales!GU17+WASales!GU17</f>
        <v>11593954.133364409</v>
      </c>
      <c r="HD17">
        <f>ORSales!GV17+WASales!GV17</f>
        <v>10200878.405299908</v>
      </c>
      <c r="HE17">
        <f>ORSales!GW17+WASales!GW17</f>
        <v>9067711.9340269081</v>
      </c>
      <c r="HF17">
        <f>ORSales!GX17+WASales!GX17</f>
        <v>11012360.855317805</v>
      </c>
      <c r="HG17">
        <f>ORSales!GY17+WASales!GY17</f>
        <v>9262338.0881429743</v>
      </c>
      <c r="HH17">
        <f>ORSales!GZ17+WASales!GZ17</f>
        <v>10302802.779209169</v>
      </c>
      <c r="HI17">
        <f>ORSales!HA17+WASales!HA17</f>
        <v>8896495.7190909386</v>
      </c>
      <c r="HJ17">
        <f>ORSales!HB17+WASales!HB17</f>
        <v>9722441.5737725683</v>
      </c>
      <c r="HK17">
        <f>ORSales!HC17+WASales!HC17</f>
        <v>6093038.8519391399</v>
      </c>
      <c r="HL17">
        <f>ORSales!HD17+WASales!HD17</f>
        <v>9237469.9037812408</v>
      </c>
      <c r="HM17">
        <f>ORSales!HE17+WASales!HE17</f>
        <v>9163788.9080446661</v>
      </c>
      <c r="HN17">
        <f>ORSales!HF17+WASales!HF17</f>
        <v>9159623.9920417164</v>
      </c>
      <c r="HO17">
        <f>ORSales!HG17+WASales!HG17</f>
        <v>9101755.8194818292</v>
      </c>
      <c r="HP17">
        <f>ORSales!HH17+WASales!HH17</f>
        <v>8836590.7872981168</v>
      </c>
      <c r="HQ17">
        <f>ORSales!HI17+WASales!HI17</f>
        <v>9451511.1577228177</v>
      </c>
      <c r="HR17">
        <f>ORSales!HJ17+WASales!HJ17</f>
        <v>9850627.5043982696</v>
      </c>
      <c r="HS17">
        <f>ORSales!HK17+WASales!HK17</f>
        <v>9573069.5834284462</v>
      </c>
      <c r="HT17">
        <f>ORSales!HL17+WASales!HL17</f>
        <v>9011822.6996152475</v>
      </c>
      <c r="HU17">
        <f>ORSales!HM17+WASales!HM17</f>
        <v>9759527.3511259556</v>
      </c>
      <c r="HV17">
        <f>ORSales!HN17+WASales!HN17</f>
        <v>8496873.7093250751</v>
      </c>
      <c r="HW17">
        <f>ORSales!HO17+WASales!HO17</f>
        <v>7888925.0979439141</v>
      </c>
      <c r="HX17">
        <f>ORSales!HP17+WASales!HP17</f>
        <v>10547000.564225471</v>
      </c>
      <c r="HY17">
        <f>ORSales!HQ17+WASales!HQ17</f>
        <v>9689367.1388412826</v>
      </c>
      <c r="HZ17">
        <f>ORSales!HR17+WASales!HR17</f>
        <v>9961634.5425797123</v>
      </c>
      <c r="IA17">
        <f>ORSales!HS17+WASales!HS17</f>
        <v>8635838.1287616137</v>
      </c>
      <c r="IB17">
        <f>ORSales!HT17+WASales!HT17</f>
        <v>9216098.361199744</v>
      </c>
      <c r="IC17">
        <f>ORSales!HU17+WASales!HU17</f>
        <v>9344901.6545536742</v>
      </c>
      <c r="ID17">
        <f>ORSales!HV17+WASales!HV17</f>
        <v>9700720.1417111978</v>
      </c>
      <c r="IE17">
        <f>ORSales!HW17+WASales!HW17</f>
        <v>9335007.3629769832</v>
      </c>
      <c r="IF17">
        <f>ORSales!HX17+WASales!HX17</f>
        <v>9646800.7289003842</v>
      </c>
      <c r="IG17">
        <f>ORSales!HY17+WASales!HY17</f>
        <v>8273759.9033391746</v>
      </c>
      <c r="IH17">
        <f>ORSales!HZ17+WASales!HZ17</f>
        <v>10159906.392695781</v>
      </c>
      <c r="II17">
        <f>ORSales!IA17+WASales!IA17</f>
        <v>8592521.7661175486</v>
      </c>
      <c r="IJ17">
        <f>ORSales!IB17+WASales!IB17</f>
        <v>8546561.7271397375</v>
      </c>
      <c r="IK17">
        <f>ORSales!IC17+WASales!IC17</f>
        <v>8292874.1037688479</v>
      </c>
      <c r="IL17">
        <f>ORSales!ID17+WASales!ID17</f>
        <v>7959081.1739066672</v>
      </c>
      <c r="IM17">
        <f>ORSales!IE17+WASales!IE17</f>
        <v>9419826.9478847813</v>
      </c>
      <c r="IN17">
        <f>ORSales!IF17+WASales!IF17</f>
        <v>9836590.8059161454</v>
      </c>
      <c r="IO17">
        <f>ORSales!IG17+WASales!IG17</f>
        <v>8836443.0649509933</v>
      </c>
      <c r="IP17">
        <f>ORSales!IH17+WASales!IH17</f>
        <v>10778405.654961232</v>
      </c>
      <c r="IQ17">
        <f>ORSales!II17+WASales!II17</f>
        <v>9251437.9559618942</v>
      </c>
      <c r="IR17">
        <f>ORSales!IJ17+WASales!IJ17</f>
        <v>10539321.687404923</v>
      </c>
      <c r="IS17">
        <f>ORSales!IK17+WASales!IK17</f>
        <v>10767814.561151354</v>
      </c>
      <c r="IT17">
        <f>ORSales!IL17+WASales!IL17</f>
        <v>7432275.2760598185</v>
      </c>
      <c r="IU17">
        <f>ORSales!IM17+WASales!IM17</f>
        <v>10756523.00765758</v>
      </c>
      <c r="IV17">
        <f>ORSales!IN17+WASales!IN17</f>
        <v>8469501.6840105914</v>
      </c>
      <c r="IW17">
        <f>ORSales!IO17+WASales!IO17</f>
        <v>9422370.7996853534</v>
      </c>
      <c r="IX17">
        <f>ORSales!IP17+WASales!IP17</f>
        <v>7742449.0119789401</v>
      </c>
      <c r="IY17">
        <f>ORSales!IQ17+WASales!IQ17</f>
        <v>9214490.2334517688</v>
      </c>
      <c r="IZ17">
        <f>ORSales!IR17+WASales!IR17</f>
        <v>8089847.5270483997</v>
      </c>
      <c r="JA17">
        <f>ORSales!IS17+WASales!IS17</f>
        <v>11399591.415788323</v>
      </c>
      <c r="JB17">
        <f>ORSales!IT17+WASales!IT17</f>
        <v>9098043.2693799399</v>
      </c>
      <c r="JC17">
        <f>ORSales!IU17+WASales!IU17</f>
        <v>6796989.6261233138</v>
      </c>
      <c r="JD17">
        <f>ORSales!IV17+WASales!IV17</f>
        <v>6945351.9724619444</v>
      </c>
      <c r="JE17">
        <f>ORSales!IW17+WASales!IW17</f>
        <v>8231143.2080654185</v>
      </c>
      <c r="JF17">
        <f>ORSales!IX17+WASales!IX17</f>
        <v>8578676.7958266586</v>
      </c>
      <c r="JG17">
        <f>ORSales!IY17+WASales!IY17</f>
        <v>10891298.426275063</v>
      </c>
      <c r="JH17">
        <f>ORSales!IZ17+WASales!IZ17</f>
        <v>9146948.2333194818</v>
      </c>
      <c r="JI17">
        <f>ORSales!JA17+WASales!JA17</f>
        <v>11172676.024106253</v>
      </c>
      <c r="JJ17">
        <f>ORSales!JB17+WASales!JB17</f>
        <v>8445862.8638042659</v>
      </c>
      <c r="JK17">
        <f>ORSales!JC17+WASales!JC17</f>
        <v>10354264.658436708</v>
      </c>
      <c r="JL17">
        <f>ORSales!JD17+WASales!JD17</f>
        <v>9417886.994644681</v>
      </c>
      <c r="JM17">
        <f>ORSales!JE17+WASales!JE17</f>
        <v>10863699.693723433</v>
      </c>
      <c r="JN17">
        <f>ORSales!JF17+WASales!JF17</f>
        <v>8941138.765867535</v>
      </c>
      <c r="JO17">
        <f>ORSales!JG17+WASales!JG17</f>
        <v>6786232.5647911606</v>
      </c>
      <c r="JP17">
        <f>ORSales!JH17+WASales!JH17</f>
        <v>10055533.063811384</v>
      </c>
      <c r="JQ17">
        <f>ORSales!JI17+WASales!JI17</f>
        <v>9961450.7455914151</v>
      </c>
      <c r="JR17">
        <f>ORSales!JJ17+WASales!JJ17</f>
        <v>9421462.8659476172</v>
      </c>
      <c r="JS17">
        <f>ORSales!JK17+WASales!JK17</f>
        <v>8730305.4618391469</v>
      </c>
      <c r="JT17">
        <f>ORSales!JL17+WASales!JL17</f>
        <v>10018375.885633359</v>
      </c>
      <c r="JU17">
        <f>ORSales!JM17+WASales!JM17</f>
        <v>6201239.6794991307</v>
      </c>
      <c r="JV17">
        <f>ORSales!JN17+WASales!JN17</f>
        <v>10521201.665451627</v>
      </c>
      <c r="JW17">
        <f>ORSales!JO17+WASales!JO17</f>
        <v>10144160.076904463</v>
      </c>
      <c r="JX17">
        <f>ORSales!JP17+WASales!JP17</f>
        <v>10119673.047917299</v>
      </c>
      <c r="JY17">
        <f>ORSales!JQ17+WASales!JQ17</f>
        <v>11043992.620996911</v>
      </c>
      <c r="JZ17">
        <f>ORSales!JR17+WASales!JR17</f>
        <v>7745993.0389593933</v>
      </c>
      <c r="KA17">
        <f>ORSales!JS17+WASales!JS17</f>
        <v>7194544.4915507184</v>
      </c>
      <c r="KB17">
        <f>ORSales!JT17+WASales!JT17</f>
        <v>8258462.718376115</v>
      </c>
      <c r="KC17">
        <f>ORSales!JU17+WASales!JU17</f>
        <v>11034175.886982094</v>
      </c>
      <c r="KD17">
        <f>ORSales!JV17+WASales!JV17</f>
        <v>10797956.815428464</v>
      </c>
      <c r="KE17">
        <f>ORSales!JW17+WASales!JW17</f>
        <v>6659690.9631917914</v>
      </c>
      <c r="KF17">
        <f>ORSales!JX17+WASales!JX17</f>
        <v>12284978.656776406</v>
      </c>
      <c r="KG17">
        <f>ORSales!JY17+WASales!JY17</f>
        <v>8856130.8376307562</v>
      </c>
      <c r="KH17">
        <f>ORSales!JZ17+WASales!JZ17</f>
        <v>9308381.6551945731</v>
      </c>
      <c r="KI17">
        <f>ORSales!KA17+WASales!KA17</f>
        <v>7740195.0087142745</v>
      </c>
      <c r="KJ17">
        <f>ORSales!KB17+WASales!KB17</f>
        <v>8224707.873287091</v>
      </c>
      <c r="KK17">
        <f>ORSales!KC17+WASales!KC17</f>
        <v>11849495.24581369</v>
      </c>
      <c r="KL17">
        <f>ORSales!KD17+WASales!KD17</f>
        <v>10721137.596248703</v>
      </c>
      <c r="KM17">
        <f>ORSales!KE17+WASales!KE17</f>
        <v>8928628.8186827339</v>
      </c>
      <c r="KN17">
        <f>ORSales!KF17+WASales!KF17</f>
        <v>7077433.4268101724</v>
      </c>
      <c r="KO17">
        <f>ORSales!KG17+WASales!KG17</f>
        <v>9167754.9600478131</v>
      </c>
      <c r="KP17">
        <f>ORSales!KH17+WASales!KH17</f>
        <v>7915744.9102724204</v>
      </c>
      <c r="KQ17">
        <f>ORSales!KI17+WASales!KI17</f>
        <v>10321184.172264464</v>
      </c>
      <c r="KR17">
        <f>ORSales!KJ17+WASales!KJ17</f>
        <v>8980065.6293242387</v>
      </c>
      <c r="KS17">
        <f>ORSales!KK17+WASales!KK17</f>
        <v>9559906.3221641351</v>
      </c>
      <c r="KT17">
        <f>ORSales!KL17+WASales!KL17</f>
        <v>9846479.820020467</v>
      </c>
      <c r="KU17">
        <f>ORSales!KM17+WASales!KM17</f>
        <v>7895681.7207711544</v>
      </c>
      <c r="KV17">
        <f>ORSales!KN17+WASales!KN17</f>
        <v>10341226.616239237</v>
      </c>
      <c r="KW17">
        <f>ORSales!KO17+WASales!KO17</f>
        <v>9225861.9645173363</v>
      </c>
      <c r="KX17">
        <f>ORSales!KP17+WASales!KP17</f>
        <v>8673238.2416987717</v>
      </c>
      <c r="KY17">
        <f>ORSales!KQ17+WASales!KQ17</f>
        <v>9473789.3516784906</v>
      </c>
      <c r="KZ17">
        <f>ORSales!KR17+WASales!KR17</f>
        <v>9797405.8505561687</v>
      </c>
      <c r="LA17">
        <f>ORSales!KS17+WASales!KS17</f>
        <v>9242787.7396882772</v>
      </c>
      <c r="LB17">
        <f>ORSales!KT17+WASales!KT17</f>
        <v>9634920.9820985049</v>
      </c>
      <c r="LC17">
        <f>ORSales!KU17+WASales!KU17</f>
        <v>10250581.114809614</v>
      </c>
      <c r="LD17">
        <f>ORSales!KV17+WASales!KV17</f>
        <v>7384755.3238794692</v>
      </c>
      <c r="LE17">
        <f>ORSales!KW17+WASales!KW17</f>
        <v>10327933.00838773</v>
      </c>
      <c r="LF17">
        <f>ORSales!KX17+WASales!KX17</f>
        <v>9689046.7632290144</v>
      </c>
      <c r="LG17">
        <f>ORSales!KY17+WASales!KY17</f>
        <v>9217256.232349515</v>
      </c>
      <c r="LH17">
        <f>ORSales!KZ17+WASales!KZ17</f>
        <v>9826113.8485892937</v>
      </c>
      <c r="LI17">
        <f>ORSales!LA17+WASales!LA17</f>
        <v>8901033.7611237112</v>
      </c>
      <c r="LJ17">
        <f>ORSales!LB17+WASales!LB17</f>
        <v>8863435.9849760402</v>
      </c>
      <c r="LK17">
        <f>ORSales!LC17+WASales!LC17</f>
        <v>8981825.2039666548</v>
      </c>
      <c r="LL17">
        <f>ORSales!LD17+WASales!LD17</f>
        <v>8579925.3813868407</v>
      </c>
      <c r="LM17">
        <f>ORSales!LE17+WASales!LE17</f>
        <v>9082987.404754078</v>
      </c>
      <c r="LN17">
        <f>ORSales!LF17+WASales!LF17</f>
        <v>8539770.9155051727</v>
      </c>
      <c r="LO17">
        <f>ORSales!LG17+WASales!LG17</f>
        <v>9978388.1116411872</v>
      </c>
      <c r="LP17">
        <f>ORSales!LH17+WASales!LH17</f>
        <v>8199570.4379936047</v>
      </c>
      <c r="LQ17">
        <f>ORSales!LI17+WASales!LI17</f>
        <v>8197643.9484766433</v>
      </c>
      <c r="LR17">
        <f>ORSales!LJ17+WASales!LJ17</f>
        <v>9251641.4189466164</v>
      </c>
      <c r="LS17">
        <f>ORSales!LK17+WASales!LK17</f>
        <v>9717068.3238999136</v>
      </c>
      <c r="LT17">
        <f>ORSales!LL17+WASales!LL17</f>
        <v>8069092.9451537672</v>
      </c>
      <c r="LU17">
        <f>ORSales!LM17+WASales!LM17</f>
        <v>7705181.0596597753</v>
      </c>
      <c r="LV17">
        <f>ORSales!LN17+WASales!LN17</f>
        <v>9399683.979900945</v>
      </c>
      <c r="LW17">
        <f>ORSales!LO17+WASales!LO17</f>
        <v>8550951.7800949253</v>
      </c>
      <c r="LX17">
        <f>ORSales!LP17+WASales!LP17</f>
        <v>8391512.6469371375</v>
      </c>
      <c r="LY17">
        <f>ORSales!LQ17+WASales!LQ17</f>
        <v>10425054.421143856</v>
      </c>
      <c r="LZ17">
        <f>ORSales!LR17+WASales!LR17</f>
        <v>9254346.0719564185</v>
      </c>
      <c r="MA17">
        <f>ORSales!LS17+WASales!LS17</f>
        <v>11249607.68346573</v>
      </c>
      <c r="MB17">
        <f>ORSales!LT17+WASales!LT17</f>
        <v>9432964.8777882867</v>
      </c>
      <c r="MC17">
        <f>ORSales!LU17+WASales!LU17</f>
        <v>8446974.4327201452</v>
      </c>
      <c r="MD17">
        <f>ORSales!LV17+WASales!LV17</f>
        <v>9853498.1978855766</v>
      </c>
      <c r="ME17">
        <f>ORSales!LW17+WASales!LW17</f>
        <v>9115317.3550428674</v>
      </c>
      <c r="MF17">
        <f>ORSales!LX17+WASales!LX17</f>
        <v>11198515.283454932</v>
      </c>
      <c r="MG17">
        <f>ORSales!LY17+WASales!LY17</f>
        <v>8567184.6139837205</v>
      </c>
      <c r="MH17">
        <f>ORSales!LZ17+WASales!LZ17</f>
        <v>9185346.6425688621</v>
      </c>
      <c r="MI17">
        <f>ORSales!MA17+WASales!MA17</f>
        <v>8175318.5066903979</v>
      </c>
      <c r="MJ17">
        <f>ORSales!MB17+WASales!MB17</f>
        <v>9931132.9775401261</v>
      </c>
      <c r="MK17">
        <f>ORSales!MC17+WASales!MC17</f>
        <v>10128712.88597201</v>
      </c>
      <c r="ML17">
        <f>ORSales!MD17+WASales!MD17</f>
        <v>9289144.2947278321</v>
      </c>
      <c r="MM17">
        <f>ORSales!ME17+WASales!ME17</f>
        <v>11272636.932079069</v>
      </c>
      <c r="MN17">
        <f>ORSales!MF17+WASales!MF17</f>
        <v>5966268.4508764241</v>
      </c>
      <c r="MO17">
        <f>ORSales!MG17+WASales!MG17</f>
        <v>10880525.646061327</v>
      </c>
      <c r="MP17">
        <f>ORSales!MH17+WASales!MH17</f>
        <v>9867585.0357412416</v>
      </c>
      <c r="MQ17">
        <f>ORSales!MI17+WASales!MI17</f>
        <v>10427588.784372374</v>
      </c>
      <c r="MR17">
        <f>ORSales!MJ17+WASales!MJ17</f>
        <v>10623486.542854071</v>
      </c>
      <c r="MS17">
        <f>ORSales!MK17+WASales!MK17</f>
        <v>9611278.4527210742</v>
      </c>
      <c r="MT17">
        <f>ORSales!ML17+WASales!ML17</f>
        <v>9647779.6805839036</v>
      </c>
      <c r="MU17">
        <f>ORSales!MM17+WASales!MM17</f>
        <v>10568596.38791012</v>
      </c>
      <c r="MV17">
        <f>ORSales!MN17+WASales!MN17</f>
        <v>7825093.8341521909</v>
      </c>
      <c r="MW17">
        <f>ORSales!MO17+WASales!MO17</f>
        <v>9297103.0081827734</v>
      </c>
      <c r="MX17">
        <f>ORSales!MP17+WASales!MP17</f>
        <v>7529598.9543705396</v>
      </c>
      <c r="MY17">
        <f>ORSales!MQ17+WASales!MQ17</f>
        <v>10208490.57950446</v>
      </c>
      <c r="MZ17">
        <f>ORSales!MR17+WASales!MR17</f>
        <v>9280558.0020996705</v>
      </c>
      <c r="NA17">
        <f>ORSales!MS17+WASales!MS17</f>
        <v>9208243.0913895089</v>
      </c>
      <c r="NB17">
        <f>ORSales!MT17+WASales!MT17</f>
        <v>7931630.9862385485</v>
      </c>
      <c r="NC17">
        <f>ORSales!MU17+WASales!MU17</f>
        <v>9643460.9639587607</v>
      </c>
      <c r="ND17">
        <f>ORSales!MV17+WASales!MV17</f>
        <v>8125776.4341007313</v>
      </c>
      <c r="NE17">
        <f>ORSales!MW17+WASales!MW17</f>
        <v>7953354.5843254142</v>
      </c>
      <c r="NF17">
        <f>ORSales!MX17+WASales!MX17</f>
        <v>9616869.4377004653</v>
      </c>
      <c r="NG17">
        <f>ORSales!MY17+WASales!MY17</f>
        <v>7687339.1245388165</v>
      </c>
      <c r="NH17">
        <f>ORSales!MZ17+WASales!MZ17</f>
        <v>8113266.619312278</v>
      </c>
      <c r="NI17">
        <f>ORSales!NA17+WASales!NA17</f>
        <v>11293221.472398441</v>
      </c>
      <c r="NJ17">
        <f>ORSales!NB17+WASales!NB17</f>
        <v>9112580.0166287944</v>
      </c>
      <c r="NK17">
        <f>ORSales!NC17+WASales!NC17</f>
        <v>9452542.168338757</v>
      </c>
      <c r="NL17">
        <f>ORSales!ND17+WASales!ND17</f>
        <v>10729165.160782909</v>
      </c>
      <c r="NM17">
        <f>ORSales!NE17+WASales!NE17</f>
        <v>11019729.372352634</v>
      </c>
      <c r="NN17">
        <f>ORSales!NF17+WASales!NF17</f>
        <v>9179069.6540123522</v>
      </c>
      <c r="NO17">
        <f>ORSales!NG17+WASales!NG17</f>
        <v>9786888.5577150602</v>
      </c>
      <c r="NP17">
        <f>ORSales!NH17+WASales!NH17</f>
        <v>9007270.44578401</v>
      </c>
      <c r="NQ17">
        <f>ORSales!NI17+WASales!NI17</f>
        <v>9550793.7734114788</v>
      </c>
      <c r="NR17">
        <f>ORSales!NJ17+WASales!NJ17</f>
        <v>9046285.3050579168</v>
      </c>
      <c r="NS17">
        <f>ORSales!NK17+WASales!NK17</f>
        <v>8433545.4843298625</v>
      </c>
      <c r="NT17">
        <f>ORSales!NL17+WASales!NL17</f>
        <v>9112709.7134742029</v>
      </c>
      <c r="NU17">
        <f>ORSales!NM17+WASales!NM17</f>
        <v>8298854.6810601316</v>
      </c>
      <c r="NV17">
        <f>ORSales!NN17+WASales!NN17</f>
        <v>10820287.614852151</v>
      </c>
      <c r="NW17">
        <f>ORSales!NO17+WASales!NO17</f>
        <v>9339328.0158604011</v>
      </c>
      <c r="NX17">
        <f>ORSales!NP17+WASales!NP17</f>
        <v>7081367.2031406891</v>
      </c>
      <c r="NY17">
        <f>ORSales!NQ17+WASales!NQ17</f>
        <v>10063027.327195844</v>
      </c>
      <c r="NZ17">
        <f>ORSales!NR17+WASales!NR17</f>
        <v>9223636.2417636681</v>
      </c>
      <c r="OA17">
        <f>ORSales!NS17+WASales!NS17</f>
        <v>8307483.0603419356</v>
      </c>
      <c r="OB17">
        <f>ORSales!NT17+WASales!NT17</f>
        <v>11283225.539362421</v>
      </c>
      <c r="OC17">
        <f>ORSales!NU17+WASales!NU17</f>
        <v>6662899.1530522276</v>
      </c>
      <c r="OD17">
        <f>ORSales!NV17+WASales!NV17</f>
        <v>9364441.941624701</v>
      </c>
      <c r="OE17">
        <f>ORSales!NW17+WASales!NW17</f>
        <v>8216192.9311645161</v>
      </c>
      <c r="OF17">
        <f>ORSales!NX17+WASales!NX17</f>
        <v>5936669.6151105044</v>
      </c>
      <c r="OG17">
        <f>ORSales!NY17+WASales!NY17</f>
        <v>9074728.9545772225</v>
      </c>
      <c r="OH17">
        <f>ORSales!NZ17+WASales!NZ17</f>
        <v>9150031.792916391</v>
      </c>
      <c r="OI17">
        <f>ORSales!OA17+WASales!OA17</f>
        <v>9574653.9690350033</v>
      </c>
      <c r="OJ17">
        <f>ORSales!OB17+WASales!OB17</f>
        <v>10687143.298841743</v>
      </c>
      <c r="OK17">
        <f>ORSales!OC17+WASales!OC17</f>
        <v>10178086.027700521</v>
      </c>
      <c r="OL17">
        <f>ORSales!OD17+WASales!OD17</f>
        <v>10745972.516831394</v>
      </c>
      <c r="OM17">
        <f>ORSales!OE17+WASales!OE17</f>
        <v>9702316.8840507008</v>
      </c>
      <c r="ON17">
        <f>ORSales!OF17+WASales!OF17</f>
        <v>6763527.1207963778</v>
      </c>
      <c r="OO17">
        <f>ORSales!OG17+WASales!OG17</f>
        <v>8673146.6134841088</v>
      </c>
      <c r="OP17">
        <f>ORSales!OH17+WASales!OH17</f>
        <v>10114141.068953034</v>
      </c>
      <c r="OQ17">
        <f>ORSales!OI17+WASales!OI17</f>
        <v>7816075.9801365957</v>
      </c>
      <c r="OR17">
        <f>ORSales!OJ17+WASales!OJ17</f>
        <v>9577721.1466917004</v>
      </c>
      <c r="OS17">
        <f>ORSales!OK17+WASales!OK17</f>
        <v>7721933.7018720703</v>
      </c>
      <c r="OT17">
        <f>ORSales!OL17+WASales!OL17</f>
        <v>9638996.5088703874</v>
      </c>
      <c r="OU17">
        <f>ORSales!OM17+WASales!OM17</f>
        <v>9775641.3459336907</v>
      </c>
      <c r="OV17">
        <f>ORSales!ON17+WASales!ON17</f>
        <v>9485015.387965735</v>
      </c>
      <c r="OW17">
        <f>ORSales!OO17+WASales!OO17</f>
        <v>10899901.531207988</v>
      </c>
      <c r="OX17">
        <f>ORSales!OP17+WASales!OP17</f>
        <v>8596459.7892417796</v>
      </c>
      <c r="OY17">
        <f>ORSales!OQ17+WASales!OQ17</f>
        <v>10241275.250349825</v>
      </c>
      <c r="OZ17">
        <f>ORSales!OR17+WASales!OR17</f>
        <v>10293398.898242505</v>
      </c>
      <c r="PA17">
        <f>ORSales!OS17+WASales!OS17</f>
        <v>9174874.0346599184</v>
      </c>
      <c r="PB17">
        <f>ORSales!OT17+WASales!OT17</f>
        <v>8208855.7607932165</v>
      </c>
      <c r="PC17">
        <f>ORSales!OU17+WASales!OU17</f>
        <v>9450571.9481838681</v>
      </c>
      <c r="PD17">
        <f>ORSales!OV17+WASales!OV17</f>
        <v>8839491.8695045095</v>
      </c>
      <c r="PE17">
        <f>ORSales!OW17+WASales!OW17</f>
        <v>9857489.8332916778</v>
      </c>
      <c r="PF17">
        <f>ORSales!OX17+WASales!OX17</f>
        <v>7651037.5467748623</v>
      </c>
      <c r="PG17">
        <f>ORSales!OY17+WASales!OY17</f>
        <v>9576996.2865824141</v>
      </c>
      <c r="PH17">
        <f>ORSales!OZ17+WASales!OZ17</f>
        <v>6928720.4329314539</v>
      </c>
      <c r="PI17">
        <f>ORSales!PA17+WASales!PA17</f>
        <v>9062363.4101713561</v>
      </c>
      <c r="PJ17">
        <f>ORSales!PB17+WASales!PB17</f>
        <v>9880898.6595536973</v>
      </c>
      <c r="PK17">
        <f>ORSales!PC17+WASales!PC17</f>
        <v>8163739.656511222</v>
      </c>
      <c r="PL17">
        <f>ORSales!PD17+WASales!PD17</f>
        <v>7727526.5964436755</v>
      </c>
      <c r="PM17">
        <f>ORSales!PE17+WASales!PE17</f>
        <v>8932997.4527808018</v>
      </c>
      <c r="PN17">
        <f>ORSales!PF17+WASales!PF17</f>
        <v>8633488.1286090817</v>
      </c>
      <c r="PO17">
        <f>ORSales!PG17+WASales!PG17</f>
        <v>8918071.288943693</v>
      </c>
      <c r="PP17">
        <f>ORSales!PH17+WASales!PH17</f>
        <v>8675637.3145616613</v>
      </c>
      <c r="PQ17">
        <f>ORSales!PI17+WASales!PI17</f>
        <v>9304471.1431471724</v>
      </c>
      <c r="PR17">
        <f>ORSales!PJ17+WASales!PJ17</f>
        <v>7610749.1226933375</v>
      </c>
      <c r="PS17">
        <f>ORSales!PK17+WASales!PK17</f>
        <v>10277392.695213124</v>
      </c>
      <c r="PT17">
        <f>ORSales!PL17+WASales!PL17</f>
        <v>10988095.019280875</v>
      </c>
      <c r="PU17">
        <f>ORSales!PM17+WASales!PM17</f>
        <v>10913318.707208693</v>
      </c>
      <c r="PV17">
        <f>ORSales!PN17+WASales!PN17</f>
        <v>9735736.9904589988</v>
      </c>
      <c r="PW17">
        <f>ORSales!PO17+WASales!PO17</f>
        <v>9293574.8877824768</v>
      </c>
      <c r="PX17">
        <f>ORSales!PP17+WASales!PP17</f>
        <v>9934769.6493118331</v>
      </c>
      <c r="PY17">
        <f>ORSales!PQ17+WASales!PQ17</f>
        <v>9409649.3294551149</v>
      </c>
      <c r="PZ17">
        <f>ORSales!PR17+WASales!PR17</f>
        <v>7093139.2302972116</v>
      </c>
      <c r="QA17">
        <f>ORSales!PS17+WASales!PS17</f>
        <v>8622009.2570151221</v>
      </c>
      <c r="QB17">
        <f>ORSales!PT17+WASales!PT17</f>
        <v>9255281.0203065015</v>
      </c>
      <c r="QC17">
        <f>ORSales!PU17+WASales!PU17</f>
        <v>9520867.5931746252</v>
      </c>
      <c r="QD17">
        <f>ORSales!PV17+WASales!PV17</f>
        <v>8960760.8715248704</v>
      </c>
      <c r="QE17">
        <f>ORSales!PW17+WASales!PW17</f>
        <v>9682000.1046808884</v>
      </c>
      <c r="QF17">
        <f>ORSales!PX17+WASales!PX17</f>
        <v>8907711.8239672687</v>
      </c>
      <c r="QG17">
        <f>ORSales!PY17+WASales!PY17</f>
        <v>9764546.2371504065</v>
      </c>
      <c r="QH17">
        <f>ORSales!PZ17+WASales!PZ17</f>
        <v>9390233.2922767457</v>
      </c>
      <c r="QI17">
        <f>ORSales!QA17+WASales!QA17</f>
        <v>9034149.6074635591</v>
      </c>
      <c r="QJ17">
        <f>ORSales!QB17+WASales!QB17</f>
        <v>11292850.688112978</v>
      </c>
      <c r="QK17">
        <f>ORSales!QC17+WASales!QC17</f>
        <v>9358134.6449807808</v>
      </c>
      <c r="QL17">
        <f>ORSales!QD17+WASales!QD17</f>
        <v>9306036.3010185417</v>
      </c>
      <c r="QM17">
        <f>ORSales!QE17+WASales!QE17</f>
        <v>8052905.5628724005</v>
      </c>
      <c r="QN17">
        <f>ORSales!QF17+WASales!QF17</f>
        <v>8773951.0942802727</v>
      </c>
      <c r="QO17">
        <f>ORSales!QG17+WASales!QG17</f>
        <v>9510329.9895912074</v>
      </c>
      <c r="QP17">
        <f>ORSales!QH17+WASales!QH17</f>
        <v>7357085.9615048058</v>
      </c>
      <c r="QQ17">
        <f>ORSales!QI17+WASales!QI17</f>
        <v>10748590.138002109</v>
      </c>
      <c r="QR17">
        <f>ORSales!QJ17+WASales!QJ17</f>
        <v>11743270.699388688</v>
      </c>
      <c r="QS17">
        <f>ORSales!QK17+WASales!QK17</f>
        <v>9891591.591358766</v>
      </c>
      <c r="QT17">
        <f>ORSales!QL17+WASales!QL17</f>
        <v>9368078.8057402894</v>
      </c>
      <c r="QU17">
        <f>ORSales!QM17+WASales!QM17</f>
        <v>7034927.5678803734</v>
      </c>
      <c r="QV17">
        <f>ORSales!QN17+WASales!QN17</f>
        <v>9177458.0998793654</v>
      </c>
      <c r="QW17">
        <f>ORSales!QO17+WASales!QO17</f>
        <v>9145088.9160766043</v>
      </c>
      <c r="QX17">
        <f>ORSales!QP17+WASales!QP17</f>
        <v>9653989.0648709163</v>
      </c>
      <c r="QY17">
        <f>ORSales!QQ17+WASales!QQ17</f>
        <v>9613014.2702128273</v>
      </c>
      <c r="QZ17">
        <f>ORSales!QR17+WASales!QR17</f>
        <v>6930864.0617662258</v>
      </c>
      <c r="RA17">
        <f>ORSales!QS17+WASales!QS17</f>
        <v>9897460.1516260207</v>
      </c>
      <c r="RB17">
        <f>ORSales!QT17+WASales!QT17</f>
        <v>8562390.2077793051</v>
      </c>
      <c r="RC17">
        <f>ORSales!QU17+WASales!QU17</f>
        <v>9928606.036774151</v>
      </c>
      <c r="RD17">
        <f>ORSales!QV17+WASales!QV17</f>
        <v>8826282.2977012619</v>
      </c>
      <c r="RE17">
        <f>ORSales!QW17+WASales!QW17</f>
        <v>7935879.3307754351</v>
      </c>
      <c r="RF17">
        <f>ORSales!QX17+WASales!QX17</f>
        <v>6110403.4647487737</v>
      </c>
      <c r="RG17">
        <f>ORSales!QY17+WASales!QY17</f>
        <v>7859744.6043182006</v>
      </c>
      <c r="RH17">
        <f>ORSales!QZ17+WASales!QZ17</f>
        <v>6345072.8537801439</v>
      </c>
      <c r="RI17">
        <f>ORSales!RA17+WASales!RA17</f>
        <v>9019879.4165310692</v>
      </c>
      <c r="RJ17">
        <f>ORSales!RB17+WASales!RB17</f>
        <v>12052305.377683092</v>
      </c>
      <c r="RK17">
        <f>ORSales!RC17+WASales!RC17</f>
        <v>9524182.6648838203</v>
      </c>
      <c r="RL17">
        <f>ORSales!RD17+WASales!RD17</f>
        <v>9513543.6860274225</v>
      </c>
      <c r="RM17">
        <f>ORSales!RE17+WASales!RE17</f>
        <v>9156695.4908501022</v>
      </c>
      <c r="RN17">
        <f>ORSales!RF17+WASales!RF17</f>
        <v>8624855.0091851484</v>
      </c>
      <c r="RO17">
        <f>ORSales!RG17+WASales!RG17</f>
        <v>10103855.254118957</v>
      </c>
      <c r="RP17">
        <f>ORSales!RH17+WASales!RH17</f>
        <v>8841339.8552340865</v>
      </c>
      <c r="RQ17">
        <f>ORSales!RI17+WASales!RI17</f>
        <v>9665772.3521280717</v>
      </c>
      <c r="RR17">
        <f>ORSales!RJ17+WASales!RJ17</f>
        <v>7355521.6890655942</v>
      </c>
      <c r="RS17">
        <f>ORSales!RK17+WASales!RK17</f>
        <v>10885987.633077912</v>
      </c>
      <c r="RT17">
        <f>ORSales!RL17+WASales!RL17</f>
        <v>8523058.8591990825</v>
      </c>
      <c r="RU17">
        <f>ORSales!RM17+WASales!RM17</f>
        <v>10396578.580044473</v>
      </c>
      <c r="RV17">
        <f>ORSales!RN17+WASales!RN17</f>
        <v>9183092.3644186445</v>
      </c>
      <c r="RW17">
        <f>ORSales!RO17+WASales!RO17</f>
        <v>9011622.9582003634</v>
      </c>
      <c r="RX17">
        <f>ORSales!RP17+WASales!RP17</f>
        <v>8741718.3083205502</v>
      </c>
      <c r="RY17">
        <f>ORSales!RQ17+WASales!RQ17</f>
        <v>9134773.843411997</v>
      </c>
      <c r="RZ17">
        <f>ORSales!RR17+WASales!RR17</f>
        <v>8577198.2163567301</v>
      </c>
      <c r="SA17">
        <f>ORSales!RS17+WASales!RS17</f>
        <v>10316475.503191041</v>
      </c>
      <c r="SB17">
        <f>ORSales!RT17+WASales!RT17</f>
        <v>7397066.9236555453</v>
      </c>
      <c r="SC17">
        <f>ORSales!RU17+WASales!RU17</f>
        <v>9409757.8896570262</v>
      </c>
      <c r="SD17">
        <f>ORSales!RV17+WASales!RV17</f>
        <v>7687574.6087947488</v>
      </c>
      <c r="SE17">
        <f>ORSales!RW17+WASales!RW17</f>
        <v>8139545.789456103</v>
      </c>
      <c r="SF17">
        <f>ORSales!RX17+WASales!RX17</f>
        <v>6318820.0029729623</v>
      </c>
      <c r="SG17">
        <f>ORSales!RY17+WASales!RY17</f>
        <v>9691485.3546962515</v>
      </c>
      <c r="SH17">
        <f>ORSales!RZ17+WASales!RZ17</f>
        <v>8943255.4681599867</v>
      </c>
      <c r="SI17">
        <f>ORSales!SA17+WASales!SA17</f>
        <v>9242761.3400338851</v>
      </c>
      <c r="SJ17">
        <f>ORSales!SB17+WASales!SB17</f>
        <v>9642998.6075568683</v>
      </c>
      <c r="SK17">
        <f>ORSales!SC17+WASales!SC17</f>
        <v>11800985.887384471</v>
      </c>
      <c r="SL17">
        <f>ORSales!SD17+WASales!SD17</f>
        <v>8242754.8570153285</v>
      </c>
      <c r="SM17">
        <f>ORSales!SE17+WASales!SE17</f>
        <v>9069134.7448679507</v>
      </c>
      <c r="SN17">
        <f>ORSales!SF17+WASales!SF17</f>
        <v>9658324.7344973665</v>
      </c>
      <c r="SO17">
        <f>ORSales!SG17+WASales!SG17</f>
        <v>10151747.439326003</v>
      </c>
      <c r="SQ17">
        <f>ORSales!SI17+WASales!SI17</f>
        <v>11104476.021646351</v>
      </c>
      <c r="SR17">
        <f>ORSales!SJ17+WASales!SJ17</f>
        <v>9693570.282876553</v>
      </c>
      <c r="SS17">
        <f>ORSales!SK17+WASales!SK17</f>
        <v>9285271.6634724531</v>
      </c>
      <c r="ST17">
        <f>ORSales!SL17+WASales!SL17</f>
        <v>10082112.528018124</v>
      </c>
      <c r="SU17">
        <f>ORSales!SM17+WASales!SM17</f>
        <v>8374817.4900673786</v>
      </c>
      <c r="SV17">
        <f>ORSales!SN17+WASales!SN17</f>
        <v>7359486.3566456968</v>
      </c>
      <c r="SW17">
        <f>ORSales!SO17+WASales!SO17</f>
        <v>4017416.2662470066</v>
      </c>
      <c r="SX17">
        <f>ORSales!SP17+WASales!SP17</f>
        <v>9693570.282876553</v>
      </c>
      <c r="SY17">
        <f>ORSales!SQ17+WASales!SQ17</f>
        <v>9693570.282876553</v>
      </c>
      <c r="SZ17">
        <f>ORSales!SR17+WASales!SR17</f>
        <v>10081269.446927279</v>
      </c>
      <c r="TB17">
        <f>'Reference Baseline'!$B18/System!SQ17</f>
        <v>1.041396070302131</v>
      </c>
      <c r="TC17">
        <f t="shared" si="8"/>
        <v>1.0148476873181678</v>
      </c>
      <c r="TD17">
        <f t="shared" si="9"/>
        <v>1.0179221711454631</v>
      </c>
      <c r="TE17">
        <f t="shared" si="10"/>
        <v>1.0148476873181678</v>
      </c>
      <c r="TF17">
        <f t="shared" si="11"/>
        <v>1.0148476873181678</v>
      </c>
      <c r="TG17">
        <f t="shared" si="12"/>
        <v>1.0029081202310002</v>
      </c>
      <c r="TH17">
        <f t="shared" si="13"/>
        <v>1.0393914862071691</v>
      </c>
      <c r="TI17">
        <f t="shared" si="14"/>
        <v>1.0148476873181678</v>
      </c>
      <c r="TJ17">
        <f t="shared" si="15"/>
        <v>1.0148476873181678</v>
      </c>
      <c r="TK17">
        <f t="shared" si="16"/>
        <v>1.0148476873181678</v>
      </c>
      <c r="TL17">
        <v>2038</v>
      </c>
      <c r="TM17" s="2">
        <f>ORSales!ST17+WASales!ST17</f>
        <v>1156415.769170675</v>
      </c>
      <c r="TN17" s="2">
        <f>ORSales!SU17+WASales!SU17</f>
        <v>983749.7383433386</v>
      </c>
      <c r="TO17" s="2">
        <f>ORSales!SV17+WASales!SV17</f>
        <v>945168.38913573266</v>
      </c>
      <c r="TP17" s="2">
        <f>ORSales!SW17+WASales!SW17</f>
        <v>1023180.8582340719</v>
      </c>
      <c r="TQ17" s="2">
        <f>ORSales!SX17+WASales!SX17</f>
        <v>849916.41615066223</v>
      </c>
      <c r="TR17" s="2">
        <f>ORSales!SY17+WASales!SY17</f>
        <v>738088.86278092279</v>
      </c>
      <c r="TS17" s="2">
        <f>ORSales!SZ17+WASales!SZ17</f>
        <v>417566.82636873331</v>
      </c>
      <c r="TT17" s="2">
        <f>ORSales!TA17+WASales!TA17</f>
        <v>983749.7383433386</v>
      </c>
      <c r="TU17" s="2">
        <f>ORSales!TB17+WASales!TB17</f>
        <v>983749.7383433386</v>
      </c>
      <c r="TV17" s="2">
        <f>ORSales!TC17+WASales!TC17</f>
        <v>1023095.2983445452</v>
      </c>
    </row>
    <row r="18" spans="1:542">
      <c r="A18" s="3">
        <v>50804</v>
      </c>
      <c r="B18" s="2">
        <f>'Reference Baseline'!B19</f>
        <v>11661901.808318447</v>
      </c>
      <c r="C18" s="2">
        <f t="shared" si="0"/>
        <v>9134985.8988737278</v>
      </c>
      <c r="D18" s="2">
        <f t="shared" si="1"/>
        <v>9211444.8024144582</v>
      </c>
      <c r="E18" s="2">
        <f t="shared" si="2"/>
        <v>1256182.4815051614</v>
      </c>
      <c r="F18" s="2">
        <f t="shared" si="3"/>
        <v>12469599.393603334</v>
      </c>
      <c r="G18" s="2">
        <f t="shared" si="4"/>
        <v>5282559.7508378159</v>
      </c>
      <c r="H18" s="2">
        <f t="shared" si="5"/>
        <v>10742421.033888614</v>
      </c>
      <c r="I18" s="2">
        <f t="shared" si="6"/>
        <v>7449757.8322588867</v>
      </c>
      <c r="J18">
        <f>ORSales!B18+WASales!B18</f>
        <v>9663642.9503428116</v>
      </c>
      <c r="K18">
        <f>ORSales!C18+WASales!C18</f>
        <v>8198816.8912695078</v>
      </c>
      <c r="L18">
        <f>ORSales!D18+WASales!D18</f>
        <v>9993590.9919461459</v>
      </c>
      <c r="M18">
        <f>ORSales!E18+WASales!E18</f>
        <v>10088435.785775859</v>
      </c>
      <c r="N18">
        <f>ORSales!F18+WASales!F18</f>
        <v>7826678.693693432</v>
      </c>
      <c r="O18">
        <f>ORSales!G18+WASales!G18</f>
        <v>6975820.8977883048</v>
      </c>
      <c r="P18">
        <f>ORSales!H18+WASales!H18</f>
        <v>8284598.4454942225</v>
      </c>
      <c r="Q18">
        <f>ORSales!I18+WASales!I18</f>
        <v>8210950.3440840151</v>
      </c>
      <c r="R18">
        <f>ORSales!J18+WASales!J18</f>
        <v>9617022.2231906187</v>
      </c>
      <c r="S18">
        <f>ORSales!K18+WASales!K18</f>
        <v>7139454.309412892</v>
      </c>
      <c r="T18">
        <f>ORSales!L18+WASales!L18</f>
        <v>9614781.8930421378</v>
      </c>
      <c r="U18">
        <f>ORSales!M18+WASales!M18</f>
        <v>11486785.156442035</v>
      </c>
      <c r="V18">
        <f>ORSales!N18+WASales!N18</f>
        <v>10021358.866314163</v>
      </c>
      <c r="W18">
        <f>ORSales!O18+WASales!O18</f>
        <v>7571074.9271288887</v>
      </c>
      <c r="X18">
        <f>ORSales!P18+WASales!P18</f>
        <v>9393970.4263641592</v>
      </c>
      <c r="Y18">
        <f>ORSales!Q18+WASales!Q18</f>
        <v>7039313.2925933115</v>
      </c>
      <c r="Z18">
        <f>ORSales!R18+WASales!R18</f>
        <v>9155237.748453103</v>
      </c>
      <c r="AA18">
        <f>ORSales!S18+WASales!S18</f>
        <v>7502815.3309864122</v>
      </c>
      <c r="AB18">
        <f>ORSales!T18+WASales!T18</f>
        <v>9512455.1636107676</v>
      </c>
      <c r="AC18">
        <f>ORSales!U18+WASales!U18</f>
        <v>10024167.265256843</v>
      </c>
      <c r="AD18">
        <f>ORSales!V18+WASales!V18</f>
        <v>9974632.0515901037</v>
      </c>
      <c r="AE18">
        <f>ORSales!W18+WASales!W18</f>
        <v>10228939.8878628</v>
      </c>
      <c r="AF18">
        <f>ORSales!X18+WASales!X18</f>
        <v>10062148.719736297</v>
      </c>
      <c r="AG18">
        <f>ORSales!Y18+WASales!Y18</f>
        <v>10171491.126298677</v>
      </c>
      <c r="AH18">
        <f>ORSales!Z18+WASales!Z18</f>
        <v>7246071.5400471836</v>
      </c>
      <c r="AI18">
        <f>ORSales!AA18+WASales!AA18</f>
        <v>8503781.2092030123</v>
      </c>
      <c r="AJ18">
        <f>ORSales!AB18+WASales!AB18</f>
        <v>9561517.8839520831</v>
      </c>
      <c r="AK18">
        <f>ORSales!AC18+WASales!AC18</f>
        <v>9647406.3391003404</v>
      </c>
      <c r="AL18">
        <f>ORSales!AD18+WASales!AD18</f>
        <v>5282559.7508378159</v>
      </c>
      <c r="AM18">
        <f>ORSales!AE18+WASales!AE18</f>
        <v>8704722.5590253118</v>
      </c>
      <c r="AN18">
        <f>ORSales!AF18+WASales!AF18</f>
        <v>5614759.9350452274</v>
      </c>
      <c r="AO18">
        <f>ORSales!AG18+WASales!AG18</f>
        <v>9611045.1126337275</v>
      </c>
      <c r="AP18">
        <f>ORSales!AH18+WASales!AH18</f>
        <v>8480019.4576794729</v>
      </c>
      <c r="AQ18">
        <f>ORSales!AI18+WASales!AI18</f>
        <v>8344809.1868533185</v>
      </c>
      <c r="AR18">
        <f>ORSales!AJ18+WASales!AJ18</f>
        <v>9164981.7460417468</v>
      </c>
      <c r="AS18">
        <f>ORSales!AK18+WASales!AK18</f>
        <v>9707401.073101338</v>
      </c>
      <c r="AT18">
        <f>ORSales!AL18+WASales!AL18</f>
        <v>8765388.574797431</v>
      </c>
      <c r="AU18">
        <f>ORSales!AM18+WASales!AM18</f>
        <v>9983940.5542584565</v>
      </c>
      <c r="AV18">
        <f>ORSales!AN18+WASales!AN18</f>
        <v>10764109.586265884</v>
      </c>
      <c r="AW18">
        <f>ORSales!AO18+WASales!AO18</f>
        <v>9355846.2836238779</v>
      </c>
      <c r="AX18">
        <f>ORSales!AP18+WASales!AP18</f>
        <v>9536211.8114666529</v>
      </c>
      <c r="AY18">
        <f>ORSales!AQ18+WASales!AQ18</f>
        <v>9438336.6953267884</v>
      </c>
      <c r="AZ18">
        <f>ORSales!AR18+WASales!AR18</f>
        <v>9575021.7285260353</v>
      </c>
      <c r="BA18">
        <f>ORSales!AS18+WASales!AS18</f>
        <v>9273304.0652583502</v>
      </c>
      <c r="BB18">
        <f>ORSales!AT18+WASales!AT18</f>
        <v>10901584.831570618</v>
      </c>
      <c r="BC18">
        <f>ORSales!AU18+WASales!AU18</f>
        <v>9747610.3888932746</v>
      </c>
      <c r="BD18">
        <f>ORSales!AV18+WASales!AV18</f>
        <v>9892325.9818071537</v>
      </c>
      <c r="BE18">
        <f>ORSales!AW18+WASales!AW18</f>
        <v>10236898.744396411</v>
      </c>
      <c r="BF18">
        <f>ORSales!AX18+WASales!AX18</f>
        <v>9436857.1006460525</v>
      </c>
      <c r="BG18">
        <f>ORSales!AY18+WASales!AY18</f>
        <v>9350204.877910234</v>
      </c>
      <c r="BH18">
        <f>ORSales!AZ18+WASales!AZ18</f>
        <v>10975714.873909848</v>
      </c>
      <c r="BI18">
        <f>ORSales!BA18+WASales!BA18</f>
        <v>8821011.3497231156</v>
      </c>
      <c r="BJ18">
        <f>ORSales!BB18+WASales!BB18</f>
        <v>12469599.393603334</v>
      </c>
      <c r="BK18">
        <f>ORSales!BC18+WASales!BC18</f>
        <v>9963603.5394278187</v>
      </c>
      <c r="BL18">
        <f>ORSales!BD18+WASales!BD18</f>
        <v>10665205.486201307</v>
      </c>
      <c r="BM18">
        <f>ORSales!BE18+WASales!BE18</f>
        <v>6650930.6873902585</v>
      </c>
      <c r="BN18">
        <f>ORSales!BF18+WASales!BF18</f>
        <v>10455074.5464595</v>
      </c>
      <c r="BO18">
        <f>ORSales!BG18+WASales!BG18</f>
        <v>8500274.8948793113</v>
      </c>
      <c r="BP18">
        <f>ORSales!BH18+WASales!BH18</f>
        <v>8833673.1594424453</v>
      </c>
      <c r="BQ18">
        <f>ORSales!BI18+WASales!BI18</f>
        <v>9578677.0039087124</v>
      </c>
      <c r="BR18">
        <f>ORSales!BJ18+WASales!BJ18</f>
        <v>6812595.7618657462</v>
      </c>
      <c r="BS18">
        <f>ORSales!BK18+WASales!BK18</f>
        <v>8339479.1356357029</v>
      </c>
      <c r="BT18">
        <f>ORSales!BL18+WASales!BL18</f>
        <v>9578442.7728877086</v>
      </c>
      <c r="BU18">
        <f>ORSales!BM18+WASales!BM18</f>
        <v>10807996.037408881</v>
      </c>
      <c r="BV18">
        <f>ORSales!BN18+WASales!BN18</f>
        <v>9882343.8321197424</v>
      </c>
      <c r="BW18">
        <f>ORSales!BO18+WASales!BO18</f>
        <v>9141283.4906392079</v>
      </c>
      <c r="BX18">
        <f>ORSales!BP18+WASales!BP18</f>
        <v>9581878.8963045496</v>
      </c>
      <c r="BY18">
        <f>ORSales!BQ18+WASales!BQ18</f>
        <v>12219762.44354759</v>
      </c>
      <c r="BZ18">
        <f>ORSales!BR18+WASales!BR18</f>
        <v>9020119.7977610677</v>
      </c>
      <c r="CA18">
        <f>ORSales!BS18+WASales!BS18</f>
        <v>9158073.4606396928</v>
      </c>
      <c r="CB18">
        <f>ORSales!BT18+WASales!BT18</f>
        <v>7093627.7170225549</v>
      </c>
      <c r="CC18">
        <f>ORSales!BU18+WASales!BU18</f>
        <v>10491978.180717621</v>
      </c>
      <c r="CD18">
        <f>ORSales!BV18+WASales!BV18</f>
        <v>11250944.254783861</v>
      </c>
      <c r="CE18">
        <f>ORSales!BW18+WASales!BW18</f>
        <v>11977875.53827724</v>
      </c>
      <c r="CF18">
        <f>ORSales!BX18+WASales!BX18</f>
        <v>10309783.042404179</v>
      </c>
      <c r="CG18">
        <f>ORSales!BY18+WASales!BY18</f>
        <v>8748525.6821131688</v>
      </c>
      <c r="CH18">
        <f>ORSales!BZ18+WASales!BZ18</f>
        <v>8466581.5760226492</v>
      </c>
      <c r="CI18">
        <f>ORSales!CA18+WASales!CA18</f>
        <v>10710103.004270688</v>
      </c>
      <c r="CJ18">
        <f>ORSales!CB18+WASales!CB18</f>
        <v>9992785.5034258235</v>
      </c>
      <c r="CK18">
        <f>ORSales!CC18+WASales!CC18</f>
        <v>7996094.9382805713</v>
      </c>
      <c r="CL18">
        <f>ORSales!CD18+WASales!CD18</f>
        <v>11904123.090172211</v>
      </c>
      <c r="CM18">
        <f>ORSales!CE18+WASales!CE18</f>
        <v>8810386.7300298158</v>
      </c>
      <c r="CN18">
        <f>ORSales!CF18+WASales!CF18</f>
        <v>10431919.309921181</v>
      </c>
      <c r="CO18">
        <f>ORSales!CG18+WASales!CG18</f>
        <v>10980299.566797681</v>
      </c>
      <c r="CP18">
        <f>ORSales!CH18+WASales!CH18</f>
        <v>8539788.8059933502</v>
      </c>
      <c r="CQ18">
        <f>ORSales!CI18+WASales!CI18</f>
        <v>9265319.9490981046</v>
      </c>
      <c r="CR18">
        <f>ORSales!CJ18+WASales!CJ18</f>
        <v>8538176.2052222453</v>
      </c>
      <c r="CS18">
        <f>ORSales!CK18+WASales!CK18</f>
        <v>8705979.8906876165</v>
      </c>
      <c r="CT18">
        <f>ORSales!CL18+WASales!CL18</f>
        <v>8372384.8884575274</v>
      </c>
      <c r="CU18">
        <f>ORSales!CM18+WASales!CM18</f>
        <v>9127359.306611903</v>
      </c>
      <c r="CV18">
        <f>ORSales!CN18+WASales!CN18</f>
        <v>11229805.633089168</v>
      </c>
      <c r="CW18">
        <f>ORSales!CO18+WASales!CO18</f>
        <v>7275540.0514456537</v>
      </c>
      <c r="CX18">
        <f>ORSales!CP18+WASales!CP18</f>
        <v>8985921.8161439337</v>
      </c>
      <c r="CY18">
        <f>ORSales!CQ18+WASales!CQ18</f>
        <v>9920438.4087581877</v>
      </c>
      <c r="CZ18">
        <f>ORSales!CR18+WASales!CR18</f>
        <v>9319607.3603268042</v>
      </c>
      <c r="DA18">
        <f>ORSales!CS18+WASales!CS18</f>
        <v>10327067.344109507</v>
      </c>
      <c r="DB18">
        <f>ORSales!CT18+WASales!CT18</f>
        <v>9661575.7544728667</v>
      </c>
      <c r="DC18">
        <f>ORSales!CU18+WASales!CU18</f>
        <v>6487024.8760286383</v>
      </c>
      <c r="DD18">
        <f>ORSales!CV18+WASales!CV18</f>
        <v>6568488.31791218</v>
      </c>
      <c r="DE18">
        <f>ORSales!CW18+WASales!CW18</f>
        <v>9581435.744392788</v>
      </c>
      <c r="DF18">
        <f>ORSales!CX18+WASales!CX18</f>
        <v>7493146.1224486902</v>
      </c>
      <c r="DG18">
        <f>ORSales!CY18+WASales!CY18</f>
        <v>11310202.60517554</v>
      </c>
      <c r="DH18">
        <f>ORSales!CZ18+WASales!CZ18</f>
        <v>8023730.3861398399</v>
      </c>
      <c r="DI18">
        <f>ORSales!DA18+WASales!DA18</f>
        <v>7828088.3354286915</v>
      </c>
      <c r="DJ18">
        <f>ORSales!DB18+WASales!DB18</f>
        <v>8373294.7752257064</v>
      </c>
      <c r="DK18">
        <f>ORSales!DC18+WASales!DC18</f>
        <v>7074196.8518807571</v>
      </c>
      <c r="DL18">
        <f>ORSales!DD18+WASales!DD18</f>
        <v>9215925.0136345215</v>
      </c>
      <c r="DM18">
        <f>ORSales!DE18+WASales!DE18</f>
        <v>8852103.8023144323</v>
      </c>
      <c r="DN18">
        <f>ORSales!DF18+WASales!DF18</f>
        <v>10053008.373388734</v>
      </c>
      <c r="DO18">
        <f>ORSales!DG18+WASales!DG18</f>
        <v>9234611.7842852157</v>
      </c>
      <c r="DP18">
        <f>ORSales!DH18+WASales!DH18</f>
        <v>10889769.314766854</v>
      </c>
      <c r="DQ18">
        <f>ORSales!DI18+WASales!DI18</f>
        <v>10447857.435258511</v>
      </c>
      <c r="DR18">
        <f>ORSales!DJ18+WASales!DJ18</f>
        <v>8819393.0522215478</v>
      </c>
      <c r="DS18">
        <f>ORSales!DK18+WASales!DK18</f>
        <v>8483208.5771000534</v>
      </c>
      <c r="DT18">
        <f>ORSales!DL18+WASales!DL18</f>
        <v>7338070.0344153177</v>
      </c>
      <c r="DU18">
        <f>ORSales!DM18+WASales!DM18</f>
        <v>8949186.9644884914</v>
      </c>
      <c r="DV18">
        <f>ORSales!DN18+WASales!DN18</f>
        <v>7630604.9184686001</v>
      </c>
      <c r="DW18">
        <f>ORSales!DO18+WASales!DO18</f>
        <v>12060301.760375436</v>
      </c>
      <c r="DX18">
        <f>ORSales!DP18+WASales!DP18</f>
        <v>7783492.9798491672</v>
      </c>
      <c r="DY18">
        <f>ORSales!DQ18+WASales!DQ18</f>
        <v>8948920.858407842</v>
      </c>
      <c r="DZ18">
        <f>ORSales!DR18+WASales!DR18</f>
        <v>8450903.3164555468</v>
      </c>
      <c r="EA18">
        <f>ORSales!DS18+WASales!DS18</f>
        <v>9189379.8795538545</v>
      </c>
      <c r="EB18">
        <f>ORSales!DT18+WASales!DT18</f>
        <v>8720728.1759156864</v>
      </c>
      <c r="EC18">
        <f>ORSales!DU18+WASales!DU18</f>
        <v>8338411.1990440097</v>
      </c>
      <c r="ED18">
        <f>ORSales!DV18+WASales!DV18</f>
        <v>11201855.252225095</v>
      </c>
      <c r="EE18">
        <f>ORSales!DW18+WASales!DW18</f>
        <v>10239616.967476243</v>
      </c>
      <c r="EF18">
        <f>ORSales!DX18+WASales!DX18</f>
        <v>8391586.7799638808</v>
      </c>
      <c r="EG18">
        <f>ORSales!DY18+WASales!DY18</f>
        <v>9088151.3816332594</v>
      </c>
      <c r="EH18">
        <f>ORSales!DZ18+WASales!DZ18</f>
        <v>10292082.998845404</v>
      </c>
      <c r="EI18">
        <f>ORSales!EA18+WASales!EA18</f>
        <v>6858930.0557878809</v>
      </c>
      <c r="EJ18">
        <f>ORSales!EB18+WASales!EB18</f>
        <v>6080523.8088260135</v>
      </c>
      <c r="EK18">
        <f>ORSales!EC18+WASales!EC18</f>
        <v>9101389.7750770263</v>
      </c>
      <c r="EL18">
        <f>ORSales!ED18+WASales!ED18</f>
        <v>8744557.6470623501</v>
      </c>
      <c r="EM18">
        <f>ORSales!EE18+WASales!EE18</f>
        <v>9711167.9512913451</v>
      </c>
      <c r="EN18">
        <f>ORSales!EF18+WASales!EF18</f>
        <v>9047861.7842013426</v>
      </c>
      <c r="EO18">
        <f>ORSales!EG18+WASales!EG18</f>
        <v>7018669.8029938126</v>
      </c>
      <c r="EP18">
        <f>ORSales!EH18+WASales!EH18</f>
        <v>8767011.8807368986</v>
      </c>
      <c r="EQ18">
        <f>ORSales!EI18+WASales!EI18</f>
        <v>8407401.1195622385</v>
      </c>
      <c r="ER18">
        <f>ORSales!EJ18+WASales!EJ18</f>
        <v>8793371.9977433085</v>
      </c>
      <c r="ES18">
        <f>ORSales!EK18+WASales!EK18</f>
        <v>6450249.0343087194</v>
      </c>
      <c r="ET18">
        <f>ORSales!EL18+WASales!EL18</f>
        <v>9302282.838566348</v>
      </c>
      <c r="EU18">
        <f>ORSales!EM18+WASales!EM18</f>
        <v>8973720.0509270225</v>
      </c>
      <c r="EV18">
        <f>ORSales!EN18+WASales!EN18</f>
        <v>10242597.300832499</v>
      </c>
      <c r="EW18">
        <f>ORSales!EO18+WASales!EO18</f>
        <v>9701898.5797722489</v>
      </c>
      <c r="EX18">
        <f>ORSales!EP18+WASales!EP18</f>
        <v>11157789.163736222</v>
      </c>
      <c r="EY18">
        <f>ORSales!EQ18+WASales!EQ18</f>
        <v>10348226.497049745</v>
      </c>
      <c r="EZ18">
        <f>ORSales!ER18+WASales!ER18</f>
        <v>9029952.2153879832</v>
      </c>
      <c r="FA18">
        <f>ORSales!ES18+WASales!ES18</f>
        <v>9821404.8890448511</v>
      </c>
      <c r="FB18">
        <f>ORSales!ET18+WASales!ET18</f>
        <v>9191293.0325772911</v>
      </c>
      <c r="FC18">
        <f>ORSales!EU18+WASales!EU18</f>
        <v>9294505.3659911752</v>
      </c>
      <c r="FD18">
        <f>ORSales!EV18+WASales!EV18</f>
        <v>10281054.526476298</v>
      </c>
      <c r="FE18">
        <f>ORSales!EW18+WASales!EW18</f>
        <v>9150159.690260997</v>
      </c>
      <c r="FF18">
        <f>ORSales!EX18+WASales!EX18</f>
        <v>8768582.2250622977</v>
      </c>
      <c r="FG18">
        <f>ORSales!EY18+WASales!EY18</f>
        <v>10009225.297611658</v>
      </c>
      <c r="FH18">
        <f>ORSales!EZ18+WASales!EZ18</f>
        <v>8604843.4932941757</v>
      </c>
      <c r="FI18">
        <f>ORSales!FA18+WASales!FA18</f>
        <v>9379882.6589543633</v>
      </c>
      <c r="FJ18">
        <f>ORSales!FB18+WASales!FB18</f>
        <v>10394509.008375172</v>
      </c>
      <c r="FK18">
        <f>ORSales!FC18+WASales!FC18</f>
        <v>9437313.3984035328</v>
      </c>
      <c r="FL18">
        <f>ORSales!FD18+WASales!FD18</f>
        <v>7526444.357965583</v>
      </c>
      <c r="FM18">
        <f>ORSales!FE18+WASales!FE18</f>
        <v>9784178.7269903235</v>
      </c>
      <c r="FN18">
        <f>ORSales!FF18+WASales!FF18</f>
        <v>9508698.5899808742</v>
      </c>
      <c r="FO18">
        <f>ORSales!FG18+WASales!FG18</f>
        <v>9066493.3906987309</v>
      </c>
      <c r="FP18">
        <f>ORSales!FH18+WASales!FH18</f>
        <v>8723075.9068275392</v>
      </c>
      <c r="FQ18">
        <f>ORSales!FI18+WASales!FI18</f>
        <v>7575147.5887487931</v>
      </c>
      <c r="FR18">
        <f>ORSales!FJ18+WASales!FJ18</f>
        <v>10040011.069544874</v>
      </c>
      <c r="FS18">
        <f>ORSales!FK18+WASales!FK18</f>
        <v>8490466.1975594554</v>
      </c>
      <c r="FT18">
        <f>ORSales!FL18+WASales!FL18</f>
        <v>9273620.7798470352</v>
      </c>
      <c r="FU18">
        <f>ORSales!FM18+WASales!FM18</f>
        <v>9352921.7861969918</v>
      </c>
      <c r="FV18">
        <f>ORSales!FN18+WASales!FN18</f>
        <v>11267005.842930311</v>
      </c>
      <c r="FW18">
        <f>ORSales!FO18+WASales!FO18</f>
        <v>9166993.8047039714</v>
      </c>
      <c r="FX18">
        <f>ORSales!FP18+WASales!FP18</f>
        <v>9975443.6196736321</v>
      </c>
      <c r="FY18">
        <f>ORSales!FQ18+WASales!FQ18</f>
        <v>9851936.1035748385</v>
      </c>
      <c r="FZ18">
        <f>ORSales!FR18+WASales!FR18</f>
        <v>7436515.7959139105</v>
      </c>
      <c r="GA18">
        <f>ORSales!FS18+WASales!FS18</f>
        <v>9455352.6915593445</v>
      </c>
      <c r="GB18">
        <f>ORSales!FT18+WASales!FT18</f>
        <v>9063332.4875160288</v>
      </c>
      <c r="GC18">
        <f>ORSales!FU18+WASales!FU18</f>
        <v>9132119.6621231344</v>
      </c>
      <c r="GD18">
        <f>ORSales!FV18+WASales!FV18</f>
        <v>9617123.9033542536</v>
      </c>
      <c r="GE18">
        <f>ORSales!FW18+WASales!FW18</f>
        <v>7354619.3752321145</v>
      </c>
      <c r="GF18">
        <f>ORSales!FX18+WASales!FX18</f>
        <v>7078329.3806918422</v>
      </c>
      <c r="GG18">
        <f>ORSales!FY18+WASales!FY18</f>
        <v>10244653.155661991</v>
      </c>
      <c r="GH18">
        <f>ORSales!FZ18+WASales!FZ18</f>
        <v>9351695.0542267375</v>
      </c>
      <c r="GI18">
        <f>ORSales!GA18+WASales!GA18</f>
        <v>8318878.5223556701</v>
      </c>
      <c r="GJ18">
        <f>ORSales!GB18+WASales!GB18</f>
        <v>9819183.647813933</v>
      </c>
      <c r="GK18">
        <f>ORSales!GC18+WASales!GC18</f>
        <v>8062864.5035389662</v>
      </c>
      <c r="GL18">
        <f>ORSales!GD18+WASales!GD18</f>
        <v>9979124.8055834435</v>
      </c>
      <c r="GM18">
        <f>ORSales!GE18+WASales!GE18</f>
        <v>8099151.769068623</v>
      </c>
      <c r="GN18">
        <f>ORSales!GF18+WASales!GF18</f>
        <v>9648326.1010832787</v>
      </c>
      <c r="GO18">
        <f>ORSales!GG18+WASales!GG18</f>
        <v>8642997.7920175698</v>
      </c>
      <c r="GP18">
        <f>ORSales!GH18+WASales!GH18</f>
        <v>8353463.9718836239</v>
      </c>
      <c r="GQ18">
        <f>ORSales!GI18+WASales!GI18</f>
        <v>9474585.9564258307</v>
      </c>
      <c r="GR18">
        <f>ORSales!GJ18+WASales!GJ18</f>
        <v>8584145.2028749399</v>
      </c>
      <c r="GS18">
        <f>ORSales!GK18+WASales!GK18</f>
        <v>10113252.886658194</v>
      </c>
      <c r="GT18">
        <f>ORSales!GL18+WASales!GL18</f>
        <v>8730505.8587968014</v>
      </c>
      <c r="GU18">
        <f>ORSales!GM18+WASales!GM18</f>
        <v>9242893.5734828487</v>
      </c>
      <c r="GV18">
        <f>ORSales!GN18+WASales!GN18</f>
        <v>10161068.615995795</v>
      </c>
      <c r="GW18">
        <f>ORSales!GO18+WASales!GO18</f>
        <v>10184056.823416432</v>
      </c>
      <c r="GX18">
        <f>ORSales!GP18+WASales!GP18</f>
        <v>7263670.083451407</v>
      </c>
      <c r="GY18">
        <f>ORSales!GQ18+WASales!GQ18</f>
        <v>6287937.3851855677</v>
      </c>
      <c r="GZ18">
        <f>ORSales!GR18+WASales!GR18</f>
        <v>9820201.7249599863</v>
      </c>
      <c r="HA18">
        <f>ORSales!GS18+WASales!GS18</f>
        <v>10322710.478148008</v>
      </c>
      <c r="HB18">
        <f>ORSales!GT18+WASales!GT18</f>
        <v>9526055.5527574457</v>
      </c>
      <c r="HC18">
        <f>ORSales!GU18+WASales!GU18</f>
        <v>11641782.883339416</v>
      </c>
      <c r="HD18">
        <f>ORSales!GV18+WASales!GV18</f>
        <v>10177270.215472881</v>
      </c>
      <c r="HE18">
        <f>ORSales!GW18+WASales!GW18</f>
        <v>8999030.540968122</v>
      </c>
      <c r="HF18">
        <f>ORSales!GX18+WASales!GX18</f>
        <v>11056975.459531892</v>
      </c>
      <c r="HG18">
        <f>ORSales!GY18+WASales!GY18</f>
        <v>9200122.3485585637</v>
      </c>
      <c r="HH18">
        <f>ORSales!GZ18+WASales!GZ18</f>
        <v>10299783.577120731</v>
      </c>
      <c r="HI18">
        <f>ORSales!HA18+WASales!HA18</f>
        <v>8795443.8268315252</v>
      </c>
      <c r="HJ18">
        <f>ORSales!HB18+WASales!HB18</f>
        <v>9663425.1363548189</v>
      </c>
      <c r="HK18">
        <f>ORSales!HC18+WASales!HC18</f>
        <v>5779481.0482897218</v>
      </c>
      <c r="HL18">
        <f>ORSales!HD18+WASales!HD18</f>
        <v>9209641.8202278223</v>
      </c>
      <c r="HM18">
        <f>ORSales!HE18+WASales!HE18</f>
        <v>9096163.5338952355</v>
      </c>
      <c r="HN18">
        <f>ORSales!HF18+WASales!HF18</f>
        <v>9077889.7500855401</v>
      </c>
      <c r="HO18">
        <f>ORSales!HG18+WASales!HG18</f>
        <v>9065090.4719743188</v>
      </c>
      <c r="HP18">
        <f>ORSales!HH18+WASales!HH18</f>
        <v>8725879.064562995</v>
      </c>
      <c r="HQ18">
        <f>ORSales!HI18+WASales!HI18</f>
        <v>9404989.2531279568</v>
      </c>
      <c r="HR18">
        <f>ORSales!HJ18+WASales!HJ18</f>
        <v>9843344.7550248951</v>
      </c>
      <c r="HS18">
        <f>ORSales!HK18+WASales!HK18</f>
        <v>9535763.2085229624</v>
      </c>
      <c r="HT18">
        <f>ORSales!HL18+WASales!HL18</f>
        <v>8944075.7702881973</v>
      </c>
      <c r="HU18">
        <f>ORSales!HM18+WASales!HM18</f>
        <v>9726329.1487049013</v>
      </c>
      <c r="HV18">
        <f>ORSales!HN18+WASales!HN18</f>
        <v>8424215.2610250972</v>
      </c>
      <c r="HW18">
        <f>ORSales!HO18+WASales!HO18</f>
        <v>7761298.3761852793</v>
      </c>
      <c r="HX18">
        <f>ORSales!HP18+WASales!HP18</f>
        <v>10545515.124339165</v>
      </c>
      <c r="HY18">
        <f>ORSales!HQ18+WASales!HQ18</f>
        <v>9673136.8354048226</v>
      </c>
      <c r="HZ18">
        <f>ORSales!HR18+WASales!HR18</f>
        <v>9922352.280115677</v>
      </c>
      <c r="IA18">
        <f>ORSales!HS18+WASales!HS18</f>
        <v>8507404.347370524</v>
      </c>
      <c r="IB18">
        <f>ORSales!HT18+WASales!HT18</f>
        <v>9155581.1393519118</v>
      </c>
      <c r="IC18">
        <f>ORSales!HU18+WASales!HU18</f>
        <v>9238180.5400714949</v>
      </c>
      <c r="ID18">
        <f>ORSales!HV18+WASales!HV18</f>
        <v>9662708.4858849198</v>
      </c>
      <c r="IE18">
        <f>ORSales!HW18+WASales!HW18</f>
        <v>9292909.8980655167</v>
      </c>
      <c r="IF18">
        <f>ORSales!HX18+WASales!HX18</f>
        <v>9603477.6797748283</v>
      </c>
      <c r="IG18">
        <f>ORSales!HY18+WASales!HY18</f>
        <v>8154168.5094387801</v>
      </c>
      <c r="IH18">
        <f>ORSales!HZ18+WASales!HZ18</f>
        <v>10106430.442376927</v>
      </c>
      <c r="II18">
        <f>ORSales!IA18+WASales!IA18</f>
        <v>8512024.0845872238</v>
      </c>
      <c r="IJ18">
        <f>ORSales!IB18+WASales!IB18</f>
        <v>8484448.6425426416</v>
      </c>
      <c r="IK18">
        <f>ORSales!IC18+WASales!IC18</f>
        <v>8132663.5380737064</v>
      </c>
      <c r="IL18">
        <f>ORSales!ID18+WASales!ID18</f>
        <v>7820394.5210565161</v>
      </c>
      <c r="IM18">
        <f>ORSales!IE18+WASales!IE18</f>
        <v>9361906.1247093882</v>
      </c>
      <c r="IN18">
        <f>ORSales!IF18+WASales!IF18</f>
        <v>9707414.7058478016</v>
      </c>
      <c r="IO18">
        <f>ORSales!IG18+WASales!IG18</f>
        <v>8723094.4279462136</v>
      </c>
      <c r="IP18">
        <f>ORSales!IH18+WASales!IH18</f>
        <v>10735620.130429883</v>
      </c>
      <c r="IQ18">
        <f>ORSales!II18+WASales!II18</f>
        <v>9197416.689345384</v>
      </c>
      <c r="IR18">
        <f>ORSales!IJ18+WASales!IJ18</f>
        <v>10558220.637389906</v>
      </c>
      <c r="IS18">
        <f>ORSales!IK18+WASales!IK18</f>
        <v>10742421.033888614</v>
      </c>
      <c r="IT18">
        <f>ORSales!IL18+WASales!IL18</f>
        <v>7209675.2616054891</v>
      </c>
      <c r="IU18">
        <f>ORSales!IM18+WASales!IM18</f>
        <v>10781581.25416334</v>
      </c>
      <c r="IV18">
        <f>ORSales!IN18+WASales!IN18</f>
        <v>8392565.5093106534</v>
      </c>
      <c r="IW18">
        <f>ORSales!IO18+WASales!IO18</f>
        <v>9387163.1440975666</v>
      </c>
      <c r="IX18">
        <f>ORSales!IP18+WASales!IP18</f>
        <v>7578116.5216259602</v>
      </c>
      <c r="IY18">
        <f>ORSales!IQ18+WASales!IQ18</f>
        <v>9182789.5077597927</v>
      </c>
      <c r="IZ18">
        <f>ORSales!IR18+WASales!IR18</f>
        <v>7946106.454147391</v>
      </c>
      <c r="JA18">
        <f>ORSales!IS18+WASales!IS18</f>
        <v>11480520.600376591</v>
      </c>
      <c r="JB18">
        <f>ORSales!IT18+WASales!IT18</f>
        <v>9005585.2519555241</v>
      </c>
      <c r="JC18">
        <f>ORSales!IU18+WASales!IU18</f>
        <v>6547560.4566535782</v>
      </c>
      <c r="JD18">
        <f>ORSales!IV18+WASales!IV18</f>
        <v>6762467.7925352659</v>
      </c>
      <c r="JE18">
        <f>ORSales!IW18+WASales!IW18</f>
        <v>8026242.1853934927</v>
      </c>
      <c r="JF18">
        <f>ORSales!IX18+WASales!IX18</f>
        <v>8320292.4252264686</v>
      </c>
      <c r="JG18">
        <f>ORSales!IY18+WASales!IY18</f>
        <v>10924269.686069451</v>
      </c>
      <c r="JH18">
        <f>ORSales!IZ18+WASales!IZ18</f>
        <v>9076653.124178553</v>
      </c>
      <c r="JI18">
        <f>ORSales!JA18+WASales!JA18</f>
        <v>11238960.374055143</v>
      </c>
      <c r="JJ18">
        <f>ORSales!JB18+WASales!JB18</f>
        <v>8302368.02760085</v>
      </c>
      <c r="JK18">
        <f>ORSales!JC18+WASales!JC18</f>
        <v>10356165.685467338</v>
      </c>
      <c r="JL18">
        <f>ORSales!JD18+WASales!JD18</f>
        <v>9294376.5573636089</v>
      </c>
      <c r="JM18">
        <f>ORSales!JE18+WASales!JE18</f>
        <v>10872207.714757616</v>
      </c>
      <c r="JN18">
        <f>ORSales!JF18+WASales!JF18</f>
        <v>8874882.9061612673</v>
      </c>
      <c r="JO18">
        <f>ORSales!JG18+WASales!JG18</f>
        <v>6541051.6998892082</v>
      </c>
      <c r="JP18">
        <f>ORSales!JH18+WASales!JH18</f>
        <v>10038664.787155166</v>
      </c>
      <c r="JQ18">
        <f>ORSales!JI18+WASales!JI18</f>
        <v>9936444.5775872618</v>
      </c>
      <c r="JR18">
        <f>ORSales!JJ18+WASales!JJ18</f>
        <v>9384097.905381795</v>
      </c>
      <c r="JS18">
        <f>ORSales!JK18+WASales!JK18</f>
        <v>8652844.7609278467</v>
      </c>
      <c r="JT18">
        <f>ORSales!JL18+WASales!JL18</f>
        <v>10022628.16074905</v>
      </c>
      <c r="JU18">
        <f>ORSales!JM18+WASales!JM18</f>
        <v>5884780.6138278758</v>
      </c>
      <c r="JV18">
        <f>ORSales!JN18+WASales!JN18</f>
        <v>10504947.419568835</v>
      </c>
      <c r="JW18">
        <f>ORSales!JO18+WASales!JO18</f>
        <v>10134085.491552765</v>
      </c>
      <c r="JX18">
        <f>ORSales!JP18+WASales!JP18</f>
        <v>10101878.96399829</v>
      </c>
      <c r="JY18">
        <f>ORSales!JQ18+WASales!JQ18</f>
        <v>11083373.47909737</v>
      </c>
      <c r="JZ18">
        <f>ORSales!JR18+WASales!JR18</f>
        <v>7544409.8419743944</v>
      </c>
      <c r="KA18">
        <f>ORSales!JS18+WASales!JS18</f>
        <v>6964085.3442510152</v>
      </c>
      <c r="KB18">
        <f>ORSales!JT18+WASales!JT18</f>
        <v>8135405.8004559074</v>
      </c>
      <c r="KC18">
        <f>ORSales!JU18+WASales!JU18</f>
        <v>11041910.777172983</v>
      </c>
      <c r="KD18">
        <f>ORSales!JV18+WASales!JV18</f>
        <v>10824881.744624332</v>
      </c>
      <c r="KE18">
        <f>ORSales!JW18+WASales!JW18</f>
        <v>6419103.4053745037</v>
      </c>
      <c r="KF18">
        <f>ORSales!JX18+WASales!JX18</f>
        <v>12390099.077755213</v>
      </c>
      <c r="KG18">
        <f>ORSales!JY18+WASales!JY18</f>
        <v>8780847.492455598</v>
      </c>
      <c r="KH18">
        <f>ORSales!JZ18+WASales!JZ18</f>
        <v>9241166.9984941743</v>
      </c>
      <c r="KI18">
        <f>ORSales!KA18+WASales!KA18</f>
        <v>7579637.57999474</v>
      </c>
      <c r="KJ18">
        <f>ORSales!KB18+WASales!KB18</f>
        <v>8096576.2549398467</v>
      </c>
      <c r="KK18">
        <f>ORSales!KC18+WASales!KC18</f>
        <v>11942503.36691495</v>
      </c>
      <c r="KL18">
        <f>ORSales!KD18+WASales!KD18</f>
        <v>10744709.373671304</v>
      </c>
      <c r="KM18">
        <f>ORSales!KE18+WASales!KE18</f>
        <v>8874737.8843744453</v>
      </c>
      <c r="KN18">
        <f>ORSales!KF18+WASales!KF18</f>
        <v>6896393.9704402536</v>
      </c>
      <c r="KO18">
        <f>ORSales!KG18+WASales!KG18</f>
        <v>9105104.0638427287</v>
      </c>
      <c r="KP18">
        <f>ORSales!KH18+WASales!KH18</f>
        <v>7664791.3066966347</v>
      </c>
      <c r="KQ18">
        <f>ORSales!KI18+WASales!KI18</f>
        <v>10323850.227929851</v>
      </c>
      <c r="KR18">
        <f>ORSales!KJ18+WASales!KJ18</f>
        <v>8922483.1912073977</v>
      </c>
      <c r="KS18">
        <f>ORSales!KK18+WASales!KK18</f>
        <v>9514164.493189171</v>
      </c>
      <c r="KT18">
        <f>ORSales!KL18+WASales!KL18</f>
        <v>9793701.0614717621</v>
      </c>
      <c r="KU18">
        <f>ORSales!KM18+WASales!KM18</f>
        <v>7632133.1923808884</v>
      </c>
      <c r="KV18">
        <f>ORSales!KN18+WASales!KN18</f>
        <v>10320663.996563539</v>
      </c>
      <c r="KW18">
        <f>ORSales!KO18+WASales!KO18</f>
        <v>9185844.2896915935</v>
      </c>
      <c r="KX18">
        <f>ORSales!KP18+WASales!KP18</f>
        <v>8607493.23868021</v>
      </c>
      <c r="KY18">
        <f>ORSales!KQ18+WASales!KQ18</f>
        <v>9432041.246683713</v>
      </c>
      <c r="KZ18">
        <f>ORSales!KR18+WASales!KR18</f>
        <v>9700818.3520907797</v>
      </c>
      <c r="LA18">
        <f>ORSales!KS18+WASales!KS18</f>
        <v>9203546.1060822494</v>
      </c>
      <c r="LB18">
        <f>ORSales!KT18+WASales!KT18</f>
        <v>9596907.8689132314</v>
      </c>
      <c r="LC18">
        <f>ORSales!KU18+WASales!KU18</f>
        <v>10224151.573057383</v>
      </c>
      <c r="LD18">
        <f>ORSales!KV18+WASales!KV18</f>
        <v>7145003.795572632</v>
      </c>
      <c r="LE18">
        <f>ORSales!KW18+WASales!KW18</f>
        <v>10339836.764800947</v>
      </c>
      <c r="LF18">
        <f>ORSales!KX18+WASales!KX18</f>
        <v>9566315.7837979272</v>
      </c>
      <c r="LG18">
        <f>ORSales!KY18+WASales!KY18</f>
        <v>9165554.8293040656</v>
      </c>
      <c r="LH18">
        <f>ORSales!KZ18+WASales!KZ18</f>
        <v>9819168.0095927566</v>
      </c>
      <c r="LI18">
        <f>ORSales!LA18+WASales!LA18</f>
        <v>8770772.252863301</v>
      </c>
      <c r="LJ18">
        <f>ORSales!LB18+WASales!LB18</f>
        <v>8738516.3757848293</v>
      </c>
      <c r="LK18">
        <f>ORSales!LC18+WASales!LC18</f>
        <v>8930710.9239894859</v>
      </c>
      <c r="LL18">
        <f>ORSales!LD18+WASales!LD18</f>
        <v>8508694.0081863571</v>
      </c>
      <c r="LM18">
        <f>ORSales!LE18+WASales!LE18</f>
        <v>9023650.8135045301</v>
      </c>
      <c r="LN18">
        <f>ORSales!LF18+WASales!LF18</f>
        <v>8456484.5159681849</v>
      </c>
      <c r="LO18">
        <f>ORSales!LG18+WASales!LG18</f>
        <v>9935736.6831020638</v>
      </c>
      <c r="LP18">
        <f>ORSales!LH18+WASales!LH18</f>
        <v>8085236.2956664562</v>
      </c>
      <c r="LQ18">
        <f>ORSales!LI18+WASales!LI18</f>
        <v>8085821.2672288418</v>
      </c>
      <c r="LR18">
        <f>ORSales!LJ18+WASales!LJ18</f>
        <v>9208725.8828826696</v>
      </c>
      <c r="LS18">
        <f>ORSales!LK18+WASales!LK18</f>
        <v>9692646.9417233206</v>
      </c>
      <c r="LT18">
        <f>ORSales!LL18+WASales!LL18</f>
        <v>7910979.4516485818</v>
      </c>
      <c r="LU18">
        <f>ORSales!LM18+WASales!LM18</f>
        <v>7513187.464889029</v>
      </c>
      <c r="LV18">
        <f>ORSales!LN18+WASales!LN18</f>
        <v>9287007.3117574118</v>
      </c>
      <c r="LW18">
        <f>ORSales!LO18+WASales!LO18</f>
        <v>8461207.1597956158</v>
      </c>
      <c r="LX18">
        <f>ORSales!LP18+WASales!LP18</f>
        <v>8293282.9620136507</v>
      </c>
      <c r="LY18">
        <f>ORSales!LQ18+WASales!LQ18</f>
        <v>10407476.290923521</v>
      </c>
      <c r="LZ18">
        <f>ORSales!LR18+WASales!LR18</f>
        <v>9224784.378718989</v>
      </c>
      <c r="MA18">
        <f>ORSales!LS18+WASales!LS18</f>
        <v>11265623.811654881</v>
      </c>
      <c r="MB18">
        <f>ORSales!LT18+WASales!LT18</f>
        <v>9410153.9184827488</v>
      </c>
      <c r="MC18">
        <f>ORSales!LU18+WASales!LU18</f>
        <v>8289187.1077937307</v>
      </c>
      <c r="MD18">
        <f>ORSales!LV18+WASales!LV18</f>
        <v>9799278.751461057</v>
      </c>
      <c r="ME18">
        <f>ORSales!LW18+WASales!LW18</f>
        <v>9031984.314619828</v>
      </c>
      <c r="MF18">
        <f>ORSales!LX18+WASales!LX18</f>
        <v>11206862.301565634</v>
      </c>
      <c r="MG18">
        <f>ORSales!LY18+WASales!LY18</f>
        <v>8477323.5693498924</v>
      </c>
      <c r="MH18">
        <f>ORSales!LZ18+WASales!LZ18</f>
        <v>9137413.3365022074</v>
      </c>
      <c r="MI18">
        <f>ORSales!MA18+WASales!MA18</f>
        <v>8082907.3336936403</v>
      </c>
      <c r="MJ18">
        <f>ORSales!MB18+WASales!MB18</f>
        <v>9926853.8465354834</v>
      </c>
      <c r="MK18">
        <f>ORSales!MC18+WASales!MC18</f>
        <v>10127357.782074133</v>
      </c>
      <c r="ML18">
        <f>ORSales!MD18+WASales!MD18</f>
        <v>9203922.6146983989</v>
      </c>
      <c r="MM18">
        <f>ORSales!ME18+WASales!ME18</f>
        <v>11308571.206426643</v>
      </c>
      <c r="MN18">
        <f>ORSales!MF18+WASales!MF18</f>
        <v>5667748.738448279</v>
      </c>
      <c r="MO18">
        <f>ORSales!MG18+WASales!MG18</f>
        <v>10913504.48657546</v>
      </c>
      <c r="MP18">
        <f>ORSales!MH18+WASales!MH18</f>
        <v>9854739.3564614095</v>
      </c>
      <c r="MQ18">
        <f>ORSales!MI18+WASales!MI18</f>
        <v>10414206.346261084</v>
      </c>
      <c r="MR18">
        <f>ORSales!MJ18+WASales!MJ18</f>
        <v>10660137.412858305</v>
      </c>
      <c r="MS18">
        <f>ORSales!MK18+WASales!MK18</f>
        <v>9587771.192423366</v>
      </c>
      <c r="MT18">
        <f>ORSales!ML18+WASales!ML18</f>
        <v>9631523.4793578312</v>
      </c>
      <c r="MU18">
        <f>ORSales!MM18+WASales!MM18</f>
        <v>10588151.827920185</v>
      </c>
      <c r="MV18">
        <f>ORSales!MN18+WASales!MN18</f>
        <v>7692466.416025551</v>
      </c>
      <c r="MW18">
        <f>ORSales!MO18+WASales!MO18</f>
        <v>9250574.7948329765</v>
      </c>
      <c r="MX18">
        <f>ORSales!MP18+WASales!MP18</f>
        <v>7361656.3819378112</v>
      </c>
      <c r="MY18">
        <f>ORSales!MQ18+WASales!MQ18</f>
        <v>10205964.10923674</v>
      </c>
      <c r="MZ18">
        <f>ORSales!MR18+WASales!MR18</f>
        <v>9217489.9761443771</v>
      </c>
      <c r="NA18">
        <f>ORSales!MS18+WASales!MS18</f>
        <v>9181221.181509329</v>
      </c>
      <c r="NB18">
        <f>ORSales!MT18+WASales!MT18</f>
        <v>7717241.7479987023</v>
      </c>
      <c r="NC18">
        <f>ORSales!MU18+WASales!MU18</f>
        <v>9623189.2771112826</v>
      </c>
      <c r="ND18">
        <f>ORSales!MV18+WASales!MV18</f>
        <v>7915452.8186552003</v>
      </c>
      <c r="NE18">
        <f>ORSales!MW18+WASales!MW18</f>
        <v>7828439.7251952542</v>
      </c>
      <c r="NF18">
        <f>ORSales!MX18+WASales!MX18</f>
        <v>9604698.1072880365</v>
      </c>
      <c r="NG18">
        <f>ORSales!MY18+WASales!MY18</f>
        <v>7476241.3290892486</v>
      </c>
      <c r="NH18">
        <f>ORSales!MZ18+WASales!MZ18</f>
        <v>7972401.1171150152</v>
      </c>
      <c r="NI18">
        <f>ORSales!NA18+WASales!NA18</f>
        <v>11340062.28275804</v>
      </c>
      <c r="NJ18">
        <f>ORSales!NB18+WASales!NB18</f>
        <v>9042556.0333767589</v>
      </c>
      <c r="NK18">
        <f>ORSales!NC18+WASales!NC18</f>
        <v>9387796.2502746657</v>
      </c>
      <c r="NL18">
        <f>ORSales!ND18+WASales!ND18</f>
        <v>10758694.527265929</v>
      </c>
      <c r="NM18">
        <f>ORSales!NE18+WASales!NE18</f>
        <v>11072709.574929524</v>
      </c>
      <c r="NN18">
        <f>ORSales!NF18+WASales!NF18</f>
        <v>9116970.565370651</v>
      </c>
      <c r="NO18">
        <f>ORSales!NG18+WASales!NG18</f>
        <v>9716955.7739725672</v>
      </c>
      <c r="NP18">
        <f>ORSales!NH18+WASales!NH18</f>
        <v>8960694.142206192</v>
      </c>
      <c r="NQ18">
        <f>ORSales!NI18+WASales!NI18</f>
        <v>9529324.5297769234</v>
      </c>
      <c r="NR18">
        <f>ORSales!NJ18+WASales!NJ18</f>
        <v>8976553.5824930239</v>
      </c>
      <c r="NS18">
        <f>ORSales!NK18+WASales!NK18</f>
        <v>8348037.6115942933</v>
      </c>
      <c r="NT18">
        <f>ORSales!NL18+WASales!NL18</f>
        <v>9002603.9692117181</v>
      </c>
      <c r="NU18">
        <f>ORSales!NM18+WASales!NM18</f>
        <v>8211545.6423468702</v>
      </c>
      <c r="NV18">
        <f>ORSales!NN18+WASales!NN18</f>
        <v>10787430.136012495</v>
      </c>
      <c r="NW18">
        <f>ORSales!NO18+WASales!NO18</f>
        <v>9283294.3293881267</v>
      </c>
      <c r="NX18">
        <f>ORSales!NP18+WASales!NP18</f>
        <v>6905160.3533194438</v>
      </c>
      <c r="NY18">
        <f>ORSales!NQ18+WASales!NQ18</f>
        <v>10044759.5213376</v>
      </c>
      <c r="NZ18">
        <f>ORSales!NR18+WASales!NR18</f>
        <v>9137428.7043216508</v>
      </c>
      <c r="OA18">
        <f>ORSales!NS18+WASales!NS18</f>
        <v>8211534.9192942549</v>
      </c>
      <c r="OB18">
        <f>ORSales!NT18+WASales!NT18</f>
        <v>11297540.005954875</v>
      </c>
      <c r="OC18">
        <f>ORSales!NU18+WASales!NU18</f>
        <v>6470919.013750609</v>
      </c>
      <c r="OD18">
        <f>ORSales!NV18+WASales!NV18</f>
        <v>9306868.5981652681</v>
      </c>
      <c r="OE18">
        <f>ORSales!NW18+WASales!NW18</f>
        <v>8026703.4810170066</v>
      </c>
      <c r="OF18">
        <f>ORSales!NX18+WASales!NX18</f>
        <v>5598793.3607892329</v>
      </c>
      <c r="OG18">
        <f>ORSales!NY18+WASales!NY18</f>
        <v>9000221.7266328894</v>
      </c>
      <c r="OH18">
        <f>ORSales!NZ18+WASales!NZ18</f>
        <v>9109511.7032386735</v>
      </c>
      <c r="OI18">
        <f>ORSales!OA18+WASales!OA18</f>
        <v>9542806.9360085912</v>
      </c>
      <c r="OJ18">
        <f>ORSales!OB18+WASales!OB18</f>
        <v>10692425.387098458</v>
      </c>
      <c r="OK18">
        <f>ORSales!OC18+WASales!OC18</f>
        <v>10175572.298436489</v>
      </c>
      <c r="OL18">
        <f>ORSales!OD18+WASales!OD18</f>
        <v>10743333.147360938</v>
      </c>
      <c r="OM18">
        <f>ORSales!OE18+WASales!OE18</f>
        <v>9671612.7557350956</v>
      </c>
      <c r="ON18">
        <f>ORSales!OF18+WASales!OF18</f>
        <v>6543054.9468103889</v>
      </c>
      <c r="OO18">
        <f>ORSales!OG18+WASales!OG18</f>
        <v>8611234.5256270226</v>
      </c>
      <c r="OP18">
        <f>ORSales!OH18+WASales!OH18</f>
        <v>10114470.053121034</v>
      </c>
      <c r="OQ18">
        <f>ORSales!OI18+WASales!OI18</f>
        <v>7629083.4404458739</v>
      </c>
      <c r="OR18">
        <f>ORSales!OJ18+WASales!OJ18</f>
        <v>9509451.3362163045</v>
      </c>
      <c r="OS18">
        <f>ORSales!OK18+WASales!OK18</f>
        <v>7529687.0696923956</v>
      </c>
      <c r="OT18">
        <f>ORSales!OL18+WASales!OL18</f>
        <v>9554391.0978602748</v>
      </c>
      <c r="OU18">
        <f>ORSales!OM18+WASales!OM18</f>
        <v>9717687.8535267543</v>
      </c>
      <c r="OV18">
        <f>ORSales!ON18+WASales!ON18</f>
        <v>9407194.3103092909</v>
      </c>
      <c r="OW18">
        <f>ORSales!OO18+WASales!OO18</f>
        <v>10909420.20003094</v>
      </c>
      <c r="OX18">
        <f>ORSales!OP18+WASales!OP18</f>
        <v>8522039.4907242209</v>
      </c>
      <c r="OY18">
        <f>ORSales!OQ18+WASales!OQ18</f>
        <v>10216071.092592452</v>
      </c>
      <c r="OZ18">
        <f>ORSales!OR18+WASales!OR18</f>
        <v>10268518.704002101</v>
      </c>
      <c r="PA18">
        <f>ORSales!OS18+WASales!OS18</f>
        <v>9121902.5608835798</v>
      </c>
      <c r="PB18">
        <f>ORSales!OT18+WASales!OT18</f>
        <v>8098628.5497782798</v>
      </c>
      <c r="PC18">
        <f>ORSales!OU18+WASales!OU18</f>
        <v>9395201.3799768556</v>
      </c>
      <c r="PD18">
        <f>ORSales!OV18+WASales!OV18</f>
        <v>8778982.1036801226</v>
      </c>
      <c r="PE18">
        <f>ORSales!OW18+WASales!OW18</f>
        <v>9847450.4529689196</v>
      </c>
      <c r="PF18">
        <f>ORSales!OX18+WASales!OX18</f>
        <v>7502717.1107220929</v>
      </c>
      <c r="PG18">
        <f>ORSales!OY18+WASales!OY18</f>
        <v>9522680.6505231876</v>
      </c>
      <c r="PH18">
        <f>ORSales!OZ18+WASales!OZ18</f>
        <v>6647770.5301583167</v>
      </c>
      <c r="PI18">
        <f>ORSales!PA18+WASales!PA18</f>
        <v>8945933.7714372538</v>
      </c>
      <c r="PJ18">
        <f>ORSales!PB18+WASales!PB18</f>
        <v>9864738.3876359649</v>
      </c>
      <c r="PK18">
        <f>ORSales!PC18+WASales!PC18</f>
        <v>7961400.2307813121</v>
      </c>
      <c r="PL18">
        <f>ORSales!PD18+WASales!PD18</f>
        <v>7578958.4523272878</v>
      </c>
      <c r="PM18">
        <f>ORSales!PE18+WASales!PE18</f>
        <v>8871349.2999594994</v>
      </c>
      <c r="PN18">
        <f>ORSales!PF18+WASales!PF18</f>
        <v>8494591.1440276746</v>
      </c>
      <c r="PO18">
        <f>ORSales!PG18+WASales!PG18</f>
        <v>8792323.3774278611</v>
      </c>
      <c r="PP18">
        <f>ORSales!PH18+WASales!PH18</f>
        <v>8569938.0018685311</v>
      </c>
      <c r="PQ18">
        <f>ORSales!PI18+WASales!PI18</f>
        <v>9252383.7416439448</v>
      </c>
      <c r="PR18">
        <f>ORSales!PJ18+WASales!PJ18</f>
        <v>7449757.8322588867</v>
      </c>
      <c r="PS18">
        <f>ORSales!PK18+WASales!PK18</f>
        <v>10293796.349477785</v>
      </c>
      <c r="PT18">
        <f>ORSales!PL18+WASales!PL18</f>
        <v>11021119.395509394</v>
      </c>
      <c r="PU18">
        <f>ORSales!PM18+WASales!PM18</f>
        <v>10902232.31513245</v>
      </c>
      <c r="PV18">
        <f>ORSales!PN18+WASales!PN18</f>
        <v>9705723.0768970922</v>
      </c>
      <c r="PW18">
        <f>ORSales!PO18+WASales!PO18</f>
        <v>9260927.7563134991</v>
      </c>
      <c r="PX18">
        <f>ORSales!PP18+WASales!PP18</f>
        <v>9915606.7763054091</v>
      </c>
      <c r="PY18">
        <f>ORSales!PQ18+WASales!PQ18</f>
        <v>9314046.1102188937</v>
      </c>
      <c r="PZ18">
        <f>ORSales!PR18+WASales!PR18</f>
        <v>6905180.0225026757</v>
      </c>
      <c r="QA18">
        <f>ORSales!PS18+WASales!PS18</f>
        <v>8509692.0110576078</v>
      </c>
      <c r="QB18">
        <f>ORSales!PT18+WASales!PT18</f>
        <v>9213247.7846010923</v>
      </c>
      <c r="QC18">
        <f>ORSales!PU18+WASales!PU18</f>
        <v>9450927.7581696529</v>
      </c>
      <c r="QD18">
        <f>ORSales!PV18+WASales!PV18</f>
        <v>8896866.1944762692</v>
      </c>
      <c r="QE18">
        <f>ORSales!PW18+WASales!PW18</f>
        <v>9652575.7039858662</v>
      </c>
      <c r="QF18">
        <f>ORSales!PX18+WASales!PX18</f>
        <v>8795076.7894274369</v>
      </c>
      <c r="QG18">
        <f>ORSales!PY18+WASales!PY18</f>
        <v>9719109.2030517217</v>
      </c>
      <c r="QH18">
        <f>ORSales!PZ18+WASales!PZ18</f>
        <v>9341061.9508475196</v>
      </c>
      <c r="QI18">
        <f>ORSales!QA18+WASales!QA18</f>
        <v>8953695.401970651</v>
      </c>
      <c r="QJ18">
        <f>ORSales!QB18+WASales!QB18</f>
        <v>11298690.158453889</v>
      </c>
      <c r="QK18">
        <f>ORSales!QC18+WASales!QC18</f>
        <v>9316290.1172108315</v>
      </c>
      <c r="QL18">
        <f>ORSales!QD18+WASales!QD18</f>
        <v>9246569.4508472271</v>
      </c>
      <c r="QM18">
        <f>ORSales!QE18+WASales!QE18</f>
        <v>7931014.8424999956</v>
      </c>
      <c r="QN18">
        <f>ORSales!QF18+WASales!QF18</f>
        <v>8692335.0367953405</v>
      </c>
      <c r="QO18">
        <f>ORSales!QG18+WASales!QG18</f>
        <v>9436957.0046908464</v>
      </c>
      <c r="QP18">
        <f>ORSales!QH18+WASales!QH18</f>
        <v>7115809.5726554841</v>
      </c>
      <c r="QQ18">
        <f>ORSales!QI18+WASales!QI18</f>
        <v>10761473.583689515</v>
      </c>
      <c r="QR18">
        <f>ORSales!QJ18+WASales!QJ18</f>
        <v>11808559.931225283</v>
      </c>
      <c r="QS18">
        <f>ORSales!QK18+WASales!QK18</f>
        <v>9861769.4163852632</v>
      </c>
      <c r="QT18">
        <f>ORSales!QL18+WASales!QL18</f>
        <v>9324407.7641718164</v>
      </c>
      <c r="QU18">
        <f>ORSales!QM18+WASales!QM18</f>
        <v>6799121.2831226485</v>
      </c>
      <c r="QV18">
        <f>ORSales!QN18+WASales!QN18</f>
        <v>9105632.7244237084</v>
      </c>
      <c r="QW18">
        <f>ORSales!QO18+WASales!QO18</f>
        <v>9092205.0527396053</v>
      </c>
      <c r="QX18">
        <f>ORSales!QP18+WASales!QP18</f>
        <v>9626510.9290568605</v>
      </c>
      <c r="QY18">
        <f>ORSales!QQ18+WASales!QQ18</f>
        <v>9567746.8410077654</v>
      </c>
      <c r="QZ18">
        <f>ORSales!QR18+WASales!QR18</f>
        <v>6725510.9893173277</v>
      </c>
      <c r="RA18">
        <f>ORSales!QS18+WASales!QS18</f>
        <v>9860692.2183103897</v>
      </c>
      <c r="RB18">
        <f>ORSales!QT18+WASales!QT18</f>
        <v>8486179.9943686035</v>
      </c>
      <c r="RC18">
        <f>ORSales!QU18+WASales!QU18</f>
        <v>9915496.3206633814</v>
      </c>
      <c r="RD18">
        <f>ORSales!QV18+WASales!QV18</f>
        <v>8775012.4360487591</v>
      </c>
      <c r="RE18">
        <f>ORSales!QW18+WASales!QW18</f>
        <v>7771601.2577672638</v>
      </c>
      <c r="RF18">
        <f>ORSales!QX18+WASales!QX18</f>
        <v>5784579.0723438021</v>
      </c>
      <c r="RG18">
        <f>ORSales!QY18+WASales!QY18</f>
        <v>7707803.8964131437</v>
      </c>
      <c r="RH18">
        <f>ORSales!QZ18+WASales!QZ18</f>
        <v>6089972.9124370171</v>
      </c>
      <c r="RI18">
        <f>ORSales!RA18+WASales!RA18</f>
        <v>8927668.7248651739</v>
      </c>
      <c r="RJ18">
        <f>ORSales!RB18+WASales!RB18</f>
        <v>12155238.807906408</v>
      </c>
      <c r="RK18">
        <f>ORSales!RC18+WASales!RC18</f>
        <v>9441685.4216825906</v>
      </c>
      <c r="RL18">
        <f>ORSales!RD18+WASales!RD18</f>
        <v>9433047.3989884537</v>
      </c>
      <c r="RM18">
        <f>ORSales!RE18+WASales!RE18</f>
        <v>9097902.3607615046</v>
      </c>
      <c r="RN18">
        <f>ORSales!RF18+WASales!RF18</f>
        <v>8510990.2217093874</v>
      </c>
      <c r="RO18">
        <f>ORSales!RG18+WASales!RG18</f>
        <v>10109182.279322056</v>
      </c>
      <c r="RP18">
        <f>ORSales!RH18+WASales!RH18</f>
        <v>8715299.6901010871</v>
      </c>
      <c r="RQ18">
        <f>ORSales!RI18+WASales!RI18</f>
        <v>9631039.3625404555</v>
      </c>
      <c r="RR18">
        <f>ORSales!RJ18+WASales!RJ18</f>
        <v>7159494.6903166883</v>
      </c>
      <c r="RS18">
        <f>ORSales!RK18+WASales!RK18</f>
        <v>10882747.435130332</v>
      </c>
      <c r="RT18">
        <f>ORSales!RL18+WASales!RL18</f>
        <v>8407787.8877209779</v>
      </c>
      <c r="RU18">
        <f>ORSales!RM18+WASales!RM18</f>
        <v>10397304.079297474</v>
      </c>
      <c r="RV18">
        <f>ORSales!RN18+WASales!RN18</f>
        <v>9094441.5561009962</v>
      </c>
      <c r="RW18">
        <f>ORSales!RO18+WASales!RO18</f>
        <v>8939288.1962845512</v>
      </c>
      <c r="RX18">
        <f>ORSales!RP18+WASales!RP18</f>
        <v>8681437.5796671398</v>
      </c>
      <c r="RY18">
        <f>ORSales!RQ18+WASales!RQ18</f>
        <v>9089308.7027085125</v>
      </c>
      <c r="RZ18">
        <f>ORSales!RR18+WASales!RR18</f>
        <v>8491398.6992117669</v>
      </c>
      <c r="SA18">
        <f>ORSales!RS18+WASales!RS18</f>
        <v>10316608.430085337</v>
      </c>
      <c r="SB18">
        <f>ORSales!RT18+WASales!RT18</f>
        <v>7192821.6180953458</v>
      </c>
      <c r="SC18">
        <f>ORSales!RU18+WASales!RU18</f>
        <v>9350456.443441214</v>
      </c>
      <c r="SD18">
        <f>ORSales!RV18+WASales!RV18</f>
        <v>7534923.3358517997</v>
      </c>
      <c r="SE18">
        <f>ORSales!RW18+WASales!RW18</f>
        <v>7933631.2986617498</v>
      </c>
      <c r="SF18">
        <f>ORSales!RX18+WASales!RX18</f>
        <v>6043122.1081751185</v>
      </c>
      <c r="SG18">
        <f>ORSales!RY18+WASales!RY18</f>
        <v>9681770.5696408879</v>
      </c>
      <c r="SH18">
        <f>ORSales!RZ18+WASales!RZ18</f>
        <v>8874872.7558893617</v>
      </c>
      <c r="SI18">
        <f>ORSales!SA18+WASales!SA18</f>
        <v>9200973.2463363074</v>
      </c>
      <c r="SJ18">
        <f>ORSales!SB18+WASales!SB18</f>
        <v>9544394.2318515219</v>
      </c>
      <c r="SK18">
        <f>ORSales!SC18+WASales!SC18</f>
        <v>11875394.251462705</v>
      </c>
      <c r="SL18">
        <f>ORSales!SD18+WASales!SD18</f>
        <v>8142011.7659012862</v>
      </c>
      <c r="SM18">
        <f>ORSales!SE18+WASales!SE18</f>
        <v>9008899.3023907039</v>
      </c>
      <c r="SN18">
        <f>ORSales!SF18+WASales!SF18</f>
        <v>9638936.4583267123</v>
      </c>
      <c r="SO18">
        <f>ORSales!SG18+WASales!SG18</f>
        <v>10143511.01563889</v>
      </c>
      <c r="SQ18">
        <f>ORSales!SI18+WASales!SI18</f>
        <v>11172542.202529417</v>
      </c>
      <c r="SR18">
        <f>ORSales!SJ18+WASales!SJ18</f>
        <v>9665252.6270731762</v>
      </c>
      <c r="SS18">
        <f>ORSales!SK18+WASales!SK18</f>
        <v>9201406.325536143</v>
      </c>
      <c r="ST18">
        <f>ORSales!SL18+WASales!SL18</f>
        <v>10081819.901832728</v>
      </c>
      <c r="SU18">
        <f>ORSales!SM18+WASales!SM18</f>
        <v>8298551.1151537979</v>
      </c>
      <c r="SV18">
        <f>ORSales!SN18+WASales!SN18</f>
        <v>7176114.2020185823</v>
      </c>
      <c r="SW18">
        <f>ORSales!SO18+WASales!SO18</f>
        <v>3640116.4598846203</v>
      </c>
      <c r="SX18">
        <f>ORSales!SP18+WASales!SP18</f>
        <v>9665252.6270731762</v>
      </c>
      <c r="SY18">
        <f>ORSales!SQ18+WASales!SQ18</f>
        <v>9665252.6270731762</v>
      </c>
      <c r="SZ18">
        <f>ORSales!SR18+WASales!SR18</f>
        <v>10080963.914672129</v>
      </c>
      <c r="TB18">
        <f>'Reference Baseline'!$B19/System!SQ18</f>
        <v>1.0438002020415946</v>
      </c>
      <c r="TC18">
        <f t="shared" si="8"/>
        <v>1.0148476873181678</v>
      </c>
      <c r="TD18">
        <f t="shared" si="9"/>
        <v>1.0179221711454631</v>
      </c>
      <c r="TE18">
        <f t="shared" si="10"/>
        <v>1.0148476873181678</v>
      </c>
      <c r="TF18">
        <f t="shared" si="11"/>
        <v>1.0148476873181678</v>
      </c>
      <c r="TG18">
        <f t="shared" si="12"/>
        <v>1.0029081202310002</v>
      </c>
      <c r="TH18">
        <f t="shared" si="13"/>
        <v>1.0393914862071691</v>
      </c>
      <c r="TI18">
        <f t="shared" si="14"/>
        <v>1.0148476873181678</v>
      </c>
      <c r="TJ18">
        <f t="shared" si="15"/>
        <v>1.0148476873181678</v>
      </c>
      <c r="TK18">
        <f t="shared" si="16"/>
        <v>1.0148476873181678</v>
      </c>
      <c r="TL18">
        <v>2039</v>
      </c>
      <c r="TM18" s="2">
        <f>ORSales!ST18+WASales!ST18</f>
        <v>1166190.1808318449</v>
      </c>
      <c r="TN18" s="2">
        <f>ORSales!SU18+WASales!SU18</f>
        <v>980875.92759310594</v>
      </c>
      <c r="TO18" s="2">
        <f>ORSales!SV18+WASales!SV18</f>
        <v>936631.55044813489</v>
      </c>
      <c r="TP18" s="2">
        <f>ORSales!SW18+WASales!SW18</f>
        <v>1023151.1611333222</v>
      </c>
      <c r="TQ18" s="2">
        <f>ORSales!SX18+WASales!SX18</f>
        <v>842176.54073054343</v>
      </c>
      <c r="TR18" s="2">
        <f>ORSales!SY18+WASales!SY18</f>
        <v>719698.32049094408</v>
      </c>
      <c r="TS18" s="2">
        <f>ORSales!SZ18+WASales!SZ18</f>
        <v>378350.60572066548</v>
      </c>
      <c r="TT18" s="2">
        <f>ORSales!TA18+WASales!TA18</f>
        <v>980875.92759310594</v>
      </c>
      <c r="TU18" s="2">
        <f>ORSales!TB18+WASales!TB18</f>
        <v>980875.92759310594</v>
      </c>
      <c r="TV18" s="2">
        <f>ORSales!TC18+WASales!TC18</f>
        <v>1023064.2914742912</v>
      </c>
    </row>
    <row r="19" spans="1:542">
      <c r="A19" s="3">
        <v>51169</v>
      </c>
      <c r="B19" s="2">
        <f>'Reference Baseline'!B20</f>
        <v>11739672.768141432</v>
      </c>
      <c r="C19" s="2">
        <f t="shared" si="0"/>
        <v>9046818.0893200785</v>
      </c>
      <c r="D19" s="2">
        <f t="shared" si="1"/>
        <v>9143501.6470861062</v>
      </c>
      <c r="E19" s="2">
        <f t="shared" si="2"/>
        <v>1327102.2721258937</v>
      </c>
      <c r="F19" s="2">
        <f t="shared" si="3"/>
        <v>12546804.355683833</v>
      </c>
      <c r="G19" s="2">
        <f t="shared" si="4"/>
        <v>4969064.3760943618</v>
      </c>
      <c r="H19" s="2">
        <f t="shared" si="5"/>
        <v>10697628.645937579</v>
      </c>
      <c r="I19" s="2">
        <f t="shared" si="6"/>
        <v>7255755.2952788156</v>
      </c>
      <c r="J19">
        <f>ORSales!B19+WASales!B19</f>
        <v>9632322.6645749398</v>
      </c>
      <c r="K19">
        <f>ORSales!C19+WASales!C19</f>
        <v>8074248.9989972599</v>
      </c>
      <c r="L19">
        <f>ORSales!D19+WASales!D19</f>
        <v>9977524.7715265453</v>
      </c>
      <c r="M19">
        <f>ORSales!E19+WASales!E19</f>
        <v>10040955.311059359</v>
      </c>
      <c r="N19">
        <f>ORSales!F19+WASales!F19</f>
        <v>7696538.1426340016</v>
      </c>
      <c r="O19">
        <f>ORSales!G19+WASales!G19</f>
        <v>6764461.3200089484</v>
      </c>
      <c r="P19">
        <f>ORSales!H19+WASales!H19</f>
        <v>8152063.5463851606</v>
      </c>
      <c r="Q19">
        <f>ORSales!I19+WASales!I19</f>
        <v>8113379.1984350048</v>
      </c>
      <c r="R19">
        <f>ORSales!J19+WASales!J19</f>
        <v>9557894.2537026424</v>
      </c>
      <c r="S19">
        <f>ORSales!K19+WASales!K19</f>
        <v>6944365.4155953601</v>
      </c>
      <c r="T19">
        <f>ORSales!L19+WASales!L19</f>
        <v>9537371.9265791364</v>
      </c>
      <c r="U19">
        <f>ORSales!M19+WASales!M19</f>
        <v>11552996.598017372</v>
      </c>
      <c r="V19">
        <f>ORSales!N19+WASales!N19</f>
        <v>9986429.3501928616</v>
      </c>
      <c r="W19">
        <f>ORSales!O19+WASales!O19</f>
        <v>7362370.4295102814</v>
      </c>
      <c r="X19">
        <f>ORSales!P19+WASales!P19</f>
        <v>9339070.8268409893</v>
      </c>
      <c r="Y19">
        <f>ORSales!Q19+WASales!Q19</f>
        <v>6803166.32368444</v>
      </c>
      <c r="Z19">
        <f>ORSales!R19+WASales!R19</f>
        <v>9093721.3186046407</v>
      </c>
      <c r="AA19">
        <f>ORSales!S19+WASales!S19</f>
        <v>7257561.6089119334</v>
      </c>
      <c r="AB19">
        <f>ORSales!T19+WASales!T19</f>
        <v>9416802.6836499907</v>
      </c>
      <c r="AC19">
        <f>ORSales!U19+WASales!U19</f>
        <v>10005603.163946196</v>
      </c>
      <c r="AD19">
        <f>ORSales!V19+WASales!V19</f>
        <v>9948227.1519271974</v>
      </c>
      <c r="AE19">
        <f>ORSales!W19+WASales!W19</f>
        <v>10218636.368037069</v>
      </c>
      <c r="AF19">
        <f>ORSales!X19+WASales!X19</f>
        <v>10032145.383994874</v>
      </c>
      <c r="AG19">
        <f>ORSales!Y19+WASales!Y19</f>
        <v>10102003.772291027</v>
      </c>
      <c r="AH19">
        <f>ORSales!Z19+WASales!Z19</f>
        <v>7064805.0045798169</v>
      </c>
      <c r="AI19">
        <f>ORSales!AA19+WASales!AA19</f>
        <v>8362679.1444338458</v>
      </c>
      <c r="AJ19">
        <f>ORSales!AB19+WASales!AB19</f>
        <v>9500139.4383284301</v>
      </c>
      <c r="AK19">
        <f>ORSales!AC19+WASales!AC19</f>
        <v>9594525.9737342168</v>
      </c>
      <c r="AL19">
        <f>ORSales!AD19+WASales!AD19</f>
        <v>4969064.3760943618</v>
      </c>
      <c r="AM19">
        <f>ORSales!AE19+WASales!AE19</f>
        <v>8629839.6882629916</v>
      </c>
      <c r="AN19">
        <f>ORSales!AF19+WASales!AF19</f>
        <v>5274317.6887858845</v>
      </c>
      <c r="AO19">
        <f>ORSales!AG19+WASales!AG19</f>
        <v>9570660.773810992</v>
      </c>
      <c r="AP19">
        <f>ORSales!AH19+WASales!AH19</f>
        <v>8345222.0649605747</v>
      </c>
      <c r="AQ19">
        <f>ORSales!AI19+WASales!AI19</f>
        <v>8189714.4492140245</v>
      </c>
      <c r="AR19">
        <f>ORSales!AJ19+WASales!AJ19</f>
        <v>9109648.8844308686</v>
      </c>
      <c r="AS19">
        <f>ORSales!AK19+WASales!AK19</f>
        <v>9654632.7602203023</v>
      </c>
      <c r="AT19">
        <f>ORSales!AL19+WASales!AL19</f>
        <v>8691363.523202002</v>
      </c>
      <c r="AU19">
        <f>ORSales!AM19+WASales!AM19</f>
        <v>9949241.6670731679</v>
      </c>
      <c r="AV19">
        <f>ORSales!AN19+WASales!AN19</f>
        <v>10731990.07798218</v>
      </c>
      <c r="AW19">
        <f>ORSales!AO19+WASales!AO19</f>
        <v>9318284.6042940635</v>
      </c>
      <c r="AX19">
        <f>ORSales!AP19+WASales!AP19</f>
        <v>9476430.6604100876</v>
      </c>
      <c r="AY19">
        <f>ORSales!AQ19+WASales!AQ19</f>
        <v>9385702.9246943686</v>
      </c>
      <c r="AZ19">
        <f>ORSales!AR19+WASales!AR19</f>
        <v>9509975.6521726958</v>
      </c>
      <c r="BA19">
        <f>ORSales!AS19+WASales!AS19</f>
        <v>9194377.968218226</v>
      </c>
      <c r="BB19">
        <f>ORSales!AT19+WASales!AT19</f>
        <v>10858019.657234261</v>
      </c>
      <c r="BC19">
        <f>ORSales!AU19+WASales!AU19</f>
        <v>9677985.8141007889</v>
      </c>
      <c r="BD19">
        <f>ORSales!AV19+WASales!AV19</f>
        <v>9879059.4761996754</v>
      </c>
      <c r="BE19">
        <f>ORSales!AW19+WASales!AW19</f>
        <v>10177396.216746956</v>
      </c>
      <c r="BF19">
        <f>ORSales!AX19+WASales!AX19</f>
        <v>9290265.9284667633</v>
      </c>
      <c r="BG19">
        <f>ORSales!AY19+WASales!AY19</f>
        <v>9281358.0477187224</v>
      </c>
      <c r="BH19">
        <f>ORSales!AZ19+WASales!AZ19</f>
        <v>10976848.773644483</v>
      </c>
      <c r="BI19">
        <f>ORSales!BA19+WASales!BA19</f>
        <v>8729485.5147538893</v>
      </c>
      <c r="BJ19">
        <f>ORSales!BB19+WASales!BB19</f>
        <v>12546804.355683833</v>
      </c>
      <c r="BK19">
        <f>ORSales!BC19+WASales!BC19</f>
        <v>9916400.0028939247</v>
      </c>
      <c r="BL19">
        <f>ORSales!BD19+WASales!BD19</f>
        <v>10672330.241192425</v>
      </c>
      <c r="BM19">
        <f>ORSales!BE19+WASales!BE19</f>
        <v>6450523.7156045884</v>
      </c>
      <c r="BN19">
        <f>ORSales!BF19+WASales!BF19</f>
        <v>10416680.650732927</v>
      </c>
      <c r="BO19">
        <f>ORSales!BG19+WASales!BG19</f>
        <v>8318315.2691065483</v>
      </c>
      <c r="BP19">
        <f>ORSales!BH19+WASales!BH19</f>
        <v>8758850.1384139508</v>
      </c>
      <c r="BQ19">
        <f>ORSales!BI19+WASales!BI19</f>
        <v>9526468.0214953292</v>
      </c>
      <c r="BR19">
        <f>ORSales!BJ19+WASales!BJ19</f>
        <v>6595873.0744224535</v>
      </c>
      <c r="BS19">
        <f>ORSales!BK19+WASales!BK19</f>
        <v>8229749.5536821373</v>
      </c>
      <c r="BT19">
        <f>ORSales!BL19+WASales!BL19</f>
        <v>9521955.9589850307</v>
      </c>
      <c r="BU19">
        <f>ORSales!BM19+WASales!BM19</f>
        <v>10795273.422706261</v>
      </c>
      <c r="BV19">
        <f>ORSales!BN19+WASales!BN19</f>
        <v>9875689.6376361623</v>
      </c>
      <c r="BW19">
        <f>ORSales!BO19+WASales!BO19</f>
        <v>9080285.1285020821</v>
      </c>
      <c r="BX19">
        <f>ORSales!BP19+WASales!BP19</f>
        <v>9533993.645206606</v>
      </c>
      <c r="BY19">
        <f>ORSales!BQ19+WASales!BQ19</f>
        <v>12231711.253304712</v>
      </c>
      <c r="BZ19">
        <f>ORSales!BR19+WASales!BR19</f>
        <v>8879560.276430238</v>
      </c>
      <c r="CA19">
        <f>ORSales!BS19+WASales!BS19</f>
        <v>9098030.4842056055</v>
      </c>
      <c r="CB19">
        <f>ORSales!BT19+WASales!BT19</f>
        <v>6918683.9146523774</v>
      </c>
      <c r="CC19">
        <f>ORSales!BU19+WASales!BU19</f>
        <v>10478760.837314352</v>
      </c>
      <c r="CD19">
        <f>ORSales!BV19+WASales!BV19</f>
        <v>11288188.779607218</v>
      </c>
      <c r="CE19">
        <f>ORSales!BW19+WASales!BW19</f>
        <v>12061507.190685716</v>
      </c>
      <c r="CF19">
        <f>ORSales!BX19+WASales!BX19</f>
        <v>10272921.874669885</v>
      </c>
      <c r="CG19">
        <f>ORSales!BY19+WASales!BY19</f>
        <v>8632889.5964940209</v>
      </c>
      <c r="CH19">
        <f>ORSales!BZ19+WASales!BZ19</f>
        <v>8302854.5256135538</v>
      </c>
      <c r="CI19">
        <f>ORSales!CA19+WASales!CA19</f>
        <v>10688712.238040961</v>
      </c>
      <c r="CJ19">
        <f>ORSales!CB19+WASales!CB19</f>
        <v>9967445.608441554</v>
      </c>
      <c r="CK19">
        <f>ORSales!CC19+WASales!CC19</f>
        <v>7835569.6760395812</v>
      </c>
      <c r="CL19">
        <f>ORSales!CD19+WASales!CD19</f>
        <v>11937561.507987075</v>
      </c>
      <c r="CM19">
        <f>ORSales!CE19+WASales!CE19</f>
        <v>8668067.1553585343</v>
      </c>
      <c r="CN19">
        <f>ORSales!CF19+WASales!CF19</f>
        <v>10402289.544310056</v>
      </c>
      <c r="CO19">
        <f>ORSales!CG19+WASales!CG19</f>
        <v>10993011.468438879</v>
      </c>
      <c r="CP19">
        <f>ORSales!CH19+WASales!CH19</f>
        <v>8439139.9305451903</v>
      </c>
      <c r="CQ19">
        <f>ORSales!CI19+WASales!CI19</f>
        <v>9120864.6645962466</v>
      </c>
      <c r="CR19">
        <f>ORSales!CJ19+WASales!CJ19</f>
        <v>8408560.5840092339</v>
      </c>
      <c r="CS19">
        <f>ORSales!CK19+WASales!CK19</f>
        <v>8632657.4178559054</v>
      </c>
      <c r="CT19">
        <f>ORSales!CL19+WASales!CL19</f>
        <v>8259601.7672631806</v>
      </c>
      <c r="CU19">
        <f>ORSales!CM19+WASales!CM19</f>
        <v>9058799.3504259828</v>
      </c>
      <c r="CV19">
        <f>ORSales!CN19+WASales!CN19</f>
        <v>11168887.941175506</v>
      </c>
      <c r="CW19">
        <f>ORSales!CO19+WASales!CO19</f>
        <v>7043033.6323881876</v>
      </c>
      <c r="CX19">
        <f>ORSales!CP19+WASales!CP19</f>
        <v>8924017.9244364798</v>
      </c>
      <c r="CY19">
        <f>ORSales!CQ19+WASales!CQ19</f>
        <v>9888873.7963396981</v>
      </c>
      <c r="CZ19">
        <f>ORSales!CR19+WASales!CR19</f>
        <v>9273456.6181125361</v>
      </c>
      <c r="DA19">
        <f>ORSales!CS19+WASales!CS19</f>
        <v>10301812.468367176</v>
      </c>
      <c r="DB19">
        <f>ORSales!CT19+WASales!CT19</f>
        <v>9611400.1998695694</v>
      </c>
      <c r="DC19">
        <f>ORSales!CU19+WASales!CU19</f>
        <v>6190421.184594159</v>
      </c>
      <c r="DD19">
        <f>ORSales!CV19+WASales!CV19</f>
        <v>6360635.4280027943</v>
      </c>
      <c r="DE19">
        <f>ORSales!CW19+WASales!CW19</f>
        <v>9543384.0582221802</v>
      </c>
      <c r="DF19">
        <f>ORSales!CX19+WASales!CX19</f>
        <v>7287254.079131254</v>
      </c>
      <c r="DG19">
        <f>ORSales!CY19+WASales!CY19</f>
        <v>11329907.386636123</v>
      </c>
      <c r="DH19">
        <f>ORSales!CZ19+WASales!CZ19</f>
        <v>7903870.6129243784</v>
      </c>
      <c r="DI19">
        <f>ORSales!DA19+WASales!DA19</f>
        <v>7627250.7623614362</v>
      </c>
      <c r="DJ19">
        <f>ORSales!DB19+WASales!DB19</f>
        <v>8278238.5716226753</v>
      </c>
      <c r="DK19">
        <f>ORSales!DC19+WASales!DC19</f>
        <v>6866343.4318501847</v>
      </c>
      <c r="DL19">
        <f>ORSales!DD19+WASales!DD19</f>
        <v>9095059.6701270193</v>
      </c>
      <c r="DM19">
        <f>ORSales!DE19+WASales!DE19</f>
        <v>8785069.1544069145</v>
      </c>
      <c r="DN19">
        <f>ORSales!DF19+WASales!DF19</f>
        <v>10045111.747136876</v>
      </c>
      <c r="DO19">
        <f>ORSales!DG19+WASales!DG19</f>
        <v>9163084.3135279585</v>
      </c>
      <c r="DP19">
        <f>ORSales!DH19+WASales!DH19</f>
        <v>10897010.929696649</v>
      </c>
      <c r="DQ19">
        <f>ORSales!DI19+WASales!DI19</f>
        <v>10427821.67000944</v>
      </c>
      <c r="DR19">
        <f>ORSales!DJ19+WASales!DJ19</f>
        <v>8631872.1852030158</v>
      </c>
      <c r="DS19">
        <f>ORSales!DK19+WASales!DK19</f>
        <v>8389675.9410296883</v>
      </c>
      <c r="DT19">
        <f>ORSales!DL19+WASales!DL19</f>
        <v>7141087.0072027585</v>
      </c>
      <c r="DU19">
        <f>ORSales!DM19+WASales!DM19</f>
        <v>8880419.3401814215</v>
      </c>
      <c r="DV19">
        <f>ORSales!DN19+WASales!DN19</f>
        <v>7485205.6833063336</v>
      </c>
      <c r="DW19">
        <f>ORSales!DO19+WASales!DO19</f>
        <v>12132508.244737621</v>
      </c>
      <c r="DX19">
        <f>ORSales!DP19+WASales!DP19</f>
        <v>7652006.2293899674</v>
      </c>
      <c r="DY19">
        <f>ORSales!DQ19+WASales!DQ19</f>
        <v>8811607.3362712953</v>
      </c>
      <c r="DZ19">
        <f>ORSales!DR19+WASales!DR19</f>
        <v>8284089.5380227603</v>
      </c>
      <c r="EA19">
        <f>ORSales!DS19+WASales!DS19</f>
        <v>9101230.9479477145</v>
      </c>
      <c r="EB19">
        <f>ORSales!DT19+WASales!DT19</f>
        <v>8606660.2697395273</v>
      </c>
      <c r="EC19">
        <f>ORSales!DU19+WASales!DU19</f>
        <v>8236581.2077214764</v>
      </c>
      <c r="ED19">
        <f>ORSales!DV19+WASales!DV19</f>
        <v>11221895.11690033</v>
      </c>
      <c r="EE19">
        <f>ORSales!DW19+WASales!DW19</f>
        <v>10228296.751425799</v>
      </c>
      <c r="EF19">
        <f>ORSales!DX19+WASales!DX19</f>
        <v>8258865.4918681812</v>
      </c>
      <c r="EG19">
        <f>ORSales!DY19+WASales!DY19</f>
        <v>9033625.8196687717</v>
      </c>
      <c r="EH19">
        <f>ORSales!DZ19+WASales!DZ19</f>
        <v>10246076.474902455</v>
      </c>
      <c r="EI19">
        <f>ORSales!EA19+WASales!EA19</f>
        <v>6583399.5907414351</v>
      </c>
      <c r="EJ19">
        <f>ORSales!EB19+WASales!EB19</f>
        <v>5796757.956175074</v>
      </c>
      <c r="EK19">
        <f>ORSales!EC19+WASales!EC19</f>
        <v>9041238.0376754906</v>
      </c>
      <c r="EL19">
        <f>ORSales!ED19+WASales!ED19</f>
        <v>8668310.7641264107</v>
      </c>
      <c r="EM19">
        <f>ORSales!EE19+WASales!EE19</f>
        <v>9687931.2691830602</v>
      </c>
      <c r="EN19">
        <f>ORSales!EF19+WASales!EF19</f>
        <v>8968701.8564835601</v>
      </c>
      <c r="EO19">
        <f>ORSales!EG19+WASales!EG19</f>
        <v>6818365.3096222933</v>
      </c>
      <c r="EP19">
        <f>ORSales!EH19+WASales!EH19</f>
        <v>8659593.9857625011</v>
      </c>
      <c r="EQ19">
        <f>ORSales!EI19+WASales!EI19</f>
        <v>8248692.919178809</v>
      </c>
      <c r="ER19">
        <f>ORSales!EJ19+WASales!EJ19</f>
        <v>8707616.5963466186</v>
      </c>
      <c r="ES19">
        <f>ORSales!EK19+WASales!EK19</f>
        <v>6184950.5073400922</v>
      </c>
      <c r="ET19">
        <f>ORSales!EL19+WASales!EL19</f>
        <v>9256617.1897660568</v>
      </c>
      <c r="EU19">
        <f>ORSales!EM19+WASales!EM19</f>
        <v>8877517.3887509052</v>
      </c>
      <c r="EV19">
        <f>ORSales!EN19+WASales!EN19</f>
        <v>10226325.105948487</v>
      </c>
      <c r="EW19">
        <f>ORSales!EO19+WASales!EO19</f>
        <v>9669708.7662661467</v>
      </c>
      <c r="EX19">
        <f>ORSales!EP19+WASales!EP19</f>
        <v>11168132.616880778</v>
      </c>
      <c r="EY19">
        <f>ORSales!EQ19+WASales!EQ19</f>
        <v>10329485.664569227</v>
      </c>
      <c r="EZ19">
        <f>ORSales!ER19+WASales!ER19</f>
        <v>8947792.9607603885</v>
      </c>
      <c r="FA19">
        <f>ORSales!ES19+WASales!ES19</f>
        <v>9768133.4256702662</v>
      </c>
      <c r="FB19">
        <f>ORSales!ET19+WASales!ET19</f>
        <v>9064826.5209987219</v>
      </c>
      <c r="FC19">
        <f>ORSales!EU19+WASales!EU19</f>
        <v>9173256.1601621937</v>
      </c>
      <c r="FD19">
        <f>ORSales!EV19+WASales!EV19</f>
        <v>10265752.21931312</v>
      </c>
      <c r="FE19">
        <f>ORSales!EW19+WASales!EW19</f>
        <v>9079336.0125558525</v>
      </c>
      <c r="FF19">
        <f>ORSales!EX19+WASales!EX19</f>
        <v>8677531.4303873256</v>
      </c>
      <c r="FG19">
        <f>ORSales!EY19+WASales!EY19</f>
        <v>9972201.9052947368</v>
      </c>
      <c r="FH19">
        <f>ORSales!EZ19+WASales!EZ19</f>
        <v>8484575.9802517034</v>
      </c>
      <c r="FI19">
        <f>ORSales!FA19+WASales!FA19</f>
        <v>9305744.5791386664</v>
      </c>
      <c r="FJ19">
        <f>ORSales!FB19+WASales!FB19</f>
        <v>10355390.442480221</v>
      </c>
      <c r="FK19">
        <f>ORSales!FC19+WASales!FC19</f>
        <v>9392155.1005532444</v>
      </c>
      <c r="FL19">
        <f>ORSales!FD19+WASales!FD19</f>
        <v>7404370.9078954337</v>
      </c>
      <c r="FM19">
        <f>ORSales!FE19+WASales!FE19</f>
        <v>9735908.2127429955</v>
      </c>
      <c r="FN19">
        <f>ORSales!FF19+WASales!FF19</f>
        <v>9455020.1778922826</v>
      </c>
      <c r="FO19">
        <f>ORSales!FG19+WASales!FG19</f>
        <v>8981828.0628142022</v>
      </c>
      <c r="FP19">
        <f>ORSales!FH19+WASales!FH19</f>
        <v>8644651.3794848546</v>
      </c>
      <c r="FQ19">
        <f>ORSales!FI19+WASales!FI19</f>
        <v>7387370.6929305298</v>
      </c>
      <c r="FR19">
        <f>ORSales!FJ19+WASales!FJ19</f>
        <v>9998900.3082350008</v>
      </c>
      <c r="FS19">
        <f>ORSales!FK19+WASales!FK19</f>
        <v>8395046.5314299911</v>
      </c>
      <c r="FT19">
        <f>ORSales!FL19+WASales!FL19</f>
        <v>9198842.207556624</v>
      </c>
      <c r="FU19">
        <f>ORSales!FM19+WASales!FM19</f>
        <v>9271454.4487223718</v>
      </c>
      <c r="FV19">
        <f>ORSales!FN19+WASales!FN19</f>
        <v>11297166.158721814</v>
      </c>
      <c r="FW19">
        <f>ORSales!FO19+WASales!FO19</f>
        <v>9117738.5323793478</v>
      </c>
      <c r="FX19">
        <f>ORSales!FP19+WASales!FP19</f>
        <v>9900832.3474290352</v>
      </c>
      <c r="FY19">
        <f>ORSales!FQ19+WASales!FQ19</f>
        <v>9829140.059758313</v>
      </c>
      <c r="FZ19">
        <f>ORSales!FR19+WASales!FR19</f>
        <v>7228996.8135401215</v>
      </c>
      <c r="GA19">
        <f>ORSales!FS19+WASales!FS19</f>
        <v>9396456.8230277356</v>
      </c>
      <c r="GB19">
        <f>ORSales!FT19+WASales!FT19</f>
        <v>9017445.9733456299</v>
      </c>
      <c r="GC19">
        <f>ORSales!FU19+WASales!FU19</f>
        <v>9055103.7093072552</v>
      </c>
      <c r="GD19">
        <f>ORSales!FV19+WASales!FV19</f>
        <v>9571731.4466955736</v>
      </c>
      <c r="GE19">
        <f>ORSales!FW19+WASales!FW19</f>
        <v>7193363.4079544786</v>
      </c>
      <c r="GF19">
        <f>ORSales!FX19+WASales!FX19</f>
        <v>6824503.4107278064</v>
      </c>
      <c r="GG19">
        <f>ORSales!FY19+WASales!FY19</f>
        <v>10251839.585221928</v>
      </c>
      <c r="GH19">
        <f>ORSales!FZ19+WASales!FZ19</f>
        <v>9275774.6910897829</v>
      </c>
      <c r="GI19">
        <f>ORSales!GA19+WASales!GA19</f>
        <v>8181511.4011966297</v>
      </c>
      <c r="GJ19">
        <f>ORSales!GB19+WASales!GB19</f>
        <v>9742595.9760982189</v>
      </c>
      <c r="GK19">
        <f>ORSales!GC19+WASales!GC19</f>
        <v>7943217.7927863766</v>
      </c>
      <c r="GL19">
        <f>ORSales!GD19+WASales!GD19</f>
        <v>9958722.9915478043</v>
      </c>
      <c r="GM19">
        <f>ORSales!GE19+WASales!GE19</f>
        <v>7951981.8636199431</v>
      </c>
      <c r="GN19">
        <f>ORSales!GF19+WASales!GF19</f>
        <v>9591333.7368656937</v>
      </c>
      <c r="GO19">
        <f>ORSales!GG19+WASales!GG19</f>
        <v>8561480.5363277644</v>
      </c>
      <c r="GP19">
        <f>ORSales!GH19+WASales!GH19</f>
        <v>8199607.6081170822</v>
      </c>
      <c r="GQ19">
        <f>ORSales!GI19+WASales!GI19</f>
        <v>9450989.2143814322</v>
      </c>
      <c r="GR19">
        <f>ORSales!GJ19+WASales!GJ19</f>
        <v>8484437.5181498043</v>
      </c>
      <c r="GS19">
        <f>ORSales!GK19+WASales!GK19</f>
        <v>10085895.973239277</v>
      </c>
      <c r="GT19">
        <f>ORSales!GL19+WASales!GL19</f>
        <v>8612081.4362767301</v>
      </c>
      <c r="GU19">
        <f>ORSales!GM19+WASales!GM19</f>
        <v>9181723.5244549941</v>
      </c>
      <c r="GV19">
        <f>ORSales!GN19+WASales!GN19</f>
        <v>10134810.208083689</v>
      </c>
      <c r="GW19">
        <f>ORSales!GO19+WASales!GO19</f>
        <v>10183868.021062696</v>
      </c>
      <c r="GX19">
        <f>ORSales!GP19+WASales!GP19</f>
        <v>7043538.9538995158</v>
      </c>
      <c r="GY19">
        <f>ORSales!GQ19+WASales!GQ19</f>
        <v>6031386.3221067945</v>
      </c>
      <c r="GZ19">
        <f>ORSales!GR19+WASales!GR19</f>
        <v>9779361.4002381768</v>
      </c>
      <c r="HA19">
        <f>ORSales!GS19+WASales!GS19</f>
        <v>10286186.730220413</v>
      </c>
      <c r="HB19">
        <f>ORSales!GT19+WASales!GT19</f>
        <v>9450797.2301437594</v>
      </c>
      <c r="HC19">
        <f>ORSales!GU19+WASales!GU19</f>
        <v>11669830.593637241</v>
      </c>
      <c r="HD19">
        <f>ORSales!GV19+WASales!GV19</f>
        <v>10136237.141678592</v>
      </c>
      <c r="HE19">
        <f>ORSales!GW19+WASales!GW19</f>
        <v>8915074.2856501844</v>
      </c>
      <c r="HF19">
        <f>ORSales!GX19+WASales!GX19</f>
        <v>11083684.461856985</v>
      </c>
      <c r="HG19">
        <f>ORSales!GY19+WASales!GY19</f>
        <v>9121679.6220361926</v>
      </c>
      <c r="HH19">
        <f>ORSales!GZ19+WASales!GZ19</f>
        <v>10280232.829628706</v>
      </c>
      <c r="HI19">
        <f>ORSales!HA19+WASales!HA19</f>
        <v>8685797.1485551205</v>
      </c>
      <c r="HJ19">
        <f>ORSales!HB19+WASales!HB19</f>
        <v>9585806.6596824285</v>
      </c>
      <c r="HK19">
        <f>ORSales!HC19+WASales!HC19</f>
        <v>5461902.5916903615</v>
      </c>
      <c r="HL19">
        <f>ORSales!HD19+WASales!HD19</f>
        <v>9168388.9806269128</v>
      </c>
      <c r="HM19">
        <f>ORSales!HE19+WASales!HE19</f>
        <v>9013163.9520430379</v>
      </c>
      <c r="HN19">
        <f>ORSales!HF19+WASales!HF19</f>
        <v>8981351.1751808859</v>
      </c>
      <c r="HO19">
        <f>ORSales!HG19+WASales!HG19</f>
        <v>9015248.9765047655</v>
      </c>
      <c r="HP19">
        <f>ORSales!HH19+WASales!HH19</f>
        <v>8601984.7550808657</v>
      </c>
      <c r="HQ19">
        <f>ORSales!HI19+WASales!HI19</f>
        <v>9343404.2290142458</v>
      </c>
      <c r="HR19">
        <f>ORSales!HJ19+WASales!HJ19</f>
        <v>9820403.5131990891</v>
      </c>
      <c r="HS19">
        <f>ORSales!HK19+WASales!HK19</f>
        <v>9482494.2374910731</v>
      </c>
      <c r="HT19">
        <f>ORSales!HL19+WASales!HL19</f>
        <v>8863697.4308071174</v>
      </c>
      <c r="HU19">
        <f>ORSales!HM19+WASales!HM19</f>
        <v>9677888.9970146269</v>
      </c>
      <c r="HV19">
        <f>ORSales!HN19+WASales!HN19</f>
        <v>8338554.068850941</v>
      </c>
      <c r="HW19">
        <f>ORSales!HO19+WASales!HO19</f>
        <v>7623143.2672990551</v>
      </c>
      <c r="HX19">
        <f>ORSales!HP19+WASales!HP19</f>
        <v>10525421.727012455</v>
      </c>
      <c r="HY19">
        <f>ORSales!HQ19+WASales!HQ19</f>
        <v>9642174.3536827173</v>
      </c>
      <c r="HZ19">
        <f>ORSales!HR19+WASales!HR19</f>
        <v>9866040.0455543101</v>
      </c>
      <c r="IA19">
        <f>ORSales!HS19+WASales!HS19</f>
        <v>8364862.1282973075</v>
      </c>
      <c r="IB19">
        <f>ORSales!HT19+WASales!HT19</f>
        <v>9079864.7473037913</v>
      </c>
      <c r="IC19">
        <f>ORSales!HU19+WASales!HU19</f>
        <v>9117549.4161226097</v>
      </c>
      <c r="ID19">
        <f>ORSales!HV19+WASales!HV19</f>
        <v>9609559.4661729485</v>
      </c>
      <c r="IE19">
        <f>ORSales!HW19+WASales!HW19</f>
        <v>9205365.0359095279</v>
      </c>
      <c r="IF19">
        <f>ORSales!HX19+WASales!HX19</f>
        <v>9543870.5270478074</v>
      </c>
      <c r="IG19">
        <f>ORSales!HY19+WASales!HY19</f>
        <v>8024504.4581697537</v>
      </c>
      <c r="IH19">
        <f>ORSales!HZ19+WASales!HZ19</f>
        <v>10035761.891783431</v>
      </c>
      <c r="II19">
        <f>ORSales!IA19+WASales!IA19</f>
        <v>8419315.5888479427</v>
      </c>
      <c r="IJ19">
        <f>ORSales!IB19+WASales!IB19</f>
        <v>8409727.4493422527</v>
      </c>
      <c r="IK19">
        <f>ORSales!IC19+WASales!IC19</f>
        <v>7959830.9561711084</v>
      </c>
      <c r="IL19">
        <f>ORSales!ID19+WASales!ID19</f>
        <v>7671386.4424628597</v>
      </c>
      <c r="IM19">
        <f>ORSales!IE19+WASales!IE19</f>
        <v>9287870.5710147303</v>
      </c>
      <c r="IN19">
        <f>ORSales!IF19+WASales!IF19</f>
        <v>9565030.6934093069</v>
      </c>
      <c r="IO19">
        <f>ORSales!IG19+WASales!IG19</f>
        <v>8596984.7294778116</v>
      </c>
      <c r="IP19">
        <f>ORSales!IH19+WASales!IH19</f>
        <v>10675339.746543279</v>
      </c>
      <c r="IQ19">
        <f>ORSales!II19+WASales!II19</f>
        <v>9128577.7638132963</v>
      </c>
      <c r="IR19">
        <f>ORSales!IJ19+WASales!IJ19</f>
        <v>10559685.122585593</v>
      </c>
      <c r="IS19">
        <f>ORSales!IK19+WASales!IK19</f>
        <v>10697628.645937579</v>
      </c>
      <c r="IT19">
        <f>ORSales!IL19+WASales!IL19</f>
        <v>6976228.8554891059</v>
      </c>
      <c r="IU19">
        <f>ORSales!IM19+WASales!IM19</f>
        <v>10788515.092709875</v>
      </c>
      <c r="IV19">
        <f>ORSales!IN19+WASales!IN19</f>
        <v>8303247.7291501621</v>
      </c>
      <c r="IW19">
        <f>ORSales!IO19+WASales!IO19</f>
        <v>9338291.9696241487</v>
      </c>
      <c r="IX19">
        <f>ORSales!IP19+WASales!IP19</f>
        <v>7404550.6034679953</v>
      </c>
      <c r="IY19">
        <f>ORSales!IQ19+WASales!IQ19</f>
        <v>9138186.7452169508</v>
      </c>
      <c r="IZ19">
        <f>ORSales!IR19+WASales!IR19</f>
        <v>7792547.9371608654</v>
      </c>
      <c r="JA19">
        <f>ORSales!IS19+WASales!IS19</f>
        <v>11542830.057441458</v>
      </c>
      <c r="JB19">
        <f>ORSales!IT19+WASales!IT19</f>
        <v>8898492.6146714855</v>
      </c>
      <c r="JC19">
        <f>ORSales!IU19+WASales!IU19</f>
        <v>6290590.3845366491</v>
      </c>
      <c r="JD19">
        <f>ORSales!IV19+WASales!IV19</f>
        <v>6572668.2832888234</v>
      </c>
      <c r="JE19">
        <f>ORSales!IW19+WASales!IW19</f>
        <v>7812751.3395176437</v>
      </c>
      <c r="JF19">
        <f>ORSales!IX19+WASales!IX19</f>
        <v>8048769.390605255</v>
      </c>
      <c r="JG19">
        <f>ORSales!IY19+WASales!IY19</f>
        <v>10940701.361704858</v>
      </c>
      <c r="JH19">
        <f>ORSales!IZ19+WASales!IZ19</f>
        <v>8991546.4386198483</v>
      </c>
      <c r="JI19">
        <f>ORSales!JA19+WASales!JA19</f>
        <v>11286921.051596476</v>
      </c>
      <c r="JJ19">
        <f>ORSales!JB19+WASales!JB19</f>
        <v>8145873.7299093585</v>
      </c>
      <c r="JK19">
        <f>ORSales!JC19+WASales!JC19</f>
        <v>10340492.650912009</v>
      </c>
      <c r="JL19">
        <f>ORSales!JD19+WASales!JD19</f>
        <v>9158268.0523490272</v>
      </c>
      <c r="JM19">
        <f>ORSales!JE19+WASales!JE19</f>
        <v>10865853.322879354</v>
      </c>
      <c r="JN19">
        <f>ORSales!JF19+WASales!JF19</f>
        <v>8795834.194058558</v>
      </c>
      <c r="JO19">
        <f>ORSales!JG19+WASales!JG19</f>
        <v>6289279.6644576946</v>
      </c>
      <c r="JP19">
        <f>ORSales!JH19+WASales!JH19</f>
        <v>10011176.526974246</v>
      </c>
      <c r="JQ19">
        <f>ORSales!JI19+WASales!JI19</f>
        <v>9893741.7878789511</v>
      </c>
      <c r="JR19">
        <f>ORSales!JJ19+WASales!JJ19</f>
        <v>9331822.6224186514</v>
      </c>
      <c r="JS19">
        <f>ORSales!JK19+WASales!JK19</f>
        <v>8562675.029736409</v>
      </c>
      <c r="JT19">
        <f>ORSales!JL19+WASales!JL19</f>
        <v>10011209.095665438</v>
      </c>
      <c r="JU19">
        <f>ORSales!JM19+WASales!JM19</f>
        <v>5564010.5961061548</v>
      </c>
      <c r="JV19">
        <f>ORSales!JN19+WASales!JN19</f>
        <v>10470354.071192272</v>
      </c>
      <c r="JW19">
        <f>ORSales!JO19+WASales!JO19</f>
        <v>10106458.636458497</v>
      </c>
      <c r="JX19">
        <f>ORSales!JP19+WASales!JP19</f>
        <v>10067296.39636839</v>
      </c>
      <c r="JY19">
        <f>ORSales!JQ19+WASales!JQ19</f>
        <v>11103252.796564778</v>
      </c>
      <c r="JZ19">
        <f>ORSales!JR19+WASales!JR19</f>
        <v>7332655.7748090727</v>
      </c>
      <c r="KA19">
        <f>ORSales!JS19+WASales!JS19</f>
        <v>6725534.7098509278</v>
      </c>
      <c r="KB19">
        <f>ORSales!JT19+WASales!JT19</f>
        <v>8000868.0235199723</v>
      </c>
      <c r="KC19">
        <f>ORSales!JU19+WASales!JU19</f>
        <v>11036080.450614169</v>
      </c>
      <c r="KD19">
        <f>ORSales!JV19+WASales!JV19</f>
        <v>10834001.818794724</v>
      </c>
      <c r="KE19">
        <f>ORSales!JW19+WASales!JW19</f>
        <v>6172016.0493860701</v>
      </c>
      <c r="KF19">
        <f>ORSales!JX19+WASales!JX19</f>
        <v>12415749.634602169</v>
      </c>
      <c r="KG19">
        <f>ORSales!JY19+WASales!JY19</f>
        <v>8691028.5184156988</v>
      </c>
      <c r="KH19">
        <f>ORSales!JZ19+WASales!JZ19</f>
        <v>9158617.8618679922</v>
      </c>
      <c r="KI19">
        <f>ORSales!KA19+WASales!KA19</f>
        <v>7409498.8297842955</v>
      </c>
      <c r="KJ19">
        <f>ORSales!KB19+WASales!KB19</f>
        <v>7958307.6129866634</v>
      </c>
      <c r="KK19">
        <f>ORSales!KC19+WASales!KC19</f>
        <v>12015579.686006812</v>
      </c>
      <c r="KL19">
        <f>ORSales!KD19+WASales!KD19</f>
        <v>10749939.322765954</v>
      </c>
      <c r="KM19">
        <f>ORSales!KE19+WASales!KE19</f>
        <v>8807653.388204176</v>
      </c>
      <c r="KN19">
        <f>ORSales!KF19+WASales!KF19</f>
        <v>6708300.5082710609</v>
      </c>
      <c r="KO19">
        <f>ORSales!KG19+WASales!KG19</f>
        <v>9028320.9630133864</v>
      </c>
      <c r="KP19">
        <f>ORSales!KH19+WASales!KH19</f>
        <v>7404235.4540798608</v>
      </c>
      <c r="KQ19">
        <f>ORSales!KI19+WASales!KI19</f>
        <v>10309321.252549101</v>
      </c>
      <c r="KR19">
        <f>ORSales!KJ19+WASales!KJ19</f>
        <v>8850959.1150272489</v>
      </c>
      <c r="KS19">
        <f>ORSales!KK19+WASales!KK19</f>
        <v>9420335.4553105943</v>
      </c>
      <c r="KT19">
        <f>ORSales!KL19+WASales!KL19</f>
        <v>9724563.5509929992</v>
      </c>
      <c r="KU19">
        <f>ORSales!KM19+WASales!KM19</f>
        <v>7360231.1873292876</v>
      </c>
      <c r="KV19">
        <f>ORSales!KN19+WASales!KN19</f>
        <v>10282905.008471208</v>
      </c>
      <c r="KW19">
        <f>ORSales!KO19+WASales!KO19</f>
        <v>9131330.8829187229</v>
      </c>
      <c r="KX19">
        <f>ORSales!KP19+WASales!KP19</f>
        <v>8529428.5675393697</v>
      </c>
      <c r="KY19">
        <f>ORSales!KQ19+WASales!KQ19</f>
        <v>9374816.5263720788</v>
      </c>
      <c r="KZ19">
        <f>ORSales!KR19+WASales!KR19</f>
        <v>9587462.5109570287</v>
      </c>
      <c r="LA19">
        <f>ORSales!KS19+WASales!KS19</f>
        <v>9150470.5613881238</v>
      </c>
      <c r="LB19">
        <f>ORSales!KT19+WASales!KT19</f>
        <v>9542556.3438096903</v>
      </c>
      <c r="LC19">
        <f>ORSales!KU19+WASales!KU19</f>
        <v>10181624.64215045</v>
      </c>
      <c r="LD19">
        <f>ORSales!KV19+WASales!KV19</f>
        <v>6898090.8750944184</v>
      </c>
      <c r="LE19">
        <f>ORSales!KW19+WASales!KW19</f>
        <v>10335129.453784792</v>
      </c>
      <c r="LF19">
        <f>ORSales!KX19+WASales!KX19</f>
        <v>9427591.5468672402</v>
      </c>
      <c r="LG19">
        <f>ORSales!KY19+WASales!KY19</f>
        <v>9100096.0211310573</v>
      </c>
      <c r="LH19">
        <f>ORSales!KZ19+WASales!KZ19</f>
        <v>9796726.9591718353</v>
      </c>
      <c r="LI19">
        <f>ORSales!LA19+WASales!LA19</f>
        <v>8626632.5628526881</v>
      </c>
      <c r="LJ19">
        <f>ORSales!LB19+WASales!LB19</f>
        <v>8600694.4212503899</v>
      </c>
      <c r="LK19">
        <f>ORSales!LC19+WASales!LC19</f>
        <v>8865496.8561756704</v>
      </c>
      <c r="LL19">
        <f>ORSales!LD19+WASales!LD19</f>
        <v>8433447.7507513873</v>
      </c>
      <c r="LM19">
        <f>ORSales!LE19+WASales!LE19</f>
        <v>8948633.8579233736</v>
      </c>
      <c r="LN19">
        <f>ORSales!LF19+WASales!LF19</f>
        <v>8361230.3895972827</v>
      </c>
      <c r="LO19">
        <f>ORSales!LG19+WASales!LG19</f>
        <v>9876963.183179982</v>
      </c>
      <c r="LP19">
        <f>ORSales!LH19+WASales!LH19</f>
        <v>7959051.7772795213</v>
      </c>
      <c r="LQ19">
        <f>ORSales!LI19+WASales!LI19</f>
        <v>7962832.4614243228</v>
      </c>
      <c r="LR19">
        <f>ORSales!LJ19+WASales!LJ19</f>
        <v>9151965.756911736</v>
      </c>
      <c r="LS19">
        <f>ORSales!LK19+WASales!LK19</f>
        <v>9654165.8497210443</v>
      </c>
      <c r="LT19">
        <f>ORSales!LL19+WASales!LL19</f>
        <v>7742548.7883404121</v>
      </c>
      <c r="LU19">
        <f>ORSales!LM19+WASales!LM19</f>
        <v>7309717.0032566758</v>
      </c>
      <c r="LV19">
        <f>ORSales!LN19+WASales!LN19</f>
        <v>9161184.2414151765</v>
      </c>
      <c r="LW19">
        <f>ORSales!LO19+WASales!LO19</f>
        <v>8359846.6688233959</v>
      </c>
      <c r="LX19">
        <f>ORSales!LP19+WASales!LP19</f>
        <v>8183269.532363547</v>
      </c>
      <c r="LY19">
        <f>ORSales!LQ19+WASales!LQ19</f>
        <v>10372028.080314578</v>
      </c>
      <c r="LZ19">
        <f>ORSales!LR19+WASales!LR19</f>
        <v>9182053.0638527926</v>
      </c>
      <c r="MA19">
        <f>ORSales!LS19+WASales!LS19</f>
        <v>11261459.022581156</v>
      </c>
      <c r="MB19">
        <f>ORSales!LT19+WASales!LT19</f>
        <v>9372978.0909089036</v>
      </c>
      <c r="MC19">
        <f>ORSales!LU19+WASales!LU19</f>
        <v>8118321.8169421824</v>
      </c>
      <c r="MD19">
        <f>ORSales!LV19+WASales!LV19</f>
        <v>9729185.7904686816</v>
      </c>
      <c r="ME19">
        <f>ORSales!LW19+WASales!LW19</f>
        <v>8939837.4411428124</v>
      </c>
      <c r="MF19">
        <f>ORSales!LX19+WASales!LX19</f>
        <v>11196858.484370936</v>
      </c>
      <c r="MG19">
        <f>ORSales!LY19+WASales!LY19</f>
        <v>8375353.8349989895</v>
      </c>
      <c r="MH19">
        <f>ORSales!LZ19+WASales!LZ19</f>
        <v>9074565.494867105</v>
      </c>
      <c r="MI19">
        <f>ORSales!MA19+WASales!MA19</f>
        <v>7979725.4679036113</v>
      </c>
      <c r="MJ19">
        <f>ORSales!MB19+WASales!MB19</f>
        <v>9907066.9183748513</v>
      </c>
      <c r="MK19">
        <f>ORSales!MC19+WASales!MC19</f>
        <v>10109765.254389498</v>
      </c>
      <c r="ML19">
        <f>ORSales!MD19+WASales!MD19</f>
        <v>9105337.6046931781</v>
      </c>
      <c r="MM19">
        <f>ORSales!ME19+WASales!ME19</f>
        <v>11322233.746862745</v>
      </c>
      <c r="MN19">
        <f>ORSales!MF19+WASales!MF19</f>
        <v>5363743.5885950373</v>
      </c>
      <c r="MO19">
        <f>ORSales!MG19+WASales!MG19</f>
        <v>10926678.66354933</v>
      </c>
      <c r="MP19">
        <f>ORSales!MH19+WASales!MH19</f>
        <v>9826419.1191366427</v>
      </c>
      <c r="MQ19">
        <f>ORSales!MI19+WASales!MI19</f>
        <v>10382680.338110434</v>
      </c>
      <c r="MR19">
        <f>ORSales!MJ19+WASales!MJ19</f>
        <v>10679882.936829828</v>
      </c>
      <c r="MS19">
        <f>ORSales!MK19+WASales!MK19</f>
        <v>9548543.8482785057</v>
      </c>
      <c r="MT19">
        <f>ORSales!ML19+WASales!ML19</f>
        <v>9600265.2359653395</v>
      </c>
      <c r="MU19">
        <f>ORSales!MM19+WASales!MM19</f>
        <v>10590652.79840249</v>
      </c>
      <c r="MV19">
        <f>ORSales!MN19+WASales!MN19</f>
        <v>7550420.952118434</v>
      </c>
      <c r="MW19">
        <f>ORSales!MO19+WASales!MO19</f>
        <v>9190449.1152984221</v>
      </c>
      <c r="MX19">
        <f>ORSales!MP19+WASales!MP19</f>
        <v>7185148.3890181221</v>
      </c>
      <c r="MY19">
        <f>ORSales!MQ19+WASales!MQ19</f>
        <v>10184490.50790537</v>
      </c>
      <c r="MZ19">
        <f>ORSales!MR19+WASales!MR19</f>
        <v>9140242.7113515846</v>
      </c>
      <c r="NA19">
        <f>ORSales!MS19+WASales!MS19</f>
        <v>9140831.004239371</v>
      </c>
      <c r="NB19">
        <f>ORSales!MT19+WASales!MT19</f>
        <v>7493270.7143366225</v>
      </c>
      <c r="NC19">
        <f>ORSales!MU19+WASales!MU19</f>
        <v>9588127.3368199635</v>
      </c>
      <c r="ND19">
        <f>ORSales!MV19+WASales!MV19</f>
        <v>7694089.9311823891</v>
      </c>
      <c r="NE19">
        <f>ORSales!MW19+WASales!MW19</f>
        <v>7693860.0050760405</v>
      </c>
      <c r="NF19">
        <f>ORSales!MX19+WASales!MX19</f>
        <v>9577602.0537612382</v>
      </c>
      <c r="NG19">
        <f>ORSales!MY19+WASales!MY19</f>
        <v>7255755.2952788156</v>
      </c>
      <c r="NH19">
        <f>ORSales!MZ19+WASales!MZ19</f>
        <v>7820356.243954394</v>
      </c>
      <c r="NI19">
        <f>ORSales!NA19+WASales!NA19</f>
        <v>11367813.148870986</v>
      </c>
      <c r="NJ19">
        <f>ORSales!NB19+WASales!NB19</f>
        <v>8958432.8482204434</v>
      </c>
      <c r="NK19">
        <f>ORSales!NC19+WASales!NC19</f>
        <v>9305491.5307087731</v>
      </c>
      <c r="NL19">
        <f>ORSales!ND19+WASales!ND19</f>
        <v>10770481.094745573</v>
      </c>
      <c r="NM19">
        <f>ORSales!NE19+WASales!NE19</f>
        <v>11107684.982584648</v>
      </c>
      <c r="NN19">
        <f>ORSales!NF19+WASales!NF19</f>
        <v>9041190.03384698</v>
      </c>
      <c r="NO19">
        <f>ORSales!NG19+WASales!NG19</f>
        <v>9630906.4571747761</v>
      </c>
      <c r="NP19">
        <f>ORSales!NH19+WASales!NH19</f>
        <v>8900933.3425824307</v>
      </c>
      <c r="NQ19">
        <f>ORSales!NI19+WASales!NI19</f>
        <v>9492978.8250459824</v>
      </c>
      <c r="NR19">
        <f>ORSales!NJ19+WASales!NJ19</f>
        <v>8892079.0768008586</v>
      </c>
      <c r="NS19">
        <f>ORSales!NK19+WASales!NK19</f>
        <v>8249915.5236978307</v>
      </c>
      <c r="NT19">
        <f>ORSales!NL19+WASales!NL19</f>
        <v>8880061.6050337143</v>
      </c>
      <c r="NU19">
        <f>ORSales!NM19+WASales!NM19</f>
        <v>8112172.4742917046</v>
      </c>
      <c r="NV19">
        <f>ORSales!NN19+WASales!NN19</f>
        <v>10734636.639291652</v>
      </c>
      <c r="NW19">
        <f>ORSales!NO19+WASales!NO19</f>
        <v>9213184.690490704</v>
      </c>
      <c r="NX19">
        <f>ORSales!NP19+WASales!NP19</f>
        <v>6722255.1125623817</v>
      </c>
      <c r="NY19">
        <f>ORSales!NQ19+WASales!NQ19</f>
        <v>10010221.863004245</v>
      </c>
      <c r="NZ19">
        <f>ORSales!NR19+WASales!NR19</f>
        <v>9037364.880953623</v>
      </c>
      <c r="OA19">
        <f>ORSales!NS19+WASales!NS19</f>
        <v>8108941.7512402143</v>
      </c>
      <c r="OB19">
        <f>ORSales!NT19+WASales!NT19</f>
        <v>11294368.207580997</v>
      </c>
      <c r="OC19">
        <f>ORSales!NU19+WASales!NU19</f>
        <v>6272243.5544849643</v>
      </c>
      <c r="OD19">
        <f>ORSales!NV19+WASales!NV19</f>
        <v>9235253.3120673541</v>
      </c>
      <c r="OE19">
        <f>ORSales!NW19+WASales!NW19</f>
        <v>7826149.4156061858</v>
      </c>
      <c r="OF19">
        <f>ORSales!NX19+WASales!NX19</f>
        <v>5257818.4034140101</v>
      </c>
      <c r="OG19">
        <f>ORSales!NY19+WASales!NY19</f>
        <v>8911603.4468525648</v>
      </c>
      <c r="OH19">
        <f>ORSales!NZ19+WASales!NZ19</f>
        <v>9054940.3563103657</v>
      </c>
      <c r="OI19">
        <f>ORSales!OA19+WASales!OA19</f>
        <v>9495574.8419873547</v>
      </c>
      <c r="OJ19">
        <f>ORSales!OB19+WASales!OB19</f>
        <v>10678695.046057604</v>
      </c>
      <c r="OK19">
        <f>ORSales!OC19+WASales!OC19</f>
        <v>10156905.179349696</v>
      </c>
      <c r="OL19">
        <f>ORSales!OD19+WASales!OD19</f>
        <v>10722454.518776162</v>
      </c>
      <c r="OM19">
        <f>ORSales!OE19+WASales!OE19</f>
        <v>9624832.1441039704</v>
      </c>
      <c r="ON19">
        <f>ORSales!OF19+WASales!OF19</f>
        <v>6315145.1049839817</v>
      </c>
      <c r="OO19">
        <f>ORSales!OG19+WASales!OG19</f>
        <v>8536877.757036984</v>
      </c>
      <c r="OP19">
        <f>ORSales!OH19+WASales!OH19</f>
        <v>10098186.282136129</v>
      </c>
      <c r="OQ19">
        <f>ORSales!OI19+WASales!OI19</f>
        <v>7431691.5572130308</v>
      </c>
      <c r="OR19">
        <f>ORSales!OJ19+WASales!OJ19</f>
        <v>9426165.7480254713</v>
      </c>
      <c r="OS19">
        <f>ORSales!OK19+WASales!OK19</f>
        <v>7327233.4542519785</v>
      </c>
      <c r="OT19">
        <f>ORSales!OL19+WASales!OL19</f>
        <v>9454543.9079260472</v>
      </c>
      <c r="OU19">
        <f>ORSales!OM19+WASales!OM19</f>
        <v>9646208.9238603674</v>
      </c>
      <c r="OV19">
        <f>ORSales!ON19+WASales!ON19</f>
        <v>9315206.2485375628</v>
      </c>
      <c r="OW19">
        <f>ORSales!OO19+WASales!OO19</f>
        <v>10899368.296657162</v>
      </c>
      <c r="OX19">
        <f>ORSales!OP19+WASales!OP19</f>
        <v>8435240.2804421149</v>
      </c>
      <c r="OY19">
        <f>ORSales!OQ19+WASales!OQ19</f>
        <v>10172445.061307913</v>
      </c>
      <c r="OZ19">
        <f>ORSales!OR19+WASales!OR19</f>
        <v>10226566.005651195</v>
      </c>
      <c r="PA19">
        <f>ORSales!OS19+WASales!OS19</f>
        <v>9054509.6335234679</v>
      </c>
      <c r="PB19">
        <f>ORSales!OT19+WASales!OT19</f>
        <v>7977077.2142521981</v>
      </c>
      <c r="PC19">
        <f>ORSales!OU19+WASales!OU19</f>
        <v>9325008.7991341949</v>
      </c>
      <c r="PD19">
        <f>ORSales!OV19+WASales!OV19</f>
        <v>8704851.9289667811</v>
      </c>
      <c r="PE19">
        <f>ORSales!OW19+WASales!OW19</f>
        <v>9823497.362565795</v>
      </c>
      <c r="PF19">
        <f>ORSales!OX19+WASales!OX19</f>
        <v>7344811.9627706567</v>
      </c>
      <c r="PG19">
        <f>ORSales!OY19+WASales!OY19</f>
        <v>9452640.7383262943</v>
      </c>
      <c r="PH19">
        <f>ORSales!OZ19+WASales!OZ19</f>
        <v>6359970.7132773148</v>
      </c>
      <c r="PI19">
        <f>ORSales!PA19+WASales!PA19</f>
        <v>8815534.9965440296</v>
      </c>
      <c r="PJ19">
        <f>ORSales!PB19+WASales!PB19</f>
        <v>9832975.9150086865</v>
      </c>
      <c r="PK19">
        <f>ORSales!PC19+WASales!PC19</f>
        <v>7747677.2903461512</v>
      </c>
      <c r="PL19">
        <f>ORSales!PD19+WASales!PD19</f>
        <v>7419091.8128716927</v>
      </c>
      <c r="PM19">
        <f>ORSales!PE19+WASales!PE19</f>
        <v>8796536.0445557404</v>
      </c>
      <c r="PN19">
        <f>ORSales!PF19+WASales!PF19</f>
        <v>8344218.060077006</v>
      </c>
      <c r="PO19">
        <f>ORSales!PG19+WASales!PG19</f>
        <v>8653465.6911478769</v>
      </c>
      <c r="PP19">
        <f>ORSales!PH19+WASales!PH19</f>
        <v>8451390.0845840592</v>
      </c>
      <c r="PQ19">
        <f>ORSales!PI19+WASales!PI19</f>
        <v>9185828.5818777736</v>
      </c>
      <c r="PR19">
        <f>ORSales!PJ19+WASales!PJ19</f>
        <v>7278877.5821358096</v>
      </c>
      <c r="PS19">
        <f>ORSales!PK19+WASales!PK19</f>
        <v>10295192.783272546</v>
      </c>
      <c r="PT19">
        <f>ORSales!PL19+WASales!PL19</f>
        <v>11034772.959282419</v>
      </c>
      <c r="PU19">
        <f>ORSales!PM19+WASales!PM19</f>
        <v>10874811.185184274</v>
      </c>
      <c r="PV19">
        <f>ORSales!PN19+WASales!PN19</f>
        <v>9658784.378072571</v>
      </c>
      <c r="PW19">
        <f>ORSales!PO19+WASales!PO19</f>
        <v>9214942.4872644264</v>
      </c>
      <c r="PX19">
        <f>ORSales!PP19+WASales!PP19</f>
        <v>9879049.7245099191</v>
      </c>
      <c r="PY19">
        <f>ORSales!PQ19+WASales!PQ19</f>
        <v>9205013.646448981</v>
      </c>
      <c r="PZ19">
        <f>ORSales!PR19+WASales!PR19</f>
        <v>6708166.1585150678</v>
      </c>
      <c r="QA19">
        <f>ORSales!PS19+WASales!PS19</f>
        <v>8384644.2728699651</v>
      </c>
      <c r="QB19">
        <f>ORSales!PT19+WASales!PT19</f>
        <v>9157588.7270821203</v>
      </c>
      <c r="QC19">
        <f>ORSales!PU19+WASales!PU19</f>
        <v>9364956.4849623404</v>
      </c>
      <c r="QD19">
        <f>ORSales!PV19+WASales!PV19</f>
        <v>8817969.2876802869</v>
      </c>
      <c r="QE19">
        <f>ORSales!PW19+WASales!PW19</f>
        <v>9608286.9190978818</v>
      </c>
      <c r="QF19">
        <f>ORSales!PX19+WASales!PX19</f>
        <v>8667180.5909730215</v>
      </c>
      <c r="QG19">
        <f>ORSales!PY19+WASales!PY19</f>
        <v>9656312.9977922179</v>
      </c>
      <c r="QH19">
        <f>ORSales!PZ19+WASales!PZ19</f>
        <v>9276647.2901315317</v>
      </c>
      <c r="QI19">
        <f>ORSales!QA19+WASales!QA19</f>
        <v>8859657.2582432628</v>
      </c>
      <c r="QJ19">
        <f>ORSales!QB19+WASales!QB19</f>
        <v>11285104.025663922</v>
      </c>
      <c r="QK19">
        <f>ORSales!QC19+WASales!QC19</f>
        <v>9261130.4409067426</v>
      </c>
      <c r="QL19">
        <f>ORSales!QD19+WASales!QD19</f>
        <v>9173791.6047396604</v>
      </c>
      <c r="QM19">
        <f>ORSales!QE19+WASales!QE19</f>
        <v>7798525.9888515417</v>
      </c>
      <c r="QN19">
        <f>ORSales!QF19+WASales!QF19</f>
        <v>8576744.0077658743</v>
      </c>
      <c r="QO19">
        <f>ORSales!QG19+WASales!QG19</f>
        <v>9348599.1997915488</v>
      </c>
      <c r="QP19">
        <f>ORSales!QH19+WASales!QH19</f>
        <v>6866756.8486222439</v>
      </c>
      <c r="QQ19">
        <f>ORSales!QI19+WASales!QI19</f>
        <v>10756246.068676075</v>
      </c>
      <c r="QR19">
        <f>ORSales!QJ19+WASales!QJ19</f>
        <v>11854311.564780895</v>
      </c>
      <c r="QS19">
        <f>ORSales!QK19+WASales!QK19</f>
        <v>9815129.4925811216</v>
      </c>
      <c r="QT19">
        <f>ORSales!QL19+WASales!QL19</f>
        <v>9264818.4006190691</v>
      </c>
      <c r="QU19">
        <f>ORSales!QM19+WASales!QM19</f>
        <v>6554893.3494932801</v>
      </c>
      <c r="QV19">
        <f>ORSales!QN19+WASales!QN19</f>
        <v>9019510.3842592929</v>
      </c>
      <c r="QW19">
        <f>ORSales!QO19+WASales!QO19</f>
        <v>9024272.8572578914</v>
      </c>
      <c r="QX19">
        <f>ORSales!QP19+WASales!QP19</f>
        <v>9583257.1532727592</v>
      </c>
      <c r="QY19">
        <f>ORSales!QQ19+WASales!QQ19</f>
        <v>9505870.5864731725</v>
      </c>
      <c r="QZ19">
        <f>ORSales!QR19+WASales!QR19</f>
        <v>6511189.1031683544</v>
      </c>
      <c r="RA19">
        <f>ORSales!QS19+WASales!QS19</f>
        <v>9808274.1519442629</v>
      </c>
      <c r="RB19">
        <f>ORSales!QT19+WASales!QT19</f>
        <v>8397859.8742590379</v>
      </c>
      <c r="RC19">
        <f>ORSales!QU19+WASales!QU19</f>
        <v>9885278.7527016941</v>
      </c>
      <c r="RD19">
        <f>ORSales!QV19+WASales!QV19</f>
        <v>8710579.1829658039</v>
      </c>
      <c r="RE19">
        <f>ORSales!QW19+WASales!QW19</f>
        <v>7597316.16188493</v>
      </c>
      <c r="RF19">
        <f>ORSales!QX19+WASales!QX19</f>
        <v>5456922.4836587803</v>
      </c>
      <c r="RG19">
        <f>ORSales!QY19+WASales!QY19</f>
        <v>7544949.9166550944</v>
      </c>
      <c r="RH19">
        <f>ORSales!QZ19+WASales!QZ19</f>
        <v>5828983.2504565381</v>
      </c>
      <c r="RI19">
        <f>ORSales!RA19+WASales!RA19</f>
        <v>8819226.8151199464</v>
      </c>
      <c r="RJ19">
        <f>ORSales!RB19+WASales!RB19</f>
        <v>12199232.689567018</v>
      </c>
      <c r="RK19">
        <f>ORSales!RC19+WASales!RC19</f>
        <v>9345816.2614145242</v>
      </c>
      <c r="RL19">
        <f>ORSales!RD19+WASales!RD19</f>
        <v>9334719.0193513148</v>
      </c>
      <c r="RM19">
        <f>ORSales!RE19+WASales!RE19</f>
        <v>9023788.1717709079</v>
      </c>
      <c r="RN19">
        <f>ORSales!RF19+WASales!RF19</f>
        <v>8385307.5600267807</v>
      </c>
      <c r="RO19">
        <f>ORSales!RG19+WASales!RG19</f>
        <v>10098145.750162039</v>
      </c>
      <c r="RP19">
        <f>ORSales!RH19+WASales!RH19</f>
        <v>8574633.39238034</v>
      </c>
      <c r="RQ19">
        <f>ORSales!RI19+WASales!RI19</f>
        <v>9580623.2640571222</v>
      </c>
      <c r="RR19">
        <f>ORSales!RJ19+WASales!RJ19</f>
        <v>6952924.7708568797</v>
      </c>
      <c r="RS19">
        <f>ORSales!RK19+WASales!RK19</f>
        <v>10860944.36053572</v>
      </c>
      <c r="RT19">
        <f>ORSales!RL19+WASales!RL19</f>
        <v>8284369.0937124202</v>
      </c>
      <c r="RU19">
        <f>ORSales!RM19+WASales!RM19</f>
        <v>10379732.549707726</v>
      </c>
      <c r="RV19">
        <f>ORSales!RN19+WASales!RN19</f>
        <v>8990588.2783490028</v>
      </c>
      <c r="RW19">
        <f>ORSales!RO19+WASales!RO19</f>
        <v>8852829.3792293873</v>
      </c>
      <c r="RX19">
        <f>ORSales!RP19+WASales!RP19</f>
        <v>8608492.6294154786</v>
      </c>
      <c r="RY19">
        <f>ORSales!RQ19+WASales!RQ19</f>
        <v>9030483.254070513</v>
      </c>
      <c r="RZ19">
        <f>ORSales!RR19+WASales!RR19</f>
        <v>8393050.321801912</v>
      </c>
      <c r="SA19">
        <f>ORSales!RS19+WASales!RS19</f>
        <v>10256023.701319654</v>
      </c>
      <c r="SB19">
        <f>ORSales!RT19+WASales!RT19</f>
        <v>6982734.6545032747</v>
      </c>
      <c r="SC19">
        <f>ORSales!RU19+WASales!RU19</f>
        <v>9275206.1018761173</v>
      </c>
      <c r="SD19">
        <f>ORSales!RV19+WASales!RV19</f>
        <v>7371950.5892324653</v>
      </c>
      <c r="SE19">
        <f>ORSales!RW19+WASales!RW19</f>
        <v>7718867.6713665714</v>
      </c>
      <c r="SF19">
        <f>ORSales!RX19+WASales!RX19</f>
        <v>5762142.2925961632</v>
      </c>
      <c r="SG19">
        <f>ORSales!RY19+WASales!RY19</f>
        <v>9656876.2687153853</v>
      </c>
      <c r="SH19">
        <f>ORSales!RZ19+WASales!RZ19</f>
        <v>8791160.5091286059</v>
      </c>
      <c r="SI19">
        <f>ORSales!SA19+WASales!SA19</f>
        <v>9146172.2899328396</v>
      </c>
      <c r="SJ19">
        <f>ORSales!SB19+WASales!SB19</f>
        <v>9430598.4508367758</v>
      </c>
      <c r="SK19">
        <f>ORSales!SC19+WASales!SC19</f>
        <v>11929175.761730993</v>
      </c>
      <c r="SL19">
        <f>ORSales!SD19+WASales!SD19</f>
        <v>8029675.7855003132</v>
      </c>
      <c r="SM19">
        <f>ORSales!SE19+WASales!SE19</f>
        <v>8935095.1703592781</v>
      </c>
      <c r="SN19">
        <f>ORSales!SF19+WASales!SF19</f>
        <v>9604010.1227295138</v>
      </c>
      <c r="SO19">
        <f>ORSales!SG19+WASales!SG19</f>
        <v>10116792.352215007</v>
      </c>
      <c r="SQ19">
        <f>ORSales!SI19+WASales!SI19</f>
        <v>11223041.352953486</v>
      </c>
      <c r="SR19">
        <f>ORSales!SJ19+WASales!SJ19</f>
        <v>9622431.3918633424</v>
      </c>
      <c r="SS19">
        <f>ORSales!SK19+WASales!SK19</f>
        <v>9101189.8069749568</v>
      </c>
      <c r="ST19">
        <f>ORSales!SL19+WASales!SL19</f>
        <v>10065438.776790304</v>
      </c>
      <c r="SU19">
        <f>ORSales!SM19+WASales!SM19</f>
        <v>8212003.3476656126</v>
      </c>
      <c r="SV19">
        <f>ORSales!SN19+WASales!SN19</f>
        <v>6982090.8364804992</v>
      </c>
      <c r="SW19">
        <f>ORSales!SO19+WASales!SO19</f>
        <v>3257510.4331410509</v>
      </c>
      <c r="SX19">
        <f>ORSales!SP19+WASales!SP19</f>
        <v>9622431.3918633424</v>
      </c>
      <c r="SY19">
        <f>ORSales!SQ19+WASales!SQ19</f>
        <v>9622431.3918633424</v>
      </c>
      <c r="SZ19">
        <f>ORSales!SR19+WASales!SR19</f>
        <v>10064579.40373815</v>
      </c>
      <c r="TB19">
        <f>'Reference Baseline'!$B20/System!SQ19</f>
        <v>1.0460331026983152</v>
      </c>
      <c r="TC19">
        <f t="shared" si="8"/>
        <v>1.0148476873181678</v>
      </c>
      <c r="TD19">
        <f t="shared" si="9"/>
        <v>1.0179221711454631</v>
      </c>
      <c r="TE19">
        <f t="shared" si="10"/>
        <v>1.0148476873181678</v>
      </c>
      <c r="TF19">
        <f t="shared" si="11"/>
        <v>1.0148476873181678</v>
      </c>
      <c r="TG19">
        <f t="shared" si="12"/>
        <v>1.0029081202310002</v>
      </c>
      <c r="TH19">
        <f t="shared" si="13"/>
        <v>1.0393914862071691</v>
      </c>
      <c r="TI19">
        <f t="shared" si="14"/>
        <v>1.0148476873181678</v>
      </c>
      <c r="TJ19">
        <f t="shared" si="15"/>
        <v>1.0148476873181678</v>
      </c>
      <c r="TK19">
        <f t="shared" si="16"/>
        <v>1.0148476873181678</v>
      </c>
      <c r="TL19">
        <v>2040</v>
      </c>
      <c r="TM19" s="2">
        <f>ORSales!ST19+WASales!ST19</f>
        <v>1173967.2768141432</v>
      </c>
      <c r="TN19" s="2">
        <f>ORSales!SU19+WASales!SU19</f>
        <v>976530.22444102517</v>
      </c>
      <c r="TO19" s="2">
        <f>ORSales!SV19+WASales!SV19</f>
        <v>926430.28883229056</v>
      </c>
      <c r="TP19" s="2">
        <f>ORSales!SW19+WASales!SW19</f>
        <v>1021488.7264468248</v>
      </c>
      <c r="TQ19" s="2">
        <f>ORSales!SX19+WASales!SX19</f>
        <v>833393.26056274981</v>
      </c>
      <c r="TR19" s="2">
        <f>ORSales!SY19+WASales!SY19</f>
        <v>700239.55960967485</v>
      </c>
      <c r="TS19" s="2">
        <f>ORSales!SZ19+WASales!SZ19</f>
        <v>338582.8610437836</v>
      </c>
      <c r="TT19" s="2">
        <f>ORSales!TA19+WASales!TA19</f>
        <v>976530.22444102517</v>
      </c>
      <c r="TU19" s="2">
        <f>ORSales!TB19+WASales!TB19</f>
        <v>976530.22444102517</v>
      </c>
      <c r="TV19" s="2">
        <f>ORSales!TC19+WASales!TC19</f>
        <v>1021401.5131713726</v>
      </c>
    </row>
    <row r="20" spans="1:542">
      <c r="A20" s="3">
        <v>51535</v>
      </c>
      <c r="B20" s="2">
        <f>'Reference Baseline'!B21</f>
        <v>11815911.110625809</v>
      </c>
      <c r="C20" s="2">
        <f t="shared" si="0"/>
        <v>8953635.9732358884</v>
      </c>
      <c r="D20" s="2">
        <f t="shared" si="1"/>
        <v>9068723.492433928</v>
      </c>
      <c r="E20" s="2">
        <f t="shared" si="2"/>
        <v>1396704.4969943068</v>
      </c>
      <c r="F20" s="2">
        <f t="shared" si="3"/>
        <v>12611706.849287437</v>
      </c>
      <c r="G20" s="2">
        <f t="shared" si="4"/>
        <v>4655112.0489340685</v>
      </c>
      <c r="H20" s="2">
        <f t="shared" si="5"/>
        <v>10679878.895538226</v>
      </c>
      <c r="I20" s="2">
        <f t="shared" si="6"/>
        <v>7031438.4180334937</v>
      </c>
      <c r="J20">
        <f>ORSales!B20+WASales!B20</f>
        <v>9596285.7233963385</v>
      </c>
      <c r="K20">
        <f>ORSales!C20+WASales!C20</f>
        <v>7944821.6037510866</v>
      </c>
      <c r="L20">
        <f>ORSales!D20+WASales!D20</f>
        <v>9961467.582882259</v>
      </c>
      <c r="M20">
        <f>ORSales!E20+WASales!E20</f>
        <v>9991755.3214784469</v>
      </c>
      <c r="N20">
        <f>ORSales!F20+WASales!F20</f>
        <v>7564194.424825985</v>
      </c>
      <c r="O20">
        <f>ORSales!G20+WASales!G20</f>
        <v>6548855.5944338972</v>
      </c>
      <c r="P20">
        <f>ORSales!H20+WASales!H20</f>
        <v>8014638.5091064284</v>
      </c>
      <c r="Q20">
        <f>ORSales!I20+WASales!I20</f>
        <v>8011810.2448892938</v>
      </c>
      <c r="R20">
        <f>ORSales!J20+WASales!J20</f>
        <v>9494097.7013453152</v>
      </c>
      <c r="S20">
        <f>ORSales!K20+WASales!K20</f>
        <v>6746785.3012402859</v>
      </c>
      <c r="T20">
        <f>ORSales!L20+WASales!L20</f>
        <v>9455895.2157383636</v>
      </c>
      <c r="U20">
        <f>ORSales!M20+WASales!M20</f>
        <v>11612427.015693156</v>
      </c>
      <c r="V20">
        <f>ORSales!N20+WASales!N20</f>
        <v>9942720.9378107786</v>
      </c>
      <c r="W20">
        <f>ORSales!O20+WASales!O20</f>
        <v>7149642.3443273222</v>
      </c>
      <c r="X20">
        <f>ORSales!P20+WASales!P20</f>
        <v>9276987.0766933262</v>
      </c>
      <c r="Y20">
        <f>ORSales!Q20+WASales!Q20</f>
        <v>6563280.4949184582</v>
      </c>
      <c r="Z20">
        <f>ORSales!R20+WASales!R20</f>
        <v>9026514.8142370768</v>
      </c>
      <c r="AA20">
        <f>ORSales!S20+WASales!S20</f>
        <v>7008708.3513240693</v>
      </c>
      <c r="AB20">
        <f>ORSales!T20+WASales!T20</f>
        <v>9317764.4655880183</v>
      </c>
      <c r="AC20">
        <f>ORSales!U20+WASales!U20</f>
        <v>9983098.2464572378</v>
      </c>
      <c r="AD20">
        <f>ORSales!V20+WASales!V20</f>
        <v>9919880.3811421581</v>
      </c>
      <c r="AE20">
        <f>ORSales!W20+WASales!W20</f>
        <v>10203288.973625978</v>
      </c>
      <c r="AF20">
        <f>ORSales!X20+WASales!X20</f>
        <v>9994829.2209647372</v>
      </c>
      <c r="AG20">
        <f>ORSales!Y20+WASales!Y20</f>
        <v>10028334.175009929</v>
      </c>
      <c r="AH20">
        <f>ORSales!Z20+WASales!Z20</f>
        <v>6881570.189451267</v>
      </c>
      <c r="AI20">
        <f>ORSales!AA20+WASales!AA20</f>
        <v>8217114.6874768883</v>
      </c>
      <c r="AJ20">
        <f>ORSales!AB20+WASales!AB20</f>
        <v>9430918.1472098418</v>
      </c>
      <c r="AK20">
        <f>ORSales!AC20+WASales!AC20</f>
        <v>9538054.0460784957</v>
      </c>
      <c r="AL20">
        <f>ORSales!AD20+WASales!AD20</f>
        <v>4655112.0489340685</v>
      </c>
      <c r="AM20">
        <f>ORSales!AE20+WASales!AE20</f>
        <v>8551020.7018232141</v>
      </c>
      <c r="AN20">
        <f>ORSales!AF20+WASales!AF20</f>
        <v>4931987.204039867</v>
      </c>
      <c r="AO20">
        <f>ORSales!AG20+WASales!AG20</f>
        <v>9522515.9109034762</v>
      </c>
      <c r="AP20">
        <f>ORSales!AH20+WASales!AH20</f>
        <v>8205750.4292650083</v>
      </c>
      <c r="AQ20">
        <f>ORSales!AI20+WASales!AI20</f>
        <v>8033731.3840752672</v>
      </c>
      <c r="AR20">
        <f>ORSales!AJ20+WASales!AJ20</f>
        <v>9048410.0988040492</v>
      </c>
      <c r="AS20">
        <f>ORSales!AK20+WASales!AK20</f>
        <v>9594306.929429708</v>
      </c>
      <c r="AT20">
        <f>ORSales!AL20+WASales!AL20</f>
        <v>8614709.8700552005</v>
      </c>
      <c r="AU20">
        <f>ORSales!AM20+WASales!AM20</f>
        <v>9908398.7043896951</v>
      </c>
      <c r="AV20">
        <f>ORSales!AN20+WASales!AN20</f>
        <v>10694089.607581399</v>
      </c>
      <c r="AW20">
        <f>ORSales!AO20+WASales!AO20</f>
        <v>9274934.3496114388</v>
      </c>
      <c r="AX20">
        <f>ORSales!AP20+WASales!AP20</f>
        <v>9410505.0136701856</v>
      </c>
      <c r="AY20">
        <f>ORSales!AQ20+WASales!AQ20</f>
        <v>9326864.9095049594</v>
      </c>
      <c r="AZ20">
        <f>ORSales!AR20+WASales!AR20</f>
        <v>9442061.1887908168</v>
      </c>
      <c r="BA20">
        <f>ORSales!AS20+WASales!AS20</f>
        <v>9112020.5925852172</v>
      </c>
      <c r="BB20">
        <f>ORSales!AT20+WASales!AT20</f>
        <v>10808947.951929042</v>
      </c>
      <c r="BC20">
        <f>ORSales!AU20+WASales!AU20</f>
        <v>9605887.7487271409</v>
      </c>
      <c r="BD20">
        <f>ORSales!AV20+WASales!AV20</f>
        <v>9830832.071946295</v>
      </c>
      <c r="BE20">
        <f>ORSales!AW20+WASales!AW20</f>
        <v>10115344.850836873</v>
      </c>
      <c r="BF20">
        <f>ORSales!AX20+WASales!AX20</f>
        <v>9145933.0859334692</v>
      </c>
      <c r="BG20">
        <f>ORSales!AY20+WASales!AY20</f>
        <v>9187636.7582096513</v>
      </c>
      <c r="BH20">
        <f>ORSales!AZ20+WASales!AZ20</f>
        <v>10969860.517152891</v>
      </c>
      <c r="BI20">
        <f>ORSales!BA20+WASales!BA20</f>
        <v>8633865.4656834155</v>
      </c>
      <c r="BJ20">
        <f>ORSales!BB20+WASales!BB20</f>
        <v>12611706.849287437</v>
      </c>
      <c r="BK20">
        <f>ORSales!BC20+WASales!BC20</f>
        <v>9865809.5359587129</v>
      </c>
      <c r="BL20">
        <f>ORSales!BD20+WASales!BD20</f>
        <v>10675128.833382934</v>
      </c>
      <c r="BM20">
        <f>ORSales!BE20+WASales!BE20</f>
        <v>6249235.1614899179</v>
      </c>
      <c r="BN20">
        <f>ORSales!BF20+WASales!BF20</f>
        <v>10373089.642460978</v>
      </c>
      <c r="BO20">
        <f>ORSales!BG20+WASales!BG20</f>
        <v>8134140.5875152312</v>
      </c>
      <c r="BP20">
        <f>ORSales!BH20+WASales!BH20</f>
        <v>8680850.8704672474</v>
      </c>
      <c r="BQ20">
        <f>ORSales!BI20+WASales!BI20</f>
        <v>9471481.6751377471</v>
      </c>
      <c r="BR20">
        <f>ORSales!BJ20+WASales!BJ20</f>
        <v>6373184.720445035</v>
      </c>
      <c r="BS20">
        <f>ORSales!BK20+WASales!BK20</f>
        <v>8117909.1312401798</v>
      </c>
      <c r="BT20">
        <f>ORSales!BL20+WASales!BL20</f>
        <v>9461993.9583929144</v>
      </c>
      <c r="BU20">
        <f>ORSales!BM20+WASales!BM20</f>
        <v>10773351.588477921</v>
      </c>
      <c r="BV20">
        <f>ORSales!BN20+WASales!BN20</f>
        <v>9864876.6467039939</v>
      </c>
      <c r="BW20">
        <f>ORSales!BO20+WASales!BO20</f>
        <v>9014532.9804386664</v>
      </c>
      <c r="BX20">
        <f>ORSales!BP20+WASales!BP20</f>
        <v>9479125.4127631839</v>
      </c>
      <c r="BY20">
        <f>ORSales!BQ20+WASales!BQ20</f>
        <v>12234710.659620013</v>
      </c>
      <c r="BZ20">
        <f>ORSales!BR20+WASales!BR20</f>
        <v>8739276.5556357987</v>
      </c>
      <c r="CA20">
        <f>ORSales!BS20+WASales!BS20</f>
        <v>9033495.3320873939</v>
      </c>
      <c r="CB20">
        <f>ORSales!BT20+WASales!BT20</f>
        <v>6740800.7379403589</v>
      </c>
      <c r="CC20">
        <f>ORSales!BU20+WASales!BU20</f>
        <v>10458549.983564392</v>
      </c>
      <c r="CD20">
        <f>ORSales!BV20+WASales!BV20</f>
        <v>11317943.620503483</v>
      </c>
      <c r="CE20">
        <f>ORSales!BW20+WASales!BW20</f>
        <v>12135267.251139276</v>
      </c>
      <c r="CF20">
        <f>ORSales!BX20+WASales!BX20</f>
        <v>10229761.988850558</v>
      </c>
      <c r="CG20">
        <f>ORSales!BY20+WASales!BY20</f>
        <v>8514612.8363753278</v>
      </c>
      <c r="CH20">
        <f>ORSales!BZ20+WASales!BZ20</f>
        <v>8135225.4795158673</v>
      </c>
      <c r="CI20">
        <f>ORSales!CA20+WASales!CA20</f>
        <v>10668151.560848255</v>
      </c>
      <c r="CJ20">
        <f>ORSales!CB20+WASales!CB20</f>
        <v>9918279.2458893657</v>
      </c>
      <c r="CK20">
        <f>ORSales!CC20+WASales!CC20</f>
        <v>7672756.3080425672</v>
      </c>
      <c r="CL20">
        <f>ORSales!CD20+WASales!CD20</f>
        <v>11962543.88686694</v>
      </c>
      <c r="CM20">
        <f>ORSales!CE20+WASales!CE20</f>
        <v>8522082.542494256</v>
      </c>
      <c r="CN20">
        <f>ORSales!CF20+WASales!CF20</f>
        <v>10366897.869947929</v>
      </c>
      <c r="CO20">
        <f>ORSales!CG20+WASales!CG20</f>
        <v>10995972.717747563</v>
      </c>
      <c r="CP20">
        <f>ORSales!CH20+WASales!CH20</f>
        <v>8335646.5273841312</v>
      </c>
      <c r="CQ20">
        <f>ORSales!CI20+WASales!CI20</f>
        <v>8973647.4717154372</v>
      </c>
      <c r="CR20">
        <f>ORSales!CJ20+WASales!CJ20</f>
        <v>8276985.3205337366</v>
      </c>
      <c r="CS20">
        <f>ORSales!CK20+WASales!CK20</f>
        <v>8556096.2726907339</v>
      </c>
      <c r="CT20">
        <f>ORSales!CL20+WASales!CL20</f>
        <v>8144829.3646440301</v>
      </c>
      <c r="CU20">
        <f>ORSales!CM20+WASales!CM20</f>
        <v>8984110.6657332554</v>
      </c>
      <c r="CV20">
        <f>ORSales!CN20+WASales!CN20</f>
        <v>11101234.233599938</v>
      </c>
      <c r="CW20">
        <f>ORSales!CO20+WASales!CO20</f>
        <v>6807395.2322659986</v>
      </c>
      <c r="CX20">
        <f>ORSales!CP20+WASales!CP20</f>
        <v>8857638.5805410128</v>
      </c>
      <c r="CY20">
        <f>ORSales!CQ20+WASales!CQ20</f>
        <v>9849435.5461509712</v>
      </c>
      <c r="CZ20">
        <f>ORSales!CR20+WASales!CR20</f>
        <v>9221708.234503068</v>
      </c>
      <c r="DA20">
        <f>ORSales!CS20+WASales!CS20</f>
        <v>10270833.281082189</v>
      </c>
      <c r="DB20">
        <f>ORSales!CT20+WASales!CT20</f>
        <v>9557935.4614786934</v>
      </c>
      <c r="DC20">
        <f>ORSales!CU20+WASales!CU20</f>
        <v>5888677.8499217825</v>
      </c>
      <c r="DD20">
        <f>ORSales!CV20+WASales!CV20</f>
        <v>6154235.412736089</v>
      </c>
      <c r="DE20">
        <f>ORSales!CW20+WASales!CW20</f>
        <v>9498611.6643613502</v>
      </c>
      <c r="DF20">
        <f>ORSales!CX20+WASales!CX20</f>
        <v>7077551.0651321532</v>
      </c>
      <c r="DG20">
        <f>ORSales!CY20+WASales!CY20</f>
        <v>11344390.019468995</v>
      </c>
      <c r="DH20">
        <f>ORSales!CZ20+WASales!CZ20</f>
        <v>7780371.5590393292</v>
      </c>
      <c r="DI20">
        <f>ORSales!DA20+WASales!DA20</f>
        <v>7423686.9681674782</v>
      </c>
      <c r="DJ20">
        <f>ORSales!DB20+WASales!DB20</f>
        <v>8180860.1285908148</v>
      </c>
      <c r="DK20">
        <f>ORSales!DC20+WASales!DC20</f>
        <v>6656762.8152955389</v>
      </c>
      <c r="DL20">
        <f>ORSales!DD20+WASales!DD20</f>
        <v>8976652.4392458312</v>
      </c>
      <c r="DM20">
        <f>ORSales!DE20+WASales!DE20</f>
        <v>8713611.6460624486</v>
      </c>
      <c r="DN20">
        <f>ORSales!DF20+WASales!DF20</f>
        <v>10030721.982060608</v>
      </c>
      <c r="DO20">
        <f>ORSales!DG20+WASales!DG20</f>
        <v>9086055.7547866348</v>
      </c>
      <c r="DP20">
        <f>ORSales!DH20+WASales!DH20</f>
        <v>10894620.626657065</v>
      </c>
      <c r="DQ20">
        <f>ORSales!DI20+WASales!DI20</f>
        <v>10402500.3011692</v>
      </c>
      <c r="DR20">
        <f>ORSales!DJ20+WASales!DJ20</f>
        <v>8441441.1794109754</v>
      </c>
      <c r="DS20">
        <f>ORSales!DK20+WASales!DK20</f>
        <v>8290709.0908744587</v>
      </c>
      <c r="DT20">
        <f>ORSales!DL20+WASales!DL20</f>
        <v>6939991.0162173649</v>
      </c>
      <c r="DU20">
        <f>ORSales!DM20+WASales!DM20</f>
        <v>8806104.246965725</v>
      </c>
      <c r="DV20">
        <f>ORSales!DN20+WASales!DN20</f>
        <v>7335045.1099086329</v>
      </c>
      <c r="DW20">
        <f>ORSales!DO20+WASales!DO20</f>
        <v>12196802.261935256</v>
      </c>
      <c r="DX20">
        <f>ORSales!DP20+WASales!DP20</f>
        <v>7516171.3341072183</v>
      </c>
      <c r="DY20">
        <f>ORSales!DQ20+WASales!DQ20</f>
        <v>8672203.8030535914</v>
      </c>
      <c r="DZ20">
        <f>ORSales!DR20+WASales!DR20</f>
        <v>8121746.1415156769</v>
      </c>
      <c r="EA20">
        <f>ORSales!DS20+WASales!DS20</f>
        <v>9008463.3635118995</v>
      </c>
      <c r="EB20">
        <f>ORSales!DT20+WASales!DT20</f>
        <v>8492021.029587457</v>
      </c>
      <c r="EC20">
        <f>ORSales!DU20+WASales!DU20</f>
        <v>8130961.3518788675</v>
      </c>
      <c r="ED20">
        <f>ORSales!DV20+WASales!DV20</f>
        <v>11230111.926589871</v>
      </c>
      <c r="EE20">
        <f>ORSales!DW20+WASales!DW20</f>
        <v>10210878.101268247</v>
      </c>
      <c r="EF20">
        <f>ORSales!DX20+WASales!DX20</f>
        <v>8122622.8083976582</v>
      </c>
      <c r="EG20">
        <f>ORSales!DY20+WASales!DY20</f>
        <v>8975031.6495230161</v>
      </c>
      <c r="EH20">
        <f>ORSales!DZ20+WASales!DZ20</f>
        <v>10195784.113750068</v>
      </c>
      <c r="EI20">
        <f>ORSales!EA20+WASales!EA20</f>
        <v>6306346.5715103839</v>
      </c>
      <c r="EJ20">
        <f>ORSales!EB20+WASales!EB20</f>
        <v>5508523.8553424962</v>
      </c>
      <c r="EK20">
        <f>ORSales!EC20+WASales!EC20</f>
        <v>8975022.0933740828</v>
      </c>
      <c r="EL20">
        <f>ORSales!ED20+WASales!ED20</f>
        <v>8587636.2525699474</v>
      </c>
      <c r="EM20">
        <f>ORSales!EE20+WASales!EE20</f>
        <v>9660791.7644225322</v>
      </c>
      <c r="EN20">
        <f>ORSales!EF20+WASales!EF20</f>
        <v>8883865.4157204013</v>
      </c>
      <c r="EO20">
        <f>ORSales!EG20+WASales!EG20</f>
        <v>6619644.035833233</v>
      </c>
      <c r="EP20">
        <f>ORSales!EH20+WASales!EH20</f>
        <v>8547385.422606675</v>
      </c>
      <c r="EQ20">
        <f>ORSales!EI20+WASales!EI20</f>
        <v>8084299.7221496804</v>
      </c>
      <c r="ER20">
        <f>ORSales!EJ20+WASales!EJ20</f>
        <v>8619812.1119922902</v>
      </c>
      <c r="ES20">
        <f>ORSales!EK20+WASales!EK20</f>
        <v>5918748.3827327676</v>
      </c>
      <c r="ET20">
        <f>ORSales!EL20+WASales!EL20</f>
        <v>9206467.4524998665</v>
      </c>
      <c r="EU20">
        <f>ORSales!EM20+WASales!EM20</f>
        <v>8779026.9323336817</v>
      </c>
      <c r="EV20">
        <f>ORSales!EN20+WASales!EN20</f>
        <v>10201817.577029411</v>
      </c>
      <c r="EW20">
        <f>ORSales!EO20+WASales!EO20</f>
        <v>9630390.1643252149</v>
      </c>
      <c r="EX20">
        <f>ORSales!EP20+WASales!EP20</f>
        <v>11175530.902568268</v>
      </c>
      <c r="EY20">
        <f>ORSales!EQ20+WASales!EQ20</f>
        <v>10306359.369169336</v>
      </c>
      <c r="EZ20">
        <f>ORSales!ER20+WASales!ER20</f>
        <v>8859177.0666555632</v>
      </c>
      <c r="FA20">
        <f>ORSales!ES20+WASales!ES20</f>
        <v>9710002.7238878626</v>
      </c>
      <c r="FB20">
        <f>ORSales!ET20+WASales!ET20</f>
        <v>8930752.7646370977</v>
      </c>
      <c r="FC20">
        <f>ORSales!EU20+WASales!EU20</f>
        <v>9048792.5172630996</v>
      </c>
      <c r="FD20">
        <f>ORSales!EV20+WASales!EV20</f>
        <v>10244215.377735201</v>
      </c>
      <c r="FE20">
        <f>ORSales!EW20+WASales!EW20</f>
        <v>9003315.0241908673</v>
      </c>
      <c r="FF20">
        <f>ORSales!EX20+WASales!EX20</f>
        <v>8580642.5042009056</v>
      </c>
      <c r="FG20">
        <f>ORSales!EY20+WASales!EY20</f>
        <v>9930845.1122161262</v>
      </c>
      <c r="FH20">
        <f>ORSales!EZ20+WASales!EZ20</f>
        <v>8364386.5187006444</v>
      </c>
      <c r="FI20">
        <f>ORSales!FA20+WASales!FA20</f>
        <v>9228120.0519146435</v>
      </c>
      <c r="FJ20">
        <f>ORSales!FB20+WASales!FB20</f>
        <v>10313480.541178536</v>
      </c>
      <c r="FK20">
        <f>ORSales!FC20+WASales!FC20</f>
        <v>9340605.942646917</v>
      </c>
      <c r="FL20">
        <f>ORSales!FD20+WASales!FD20</f>
        <v>7280531.7987245461</v>
      </c>
      <c r="FM20">
        <f>ORSales!FE20+WASales!FE20</f>
        <v>9681835.5195439607</v>
      </c>
      <c r="FN20">
        <f>ORSales!FF20+WASales!FF20</f>
        <v>9397510.4019866847</v>
      </c>
      <c r="FO20">
        <f>ORSales!FG20+WASales!FG20</f>
        <v>8891721.2941338327</v>
      </c>
      <c r="FP20">
        <f>ORSales!FH20+WASales!FH20</f>
        <v>8562305.3640536405</v>
      </c>
      <c r="FQ20">
        <f>ORSales!FI20+WASales!FI20</f>
        <v>7196657.2391730817</v>
      </c>
      <c r="FR20">
        <f>ORSales!FJ20+WASales!FJ20</f>
        <v>9902069.4201745708</v>
      </c>
      <c r="FS20">
        <f>ORSales!FK20+WASales!FK20</f>
        <v>8295668.4549430264</v>
      </c>
      <c r="FT20">
        <f>ORSales!FL20+WASales!FL20</f>
        <v>9120102.338566009</v>
      </c>
      <c r="FU20">
        <f>ORSales!FM20+WASales!FM20</f>
        <v>9184657.5954138003</v>
      </c>
      <c r="FV20">
        <f>ORSales!FN20+WASales!FN20</f>
        <v>11327407.655255534</v>
      </c>
      <c r="FW20">
        <f>ORSales!FO20+WASales!FO20</f>
        <v>9065101.4435945489</v>
      </c>
      <c r="FX20">
        <f>ORSales!FP20+WASales!FP20</f>
        <v>9821585.0691489521</v>
      </c>
      <c r="FY20">
        <f>ORSales!FQ20+WASales!FQ20</f>
        <v>9803053.9303255435</v>
      </c>
      <c r="FZ20">
        <f>ORSales!FR20+WASales!FR20</f>
        <v>7017146.9413131187</v>
      </c>
      <c r="GA20">
        <f>ORSales!FS20+WASales!FS20</f>
        <v>9331047.3995147981</v>
      </c>
      <c r="GB20">
        <f>ORSales!FT20+WASales!FT20</f>
        <v>8967628.2861984968</v>
      </c>
      <c r="GC20">
        <f>ORSales!FU20+WASales!FU20</f>
        <v>8978836.4198916554</v>
      </c>
      <c r="GD20">
        <f>ORSales!FV20+WASales!FV20</f>
        <v>9522968.4353092574</v>
      </c>
      <c r="GE20">
        <f>ORSales!FW20+WASales!FW20</f>
        <v>7031438.4180334937</v>
      </c>
      <c r="GF20">
        <f>ORSales!FX20+WASales!FX20</f>
        <v>6573258.355788812</v>
      </c>
      <c r="GG20">
        <f>ORSales!FY20+WASales!FY20</f>
        <v>10253762.805232007</v>
      </c>
      <c r="GH20">
        <f>ORSales!FZ20+WASales!FZ20</f>
        <v>9200511.4750524648</v>
      </c>
      <c r="GI20">
        <f>ORSales!GA20+WASales!GA20</f>
        <v>8038241.0735985804</v>
      </c>
      <c r="GJ20">
        <f>ORSales!GB20+WASales!GB20</f>
        <v>9659138.3467102405</v>
      </c>
      <c r="GK20">
        <f>ORSales!GC20+WASales!GC20</f>
        <v>7821077.7328199763</v>
      </c>
      <c r="GL20">
        <f>ORSales!GD20+WASales!GD20</f>
        <v>9932184.7221524231</v>
      </c>
      <c r="GM20">
        <f>ORSales!GE20+WASales!GE20</f>
        <v>7801322.4298712192</v>
      </c>
      <c r="GN20">
        <f>ORSales!GF20+WASales!GF20</f>
        <v>9525864.3014967423</v>
      </c>
      <c r="GO20">
        <f>ORSales!GG20+WASales!GG20</f>
        <v>8476328.1995225716</v>
      </c>
      <c r="GP20">
        <f>ORSales!GH20+WASales!GH20</f>
        <v>8039058.317254385</v>
      </c>
      <c r="GQ20">
        <f>ORSales!GI20+WASales!GI20</f>
        <v>9422468.571475178</v>
      </c>
      <c r="GR20">
        <f>ORSales!GJ20+WASales!GJ20</f>
        <v>8388193.3474886958</v>
      </c>
      <c r="GS20">
        <f>ORSales!GK20+WASales!GK20</f>
        <v>10058635.527661636</v>
      </c>
      <c r="GT20">
        <f>ORSales!GL20+WASales!GL20</f>
        <v>8494299.087125374</v>
      </c>
      <c r="GU20">
        <f>ORSales!GM20+WASales!GM20</f>
        <v>9114001.7050151322</v>
      </c>
      <c r="GV20">
        <f>ORSales!GN20+WASales!GN20</f>
        <v>10104938.582812415</v>
      </c>
      <c r="GW20">
        <f>ORSales!GO20+WASales!GO20</f>
        <v>10178343.055982176</v>
      </c>
      <c r="GX20">
        <f>ORSales!GP20+WASales!GP20</f>
        <v>6822788.5290080868</v>
      </c>
      <c r="GY20">
        <f>ORSales!GQ20+WASales!GQ20</f>
        <v>5778393.9611238036</v>
      </c>
      <c r="GZ20">
        <f>ORSales!GR20+WASales!GR20</f>
        <v>9735341.2493052371</v>
      </c>
      <c r="HA20">
        <f>ORSales!GS20+WASales!GS20</f>
        <v>10208047.938616717</v>
      </c>
      <c r="HB20">
        <f>ORSales!GT20+WASales!GT20</f>
        <v>9369955.0726456363</v>
      </c>
      <c r="HC20">
        <f>ORSales!GU20+WASales!GU20</f>
        <v>11688416.625916392</v>
      </c>
      <c r="HD20">
        <f>ORSales!GV20+WASales!GV20</f>
        <v>10090551.123747118</v>
      </c>
      <c r="HE20">
        <f>ORSales!GW20+WASales!GW20</f>
        <v>8825036.4912602808</v>
      </c>
      <c r="HF20">
        <f>ORSales!GX20+WASales!GX20</f>
        <v>11103432.142457603</v>
      </c>
      <c r="HG20">
        <f>ORSales!GY20+WASales!GY20</f>
        <v>9039209.8814215846</v>
      </c>
      <c r="HH20">
        <f>ORSales!GZ20+WASales!GZ20</f>
        <v>10253853.746051325</v>
      </c>
      <c r="HI20">
        <f>ORSales!HA20+WASales!HA20</f>
        <v>8578511.3469430637</v>
      </c>
      <c r="HJ20">
        <f>ORSales!HB20+WASales!HB20</f>
        <v>9505284.6744783428</v>
      </c>
      <c r="HK20">
        <f>ORSales!HC20+WASales!HC20</f>
        <v>5144700.3999636713</v>
      </c>
      <c r="HL20">
        <f>ORSales!HD20+WASales!HD20</f>
        <v>9123341.1885830201</v>
      </c>
      <c r="HM20">
        <f>ORSales!HE20+WASales!HE20</f>
        <v>8932115.9672396798</v>
      </c>
      <c r="HN20">
        <f>ORSales!HF20+WASales!HF20</f>
        <v>8881013.7950832639</v>
      </c>
      <c r="HO20">
        <f>ORSales!HG20+WASales!HG20</f>
        <v>8961330.1206946988</v>
      </c>
      <c r="HP20">
        <f>ORSales!HH20+WASales!HH20</f>
        <v>8470942.1578454003</v>
      </c>
      <c r="HQ20">
        <f>ORSales!HI20+WASales!HI20</f>
        <v>9276397.300777087</v>
      </c>
      <c r="HR20">
        <f>ORSales!HJ20+WASales!HJ20</f>
        <v>9791368.8282758594</v>
      </c>
      <c r="HS20">
        <f>ORSales!HK20+WASales!HK20</f>
        <v>9422295.6847709939</v>
      </c>
      <c r="HT20">
        <f>ORSales!HL20+WASales!HL20</f>
        <v>8781808.902271837</v>
      </c>
      <c r="HU20">
        <f>ORSales!HM20+WASales!HM20</f>
        <v>9623351.4149717912</v>
      </c>
      <c r="HV20">
        <f>ORSales!HN20+WASales!HN20</f>
        <v>8249044.4769097213</v>
      </c>
      <c r="HW20">
        <f>ORSales!HO20+WASales!HO20</f>
        <v>7481952.641922974</v>
      </c>
      <c r="HX20">
        <f>ORSales!HP20+WASales!HP20</f>
        <v>10497882.677161507</v>
      </c>
      <c r="HY20">
        <f>ORSales!HQ20+WASales!HQ20</f>
        <v>9604664.3408382703</v>
      </c>
      <c r="HZ20">
        <f>ORSales!HR20+WASales!HR20</f>
        <v>9778685.4344397839</v>
      </c>
      <c r="IA20">
        <f>ORSales!HS20+WASales!HS20</f>
        <v>8221191.8625914576</v>
      </c>
      <c r="IB20">
        <f>ORSales!HT20+WASales!HT20</f>
        <v>8997815.8585591838</v>
      </c>
      <c r="IC20">
        <f>ORSales!HU20+WASales!HU20</f>
        <v>8991374.9989845399</v>
      </c>
      <c r="ID20">
        <f>ORSales!HV20+WASales!HV20</f>
        <v>9551002.5147927962</v>
      </c>
      <c r="IE20">
        <f>ORSales!HW20+WASales!HW20</f>
        <v>9112882.4090042412</v>
      </c>
      <c r="IF20">
        <f>ORSales!HX20+WASales!HX20</f>
        <v>9476016.6980609559</v>
      </c>
      <c r="IG20">
        <f>ORSales!HY20+WASales!HY20</f>
        <v>7894362.0786413476</v>
      </c>
      <c r="IH20">
        <f>ORSales!HZ20+WASales!HZ20</f>
        <v>9959473.7768351026</v>
      </c>
      <c r="II20">
        <f>ORSales!IA20+WASales!IA20</f>
        <v>8322567.8023786368</v>
      </c>
      <c r="IJ20">
        <f>ORSales!IB20+WASales!IB20</f>
        <v>8332000.2737668026</v>
      </c>
      <c r="IK20">
        <f>ORSales!IC20+WASales!IC20</f>
        <v>7785490.5158743411</v>
      </c>
      <c r="IL20">
        <f>ORSales!ID20+WASales!ID20</f>
        <v>7518424.2879498992</v>
      </c>
      <c r="IM20">
        <f>ORSales!IE20+WASales!IE20</f>
        <v>9208818.9563596509</v>
      </c>
      <c r="IN20">
        <f>ORSales!IF20+WASales!IF20</f>
        <v>9420687.3745819721</v>
      </c>
      <c r="IO20">
        <f>ORSales!IG20+WASales!IG20</f>
        <v>8470507.2036978826</v>
      </c>
      <c r="IP20">
        <f>ORSales!IH20+WASales!IH20</f>
        <v>10608710.085046908</v>
      </c>
      <c r="IQ20">
        <f>ORSales!II20+WASales!II20</f>
        <v>9058219.2460467387</v>
      </c>
      <c r="IR20">
        <f>ORSales!IJ20+WASales!IJ20</f>
        <v>10553477.529882934</v>
      </c>
      <c r="IS20">
        <f>ORSales!IK20+WASales!IK20</f>
        <v>10589366.045945557</v>
      </c>
      <c r="IT20">
        <f>ORSales!IL20+WASales!IL20</f>
        <v>6736737.9448652808</v>
      </c>
      <c r="IU20">
        <f>ORSales!IM20+WASales!IM20</f>
        <v>10747741.236080032</v>
      </c>
      <c r="IV20">
        <f>ORSales!IN20+WASales!IN20</f>
        <v>8211218.542204028</v>
      </c>
      <c r="IW20">
        <f>ORSales!IO20+WASales!IO20</f>
        <v>9283993.0476526991</v>
      </c>
      <c r="IX20">
        <f>ORSales!IP20+WASales!IP20</f>
        <v>7227668.3097754186</v>
      </c>
      <c r="IY20">
        <f>ORSales!IQ20+WASales!IQ20</f>
        <v>9089295.2381966524</v>
      </c>
      <c r="IZ20">
        <f>ORSales!IR20+WASales!IR20</f>
        <v>7635690.382623639</v>
      </c>
      <c r="JA20">
        <f>ORSales!IS20+WASales!IS20</f>
        <v>11595809.72984194</v>
      </c>
      <c r="JB20">
        <f>ORSales!IT20+WASales!IT20</f>
        <v>8785566.8826638702</v>
      </c>
      <c r="JC20">
        <f>ORSales!IU20+WASales!IU20</f>
        <v>6031232.0418786881</v>
      </c>
      <c r="JD20">
        <f>ORSales!IV20+WASales!IV20</f>
        <v>6382253.9550341731</v>
      </c>
      <c r="JE20">
        <f>ORSales!IW20+WASales!IW20</f>
        <v>7601054.3499460956</v>
      </c>
      <c r="JF20">
        <f>ORSales!IX20+WASales!IX20</f>
        <v>7770234.0420116419</v>
      </c>
      <c r="JG20">
        <f>ORSales!IY20+WASales!IY20</f>
        <v>10952279.838311138</v>
      </c>
      <c r="JH20">
        <f>ORSales!IZ20+WASales!IZ20</f>
        <v>8900228.2733343579</v>
      </c>
      <c r="JI20">
        <f>ORSales!JA20+WASales!JA20</f>
        <v>11327328.890226714</v>
      </c>
      <c r="JJ20">
        <f>ORSales!JB20+WASales!JB20</f>
        <v>7983916.1018557046</v>
      </c>
      <c r="JK20">
        <f>ORSales!JC20+WASales!JC20</f>
        <v>10317495.109710924</v>
      </c>
      <c r="JL20">
        <f>ORSales!JD20+WASales!JD20</f>
        <v>8973640.7432546727</v>
      </c>
      <c r="JM20">
        <f>ORSales!JE20+WASales!JE20</f>
        <v>10857905.100451561</v>
      </c>
      <c r="JN20">
        <f>ORSales!JF20+WASales!JF20</f>
        <v>8711389.3295338415</v>
      </c>
      <c r="JO20">
        <f>ORSales!JG20+WASales!JG20</f>
        <v>6036104.261276152</v>
      </c>
      <c r="JP20">
        <f>ORSales!JH20+WASales!JH20</f>
        <v>9982199.3610840868</v>
      </c>
      <c r="JQ20">
        <f>ORSales!JI20+WASales!JI20</f>
        <v>9845747.0585518666</v>
      </c>
      <c r="JR20">
        <f>ORSales!JJ20+WASales!JJ20</f>
        <v>9273743.2033351753</v>
      </c>
      <c r="JS20">
        <f>ORSales!JK20+WASales!JK20</f>
        <v>8467810.2719096318</v>
      </c>
      <c r="JT20">
        <f>ORSales!JL20+WASales!JL20</f>
        <v>9994996.9127095267</v>
      </c>
      <c r="JU20">
        <f>ORSales!JM20+WASales!JM20</f>
        <v>5224737.2205576822</v>
      </c>
      <c r="JV20">
        <f>ORSales!JN20+WASales!JN20</f>
        <v>10431463.012123875</v>
      </c>
      <c r="JW20">
        <f>ORSales!JO20+WASales!JO20</f>
        <v>10074088.866631068</v>
      </c>
      <c r="JX20">
        <f>ORSales!JP20+WASales!JP20</f>
        <v>10025079.972827574</v>
      </c>
      <c r="JY20">
        <f>ORSales!JQ20+WASales!JQ20</f>
        <v>11121087.222115278</v>
      </c>
      <c r="JZ20">
        <f>ORSales!JR20+WASales!JR20</f>
        <v>7115690.6855920665</v>
      </c>
      <c r="KA20">
        <f>ORSales!JS20+WASales!JS20</f>
        <v>6484501.5040057013</v>
      </c>
      <c r="KB20">
        <f>ORSales!JT20+WASales!JT20</f>
        <v>7862182.4199308585</v>
      </c>
      <c r="KC20">
        <f>ORSales!JU20+WASales!JU20</f>
        <v>11029399.18457198</v>
      </c>
      <c r="KD20">
        <f>ORSales!JV20+WASales!JV20</f>
        <v>10837442.971865147</v>
      </c>
      <c r="KE20">
        <f>ORSales!JW20+WASales!JW20</f>
        <v>5923283.6156404009</v>
      </c>
      <c r="KF20">
        <f>ORSales!JX20+WASales!JX20</f>
        <v>12440980.054915803</v>
      </c>
      <c r="KG20">
        <f>ORSales!JY20+WASales!JY20</f>
        <v>8596474.0327615514</v>
      </c>
      <c r="KH20">
        <f>ORSales!JZ20+WASales!JZ20</f>
        <v>9073149.6210692339</v>
      </c>
      <c r="KI20">
        <f>ORSales!KA20+WASales!KA20</f>
        <v>7236986.8990895599</v>
      </c>
      <c r="KJ20">
        <f>ORSales!KB20+WASales!KB20</f>
        <v>7817511.8470435012</v>
      </c>
      <c r="KK20">
        <f>ORSales!KC20+WASales!KC20</f>
        <v>12079855.295090046</v>
      </c>
      <c r="KL20">
        <f>ORSales!KD20+WASales!KD20</f>
        <v>10750491.795342745</v>
      </c>
      <c r="KM20">
        <f>ORSales!KE20+WASales!KE20</f>
        <v>8737078.9100731686</v>
      </c>
      <c r="KN20">
        <f>ORSales!KF20+WASales!KF20</f>
        <v>6520311.1694993339</v>
      </c>
      <c r="KO20">
        <f>ORSales!KG20+WASales!KG20</f>
        <v>8945122.3493604399</v>
      </c>
      <c r="KP20">
        <f>ORSales!KH20+WASales!KH20</f>
        <v>7144532.2324004434</v>
      </c>
      <c r="KQ20">
        <f>ORSales!KI20+WASales!KI20</f>
        <v>10286650.299633771</v>
      </c>
      <c r="KR20">
        <f>ORSales!KJ20+WASales!KJ20</f>
        <v>8774401.6869450659</v>
      </c>
      <c r="KS20">
        <f>ORSales!KK20+WASales!KK20</f>
        <v>9324795.7997467779</v>
      </c>
      <c r="KT20">
        <f>ORSales!KL20+WASales!KL20</f>
        <v>9649699.8979527336</v>
      </c>
      <c r="KU20">
        <f>ORSales!KM20+WASales!KM20</f>
        <v>7087991.7894594986</v>
      </c>
      <c r="KV20">
        <f>ORSales!KN20+WASales!KN20</f>
        <v>10237203.25893371</v>
      </c>
      <c r="KW20">
        <f>ORSales!KO20+WASales!KO20</f>
        <v>9072345.5412733089</v>
      </c>
      <c r="KX20">
        <f>ORSales!KP20+WASales!KP20</f>
        <v>8452474.8100102581</v>
      </c>
      <c r="KY20">
        <f>ORSales!KQ20+WASales!KQ20</f>
        <v>9316551.1448007748</v>
      </c>
      <c r="KZ20">
        <f>ORSales!KR20+WASales!KR20</f>
        <v>9465439.8210893683</v>
      </c>
      <c r="LA20">
        <f>ORSales!KS20+WASales!KS20</f>
        <v>9092973.777509816</v>
      </c>
      <c r="LB20">
        <f>ORSales!KT20+WASales!KT20</f>
        <v>9481974.7822926715</v>
      </c>
      <c r="LC20">
        <f>ORSales!KU20+WASales!KU20</f>
        <v>10134176.831378726</v>
      </c>
      <c r="LD20">
        <f>ORSales!KV20+WASales!KV20</f>
        <v>6657193.8851542575</v>
      </c>
      <c r="LE20">
        <f>ORSales!KW20+WASales!KW20</f>
        <v>10324123.533785956</v>
      </c>
      <c r="LF20">
        <f>ORSales!KX20+WASales!KX20</f>
        <v>9283397.1288257819</v>
      </c>
      <c r="LG20">
        <f>ORSales!KY20+WASales!KY20</f>
        <v>9028876.2034413293</v>
      </c>
      <c r="LH20">
        <f>ORSales!KZ20+WASales!KZ20</f>
        <v>9768629.1083202865</v>
      </c>
      <c r="LI20">
        <f>ORSales!LA20+WASales!LA20</f>
        <v>8476444.1908039413</v>
      </c>
      <c r="LJ20">
        <f>ORSales!LB20+WASales!LB20</f>
        <v>8458343.0168339126</v>
      </c>
      <c r="LK20">
        <f>ORSales!LC20+WASales!LC20</f>
        <v>8795516.5258165952</v>
      </c>
      <c r="LL20">
        <f>ORSales!LD20+WASales!LD20</f>
        <v>8357521.3453100091</v>
      </c>
      <c r="LM20">
        <f>ORSales!LE20+WASales!LE20</f>
        <v>8869224.7135403641</v>
      </c>
      <c r="LN20">
        <f>ORSales!LF20+WASales!LF20</f>
        <v>8260173.843322983</v>
      </c>
      <c r="LO20">
        <f>ORSales!LG20+WASales!LG20</f>
        <v>9810743.2716537639</v>
      </c>
      <c r="LP20">
        <f>ORSales!LH20+WASales!LH20</f>
        <v>7828822.6171761509</v>
      </c>
      <c r="LQ20">
        <f>ORSales!LI20+WASales!LI20</f>
        <v>7837994.6077473229</v>
      </c>
      <c r="LR20">
        <f>ORSales!LJ20+WASales!LJ20</f>
        <v>9091480.341234576</v>
      </c>
      <c r="LS20">
        <f>ORSales!LK20+WASales!LK20</f>
        <v>9612156.4649869949</v>
      </c>
      <c r="LT20">
        <f>ORSales!LL20+WASales!LL20</f>
        <v>7571213.2532141609</v>
      </c>
      <c r="LU20">
        <f>ORSales!LM20+WASales!LM20</f>
        <v>7102580.7260999549</v>
      </c>
      <c r="LV20">
        <f>ORSales!LN20+WASales!LN20</f>
        <v>9029966.9371192884</v>
      </c>
      <c r="LW20">
        <f>ORSales!LO20+WASales!LO20</f>
        <v>8255733.5809135353</v>
      </c>
      <c r="LX20">
        <f>ORSales!LP20+WASales!LP20</f>
        <v>8070803.6226939987</v>
      </c>
      <c r="LY20">
        <f>ORSales!LQ20+WASales!LQ20</f>
        <v>10328733.956726961</v>
      </c>
      <c r="LZ20">
        <f>ORSales!LR20+WASales!LR20</f>
        <v>9138531.2015602179</v>
      </c>
      <c r="MA20">
        <f>ORSales!LS20+WASales!LS20</f>
        <v>11253611.73726429</v>
      </c>
      <c r="MB20">
        <f>ORSales!LT20+WASales!LT20</f>
        <v>9330777.921885239</v>
      </c>
      <c r="MC20">
        <f>ORSales!LU20+WASales!LU20</f>
        <v>7947493.9364068285</v>
      </c>
      <c r="MD20">
        <f>ORSales!LV20+WASales!LV20</f>
        <v>9657258.3403589576</v>
      </c>
      <c r="ME20">
        <f>ORSales!LW20+WASales!LW20</f>
        <v>8848262.8239274565</v>
      </c>
      <c r="MF20">
        <f>ORSales!LX20+WASales!LX20</f>
        <v>11182034.756371884</v>
      </c>
      <c r="MG20">
        <f>ORSales!LY20+WASales!LY20</f>
        <v>8268026.1280298457</v>
      </c>
      <c r="MH20">
        <f>ORSales!LZ20+WASales!LZ20</f>
        <v>9005573.8166678715</v>
      </c>
      <c r="MI20">
        <f>ORSales!MA20+WASales!MA20</f>
        <v>7874710.4147738386</v>
      </c>
      <c r="MJ20">
        <f>ORSales!MB20+WASales!MB20</f>
        <v>9881760.8660848215</v>
      </c>
      <c r="MK20">
        <f>ORSales!MC20+WASales!MC20</f>
        <v>10086108.863862585</v>
      </c>
      <c r="ML20">
        <f>ORSales!MD20+WASales!MD20</f>
        <v>9004445.7495478801</v>
      </c>
      <c r="MM20">
        <f>ORSales!ME20+WASales!ME20</f>
        <v>11329078.843401169</v>
      </c>
      <c r="MN20">
        <f>ORSales!MF20+WASales!MF20</f>
        <v>5056010.0046478575</v>
      </c>
      <c r="MO20">
        <f>ORSales!MG20+WASales!MG20</f>
        <v>10930600.605674138</v>
      </c>
      <c r="MP20">
        <f>ORSales!MH20+WASales!MH20</f>
        <v>9795633.0127528533</v>
      </c>
      <c r="MQ20">
        <f>ORSales!MI20+WASales!MI20</f>
        <v>10345185.372621726</v>
      </c>
      <c r="MR20">
        <f>ORSales!MJ20+WASales!MJ20</f>
        <v>10691698.236615093</v>
      </c>
      <c r="MS20">
        <f>ORSales!MK20+WASales!MK20</f>
        <v>9502328.0221457276</v>
      </c>
      <c r="MT20">
        <f>ORSales!ML20+WASales!ML20</f>
        <v>9562539.7447446492</v>
      </c>
      <c r="MU20">
        <f>ORSales!MM20+WASales!MM20</f>
        <v>10586891.261226274</v>
      </c>
      <c r="MV20">
        <f>ORSales!MN20+WASales!MN20</f>
        <v>7406509.6344059054</v>
      </c>
      <c r="MW20">
        <f>ORSales!MO20+WASales!MO20</f>
        <v>9125662.7322864067</v>
      </c>
      <c r="MX20">
        <f>ORSales!MP20+WASales!MP20</f>
        <v>7006386.1783636659</v>
      </c>
      <c r="MY20">
        <f>ORSales!MQ20+WASales!MQ20</f>
        <v>10154673.498702925</v>
      </c>
      <c r="MZ20">
        <f>ORSales!MR20+WASales!MR20</f>
        <v>9056177.035844665</v>
      </c>
      <c r="NA20">
        <f>ORSales!MS20+WASales!MS20</f>
        <v>9095515.9811997451</v>
      </c>
      <c r="NB20">
        <f>ORSales!MT20+WASales!MT20</f>
        <v>7266697.8070869185</v>
      </c>
      <c r="NC20">
        <f>ORSales!MU20+WASales!MU20</f>
        <v>9546704.988475753</v>
      </c>
      <c r="ND20">
        <f>ORSales!MV20+WASales!MV20</f>
        <v>7467591.6050534984</v>
      </c>
      <c r="NE20">
        <f>ORSales!MW20+WASales!MW20</f>
        <v>7558460.4321230557</v>
      </c>
      <c r="NF20">
        <f>ORSales!MX20+WASales!MX20</f>
        <v>9546854.5497120917</v>
      </c>
      <c r="NG20">
        <f>ORSales!MY20+WASales!MY20</f>
        <v>7034528.6776985051</v>
      </c>
      <c r="NH20">
        <f>ORSales!MZ20+WASales!MZ20</f>
        <v>7665546.866812326</v>
      </c>
      <c r="NI20">
        <f>ORSales!NA20+WASales!NA20</f>
        <v>11393228.37577096</v>
      </c>
      <c r="NJ20">
        <f>ORSales!NB20+WASales!NB20</f>
        <v>8870804.9466539044</v>
      </c>
      <c r="NK20">
        <f>ORSales!NC20+WASales!NC20</f>
        <v>9224230.4278719779</v>
      </c>
      <c r="NL20">
        <f>ORSales!ND20+WASales!ND20</f>
        <v>10774885.495568294</v>
      </c>
      <c r="NM20">
        <f>ORSales!NE20+WASales!NE20</f>
        <v>11135566.093532201</v>
      </c>
      <c r="NN20">
        <f>ORSales!NF20+WASales!NF20</f>
        <v>8962265.0353452004</v>
      </c>
      <c r="NO20">
        <f>ORSales!NG20+WASales!NG20</f>
        <v>9542818.3721403982</v>
      </c>
      <c r="NP20">
        <f>ORSales!NH20+WASales!NH20</f>
        <v>8835170.6978947595</v>
      </c>
      <c r="NQ20">
        <f>ORSales!NI20+WASales!NI20</f>
        <v>9450680.4817131124</v>
      </c>
      <c r="NR20">
        <f>ORSales!NJ20+WASales!NJ20</f>
        <v>8801351.558851704</v>
      </c>
      <c r="NS20">
        <f>ORSales!NK20+WASales!NK20</f>
        <v>8147539.1674777893</v>
      </c>
      <c r="NT20">
        <f>ORSales!NL20+WASales!NL20</f>
        <v>8753387.5399875119</v>
      </c>
      <c r="NU20">
        <f>ORSales!NM20+WASales!NM20</f>
        <v>8010014.6431998927</v>
      </c>
      <c r="NV20">
        <f>ORSales!NN20+WASales!NN20</f>
        <v>10679878.895538226</v>
      </c>
      <c r="NW20">
        <f>ORSales!NO20+WASales!NO20</f>
        <v>9140119.5778691582</v>
      </c>
      <c r="NX20">
        <f>ORSales!NP20+WASales!NP20</f>
        <v>6537996.4125843979</v>
      </c>
      <c r="NY20">
        <f>ORSales!NQ20+WASales!NQ20</f>
        <v>9967759.5421382226</v>
      </c>
      <c r="NZ20">
        <f>ORSales!NR20+WASales!NR20</f>
        <v>8933618.5479878541</v>
      </c>
      <c r="OA20">
        <f>ORSales!NS20+WASales!NS20</f>
        <v>8008108.6052886769</v>
      </c>
      <c r="OB20">
        <f>ORSales!NT20+WASales!NT20</f>
        <v>11284771.262353588</v>
      </c>
      <c r="OC20">
        <f>ORSales!NU20+WASales!NU20</f>
        <v>6070999.5181113128</v>
      </c>
      <c r="OD20">
        <f>ORSales!NV20+WASales!NV20</f>
        <v>9159427.2274603061</v>
      </c>
      <c r="OE20">
        <f>ORSales!NW20+WASales!NW20</f>
        <v>7628303.9798071412</v>
      </c>
      <c r="OF20">
        <f>ORSales!NX20+WASales!NX20</f>
        <v>4916408.5458862158</v>
      </c>
      <c r="OG20">
        <f>ORSales!NY20+WASales!NY20</f>
        <v>8821051.5798864216</v>
      </c>
      <c r="OH20">
        <f>ORSales!NZ20+WASales!NZ20</f>
        <v>8994786.2076834366</v>
      </c>
      <c r="OI20">
        <f>ORSales!OA20+WASales!OA20</f>
        <v>9445682.392666731</v>
      </c>
      <c r="OJ20">
        <f>ORSales!OB20+WASales!OB20</f>
        <v>10659204.234613288</v>
      </c>
      <c r="OK20">
        <f>ORSales!OC20+WASales!OC20</f>
        <v>10132068.26846054</v>
      </c>
      <c r="OL20">
        <f>ORSales!OD20+WASales!OD20</f>
        <v>10694794.836979154</v>
      </c>
      <c r="OM20">
        <f>ORSales!OE20+WASales!OE20</f>
        <v>9570258.4452669248</v>
      </c>
      <c r="ON20">
        <f>ORSales!OF20+WASales!OF20</f>
        <v>6084862.1301373541</v>
      </c>
      <c r="OO20">
        <f>ORSales!OG20+WASales!OG20</f>
        <v>8459085.1014637537</v>
      </c>
      <c r="OP20">
        <f>ORSales!OH20+WASales!OH20</f>
        <v>10046323.847391557</v>
      </c>
      <c r="OQ20">
        <f>ORSales!OI20+WASales!OI20</f>
        <v>7237030.6669364721</v>
      </c>
      <c r="OR20">
        <f>ORSales!OJ20+WASales!OJ20</f>
        <v>9340614.0939211119</v>
      </c>
      <c r="OS20">
        <f>ORSales!OK20+WASales!OK20</f>
        <v>7123526.4299448719</v>
      </c>
      <c r="OT20">
        <f>ORSales!OL20+WASales!OL20</f>
        <v>9350158.514290167</v>
      </c>
      <c r="OU20">
        <f>ORSales!OM20+WASales!OM20</f>
        <v>9573260.5940275509</v>
      </c>
      <c r="OV20">
        <f>ORSales!ON20+WASales!ON20</f>
        <v>9218413.2122392301</v>
      </c>
      <c r="OW20">
        <f>ORSales!OO20+WASales!OO20</f>
        <v>10880990.415329237</v>
      </c>
      <c r="OX20">
        <f>ORSales!OP20+WASales!OP20</f>
        <v>8347089.3865259532</v>
      </c>
      <c r="OY20">
        <f>ORSales!OQ20+WASales!OQ20</f>
        <v>10124444.333985806</v>
      </c>
      <c r="OZ20">
        <f>ORSales!OR20+WASales!OR20</f>
        <v>10177974.198845459</v>
      </c>
      <c r="PA20">
        <f>ORSales!OS20+WASales!OS20</f>
        <v>8981859.0609146748</v>
      </c>
      <c r="PB20">
        <f>ORSales!OT20+WASales!OT20</f>
        <v>7851296.7679874804</v>
      </c>
      <c r="PC20">
        <f>ORSales!OU20+WASales!OU20</f>
        <v>9250006.8521866184</v>
      </c>
      <c r="PD20">
        <f>ORSales!OV20+WASales!OV20</f>
        <v>8625711.0307324585</v>
      </c>
      <c r="PE20">
        <f>ORSales!OW20+WASales!OW20</f>
        <v>9794549.7333751619</v>
      </c>
      <c r="PF20">
        <f>ORSales!OX20+WASales!OX20</f>
        <v>7184164.2837072192</v>
      </c>
      <c r="PG20">
        <f>ORSales!OY20+WASales!OY20</f>
        <v>9379271.8232035562</v>
      </c>
      <c r="PH20">
        <f>ORSales!OZ20+WASales!OZ20</f>
        <v>6069915.1964562926</v>
      </c>
      <c r="PI20">
        <f>ORSales!PA20+WASales!PA20</f>
        <v>8680543.8908574283</v>
      </c>
      <c r="PJ20">
        <f>ORSales!PB20+WASales!PB20</f>
        <v>9796020.2415457163</v>
      </c>
      <c r="PK20">
        <f>ORSales!PC20+WASales!PC20</f>
        <v>7529224.4481866984</v>
      </c>
      <c r="PL20">
        <f>ORSales!PD20+WASales!PD20</f>
        <v>7254204.244037481</v>
      </c>
      <c r="PM20">
        <f>ORSales!PE20+WASales!PE20</f>
        <v>8718159.7528812811</v>
      </c>
      <c r="PN20">
        <f>ORSales!PF20+WASales!PF20</f>
        <v>8188547.0191301471</v>
      </c>
      <c r="PO20">
        <f>ORSales!PG20+WASales!PG20</f>
        <v>8511923.3037761338</v>
      </c>
      <c r="PP20">
        <f>ORSales!PH20+WASales!PH20</f>
        <v>8326131.3542957716</v>
      </c>
      <c r="PQ20">
        <f>ORSales!PI20+WASales!PI20</f>
        <v>9113972.7685022466</v>
      </c>
      <c r="PR20">
        <f>ORSales!PJ20+WASales!PJ20</f>
        <v>7104966.2713656994</v>
      </c>
      <c r="PS20">
        <f>ORSales!PK20+WASales!PK20</f>
        <v>10291185.002506787</v>
      </c>
      <c r="PT20">
        <f>ORSales!PL20+WASales!PL20</f>
        <v>11040269.650605284</v>
      </c>
      <c r="PU20">
        <f>ORSales!PM20+WASales!PM20</f>
        <v>10843259.489807468</v>
      </c>
      <c r="PV20">
        <f>ORSales!PN20+WASales!PN20</f>
        <v>9605924.6416733991</v>
      </c>
      <c r="PW20">
        <f>ORSales!PO20+WASales!PO20</f>
        <v>9165887.9117952473</v>
      </c>
      <c r="PX20">
        <f>ORSales!PP20+WASales!PP20</f>
        <v>9836713.1951426975</v>
      </c>
      <c r="PY20">
        <f>ORSales!PQ20+WASales!PQ20</f>
        <v>9093957.9922625255</v>
      </c>
      <c r="PZ20">
        <f>ORSales!PR20+WASales!PR20</f>
        <v>6507314.8181985393</v>
      </c>
      <c r="QA20">
        <f>ORSales!PS20+WASales!PS20</f>
        <v>8254621.2988544488</v>
      </c>
      <c r="QB20">
        <f>ORSales!PT20+WASales!PT20</f>
        <v>9097698.6530510392</v>
      </c>
      <c r="QC20">
        <f>ORSales!PU20+WASales!PU20</f>
        <v>9274862.1768349893</v>
      </c>
      <c r="QD20">
        <f>ORSales!PV20+WASales!PV20</f>
        <v>8733660.7135628127</v>
      </c>
      <c r="QE20">
        <f>ORSales!PW20+WASales!PW20</f>
        <v>9524280.3752119876</v>
      </c>
      <c r="QF20">
        <f>ORSales!PX20+WASales!PX20</f>
        <v>8531941.4437043164</v>
      </c>
      <c r="QG20">
        <f>ORSales!PY20+WASales!PY20</f>
        <v>9589005.7214217279</v>
      </c>
      <c r="QH20">
        <f>ORSales!PZ20+WASales!PZ20</f>
        <v>9210369.9402607959</v>
      </c>
      <c r="QI20">
        <f>ORSales!QA20+WASales!QA20</f>
        <v>8759832.4738462977</v>
      </c>
      <c r="QJ20">
        <f>ORSales!QB20+WASales!QB20</f>
        <v>11261277.797124315</v>
      </c>
      <c r="QK20">
        <f>ORSales!QC20+WASales!QC20</f>
        <v>9202398.1858608872</v>
      </c>
      <c r="QL20">
        <f>ORSales!QD20+WASales!QD20</f>
        <v>9097164.2991794925</v>
      </c>
      <c r="QM20">
        <f>ORSales!QE20+WASales!QE20</f>
        <v>7665533.365975596</v>
      </c>
      <c r="QN20">
        <f>ORSales!QF20+WASales!QF20</f>
        <v>8456229.5212802365</v>
      </c>
      <c r="QO20">
        <f>ORSales!QG20+WASales!QG20</f>
        <v>9253121.0982931685</v>
      </c>
      <c r="QP20">
        <f>ORSales!QH20+WASales!QH20</f>
        <v>6619433.783132406</v>
      </c>
      <c r="QQ20">
        <f>ORSales!QI20+WASales!QI20</f>
        <v>10745782.381579449</v>
      </c>
      <c r="QR20">
        <f>ORSales!QJ20+WASales!QJ20</f>
        <v>11895627.932338294</v>
      </c>
      <c r="QS20">
        <f>ORSales!QK20+WASales!QK20</f>
        <v>9763547.960945664</v>
      </c>
      <c r="QT20">
        <f>ORSales!QL20+WASales!QL20</f>
        <v>9197459.0947393999</v>
      </c>
      <c r="QU20">
        <f>ORSales!QM20+WASales!QM20</f>
        <v>6308839.4083967507</v>
      </c>
      <c r="QV20">
        <f>ORSales!QN20+WASales!QN20</f>
        <v>8929385.1834959313</v>
      </c>
      <c r="QW20">
        <f>ORSales!QO20+WASales!QO20</f>
        <v>8949508.013860831</v>
      </c>
      <c r="QX20">
        <f>ORSales!QP20+WASales!QP20</f>
        <v>9534827.9655045643</v>
      </c>
      <c r="QY20">
        <f>ORSales!QQ20+WASales!QQ20</f>
        <v>9441204.4109283853</v>
      </c>
      <c r="QZ20">
        <f>ORSales!QR20+WASales!QR20</f>
        <v>6292154.6527348831</v>
      </c>
      <c r="RA20">
        <f>ORSales!QS20+WASales!QS20</f>
        <v>9750839.7134633586</v>
      </c>
      <c r="RB20">
        <f>ORSales!QT20+WASales!QT20</f>
        <v>8305217.6459245747</v>
      </c>
      <c r="RC20">
        <f>ORSales!QU20+WASales!QU20</f>
        <v>9837242.2942464519</v>
      </c>
      <c r="RD20">
        <f>ORSales!QV20+WASales!QV20</f>
        <v>8641484.7019245792</v>
      </c>
      <c r="RE20">
        <f>ORSales!QW20+WASales!QW20</f>
        <v>7420273.639995371</v>
      </c>
      <c r="RF20">
        <f>ORSales!QX20+WASales!QX20</f>
        <v>5131931.7259847997</v>
      </c>
      <c r="RG20">
        <f>ORSales!QY20+WASales!QY20</f>
        <v>7378057.2838822436</v>
      </c>
      <c r="RH20">
        <f>ORSales!QZ20+WASales!QZ20</f>
        <v>5566099.9802176403</v>
      </c>
      <c r="RI20">
        <f>ORSales!RA20+WASales!RA20</f>
        <v>8708136.5554883704</v>
      </c>
      <c r="RJ20">
        <f>ORSales!RB20+WASales!RB20</f>
        <v>12234281.628696594</v>
      </c>
      <c r="RK20">
        <f>ORSales!RC20+WASales!RC20</f>
        <v>9246700.7938841116</v>
      </c>
      <c r="RL20">
        <f>ORSales!RD20+WASales!RD20</f>
        <v>9234553.7839060947</v>
      </c>
      <c r="RM20">
        <f>ORSales!RE20+WASales!RE20</f>
        <v>8946250.9232496079</v>
      </c>
      <c r="RN20">
        <f>ORSales!RF20+WASales!RF20</f>
        <v>8256107.7365374863</v>
      </c>
      <c r="RO20">
        <f>ORSales!RG20+WASales!RG20</f>
        <v>10082899.139167951</v>
      </c>
      <c r="RP20">
        <f>ORSales!RH20+WASales!RH20</f>
        <v>8426856.636920251</v>
      </c>
      <c r="RQ20">
        <f>ORSales!RI20+WASales!RI20</f>
        <v>9524708.9595563076</v>
      </c>
      <c r="RR20">
        <f>ORSales!RJ20+WASales!RJ20</f>
        <v>6740798.4805267211</v>
      </c>
      <c r="RS20">
        <f>ORSales!RK20+WASales!RK20</f>
        <v>10835287.055980379</v>
      </c>
      <c r="RT20">
        <f>ORSales!RL20+WASales!RL20</f>
        <v>8163778.5455314303</v>
      </c>
      <c r="RU20">
        <f>ORSales!RM20+WASales!RM20</f>
        <v>10355776.585798878</v>
      </c>
      <c r="RV20">
        <f>ORSales!RN20+WASales!RN20</f>
        <v>8881312.1498695575</v>
      </c>
      <c r="RW20">
        <f>ORSales!RO20+WASales!RO20</f>
        <v>8761507.1696493533</v>
      </c>
      <c r="RX20">
        <f>ORSales!RP20+WASales!RP20</f>
        <v>8532063.5030992553</v>
      </c>
      <c r="RY20">
        <f>ORSales!RQ20+WASales!RQ20</f>
        <v>8968593.9550176151</v>
      </c>
      <c r="RZ20">
        <f>ORSales!RR20+WASales!RR20</f>
        <v>8291245.4150169501</v>
      </c>
      <c r="SA20">
        <f>ORSales!RS20+WASales!RS20</f>
        <v>10189117.300540188</v>
      </c>
      <c r="SB20">
        <f>ORSales!RT20+WASales!RT20</f>
        <v>6776649.6492900392</v>
      </c>
      <c r="SC20">
        <f>ORSales!RU20+WASales!RU20</f>
        <v>9195987.3306101412</v>
      </c>
      <c r="SD20">
        <f>ORSales!RV20+WASales!RV20</f>
        <v>7205133.2429107539</v>
      </c>
      <c r="SE20">
        <f>ORSales!RW20+WASales!RW20</f>
        <v>7503186.8284510383</v>
      </c>
      <c r="SF20">
        <f>ORSales!RX20+WASales!RX20</f>
        <v>5479673.268674314</v>
      </c>
      <c r="SG20">
        <f>ORSales!RY20+WASales!RY20</f>
        <v>9627054.0756991226</v>
      </c>
      <c r="SH20">
        <f>ORSales!RZ20+WASales!RZ20</f>
        <v>8702871.9628892913</v>
      </c>
      <c r="SI20">
        <f>ORSales!SA20+WASales!SA20</f>
        <v>9087879.9901033752</v>
      </c>
      <c r="SJ20">
        <f>ORSales!SB20+WASales!SB20</f>
        <v>9309939.4096736778</v>
      </c>
      <c r="SK20">
        <f>ORSales!SC20+WASales!SC20</f>
        <v>11973588.294144263</v>
      </c>
      <c r="SL20">
        <f>ORSales!SD20+WASales!SD20</f>
        <v>7902096.1831865655</v>
      </c>
      <c r="SM20">
        <f>ORSales!SE20+WASales!SE20</f>
        <v>8855610.0606549494</v>
      </c>
      <c r="SN20">
        <f>ORSales!SF20+WASales!SF20</f>
        <v>9562139.1934660077</v>
      </c>
      <c r="SO20">
        <f>ORSales!SG20+WASales!SG20</f>
        <v>10083274.203101914</v>
      </c>
      <c r="SQ20">
        <f>ORSales!SI20+WASales!SI20</f>
        <v>11267429.874075443</v>
      </c>
      <c r="SR20">
        <f>ORSales!SJ20+WASales!SJ20</f>
        <v>9580180.6838212721</v>
      </c>
      <c r="SS20">
        <f>ORSales!SK20+WASales!SK20</f>
        <v>9003636.4216613416</v>
      </c>
      <c r="ST20">
        <f>ORSales!SL20+WASales!SL20</f>
        <v>10048950.043812521</v>
      </c>
      <c r="SU20">
        <f>ORSales!SM20+WASales!SM20</f>
        <v>8124360.2869184325</v>
      </c>
      <c r="SV20">
        <f>ORSales!SN20+WASales!SN20</f>
        <v>6784690.7553613987</v>
      </c>
      <c r="SW20">
        <f>ORSales!SO20+WASales!SO20</f>
        <v>2872851.7197690518</v>
      </c>
      <c r="SX20">
        <f>ORSales!SP20+WASales!SP20</f>
        <v>9580180.6838212721</v>
      </c>
      <c r="SY20">
        <f>ORSales!SQ20+WASales!SQ20</f>
        <v>9580180.6838212721</v>
      </c>
      <c r="SZ20">
        <f>ORSales!SR20+WASales!SR20</f>
        <v>10048095.64504575</v>
      </c>
      <c r="TB20">
        <f>'Reference Baseline'!$B21/System!SQ20</f>
        <v>1.0486784690635027</v>
      </c>
      <c r="TC20">
        <f t="shared" si="8"/>
        <v>1.0148476873181678</v>
      </c>
      <c r="TD20">
        <f t="shared" si="9"/>
        <v>1.0179221711454631</v>
      </c>
      <c r="TE20">
        <f t="shared" si="10"/>
        <v>1.0148476873181678</v>
      </c>
      <c r="TF20">
        <f t="shared" si="11"/>
        <v>1.0148476873181678</v>
      </c>
      <c r="TG20">
        <f t="shared" si="12"/>
        <v>1.0029081202310002</v>
      </c>
      <c r="TH20">
        <f t="shared" si="13"/>
        <v>1.0393914862071691</v>
      </c>
      <c r="TI20">
        <f t="shared" si="14"/>
        <v>1.0148476873181678</v>
      </c>
      <c r="TJ20">
        <f t="shared" si="15"/>
        <v>1.0148476873181678</v>
      </c>
      <c r="TK20">
        <f t="shared" si="16"/>
        <v>1.0148476873181678</v>
      </c>
      <c r="TL20">
        <v>2041</v>
      </c>
      <c r="TM20" s="2">
        <f>ORSales!ST20+WASales!ST20</f>
        <v>1181591.1110625812</v>
      </c>
      <c r="TN20" s="2">
        <f>ORSales!SU20+WASales!SU20</f>
        <v>972242.42110661999</v>
      </c>
      <c r="TO20" s="2">
        <f>ORSales!SV20+WASales!SV20</f>
        <v>916500.1134541881</v>
      </c>
      <c r="TP20" s="2">
        <f>ORSales!SW20+WASales!SW20</f>
        <v>1019815.3711938936</v>
      </c>
      <c r="TQ20" s="2">
        <f>ORSales!SX20+WASales!SX20</f>
        <v>824498.82481187372</v>
      </c>
      <c r="TR20" s="2">
        <f>ORSales!SY20+WASales!SY20</f>
        <v>680442.14518081455</v>
      </c>
      <c r="TS20" s="2">
        <f>ORSales!SZ20+WASales!SZ20</f>
        <v>298601.7618663577</v>
      </c>
      <c r="TT20" s="2">
        <f>ORSales!TA20+WASales!TA20</f>
        <v>972242.42110661999</v>
      </c>
      <c r="TU20" s="2">
        <f>ORSales!TB20+WASales!TB20</f>
        <v>972242.42110661999</v>
      </c>
      <c r="TV20" s="2">
        <f>ORSales!TC20+WASales!TC20</f>
        <v>1019728.6627326432</v>
      </c>
    </row>
    <row r="21" spans="1:542">
      <c r="A21" s="3">
        <v>51900</v>
      </c>
      <c r="B21" s="2">
        <f>'Reference Baseline'!B22</f>
        <v>11898928.322329592</v>
      </c>
      <c r="C21" s="2">
        <f t="shared" si="0"/>
        <v>8875585.6708391216</v>
      </c>
      <c r="D21" s="2">
        <f t="shared" si="1"/>
        <v>9017392.1426860392</v>
      </c>
      <c r="E21" s="2">
        <f t="shared" si="2"/>
        <v>1465842.5542070863</v>
      </c>
      <c r="F21" s="2">
        <f t="shared" si="3"/>
        <v>12670581.019532187</v>
      </c>
      <c r="G21" s="2">
        <f t="shared" si="4"/>
        <v>4363958.1903088652</v>
      </c>
      <c r="H21" s="2">
        <f t="shared" si="5"/>
        <v>10675502.35677509</v>
      </c>
      <c r="I21" s="2">
        <f t="shared" si="6"/>
        <v>6838983.8958662832</v>
      </c>
      <c r="J21">
        <f>ORSales!B21+WASales!B21</f>
        <v>9575330.2979620639</v>
      </c>
      <c r="K21">
        <f>ORSales!C21+WASales!C21</f>
        <v>7824661.0574593153</v>
      </c>
      <c r="L21">
        <f>ORSales!D21+WASales!D21</f>
        <v>9961670.9474848695</v>
      </c>
      <c r="M21">
        <f>ORSales!E21+WASales!E21</f>
        <v>9976241.1513982955</v>
      </c>
      <c r="N21">
        <f>ORSales!F21+WASales!F21</f>
        <v>7450334.1135911439</v>
      </c>
      <c r="O21">
        <f>ORSales!G21+WASales!G21</f>
        <v>6344169.8131291354</v>
      </c>
      <c r="P21">
        <f>ORSales!H21+WASales!H21</f>
        <v>7895080.0900827143</v>
      </c>
      <c r="Q21">
        <f>ORSales!I21+WASales!I21</f>
        <v>7922822.8671278292</v>
      </c>
      <c r="R21">
        <f>ORSales!J21+WASales!J21</f>
        <v>9450247.7899386864</v>
      </c>
      <c r="S21">
        <f>ORSales!K21+WASales!K21</f>
        <v>6559014.8889662512</v>
      </c>
      <c r="T21">
        <f>ORSales!L21+WASales!L21</f>
        <v>9386428.1401862614</v>
      </c>
      <c r="U21">
        <f>ORSales!M21+WASales!M21</f>
        <v>11677984.625435399</v>
      </c>
      <c r="V21">
        <f>ORSales!N21+WASales!N21</f>
        <v>9902235.3219684176</v>
      </c>
      <c r="W21">
        <f>ORSales!O21+WASales!O21</f>
        <v>6943263.6383125577</v>
      </c>
      <c r="X21">
        <f>ORSales!P21+WASales!P21</f>
        <v>9222996.4518869855</v>
      </c>
      <c r="Y21">
        <f>ORSales!Q21+WASales!Q21</f>
        <v>6334463.0933707496</v>
      </c>
      <c r="Z21">
        <f>ORSales!R21+WASales!R21</f>
        <v>8967954.403062392</v>
      </c>
      <c r="AA21">
        <f>ORSales!S21+WASales!S21</f>
        <v>6773255.0009643445</v>
      </c>
      <c r="AB21">
        <f>ORSales!T21+WASales!T21</f>
        <v>9250398.4909216259</v>
      </c>
      <c r="AC21">
        <f>ORSales!U21+WASales!U21</f>
        <v>9983695.2873267531</v>
      </c>
      <c r="AD21">
        <f>ORSales!V21+WASales!V21</f>
        <v>9906245.7242429815</v>
      </c>
      <c r="AE21">
        <f>ORSales!W21+WASales!W21</f>
        <v>10206576.165922115</v>
      </c>
      <c r="AF21">
        <f>ORSales!X21+WASales!X21</f>
        <v>9962944.6255189292</v>
      </c>
      <c r="AG21">
        <f>ORSales!Y21+WASales!Y21</f>
        <v>9970747.6581608728</v>
      </c>
      <c r="AH21">
        <f>ORSales!Z21+WASales!Z21</f>
        <v>6717264.8852187004</v>
      </c>
      <c r="AI21">
        <f>ORSales!AA21+WASales!AA21</f>
        <v>8063389.505590288</v>
      </c>
      <c r="AJ21">
        <f>ORSales!AB21+WASales!AB21</f>
        <v>9367119.9188830573</v>
      </c>
      <c r="AK21">
        <f>ORSales!AC21+WASales!AC21</f>
        <v>9507844.3700528275</v>
      </c>
      <c r="AL21">
        <f>ORSales!AD21+WASales!AD21</f>
        <v>4363958.1903088652</v>
      </c>
      <c r="AM21">
        <f>ORSales!AE21+WASales!AE21</f>
        <v>8480640.9479798377</v>
      </c>
      <c r="AN21">
        <f>ORSales!AF21+WASales!AF21</f>
        <v>4600052.1561827064</v>
      </c>
      <c r="AO21">
        <f>ORSales!AG21+WASales!AG21</f>
        <v>9479147.4813562334</v>
      </c>
      <c r="AP21">
        <f>ORSales!AH21+WASales!AH21</f>
        <v>8075233.5612975424</v>
      </c>
      <c r="AQ21">
        <f>ORSales!AI21+WASales!AI21</f>
        <v>7897848.1174169239</v>
      </c>
      <c r="AR21">
        <f>ORSales!AJ21+WASales!AJ21</f>
        <v>8993348.0996451117</v>
      </c>
      <c r="AS21">
        <f>ORSales!AK21+WASales!AK21</f>
        <v>9541938.1652790383</v>
      </c>
      <c r="AT21">
        <f>ORSales!AL21+WASales!AL21</f>
        <v>8550366.3438496515</v>
      </c>
      <c r="AU21">
        <f>ORSales!AM21+WASales!AM21</f>
        <v>9884311.6274043862</v>
      </c>
      <c r="AV21">
        <f>ORSales!AN21+WASales!AN21</f>
        <v>10668331.065342126</v>
      </c>
      <c r="AW21">
        <f>ORSales!AO21+WASales!AO21</f>
        <v>9241110.7786985133</v>
      </c>
      <c r="AX21">
        <f>ORSales!AP21+WASales!AP21</f>
        <v>9354108.8010173924</v>
      </c>
      <c r="AY21">
        <f>ORSales!AQ21+WASales!AQ21</f>
        <v>9276899.6825095564</v>
      </c>
      <c r="AZ21">
        <f>ORSales!AR21+WASales!AR21</f>
        <v>9405321.8865329493</v>
      </c>
      <c r="BA21">
        <f>ORSales!AS21+WASales!AS21</f>
        <v>9056802.7092509679</v>
      </c>
      <c r="BB21">
        <f>ORSales!AT21+WASales!AT21</f>
        <v>10787060.060854835</v>
      </c>
      <c r="BC21">
        <f>ORSales!AU21+WASales!AU21</f>
        <v>9562572.7006336339</v>
      </c>
      <c r="BD21">
        <f>ORSales!AV21+WASales!AV21</f>
        <v>9791359.1980887149</v>
      </c>
      <c r="BE21">
        <f>ORSales!AW21+WASales!AW21</f>
        <v>10078388.699227463</v>
      </c>
      <c r="BF21">
        <f>ORSales!AX21+WASales!AX21</f>
        <v>9052809.8022444993</v>
      </c>
      <c r="BG21">
        <f>ORSales!AY21+WASales!AY21</f>
        <v>9121115.6734877899</v>
      </c>
      <c r="BH21">
        <f>ORSales!AZ21+WASales!AZ21</f>
        <v>10980528.125893449</v>
      </c>
      <c r="BI21">
        <f>ORSales!BA21+WASales!BA21</f>
        <v>8550516.9097829387</v>
      </c>
      <c r="BJ21">
        <f>ORSales!BB21+WASales!BB21</f>
        <v>12670581.019532187</v>
      </c>
      <c r="BK21">
        <f>ORSales!BC21+WASales!BC21</f>
        <v>9847002.2936437596</v>
      </c>
      <c r="BL21">
        <f>ORSales!BD21+WASales!BD21</f>
        <v>10690883.869291021</v>
      </c>
      <c r="BM21">
        <f>ORSales!BE21+WASales!BE21</f>
        <v>6061211.4013023116</v>
      </c>
      <c r="BN21">
        <f>ORSales!BF21+WASales!BF21</f>
        <v>10341384.46419902</v>
      </c>
      <c r="BO21">
        <f>ORSales!BG21+WASales!BG21</f>
        <v>7968069.2995840237</v>
      </c>
      <c r="BP21">
        <f>ORSales!BH21+WASales!BH21</f>
        <v>8614254.5243077837</v>
      </c>
      <c r="BQ21">
        <f>ORSales!BI21+WASales!BI21</f>
        <v>9444580.3932970203</v>
      </c>
      <c r="BR21">
        <f>ORSales!BJ21+WASales!BJ21</f>
        <v>6156091.6841783319</v>
      </c>
      <c r="BS21">
        <f>ORSales!BK21+WASales!BK21</f>
        <v>8035619.792632034</v>
      </c>
      <c r="BT21">
        <f>ORSales!BL21+WASales!BL21</f>
        <v>9423960.5386569016</v>
      </c>
      <c r="BU21">
        <f>ORSales!BM21+WASales!BM21</f>
        <v>10757066.297030156</v>
      </c>
      <c r="BV21">
        <f>ORSales!BN21+WASales!BN21</f>
        <v>9862582.9832543917</v>
      </c>
      <c r="BW21">
        <f>ORSales!BO21+WASales!BO21</f>
        <v>8960001.1119593792</v>
      </c>
      <c r="BX21">
        <f>ORSales!BP21+WASales!BP21</f>
        <v>9431285.5521871001</v>
      </c>
      <c r="BY21">
        <f>ORSales!BQ21+WASales!BQ21</f>
        <v>12243751.982017256</v>
      </c>
      <c r="BZ21">
        <f>ORSales!BR21+WASales!BR21</f>
        <v>8633367.6826762464</v>
      </c>
      <c r="CA21">
        <f>ORSales!BS21+WASales!BS21</f>
        <v>8986119.5327426549</v>
      </c>
      <c r="CB21">
        <f>ORSales!BT21+WASales!BT21</f>
        <v>6575499.7954664947</v>
      </c>
      <c r="CC21">
        <f>ORSales!BU21+WASales!BU21</f>
        <v>10447435.431127589</v>
      </c>
      <c r="CD21">
        <f>ORSales!BV21+WASales!BV21</f>
        <v>11357008.876243191</v>
      </c>
      <c r="CE21">
        <f>ORSales!BW21+WASales!BW21</f>
        <v>12204457.192366596</v>
      </c>
      <c r="CF21">
        <f>ORSales!BX21+WASales!BX21</f>
        <v>10193398.44701758</v>
      </c>
      <c r="CG21">
        <f>ORSales!BY21+WASales!BY21</f>
        <v>8418210.2515993025</v>
      </c>
      <c r="CH21">
        <f>ORSales!BZ21+WASales!BZ21</f>
        <v>7979209.9926297888</v>
      </c>
      <c r="CI21">
        <f>ORSales!CA21+WASales!CA21</f>
        <v>10675502.35677509</v>
      </c>
      <c r="CJ21">
        <f>ORSales!CB21+WASales!CB21</f>
        <v>9878342.376791453</v>
      </c>
      <c r="CK21">
        <f>ORSales!CC21+WASales!CC21</f>
        <v>7521237.375608854</v>
      </c>
      <c r="CL21">
        <f>ORSales!CD21+WASales!CD21</f>
        <v>12001800.637806984</v>
      </c>
      <c r="CM21">
        <f>ORSales!CE21+WASales!CE21</f>
        <v>8398997.852369342</v>
      </c>
      <c r="CN21">
        <f>ORSales!CF21+WASales!CF21</f>
        <v>10348391.231496975</v>
      </c>
      <c r="CO21">
        <f>ORSales!CG21+WASales!CG21</f>
        <v>11000751.788759289</v>
      </c>
      <c r="CP21">
        <f>ORSales!CH21+WASales!CH21</f>
        <v>8243003.9699592395</v>
      </c>
      <c r="CQ21">
        <f>ORSales!CI21+WASales!CI21</f>
        <v>8845305.4884999953</v>
      </c>
      <c r="CR21">
        <f>ORSales!CJ21+WASales!CJ21</f>
        <v>8162732.8186091073</v>
      </c>
      <c r="CS21">
        <f>ORSales!CK21+WASales!CK21</f>
        <v>8492622.2431158461</v>
      </c>
      <c r="CT21">
        <f>ORSales!CL21+WASales!CL21</f>
        <v>8046256.6178204156</v>
      </c>
      <c r="CU21">
        <f>ORSales!CM21+WASales!CM21</f>
        <v>8915725.1294002496</v>
      </c>
      <c r="CV21">
        <f>ORSales!CN21+WASales!CN21</f>
        <v>11048204.638247484</v>
      </c>
      <c r="CW21">
        <f>ORSales!CO21+WASales!CO21</f>
        <v>6581016.5679318421</v>
      </c>
      <c r="CX21">
        <f>ORSales!CP21+WASales!CP21</f>
        <v>8804451.6342282351</v>
      </c>
      <c r="CY21">
        <f>ORSales!CQ21+WASales!CQ21</f>
        <v>9814796.2222738788</v>
      </c>
      <c r="CZ21">
        <f>ORSales!CR21+WASales!CR21</f>
        <v>9177577.8131818082</v>
      </c>
      <c r="DA21">
        <f>ORSales!CS21+WASales!CS21</f>
        <v>10254166.108735258</v>
      </c>
      <c r="DB21">
        <f>ORSales!CT21+WASales!CT21</f>
        <v>9535378.433026392</v>
      </c>
      <c r="DC21">
        <f>ORSales!CU21+WASales!CU21</f>
        <v>5592424.6737613063</v>
      </c>
      <c r="DD21">
        <f>ORSales!CV21+WASales!CV21</f>
        <v>5980308.0236407397</v>
      </c>
      <c r="DE21">
        <f>ORSales!CW21+WASales!CW21</f>
        <v>9464927.5187296327</v>
      </c>
      <c r="DF21">
        <f>ORSales!CX21+WASales!CX21</f>
        <v>6884720.1980186291</v>
      </c>
      <c r="DG21">
        <f>ORSales!CY21+WASales!CY21</f>
        <v>11382814.96300526</v>
      </c>
      <c r="DH21">
        <f>ORSales!CZ21+WASales!CZ21</f>
        <v>7668228.8351147529</v>
      </c>
      <c r="DI21">
        <f>ORSales!DA21+WASales!DA21</f>
        <v>7240141.7921697032</v>
      </c>
      <c r="DJ21">
        <f>ORSales!DB21+WASales!DB21</f>
        <v>8106137.8455082262</v>
      </c>
      <c r="DK21">
        <f>ORSales!DC21+WASales!DC21</f>
        <v>6473860.6510017207</v>
      </c>
      <c r="DL21">
        <f>ORSales!DD21+WASales!DD21</f>
        <v>8915460.4590449817</v>
      </c>
      <c r="DM21">
        <f>ORSales!DE21+WASales!DE21</f>
        <v>8652025.0166921429</v>
      </c>
      <c r="DN21">
        <f>ORSales!DF21+WASales!DF21</f>
        <v>10024014.534107301</v>
      </c>
      <c r="DO21">
        <f>ORSales!DG21+WASales!DG21</f>
        <v>9018037.6819624733</v>
      </c>
      <c r="DP21">
        <f>ORSales!DH21+WASales!DH21</f>
        <v>10903316.045676595</v>
      </c>
      <c r="DQ21">
        <f>ORSales!DI21+WASales!DI21</f>
        <v>10400653.038426017</v>
      </c>
      <c r="DR21">
        <f>ORSales!DJ21+WASales!DJ21</f>
        <v>8263818.8449444398</v>
      </c>
      <c r="DS21">
        <f>ORSales!DK21+WASales!DK21</f>
        <v>8201387.2432525093</v>
      </c>
      <c r="DT21">
        <f>ORSales!DL21+WASales!DL21</f>
        <v>6746509.159910392</v>
      </c>
      <c r="DU21">
        <f>ORSales!DM21+WASales!DM21</f>
        <v>8740383.1315540876</v>
      </c>
      <c r="DV21">
        <f>ORSales!DN21+WASales!DN21</f>
        <v>7193516.11470096</v>
      </c>
      <c r="DW21">
        <f>ORSales!DO21+WASales!DO21</f>
        <v>12270672.976353072</v>
      </c>
      <c r="DX21">
        <f>ORSales!DP21+WASales!DP21</f>
        <v>7390974.3374125659</v>
      </c>
      <c r="DY21">
        <f>ORSales!DQ21+WASales!DQ21</f>
        <v>8553398.6178025994</v>
      </c>
      <c r="DZ21">
        <f>ORSales!DR21+WASales!DR21</f>
        <v>7997791.5563292466</v>
      </c>
      <c r="EA21">
        <f>ORSales!DS21+WASales!DS21</f>
        <v>8927766.5647476465</v>
      </c>
      <c r="EB21">
        <f>ORSales!DT21+WASales!DT21</f>
        <v>8420658.408089377</v>
      </c>
      <c r="EC21">
        <f>ORSales!DU21+WASales!DU21</f>
        <v>8036763.7772539798</v>
      </c>
      <c r="ED21">
        <f>ORSales!DV21+WASales!DV21</f>
        <v>11231102.421237562</v>
      </c>
      <c r="EE21">
        <f>ORSales!DW21+WASales!DW21</f>
        <v>10202137.887057081</v>
      </c>
      <c r="EF21">
        <f>ORSales!DX21+WASales!DX21</f>
        <v>8003534.9808107745</v>
      </c>
      <c r="EG21">
        <f>ORSales!DY21+WASales!DY21</f>
        <v>8926950.6514462549</v>
      </c>
      <c r="EH21">
        <f>ORSales!DZ21+WASales!DZ21</f>
        <v>10169836.865063028</v>
      </c>
      <c r="EI21">
        <f>ORSales!EA21+WASales!EA21</f>
        <v>6050326.0262127621</v>
      </c>
      <c r="EJ21">
        <f>ORSales!EB21+WASales!EB21</f>
        <v>5226049.7811572719</v>
      </c>
      <c r="EK21">
        <f>ORSales!EC21+WASales!EC21</f>
        <v>8916813.4854760505</v>
      </c>
      <c r="EL21">
        <f>ORSales!ED21+WASales!ED21</f>
        <v>8526112.7065555509</v>
      </c>
      <c r="EM21">
        <f>ORSales!EE21+WASales!EE21</f>
        <v>9644563.5756295938</v>
      </c>
      <c r="EN21">
        <f>ORSales!EF21+WASales!EF21</f>
        <v>8808961.3500743154</v>
      </c>
      <c r="EO21">
        <f>ORSales!EG21+WASales!EG21</f>
        <v>6436071.8258625325</v>
      </c>
      <c r="EP21">
        <f>ORSales!EH21+WASales!EH21</f>
        <v>8444581.5996502452</v>
      </c>
      <c r="EQ21">
        <f>ORSales!EI21+WASales!EI21</f>
        <v>7927410.7745612524</v>
      </c>
      <c r="ER21">
        <f>ORSales!EJ21+WASales!EJ21</f>
        <v>8549667.4092494845</v>
      </c>
      <c r="ES21">
        <f>ORSales!EK21+WASales!EK21</f>
        <v>5666082.5174631011</v>
      </c>
      <c r="ET21">
        <f>ORSales!EL21+WASales!EL21</f>
        <v>9166925.6320357472</v>
      </c>
      <c r="EU21">
        <f>ORSales!EM21+WASales!EM21</f>
        <v>8719655.0071053393</v>
      </c>
      <c r="EV21">
        <f>ORSales!EN21+WASales!EN21</f>
        <v>10190146.737476876</v>
      </c>
      <c r="EW21">
        <f>ORSales!EO21+WASales!EO21</f>
        <v>9597216.3340898566</v>
      </c>
      <c r="EX21">
        <f>ORSales!EP21+WASales!EP21</f>
        <v>11174987.401156491</v>
      </c>
      <c r="EY21">
        <f>ORSales!EQ21+WASales!EQ21</f>
        <v>10306116.661728345</v>
      </c>
      <c r="EZ21">
        <f>ORSales!ER21+WASales!ER21</f>
        <v>8777362.9642507192</v>
      </c>
      <c r="FA21">
        <f>ORSales!ES21+WASales!ES21</f>
        <v>9665601.6246830393</v>
      </c>
      <c r="FB21">
        <f>ORSales!ET21+WASales!ET21</f>
        <v>8797483.7470667493</v>
      </c>
      <c r="FC21">
        <f>ORSales!EU21+WASales!EU21</f>
        <v>8938549.0592860896</v>
      </c>
      <c r="FD21">
        <f>ORSales!EV21+WASales!EV21</f>
        <v>10231704.583276911</v>
      </c>
      <c r="FE21">
        <f>ORSales!EW21+WASales!EW21</f>
        <v>8936744.5441801995</v>
      </c>
      <c r="FF21">
        <f>ORSales!EX21+WASales!EX21</f>
        <v>8499688.5876553264</v>
      </c>
      <c r="FG21">
        <f>ORSales!EY21+WASales!EY21</f>
        <v>9909794.5670823846</v>
      </c>
      <c r="FH21">
        <f>ORSales!EZ21+WASales!EZ21</f>
        <v>8278993.7640803726</v>
      </c>
      <c r="FI21">
        <f>ORSales!FA21+WASales!FA21</f>
        <v>9180038.4020650554</v>
      </c>
      <c r="FJ21">
        <f>ORSales!FB21+WASales!FB21</f>
        <v>10305475.510285262</v>
      </c>
      <c r="FK21">
        <f>ORSales!FC21+WASales!FC21</f>
        <v>9293731.4603012092</v>
      </c>
      <c r="FL21">
        <f>ORSales!FD21+WASales!FD21</f>
        <v>7174529.6171922674</v>
      </c>
      <c r="FM21">
        <f>ORSales!FE21+WASales!FE21</f>
        <v>9647352.2225795146</v>
      </c>
      <c r="FN21">
        <f>ORSales!FF21+WASales!FF21</f>
        <v>9354739.1944981515</v>
      </c>
      <c r="FO21">
        <f>ORSales!FG21+WASales!FG21</f>
        <v>8807939.1676990446</v>
      </c>
      <c r="FP21">
        <f>ORSales!FH21+WASales!FH21</f>
        <v>8491235.5109656285</v>
      </c>
      <c r="FQ21">
        <f>ORSales!FI21+WASales!FI21</f>
        <v>7017671.550465296</v>
      </c>
      <c r="FR21">
        <f>ORSales!FJ21+WASales!FJ21</f>
        <v>9826157.3035803493</v>
      </c>
      <c r="FS21">
        <f>ORSales!FK21+WASales!FK21</f>
        <v>8207609.5149836177</v>
      </c>
      <c r="FT21">
        <f>ORSales!FL21+WASales!FL21</f>
        <v>9051976.6635758951</v>
      </c>
      <c r="FU21">
        <f>ORSales!FM21+WASales!FM21</f>
        <v>9115910.6140078194</v>
      </c>
      <c r="FV21">
        <f>ORSales!FN21+WASales!FN21</f>
        <v>11377095.55661327</v>
      </c>
      <c r="FW21">
        <f>ORSales!FO21+WASales!FO21</f>
        <v>9024752.7850585207</v>
      </c>
      <c r="FX21">
        <f>ORSales!FP21+WASales!FP21</f>
        <v>9773193.3167622611</v>
      </c>
      <c r="FY21">
        <f>ORSales!FQ21+WASales!FQ21</f>
        <v>9792621.4835013803</v>
      </c>
      <c r="FZ21">
        <f>ORSales!FR21+WASales!FR21</f>
        <v>6812977.2803188702</v>
      </c>
      <c r="GA21">
        <f>ORSales!FS21+WASales!FS21</f>
        <v>9271410.8257000074</v>
      </c>
      <c r="GB21">
        <f>ORSales!FT21+WASales!FT21</f>
        <v>8929206.5125321746</v>
      </c>
      <c r="GC21">
        <f>ORSales!FU21+WASales!FU21</f>
        <v>8930667.3120320998</v>
      </c>
      <c r="GD21">
        <f>ORSales!FV21+WASales!FV21</f>
        <v>9498133.3598375395</v>
      </c>
      <c r="GE21">
        <f>ORSales!FW21+WASales!FW21</f>
        <v>6883778.3578920253</v>
      </c>
      <c r="GF21">
        <f>ORSales!FX21+WASales!FX21</f>
        <v>6341266.6371194487</v>
      </c>
      <c r="GG21">
        <f>ORSales!FY21+WASales!FY21</f>
        <v>10267494.308502087</v>
      </c>
      <c r="GH21">
        <f>ORSales!FZ21+WASales!FZ21</f>
        <v>9144428.7796573713</v>
      </c>
      <c r="GI21">
        <f>ORSales!GA21+WASales!GA21</f>
        <v>7882001.6067256043</v>
      </c>
      <c r="GJ21">
        <f>ORSales!GB21+WASales!GB21</f>
        <v>9589992.2765672654</v>
      </c>
      <c r="GK21">
        <f>ORSales!GC21+WASales!GC21</f>
        <v>7713162.9689463507</v>
      </c>
      <c r="GL21">
        <f>ORSales!GD21+WASales!GD21</f>
        <v>9913434.4681985788</v>
      </c>
      <c r="GM21">
        <f>ORSales!GE21+WASales!GE21</f>
        <v>7667099.7842766643</v>
      </c>
      <c r="GN21">
        <f>ORSales!GF21+WASales!GF21</f>
        <v>9464812.9438799731</v>
      </c>
      <c r="GO21">
        <f>ORSales!GG21+WASales!GG21</f>
        <v>8410746.2440733127</v>
      </c>
      <c r="GP21">
        <f>ORSales!GH21+WASales!GH21</f>
        <v>7882779.385398671</v>
      </c>
      <c r="GQ21">
        <f>ORSales!GI21+WASales!GI21</f>
        <v>9402788.305353798</v>
      </c>
      <c r="GR21">
        <f>ORSales!GJ21+WASales!GJ21</f>
        <v>8313719.2153859101</v>
      </c>
      <c r="GS21">
        <f>ORSales!GK21+WASales!GK21</f>
        <v>10073184.036742633</v>
      </c>
      <c r="GT21">
        <f>ORSales!GL21+WASales!GL21</f>
        <v>8417084.9030474834</v>
      </c>
      <c r="GU21">
        <f>ORSales!GM21+WASales!GM21</f>
        <v>9057250.8458217122</v>
      </c>
      <c r="GV21">
        <f>ORSales!GN21+WASales!GN21</f>
        <v>10098640.052692072</v>
      </c>
      <c r="GW21">
        <f>ORSales!GO21+WASales!GO21</f>
        <v>10182771.743448641</v>
      </c>
      <c r="GX21">
        <f>ORSales!GP21+WASales!GP21</f>
        <v>6626274.5658108536</v>
      </c>
      <c r="GY21">
        <f>ORSales!GQ21+WASales!GQ21</f>
        <v>5552571.4219850162</v>
      </c>
      <c r="GZ21">
        <f>ORSales!GR21+WASales!GR21</f>
        <v>9722845.1736840736</v>
      </c>
      <c r="HA21">
        <f>ORSales!GS21+WASales!GS21</f>
        <v>10150814.674351342</v>
      </c>
      <c r="HB21">
        <f>ORSales!GT21+WASales!GT21</f>
        <v>9296591.4692651909</v>
      </c>
      <c r="HC21">
        <f>ORSales!GU21+WASales!GU21</f>
        <v>11708510.322281981</v>
      </c>
      <c r="HD21">
        <f>ORSales!GV21+WASales!GV21</f>
        <v>10071102.804867791</v>
      </c>
      <c r="HE21">
        <f>ORSales!GW21+WASales!GW21</f>
        <v>8748512.8221183568</v>
      </c>
      <c r="HF21">
        <f>ORSales!GX21+WASales!GX21</f>
        <v>11129715.942369664</v>
      </c>
      <c r="HG21">
        <f>ORSales!GY21+WASales!GY21</f>
        <v>8980322.0069049299</v>
      </c>
      <c r="HH21">
        <f>ORSales!GZ21+WASales!GZ21</f>
        <v>10234421.458891805</v>
      </c>
      <c r="HI21">
        <f>ORSales!HA21+WASales!HA21</f>
        <v>8495250.4655266032</v>
      </c>
      <c r="HJ21">
        <f>ORSales!HB21+WASales!HB21</f>
        <v>9462382.4197559375</v>
      </c>
      <c r="HK21">
        <f>ORSales!HC21+WASales!HC21</f>
        <v>4839385.8464623615</v>
      </c>
      <c r="HL21">
        <f>ORSales!HD21+WASales!HD21</f>
        <v>9089459.6547710672</v>
      </c>
      <c r="HM21">
        <f>ORSales!HE21+WASales!HE21</f>
        <v>8896462.7854045108</v>
      </c>
      <c r="HN21">
        <f>ORSales!HF21+WASales!HF21</f>
        <v>8806138.7867668718</v>
      </c>
      <c r="HO21">
        <f>ORSales!HG21+WASales!HG21</f>
        <v>8918630.470168829</v>
      </c>
      <c r="HP21">
        <f>ORSales!HH21+WASales!HH21</f>
        <v>8345616.145297477</v>
      </c>
      <c r="HQ21">
        <f>ORSales!HI21+WASales!HI21</f>
        <v>9218004.3373439964</v>
      </c>
      <c r="HR21">
        <f>ORSales!HJ21+WASales!HJ21</f>
        <v>9771717.169045791</v>
      </c>
      <c r="HS21">
        <f>ORSales!HK21+WASales!HK21</f>
        <v>9370142.3077011593</v>
      </c>
      <c r="HT21">
        <f>ORSales!HL21+WASales!HL21</f>
        <v>8721473.9214534424</v>
      </c>
      <c r="HU21">
        <f>ORSales!HM21+WASales!HM21</f>
        <v>9577701.995193379</v>
      </c>
      <c r="HV21">
        <f>ORSales!HN21+WASales!HN21</f>
        <v>8169611.5987472935</v>
      </c>
      <c r="HW21">
        <f>ORSales!HO21+WASales!HO21</f>
        <v>7355753.6641106643</v>
      </c>
      <c r="HX21">
        <f>ORSales!HP21+WASales!HP21</f>
        <v>10478675.548597561</v>
      </c>
      <c r="HY21">
        <f>ORSales!HQ21+WASales!HQ21</f>
        <v>9576095.8710538559</v>
      </c>
      <c r="HZ21">
        <f>ORSales!HR21+WASales!HR21</f>
        <v>9735124.9532338381</v>
      </c>
      <c r="IA21">
        <f>ORSales!HS21+WASales!HS21</f>
        <v>8118085.6757008824</v>
      </c>
      <c r="IB21">
        <f>ORSales!HT21+WASales!HT21</f>
        <v>8924028.6286598668</v>
      </c>
      <c r="IC21">
        <f>ORSales!HU21+WASales!HU21</f>
        <v>8874796.7752201781</v>
      </c>
      <c r="ID21">
        <f>ORSales!HV21+WASales!HV21</f>
        <v>9504162.2397996988</v>
      </c>
      <c r="IE21">
        <f>ORSales!HW21+WASales!HW21</f>
        <v>9029478.8152728975</v>
      </c>
      <c r="IF21">
        <f>ORSales!HX21+WASales!HX21</f>
        <v>9413301.0297579337</v>
      </c>
      <c r="IG21">
        <f>ORSales!HY21+WASales!HY21</f>
        <v>7781719.7012837101</v>
      </c>
      <c r="IH21">
        <f>ORSales!HZ21+WASales!HZ21</f>
        <v>9894093.2097210046</v>
      </c>
      <c r="II21">
        <f>ORSales!IA21+WASales!IA21</f>
        <v>8236591.3850042187</v>
      </c>
      <c r="IJ21">
        <f>ORSales!IB21+WASales!IB21</f>
        <v>8251061.7334180074</v>
      </c>
      <c r="IK21">
        <f>ORSales!IC21+WASales!IC21</f>
        <v>7642452.4175002119</v>
      </c>
      <c r="IL21">
        <f>ORSales!ID21+WASales!ID21</f>
        <v>7374168.1357213613</v>
      </c>
      <c r="IM21">
        <f>ORSales!IE21+WASales!IE21</f>
        <v>9154799.8695441298</v>
      </c>
      <c r="IN21">
        <f>ORSales!IF21+WASales!IF21</f>
        <v>9302313.1938559283</v>
      </c>
      <c r="IO21">
        <f>ORSales!IG21+WASales!IG21</f>
        <v>8375499.2444854053</v>
      </c>
      <c r="IP21">
        <f>ORSales!IH21+WASales!IH21</f>
        <v>10550625.802928157</v>
      </c>
      <c r="IQ21">
        <f>ORSales!II21+WASales!II21</f>
        <v>9016746.6034096051</v>
      </c>
      <c r="IR21">
        <f>ORSales!IJ21+WASales!IJ21</f>
        <v>10553340.474690454</v>
      </c>
      <c r="IS21">
        <f>ORSales!IK21+WASales!IK21</f>
        <v>10527008.481584717</v>
      </c>
      <c r="IT21">
        <f>ORSales!IL21+WASales!IL21</f>
        <v>6500998.8469537813</v>
      </c>
      <c r="IU21">
        <f>ORSales!IM21+WASales!IM21</f>
        <v>10721755.922450051</v>
      </c>
      <c r="IV21">
        <f>ORSales!IN21+WASales!IN21</f>
        <v>8133046.5830602106</v>
      </c>
      <c r="IW21">
        <f>ORSales!IO21+WASales!IO21</f>
        <v>9239720.5145835485</v>
      </c>
      <c r="IX21">
        <f>ORSales!IP21+WASales!IP21</f>
        <v>7061756.9507956021</v>
      </c>
      <c r="IY21">
        <f>ORSales!IQ21+WASales!IQ21</f>
        <v>9050260.2050517499</v>
      </c>
      <c r="IZ21">
        <f>ORSales!IR21+WASales!IR21</f>
        <v>7489798.6615854176</v>
      </c>
      <c r="JA21">
        <f>ORSales!IS21+WASales!IS21</f>
        <v>11645262.800579326</v>
      </c>
      <c r="JB21">
        <f>ORSales!IT21+WASales!IT21</f>
        <v>8688705.5575505439</v>
      </c>
      <c r="JC21">
        <f>ORSales!IU21+WASales!IU21</f>
        <v>5780959.5600349102</v>
      </c>
      <c r="JD21">
        <f>ORSales!IV21+WASales!IV21</f>
        <v>6208189.4701392828</v>
      </c>
      <c r="JE21">
        <f>ORSales!IW21+WASales!IW21</f>
        <v>7420357.70699115</v>
      </c>
      <c r="JF21">
        <f>ORSales!IX21+WASales!IX21</f>
        <v>7497110.6428550463</v>
      </c>
      <c r="JG21">
        <f>ORSales!IY21+WASales!IY21</f>
        <v>10974812.665563701</v>
      </c>
      <c r="JH21">
        <f>ORSales!IZ21+WASales!IZ21</f>
        <v>8819689.1868617721</v>
      </c>
      <c r="JI21">
        <f>ORSales!JA21+WASales!JA21</f>
        <v>11372667.745833389</v>
      </c>
      <c r="JJ21">
        <f>ORSales!JB21+WASales!JB21</f>
        <v>7841509.4799341597</v>
      </c>
      <c r="JK21">
        <f>ORSales!JC21+WASales!JC21</f>
        <v>10303518.486618362</v>
      </c>
      <c r="JL21">
        <f>ORSales!JD21+WASales!JD21</f>
        <v>8800739.1690841354</v>
      </c>
      <c r="JM21">
        <f>ORSales!JE21+WASales!JE21</f>
        <v>10873641.919706088</v>
      </c>
      <c r="JN21">
        <f>ORSales!JF21+WASales!JF21</f>
        <v>8636482.2076224945</v>
      </c>
      <c r="JO21">
        <f>ORSales!JG21+WASales!JG21</f>
        <v>5794111.4437987003</v>
      </c>
      <c r="JP21">
        <f>ORSales!JH21+WASales!JH21</f>
        <v>9965772.2779703438</v>
      </c>
      <c r="JQ21">
        <f>ORSales!JI21+WASales!JI21</f>
        <v>9823579.6651379988</v>
      </c>
      <c r="JR21">
        <f>ORSales!JJ21+WASales!JJ21</f>
        <v>9232228.0280239489</v>
      </c>
      <c r="JS21">
        <f>ORSales!JK21+WASales!JK21</f>
        <v>8385310.2759097805</v>
      </c>
      <c r="JT21">
        <f>ORSales!JL21+WASales!JL21</f>
        <v>9993808.3349829149</v>
      </c>
      <c r="JU21">
        <f>ORSales!JM21+WASales!JM21</f>
        <v>4910827.9723194763</v>
      </c>
      <c r="JV21">
        <f>ORSales!JN21+WASales!JN21</f>
        <v>10420021.274221025</v>
      </c>
      <c r="JW21">
        <f>ORSales!JO21+WASales!JO21</f>
        <v>10061613.046950839</v>
      </c>
      <c r="JX21">
        <f>ORSales!JP21+WASales!JP21</f>
        <v>9989176.8386993408</v>
      </c>
      <c r="JY21">
        <f>ORSales!JQ21+WASales!JQ21</f>
        <v>11169008.052453088</v>
      </c>
      <c r="JZ21">
        <f>ORSales!JR21+WASales!JR21</f>
        <v>6906193.2521486096</v>
      </c>
      <c r="KA21">
        <f>ORSales!JS21+WASales!JS21</f>
        <v>6253357.4714677278</v>
      </c>
      <c r="KB21">
        <f>ORSales!JT21+WASales!JT21</f>
        <v>7733312.8842767524</v>
      </c>
      <c r="KC21">
        <f>ORSales!JU21+WASales!JU21</f>
        <v>11044031.756268334</v>
      </c>
      <c r="KD21">
        <f>ORSales!JV21+WASales!JV21</f>
        <v>10817578.747962767</v>
      </c>
      <c r="KE21">
        <f>ORSales!JW21+WASales!JW21</f>
        <v>5690697.7573819822</v>
      </c>
      <c r="KF21">
        <f>ORSales!JX21+WASales!JX21</f>
        <v>12485470.8720192</v>
      </c>
      <c r="KG21">
        <f>ORSales!JY21+WASales!JY21</f>
        <v>8520514.5255068466</v>
      </c>
      <c r="KH21">
        <f>ORSales!JZ21+WASales!JZ21</f>
        <v>9020723.6891971156</v>
      </c>
      <c r="KI21">
        <f>ORSales!KA21+WASales!KA21</f>
        <v>7077417.1747145075</v>
      </c>
      <c r="KJ21">
        <f>ORSales!KB21+WASales!KB21</f>
        <v>7691266.0289805895</v>
      </c>
      <c r="KK21">
        <f>ORSales!KC21+WASales!KC21</f>
        <v>12144269.509547064</v>
      </c>
      <c r="KL21">
        <f>ORSales!KD21+WASales!KD21</f>
        <v>10773492.413848029</v>
      </c>
      <c r="KM21">
        <f>ORSales!KE21+WASales!KE21</f>
        <v>8679130.2827116046</v>
      </c>
      <c r="KN21">
        <f>ORSales!KF21+WASales!KF21</f>
        <v>6349804.7960027661</v>
      </c>
      <c r="KO21">
        <f>ORSales!KG21+WASales!KG21</f>
        <v>8869144.5825432818</v>
      </c>
      <c r="KP21">
        <f>ORSales!KH21+WASales!KH21</f>
        <v>6904174.1148092039</v>
      </c>
      <c r="KQ21">
        <f>ORSales!KI21+WASales!KI21</f>
        <v>10269041.167470746</v>
      </c>
      <c r="KR21">
        <f>ORSales!KJ21+WASales!KJ21</f>
        <v>8707739.3604420926</v>
      </c>
      <c r="KS21">
        <f>ORSales!KK21+WASales!KK21</f>
        <v>9247986.2113636211</v>
      </c>
      <c r="KT21">
        <f>ORSales!KL21+WASales!KL21</f>
        <v>9592419.8341070116</v>
      </c>
      <c r="KU21">
        <f>ORSales!KM21+WASales!KM21</f>
        <v>6838983.8958662832</v>
      </c>
      <c r="KV21">
        <f>ORSales!KN21+WASales!KN21</f>
        <v>10198222.202984869</v>
      </c>
      <c r="KW21">
        <f>ORSales!KO21+WASales!KO21</f>
        <v>9025059.0622022245</v>
      </c>
      <c r="KX21">
        <f>ORSales!KP21+WASales!KP21</f>
        <v>8395370.8190588299</v>
      </c>
      <c r="KY21">
        <f>ORSales!KQ21+WASales!KQ21</f>
        <v>9257988.6777733229</v>
      </c>
      <c r="KZ21">
        <f>ORSales!KR21+WASales!KR21</f>
        <v>9347050.0963132828</v>
      </c>
      <c r="LA21">
        <f>ORSales!KS21+WASales!KS21</f>
        <v>9046246.7703837957</v>
      </c>
      <c r="LB21">
        <f>ORSales!KT21+WASales!KT21</f>
        <v>9430466.0603569616</v>
      </c>
      <c r="LC21">
        <f>ORSales!KU21+WASales!KU21</f>
        <v>10095505.733843597</v>
      </c>
      <c r="LD21">
        <f>ORSales!KV21+WASales!KV21</f>
        <v>6474901.7908704113</v>
      </c>
      <c r="LE21">
        <f>ORSales!KW21+WASales!KW21</f>
        <v>10325619.22320663</v>
      </c>
      <c r="LF21">
        <f>ORSales!KX21+WASales!KX21</f>
        <v>9154350.8492252231</v>
      </c>
      <c r="LG21">
        <f>ORSales!KY21+WASales!KY21</f>
        <v>8965910.3738269471</v>
      </c>
      <c r="LH21">
        <f>ORSales!KZ21+WASales!KZ21</f>
        <v>9748682.8980983905</v>
      </c>
      <c r="LI21">
        <f>ORSales!LA21+WASales!LA21</f>
        <v>8333958.5336554749</v>
      </c>
      <c r="LJ21">
        <f>ORSales!LB21+WASales!LB21</f>
        <v>8328519.4742028061</v>
      </c>
      <c r="LK21">
        <f>ORSales!LC21+WASales!LC21</f>
        <v>8734964.7923185583</v>
      </c>
      <c r="LL21">
        <f>ORSales!LD21+WASales!LD21</f>
        <v>8347458.9014966376</v>
      </c>
      <c r="LM21">
        <f>ORSales!LE21+WASales!LE21</f>
        <v>8809202.8597955164</v>
      </c>
      <c r="LN21">
        <f>ORSales!LF21+WASales!LF21</f>
        <v>8166782.3682536939</v>
      </c>
      <c r="LO21">
        <f>ORSales!LG21+WASales!LG21</f>
        <v>9750412.2288959511</v>
      </c>
      <c r="LP21">
        <f>ORSales!LH21+WASales!LH21</f>
        <v>7710362.0804319978</v>
      </c>
      <c r="LQ21">
        <f>ORSales!LI21+WASales!LI21</f>
        <v>7738757.3383701993</v>
      </c>
      <c r="LR21">
        <f>ORSales!LJ21+WASales!LJ21</f>
        <v>9042379.2689004801</v>
      </c>
      <c r="LS21">
        <f>ORSales!LK21+WASales!LK21</f>
        <v>9587080.5383428913</v>
      </c>
      <c r="LT21">
        <f>ORSales!LL21+WASales!LL21</f>
        <v>7411981.726076127</v>
      </c>
      <c r="LU21">
        <f>ORSales!LM21+WASales!LM21</f>
        <v>6913886.7570738196</v>
      </c>
      <c r="LV21">
        <f>ORSales!LN21+WASales!LN21</f>
        <v>8908879.1318455562</v>
      </c>
      <c r="LW21">
        <f>ORSales!LO21+WASales!LO21</f>
        <v>8162294.5144544272</v>
      </c>
      <c r="LX21">
        <f>ORSales!LP21+WASales!LP21</f>
        <v>7971759.3642723905</v>
      </c>
      <c r="LY21">
        <f>ORSales!LQ21+WASales!LQ21</f>
        <v>10293397.31643001</v>
      </c>
      <c r="LZ21">
        <f>ORSales!LR21+WASales!LR21</f>
        <v>9114548.0995592568</v>
      </c>
      <c r="MA21">
        <f>ORSales!LS21+WASales!LS21</f>
        <v>11273591.20804403</v>
      </c>
      <c r="MB21">
        <f>ORSales!LT21+WASales!LT21</f>
        <v>9297963.556787882</v>
      </c>
      <c r="MC21">
        <f>ORSales!LU21+WASales!LU21</f>
        <v>7815261.959562473</v>
      </c>
      <c r="MD21">
        <f>ORSales!LV21+WASales!LV21</f>
        <v>9615590.0985680372</v>
      </c>
      <c r="ME21">
        <f>ORSales!LW21+WASales!LW21</f>
        <v>8772892.0526019372</v>
      </c>
      <c r="MF21">
        <f>ORSales!LX21+WASales!LX21</f>
        <v>11190846.216838194</v>
      </c>
      <c r="MG21">
        <f>ORSales!LY21+WASales!LY21</f>
        <v>8169477.2365530422</v>
      </c>
      <c r="MH21">
        <f>ORSales!LZ21+WASales!LZ21</f>
        <v>8943886.4739005975</v>
      </c>
      <c r="MI21">
        <f>ORSales!MA21+WASales!MA21</f>
        <v>7786190.9189028312</v>
      </c>
      <c r="MJ21">
        <f>ORSales!MB21+WASales!MB21</f>
        <v>9871509.0833215918</v>
      </c>
      <c r="MK21">
        <f>ORSales!MC21+WASales!MC21</f>
        <v>10071561.123067431</v>
      </c>
      <c r="ML21">
        <f>ORSales!MD21+WASales!MD21</f>
        <v>8925990.2240310796</v>
      </c>
      <c r="MM21">
        <f>ORSales!ME21+WASales!ME21</f>
        <v>11349529.858926052</v>
      </c>
      <c r="MN21">
        <f>ORSales!MF21+WASales!MF21</f>
        <v>4756687.1648782445</v>
      </c>
      <c r="MO21">
        <f>ORSales!MG21+WASales!MG21</f>
        <v>10936959.379719054</v>
      </c>
      <c r="MP21">
        <f>ORSales!MH21+WASales!MH21</f>
        <v>9780783.5805176105</v>
      </c>
      <c r="MQ21">
        <f>ORSales!MI21+WASales!MI21</f>
        <v>10328286.41108655</v>
      </c>
      <c r="MR21">
        <f>ORSales!MJ21+WASales!MJ21</f>
        <v>10709821.345111705</v>
      </c>
      <c r="MS21">
        <f>ORSales!MK21+WASales!MK21</f>
        <v>9464414.9065224491</v>
      </c>
      <c r="MT21">
        <f>ORSales!ML21+WASales!ML21</f>
        <v>9532326.9884270169</v>
      </c>
      <c r="MU21">
        <f>ORSales!MM21+WASales!MM21</f>
        <v>10592277.724844031</v>
      </c>
      <c r="MV21">
        <f>ORSales!MN21+WASales!MN21</f>
        <v>7275333.3381859642</v>
      </c>
      <c r="MW21">
        <f>ORSales!MO21+WASales!MO21</f>
        <v>9075097.4812352471</v>
      </c>
      <c r="MX21">
        <f>ORSales!MP21+WASales!MP21</f>
        <v>6840450.6781818215</v>
      </c>
      <c r="MY21">
        <f>ORSales!MQ21+WASales!MQ21</f>
        <v>10133049.837584924</v>
      </c>
      <c r="MZ21">
        <f>ORSales!MR21+WASales!MR21</f>
        <v>8979107.0715069193</v>
      </c>
      <c r="NA21">
        <f>ORSales!MS21+WASales!MS21</f>
        <v>9060256.9259785935</v>
      </c>
      <c r="NB21">
        <f>ORSales!MT21+WASales!MT21</f>
        <v>7052889.6925208615</v>
      </c>
      <c r="NC21">
        <f>ORSales!MU21+WASales!MU21</f>
        <v>9514362.6616012827</v>
      </c>
      <c r="ND21">
        <f>ORSales!MV21+WASales!MV21</f>
        <v>7252331.2660441333</v>
      </c>
      <c r="NE21">
        <f>ORSales!MW21+WASales!MW21</f>
        <v>7437564.4520299202</v>
      </c>
      <c r="NF21">
        <f>ORSales!MX21+WASales!MX21</f>
        <v>9529536.0487087686</v>
      </c>
      <c r="NG21">
        <f>ORSales!MY21+WASales!MY21</f>
        <v>6827846.8992923545</v>
      </c>
      <c r="NH21">
        <f>ORSales!MZ21+WASales!MZ21</f>
        <v>7532769.3171329405</v>
      </c>
      <c r="NI21">
        <f>ORSales!NA21+WASales!NA21</f>
        <v>11456373.739550879</v>
      </c>
      <c r="NJ21">
        <f>ORSales!NB21+WASales!NB21</f>
        <v>8793721.5286526959</v>
      </c>
      <c r="NK21">
        <f>ORSales!NC21+WASales!NC21</f>
        <v>9173210.5449175052</v>
      </c>
      <c r="NL21">
        <f>ORSales!ND21+WASales!ND21</f>
        <v>10790196.469362386</v>
      </c>
      <c r="NM21">
        <f>ORSales!NE21+WASales!NE21</f>
        <v>11171607.458511271</v>
      </c>
      <c r="NN21">
        <f>ORSales!NF21+WASales!NF21</f>
        <v>8897920.472086776</v>
      </c>
      <c r="NO21">
        <f>ORSales!NG21+WASales!NG21</f>
        <v>9487237.4483116008</v>
      </c>
      <c r="NP21">
        <f>ORSales!NH21+WASales!NH21</f>
        <v>8778733.935536081</v>
      </c>
      <c r="NQ21">
        <f>ORSales!NI21+WASales!NI21</f>
        <v>9418101.1795115378</v>
      </c>
      <c r="NR21">
        <f>ORSales!NJ21+WASales!NJ21</f>
        <v>8721651.3689834755</v>
      </c>
      <c r="NS21">
        <f>ORSales!NK21+WASales!NK21</f>
        <v>8057263.3653794555</v>
      </c>
      <c r="NT21">
        <f>ORSales!NL21+WASales!NL21</f>
        <v>8643412.7956544273</v>
      </c>
      <c r="NU21">
        <f>ORSales!NM21+WASales!NM21</f>
        <v>7922314.1542685842</v>
      </c>
      <c r="NV21">
        <f>ORSales!NN21+WASales!NN21</f>
        <v>10666554.448392753</v>
      </c>
      <c r="NW21">
        <f>ORSales!NO21+WASales!NO21</f>
        <v>9085089.3718972467</v>
      </c>
      <c r="NX21">
        <f>ORSales!NP21+WASales!NP21</f>
        <v>6370535.5554475058</v>
      </c>
      <c r="NY21">
        <f>ORSales!NQ21+WASales!NQ21</f>
        <v>9930819.177719336</v>
      </c>
      <c r="NZ21">
        <f>ORSales!NR21+WASales!NR21</f>
        <v>8847139.5565552413</v>
      </c>
      <c r="OA21">
        <f>ORSales!NS21+WASales!NS21</f>
        <v>7925977.6331896149</v>
      </c>
      <c r="OB21">
        <f>ORSales!NT21+WASales!NT21</f>
        <v>11286142.638787298</v>
      </c>
      <c r="OC21">
        <f>ORSales!NU21+WASales!NU21</f>
        <v>5883418.9247102868</v>
      </c>
      <c r="OD21">
        <f>ORSales!NV21+WASales!NV21</f>
        <v>9093767.4023460373</v>
      </c>
      <c r="OE21">
        <f>ORSales!NW21+WASales!NW21</f>
        <v>7476332.0193217583</v>
      </c>
      <c r="OF21">
        <f>ORSales!NX21+WASales!NX21</f>
        <v>4588043.7214033697</v>
      </c>
      <c r="OG21">
        <f>ORSales!NY21+WASales!NY21</f>
        <v>8757938.8009948209</v>
      </c>
      <c r="OH21">
        <f>ORSales!NZ21+WASales!NZ21</f>
        <v>8942643.3170311544</v>
      </c>
      <c r="OI21">
        <f>ORSales!OA21+WASales!OA21</f>
        <v>9402322.1463437416</v>
      </c>
      <c r="OJ21">
        <f>ORSales!OB21+WASales!OB21</f>
        <v>10658920.676057227</v>
      </c>
      <c r="OK21">
        <f>ORSales!OC21+WASales!OC21</f>
        <v>10114763.122110074</v>
      </c>
      <c r="OL21">
        <f>ORSales!OD21+WASales!OD21</f>
        <v>10680683.699127425</v>
      </c>
      <c r="OM21">
        <f>ORSales!OE21+WASales!OE21</f>
        <v>9527440.8459671121</v>
      </c>
      <c r="ON21">
        <f>ORSales!OF21+WASales!OF21</f>
        <v>5865262.1472072788</v>
      </c>
      <c r="OO21">
        <f>ORSales!OG21+WASales!OG21</f>
        <v>8395243.4877920635</v>
      </c>
      <c r="OP21">
        <f>ORSales!OH21+WASales!OH21</f>
        <v>10004532.545944545</v>
      </c>
      <c r="OQ21">
        <f>ORSales!OI21+WASales!OI21</f>
        <v>7086978.2317595705</v>
      </c>
      <c r="OR21">
        <f>ORSales!OJ21+WASales!OJ21</f>
        <v>9286688.6175420787</v>
      </c>
      <c r="OS21">
        <f>ORSales!OK21+WASales!OK21</f>
        <v>6947805.906385513</v>
      </c>
      <c r="OT21">
        <f>ORSales!OL21+WASales!OL21</f>
        <v>9258584.5754889734</v>
      </c>
      <c r="OU21">
        <f>ORSales!OM21+WASales!OM21</f>
        <v>9522810.8020914793</v>
      </c>
      <c r="OV21">
        <f>ORSales!ON21+WASales!ON21</f>
        <v>9132716.6342128851</v>
      </c>
      <c r="OW21">
        <f>ORSales!OO21+WASales!OO21</f>
        <v>10869778.466729509</v>
      </c>
      <c r="OX21">
        <f>ORSales!OP21+WASales!OP21</f>
        <v>8276185.7024774561</v>
      </c>
      <c r="OY21">
        <f>ORSales!OQ21+WASales!OQ21</f>
        <v>10103435.086406972</v>
      </c>
      <c r="OZ21">
        <f>ORSales!OR21+WASales!OR21</f>
        <v>10139025.252486864</v>
      </c>
      <c r="PA21">
        <f>ORSales!OS21+WASales!OS21</f>
        <v>8919763.9883973766</v>
      </c>
      <c r="PB21">
        <f>ORSales!OT21+WASales!OT21</f>
        <v>7735807.3043051381</v>
      </c>
      <c r="PC21">
        <f>ORSales!OU21+WASales!OU21</f>
        <v>9187772.3227149509</v>
      </c>
      <c r="PD21">
        <f>ORSales!OV21+WASales!OV21</f>
        <v>8555341.0402008742</v>
      </c>
      <c r="PE21">
        <f>ORSales!OW21+WASales!OW21</f>
        <v>9775488.6997571159</v>
      </c>
      <c r="PF21">
        <f>ORSales!OX21+WASales!OX21</f>
        <v>7034644.7303405525</v>
      </c>
      <c r="PG21">
        <f>ORSales!OY21+WASales!OY21</f>
        <v>9327282.423407888</v>
      </c>
      <c r="PH21">
        <f>ORSales!OZ21+WASales!OZ21</f>
        <v>5791732.1278927354</v>
      </c>
      <c r="PI21">
        <f>ORSales!PA21+WASales!PA21</f>
        <v>8562503.1883847415</v>
      </c>
      <c r="PJ21">
        <f>ORSales!PB21+WASales!PB21</f>
        <v>9768469.9482731316</v>
      </c>
      <c r="PK21">
        <f>ORSales!PC21+WASales!PC21</f>
        <v>7318060.2615562528</v>
      </c>
      <c r="PL21">
        <f>ORSales!PD21+WASales!PD21</f>
        <v>7096093.0815445576</v>
      </c>
      <c r="PM21">
        <f>ORSales!PE21+WASales!PE21</f>
        <v>8652810.9923945423</v>
      </c>
      <c r="PN21">
        <f>ORSales!PF21+WASales!PF21</f>
        <v>8044955.4792513736</v>
      </c>
      <c r="PO21">
        <f>ORSales!PG21+WASales!PG21</f>
        <v>8395775.3183501363</v>
      </c>
      <c r="PP21">
        <f>ORSales!PH21+WASales!PH21</f>
        <v>8207070.9837663304</v>
      </c>
      <c r="PQ21">
        <f>ORSales!PI21+WASales!PI21</f>
        <v>9051250.0910799224</v>
      </c>
      <c r="PR21">
        <f>ORSales!PJ21+WASales!PJ21</f>
        <v>6953707.5913736671</v>
      </c>
      <c r="PS21">
        <f>ORSales!PK21+WASales!PK21</f>
        <v>10296053.752444629</v>
      </c>
      <c r="PT21">
        <f>ORSales!PL21+WASales!PL21</f>
        <v>11009924.005060583</v>
      </c>
      <c r="PU21">
        <f>ORSales!PM21+WASales!PM21</f>
        <v>10826189.469586879</v>
      </c>
      <c r="PV21">
        <f>ORSales!PN21+WASales!PN21</f>
        <v>9570654.5257952902</v>
      </c>
      <c r="PW21">
        <f>ORSales!PO21+WASales!PO21</f>
        <v>9130663.9692988135</v>
      </c>
      <c r="PX21">
        <f>ORSales!PP21+WASales!PP21</f>
        <v>9808446.3172015585</v>
      </c>
      <c r="PY21">
        <f>ORSales!PQ21+WASales!PQ21</f>
        <v>9000651.6080344524</v>
      </c>
      <c r="PZ21">
        <f>ORSales!PR21+WASales!PR21</f>
        <v>6314658.41179787</v>
      </c>
      <c r="QA21">
        <f>ORSales!PS21+WASales!PS21</f>
        <v>8133905.5755909244</v>
      </c>
      <c r="QB21">
        <f>ORSales!PT21+WASales!PT21</f>
        <v>9049711.7625472639</v>
      </c>
      <c r="QC21">
        <f>ORSales!PU21+WASales!PU21</f>
        <v>9209426.7145335618</v>
      </c>
      <c r="QD21">
        <f>ORSales!PV21+WASales!PV21</f>
        <v>8663032.0862000585</v>
      </c>
      <c r="QE21">
        <f>ORSales!PW21+WASales!PW21</f>
        <v>9454587.9071574379</v>
      </c>
      <c r="QF21">
        <f>ORSales!PX21+WASales!PX21</f>
        <v>8400690.3539397866</v>
      </c>
      <c r="QG21">
        <f>ORSales!PY21+WASales!PY21</f>
        <v>9550204.1614159029</v>
      </c>
      <c r="QH21">
        <f>ORSales!PZ21+WASales!PZ21</f>
        <v>9173358.9223139174</v>
      </c>
      <c r="QI21">
        <f>ORSales!QA21+WASales!QA21</f>
        <v>8670076.8825199977</v>
      </c>
      <c r="QJ21">
        <f>ORSales!QB21+WASales!QB21</f>
        <v>11237084.839985009</v>
      </c>
      <c r="QK21">
        <f>ORSales!QC21+WASales!QC21</f>
        <v>9157652.6360519845</v>
      </c>
      <c r="QL21">
        <f>ORSales!QD21+WASales!QD21</f>
        <v>9033038.1703727487</v>
      </c>
      <c r="QM21">
        <f>ORSales!QE21+WASales!QE21</f>
        <v>7560632.5010518972</v>
      </c>
      <c r="QN21">
        <f>ORSales!QF21+WASales!QF21</f>
        <v>8344606.0001547718</v>
      </c>
      <c r="QO21">
        <f>ORSales!QG21+WASales!QG21</f>
        <v>9165339.6434168145</v>
      </c>
      <c r="QP21">
        <f>ORSales!QH21+WASales!QH21</f>
        <v>6404460.2267572172</v>
      </c>
      <c r="QQ21">
        <f>ORSales!QI21+WASales!QI21</f>
        <v>10753767.784971058</v>
      </c>
      <c r="QR21">
        <f>ORSales!QJ21+WASales!QJ21</f>
        <v>11961050.824390646</v>
      </c>
      <c r="QS21">
        <f>ORSales!QK21+WASales!QK21</f>
        <v>9736543.1501148082</v>
      </c>
      <c r="QT21">
        <f>ORSales!QL21+WASales!QL21</f>
        <v>9134933.4989198521</v>
      </c>
      <c r="QU21">
        <f>ORSales!QM21+WASales!QM21</f>
        <v>6082505.8295870069</v>
      </c>
      <c r="QV21">
        <f>ORSales!QN21+WASales!QN21</f>
        <v>8849279.622041719</v>
      </c>
      <c r="QW21">
        <f>ORSales!QO21+WASales!QO21</f>
        <v>8881974.5895302147</v>
      </c>
      <c r="QX21">
        <f>ORSales!QP21+WASales!QP21</f>
        <v>9502874.2468236703</v>
      </c>
      <c r="QY21">
        <f>ORSales!QQ21+WASales!QQ21</f>
        <v>9408523.1689440981</v>
      </c>
      <c r="QZ21">
        <f>ORSales!QR21+WASales!QR21</f>
        <v>6080270.7244908763</v>
      </c>
      <c r="RA21">
        <f>ORSales!QS21+WASales!QS21</f>
        <v>9713021.1378183924</v>
      </c>
      <c r="RB21">
        <f>ORSales!QT21+WASales!QT21</f>
        <v>8221903.5006023031</v>
      </c>
      <c r="RC21">
        <f>ORSales!QU21+WASales!QU21</f>
        <v>9795249.0388473943</v>
      </c>
      <c r="RD21">
        <f>ORSales!QV21+WASales!QV21</f>
        <v>8581573.2421127018</v>
      </c>
      <c r="RE21">
        <f>ORSales!QW21+WASales!QW21</f>
        <v>7254054.115854891</v>
      </c>
      <c r="RF21">
        <f>ORSales!QX21+WASales!QX21</f>
        <v>4823889.3770918958</v>
      </c>
      <c r="RG21">
        <f>ORSales!QY21+WASales!QY21</f>
        <v>7220638.5511723412</v>
      </c>
      <c r="RH21">
        <f>ORSales!QZ21+WASales!QZ21</f>
        <v>5314232.5958765745</v>
      </c>
      <c r="RI21">
        <f>ORSales!RA21+WASales!RA21</f>
        <v>8635726.928357156</v>
      </c>
      <c r="RJ21">
        <f>ORSales!RB21+WASales!RB21</f>
        <v>12273527.761361115</v>
      </c>
      <c r="RK21">
        <f>ORSales!RC21+WASales!RC21</f>
        <v>9163035.0649989098</v>
      </c>
      <c r="RL21">
        <f>ORSales!RD21+WASales!RD21</f>
        <v>9179390.604130635</v>
      </c>
      <c r="RM21">
        <f>ORSales!RE21+WASales!RE21</f>
        <v>8894736.2099325657</v>
      </c>
      <c r="RN21">
        <f>ORSales!RF21+WASales!RF21</f>
        <v>8139892.1625418225</v>
      </c>
      <c r="RO21">
        <f>ORSales!RG21+WASales!RG21</f>
        <v>10087037.903335694</v>
      </c>
      <c r="RP21">
        <f>ORSales!RH21+WASales!RH21</f>
        <v>8282312.8757469337</v>
      </c>
      <c r="RQ21">
        <f>ORSales!RI21+WASales!RI21</f>
        <v>9487605.707757771</v>
      </c>
      <c r="RR21">
        <f>ORSales!RJ21+WASales!RJ21</f>
        <v>6534326.8311080839</v>
      </c>
      <c r="RS21">
        <f>ORSales!RK21+WASales!RK21</f>
        <v>10837589.04689312</v>
      </c>
      <c r="RT21">
        <f>ORSales!RL21+WASales!RL21</f>
        <v>8082437.4851718051</v>
      </c>
      <c r="RU21">
        <f>ORSales!RM21+WASales!RM21</f>
        <v>10351431.298692329</v>
      </c>
      <c r="RV21">
        <f>ORSales!RN21+WASales!RN21</f>
        <v>8767523.5797048435</v>
      </c>
      <c r="RW21">
        <f>ORSales!RO21+WASales!RO21</f>
        <v>8680851.2316331957</v>
      </c>
      <c r="RX21">
        <f>ORSales!RP21+WASales!RP21</f>
        <v>8468304.7549697347</v>
      </c>
      <c r="RY21">
        <f>ORSales!RQ21+WASales!RQ21</f>
        <v>8921227.789374264</v>
      </c>
      <c r="RZ21">
        <f>ORSales!RR21+WASales!RR21</f>
        <v>8204412.4871856961</v>
      </c>
      <c r="SA21">
        <f>ORSales!RS21+WASales!RS21</f>
        <v>10129993.163520738</v>
      </c>
      <c r="SB21">
        <f>ORSales!RT21+WASales!RT21</f>
        <v>6609389.4651899608</v>
      </c>
      <c r="SC21">
        <f>ORSales!RU21+WASales!RU21</f>
        <v>9141534.3633189369</v>
      </c>
      <c r="SD21">
        <f>ORSales!RV21+WASales!RV21</f>
        <v>7049861.6749433009</v>
      </c>
      <c r="SE21">
        <f>ORSales!RW21+WASales!RW21</f>
        <v>7305777.9468677146</v>
      </c>
      <c r="SF21">
        <f>ORSales!RX21+WASales!RX21</f>
        <v>5207598.8004755359</v>
      </c>
      <c r="SG21">
        <f>ORSales!RY21+WASales!RY21</f>
        <v>9606784.6589392312</v>
      </c>
      <c r="SH21">
        <f>ORSales!RZ21+WASales!RZ21</f>
        <v>8629777.2870896831</v>
      </c>
      <c r="SI21">
        <f>ORSales!SA21+WASales!SA21</f>
        <v>9042633.6256501377</v>
      </c>
      <c r="SJ21">
        <f>ORSales!SB21+WASales!SB21</f>
        <v>9195653.6753901467</v>
      </c>
      <c r="SK21">
        <f>ORSales!SC21+WASales!SC21</f>
        <v>12019805.026180314</v>
      </c>
      <c r="SL21">
        <f>ORSales!SD21+WASales!SD21</f>
        <v>7787237.6187840691</v>
      </c>
      <c r="SM21">
        <f>ORSales!SE21+WASales!SE21</f>
        <v>8787402.6862248778</v>
      </c>
      <c r="SN21">
        <f>ORSales!SF21+WASales!SF21</f>
        <v>9526455.2228387184</v>
      </c>
      <c r="SO21">
        <f>ORSales!SG21+WASales!SG21</f>
        <v>10066955.680577554</v>
      </c>
      <c r="SQ21">
        <f>ORSales!SI21+WASales!SI21</f>
        <v>11321097.923719559</v>
      </c>
      <c r="SR21">
        <f>ORSales!SJ21+WASales!SJ21</f>
        <v>9571854.7553878184</v>
      </c>
      <c r="SS21">
        <f>ORSales!SK21+WASales!SK21</f>
        <v>8942588.389803011</v>
      </c>
      <c r="ST21">
        <f>ORSales!SL21+WASales!SL21</f>
        <v>10067610.890435433</v>
      </c>
      <c r="SU21">
        <f>ORSales!SM21+WASales!SM21</f>
        <v>8051541.1545695011</v>
      </c>
      <c r="SV21">
        <f>ORSales!SN21+WASales!SN21</f>
        <v>6592722.6558048166</v>
      </c>
      <c r="SW21">
        <f>ORSales!SO21+WASales!SO21</f>
        <v>2490810.0387252248</v>
      </c>
      <c r="SX21">
        <f>ORSales!SP21+WASales!SP21</f>
        <v>9571854.7553878184</v>
      </c>
      <c r="SY21">
        <f>ORSales!SQ21+WASales!SQ21</f>
        <v>9571854.7553878184</v>
      </c>
      <c r="SZ21">
        <f>ORSales!SR21+WASales!SR21</f>
        <v>10066767.352138229</v>
      </c>
      <c r="TB21">
        <f>'Reference Baseline'!$B22/System!SQ21</f>
        <v>1.0510401378473535</v>
      </c>
      <c r="TC21">
        <f t="shared" si="8"/>
        <v>1.0148476873181678</v>
      </c>
      <c r="TD21">
        <f t="shared" si="9"/>
        <v>1.0179221711454631</v>
      </c>
      <c r="TE21">
        <f t="shared" si="10"/>
        <v>1.0148476873181678</v>
      </c>
      <c r="TF21">
        <f t="shared" si="11"/>
        <v>1.0148476873181678</v>
      </c>
      <c r="TG21">
        <f t="shared" si="12"/>
        <v>1.0029081202310002</v>
      </c>
      <c r="TH21">
        <f t="shared" si="13"/>
        <v>1.0393914862071691</v>
      </c>
      <c r="TI21">
        <f t="shared" si="14"/>
        <v>1.0148476873181678</v>
      </c>
      <c r="TJ21">
        <f t="shared" si="15"/>
        <v>1.0148476873181678</v>
      </c>
      <c r="TK21">
        <f t="shared" si="16"/>
        <v>1.0148476873181678</v>
      </c>
      <c r="TL21">
        <v>2042</v>
      </c>
      <c r="TM21" s="2">
        <f>ORSales!ST21+WASales!ST21</f>
        <v>1189892.8322329591</v>
      </c>
      <c r="TN21" s="2">
        <f>ORSales!SU21+WASales!SU21</f>
        <v>971397.4661850736</v>
      </c>
      <c r="TO21" s="2">
        <f>ORSales!SV21+WASales!SV21</f>
        <v>910285.89894084923</v>
      </c>
      <c r="TP21" s="2">
        <f>ORSales!SW21+WASales!SW21</f>
        <v>1021709.1628977599</v>
      </c>
      <c r="TQ21" s="2">
        <f>ORSales!SX21+WASales!SX21</f>
        <v>817108.79200619087</v>
      </c>
      <c r="TR21" s="2">
        <f>ORSales!SY21+WASales!SY21</f>
        <v>661189.50859375368</v>
      </c>
      <c r="TS21" s="2">
        <f>ORSales!SZ21+WASales!SZ21</f>
        <v>258892.67480103482</v>
      </c>
      <c r="TT21" s="2">
        <f>ORSales!TA21+WASales!TA21</f>
        <v>971397.4661850736</v>
      </c>
      <c r="TU21" s="2">
        <f>ORSales!TB21+WASales!TB21</f>
        <v>971397.4661850736</v>
      </c>
      <c r="TV21" s="2">
        <f>ORSales!TC21+WASales!TC21</f>
        <v>1021623.5566087518</v>
      </c>
    </row>
    <row r="22" spans="1:542">
      <c r="A22" s="3">
        <v>52265</v>
      </c>
      <c r="B22" s="2">
        <f>'Reference Baseline'!B23</f>
        <v>11990265.283889992</v>
      </c>
      <c r="C22" s="2">
        <f t="shared" si="0"/>
        <v>8800722.8107100967</v>
      </c>
      <c r="D22" s="2">
        <f t="shared" si="1"/>
        <v>8951196.572217714</v>
      </c>
      <c r="E22" s="2">
        <f t="shared" si="2"/>
        <v>1535392.4902820452</v>
      </c>
      <c r="F22" s="2">
        <f t="shared" si="3"/>
        <v>12739517.988260491</v>
      </c>
      <c r="G22" s="2">
        <f t="shared" si="4"/>
        <v>4072486.1529890355</v>
      </c>
      <c r="H22" s="2">
        <f t="shared" si="5"/>
        <v>10669660.840143679</v>
      </c>
      <c r="I22" s="2">
        <f t="shared" si="6"/>
        <v>6631060.9990092022</v>
      </c>
      <c r="J22">
        <f>ORSales!B22+WASales!B22</f>
        <v>9557341.1607741229</v>
      </c>
      <c r="K22">
        <f>ORSales!C22+WASales!C22</f>
        <v>7709000.6748586027</v>
      </c>
      <c r="L22">
        <f>ORSales!D22+WASales!D22</f>
        <v>9974555.5987013932</v>
      </c>
      <c r="M22">
        <f>ORSales!E22+WASales!E22</f>
        <v>9958636.885505598</v>
      </c>
      <c r="N22">
        <f>ORSales!F22+WASales!F22</f>
        <v>7342900.5469621858</v>
      </c>
      <c r="O22">
        <f>ORSales!G22+WASales!G22</f>
        <v>6146691.4047818584</v>
      </c>
      <c r="P22">
        <f>ORSales!H22+WASales!H22</f>
        <v>7777564.6388053913</v>
      </c>
      <c r="Q22">
        <f>ORSales!I22+WASales!I22</f>
        <v>7837544.8127044933</v>
      </c>
      <c r="R22">
        <f>ORSales!J22+WASales!J22</f>
        <v>9407241.8810607046</v>
      </c>
      <c r="S22">
        <f>ORSales!K22+WASales!K22</f>
        <v>6376560.0418821517</v>
      </c>
      <c r="T22">
        <f>ORSales!L22+WASales!L22</f>
        <v>9322122.6397220455</v>
      </c>
      <c r="U22">
        <f>ORSales!M22+WASales!M22</f>
        <v>11751833.860896181</v>
      </c>
      <c r="V22">
        <f>ORSales!N22+WASales!N22</f>
        <v>9866151.2933780998</v>
      </c>
      <c r="W22">
        <f>ORSales!O22+WASales!O22</f>
        <v>6741899.5061583677</v>
      </c>
      <c r="X22">
        <f>ORSales!P22+WASales!P22</f>
        <v>9172413.6259776689</v>
      </c>
      <c r="Y22">
        <f>ORSales!Q22+WASales!Q22</f>
        <v>6110953.7538017938</v>
      </c>
      <c r="Z22">
        <f>ORSales!R22+WASales!R22</f>
        <v>8918672.1558912806</v>
      </c>
      <c r="AA22">
        <f>ORSales!S22+WASales!S22</f>
        <v>6541138.7615840062</v>
      </c>
      <c r="AB22">
        <f>ORSales!T22+WASales!T22</f>
        <v>9178702.1708256882</v>
      </c>
      <c r="AC22">
        <f>ORSales!U22+WASales!U22</f>
        <v>9986625.7711657081</v>
      </c>
      <c r="AD22">
        <f>ORSales!V22+WASales!V22</f>
        <v>9904280.3146260399</v>
      </c>
      <c r="AE22">
        <f>ORSales!W22+WASales!W22</f>
        <v>10212732.633946151</v>
      </c>
      <c r="AF22">
        <f>ORSales!X22+WASales!X22</f>
        <v>9936279.1722776014</v>
      </c>
      <c r="AG22">
        <f>ORSales!Y22+WASales!Y22</f>
        <v>9903003.6566615961</v>
      </c>
      <c r="AH22">
        <f>ORSales!Z22+WASales!Z22</f>
        <v>6555078.7858503032</v>
      </c>
      <c r="AI22">
        <f>ORSales!AA22+WASales!AA22</f>
        <v>7912248.7740574749</v>
      </c>
      <c r="AJ22">
        <f>ORSales!AB22+WASales!AB22</f>
        <v>9311078.2880619131</v>
      </c>
      <c r="AK22">
        <f>ORSales!AC22+WASales!AC22</f>
        <v>9477381.2741281521</v>
      </c>
      <c r="AL22">
        <f>ORSales!AD22+WASales!AD22</f>
        <v>4072486.1529890355</v>
      </c>
      <c r="AM22">
        <f>ORSales!AE22+WASales!AE22</f>
        <v>8416252.2256132513</v>
      </c>
      <c r="AN22">
        <f>ORSales!AF22+WASales!AF22</f>
        <v>4272572.1143317474</v>
      </c>
      <c r="AO22">
        <f>ORSales!AG22+WASales!AG22</f>
        <v>9441151.0499304421</v>
      </c>
      <c r="AP22">
        <f>ORSales!AH22+WASales!AH22</f>
        <v>7949470.7948477194</v>
      </c>
      <c r="AQ22">
        <f>ORSales!AI22+WASales!AI22</f>
        <v>7765652.130768287</v>
      </c>
      <c r="AR22">
        <f>ORSales!AJ22+WASales!AJ22</f>
        <v>8942817.2928839419</v>
      </c>
      <c r="AS22">
        <f>ORSales!AK22+WASales!AK22</f>
        <v>9493286.0560438763</v>
      </c>
      <c r="AT22">
        <f>ORSales!AL22+WASales!AL22</f>
        <v>8492506.4417678658</v>
      </c>
      <c r="AU22">
        <f>ORSales!AM22+WASales!AM22</f>
        <v>9861340.6177233309</v>
      </c>
      <c r="AV22">
        <f>ORSales!AN22+WASales!AN22</f>
        <v>10647405.079360966</v>
      </c>
      <c r="AW22">
        <f>ORSales!AO22+WASales!AO22</f>
        <v>9212144.0034531411</v>
      </c>
      <c r="AX22">
        <f>ORSales!AP22+WASales!AP22</f>
        <v>9301793.8055263124</v>
      </c>
      <c r="AY22">
        <f>ORSales!AQ22+WASales!AQ22</f>
        <v>9236057.4022374526</v>
      </c>
      <c r="AZ22">
        <f>ORSales!AR22+WASales!AR22</f>
        <v>9340427.3229769412</v>
      </c>
      <c r="BA22">
        <f>ORSales!AS22+WASales!AS22</f>
        <v>8999655.0982808843</v>
      </c>
      <c r="BB22">
        <f>ORSales!AT22+WASales!AT22</f>
        <v>10723195.999864399</v>
      </c>
      <c r="BC22">
        <f>ORSales!AU22+WASales!AU22</f>
        <v>9518621.3978612851</v>
      </c>
      <c r="BD22">
        <f>ORSales!AV22+WASales!AV22</f>
        <v>9758136.644052254</v>
      </c>
      <c r="BE22">
        <f>ORSales!AW22+WASales!AW22</f>
        <v>10042517.755377453</v>
      </c>
      <c r="BF22">
        <f>ORSales!AX22+WASales!AX22</f>
        <v>8951264.0153687038</v>
      </c>
      <c r="BG22">
        <f>ORSales!AY22+WASales!AY22</f>
        <v>9055807.2103370838</v>
      </c>
      <c r="BH22">
        <f>ORSales!AZ22+WASales!AZ22</f>
        <v>10990999.152836101</v>
      </c>
      <c r="BI22">
        <f>ORSales!BA22+WASales!BA22</f>
        <v>8476815.1571085025</v>
      </c>
      <c r="BJ22">
        <f>ORSales!BB22+WASales!BB22</f>
        <v>12739517.988260491</v>
      </c>
      <c r="BK22">
        <f>ORSales!BC22+WASales!BC22</f>
        <v>9824287.2564028148</v>
      </c>
      <c r="BL22">
        <f>ORSales!BD22+WASales!BD22</f>
        <v>10713711.657252632</v>
      </c>
      <c r="BM22">
        <f>ORSales!BE22+WASales!BE22</f>
        <v>5878811.3352603111</v>
      </c>
      <c r="BN22">
        <f>ORSales!BF22+WASales!BF22</f>
        <v>10298676.2675096</v>
      </c>
      <c r="BO22">
        <f>ORSales!BG22+WASales!BG22</f>
        <v>7805562.1576924026</v>
      </c>
      <c r="BP22">
        <f>ORSales!BH22+WASales!BH22</f>
        <v>8553897.9648601916</v>
      </c>
      <c r="BQ22">
        <f>ORSales!BI22+WASales!BI22</f>
        <v>9416846.0374764968</v>
      </c>
      <c r="BR22">
        <f>ORSales!BJ22+WASales!BJ22</f>
        <v>5942477.2920235964</v>
      </c>
      <c r="BS22">
        <f>ORSales!BK22+WASales!BK22</f>
        <v>7950602.1039056536</v>
      </c>
      <c r="BT22">
        <f>ORSales!BL22+WASales!BL22</f>
        <v>9387319.5020212382</v>
      </c>
      <c r="BU22">
        <f>ORSales!BM22+WASales!BM22</f>
        <v>10745754.242956892</v>
      </c>
      <c r="BV22">
        <f>ORSales!BN22+WASales!BN22</f>
        <v>9849343.1839356236</v>
      </c>
      <c r="BW22">
        <f>ORSales!BO22+WASales!BO22</f>
        <v>8910389.1136056911</v>
      </c>
      <c r="BX22">
        <f>ORSales!BP22+WASales!BP22</f>
        <v>9388091.1365196202</v>
      </c>
      <c r="BY22">
        <f>ORSales!BQ22+WASales!BQ22</f>
        <v>12258312.917049496</v>
      </c>
      <c r="BZ22">
        <f>ORSales!BR22+WASales!BR22</f>
        <v>8525174.0914354548</v>
      </c>
      <c r="CA22">
        <f>ORSales!BS22+WASales!BS22</f>
        <v>8941600.0870175846</v>
      </c>
      <c r="CB22">
        <f>ORSales!BT22+WASales!BT22</f>
        <v>6414443.2721517188</v>
      </c>
      <c r="CC22">
        <f>ORSales!BU22+WASales!BU22</f>
        <v>10441283.613044515</v>
      </c>
      <c r="CD22">
        <f>ORSales!BV22+WASales!BV22</f>
        <v>11401167.161877273</v>
      </c>
      <c r="CE22">
        <f>ORSales!BW22+WASales!BW22</f>
        <v>12290383.272802209</v>
      </c>
      <c r="CF22">
        <f>ORSales!BX22+WASales!BX22</f>
        <v>10163233.472253343</v>
      </c>
      <c r="CG22">
        <f>ORSales!BY22+WASales!BY22</f>
        <v>8323695.7399827521</v>
      </c>
      <c r="CH22">
        <f>ORSales!BZ22+WASales!BZ22</f>
        <v>7817833.8352350537</v>
      </c>
      <c r="CI22">
        <f>ORSales!CA22+WASales!CA22</f>
        <v>10691673.331867198</v>
      </c>
      <c r="CJ22">
        <f>ORSales!CB22+WASales!CB22</f>
        <v>9843245.8430081233</v>
      </c>
      <c r="CK22">
        <f>ORSales!CC22+WASales!CC22</f>
        <v>7375899.638594321</v>
      </c>
      <c r="CL22">
        <f>ORSales!CD22+WASales!CD22</f>
        <v>12044224.441972572</v>
      </c>
      <c r="CM22">
        <f>ORSales!CE22+WASales!CE22</f>
        <v>8275304.4555615438</v>
      </c>
      <c r="CN22">
        <f>ORSales!CF22+WASales!CF22</f>
        <v>10331920.030302843</v>
      </c>
      <c r="CO22">
        <f>ORSales!CG22+WASales!CG22</f>
        <v>11011532.230434766</v>
      </c>
      <c r="CP22">
        <f>ORSales!CH22+WASales!CH22</f>
        <v>8156301.7388296388</v>
      </c>
      <c r="CQ22">
        <f>ORSales!CI22+WASales!CI22</f>
        <v>8720421.1899692789</v>
      </c>
      <c r="CR22">
        <f>ORSales!CJ22+WASales!CJ22</f>
        <v>8052414.6915306915</v>
      </c>
      <c r="CS22">
        <f>ORSales!CK22+WASales!CK22</f>
        <v>8434271.4265202489</v>
      </c>
      <c r="CT22">
        <f>ORSales!CL22+WASales!CL22</f>
        <v>7951687.7217107499</v>
      </c>
      <c r="CU22">
        <f>ORSales!CM22+WASales!CM22</f>
        <v>8852737.125489261</v>
      </c>
      <c r="CV22">
        <f>ORSales!CN22+WASales!CN22</f>
        <v>10998699.512424199</v>
      </c>
      <c r="CW22">
        <f>ORSales!CO22+WASales!CO22</f>
        <v>6360315.0642054733</v>
      </c>
      <c r="CX22">
        <f>ORSales!CP22+WASales!CP22</f>
        <v>8756342.0968629532</v>
      </c>
      <c r="CY22">
        <f>ORSales!CQ22+WASales!CQ22</f>
        <v>9785153.6964141987</v>
      </c>
      <c r="CZ22">
        <f>ORSales!CR22+WASales!CR22</f>
        <v>9139338.3830449693</v>
      </c>
      <c r="DA22">
        <f>ORSales!CS22+WASales!CS22</f>
        <v>10243248.243351098</v>
      </c>
      <c r="DB22">
        <f>ORSales!CT22+WASales!CT22</f>
        <v>9510591.7090152856</v>
      </c>
      <c r="DC22">
        <f>ORSales!CU22+WASales!CU22</f>
        <v>5299720.5508804303</v>
      </c>
      <c r="DD22">
        <f>ORSales!CV22+WASales!CV22</f>
        <v>5803833.7920714095</v>
      </c>
      <c r="DE22">
        <f>ORSales!CW22+WASales!CW22</f>
        <v>9434731.5359056741</v>
      </c>
      <c r="DF22">
        <f>ORSales!CX22+WASales!CX22</f>
        <v>6692587.0149398055</v>
      </c>
      <c r="DG22">
        <f>ORSales!CY22+WASales!CY22</f>
        <v>11422177.954055253</v>
      </c>
      <c r="DH22">
        <f>ORSales!CZ22+WASales!CZ22</f>
        <v>7560367.9800908435</v>
      </c>
      <c r="DI22">
        <f>ORSales!DA22+WASales!DA22</f>
        <v>7058242.1190238548</v>
      </c>
      <c r="DJ22">
        <f>ORSales!DB22+WASales!DB22</f>
        <v>8031901.7478491617</v>
      </c>
      <c r="DK22">
        <f>ORSales!DC22+WASales!DC22</f>
        <v>6288741.5786530674</v>
      </c>
      <c r="DL22">
        <f>ORSales!DD22+WASales!DD22</f>
        <v>8827827.1037948523</v>
      </c>
      <c r="DM22">
        <f>ORSales!DE22+WASales!DE22</f>
        <v>8595386.2477736138</v>
      </c>
      <c r="DN22">
        <f>ORSales!DF22+WASales!DF22</f>
        <v>10023153.632881355</v>
      </c>
      <c r="DO22">
        <f>ORSales!DG22+WASales!DG22</f>
        <v>8954656.2497148495</v>
      </c>
      <c r="DP22">
        <f>ORSales!DH22+WASales!DH22</f>
        <v>10923071.239609955</v>
      </c>
      <c r="DQ22">
        <f>ORSales!DI22+WASales!DI22</f>
        <v>10398696.458854875</v>
      </c>
      <c r="DR22">
        <f>ORSales!DJ22+WASales!DJ22</f>
        <v>8091336.5760647189</v>
      </c>
      <c r="DS22">
        <f>ORSales!DK22+WASales!DK22</f>
        <v>8116705.7253990192</v>
      </c>
      <c r="DT22">
        <f>ORSales!DL22+WASales!DL22</f>
        <v>6557490.6939096414</v>
      </c>
      <c r="DU22">
        <f>ORSales!DM22+WASales!DM22</f>
        <v>8678889.0483543631</v>
      </c>
      <c r="DV22">
        <f>ORSales!DN22+WASales!DN22</f>
        <v>7056842.8609433305</v>
      </c>
      <c r="DW22">
        <f>ORSales!DO22+WASales!DO22</f>
        <v>12350372.634195499</v>
      </c>
      <c r="DX22">
        <f>ORSales!DP22+WASales!DP22</f>
        <v>7269941.4154641591</v>
      </c>
      <c r="DY22">
        <f>ORSales!DQ22+WASales!DQ22</f>
        <v>8436213.5406706259</v>
      </c>
      <c r="DZ22">
        <f>ORSales!DR22+WASales!DR22</f>
        <v>7879016.1386893978</v>
      </c>
      <c r="EA22">
        <f>ORSales!DS22+WASales!DS22</f>
        <v>8850780.4446751401</v>
      </c>
      <c r="EB22">
        <f>ORSales!DT22+WASales!DT22</f>
        <v>8341452.0450028423</v>
      </c>
      <c r="EC22">
        <f>ORSales!DU22+WASales!DU22</f>
        <v>7946792.2483000308</v>
      </c>
      <c r="ED22">
        <f>ORSales!DV22+WASales!DV22</f>
        <v>11245781.095842756</v>
      </c>
      <c r="EE22">
        <f>ORSales!DW22+WASales!DW22</f>
        <v>10199870.685644289</v>
      </c>
      <c r="EF22">
        <f>ORSales!DX22+WASales!DX22</f>
        <v>7887431.2223857213</v>
      </c>
      <c r="EG22">
        <f>ORSales!DY22+WASales!DY22</f>
        <v>8884276.0048079919</v>
      </c>
      <c r="EH22">
        <f>ORSales!DZ22+WASales!DZ22</f>
        <v>10144562.528885411</v>
      </c>
      <c r="EI22">
        <f>ORSales!EA22+WASales!EA22</f>
        <v>5794215.0750523582</v>
      </c>
      <c r="EJ22">
        <f>ORSales!EB22+WASales!EB22</f>
        <v>4947192.6540561533</v>
      </c>
      <c r="EK22">
        <f>ORSales!EC22+WASales!EC22</f>
        <v>8863103.0979902502</v>
      </c>
      <c r="EL22">
        <f>ORSales!ED22+WASales!ED22</f>
        <v>8466206.8634927869</v>
      </c>
      <c r="EM22">
        <f>ORSales!EE22+WASales!EE22</f>
        <v>9635668.1634953693</v>
      </c>
      <c r="EN22">
        <f>ORSales!EF22+WASales!EF22</f>
        <v>8738365.9325092006</v>
      </c>
      <c r="EO22">
        <f>ORSales!EG22+WASales!EG22</f>
        <v>6261030.5730882268</v>
      </c>
      <c r="EP22">
        <f>ORSales!EH22+WASales!EH22</f>
        <v>8347217.2594323233</v>
      </c>
      <c r="EQ22">
        <f>ORSales!EI22+WASales!EI22</f>
        <v>7775302.3708069725</v>
      </c>
      <c r="ER22">
        <f>ORSales!EJ22+WASales!EJ22</f>
        <v>8490466.9596952628</v>
      </c>
      <c r="ES22">
        <f>ORSales!EK22+WASales!EK22</f>
        <v>5417936.8138890313</v>
      </c>
      <c r="ET22">
        <f>ORSales!EL22+WASales!EL22</f>
        <v>9132739.727607796</v>
      </c>
      <c r="EU22">
        <f>ORSales!EM22+WASales!EM22</f>
        <v>8653238.5896249637</v>
      </c>
      <c r="EV22">
        <f>ORSales!EN22+WASales!EN22</f>
        <v>10182116.922491789</v>
      </c>
      <c r="EW22">
        <f>ORSales!EO22+WASales!EO22</f>
        <v>9568668.1896984056</v>
      </c>
      <c r="EX22">
        <f>ORSales!EP22+WASales!EP22</f>
        <v>11172933.66201253</v>
      </c>
      <c r="EY22">
        <f>ORSales!EQ22+WASales!EQ22</f>
        <v>10306602.682184637</v>
      </c>
      <c r="EZ22">
        <f>ORSales!ER22+WASales!ER22</f>
        <v>8700527.3528106567</v>
      </c>
      <c r="FA22">
        <f>ORSales!ES22+WASales!ES22</f>
        <v>9624648.7023137175</v>
      </c>
      <c r="FB22">
        <f>ORSales!ET22+WASales!ET22</f>
        <v>8669864.5352638457</v>
      </c>
      <c r="FC22">
        <f>ORSales!EU22+WASales!EU22</f>
        <v>8833246.9093831759</v>
      </c>
      <c r="FD22">
        <f>ORSales!EV22+WASales!EV22</f>
        <v>10223776.28393973</v>
      </c>
      <c r="FE22">
        <f>ORSales!EW22+WASales!EW22</f>
        <v>8874459.2788826711</v>
      </c>
      <c r="FF22">
        <f>ORSales!EX22+WASales!EX22</f>
        <v>8420031.4800391961</v>
      </c>
      <c r="FG22">
        <f>ORSales!EY22+WASales!EY22</f>
        <v>9889733.7472664751</v>
      </c>
      <c r="FH22">
        <f>ORSales!EZ22+WASales!EZ22</f>
        <v>8192091.7403527647</v>
      </c>
      <c r="FI22">
        <f>ORSales!FA22+WASales!FA22</f>
        <v>9129102.4203819856</v>
      </c>
      <c r="FJ22">
        <f>ORSales!FB22+WASales!FB22</f>
        <v>10295754.068519415</v>
      </c>
      <c r="FK22">
        <f>ORSales!FC22+WASales!FC22</f>
        <v>9251262.346469542</v>
      </c>
      <c r="FL22">
        <f>ORSales!FD22+WASales!FD22</f>
        <v>7072493.181328048</v>
      </c>
      <c r="FM22">
        <f>ORSales!FE22+WASales!FE22</f>
        <v>9612795.9104734156</v>
      </c>
      <c r="FN22">
        <f>ORSales!FF22+WASales!FF22</f>
        <v>9317028.2539628297</v>
      </c>
      <c r="FO22">
        <f>ORSales!FG22+WASales!FG22</f>
        <v>8729733.5267729741</v>
      </c>
      <c r="FP22">
        <f>ORSales!FH22+WASales!FH22</f>
        <v>8425907.369779788</v>
      </c>
      <c r="FQ22">
        <f>ORSales!FI22+WASales!FI22</f>
        <v>6843367.5289434521</v>
      </c>
      <c r="FR22">
        <f>ORSales!FJ22+WASales!FJ22</f>
        <v>9752353.214309616</v>
      </c>
      <c r="FS22">
        <f>ORSales!FK22+WASales!FK22</f>
        <v>8123045.0656491816</v>
      </c>
      <c r="FT22">
        <f>ORSales!FL22+WASales!FL22</f>
        <v>8992899.3679947797</v>
      </c>
      <c r="FU22">
        <f>ORSales!FM22+WASales!FM22</f>
        <v>9047475.6768745519</v>
      </c>
      <c r="FV22">
        <f>ORSales!FN22+WASales!FN22</f>
        <v>11440343.035498979</v>
      </c>
      <c r="FW22">
        <f>ORSales!FO22+WASales!FO22</f>
        <v>8991072.210581407</v>
      </c>
      <c r="FX22">
        <f>ORSales!FP22+WASales!FP22</f>
        <v>9720231.9500271603</v>
      </c>
      <c r="FY22">
        <f>ORSales!FQ22+WASales!FQ22</f>
        <v>9788630.9918586425</v>
      </c>
      <c r="FZ22">
        <f>ORSales!FR22+WASales!FR22</f>
        <v>6613286.1407166142</v>
      </c>
      <c r="GA22">
        <f>ORSales!FS22+WASales!FS22</f>
        <v>9216880.9929628931</v>
      </c>
      <c r="GB22">
        <f>ORSales!FT22+WASales!FT22</f>
        <v>8896270.0846495386</v>
      </c>
      <c r="GC22">
        <f>ORSales!FU22+WASales!FU22</f>
        <v>8884585.9570101872</v>
      </c>
      <c r="GD22">
        <f>ORSales!FV22+WASales!FV22</f>
        <v>9474177.628856346</v>
      </c>
      <c r="GE22">
        <f>ORSales!FW22+WASales!FW22</f>
        <v>6742905.7126286319</v>
      </c>
      <c r="GF22">
        <f>ORSales!FX22+WASales!FX22</f>
        <v>6105764.4682918228</v>
      </c>
      <c r="GG22">
        <f>ORSales!FY22+WASales!FY22</f>
        <v>10287637.576295562</v>
      </c>
      <c r="GH22">
        <f>ORSales!FZ22+WASales!FZ22</f>
        <v>9098625.3742248286</v>
      </c>
      <c r="GI22">
        <f>ORSales!GA22+WASales!GA22</f>
        <v>7730310.2369665504</v>
      </c>
      <c r="GJ22">
        <f>ORSales!GB22+WASales!GB22</f>
        <v>9522780.7700038552</v>
      </c>
      <c r="GK22">
        <f>ORSales!GC22+WASales!GC22</f>
        <v>7609691.4573466536</v>
      </c>
      <c r="GL22">
        <f>ORSales!GD22+WASales!GD22</f>
        <v>9900618.9363158308</v>
      </c>
      <c r="GM22">
        <f>ORSales!GE22+WASales!GE22</f>
        <v>7535942.9782531131</v>
      </c>
      <c r="GN22">
        <f>ORSales!GF22+WASales!GF22</f>
        <v>9407700.6574710123</v>
      </c>
      <c r="GO22">
        <f>ORSales!GG22+WASales!GG22</f>
        <v>8346661.6007256294</v>
      </c>
      <c r="GP22">
        <f>ORSales!GH22+WASales!GH22</f>
        <v>7730828.3469127947</v>
      </c>
      <c r="GQ22">
        <f>ORSales!GI22+WASales!GI22</f>
        <v>9389298.2708830908</v>
      </c>
      <c r="GR22">
        <f>ORSales!GJ22+WASales!GJ22</f>
        <v>8246811.1836225595</v>
      </c>
      <c r="GS22">
        <f>ORSales!GK22+WASales!GK22</f>
        <v>10084624.722541546</v>
      </c>
      <c r="GT22">
        <f>ORSales!GL22+WASales!GL22</f>
        <v>8335602.7855900116</v>
      </c>
      <c r="GU22">
        <f>ORSales!GM22+WASales!GM22</f>
        <v>9009780.2610945478</v>
      </c>
      <c r="GV22">
        <f>ORSales!GN22+WASales!GN22</f>
        <v>10094087.582254525</v>
      </c>
      <c r="GW22">
        <f>ORSales!GO22+WASales!GO22</f>
        <v>10194005.01812043</v>
      </c>
      <c r="GX22">
        <f>ORSales!GP22+WASales!GP22</f>
        <v>6432747.4400827233</v>
      </c>
      <c r="GY22">
        <f>ORSales!GQ22+WASales!GQ22</f>
        <v>5319803.2240412142</v>
      </c>
      <c r="GZ22">
        <f>ORSales!GR22+WASales!GR22</f>
        <v>9706903.0668331701</v>
      </c>
      <c r="HA22">
        <f>ORSales!GS22+WASales!GS22</f>
        <v>10097420.842724174</v>
      </c>
      <c r="HB22">
        <f>ORSales!GT22+WASales!GT22</f>
        <v>9228469.8449988868</v>
      </c>
      <c r="HC22">
        <f>ORSales!GU22+WASales!GU22</f>
        <v>11735860.774631841</v>
      </c>
      <c r="HD22">
        <f>ORSales!GV22+WASales!GV22</f>
        <v>10049975.447613418</v>
      </c>
      <c r="HE22">
        <f>ORSales!GW22+WASales!GW22</f>
        <v>8673429.6188182402</v>
      </c>
      <c r="HF22">
        <f>ORSales!GX22+WASales!GX22</f>
        <v>11162802.505567675</v>
      </c>
      <c r="HG22">
        <f>ORSales!GY22+WASales!GY22</f>
        <v>8919580.1664659828</v>
      </c>
      <c r="HH22">
        <f>ORSales!GZ22+WASales!GZ22</f>
        <v>10220232.211925464</v>
      </c>
      <c r="HI22">
        <f>ORSales!HA22+WASales!HA22</f>
        <v>8420153.7183277924</v>
      </c>
      <c r="HJ22">
        <f>ORSales!HB22+WASales!HB22</f>
        <v>9364028.6954373438</v>
      </c>
      <c r="HK22">
        <f>ORSales!HC22+WASales!HC22</f>
        <v>4541293.3722674223</v>
      </c>
      <c r="HL22">
        <f>ORSales!HD22+WASales!HD22</f>
        <v>9062198.9612272792</v>
      </c>
      <c r="HM22">
        <f>ORSales!HE22+WASales!HE22</f>
        <v>8855757.8731720187</v>
      </c>
      <c r="HN22">
        <f>ORSales!HF22+WASales!HF22</f>
        <v>8729639.0811297614</v>
      </c>
      <c r="HO22">
        <f>ORSales!HG22+WASales!HG22</f>
        <v>8882249.9981741812</v>
      </c>
      <c r="HP22">
        <f>ORSales!HH22+WASales!HH22</f>
        <v>8224859.139517881</v>
      </c>
      <c r="HQ22">
        <f>ORSales!HI22+WASales!HI22</f>
        <v>9165145.0768720601</v>
      </c>
      <c r="HR22">
        <f>ORSales!HJ22+WASales!HJ22</f>
        <v>9757061.5873450153</v>
      </c>
      <c r="HS22">
        <f>ORSales!HK22+WASales!HK22</f>
        <v>9321791.1440472621</v>
      </c>
      <c r="HT22">
        <f>ORSales!HL22+WASales!HL22</f>
        <v>8665193.5471513774</v>
      </c>
      <c r="HU22">
        <f>ORSales!HM22+WASales!HM22</f>
        <v>9536898.0291613024</v>
      </c>
      <c r="HV22">
        <f>ORSales!HN22+WASales!HN22</f>
        <v>8090256.5973621644</v>
      </c>
      <c r="HW22">
        <f>ORSales!HO22+WASales!HO22</f>
        <v>7235869.1176759163</v>
      </c>
      <c r="HX22">
        <f>ORSales!HP22+WASales!HP22</f>
        <v>10463229.104000513</v>
      </c>
      <c r="HY22">
        <f>ORSales!HQ22+WASales!HQ22</f>
        <v>9552556.0825574845</v>
      </c>
      <c r="HZ22">
        <f>ORSales!HR22+WASales!HR22</f>
        <v>9686214.6650756206</v>
      </c>
      <c r="IA22">
        <f>ORSales!HS22+WASales!HS22</f>
        <v>8013371.8402155349</v>
      </c>
      <c r="IB22">
        <f>ORSales!HT22+WASales!HT22</f>
        <v>8855666.1186831184</v>
      </c>
      <c r="IC22">
        <f>ORSales!HU22+WASales!HU22</f>
        <v>8762809.8074204549</v>
      </c>
      <c r="ID22">
        <f>ORSales!HV22+WASales!HV22</f>
        <v>9461313.6434306353</v>
      </c>
      <c r="IE22">
        <f>ORSales!HW22+WASales!HW22</f>
        <v>8951129.1290667262</v>
      </c>
      <c r="IF22">
        <f>ORSales!HX22+WASales!HX22</f>
        <v>9354238.0824924968</v>
      </c>
      <c r="IG22">
        <f>ORSales!HY22+WASales!HY22</f>
        <v>7675278.1360954233</v>
      </c>
      <c r="IH22">
        <f>ORSales!HZ22+WASales!HZ22</f>
        <v>9831687.4947291184</v>
      </c>
      <c r="II22">
        <f>ORSales!IA22+WASales!IA22</f>
        <v>8155303.8159570061</v>
      </c>
      <c r="IJ22">
        <f>ORSales!IB22+WASales!IB22</f>
        <v>8175036.5659483168</v>
      </c>
      <c r="IK22">
        <f>ORSales!IC22+WASales!IC22</f>
        <v>7499513.613603997</v>
      </c>
      <c r="IL22">
        <f>ORSales!ID22+WASales!ID22</f>
        <v>7235003.5479740473</v>
      </c>
      <c r="IM22">
        <f>ORSales!IE22+WASales!IE22</f>
        <v>9098417.8916449398</v>
      </c>
      <c r="IN22">
        <f>ORSales!IF22+WASales!IF22</f>
        <v>9184560.8881932665</v>
      </c>
      <c r="IO22">
        <f>ORSales!IG22+WASales!IG22</f>
        <v>8280274.5452805795</v>
      </c>
      <c r="IP22">
        <f>ORSales!IH22+WASales!IH22</f>
        <v>10498438.260589408</v>
      </c>
      <c r="IQ22">
        <f>ORSales!II22+WASales!II22</f>
        <v>8975457.4614456091</v>
      </c>
      <c r="IR22">
        <f>ORSales!IJ22+WASales!IJ22</f>
        <v>10558748.289789762</v>
      </c>
      <c r="IS22">
        <f>ORSales!IK22+WASales!IK22</f>
        <v>10460641.886825878</v>
      </c>
      <c r="IT22">
        <f>ORSales!IL22+WASales!IL22</f>
        <v>6268989.7982456172</v>
      </c>
      <c r="IU22">
        <f>ORSales!IM22+WASales!IM22</f>
        <v>10700106.088740636</v>
      </c>
      <c r="IV22">
        <f>ORSales!IN22+WASales!IN22</f>
        <v>8059530.8490954675</v>
      </c>
      <c r="IW22">
        <f>ORSales!IO22+WASales!IO22</f>
        <v>9200827.1715127267</v>
      </c>
      <c r="IX22">
        <f>ORSales!IP22+WASales!IP22</f>
        <v>6901256.3579535056</v>
      </c>
      <c r="IY22">
        <f>ORSales!IQ22+WASales!IQ22</f>
        <v>9017659.1766084284</v>
      </c>
      <c r="IZ22">
        <f>ORSales!IR22+WASales!IR22</f>
        <v>7350193.809795592</v>
      </c>
      <c r="JA22">
        <f>ORSales!IS22+WASales!IS22</f>
        <v>11704906.495950932</v>
      </c>
      <c r="JB22">
        <f>ORSales!IT22+WASales!IT22</f>
        <v>8594782.5583459754</v>
      </c>
      <c r="JC22">
        <f>ORSales!IU22+WASales!IU22</f>
        <v>5535355.1075776024</v>
      </c>
      <c r="JD22">
        <f>ORSales!IV22+WASales!IV22</f>
        <v>6038871.1172983833</v>
      </c>
      <c r="JE22">
        <f>ORSales!IW22+WASales!IW22</f>
        <v>7240168.5378202079</v>
      </c>
      <c r="JF22">
        <f>ORSales!IX22+WASales!IX22</f>
        <v>7228479.7819678038</v>
      </c>
      <c r="JG22">
        <f>ORSales!IY22+WASales!IY22</f>
        <v>11005207.739607144</v>
      </c>
      <c r="JH22">
        <f>ORSales!IZ22+WASales!IZ22</f>
        <v>8742059.1960913036</v>
      </c>
      <c r="JI22">
        <f>ORSales!JA22+WASales!JA22</f>
        <v>11425586.186032189</v>
      </c>
      <c r="JJ22">
        <f>ORSales!JB22+WASales!JB22</f>
        <v>7699181.5303394832</v>
      </c>
      <c r="JK22">
        <f>ORSales!JC22+WASales!JC22</f>
        <v>10293498.339433311</v>
      </c>
      <c r="JL22">
        <f>ORSales!JD22+WASales!JD22</f>
        <v>8633432.1122158151</v>
      </c>
      <c r="JM22">
        <f>ORSales!JE22+WASales!JE22</f>
        <v>10894076.503336011</v>
      </c>
      <c r="JN22">
        <f>ORSales!JF22+WASales!JF22</f>
        <v>8566539.4431810193</v>
      </c>
      <c r="JO22">
        <f>ORSales!JG22+WASales!JG22</f>
        <v>5557682.9172343379</v>
      </c>
      <c r="JP22">
        <f>ORSales!JH22+WASales!JH22</f>
        <v>9962533.9673922136</v>
      </c>
      <c r="JQ22">
        <f>ORSales!JI22+WASales!JI22</f>
        <v>9798714.4048528969</v>
      </c>
      <c r="JR22">
        <f>ORSales!JJ22+WASales!JJ22</f>
        <v>9192473.240604274</v>
      </c>
      <c r="JS22">
        <f>ORSales!JK22+WASales!JK22</f>
        <v>8306631.2551692035</v>
      </c>
      <c r="JT22">
        <f>ORSales!JL22+WASales!JL22</f>
        <v>9996465.6828148086</v>
      </c>
      <c r="JU22">
        <f>ORSales!JM22+WASales!JM22</f>
        <v>4598551.549496524</v>
      </c>
      <c r="JV22">
        <f>ORSales!JN22+WASales!JN22</f>
        <v>10406923.806233117</v>
      </c>
      <c r="JW22">
        <f>ORSales!JO22+WASales!JO22</f>
        <v>10050346.780992249</v>
      </c>
      <c r="JX22">
        <f>ORSales!JP22+WASales!JP22</f>
        <v>9958921.1763445754</v>
      </c>
      <c r="JY22">
        <f>ORSales!JQ22+WASales!JQ22</f>
        <v>11217168.309845241</v>
      </c>
      <c r="JZ22">
        <f>ORSales!JR22+WASales!JR22</f>
        <v>6701442.1702244403</v>
      </c>
      <c r="KA22">
        <f>ORSales!JS22+WASales!JS22</f>
        <v>6027348.9083073661</v>
      </c>
      <c r="KB22">
        <f>ORSales!JT22+WASales!JT22</f>
        <v>7609192.0955862598</v>
      </c>
      <c r="KC22">
        <f>ORSales!JU22+WASales!JU22</f>
        <v>11069318.917368211</v>
      </c>
      <c r="KD22">
        <f>ORSales!JV22+WASales!JV22</f>
        <v>10801847.913923811</v>
      </c>
      <c r="KE22">
        <f>ORSales!JW22+WASales!JW22</f>
        <v>5461360.5430181762</v>
      </c>
      <c r="KF22">
        <f>ORSales!JX22+WASales!JX22</f>
        <v>12512259.883714071</v>
      </c>
      <c r="KG22">
        <f>ORSales!JY22+WASales!JY22</f>
        <v>8451714.7177433148</v>
      </c>
      <c r="KH22">
        <f>ORSales!JZ22+WASales!JZ22</f>
        <v>8964106.7633321993</v>
      </c>
      <c r="KI22">
        <f>ORSales!KA22+WASales!KA22</f>
        <v>6923743.8085578522</v>
      </c>
      <c r="KJ22">
        <f>ORSales!KB22+WASales!KB22</f>
        <v>7569691.7355817379</v>
      </c>
      <c r="KK22">
        <f>ORSales!KC22+WASales!KC22</f>
        <v>12218210.782729387</v>
      </c>
      <c r="KL22">
        <f>ORSales!KD22+WASales!KD22</f>
        <v>10798004.706739563</v>
      </c>
      <c r="KM22">
        <f>ORSales!KE22+WASales!KE22</f>
        <v>8626825.884198565</v>
      </c>
      <c r="KN22">
        <f>ORSales!KF22+WASales!KF22</f>
        <v>6185500.1278464412</v>
      </c>
      <c r="KO22">
        <f>ORSales!KG22+WASales!KG22</f>
        <v>8797781.30985865</v>
      </c>
      <c r="KP22">
        <f>ORSales!KH22+WASales!KH22</f>
        <v>6670499.6261790358</v>
      </c>
      <c r="KQ22">
        <f>ORSales!KI22+WASales!KI22</f>
        <v>10256459.012418306</v>
      </c>
      <c r="KR22">
        <f>ORSales!KJ22+WASales!KJ22</f>
        <v>8645465.6624116395</v>
      </c>
      <c r="KS22">
        <f>ORSales!KK22+WASales!KK22</f>
        <v>9175946.7355155386</v>
      </c>
      <c r="KT22">
        <f>ORSales!KL22+WASales!KL22</f>
        <v>9536991.7204032317</v>
      </c>
      <c r="KU22">
        <f>ORSales!KM22+WASales!KM22</f>
        <v>6592017.8203210793</v>
      </c>
      <c r="KV22">
        <f>ORSales!KN22+WASales!KN22</f>
        <v>10163637.044185514</v>
      </c>
      <c r="KW22">
        <f>ORSales!KO22+WASales!KO22</f>
        <v>8982519.3718402479</v>
      </c>
      <c r="KX22">
        <f>ORSales!KP22+WASales!KP22</f>
        <v>8344243.2692036228</v>
      </c>
      <c r="KY22">
        <f>ORSales!KQ22+WASales!KQ22</f>
        <v>9209261.4671007451</v>
      </c>
      <c r="KZ22">
        <f>ORSales!KR22+WASales!KR22</f>
        <v>9233155.1190095935</v>
      </c>
      <c r="LA22">
        <f>ORSales!KS22+WASales!KS22</f>
        <v>9004910.3035522271</v>
      </c>
      <c r="LB22">
        <f>ORSales!KT22+WASales!KT22</f>
        <v>9383590.6031722203</v>
      </c>
      <c r="LC22">
        <f>ORSales!KU22+WASales!KU22</f>
        <v>10063223.276855629</v>
      </c>
      <c r="LD22">
        <f>ORSales!KV22+WASales!KV22</f>
        <v>6284955.0413308367</v>
      </c>
      <c r="LE22">
        <f>ORSales!KW22+WASales!KW22</f>
        <v>10331293.243894432</v>
      </c>
      <c r="LF22">
        <f>ORSales!KX22+WASales!KX22</f>
        <v>9027758.7169339843</v>
      </c>
      <c r="LG22">
        <f>ORSales!KY22+WASales!KY22</f>
        <v>8908051.0491282865</v>
      </c>
      <c r="LH22">
        <f>ORSales!KZ22+WASales!KZ22</f>
        <v>9734842.7393703535</v>
      </c>
      <c r="LI22">
        <f>ORSales!LA22+WASales!LA22</f>
        <v>8196059.7225369001</v>
      </c>
      <c r="LJ22">
        <f>ORSales!LB22+WASales!LB22</f>
        <v>8201788.2172570005</v>
      </c>
      <c r="LK22">
        <f>ORSales!LC22+WASales!LC22</f>
        <v>8678259.985580219</v>
      </c>
      <c r="LL22">
        <f>ORSales!LD22+WASales!LD22</f>
        <v>8387377.4070741907</v>
      </c>
      <c r="LM22">
        <f>ORSales!LE22+WASales!LE22</f>
        <v>8749200.278386699</v>
      </c>
      <c r="LN22">
        <f>ORSales!LF22+WASales!LF22</f>
        <v>8078391.5833719084</v>
      </c>
      <c r="LO22">
        <f>ORSales!LG22+WASales!LG22</f>
        <v>9695225.7018773016</v>
      </c>
      <c r="LP22">
        <f>ORSales!LH22+WASales!LH22</f>
        <v>7601025.6237412579</v>
      </c>
      <c r="LQ22">
        <f>ORSales!LI22+WASales!LI22</f>
        <v>7639450.9557853509</v>
      </c>
      <c r="LR22">
        <f>ORSales!LJ22+WASales!LJ22</f>
        <v>8999348.9245233499</v>
      </c>
      <c r="LS22">
        <f>ORSales!LK22+WASales!LK22</f>
        <v>9566639.1483754013</v>
      </c>
      <c r="LT22">
        <f>ORSales!LL22+WASales!LL22</f>
        <v>7257598.8119723108</v>
      </c>
      <c r="LU22">
        <f>ORSales!LM22+WASales!LM22</f>
        <v>6729740.2503618607</v>
      </c>
      <c r="LV22">
        <f>ORSales!LN22+WASales!LN22</f>
        <v>8792642.7652711738</v>
      </c>
      <c r="LW22">
        <f>ORSales!LO22+WASales!LO22</f>
        <v>8075564.7005179934</v>
      </c>
      <c r="LX22">
        <f>ORSales!LP22+WASales!LP22</f>
        <v>7877085.6390270712</v>
      </c>
      <c r="LY22">
        <f>ORSales!LQ22+WASales!LQ22</f>
        <v>10268474.542478599</v>
      </c>
      <c r="LZ22">
        <f>ORSales!LR22+WASales!LR22</f>
        <v>9098416.8482021764</v>
      </c>
      <c r="MA22">
        <f>ORSales!LS22+WASales!LS22</f>
        <v>11293640.820901398</v>
      </c>
      <c r="MB22">
        <f>ORSales!LT22+WASales!LT22</f>
        <v>9271138.7056097388</v>
      </c>
      <c r="MC22">
        <f>ORSales!LU22+WASales!LU22</f>
        <v>7677606.7201792803</v>
      </c>
      <c r="MD22">
        <f>ORSales!LV22+WASales!LV22</f>
        <v>9573635.9330187067</v>
      </c>
      <c r="ME22">
        <f>ORSales!LW22+WASales!LW22</f>
        <v>8704938.6704545934</v>
      </c>
      <c r="MF22">
        <f>ORSales!LX22+WASales!LX22</f>
        <v>11201989.230348123</v>
      </c>
      <c r="MG22">
        <f>ORSales!LY22+WASales!LY22</f>
        <v>8075664.4093517521</v>
      </c>
      <c r="MH22">
        <f>ORSales!LZ22+WASales!LZ22</f>
        <v>8886460.3163070586</v>
      </c>
      <c r="MI22">
        <f>ORSales!MA22+WASales!MA22</f>
        <v>7701964.934110485</v>
      </c>
      <c r="MJ22">
        <f>ORSales!MB22+WASales!MB22</f>
        <v>9864970.685515726</v>
      </c>
      <c r="MK22">
        <f>ORSales!MC22+WASales!MC22</f>
        <v>10062953.084438277</v>
      </c>
      <c r="ML22">
        <f>ORSales!MD22+WASales!MD22</f>
        <v>8850238.6946648825</v>
      </c>
      <c r="MM22">
        <f>ORSales!ME22+WASales!ME22</f>
        <v>11373936.673764676</v>
      </c>
      <c r="MN22">
        <f>ORSales!MF22+WASales!MF22</f>
        <v>4461623.1066805664</v>
      </c>
      <c r="MO22">
        <f>ORSales!MG22+WASales!MG22</f>
        <v>10948507.457321636</v>
      </c>
      <c r="MP22">
        <f>ORSales!MH22+WASales!MH22</f>
        <v>9776373.8559091948</v>
      </c>
      <c r="MQ22">
        <f>ORSales!MI22+WASales!MI22</f>
        <v>10311242.986459864</v>
      </c>
      <c r="MR22">
        <f>ORSales!MJ22+WASales!MJ22</f>
        <v>10733716.593314441</v>
      </c>
      <c r="MS22">
        <f>ORSales!MK22+WASales!MK22</f>
        <v>9430499.5150754452</v>
      </c>
      <c r="MT22">
        <f>ORSales!ML22+WASales!ML22</f>
        <v>9507318.4770498555</v>
      </c>
      <c r="MU22">
        <f>ORSales!MM22+WASales!MM22</f>
        <v>10603636.829408133</v>
      </c>
      <c r="MV22">
        <f>ORSales!MN22+WASales!MN22</f>
        <v>7149880.8429648401</v>
      </c>
      <c r="MW22">
        <f>ORSales!MO22+WASales!MO22</f>
        <v>9028268.8977218382</v>
      </c>
      <c r="MX22">
        <f>ORSales!MP22+WASales!MP22</f>
        <v>6679318.1172084641</v>
      </c>
      <c r="MY22">
        <f>ORSales!MQ22+WASales!MQ22</f>
        <v>10121157.770782912</v>
      </c>
      <c r="MZ22">
        <f>ORSales!MR22+WASales!MR22</f>
        <v>8906622.6828409582</v>
      </c>
      <c r="NA22">
        <f>ORSales!MS22+WASales!MS22</f>
        <v>9030773.4709884617</v>
      </c>
      <c r="NB22">
        <f>ORSales!MT22+WASales!MT22</f>
        <v>6843216.6421122067</v>
      </c>
      <c r="NC22">
        <f>ORSales!MU22+WASales!MU22</f>
        <v>9487680.7001012415</v>
      </c>
      <c r="ND22">
        <f>ORSales!MV22+WASales!MV22</f>
        <v>7040270.1809975626</v>
      </c>
      <c r="NE22">
        <f>ORSales!MW22+WASales!MW22</f>
        <v>7323488.5196918445</v>
      </c>
      <c r="NF22">
        <f>ORSales!MX22+WASales!MX22</f>
        <v>9498825.4968339056</v>
      </c>
      <c r="NG22">
        <f>ORSales!MY22+WASales!MY22</f>
        <v>6631060.9990092022</v>
      </c>
      <c r="NH22">
        <f>ORSales!MZ22+WASales!MZ22</f>
        <v>7400212.981587667</v>
      </c>
      <c r="NI22">
        <f>ORSales!NA22+WASales!NA22</f>
        <v>11517893.807586247</v>
      </c>
      <c r="NJ22">
        <f>ORSales!NB22+WASales!NB22</f>
        <v>8722254.680902794</v>
      </c>
      <c r="NK22">
        <f>ORSales!NC22+WASales!NC22</f>
        <v>9124780.4156987648</v>
      </c>
      <c r="NL22">
        <f>ORSales!ND22+WASales!ND22</f>
        <v>10809971.262251969</v>
      </c>
      <c r="NM22">
        <f>ORSales!NE22+WASales!NE22</f>
        <v>11214155.974599851</v>
      </c>
      <c r="NN22">
        <f>ORSales!NF22+WASales!NF22</f>
        <v>8838528.9378380217</v>
      </c>
      <c r="NO22">
        <f>ORSales!NG22+WASales!NG22</f>
        <v>9429297.779533159</v>
      </c>
      <c r="NP22">
        <f>ORSales!NH22+WASales!NH22</f>
        <v>8727198.4713891931</v>
      </c>
      <c r="NQ22">
        <f>ORSales!NI22+WASales!NI22</f>
        <v>9390675.6651921831</v>
      </c>
      <c r="NR22">
        <f>ORSales!NJ22+WASales!NJ22</f>
        <v>8644569.7893625926</v>
      </c>
      <c r="NS22">
        <f>ORSales!NK22+WASales!NK22</f>
        <v>7970813.9291276475</v>
      </c>
      <c r="NT22">
        <f>ORSales!NL22+WASales!NL22</f>
        <v>8535975.4419371039</v>
      </c>
      <c r="NU22">
        <f>ORSales!NM22+WASales!NM22</f>
        <v>7838554.3440210056</v>
      </c>
      <c r="NV22">
        <f>ORSales!NN22+WASales!NN22</f>
        <v>10646544.721846942</v>
      </c>
      <c r="NW22">
        <f>ORSales!NO22+WASales!NO22</f>
        <v>9032521.5248656385</v>
      </c>
      <c r="NX22">
        <f>ORSales!NP22+WASales!NP22</f>
        <v>6206898.5740436371</v>
      </c>
      <c r="NY22">
        <f>ORSales!NQ22+WASales!NQ22</f>
        <v>9898774.0207654219</v>
      </c>
      <c r="NZ22">
        <f>ORSales!NR22+WASales!NR22</f>
        <v>8769018.6683849022</v>
      </c>
      <c r="OA22">
        <f>ORSales!NS22+WASales!NS22</f>
        <v>7849165.1624341831</v>
      </c>
      <c r="OB22">
        <f>ORSales!NT22+WASales!NT22</f>
        <v>11293823.977426082</v>
      </c>
      <c r="OC22">
        <f>ORSales!NU22+WASales!NU22</f>
        <v>5702000.6075282143</v>
      </c>
      <c r="OD22">
        <f>ORSales!NV22+WASales!NV22</f>
        <v>9034016.9486754891</v>
      </c>
      <c r="OE22">
        <f>ORSales!NW22+WASales!NW22</f>
        <v>7319406.7797495723</v>
      </c>
      <c r="OF22">
        <f>ORSales!NX22+WASales!NX22</f>
        <v>4265085.3358162921</v>
      </c>
      <c r="OG22">
        <f>ORSales!NY22+WASales!NY22</f>
        <v>8694782.7161669806</v>
      </c>
      <c r="OH22">
        <f>ORSales!NZ22+WASales!NZ22</f>
        <v>8895576.366003802</v>
      </c>
      <c r="OI22">
        <f>ORSales!OA22+WASales!OA22</f>
        <v>9360953.6603652854</v>
      </c>
      <c r="OJ22">
        <f>ORSales!OB22+WASales!OB22</f>
        <v>10659285.773996495</v>
      </c>
      <c r="OK22">
        <f>ORSales!OC22+WASales!OC22</f>
        <v>10098460.08365792</v>
      </c>
      <c r="OL22">
        <f>ORSales!OD22+WASales!OD22</f>
        <v>10669660.840143679</v>
      </c>
      <c r="OM22">
        <f>ORSales!OE22+WASales!OE22</f>
        <v>9491902.4681145158</v>
      </c>
      <c r="ON22">
        <f>ORSales!OF22+WASales!OF22</f>
        <v>5651405.905372316</v>
      </c>
      <c r="OO22">
        <f>ORSales!OG22+WASales!OG22</f>
        <v>8335716.1472283136</v>
      </c>
      <c r="OP22">
        <f>ORSales!OH22+WASales!OH22</f>
        <v>9967281.8873103857</v>
      </c>
      <c r="OQ22">
        <f>ORSales!OI22+WASales!OI22</f>
        <v>6932183.3508817023</v>
      </c>
      <c r="OR22">
        <f>ORSales!OJ22+WASales!OJ22</f>
        <v>9231178.6726680584</v>
      </c>
      <c r="OS22">
        <f>ORSales!OK22+WASales!OK22</f>
        <v>6770882.862956658</v>
      </c>
      <c r="OT22">
        <f>ORSales!OL22+WASales!OL22</f>
        <v>9171029.3252034225</v>
      </c>
      <c r="OU22">
        <f>ORSales!OM22+WASales!OM22</f>
        <v>9474690.9812843483</v>
      </c>
      <c r="OV22">
        <f>ORSales!ON22+WASales!ON22</f>
        <v>9052216.1239479296</v>
      </c>
      <c r="OW22">
        <f>ORSales!OO22+WASales!OO22</f>
        <v>10863335.531460715</v>
      </c>
      <c r="OX22">
        <f>ORSales!OP22+WASales!OP22</f>
        <v>8216497.804595314</v>
      </c>
      <c r="OY22">
        <f>ORSales!OQ22+WASales!OQ22</f>
        <v>10080634.547309773</v>
      </c>
      <c r="OZ22">
        <f>ORSales!OR22+WASales!OR22</f>
        <v>10104309.947059898</v>
      </c>
      <c r="PA22">
        <f>ORSales!OS22+WASales!OS22</f>
        <v>8862281.1463277712</v>
      </c>
      <c r="PB22">
        <f>ORSales!OT22+WASales!OT22</f>
        <v>7624710.9860102572</v>
      </c>
      <c r="PC22">
        <f>ORSales!OU22+WASales!OU22</f>
        <v>9129373.4834929816</v>
      </c>
      <c r="PD22">
        <f>ORSales!OV22+WASales!OV22</f>
        <v>8489709.6323559564</v>
      </c>
      <c r="PE22">
        <f>ORSales!OW22+WASales!OW22</f>
        <v>9760171.3367601149</v>
      </c>
      <c r="PF22">
        <f>ORSales!OX22+WASales!OX22</f>
        <v>6890381.5276637943</v>
      </c>
      <c r="PG22">
        <f>ORSales!OY22+WASales!OY22</f>
        <v>9276819.6135542654</v>
      </c>
      <c r="PH22">
        <f>ORSales!OZ22+WASales!OZ22</f>
        <v>5517904.1688344851</v>
      </c>
      <c r="PI22">
        <f>ORSales!PA22+WASales!PA22</f>
        <v>8446703.7454271521</v>
      </c>
      <c r="PJ22">
        <f>ORSales!PB22+WASales!PB22</f>
        <v>9746703.7433695216</v>
      </c>
      <c r="PK22">
        <f>ORSales!PC22+WASales!PC22</f>
        <v>7111404.9743668092</v>
      </c>
      <c r="PL22">
        <f>ORSales!PD22+WASales!PD22</f>
        <v>6941923.01628704</v>
      </c>
      <c r="PM22">
        <f>ORSales!PE22+WASales!PE22</f>
        <v>8592758.6846457943</v>
      </c>
      <c r="PN22">
        <f>ORSales!PF22+WASales!PF22</f>
        <v>7904848.4481837684</v>
      </c>
      <c r="PO22">
        <f>ORSales!PG22+WASales!PG22</f>
        <v>8279946.0271545947</v>
      </c>
      <c r="PP22">
        <f>ORSales!PH22+WASales!PH22</f>
        <v>8092568.501280209</v>
      </c>
      <c r="PQ22">
        <f>ORSales!PI22+WASales!PI22</f>
        <v>8994120.5265510362</v>
      </c>
      <c r="PR22">
        <f>ORSales!PJ22+WASales!PJ22</f>
        <v>6806788.7575964332</v>
      </c>
      <c r="PS22">
        <f>ORSales!PK22+WASales!PK22</f>
        <v>10308276.318437483</v>
      </c>
      <c r="PT22">
        <f>ORSales!PL22+WASales!PL22</f>
        <v>10982973.060023397</v>
      </c>
      <c r="PU22">
        <f>ORSales!PM22+WASales!PM22</f>
        <v>10814549.864284929</v>
      </c>
      <c r="PV22">
        <f>ORSales!PN22+WASales!PN22</f>
        <v>9504280.8161316123</v>
      </c>
      <c r="PW22">
        <f>ORSales!PO22+WASales!PO22</f>
        <v>9102216.3711370528</v>
      </c>
      <c r="PX22">
        <f>ORSales!PP22+WASales!PP22</f>
        <v>9782040.5685724635</v>
      </c>
      <c r="PY22">
        <f>ORSales!PQ22+WASales!PQ22</f>
        <v>8910629.8711072449</v>
      </c>
      <c r="PZ22">
        <f>ORSales!PR22+WASales!PR22</f>
        <v>6126063.3586544571</v>
      </c>
      <c r="QA22">
        <f>ORSales!PS22+WASales!PS22</f>
        <v>8017498.1831085607</v>
      </c>
      <c r="QB22">
        <f>ORSales!PT22+WASales!PT22</f>
        <v>9006529.2518239785</v>
      </c>
      <c r="QC22">
        <f>ORSales!PU22+WASales!PU22</f>
        <v>9142354.0122563448</v>
      </c>
      <c r="QD22">
        <f>ORSales!PV22+WASales!PV22</f>
        <v>8601097.0578025915</v>
      </c>
      <c r="QE22">
        <f>ORSales!PW22+WASales!PW22</f>
        <v>9389729.7835330684</v>
      </c>
      <c r="QF22">
        <f>ORSales!PX22+WASales!PX22</f>
        <v>8277778.1387567399</v>
      </c>
      <c r="QG22">
        <f>ORSales!PY22+WASales!PY22</f>
        <v>9507889.3962830026</v>
      </c>
      <c r="QH22">
        <f>ORSales!PZ22+WASales!PZ22</f>
        <v>9135613.1660602409</v>
      </c>
      <c r="QI22">
        <f>ORSales!QA22+WASales!QA22</f>
        <v>8584427.6944847349</v>
      </c>
      <c r="QJ22">
        <f>ORSales!QB22+WASales!QB22</f>
        <v>11219870.27335985</v>
      </c>
      <c r="QK22">
        <f>ORSales!QC22+WASales!QC22</f>
        <v>9117494.2874745987</v>
      </c>
      <c r="QL22">
        <f>ORSales!QD22+WASales!QD22</f>
        <v>8974665.2285351288</v>
      </c>
      <c r="QM22">
        <f>ORSales!QE22+WASales!QE22</f>
        <v>7455205.9333223309</v>
      </c>
      <c r="QN22">
        <f>ORSales!QF22+WASales!QF22</f>
        <v>8237534.480495235</v>
      </c>
      <c r="QO22">
        <f>ORSales!QG22+WASales!QG22</f>
        <v>9081660.2322424836</v>
      </c>
      <c r="QP22">
        <f>ORSales!QH22+WASales!QH22</f>
        <v>6166098.2247671271</v>
      </c>
      <c r="QQ22">
        <f>ORSales!QI22+WASales!QI22</f>
        <v>10763910.857952479</v>
      </c>
      <c r="QR22">
        <f>ORSales!QJ22+WASales!QJ22</f>
        <v>12029517.61167492</v>
      </c>
      <c r="QS22">
        <f>ORSales!QK22+WASales!QK22</f>
        <v>9713604.6213836372</v>
      </c>
      <c r="QT22">
        <f>ORSales!QL22+WASales!QL22</f>
        <v>9075943.442484403</v>
      </c>
      <c r="QU22">
        <f>ORSales!QM22+WASales!QM22</f>
        <v>5856837.8904743455</v>
      </c>
      <c r="QV22">
        <f>ORSales!QN22+WASales!QN22</f>
        <v>8774607.905788321</v>
      </c>
      <c r="QW22">
        <f>ORSales!QO22+WASales!QO22</f>
        <v>8818136.8310617246</v>
      </c>
      <c r="QX22">
        <f>ORSales!QP22+WASales!QP22</f>
        <v>9473458.6749481224</v>
      </c>
      <c r="QY22">
        <f>ORSales!QQ22+WASales!QQ22</f>
        <v>9371923.3595383111</v>
      </c>
      <c r="QZ22">
        <f>ORSales!QR22+WASales!QR22</f>
        <v>5872008.7428150913</v>
      </c>
      <c r="RA22">
        <f>ORSales!QS22+WASales!QS22</f>
        <v>9676749.9698173534</v>
      </c>
      <c r="RB22">
        <f>ORSales!QT22+WASales!QT22</f>
        <v>8144754.3264667261</v>
      </c>
      <c r="RC22">
        <f>ORSales!QU22+WASales!QU22</f>
        <v>9757252.6776922829</v>
      </c>
      <c r="RD22">
        <f>ORSales!QV22+WASales!QV22</f>
        <v>8526875.4117230196</v>
      </c>
      <c r="RE22">
        <f>ORSales!QW22+WASales!QW22</f>
        <v>7093795.8116781451</v>
      </c>
      <c r="RF22">
        <f>ORSales!QX22+WASales!QX22</f>
        <v>4522801.4079379626</v>
      </c>
      <c r="RG22">
        <f>ORSales!QY22+WASales!QY22</f>
        <v>7067324.8199242037</v>
      </c>
      <c r="RH22">
        <f>ORSales!QZ22+WASales!QZ22</f>
        <v>5066225.4348945217</v>
      </c>
      <c r="RI22">
        <f>ORSales!RA22+WASales!RA22</f>
        <v>8555303.7027052362</v>
      </c>
      <c r="RJ22">
        <f>ORSales!RB22+WASales!RB22</f>
        <v>12320038.736039449</v>
      </c>
      <c r="RK22">
        <f>ORSales!RC22+WASales!RC22</f>
        <v>9084423.821748862</v>
      </c>
      <c r="RL22">
        <f>ORSales!RD22+WASales!RD22</f>
        <v>9113979.0425209664</v>
      </c>
      <c r="RM22">
        <f>ORSales!RE22+WASales!RE22</f>
        <v>8841275.366714621</v>
      </c>
      <c r="RN22">
        <f>ORSales!RF22+WASales!RF22</f>
        <v>8027559.2189487079</v>
      </c>
      <c r="RO22">
        <f>ORSales!RG22+WASales!RG22</f>
        <v>10093325.845548611</v>
      </c>
      <c r="RP22">
        <f>ORSales!RH22+WASales!RH22</f>
        <v>8142492.9668614501</v>
      </c>
      <c r="RQ22">
        <f>ORSales!RI22+WASales!RI22</f>
        <v>9451398.7455255054</v>
      </c>
      <c r="RR22">
        <f>ORSales!RJ22+WASales!RJ22</f>
        <v>6331427.8652069699</v>
      </c>
      <c r="RS22">
        <f>ORSales!RK22+WASales!RK22</f>
        <v>10840197.280954637</v>
      </c>
      <c r="RT22">
        <f>ORSales!RL22+WASales!RL22</f>
        <v>8001456.2860343512</v>
      </c>
      <c r="RU22">
        <f>ORSales!RM22+WASales!RM22</f>
        <v>10347057.449404651</v>
      </c>
      <c r="RV22">
        <f>ORSales!RN22+WASales!RN22</f>
        <v>8659121.6371141206</v>
      </c>
      <c r="RW22">
        <f>ORSales!RO22+WASales!RO22</f>
        <v>8604009.2601160072</v>
      </c>
      <c r="RX22">
        <f>ORSales!RP22+WASales!RP22</f>
        <v>8410229.9547603615</v>
      </c>
      <c r="RY22">
        <f>ORSales!RQ22+WASales!RQ22</f>
        <v>8878406.1199234743</v>
      </c>
      <c r="RZ22">
        <f>ORSales!RR22+WASales!RR22</f>
        <v>8120885.6994515061</v>
      </c>
      <c r="SA22">
        <f>ORSales!RS22+WASales!RS22</f>
        <v>10076032.889473509</v>
      </c>
      <c r="SB22">
        <f>ORSales!RT22+WASales!RT22</f>
        <v>6442778.7040031441</v>
      </c>
      <c r="SC22">
        <f>ORSales!RU22+WASales!RU22</f>
        <v>9085483.7808191404</v>
      </c>
      <c r="SD22">
        <f>ORSales!RV22+WASales!RV22</f>
        <v>6900300.1275124904</v>
      </c>
      <c r="SE22">
        <f>ORSales!RW22+WASales!RW22</f>
        <v>7112036.1262843953</v>
      </c>
      <c r="SF22">
        <f>ORSales!RX22+WASales!RX22</f>
        <v>4940991.6931875786</v>
      </c>
      <c r="SG22">
        <f>ORSales!RY22+WASales!RY22</f>
        <v>9592695.7747631464</v>
      </c>
      <c r="SH22">
        <f>ORSales!RZ22+WASales!RZ22</f>
        <v>8564351.6044658944</v>
      </c>
      <c r="SI22">
        <f>ORSales!SA22+WASales!SA22</f>
        <v>9003035.3009581864</v>
      </c>
      <c r="SJ22">
        <f>ORSales!SB22+WASales!SB22</f>
        <v>9087030.8410091139</v>
      </c>
      <c r="SK22">
        <f>ORSales!SC22+WASales!SC22</f>
        <v>12073323.782615883</v>
      </c>
      <c r="SL22">
        <f>ORSales!SD22+WASales!SD22</f>
        <v>7676733.3102442231</v>
      </c>
      <c r="SM22">
        <f>ORSales!SE22+WASales!SE22</f>
        <v>8724233.5494554695</v>
      </c>
      <c r="SN22">
        <f>ORSales!SF22+WASales!SF22</f>
        <v>9497829.2128572762</v>
      </c>
      <c r="SO22">
        <f>ORSales!SG22+WASales!SG22</f>
        <v>10051436.177887371</v>
      </c>
      <c r="SQ22">
        <f>ORSales!SI22+WASales!SI22</f>
        <v>11382671.785517501</v>
      </c>
      <c r="SR22">
        <f>ORSales!SJ22+WASales!SJ22</f>
        <v>9562959.8316534087</v>
      </c>
      <c r="SS22">
        <f>ORSales!SK22+WASales!SK22</f>
        <v>8880667.0635368936</v>
      </c>
      <c r="ST22">
        <f>ORSales!SL22+WASales!SL22</f>
        <v>10085314.025746895</v>
      </c>
      <c r="SU22">
        <f>ORSales!SM22+WASales!SM22</f>
        <v>7984123.298613972</v>
      </c>
      <c r="SV22">
        <f>ORSales!SN22+WASales!SN22</f>
        <v>6405124.5446306057</v>
      </c>
      <c r="SW22">
        <f>ORSales!SO22+WASales!SO22</f>
        <v>2109914.141140895</v>
      </c>
      <c r="SX22">
        <f>ORSales!SP22+WASales!SP22</f>
        <v>9562959.8316534087</v>
      </c>
      <c r="SY22">
        <f>ORSales!SQ22+WASales!SQ22</f>
        <v>9562959.8316534087</v>
      </c>
      <c r="SZ22">
        <f>ORSales!SR22+WASales!SR22</f>
        <v>10084487.923940709</v>
      </c>
      <c r="TB22">
        <f>'Reference Baseline'!$B23/System!SQ22</f>
        <v>1.0533788120944987</v>
      </c>
      <c r="TC22">
        <f t="shared" si="8"/>
        <v>1.0148476873181678</v>
      </c>
      <c r="TD22">
        <f t="shared" si="9"/>
        <v>1.0179221711454631</v>
      </c>
      <c r="TE22">
        <f t="shared" si="10"/>
        <v>1.0148476873181678</v>
      </c>
      <c r="TF22">
        <f t="shared" si="11"/>
        <v>1.0148476873181678</v>
      </c>
      <c r="TG22">
        <f t="shared" si="12"/>
        <v>1.0029081202310002</v>
      </c>
      <c r="TH22">
        <f t="shared" si="13"/>
        <v>1.0393914862071691</v>
      </c>
      <c r="TI22">
        <f t="shared" si="14"/>
        <v>1.0148476873181678</v>
      </c>
      <c r="TJ22">
        <f t="shared" si="15"/>
        <v>1.0148476873181678</v>
      </c>
      <c r="TK22">
        <f t="shared" si="16"/>
        <v>1.0148476873181678</v>
      </c>
      <c r="TL22">
        <v>2043</v>
      </c>
      <c r="TM22" s="2">
        <f>ORSales!ST22+WASales!ST22</f>
        <v>1199026.5283889992</v>
      </c>
      <c r="TN22" s="2">
        <f>ORSales!SU22+WASales!SU22</f>
        <v>970494.76690699963</v>
      </c>
      <c r="TO22" s="2">
        <f>ORSales!SV22+WASales!SV22</f>
        <v>903982.78985354805</v>
      </c>
      <c r="TP22" s="2">
        <f>ORSales!SW22+WASales!SW22</f>
        <v>1023505.7614906717</v>
      </c>
      <c r="TQ22" s="2">
        <f>ORSales!SX22+WASales!SX22</f>
        <v>810266.90648614906</v>
      </c>
      <c r="TR22" s="2">
        <f>ORSales!SY22+WASales!SY22</f>
        <v>642375.14169009216</v>
      </c>
      <c r="TS22" s="2">
        <f>ORSales!SZ22+WASales!SZ22</f>
        <v>219302.67949299575</v>
      </c>
      <c r="TT22" s="2">
        <f>ORSales!TA22+WASales!TA22</f>
        <v>970494.76690699963</v>
      </c>
      <c r="TU22" s="2">
        <f>ORSales!TB22+WASales!TB22</f>
        <v>970494.76690699963</v>
      </c>
      <c r="TV22" s="2">
        <f>ORSales!TC22+WASales!TC22</f>
        <v>1023421.9247399219</v>
      </c>
    </row>
    <row r="23" spans="1:542">
      <c r="A23" s="3">
        <v>52630</v>
      </c>
      <c r="B23" s="2">
        <f>'Reference Baseline'!B24</f>
        <v>12068127.853317967</v>
      </c>
      <c r="C23" s="2">
        <f t="shared" si="0"/>
        <v>8717061.9985764604</v>
      </c>
      <c r="D23" s="2">
        <f t="shared" si="1"/>
        <v>8881771.7000458315</v>
      </c>
      <c r="E23" s="2">
        <f t="shared" si="2"/>
        <v>1602160.5480867513</v>
      </c>
      <c r="F23" s="2">
        <f t="shared" si="3"/>
        <v>12795652.664513513</v>
      </c>
      <c r="G23" s="2">
        <f t="shared" si="4"/>
        <v>3781806.226283161</v>
      </c>
      <c r="H23" s="2">
        <f t="shared" si="5"/>
        <v>10646676.415067175</v>
      </c>
      <c r="I23" s="2">
        <f t="shared" si="6"/>
        <v>6430986.1238411106</v>
      </c>
      <c r="J23">
        <f>ORSales!B23+WASales!B23</f>
        <v>9529298.891513247</v>
      </c>
      <c r="K23">
        <f>ORSales!C23+WASales!C23</f>
        <v>7586738.6268829033</v>
      </c>
      <c r="L23">
        <f>ORSales!D23+WASales!D23</f>
        <v>9978245.4019055944</v>
      </c>
      <c r="M23">
        <f>ORSales!E23+WASales!E23</f>
        <v>9926893.6089254711</v>
      </c>
      <c r="N23">
        <f>ORSales!F23+WASales!F23</f>
        <v>7234095.9479942163</v>
      </c>
      <c r="O23">
        <f>ORSales!G23+WASales!G23</f>
        <v>5946947.9546136707</v>
      </c>
      <c r="P23">
        <f>ORSales!H23+WASales!H23</f>
        <v>7653201.5917021474</v>
      </c>
      <c r="Q23">
        <f>ORSales!I23+WASales!I23</f>
        <v>7744530.9030981399</v>
      </c>
      <c r="R23">
        <f>ORSales!J23+WASales!J23</f>
        <v>9352689.9375908915</v>
      </c>
      <c r="S23">
        <f>ORSales!K23+WASales!K23</f>
        <v>6190266.9077910157</v>
      </c>
      <c r="T23">
        <f>ORSales!L23+WASales!L23</f>
        <v>9247203.7755003236</v>
      </c>
      <c r="U23">
        <f>ORSales!M23+WASales!M23</f>
        <v>11814079.791421497</v>
      </c>
      <c r="V23">
        <f>ORSales!N23+WASales!N23</f>
        <v>9818886.1024567764</v>
      </c>
      <c r="W23">
        <f>ORSales!O23+WASales!O23</f>
        <v>6535698.4670170341</v>
      </c>
      <c r="X23">
        <f>ORSales!P23+WASales!P23</f>
        <v>9113601.8722833116</v>
      </c>
      <c r="Y23">
        <f>ORSales!Q23+WASales!Q23</f>
        <v>5887361.2157814018</v>
      </c>
      <c r="Z23">
        <f>ORSales!R23+WASales!R23</f>
        <v>8864461.5041626021</v>
      </c>
      <c r="AA23">
        <f>ORSales!S23+WASales!S23</f>
        <v>6305511.0462413719</v>
      </c>
      <c r="AB23">
        <f>ORSales!T23+WASales!T23</f>
        <v>9095610.1061157268</v>
      </c>
      <c r="AC23">
        <f>ORSales!U23+WASales!U23</f>
        <v>9979032.3224675618</v>
      </c>
      <c r="AD23">
        <f>ORSales!V23+WASales!V23</f>
        <v>9898846.2029518392</v>
      </c>
      <c r="AE23">
        <f>ORSales!W23+WASales!W23</f>
        <v>10207920.421891659</v>
      </c>
      <c r="AF23">
        <f>ORSales!X23+WASales!X23</f>
        <v>9899157.2521252837</v>
      </c>
      <c r="AG23">
        <f>ORSales!Y23+WASales!Y23</f>
        <v>9825269.3543412499</v>
      </c>
      <c r="AH23">
        <f>ORSales!Z23+WASales!Z23</f>
        <v>6388909.6617611684</v>
      </c>
      <c r="AI23">
        <f>ORSales!AA23+WASales!AA23</f>
        <v>7753740.0116728935</v>
      </c>
      <c r="AJ23">
        <f>ORSales!AB23+WASales!AB23</f>
        <v>9247225.2537500095</v>
      </c>
      <c r="AK23">
        <f>ORSales!AC23+WASales!AC23</f>
        <v>9435538.2962311432</v>
      </c>
      <c r="AL23">
        <f>ORSales!AD23+WASales!AD23</f>
        <v>3781806.226283161</v>
      </c>
      <c r="AM23">
        <f>ORSales!AE23+WASales!AE23</f>
        <v>8344501.6879417244</v>
      </c>
      <c r="AN23">
        <f>ORSales!AF23+WASales!AF23</f>
        <v>3946213.0535875056</v>
      </c>
      <c r="AO23">
        <f>ORSales!AG23+WASales!AG23</f>
        <v>9394487.3148876354</v>
      </c>
      <c r="AP23">
        <f>ORSales!AH23+WASales!AH23</f>
        <v>7816777.0685396101</v>
      </c>
      <c r="AQ23">
        <f>ORSales!AI23+WASales!AI23</f>
        <v>7626144.2399255615</v>
      </c>
      <c r="AR23">
        <f>ORSales!AJ23+WASales!AJ23</f>
        <v>8882483.7560115866</v>
      </c>
      <c r="AS23">
        <f>ORSales!AK23+WASales!AK23</f>
        <v>9434128.9748695996</v>
      </c>
      <c r="AT23">
        <f>ORSales!AL23+WASales!AL23</f>
        <v>8424356.3648683578</v>
      </c>
      <c r="AU23">
        <f>ORSales!AM23+WASales!AM23</f>
        <v>9827172.5851926114</v>
      </c>
      <c r="AV23">
        <f>ORSales!AN23+WASales!AN23</f>
        <v>10614599.535706285</v>
      </c>
      <c r="AW23">
        <f>ORSales!AO23+WASales!AO23</f>
        <v>9174207.2255052179</v>
      </c>
      <c r="AX23">
        <f>ORSales!AP23+WASales!AP23</f>
        <v>9239826.0742685236</v>
      </c>
      <c r="AY23">
        <f>ORSales!AQ23+WASales!AQ23</f>
        <v>9190798.9446833916</v>
      </c>
      <c r="AZ23">
        <f>ORSales!AR23+WASales!AR23</f>
        <v>9264769.8951095454</v>
      </c>
      <c r="BA23">
        <f>ORSales!AS23+WASales!AS23</f>
        <v>8934603.3974125758</v>
      </c>
      <c r="BB23">
        <f>ORSales!AT23+WASales!AT23</f>
        <v>10650734.422232326</v>
      </c>
      <c r="BC23">
        <f>ORSales!AU23+WASales!AU23</f>
        <v>9463863.0035634246</v>
      </c>
      <c r="BD23">
        <f>ORSales!AV23+WASales!AV23</f>
        <v>9715290.6793683693</v>
      </c>
      <c r="BE23">
        <f>ORSales!AW23+WASales!AW23</f>
        <v>9995383.4584734607</v>
      </c>
      <c r="BF23">
        <f>ORSales!AX23+WASales!AX23</f>
        <v>8837415.2991754729</v>
      </c>
      <c r="BG23">
        <f>ORSales!AY23+WASales!AY23</f>
        <v>8980661.7076052297</v>
      </c>
      <c r="BH23">
        <f>ORSales!AZ23+WASales!AZ23</f>
        <v>10987860.874001447</v>
      </c>
      <c r="BI23">
        <f>ORSales!BA23+WASales!BA23</f>
        <v>8398370.4156507105</v>
      </c>
      <c r="BJ23">
        <f>ORSales!BB23+WASales!BB23</f>
        <v>12795652.664513513</v>
      </c>
      <c r="BK23">
        <f>ORSales!BC23+WASales!BC23</f>
        <v>9789989.0755654164</v>
      </c>
      <c r="BL23">
        <f>ORSales!BD23+WASales!BD23</f>
        <v>10724880.406177295</v>
      </c>
      <c r="BM23">
        <f>ORSales!BE23+WASales!BE23</f>
        <v>5694059.7393507576</v>
      </c>
      <c r="BN23">
        <f>ORSales!BF23+WASales!BF23</f>
        <v>10245391.908503102</v>
      </c>
      <c r="BO23">
        <f>ORSales!BG23+WASales!BG23</f>
        <v>7636472.3227017159</v>
      </c>
      <c r="BP23">
        <f>ORSales!BH23+WASales!BH23</f>
        <v>8484831.4315603394</v>
      </c>
      <c r="BQ23">
        <f>ORSales!BI23+WASales!BI23</f>
        <v>9379469.5189871155</v>
      </c>
      <c r="BR23">
        <f>ORSales!BJ23+WASales!BJ23</f>
        <v>5724868.4073951589</v>
      </c>
      <c r="BS23">
        <f>ORSales!BK23+WASales!BK23</f>
        <v>7857331.8538601082</v>
      </c>
      <c r="BT23">
        <f>ORSales!BL23+WASales!BL23</f>
        <v>9340402.1962708198</v>
      </c>
      <c r="BU23">
        <f>ORSales!BM23+WASales!BM23</f>
        <v>10727966.367131393</v>
      </c>
      <c r="BV23">
        <f>ORSales!BN23+WASales!BN23</f>
        <v>9826780.7408139799</v>
      </c>
      <c r="BW23">
        <f>ORSales!BO23+WASales!BO23</f>
        <v>8850100.2752830442</v>
      </c>
      <c r="BX23">
        <f>ORSales!BP23+WASales!BP23</f>
        <v>9335035.7732178569</v>
      </c>
      <c r="BY23">
        <f>ORSales!BQ23+WASales!BQ23</f>
        <v>12258003.342440622</v>
      </c>
      <c r="BZ23">
        <f>ORSales!BR23+WASales!BR23</f>
        <v>8413413.2221155427</v>
      </c>
      <c r="CA23">
        <f>ORSales!BS23+WASales!BS23</f>
        <v>8887648.1871805713</v>
      </c>
      <c r="CB23">
        <f>ORSales!BT23+WASales!BT23</f>
        <v>6249358.0225551641</v>
      </c>
      <c r="CC23">
        <f>ORSales!BU23+WASales!BU23</f>
        <v>10423980.661488665</v>
      </c>
      <c r="CD23">
        <f>ORSales!BV23+WASales!BV23</f>
        <v>11432405.993035996</v>
      </c>
      <c r="CE23">
        <f>ORSales!BW23+WASales!BW23</f>
        <v>12369867.782903271</v>
      </c>
      <c r="CF23">
        <f>ORSales!BX23+WASales!BX23</f>
        <v>10123317.442007918</v>
      </c>
      <c r="CG23">
        <f>ORSales!BY23+WASales!BY23</f>
        <v>8220886.7147674328</v>
      </c>
      <c r="CH23">
        <f>ORSales!BZ23+WASales!BZ23</f>
        <v>7649386.4253777098</v>
      </c>
      <c r="CI23">
        <f>ORSales!CA23+WASales!CA23</f>
        <v>10701318.038205855</v>
      </c>
      <c r="CJ23">
        <f>ORSales!CB23+WASales!CB23</f>
        <v>9798054.9453471676</v>
      </c>
      <c r="CK23">
        <f>ORSales!CC23+WASales!CC23</f>
        <v>7223554.0920641627</v>
      </c>
      <c r="CL23">
        <f>ORSales!CD23+WASales!CD23</f>
        <v>12071979.210049491</v>
      </c>
      <c r="CM23">
        <f>ORSales!CE23+WASales!CE23</f>
        <v>8143515.6630785642</v>
      </c>
      <c r="CN23">
        <f>ORSales!CF23+WASales!CF23</f>
        <v>10303499.658147188</v>
      </c>
      <c r="CO23">
        <f>ORSales!CG23+WASales!CG23</f>
        <v>11009921.04322652</v>
      </c>
      <c r="CP23">
        <f>ORSales!CH23+WASales!CH23</f>
        <v>8061500.5921282163</v>
      </c>
      <c r="CQ23">
        <f>ORSales!CI23+WASales!CI23</f>
        <v>8587445.1342237554</v>
      </c>
      <c r="CR23">
        <f>ORSales!CJ23+WASales!CJ23</f>
        <v>7936051.1062470926</v>
      </c>
      <c r="CS23">
        <f>ORSales!CK23+WASales!CK23</f>
        <v>8368356.0099326111</v>
      </c>
      <c r="CT23">
        <f>ORSales!CL23+WASales!CL23</f>
        <v>7850551.34623517</v>
      </c>
      <c r="CU23">
        <f>ORSales!CM23+WASales!CM23</f>
        <v>8781699.6775578</v>
      </c>
      <c r="CV23">
        <f>ORSales!CN23+WASales!CN23</f>
        <v>10936372.01416662</v>
      </c>
      <c r="CW23">
        <f>ORSales!CO23+WASales!CO23</f>
        <v>6135021.0262251822</v>
      </c>
      <c r="CX23">
        <f>ORSales!CP23+WASales!CP23</f>
        <v>8698714.8500303924</v>
      </c>
      <c r="CY23">
        <f>ORSales!CQ23+WASales!CQ23</f>
        <v>9745146.6856951416</v>
      </c>
      <c r="CZ23">
        <f>ORSales!CR23+WASales!CR23</f>
        <v>9092920.2090342101</v>
      </c>
      <c r="DA23">
        <f>ORSales!CS23+WASales!CS23</f>
        <v>10222613.467003258</v>
      </c>
      <c r="DB23">
        <f>ORSales!CT23+WASales!CT23</f>
        <v>9475894.8263943419</v>
      </c>
      <c r="DC23">
        <f>ORSales!CU23+WASales!CU23</f>
        <v>5004849.3856421541</v>
      </c>
      <c r="DD23">
        <f>ORSales!CV23+WASales!CV23</f>
        <v>5624332.7113192705</v>
      </c>
      <c r="DE23">
        <f>ORSales!CW23+WASales!CW23</f>
        <v>9394859.1628558729</v>
      </c>
      <c r="DF23">
        <f>ORSales!CX23+WASales!CX23</f>
        <v>6494983.8164703641</v>
      </c>
      <c r="DG23">
        <f>ORSales!CY23+WASales!CY23</f>
        <v>11446967.443574538</v>
      </c>
      <c r="DH23">
        <f>ORSales!CZ23+WASales!CZ23</f>
        <v>7445569.8488582205</v>
      </c>
      <c r="DI23">
        <f>ORSales!DA23+WASales!DA23</f>
        <v>6870570.2293905085</v>
      </c>
      <c r="DJ23">
        <f>ORSales!DB23+WASales!DB23</f>
        <v>7949831.844777857</v>
      </c>
      <c r="DK23">
        <f>ORSales!DC23+WASales!DC23</f>
        <v>6099079.6898859628</v>
      </c>
      <c r="DL23">
        <f>ORSales!DD23+WASales!DD23</f>
        <v>8727909.7379915286</v>
      </c>
      <c r="DM23">
        <f>ORSales!DE23+WASales!DE23</f>
        <v>8530183.4689803384</v>
      </c>
      <c r="DN23">
        <f>ORSales!DF23+WASales!DF23</f>
        <v>10012245.65025492</v>
      </c>
      <c r="DO23">
        <f>ORSales!DG23+WASales!DG23</f>
        <v>8881059.6440800764</v>
      </c>
      <c r="DP23">
        <f>ORSales!DH23+WASales!DH23</f>
        <v>10936251.771840375</v>
      </c>
      <c r="DQ23">
        <f>ORSales!DI23+WASales!DI23</f>
        <v>10383722.537139298</v>
      </c>
      <c r="DR23">
        <f>ORSales!DJ23+WASales!DJ23</f>
        <v>7911603.6625396963</v>
      </c>
      <c r="DS23">
        <f>ORSales!DK23+WASales!DK23</f>
        <v>8025116.4635768943</v>
      </c>
      <c r="DT23">
        <f>ORSales!DL23+WASales!DL23</f>
        <v>6363589.9305713717</v>
      </c>
      <c r="DU23">
        <f>ORSales!DM23+WASales!DM23</f>
        <v>8610562.1038525868</v>
      </c>
      <c r="DV23">
        <f>ORSales!DN23+WASales!DN23</f>
        <v>6915545.7788796285</v>
      </c>
      <c r="DW23">
        <f>ORSales!DO23+WASales!DO23</f>
        <v>12365070.827016734</v>
      </c>
      <c r="DX23">
        <f>ORSales!DP23+WASales!DP23</f>
        <v>7142772.5631200559</v>
      </c>
      <c r="DY23">
        <f>ORSales!DQ23+WASales!DQ23</f>
        <v>8310532.2766002435</v>
      </c>
      <c r="DZ23">
        <f>ORSales!DR23+WASales!DR23</f>
        <v>7754438.2197078373</v>
      </c>
      <c r="EA23">
        <f>ORSales!DS23+WASales!DS23</f>
        <v>8765034.4577991869</v>
      </c>
      <c r="EB23">
        <f>ORSales!DT23+WASales!DT23</f>
        <v>8252570.9893488353</v>
      </c>
      <c r="EC23">
        <f>ORSales!DU23+WASales!DU23</f>
        <v>7849422.098070967</v>
      </c>
      <c r="ED23">
        <f>ORSales!DV23+WASales!DV23</f>
        <v>11253037.668053828</v>
      </c>
      <c r="EE23">
        <f>ORSales!DW23+WASales!DW23</f>
        <v>10187092.385576311</v>
      </c>
      <c r="EF23">
        <f>ORSales!DX23+WASales!DX23</f>
        <v>7764226.1944952141</v>
      </c>
      <c r="EG23">
        <f>ORSales!DY23+WASales!DY23</f>
        <v>8832876.7368113268</v>
      </c>
      <c r="EH23">
        <f>ORSales!DZ23+WASales!DZ23</f>
        <v>10107195.587246863</v>
      </c>
      <c r="EI23">
        <f>ORSales!EA23+WASales!EA23</f>
        <v>5535961.2697812226</v>
      </c>
      <c r="EJ23">
        <f>ORSales!EB23+WASales!EB23</f>
        <v>4666310.1143179769</v>
      </c>
      <c r="EK23">
        <f>ORSales!EC23+WASales!EC23</f>
        <v>8799811.3618922364</v>
      </c>
      <c r="EL23">
        <f>ORSales!ED23+WASales!ED23</f>
        <v>8398513.6261377558</v>
      </c>
      <c r="EM23">
        <f>ORSales!EE23+WASales!EE23</f>
        <v>9616280.149186058</v>
      </c>
      <c r="EN23">
        <f>ORSales!EF23+WASales!EF23</f>
        <v>8657794.8307996988</v>
      </c>
      <c r="EO23">
        <f>ORSales!EG23+WASales!EG23</f>
        <v>6081223.2697786652</v>
      </c>
      <c r="EP23">
        <f>ORSales!EH23+WASales!EH23</f>
        <v>8242576.147454869</v>
      </c>
      <c r="EQ23">
        <f>ORSales!EI23+WASales!EI23</f>
        <v>7616628.604494432</v>
      </c>
      <c r="ER23">
        <f>ORSales!EJ23+WASales!EJ23</f>
        <v>8429863.5118412934</v>
      </c>
      <c r="ES23">
        <f>ORSales!EK23+WASales!EK23</f>
        <v>5167929.9691418111</v>
      </c>
      <c r="ET23">
        <f>ORSales!EL23+WASales!EL23</f>
        <v>9088362.8094982654</v>
      </c>
      <c r="EU23">
        <f>ORSales!EM23+WASales!EM23</f>
        <v>8577557.985624548</v>
      </c>
      <c r="EV23">
        <f>ORSales!EN23+WASales!EN23</f>
        <v>10163075.149130294</v>
      </c>
      <c r="EW23">
        <f>ORSales!EO23+WASales!EO23</f>
        <v>9529840.5769715104</v>
      </c>
      <c r="EX23">
        <f>ORSales!EP23+WASales!EP23</f>
        <v>11156998.737120686</v>
      </c>
      <c r="EY23">
        <f>ORSales!EQ23+WASales!EQ23</f>
        <v>10294460.919472659</v>
      </c>
      <c r="EZ23">
        <f>ORSales!ER23+WASales!ER23</f>
        <v>8615843.1602756623</v>
      </c>
      <c r="FA23">
        <f>ORSales!ES23+WASales!ES23</f>
        <v>9573660.9258173835</v>
      </c>
      <c r="FB23">
        <f>ORSales!ET23+WASales!ET23</f>
        <v>8532613.5291898418</v>
      </c>
      <c r="FC23">
        <f>ORSales!EU23+WASales!EU23</f>
        <v>8720274.9450141415</v>
      </c>
      <c r="FD23">
        <f>ORSales!EV23+WASales!EV23</f>
        <v>10204289.917422444</v>
      </c>
      <c r="FE23">
        <f>ORSales!EW23+WASales!EW23</f>
        <v>8802171.0964176245</v>
      </c>
      <c r="FF23">
        <f>ORSales!EX23+WASales!EX23</f>
        <v>8332057.9635313749</v>
      </c>
      <c r="FG23">
        <f>ORSales!EY23+WASales!EY23</f>
        <v>9857631.4206170905</v>
      </c>
      <c r="FH23">
        <f>ORSales!EZ23+WASales!EZ23</f>
        <v>8093984.833020837</v>
      </c>
      <c r="FI23">
        <f>ORSales!FA23+WASales!FA23</f>
        <v>9068547.421893768</v>
      </c>
      <c r="FJ23">
        <f>ORSales!FB23+WASales!FB23</f>
        <v>10272781.812904343</v>
      </c>
      <c r="FK23">
        <f>ORSales!FC23+WASales!FC23</f>
        <v>9198549.6353043616</v>
      </c>
      <c r="FL23">
        <f>ORSales!FD23+WASales!FD23</f>
        <v>6966190.6482944945</v>
      </c>
      <c r="FM23">
        <f>ORSales!FE23+WASales!FE23</f>
        <v>9567238.3460753523</v>
      </c>
      <c r="FN23">
        <f>ORSales!FF23+WASales!FF23</f>
        <v>9269992.7614979111</v>
      </c>
      <c r="FO23">
        <f>ORSales!FG23+WASales!FG23</f>
        <v>8643403.8279618938</v>
      </c>
      <c r="FP23">
        <f>ORSales!FH23+WASales!FH23</f>
        <v>8350839.9646349102</v>
      </c>
      <c r="FQ23">
        <f>ORSales!FI23+WASales!FI23</f>
        <v>6664075.0833852161</v>
      </c>
      <c r="FR23">
        <f>ORSales!FJ23+WASales!FJ23</f>
        <v>9669644.4160534739</v>
      </c>
      <c r="FS23">
        <f>ORSales!FK23+WASales!FK23</f>
        <v>8029601.9617415732</v>
      </c>
      <c r="FT23">
        <f>ORSales!FL23+WASales!FL23</f>
        <v>8926858.0777002852</v>
      </c>
      <c r="FU23">
        <f>ORSales!FM23+WASales!FM23</f>
        <v>8968983.1140647754</v>
      </c>
      <c r="FV23">
        <f>ORSales!FN23+WASales!FN23</f>
        <v>11496513.444053486</v>
      </c>
      <c r="FW23">
        <f>ORSales!FO23+WASales!FO23</f>
        <v>8947662.7873455547</v>
      </c>
      <c r="FX23">
        <f>ORSales!FP23+WASales!FP23</f>
        <v>9659769.231811069</v>
      </c>
      <c r="FY23">
        <f>ORSales!FQ23+WASales!FQ23</f>
        <v>9772085.3199456912</v>
      </c>
      <c r="FZ23">
        <f>ORSales!FR23+WASales!FR23</f>
        <v>6408715.7380132973</v>
      </c>
      <c r="GA23">
        <f>ORSales!FS23+WASales!FS23</f>
        <v>9153040.7951576021</v>
      </c>
      <c r="GB23">
        <f>ORSales!FT23+WASales!FT23</f>
        <v>8855153.9704946</v>
      </c>
      <c r="GC23">
        <f>ORSales!FU23+WASales!FU23</f>
        <v>8827819.5517581701</v>
      </c>
      <c r="GD23">
        <f>ORSales!FV23+WASales!FV23</f>
        <v>9439406.9066182561</v>
      </c>
      <c r="GE23">
        <f>ORSales!FW23+WASales!FW23</f>
        <v>6596368.0397682395</v>
      </c>
      <c r="GF23">
        <f>ORSales!FX23+WASales!FX23</f>
        <v>5865576.1819330007</v>
      </c>
      <c r="GG23">
        <f>ORSales!FY23+WASales!FY23</f>
        <v>10298410.357762447</v>
      </c>
      <c r="GH23">
        <f>ORSales!FZ23+WASales!FZ23</f>
        <v>9049475.1761958227</v>
      </c>
      <c r="GI23">
        <f>ORSales!GA23+WASales!GA23</f>
        <v>7571488.139339108</v>
      </c>
      <c r="GJ23">
        <f>ORSales!GB23+WASales!GB23</f>
        <v>9450040.6468368135</v>
      </c>
      <c r="GK23">
        <f>ORSales!GC23+WASales!GC23</f>
        <v>7500055.6168035008</v>
      </c>
      <c r="GL23">
        <f>ORSales!GD23+WASales!GD23</f>
        <v>9877213.4447589926</v>
      </c>
      <c r="GM23">
        <f>ORSales!GE23+WASales!GE23</f>
        <v>7398312.1738125104</v>
      </c>
      <c r="GN23">
        <f>ORSales!GF23+WASales!GF23</f>
        <v>9340057.39914364</v>
      </c>
      <c r="GO23">
        <f>ORSales!GG23+WASales!GG23</f>
        <v>8274513.4123980319</v>
      </c>
      <c r="GP23">
        <f>ORSales!GH23+WASales!GH23</f>
        <v>7571013.1520395176</v>
      </c>
      <c r="GQ23">
        <f>ORSales!GI23+WASales!GI23</f>
        <v>9367285.8232747186</v>
      </c>
      <c r="GR23">
        <f>ORSales!GJ23+WASales!GJ23</f>
        <v>8171663.2759957351</v>
      </c>
      <c r="GS23">
        <f>ORSales!GK23+WASales!GK23</f>
        <v>10083153.053435214</v>
      </c>
      <c r="GT23">
        <f>ORSales!GL23+WASales!GL23</f>
        <v>8243302.304204802</v>
      </c>
      <c r="GU23">
        <f>ORSales!GM23+WASales!GM23</f>
        <v>8957865.3506683875</v>
      </c>
      <c r="GV23">
        <f>ORSales!GN23+WASales!GN23</f>
        <v>10078343.094585303</v>
      </c>
      <c r="GW23">
        <f>ORSales!GO23+WASales!GO23</f>
        <v>10195592.148681337</v>
      </c>
      <c r="GX23">
        <f>ORSales!GP23+WASales!GP23</f>
        <v>6234609.5779717499</v>
      </c>
      <c r="GY23">
        <f>ORSales!GQ23+WASales!GQ23</f>
        <v>5084555.58023821</v>
      </c>
      <c r="GZ23">
        <f>ORSales!GR23+WASales!GR23</f>
        <v>9680123.2785354406</v>
      </c>
      <c r="HA23">
        <f>ORSales!GS23+WASales!GS23</f>
        <v>10032899.424786016</v>
      </c>
      <c r="HB23">
        <f>ORSales!GT23+WASales!GT23</f>
        <v>9150691.0072438531</v>
      </c>
      <c r="HC23">
        <f>ORSales!GU23+WASales!GU23</f>
        <v>11750180.303106917</v>
      </c>
      <c r="HD23">
        <f>ORSales!GV23+WASales!GV23</f>
        <v>10017423.711910291</v>
      </c>
      <c r="HE23">
        <f>ORSales!GW23+WASales!GW23</f>
        <v>8588666.2112868261</v>
      </c>
      <c r="HF23">
        <f>ORSales!GX23+WASales!GX23</f>
        <v>11167474.881244089</v>
      </c>
      <c r="HG23">
        <f>ORSales!GY23+WASales!GY23</f>
        <v>8848273.9618733525</v>
      </c>
      <c r="HH23">
        <f>ORSales!GZ23+WASales!GZ23</f>
        <v>10195309.96998525</v>
      </c>
      <c r="HI23">
        <f>ORSales!HA23+WASales!HA23</f>
        <v>8336255.5154499207</v>
      </c>
      <c r="HJ23">
        <f>ORSales!HB23+WASales!HB23</f>
        <v>9255728.90318444</v>
      </c>
      <c r="HK23">
        <f>ORSales!HC23+WASales!HC23</f>
        <v>4243267.0553403236</v>
      </c>
      <c r="HL23">
        <f>ORSales!HD23+WASales!HD23</f>
        <v>9025741.0948996805</v>
      </c>
      <c r="HM23">
        <f>ORSales!HE23+WASales!HE23</f>
        <v>8802670.942910023</v>
      </c>
      <c r="HN23">
        <f>ORSales!HF23+WASales!HF23</f>
        <v>8643585.7876802087</v>
      </c>
      <c r="HO23">
        <f>ORSales!HG23+WASales!HG23</f>
        <v>8837054.8328850456</v>
      </c>
      <c r="HP23">
        <f>ORSales!HH23+WASales!HH23</f>
        <v>8075783.9120218428</v>
      </c>
      <c r="HQ23">
        <f>ORSales!HI23+WASales!HI23</f>
        <v>9102217.9555547256</v>
      </c>
      <c r="HR23">
        <f>ORSales!HJ23+WASales!HJ23</f>
        <v>9732329.0213591214</v>
      </c>
      <c r="HS23">
        <f>ORSales!HK23+WASales!HK23</f>
        <v>9263233.5326361917</v>
      </c>
      <c r="HT23">
        <f>ORSales!HL23+WASales!HL23</f>
        <v>8598595.6153929718</v>
      </c>
      <c r="HU23">
        <f>ORSales!HM23+WASales!HM23</f>
        <v>9486421.3171800114</v>
      </c>
      <c r="HV23">
        <f>ORSales!HN23+WASales!HN23</f>
        <v>8001950.5710119642</v>
      </c>
      <c r="HW23">
        <f>ORSales!HO23+WASales!HO23</f>
        <v>7112408.2634769827</v>
      </c>
      <c r="HX23">
        <f>ORSales!HP23+WASales!HP23</f>
        <v>10435076.748529365</v>
      </c>
      <c r="HY23">
        <f>ORSales!HQ23+WASales!HQ23</f>
        <v>9519792.1004414763</v>
      </c>
      <c r="HZ23">
        <f>ORSales!HR23+WASales!HR23</f>
        <v>9625567.1500299554</v>
      </c>
      <c r="IA23">
        <f>ORSales!HS23+WASales!HS23</f>
        <v>7902847.9105965495</v>
      </c>
      <c r="IB23">
        <f>ORSales!HT23+WASales!HT23</f>
        <v>8780418.2348027751</v>
      </c>
      <c r="IC23">
        <f>ORSales!HU23+WASales!HU23</f>
        <v>8643019.205196809</v>
      </c>
      <c r="ID23">
        <f>ORSales!HV23+WASales!HV23</f>
        <v>9408686.797973508</v>
      </c>
      <c r="IE23">
        <f>ORSales!HW23+WASales!HW23</f>
        <v>8862183.2355705053</v>
      </c>
      <c r="IF23">
        <f>ORSales!HX23+WASales!HX23</f>
        <v>9284583.9159518108</v>
      </c>
      <c r="IG23">
        <f>ORSales!HY23+WASales!HY23</f>
        <v>7561000.8077362757</v>
      </c>
      <c r="IH23">
        <f>ORSales!HZ23+WASales!HZ23</f>
        <v>9757830.9240874462</v>
      </c>
      <c r="II23">
        <f>ORSales!IA23+WASales!IA23</f>
        <v>8066918.2536211424</v>
      </c>
      <c r="IJ23">
        <f>ORSales!IB23+WASales!IB23</f>
        <v>8091348.6209123153</v>
      </c>
      <c r="IK23">
        <f>ORSales!IC23+WASales!IC23</f>
        <v>7351076.412019603</v>
      </c>
      <c r="IL23">
        <f>ORSales!ID23+WASales!ID23</f>
        <v>7090503.2446249835</v>
      </c>
      <c r="IM23">
        <f>ORSales!IE23+WASales!IE23</f>
        <v>8999985.6235049516</v>
      </c>
      <c r="IN23">
        <f>ORSales!IF23+WASales!IF23</f>
        <v>9062429.7555251848</v>
      </c>
      <c r="IO23">
        <f>ORSales!IG23+WASales!IG23</f>
        <v>8148477.1889822707</v>
      </c>
      <c r="IP23">
        <f>ORSales!IH23+WASales!IH23</f>
        <v>10434979.261201842</v>
      </c>
      <c r="IQ23">
        <f>ORSales!II23+WASales!II23</f>
        <v>8922917.0530051831</v>
      </c>
      <c r="IR23">
        <f>ORSales!IJ23+WASales!IJ23</f>
        <v>10552712.247756511</v>
      </c>
      <c r="IS23">
        <f>ORSales!IK23+WASales!IK23</f>
        <v>10382240.252226854</v>
      </c>
      <c r="IT23">
        <f>ORSales!IL23+WASales!IL23</f>
        <v>6028790.608319426</v>
      </c>
      <c r="IU23">
        <f>ORSales!IM23+WASales!IM23</f>
        <v>10667502.059559915</v>
      </c>
      <c r="IV23">
        <f>ORSales!IN23+WASales!IN23</f>
        <v>7977873.389197777</v>
      </c>
      <c r="IW23">
        <f>ORSales!IO23+WASales!IO23</f>
        <v>9153509.1776342019</v>
      </c>
      <c r="IX23">
        <f>ORSales!IP23+WASales!IP23</f>
        <v>6736182.1564565897</v>
      </c>
      <c r="IY23">
        <f>ORSales!IQ23+WASales!IQ23</f>
        <v>8977184.6507178191</v>
      </c>
      <c r="IZ23">
        <f>ORSales!IR23+WASales!IR23</f>
        <v>7205144.8368016174</v>
      </c>
      <c r="JA23">
        <f>ORSales!IS23+WASales!IS23</f>
        <v>11752200.901831001</v>
      </c>
      <c r="JB23">
        <f>ORSales!IT23+WASales!IT23</f>
        <v>8496355.2990413588</v>
      </c>
      <c r="JC23">
        <f>ORSales!IU23+WASales!IU23</f>
        <v>5286443.1969456961</v>
      </c>
      <c r="JD23">
        <f>ORSales!IV23+WASales!IV23</f>
        <v>5867930.0553019634</v>
      </c>
      <c r="JE23">
        <f>ORSales!IW23+WASales!IW23</f>
        <v>7054236.8458532579</v>
      </c>
      <c r="JF23">
        <f>ORSales!IX23+WASales!IX23</f>
        <v>6953907.7979139313</v>
      </c>
      <c r="JG23">
        <f>ORSales!IY23+WASales!IY23</f>
        <v>11024638.779235618</v>
      </c>
      <c r="JH23">
        <f>ORSales!IZ23+WASales!IZ23</f>
        <v>8649023.8684863523</v>
      </c>
      <c r="JI23">
        <f>ORSales!JA23+WASales!JA23</f>
        <v>11466303.824323466</v>
      </c>
      <c r="JJ23">
        <f>ORSales!JB23+WASales!JB23</f>
        <v>7549523.9418535288</v>
      </c>
      <c r="JK23">
        <f>ORSales!JC23+WASales!JC23</f>
        <v>10271860.909927776</v>
      </c>
      <c r="JL23">
        <f>ORSales!JD23+WASales!JD23</f>
        <v>8458715.5940600168</v>
      </c>
      <c r="JM23">
        <f>ORSales!JE23+WASales!JE23</f>
        <v>10904196.657654464</v>
      </c>
      <c r="JN23">
        <f>ORSales!JF23+WASales!JF23</f>
        <v>8488943.1860597935</v>
      </c>
      <c r="JO23">
        <f>ORSales!JG23+WASales!JG23</f>
        <v>5319448.6668660603</v>
      </c>
      <c r="JP23">
        <f>ORSales!JH23+WASales!JH23</f>
        <v>9954433.3324350938</v>
      </c>
      <c r="JQ23">
        <f>ORSales!JI23+WASales!JI23</f>
        <v>9762226.2748294696</v>
      </c>
      <c r="JR23">
        <f>ORSales!JJ23+WASales!JJ23</f>
        <v>9143388.4745564498</v>
      </c>
      <c r="JS23">
        <f>ORSales!JK23+WASales!JK23</f>
        <v>8211255.5744581996</v>
      </c>
      <c r="JT23">
        <f>ORSales!JL23+WASales!JL23</f>
        <v>9989122.4481169321</v>
      </c>
      <c r="JU23">
        <f>ORSales!JM23+WASales!JM23</f>
        <v>4285907.0714907376</v>
      </c>
      <c r="JV23">
        <f>ORSales!JN23+WASales!JN23</f>
        <v>10381029.529225076</v>
      </c>
      <c r="JW23">
        <f>ORSales!JO23+WASales!JO23</f>
        <v>10026830.662449276</v>
      </c>
      <c r="JX23">
        <f>ORSales!JP23+WASales!JP23</f>
        <v>9923221.4429984894</v>
      </c>
      <c r="JY23">
        <f>ORSales!JQ23+WASales!JQ23</f>
        <v>11250704.031356424</v>
      </c>
      <c r="JZ23">
        <f>ORSales!JR23+WASales!JR23</f>
        <v>6492104.3236854151</v>
      </c>
      <c r="KA23">
        <f>ORSales!JS23+WASales!JS23</f>
        <v>5797770.4912136346</v>
      </c>
      <c r="KB23">
        <f>ORSales!JT23+WASales!JT23</f>
        <v>7478335.1050087716</v>
      </c>
      <c r="KC23">
        <f>ORSales!JU23+WASales!JU23</f>
        <v>11081327.895402109</v>
      </c>
      <c r="KD23">
        <f>ORSales!JV23+WASales!JV23</f>
        <v>10774109.858896723</v>
      </c>
      <c r="KE23">
        <f>ORSales!JW23+WASales!JW23</f>
        <v>5229783.1412488036</v>
      </c>
      <c r="KF23">
        <f>ORSales!JX23+WASales!JX23</f>
        <v>12527775.251713447</v>
      </c>
      <c r="KG23">
        <f>ORSales!JY23+WASales!JY23</f>
        <v>8377015.0634470591</v>
      </c>
      <c r="KH23">
        <f>ORSales!JZ23+WASales!JZ23</f>
        <v>8897990.7284365669</v>
      </c>
      <c r="KI23">
        <f>ORSales!KA23+WASales!KA23</f>
        <v>6763375.3053446896</v>
      </c>
      <c r="KJ23">
        <f>ORSales!KB23+WASales!KB23</f>
        <v>7442508.2377785966</v>
      </c>
      <c r="KK23">
        <f>ORSales!KC23+WASales!KC23</f>
        <v>12279599.427359536</v>
      </c>
      <c r="KL23">
        <f>ORSales!KD23+WASales!KD23</f>
        <v>10809631.758406464</v>
      </c>
      <c r="KM23">
        <f>ORSales!KE23+WASales!KE23</f>
        <v>8565644.3857007567</v>
      </c>
      <c r="KN23">
        <f>ORSales!KF23+WASales!KF23</f>
        <v>6018350.2181036193</v>
      </c>
      <c r="KO23">
        <f>ORSales!KG23+WASales!KG23</f>
        <v>8717778.3658730406</v>
      </c>
      <c r="KP23">
        <f>ORSales!KH23+WASales!KH23</f>
        <v>6436409.2317307349</v>
      </c>
      <c r="KQ23">
        <f>ORSales!KI23+WASales!KI23</f>
        <v>10233007.549640805</v>
      </c>
      <c r="KR23">
        <f>ORSales!KJ23+WASales!KJ23</f>
        <v>8574284.2196346633</v>
      </c>
      <c r="KS23">
        <f>ORSales!KK23+WASales!KK23</f>
        <v>9093518.7265193835</v>
      </c>
      <c r="KT23">
        <f>ORSales!KL23+WASales!KL23</f>
        <v>9470906.4284104295</v>
      </c>
      <c r="KU23">
        <f>ORSales!KM23+WASales!KM23</f>
        <v>6344643.0987817533</v>
      </c>
      <c r="KV23">
        <f>ORSales!KN23+WASales!KN23</f>
        <v>10117590.489971882</v>
      </c>
      <c r="KW23">
        <f>ORSales!KO23+WASales!KO23</f>
        <v>8930054.8009314463</v>
      </c>
      <c r="KX23">
        <f>ORSales!KP23+WASales!KP23</f>
        <v>8286039.6689762603</v>
      </c>
      <c r="KY23">
        <f>ORSales!KQ23+WASales!KQ23</f>
        <v>9156818.7332530338</v>
      </c>
      <c r="KZ23">
        <f>ORSales!KR23+WASales!KR23</f>
        <v>9109045.8572803158</v>
      </c>
      <c r="LA23">
        <f>ORSales!KS23+WASales!KS23</f>
        <v>8954546.2206272092</v>
      </c>
      <c r="LB23">
        <f>ORSales!KT23+WASales!KT23</f>
        <v>9325058.1846591104</v>
      </c>
      <c r="LC23">
        <f>ORSales!KU23+WASales!KU23</f>
        <v>10019417.34321142</v>
      </c>
      <c r="LD23">
        <f>ORSales!KV23+WASales!KV23</f>
        <v>6089849.816085062</v>
      </c>
      <c r="LE23">
        <f>ORSales!KW23+WASales!KW23</f>
        <v>10326322.316333644</v>
      </c>
      <c r="LF23">
        <f>ORSales!KX23+WASales!KX23</f>
        <v>8893475.7802039757</v>
      </c>
      <c r="LG23">
        <f>ORSales!KY23+WASales!KY23</f>
        <v>8841780.1025689691</v>
      </c>
      <c r="LH23">
        <f>ORSales!KZ23+WASales!KZ23</f>
        <v>9710834.5067287199</v>
      </c>
      <c r="LI23">
        <f>ORSales!LA23+WASales!LA23</f>
        <v>8050328.0187003799</v>
      </c>
      <c r="LJ23">
        <f>ORSales!LB23+WASales!LB23</f>
        <v>8067495.5045529529</v>
      </c>
      <c r="LK23">
        <f>ORSales!LC23+WASales!LC23</f>
        <v>8612293.471751377</v>
      </c>
      <c r="LL23">
        <f>ORSales!LD23+WASales!LD23</f>
        <v>8419366.0381494444</v>
      </c>
      <c r="LM23">
        <f>ORSales!LE23+WASales!LE23</f>
        <v>8680095.230079772</v>
      </c>
      <c r="LN23">
        <f>ORSales!LF23+WASales!LF23</f>
        <v>7983270.1326427534</v>
      </c>
      <c r="LO23">
        <f>ORSales!LG23+WASales!LG23</f>
        <v>9630176.0861139651</v>
      </c>
      <c r="LP23">
        <f>ORSales!LH23+WASales!LH23</f>
        <v>7488933.6123905675</v>
      </c>
      <c r="LQ23">
        <f>ORSales!LI23+WASales!LI23</f>
        <v>7520644.1801432082</v>
      </c>
      <c r="LR23">
        <f>ORSales!LJ23+WASales!LJ23</f>
        <v>8946899.6776590534</v>
      </c>
      <c r="LS23">
        <f>ORSales!LK23+WASales!LK23</f>
        <v>9536617.7685539741</v>
      </c>
      <c r="LT23">
        <f>ORSales!LL23+WASales!LL23</f>
        <v>7097525.5508912764</v>
      </c>
      <c r="LU23">
        <f>ORSales!LM23+WASales!LM23</f>
        <v>6543545.2494106162</v>
      </c>
      <c r="LV23">
        <f>ORSales!LN23+WASales!LN23</f>
        <v>8669004.9185253475</v>
      </c>
      <c r="LW23">
        <f>ORSales!LO23+WASales!LO23</f>
        <v>7981237.5419979747</v>
      </c>
      <c r="LX23">
        <f>ORSales!LP23+WASales!LP23</f>
        <v>7775280.7812981736</v>
      </c>
      <c r="LY23">
        <f>ORSales!LQ23+WASales!LQ23</f>
        <v>10238033.654210651</v>
      </c>
      <c r="LZ23">
        <f>ORSales!LR23+WASales!LR23</f>
        <v>9069851.4842808619</v>
      </c>
      <c r="MA23">
        <f>ORSales!LS23+WASales!LS23</f>
        <v>11298568.537245756</v>
      </c>
      <c r="MB23">
        <f>ORSales!LT23+WASales!LT23</f>
        <v>9234699.0474319737</v>
      </c>
      <c r="MC23">
        <f>ORSales!LU23+WASales!LU23</f>
        <v>7531221.0667199045</v>
      </c>
      <c r="MD23">
        <f>ORSales!LV23+WASales!LV23</f>
        <v>9520157.3865266815</v>
      </c>
      <c r="ME23">
        <f>ORSales!LW23+WASales!LW23</f>
        <v>8629922.7619510554</v>
      </c>
      <c r="MF23">
        <f>ORSales!LX23+WASales!LX23</f>
        <v>11147227.218849245</v>
      </c>
      <c r="MG23">
        <f>ORSales!LY23+WASales!LY23</f>
        <v>7974884.143653865</v>
      </c>
      <c r="MH23">
        <f>ORSales!LZ23+WASales!LZ23</f>
        <v>8819446.7772838473</v>
      </c>
      <c r="MI23">
        <f>ORSales!MA23+WASales!MA23</f>
        <v>7611318.9796244698</v>
      </c>
      <c r="MJ23">
        <f>ORSales!MB23+WASales!MB23</f>
        <v>9848445.2549000718</v>
      </c>
      <c r="MK23">
        <f>ORSales!MC23+WASales!MC23</f>
        <v>10043331.55823206</v>
      </c>
      <c r="ML23">
        <f>ORSales!MD23+WASales!MD23</f>
        <v>8769955.339414319</v>
      </c>
      <c r="MM23">
        <f>ORSales!ME23+WASales!ME23</f>
        <v>11384827.043849016</v>
      </c>
      <c r="MN23">
        <f>ORSales!MF23+WASales!MF23</f>
        <v>4166252.7158647459</v>
      </c>
      <c r="MO23">
        <f>ORSales!MG23+WASales!MG23</f>
        <v>10946420.993897106</v>
      </c>
      <c r="MP23">
        <f>ORSales!MH23+WASales!MH23</f>
        <v>9768897.4309813697</v>
      </c>
      <c r="MQ23">
        <f>ORSales!MI23+WASales!MI23</f>
        <v>10282045.193666827</v>
      </c>
      <c r="MR23">
        <f>ORSales!MJ23+WASales!MJ23</f>
        <v>10747367.341721522</v>
      </c>
      <c r="MS23">
        <f>ORSales!MK23+WASales!MK23</f>
        <v>9386571.3963704929</v>
      </c>
      <c r="MT23">
        <f>ORSales!ML23+WASales!ML23</f>
        <v>9472853.0606212616</v>
      </c>
      <c r="MU23">
        <f>ORSales!MM23+WASales!MM23</f>
        <v>10603561.892302729</v>
      </c>
      <c r="MV23">
        <f>ORSales!MN23+WASales!MN23</f>
        <v>7018908.892838046</v>
      </c>
      <c r="MW23">
        <f>ORSales!MO23+WASales!MO23</f>
        <v>8973024.3744968586</v>
      </c>
      <c r="MX23">
        <f>ORSales!MP23+WASales!MP23</f>
        <v>6514297.8456575833</v>
      </c>
      <c r="MY23">
        <f>ORSales!MQ23+WASales!MQ23</f>
        <v>10102502.69210415</v>
      </c>
      <c r="MZ23">
        <f>ORSales!MR23+WASales!MR23</f>
        <v>8825557.7183255758</v>
      </c>
      <c r="NA23">
        <f>ORSales!MS23+WASales!MS23</f>
        <v>8992921.3658921029</v>
      </c>
      <c r="NB23">
        <f>ORSales!MT23+WASales!MT23</f>
        <v>6629014.4597343206</v>
      </c>
      <c r="NC23">
        <f>ORSales!MU23+WASales!MU23</f>
        <v>9451267.4045944475</v>
      </c>
      <c r="ND23">
        <f>ORSales!MV23+WASales!MV23</f>
        <v>6822891.7679732637</v>
      </c>
      <c r="NE23">
        <f>ORSales!MW23+WASales!MW23</f>
        <v>7202903.7710720534</v>
      </c>
      <c r="NF23">
        <f>ORSales!MX23+WASales!MX23</f>
        <v>9457335.7004772443</v>
      </c>
      <c r="NG23">
        <f>ORSales!MY23+WASales!MY23</f>
        <v>6430986.1238411106</v>
      </c>
      <c r="NH23">
        <f>ORSales!MZ23+WASales!MZ23</f>
        <v>7261713.9839119017</v>
      </c>
      <c r="NI23">
        <f>ORSales!NA23+WASales!NA23</f>
        <v>11564850.543821521</v>
      </c>
      <c r="NJ23">
        <f>ORSales!NB23+WASales!NB23</f>
        <v>8640445.2209194992</v>
      </c>
      <c r="NK23">
        <f>ORSales!NC23+WASales!NC23</f>
        <v>9071031.5491347928</v>
      </c>
      <c r="NL23">
        <f>ORSales!ND23+WASales!ND23</f>
        <v>10818067.430565024</v>
      </c>
      <c r="NM23">
        <f>ORSales!NE23+WASales!NE23</f>
        <v>11244960.524583569</v>
      </c>
      <c r="NN23">
        <f>ORSales!NF23+WASales!NF23</f>
        <v>8769075.6095822789</v>
      </c>
      <c r="NO23">
        <f>ORSales!NG23+WASales!NG23</f>
        <v>9359264.7887063418</v>
      </c>
      <c r="NP23">
        <f>ORSales!NH23+WASales!NH23</f>
        <v>8667604.4725918025</v>
      </c>
      <c r="NQ23">
        <f>ORSales!NI23+WASales!NI23</f>
        <v>9353475.1978742704</v>
      </c>
      <c r="NR23">
        <f>ORSales!NJ23+WASales!NJ23</f>
        <v>8557777.150723964</v>
      </c>
      <c r="NS23">
        <f>ORSales!NK23+WASales!NK23</f>
        <v>7876639.6684920676</v>
      </c>
      <c r="NT23">
        <f>ORSales!NL23+WASales!NL23</f>
        <v>8421271.3366278466</v>
      </c>
      <c r="NU23">
        <f>ORSales!NM23+WASales!NM23</f>
        <v>7747289.0774885435</v>
      </c>
      <c r="NV23">
        <f>ORSales!NN23+WASales!NN23</f>
        <v>10564221.693023803</v>
      </c>
      <c r="NW23">
        <f>ORSales!NO23+WASales!NO23</f>
        <v>8970785.3890071753</v>
      </c>
      <c r="NX23">
        <f>ORSales!NP23+WASales!NP23</f>
        <v>6040473.4570605988</v>
      </c>
      <c r="NY23">
        <f>ORSales!NQ23+WASales!NQ23</f>
        <v>9856345.0776076429</v>
      </c>
      <c r="NZ23">
        <f>ORSales!NR23+WASales!NR23</f>
        <v>8683826.4970457517</v>
      </c>
      <c r="OA23">
        <f>ORSales!NS23+WASales!NS23</f>
        <v>7765979.7057490377</v>
      </c>
      <c r="OB23">
        <f>ORSales!NT23+WASales!NT23</f>
        <v>11290386.255418871</v>
      </c>
      <c r="OC23">
        <f>ORSales!NU23+WASales!NU23</f>
        <v>5519499.5439785877</v>
      </c>
      <c r="OD23">
        <f>ORSales!NV23+WASales!NV23</f>
        <v>8964505.084824631</v>
      </c>
      <c r="OE23">
        <f>ORSales!NW23+WASales!NW23</f>
        <v>7154586.7844980191</v>
      </c>
      <c r="OF23">
        <f>ORSales!NX23+WASales!NX23</f>
        <v>3944133.5371403974</v>
      </c>
      <c r="OG23">
        <f>ORSales!NY23+WASales!NY23</f>
        <v>8621768.8702037483</v>
      </c>
      <c r="OH23">
        <f>ORSales!NZ23+WASales!NZ23</f>
        <v>8839692.5212248787</v>
      </c>
      <c r="OI23">
        <f>ORSales!OA23+WASales!OA23</f>
        <v>9309339.9524441678</v>
      </c>
      <c r="OJ23">
        <f>ORSales!OB23+WASales!OB23</f>
        <v>10646676.415067175</v>
      </c>
      <c r="OK23">
        <f>ORSales!OC23+WASales!OC23</f>
        <v>10072184.404106693</v>
      </c>
      <c r="OL23">
        <f>ORSales!OD23+WASales!OD23</f>
        <v>10646299.393268658</v>
      </c>
      <c r="OM23">
        <f>ORSales!OE23+WASales!OE23</f>
        <v>9449221.7267995737</v>
      </c>
      <c r="ON23">
        <f>ORSales!OF23+WASales!OF23</f>
        <v>5437722.4387460705</v>
      </c>
      <c r="OO23">
        <f>ORSales!OG23+WASales!OG23</f>
        <v>8268517.450721629</v>
      </c>
      <c r="OP23">
        <f>ORSales!OH23+WASales!OH23</f>
        <v>9920151.4081286713</v>
      </c>
      <c r="OQ23">
        <f>ORSales!OI23+WASales!OI23</f>
        <v>6769564.4047544468</v>
      </c>
      <c r="OR23">
        <f>ORSales!OJ23+WASales!OJ23</f>
        <v>9157302.0643588509</v>
      </c>
      <c r="OS23">
        <f>ORSales!OK23+WASales!OK23</f>
        <v>6588336.1058517452</v>
      </c>
      <c r="OT23">
        <f>ORSales!OL23+WASales!OL23</f>
        <v>9072081.2643121146</v>
      </c>
      <c r="OU23">
        <f>ORSales!OM23+WASales!OM23</f>
        <v>9417971.093001768</v>
      </c>
      <c r="OV23">
        <f>ORSales!ON23+WASales!ON23</f>
        <v>8961873.2354710326</v>
      </c>
      <c r="OW23">
        <f>ORSales!OO23+WASales!OO23</f>
        <v>10844076.931821179</v>
      </c>
      <c r="OX23">
        <f>ORSales!OP23+WASales!OP23</f>
        <v>8151528.8706357609</v>
      </c>
      <c r="OY23">
        <f>ORSales!OQ23+WASales!OQ23</f>
        <v>10044724.273114931</v>
      </c>
      <c r="OZ23">
        <f>ORSales!OR23+WASales!OR23</f>
        <v>10058297.699479161</v>
      </c>
      <c r="PA23">
        <f>ORSales!OS23+WASales!OS23</f>
        <v>8794852.1877006944</v>
      </c>
      <c r="PB23">
        <f>ORSales!OT23+WASales!OT23</f>
        <v>7507168.2371232938</v>
      </c>
      <c r="PC23">
        <f>ORSales!OU23+WASales!OU23</f>
        <v>9061719.7513363305</v>
      </c>
      <c r="PD23">
        <f>ORSales!OV23+WASales!OV23</f>
        <v>8415626.818112649</v>
      </c>
      <c r="PE23">
        <f>ORSales!OW23+WASales!OW23</f>
        <v>9736337.0006923713</v>
      </c>
      <c r="PF23">
        <f>ORSales!OX23+WASales!OX23</f>
        <v>6740944.3217408806</v>
      </c>
      <c r="PG23">
        <f>ORSales!OY23+WASales!OY23</f>
        <v>9215472.8471359815</v>
      </c>
      <c r="PH23">
        <f>ORSales!OZ23+WASales!OZ23</f>
        <v>5241930.6266411198</v>
      </c>
      <c r="PI23">
        <f>ORSales!PA23+WASales!PA23</f>
        <v>8326571.5320422798</v>
      </c>
      <c r="PJ23">
        <f>ORSales!PB23+WASales!PB23</f>
        <v>9714510.4687987529</v>
      </c>
      <c r="PK23">
        <f>ORSales!PC23+WASales!PC23</f>
        <v>6898970.8120456021</v>
      </c>
      <c r="PL23">
        <f>ORSales!PD23+WASales!PD23</f>
        <v>6781476.882835703</v>
      </c>
      <c r="PM23">
        <f>ORSales!PE23+WASales!PE23</f>
        <v>8523587.981395686</v>
      </c>
      <c r="PN23">
        <f>ORSales!PF23+WASales!PF23</f>
        <v>7758668.6160690375</v>
      </c>
      <c r="PO23">
        <f>ORSales!PG23+WASales!PG23</f>
        <v>8156035.3432414513</v>
      </c>
      <c r="PP23">
        <f>ORSales!PH23+WASales!PH23</f>
        <v>7972445.8310642838</v>
      </c>
      <c r="PQ23">
        <f>ORSales!PI23+WASales!PI23</f>
        <v>8927167.6291439924</v>
      </c>
      <c r="PR23">
        <f>ORSales!PJ23+WASales!PJ23</f>
        <v>6656319.046437718</v>
      </c>
      <c r="PS23">
        <f>ORSales!PK23+WASales!PK23</f>
        <v>10311454.192545364</v>
      </c>
      <c r="PT23">
        <f>ORSales!PL23+WASales!PL23</f>
        <v>10944168.657881042</v>
      </c>
      <c r="PU23">
        <f>ORSales!PM23+WASales!PM23</f>
        <v>10792372.162123512</v>
      </c>
      <c r="PV23">
        <f>ORSales!PN23+WASales!PN23</f>
        <v>9427961.8782864287</v>
      </c>
      <c r="PW23">
        <f>ORSales!PO23+WASales!PO23</f>
        <v>9063763.5082019195</v>
      </c>
      <c r="PX23">
        <f>ORSales!PP23+WASales!PP23</f>
        <v>9744068.2336535994</v>
      </c>
      <c r="PY23">
        <f>ORSales!PQ23+WASales!PQ23</f>
        <v>8811506.3984285742</v>
      </c>
      <c r="PZ23">
        <f>ORSales!PR23+WASales!PR23</f>
        <v>5933187.1398218758</v>
      </c>
      <c r="QA23">
        <f>ORSales!PS23+WASales!PS23</f>
        <v>7893695.5225790814</v>
      </c>
      <c r="QB23">
        <f>ORSales!PT23+WASales!PT23</f>
        <v>8954746.7919159699</v>
      </c>
      <c r="QC23">
        <f>ORSales!PU23+WASales!PU23</f>
        <v>9065173.7397322766</v>
      </c>
      <c r="QD23">
        <f>ORSales!PV23+WASales!PV23</f>
        <v>8534567.4667416252</v>
      </c>
      <c r="QE23">
        <f>ORSales!PW23+WASales!PW23</f>
        <v>9314081.0183702428</v>
      </c>
      <c r="QF23">
        <f>ORSales!PX23+WASales!PX23</f>
        <v>8148908.106127209</v>
      </c>
      <c r="QG23">
        <f>ORSales!PY23+WASales!PY23</f>
        <v>9454299.2175952755</v>
      </c>
      <c r="QH23">
        <f>ORSales!PZ23+WASales!PZ23</f>
        <v>9087048.7866081018</v>
      </c>
      <c r="QI23">
        <f>ORSales!QA23+WASales!QA23</f>
        <v>8490856.1760329939</v>
      </c>
      <c r="QJ23">
        <f>ORSales!QB23+WASales!QB23</f>
        <v>11191258.327686597</v>
      </c>
      <c r="QK23">
        <f>ORSales!QC23+WASales!QC23</f>
        <v>9069040.6135444622</v>
      </c>
      <c r="QL23">
        <f>ORSales!QD23+WASales!QD23</f>
        <v>8906980.9484963063</v>
      </c>
      <c r="QM23">
        <f>ORSales!QE23+WASales!QE23</f>
        <v>7343136.9018353038</v>
      </c>
      <c r="QN23">
        <f>ORSales!QF23+WASales!QF23</f>
        <v>8121571.8105535014</v>
      </c>
      <c r="QO23">
        <f>ORSales!QG23+WASales!QG23</f>
        <v>8988790.405785881</v>
      </c>
      <c r="QP23">
        <f>ORSales!QH23+WASales!QH23</f>
        <v>5924772.3644632986</v>
      </c>
      <c r="QQ23">
        <f>ORSales!QI23+WASales!QI23</f>
        <v>10761687.269197384</v>
      </c>
      <c r="QR23">
        <f>ORSales!QJ23+WASales!QJ23</f>
        <v>12084303.014867397</v>
      </c>
      <c r="QS23">
        <f>ORSales!QK23+WASales!QK23</f>
        <v>9684390.9818868861</v>
      </c>
      <c r="QT23">
        <f>ORSales!QL23+WASales!QL23</f>
        <v>9006597.0844011456</v>
      </c>
      <c r="QU23">
        <f>ORSales!QM23+WASales!QM23</f>
        <v>5627974.8297704346</v>
      </c>
      <c r="QV23">
        <f>ORSales!QN23+WASales!QN23</f>
        <v>8689699.9353183042</v>
      </c>
      <c r="QW23">
        <f>ORSales!QO23+WASales!QO23</f>
        <v>8744539.1798010357</v>
      </c>
      <c r="QX23">
        <f>ORSales!QP23+WASales!QP23</f>
        <v>9433339.3913488686</v>
      </c>
      <c r="QY23">
        <f>ORSales!QQ23+WASales!QQ23</f>
        <v>9324576.5952623524</v>
      </c>
      <c r="QZ23">
        <f>ORSales!QR23+WASales!QR23</f>
        <v>5659797.1876066197</v>
      </c>
      <c r="RA23">
        <f>ORSales!QS23+WASales!QS23</f>
        <v>9630146.3319987692</v>
      </c>
      <c r="RB23">
        <f>ORSales!QT23+WASales!QT23</f>
        <v>8064493.3027995387</v>
      </c>
      <c r="RC23">
        <f>ORSales!QU23+WASales!QU23</f>
        <v>9711542.1790386811</v>
      </c>
      <c r="RD23">
        <f>ORSales!QV23+WASales!QV23</f>
        <v>8464006.7937222887</v>
      </c>
      <c r="RE23">
        <f>ORSales!QW23+WASales!QW23</f>
        <v>6927606.8450202961</v>
      </c>
      <c r="RF23">
        <f>ORSales!QX23+WASales!QX23</f>
        <v>4221947.9857195299</v>
      </c>
      <c r="RG23">
        <f>ORSales!QY23+WASales!QY23</f>
        <v>6908098.483737655</v>
      </c>
      <c r="RH23">
        <f>ORSales!QZ23+WASales!QZ23</f>
        <v>4816314.8249283517</v>
      </c>
      <c r="RI23">
        <f>ORSales!RA23+WASales!RA23</f>
        <v>8468438.5894510243</v>
      </c>
      <c r="RJ23">
        <f>ORSales!RB23+WASales!RB23</f>
        <v>12359201.736601049</v>
      </c>
      <c r="RK23">
        <f>ORSales!RC23+WASales!RC23</f>
        <v>8996905.8758176789</v>
      </c>
      <c r="RL23">
        <f>ORSales!RD23+WASales!RD23</f>
        <v>9036770.9864801057</v>
      </c>
      <c r="RM23">
        <f>ORSales!RE23+WASales!RE23</f>
        <v>8778117.4695088509</v>
      </c>
      <c r="RN23">
        <f>ORSales!RF23+WASales!RF23</f>
        <v>7908328.3416947238</v>
      </c>
      <c r="RO23">
        <f>ORSales!RG23+WASales!RG23</f>
        <v>10089056.402990371</v>
      </c>
      <c r="RP23">
        <f>ORSales!RH23+WASales!RH23</f>
        <v>7993911.1503857179</v>
      </c>
      <c r="RQ23">
        <f>ORSales!RI23+WASales!RI23</f>
        <v>9405342.3331455421</v>
      </c>
      <c r="RR23">
        <f>ORSales!RJ23+WASales!RJ23</f>
        <v>6123335.8045145208</v>
      </c>
      <c r="RS23">
        <f>ORSales!RK23+WASales!RK23</f>
        <v>10829425.333737662</v>
      </c>
      <c r="RT23">
        <f>ORSales!RL23+WASales!RL23</f>
        <v>7971942.7074722443</v>
      </c>
      <c r="RU23">
        <f>ORSales!RM23+WASales!RM23</f>
        <v>10330764.814607037</v>
      </c>
      <c r="RV23">
        <f>ORSales!RN23+WASales!RN23</f>
        <v>8545563.4468322676</v>
      </c>
      <c r="RW23">
        <f>ORSales!RO23+WASales!RO23</f>
        <v>8518524.5239109229</v>
      </c>
      <c r="RX23">
        <f>ORSales!RP23+WASales!RP23</f>
        <v>8343418.6129363347</v>
      </c>
      <c r="RY23">
        <f>ORSales!RQ23+WASales!RQ23</f>
        <v>8827019.6442406103</v>
      </c>
      <c r="RZ23">
        <f>ORSales!RR23+WASales!RR23</f>
        <v>8029412.069958196</v>
      </c>
      <c r="SA23">
        <f>ORSales!RS23+WASales!RS23</f>
        <v>10010701.86999077</v>
      </c>
      <c r="SB23">
        <f>ORSales!RT23+WASales!RT23</f>
        <v>6274221.5384387858</v>
      </c>
      <c r="SC23">
        <f>ORSales!RU23+WASales!RU23</f>
        <v>9019199.8435465097</v>
      </c>
      <c r="SD23">
        <f>ORSales!RV23+WASales!RV23</f>
        <v>6748978.1019418519</v>
      </c>
      <c r="SE23">
        <f>ORSales!RW23+WASales!RW23</f>
        <v>6912987.8472092692</v>
      </c>
      <c r="SF23">
        <f>ORSales!RX23+WASales!RX23</f>
        <v>4673843.3778542811</v>
      </c>
      <c r="SG23">
        <f>ORSales!RY23+WASales!RY23</f>
        <v>9568224.1201186944</v>
      </c>
      <c r="SH23">
        <f>ORSales!RZ23+WASales!RZ23</f>
        <v>8491186.4662451651</v>
      </c>
      <c r="SI23">
        <f>ORSales!SA23+WASales!SA23</f>
        <v>8954997.1122783031</v>
      </c>
      <c r="SJ23">
        <f>ORSales!SB23+WASales!SB23</f>
        <v>8969839.3836307693</v>
      </c>
      <c r="SK23">
        <f>ORSales!SC23+WASales!SC23</f>
        <v>12112916.244306915</v>
      </c>
      <c r="SL23">
        <f>ORSales!SD23+WASales!SD23</f>
        <v>7559544.7066326551</v>
      </c>
      <c r="SM23">
        <f>ORSales!SE23+WASales!SE23</f>
        <v>8651647.2398879416</v>
      </c>
      <c r="SN23">
        <f>ORSales!SF23+WASales!SF23</f>
        <v>9464393.593971571</v>
      </c>
      <c r="SO23">
        <f>ORSales!SG23+WASales!SG23</f>
        <v>10023574.139074305</v>
      </c>
      <c r="SQ23">
        <f>ORSales!SI23+WASales!SI23</f>
        <v>11433710.508134587</v>
      </c>
      <c r="SR23">
        <f>ORSales!SJ23+WASales!SJ23</f>
        <v>9543143.6243021414</v>
      </c>
      <c r="SS23">
        <f>ORSales!SK23+WASales!SK23</f>
        <v>8807948.7128881924</v>
      </c>
      <c r="ST23">
        <f>ORSales!SL23+WASales!SL23</f>
        <v>10090918.326958705</v>
      </c>
      <c r="SU23">
        <f>ORSales!SM23+WASales!SM23</f>
        <v>7910236.1185199143</v>
      </c>
      <c r="SV23">
        <f>ORSales!SN23+WASales!SN23</f>
        <v>6211592.849821575</v>
      </c>
      <c r="SW23">
        <f>ORSales!SO23+WASales!SO23</f>
        <v>1727181.5107222211</v>
      </c>
      <c r="SX23">
        <f>ORSales!SP23+WASales!SP23</f>
        <v>9543143.6243021414</v>
      </c>
      <c r="SY23">
        <f>ORSales!SQ23+WASales!SQ23</f>
        <v>9543143.6243021414</v>
      </c>
      <c r="SZ23">
        <f>ORSales!SR23+WASales!SR23</f>
        <v>10090117.929954231</v>
      </c>
      <c r="TB23">
        <f>'Reference Baseline'!$B24/System!SQ23</f>
        <v>1.0554865670887872</v>
      </c>
      <c r="TC23">
        <f t="shared" si="8"/>
        <v>1.0148476873181678</v>
      </c>
      <c r="TD23">
        <f t="shared" si="9"/>
        <v>1.0179221711454631</v>
      </c>
      <c r="TE23">
        <f t="shared" si="10"/>
        <v>1.0148476873181678</v>
      </c>
      <c r="TF23">
        <f t="shared" si="11"/>
        <v>1.0148476873181678</v>
      </c>
      <c r="TG23">
        <f t="shared" si="12"/>
        <v>1.0029081202310002</v>
      </c>
      <c r="TH23">
        <f t="shared" si="13"/>
        <v>1.0393914862071691</v>
      </c>
      <c r="TI23">
        <f t="shared" si="14"/>
        <v>1.0148476873181678</v>
      </c>
      <c r="TJ23">
        <f t="shared" si="15"/>
        <v>1.0148476873181678</v>
      </c>
      <c r="TK23">
        <f t="shared" si="16"/>
        <v>1.0148476873181678</v>
      </c>
      <c r="TL23">
        <v>2044</v>
      </c>
      <c r="TM23" s="2">
        <f>ORSales!ST23+WASales!ST23</f>
        <v>1206812.7853317969</v>
      </c>
      <c r="TN23" s="2">
        <f>ORSales!SU23+WASales!SU23</f>
        <v>968483.72368681477</v>
      </c>
      <c r="TO23" s="2">
        <f>ORSales!SV23+WASales!SV23</f>
        <v>896580.62771610369</v>
      </c>
      <c r="TP23" s="2">
        <f>ORSales!SW23+WASales!SW23</f>
        <v>1024074.5127030555</v>
      </c>
      <c r="TQ23" s="2">
        <f>ORSales!SX23+WASales!SX23</f>
        <v>802768.48310205748</v>
      </c>
      <c r="TR23" s="2">
        <f>ORSales!SY23+WASales!SY23</f>
        <v>622965.69086548756</v>
      </c>
      <c r="TS23" s="2">
        <f>ORSales!SZ23+WASales!SZ23</f>
        <v>179521.77573791132</v>
      </c>
      <c r="TT23" s="2">
        <f>ORSales!TA23+WASales!TA23</f>
        <v>968483.72368681477</v>
      </c>
      <c r="TU23" s="2">
        <f>ORSales!TB23+WASales!TB23</f>
        <v>968483.72368681477</v>
      </c>
      <c r="TV23" s="2">
        <f>ORSales!TC23+WASales!TC23</f>
        <v>1023993.284598163</v>
      </c>
    </row>
    <row r="24" spans="1:542">
      <c r="A24" s="3">
        <v>52996</v>
      </c>
      <c r="B24" s="2">
        <f>'Reference Baseline'!B25</f>
        <v>12146221.978399795</v>
      </c>
      <c r="C24" s="2">
        <f t="shared" si="0"/>
        <v>8626905.2725330815</v>
      </c>
      <c r="D24" s="2">
        <f t="shared" si="1"/>
        <v>8810013.44442375</v>
      </c>
      <c r="E24" s="2">
        <f t="shared" si="2"/>
        <v>1668431.1618560399</v>
      </c>
      <c r="F24" s="2">
        <f t="shared" si="3"/>
        <v>12847440.165507529</v>
      </c>
      <c r="G24" s="2">
        <f t="shared" si="4"/>
        <v>3485265.9172787373</v>
      </c>
      <c r="H24" s="2">
        <f t="shared" si="5"/>
        <v>10617900.214033648</v>
      </c>
      <c r="I24" s="2">
        <f t="shared" si="6"/>
        <v>6216641.144005985</v>
      </c>
      <c r="J24">
        <f>ORSales!B24+WASales!B24</f>
        <v>9494288.4543011114</v>
      </c>
      <c r="K24">
        <f>ORSales!C24+WASales!C24</f>
        <v>7459726.2505647698</v>
      </c>
      <c r="L24">
        <f>ORSales!D24+WASales!D24</f>
        <v>9978097.4014271367</v>
      </c>
      <c r="M24">
        <f>ORSales!E24+WASales!E24</f>
        <v>9882474.901940655</v>
      </c>
      <c r="N24">
        <f>ORSales!F24+WASales!F24</f>
        <v>7124681.8226656727</v>
      </c>
      <c r="O24">
        <f>ORSales!G24+WASales!G24</f>
        <v>5744401.9632752603</v>
      </c>
      <c r="P24">
        <f>ORSales!H24+WASales!H24</f>
        <v>7522183.361349985</v>
      </c>
      <c r="Q24">
        <f>ORSales!I24+WASales!I24</f>
        <v>7646304.4031554079</v>
      </c>
      <c r="R24">
        <f>ORSales!J24+WASales!J24</f>
        <v>9288722.8864065427</v>
      </c>
      <c r="S24">
        <f>ORSales!K24+WASales!K24</f>
        <v>6002961.9090886051</v>
      </c>
      <c r="T24">
        <f>ORSales!L24+WASales!L24</f>
        <v>9167356.0819207225</v>
      </c>
      <c r="U24">
        <f>ORSales!M24+WASales!M24</f>
        <v>11872431.473715134</v>
      </c>
      <c r="V24">
        <f>ORSales!N24+WASales!N24</f>
        <v>9765063.5330950152</v>
      </c>
      <c r="W24">
        <f>ORSales!O24+WASales!O24</f>
        <v>6325904.2459095754</v>
      </c>
      <c r="X24">
        <f>ORSales!P24+WASales!P24</f>
        <v>9050907.5380764306</v>
      </c>
      <c r="Y24">
        <f>ORSales!Q24+WASales!Q24</f>
        <v>5663555.0768481428</v>
      </c>
      <c r="Z24">
        <f>ORSales!R24+WASales!R24</f>
        <v>8810163.2788370326</v>
      </c>
      <c r="AA24">
        <f>ORSales!S24+WASales!S24</f>
        <v>6064560.5391636938</v>
      </c>
      <c r="AB24">
        <f>ORSales!T24+WASales!T24</f>
        <v>8998926.2404915132</v>
      </c>
      <c r="AC24">
        <f>ORSales!U24+WASales!U24</f>
        <v>9962085.1761783734</v>
      </c>
      <c r="AD24">
        <f>ORSales!V24+WASales!V24</f>
        <v>9888348.6012211069</v>
      </c>
      <c r="AE24">
        <f>ORSales!W24+WASales!W24</f>
        <v>10194445.055165725</v>
      </c>
      <c r="AF24">
        <f>ORSales!X24+WASales!X24</f>
        <v>9856769.3165950365</v>
      </c>
      <c r="AG24">
        <f>ORSales!Y24+WASales!Y24</f>
        <v>9740986.4733768273</v>
      </c>
      <c r="AH24">
        <f>ORSales!Z24+WASales!Z24</f>
        <v>6216641.144005985</v>
      </c>
      <c r="AI24">
        <f>ORSales!AA24+WASales!AA24</f>
        <v>7588690.7814472774</v>
      </c>
      <c r="AJ24">
        <f>ORSales!AB24+WASales!AB24</f>
        <v>9179325.4408237897</v>
      </c>
      <c r="AK24">
        <f>ORSales!AC24+WASales!AC24</f>
        <v>9382707.3981350828</v>
      </c>
      <c r="AL24">
        <f>ORSales!AD24+WASales!AD24</f>
        <v>3485265.9172787373</v>
      </c>
      <c r="AM24">
        <f>ORSales!AE24+WASales!AE24</f>
        <v>8269696.1485717725</v>
      </c>
      <c r="AN24">
        <f>ORSales!AF24+WASales!AF24</f>
        <v>3617482.78952965</v>
      </c>
      <c r="AO24">
        <f>ORSales!AG24+WASales!AG24</f>
        <v>9342422.3376233876</v>
      </c>
      <c r="AP24">
        <f>ORSales!AH24+WASales!AH24</f>
        <v>7679782.9000431392</v>
      </c>
      <c r="AQ24">
        <f>ORSales!AI24+WASales!AI24</f>
        <v>7481023.5846836884</v>
      </c>
      <c r="AR24">
        <f>ORSales!AJ24+WASales!AJ24</f>
        <v>8817519.1447425988</v>
      </c>
      <c r="AS24">
        <f>ORSales!AK24+WASales!AK24</f>
        <v>9368084.9887729511</v>
      </c>
      <c r="AT24">
        <f>ORSales!AL24+WASales!AL24</f>
        <v>8352391.4685245659</v>
      </c>
      <c r="AU24">
        <f>ORSales!AM24+WASales!AM24</f>
        <v>9783607.0851302017</v>
      </c>
      <c r="AV24">
        <f>ORSales!AN24+WASales!AN24</f>
        <v>10575253.947965071</v>
      </c>
      <c r="AW24">
        <f>ORSales!AO24+WASales!AO24</f>
        <v>9130787.6321226638</v>
      </c>
      <c r="AX24">
        <f>ORSales!AP24+WASales!AP24</f>
        <v>9171831.3375094626</v>
      </c>
      <c r="AY24">
        <f>ORSales!AQ24+WASales!AQ24</f>
        <v>9141650.7216624338</v>
      </c>
      <c r="AZ24">
        <f>ORSales!AR24+WASales!AR24</f>
        <v>9179544.2194640506</v>
      </c>
      <c r="BA24">
        <f>ORSales!AS24+WASales!AS24</f>
        <v>8860220.169050375</v>
      </c>
      <c r="BB24">
        <f>ORSales!AT24+WASales!AT24</f>
        <v>10570226.683874069</v>
      </c>
      <c r="BC24">
        <f>ORSales!AU24+WASales!AU24</f>
        <v>9398183.4764005505</v>
      </c>
      <c r="BD24">
        <f>ORSales!AV24+WASales!AV24</f>
        <v>9667901.3160948977</v>
      </c>
      <c r="BE24">
        <f>ORSales!AW24+WASales!AW24</f>
        <v>9941284.5052933805</v>
      </c>
      <c r="BF24">
        <f>ORSales!AX24+WASales!AX24</f>
        <v>8706362.5299742445</v>
      </c>
      <c r="BG24">
        <f>ORSales!AY24+WASales!AY24</f>
        <v>8897311.7973391227</v>
      </c>
      <c r="BH24">
        <f>ORSales!AZ24+WASales!AZ24</f>
        <v>10970490.876506176</v>
      </c>
      <c r="BI24">
        <f>ORSales!BA24+WASales!BA24</f>
        <v>8306772.6451588273</v>
      </c>
      <c r="BJ24">
        <f>ORSales!BB24+WASales!BB24</f>
        <v>12847440.165507529</v>
      </c>
      <c r="BK24">
        <f>ORSales!BC24+WASales!BC24</f>
        <v>9742378.1418099292</v>
      </c>
      <c r="BL24">
        <f>ORSales!BD24+WASales!BD24</f>
        <v>10731117.135964625</v>
      </c>
      <c r="BM24">
        <f>ORSales!BE24+WASales!BE24</f>
        <v>5507077.5688310992</v>
      </c>
      <c r="BN24">
        <f>ORSales!BF24+WASales!BF24</f>
        <v>10186549.922262732</v>
      </c>
      <c r="BO24">
        <f>ORSales!BG24+WASales!BG24</f>
        <v>7461368.5191517482</v>
      </c>
      <c r="BP24">
        <f>ORSales!BH24+WASales!BH24</f>
        <v>8409978.7292594574</v>
      </c>
      <c r="BQ24">
        <f>ORSales!BI24+WASales!BI24</f>
        <v>9331446.7698552683</v>
      </c>
      <c r="BR24">
        <f>ORSales!BJ24+WASales!BJ24</f>
        <v>5502371.7933407612</v>
      </c>
      <c r="BS24">
        <f>ORSales!BK24+WASales!BK24</f>
        <v>7753187.2424031664</v>
      </c>
      <c r="BT24">
        <f>ORSales!BL24+WASales!BL24</f>
        <v>9289224.0830066502</v>
      </c>
      <c r="BU24">
        <f>ORSales!BM24+WASales!BM24</f>
        <v>10709016.999512918</v>
      </c>
      <c r="BV24">
        <f>ORSales!BN24+WASales!BN24</f>
        <v>9801469.6036118381</v>
      </c>
      <c r="BW24">
        <f>ORSales!BO24+WASales!BO24</f>
        <v>8784456.5493323635</v>
      </c>
      <c r="BX24">
        <f>ORSales!BP24+WASales!BP24</f>
        <v>9276159.0887707695</v>
      </c>
      <c r="BY24">
        <f>ORSales!BQ24+WASales!BQ24</f>
        <v>12250755.27187559</v>
      </c>
      <c r="BZ24">
        <f>ORSales!BR24+WASales!BR24</f>
        <v>8295078.5060182996</v>
      </c>
      <c r="CA24">
        <f>ORSales!BS24+WASales!BS24</f>
        <v>8826013.8156155646</v>
      </c>
      <c r="CB24">
        <f>ORSales!BT24+WASales!BT24</f>
        <v>6080239.5177211184</v>
      </c>
      <c r="CC24">
        <f>ORSales!BU24+WASales!BU24</f>
        <v>10400331.013319476</v>
      </c>
      <c r="CD24">
        <f>ORSales!BV24+WASales!BV24</f>
        <v>11456779.084781362</v>
      </c>
      <c r="CE24">
        <f>ORSales!BW24+WASales!BW24</f>
        <v>12449134.146860026</v>
      </c>
      <c r="CF24">
        <f>ORSales!BX24+WASales!BX24</f>
        <v>10078938.803792518</v>
      </c>
      <c r="CG24">
        <f>ORSales!BY24+WASales!BY24</f>
        <v>8110065.0231927512</v>
      </c>
      <c r="CH24">
        <f>ORSales!BZ24+WASales!BZ24</f>
        <v>7476155.0969182281</v>
      </c>
      <c r="CI24">
        <f>ORSales!CA24+WASales!CA24</f>
        <v>10699717.966237724</v>
      </c>
      <c r="CJ24">
        <f>ORSales!CB24+WASales!CB24</f>
        <v>9747117.1940756515</v>
      </c>
      <c r="CK24">
        <f>ORSales!CC24+WASales!CC24</f>
        <v>7068274.3011111598</v>
      </c>
      <c r="CL24">
        <f>ORSales!CD24+WASales!CD24</f>
        <v>12089587.020140618</v>
      </c>
      <c r="CM24">
        <f>ORSales!CE24+WASales!CE24</f>
        <v>8002017.4165901318</v>
      </c>
      <c r="CN24">
        <f>ORSales!CF24+WASales!CF24</f>
        <v>10266168.451048667</v>
      </c>
      <c r="CO24">
        <f>ORSales!CG24+WASales!CG24</f>
        <v>11002181.831603117</v>
      </c>
      <c r="CP24">
        <f>ORSales!CH24+WASales!CH24</f>
        <v>7963599.2055249372</v>
      </c>
      <c r="CQ24">
        <f>ORSales!CI24+WASales!CI24</f>
        <v>8447799.5698036365</v>
      </c>
      <c r="CR24">
        <f>ORSales!CJ24+WASales!CJ24</f>
        <v>7814861.4048036905</v>
      </c>
      <c r="CS24">
        <f>ORSales!CK24+WASales!CK24</f>
        <v>8298201.0403875923</v>
      </c>
      <c r="CT24">
        <f>ORSales!CL24+WASales!CL24</f>
        <v>7744817.4325962281</v>
      </c>
      <c r="CU24">
        <f>ORSales!CM24+WASales!CM24</f>
        <v>8706012.9828375354</v>
      </c>
      <c r="CV24">
        <f>ORSales!CN24+WASales!CN24</f>
        <v>10865425.199353887</v>
      </c>
      <c r="CW24">
        <f>ORSales!CO24+WASales!CO24</f>
        <v>5906767.0625693379</v>
      </c>
      <c r="CX24">
        <f>ORSales!CP24+WASales!CP24</f>
        <v>8635335.7883620951</v>
      </c>
      <c r="CY24">
        <f>ORSales!CQ24+WASales!CQ24</f>
        <v>9699339.6421478875</v>
      </c>
      <c r="CZ24">
        <f>ORSales!CR24+WASales!CR24</f>
        <v>9042121.5173200537</v>
      </c>
      <c r="DA24">
        <f>ORSales!CS24+WASales!CS24</f>
        <v>10196760.668327808</v>
      </c>
      <c r="DB24">
        <f>ORSales!CT24+WASales!CT24</f>
        <v>9428750.9892622884</v>
      </c>
      <c r="DC24">
        <f>ORSales!CU24+WASales!CU24</f>
        <v>4707104.4548393507</v>
      </c>
      <c r="DD24">
        <f>ORSales!CV24+WASales!CV24</f>
        <v>5436163.795631839</v>
      </c>
      <c r="DE24">
        <f>ORSales!CW24+WASales!CW24</f>
        <v>9347662.8164083976</v>
      </c>
      <c r="DF24">
        <f>ORSales!CX24+WASales!CX24</f>
        <v>6290037.7965185698</v>
      </c>
      <c r="DG24">
        <f>ORSales!CY24+WASales!CY24</f>
        <v>11460402.698065251</v>
      </c>
      <c r="DH24">
        <f>ORSales!CZ24+WASales!CZ24</f>
        <v>7326327.3692132402</v>
      </c>
      <c r="DI24">
        <f>ORSales!DA24+WASales!DA24</f>
        <v>6675234.5406792285</v>
      </c>
      <c r="DJ24">
        <f>ORSales!DB24+WASales!DB24</f>
        <v>7859818.5136271035</v>
      </c>
      <c r="DK24">
        <f>ORSales!DC24+WASales!DC24</f>
        <v>5899698.4875273956</v>
      </c>
      <c r="DL24">
        <f>ORSales!DD24+WASales!DD24</f>
        <v>8608897.3973934148</v>
      </c>
      <c r="DM24">
        <f>ORSales!DE24+WASales!DE24</f>
        <v>8460731.7924442925</v>
      </c>
      <c r="DN24">
        <f>ORSales!DF24+WASales!DF24</f>
        <v>9996061.8230695464</v>
      </c>
      <c r="DO24">
        <f>ORSales!DG24+WASales!DG24</f>
        <v>8802272.5672550425</v>
      </c>
      <c r="DP24">
        <f>ORSales!DH24+WASales!DH24</f>
        <v>10950214.864372011</v>
      </c>
      <c r="DQ24">
        <f>ORSales!DI24+WASales!DI24</f>
        <v>10357257.596359605</v>
      </c>
      <c r="DR24">
        <f>ORSales!DJ24+WASales!DJ24</f>
        <v>7727708.688953707</v>
      </c>
      <c r="DS24">
        <f>ORSales!DK24+WASales!DK24</f>
        <v>7928223.829710329</v>
      </c>
      <c r="DT24">
        <f>ORSales!DL24+WASales!DL24</f>
        <v>6166234.8557783812</v>
      </c>
      <c r="DU24">
        <f>ORSales!DM24+WASales!DM24</f>
        <v>8539575.9144849945</v>
      </c>
      <c r="DV24">
        <f>ORSales!DN24+WASales!DN24</f>
        <v>6769816.8567146789</v>
      </c>
      <c r="DW24">
        <f>ORSales!DO24+WASales!DO24</f>
        <v>12373979.187839966</v>
      </c>
      <c r="DX24">
        <f>ORSales!DP24+WASales!DP24</f>
        <v>7013290.4907426639</v>
      </c>
      <c r="DY24">
        <f>ORSales!DQ24+WASales!DQ24</f>
        <v>8177625.9307270125</v>
      </c>
      <c r="DZ24">
        <f>ORSales!DR24+WASales!DR24</f>
        <v>7624231.6367657762</v>
      </c>
      <c r="EA24">
        <f>ORSales!DS24+WASales!DS24</f>
        <v>8673649.4221013077</v>
      </c>
      <c r="EB24">
        <f>ORSales!DT24+WASales!DT24</f>
        <v>8148010.0112269633</v>
      </c>
      <c r="EC24">
        <f>ORSales!DU24+WASales!DU24</f>
        <v>7750522.997734963</v>
      </c>
      <c r="ED24">
        <f>ORSales!DV24+WASales!DV24</f>
        <v>11261984.89339678</v>
      </c>
      <c r="EE24">
        <f>ORSales!DW24+WASales!DW24</f>
        <v>10169159.960690461</v>
      </c>
      <c r="EF24">
        <f>ORSales!DX24+WASales!DX24</f>
        <v>7634129.6743173879</v>
      </c>
      <c r="EG24">
        <f>ORSales!DY24+WASales!DY24</f>
        <v>8777337.973893011</v>
      </c>
      <c r="EH24">
        <f>ORSales!DZ24+WASales!DZ24</f>
        <v>10059206.818759354</v>
      </c>
      <c r="EI24">
        <f>ORSales!EA24+WASales!EA24</f>
        <v>5273727.6175023224</v>
      </c>
      <c r="EJ24">
        <f>ORSales!EB24+WASales!EB24</f>
        <v>4382449.2323125098</v>
      </c>
      <c r="EK24">
        <f>ORSales!EC24+WASales!EC24</f>
        <v>8731061.8769730777</v>
      </c>
      <c r="EL24">
        <f>ORSales!ED24+WASales!ED24</f>
        <v>8322450.9465330197</v>
      </c>
      <c r="EM24">
        <f>ORSales!EE24+WASales!EE24</f>
        <v>9592977.8814161047</v>
      </c>
      <c r="EN24">
        <f>ORSales!EF24+WASales!EF24</f>
        <v>8575584.4123175628</v>
      </c>
      <c r="EO24">
        <f>ORSales!EG24+WASales!EG24</f>
        <v>5868232.3793881107</v>
      </c>
      <c r="EP24">
        <f>ORSales!EH24+WASales!EH24</f>
        <v>8133468.7191494424</v>
      </c>
      <c r="EQ24">
        <f>ORSales!EI24+WASales!EI24</f>
        <v>7453208.1802421939</v>
      </c>
      <c r="ER24">
        <f>ORSales!EJ24+WASales!EJ24</f>
        <v>8370322.3023882583</v>
      </c>
      <c r="ES24">
        <f>ORSales!EK24+WASales!EK24</f>
        <v>4915327.5461921329</v>
      </c>
      <c r="ET24">
        <f>ORSales!EL24+WASales!EL24</f>
        <v>9039195.4135131985</v>
      </c>
      <c r="EU24">
        <f>ORSales!EM24+WASales!EM24</f>
        <v>8460173.924135631</v>
      </c>
      <c r="EV24">
        <f>ORSales!EN24+WASales!EN24</f>
        <v>10136665.468496073</v>
      </c>
      <c r="EW24">
        <f>ORSales!EO24+WASales!EO24</f>
        <v>9485272.5328787677</v>
      </c>
      <c r="EX24">
        <f>ORSales!EP24+WASales!EP24</f>
        <v>11128120.709331974</v>
      </c>
      <c r="EY24">
        <f>ORSales!EQ24+WASales!EQ24</f>
        <v>10272135.374847731</v>
      </c>
      <c r="EZ24">
        <f>ORSales!ER24+WASales!ER24</f>
        <v>8529423.7931534015</v>
      </c>
      <c r="FA24">
        <f>ORSales!ES24+WASales!ES24</f>
        <v>9516183.1711398251</v>
      </c>
      <c r="FB24">
        <f>ORSales!ET24+WASales!ET24</f>
        <v>8391452.9373068642</v>
      </c>
      <c r="FC24">
        <f>ORSales!EU24+WASales!EU24</f>
        <v>8602434.3621649779</v>
      </c>
      <c r="FD24">
        <f>ORSales!EV24+WASales!EV24</f>
        <v>10179036.569406176</v>
      </c>
      <c r="FE24">
        <f>ORSales!EW24+WASales!EW24</f>
        <v>8724640.3521424141</v>
      </c>
      <c r="FF24">
        <f>ORSales!EX24+WASales!EX24</f>
        <v>8235242.0019912133</v>
      </c>
      <c r="FG24">
        <f>ORSales!EY24+WASales!EY24</f>
        <v>9816346.8030995782</v>
      </c>
      <c r="FH24">
        <f>ORSales!EZ24+WASales!EZ24</f>
        <v>7984696.7469719788</v>
      </c>
      <c r="FI24">
        <f>ORSales!FA24+WASales!FA24</f>
        <v>8995597.4394363649</v>
      </c>
      <c r="FJ24">
        <f>ORSales!FB24+WASales!FB24</f>
        <v>10236361.36884876</v>
      </c>
      <c r="FK24">
        <f>ORSales!FC24+WASales!FC24</f>
        <v>9140673.3531697076</v>
      </c>
      <c r="FL24">
        <f>ORSales!FD24+WASales!FD24</f>
        <v>6858626.1968577616</v>
      </c>
      <c r="FM24">
        <f>ORSales!FE24+WASales!FE24</f>
        <v>9511249.7155850101</v>
      </c>
      <c r="FN24">
        <f>ORSales!FF24+WASales!FF24</f>
        <v>9217090.3544268887</v>
      </c>
      <c r="FO24">
        <f>ORSales!FG24+WASales!FG24</f>
        <v>8553227.1477178074</v>
      </c>
      <c r="FP24">
        <f>ORSales!FH24+WASales!FH24</f>
        <v>8271264.8047186946</v>
      </c>
      <c r="FQ24">
        <f>ORSales!FI24+WASales!FI24</f>
        <v>6469550.5942172399</v>
      </c>
      <c r="FR24">
        <f>ORSales!FJ24+WASales!FJ24</f>
        <v>9579361.7460440956</v>
      </c>
      <c r="FS24">
        <f>ORSales!FK24+WASales!FK24</f>
        <v>7931256.897907692</v>
      </c>
      <c r="FT24">
        <f>ORSales!FL24+WASales!FL24</f>
        <v>8857627.979317097</v>
      </c>
      <c r="FU24">
        <f>ORSales!FM24+WASales!FM24</f>
        <v>8881126.9210735112</v>
      </c>
      <c r="FV24">
        <f>ORSales!FN24+WASales!FN24</f>
        <v>11544643.73676182</v>
      </c>
      <c r="FW24">
        <f>ORSales!FO24+WASales!FO24</f>
        <v>8900187.871804921</v>
      </c>
      <c r="FX24">
        <f>ORSales!FP24+WASales!FP24</f>
        <v>9589586.6802650969</v>
      </c>
      <c r="FY24">
        <f>ORSales!FQ24+WASales!FQ24</f>
        <v>9749867.366915619</v>
      </c>
      <c r="FZ24">
        <f>ORSales!FR24+WASales!FR24</f>
        <v>6200457.0404449757</v>
      </c>
      <c r="GA24">
        <f>ORSales!FS24+WASales!FS24</f>
        <v>9084453.7051797658</v>
      </c>
      <c r="GB24">
        <f>ORSales!FT24+WASales!FT24</f>
        <v>8809863.6100104675</v>
      </c>
      <c r="GC24">
        <f>ORSales!FU24+WASales!FU24</f>
        <v>8763725.9565954655</v>
      </c>
      <c r="GD24">
        <f>ORSales!FV24+WASales!FV24</f>
        <v>9395004.2746927701</v>
      </c>
      <c r="GE24">
        <f>ORSales!FW24+WASales!FW24</f>
        <v>6447311.2118270928</v>
      </c>
      <c r="GF24">
        <f>ORSales!FX24+WASales!FX24</f>
        <v>5613049.3961597914</v>
      </c>
      <c r="GG24">
        <f>ORSales!FY24+WASales!FY24</f>
        <v>10303961.130524369</v>
      </c>
      <c r="GH24">
        <f>ORSales!FZ24+WASales!FZ24</f>
        <v>8993217.1044636965</v>
      </c>
      <c r="GI24">
        <f>ORSales!GA24+WASales!GA24</f>
        <v>7408537.4866102897</v>
      </c>
      <c r="GJ24">
        <f>ORSales!GB24+WASales!GB24</f>
        <v>9372922.7007041182</v>
      </c>
      <c r="GK24">
        <f>ORSales!GC24+WASales!GC24</f>
        <v>7386179.3173983051</v>
      </c>
      <c r="GL24">
        <f>ORSales!GD24+WASales!GD24</f>
        <v>9848750.2078232877</v>
      </c>
      <c r="GM24">
        <f>ORSales!GE24+WASales!GE24</f>
        <v>7254128.4599341452</v>
      </c>
      <c r="GN24">
        <f>ORSales!GF24+WASales!GF24</f>
        <v>9265817.9701284003</v>
      </c>
      <c r="GO24">
        <f>ORSales!GG24+WASales!GG24</f>
        <v>8195337.2603925988</v>
      </c>
      <c r="GP24">
        <f>ORSales!GH24+WASales!GH24</f>
        <v>7406503.1190683134</v>
      </c>
      <c r="GQ24">
        <f>ORSales!GI24+WASales!GI24</f>
        <v>9341310.6302191671</v>
      </c>
      <c r="GR24">
        <f>ORSales!GJ24+WASales!GJ24</f>
        <v>8094216.2108953986</v>
      </c>
      <c r="GS24">
        <f>ORSales!GK24+WASales!GK24</f>
        <v>10067746.892809194</v>
      </c>
      <c r="GT24">
        <f>ORSales!GL24+WASales!GL24</f>
        <v>8137571.8432929916</v>
      </c>
      <c r="GU24">
        <f>ORSales!GM24+WASales!GM24</f>
        <v>8905929.8586810231</v>
      </c>
      <c r="GV24">
        <f>ORSales!GN24+WASales!GN24</f>
        <v>10053197.900037648</v>
      </c>
      <c r="GW24">
        <f>ORSales!GO24+WASales!GO24</f>
        <v>10192461.563072503</v>
      </c>
      <c r="GX24">
        <f>ORSales!GP24+WASales!GP24</f>
        <v>6031062.8346495703</v>
      </c>
      <c r="GY24">
        <f>ORSales!GQ24+WASales!GQ24</f>
        <v>4845236.6381197926</v>
      </c>
      <c r="GZ24">
        <f>ORSales!GR24+WASales!GR24</f>
        <v>9640545.655310072</v>
      </c>
      <c r="HA24">
        <f>ORSales!GS24+WASales!GS24</f>
        <v>9962321.2388653271</v>
      </c>
      <c r="HB24">
        <f>ORSales!GT24+WASales!GT24</f>
        <v>9068433.7923034523</v>
      </c>
      <c r="HC24">
        <f>ORSales!GU24+WASales!GU24</f>
        <v>11759166.412869534</v>
      </c>
      <c r="HD24">
        <f>ORSales!GV24+WASales!GV24</f>
        <v>9973014.2630324569</v>
      </c>
      <c r="HE24">
        <f>ORSales!GW24+WASales!GW24</f>
        <v>8495739.0459348504</v>
      </c>
      <c r="HF24">
        <f>ORSales!GX24+WASales!GX24</f>
        <v>11167288.063024767</v>
      </c>
      <c r="HG24">
        <f>ORSales!GY24+WASales!GY24</f>
        <v>8766386.1655483935</v>
      </c>
      <c r="HH24">
        <f>ORSales!GZ24+WASales!GZ24</f>
        <v>10164396.56209857</v>
      </c>
      <c r="HI24">
        <f>ORSales!HA24+WASales!HA24</f>
        <v>8247490.170229733</v>
      </c>
      <c r="HJ24">
        <f>ORSales!HB24+WASales!HB24</f>
        <v>9134608.609303141</v>
      </c>
      <c r="HK24">
        <f>ORSales!HC24+WASales!HC24</f>
        <v>3944904.9233675906</v>
      </c>
      <c r="HL24">
        <f>ORSales!HD24+WASales!HD24</f>
        <v>8985301.7152124364</v>
      </c>
      <c r="HM24">
        <f>ORSales!HE24+WASales!HE24</f>
        <v>8735616.6104517896</v>
      </c>
      <c r="HN24">
        <f>ORSales!HF24+WASales!HF24</f>
        <v>8546273.4929885138</v>
      </c>
      <c r="HO24">
        <f>ORSales!HG24+WASales!HG24</f>
        <v>8787526.0997009855</v>
      </c>
      <c r="HP24">
        <f>ORSales!HH24+WASales!HH24</f>
        <v>7921309.3280012123</v>
      </c>
      <c r="HQ24">
        <f>ORSales!HI24+WASales!HI24</f>
        <v>9034354.8504648134</v>
      </c>
      <c r="HR24">
        <f>ORSales!HJ24+WASales!HJ24</f>
        <v>9701965.2271384932</v>
      </c>
      <c r="HS24">
        <f>ORSales!HK24+WASales!HK24</f>
        <v>9198262.6306728218</v>
      </c>
      <c r="HT24">
        <f>ORSales!HL24+WASales!HL24</f>
        <v>8525303.1094401181</v>
      </c>
      <c r="HU24">
        <f>ORSales!HM24+WASales!HM24</f>
        <v>9430263.9096887223</v>
      </c>
      <c r="HV24">
        <f>ORSales!HN24+WASales!HN24</f>
        <v>7909796.2556443857</v>
      </c>
      <c r="HW24">
        <f>ORSales!HO24+WASales!HO24</f>
        <v>6986487.5833968613</v>
      </c>
      <c r="HX24">
        <f>ORSales!HP24+WASales!HP24</f>
        <v>10400082.765795087</v>
      </c>
      <c r="HY24">
        <f>ORSales!HQ24+WASales!HQ24</f>
        <v>9481121.3677209057</v>
      </c>
      <c r="HZ24">
        <f>ORSales!HR24+WASales!HR24</f>
        <v>9550874.4561933633</v>
      </c>
      <c r="IA24">
        <f>ORSales!HS24+WASales!HS24</f>
        <v>7780307.4048494473</v>
      </c>
      <c r="IB24">
        <f>ORSales!HT24+WASales!HT24</f>
        <v>8701989.2312461082</v>
      </c>
      <c r="IC24">
        <f>ORSales!HU24+WASales!HU24</f>
        <v>8519816.8140093144</v>
      </c>
      <c r="ID24">
        <f>ORSales!HV24+WASales!HV24</f>
        <v>9349957.3552109133</v>
      </c>
      <c r="IE24">
        <f>ORSales!HW24+WASales!HW24</f>
        <v>8768319.1481840611</v>
      </c>
      <c r="IF24">
        <f>ORSales!HX24+WASales!HX24</f>
        <v>9208058.125888519</v>
      </c>
      <c r="IG24">
        <f>ORSales!HY24+WASales!HY24</f>
        <v>7442784.5450087916</v>
      </c>
      <c r="IH24">
        <f>ORSales!HZ24+WASales!HZ24</f>
        <v>9677647.5678071193</v>
      </c>
      <c r="II24">
        <f>ORSales!IA24+WASales!IA24</f>
        <v>7974068.2179687722</v>
      </c>
      <c r="IJ24">
        <f>ORSales!IB24+WASales!IB24</f>
        <v>8003844.7553460859</v>
      </c>
      <c r="IK24">
        <f>ORSales!IC24+WASales!IC24</f>
        <v>7193683.4007682484</v>
      </c>
      <c r="IL24">
        <f>ORSales!ID24+WASales!ID24</f>
        <v>6942388.8380632736</v>
      </c>
      <c r="IM24">
        <f>ORSales!IE24+WASales!IE24</f>
        <v>8891106.5783137325</v>
      </c>
      <c r="IN24">
        <f>ORSales!IF24+WASales!IF24</f>
        <v>8935606.7483950201</v>
      </c>
      <c r="IO24">
        <f>ORSales!IG24+WASales!IG24</f>
        <v>8006909.4644037383</v>
      </c>
      <c r="IP24">
        <f>ORSales!IH24+WASales!IH24</f>
        <v>10366171.546488198</v>
      </c>
      <c r="IQ24">
        <f>ORSales!II24+WASales!II24</f>
        <v>8860551.574975092</v>
      </c>
      <c r="IR24">
        <f>ORSales!IJ24+WASales!IJ24</f>
        <v>10540720.798005687</v>
      </c>
      <c r="IS24">
        <f>ORSales!IK24+WASales!IK24</f>
        <v>10290108.506455529</v>
      </c>
      <c r="IT24">
        <f>ORSales!IL24+WASales!IL24</f>
        <v>5784508.73351519</v>
      </c>
      <c r="IU24">
        <f>ORSales!IM24+WASales!IM24</f>
        <v>10628683.377878487</v>
      </c>
      <c r="IV24">
        <f>ORSales!IN24+WASales!IN24</f>
        <v>7892114.7328849789</v>
      </c>
      <c r="IW24">
        <f>ORSales!IO24+WASales!IO24</f>
        <v>9101071.3715244569</v>
      </c>
      <c r="IX24">
        <f>ORSales!IP24+WASales!IP24</f>
        <v>6569080.0327124614</v>
      </c>
      <c r="IY24">
        <f>ORSales!IQ24+WASales!IQ24</f>
        <v>8924007.0411212631</v>
      </c>
      <c r="IZ24">
        <f>ORSales!IR24+WASales!IR24</f>
        <v>7056359.6212203093</v>
      </c>
      <c r="JA24">
        <f>ORSales!IS24+WASales!IS24</f>
        <v>11794405.698932687</v>
      </c>
      <c r="JB24">
        <f>ORSales!IT24+WASales!IT24</f>
        <v>8391119.0077018403</v>
      </c>
      <c r="JC24">
        <f>ORSales!IU24+WASales!IU24</f>
        <v>5034801.436461797</v>
      </c>
      <c r="JD24">
        <f>ORSales!IV24+WASales!IV24</f>
        <v>5694818.6948088035</v>
      </c>
      <c r="JE24">
        <f>ORSales!IW24+WASales!IW24</f>
        <v>6860350.9013924431</v>
      </c>
      <c r="JF24">
        <f>ORSales!IX24+WASales!IX24</f>
        <v>6674466.1783232596</v>
      </c>
      <c r="JG24">
        <f>ORSales!IY24+WASales!IY24</f>
        <v>11039691.894560717</v>
      </c>
      <c r="JH24">
        <f>ORSales!IZ24+WASales!IZ24</f>
        <v>8553452.6425311118</v>
      </c>
      <c r="JI24">
        <f>ORSales!JA24+WASales!JA24</f>
        <v>11502378.653637223</v>
      </c>
      <c r="JJ24">
        <f>ORSales!JB24+WASales!JB24</f>
        <v>7391235.9116335018</v>
      </c>
      <c r="JK24">
        <f>ORSales!JC24+WASales!JC24</f>
        <v>10243137.548832797</v>
      </c>
      <c r="JL24">
        <f>ORSales!JD24+WASales!JD24</f>
        <v>8279978.4831309607</v>
      </c>
      <c r="JM24">
        <f>ORSales!JE24+WASales!JE24</f>
        <v>10907737.998080075</v>
      </c>
      <c r="JN24">
        <f>ORSales!JF24+WASales!JF24</f>
        <v>8406187.80449198</v>
      </c>
      <c r="JO24">
        <f>ORSales!JG24+WASales!JG24</f>
        <v>5079279.5873139435</v>
      </c>
      <c r="JP24">
        <f>ORSales!JH24+WASales!JH24</f>
        <v>9940856.7893007472</v>
      </c>
      <c r="JQ24">
        <f>ORSales!JI24+WASales!JI24</f>
        <v>9680117.6810446214</v>
      </c>
      <c r="JR24">
        <f>ORSales!JJ24+WASales!JJ24</f>
        <v>9085488.0130460411</v>
      </c>
      <c r="JS24">
        <f>ORSales!JK24+WASales!JK24</f>
        <v>8110340.2613334609</v>
      </c>
      <c r="JT24">
        <f>ORSales!JL24+WASales!JL24</f>
        <v>9975107.9215083867</v>
      </c>
      <c r="JU24">
        <f>ORSales!JM24+WASales!JM24</f>
        <v>3967961.398772873</v>
      </c>
      <c r="JV24">
        <f>ORSales!JN24+WASales!JN24</f>
        <v>10306638.744349891</v>
      </c>
      <c r="JW24">
        <f>ORSales!JO24+WASales!JO24</f>
        <v>9994002.7380469069</v>
      </c>
      <c r="JX24">
        <f>ORSales!JP24+WASales!JP24</f>
        <v>9886753.7900171205</v>
      </c>
      <c r="JY24">
        <f>ORSales!JQ24+WASales!JQ24</f>
        <v>11273487.012354396</v>
      </c>
      <c r="JZ24">
        <f>ORSales!JR24+WASales!JR24</f>
        <v>6278354.70884078</v>
      </c>
      <c r="KA24">
        <f>ORSales!JS24+WASales!JS24</f>
        <v>5565373.009120441</v>
      </c>
      <c r="KB24">
        <f>ORSales!JT24+WASales!JT24</f>
        <v>7343020.4061838854</v>
      </c>
      <c r="KC24">
        <f>ORSales!JU24+WASales!JU24</f>
        <v>11086386.8907794</v>
      </c>
      <c r="KD24">
        <f>ORSales!JV24+WASales!JV24</f>
        <v>10739246.146013604</v>
      </c>
      <c r="KE24">
        <f>ORSales!JW24+WASales!JW24</f>
        <v>4993480.6378408056</v>
      </c>
      <c r="KF24">
        <f>ORSales!JX24+WASales!JX24</f>
        <v>12539454.426061291</v>
      </c>
      <c r="KG24">
        <f>ORSales!JY24+WASales!JY24</f>
        <v>8298160.2759723635</v>
      </c>
      <c r="KH24">
        <f>ORSales!JZ24+WASales!JZ24</f>
        <v>8818564.4888789821</v>
      </c>
      <c r="KI24">
        <f>ORSales!KA24+WASales!KA24</f>
        <v>6598979.9422048284</v>
      </c>
      <c r="KJ24">
        <f>ORSales!KB24+WASales!KB24</f>
        <v>7310989.3994831108</v>
      </c>
      <c r="KK24">
        <f>ORSales!KC24+WASales!KC24</f>
        <v>12337673.744824918</v>
      </c>
      <c r="KL24">
        <f>ORSales!KD24+WASales!KD24</f>
        <v>10811303.641545413</v>
      </c>
      <c r="KM24">
        <f>ORSales!KE24+WASales!KE24</f>
        <v>8504437.0898936391</v>
      </c>
      <c r="KN24">
        <f>ORSales!KF24+WASales!KF24</f>
        <v>5849116.6705092657</v>
      </c>
      <c r="KO24">
        <f>ORSales!KG24+WASales!KG24</f>
        <v>8632358.5273084417</v>
      </c>
      <c r="KP24">
        <f>ORSales!KH24+WASales!KH24</f>
        <v>6196681.9153859783</v>
      </c>
      <c r="KQ24">
        <f>ORSales!KI24+WASales!KI24</f>
        <v>10203430.585976865</v>
      </c>
      <c r="KR24">
        <f>ORSales!KJ24+WASales!KJ24</f>
        <v>8498087.544904273</v>
      </c>
      <c r="KS24">
        <f>ORSales!KK24+WASales!KK24</f>
        <v>9005575.6101622805</v>
      </c>
      <c r="KT24">
        <f>ORSales!KL24+WASales!KL24</f>
        <v>9395427.4723069333</v>
      </c>
      <c r="KU24">
        <f>ORSales!KM24+WASales!KM24</f>
        <v>6094768.1897238214</v>
      </c>
      <c r="KV24">
        <f>ORSales!KN24+WASales!KN24</f>
        <v>10064768.118368331</v>
      </c>
      <c r="KW24">
        <f>ORSales!KO24+WASales!KO24</f>
        <v>8872350.5306555443</v>
      </c>
      <c r="KX24">
        <f>ORSales!KP24+WASales!KP24</f>
        <v>8223432.1713931849</v>
      </c>
      <c r="KY24">
        <f>ORSales!KQ24+WASales!KQ24</f>
        <v>9105452.7804338392</v>
      </c>
      <c r="KZ24">
        <f>ORSales!KR24+WASales!KR24</f>
        <v>8978854.8010010272</v>
      </c>
      <c r="LA24">
        <f>ORSales!KS24+WASales!KS24</f>
        <v>8899616.9619509652</v>
      </c>
      <c r="LB24">
        <f>ORSales!KT24+WASales!KT24</f>
        <v>9262337.7375843208</v>
      </c>
      <c r="LC24">
        <f>ORSales!KU24+WASales!KU24</f>
        <v>9971359.4930811301</v>
      </c>
      <c r="LD24">
        <f>ORSales!KV24+WASales!KV24</f>
        <v>5878412.5446909955</v>
      </c>
      <c r="LE24">
        <f>ORSales!KW24+WASales!KW24</f>
        <v>10314225.842477288</v>
      </c>
      <c r="LF24">
        <f>ORSales!KX24+WASales!KX24</f>
        <v>8756090.9104197901</v>
      </c>
      <c r="LG24">
        <f>ORSales!KY24+WASales!KY24</f>
        <v>8770559.3972069155</v>
      </c>
      <c r="LH24">
        <f>ORSales!KZ24+WASales!KZ24</f>
        <v>9682107.5778949745</v>
      </c>
      <c r="LI24">
        <f>ORSales!LA24+WASales!LA24</f>
        <v>7899381.5113748694</v>
      </c>
      <c r="LJ24">
        <f>ORSales!LB24+WASales!LB24</f>
        <v>7927342.8538040565</v>
      </c>
      <c r="LK24">
        <f>ORSales!LC24+WASales!LC24</f>
        <v>8541652.0742585324</v>
      </c>
      <c r="LL24">
        <f>ORSales!LD24+WASales!LD24</f>
        <v>8445737.0622621551</v>
      </c>
      <c r="LM24">
        <f>ORSales!LE24+WASales!LE24</f>
        <v>8604775.8743719049</v>
      </c>
      <c r="LN24">
        <f>ORSales!LF24+WASales!LF24</f>
        <v>7883312.0419183346</v>
      </c>
      <c r="LO24">
        <f>ORSales!LG24+WASales!LG24</f>
        <v>9559507.1086033657</v>
      </c>
      <c r="LP24">
        <f>ORSales!LH24+WASales!LH24</f>
        <v>7380309.2883184673</v>
      </c>
      <c r="LQ24">
        <f>ORSales!LI24+WASales!LI24</f>
        <v>7393837.4875154551</v>
      </c>
      <c r="LR24">
        <f>ORSales!LJ24+WASales!LJ24</f>
        <v>8890240.9013410769</v>
      </c>
      <c r="LS24">
        <f>ORSales!LK24+WASales!LK24</f>
        <v>9500469.9193844628</v>
      </c>
      <c r="LT24">
        <f>ORSales!LL24+WASales!LL24</f>
        <v>6933491.5113905258</v>
      </c>
      <c r="LU24">
        <f>ORSales!LM24+WASales!LM24</f>
        <v>6355279.1811950905</v>
      </c>
      <c r="LV24">
        <f>ORSales!LN24+WASales!LN24</f>
        <v>8540106.8440997116</v>
      </c>
      <c r="LW24">
        <f>ORSales!LO24+WASales!LO24</f>
        <v>7883984.2057122346</v>
      </c>
      <c r="LX24">
        <f>ORSales!LP24+WASales!LP24</f>
        <v>7669641.6598603949</v>
      </c>
      <c r="LY24">
        <f>ORSales!LQ24+WASales!LQ24</f>
        <v>10204537.056277269</v>
      </c>
      <c r="LZ24">
        <f>ORSales!LR24+WASales!LR24</f>
        <v>9036493.5951324459</v>
      </c>
      <c r="MA24">
        <f>ORSales!LS24+WASales!LS24</f>
        <v>11291782.254818676</v>
      </c>
      <c r="MB24">
        <f>ORSales!LT24+WASales!LT24</f>
        <v>9193657.1139564104</v>
      </c>
      <c r="MC24">
        <f>ORSales!LU24+WASales!LU24</f>
        <v>7371519.6652247738</v>
      </c>
      <c r="MD24">
        <f>ORSales!LV24+WASales!LV24</f>
        <v>9455868.3387963381</v>
      </c>
      <c r="ME24">
        <f>ORSales!LW24+WASales!LW24</f>
        <v>8552103.7861379348</v>
      </c>
      <c r="MF24">
        <f>ORSales!LX24+WASales!LX24</f>
        <v>11082444.611542806</v>
      </c>
      <c r="MG24">
        <f>ORSales!LY24+WASales!LY24</f>
        <v>7869176.6200425168</v>
      </c>
      <c r="MH24">
        <f>ORSales!LZ24+WASales!LZ24</f>
        <v>8746990.3426459245</v>
      </c>
      <c r="MI24">
        <f>ORSales!MA24+WASales!MA24</f>
        <v>7516331.7411561562</v>
      </c>
      <c r="MJ24">
        <f>ORSales!MB24+WASales!MB24</f>
        <v>9824454.9172919672</v>
      </c>
      <c r="MK24">
        <f>ORSales!MC24+WASales!MC24</f>
        <v>10018180.544820378</v>
      </c>
      <c r="ML24">
        <f>ORSales!MD24+WASales!MD24</f>
        <v>8686013.2622688077</v>
      </c>
      <c r="MM24">
        <f>ORSales!ME24+WASales!ME24</f>
        <v>11387539.977525964</v>
      </c>
      <c r="MN24">
        <f>ORSales!MF24+WASales!MF24</f>
        <v>3867363.7473883992</v>
      </c>
      <c r="MO24">
        <f>ORSales!MG24+WASales!MG24</f>
        <v>10938047.524524696</v>
      </c>
      <c r="MP24">
        <f>ORSales!MH24+WASales!MH24</f>
        <v>9755225.9154222962</v>
      </c>
      <c r="MQ24">
        <f>ORSales!MI24+WASales!MI24</f>
        <v>10242790.630871074</v>
      </c>
      <c r="MR24">
        <f>ORSales!MJ24+WASales!MJ24</f>
        <v>10755021.547028221</v>
      </c>
      <c r="MS24">
        <f>ORSales!MK24+WASales!MK24</f>
        <v>9336106.3716303464</v>
      </c>
      <c r="MT24">
        <f>ORSales!ML24+WASales!ML24</f>
        <v>9433047.6334711351</v>
      </c>
      <c r="MU24">
        <f>ORSales!MM24+WASales!MM24</f>
        <v>10597968.976369802</v>
      </c>
      <c r="MV24">
        <f>ORSales!MN24+WASales!MN24</f>
        <v>6885143.0656636562</v>
      </c>
      <c r="MW24">
        <f>ORSales!MO24+WASales!MO24</f>
        <v>8911554.572894901</v>
      </c>
      <c r="MX24">
        <f>ORSales!MP24+WASales!MP24</f>
        <v>6345763.0652759876</v>
      </c>
      <c r="MY24">
        <f>ORSales!MQ24+WASales!MQ24</f>
        <v>10080771.912146918</v>
      </c>
      <c r="MZ24">
        <f>ORSales!MR24+WASales!MR24</f>
        <v>8738785.976140894</v>
      </c>
      <c r="NA24">
        <f>ORSales!MS24+WASales!MS24</f>
        <v>8950342.3116905577</v>
      </c>
      <c r="NB24">
        <f>ORSales!MT24+WASales!MT24</f>
        <v>6410848.2189755412</v>
      </c>
      <c r="NC24">
        <f>ORSales!MU24+WASales!MU24</f>
        <v>9408969.9383484498</v>
      </c>
      <c r="ND24">
        <f>ORSales!MV24+WASales!MV24</f>
        <v>6599463.1101425663</v>
      </c>
      <c r="NE24">
        <f>ORSales!MW24+WASales!MW24</f>
        <v>7079766.3108114637</v>
      </c>
      <c r="NF24">
        <f>ORSales!MX24+WASales!MX24</f>
        <v>9411191.0999604799</v>
      </c>
      <c r="NG24">
        <f>ORSales!MY24+WASales!MY24</f>
        <v>6226264.1700179856</v>
      </c>
      <c r="NH24">
        <f>ORSales!MZ24+WASales!MZ24</f>
        <v>7114799.0438794177</v>
      </c>
      <c r="NI24">
        <f>ORSales!NA24+WASales!NA24</f>
        <v>11597416.927137285</v>
      </c>
      <c r="NJ24">
        <f>ORSales!NB24+WASales!NB24</f>
        <v>8554679.6208964698</v>
      </c>
      <c r="NK24">
        <f>ORSales!NC24+WASales!NC24</f>
        <v>9012557.6736778207</v>
      </c>
      <c r="NL24">
        <f>ORSales!ND24+WASales!ND24</f>
        <v>10818693.798059091</v>
      </c>
      <c r="NM24">
        <f>ORSales!NE24+WASales!NE24</f>
        <v>11270073.050623678</v>
      </c>
      <c r="NN24">
        <f>ORSales!NF24+WASales!NF24</f>
        <v>8694434.6627145074</v>
      </c>
      <c r="NO24">
        <f>ORSales!NG24+WASales!NG24</f>
        <v>9276759.8502941877</v>
      </c>
      <c r="NP24">
        <f>ORSales!NH24+WASales!NH24</f>
        <v>8602414.6580575258</v>
      </c>
      <c r="NQ24">
        <f>ORSales!NI24+WASales!NI24</f>
        <v>9310445.2954389341</v>
      </c>
      <c r="NR24">
        <f>ORSales!NJ24+WASales!NJ24</f>
        <v>8463877.5914172903</v>
      </c>
      <c r="NS24">
        <f>ORSales!NK24+WASales!NK24</f>
        <v>7777166.8672418389</v>
      </c>
      <c r="NT24">
        <f>ORSales!NL24+WASales!NL24</f>
        <v>8299443.4604797885</v>
      </c>
      <c r="NU24">
        <f>ORSales!NM24+WASales!NM24</f>
        <v>7651451.6291440278</v>
      </c>
      <c r="NV24">
        <f>ORSales!NN24+WASales!NN24</f>
        <v>10472187.716008641</v>
      </c>
      <c r="NW24">
        <f>ORSales!NO24+WASales!NO24</f>
        <v>8902803.613292139</v>
      </c>
      <c r="NX24">
        <f>ORSales!NP24+WASales!NP24</f>
        <v>5869510.8858891781</v>
      </c>
      <c r="NY24">
        <f>ORSales!NQ24+WASales!NQ24</f>
        <v>9807799.5889640003</v>
      </c>
      <c r="NZ24">
        <f>ORSales!NR24+WASales!NR24</f>
        <v>8594866.2215332668</v>
      </c>
      <c r="OA24">
        <f>ORSales!NS24+WASales!NS24</f>
        <v>7680061.4350160193</v>
      </c>
      <c r="OB24">
        <f>ORSales!NT24+WASales!NT24</f>
        <v>11280925.630295532</v>
      </c>
      <c r="OC24">
        <f>ORSales!NU24+WASales!NU24</f>
        <v>5334801.9124471489</v>
      </c>
      <c r="OD24">
        <f>ORSales!NV24+WASales!NV24</f>
        <v>8890882.2648547124</v>
      </c>
      <c r="OE24">
        <f>ORSales!NW24+WASales!NW24</f>
        <v>6976160.4979131911</v>
      </c>
      <c r="OF24">
        <f>ORSales!NX24+WASales!NX24</f>
        <v>3621332.2898416598</v>
      </c>
      <c r="OG24">
        <f>ORSales!NY24+WASales!NY24</f>
        <v>8538771.7588740923</v>
      </c>
      <c r="OH24">
        <f>ORSales!NZ24+WASales!NZ24</f>
        <v>8779055.1602725182</v>
      </c>
      <c r="OI24">
        <f>ORSales!OA24+WASales!OA24</f>
        <v>9240795.418113431</v>
      </c>
      <c r="OJ24">
        <f>ORSales!OB24+WASales!OB24</f>
        <v>10624114.059451465</v>
      </c>
      <c r="OK24">
        <f>ORSales!OC24+WASales!OC24</f>
        <v>10035431.018921806</v>
      </c>
      <c r="OL24">
        <f>ORSales!OD24+WASales!OD24</f>
        <v>10617900.214033648</v>
      </c>
      <c r="OM24">
        <f>ORSales!OE24+WASales!OE24</f>
        <v>9381383.2192552816</v>
      </c>
      <c r="ON24">
        <f>ORSales!OF24+WASales!OF24</f>
        <v>5224107.1099264445</v>
      </c>
      <c r="OO24">
        <f>ORSales!OG24+WASales!OG24</f>
        <v>8196411.9448262956</v>
      </c>
      <c r="OP24">
        <f>ORSales!OH24+WASales!OH24</f>
        <v>9866549.5478772353</v>
      </c>
      <c r="OQ24">
        <f>ORSales!OI24+WASales!OI24</f>
        <v>6593523.7053544084</v>
      </c>
      <c r="OR24">
        <f>ORSales!OJ24+WASales!OJ24</f>
        <v>9071423.1223244816</v>
      </c>
      <c r="OS24">
        <f>ORSales!OK24+WASales!OK24</f>
        <v>6395991.9935050244</v>
      </c>
      <c r="OT24">
        <f>ORSales!OL24+WASales!OL24</f>
        <v>8970689.0607131273</v>
      </c>
      <c r="OU24">
        <f>ORSales!OM24+WASales!OM24</f>
        <v>9354706.1591789667</v>
      </c>
      <c r="OV24">
        <f>ORSales!ON24+WASales!ON24</f>
        <v>8866057.0357491914</v>
      </c>
      <c r="OW24">
        <f>ORSales!OO24+WASales!OO24</f>
        <v>10817659.946657944</v>
      </c>
      <c r="OX24">
        <f>ORSales!OP24+WASales!OP24</f>
        <v>8089537.2401151806</v>
      </c>
      <c r="OY24">
        <f>ORSales!OQ24+WASales!OQ24</f>
        <v>9996431.127442861</v>
      </c>
      <c r="OZ24">
        <f>ORSales!OR24+WASales!OR24</f>
        <v>10005657.32217424</v>
      </c>
      <c r="PA24">
        <f>ORSales!OS24+WASales!OS24</f>
        <v>8721594.0650497545</v>
      </c>
      <c r="PB24">
        <f>ORSales!OT24+WASales!OT24</f>
        <v>7385131.1280348981</v>
      </c>
      <c r="PC24">
        <f>ORSales!OU24+WASales!OU24</f>
        <v>8987909.0516798068</v>
      </c>
      <c r="PD24">
        <f>ORSales!OV24+WASales!OV24</f>
        <v>8337050.3048599269</v>
      </c>
      <c r="PE24">
        <f>ORSales!OW24+WASales!OW24</f>
        <v>9708202.7030128594</v>
      </c>
      <c r="PF24">
        <f>ORSales!OX24+WASales!OX24</f>
        <v>6588225.5326014273</v>
      </c>
      <c r="PG24">
        <f>ORSales!OY24+WASales!OY24</f>
        <v>9145523.3654967435</v>
      </c>
      <c r="PH24">
        <f>ORSales!OZ24+WASales!OZ24</f>
        <v>4962530.668182306</v>
      </c>
      <c r="PI24">
        <f>ORSales!PA24+WASales!PA24</f>
        <v>8204223.714154819</v>
      </c>
      <c r="PJ24">
        <f>ORSales!PB24+WASales!PB24</f>
        <v>9677586.1101185568</v>
      </c>
      <c r="PK24">
        <f>ORSales!PC24+WASales!PC24</f>
        <v>6682701.159098831</v>
      </c>
      <c r="PL24">
        <f>ORSales!PD24+WASales!PD24</f>
        <v>6619759.2720715608</v>
      </c>
      <c r="PM24">
        <f>ORSales!PE24+WASales!PE24</f>
        <v>8449720.1487393081</v>
      </c>
      <c r="PN24">
        <f>ORSales!PF24+WASales!PF24</f>
        <v>7606197.9078304553</v>
      </c>
      <c r="PO24">
        <f>ORSales!PG24+WASales!PG24</f>
        <v>8022342.1655222168</v>
      </c>
      <c r="PP24">
        <f>ORSales!PH24+WASales!PH24</f>
        <v>7848489.667832708</v>
      </c>
      <c r="PQ24">
        <f>ORSales!PI24+WASales!PI24</f>
        <v>8855198.3801981751</v>
      </c>
      <c r="PR24">
        <f>ORSales!PJ24+WASales!PJ24</f>
        <v>6499512.2495606039</v>
      </c>
      <c r="PS24">
        <f>ORSales!PK24+WASales!PK24</f>
        <v>10310611.997365082</v>
      </c>
      <c r="PT24">
        <f>ORSales!PL24+WASales!PL24</f>
        <v>10899284.817874964</v>
      </c>
      <c r="PU24">
        <f>ORSales!PM24+WASales!PM24</f>
        <v>10764929.647555523</v>
      </c>
      <c r="PV24">
        <f>ORSales!PN24+WASales!PN24</f>
        <v>9343530.3465665728</v>
      </c>
      <c r="PW24">
        <f>ORSales!PO24+WASales!PO24</f>
        <v>9020774.0777672641</v>
      </c>
      <c r="PX24">
        <f>ORSales!PP24+WASales!PP24</f>
        <v>9698217.0747075323</v>
      </c>
      <c r="PY24">
        <f>ORSales!PQ24+WASales!PQ24</f>
        <v>8706738.3299427275</v>
      </c>
      <c r="PZ24">
        <f>ORSales!PR24+WASales!PR24</f>
        <v>5738417.4708615877</v>
      </c>
      <c r="QA24">
        <f>ORSales!PS24+WASales!PS24</f>
        <v>7764990.2790956199</v>
      </c>
      <c r="QB24">
        <f>ORSales!PT24+WASales!PT24</f>
        <v>8898077.511745058</v>
      </c>
      <c r="QC24">
        <f>ORSales!PU24+WASales!PU24</f>
        <v>8977000.6413690932</v>
      </c>
      <c r="QD24">
        <f>ORSales!PV24+WASales!PV24</f>
        <v>8467537.8514796384</v>
      </c>
      <c r="QE24">
        <f>ORSales!PW24+WASales!PW24</f>
        <v>9232466.8114536218</v>
      </c>
      <c r="QF24">
        <f>ORSales!PX24+WASales!PX24</f>
        <v>8017610.1688319407</v>
      </c>
      <c r="QG24">
        <f>ORSales!PY24+WASales!PY24</f>
        <v>9387546.7486205772</v>
      </c>
      <c r="QH24">
        <f>ORSales!PZ24+WASales!PZ24</f>
        <v>9027682.9681069478</v>
      </c>
      <c r="QI24">
        <f>ORSales!QA24+WASales!QA24</f>
        <v>8391387.7300842442</v>
      </c>
      <c r="QJ24">
        <f>ORSales!QB24+WASales!QB24</f>
        <v>11160787.36717812</v>
      </c>
      <c r="QK24">
        <f>ORSales!QC24+WASales!QC24</f>
        <v>9015642.1172653157</v>
      </c>
      <c r="QL24">
        <f>ORSales!QD24+WASales!QD24</f>
        <v>8834495.6646299716</v>
      </c>
      <c r="QM24">
        <f>ORSales!QE24+WASales!QE24</f>
        <v>7222571.4303492066</v>
      </c>
      <c r="QN24">
        <f>ORSales!QF24+WASales!QF24</f>
        <v>8004144.2140021222</v>
      </c>
      <c r="QO24">
        <f>ORSales!QG24+WASales!QG24</f>
        <v>8889710.0837150365</v>
      </c>
      <c r="QP24">
        <f>ORSales!QH24+WASales!QH24</f>
        <v>5677149.1224727947</v>
      </c>
      <c r="QQ24">
        <f>ORSales!QI24+WASales!QI24</f>
        <v>10750687.124091307</v>
      </c>
      <c r="QR24">
        <f>ORSales!QJ24+WASales!QJ24</f>
        <v>12129298.580071637</v>
      </c>
      <c r="QS24">
        <f>ORSales!QK24+WASales!QK24</f>
        <v>9648726.3119795043</v>
      </c>
      <c r="QT24">
        <f>ORSales!QL24+WASales!QL24</f>
        <v>8931087.3082800712</v>
      </c>
      <c r="QU24">
        <f>ORSales!QM24+WASales!QM24</f>
        <v>5392558.9451536629</v>
      </c>
      <c r="QV24">
        <f>ORSales!QN24+WASales!QN24</f>
        <v>8600569.607985273</v>
      </c>
      <c r="QW24">
        <f>ORSales!QO24+WASales!QO24</f>
        <v>8664861.3312092312</v>
      </c>
      <c r="QX24">
        <f>ORSales!QP24+WASales!QP24</f>
        <v>9384967.3852021582</v>
      </c>
      <c r="QY24">
        <f>ORSales!QQ24+WASales!QQ24</f>
        <v>9264477.9547787961</v>
      </c>
      <c r="QZ24">
        <f>ORSales!QR24+WASales!QR24</f>
        <v>5443405.4840048505</v>
      </c>
      <c r="RA24">
        <f>ORSales!QS24+WASales!QS24</f>
        <v>9574194.5115303863</v>
      </c>
      <c r="RB24">
        <f>ORSales!QT24+WASales!QT24</f>
        <v>7986159.37278629</v>
      </c>
      <c r="RC24">
        <f>ORSales!QU24+WASales!QU24</f>
        <v>9662132.570456624</v>
      </c>
      <c r="RD24">
        <f>ORSales!QV24+WASales!QV24</f>
        <v>8397030.7726699393</v>
      </c>
      <c r="RE24">
        <f>ORSales!QW24+WASales!QW24</f>
        <v>6758159.878364333</v>
      </c>
      <c r="RF24">
        <f>ORSales!QX24+WASales!QX24</f>
        <v>3920626.8526659119</v>
      </c>
      <c r="RG24">
        <f>ORSales!QY24+WASales!QY24</f>
        <v>6744583.8152217232</v>
      </c>
      <c r="RH24">
        <f>ORSales!QZ24+WASales!QZ24</f>
        <v>4564662.7636837363</v>
      </c>
      <c r="RI24">
        <f>ORSales!RA24+WASales!RA24</f>
        <v>8370002.0966331838</v>
      </c>
      <c r="RJ24">
        <f>ORSales!RB24+WASales!RB24</f>
        <v>12399068.036438905</v>
      </c>
      <c r="RK24">
        <f>ORSales!RC24+WASales!RC24</f>
        <v>8903991.9809354898</v>
      </c>
      <c r="RL24">
        <f>ORSales!RD24+WASales!RD24</f>
        <v>8942868.1344810463</v>
      </c>
      <c r="RM24">
        <f>ORSales!RE24+WASales!RE24</f>
        <v>8704227.6971217562</v>
      </c>
      <c r="RN24">
        <f>ORSales!RF24+WASales!RF24</f>
        <v>7784177.5407141298</v>
      </c>
      <c r="RO24">
        <f>ORSales!RG24+WASales!RG24</f>
        <v>10076768.668005547</v>
      </c>
      <c r="RP24">
        <f>ORSales!RH24+WASales!RH24</f>
        <v>7840849.1205818309</v>
      </c>
      <c r="RQ24">
        <f>ORSales!RI24+WASales!RI24</f>
        <v>9349881.6615293939</v>
      </c>
      <c r="RR24">
        <f>ORSales!RJ24+WASales!RJ24</f>
        <v>5910728.2260310426</v>
      </c>
      <c r="RS24">
        <f>ORSales!RK24+WASales!RK24</f>
        <v>10806772.532653484</v>
      </c>
      <c r="RT24">
        <f>ORSales!RL24+WASales!RL24</f>
        <v>7881430.4187341621</v>
      </c>
      <c r="RU24">
        <f>ORSales!RM24+WASales!RM24</f>
        <v>10303625.758395912</v>
      </c>
      <c r="RV24">
        <f>ORSales!RN24+WASales!RN24</f>
        <v>8427911.6384476684</v>
      </c>
      <c r="RW24">
        <f>ORSales!RO24+WASales!RO24</f>
        <v>8427584.1149415746</v>
      </c>
      <c r="RX24">
        <f>ORSales!RP24+WASales!RP24</f>
        <v>8272164.3677151091</v>
      </c>
      <c r="RY24">
        <f>ORSales!RQ24+WASales!RQ24</f>
        <v>8770987.2849780116</v>
      </c>
      <c r="RZ24">
        <f>ORSales!RR24+WASales!RR24</f>
        <v>7932466.0106533943</v>
      </c>
      <c r="SA24">
        <f>ORSales!RS24+WASales!RS24</f>
        <v>9940024.6368201487</v>
      </c>
      <c r="SB24">
        <f>ORSales!RT24+WASales!RT24</f>
        <v>6093628.4725842802</v>
      </c>
      <c r="SC24">
        <f>ORSales!RU24+WASales!RU24</f>
        <v>8942250.6196461171</v>
      </c>
      <c r="SD24">
        <f>ORSales!RV24+WASales!RV24</f>
        <v>6595142.5284943096</v>
      </c>
      <c r="SE24">
        <f>ORSales!RW24+WASales!RW24</f>
        <v>6708863.0595524628</v>
      </c>
      <c r="SF24">
        <f>ORSales!RX24+WASales!RX24</f>
        <v>4405484.2589900978</v>
      </c>
      <c r="SG24">
        <f>ORSales!RY24+WASales!RY24</f>
        <v>9539149.8655266296</v>
      </c>
      <c r="SH24">
        <f>ORSales!RZ24+WASales!RZ24</f>
        <v>8416127.9320797436</v>
      </c>
      <c r="SI24">
        <f>ORSales!SA24+WASales!SA24</f>
        <v>8902485.0904668476</v>
      </c>
      <c r="SJ24">
        <f>ORSales!SB24+WASales!SB24</f>
        <v>8847509.1282511353</v>
      </c>
      <c r="SK24">
        <f>ORSales!SC24+WASales!SC24</f>
        <v>12147075.692790959</v>
      </c>
      <c r="SL24">
        <f>ORSales!SD24+WASales!SD24</f>
        <v>7437700.8023383413</v>
      </c>
      <c r="SM24">
        <f>ORSales!SE24+WASales!SE24</f>
        <v>8572834.0220127478</v>
      </c>
      <c r="SN24">
        <f>ORSales!SF24+WASales!SF24</f>
        <v>9427417.0027690884</v>
      </c>
      <c r="SO24">
        <f>ORSales!SG24+WASales!SG24</f>
        <v>9987706.9466074482</v>
      </c>
      <c r="SQ24">
        <f>ORSales!SI24+WASales!SI24</f>
        <v>11480058.866061555</v>
      </c>
      <c r="SR24">
        <f>ORSales!SJ24+WASales!SJ24</f>
        <v>9512975.7322538998</v>
      </c>
      <c r="SS24">
        <f>ORSales!SK24+WASales!SK24</f>
        <v>8727107.9331218638</v>
      </c>
      <c r="ST24">
        <f>ORSales!SL24+WASales!SL24</f>
        <v>10085425.170982223</v>
      </c>
      <c r="SU24">
        <f>ORSales!SM24+WASales!SM24</f>
        <v>7833379.1259729583</v>
      </c>
      <c r="SV24">
        <f>ORSales!SN24+WASales!SN24</f>
        <v>6016049.344378869</v>
      </c>
      <c r="SW24">
        <f>ORSales!SO24+WASales!SO24</f>
        <v>1343182.5385448944</v>
      </c>
      <c r="SX24">
        <f>ORSales!SP24+WASales!SP24</f>
        <v>9512975.7322538998</v>
      </c>
      <c r="SY24">
        <f>ORSales!SQ24+WASales!SQ24</f>
        <v>9512975.7322538998</v>
      </c>
      <c r="SZ24">
        <f>ORSales!SR24+WASales!SR24</f>
        <v>10084658.615368156</v>
      </c>
      <c r="TB24">
        <f>'Reference Baseline'!$B25/System!SQ24</f>
        <v>1.0580278481243344</v>
      </c>
      <c r="TC24">
        <f t="shared" si="8"/>
        <v>1.0148476873181678</v>
      </c>
      <c r="TD24">
        <f t="shared" si="9"/>
        <v>1.0179221711454631</v>
      </c>
      <c r="TE24">
        <f t="shared" si="10"/>
        <v>1.0148476873181678</v>
      </c>
      <c r="TF24">
        <f t="shared" si="11"/>
        <v>1.0148476873181678</v>
      </c>
      <c r="TG24">
        <f t="shared" si="12"/>
        <v>1.0029081202310002</v>
      </c>
      <c r="TH24">
        <f t="shared" si="13"/>
        <v>1.0393914862071691</v>
      </c>
      <c r="TI24">
        <f t="shared" si="14"/>
        <v>1.0148476873181678</v>
      </c>
      <c r="TJ24">
        <f t="shared" si="15"/>
        <v>1.0148476873181678</v>
      </c>
      <c r="TK24">
        <f t="shared" si="16"/>
        <v>1.0148476873181678</v>
      </c>
      <c r="TL24">
        <v>2045</v>
      </c>
      <c r="TM24" s="2">
        <f>ORSales!ST24+WASales!ST24</f>
        <v>1214622.1978399795</v>
      </c>
      <c r="TN24" s="2">
        <f>ORSales!SU24+WASales!SU24</f>
        <v>965422.1421391723</v>
      </c>
      <c r="TO24" s="2">
        <f>ORSales!SV24+WASales!SV24</f>
        <v>888351.66551042034</v>
      </c>
      <c r="TP24" s="2">
        <f>ORSales!SW24+WASales!SW24</f>
        <v>1023517.0410391745</v>
      </c>
      <c r="TQ24" s="2">
        <f>ORSales!SX24+WASales!SX24</f>
        <v>794968.66898800666</v>
      </c>
      <c r="TR24" s="2">
        <f>ORSales!SY24+WASales!SY24</f>
        <v>603354.47391879524</v>
      </c>
      <c r="TS24" s="2">
        <f>ORSales!SZ24+WASales!SZ24</f>
        <v>139609.24949856961</v>
      </c>
      <c r="TT24" s="2">
        <f>ORSales!TA24+WASales!TA24</f>
        <v>965422.1421391723</v>
      </c>
      <c r="TU24" s="2">
        <f>ORSales!TB24+WASales!TB24</f>
        <v>965422.1421391723</v>
      </c>
      <c r="TV24" s="2">
        <f>ORSales!TC24+WASales!TC24</f>
        <v>1023439.247319961</v>
      </c>
    </row>
    <row r="25" spans="1:542">
      <c r="A25" s="3">
        <v>53361</v>
      </c>
      <c r="B25" s="2">
        <f>'Reference Baseline'!B26</f>
        <v>12230895.932740062</v>
      </c>
      <c r="C25" s="2">
        <f t="shared" si="0"/>
        <v>8542995.4055866078</v>
      </c>
      <c r="D25" s="2">
        <f t="shared" si="1"/>
        <v>8744581.8268370349</v>
      </c>
      <c r="E25" s="2">
        <f t="shared" si="2"/>
        <v>1734216.2959337558</v>
      </c>
      <c r="F25" s="2">
        <f t="shared" si="3"/>
        <v>12908861.538555983</v>
      </c>
      <c r="G25" s="2">
        <f t="shared" si="4"/>
        <v>3195775.6724785771</v>
      </c>
      <c r="H25" s="2">
        <f t="shared" si="5"/>
        <v>10599243.66952542</v>
      </c>
      <c r="I25" s="2">
        <f t="shared" si="6"/>
        <v>6029276.9466562551</v>
      </c>
      <c r="J25">
        <f>ORSales!B25+WASales!B25</f>
        <v>9465336.0550553314</v>
      </c>
      <c r="K25">
        <f>ORSales!C25+WASales!C25</f>
        <v>7338839.1001236234</v>
      </c>
      <c r="L25">
        <f>ORSales!D25+WASales!D25</f>
        <v>9986612.0229469053</v>
      </c>
      <c r="M25">
        <f>ORSales!E25+WASales!E25</f>
        <v>9843156.6702335123</v>
      </c>
      <c r="N25">
        <f>ORSales!F25+WASales!F25</f>
        <v>7020713.4313091459</v>
      </c>
      <c r="O25">
        <f>ORSales!G25+WASales!G25</f>
        <v>5549926.9665971594</v>
      </c>
      <c r="P25">
        <f>ORSales!H25+WASales!H25</f>
        <v>7397393.5485186651</v>
      </c>
      <c r="Q25">
        <f>ORSales!I25+WASales!I25</f>
        <v>7553159.8888185499</v>
      </c>
      <c r="R25">
        <f>ORSales!J25+WASales!J25</f>
        <v>9229796.5922775492</v>
      </c>
      <c r="S25">
        <f>ORSales!K25+WASales!K25</f>
        <v>5823257.2266205633</v>
      </c>
      <c r="T25">
        <f>ORSales!L25+WASales!L25</f>
        <v>9093653.0659324564</v>
      </c>
      <c r="U25">
        <f>ORSales!M25+WASales!M25</f>
        <v>11938955.873783909</v>
      </c>
      <c r="V25">
        <f>ORSales!N25+WASales!N25</f>
        <v>9722209.6035670284</v>
      </c>
      <c r="W25">
        <f>ORSales!O25+WASales!O25</f>
        <v>6122350.8000496477</v>
      </c>
      <c r="X25">
        <f>ORSales!P25+WASales!P25</f>
        <v>8996303.5283348281</v>
      </c>
      <c r="Y25">
        <f>ORSales!Q25+WASales!Q25</f>
        <v>5447318.9409914035</v>
      </c>
      <c r="Z25">
        <f>ORSales!R25+WASales!R25</f>
        <v>8766630.8501967639</v>
      </c>
      <c r="AA25">
        <f>ORSales!S25+WASales!S25</f>
        <v>5830705.7471194044</v>
      </c>
      <c r="AB25">
        <f>ORSales!T25+WASales!T25</f>
        <v>8906966.2982868012</v>
      </c>
      <c r="AC25">
        <f>ORSales!U25+WASales!U25</f>
        <v>9952163.6506581903</v>
      </c>
      <c r="AD25">
        <f>ORSales!V25+WASales!V25</f>
        <v>9886359.3784574531</v>
      </c>
      <c r="AE25">
        <f>ORSales!W25+WASales!W25</f>
        <v>10187639.485058218</v>
      </c>
      <c r="AF25">
        <f>ORSales!X25+WASales!X25</f>
        <v>9820847.8031011987</v>
      </c>
      <c r="AG25">
        <f>ORSales!Y25+WASales!Y25</f>
        <v>9664025.5066577643</v>
      </c>
      <c r="AH25">
        <f>ORSales!Z25+WASales!Z25</f>
        <v>6050897.710330735</v>
      </c>
      <c r="AI25">
        <f>ORSales!AA25+WASales!AA25</f>
        <v>7431215.278085093</v>
      </c>
      <c r="AJ25">
        <f>ORSales!AB25+WASales!AB25</f>
        <v>9119324.1429163739</v>
      </c>
      <c r="AK25">
        <f>ORSales!AC25+WASales!AC25</f>
        <v>9335502.2965699658</v>
      </c>
      <c r="AL25">
        <f>ORSales!AD25+WASales!AD25</f>
        <v>3195775.6724785771</v>
      </c>
      <c r="AM25">
        <f>ORSales!AE25+WASales!AE25</f>
        <v>8201762.2354364898</v>
      </c>
      <c r="AN25">
        <f>ORSales!AF25+WASales!AF25</f>
        <v>3295768.8189056013</v>
      </c>
      <c r="AO25">
        <f>ORSales!AG25+WASales!AG25</f>
        <v>9297741.3643792346</v>
      </c>
      <c r="AP25">
        <f>ORSales!AH25+WASales!AH25</f>
        <v>7549249.6150672641</v>
      </c>
      <c r="AQ25">
        <f>ORSales!AI25+WASales!AI25</f>
        <v>7343137.8559303284</v>
      </c>
      <c r="AR25">
        <f>ORSales!AJ25+WASales!AJ25</f>
        <v>8757917.0108456463</v>
      </c>
      <c r="AS25">
        <f>ORSales!AK25+WASales!AK25</f>
        <v>9272584.5547992028</v>
      </c>
      <c r="AT25">
        <f>ORSales!AL25+WASales!AL25</f>
        <v>8286193.7393424641</v>
      </c>
      <c r="AU25">
        <f>ORSales!AM25+WASales!AM25</f>
        <v>9745585.4283879958</v>
      </c>
      <c r="AV25">
        <f>ORSales!AN25+WASales!AN25</f>
        <v>10542485.380951444</v>
      </c>
      <c r="AW25">
        <f>ORSales!AO25+WASales!AO25</f>
        <v>9093836.2326815613</v>
      </c>
      <c r="AX25">
        <f>ORSales!AP25+WASales!AP25</f>
        <v>9109948.2450010143</v>
      </c>
      <c r="AY25">
        <f>ORSales!AQ25+WASales!AQ25</f>
        <v>9100650.6751999892</v>
      </c>
      <c r="AZ25">
        <f>ORSales!AR25+WASales!AR25</f>
        <v>9103049.7709041238</v>
      </c>
      <c r="BA25">
        <f>ORSales!AS25+WASales!AS25</f>
        <v>8792887.172480613</v>
      </c>
      <c r="BB25">
        <f>ORSales!AT25+WASales!AT25</f>
        <v>10497880.041094843</v>
      </c>
      <c r="BC25">
        <f>ORSales!AU25+WASales!AU25</f>
        <v>9338802.8860183097</v>
      </c>
      <c r="BD25">
        <f>ORSales!AV25+WASales!AV25</f>
        <v>9627803.735215053</v>
      </c>
      <c r="BE25">
        <f>ORSales!AW25+WASales!AW25</f>
        <v>9896125.0522379689</v>
      </c>
      <c r="BF25">
        <f>ORSales!AX25+WASales!AX25</f>
        <v>8581061.0135433767</v>
      </c>
      <c r="BG25">
        <f>ORSales!AY25+WASales!AY25</f>
        <v>8820777.9501276724</v>
      </c>
      <c r="BH25">
        <f>ORSales!AZ25+WASales!AZ25</f>
        <v>10958252.758244805</v>
      </c>
      <c r="BI25">
        <f>ORSales!BA25+WASales!BA25</f>
        <v>8223035.5912239179</v>
      </c>
      <c r="BJ25">
        <f>ORSales!BB25+WASales!BB25</f>
        <v>12908861.538555983</v>
      </c>
      <c r="BK25">
        <f>ORSales!BC25+WASales!BC25</f>
        <v>9699885.367701143</v>
      </c>
      <c r="BL25">
        <f>ORSales!BD25+WASales!BD25</f>
        <v>10744999.06247635</v>
      </c>
      <c r="BM25">
        <f>ORSales!BE25+WASales!BE25</f>
        <v>5327143.9252047203</v>
      </c>
      <c r="BN25">
        <f>ORSales!BF25+WASales!BF25</f>
        <v>10134829.753087362</v>
      </c>
      <c r="BO25">
        <f>ORSales!BG25+WASales!BG25</f>
        <v>7293615.1883133845</v>
      </c>
      <c r="BP25">
        <f>ORSales!BH25+WASales!BH25</f>
        <v>8341572.9841434686</v>
      </c>
      <c r="BQ25">
        <f>ORSales!BI25+WASales!BI25</f>
        <v>9289644.7639814932</v>
      </c>
      <c r="BR25">
        <f>ORSales!BJ25+WASales!BJ25</f>
        <v>5285364.9609975331</v>
      </c>
      <c r="BS25">
        <f>ORSales!BK25+WASales!BK25</f>
        <v>7653749.5709784254</v>
      </c>
      <c r="BT25">
        <f>ORSales!BL25+WASales!BL25</f>
        <v>9245466.4343858287</v>
      </c>
      <c r="BU25">
        <f>ORSales!BM25+WASales!BM25</f>
        <v>10701564.769729801</v>
      </c>
      <c r="BV25">
        <f>ORSales!BN25+WASales!BN25</f>
        <v>9783930.8596151918</v>
      </c>
      <c r="BW25">
        <f>ORSales!BO25+WASales!BO25</f>
        <v>8724037.4449867364</v>
      </c>
      <c r="BX25">
        <f>ORSales!BP25+WASales!BP25</f>
        <v>9225584.7331145387</v>
      </c>
      <c r="BY25">
        <f>ORSales!BQ25+WASales!BQ25</f>
        <v>12249751.292520981</v>
      </c>
      <c r="BZ25">
        <f>ORSales!BR25+WASales!BR25</f>
        <v>8189141.2856966434</v>
      </c>
      <c r="CA25">
        <f>ORSales!BS25+WASales!BS25</f>
        <v>8770333.0857122671</v>
      </c>
      <c r="CB25">
        <f>ORSales!BT25+WASales!BT25</f>
        <v>5917452.4859577045</v>
      </c>
      <c r="CC25">
        <f>ORSales!BU25+WASales!BU25</f>
        <v>10383365.176569078</v>
      </c>
      <c r="CD25">
        <f>ORSales!BV25+WASales!BV25</f>
        <v>11487675.786726501</v>
      </c>
      <c r="CE25">
        <f>ORSales!BW25+WASales!BW25</f>
        <v>12537510.598300571</v>
      </c>
      <c r="CF25">
        <f>ORSales!BX25+WASales!BX25</f>
        <v>10042056.913858153</v>
      </c>
      <c r="CG25">
        <f>ORSales!BY25+WASales!BY25</f>
        <v>8005689.3970872015</v>
      </c>
      <c r="CH25">
        <f>ORSales!BZ25+WASales!BZ25</f>
        <v>7309402.0988467271</v>
      </c>
      <c r="CI25">
        <f>ORSales!CA25+WASales!CA25</f>
        <v>10705842.523432285</v>
      </c>
      <c r="CJ25">
        <f>ORSales!CB25+WASales!CB25</f>
        <v>9702909.7317027692</v>
      </c>
      <c r="CK25">
        <f>ORSales!CC25+WASales!CC25</f>
        <v>6919464.2092787763</v>
      </c>
      <c r="CL25">
        <f>ORSales!CD25+WASales!CD25</f>
        <v>12113246.880861802</v>
      </c>
      <c r="CM25">
        <f>ORSales!CE25+WASales!CE25</f>
        <v>7866357.5510889143</v>
      </c>
      <c r="CN25">
        <f>ORSales!CF25+WASales!CF25</f>
        <v>10234862.554398546</v>
      </c>
      <c r="CO25">
        <f>ORSales!CG25+WASales!CG25</f>
        <v>11000364.672559444</v>
      </c>
      <c r="CP25">
        <f>ORSales!CH25+WASales!CH25</f>
        <v>7871973.0626771674</v>
      </c>
      <c r="CQ25">
        <f>ORSales!CI25+WASales!CI25</f>
        <v>8315530.1502739014</v>
      </c>
      <c r="CR25">
        <f>ORSales!CJ25+WASales!CJ25</f>
        <v>7701099.2031201599</v>
      </c>
      <c r="CS25">
        <f>ORSales!CK25+WASales!CK25</f>
        <v>8234610.5851833131</v>
      </c>
      <c r="CT25">
        <f>ORSales!CL25+WASales!CL25</f>
        <v>7645751.7266363613</v>
      </c>
      <c r="CU25">
        <f>ORSales!CM25+WASales!CM25</f>
        <v>8637066.0825853907</v>
      </c>
      <c r="CV25">
        <f>ORSales!CN25+WASales!CN25</f>
        <v>10800465.137278538</v>
      </c>
      <c r="CW25">
        <f>ORSales!CO25+WASales!CO25</f>
        <v>5686029.5400964478</v>
      </c>
      <c r="CX25">
        <f>ORSales!CP25+WASales!CP25</f>
        <v>8577852.2284032125</v>
      </c>
      <c r="CY25">
        <f>ORSales!CQ25+WASales!CQ25</f>
        <v>9659810.2754301932</v>
      </c>
      <c r="CZ25">
        <f>ORSales!CR25+WASales!CR25</f>
        <v>8998571.4731001053</v>
      </c>
      <c r="DA25">
        <f>ORSales!CS25+WASales!CS25</f>
        <v>10178952.907713225</v>
      </c>
      <c r="DB25">
        <f>ORSales!CT25+WASales!CT25</f>
        <v>9387769.849212449</v>
      </c>
      <c r="DC25">
        <f>ORSales!CU25+WASales!CU25</f>
        <v>4415192.4584447052</v>
      </c>
      <c r="DD25">
        <f>ORSales!CV25+WASales!CV25</f>
        <v>5254020.0309480289</v>
      </c>
      <c r="DE25">
        <f>ORSales!CW25+WASales!CW25</f>
        <v>9308609.1543670762</v>
      </c>
      <c r="DF25">
        <f>ORSales!CX25+WASales!CX25</f>
        <v>6092634.8452477148</v>
      </c>
      <c r="DG25">
        <f>ORSales!CY25+WASales!CY25</f>
        <v>11479933.663072867</v>
      </c>
      <c r="DH25">
        <f>ORSales!CZ25+WASales!CZ25</f>
        <v>7214338.4121937994</v>
      </c>
      <c r="DI25">
        <f>ORSales!DA25+WASales!DA25</f>
        <v>6486293.9965765346</v>
      </c>
      <c r="DJ25">
        <f>ORSales!DB25+WASales!DB25</f>
        <v>7775182.0178425871</v>
      </c>
      <c r="DK25">
        <f>ORSales!DC25+WASales!DC25</f>
        <v>5706323.8955217693</v>
      </c>
      <c r="DL25">
        <f>ORSales!DD25+WASales!DD25</f>
        <v>8495554.364349816</v>
      </c>
      <c r="DM25">
        <f>ORSales!DE25+WASales!DE25</f>
        <v>8397156.0504641589</v>
      </c>
      <c r="DN25">
        <f>ORSales!DF25+WASales!DF25</f>
        <v>9986816.4129693285</v>
      </c>
      <c r="DO25">
        <f>ORSales!DG25+WASales!DG25</f>
        <v>8733220.6173511669</v>
      </c>
      <c r="DP25">
        <f>ORSales!DH25+WASales!DH25</f>
        <v>10971562.923371911</v>
      </c>
      <c r="DQ25">
        <f>ORSales!DI25+WASales!DI25</f>
        <v>10336180.801537486</v>
      </c>
      <c r="DR25">
        <f>ORSales!DJ25+WASales!DJ25</f>
        <v>7550928.5151220858</v>
      </c>
      <c r="DS25">
        <f>ORSales!DK25+WASales!DK25</f>
        <v>7837698.8014021209</v>
      </c>
      <c r="DT25">
        <f>ORSales!DL25+WASales!DL25</f>
        <v>5974796.9896318801</v>
      </c>
      <c r="DU25">
        <f>ORSales!DM25+WASales!DM25</f>
        <v>8476245.9114892073</v>
      </c>
      <c r="DV25">
        <f>ORSales!DN25+WASales!DN25</f>
        <v>6630801.4750430398</v>
      </c>
      <c r="DW25">
        <f>ORSales!DO25+WASales!DO25</f>
        <v>12374612.938723966</v>
      </c>
      <c r="DX25">
        <f>ORSales!DP25+WASales!DP25</f>
        <v>6885734.4493175317</v>
      </c>
      <c r="DY25">
        <f>ORSales!DQ25+WASales!DQ25</f>
        <v>8051216.4389685988</v>
      </c>
      <c r="DZ25">
        <f>ORSales!DR25+WASales!DR25</f>
        <v>7503656.2141669337</v>
      </c>
      <c r="EA25">
        <f>ORSales!DS25+WASales!DS25</f>
        <v>8588549.6399275959</v>
      </c>
      <c r="EB25">
        <f>ORSales!DT25+WASales!DT25</f>
        <v>8047962.3169021662</v>
      </c>
      <c r="EC25">
        <f>ORSales!DU25+WASales!DU25</f>
        <v>7661442.8724391116</v>
      </c>
      <c r="ED25">
        <f>ORSales!DV25+WASales!DV25</f>
        <v>11283575.855212396</v>
      </c>
      <c r="EE25">
        <f>ORSales!DW25+WASales!DW25</f>
        <v>10156069.472143305</v>
      </c>
      <c r="EF25">
        <f>ORSales!DX25+WASales!DX25</f>
        <v>7510501.0764591414</v>
      </c>
      <c r="EG25">
        <f>ORSales!DY25+WASales!DY25</f>
        <v>8728194.1693955623</v>
      </c>
      <c r="EH25">
        <f>ORSales!DZ25+WASales!DZ25</f>
        <v>10017375.196312848</v>
      </c>
      <c r="EI25">
        <f>ORSales!EA25+WASales!EA25</f>
        <v>5024759.4888339071</v>
      </c>
      <c r="EJ25">
        <f>ORSales!EB25+WASales!EB25</f>
        <v>4103668.1248887056</v>
      </c>
      <c r="EK25">
        <f>ORSales!EC25+WASales!EC25</f>
        <v>8668194.6367897131</v>
      </c>
      <c r="EL25">
        <f>ORSales!ED25+WASales!ED25</f>
        <v>8252373.6584894741</v>
      </c>
      <c r="EM25">
        <f>ORSales!EE25+WASales!EE25</f>
        <v>9576643.3040842116</v>
      </c>
      <c r="EN25">
        <f>ORSales!EF25+WASales!EF25</f>
        <v>8501701.0134077389</v>
      </c>
      <c r="EO25">
        <f>ORSales!EG25+WASales!EG25</f>
        <v>5663232.3509463901</v>
      </c>
      <c r="EP25">
        <f>ORSales!EH25+WASales!EH25</f>
        <v>8031075.7441562153</v>
      </c>
      <c r="EQ25">
        <f>ORSales!EI25+WASales!EI25</f>
        <v>7296055.9280149937</v>
      </c>
      <c r="ER25">
        <f>ORSales!EJ25+WASales!EJ25</f>
        <v>8378911.2229504613</v>
      </c>
      <c r="ES25">
        <f>ORSales!EK25+WASales!EK25</f>
        <v>4669800.8303160062</v>
      </c>
      <c r="ET25">
        <f>ORSales!EL25+WASales!EL25</f>
        <v>8995934.059816096</v>
      </c>
      <c r="EU25">
        <f>ORSales!EM25+WASales!EM25</f>
        <v>8349793.2409396786</v>
      </c>
      <c r="EV25">
        <f>ORSales!EN25+WASales!EN25</f>
        <v>10092309.361658558</v>
      </c>
      <c r="EW25">
        <f>ORSales!EO25+WASales!EO25</f>
        <v>9446654.9023587629</v>
      </c>
      <c r="EX25">
        <f>ORSales!EP25+WASales!EP25</f>
        <v>11106135.198239408</v>
      </c>
      <c r="EY25">
        <f>ORSales!EQ25+WASales!EQ25</f>
        <v>10255454.475067474</v>
      </c>
      <c r="EZ25">
        <f>ORSales!ER25+WASales!ER25</f>
        <v>8450735.1716495901</v>
      </c>
      <c r="FA25">
        <f>ORSales!ES25+WASales!ES25</f>
        <v>9465171.6442739982</v>
      </c>
      <c r="FB25">
        <f>ORSales!ET25+WASales!ET25</f>
        <v>8218798.9845356615</v>
      </c>
      <c r="FC25">
        <f>ORSales!EU25+WASales!EU25</f>
        <v>8491972.5915957186</v>
      </c>
      <c r="FD25">
        <f>ORSales!EV25+WASales!EV25</f>
        <v>10159865.875314437</v>
      </c>
      <c r="FE25">
        <f>ORSales!EW25+WASales!EW25</f>
        <v>8652391.4329673015</v>
      </c>
      <c r="FF25">
        <f>ORSales!EX25+WASales!EX25</f>
        <v>8143998.7206035163</v>
      </c>
      <c r="FG25">
        <f>ORSales!EY25+WASales!EY25</f>
        <v>9780532.8911222182</v>
      </c>
      <c r="FH25">
        <f>ORSales!EZ25+WASales!EZ25</f>
        <v>7881958.9094828628</v>
      </c>
      <c r="FI25">
        <f>ORSales!FA25+WASales!FA25</f>
        <v>8928563.1753891017</v>
      </c>
      <c r="FJ25">
        <f>ORSales!FB25+WASales!FB25</f>
        <v>10210410.053594127</v>
      </c>
      <c r="FK25">
        <f>ORSales!FC25+WASales!FC25</f>
        <v>9088345.055087436</v>
      </c>
      <c r="FL25">
        <f>ORSales!FD25+WASales!FD25</f>
        <v>6757867.4167676754</v>
      </c>
      <c r="FM25">
        <f>ORSales!FE25+WASales!FE25</f>
        <v>9460542.9442510232</v>
      </c>
      <c r="FN25">
        <f>ORSales!FF25+WASales!FF25</f>
        <v>9171287.1293019708</v>
      </c>
      <c r="FO25">
        <f>ORSales!FG25+WASales!FG25</f>
        <v>8469639.7782634832</v>
      </c>
      <c r="FP25">
        <f>ORSales!FH25+WASales!FH25</f>
        <v>8197210.3029338196</v>
      </c>
      <c r="FQ25">
        <f>ORSales!FI25+WASales!FI25</f>
        <v>6281609.0373032521</v>
      </c>
      <c r="FR25">
        <f>ORSales!FJ25+WASales!FJ25</f>
        <v>9493971.6224831399</v>
      </c>
      <c r="FS25">
        <f>ORSales!FK25+WASales!FK25</f>
        <v>7837690.0408373764</v>
      </c>
      <c r="FT25">
        <f>ORSales!FL25+WASales!FL25</f>
        <v>8796460.0524551235</v>
      </c>
      <c r="FU25">
        <f>ORSales!FM25+WASales!FM25</f>
        <v>8798400.2057742234</v>
      </c>
      <c r="FV25">
        <f>ORSales!FN25+WASales!FN25</f>
        <v>11562757.906564269</v>
      </c>
      <c r="FW25">
        <f>ORSales!FO25+WASales!FO25</f>
        <v>8859261.4150784332</v>
      </c>
      <c r="FX25">
        <f>ORSales!FP25+WASales!FP25</f>
        <v>9526723.7687719148</v>
      </c>
      <c r="FY25">
        <f>ORSales!FQ25+WASales!FQ25</f>
        <v>9733985.6390329227</v>
      </c>
      <c r="FZ25">
        <f>ORSales!FR25+WASales!FR25</f>
        <v>5998219.7720261151</v>
      </c>
      <c r="GA25">
        <f>ORSales!FS25+WASales!FS25</f>
        <v>9022268.2709773313</v>
      </c>
      <c r="GB25">
        <f>ORSales!FT25+WASales!FT25</f>
        <v>8771319.218125876</v>
      </c>
      <c r="GC25">
        <f>ORSales!FU25+WASales!FU25</f>
        <v>8706020.8400275335</v>
      </c>
      <c r="GD25">
        <f>ORSales!FV25+WASales!FV25</f>
        <v>9356580.759295458</v>
      </c>
      <c r="GE25">
        <f>ORSales!FW25+WASales!FW25</f>
        <v>6305131.6694733892</v>
      </c>
      <c r="GF25">
        <f>ORSales!FX25+WASales!FX25</f>
        <v>5367915.6248499556</v>
      </c>
      <c r="GG25">
        <f>ORSales!FY25+WASales!FY25</f>
        <v>10317662.469535243</v>
      </c>
      <c r="GH25">
        <f>ORSales!FZ25+WASales!FZ25</f>
        <v>8944798.6278632507</v>
      </c>
      <c r="GI25">
        <f>ORSales!GA25+WASales!GA25</f>
        <v>7251351.7702093311</v>
      </c>
      <c r="GJ25">
        <f>ORSales!GB25+WASales!GB25</f>
        <v>9303494.580767246</v>
      </c>
      <c r="GK25">
        <f>ORSales!GC25+WASales!GC25</f>
        <v>7278678.2739680689</v>
      </c>
      <c r="GL25">
        <f>ORSales!GD25+WASales!GD25</f>
        <v>9826676.6976632141</v>
      </c>
      <c r="GM25">
        <f>ORSales!GE25+WASales!GE25</f>
        <v>7116343.0626459261</v>
      </c>
      <c r="GN25">
        <f>ORSales!GF25+WASales!GF25</f>
        <v>9197083.290188862</v>
      </c>
      <c r="GO25">
        <f>ORSales!GG25+WASales!GG25</f>
        <v>8123343.0356925046</v>
      </c>
      <c r="GP25">
        <f>ORSales!GH25+WASales!GH25</f>
        <v>7247145.4612934627</v>
      </c>
      <c r="GQ25">
        <f>ORSales!GI25+WASales!GI25</f>
        <v>9322768.5700349361</v>
      </c>
      <c r="GR25">
        <f>ORSales!GJ25+WASales!GJ25</f>
        <v>8024669.4420268023</v>
      </c>
      <c r="GS25">
        <f>ORSales!GK25+WASales!GK25</f>
        <v>10041124.772942835</v>
      </c>
      <c r="GT25">
        <f>ORSales!GL25+WASales!GL25</f>
        <v>8037270.0404449515</v>
      </c>
      <c r="GU25">
        <f>ORSales!GM25+WASales!GM25</f>
        <v>8861681.2028750684</v>
      </c>
      <c r="GV25">
        <f>ORSales!GN25+WASales!GN25</f>
        <v>10034748.431664065</v>
      </c>
      <c r="GW25">
        <f>ORSales!GO25+WASales!GO25</f>
        <v>10179679.608108949</v>
      </c>
      <c r="GX25">
        <f>ORSales!GP25+WASales!GP25</f>
        <v>5835290.037680475</v>
      </c>
      <c r="GY25">
        <f>ORSales!GQ25+WASales!GQ25</f>
        <v>4614911.0462450087</v>
      </c>
      <c r="GZ25">
        <f>ORSales!GR25+WASales!GR25</f>
        <v>9606472.209245069</v>
      </c>
      <c r="HA25">
        <f>ORSales!GS25+WASales!GS25</f>
        <v>9899258.6814226452</v>
      </c>
      <c r="HB25">
        <f>ORSales!GT25+WASales!GT25</f>
        <v>8993297.7714693267</v>
      </c>
      <c r="HC25">
        <f>ORSales!GU25+WASales!GU25</f>
        <v>11775081.333725639</v>
      </c>
      <c r="HD25">
        <f>ORSales!GV25+WASales!GV25</f>
        <v>9934365.0584602617</v>
      </c>
      <c r="HE25">
        <f>ORSales!GW25+WASales!GW25</f>
        <v>8409003.5274800286</v>
      </c>
      <c r="HF25">
        <f>ORSales!GX25+WASales!GX25</f>
        <v>11174485.203148728</v>
      </c>
      <c r="HG25">
        <f>ORSales!GY25+WASales!GY25</f>
        <v>8688882.9838070031</v>
      </c>
      <c r="HH25">
        <f>ORSales!GZ25+WASales!GZ25</f>
        <v>10134165.128834141</v>
      </c>
      <c r="HI25">
        <f>ORSales!HA25+WASales!HA25</f>
        <v>8165971.0530957971</v>
      </c>
      <c r="HJ25">
        <f>ORSales!HB25+WASales!HB25</f>
        <v>9019756.6085927282</v>
      </c>
      <c r="HK25">
        <f>ORSales!HC25+WASales!HC25</f>
        <v>3654265.9231219436</v>
      </c>
      <c r="HL25">
        <f>ORSales!HD25+WASales!HD25</f>
        <v>8951667.5597659517</v>
      </c>
      <c r="HM25">
        <f>ORSales!HE25+WASales!HE25</f>
        <v>8673583.2228460815</v>
      </c>
      <c r="HN25">
        <f>ORSales!HF25+WASales!HF25</f>
        <v>8454559.5098800547</v>
      </c>
      <c r="HO25">
        <f>ORSales!HG25+WASales!HG25</f>
        <v>8744538.3796886243</v>
      </c>
      <c r="HP25">
        <f>ORSales!HH25+WASales!HH25</f>
        <v>7773179.145101116</v>
      </c>
      <c r="HQ25">
        <f>ORSales!HI25+WASales!HI25</f>
        <v>8972323.7412076928</v>
      </c>
      <c r="HR25">
        <f>ORSales!HJ25+WASales!HJ25</f>
        <v>9678167.1803468168</v>
      </c>
      <c r="HS25">
        <f>ORSales!HK25+WASales!HK25</f>
        <v>9138962.9979552832</v>
      </c>
      <c r="HT25">
        <f>ORSales!HL25+WASales!HL25</f>
        <v>8458337.1513857581</v>
      </c>
      <c r="HU25">
        <f>ORSales!HM25+WASales!HM25</f>
        <v>9380594.3419051841</v>
      </c>
      <c r="HV25">
        <f>ORSales!HN25+WASales!HN25</f>
        <v>7822944.7917037103</v>
      </c>
      <c r="HW25">
        <f>ORSales!HO25+WASales!HO25</f>
        <v>6868507.0457343785</v>
      </c>
      <c r="HX25">
        <f>ORSales!HP25+WASales!HP25</f>
        <v>10344341.895371605</v>
      </c>
      <c r="HY25">
        <f>ORSales!HQ25+WASales!HQ25</f>
        <v>9449410.3109450508</v>
      </c>
      <c r="HZ25">
        <f>ORSales!HR25+WASales!HR25</f>
        <v>9483108.7129217312</v>
      </c>
      <c r="IA25">
        <f>ORSales!HS25+WASales!HS25</f>
        <v>7665485.2958005872</v>
      </c>
      <c r="IB25">
        <f>ORSales!HT25+WASales!HT25</f>
        <v>8631461.0265320167</v>
      </c>
      <c r="IC25">
        <f>ORSales!HU25+WASales!HU25</f>
        <v>8405239.2292956542</v>
      </c>
      <c r="ID25">
        <f>ORSales!HV25+WASales!HV25</f>
        <v>9297576.4471070562</v>
      </c>
      <c r="IE25">
        <f>ORSales!HW25+WASales!HW25</f>
        <v>8682756.7838458437</v>
      </c>
      <c r="IF25">
        <f>ORSales!HX25+WASales!HX25</f>
        <v>9141812.859903466</v>
      </c>
      <c r="IG25">
        <f>ORSales!HY25+WASales!HY25</f>
        <v>7331690.9563580845</v>
      </c>
      <c r="IH25">
        <f>ORSales!HZ25+WASales!HZ25</f>
        <v>9605641.1069825944</v>
      </c>
      <c r="II25">
        <f>ORSales!IA25+WASales!IA25</f>
        <v>7887762.9059957638</v>
      </c>
      <c r="IJ25">
        <f>ORSales!IB25+WASales!IB25</f>
        <v>7922279.4953960832</v>
      </c>
      <c r="IK25">
        <f>ORSales!IC25+WASales!IC25</f>
        <v>7044653.3935288023</v>
      </c>
      <c r="IL25">
        <f>ORSales!ID25+WASales!ID25</f>
        <v>6800796.7368452465</v>
      </c>
      <c r="IM25">
        <f>ORSales!IE25+WASales!IE25</f>
        <v>8788756.37205486</v>
      </c>
      <c r="IN25">
        <f>ORSales!IF25+WASales!IF25</f>
        <v>8817265.346489843</v>
      </c>
      <c r="IO25">
        <f>ORSales!IG25+WASales!IG25</f>
        <v>7871944.9495364763</v>
      </c>
      <c r="IP25">
        <f>ORSales!IH25+WASales!IH25</f>
        <v>10304261.609776458</v>
      </c>
      <c r="IQ25">
        <f>ORSales!II25+WASales!II25</f>
        <v>8804241.7512422986</v>
      </c>
      <c r="IR25">
        <f>ORSales!IJ25+WASales!IJ25</f>
        <v>10535452.458471878</v>
      </c>
      <c r="IS25">
        <f>ORSales!IK25+WASales!IK25</f>
        <v>10206211.578511583</v>
      </c>
      <c r="IT25">
        <f>ORSales!IL25+WASales!IL25</f>
        <v>5547183.2271244498</v>
      </c>
      <c r="IU25">
        <f>ORSales!IM25+WASales!IM25</f>
        <v>10594830.228078431</v>
      </c>
      <c r="IV25">
        <f>ORSales!IN25+WASales!IN25</f>
        <v>7811891.3593458654</v>
      </c>
      <c r="IW25">
        <f>ORSales!IO25+WASales!IO25</f>
        <v>9055755.065005634</v>
      </c>
      <c r="IX25">
        <f>ORSales!IP25+WASales!IP25</f>
        <v>6410088.9479563767</v>
      </c>
      <c r="IY25">
        <f>ORSales!IQ25+WASales!IQ25</f>
        <v>8878177.1533368994</v>
      </c>
      <c r="IZ25">
        <f>ORSales!IR25+WASales!IR25</f>
        <v>6914742.6455317698</v>
      </c>
      <c r="JA25">
        <f>ORSales!IS25+WASales!IS25</f>
        <v>11844559.788298685</v>
      </c>
      <c r="JB25">
        <f>ORSales!IT25+WASales!IT25</f>
        <v>8293490.5430225627</v>
      </c>
      <c r="JC25">
        <f>ORSales!IU25+WASales!IU25</f>
        <v>4789258.1874469565</v>
      </c>
      <c r="JD25">
        <f>ORSales!IV25+WASales!IV25</f>
        <v>5529519.9230674468</v>
      </c>
      <c r="JE25">
        <f>ORSales!IW25+WASales!IW25</f>
        <v>6674750.9195266031</v>
      </c>
      <c r="JF25">
        <f>ORSales!IX25+WASales!IX25</f>
        <v>6401067.3286425285</v>
      </c>
      <c r="JG25">
        <f>ORSales!IY25+WASales!IY25</f>
        <v>11004099.46862945</v>
      </c>
      <c r="JH25">
        <f>ORSales!IZ25+WASales!IZ25</f>
        <v>8465532.0859613065</v>
      </c>
      <c r="JI25">
        <f>ORSales!JA25+WASales!JA25</f>
        <v>11546074.634866016</v>
      </c>
      <c r="JJ25">
        <f>ORSales!JB25+WASales!JB25</f>
        <v>7238668.4109292915</v>
      </c>
      <c r="JK25">
        <f>ORSales!JC25+WASales!JC25</f>
        <v>10221007.198751699</v>
      </c>
      <c r="JL25">
        <f>ORSales!JD25+WASales!JD25</f>
        <v>8108708.6267987853</v>
      </c>
      <c r="JM25">
        <f>ORSales!JE25+WASales!JE25</f>
        <v>10920406.806040335</v>
      </c>
      <c r="JN25">
        <f>ORSales!JF25+WASales!JF25</f>
        <v>8330145.1149189267</v>
      </c>
      <c r="JO25">
        <f>ORSales!JG25+WASales!JG25</f>
        <v>4846137.4086046126</v>
      </c>
      <c r="JP25">
        <f>ORSales!JH25+WASales!JH25</f>
        <v>9935765.4085694924</v>
      </c>
      <c r="JQ25">
        <f>ORSales!JI25+WASales!JI25</f>
        <v>9604639.6486123819</v>
      </c>
      <c r="JR25">
        <f>ORSales!JJ25+WASales!JJ25</f>
        <v>9033542.7752810568</v>
      </c>
      <c r="JS25">
        <f>ORSales!JK25+WASales!JK25</f>
        <v>8015727.4294440057</v>
      </c>
      <c r="JT25">
        <f>ORSales!JL25+WASales!JL25</f>
        <v>9968142.6742948033</v>
      </c>
      <c r="JU25">
        <f>ORSales!JM25+WASales!JM25</f>
        <v>3678951.610019756</v>
      </c>
      <c r="JV25">
        <f>ORSales!JN25+WASales!JN25</f>
        <v>10239711.007803757</v>
      </c>
      <c r="JW25">
        <f>ORSales!JO25+WASales!JO25</f>
        <v>9966537.4181494825</v>
      </c>
      <c r="JX25">
        <f>ORSales!JP25+WASales!JP25</f>
        <v>9858929.8937136326</v>
      </c>
      <c r="JY25">
        <f>ORSales!JQ25+WASales!JQ25</f>
        <v>11302365.297612267</v>
      </c>
      <c r="JZ25">
        <f>ORSales!JR25+WASales!JR25</f>
        <v>6070816.4887225255</v>
      </c>
      <c r="KA25">
        <f>ORSales!JS25+WASales!JS25</f>
        <v>5339545.711539547</v>
      </c>
      <c r="KB25">
        <f>ORSales!JT25+WASales!JT25</f>
        <v>7213847.4444503207</v>
      </c>
      <c r="KC25">
        <f>ORSales!JU25+WASales!JU25</f>
        <v>11099626.708493261</v>
      </c>
      <c r="KD25">
        <f>ORSales!JV25+WASales!JV25</f>
        <v>10711348.222435242</v>
      </c>
      <c r="KE25">
        <f>ORSales!JW25+WASales!JW25</f>
        <v>4764025.3600729462</v>
      </c>
      <c r="KF25">
        <f>ORSales!JX25+WASales!JX25</f>
        <v>12561251.41318245</v>
      </c>
      <c r="KG25">
        <f>ORSales!JY25+WASales!JY25</f>
        <v>8227259.2522789314</v>
      </c>
      <c r="KH25">
        <f>ORSales!JZ25+WASales!JZ25</f>
        <v>8744625.2739854455</v>
      </c>
      <c r="KI25">
        <f>ORSales!KA25+WASales!KA25</f>
        <v>6441248.662712994</v>
      </c>
      <c r="KJ25">
        <f>ORSales!KB25+WASales!KB25</f>
        <v>7186422.1097166985</v>
      </c>
      <c r="KK25">
        <f>ORSales!KC25+WASales!KC25</f>
        <v>12403441.334899152</v>
      </c>
      <c r="KL25">
        <f>ORSales!KD25+WASales!KD25</f>
        <v>10819260.513511518</v>
      </c>
      <c r="KM25">
        <f>ORSales!KE25+WASales!KE25</f>
        <v>8453867.8706608694</v>
      </c>
      <c r="KN25">
        <f>ORSales!KF25+WASales!KF25</f>
        <v>5687966.0232029743</v>
      </c>
      <c r="KO25">
        <f>ORSales!KG25+WASales!KG25</f>
        <v>8553064.2106778454</v>
      </c>
      <c r="KP25">
        <f>ORSales!KH25+WASales!KH25</f>
        <v>5965966.651187473</v>
      </c>
      <c r="KQ25">
        <f>ORSales!KI25+WASales!KI25</f>
        <v>10180049.216369746</v>
      </c>
      <c r="KR25">
        <f>ORSales!KJ25+WASales!KJ25</f>
        <v>8427586.1154210344</v>
      </c>
      <c r="KS25">
        <f>ORSales!KK25+WASales!KK25</f>
        <v>8924558.2102864087</v>
      </c>
      <c r="KT25">
        <f>ORSales!KL25+WASales!KL25</f>
        <v>9325755.8951258715</v>
      </c>
      <c r="KU25">
        <f>ORSales!KM25+WASales!KM25</f>
        <v>5851551.5653644819</v>
      </c>
      <c r="KV25">
        <f>ORSales!KN25+WASales!KN25</f>
        <v>10017995.114944477</v>
      </c>
      <c r="KW25">
        <f>ORSales!KO25+WASales!KO25</f>
        <v>8820443.4688060246</v>
      </c>
      <c r="KX25">
        <f>ORSales!KP25+WASales!KP25</f>
        <v>8167889.7927211849</v>
      </c>
      <c r="KY25">
        <f>ORSales!KQ25+WASales!KQ25</f>
        <v>9060290.3495875802</v>
      </c>
      <c r="KZ25">
        <f>ORSales!KR25+WASales!KR25</f>
        <v>8854073.1369217988</v>
      </c>
      <c r="LA25">
        <f>ORSales!KS25+WASales!KS25</f>
        <v>8851176.436413452</v>
      </c>
      <c r="LB25">
        <f>ORSales!KT25+WASales!KT25</f>
        <v>9208094.8627169002</v>
      </c>
      <c r="LC25">
        <f>ORSales!KU25+WASales!KU25</f>
        <v>9930035.0346917734</v>
      </c>
      <c r="LD25">
        <f>ORSales!KV25+WASales!KV25</f>
        <v>5675304.475209279</v>
      </c>
      <c r="LE25">
        <f>ORSales!KW25+WASales!KW25</f>
        <v>10309060.747716656</v>
      </c>
      <c r="LF25">
        <f>ORSales!KX25+WASales!KX25</f>
        <v>8630351.0626291484</v>
      </c>
      <c r="LG25">
        <f>ORSales!KY25+WASales!KY25</f>
        <v>8705901.1889301222</v>
      </c>
      <c r="LH25">
        <f>ORSales!KZ25+WASales!KZ25</f>
        <v>9659858.7023415118</v>
      </c>
      <c r="LI25">
        <f>ORSales!LA25+WASales!LA25</f>
        <v>7754159.7103585619</v>
      </c>
      <c r="LJ25">
        <f>ORSales!LB25+WASales!LB25</f>
        <v>7793393.1218760414</v>
      </c>
      <c r="LK25">
        <f>ORSales!LC25+WASales!LC25</f>
        <v>8477203.2714858279</v>
      </c>
      <c r="LL25">
        <f>ORSales!LD25+WASales!LD25</f>
        <v>8394333.1080044098</v>
      </c>
      <c r="LM25">
        <f>ORSales!LE25+WASales!LE25</f>
        <v>8536597.7316502705</v>
      </c>
      <c r="LN25">
        <f>ORSales!LF25+WASales!LF25</f>
        <v>7789997.906579026</v>
      </c>
      <c r="LO25">
        <f>ORSales!LG25+WASales!LG25</f>
        <v>9495129.3842991851</v>
      </c>
      <c r="LP25">
        <f>ORSales!LH25+WASales!LH25</f>
        <v>7285688.0785694811</v>
      </c>
      <c r="LQ25">
        <f>ORSales!LI25+WASales!LI25</f>
        <v>7274223.1442658976</v>
      </c>
      <c r="LR25">
        <f>ORSales!LJ25+WASales!LJ25</f>
        <v>8840117.266237855</v>
      </c>
      <c r="LS25">
        <f>ORSales!LK25+WASales!LK25</f>
        <v>9471562.1959312949</v>
      </c>
      <c r="LT25">
        <f>ORSales!LL25+WASales!LL25</f>
        <v>6776060.9947965927</v>
      </c>
      <c r="LU25">
        <f>ORSales!LM25+WASales!LM25</f>
        <v>6181668.7989678234</v>
      </c>
      <c r="LV25">
        <f>ORSales!LN25+WASales!LN25</f>
        <v>8418574.4359883964</v>
      </c>
      <c r="LW25">
        <f>ORSales!LO25+WASales!LO25</f>
        <v>7793460.0322416108</v>
      </c>
      <c r="LX25">
        <f>ORSales!LP25+WASales!LP25</f>
        <v>7569948.120922463</v>
      </c>
      <c r="LY25">
        <f>ORSales!LQ25+WASales!LQ25</f>
        <v>10179530.69711099</v>
      </c>
      <c r="LZ25">
        <f>ORSales!LR25+WASales!LR25</f>
        <v>9009880.3711825311</v>
      </c>
      <c r="MA25">
        <f>ORSales!LS25+WASales!LS25</f>
        <v>11290780.625131046</v>
      </c>
      <c r="MB25">
        <f>ORSales!LT25+WASales!LT25</f>
        <v>9159080.7554145884</v>
      </c>
      <c r="MC25">
        <f>ORSales!LU25+WASales!LU25</f>
        <v>7217265.5587509396</v>
      </c>
      <c r="MD25">
        <f>ORSales!LV25+WASales!LV25</f>
        <v>9397921.9929579012</v>
      </c>
      <c r="ME25">
        <f>ORSales!LW25+WASales!LW25</f>
        <v>8482042.8666183818</v>
      </c>
      <c r="MF25">
        <f>ORSales!LX25+WASales!LX25</f>
        <v>11024941.851985427</v>
      </c>
      <c r="MG25">
        <f>ORSales!LY25+WASales!LY25</f>
        <v>7770268.8541142689</v>
      </c>
      <c r="MH25">
        <f>ORSales!LZ25+WASales!LZ25</f>
        <v>8679933.1240471527</v>
      </c>
      <c r="MI25">
        <f>ORSales!MA25+WASales!MA25</f>
        <v>7427692.7155862395</v>
      </c>
      <c r="MJ25">
        <f>ORSales!MB25+WASales!MB25</f>
        <v>9807239.1854855046</v>
      </c>
      <c r="MK25">
        <f>ORSales!MC25+WASales!MC25</f>
        <v>9999553.4017538913</v>
      </c>
      <c r="ML25">
        <f>ORSales!MD25+WASales!MD25</f>
        <v>8610199.0873499308</v>
      </c>
      <c r="MM25">
        <f>ORSales!ME25+WASales!ME25</f>
        <v>11351110.838581191</v>
      </c>
      <c r="MN25">
        <f>ORSales!MF25+WASales!MF25</f>
        <v>3582496.039291108</v>
      </c>
      <c r="MO25">
        <f>ORSales!MG25+WASales!MG25</f>
        <v>10934918.681006912</v>
      </c>
      <c r="MP25">
        <f>ORSales!MH25+WASales!MH25</f>
        <v>9749869.9725700226</v>
      </c>
      <c r="MQ25">
        <f>ORSales!MI25+WASales!MI25</f>
        <v>10214082.781632479</v>
      </c>
      <c r="MR25">
        <f>ORSales!MJ25+WASales!MJ25</f>
        <v>10770085.747658217</v>
      </c>
      <c r="MS25">
        <f>ORSales!MK25+WASales!MK25</f>
        <v>9291435.7532850951</v>
      </c>
      <c r="MT25">
        <f>ORSales!ML25+WASales!ML25</f>
        <v>9399900.405828746</v>
      </c>
      <c r="MU25">
        <f>ORSales!MM25+WASales!MM25</f>
        <v>10599243.66952542</v>
      </c>
      <c r="MV25">
        <f>ORSales!MN25+WASales!MN25</f>
        <v>6758014.4555686992</v>
      </c>
      <c r="MW25">
        <f>ORSales!MO25+WASales!MO25</f>
        <v>8856756.2067775391</v>
      </c>
      <c r="MX25">
        <f>ORSales!MP25+WASales!MP25</f>
        <v>6184048.472422719</v>
      </c>
      <c r="MY25">
        <f>ORSales!MQ25+WASales!MQ25</f>
        <v>10067051.659258137</v>
      </c>
      <c r="MZ25">
        <f>ORSales!MR25+WASales!MR25</f>
        <v>8658378.76922483</v>
      </c>
      <c r="NA25">
        <f>ORSales!MS25+WASales!MS25</f>
        <v>8914605.1562408209</v>
      </c>
      <c r="NB25">
        <f>ORSales!MT25+WASales!MT25</f>
        <v>6199460.7843511272</v>
      </c>
      <c r="NC25">
        <f>ORSales!MU25+WASales!MU25</f>
        <v>9375631.7098462135</v>
      </c>
      <c r="ND25">
        <f>ORSales!MV25+WASales!MV25</f>
        <v>6382301.8270692062</v>
      </c>
      <c r="NE25">
        <f>ORSales!MW25+WASales!MW25</f>
        <v>6963452.5776366126</v>
      </c>
      <c r="NF25">
        <f>ORSales!MX25+WASales!MX25</f>
        <v>9341895.9151183628</v>
      </c>
      <c r="NG25">
        <f>ORSales!MY25+WASales!MY25</f>
        <v>6029276.9466562551</v>
      </c>
      <c r="NH25">
        <f>ORSales!MZ25+WASales!MZ25</f>
        <v>6974173.0759843243</v>
      </c>
      <c r="NI25">
        <f>ORSales!NA25+WASales!NA25</f>
        <v>11637097.283948436</v>
      </c>
      <c r="NJ25">
        <f>ORSales!NB25+WASales!NB25</f>
        <v>8474485.98380059</v>
      </c>
      <c r="NK25">
        <f>ORSales!NC25+WASales!NC25</f>
        <v>8962982.4086056016</v>
      </c>
      <c r="NL25">
        <f>ORSales!ND25+WASales!ND25</f>
        <v>10826068.368659366</v>
      </c>
      <c r="NM25">
        <f>ORSales!NE25+WASales!NE25</f>
        <v>11302543.409035444</v>
      </c>
      <c r="NN25">
        <f>ORSales!NF25+WASales!NF25</f>
        <v>8625832.9897067714</v>
      </c>
      <c r="NO25">
        <f>ORSales!NG25+WASales!NG25</f>
        <v>9199799.5800645463</v>
      </c>
      <c r="NP25">
        <f>ORSales!NH25+WASales!NH25</f>
        <v>8543618.6813920978</v>
      </c>
      <c r="NQ25">
        <f>ORSales!NI25+WASales!NI25</f>
        <v>9274896.5269773193</v>
      </c>
      <c r="NR25">
        <f>ORSales!NJ25+WASales!NJ25</f>
        <v>8379437.6941409092</v>
      </c>
      <c r="NS25">
        <f>ORSales!NK25+WASales!NK25</f>
        <v>7682896.6957675219</v>
      </c>
      <c r="NT25">
        <f>ORSales!NL25+WASales!NL25</f>
        <v>8185225.0321462117</v>
      </c>
      <c r="NU25">
        <f>ORSales!NM25+WASales!NM25</f>
        <v>7561004.5637927353</v>
      </c>
      <c r="NV25">
        <f>ORSales!NN25+WASales!NN25</f>
        <v>10392139.005519334</v>
      </c>
      <c r="NW25">
        <f>ORSales!NO25+WASales!NO25</f>
        <v>8841047.8263387531</v>
      </c>
      <c r="NX25">
        <f>ORSales!NP25+WASales!NP25</f>
        <v>5705812.1940665795</v>
      </c>
      <c r="NY25">
        <f>ORSales!NQ25+WASales!NQ25</f>
        <v>9765836.1587812118</v>
      </c>
      <c r="NZ25">
        <f>ORSales!NR25+WASales!NR25</f>
        <v>8514139.7798702531</v>
      </c>
      <c r="OA25">
        <f>ORSales!NS25+WASales!NS25</f>
        <v>7601683.8545247186</v>
      </c>
      <c r="OB25">
        <f>ORSales!NT25+WASales!NT25</f>
        <v>11279487.288547635</v>
      </c>
      <c r="OC25">
        <f>ORSales!NU25+WASales!NU25</f>
        <v>5158176.9421978574</v>
      </c>
      <c r="OD25">
        <f>ORSales!NV25+WASales!NV25</f>
        <v>8823637.2018552739</v>
      </c>
      <c r="OE25">
        <f>ORSales!NW25+WASales!NW25</f>
        <v>6804564.14819091</v>
      </c>
      <c r="OF25">
        <f>ORSales!NX25+WASales!NX25</f>
        <v>3306697.7192724328</v>
      </c>
      <c r="OG25">
        <f>ORSales!NY25+WASales!NY25</f>
        <v>8461663.3367936648</v>
      </c>
      <c r="OH25">
        <f>ORSales!NZ25+WASales!NZ25</f>
        <v>8724556.8475276493</v>
      </c>
      <c r="OI25">
        <f>ORSales!OA25+WASales!OA25</f>
        <v>9179180.5099935811</v>
      </c>
      <c r="OJ25">
        <f>ORSales!OB25+WASales!OB25</f>
        <v>10607066.955633773</v>
      </c>
      <c r="OK25">
        <f>ORSales!OC25+WASales!OC25</f>
        <v>10005667.768391205</v>
      </c>
      <c r="OL25">
        <f>ORSales!OD25+WASales!OD25</f>
        <v>10601000.09302672</v>
      </c>
      <c r="OM25">
        <f>ORSales!OE25+WASales!OE25</f>
        <v>9322183.1698943339</v>
      </c>
      <c r="ON25">
        <f>ORSales!OF25+WASales!OF25</f>
        <v>5019128.148931006</v>
      </c>
      <c r="OO25">
        <f>ORSales!OG25+WASales!OG25</f>
        <v>8121987.3630603086</v>
      </c>
      <c r="OP25">
        <f>ORSales!OH25+WASales!OH25</f>
        <v>9820015.7996006142</v>
      </c>
      <c r="OQ25">
        <f>ORSales!OI25+WASales!OI25</f>
        <v>6425260.8225177061</v>
      </c>
      <c r="OR25">
        <f>ORSales!OJ25+WASales!OJ25</f>
        <v>8991632.6903173011</v>
      </c>
      <c r="OS25">
        <f>ORSales!OK25+WASales!OK25</f>
        <v>6210108.1694856361</v>
      </c>
      <c r="OT25">
        <f>ORSales!OL25+WASales!OL25</f>
        <v>8879310.0151385851</v>
      </c>
      <c r="OU25">
        <f>ORSales!OM25+WASales!OM25</f>
        <v>9298953.3363736682</v>
      </c>
      <c r="OV25">
        <f>ORSales!ON25+WASales!ON25</f>
        <v>8776672.1936437916</v>
      </c>
      <c r="OW25">
        <f>ORSales!OO25+WASales!OO25</f>
        <v>10796865.55669282</v>
      </c>
      <c r="OX25">
        <f>ORSales!OP25+WASales!OP25</f>
        <v>8037443.7807746939</v>
      </c>
      <c r="OY25">
        <f>ORSales!OQ25+WASales!OQ25</f>
        <v>9952980.1287823971</v>
      </c>
      <c r="OZ25">
        <f>ORSales!OR25+WASales!OR25</f>
        <v>9958943.3702289127</v>
      </c>
      <c r="PA25">
        <f>ORSales!OS25+WASales!OS25</f>
        <v>8653938.8254556321</v>
      </c>
      <c r="PB25">
        <f>ORSales!OT25+WASales!OT25</f>
        <v>7269265.1257975381</v>
      </c>
      <c r="PC25">
        <f>ORSales!OU25+WASales!OU25</f>
        <v>8920416.5136867426</v>
      </c>
      <c r="PD25">
        <f>ORSales!OV25+WASales!OV25</f>
        <v>8264207.9984876234</v>
      </c>
      <c r="PE25">
        <f>ORSales!OW25+WASales!OW25</f>
        <v>9688185.4939246774</v>
      </c>
      <c r="PF25">
        <f>ORSales!OX25+WASales!OX25</f>
        <v>6443291.4342968706</v>
      </c>
      <c r="PG25">
        <f>ORSales!OY25+WASales!OY25</f>
        <v>9081314.2163854484</v>
      </c>
      <c r="PH25">
        <f>ORSales!OZ25+WASales!OZ25</f>
        <v>4690295.4420726513</v>
      </c>
      <c r="PI25">
        <f>ORSales!PA25+WASales!PA25</f>
        <v>8091644.6642617956</v>
      </c>
      <c r="PJ25">
        <f>ORSales!PB25+WASales!PB25</f>
        <v>9647066.0665905643</v>
      </c>
      <c r="PK25">
        <f>ORSales!PC25+WASales!PC25</f>
        <v>6472531.2304678001</v>
      </c>
      <c r="PL25">
        <f>ORSales!PD25+WASales!PD25</f>
        <v>6465223.9706959231</v>
      </c>
      <c r="PM25">
        <f>ORSales!PE25+WASales!PE25</f>
        <v>8381836.84701123</v>
      </c>
      <c r="PN25">
        <f>ORSales!PF25+WASales!PF25</f>
        <v>7460672.8292365894</v>
      </c>
      <c r="PO25">
        <f>ORSales!PG25+WASales!PG25</f>
        <v>7895156.1263379958</v>
      </c>
      <c r="PP25">
        <f>ORSales!PH25+WASales!PH25</f>
        <v>7732119.9492948102</v>
      </c>
      <c r="PQ25">
        <f>ORSales!PI25+WASales!PI25</f>
        <v>8789180.5004713759</v>
      </c>
      <c r="PR25">
        <f>ORSales!PJ25+WASales!PJ25</f>
        <v>6350111.9080912452</v>
      </c>
      <c r="PS25">
        <f>ORSales!PK25+WASales!PK25</f>
        <v>10318009.920616865</v>
      </c>
      <c r="PT25">
        <f>ORSales!PL25+WASales!PL25</f>
        <v>10864335.323695272</v>
      </c>
      <c r="PU25">
        <f>ORSales!PM25+WASales!PM25</f>
        <v>10745694.967866467</v>
      </c>
      <c r="PV25">
        <f>ORSales!PN25+WASales!PN25</f>
        <v>9265354.9564158041</v>
      </c>
      <c r="PW25">
        <f>ORSales!PO25+WASales!PO25</f>
        <v>8984531.4153891224</v>
      </c>
      <c r="PX25">
        <f>ORSales!PP25+WASales!PP25</f>
        <v>9657582.4881110527</v>
      </c>
      <c r="PY25">
        <f>ORSales!PQ25+WASales!PQ25</f>
        <v>8608787.0720222741</v>
      </c>
      <c r="PZ25">
        <f>ORSales!PR25+WASales!PR25</f>
        <v>5552677.8537686691</v>
      </c>
      <c r="QA25">
        <f>ORSales!PS25+WASales!PS25</f>
        <v>7642365.3851581719</v>
      </c>
      <c r="QB25">
        <f>ORSales!PT25+WASales!PT25</f>
        <v>8848004.666772699</v>
      </c>
      <c r="QC25">
        <f>ORSales!PU25+WASales!PU25</f>
        <v>8894277.0025417004</v>
      </c>
      <c r="QD25">
        <f>ORSales!PV25+WASales!PV25</f>
        <v>8412239.7604919579</v>
      </c>
      <c r="QE25">
        <f>ORSales!PW25+WASales!PW25</f>
        <v>9157362.0420750249</v>
      </c>
      <c r="QF25">
        <f>ORSales!PX25+WASales!PX25</f>
        <v>7893385.0276144836</v>
      </c>
      <c r="QG25">
        <f>ORSales!PY25+WASales!PY25</f>
        <v>9325700.0655243956</v>
      </c>
      <c r="QH25">
        <f>ORSales!PZ25+WASales!PZ25</f>
        <v>8973961.4541085716</v>
      </c>
      <c r="QI25">
        <f>ORSales!QA25+WASales!QA25</f>
        <v>8298258.9936502371</v>
      </c>
      <c r="QJ25">
        <f>ORSales!QB25+WASales!QB25</f>
        <v>11142034.648665458</v>
      </c>
      <c r="QK25">
        <f>ORSales!QC25+WASales!QC25</f>
        <v>8969348.2430013176</v>
      </c>
      <c r="QL25">
        <f>ORSales!QD25+WASales!QD25</f>
        <v>8768826.3603341468</v>
      </c>
      <c r="QM25">
        <f>ORSales!QE25+WASales!QE25</f>
        <v>7107526.4506992679</v>
      </c>
      <c r="QN25">
        <f>ORSales!QF25+WASales!QF25</f>
        <v>7896274.1090877848</v>
      </c>
      <c r="QO25">
        <f>ORSales!QG25+WASales!QG25</f>
        <v>8782947.5850696247</v>
      </c>
      <c r="QP25">
        <f>ORSales!QH25+WASales!QH25</f>
        <v>5440161.6804805091</v>
      </c>
      <c r="QQ25">
        <f>ORSales!QI25+WASales!QI25</f>
        <v>10746102.469175689</v>
      </c>
      <c r="QR25">
        <f>ORSales!QJ25+WASales!QJ25</f>
        <v>12182033.624593472</v>
      </c>
      <c r="QS25">
        <f>ORSales!QK25+WASales!QK25</f>
        <v>9620982.8362994138</v>
      </c>
      <c r="QT25">
        <f>ORSales!QL25+WASales!QL25</f>
        <v>8860644.5411103182</v>
      </c>
      <c r="QU25">
        <f>ORSales!QM25+WASales!QM25</f>
        <v>5166819.7548140278</v>
      </c>
      <c r="QV25">
        <f>ORSales!QN25+WASales!QN25</f>
        <v>8516982.0915876944</v>
      </c>
      <c r="QW25">
        <f>ORSales!QO25+WASales!QO25</f>
        <v>8590235.1510239188</v>
      </c>
      <c r="QX25">
        <f>ORSales!QP25+WASales!QP25</f>
        <v>9342304.7829540968</v>
      </c>
      <c r="QY25">
        <f>ORSales!QQ25+WASales!QQ25</f>
        <v>9209436.8561688475</v>
      </c>
      <c r="QZ25">
        <f>ORSales!QR25+WASales!QR25</f>
        <v>5232678.1899678828</v>
      </c>
      <c r="RA25">
        <f>ORSales!QS25+WASales!QS25</f>
        <v>9524685.8249966092</v>
      </c>
      <c r="RB25">
        <f>ORSales!QT25+WASales!QT25</f>
        <v>7913474.1872748509</v>
      </c>
      <c r="RC25">
        <f>ORSales!QU25+WASales!QU25</f>
        <v>9621482.2386602294</v>
      </c>
      <c r="RD25">
        <f>ORSales!QV25+WASales!QV25</f>
        <v>8336138.8346684892</v>
      </c>
      <c r="RE25">
        <f>ORSales!QW25+WASales!QW25</f>
        <v>6595370.2037300766</v>
      </c>
      <c r="RF25">
        <f>ORSales!QX25+WASales!QX25</f>
        <v>3628868.6616556165</v>
      </c>
      <c r="RG25">
        <f>ORSales!QY25+WASales!QY25</f>
        <v>6586834.5067665949</v>
      </c>
      <c r="RH25">
        <f>ORSales!QZ25+WASales!QZ25</f>
        <v>4320420.7291112896</v>
      </c>
      <c r="RI25">
        <f>ORSales!RA25+WASales!RA25</f>
        <v>8279848.4724767823</v>
      </c>
      <c r="RJ25">
        <f>ORSales!RB25+WASales!RB25</f>
        <v>12454940.927455179</v>
      </c>
      <c r="RK25">
        <f>ORSales!RC25+WASales!RC25</f>
        <v>8821741.2868872117</v>
      </c>
      <c r="RL25">
        <f>ORSales!RD25+WASales!RD25</f>
        <v>8855296.4297774807</v>
      </c>
      <c r="RM25">
        <f>ORSales!RE25+WASales!RE25</f>
        <v>8635322.6264701337</v>
      </c>
      <c r="RN25">
        <f>ORSales!RF25+WASales!RF25</f>
        <v>7666660.8312888239</v>
      </c>
      <c r="RO25">
        <f>ORSales!RG25+WASales!RG25</f>
        <v>10071068.126660781</v>
      </c>
      <c r="RP25">
        <f>ORSales!RH25+WASales!RH25</f>
        <v>7692907.0446894728</v>
      </c>
      <c r="RQ25">
        <f>ORSales!RI25+WASales!RI25</f>
        <v>9300350.7708437927</v>
      </c>
      <c r="RR25">
        <f>ORSales!RJ25+WASales!RJ25</f>
        <v>5703349.9668707121</v>
      </c>
      <c r="RS25">
        <f>ORSales!RK25+WASales!RK25</f>
        <v>10790529.825941516</v>
      </c>
      <c r="RT25">
        <f>ORSales!RL25+WASales!RL25</f>
        <v>7797096.50397663</v>
      </c>
      <c r="RU25">
        <f>ORSales!RM25+WASales!RM25</f>
        <v>10282061.436089233</v>
      </c>
      <c r="RV25">
        <f>ORSales!RN25+WASales!RN25</f>
        <v>8320371.1833658265</v>
      </c>
      <c r="RW25">
        <f>ORSales!RO25+WASales!RO25</f>
        <v>8342577.5541608306</v>
      </c>
      <c r="RX25">
        <f>ORSales!RP25+WASales!RP25</f>
        <v>8207056.2432173397</v>
      </c>
      <c r="RY25">
        <f>ORSales!RQ25+WASales!RQ25</f>
        <v>8721499.5686625019</v>
      </c>
      <c r="RZ25">
        <f>ORSales!RR25+WASales!RR25</f>
        <v>7841052.1876236908</v>
      </c>
      <c r="SA25">
        <f>ORSales!RS25+WASales!RS25</f>
        <v>9875564.0929165222</v>
      </c>
      <c r="SB25">
        <f>ORSales!RT25+WASales!RT25</f>
        <v>5919686.1917846855</v>
      </c>
      <c r="SC25">
        <f>ORSales!RU25+WASales!RU25</f>
        <v>8870470.9883941226</v>
      </c>
      <c r="SD25">
        <f>ORSales!RV25+WASales!RV25</f>
        <v>6449239.0763131306</v>
      </c>
      <c r="SE25">
        <f>ORSales!RW25+WASales!RW25</f>
        <v>6512269.0845846143</v>
      </c>
      <c r="SF25">
        <f>ORSales!RX25+WASales!RX25</f>
        <v>4144121.7485706471</v>
      </c>
      <c r="SG25">
        <f>ORSales!RY25+WASales!RY25</f>
        <v>9516491.8336117938</v>
      </c>
      <c r="SH25">
        <f>ORSales!RZ25+WASales!RZ25</f>
        <v>8348604.0948913395</v>
      </c>
      <c r="SI25">
        <f>ORSales!SA25+WASales!SA25</f>
        <v>8856947.0694592111</v>
      </c>
      <c r="SJ25">
        <f>ORSales!SB25+WASales!SB25</f>
        <v>8731339.2958244495</v>
      </c>
      <c r="SK25">
        <f>ORSales!SC25+WASales!SC25</f>
        <v>12188068.085144084</v>
      </c>
      <c r="SL25">
        <f>ORSales!SD25+WASales!SD25</f>
        <v>7324663.2713965476</v>
      </c>
      <c r="SM25">
        <f>ORSales!SE25+WASales!SE25</f>
        <v>8502293.8021568246</v>
      </c>
      <c r="SN25">
        <f>ORSales!SF25+WASales!SF25</f>
        <v>9398679.9302502926</v>
      </c>
      <c r="SO25">
        <f>ORSales!SG25+WASales!SG25</f>
        <v>9962929.3292906769</v>
      </c>
      <c r="SQ25">
        <f>ORSales!SI25+WASales!SI25</f>
        <v>11534730.189115398</v>
      </c>
      <c r="SR25">
        <f>ORSales!SJ25+WASales!SJ25</f>
        <v>9489250.0429186635</v>
      </c>
      <c r="SS25">
        <f>ORSales!SK25+WASales!SK25</f>
        <v>8652223.9738106951</v>
      </c>
      <c r="ST25">
        <f>ORSales!SL25+WASales!SL25</f>
        <v>10086280.7561679</v>
      </c>
      <c r="SU25">
        <f>ORSales!SM25+WASales!SM25</f>
        <v>7763256.1306396006</v>
      </c>
      <c r="SV25">
        <f>ORSales!SN25+WASales!SN25</f>
        <v>5825334.8566499846</v>
      </c>
      <c r="SW25">
        <f>ORSales!SO25+WASales!SO25</f>
        <v>1051073.5967662709</v>
      </c>
      <c r="SX25">
        <f>ORSales!SP25+WASales!SP25</f>
        <v>9489250.0429186635</v>
      </c>
      <c r="SY25">
        <f>ORSales!SQ25+WASales!SQ25</f>
        <v>9489250.0429186635</v>
      </c>
      <c r="SZ25">
        <f>ORSales!SR25+WASales!SR25</f>
        <v>10085554.244781336</v>
      </c>
      <c r="TB25">
        <f>'Reference Baseline'!$B26/System!SQ25</f>
        <v>1.0603538819036784</v>
      </c>
      <c r="TC25">
        <f t="shared" si="8"/>
        <v>1.0148476873181678</v>
      </c>
      <c r="TD25">
        <f t="shared" si="9"/>
        <v>1.0179221711454631</v>
      </c>
      <c r="TE25">
        <f t="shared" si="10"/>
        <v>1.0148476873181678</v>
      </c>
      <c r="TF25">
        <f t="shared" si="11"/>
        <v>1.0148476873181678</v>
      </c>
      <c r="TG25">
        <f t="shared" si="12"/>
        <v>1.0029081202310002</v>
      </c>
      <c r="TH25">
        <f t="shared" si="13"/>
        <v>1.0393914862071691</v>
      </c>
      <c r="TI25">
        <f t="shared" si="14"/>
        <v>1.0148476873181678</v>
      </c>
      <c r="TJ25">
        <f t="shared" si="15"/>
        <v>1.0148476873181678</v>
      </c>
      <c r="TK25">
        <f t="shared" si="16"/>
        <v>1.0148476873181678</v>
      </c>
      <c r="TL25">
        <v>2046</v>
      </c>
      <c r="TM25" s="2">
        <f>ORSales!ST25+WASales!ST25</f>
        <v>1223089.5932740062</v>
      </c>
      <c r="TN25" s="2">
        <f>ORSales!SU25+WASales!SU25</f>
        <v>963014.34604398289</v>
      </c>
      <c r="TO25" s="2">
        <f>ORSales!SV25+WASales!SV25</f>
        <v>880729.06126582087</v>
      </c>
      <c r="TP25" s="2">
        <f>ORSales!SW25+WASales!SW25</f>
        <v>1023603.8699038735</v>
      </c>
      <c r="TQ25" s="2">
        <f>ORSales!SX25+WASales!SX25</f>
        <v>787852.2530238186</v>
      </c>
      <c r="TR25" s="2">
        <f>ORSales!SY25+WASales!SY25</f>
        <v>584227.56307989592</v>
      </c>
      <c r="TS25" s="2">
        <f>ORSales!SZ25+WASales!SZ25</f>
        <v>109247.69478560092</v>
      </c>
      <c r="TT25" s="2">
        <f>ORSales!TA25+WASales!TA25</f>
        <v>963014.34604398289</v>
      </c>
      <c r="TU25" s="2">
        <f>ORSales!TB25+WASales!TB25</f>
        <v>963014.34604398289</v>
      </c>
      <c r="TV25" s="2">
        <f>ORSales!TC25+WASales!TC25</f>
        <v>1023530.140063827</v>
      </c>
    </row>
    <row r="26" spans="1:542">
      <c r="A26" s="3">
        <v>53726</v>
      </c>
      <c r="B26" s="2">
        <f>'Reference Baseline'!B27</f>
        <v>12294371.878805831</v>
      </c>
      <c r="C26" s="2">
        <f t="shared" si="0"/>
        <v>8444452.6220611017</v>
      </c>
      <c r="D26" s="2">
        <f t="shared" si="1"/>
        <v>8662322.5738472082</v>
      </c>
      <c r="E26" s="2">
        <f t="shared" si="2"/>
        <v>1794908.8106205456</v>
      </c>
      <c r="F26" s="2">
        <f t="shared" si="3"/>
        <v>12948342.098445566</v>
      </c>
      <c r="G26" s="2">
        <f t="shared" si="4"/>
        <v>2904753.3539855424</v>
      </c>
      <c r="H26" s="2">
        <f t="shared" si="5"/>
        <v>10566155.924991226</v>
      </c>
      <c r="I26" s="2">
        <f t="shared" si="6"/>
        <v>5824719.2568924511</v>
      </c>
      <c r="J26">
        <f>ORSales!B26+WASales!B26</f>
        <v>9419332.8406202085</v>
      </c>
      <c r="K26">
        <f>ORSales!C26+WASales!C26</f>
        <v>7205906.7953147525</v>
      </c>
      <c r="L26">
        <f>ORSales!D26+WASales!D26</f>
        <v>9978911.7142827436</v>
      </c>
      <c r="M26">
        <f>ORSales!E26+WASales!E26</f>
        <v>9783960.8846075237</v>
      </c>
      <c r="N26">
        <f>ORSales!F26+WASales!F26</f>
        <v>6907508.5337137142</v>
      </c>
      <c r="O26">
        <f>ORSales!G26+WASales!G26</f>
        <v>5348838.1980476975</v>
      </c>
      <c r="P26">
        <f>ORSales!H26+WASales!H26</f>
        <v>7260917.4293406727</v>
      </c>
      <c r="Q26">
        <f>ORSales!I26+WASales!I26</f>
        <v>7447504.2228127932</v>
      </c>
      <c r="R26">
        <f>ORSales!J26+WASales!J26</f>
        <v>9153070.1984935235</v>
      </c>
      <c r="S26">
        <f>ORSales!K26+WASales!K26</f>
        <v>5637181.9623366334</v>
      </c>
      <c r="T26">
        <f>ORSales!L26+WASales!L26</f>
        <v>9003965.4023300912</v>
      </c>
      <c r="U26">
        <f>ORSales!M26+WASales!M26</f>
        <v>11984102.306737319</v>
      </c>
      <c r="V26">
        <f>ORSales!N26+WASales!N26</f>
        <v>9663031.8491402343</v>
      </c>
      <c r="W26">
        <f>ORSales!O26+WASales!O26</f>
        <v>5909630.4128768109</v>
      </c>
      <c r="X26">
        <f>ORSales!P26+WASales!P26</f>
        <v>8927324.5396566801</v>
      </c>
      <c r="Y26">
        <f>ORSales!Q26+WASales!Q26</f>
        <v>5225163.1380516347</v>
      </c>
      <c r="Z26">
        <f>ORSales!R26+WASales!R26</f>
        <v>8702874.6095540784</v>
      </c>
      <c r="AA26">
        <f>ORSales!S26+WASales!S26</f>
        <v>5590324.0459946524</v>
      </c>
      <c r="AB26">
        <f>ORSales!T26+WASales!T26</f>
        <v>8797630.4024503753</v>
      </c>
      <c r="AC26">
        <f>ORSales!U26+WASales!U26</f>
        <v>9924459.0613572784</v>
      </c>
      <c r="AD26">
        <f>ORSales!V26+WASales!V26</f>
        <v>9868291.0293185525</v>
      </c>
      <c r="AE26">
        <f>ORSales!W26+WASales!W26</f>
        <v>10162249.636178944</v>
      </c>
      <c r="AF26">
        <f>ORSales!X26+WASales!X26</f>
        <v>9766633.0282417964</v>
      </c>
      <c r="AG26">
        <f>ORSales!Y26+WASales!Y26</f>
        <v>9570260.344506884</v>
      </c>
      <c r="AH26">
        <f>ORSales!Z26+WASales!Z26</f>
        <v>5876876.4371568104</v>
      </c>
      <c r="AI26">
        <f>ORSales!AA26+WASales!AA26</f>
        <v>7262998.1213305965</v>
      </c>
      <c r="AJ26">
        <f>ORSales!AB26+WASales!AB26</f>
        <v>9044230.7197077461</v>
      </c>
      <c r="AK26">
        <f>ORSales!AC26+WASales!AC26</f>
        <v>9270604.4861673322</v>
      </c>
      <c r="AL26">
        <f>ORSales!AD26+WASales!AD26</f>
        <v>2904753.3539855424</v>
      </c>
      <c r="AM26">
        <f>ORSales!AE26+WASales!AE26</f>
        <v>8120463.2674421454</v>
      </c>
      <c r="AN26">
        <f>ORSales!AF26+WASales!AF26</f>
        <v>2982994.7783457199</v>
      </c>
      <c r="AO26">
        <f>ORSales!AG26+WASales!AG26</f>
        <v>9236450.5998212788</v>
      </c>
      <c r="AP26">
        <f>ORSales!AH26+WASales!AH26</f>
        <v>7406361.1267308043</v>
      </c>
      <c r="AQ26">
        <f>ORSales!AI26+WASales!AI26</f>
        <v>7193459.0312726693</v>
      </c>
      <c r="AR26">
        <f>ORSales!AJ26+WASales!AJ26</f>
        <v>8682047.0663322136</v>
      </c>
      <c r="AS26">
        <f>ORSales!AK26+WASales!AK26</f>
        <v>9160445.0031508822</v>
      </c>
      <c r="AT26">
        <f>ORSales!AL26+WASales!AL26</f>
        <v>8205440.5132056503</v>
      </c>
      <c r="AU26">
        <f>ORSales!AM26+WASales!AM26</f>
        <v>9688971.8778353781</v>
      </c>
      <c r="AV26">
        <f>ORSales!AN26+WASales!AN26</f>
        <v>10490240.037883008</v>
      </c>
      <c r="AW26">
        <f>ORSales!AO26+WASales!AO26</f>
        <v>9040948.6364705209</v>
      </c>
      <c r="AX26">
        <f>ORSales!AP26+WASales!AP26</f>
        <v>9031405.4186868574</v>
      </c>
      <c r="AY26">
        <f>ORSales!AQ26+WASales!AQ26</f>
        <v>9045461.2071572021</v>
      </c>
      <c r="AZ26">
        <f>ORSales!AR26+WASales!AR26</f>
        <v>9012484.8888391536</v>
      </c>
      <c r="BA26">
        <f>ORSales!AS26+WASales!AS26</f>
        <v>8711144.4404021055</v>
      </c>
      <c r="BB26">
        <f>ORSales!AT26+WASales!AT26</f>
        <v>10406756.576852484</v>
      </c>
      <c r="BC26">
        <f>ORSales!AU26+WASales!AU26</f>
        <v>9262561.0935082771</v>
      </c>
      <c r="BD26">
        <f>ORSales!AV26+WASales!AV26</f>
        <v>9571079.4060545415</v>
      </c>
      <c r="BE26">
        <f>ORSales!AW26+WASales!AW26</f>
        <v>9835020.0360783264</v>
      </c>
      <c r="BF26">
        <f>ORSales!AX26+WASales!AX26</f>
        <v>8439292.3917565383</v>
      </c>
      <c r="BG26">
        <f>ORSales!AY26+WASales!AY26</f>
        <v>8729145.948654674</v>
      </c>
      <c r="BH26">
        <f>ORSales!AZ26+WASales!AZ26</f>
        <v>10923679.903651912</v>
      </c>
      <c r="BI26">
        <f>ORSales!BA26+WASales!BA26</f>
        <v>8127182.0623263698</v>
      </c>
      <c r="BJ26">
        <f>ORSales!BB26+WASales!BB26</f>
        <v>12948342.098445566</v>
      </c>
      <c r="BK26">
        <f>ORSales!BC26+WASales!BC26</f>
        <v>9638719.1061953008</v>
      </c>
      <c r="BL26">
        <f>ORSales!BD26+WASales!BD26</f>
        <v>10681058.478584275</v>
      </c>
      <c r="BM26">
        <f>ORSales!BE26+WASales!BE26</f>
        <v>5141594.8698544884</v>
      </c>
      <c r="BN26">
        <f>ORSales!BF26+WASales!BF26</f>
        <v>10065060.600279342</v>
      </c>
      <c r="BO26">
        <f>ORSales!BG26+WASales!BG26</f>
        <v>7115494.201263763</v>
      </c>
      <c r="BP26">
        <f>ORSales!BH26+WASales!BH26</f>
        <v>8259139.8388998983</v>
      </c>
      <c r="BQ26">
        <f>ORSales!BI26+WASales!BI26</f>
        <v>9205566.3548659962</v>
      </c>
      <c r="BR26">
        <f>ORSales!BJ26+WASales!BJ26</f>
        <v>5060225.8093583388</v>
      </c>
      <c r="BS26">
        <f>ORSales!BK26+WASales!BK26</f>
        <v>7541006.1889847443</v>
      </c>
      <c r="BT26">
        <f>ORSales!BL26+WASales!BL26</f>
        <v>9186261.0827276371</v>
      </c>
      <c r="BU26">
        <f>ORSales!BM26+WASales!BM26</f>
        <v>10680173.948677503</v>
      </c>
      <c r="BV26">
        <f>ORSales!BN26+WASales!BN26</f>
        <v>9749913.5343104452</v>
      </c>
      <c r="BW26">
        <f>ORSales!BO26+WASales!BO26</f>
        <v>8647602.9868229069</v>
      </c>
      <c r="BX26">
        <f>ORSales!BP26+WASales!BP26</f>
        <v>9160366.4942996204</v>
      </c>
      <c r="BY26">
        <f>ORSales!BQ26+WASales!BQ26</f>
        <v>12224595.38815742</v>
      </c>
      <c r="BZ26">
        <f>ORSales!BR26+WASales!BR26</f>
        <v>8074383.8975465493</v>
      </c>
      <c r="CA26">
        <f>ORSales!BS26+WASales!BS26</f>
        <v>8699077.6734666694</v>
      </c>
      <c r="CB26">
        <f>ORSales!BT26+WASales!BT26</f>
        <v>5746690.4247216452</v>
      </c>
      <c r="CC26">
        <f>ORSales!BU26+WASales!BU26</f>
        <v>10347243.35825913</v>
      </c>
      <c r="CD26">
        <f>ORSales!BV26+WASales!BV26</f>
        <v>11496739.027504422</v>
      </c>
      <c r="CE26">
        <f>ORSales!BW26+WASales!BW26</f>
        <v>12604000.568853512</v>
      </c>
      <c r="CF26">
        <f>ORSales!BX26+WASales!BX26</f>
        <v>9987521.7115632128</v>
      </c>
      <c r="CG26">
        <f>ORSales!BY26+WASales!BY26</f>
        <v>7887538.7747362312</v>
      </c>
      <c r="CH26">
        <f>ORSales!BZ26+WASales!BZ26</f>
        <v>7130905.9840142885</v>
      </c>
      <c r="CI26">
        <f>ORSales!CA26+WASales!CA26</f>
        <v>10692728.484835256</v>
      </c>
      <c r="CJ26">
        <f>ORSales!CB26+WASales!CB26</f>
        <v>9641218.8959741164</v>
      </c>
      <c r="CK26">
        <f>ORSales!CC26+WASales!CC26</f>
        <v>6759900.4836294148</v>
      </c>
      <c r="CL26">
        <f>ORSales!CD26+WASales!CD26</f>
        <v>12114640.037100771</v>
      </c>
      <c r="CM26">
        <f>ORSales!CE26+WASales!CE26</f>
        <v>7716755.4591876827</v>
      </c>
      <c r="CN26">
        <f>ORSales!CF26+WASales!CF26</f>
        <v>10181771.666596275</v>
      </c>
      <c r="CO26">
        <f>ORSales!CG26+WASales!CG26</f>
        <v>10976948.534180209</v>
      </c>
      <c r="CP26">
        <f>ORSales!CH26+WASales!CH26</f>
        <v>7767682.5364724491</v>
      </c>
      <c r="CQ26">
        <f>ORSales!CI26+WASales!CI26</f>
        <v>8169499.2962636314</v>
      </c>
      <c r="CR26">
        <f>ORSales!CJ26+WASales!CJ26</f>
        <v>7575894.0786288548</v>
      </c>
      <c r="CS26">
        <f>ORSales!CK26+WASales!CK26</f>
        <v>8157839.9287442351</v>
      </c>
      <c r="CT26">
        <f>ORSales!CL26+WASales!CL26</f>
        <v>7534974.0863855593</v>
      </c>
      <c r="CU26">
        <f>ORSales!CM26+WASales!CM26</f>
        <v>8553112.1713222414</v>
      </c>
      <c r="CV26">
        <f>ORSales!CN26+WASales!CN26</f>
        <v>10714781.044269267</v>
      </c>
      <c r="CW26">
        <f>ORSales!CO26+WASales!CO26</f>
        <v>5461471.2900593448</v>
      </c>
      <c r="CX26">
        <f>ORSales!CP26+WASales!CP26</f>
        <v>8487552.219802646</v>
      </c>
      <c r="CY26">
        <f>ORSales!CQ26+WASales!CQ26</f>
        <v>9602145.4017954078</v>
      </c>
      <c r="CZ26">
        <f>ORSales!CR26+WASales!CR26</f>
        <v>8939718.8463123329</v>
      </c>
      <c r="DA26">
        <f>ORSales!CS26+WASales!CS26</f>
        <v>10143842.596305158</v>
      </c>
      <c r="DB26">
        <f>ORSales!CT26+WASales!CT26</f>
        <v>9329854.5340340883</v>
      </c>
      <c r="DC26">
        <f>ORSales!CU26+WASales!CU26</f>
        <v>4118221.6762042893</v>
      </c>
      <c r="DD26">
        <f>ORSales!CV26+WASales!CV26</f>
        <v>5065586.893666653</v>
      </c>
      <c r="DE26">
        <f>ORSales!CW26+WASales!CW26</f>
        <v>9254470.3753128871</v>
      </c>
      <c r="DF26">
        <f>ORSales!CX26+WASales!CX26</f>
        <v>5887528.6859351918</v>
      </c>
      <c r="DG26">
        <f>ORSales!CY26+WASales!CY26</f>
        <v>11476550.062220111</v>
      </c>
      <c r="DH26">
        <f>ORSales!CZ26+WASales!CZ26</f>
        <v>7092694.4221918443</v>
      </c>
      <c r="DI26">
        <f>ORSales!DA26+WASales!DA26</f>
        <v>6287030.9061135249</v>
      </c>
      <c r="DJ26">
        <f>ORSales!DB26+WASales!DB26</f>
        <v>7677268.8538628034</v>
      </c>
      <c r="DK26">
        <f>ORSales!DC26+WASales!DC26</f>
        <v>5504259.2907226598</v>
      </c>
      <c r="DL26">
        <f>ORSales!DD26+WASales!DD26</f>
        <v>8365268.7125634039</v>
      </c>
      <c r="DM26">
        <f>ORSales!DE26+WASales!DE26</f>
        <v>8319250.8463904876</v>
      </c>
      <c r="DN26">
        <f>ORSales!DF26+WASales!DF26</f>
        <v>9959569.747802699</v>
      </c>
      <c r="DO26">
        <f>ORSales!DG26+WASales!DG26</f>
        <v>8650654.3942656312</v>
      </c>
      <c r="DP26">
        <f>ORSales!DH26+WASales!DH26</f>
        <v>10973852.386686688</v>
      </c>
      <c r="DQ26">
        <f>ORSales!DI26+WASales!DI26</f>
        <v>10294668.656902799</v>
      </c>
      <c r="DR26">
        <f>ORSales!DJ26+WASales!DJ26</f>
        <v>7362430.0202926891</v>
      </c>
      <c r="DS26">
        <f>ORSales!DK26+WASales!DK26</f>
        <v>7734327.9266747218</v>
      </c>
      <c r="DT26">
        <f>ORSales!DL26+WASales!DL26</f>
        <v>5774378.1576485829</v>
      </c>
      <c r="DU26">
        <f>ORSales!DM26+WASales!DM26</f>
        <v>8400022.8421457969</v>
      </c>
      <c r="DV26">
        <f>ORSales!DN26+WASales!DN26</f>
        <v>6481910.888684053</v>
      </c>
      <c r="DW26">
        <f>ORSales!DO26+WASales!DO26</f>
        <v>12352601.104602637</v>
      </c>
      <c r="DX26">
        <f>ORSales!DP26+WASales!DP26</f>
        <v>6749663.7034801152</v>
      </c>
      <c r="DY26">
        <f>ORSales!DQ26+WASales!DQ26</f>
        <v>7911182.7584246406</v>
      </c>
      <c r="DZ26">
        <f>ORSales!DR26+WASales!DR26</f>
        <v>7372203.8108416852</v>
      </c>
      <c r="EA26">
        <f>ORSales!DS26+WASales!DS26</f>
        <v>8488394.27529856</v>
      </c>
      <c r="EB26">
        <f>ORSales!DT26+WASales!DT26</f>
        <v>7932914.598015042</v>
      </c>
      <c r="EC26">
        <f>ORSales!DU26+WASales!DU26</f>
        <v>7561184.8148153983</v>
      </c>
      <c r="ED26">
        <f>ORSales!DV26+WASales!DV26</f>
        <v>11285370.785961153</v>
      </c>
      <c r="EE26">
        <f>ORSales!DW26+WASales!DW26</f>
        <v>10124784.578460686</v>
      </c>
      <c r="EF26">
        <f>ORSales!DX26+WASales!DX26</f>
        <v>7374501.5877677351</v>
      </c>
      <c r="EG26">
        <f>ORSales!DY26+WASales!DY26</f>
        <v>8664333.0609975364</v>
      </c>
      <c r="EH26">
        <f>ORSales!DZ26+WASales!DZ26</f>
        <v>9916623.9944597371</v>
      </c>
      <c r="EI26">
        <f>ORSales!EA26+WASales!EA26</f>
        <v>4784184.6580284704</v>
      </c>
      <c r="EJ26">
        <f>ORSales!EB26+WASales!EB26</f>
        <v>3819872.6523622796</v>
      </c>
      <c r="EK26">
        <f>ORSales!EC26+WASales!EC26</f>
        <v>8585131.8315450419</v>
      </c>
      <c r="EL26">
        <f>ORSales!ED26+WASales!ED26</f>
        <v>8168357.1785979969</v>
      </c>
      <c r="EM26">
        <f>ORSales!EE26+WASales!EE26</f>
        <v>9543562.5765303336</v>
      </c>
      <c r="EN26">
        <f>ORSales!EF26+WASales!EF26</f>
        <v>8415204.3309223354</v>
      </c>
      <c r="EO26">
        <f>ORSales!EG26+WASales!EG26</f>
        <v>5451801.809604615</v>
      </c>
      <c r="EP26">
        <f>ORSales!EH26+WASales!EH26</f>
        <v>7915335.3753667083</v>
      </c>
      <c r="EQ26">
        <f>ORSales!EI26+WASales!EI26</f>
        <v>7126918.5080883559</v>
      </c>
      <c r="ER26">
        <f>ORSales!EJ26+WASales!EJ26</f>
        <v>8393440.8163252585</v>
      </c>
      <c r="ES26">
        <f>ORSales!EK26+WASales!EK26</f>
        <v>4419802.8042494589</v>
      </c>
      <c r="ET26">
        <f>ORSales!EL26+WASales!EL26</f>
        <v>8929501.6913743354</v>
      </c>
      <c r="EU26">
        <f>ORSales!EM26+WASales!EM26</f>
        <v>8226401.3164208625</v>
      </c>
      <c r="EV26">
        <f>ORSales!EN26+WASales!EN26</f>
        <v>10030153.011444474</v>
      </c>
      <c r="EW26">
        <f>ORSales!EO26+WASales!EO26</f>
        <v>9393077.4541525114</v>
      </c>
      <c r="EX26">
        <f>ORSales!EP26+WASales!EP26</f>
        <v>11063019.778822897</v>
      </c>
      <c r="EY26">
        <f>ORSales!EQ26+WASales!EQ26</f>
        <v>10218997.14929731</v>
      </c>
      <c r="EZ26">
        <f>ORSales!ER26+WASales!ER26</f>
        <v>8358588.8759261258</v>
      </c>
      <c r="FA26">
        <f>ORSales!ES26+WASales!ES26</f>
        <v>9397320.035556851</v>
      </c>
      <c r="FB26">
        <f>ORSales!ET26+WASales!ET26</f>
        <v>8031600.8017486054</v>
      </c>
      <c r="FC26">
        <f>ORSales!EU26+WASales!EU26</f>
        <v>8367640.8528951742</v>
      </c>
      <c r="FD26">
        <f>ORSales!EV26+WASales!EV26</f>
        <v>10121502.060072033</v>
      </c>
      <c r="FE26">
        <f>ORSales!EW26+WASales!EW26</f>
        <v>8564382.4919086471</v>
      </c>
      <c r="FF26">
        <f>ORSales!EX26+WASales!EX26</f>
        <v>8038242.3021597071</v>
      </c>
      <c r="FG26">
        <f>ORSales!EY26+WASales!EY26</f>
        <v>9725787.3754194826</v>
      </c>
      <c r="FH26">
        <f>ORSales!EZ26+WASales!EZ26</f>
        <v>7765612.5995723307</v>
      </c>
      <c r="FI26">
        <f>ORSales!FA26+WASales!FA26</f>
        <v>8844938.8895266093</v>
      </c>
      <c r="FJ26">
        <f>ORSales!FB26+WASales!FB26</f>
        <v>10169313.902846597</v>
      </c>
      <c r="FK26">
        <f>ORSales!FC26+WASales!FC26</f>
        <v>9019741.5117363632</v>
      </c>
      <c r="FL26">
        <f>ORSales!FD26+WASales!FD26</f>
        <v>6648895.6659458391</v>
      </c>
      <c r="FM26">
        <f>ORSales!FE26+WASales!FE26</f>
        <v>9391786.9410735145</v>
      </c>
      <c r="FN26">
        <f>ORSales!FF26+WASales!FF26</f>
        <v>9109646.4598278943</v>
      </c>
      <c r="FO26">
        <f>ORSales!FG26+WASales!FG26</f>
        <v>8371329.4177912036</v>
      </c>
      <c r="FP26">
        <f>ORSales!FH26+WASales!FH26</f>
        <v>8108742.400235666</v>
      </c>
      <c r="FQ26">
        <f>ORSales!FI26+WASales!FI26</f>
        <v>6085945.5940348217</v>
      </c>
      <c r="FR26">
        <f>ORSales!FJ26+WASales!FJ26</f>
        <v>9392659.3366756961</v>
      </c>
      <c r="FS26">
        <f>ORSales!FK26+WASales!FK26</f>
        <v>7730397.9839211581</v>
      </c>
      <c r="FT26">
        <f>ORSales!FL26+WASales!FL26</f>
        <v>8721427.8857276496</v>
      </c>
      <c r="FU26">
        <f>ORSales!FM26+WASales!FM26</f>
        <v>8699065.5186550096</v>
      </c>
      <c r="FV26">
        <f>ORSales!FN26+WASales!FN26</f>
        <v>11566747.918948557</v>
      </c>
      <c r="FW26">
        <f>ORSales!FO26+WASales!FO26</f>
        <v>8803154.4791253284</v>
      </c>
      <c r="FX26">
        <f>ORSales!FP26+WASales!FP26</f>
        <v>9446933.3122304305</v>
      </c>
      <c r="FY26">
        <f>ORSales!FQ26+WASales!FQ26</f>
        <v>9701967.8623393849</v>
      </c>
      <c r="FZ26">
        <f>ORSales!FR26+WASales!FR26</f>
        <v>5787156.4719230467</v>
      </c>
      <c r="GA26">
        <f>ORSales!FS26+WASales!FS26</f>
        <v>8943731.417800568</v>
      </c>
      <c r="GB26">
        <f>ORSales!FT26+WASales!FT26</f>
        <v>8718342.5862328354</v>
      </c>
      <c r="GC26">
        <f>ORSales!FU26+WASales!FU26</f>
        <v>8633383.1992638148</v>
      </c>
      <c r="GD26">
        <f>ORSales!FV26+WASales!FV26</f>
        <v>9300897.1162868813</v>
      </c>
      <c r="GE26">
        <f>ORSales!FW26+WASales!FW26</f>
        <v>6154263.5372490995</v>
      </c>
      <c r="GF26">
        <f>ORSales!FX26+WASales!FX26</f>
        <v>5131621.1427099602</v>
      </c>
      <c r="GG26">
        <f>ORSales!FY26+WASales!FY26</f>
        <v>10313741.001257306</v>
      </c>
      <c r="GH26">
        <f>ORSales!FZ26+WASales!FZ26</f>
        <v>8882330.7421284821</v>
      </c>
      <c r="GI26">
        <f>ORSales!GA26+WASales!GA26</f>
        <v>7081648.7401441224</v>
      </c>
      <c r="GJ26">
        <f>ORSales!GB26+WASales!GB26</f>
        <v>9218266.517108582</v>
      </c>
      <c r="GK26">
        <f>ORSales!GC26+WASales!GC26</f>
        <v>7160248.2390249753</v>
      </c>
      <c r="GL26">
        <f>ORSales!GD26+WASales!GD26</f>
        <v>9786605.8737092018</v>
      </c>
      <c r="GM26">
        <f>ORSales!GE26+WASales!GE26</f>
        <v>6966994.6407702276</v>
      </c>
      <c r="GN26">
        <f>ORSales!GF26+WASales!GF26</f>
        <v>9110518.4493357986</v>
      </c>
      <c r="GO26">
        <f>ORSales!GG26+WASales!GG26</f>
        <v>8039121.5106228199</v>
      </c>
      <c r="GP26">
        <f>ORSales!GH26+WASales!GH26</f>
        <v>7074764.4483249234</v>
      </c>
      <c r="GQ26">
        <f>ORSales!GI26+WASales!GI26</f>
        <v>9288510.1103209145</v>
      </c>
      <c r="GR26">
        <f>ORSales!GJ26+WASales!GJ26</f>
        <v>7943277.2487116642</v>
      </c>
      <c r="GS26">
        <f>ORSales!GK26+WASales!GK26</f>
        <v>9995551.22466157</v>
      </c>
      <c r="GT26">
        <f>ORSales!GL26+WASales!GL26</f>
        <v>7922059.3352057459</v>
      </c>
      <c r="GU26">
        <f>ORSales!GM26+WASales!GM26</f>
        <v>8803324.7100469284</v>
      </c>
      <c r="GV26">
        <f>ORSales!GN26+WASales!GN26</f>
        <v>9997831.0707758572</v>
      </c>
      <c r="GW26">
        <f>ORSales!GO26+WASales!GO26</f>
        <v>10149408.661304606</v>
      </c>
      <c r="GX26">
        <f>ORSales!GP26+WASales!GP26</f>
        <v>5631900.3272299152</v>
      </c>
      <c r="GY26">
        <f>ORSales!GQ26+WASales!GQ26</f>
        <v>4380590.1805823911</v>
      </c>
      <c r="GZ26">
        <f>ORSales!GR26+WASales!GR26</f>
        <v>9554244.4641187377</v>
      </c>
      <c r="HA26">
        <f>ORSales!GS26+WASales!GS26</f>
        <v>9819343.1207769047</v>
      </c>
      <c r="HB26">
        <f>ORSales!GT26+WASales!GT26</f>
        <v>8903824.8282633498</v>
      </c>
      <c r="HC26">
        <f>ORSales!GU26+WASales!GU26</f>
        <v>11768501.71789743</v>
      </c>
      <c r="HD26">
        <f>ORSales!GV26+WASales!GV26</f>
        <v>9876758.1237854641</v>
      </c>
      <c r="HE26">
        <f>ORSales!GW26+WASales!GW26</f>
        <v>8309589.1265028315</v>
      </c>
      <c r="HF26">
        <f>ORSales!GX26+WASales!GX26</f>
        <v>11161357.257903397</v>
      </c>
      <c r="HG26">
        <f>ORSales!GY26+WASales!GY26</f>
        <v>8594766.9714709502</v>
      </c>
      <c r="HH26">
        <f>ORSales!GZ26+WASales!GZ26</f>
        <v>10085312.878165318</v>
      </c>
      <c r="HI26">
        <f>ORSales!HA26+WASales!HA26</f>
        <v>8071968.204514171</v>
      </c>
      <c r="HJ26">
        <f>ORSales!HB26+WASales!HB26</f>
        <v>8888956.4784951247</v>
      </c>
      <c r="HK26">
        <f>ORSales!HC26+WASales!HC26</f>
        <v>3377323.8240167531</v>
      </c>
      <c r="HL26">
        <f>ORSales!HD26+WASales!HD26</f>
        <v>8902919.7886653803</v>
      </c>
      <c r="HM26">
        <f>ORSales!HE26+WASales!HE26</f>
        <v>8594883.6094805207</v>
      </c>
      <c r="HN26">
        <f>ORSales!HF26+WASales!HF26</f>
        <v>8346966.1612245422</v>
      </c>
      <c r="HO26">
        <f>ORSales!HG26+WASales!HG26</f>
        <v>8686906.6090795361</v>
      </c>
      <c r="HP26">
        <f>ORSales!HH26+WASales!HH26</f>
        <v>7611732.7097594878</v>
      </c>
      <c r="HQ26">
        <f>ORSales!HI26+WASales!HI26</f>
        <v>8866455.7993929591</v>
      </c>
      <c r="HR26">
        <f>ORSales!HJ26+WASales!HJ26</f>
        <v>9636836.7554324474</v>
      </c>
      <c r="HS26">
        <f>ORSales!HK26+WASales!HK26</f>
        <v>9064615.6880830098</v>
      </c>
      <c r="HT26">
        <f>ORSales!HL26+WASales!HL26</f>
        <v>8376879.4178091399</v>
      </c>
      <c r="HU26">
        <f>ORSales!HM26+WASales!HM26</f>
        <v>9314056.3039555065</v>
      </c>
      <c r="HV26">
        <f>ORSales!HN26+WASales!HN26</f>
        <v>7723604.10690994</v>
      </c>
      <c r="HW26">
        <f>ORSales!HO26+WASales!HO26</f>
        <v>6742395.292769867</v>
      </c>
      <c r="HX26">
        <f>ORSales!HP26+WASales!HP26</f>
        <v>10269159.858303241</v>
      </c>
      <c r="HY26">
        <f>ORSales!HQ26+WASales!HQ26</f>
        <v>9400923.5149063505</v>
      </c>
      <c r="HZ26">
        <f>ORSales!HR26+WASales!HR26</f>
        <v>9398255.1094640661</v>
      </c>
      <c r="IA26">
        <f>ORSales!HS26+WASales!HS26</f>
        <v>7538774.2034168504</v>
      </c>
      <c r="IB26">
        <f>ORSales!HT26+WASales!HT26</f>
        <v>8547664.5795157589</v>
      </c>
      <c r="IC26">
        <f>ORSales!HU26+WASales!HU26</f>
        <v>8278270.6522475872</v>
      </c>
      <c r="ID26">
        <f>ORSales!HV26+WASales!HV26</f>
        <v>9228535.8617228214</v>
      </c>
      <c r="IE26">
        <f>ORSales!HW26+WASales!HW26</f>
        <v>8585849.5064197667</v>
      </c>
      <c r="IF26">
        <f>ORSales!HX26+WASales!HX26</f>
        <v>9062824.3451732434</v>
      </c>
      <c r="IG26">
        <f>ORSales!HY26+WASales!HY26</f>
        <v>7209212.1523607634</v>
      </c>
      <c r="IH26">
        <f>ORSales!HZ26+WASales!HZ26</f>
        <v>9518085.9380461536</v>
      </c>
      <c r="II26">
        <f>ORSales!IA26+WASales!IA26</f>
        <v>7788412.4735502815</v>
      </c>
      <c r="IJ26">
        <f>ORSales!IB26+WASales!IB26</f>
        <v>7828189.2213650867</v>
      </c>
      <c r="IK26">
        <f>ORSales!IC26+WASales!IC26</f>
        <v>6885526.4751370251</v>
      </c>
      <c r="IL26">
        <f>ORSales!ID26+WASales!ID26</f>
        <v>6648806.9010863863</v>
      </c>
      <c r="IM26">
        <f>ORSales!IE26+WASales!IE26</f>
        <v>8671306.265716318</v>
      </c>
      <c r="IN26">
        <f>ORSales!IF26+WASales!IF26</f>
        <v>8685213.560725132</v>
      </c>
      <c r="IO26">
        <f>ORSales!IG26+WASales!IG26</f>
        <v>7723790.8228078131</v>
      </c>
      <c r="IP26">
        <f>ORSales!IH26+WASales!IH26</f>
        <v>10223435.130853808</v>
      </c>
      <c r="IQ26">
        <f>ORSales!II26+WASales!II26</f>
        <v>8733133.8875020389</v>
      </c>
      <c r="IR26">
        <f>ORSales!IJ26+WASales!IJ26</f>
        <v>10510340.574430922</v>
      </c>
      <c r="IS26">
        <f>ORSales!IK26+WASales!IK26</f>
        <v>10104122.577200705</v>
      </c>
      <c r="IT26">
        <f>ORSales!IL26+WASales!IL26</f>
        <v>5302128.6690182053</v>
      </c>
      <c r="IU26">
        <f>ORSales!IM26+WASales!IM26</f>
        <v>10542186.419633992</v>
      </c>
      <c r="IV26">
        <f>ORSales!IN26+WASales!IN26</f>
        <v>7718996.887449746</v>
      </c>
      <c r="IW26">
        <f>ORSales!IO26+WASales!IO26</f>
        <v>8995081.9638048653</v>
      </c>
      <c r="IX26">
        <f>ORSales!IP26+WASales!IP26</f>
        <v>6243623.338972318</v>
      </c>
      <c r="IY26">
        <f>ORSales!IQ26+WASales!IQ26</f>
        <v>8817890.0386704616</v>
      </c>
      <c r="IZ26">
        <f>ORSales!IR26+WASales!IR26</f>
        <v>6762957.4443248808</v>
      </c>
      <c r="JA26">
        <f>ORSales!IS26+WASales!IS26</f>
        <v>11872693.660507228</v>
      </c>
      <c r="JB26">
        <f>ORSales!IT26+WASales!IT26</f>
        <v>8182593.7505699396</v>
      </c>
      <c r="JC26">
        <f>ORSales!IU26+WASales!IU26</f>
        <v>4537733.1598568503</v>
      </c>
      <c r="JD26">
        <f>ORSales!IV26+WASales!IV26</f>
        <v>5359009.4700913737</v>
      </c>
      <c r="JE26">
        <f>ORSales!IW26+WASales!IW26</f>
        <v>6480915.2929998329</v>
      </c>
      <c r="JF26">
        <f>ORSales!IX26+WASales!IX26</f>
        <v>6117911.8955735257</v>
      </c>
      <c r="JG26">
        <f>ORSales!IY26+WASales!IY26</f>
        <v>10949540.396757353</v>
      </c>
      <c r="JH26">
        <f>ORSales!IZ26+WASales!IZ26</f>
        <v>8364329.7666604016</v>
      </c>
      <c r="JI26">
        <f>ORSales!JA26+WASales!JA26</f>
        <v>11568408.230485976</v>
      </c>
      <c r="JJ26">
        <f>ORSales!JB26+WASales!JB26</f>
        <v>7075769.1140644262</v>
      </c>
      <c r="JK26">
        <f>ORSales!JC26+WASales!JC26</f>
        <v>10156271.68633268</v>
      </c>
      <c r="JL26">
        <f>ORSales!JD26+WASales!JD26</f>
        <v>7924795.7031695098</v>
      </c>
      <c r="JM26">
        <f>ORSales!JE26+WASales!JE26</f>
        <v>10914975.794163391</v>
      </c>
      <c r="JN26">
        <f>ORSales!JF26+WASales!JF26</f>
        <v>8239997.808157308</v>
      </c>
      <c r="JO26">
        <f>ORSales!JG26+WASales!JG26</f>
        <v>4608219.0164831486</v>
      </c>
      <c r="JP26">
        <f>ORSales!JH26+WASales!JH26</f>
        <v>9914437.2595894709</v>
      </c>
      <c r="JQ26">
        <f>ORSales!JI26+WASales!JI26</f>
        <v>9512042.5386835262</v>
      </c>
      <c r="JR26">
        <f>ORSales!JJ26+WASales!JJ26</f>
        <v>8965233.7327460498</v>
      </c>
      <c r="JS26">
        <f>ORSales!JK26+WASales!JK26</f>
        <v>7907629.0510105519</v>
      </c>
      <c r="JT26">
        <f>ORSales!JL26+WASales!JL26</f>
        <v>9943485.1051403228</v>
      </c>
      <c r="JU26">
        <f>ORSales!JM26+WASales!JM26</f>
        <v>3399787.5345647838</v>
      </c>
      <c r="JV26">
        <f>ORSales!JN26+WASales!JN26</f>
        <v>10154791.389954351</v>
      </c>
      <c r="JW26">
        <f>ORSales!JO26+WASales!JO26</f>
        <v>9919867.5795249771</v>
      </c>
      <c r="JX26">
        <f>ORSales!JP26+WASales!JP26</f>
        <v>9814950.5754216108</v>
      </c>
      <c r="JY26">
        <f>ORSales!JQ26+WASales!JQ26</f>
        <v>11291376.139005732</v>
      </c>
      <c r="JZ26">
        <f>ORSales!JR26+WASales!JR26</f>
        <v>5854224.8789966954</v>
      </c>
      <c r="KA26">
        <f>ORSales!JS26+WASales!JS26</f>
        <v>5106964.6809683284</v>
      </c>
      <c r="KB26">
        <f>ORSales!JT26+WASales!JT26</f>
        <v>7074095.864707307</v>
      </c>
      <c r="KC26">
        <f>ORSales!JU26+WASales!JU26</f>
        <v>11093509.284337968</v>
      </c>
      <c r="KD26">
        <f>ORSales!JV26+WASales!JV26</f>
        <v>10663715.745842161</v>
      </c>
      <c r="KE26">
        <f>ORSales!JW26+WASales!JW26</f>
        <v>4516762.0866528591</v>
      </c>
      <c r="KF26">
        <f>ORSales!JX26+WASales!JX26</f>
        <v>12561870.020860178</v>
      </c>
      <c r="KG26">
        <f>ORSales!JY26+WASales!JY26</f>
        <v>8144467.0652478691</v>
      </c>
      <c r="KH26">
        <f>ORSales!JZ26+WASales!JZ26</f>
        <v>8654453.665940281</v>
      </c>
      <c r="KI26">
        <f>ORSales!KA26+WASales!KA26</f>
        <v>6274768.2627455993</v>
      </c>
      <c r="KJ26">
        <f>ORSales!KB26+WASales!KB26</f>
        <v>7051396.7475320715</v>
      </c>
      <c r="KK26">
        <f>ORSales!KC26+WASales!KC26</f>
        <v>12446207.973397873</v>
      </c>
      <c r="KL26">
        <f>ORSales!KD26+WASales!KD26</f>
        <v>10806394.009065896</v>
      </c>
      <c r="KM26">
        <f>ORSales!KE26+WASales!KE26</f>
        <v>8390662.9677516371</v>
      </c>
      <c r="KN26">
        <f>ORSales!KF26+WASales!KF26</f>
        <v>5520936.2252342142</v>
      </c>
      <c r="KO26">
        <f>ORSales!KG26+WASales!KG26</f>
        <v>8458538.1678939536</v>
      </c>
      <c r="KP26">
        <f>ORSales!KH26+WASales!KH26</f>
        <v>5730710.2709106738</v>
      </c>
      <c r="KQ26">
        <f>ORSales!KI26+WASales!KI26</f>
        <v>10137367.909749104</v>
      </c>
      <c r="KR26">
        <f>ORSales!KJ26+WASales!KJ26</f>
        <v>8342240.6289339196</v>
      </c>
      <c r="KS26">
        <f>ORSales!KK26+WASales!KK26</f>
        <v>8828622.9153298214</v>
      </c>
      <c r="KT26">
        <f>ORSales!KL26+WASales!KL26</f>
        <v>9238507.7048917152</v>
      </c>
      <c r="KU26">
        <f>ORSales!KM26+WASales!KM26</f>
        <v>5601415.6408636076</v>
      </c>
      <c r="KV26">
        <f>ORSales!KN26+WASales!KN26</f>
        <v>9952114.3729938474</v>
      </c>
      <c r="KW26">
        <f>ORSales!KO26+WASales!KO26</f>
        <v>8752785.8188313916</v>
      </c>
      <c r="KX26">
        <f>ORSales!KP26+WASales!KP26</f>
        <v>8099836.5512349904</v>
      </c>
      <c r="KY26">
        <f>ORSales!KQ26+WASales!KQ26</f>
        <v>9000725.6392245684</v>
      </c>
      <c r="KZ26">
        <f>ORSales!KR26+WASales!KR26</f>
        <v>8712583.3525663</v>
      </c>
      <c r="LA26">
        <f>ORSales!KS26+WASales!KS26</f>
        <v>8787585.5293808673</v>
      </c>
      <c r="LB26">
        <f>ORSales!KT26+WASales!KT26</f>
        <v>9139591.454705704</v>
      </c>
      <c r="LC26">
        <f>ORSales!KU26+WASales!KU26</f>
        <v>9870809.7698402144</v>
      </c>
      <c r="LD26">
        <f>ORSales!KV26+WASales!KV26</f>
        <v>5463844.5506720655</v>
      </c>
      <c r="LE26">
        <f>ORSales!KW26+WASales!KW26</f>
        <v>10285076.858829185</v>
      </c>
      <c r="LF26">
        <f>ORSales!KX26+WASales!KX26</f>
        <v>8490112.4064715244</v>
      </c>
      <c r="LG26">
        <f>ORSales!KY26+WASales!KY26</f>
        <v>8626169.8794996291</v>
      </c>
      <c r="LH26">
        <f>ORSales!KZ26+WASales!KZ26</f>
        <v>9620230.5709158573</v>
      </c>
      <c r="LI26">
        <f>ORSales!LA26+WASales!LA26</f>
        <v>7595389.4259365574</v>
      </c>
      <c r="LJ26">
        <f>ORSales!LB26+WASales!LB26</f>
        <v>7646285.6141631706</v>
      </c>
      <c r="LK26">
        <f>ORSales!LC26+WASales!LC26</f>
        <v>8399895.1481196471</v>
      </c>
      <c r="LL26">
        <f>ORSales!LD26+WASales!LD26</f>
        <v>8329652.2828029804</v>
      </c>
      <c r="LM26">
        <f>ORSales!LE26+WASales!LE26</f>
        <v>8455135.750611607</v>
      </c>
      <c r="LN26">
        <f>ORSales!LF26+WASales!LF26</f>
        <v>7683704.4917939762</v>
      </c>
      <c r="LO26">
        <f>ORSales!LG26+WASales!LG26</f>
        <v>9413278.2469105683</v>
      </c>
      <c r="LP26">
        <f>ORSales!LH26+WASales!LH26</f>
        <v>7176388.3764831629</v>
      </c>
      <c r="LQ26">
        <f>ORSales!LI26+WASales!LI26</f>
        <v>7143852.7625364456</v>
      </c>
      <c r="LR26">
        <f>ORSales!LJ26+WASales!LJ26</f>
        <v>8774847.1497245487</v>
      </c>
      <c r="LS26">
        <f>ORSales!LK26+WASales!LK26</f>
        <v>9426508.2443529889</v>
      </c>
      <c r="LT26">
        <f>ORSales!LL26+WASales!LL26</f>
        <v>6608500.3585201176</v>
      </c>
      <c r="LU26">
        <f>ORSales!LM26+WASales!LM26</f>
        <v>6000122.3322589472</v>
      </c>
      <c r="LV26">
        <f>ORSales!LN26+WASales!LN26</f>
        <v>8283136.2914876435</v>
      </c>
      <c r="LW26">
        <f>ORSales!LO26+WASales!LO26</f>
        <v>7690366.6265276838</v>
      </c>
      <c r="LX26">
        <f>ORSales!LP26+WASales!LP26</f>
        <v>7458387.2344361413</v>
      </c>
      <c r="LY26">
        <f>ORSales!LQ26+WASales!LQ26</f>
        <v>10137175.070727743</v>
      </c>
      <c r="LZ26">
        <f>ORSales!LR26+WASales!LR26</f>
        <v>8967419.0744920392</v>
      </c>
      <c r="MA26">
        <f>ORSales!LS26+WASales!LS26</f>
        <v>11267211.76866846</v>
      </c>
      <c r="MB26">
        <f>ORSales!LT26+WASales!LT26</f>
        <v>9108421.1788009666</v>
      </c>
      <c r="MC26">
        <f>ORSales!LU26+WASales!LU26</f>
        <v>7052609.1213828176</v>
      </c>
      <c r="MD26">
        <f>ORSales!LV26+WASales!LV26</f>
        <v>9322541.4827093314</v>
      </c>
      <c r="ME26">
        <f>ORSales!LW26+WASales!LW26</f>
        <v>8399169.6124263629</v>
      </c>
      <c r="MF26">
        <f>ORSales!LX26+WASales!LX26</f>
        <v>10946911.126451109</v>
      </c>
      <c r="MG26">
        <f>ORSales!LY26+WASales!LY26</f>
        <v>7659989.3599359849</v>
      </c>
      <c r="MH26">
        <f>ORSales!LZ26+WASales!LZ26</f>
        <v>8596892.964309454</v>
      </c>
      <c r="MI26">
        <f>ORSales!MA26+WASales!MA26</f>
        <v>7328033.3610083219</v>
      </c>
      <c r="MJ26">
        <f>ORSales!MB26+WASales!MB26</f>
        <v>9772431.4186752867</v>
      </c>
      <c r="MK26">
        <f>ORSales!MC26+WASales!MC26</f>
        <v>9962605.4172850661</v>
      </c>
      <c r="ML26">
        <f>ORSales!MD26+WASales!MD26</f>
        <v>8521747.8019799218</v>
      </c>
      <c r="MM26">
        <f>ORSales!ME26+WASales!ME26</f>
        <v>11294087.16855591</v>
      </c>
      <c r="MN26">
        <f>ORSales!MF26+WASales!MF26</f>
        <v>3334955.1558228866</v>
      </c>
      <c r="MO26">
        <f>ORSales!MG26+WASales!MG26</f>
        <v>10909740.408850042</v>
      </c>
      <c r="MP26">
        <f>ORSales!MH26+WASales!MH26</f>
        <v>9728636.6335835699</v>
      </c>
      <c r="MQ26">
        <f>ORSales!MI26+WASales!MI26</f>
        <v>10170638.117795452</v>
      </c>
      <c r="MR26">
        <f>ORSales!MJ26+WASales!MJ26</f>
        <v>10765518.651395945</v>
      </c>
      <c r="MS26">
        <f>ORSales!MK26+WASales!MK26</f>
        <v>9229477.1612886358</v>
      </c>
      <c r="MT26">
        <f>ORSales!ML26+WASales!ML26</f>
        <v>9349894.3127535414</v>
      </c>
      <c r="MU26">
        <f>ORSales!MM26+WASales!MM26</f>
        <v>10580984.175794553</v>
      </c>
      <c r="MV26">
        <f>ORSales!MN26+WASales!MN26</f>
        <v>6621476.0541383484</v>
      </c>
      <c r="MW26">
        <f>ORSales!MO26+WASales!MO26</f>
        <v>8786888.1695897672</v>
      </c>
      <c r="MX26">
        <f>ORSales!MP26+WASales!MP26</f>
        <v>6014168.8567371471</v>
      </c>
      <c r="MY26">
        <f>ORSales!MQ26+WASales!MQ26</f>
        <v>10036418.123146407</v>
      </c>
      <c r="MZ26">
        <f>ORSales!MR26+WASales!MR26</f>
        <v>8562571.8085433692</v>
      </c>
      <c r="NA26">
        <f>ORSales!MS26+WASales!MS26</f>
        <v>8863921.2914631814</v>
      </c>
      <c r="NB26">
        <f>ORSales!MT26+WASales!MT26</f>
        <v>5979434.4049720345</v>
      </c>
      <c r="NC26">
        <f>ORSales!MU26+WASales!MU26</f>
        <v>9327630.9523115549</v>
      </c>
      <c r="ND26">
        <f>ORSales!MV26+WASales!MV26</f>
        <v>6155170.5813824041</v>
      </c>
      <c r="NE26">
        <f>ORSales!MW26+WASales!MW26</f>
        <v>6837227.886539625</v>
      </c>
      <c r="NF26">
        <f>ORSales!MX26+WASales!MX26</f>
        <v>9256575.252612846</v>
      </c>
      <c r="NG26">
        <f>ORSales!MY26+WASales!MY26</f>
        <v>5824719.2568924511</v>
      </c>
      <c r="NH26">
        <f>ORSales!MZ26+WASales!MZ26</f>
        <v>6822161.3353888895</v>
      </c>
      <c r="NI26">
        <f>ORSales!NA26+WASales!NA26</f>
        <v>11654106.95357785</v>
      </c>
      <c r="NJ26">
        <f>ORSales!NB26+WASales!NB26</f>
        <v>8381419.0353017459</v>
      </c>
      <c r="NK26">
        <f>ORSales!NC26+WASales!NC26</f>
        <v>8896144.7873916905</v>
      </c>
      <c r="NL26">
        <f>ORSales!ND26+WASales!ND26</f>
        <v>10813183.973145451</v>
      </c>
      <c r="NM26">
        <f>ORSales!NE26+WASales!NE26</f>
        <v>11314114.702504568</v>
      </c>
      <c r="NN26">
        <f>ORSales!NF26+WASales!NF26</f>
        <v>8542382.4433871526</v>
      </c>
      <c r="NO26">
        <f>ORSales!NG26+WASales!NG26</f>
        <v>9105441.2448985651</v>
      </c>
      <c r="NP26">
        <f>ORSales!NH26+WASales!NH26</f>
        <v>8470252.0226570573</v>
      </c>
      <c r="NQ26">
        <f>ORSales!NI26+WASales!NI26</f>
        <v>9224869.7601138446</v>
      </c>
      <c r="NR26">
        <f>ORSales!NJ26+WASales!NJ26</f>
        <v>8279685.1190395029</v>
      </c>
      <c r="NS26">
        <f>ORSales!NK26+WASales!NK26</f>
        <v>7577178.3404165963</v>
      </c>
      <c r="NT26">
        <f>ORSales!NL26+WASales!NL26</f>
        <v>8058934.178524822</v>
      </c>
      <c r="NU26">
        <f>ORSales!NM26+WASales!NM26</f>
        <v>7458527.2396460744</v>
      </c>
      <c r="NV26">
        <f>ORSales!NN26+WASales!NN26</f>
        <v>10295125.828111513</v>
      </c>
      <c r="NW26">
        <f>ORSales!NO26+WASales!NO26</f>
        <v>8764051.2683608141</v>
      </c>
      <c r="NX26">
        <f>ORSales!NP26+WASales!NP26</f>
        <v>5533693.6878766418</v>
      </c>
      <c r="NY26">
        <f>ORSales!NQ26+WASales!NQ26</f>
        <v>9705542.7958547212</v>
      </c>
      <c r="NZ26">
        <f>ORSales!NR26+WASales!NR26</f>
        <v>8420680.7094910555</v>
      </c>
      <c r="OA26">
        <f>ORSales!NS26+WASales!NS26</f>
        <v>7512409.1095690057</v>
      </c>
      <c r="OB26">
        <f>ORSales!NT26+WASales!NT26</f>
        <v>11257911.364164509</v>
      </c>
      <c r="OC26">
        <f>ORSales!NU26+WASales!NU26</f>
        <v>4976813.7927488843</v>
      </c>
      <c r="OD26">
        <f>ORSales!NV26+WASales!NV26</f>
        <v>8741122.422763247</v>
      </c>
      <c r="OE26">
        <f>ORSales!NW26+WASales!NW26</f>
        <v>6623239.9017361263</v>
      </c>
      <c r="OF26">
        <f>ORSales!NX26+WASales!NX26</f>
        <v>2995748.0866956934</v>
      </c>
      <c r="OG26">
        <f>ORSales!NY26+WASales!NY26</f>
        <v>8369241.0443959711</v>
      </c>
      <c r="OH26">
        <f>ORSales!NZ26+WASales!NZ26</f>
        <v>8654737.1487019863</v>
      </c>
      <c r="OI26">
        <f>ORSales!OA26+WASales!OA26</f>
        <v>9101868.4412112385</v>
      </c>
      <c r="OJ26">
        <f>ORSales!OB26+WASales!OB26</f>
        <v>10569221.367021928</v>
      </c>
      <c r="OK26">
        <f>ORSales!OC26+WASales!OC26</f>
        <v>9957723.2348319776</v>
      </c>
      <c r="OL26">
        <f>ORSales!OD26+WASales!OD26</f>
        <v>10566155.924991226</v>
      </c>
      <c r="OM26">
        <f>ORSales!OE26+WASales!OE26</f>
        <v>9248250.8111249115</v>
      </c>
      <c r="ON26">
        <f>ORSales!OF26+WASales!OF26</f>
        <v>4809386.4298713831</v>
      </c>
      <c r="OO26">
        <f>ORSales!OG26+WASales!OG26</f>
        <v>8034520.0773635097</v>
      </c>
      <c r="OP26">
        <f>ORSales!OH26+WASales!OH26</f>
        <v>9755826.9330535941</v>
      </c>
      <c r="OQ26">
        <f>ORSales!OI26+WASales!OI26</f>
        <v>6247582.8921710085</v>
      </c>
      <c r="OR26">
        <f>ORSales!OJ26+WASales!OJ26</f>
        <v>8879356.8121293318</v>
      </c>
      <c r="OS26">
        <f>ORSales!OK26+WASales!OK26</f>
        <v>6016355.7626737319</v>
      </c>
      <c r="OT26">
        <f>ORSales!OL26+WASales!OL26</f>
        <v>8774274.662293233</v>
      </c>
      <c r="OU26">
        <f>ORSales!OM26+WASales!OM26</f>
        <v>9228083.021427732</v>
      </c>
      <c r="OV26">
        <f>ORSales!ON26+WASales!ON26</f>
        <v>8672119.772641845</v>
      </c>
      <c r="OW26">
        <f>ORSales!OO26+WASales!OO26</f>
        <v>10754933.302351031</v>
      </c>
      <c r="OX26">
        <f>ORSales!OP26+WASales!OP26</f>
        <v>7970722.9526670817</v>
      </c>
      <c r="OY26">
        <f>ORSales!OQ26+WASales!OQ26</f>
        <v>9889621.5790216736</v>
      </c>
      <c r="OZ26">
        <f>ORSales!OR26+WASales!OR26</f>
        <v>9893382.3079345636</v>
      </c>
      <c r="PA26">
        <f>ORSales!OS26+WASales!OS26</f>
        <v>8570630.1061505061</v>
      </c>
      <c r="PB26">
        <f>ORSales!OT26+WASales!OT26</f>
        <v>7141651.0756949084</v>
      </c>
      <c r="PC26">
        <f>ORSales!OU26+WASales!OU26</f>
        <v>8836897.5264002848</v>
      </c>
      <c r="PD26">
        <f>ORSales!OV26+WASales!OV26</f>
        <v>8176993.214678945</v>
      </c>
      <c r="PE26">
        <f>ORSales!OW26+WASales!OW26</f>
        <v>9652090.0452116691</v>
      </c>
      <c r="PF26">
        <f>ORSales!OX26+WASales!OX26</f>
        <v>6290509.1377567919</v>
      </c>
      <c r="PG26">
        <f>ORSales!OY26+WASales!OY26</f>
        <v>9000102.0938021876</v>
      </c>
      <c r="PH26">
        <f>ORSales!OZ26+WASales!OZ26</f>
        <v>4413385.7960654227</v>
      </c>
      <c r="PI26">
        <f>ORSales!PA26+WASales!PA26</f>
        <v>7967867.9173126388</v>
      </c>
      <c r="PJ26">
        <f>ORSales!PB26+WASales!PB26</f>
        <v>9599193.4738280755</v>
      </c>
      <c r="PK26">
        <f>ORSales!PC26+WASales!PC26</f>
        <v>6252204.2878279081</v>
      </c>
      <c r="PL26">
        <f>ORSales!PD26+WASales!PD26</f>
        <v>6301722.2962727081</v>
      </c>
      <c r="PM26">
        <f>ORSales!PE26+WASales!PE26</f>
        <v>8299695.4266349543</v>
      </c>
      <c r="PN26">
        <f>ORSales!PF26+WASales!PF26</f>
        <v>7304483.6501517845</v>
      </c>
      <c r="PO26">
        <f>ORSales!PG26+WASales!PG26</f>
        <v>7754302.8389241351</v>
      </c>
      <c r="PP26">
        <f>ORSales!PH26+WASales!PH26</f>
        <v>7603762.1067977808</v>
      </c>
      <c r="PQ26">
        <f>ORSales!PI26+WASales!PI26</f>
        <v>8707344.0857137702</v>
      </c>
      <c r="PR26">
        <f>ORSales!PJ26+WASales!PJ26</f>
        <v>6191759.8663833402</v>
      </c>
      <c r="PS26">
        <f>ORSales!PK26+WASales!PK26</f>
        <v>10307970.387291372</v>
      </c>
      <c r="PT26">
        <f>ORSales!PL26+WASales!PL26</f>
        <v>10812082.685595939</v>
      </c>
      <c r="PU26">
        <f>ORSales!PM26+WASales!PM26</f>
        <v>10706169.122502236</v>
      </c>
      <c r="PV26">
        <f>ORSales!PN26+WASales!PN26</f>
        <v>9170532.2748071384</v>
      </c>
      <c r="PW26">
        <f>ORSales!PO26+WASales!PO26</f>
        <v>8933017.188121587</v>
      </c>
      <c r="PX26">
        <f>ORSales!PP26+WASales!PP26</f>
        <v>9570652.6678765398</v>
      </c>
      <c r="PY26">
        <f>ORSales!PQ26+WASales!PQ26</f>
        <v>8496210.8972816709</v>
      </c>
      <c r="PZ26">
        <f>ORSales!PR26+WASales!PR26</f>
        <v>5359791.9495131336</v>
      </c>
      <c r="QA26">
        <f>ORSales!PS26+WASales!PS26</f>
        <v>7506853.4432213232</v>
      </c>
      <c r="QB26">
        <f>ORSales!PT26+WASales!PT26</f>
        <v>8782983.6077667847</v>
      </c>
      <c r="QC26">
        <f>ORSales!PU26+WASales!PU26</f>
        <v>8794703.0183757208</v>
      </c>
      <c r="QD26">
        <f>ORSales!PV26+WASales!PV26</f>
        <v>8342335.3989180364</v>
      </c>
      <c r="QE26">
        <f>ORSales!PW26+WASales!PW26</f>
        <v>9066226.3992991839</v>
      </c>
      <c r="QF26">
        <f>ORSales!PX26+WASales!PX26</f>
        <v>7756767.3840280212</v>
      </c>
      <c r="QG26">
        <f>ORSales!PY26+WASales!PY26</f>
        <v>9245737.085960852</v>
      </c>
      <c r="QH26">
        <f>ORSales!PZ26+WASales!PZ26</f>
        <v>8903577.8103019278</v>
      </c>
      <c r="QI26">
        <f>ORSales!QA26+WASales!QA26</f>
        <v>8190800.0109345959</v>
      </c>
      <c r="QJ26">
        <f>ORSales!QB26+WASales!QB26</f>
        <v>11105058.76674086</v>
      </c>
      <c r="QK26">
        <f>ORSales!QC26+WASales!QC26</f>
        <v>8908252.7007106058</v>
      </c>
      <c r="QL26">
        <f>ORSales!QD26+WASales!QD26</f>
        <v>8688381.3033446595</v>
      </c>
      <c r="QM26">
        <f>ORSales!QE26+WASales!QE26</f>
        <v>6981735.6825150056</v>
      </c>
      <c r="QN26">
        <f>ORSales!QF26+WASales!QF26</f>
        <v>7776860.2349607218</v>
      </c>
      <c r="QO26">
        <f>ORSales!QG26+WASales!QG26</f>
        <v>8660312.0866968799</v>
      </c>
      <c r="QP26">
        <f>ORSales!QH26+WASales!QH26</f>
        <v>5201412.8759047482</v>
      </c>
      <c r="QQ26">
        <f>ORSales!QI26+WASales!QI26</f>
        <v>10721290.951319942</v>
      </c>
      <c r="QR26">
        <f>ORSales!QJ26+WASales!QJ26</f>
        <v>12168191.863043074</v>
      </c>
      <c r="QS26">
        <f>ORSales!QK26+WASales!QK26</f>
        <v>9577272.2229265962</v>
      </c>
      <c r="QT26">
        <f>ORSales!QL26+WASales!QL26</f>
        <v>8772977.9390331358</v>
      </c>
      <c r="QU26">
        <f>ORSales!QM26+WASales!QM26</f>
        <v>4934434.0349371685</v>
      </c>
      <c r="QV26">
        <f>ORSales!QN26+WASales!QN26</f>
        <v>8418341.5964689162</v>
      </c>
      <c r="QW26">
        <f>ORSales!QO26+WASales!QO26</f>
        <v>8501983.9219670743</v>
      </c>
      <c r="QX26">
        <f>ORSales!QP26+WASales!QP26</f>
        <v>9282259.4546703584</v>
      </c>
      <c r="QY26">
        <f>ORSales!QQ26+WASales!QQ26</f>
        <v>9136958.4639921356</v>
      </c>
      <c r="QZ26">
        <f>ORSales!QR26+WASales!QR26</f>
        <v>5014339.6321199564</v>
      </c>
      <c r="RA26">
        <f>ORSales!QS26+WASales!QS26</f>
        <v>9457852.0257419795</v>
      </c>
      <c r="RB26">
        <f>ORSales!QT26+WASales!QT26</f>
        <v>7828540.749977747</v>
      </c>
      <c r="RC26">
        <f>ORSales!QU26+WASales!QU26</f>
        <v>9565507.3587019704</v>
      </c>
      <c r="RD26">
        <f>ORSales!QV26+WASales!QV26</f>
        <v>8261127.9002489354</v>
      </c>
      <c r="RE26">
        <f>ORSales!QW26+WASales!QW26</f>
        <v>6422751.1026009172</v>
      </c>
      <c r="RF26">
        <f>ORSales!QX26+WASales!QX26</f>
        <v>3350931.441918103</v>
      </c>
      <c r="RG26">
        <f>ORSales!QY26+WASales!QY26</f>
        <v>6418658.2735676887</v>
      </c>
      <c r="RH26">
        <f>ORSales!QZ26+WASales!QZ26</f>
        <v>4072076.094124957</v>
      </c>
      <c r="RI26">
        <f>ORSales!RA26+WASales!RA26</f>
        <v>8176070.1712510604</v>
      </c>
      <c r="RJ26">
        <f>ORSales!RB26+WASales!RB26</f>
        <v>12493132.866368389</v>
      </c>
      <c r="RK26">
        <f>ORSales!RC26+WASales!RC26</f>
        <v>8725585.2936196551</v>
      </c>
      <c r="RL26">
        <f>ORSales!RD26+WASales!RD26</f>
        <v>8752005.156895915</v>
      </c>
      <c r="RM26">
        <f>ORSales!RE26+WASales!RE26</f>
        <v>8550507.2608071528</v>
      </c>
      <c r="RN26">
        <f>ORSales!RF26+WASales!RF26</f>
        <v>7536702.0463342052</v>
      </c>
      <c r="RO26">
        <f>ORSales!RG26+WASales!RG26</f>
        <v>10047204.804448135</v>
      </c>
      <c r="RP26">
        <f>ORSales!RH26+WASales!RH26</f>
        <v>7530753.7771824189</v>
      </c>
      <c r="RQ26">
        <f>ORSales!RI26+WASales!RI26</f>
        <v>9233817.7829006501</v>
      </c>
      <c r="RR26">
        <f>ORSales!RJ26+WASales!RJ26</f>
        <v>5486753.7518522758</v>
      </c>
      <c r="RS26">
        <f>ORSales!RK26+WASales!RK26</f>
        <v>10753150.258499412</v>
      </c>
      <c r="RT26">
        <f>ORSales!RL26+WASales!RL26</f>
        <v>7699765.8249458121</v>
      </c>
      <c r="RU26">
        <f>ORSales!RM26+WASales!RM26</f>
        <v>10240416.117444655</v>
      </c>
      <c r="RV26">
        <f>ORSales!RN26+WASales!RN26</f>
        <v>8200643.2628064826</v>
      </c>
      <c r="RW26">
        <f>ORSales!RO26+WASales!RO26</f>
        <v>8242799.5401414875</v>
      </c>
      <c r="RX26">
        <f>ORSales!RP26+WASales!RP26</f>
        <v>8128221.6824454162</v>
      </c>
      <c r="RY26">
        <f>ORSales!RQ26+WASales!RQ26</f>
        <v>8657514.0448275767</v>
      </c>
      <c r="RZ26">
        <f>ORSales!RR26+WASales!RR26</f>
        <v>7736664.1177346744</v>
      </c>
      <c r="SA26">
        <f>ORSales!RS26+WASales!RS26</f>
        <v>9792790.3927330878</v>
      </c>
      <c r="SB26">
        <f>ORSales!RT26+WASales!RT26</f>
        <v>5740199.7272692584</v>
      </c>
      <c r="SC26">
        <f>ORSales!RU26+WASales!RU26</f>
        <v>8782014.2079056501</v>
      </c>
      <c r="SD26">
        <f>ORSales!RV26+WASales!RV26</f>
        <v>6296574.9089315711</v>
      </c>
      <c r="SE26">
        <f>ORSales!RW26+WASales!RW26</f>
        <v>6306576.4357611947</v>
      </c>
      <c r="SF26">
        <f>ORSales!RX26+WASales!RX26</f>
        <v>3879752.8287137812</v>
      </c>
      <c r="SG26">
        <f>ORSales!RY26+WASales!RY26</f>
        <v>9476799.3848430607</v>
      </c>
      <c r="SH26">
        <f>ORSales!RZ26+WASales!RZ26</f>
        <v>8268369.0654859599</v>
      </c>
      <c r="SI26">
        <f>ORSales!SA26+WASales!SA26</f>
        <v>8797016.0432129465</v>
      </c>
      <c r="SJ26">
        <f>ORSales!SB26+WASales!SB26</f>
        <v>8599860.3208262399</v>
      </c>
      <c r="SK26">
        <f>ORSales!SC26+WASales!SC26</f>
        <v>12205383.22555602</v>
      </c>
      <c r="SL26">
        <f>ORSales!SD26+WASales!SD26</f>
        <v>7201831.181034565</v>
      </c>
      <c r="SM26">
        <f>ORSales!SE26+WASales!SE26</f>
        <v>8417139.3252531495</v>
      </c>
      <c r="SN26">
        <f>ORSales!SF26+WASales!SF26</f>
        <v>9354523.5210421309</v>
      </c>
      <c r="SO26">
        <f>ORSales!SG26+WASales!SG26</f>
        <v>9920393.1558286697</v>
      </c>
      <c r="SQ26">
        <f>ORSales!SI26+WASales!SI26</f>
        <v>11569216.462079907</v>
      </c>
      <c r="SR26">
        <f>ORSales!SJ26+WASales!SJ26</f>
        <v>9448886.7473999467</v>
      </c>
      <c r="SS26">
        <f>ORSales!SK26+WASales!SK26</f>
        <v>8562742.4526956379</v>
      </c>
      <c r="ST26">
        <f>ORSales!SL26+WASales!SL26</f>
        <v>10068905.581530601</v>
      </c>
      <c r="SU26">
        <f>ORSales!SM26+WASales!SM26</f>
        <v>7681862.601522252</v>
      </c>
      <c r="SV26">
        <f>ORSales!SN26+WASales!SN26</f>
        <v>5624938.6720167976</v>
      </c>
      <c r="SW26">
        <f>ORSales!SO26+WASales!SO26</f>
        <v>1029312.28828834</v>
      </c>
      <c r="SX26">
        <f>ORSales!SP26+WASales!SP26</f>
        <v>9448886.7473999467</v>
      </c>
      <c r="SY26">
        <f>ORSales!SQ26+WASales!SQ26</f>
        <v>9448886.7473999467</v>
      </c>
      <c r="SZ26">
        <f>ORSales!SR26+WASales!SR26</f>
        <v>10068227.047168599</v>
      </c>
      <c r="TB26">
        <f>'Reference Baseline'!$B27/System!SQ26</f>
        <v>1.0626797345440588</v>
      </c>
      <c r="TC26">
        <f t="shared" si="8"/>
        <v>1.0148476873181678</v>
      </c>
      <c r="TD26">
        <f t="shared" si="9"/>
        <v>1.0179221711454631</v>
      </c>
      <c r="TE26">
        <f t="shared" si="10"/>
        <v>1.0148476873181678</v>
      </c>
      <c r="TF26">
        <f t="shared" si="11"/>
        <v>1.0148476873181678</v>
      </c>
      <c r="TG26">
        <f t="shared" si="12"/>
        <v>1.0029081202310002</v>
      </c>
      <c r="TH26">
        <f t="shared" si="13"/>
        <v>1.0393914862071691</v>
      </c>
      <c r="TI26">
        <f t="shared" si="14"/>
        <v>1.0148476873181678</v>
      </c>
      <c r="TJ26">
        <f t="shared" si="15"/>
        <v>1.0148476873181678</v>
      </c>
      <c r="TK26">
        <f t="shared" si="16"/>
        <v>1.0148476873181678</v>
      </c>
      <c r="TL26">
        <v>2047</v>
      </c>
      <c r="TM26" s="2">
        <f>ORSales!ST26+WASales!ST26</f>
        <v>1229437.1878805831</v>
      </c>
      <c r="TN26" s="2">
        <f>ORSales!SU26+WASales!SU26</f>
        <v>958918.08633301209</v>
      </c>
      <c r="TO26" s="2">
        <f>ORSales!SV26+WASales!SV26</f>
        <v>871620.53884073731</v>
      </c>
      <c r="TP26" s="2">
        <f>ORSales!SW26+WASales!SW26</f>
        <v>1021840.5543241322</v>
      </c>
      <c r="TQ26" s="2">
        <f>ORSales!SX26+WASales!SX26</f>
        <v>779592.04954507807</v>
      </c>
      <c r="TR26" s="2">
        <f>ORSales!SY26+WASales!SY26</f>
        <v>564129.66699670244</v>
      </c>
      <c r="TS26" s="2">
        <f>ORSales!SZ26+WASales!SZ26</f>
        <v>106985.84290953197</v>
      </c>
      <c r="TT26" s="2">
        <f>ORSales!TA26+WASales!TA26</f>
        <v>958918.08633301209</v>
      </c>
      <c r="TU26" s="2">
        <f>ORSales!TB26+WASales!TB26</f>
        <v>958918.08633301209</v>
      </c>
      <c r="TV26" s="2">
        <f>ORSales!TC26+WASales!TC26</f>
        <v>1021771.6934213279</v>
      </c>
    </row>
    <row r="27" spans="1:542">
      <c r="A27" s="3">
        <v>54091</v>
      </c>
      <c r="B27" s="2">
        <f>'Reference Baseline'!B28</f>
        <v>12372173.813300718</v>
      </c>
      <c r="C27" s="2">
        <f t="shared" si="0"/>
        <v>8359562.7002861835</v>
      </c>
      <c r="D27" s="2">
        <f t="shared" si="1"/>
        <v>8582341.1560165305</v>
      </c>
      <c r="E27" s="2">
        <f t="shared" si="2"/>
        <v>1855897.8522045293</v>
      </c>
      <c r="F27" s="2">
        <f t="shared" si="3"/>
        <v>13004038.20606279</v>
      </c>
      <c r="G27" s="2">
        <f t="shared" si="4"/>
        <v>2652327.1711559901</v>
      </c>
      <c r="H27" s="2">
        <f t="shared" si="5"/>
        <v>10544393.934058266</v>
      </c>
      <c r="I27" s="2">
        <f t="shared" si="6"/>
        <v>5632578.0771514978</v>
      </c>
      <c r="J27">
        <f>ORSales!B27+WASales!B27</f>
        <v>9386654.8209085446</v>
      </c>
      <c r="K27">
        <f>ORSales!C27+WASales!C27</f>
        <v>7085007.0949160736</v>
      </c>
      <c r="L27">
        <f>ORSales!D27+WASales!D27</f>
        <v>9987908.7214213274</v>
      </c>
      <c r="M27">
        <f>ORSales!E27+WASales!E27</f>
        <v>9739491.3957111668</v>
      </c>
      <c r="N27">
        <f>ORSales!F27+WASales!F27</f>
        <v>6808175.1521810554</v>
      </c>
      <c r="O27">
        <f>ORSales!G27+WASales!G27</f>
        <v>5158989.907721458</v>
      </c>
      <c r="P27">
        <f>ORSales!H27+WASales!H27</f>
        <v>7137068.8289350299</v>
      </c>
      <c r="Q27">
        <f>ORSales!I27+WASales!I27</f>
        <v>7354950.5797513081</v>
      </c>
      <c r="R27">
        <f>ORSales!J27+WASales!J27</f>
        <v>9089277.3921533301</v>
      </c>
      <c r="S27">
        <f>ORSales!K27+WASales!K27</f>
        <v>5463707.8039856516</v>
      </c>
      <c r="T27">
        <f>ORSales!L27+WASales!L27</f>
        <v>8928785.6987386104</v>
      </c>
      <c r="U27">
        <f>ORSales!M27+WASales!M27</f>
        <v>12044485.956953034</v>
      </c>
      <c r="V27">
        <f>ORSales!N27+WASales!N27</f>
        <v>9617362.2626809385</v>
      </c>
      <c r="W27">
        <f>ORSales!O27+WASales!O27</f>
        <v>5707150.2485867022</v>
      </c>
      <c r="X27">
        <f>ORSales!P27+WASales!P27</f>
        <v>8872403.7078314628</v>
      </c>
      <c r="Y27">
        <f>ORSales!Q27+WASales!Q27</f>
        <v>5014664.1548026092</v>
      </c>
      <c r="Z27">
        <f>ORSales!R27+WASales!R27</f>
        <v>8654071.1002576314</v>
      </c>
      <c r="AA27">
        <f>ORSales!S27+WASales!S27</f>
        <v>5361669.3006836614</v>
      </c>
      <c r="AB27">
        <f>ORSales!T27+WASales!T27</f>
        <v>8701533.7145018186</v>
      </c>
      <c r="AC27">
        <f>ORSales!U27+WASales!U27</f>
        <v>9912409.5795281939</v>
      </c>
      <c r="AD27">
        <f>ORSales!V27+WASales!V27</f>
        <v>9866155.6395551749</v>
      </c>
      <c r="AE27">
        <f>ORSales!W27+WASales!W27</f>
        <v>10151512.707457088</v>
      </c>
      <c r="AF27">
        <f>ORSales!X27+WASales!X27</f>
        <v>9724474.6700924244</v>
      </c>
      <c r="AG27">
        <f>ORSales!Y27+WASales!Y27</f>
        <v>9490729.7263812609</v>
      </c>
      <c r="AH27">
        <f>ORSales!Z27+WASales!Z27</f>
        <v>5714280.9382209396</v>
      </c>
      <c r="AI27">
        <f>ORSales!AA27+WASales!AA27</f>
        <v>7107657.0935085071</v>
      </c>
      <c r="AJ27">
        <f>ORSales!AB27+WASales!AB27</f>
        <v>8982473.6047947258</v>
      </c>
      <c r="AK27">
        <f>ORSales!AC27+WASales!AC27</f>
        <v>9219862.4034739528</v>
      </c>
      <c r="AL27">
        <f>ORSales!AD27+WASales!AD27</f>
        <v>2652327.1711559901</v>
      </c>
      <c r="AM27">
        <f>ORSales!AE27+WASales!AE27</f>
        <v>8051662.201012861</v>
      </c>
      <c r="AN27">
        <f>ORSales!AF27+WASales!AF27</f>
        <v>2706147.9022677569</v>
      </c>
      <c r="AO27">
        <f>ORSales!AG27+WASales!AG27</f>
        <v>9186434.6557545494</v>
      </c>
      <c r="AP27">
        <f>ORSales!AH27+WASales!AH27</f>
        <v>7275055.6458757846</v>
      </c>
      <c r="AQ27">
        <f>ORSales!AI27+WASales!AI27</f>
        <v>7056943.7005374664</v>
      </c>
      <c r="AR27">
        <f>ORSales!AJ27+WASales!AJ27</f>
        <v>8617291.8150663488</v>
      </c>
      <c r="AS27">
        <f>ORSales!AK27+WASales!AK27</f>
        <v>9060799.0422518607</v>
      </c>
      <c r="AT27">
        <f>ORSales!AL27+WASales!AL27</f>
        <v>8139362.2071909606</v>
      </c>
      <c r="AU27">
        <f>ORSales!AM27+WASales!AM27</f>
        <v>9645101.7144831121</v>
      </c>
      <c r="AV27">
        <f>ORSales!AN27+WASales!AN27</f>
        <v>10451982.746482957</v>
      </c>
      <c r="AW27">
        <f>ORSales!AO27+WASales!AO27</f>
        <v>9001111.5506039429</v>
      </c>
      <c r="AX27">
        <f>ORSales!AP27+WASales!AP27</f>
        <v>8964824.949559994</v>
      </c>
      <c r="AY27">
        <f>ORSales!AQ27+WASales!AQ27</f>
        <v>9004523.3022371512</v>
      </c>
      <c r="AZ27">
        <f>ORSales!AR27+WASales!AR27</f>
        <v>8939428.897079343</v>
      </c>
      <c r="BA27">
        <f>ORSales!AS27+WASales!AS27</f>
        <v>8644068.5029215626</v>
      </c>
      <c r="BB27">
        <f>ORSales!AT27+WASales!AT27</f>
        <v>10330784.724633878</v>
      </c>
      <c r="BC27">
        <f>ORSales!AU27+WASales!AU27</f>
        <v>9201124.8397255056</v>
      </c>
      <c r="BD27">
        <f>ORSales!AV27+WASales!AV27</f>
        <v>9528399.5181882195</v>
      </c>
      <c r="BE27">
        <f>ORSales!AW27+WASales!AW27</f>
        <v>9791346.7734886501</v>
      </c>
      <c r="BF27">
        <f>ORSales!AX27+WASales!AX27</f>
        <v>8311664.7443489917</v>
      </c>
      <c r="BG27">
        <f>ORSales!AY27+WASales!AY27</f>
        <v>8652733.2180222943</v>
      </c>
      <c r="BH27">
        <f>ORSales!AZ27+WASales!AZ27</f>
        <v>10901769.443478899</v>
      </c>
      <c r="BI27">
        <f>ORSales!BA27+WASales!BA27</f>
        <v>8045631.492834257</v>
      </c>
      <c r="BJ27">
        <f>ORSales!BB27+WASales!BB27</f>
        <v>13004038.20606279</v>
      </c>
      <c r="BK27">
        <f>ORSales!BC27+WASales!BC27</f>
        <v>9590735.5034726318</v>
      </c>
      <c r="BL27">
        <f>ORSales!BD27+WASales!BD27</f>
        <v>10632970.525430735</v>
      </c>
      <c r="BM27">
        <f>ORSales!BE27+WASales!BE27</f>
        <v>4968396.3031696696</v>
      </c>
      <c r="BN27">
        <f>ORSales!BF27+WASales!BF27</f>
        <v>10009030.866322415</v>
      </c>
      <c r="BO27">
        <f>ORSales!BG27+WASales!BG27</f>
        <v>6951698.9636064507</v>
      </c>
      <c r="BP27">
        <f>ORSales!BH27+WASales!BH27</f>
        <v>8190766.3426736826</v>
      </c>
      <c r="BQ27">
        <f>ORSales!BI27+WASales!BI27</f>
        <v>9137424.530456312</v>
      </c>
      <c r="BR27">
        <f>ORSales!BJ27+WASales!BJ27</f>
        <v>4843539.487526522</v>
      </c>
      <c r="BS27">
        <f>ORSales!BK27+WASales!BK27</f>
        <v>7441420.59526393</v>
      </c>
      <c r="BT27">
        <f>ORSales!BL27+WASales!BL27</f>
        <v>9141955.9601336215</v>
      </c>
      <c r="BU27">
        <f>ORSales!BM27+WASales!BM27</f>
        <v>10673003.15219195</v>
      </c>
      <c r="BV27">
        <f>ORSales!BN27+WASales!BN27</f>
        <v>9729937.7176854182</v>
      </c>
      <c r="BW27">
        <f>ORSales!BO27+WASales!BO27</f>
        <v>8584578.4662823714</v>
      </c>
      <c r="BX27">
        <f>ORSales!BP27+WASales!BP27</f>
        <v>9109477.7625602875</v>
      </c>
      <c r="BY27">
        <f>ORSales!BQ27+WASales!BQ27</f>
        <v>12213091.158144275</v>
      </c>
      <c r="BZ27">
        <f>ORSales!BR27+WASales!BR27</f>
        <v>7973165.4521370502</v>
      </c>
      <c r="CA27">
        <f>ORSales!BS27+WASales!BS27</f>
        <v>8641679.3377635963</v>
      </c>
      <c r="CB27">
        <f>ORSales!BT27+WASales!BT27</f>
        <v>5587995.7079882547</v>
      </c>
      <c r="CC27">
        <f>ORSales!BU27+WASales!BU27</f>
        <v>10324628.993574198</v>
      </c>
      <c r="CD27">
        <f>ORSales!BV27+WASales!BV27</f>
        <v>11519653.454150356</v>
      </c>
      <c r="CE27">
        <f>ORSales!BW27+WASales!BW27</f>
        <v>12685812.008197283</v>
      </c>
      <c r="CF27">
        <f>ORSales!BX27+WASales!BX27</f>
        <v>9946270.5051017199</v>
      </c>
      <c r="CG27">
        <f>ORSales!BY27+WASales!BY27</f>
        <v>7782142.0905964077</v>
      </c>
      <c r="CH27">
        <f>ORSales!BZ27+WASales!BZ27</f>
        <v>6964547.0465218825</v>
      </c>
      <c r="CI27">
        <f>ORSales!CA27+WASales!CA27</f>
        <v>10699677.754061738</v>
      </c>
      <c r="CJ27">
        <f>ORSales!CB27+WASales!CB27</f>
        <v>9592593.1832641717</v>
      </c>
      <c r="CK27">
        <f>ORSales!CC27+WASales!CC27</f>
        <v>6613062.9101522658</v>
      </c>
      <c r="CL27">
        <f>ORSales!CD27+WASales!CD27</f>
        <v>12133307.656800084</v>
      </c>
      <c r="CM27">
        <f>ORSales!CE27+WASales!CE27</f>
        <v>7578414.8420637771</v>
      </c>
      <c r="CN27">
        <f>ORSales!CF27+WASales!CF27</f>
        <v>10142271.987523932</v>
      </c>
      <c r="CO27">
        <f>ORSales!CG27+WASales!CG27</f>
        <v>10965531.990573583</v>
      </c>
      <c r="CP27">
        <f>ORSales!CH27+WASales!CH27</f>
        <v>7676719.3541759737</v>
      </c>
      <c r="CQ27">
        <f>ORSales!CI27+WASales!CI27</f>
        <v>8036919.5307972264</v>
      </c>
      <c r="CR27">
        <f>ORSales!CJ27+WASales!CJ27</f>
        <v>7464299.8058818951</v>
      </c>
      <c r="CS27">
        <f>ORSales!CK27+WASales!CK27</f>
        <v>8095158.7799921157</v>
      </c>
      <c r="CT27">
        <f>ORSales!CL27+WASales!CL27</f>
        <v>7437910.4789938908</v>
      </c>
      <c r="CU27">
        <f>ORSales!CM27+WASales!CM27</f>
        <v>8480821.0266177356</v>
      </c>
      <c r="CV27">
        <f>ORSales!CN27+WASales!CN27</f>
        <v>10642167.785138097</v>
      </c>
      <c r="CW27">
        <f>ORSales!CO27+WASales!CO27</f>
        <v>5247922.7671787674</v>
      </c>
      <c r="CX27">
        <f>ORSales!CP27+WASales!CP27</f>
        <v>8412416.7056474816</v>
      </c>
      <c r="CY27">
        <f>ORSales!CQ27+WASales!CQ27</f>
        <v>9556171.1434777193</v>
      </c>
      <c r="CZ27">
        <f>ORSales!CR27+WASales!CR27</f>
        <v>8893777.2991908044</v>
      </c>
      <c r="DA27">
        <f>ORSales!CS27+WASales!CS27</f>
        <v>10124146.551045358</v>
      </c>
      <c r="DB27">
        <f>ORSales!CT27+WASales!CT27</f>
        <v>9286564.9206429534</v>
      </c>
      <c r="DC27">
        <f>ORSales!CU27+WASales!CU27</f>
        <v>3849518.8327942248</v>
      </c>
      <c r="DD27">
        <f>ORSales!CV27+WASales!CV27</f>
        <v>4887357.1868106555</v>
      </c>
      <c r="DE27">
        <f>ORSales!CW27+WASales!CW27</f>
        <v>9215064.1099180318</v>
      </c>
      <c r="DF27">
        <f>ORSales!CX27+WASales!CX27</f>
        <v>5694495.4061339712</v>
      </c>
      <c r="DG27">
        <f>ORSales!CY27+WASales!CY27</f>
        <v>11487964.814777154</v>
      </c>
      <c r="DH27">
        <f>ORSales!CZ27+WASales!CZ27</f>
        <v>6985369.6097680563</v>
      </c>
      <c r="DI27">
        <f>ORSales!DA27+WASales!DA27</f>
        <v>6098934.281980535</v>
      </c>
      <c r="DJ27">
        <f>ORSales!DB27+WASales!DB27</f>
        <v>7592895.3468638239</v>
      </c>
      <c r="DK27">
        <f>ORSales!DC27+WASales!DC27</f>
        <v>5313229.7053567339</v>
      </c>
      <c r="DL27">
        <f>ORSales!DD27+WASales!DD27</f>
        <v>8249508.0464907456</v>
      </c>
      <c r="DM27">
        <f>ORSales!DE27+WASales!DE27</f>
        <v>8254250.1132609025</v>
      </c>
      <c r="DN27">
        <f>ORSales!DF27+WASales!DF27</f>
        <v>9945622.2750681862</v>
      </c>
      <c r="DO27">
        <f>ORSales!DG27+WASales!DG27</f>
        <v>8582904.3715119977</v>
      </c>
      <c r="DP27">
        <f>ORSales!DH27+WASales!DH27</f>
        <v>10991236.353187077</v>
      </c>
      <c r="DQ27">
        <f>ORSales!DI27+WASales!DI27</f>
        <v>10266889.71473456</v>
      </c>
      <c r="DR27">
        <f>ORSales!DJ27+WASales!DJ27</f>
        <v>7186670.7264283514</v>
      </c>
      <c r="DS27">
        <f>ORSales!DK27+WASales!DK27</f>
        <v>7643424.4931619959</v>
      </c>
      <c r="DT27">
        <f>ORSales!DL27+WASales!DL27</f>
        <v>5583688.9635397876</v>
      </c>
      <c r="DU27">
        <f>ORSales!DM27+WASales!DM27</f>
        <v>8337923.8022382716</v>
      </c>
      <c r="DV27">
        <f>ORSales!DN27+WASales!DN27</f>
        <v>6344180.2416923232</v>
      </c>
      <c r="DW27">
        <f>ORSales!DO27+WASales!DO27</f>
        <v>12346471.487700433</v>
      </c>
      <c r="DX27">
        <f>ORSales!DP27+WASales!DP27</f>
        <v>6628008.7424473902</v>
      </c>
      <c r="DY27">
        <f>ORSales!DQ27+WASales!DQ27</f>
        <v>7784673.1901673013</v>
      </c>
      <c r="DZ27">
        <f>ORSales!DR27+WASales!DR27</f>
        <v>7258307.2958187414</v>
      </c>
      <c r="EA27">
        <f>ORSales!DS27+WASales!DS27</f>
        <v>8400721.057184903</v>
      </c>
      <c r="EB27">
        <f>ORSales!DT27+WASales!DT27</f>
        <v>7831117.8467055298</v>
      </c>
      <c r="EC27">
        <f>ORSales!DU27+WASales!DU27</f>
        <v>7475344.7615094157</v>
      </c>
      <c r="ED27">
        <f>ORSales!DV27+WASales!DV27</f>
        <v>11301413.168891404</v>
      </c>
      <c r="EE27">
        <f>ORSales!DW27+WASales!DW27</f>
        <v>10107598.996996434</v>
      </c>
      <c r="EF27">
        <f>ORSales!DX27+WASales!DX27</f>
        <v>7250786.1073335148</v>
      </c>
      <c r="EG27">
        <f>ORSales!DY27+WASales!DY27</f>
        <v>8614087.9587153066</v>
      </c>
      <c r="EH27">
        <f>ORSales!DZ27+WASales!DZ27</f>
        <v>9829863.9130399004</v>
      </c>
      <c r="EI27">
        <f>ORSales!EA27+WASales!EA27</f>
        <v>4555610.946938986</v>
      </c>
      <c r="EJ27">
        <f>ORSales!EB27+WASales!EB27</f>
        <v>3574759.4244177327</v>
      </c>
      <c r="EK27">
        <f>ORSales!EC27+WASales!EC27</f>
        <v>8516297.2104074229</v>
      </c>
      <c r="EL27">
        <f>ORSales!ED27+WASales!ED27</f>
        <v>8098188.6717396276</v>
      </c>
      <c r="EM27">
        <f>ORSales!EE27+WASales!EE27</f>
        <v>9525532.596975375</v>
      </c>
      <c r="EN27">
        <f>ORSales!EF27+WASales!EF27</f>
        <v>8343923.5055505652</v>
      </c>
      <c r="EO27">
        <f>ORSales!EG27+WASales!EG27</f>
        <v>5254834.7320236098</v>
      </c>
      <c r="EP27">
        <f>ORSales!EH27+WASales!EH27</f>
        <v>7811773.9443348069</v>
      </c>
      <c r="EQ27">
        <f>ORSales!EI27+WASales!EI27</f>
        <v>6968511.8689013738</v>
      </c>
      <c r="ER27">
        <f>ORSales!EJ27+WASales!EJ27</f>
        <v>8350514.8576109326</v>
      </c>
      <c r="ES27">
        <f>ORSales!EK27+WASales!EK27</f>
        <v>4180889.5295917313</v>
      </c>
      <c r="ET27">
        <f>ORSales!EL27+WASales!EL27</f>
        <v>8876694.1413445733</v>
      </c>
      <c r="EU27">
        <f>ORSales!EM27+WASales!EM27</f>
        <v>8119594.3683391716</v>
      </c>
      <c r="EV27">
        <f>ORSales!EN27+WASales!EN27</f>
        <v>9982324.6437843647</v>
      </c>
      <c r="EW27">
        <f>ORSales!EO27+WASales!EO27</f>
        <v>9353363.7973003909</v>
      </c>
      <c r="EX27">
        <f>ORSales!EP27+WASales!EP27</f>
        <v>11035717.301413689</v>
      </c>
      <c r="EY27">
        <f>ORSales!EQ27+WASales!EQ27</f>
        <v>10196567.607552495</v>
      </c>
      <c r="EZ27">
        <f>ORSales!ER27+WASales!ER27</f>
        <v>8279284.7028101236</v>
      </c>
      <c r="FA27">
        <f>ORSales!ES27+WASales!ES27</f>
        <v>9343036.8472934291</v>
      </c>
      <c r="FB27">
        <f>ORSales!ET27+WASales!ET27</f>
        <v>7854914.8058988797</v>
      </c>
      <c r="FC27">
        <f>ORSales!EU27+WASales!EU27</f>
        <v>8256427.2752660913</v>
      </c>
      <c r="FD27">
        <f>ORSales!EV27+WASales!EV27</f>
        <v>10095705.501042815</v>
      </c>
      <c r="FE27">
        <f>ORSales!EW27+WASales!EW27</f>
        <v>8488491.7450655978</v>
      </c>
      <c r="FF27">
        <f>ORSales!EX27+WASales!EX27</f>
        <v>7946926.8196965754</v>
      </c>
      <c r="FG27">
        <f>ORSales!EY27+WASales!EY27</f>
        <v>9656359.6061138585</v>
      </c>
      <c r="FH27">
        <f>ORSales!EZ27+WASales!EZ27</f>
        <v>7663362.3589065857</v>
      </c>
      <c r="FI27">
        <f>ORSales!FA27+WASales!FA27</f>
        <v>8774035.4793916419</v>
      </c>
      <c r="FJ27">
        <f>ORSales!FB27+WASales!FB27</f>
        <v>10145525.585465234</v>
      </c>
      <c r="FK27">
        <f>ORSales!FC27+WASales!FC27</f>
        <v>8964499.7972119618</v>
      </c>
      <c r="FL27">
        <f>ORSales!FD27+WASales!FD27</f>
        <v>6556377.4062043335</v>
      </c>
      <c r="FM27">
        <f>ORSales!FE27+WASales!FE27</f>
        <v>9335668.027629897</v>
      </c>
      <c r="FN27">
        <f>ORSales!FF27+WASales!FF27</f>
        <v>9062811.2512589507</v>
      </c>
      <c r="FO27">
        <f>ORSales!FG27+WASales!FG27</f>
        <v>8284497.6058592498</v>
      </c>
      <c r="FP27">
        <f>ORSales!FH27+WASales!FH27</f>
        <v>8033855.2614524364</v>
      </c>
      <c r="FQ27">
        <f>ORSales!FI27+WASales!FI27</f>
        <v>5903264.8505558167</v>
      </c>
      <c r="FR27">
        <f>ORSales!FJ27+WASales!FJ27</f>
        <v>9305802.9140241519</v>
      </c>
      <c r="FS27">
        <f>ORSales!FK27+WASales!FK27</f>
        <v>7635208.5785304876</v>
      </c>
      <c r="FT27">
        <f>ORSales!FL27+WASales!FL27</f>
        <v>8660240.4330400843</v>
      </c>
      <c r="FU27">
        <f>ORSales!FM27+WASales!FM27</f>
        <v>8611685.4348440487</v>
      </c>
      <c r="FV27">
        <f>ORSales!FN27+WASales!FN27</f>
        <v>11593659.818665352</v>
      </c>
      <c r="FW27">
        <f>ORSales!FO27+WASales!FO27</f>
        <v>8762039.1435921267</v>
      </c>
      <c r="FX27">
        <f>ORSales!FP27+WASales!FP27</f>
        <v>9381735.6838434078</v>
      </c>
      <c r="FY27">
        <f>ORSales!FQ27+WASales!FQ27</f>
        <v>9688068.322672911</v>
      </c>
      <c r="FZ27">
        <f>ORSales!FR27+WASales!FR27</f>
        <v>5586127.8210765198</v>
      </c>
      <c r="GA27">
        <f>ORSales!FS27+WASales!FS27</f>
        <v>8876745.3177333176</v>
      </c>
      <c r="GB27">
        <f>ORSales!FT27+WASales!FT27</f>
        <v>8679464.7053801417</v>
      </c>
      <c r="GC27">
        <f>ORSales!FU27+WASales!FU27</f>
        <v>8576924.1000755616</v>
      </c>
      <c r="GD27">
        <f>ORSales!FV27+WASales!FV27</f>
        <v>9259452.0920541696</v>
      </c>
      <c r="GE27">
        <f>ORSales!FW27+WASales!FW27</f>
        <v>6017281.3208485385</v>
      </c>
      <c r="GF27">
        <f>ORSales!FX27+WASales!FX27</f>
        <v>4911731.7852112688</v>
      </c>
      <c r="GG27">
        <f>ORSales!FY27+WASales!FY27</f>
        <v>10325025.030794734</v>
      </c>
      <c r="GH27">
        <f>ORSales!FZ27+WASales!FZ27</f>
        <v>8834868.5817449689</v>
      </c>
      <c r="GI27">
        <f>ORSales!GA27+WASales!GA27</f>
        <v>6921792.8727344573</v>
      </c>
      <c r="GJ27">
        <f>ORSales!GB27+WASales!GB27</f>
        <v>9147275.3055803329</v>
      </c>
      <c r="GK27">
        <f>ORSales!GC27+WASales!GC27</f>
        <v>7055286.4657484991</v>
      </c>
      <c r="GL27">
        <f>ORSales!GD27+WASales!GD27</f>
        <v>9759611.1286958829</v>
      </c>
      <c r="GM27">
        <f>ORSales!GE27+WASales!GE27</f>
        <v>6829210.9761005258</v>
      </c>
      <c r="GN27">
        <f>ORSales!GF27+WASales!GF27</f>
        <v>9034669.0655318014</v>
      </c>
      <c r="GO27">
        <f>ORSales!GG27+WASales!GG27</f>
        <v>7969975.4668297237</v>
      </c>
      <c r="GP27">
        <f>ORSales!GH27+WASales!GH27</f>
        <v>6911829.8530402984</v>
      </c>
      <c r="GQ27">
        <f>ORSales!GI27+WASales!GI27</f>
        <v>9268047.6663846113</v>
      </c>
      <c r="GR27">
        <f>ORSales!GJ27+WASales!GJ27</f>
        <v>7878684.7195489351</v>
      </c>
      <c r="GS27">
        <f>ORSales!GK27+WASales!GK27</f>
        <v>9966698.4075702373</v>
      </c>
      <c r="GT27">
        <f>ORSales!GL27+WASales!GL27</f>
        <v>7820425.5246341331</v>
      </c>
      <c r="GU27">
        <f>ORSales!GM27+WASales!GM27</f>
        <v>8759107.3241712023</v>
      </c>
      <c r="GV27">
        <f>ORSales!GN27+WASales!GN27</f>
        <v>9975816.6108742822</v>
      </c>
      <c r="GW27">
        <f>ORSales!GO27+WASales!GO27</f>
        <v>10133925.626399867</v>
      </c>
      <c r="GX27">
        <f>ORSales!GP27+WASales!GP27</f>
        <v>5441487.2477028603</v>
      </c>
      <c r="GY27">
        <f>ORSales!GQ27+WASales!GQ27</f>
        <v>4159492.2737297323</v>
      </c>
      <c r="GZ27">
        <f>ORSales!GR27+WASales!GR27</f>
        <v>9515588.9667867422</v>
      </c>
      <c r="HA27">
        <f>ORSales!GS27+WASales!GS27</f>
        <v>9755259.7431195918</v>
      </c>
      <c r="HB27">
        <f>ORSales!GT27+WASales!GT27</f>
        <v>8828392.1640591435</v>
      </c>
      <c r="HC27">
        <f>ORSales!GU27+WASales!GU27</f>
        <v>11775410.456539776</v>
      </c>
      <c r="HD27">
        <f>ORSales!GV27+WASales!GV27</f>
        <v>9832662.734505754</v>
      </c>
      <c r="HE27">
        <f>ORSales!GW27+WASales!GW27</f>
        <v>8224877.8537477087</v>
      </c>
      <c r="HF27">
        <f>ORSales!GX27+WASales!GX27</f>
        <v>11162013.141390577</v>
      </c>
      <c r="HG27">
        <f>ORSales!GY27+WASales!GY27</f>
        <v>8512259.0057933647</v>
      </c>
      <c r="HH27">
        <f>ORSales!GZ27+WASales!GZ27</f>
        <v>10049607.553280219</v>
      </c>
      <c r="HI27">
        <f>ORSales!HA27+WASales!HA27</f>
        <v>7992356.0078343609</v>
      </c>
      <c r="HJ27">
        <f>ORSales!HB27+WASales!HB27</f>
        <v>8771842.7141708396</v>
      </c>
      <c r="HK27">
        <f>ORSales!HC27+WASales!HC27</f>
        <v>3126915.5502661262</v>
      </c>
      <c r="HL27">
        <f>ORSales!HD27+WASales!HD27</f>
        <v>8868931.311214475</v>
      </c>
      <c r="HM27">
        <f>ORSales!HE27+WASales!HE27</f>
        <v>8531589.1335523892</v>
      </c>
      <c r="HN27">
        <f>ORSales!HF27+WASales!HF27</f>
        <v>8252381.6850151354</v>
      </c>
      <c r="HO27">
        <f>ORSales!HG27+WASales!HG27</f>
        <v>8643899.5107392594</v>
      </c>
      <c r="HP27">
        <f>ORSales!HH27+WASales!HH27</f>
        <v>7460869.5804676525</v>
      </c>
      <c r="HQ27">
        <f>ORSales!HI27+WASales!HI27</f>
        <v>8773426.8672066256</v>
      </c>
      <c r="HR27">
        <f>ORSales!HJ27+WASales!HJ27</f>
        <v>9604410.9825980701</v>
      </c>
      <c r="HS27">
        <f>ORSales!HK27+WASales!HK27</f>
        <v>9004038.4052627478</v>
      </c>
      <c r="HT27">
        <f>ORSales!HL27+WASales!HL27</f>
        <v>8283573.3739471957</v>
      </c>
      <c r="HU27">
        <f>ORSales!HM27+WASales!HM27</f>
        <v>9260198.335303219</v>
      </c>
      <c r="HV27">
        <f>ORSales!HN27+WASales!HN27</f>
        <v>7638812.9716540873</v>
      </c>
      <c r="HW27">
        <f>ORSales!HO27+WASales!HO27</f>
        <v>6630745.591855647</v>
      </c>
      <c r="HX27">
        <f>ORSales!HP27+WASales!HP27</f>
        <v>10206918.812267825</v>
      </c>
      <c r="HY27">
        <f>ORSales!HQ27+WASales!HQ27</f>
        <v>9365718.8629947696</v>
      </c>
      <c r="HZ27">
        <f>ORSales!HR27+WASales!HR27</f>
        <v>9329649.4965622239</v>
      </c>
      <c r="IA27">
        <f>ORSales!HS27+WASales!HS27</f>
        <v>7425344.4312357232</v>
      </c>
      <c r="IB27">
        <f>ORSales!HT27+WASales!HT27</f>
        <v>8478107.0491211805</v>
      </c>
      <c r="IC27">
        <f>ORSales!HU27+WASales!HU27</f>
        <v>8165945.9069986688</v>
      </c>
      <c r="ID27">
        <f>ORSales!HV27+WASales!HV27</f>
        <v>9172620.4751000106</v>
      </c>
      <c r="IE27">
        <f>ORSales!HW27+WASales!HW27</f>
        <v>8504271.4066856764</v>
      </c>
      <c r="IF27">
        <f>ORSales!HX27+WASales!HX27</f>
        <v>8997626.1012044325</v>
      </c>
      <c r="IG27">
        <f>ORSales!HY27+WASales!HY27</f>
        <v>7101127.3369424157</v>
      </c>
      <c r="IH27">
        <f>ORSales!HZ27+WASales!HZ27</f>
        <v>9445177.4439606313</v>
      </c>
      <c r="II27">
        <f>ORSales!IA27+WASales!IA27</f>
        <v>7701287.8926271675</v>
      </c>
      <c r="IJ27">
        <f>ORSales!IB27+WASales!IB27</f>
        <v>7748178.3420774955</v>
      </c>
      <c r="IK27">
        <f>ORSales!IC27+WASales!IC27</f>
        <v>6739654.5946723782</v>
      </c>
      <c r="IL27">
        <f>ORSales!ID27+WASales!ID27</f>
        <v>6508030.9207967855</v>
      </c>
      <c r="IM27">
        <f>ORSales!IE27+WASales!IE27</f>
        <v>8568286.335827006</v>
      </c>
      <c r="IN27">
        <f>ORSales!IF27+WASales!IF27</f>
        <v>8568095.8845617548</v>
      </c>
      <c r="IO27">
        <f>ORSales!IG27+WASales!IG27</f>
        <v>7590010.311582881</v>
      </c>
      <c r="IP27">
        <f>ORSales!IH27+WASales!IH27</f>
        <v>10155775.280139443</v>
      </c>
      <c r="IQ27">
        <f>ORSales!II27+WASales!II27</f>
        <v>8678412.3101615701</v>
      </c>
      <c r="IR27">
        <f>ORSales!IJ27+WASales!IJ27</f>
        <v>10498199.826489257</v>
      </c>
      <c r="IS27">
        <f>ORSales!IK27+WASales!IK27</f>
        <v>10019154.790714385</v>
      </c>
      <c r="IT27">
        <f>ORSales!IL27+WASales!IL27</f>
        <v>5065759.8369949199</v>
      </c>
      <c r="IU27">
        <f>ORSales!IM27+WASales!IM27</f>
        <v>10504364.351496195</v>
      </c>
      <c r="IV27">
        <f>ORSales!IN27+WASales!IN27</f>
        <v>7640119.881116488</v>
      </c>
      <c r="IW27">
        <f>ORSales!IO27+WASales!IO27</f>
        <v>8948245.815395765</v>
      </c>
      <c r="IX27">
        <f>ORSales!IP27+WASales!IP27</f>
        <v>6090882.8224292314</v>
      </c>
      <c r="IY27">
        <f>ORSales!IQ27+WASales!IQ27</f>
        <v>8771651.9163400158</v>
      </c>
      <c r="IZ27">
        <f>ORSales!IR27+WASales!IR27</f>
        <v>6623966.8196398458</v>
      </c>
      <c r="JA27">
        <f>ORSales!IS27+WASales!IS27</f>
        <v>11914775.354054337</v>
      </c>
      <c r="JB27">
        <f>ORSales!IT27+WASales!IT27</f>
        <v>8085481.0437933924</v>
      </c>
      <c r="JC27">
        <f>ORSales!IU27+WASales!IU27</f>
        <v>4295933.9154285761</v>
      </c>
      <c r="JD27">
        <f>ORSales!IV27+WASales!IV27</f>
        <v>5202085.409728419</v>
      </c>
      <c r="JE27">
        <f>ORSales!IW27+WASales!IW27</f>
        <v>6302409.5087051839</v>
      </c>
      <c r="JF27">
        <f>ORSales!IX27+WASales!IX27</f>
        <v>5849092.069279735</v>
      </c>
      <c r="JG27">
        <f>ORSales!IY27+WASales!IY27</f>
        <v>10910929.727933343</v>
      </c>
      <c r="JH27">
        <f>ORSales!IZ27+WASales!IZ27</f>
        <v>8276452.0954845296</v>
      </c>
      <c r="JI27">
        <f>ORSales!JA27+WASales!JA27</f>
        <v>11605267.572567537</v>
      </c>
      <c r="JJ27">
        <f>ORSales!JB27+WASales!JB27</f>
        <v>6926015.4808012815</v>
      </c>
      <c r="JK27">
        <f>ORSales!JC27+WASales!JC27</f>
        <v>10107015.642987976</v>
      </c>
      <c r="JL27">
        <f>ORSales!JD27+WASales!JD27</f>
        <v>7753780.3059590627</v>
      </c>
      <c r="JM27">
        <f>ORSales!JE27+WASales!JE27</f>
        <v>10927337.270509696</v>
      </c>
      <c r="JN27">
        <f>ORSales!JF27+WASales!JF27</f>
        <v>8162785.4458760954</v>
      </c>
      <c r="JO27">
        <f>ORSales!JG27+WASales!JG27</f>
        <v>4381910.540107036</v>
      </c>
      <c r="JP27">
        <f>ORSales!JH27+WASales!JH27</f>
        <v>9908288.2819188647</v>
      </c>
      <c r="JQ27">
        <f>ORSales!JI27+WASales!JI27</f>
        <v>9433670.9298860431</v>
      </c>
      <c r="JR27">
        <f>ORSales!JJ27+WASales!JJ27</f>
        <v>8909885.3424526826</v>
      </c>
      <c r="JS27">
        <f>ORSales!JK27+WASales!JK27</f>
        <v>7812720.7262334609</v>
      </c>
      <c r="JT27">
        <f>ORSales!JL27+WASales!JL27</f>
        <v>9932891.7156343535</v>
      </c>
      <c r="JU27">
        <f>ORSales!JM27+WASales!JM27</f>
        <v>3132727.8742257473</v>
      </c>
      <c r="JV27">
        <f>ORSales!JN27+WASales!JN27</f>
        <v>10085580.827409653</v>
      </c>
      <c r="JW27">
        <f>ORSales!JO27+WASales!JO27</f>
        <v>9886388.1733607017</v>
      </c>
      <c r="JX27">
        <f>ORSales!JP27+WASales!JP27</f>
        <v>9785569.4806984346</v>
      </c>
      <c r="JY27">
        <f>ORSales!JQ27+WASales!JQ27</f>
        <v>11296108.820328031</v>
      </c>
      <c r="JZ27">
        <f>ORSales!JR27+WASales!JR27</f>
        <v>5647780.2531822808</v>
      </c>
      <c r="KA27">
        <f>ORSales!JS27+WASales!JS27</f>
        <v>4885010.3613117179</v>
      </c>
      <c r="KB27">
        <f>ORSales!JT27+WASales!JT27</f>
        <v>6948366.3366829678</v>
      </c>
      <c r="KC27">
        <f>ORSales!JU27+WASales!JU27</f>
        <v>11103190.445527133</v>
      </c>
      <c r="KD27">
        <f>ORSales!JV27+WASales!JV27</f>
        <v>10630184.627390098</v>
      </c>
      <c r="KE27">
        <f>ORSales!JW27+WASales!JW27</f>
        <v>4280189.3651241139</v>
      </c>
      <c r="KF27">
        <f>ORSales!JX27+WASales!JX27</f>
        <v>12580384.405888118</v>
      </c>
      <c r="KG27">
        <f>ORSales!JY27+WASales!JY27</f>
        <v>8077026.1254797671</v>
      </c>
      <c r="KH27">
        <f>ORSales!JZ27+WASales!JZ27</f>
        <v>8577545.8679095805</v>
      </c>
      <c r="KI27">
        <f>ORSales!KA27+WASales!KA27</f>
        <v>6123025.678992182</v>
      </c>
      <c r="KJ27">
        <f>ORSales!KB27+WASales!KB27</f>
        <v>6929763.4262610022</v>
      </c>
      <c r="KK27">
        <f>ORSales!KC27+WASales!KC27</f>
        <v>12503449.718173306</v>
      </c>
      <c r="KL27">
        <f>ORSales!KD27+WASales!KD27</f>
        <v>10808247.971224049</v>
      </c>
      <c r="KM27">
        <f>ORSales!KE27+WASales!KE27</f>
        <v>8343254.1573122218</v>
      </c>
      <c r="KN27">
        <f>ORSales!KF27+WASales!KF27</f>
        <v>5368563.2749681519</v>
      </c>
      <c r="KO27">
        <f>ORSales!KG27+WASales!KG27</f>
        <v>8375652.0043337522</v>
      </c>
      <c r="KP27">
        <f>ORSales!KH27+WASales!KH27</f>
        <v>5514470.8333874252</v>
      </c>
      <c r="KQ27">
        <f>ORSales!KI27+WASales!KI27</f>
        <v>10106451.764939489</v>
      </c>
      <c r="KR27">
        <f>ORSales!KJ27+WASales!KJ27</f>
        <v>8269272.6608099556</v>
      </c>
      <c r="KS27">
        <f>ORSales!KK27+WASales!KK27</f>
        <v>8748564.9558335617</v>
      </c>
      <c r="KT27">
        <f>ORSales!KL27+WASales!KL27</f>
        <v>9163734.2201130372</v>
      </c>
      <c r="KU27">
        <f>ORSales!KM27+WASales!KM27</f>
        <v>5365514.3493036022</v>
      </c>
      <c r="KV27">
        <f>ORSales!KN27+WASales!KN27</f>
        <v>9898597.935144756</v>
      </c>
      <c r="KW27">
        <f>ORSales!KO27+WASales!KO27</f>
        <v>8698636.1545397583</v>
      </c>
      <c r="KX27">
        <f>ORSales!KP27+WASales!KP27</f>
        <v>8047124.4860094152</v>
      </c>
      <c r="KY27">
        <f>ORSales!KQ27+WASales!KQ27</f>
        <v>8955417.7404235322</v>
      </c>
      <c r="KZ27">
        <f>ORSales!KR27+WASales!KR27</f>
        <v>8581777.9405210633</v>
      </c>
      <c r="LA27">
        <f>ORSales!KS27+WASales!KS27</f>
        <v>8737968.0581995957</v>
      </c>
      <c r="LB27">
        <f>ORSales!KT27+WASales!KT27</f>
        <v>9086863.4891776517</v>
      </c>
      <c r="LC27">
        <f>ORSales!KU27+WASales!KU27</f>
        <v>9825689.6080884747</v>
      </c>
      <c r="LD27">
        <f>ORSales!KV27+WASales!KV27</f>
        <v>5266431.9887639284</v>
      </c>
      <c r="LE27">
        <f>ORSales!KW27+WASales!KW27</f>
        <v>10274841.478634203</v>
      </c>
      <c r="LF27">
        <f>ORSales!KX27+WASales!KX27</f>
        <v>8363200.8457549876</v>
      </c>
      <c r="LG27">
        <f>ORSales!KY27+WASales!KY27</f>
        <v>8558987.0877227373</v>
      </c>
      <c r="LH27">
        <f>ORSales!KZ27+WASales!KZ27</f>
        <v>9593801.4592746682</v>
      </c>
      <c r="LI27">
        <f>ORSales!LA27+WASales!LA27</f>
        <v>7447156.471102085</v>
      </c>
      <c r="LJ27">
        <f>ORSales!LB27+WASales!LB27</f>
        <v>7512239.6754316892</v>
      </c>
      <c r="LK27">
        <f>ORSales!LC27+WASales!LC27</f>
        <v>8337275.5560439583</v>
      </c>
      <c r="LL27">
        <f>ORSales!LD27+WASales!LD27</f>
        <v>8278407.918421194</v>
      </c>
      <c r="LM27">
        <f>ORSales!LE27+WASales!LE27</f>
        <v>8388563.2832538066</v>
      </c>
      <c r="LN27">
        <f>ORSales!LF27+WASales!LF27</f>
        <v>7589236.7343858629</v>
      </c>
      <c r="LO27">
        <f>ORSales!LG27+WASales!LG27</f>
        <v>9343242.2472761031</v>
      </c>
      <c r="LP27">
        <f>ORSales!LH27+WASales!LH27</f>
        <v>7080299.3129895031</v>
      </c>
      <c r="LQ27">
        <f>ORSales!LI27+WASales!LI27</f>
        <v>7028336.9979439666</v>
      </c>
      <c r="LR27">
        <f>ORSales!LJ27+WASales!LJ27</f>
        <v>8723218.8933457173</v>
      </c>
      <c r="LS27">
        <f>ORSales!LK27+WASales!LK27</f>
        <v>9396917.6168855131</v>
      </c>
      <c r="LT27">
        <f>ORSales!LL27+WASales!LL27</f>
        <v>6452732.1228704164</v>
      </c>
      <c r="LU27">
        <f>ORSales!LM27+WASales!LM27</f>
        <v>5817455.7036381289</v>
      </c>
      <c r="LV27">
        <f>ORSales!LN27+WASales!LN27</f>
        <v>8160279.8983091367</v>
      </c>
      <c r="LW27">
        <f>ORSales!LO27+WASales!LO27</f>
        <v>7600129.503425736</v>
      </c>
      <c r="LX27">
        <f>ORSales!LP27+WASales!LP27</f>
        <v>7359758.9194774609</v>
      </c>
      <c r="LY27">
        <f>ORSales!LQ27+WASales!LQ27</f>
        <v>10108158.083427139</v>
      </c>
      <c r="LZ27">
        <f>ORSales!LR27+WASales!LR27</f>
        <v>8943351.1412228271</v>
      </c>
      <c r="MA27">
        <f>ORSales!LS27+WASales!LS27</f>
        <v>11258221.11495761</v>
      </c>
      <c r="MB27">
        <f>ORSales!LT27+WASales!LT27</f>
        <v>9071447.5328529309</v>
      </c>
      <c r="MC27">
        <f>ORSales!LU27+WASales!LU27</f>
        <v>6903181.8422147203</v>
      </c>
      <c r="MD27">
        <f>ORSales!LV27+WASales!LV27</f>
        <v>9261327.1554413661</v>
      </c>
      <c r="ME27">
        <f>ORSales!LW27+WASales!LW27</f>
        <v>8332203.3253990002</v>
      </c>
      <c r="MF27">
        <f>ORSales!LX27+WASales!LX27</f>
        <v>10884022.824698037</v>
      </c>
      <c r="MG27">
        <f>ORSales!LY27+WASales!LY27</f>
        <v>7563103.6387006231</v>
      </c>
      <c r="MH27">
        <f>ORSales!LZ27+WASales!LZ27</f>
        <v>8525254.6776876561</v>
      </c>
      <c r="MI27">
        <f>ORSales!MA27+WASales!MA27</f>
        <v>7242268.4623276535</v>
      </c>
      <c r="MJ27">
        <f>ORSales!MB27+WASales!MB27</f>
        <v>9751798.1199348923</v>
      </c>
      <c r="MK27">
        <f>ORSales!MC27+WASales!MC27</f>
        <v>9939411.9519504048</v>
      </c>
      <c r="ML27">
        <f>ORSales!MD27+WASales!MD27</f>
        <v>8449082.3539521284</v>
      </c>
      <c r="MM27">
        <f>ORSales!ME27+WASales!ME27</f>
        <v>11254315.674680449</v>
      </c>
      <c r="MN27">
        <f>ORSales!MF27+WASales!MF27</f>
        <v>3088777.895227286</v>
      </c>
      <c r="MO27">
        <f>ORSales!MG27+WASales!MG27</f>
        <v>10898803.064354181</v>
      </c>
      <c r="MP27">
        <f>ORSales!MH27+WASales!MH27</f>
        <v>9723021.1611589678</v>
      </c>
      <c r="MQ27">
        <f>ORSales!MI27+WASales!MI27</f>
        <v>10142577.401916295</v>
      </c>
      <c r="MR27">
        <f>ORSales!MJ27+WASales!MJ27</f>
        <v>10774067.435575098</v>
      </c>
      <c r="MS27">
        <f>ORSales!MK27+WASales!MK27</f>
        <v>9179593.2798690237</v>
      </c>
      <c r="MT27">
        <f>ORSales!ML27+WASales!ML27</f>
        <v>9312570.5895279236</v>
      </c>
      <c r="MU27">
        <f>ORSales!MM27+WASales!MM27</f>
        <v>10576682.413435288</v>
      </c>
      <c r="MV27">
        <f>ORSales!MN27+WASales!MN27</f>
        <v>6498026.5986882597</v>
      </c>
      <c r="MW27">
        <f>ORSales!MO27+WASales!MO27</f>
        <v>8730905.536888374</v>
      </c>
      <c r="MX27">
        <f>ORSales!MP27+WASales!MP27</f>
        <v>5856583.1067283368</v>
      </c>
      <c r="MY27">
        <f>ORSales!MQ27+WASales!MQ27</f>
        <v>10020006.057053814</v>
      </c>
      <c r="MZ27">
        <f>ORSales!MR27+WASales!MR27</f>
        <v>8478496.7521264814</v>
      </c>
      <c r="NA27">
        <f>ORSales!MS27+WASales!MS27</f>
        <v>8827259.8835308384</v>
      </c>
      <c r="NB27">
        <f>ORSales!MT27+WASales!MT27</f>
        <v>5770696.2251265608</v>
      </c>
      <c r="NC27">
        <f>ORSales!MU27+WASales!MU27</f>
        <v>9295193.0995706413</v>
      </c>
      <c r="ND27">
        <f>ORSales!MV27+WASales!MV27</f>
        <v>5938611.9565198179</v>
      </c>
      <c r="NE27">
        <f>ORSales!MW27+WASales!MW27</f>
        <v>6725354.949114183</v>
      </c>
      <c r="NF27">
        <f>ORSales!MX27+WASales!MX27</f>
        <v>9186799.1220889091</v>
      </c>
      <c r="NG27">
        <f>ORSales!MY27+WASales!MY27</f>
        <v>5632578.0771514978</v>
      </c>
      <c r="NH27">
        <f>ORSales!MZ27+WASales!MZ27</f>
        <v>6681480.6155825388</v>
      </c>
      <c r="NI27">
        <f>ORSales!NA27+WASales!NA27</f>
        <v>11688285.484487873</v>
      </c>
      <c r="NJ27">
        <f>ORSales!NB27+WASales!NB27</f>
        <v>8303952.8637719657</v>
      </c>
      <c r="NK27">
        <f>ORSales!NC27+WASales!NC27</f>
        <v>8842901.4946133383</v>
      </c>
      <c r="NL27">
        <f>ORSales!ND27+WASales!ND27</f>
        <v>10814212.107609792</v>
      </c>
      <c r="NM27">
        <f>ORSales!NE27+WASales!NE27</f>
        <v>11338125.08996632</v>
      </c>
      <c r="NN27">
        <f>ORSales!NF27+WASales!NF27</f>
        <v>8473732.0450331476</v>
      </c>
      <c r="NO27">
        <f>ORSales!NG27+WASales!NG27</f>
        <v>9025569.42202764</v>
      </c>
      <c r="NP27">
        <f>ORSales!NH27+WASales!NH27</f>
        <v>8410159.3655131031</v>
      </c>
      <c r="NQ27">
        <f>ORSales!NI27+WASales!NI27</f>
        <v>9190440.9317334034</v>
      </c>
      <c r="NR27">
        <f>ORSales!NJ27+WASales!NJ27</f>
        <v>8194965.7982037263</v>
      </c>
      <c r="NS27">
        <f>ORSales!NK27+WASales!NK27</f>
        <v>7486737.0483594537</v>
      </c>
      <c r="NT27">
        <f>ORSales!NL27+WASales!NL27</f>
        <v>7947277.9800808644</v>
      </c>
      <c r="NU27">
        <f>ORSales!NM27+WASales!NM27</f>
        <v>7369731.9357814342</v>
      </c>
      <c r="NV27">
        <f>ORSales!NN27+WASales!NN27</f>
        <v>10216228.736646485</v>
      </c>
      <c r="NW27">
        <f>ORSales!NO27+WASales!NO27</f>
        <v>8700791.0568108354</v>
      </c>
      <c r="NX27">
        <f>ORSales!NP27+WASales!NP27</f>
        <v>5373888.1780018294</v>
      </c>
      <c r="NY27">
        <f>ORSales!NQ27+WASales!NQ27</f>
        <v>9657287.4655390792</v>
      </c>
      <c r="NZ27">
        <f>ORSales!NR27+WASales!NR27</f>
        <v>8340440.3491567262</v>
      </c>
      <c r="OA27">
        <f>ORSales!NS27+WASales!NS27</f>
        <v>7439889.3803410865</v>
      </c>
      <c r="OB27">
        <f>ORSales!NT27+WASales!NT27</f>
        <v>11251651.325820144</v>
      </c>
      <c r="OC27">
        <f>ORSales!NU27+WASales!NU27</f>
        <v>4807447.572089429</v>
      </c>
      <c r="OD27">
        <f>ORSales!NV27+WASales!NV27</f>
        <v>8672472.3173565678</v>
      </c>
      <c r="OE27">
        <f>ORSales!NW27+WASales!NW27</f>
        <v>6455503.2166016931</v>
      </c>
      <c r="OF27">
        <f>ORSales!NX27+WASales!NX27</f>
        <v>2722516.8684176193</v>
      </c>
      <c r="OG27">
        <f>ORSales!NY27+WASales!NY27</f>
        <v>8290717.6651442051</v>
      </c>
      <c r="OH27">
        <f>ORSales!NZ27+WASales!NZ27</f>
        <v>8597398.9153227769</v>
      </c>
      <c r="OI27">
        <f>ORSales!OA27+WASales!OA27</f>
        <v>9040250.8595468476</v>
      </c>
      <c r="OJ27">
        <f>ORSales!OB27+WASales!OB27</f>
        <v>10544393.934058266</v>
      </c>
      <c r="OK27">
        <f>ORSales!OC27+WASales!OC27</f>
        <v>9924234.4526134394</v>
      </c>
      <c r="OL27">
        <f>ORSales!OD27+WASales!OD27</f>
        <v>10547076.89209863</v>
      </c>
      <c r="OM27">
        <f>ORSales!OE27+WASales!OE27</f>
        <v>9188743.3080633283</v>
      </c>
      <c r="ON27">
        <f>ORSales!OF27+WASales!OF27</f>
        <v>4611209.700194587</v>
      </c>
      <c r="OO27">
        <f>ORSales!OG27+WASales!OG27</f>
        <v>7961204.6570277177</v>
      </c>
      <c r="OP27">
        <f>ORSales!OH27+WASales!OH27</f>
        <v>9704924.7224095296</v>
      </c>
      <c r="OQ27">
        <f>ORSales!OI27+WASales!OI27</f>
        <v>6084405.5610948</v>
      </c>
      <c r="OR27">
        <f>ORSales!OJ27+WASales!OJ27</f>
        <v>8783593.7546869628</v>
      </c>
      <c r="OS27">
        <f>ORSales!OK27+WASales!OK27</f>
        <v>5834301.1647985559</v>
      </c>
      <c r="OT27">
        <f>ORSales!OL27+WASales!OL27</f>
        <v>8685312.9540503975</v>
      </c>
      <c r="OU27">
        <f>ORSales!OM27+WASales!OM27</f>
        <v>9172319.9094258081</v>
      </c>
      <c r="OV27">
        <f>ORSales!ON27+WASales!ON27</f>
        <v>8569398.5969607066</v>
      </c>
      <c r="OW27">
        <f>ORSales!OO27+WASales!OO27</f>
        <v>10725327.348241854</v>
      </c>
      <c r="OX27">
        <f>ORSales!OP27+WASales!OP27</f>
        <v>7920468.6710363235</v>
      </c>
      <c r="OY27">
        <f>ORSales!OQ27+WASales!OQ27</f>
        <v>9839280.6615404412</v>
      </c>
      <c r="OZ27">
        <f>ORSales!OR27+WASales!OR27</f>
        <v>9840446.9023203924</v>
      </c>
      <c r="PA27">
        <f>ORSales!OS27+WASales!OS27</f>
        <v>8500259.761264544</v>
      </c>
      <c r="PB27">
        <f>ORSales!OT27+WASales!OT27</f>
        <v>7026077.2867715601</v>
      </c>
      <c r="PC27">
        <f>ORSales!OU27+WASales!OU27</f>
        <v>8765691.9348228797</v>
      </c>
      <c r="PD27">
        <f>ORSales!OV27+WASales!OV27</f>
        <v>8101951.034175247</v>
      </c>
      <c r="PE27">
        <f>ORSales!OW27+WASales!OW27</f>
        <v>9630572.4445569385</v>
      </c>
      <c r="PF27">
        <f>ORSales!OX27+WASales!OX27</f>
        <v>6151781.7415427268</v>
      </c>
      <c r="PG27">
        <f>ORSales!OY27+WASales!OY27</f>
        <v>8932166.7707461342</v>
      </c>
      <c r="PH27">
        <f>ORSales!OZ27+WASales!OZ27</f>
        <v>4148627.96628509</v>
      </c>
      <c r="PI27">
        <f>ORSales!PA27+WASales!PA27</f>
        <v>7857778.0133417118</v>
      </c>
      <c r="PJ27">
        <f>ORSales!PB27+WASales!PB27</f>
        <v>9564702.7365905475</v>
      </c>
      <c r="PK27">
        <f>ORSales!PC27+WASales!PC27</f>
        <v>6042034.6398151917</v>
      </c>
      <c r="PL27">
        <f>ORSales!PD27+WASales!PD27</f>
        <v>6149645.2173279012</v>
      </c>
      <c r="PM27">
        <f>ORSales!PE27+WASales!PE27</f>
        <v>8231632.0387329236</v>
      </c>
      <c r="PN27">
        <f>ORSales!PF27+WASales!PF27</f>
        <v>7161754.8519593282</v>
      </c>
      <c r="PO27">
        <f>ORSales!PG27+WASales!PG27</f>
        <v>7626482.5039788941</v>
      </c>
      <c r="PP27">
        <f>ORSales!PH27+WASales!PH27</f>
        <v>7487583.8737581819</v>
      </c>
      <c r="PQ27">
        <f>ORSales!PI27+WASales!PI27</f>
        <v>8638243.2634624969</v>
      </c>
      <c r="PR27">
        <f>ORSales!PJ27+WASales!PJ27</f>
        <v>6045859.3883572686</v>
      </c>
      <c r="PS27">
        <f>ORSales!PK27+WASales!PK27</f>
        <v>10312597.969718795</v>
      </c>
      <c r="PT27">
        <f>ORSales!PL27+WASales!PL27</f>
        <v>10777346.707387926</v>
      </c>
      <c r="PU27">
        <f>ORSales!PM27+WASales!PM27</f>
        <v>10682021.154389141</v>
      </c>
      <c r="PV27">
        <f>ORSales!PN27+WASales!PN27</f>
        <v>9088967.2535973135</v>
      </c>
      <c r="PW27">
        <f>ORSales!PO27+WASales!PO27</f>
        <v>8897165.5631383341</v>
      </c>
      <c r="PX27">
        <f>ORSales!PP27+WASales!PP27</f>
        <v>9496906.6485213861</v>
      </c>
      <c r="PY27">
        <f>ORSales!PQ27+WASales!PQ27</f>
        <v>8397525.5725126974</v>
      </c>
      <c r="PZ27">
        <f>ORSales!PR27+WASales!PR27</f>
        <v>5177251.621064622</v>
      </c>
      <c r="QA27">
        <f>ORSales!PS27+WASales!PS27</f>
        <v>7383216.3613376617</v>
      </c>
      <c r="QB27">
        <f>ORSales!PT27+WASales!PT27</f>
        <v>8732185.9331528861</v>
      </c>
      <c r="QC27">
        <f>ORSales!PU27+WASales!PU27</f>
        <v>8707181.1868965067</v>
      </c>
      <c r="QD27">
        <f>ORSales!PV27+WASales!PV27</f>
        <v>8286341.3918437297</v>
      </c>
      <c r="QE27">
        <f>ORSales!PW27+WASales!PW27</f>
        <v>8989967.9680084232</v>
      </c>
      <c r="QF27">
        <f>ORSales!PX27+WASales!PX27</f>
        <v>7631379.28076672</v>
      </c>
      <c r="QG27">
        <f>ORSales!PY27+WASales!PY27</f>
        <v>9178357.923436977</v>
      </c>
      <c r="QH27">
        <f>ORSales!PZ27+WASales!PZ27</f>
        <v>8847596.0252764039</v>
      </c>
      <c r="QI27">
        <f>ORSales!QA27+WASales!QA27</f>
        <v>8095118.5854148623</v>
      </c>
      <c r="QJ27">
        <f>ORSales!QB27+WASales!QB27</f>
        <v>11082582.647681642</v>
      </c>
      <c r="QK27">
        <f>ORSales!QC27+WASales!QC27</f>
        <v>8861249.7451623883</v>
      </c>
      <c r="QL27">
        <f>ORSales!QD27+WASales!QD27</f>
        <v>8623080.02788122</v>
      </c>
      <c r="QM27">
        <f>ORSales!QE27+WASales!QE27</f>
        <v>6871032.9352681432</v>
      </c>
      <c r="QN27">
        <f>ORSales!QF27+WASales!QF27</f>
        <v>7671472.6047438011</v>
      </c>
      <c r="QO27">
        <f>ORSales!QG27+WASales!QG27</f>
        <v>8549539.4030566961</v>
      </c>
      <c r="QP27">
        <f>ORSales!QH27+WASales!QH27</f>
        <v>4976634.9403674314</v>
      </c>
      <c r="QQ27">
        <f>ORSales!QI27+WASales!QI27</f>
        <v>10710707.977599103</v>
      </c>
      <c r="QR27">
        <f>ORSales!QJ27+WASales!QJ27</f>
        <v>12168703.425704543</v>
      </c>
      <c r="QS27">
        <f>ORSales!QK27+WASales!QK27</f>
        <v>9550371.7930451538</v>
      </c>
      <c r="QT27">
        <f>ORSales!QL27+WASales!QL27</f>
        <v>8698164.3165495861</v>
      </c>
      <c r="QU27">
        <f>ORSales!QM27+WASales!QM27</f>
        <v>4712455.6235270407</v>
      </c>
      <c r="QV27">
        <f>ORSales!QN27+WASales!QN27</f>
        <v>8334342.2320084395</v>
      </c>
      <c r="QW27">
        <f>ORSales!QO27+WASales!QO27</f>
        <v>8427856.9391558059</v>
      </c>
      <c r="QX27">
        <f>ORSales!QP27+WASales!QP27</f>
        <v>9235646.6447233818</v>
      </c>
      <c r="QY27">
        <f>ORSales!QQ27+WASales!QQ27</f>
        <v>9077520.6115922015</v>
      </c>
      <c r="QZ27">
        <f>ORSales!QR27+WASales!QR27</f>
        <v>4806063.1577213034</v>
      </c>
      <c r="RA27">
        <f>ORSales!QS27+WASales!QS27</f>
        <v>9404943.1780159138</v>
      </c>
      <c r="RB27">
        <f>ORSales!QT27+WASales!QT27</f>
        <v>7757471.9132663207</v>
      </c>
      <c r="RC27">
        <f>ORSales!QU27+WASales!QU27</f>
        <v>9524317.832329087</v>
      </c>
      <c r="RD27">
        <f>ORSales!QV27+WASales!QV27</f>
        <v>8199058.4730493147</v>
      </c>
      <c r="RE27">
        <f>ORSales!QW27+WASales!QW27</f>
        <v>6262098.5963929798</v>
      </c>
      <c r="RF27">
        <f>ORSales!QX27+WASales!QX27</f>
        <v>3103284.0351097165</v>
      </c>
      <c r="RG27">
        <f>ORSales!QY27+WASales!QY27</f>
        <v>6261363.6802475844</v>
      </c>
      <c r="RH27">
        <f>ORSales!QZ27+WASales!QZ27</f>
        <v>3840639.6399995559</v>
      </c>
      <c r="RI27">
        <f>ORSales!RA27+WASales!RA27</f>
        <v>8086473.4199254066</v>
      </c>
      <c r="RJ27">
        <f>ORSales!RB27+WASales!RB27</f>
        <v>12546146.275551509</v>
      </c>
      <c r="RK27">
        <f>ORSales!RC27+WASales!RC27</f>
        <v>8644390.4106470291</v>
      </c>
      <c r="RL27">
        <f>ORSales!RD27+WASales!RD27</f>
        <v>8662952.076679416</v>
      </c>
      <c r="RM27">
        <f>ORSales!RE27+WASales!RE27</f>
        <v>8478344.3645421378</v>
      </c>
      <c r="RN27">
        <f>ORSales!RF27+WASales!RF27</f>
        <v>7419141.6869494533</v>
      </c>
      <c r="RO27">
        <f>ORSales!RG27+WASales!RG27</f>
        <v>10037560.771627475</v>
      </c>
      <c r="RP27">
        <f>ORSales!RH27+WASales!RH27</f>
        <v>7378266.5622750949</v>
      </c>
      <c r="RQ27">
        <f>ORSales!RI27+WASales!RI27</f>
        <v>9180203.8307629861</v>
      </c>
      <c r="RR27">
        <f>ORSales!RJ27+WASales!RJ27</f>
        <v>5278828.7059146604</v>
      </c>
      <c r="RS27">
        <f>ORSales!RK27+WASales!RK27</f>
        <v>10730371.067656498</v>
      </c>
      <c r="RT27">
        <f>ORSales!RL27+WASales!RL27</f>
        <v>7615454.412405543</v>
      </c>
      <c r="RU27">
        <f>ORSales!RM27+WASales!RM27</f>
        <v>10211571.534020202</v>
      </c>
      <c r="RV27">
        <f>ORSales!RN27+WASales!RN27</f>
        <v>8095284.5230431287</v>
      </c>
      <c r="RW27">
        <f>ORSales!RO27+WASales!RO27</f>
        <v>8154572.138712815</v>
      </c>
      <c r="RX27">
        <f>ORSales!RP27+WASales!RP27</f>
        <v>8063780.5296667572</v>
      </c>
      <c r="RY27">
        <f>ORSales!RQ27+WASales!RQ27</f>
        <v>8607768.2321718652</v>
      </c>
      <c r="RZ27">
        <f>ORSales!RR27+WASales!RR27</f>
        <v>7645719.1152506992</v>
      </c>
      <c r="SA27">
        <f>ORSales!RS27+WASales!RS27</f>
        <v>9722878.0964713413</v>
      </c>
      <c r="SB27">
        <f>ORSales!RT27+WASales!RT27</f>
        <v>5575766.3287073793</v>
      </c>
      <c r="SC27">
        <f>ORSales!RU27+WASales!RU27</f>
        <v>8706072.1432363968</v>
      </c>
      <c r="SD27">
        <f>ORSales!RV27+WASales!RV27</f>
        <v>6156829.3065737318</v>
      </c>
      <c r="SE27">
        <f>ORSales!RW27+WASales!RW27</f>
        <v>6113632.8714539949</v>
      </c>
      <c r="SF27">
        <f>ORSales!RX27+WASales!RX27</f>
        <v>3625454.9457115587</v>
      </c>
      <c r="SG27">
        <f>ORSales!RY27+WASales!RY27</f>
        <v>9450922.6437695064</v>
      </c>
      <c r="SH27">
        <f>ORSales!RZ27+WASales!RZ27</f>
        <v>8203361.6523400815</v>
      </c>
      <c r="SI27">
        <f>ORSales!SA27+WASales!SA27</f>
        <v>8751980.7883830331</v>
      </c>
      <c r="SJ27">
        <f>ORSales!SB27+WASales!SB27</f>
        <v>8479764.8662423324</v>
      </c>
      <c r="SK27">
        <f>ORSales!SC27+WASales!SC27</f>
        <v>12236463.295060124</v>
      </c>
      <c r="SL27">
        <f>ORSales!SD27+WASales!SD27</f>
        <v>7093904.2786963563</v>
      </c>
      <c r="SM27">
        <f>ORSales!SE27+WASales!SE27</f>
        <v>8348423.5729538715</v>
      </c>
      <c r="SN27">
        <f>ORSales!SF27+WASales!SF27</f>
        <v>9324193.388774721</v>
      </c>
      <c r="SO27">
        <f>ORSales!SG27+WASales!SG27</f>
        <v>9893544.9583107829</v>
      </c>
      <c r="SQ27">
        <f>ORSales!SI27+WASales!SI27</f>
        <v>11622008.88683942</v>
      </c>
      <c r="SR27">
        <f>ORSales!SJ27+WASales!SJ27</f>
        <v>9424013.1509825438</v>
      </c>
      <c r="SS27">
        <f>ORSales!SK27+WASales!SK27</f>
        <v>8488006.2346334383</v>
      </c>
      <c r="ST27">
        <f>ORSales!SL27+WASales!SL27</f>
        <v>10067593.996120358</v>
      </c>
      <c r="SU27">
        <f>ORSales!SM27+WASales!SM27</f>
        <v>7615006.0219549481</v>
      </c>
      <c r="SV27">
        <f>ORSales!SN27+WASales!SN27</f>
        <v>5432666.1311794054</v>
      </c>
      <c r="SW27">
        <f>ORSales!SO27+WASales!SO27</f>
        <v>961982.61213179689</v>
      </c>
      <c r="SX27">
        <f>ORSales!SP27+WASales!SP27</f>
        <v>9424013.1509825438</v>
      </c>
      <c r="SY27">
        <f>ORSales!SQ27+WASales!SQ27</f>
        <v>9424013.1509825438</v>
      </c>
      <c r="SZ27">
        <f>ORSales!SR27+WASales!SR27</f>
        <v>10066968.363384189</v>
      </c>
      <c r="TB27">
        <f>'Reference Baseline'!$B28/System!SQ27</f>
        <v>1.0645469241819951</v>
      </c>
      <c r="TC27">
        <f t="shared" si="8"/>
        <v>1.0148476873181678</v>
      </c>
      <c r="TD27">
        <f t="shared" si="9"/>
        <v>1.0179221711454631</v>
      </c>
      <c r="TE27">
        <f t="shared" si="10"/>
        <v>1.0148476873181678</v>
      </c>
      <c r="TF27">
        <f t="shared" si="11"/>
        <v>1.0148476873181678</v>
      </c>
      <c r="TG27">
        <f t="shared" si="12"/>
        <v>1.0029081202310002</v>
      </c>
      <c r="TH27">
        <f t="shared" si="13"/>
        <v>1.0393914862071691</v>
      </c>
      <c r="TI27">
        <f t="shared" si="14"/>
        <v>1.0148476873181678</v>
      </c>
      <c r="TJ27">
        <f t="shared" si="15"/>
        <v>1.0148476873181678</v>
      </c>
      <c r="TK27">
        <f t="shared" si="16"/>
        <v>1.0148476873181678</v>
      </c>
      <c r="TL27">
        <v>2048</v>
      </c>
      <c r="TM27" s="2">
        <f>ORSales!ST27+WASales!ST27</f>
        <v>1237217.3813300719</v>
      </c>
      <c r="TN27" s="2">
        <f>ORSales!SU27+WASales!SU27</f>
        <v>956393.79515306349</v>
      </c>
      <c r="TO27" s="2">
        <f>ORSales!SV27+WASales!SV27</f>
        <v>864012.97350542969</v>
      </c>
      <c r="TP27" s="2">
        <f>ORSales!SW27+WASales!SW27</f>
        <v>1021707.4483821017</v>
      </c>
      <c r="TQ27" s="2">
        <f>ORSales!SX27+WASales!SX27</f>
        <v>772807.12502948998</v>
      </c>
      <c r="TR27" s="2">
        <f>ORSales!SY27+WASales!SY27</f>
        <v>544846.49774637574</v>
      </c>
      <c r="TS27" s="2">
        <f>ORSales!SZ27+WASales!SZ27</f>
        <v>92257.046113113116</v>
      </c>
      <c r="TT27" s="2">
        <f>ORSales!TA27+WASales!TA27</f>
        <v>956393.79515306349</v>
      </c>
      <c r="TU27" s="2">
        <f>ORSales!TB27+WASales!TB27</f>
        <v>956393.79515306349</v>
      </c>
      <c r="TV27" s="2">
        <f>ORSales!TC27+WASales!TC27</f>
        <v>1021643.9561885606</v>
      </c>
    </row>
    <row r="28" spans="1:542">
      <c r="A28" s="3">
        <v>54457</v>
      </c>
      <c r="B28" s="2">
        <f>'Reference Baseline'!B29</f>
        <v>12452817.186654747</v>
      </c>
      <c r="C28" s="2">
        <f t="shared" si="0"/>
        <v>8269945.4215651378</v>
      </c>
      <c r="D28" s="2">
        <f t="shared" si="1"/>
        <v>8503452.1535008531</v>
      </c>
      <c r="E28" s="2">
        <f t="shared" si="2"/>
        <v>1916153.9655091919</v>
      </c>
      <c r="F28" s="2">
        <f t="shared" si="3"/>
        <v>13062553.955990186</v>
      </c>
      <c r="G28" s="2">
        <f t="shared" si="4"/>
        <v>2410680.2151635573</v>
      </c>
      <c r="H28" s="2">
        <f t="shared" si="5"/>
        <v>10513104.01611248</v>
      </c>
      <c r="I28" s="2">
        <f t="shared" si="6"/>
        <v>5437960.1375536118</v>
      </c>
      <c r="J28">
        <f>ORSales!B28+WASales!B28</f>
        <v>9347823.8692066129</v>
      </c>
      <c r="K28">
        <f>ORSales!C28+WASales!C28</f>
        <v>6960217.003587476</v>
      </c>
      <c r="L28">
        <f>ORSales!D28+WASales!D28</f>
        <v>9994348.8842971735</v>
      </c>
      <c r="M28">
        <f>ORSales!E28+WASales!E28</f>
        <v>9683309.6178467702</v>
      </c>
      <c r="N28">
        <f>ORSales!F28+WASales!F28</f>
        <v>6703192.9838798223</v>
      </c>
      <c r="O28">
        <f>ORSales!G28+WASales!G28</f>
        <v>4966202.6340561509</v>
      </c>
      <c r="P28">
        <f>ORSales!H28+WASales!H28</f>
        <v>7006799.1973789101</v>
      </c>
      <c r="Q28">
        <f>ORSales!I28+WASales!I28</f>
        <v>7257298.5070958296</v>
      </c>
      <c r="R28">
        <f>ORSales!J28+WASales!J28</f>
        <v>9016181.5365825575</v>
      </c>
      <c r="S28">
        <f>ORSales!K28+WASales!K28</f>
        <v>5289181.5894159414</v>
      </c>
      <c r="T28">
        <f>ORSales!L28+WASales!L28</f>
        <v>8851520.1698766723</v>
      </c>
      <c r="U28">
        <f>ORSales!M28+WASales!M28</f>
        <v>12104218.663774487</v>
      </c>
      <c r="V28">
        <f>ORSales!N28+WASales!N28</f>
        <v>9570653.3171145525</v>
      </c>
      <c r="W28">
        <f>ORSales!O28+WASales!O28</f>
        <v>5502012.7951399665</v>
      </c>
      <c r="X28">
        <f>ORSales!P28+WASales!P28</f>
        <v>8817308.6053772308</v>
      </c>
      <c r="Y28">
        <f>ORSales!Q28+WASales!Q28</f>
        <v>4801091.1231488371</v>
      </c>
      <c r="Z28">
        <f>ORSales!R28+WASales!R28</f>
        <v>8603474.3396738302</v>
      </c>
      <c r="AA28">
        <f>ORSales!S28+WASales!S28</f>
        <v>5128550.8221601536</v>
      </c>
      <c r="AB28">
        <f>ORSales!T28+WASales!T28</f>
        <v>8593260.9464871343</v>
      </c>
      <c r="AC28">
        <f>ORSales!U28+WASales!U28</f>
        <v>9890896.6074163076</v>
      </c>
      <c r="AD28">
        <f>ORSales!V28+WASales!V28</f>
        <v>9864062.2937515825</v>
      </c>
      <c r="AE28">
        <f>ORSales!W28+WASales!W28</f>
        <v>10132755.202328149</v>
      </c>
      <c r="AF28">
        <f>ORSales!X28+WASales!X28</f>
        <v>9679496.1881502643</v>
      </c>
      <c r="AG28">
        <f>ORSales!Y28+WASales!Y28</f>
        <v>9405850.8759008124</v>
      </c>
      <c r="AH28">
        <f>ORSales!Z28+WASales!Z28</f>
        <v>5544897.032844834</v>
      </c>
      <c r="AI28">
        <f>ORSales!AA28+WASales!AA28</f>
        <v>6948898.5197936855</v>
      </c>
      <c r="AJ28">
        <f>ORSales!AB28+WASales!AB28</f>
        <v>8918529.5761863925</v>
      </c>
      <c r="AK28">
        <f>ORSales!AC28+WASales!AC28</f>
        <v>9157483.7249430064</v>
      </c>
      <c r="AL28">
        <f>ORSales!AD28+WASales!AD28</f>
        <v>2410680.2151635573</v>
      </c>
      <c r="AM28">
        <f>ORSales!AE28+WASales!AE28</f>
        <v>7981274.8144856133</v>
      </c>
      <c r="AN28">
        <f>ORSales!AF28+WASales!AF28</f>
        <v>2429732.9482379653</v>
      </c>
      <c r="AO28">
        <f>ORSales!AG28+WASales!AG28</f>
        <v>9134833.4479736388</v>
      </c>
      <c r="AP28">
        <f>ORSales!AH28+WASales!AH28</f>
        <v>7140704.3886178797</v>
      </c>
      <c r="AQ28">
        <f>ORSales!AI28+WASales!AI28</f>
        <v>6915364.0186237637</v>
      </c>
      <c r="AR28">
        <f>ORSales!AJ28+WASales!AJ28</f>
        <v>8549708.1484136805</v>
      </c>
      <c r="AS28">
        <f>ORSales!AK28+WASales!AK28</f>
        <v>8957162.1381982807</v>
      </c>
      <c r="AT28">
        <f>ORSales!AL28+WASales!AL28</f>
        <v>8069961.7372657266</v>
      </c>
      <c r="AU28">
        <f>ORSales!AM28+WASales!AM28</f>
        <v>9592645.2710446846</v>
      </c>
      <c r="AV28">
        <f>ORSales!AN28+WASales!AN28</f>
        <v>10409076.31761712</v>
      </c>
      <c r="AW28">
        <f>ORSales!AO28+WASales!AO28</f>
        <v>8941980.1065742113</v>
      </c>
      <c r="AX28">
        <f>ORSales!AP28+WASales!AP28</f>
        <v>8893887.7741809096</v>
      </c>
      <c r="AY28">
        <f>ORSales!AQ28+WASales!AQ28</f>
        <v>8961143.4445087016</v>
      </c>
      <c r="AZ28">
        <f>ORSales!AR28+WASales!AR28</f>
        <v>8857566.5380562264</v>
      </c>
      <c r="BA28">
        <f>ORSales!AS28+WASales!AS28</f>
        <v>8568199.3731898069</v>
      </c>
      <c r="BB28">
        <f>ORSales!AT28+WASales!AT28</f>
        <v>10247152.2988699</v>
      </c>
      <c r="BC28">
        <f>ORSales!AU28+WASales!AU28</f>
        <v>9127847.3822267018</v>
      </c>
      <c r="BD28">
        <f>ORSales!AV28+WASales!AV28</f>
        <v>9482881.7668706421</v>
      </c>
      <c r="BE28">
        <f>ORSales!AW28+WASales!AW28</f>
        <v>9741079.163844401</v>
      </c>
      <c r="BF28">
        <f>ORSales!AX28+WASales!AX28</f>
        <v>8163365.4885673411</v>
      </c>
      <c r="BG28">
        <f>ORSales!AY28+WASales!AY28</f>
        <v>8568147.2696740087</v>
      </c>
      <c r="BH28">
        <f>ORSales!AZ28+WASales!AZ28</f>
        <v>10869091.631192157</v>
      </c>
      <c r="BI28">
        <f>ORSales!BA28+WASales!BA28</f>
        <v>7962808.6670334777</v>
      </c>
      <c r="BJ28">
        <f>ORSales!BB28+WASales!BB28</f>
        <v>13062553.955990186</v>
      </c>
      <c r="BK28">
        <f>ORSales!BC28+WASales!BC28</f>
        <v>9528567.6453715544</v>
      </c>
      <c r="BL28">
        <f>ORSales!BD28+WASales!BD28</f>
        <v>10582125.172784582</v>
      </c>
      <c r="BM28">
        <f>ORSales!BE28+WASales!BE28</f>
        <v>4792621.0996583737</v>
      </c>
      <c r="BN28">
        <f>ORSales!BF28+WASales!BF28</f>
        <v>9951382.1222831421</v>
      </c>
      <c r="BO28">
        <f>ORSales!BG28+WASales!BG28</f>
        <v>6783732.9542996027</v>
      </c>
      <c r="BP28">
        <f>ORSales!BH28+WASales!BH28</f>
        <v>8119333.5113846492</v>
      </c>
      <c r="BQ28">
        <f>ORSales!BI28+WASales!BI28</f>
        <v>9059718.9974826165</v>
      </c>
      <c r="BR28">
        <f>ORSales!BJ28+WASales!BJ28</f>
        <v>4622930.7666236507</v>
      </c>
      <c r="BS28">
        <f>ORSales!BK28+WASales!BK28</f>
        <v>7329256.0198920108</v>
      </c>
      <c r="BT28">
        <f>ORSales!BL28+WASales!BL28</f>
        <v>9091971.1140694804</v>
      </c>
      <c r="BU28">
        <f>ORSales!BM28+WASales!BM28</f>
        <v>10663850.711391537</v>
      </c>
      <c r="BV28">
        <f>ORSales!BN28+WASales!BN28</f>
        <v>9709383.5942977406</v>
      </c>
      <c r="BW28">
        <f>ORSales!BO28+WASales!BO28</f>
        <v>8494267.2554287408</v>
      </c>
      <c r="BX28">
        <f>ORSales!BP28+WASales!BP28</f>
        <v>9055552.319559807</v>
      </c>
      <c r="BY28">
        <f>ORSales!BQ28+WASales!BQ28</f>
        <v>12197578.004258996</v>
      </c>
      <c r="BZ28">
        <f>ORSales!BR28+WASales!BR28</f>
        <v>7862360.1733485702</v>
      </c>
      <c r="CA28">
        <f>ORSales!BS28+WASales!BS28</f>
        <v>8576661.6031136028</v>
      </c>
      <c r="CB28">
        <f>ORSales!BT28+WASales!BT28</f>
        <v>5426414.9938606285</v>
      </c>
      <c r="CC28">
        <f>ORSales!BU28+WASales!BU28</f>
        <v>10297592.036037294</v>
      </c>
      <c r="CD28">
        <f>ORSales!BV28+WASales!BV28</f>
        <v>11540110.313864848</v>
      </c>
      <c r="CE28">
        <f>ORSales!BW28+WASales!BW28</f>
        <v>12772042.910444116</v>
      </c>
      <c r="CF28">
        <f>ORSales!BX28+WASales!BX28</f>
        <v>9902903.4083007593</v>
      </c>
      <c r="CG28">
        <f>ORSales!BY28+WASales!BY28</f>
        <v>7669191.2526765745</v>
      </c>
      <c r="CH28">
        <f>ORSales!BZ28+WASales!BZ28</f>
        <v>6794293.7759700995</v>
      </c>
      <c r="CI28">
        <f>ORSales!CA28+WASales!CA28</f>
        <v>10700111.315131048</v>
      </c>
      <c r="CJ28">
        <f>ORSales!CB28+WASales!CB28</f>
        <v>9539956.3048298359</v>
      </c>
      <c r="CK28">
        <f>ORSales!CC28+WASales!CC28</f>
        <v>6464953.2890292583</v>
      </c>
      <c r="CL28">
        <f>ORSales!CD28+WASales!CD28</f>
        <v>12146713.734707799</v>
      </c>
      <c r="CM28">
        <f>ORSales!CE28+WASales!CE28</f>
        <v>7430068.6787173469</v>
      </c>
      <c r="CN28">
        <f>ORSales!CF28+WASales!CF28</f>
        <v>10094781.131225253</v>
      </c>
      <c r="CO28">
        <f>ORSales!CG28+WASales!CG28</f>
        <v>10951177.048791647</v>
      </c>
      <c r="CP28">
        <f>ORSales!CH28+WASales!CH28</f>
        <v>7583307.4717310676</v>
      </c>
      <c r="CQ28">
        <f>ORSales!CI28+WASales!CI28</f>
        <v>7898626.5645599486</v>
      </c>
      <c r="CR28">
        <f>ORSales!CJ28+WASales!CJ28</f>
        <v>7348392.5535679338</v>
      </c>
      <c r="CS28">
        <f>ORSales!CK28+WASales!CK28</f>
        <v>8028764.0159686981</v>
      </c>
      <c r="CT28">
        <f>ORSales!CL28+WASales!CL28</f>
        <v>7336583.0203957874</v>
      </c>
      <c r="CU28">
        <f>ORSales!CM28+WASales!CM28</f>
        <v>8405812.1054343116</v>
      </c>
      <c r="CV28">
        <f>ORSales!CN28+WASales!CN28</f>
        <v>10562764.385678317</v>
      </c>
      <c r="CW28">
        <f>ORSales!CO28+WASales!CO28</f>
        <v>5032364.1338111861</v>
      </c>
      <c r="CX28">
        <f>ORSales!CP28+WASales!CP28</f>
        <v>8333950.0959732542</v>
      </c>
      <c r="CY28">
        <f>ORSales!CQ28+WASales!CQ28</f>
        <v>9506586.1206335854</v>
      </c>
      <c r="CZ28">
        <f>ORSales!CR28+WASales!CR28</f>
        <v>8845212.0132154897</v>
      </c>
      <c r="DA28">
        <f>ORSales!CS28+WASales!CS28</f>
        <v>10100847.351548785</v>
      </c>
      <c r="DB28">
        <f>ORSales!CT28+WASales!CT28</f>
        <v>9229695.268078737</v>
      </c>
      <c r="DC28">
        <f>ORSales!CU28+WASales!CU28</f>
        <v>3579632.8191006724</v>
      </c>
      <c r="DD28">
        <f>ORSales!CV28+WASales!CV28</f>
        <v>4698147.7460570522</v>
      </c>
      <c r="DE28">
        <f>ORSales!CW28+WASales!CW28</f>
        <v>9171510.0559188873</v>
      </c>
      <c r="DF28">
        <f>ORSales!CX28+WASales!CX28</f>
        <v>5496579.8508537123</v>
      </c>
      <c r="DG28">
        <f>ORSales!CY28+WASales!CY28</f>
        <v>11488727.312209714</v>
      </c>
      <c r="DH28">
        <f>ORSales!CZ28+WASales!CZ28</f>
        <v>6875761.0921792816</v>
      </c>
      <c r="DI28">
        <f>ORSales!DA28+WASales!DA28</f>
        <v>5902755.4462604914</v>
      </c>
      <c r="DJ28">
        <f>ORSales!DB28+WASales!DB28</f>
        <v>7500268.6545974426</v>
      </c>
      <c r="DK28">
        <f>ORSales!DC28+WASales!DC28</f>
        <v>5112802.6304658288</v>
      </c>
      <c r="DL28">
        <f>ORSales!DD28+WASales!DD28</f>
        <v>8110866.5373568367</v>
      </c>
      <c r="DM28">
        <f>ORSales!DE28+WASales!DE28</f>
        <v>8186023.8692408139</v>
      </c>
      <c r="DN28">
        <f>ORSales!DF28+WASales!DF28</f>
        <v>9928481.4800396506</v>
      </c>
      <c r="DO28">
        <f>ORSales!DG28+WASales!DG28</f>
        <v>8513464.4515504707</v>
      </c>
      <c r="DP28">
        <f>ORSales!DH28+WASales!DH28</f>
        <v>11006687.957822895</v>
      </c>
      <c r="DQ28">
        <f>ORSales!DI28+WASales!DI28</f>
        <v>10227683.761493249</v>
      </c>
      <c r="DR28">
        <f>ORSales!DJ28+WASales!DJ28</f>
        <v>7007439.5312153725</v>
      </c>
      <c r="DS28">
        <f>ORSales!DK28+WASales!DK28</f>
        <v>7548040.3537044283</v>
      </c>
      <c r="DT28">
        <f>ORSales!DL28+WASales!DL28</f>
        <v>5390493.8450948615</v>
      </c>
      <c r="DU28">
        <f>ORSales!DM28+WASales!DM28</f>
        <v>8276326.0169623308</v>
      </c>
      <c r="DV28">
        <f>ORSales!DN28+WASales!DN28</f>
        <v>6202791.6017680001</v>
      </c>
      <c r="DW28">
        <f>ORSales!DO28+WASales!DO28</f>
        <v>12337386.03355182</v>
      </c>
      <c r="DX28">
        <f>ORSales!DP28+WASales!DP28</f>
        <v>6504097.8844467131</v>
      </c>
      <c r="DY28">
        <f>ORSales!DQ28+WASales!DQ28</f>
        <v>7651399.4328283472</v>
      </c>
      <c r="DZ28">
        <f>ORSales!DR28+WASales!DR28</f>
        <v>7138578.832955258</v>
      </c>
      <c r="EA28">
        <f>ORSales!DS28+WASales!DS28</f>
        <v>8310972.0883715153</v>
      </c>
      <c r="EB28">
        <f>ORSales!DT28+WASales!DT28</f>
        <v>7711210.8008607486</v>
      </c>
      <c r="EC28">
        <f>ORSales!DU28+WASales!DU28</f>
        <v>7387029.0966930781</v>
      </c>
      <c r="ED28">
        <f>ORSales!DV28+WASales!DV28</f>
        <v>11320074.031344969</v>
      </c>
      <c r="EE28">
        <f>ORSales!DW28+WASales!DW28</f>
        <v>10087171.657078655</v>
      </c>
      <c r="EF28">
        <f>ORSales!DX28+WASales!DX28</f>
        <v>7122241.613190216</v>
      </c>
      <c r="EG28">
        <f>ORSales!DY28+WASales!DY28</f>
        <v>8560768.1398973465</v>
      </c>
      <c r="EH28">
        <f>ORSales!DZ28+WASales!DZ28</f>
        <v>9733057.2339704558</v>
      </c>
      <c r="EI28">
        <f>ORSales!EA28+WASales!EA28</f>
        <v>4324372.5429496374</v>
      </c>
      <c r="EJ28">
        <f>ORSales!EB28+WASales!EB28</f>
        <v>3329894.1134375827</v>
      </c>
      <c r="EK28">
        <f>ORSales!EC28+WASales!EC28</f>
        <v>8447706.4991891645</v>
      </c>
      <c r="EL28">
        <f>ORSales!ED28+WASales!ED28</f>
        <v>8019257.8181386674</v>
      </c>
      <c r="EM28">
        <f>ORSales!EE28+WASales!EE28</f>
        <v>9504960.6038697902</v>
      </c>
      <c r="EN28">
        <f>ORSales!EF28+WASales!EF28</f>
        <v>8270370.7531082667</v>
      </c>
      <c r="EO28">
        <f>ORSales!EG28+WASales!EG28</f>
        <v>5056805.6314802999</v>
      </c>
      <c r="EP28">
        <f>ORSales!EH28+WASales!EH28</f>
        <v>7705059.9260954494</v>
      </c>
      <c r="EQ28">
        <f>ORSales!EI28+WASales!EI28</f>
        <v>6809156.4662134694</v>
      </c>
      <c r="ER28">
        <f>ORSales!EJ28+WASales!EJ28</f>
        <v>8304825.1448457865</v>
      </c>
      <c r="ES28">
        <f>ORSales!EK28+WASales!EK28</f>
        <v>3939513.7429890418</v>
      </c>
      <c r="ET28">
        <f>ORSales!EL28+WASales!EL28</f>
        <v>8820290.6731444802</v>
      </c>
      <c r="EU28">
        <f>ORSales!EM28+WASales!EM28</f>
        <v>7999864.0679245889</v>
      </c>
      <c r="EV28">
        <f>ORSales!EN28+WASales!EN28</f>
        <v>9929310.8218313996</v>
      </c>
      <c r="EW28">
        <f>ORSales!EO28+WASales!EO28</f>
        <v>9312092.9058037531</v>
      </c>
      <c r="EX28">
        <f>ORSales!EP28+WASales!EP28</f>
        <v>10995836.988171078</v>
      </c>
      <c r="EY28">
        <f>ORSales!EQ28+WASales!EQ28</f>
        <v>10164241.031630058</v>
      </c>
      <c r="EZ28">
        <f>ORSales!ER28+WASales!ER28</f>
        <v>8198133.2965021431</v>
      </c>
      <c r="FA28">
        <f>ORSales!ES28+WASales!ES28</f>
        <v>9283477.2828823626</v>
      </c>
      <c r="FB28">
        <f>ORSales!ET28+WASales!ET28</f>
        <v>7677380.2267479142</v>
      </c>
      <c r="FC28">
        <f>ORSales!EU28+WASales!EU28</f>
        <v>8141595.372060203</v>
      </c>
      <c r="FD28">
        <f>ORSales!EV28+WASales!EV28</f>
        <v>10066146.909361267</v>
      </c>
      <c r="FE28">
        <f>ORSales!EW28+WASales!EW28</f>
        <v>8411582.1069772374</v>
      </c>
      <c r="FF28">
        <f>ORSales!EX28+WASales!EX28</f>
        <v>7849442.8095519133</v>
      </c>
      <c r="FG28">
        <f>ORSales!EY28+WASales!EY28</f>
        <v>9579815.2690433972</v>
      </c>
      <c r="FH28">
        <f>ORSales!EZ28+WASales!EZ28</f>
        <v>7548014.5957686007</v>
      </c>
      <c r="FI28">
        <f>ORSales!FA28+WASales!FA28</f>
        <v>8689974.0607708991</v>
      </c>
      <c r="FJ28">
        <f>ORSales!FB28+WASales!FB28</f>
        <v>10108853.896043336</v>
      </c>
      <c r="FK28">
        <f>ORSales!FC28+WASales!FC28</f>
        <v>8908165.788586041</v>
      </c>
      <c r="FL28">
        <f>ORSales!FD28+WASales!FD28</f>
        <v>6459097.6030109208</v>
      </c>
      <c r="FM28">
        <f>ORSales!FE28+WASales!FE28</f>
        <v>9269466.8050904274</v>
      </c>
      <c r="FN28">
        <f>ORSales!FF28+WASales!FF28</f>
        <v>9011044.7188353278</v>
      </c>
      <c r="FO28">
        <f>ORSales!FG28+WASales!FG28</f>
        <v>8195839.7330858149</v>
      </c>
      <c r="FP28">
        <f>ORSales!FH28+WASales!FH28</f>
        <v>7957846.3957972005</v>
      </c>
      <c r="FQ28">
        <f>ORSales!FI28+WASales!FI28</f>
        <v>5718586.6123208581</v>
      </c>
      <c r="FR28">
        <f>ORSales!FJ28+WASales!FJ28</f>
        <v>9212480.8210369442</v>
      </c>
      <c r="FS28">
        <f>ORSales!FK28+WASales!FK28</f>
        <v>7535776.4796709036</v>
      </c>
      <c r="FT28">
        <f>ORSales!FL28+WASales!FL28</f>
        <v>8597651.5966683216</v>
      </c>
      <c r="FU28">
        <f>ORSales!FM28+WASales!FM28</f>
        <v>8519539.6582439635</v>
      </c>
      <c r="FV28">
        <f>ORSales!FN28+WASales!FN28</f>
        <v>11616983.488235777</v>
      </c>
      <c r="FW28">
        <f>ORSales!FO28+WASales!FO28</f>
        <v>8717615.6627497803</v>
      </c>
      <c r="FX28">
        <f>ORSales!FP28+WASales!FP28</f>
        <v>9303334.7795953676</v>
      </c>
      <c r="FY28">
        <f>ORSales!FQ28+WASales!FQ28</f>
        <v>9670980.7183033992</v>
      </c>
      <c r="FZ28">
        <f>ORSales!FR28+WASales!FR28</f>
        <v>5382364.449310082</v>
      </c>
      <c r="GA28">
        <f>ORSales!FS28+WASales!FS28</f>
        <v>8807113.1782326549</v>
      </c>
      <c r="GB28">
        <f>ORSales!FT28+WASales!FT28</f>
        <v>8638204.5823675394</v>
      </c>
      <c r="GC28">
        <f>ORSales!FU28+WASales!FU28</f>
        <v>8512637.0515729655</v>
      </c>
      <c r="GD28">
        <f>ORSales!FV28+WASales!FV28</f>
        <v>9191484.6293357611</v>
      </c>
      <c r="GE28">
        <f>ORSales!FW28+WASales!FW28</f>
        <v>5877484.3858239744</v>
      </c>
      <c r="GF28">
        <f>ORSales!FX28+WASales!FX28</f>
        <v>4677763.5400705105</v>
      </c>
      <c r="GG28">
        <f>ORSales!FY28+WASales!FY28</f>
        <v>10332347.519837355</v>
      </c>
      <c r="GH28">
        <f>ORSales!FZ28+WASales!FZ28</f>
        <v>8784354.2257097326</v>
      </c>
      <c r="GI28">
        <f>ORSales!GA28+WASales!GA28</f>
        <v>6759514.8776122797</v>
      </c>
      <c r="GJ28">
        <f>ORSales!GB28+WASales!GB28</f>
        <v>9069956.5333298538</v>
      </c>
      <c r="GK28">
        <f>ORSales!GC28+WASales!GC28</f>
        <v>6946313.4382265285</v>
      </c>
      <c r="GL28">
        <f>ORSales!GD28+WASales!GD28</f>
        <v>9729433.9674639963</v>
      </c>
      <c r="GM28">
        <f>ORSales!GE28+WASales!GE28</f>
        <v>6686803.1069092369</v>
      </c>
      <c r="GN28">
        <f>ORSales!GF28+WASales!GF28</f>
        <v>8954436.0300723296</v>
      </c>
      <c r="GO28">
        <f>ORSales!GG28+WASales!GG28</f>
        <v>7894091.8942080066</v>
      </c>
      <c r="GP28">
        <f>ORSales!GH28+WASales!GH28</f>
        <v>6745983.1141976779</v>
      </c>
      <c r="GQ28">
        <f>ORSales!GI28+WASales!GI28</f>
        <v>9236293.9427094683</v>
      </c>
      <c r="GR28">
        <f>ORSales!GJ28+WASales!GJ28</f>
        <v>7811571.7718292754</v>
      </c>
      <c r="GS28">
        <f>ORSales!GK28+WASales!GK28</f>
        <v>9922424.7371291779</v>
      </c>
      <c r="GT28">
        <f>ORSales!GL28+WASales!GL28</f>
        <v>7702922.8706602063</v>
      </c>
      <c r="GU28">
        <f>ORSales!GM28+WASales!GM28</f>
        <v>8712611.3026398569</v>
      </c>
      <c r="GV28">
        <f>ORSales!GN28+WASales!GN28</f>
        <v>9944595.4931279644</v>
      </c>
      <c r="GW28">
        <f>ORSales!GO28+WASales!GO28</f>
        <v>10115661.360874716</v>
      </c>
      <c r="GX28">
        <f>ORSales!GP28+WASales!GP28</f>
        <v>5245282.6288612839</v>
      </c>
      <c r="GY28">
        <f>ORSales!GQ28+WASales!GQ28</f>
        <v>3941935.55606509</v>
      </c>
      <c r="GZ28">
        <f>ORSales!GR28+WASales!GR28</f>
        <v>9463184.7727114651</v>
      </c>
      <c r="HA28">
        <f>ORSales!GS28+WASales!GS28</f>
        <v>9685820.7503512446</v>
      </c>
      <c r="HB28">
        <f>ORSales!GT28+WASales!GT28</f>
        <v>8751928.9895605296</v>
      </c>
      <c r="HC28">
        <f>ORSales!GU28+WASales!GU28</f>
        <v>11780399.081355512</v>
      </c>
      <c r="HD28">
        <f>ORSales!GV28+WASales!GV28</f>
        <v>9776579.2360787299</v>
      </c>
      <c r="HE28">
        <f>ORSales!GW28+WASales!GW28</f>
        <v>8135547.9982575933</v>
      </c>
      <c r="HF28">
        <f>ORSales!GX28+WASales!GX28</f>
        <v>11160527.66614788</v>
      </c>
      <c r="HG28">
        <f>ORSales!GY28+WASales!GY28</f>
        <v>8421973.9773629345</v>
      </c>
      <c r="HH28">
        <f>ORSales!GZ28+WASales!GZ28</f>
        <v>10010002.620459802</v>
      </c>
      <c r="HI28">
        <f>ORSales!HA28+WASales!HA28</f>
        <v>7910473.098481562</v>
      </c>
      <c r="HJ28">
        <f>ORSales!HB28+WASales!HB28</f>
        <v>8641915.6295449175</v>
      </c>
      <c r="HK28">
        <f>ORSales!HC28+WASales!HC28</f>
        <v>2878588.3616565173</v>
      </c>
      <c r="HL28">
        <f>ORSales!HD28+WASales!HD28</f>
        <v>8831950.8582977988</v>
      </c>
      <c r="HM28">
        <f>ORSales!HE28+WASales!HE28</f>
        <v>8452061.2225900292</v>
      </c>
      <c r="HN28">
        <f>ORSales!HF28+WASales!HF28</f>
        <v>8145986.656499384</v>
      </c>
      <c r="HO28">
        <f>ORSales!HG28+WASales!HG28</f>
        <v>8597318.595426796</v>
      </c>
      <c r="HP28">
        <f>ORSales!HH28+WASales!HH28</f>
        <v>7306387.8713777745</v>
      </c>
      <c r="HQ28">
        <f>ORSales!HI28+WASales!HI28</f>
        <v>8678192.1605412234</v>
      </c>
      <c r="HR28">
        <f>ORSales!HJ28+WASales!HJ28</f>
        <v>9568198.8416970409</v>
      </c>
      <c r="HS28">
        <f>ORSales!HK28+WASales!HK28</f>
        <v>8940941.9075590298</v>
      </c>
      <c r="HT28">
        <f>ORSales!HL28+WASales!HL28</f>
        <v>8183599.6527061183</v>
      </c>
      <c r="HU28">
        <f>ORSales!HM28+WASales!HM28</f>
        <v>9202269.183951674</v>
      </c>
      <c r="HV28">
        <f>ORSales!HN28+WASales!HN28</f>
        <v>7552534.702320287</v>
      </c>
      <c r="HW28">
        <f>ORSales!HO28+WASales!HO28</f>
        <v>6516838.2973555848</v>
      </c>
      <c r="HX28">
        <f>ORSales!HP28+WASales!HP28</f>
        <v>10140726.19236286</v>
      </c>
      <c r="HY28">
        <f>ORSales!HQ28+WASales!HQ28</f>
        <v>9326264.7647654451</v>
      </c>
      <c r="HZ28">
        <f>ORSales!HR28+WASales!HR28</f>
        <v>9244180.7213480882</v>
      </c>
      <c r="IA28">
        <f>ORSales!HS28+WASales!HS28</f>
        <v>7297378.0465865564</v>
      </c>
      <c r="IB28">
        <f>ORSales!HT28+WASales!HT28</f>
        <v>8406610.9678315185</v>
      </c>
      <c r="IC28">
        <f>ORSales!HU28+WASales!HU28</f>
        <v>8051158.8359693279</v>
      </c>
      <c r="ID28">
        <f>ORSales!HV28+WASales!HV28</f>
        <v>9111910.9987055846</v>
      </c>
      <c r="IE28">
        <f>ORSales!HW28+WASales!HW28</f>
        <v>8421278.9264739472</v>
      </c>
      <c r="IF28">
        <f>ORSales!HX28+WASales!HX28</f>
        <v>8930609.8045484275</v>
      </c>
      <c r="IG28">
        <f>ORSales!HY28+WASales!HY28</f>
        <v>6989073.4685487561</v>
      </c>
      <c r="IH28">
        <f>ORSales!HZ28+WASales!HZ28</f>
        <v>9370477.520687189</v>
      </c>
      <c r="II28">
        <f>ORSales!IA28+WASales!IA28</f>
        <v>7611421.5682847239</v>
      </c>
      <c r="IJ28">
        <f>ORSales!IB28+WASales!IB28</f>
        <v>7664744.4793909183</v>
      </c>
      <c r="IK28">
        <f>ORSales!IC28+WASales!IC28</f>
        <v>6582954.3011173792</v>
      </c>
      <c r="IL28">
        <f>ORSales!ID28+WASales!ID28</f>
        <v>6364551.9816364786</v>
      </c>
      <c r="IM28">
        <f>ORSales!IE28+WASales!IE28</f>
        <v>8457190.3780133929</v>
      </c>
      <c r="IN28">
        <f>ORSales!IF28+WASales!IF28</f>
        <v>8443544.8789118174</v>
      </c>
      <c r="IO28">
        <f>ORSales!IG28+WASales!IG28</f>
        <v>7444724.094107341</v>
      </c>
      <c r="IP28">
        <f>ORSales!IH28+WASales!IH28</f>
        <v>10085022.352380844</v>
      </c>
      <c r="IQ28">
        <f>ORSales!II28+WASales!II28</f>
        <v>8614038.8177812621</v>
      </c>
      <c r="IR28">
        <f>ORSales!IJ28+WASales!IJ28</f>
        <v>10482612.032644985</v>
      </c>
      <c r="IS28">
        <f>ORSales!IK28+WASales!IK28</f>
        <v>9920190.1383194048</v>
      </c>
      <c r="IT28">
        <f>ORSales!IL28+WASales!IL28</f>
        <v>4832606.500969708</v>
      </c>
      <c r="IU28">
        <f>ORSales!IM28+WASales!IM28</f>
        <v>10462194.350442704</v>
      </c>
      <c r="IV28">
        <f>ORSales!IN28+WASales!IN28</f>
        <v>7557216.2412443357</v>
      </c>
      <c r="IW28">
        <f>ORSales!IO28+WASales!IO28</f>
        <v>8897699.9013667181</v>
      </c>
      <c r="IX28">
        <f>ORSales!IP28+WASales!IP28</f>
        <v>5936506.8517272417</v>
      </c>
      <c r="IY28">
        <f>ORSales!IQ28+WASales!IQ28</f>
        <v>8723526.1577511448</v>
      </c>
      <c r="IZ28">
        <f>ORSales!IR28+WASales!IR28</f>
        <v>6481694.1395136071</v>
      </c>
      <c r="JA28">
        <f>ORSales!IS28+WASales!IS28</f>
        <v>11959873.331373343</v>
      </c>
      <c r="JB28">
        <f>ORSales!IT28+WASales!IT28</f>
        <v>7981959.8681210605</v>
      </c>
      <c r="JC28">
        <f>ORSales!IU28+WASales!IU28</f>
        <v>4051866.0709849959</v>
      </c>
      <c r="JD28">
        <f>ORSales!IV28+WASales!IV28</f>
        <v>5042617.7767350655</v>
      </c>
      <c r="JE28">
        <f>ORSales!IW28+WASales!IW28</f>
        <v>6116728.4401953993</v>
      </c>
      <c r="JF28">
        <f>ORSales!IX28+WASales!IX28</f>
        <v>5599944.6090045217</v>
      </c>
      <c r="JG28">
        <f>ORSales!IY28+WASales!IY28</f>
        <v>10870292.99138454</v>
      </c>
      <c r="JH28">
        <f>ORSales!IZ28+WASales!IZ28</f>
        <v>8185065.6553911809</v>
      </c>
      <c r="JI28">
        <f>ORSales!JA28+WASales!JA28</f>
        <v>11640535.47369842</v>
      </c>
      <c r="JJ28">
        <f>ORSales!JB28+WASales!JB28</f>
        <v>6769343.7156998795</v>
      </c>
      <c r="JK28">
        <f>ORSales!JC28+WASales!JC28</f>
        <v>10055508.869606532</v>
      </c>
      <c r="JL28">
        <f>ORSales!JD28+WASales!JD28</f>
        <v>7579749.0185310896</v>
      </c>
      <c r="JM28">
        <f>ORSales!JE28+WASales!JE28</f>
        <v>10931924.211686863</v>
      </c>
      <c r="JN28">
        <f>ORSales!JF28+WASales!JF28</f>
        <v>8081635.0622753138</v>
      </c>
      <c r="JO28">
        <f>ORSales!JG28+WASales!JG28</f>
        <v>4155081.7224301705</v>
      </c>
      <c r="JP28">
        <f>ORSales!JH28+WASales!JH28</f>
        <v>9912437.3293761052</v>
      </c>
      <c r="JQ28">
        <f>ORSales!JI28+WASales!JI28</f>
        <v>9344714.8677009977</v>
      </c>
      <c r="JR28">
        <f>ORSales!JJ28+WASales!JJ28</f>
        <v>8848568.7851658072</v>
      </c>
      <c r="JS28">
        <f>ORSales!JK28+WASales!JK28</f>
        <v>7713223.0754091945</v>
      </c>
      <c r="JT28">
        <f>ORSales!JL28+WASales!JL28</f>
        <v>9916849.1093877684</v>
      </c>
      <c r="JU28">
        <f>ORSales!JM28+WASales!JM28</f>
        <v>2862094.5328893587</v>
      </c>
      <c r="JV28">
        <f>ORSales!JN28+WASales!JN28</f>
        <v>10006336.976433419</v>
      </c>
      <c r="JW28">
        <f>ORSales!JO28+WASales!JO28</f>
        <v>9846855.2649177387</v>
      </c>
      <c r="JX28">
        <f>ORSales!JP28+WASales!JP28</f>
        <v>9755037.575127732</v>
      </c>
      <c r="JY28">
        <f>ORSales!JQ28+WASales!JQ28</f>
        <v>11290138.159679208</v>
      </c>
      <c r="JZ28">
        <f>ORSales!JR28+WASales!JR28</f>
        <v>5437960.1375536118</v>
      </c>
      <c r="KA28">
        <f>ORSales!JS28+WASales!JS28</f>
        <v>4660527.0900237551</v>
      </c>
      <c r="KB28">
        <f>ORSales!JT28+WASales!JT28</f>
        <v>6820535.2279614666</v>
      </c>
      <c r="KC28">
        <f>ORSales!JU28+WASales!JU28</f>
        <v>11107281.802928466</v>
      </c>
      <c r="KD28">
        <f>ORSales!JV28+WASales!JV28</f>
        <v>10591064.087234069</v>
      </c>
      <c r="KE28">
        <f>ORSales!JW28+WASales!JW28</f>
        <v>4038604.6478756862</v>
      </c>
      <c r="KF28">
        <f>ORSales!JX28+WASales!JX28</f>
        <v>12597896.655512828</v>
      </c>
      <c r="KG28">
        <f>ORSales!JY28+WASales!JY28</f>
        <v>8005763.0883451561</v>
      </c>
      <c r="KH28">
        <f>ORSales!JZ28+WASales!JZ28</f>
        <v>8485929.9432438966</v>
      </c>
      <c r="KI28">
        <f>ORSales!KA28+WASales!KA28</f>
        <v>5969540.0808171192</v>
      </c>
      <c r="KJ28">
        <f>ORSales!KB28+WASales!KB28</f>
        <v>6803950.2995943343</v>
      </c>
      <c r="KK28">
        <f>ORSales!KC28+WASales!KC28</f>
        <v>12561536.8911916</v>
      </c>
      <c r="KL28">
        <f>ORSales!KD28+WASales!KD28</f>
        <v>10800726.405093163</v>
      </c>
      <c r="KM28">
        <f>ORSales!KE28+WASales!KE28</f>
        <v>8293228.7483175984</v>
      </c>
      <c r="KN28">
        <f>ORSales!KF28+WASales!KF28</f>
        <v>5213682.6677034684</v>
      </c>
      <c r="KO28">
        <f>ORSales!KG28+WASales!KG28</f>
        <v>8288870.3158599362</v>
      </c>
      <c r="KP28">
        <f>ORSales!KH28+WASales!KH28</f>
        <v>5307132.2210620223</v>
      </c>
      <c r="KQ28">
        <f>ORSales!KI28+WASales!KI28</f>
        <v>10071745.778272688</v>
      </c>
      <c r="KR28">
        <f>ORSales!KJ28+WASales!KJ28</f>
        <v>8194881.2668198068</v>
      </c>
      <c r="KS28">
        <f>ORSales!KK28+WASales!KK28</f>
        <v>8663132.2563764527</v>
      </c>
      <c r="KT28">
        <f>ORSales!KL28+WASales!KL28</f>
        <v>9080188.476181278</v>
      </c>
      <c r="KU28">
        <f>ORSales!KM28+WASales!KM28</f>
        <v>5136622.9822698841</v>
      </c>
      <c r="KV28">
        <f>ORSales!KN28+WASales!KN28</f>
        <v>9840343.7493222412</v>
      </c>
      <c r="KW28">
        <f>ORSales!KO28+WASales!KO28</f>
        <v>8641818.4546754137</v>
      </c>
      <c r="KX28">
        <f>ORSales!KP28+WASales!KP28</f>
        <v>7990022.5270901211</v>
      </c>
      <c r="KY28">
        <f>ORSales!KQ28+WASales!KQ28</f>
        <v>8908224.7900798451</v>
      </c>
      <c r="KZ28">
        <f>ORSales!KR28+WASales!KR28</f>
        <v>8447264.8299862761</v>
      </c>
      <c r="LA28">
        <f>ORSales!KS28+WASales!KS28</f>
        <v>8684850.0410099514</v>
      </c>
      <c r="LB28">
        <f>ORSales!KT28+WASales!KT28</f>
        <v>9032260.4367020261</v>
      </c>
      <c r="LC28">
        <f>ORSales!KU28+WASales!KU28</f>
        <v>9778073.1099059358</v>
      </c>
      <c r="LD28">
        <f>ORSales!KV28+WASales!KV28</f>
        <v>5062605.1460268646</v>
      </c>
      <c r="LE28">
        <f>ORSales!KW28+WASales!KW28</f>
        <v>10259007.363366671</v>
      </c>
      <c r="LF28">
        <f>ORSales!KX28+WASales!KX28</f>
        <v>8231088.9059787085</v>
      </c>
      <c r="LG28">
        <f>ORSales!KY28+WASales!KY28</f>
        <v>8488378.2637659647</v>
      </c>
      <c r="LH28">
        <f>ORSales!KZ28+WASales!KZ28</f>
        <v>9564390.9033799469</v>
      </c>
      <c r="LI28">
        <f>ORSales!LA28+WASales!LA28</f>
        <v>7295360.8682370549</v>
      </c>
      <c r="LJ28">
        <f>ORSales!LB28+WASales!LB28</f>
        <v>7375575.0855636941</v>
      </c>
      <c r="LK28">
        <f>ORSales!LC28+WASales!LC28</f>
        <v>8272947.1693063611</v>
      </c>
      <c r="LL28">
        <f>ORSales!LD28+WASales!LD28</f>
        <v>8224338.597893117</v>
      </c>
      <c r="LM28">
        <f>ORSales!LE28+WASales!LE28</f>
        <v>8306234.7762480062</v>
      </c>
      <c r="LN28">
        <f>ORSales!LF28+WASales!LF28</f>
        <v>7491316.8519663978</v>
      </c>
      <c r="LO28">
        <f>ORSales!LG28+WASales!LG28</f>
        <v>9269713.5875224434</v>
      </c>
      <c r="LP28">
        <f>ORSales!LH28+WASales!LH28</f>
        <v>6981898.7914249944</v>
      </c>
      <c r="LQ28">
        <f>ORSales!LI28+WASales!LI28</f>
        <v>6904419.5096849184</v>
      </c>
      <c r="LR28">
        <f>ORSales!LJ28+WASales!LJ28</f>
        <v>8668486.11895396</v>
      </c>
      <c r="LS28">
        <f>ORSales!LK28+WASales!LK28</f>
        <v>9362062.7021881193</v>
      </c>
      <c r="LT28">
        <f>ORSales!LL28+WASales!LL28</f>
        <v>6293556.3865002533</v>
      </c>
      <c r="LU28">
        <f>ORSales!LM28+WASales!LM28</f>
        <v>5629307.9681926742</v>
      </c>
      <c r="LV28">
        <f>ORSales!LN28+WASales!LN28</f>
        <v>8033653.968081207</v>
      </c>
      <c r="LW28">
        <f>ORSales!LO28+WASales!LO28</f>
        <v>7507965.7355819391</v>
      </c>
      <c r="LX28">
        <f>ORSales!LP28+WASales!LP28</f>
        <v>7257805.9409062145</v>
      </c>
      <c r="LY28">
        <f>ORSales!LQ28+WASales!LQ28</f>
        <v>10080844.711328989</v>
      </c>
      <c r="LZ28">
        <f>ORSales!LR28+WASales!LR28</f>
        <v>8913755.9500773996</v>
      </c>
      <c r="MA28">
        <f>ORSales!LS28+WASales!LS28</f>
        <v>11237740.699735042</v>
      </c>
      <c r="MB28">
        <f>ORSales!LT28+WASales!LT28</f>
        <v>9031171.8307578694</v>
      </c>
      <c r="MC28">
        <f>ORSales!LU28+WASales!LU28</f>
        <v>6740269.4003147455</v>
      </c>
      <c r="MD28">
        <f>ORSales!LV28+WASales!LV28</f>
        <v>9188502.4385174345</v>
      </c>
      <c r="ME28">
        <f>ORSales!LW28+WASales!LW28</f>
        <v>8262584.3332007797</v>
      </c>
      <c r="MF28">
        <f>ORSales!LX28+WASales!LX28</f>
        <v>10811688.215232076</v>
      </c>
      <c r="MG28">
        <f>ORSales!LY28+WASales!LY28</f>
        <v>7463764.8940152293</v>
      </c>
      <c r="MH28">
        <f>ORSales!LZ28+WASales!LZ28</f>
        <v>8449542.3553566039</v>
      </c>
      <c r="MI28">
        <f>ORSales!MA28+WASales!MA28</f>
        <v>7151909.9071576688</v>
      </c>
      <c r="MJ28">
        <f>ORSales!MB28+WASales!MB28</f>
        <v>9724698.7547166515</v>
      </c>
      <c r="MK28">
        <f>ORSales!MC28+WASales!MC28</f>
        <v>9912508.2571540475</v>
      </c>
      <c r="ML28">
        <f>ORSales!MD28+WASales!MD28</f>
        <v>8368116.6178520974</v>
      </c>
      <c r="MM28">
        <f>ORSales!ME28+WASales!ME28</f>
        <v>11211784.322965605</v>
      </c>
      <c r="MN28">
        <f>ORSales!MF28+WASales!MF28</f>
        <v>2846971.7150834175</v>
      </c>
      <c r="MO28">
        <f>ORSales!MG28+WASales!MG28</f>
        <v>10887512.394086607</v>
      </c>
      <c r="MP28">
        <f>ORSales!MH28+WASales!MH28</f>
        <v>9715121.4954986963</v>
      </c>
      <c r="MQ28">
        <f>ORSales!MI28+WASales!MI28</f>
        <v>10102807.124904385</v>
      </c>
      <c r="MR28">
        <f>ORSales!MJ28+WASales!MJ28</f>
        <v>10779281.262910778</v>
      </c>
      <c r="MS28">
        <f>ORSales!MK28+WASales!MK28</f>
        <v>9124746.167069573</v>
      </c>
      <c r="MT28">
        <f>ORSales!ML28+WASales!ML28</f>
        <v>9271684.4856251255</v>
      </c>
      <c r="MU28">
        <f>ORSales!MM28+WASales!MM28</f>
        <v>10568937.090235233</v>
      </c>
      <c r="MV28">
        <f>ORSales!MN28+WASales!MN28</f>
        <v>6371938.0650612665</v>
      </c>
      <c r="MW28">
        <f>ORSales!MO28+WASales!MO28</f>
        <v>8669611.3283606134</v>
      </c>
      <c r="MX28">
        <f>ORSales!MP28+WASales!MP28</f>
        <v>5695673.1183914412</v>
      </c>
      <c r="MY28">
        <f>ORSales!MQ28+WASales!MQ28</f>
        <v>10003057.594837967</v>
      </c>
      <c r="MZ28">
        <f>ORSales!MR28+WASales!MR28</f>
        <v>8390313.5469666105</v>
      </c>
      <c r="NA28">
        <f>ORSales!MS28+WASales!MS28</f>
        <v>8786959.4007107951</v>
      </c>
      <c r="NB28">
        <f>ORSales!MT28+WASales!MT28</f>
        <v>5558476.1325804256</v>
      </c>
      <c r="NC28">
        <f>ORSales!MU28+WASales!MU28</f>
        <v>9262002.5398329943</v>
      </c>
      <c r="ND28">
        <f>ORSales!MV28+WASales!MV28</f>
        <v>5716853.3305967739</v>
      </c>
      <c r="NE28">
        <f>ORSales!MW28+WASales!MW28</f>
        <v>6610719.4584540818</v>
      </c>
      <c r="NF28">
        <f>ORSales!MX28+WASales!MX28</f>
        <v>9113460.3376821689</v>
      </c>
      <c r="NG28">
        <f>ORSales!MY28+WASales!MY28</f>
        <v>5443336.3226987375</v>
      </c>
      <c r="NH28">
        <f>ORSales!MZ28+WASales!MZ28</f>
        <v>6531857.8580037421</v>
      </c>
      <c r="NI28">
        <f>ORSales!NA28+WASales!NA28</f>
        <v>11706956.300539352</v>
      </c>
      <c r="NJ28">
        <f>ORSales!NB28+WASales!NB28</f>
        <v>8225205.6064884635</v>
      </c>
      <c r="NK28">
        <f>ORSales!NC28+WASales!NC28</f>
        <v>8780261.3605918773</v>
      </c>
      <c r="NL28">
        <f>ORSales!ND28+WASales!ND28</f>
        <v>10809647.31029959</v>
      </c>
      <c r="NM28">
        <f>ORSales!NE28+WASales!NE28</f>
        <v>11359063.195707692</v>
      </c>
      <c r="NN28">
        <f>ORSales!NF28+WASales!NF28</f>
        <v>8400065.0765720792</v>
      </c>
      <c r="NO28">
        <f>ORSales!NG28+WASales!NG28</f>
        <v>8931734.3786589317</v>
      </c>
      <c r="NP28">
        <f>ORSales!NH28+WASales!NH28</f>
        <v>8345441.3692619735</v>
      </c>
      <c r="NQ28">
        <f>ORSales!NI28+WASales!NI28</f>
        <v>9153528.0623779204</v>
      </c>
      <c r="NR28">
        <f>ORSales!NJ28+WASales!NJ28</f>
        <v>8107135.0436516106</v>
      </c>
      <c r="NS28">
        <f>ORSales!NK28+WASales!NK28</f>
        <v>7393582.8972971039</v>
      </c>
      <c r="NT28">
        <f>ORSales!NL28+WASales!NL28</f>
        <v>7830705.1023707977</v>
      </c>
      <c r="NU28">
        <f>ORSales!NM28+WASales!NM28</f>
        <v>7276500.9056803314</v>
      </c>
      <c r="NV28">
        <f>ORSales!NN28+WASales!NN28</f>
        <v>10125252.41957685</v>
      </c>
      <c r="NW28">
        <f>ORSales!NO28+WASales!NO28</f>
        <v>8632012.831924241</v>
      </c>
      <c r="NX28">
        <f>ORSales!NP28+WASales!NP28</f>
        <v>5209143.1060569296</v>
      </c>
      <c r="NY28">
        <f>ORSales!NQ28+WASales!NQ28</f>
        <v>9605228.6051479615</v>
      </c>
      <c r="NZ28">
        <f>ORSales!NR28+WASales!NR28</f>
        <v>8256987.5245794561</v>
      </c>
      <c r="OA28">
        <f>ORSales!NS28+WASales!NS28</f>
        <v>7366073.523719267</v>
      </c>
      <c r="OB28">
        <f>ORSales!NT28+WASales!NT28</f>
        <v>11241554.677111892</v>
      </c>
      <c r="OC28">
        <f>ORSales!NU28+WASales!NU28</f>
        <v>4635662.8191675777</v>
      </c>
      <c r="OD28">
        <f>ORSales!NV28+WASales!NV28</f>
        <v>8602172.6768267918</v>
      </c>
      <c r="OE28">
        <f>ORSales!NW28+WASales!NW28</f>
        <v>6272666.3917014636</v>
      </c>
      <c r="OF28">
        <f>ORSales!NX28+WASales!NX28</f>
        <v>2457062.5596120236</v>
      </c>
      <c r="OG28">
        <f>ORSales!NY28+WASales!NY28</f>
        <v>8201238.4622369837</v>
      </c>
      <c r="OH28">
        <f>ORSales!NZ28+WASales!NZ28</f>
        <v>8536751.6183063108</v>
      </c>
      <c r="OI28">
        <f>ORSales!OA28+WASales!OA28</f>
        <v>8971221.5462111868</v>
      </c>
      <c r="OJ28">
        <f>ORSales!OB28+WASales!OB28</f>
        <v>10513104.01611248</v>
      </c>
      <c r="OK28">
        <f>ORSales!OC28+WASales!OC28</f>
        <v>9880681.74187994</v>
      </c>
      <c r="OL28">
        <f>ORSales!OD28+WASales!OD28</f>
        <v>10523219.652788486</v>
      </c>
      <c r="OM28">
        <f>ORSales!OE28+WASales!OE28</f>
        <v>9129713.4367809426</v>
      </c>
      <c r="ON28">
        <f>ORSales!OF28+WASales!OF28</f>
        <v>4411324.8195776828</v>
      </c>
      <c r="OO28">
        <f>ORSales!OG28+WASales!OG28</f>
        <v>7883517.3512958353</v>
      </c>
      <c r="OP28">
        <f>ORSales!OH28+WASales!OH28</f>
        <v>9649362.3986449055</v>
      </c>
      <c r="OQ28">
        <f>ORSales!OI28+WASales!OI28</f>
        <v>5890584.6378061753</v>
      </c>
      <c r="OR28">
        <f>ORSales!OJ28+WASales!OJ28</f>
        <v>8676110.6291879304</v>
      </c>
      <c r="OS28">
        <f>ORSales!OK28+WASales!OK28</f>
        <v>5641401.3872627905</v>
      </c>
      <c r="OT28">
        <f>ORSales!OL28+WASales!OL28</f>
        <v>8593880.8985806536</v>
      </c>
      <c r="OU28">
        <f>ORSales!OM28+WASales!OM28</f>
        <v>9111459.1497689728</v>
      </c>
      <c r="OV28">
        <f>ORSales!ON28+WASales!ON28</f>
        <v>8462203.088238189</v>
      </c>
      <c r="OW28">
        <f>ORSales!OO28+WASales!OO28</f>
        <v>10693626.843048664</v>
      </c>
      <c r="OX28">
        <f>ORSales!OP28+WASales!OP28</f>
        <v>7873823.6482268292</v>
      </c>
      <c r="OY28">
        <f>ORSales!OQ28+WASales!OQ28</f>
        <v>9778501.6623262763</v>
      </c>
      <c r="OZ28">
        <f>ORSales!OR28+WASales!OR28</f>
        <v>9785417.4399784151</v>
      </c>
      <c r="PA28">
        <f>ORSales!OS28+WASales!OS28</f>
        <v>8425010.094102595</v>
      </c>
      <c r="PB28">
        <f>ORSales!OT28+WASales!OT28</f>
        <v>6906857.550536368</v>
      </c>
      <c r="PC28">
        <f>ORSales!OU28+WASales!OU28</f>
        <v>8689550.7580649797</v>
      </c>
      <c r="PD28">
        <f>ORSales!OV28+WASales!OV28</f>
        <v>8023638.2537538707</v>
      </c>
      <c r="PE28">
        <f>ORSales!OW28+WASales!OW28</f>
        <v>9606573.4787600208</v>
      </c>
      <c r="PF28">
        <f>ORSales!OX28+WASales!OX28</f>
        <v>6011099.8538102303</v>
      </c>
      <c r="PG28">
        <f>ORSales!OY28+WASales!OY28</f>
        <v>8855758.0214406438</v>
      </c>
      <c r="PH28">
        <f>ORSales!OZ28+WASales!OZ28</f>
        <v>3884911.0430626515</v>
      </c>
      <c r="PI28">
        <f>ORSales!PA28+WASales!PA28</f>
        <v>7744202.3521815669</v>
      </c>
      <c r="PJ28">
        <f>ORSales!PB28+WASales!PB28</f>
        <v>9527154.6963864714</v>
      </c>
      <c r="PK28">
        <f>ORSales!PC28+WASales!PC28</f>
        <v>5829293.9239428826</v>
      </c>
      <c r="PL28">
        <f>ORSales!PD28+WASales!PD28</f>
        <v>5996588.0321377283</v>
      </c>
      <c r="PM28">
        <f>ORSales!PE28+WASales!PE28</f>
        <v>8161648.3412296288</v>
      </c>
      <c r="PN28">
        <f>ORSales!PF28+WASales!PF28</f>
        <v>7014871.4486975819</v>
      </c>
      <c r="PO28">
        <f>ORSales!PG28+WASales!PG28</f>
        <v>7489311.7100079581</v>
      </c>
      <c r="PP28">
        <f>ORSales!PH28+WASales!PH28</f>
        <v>7369263.4916195786</v>
      </c>
      <c r="PQ28">
        <f>ORSales!PI28+WASales!PI28</f>
        <v>8568307.062040465</v>
      </c>
      <c r="PR28">
        <f>ORSales!PJ28+WASales!PJ28</f>
        <v>5878524.8973658988</v>
      </c>
      <c r="PS28">
        <f>ORSales!PK28+WASales!PK28</f>
        <v>10315481.234539552</v>
      </c>
      <c r="PT28">
        <f>ORSales!PL28+WASales!PL28</f>
        <v>10738335.604976209</v>
      </c>
      <c r="PU28">
        <f>ORSales!PM28+WASales!PM28</f>
        <v>10655488.523631403</v>
      </c>
      <c r="PV28">
        <f>ORSales!PN28+WASales!PN28</f>
        <v>9000274.4760924745</v>
      </c>
      <c r="PW28">
        <f>ORSales!PO28+WASales!PO28</f>
        <v>8857214.3664646503</v>
      </c>
      <c r="PX28">
        <f>ORSales!PP28+WASales!PP28</f>
        <v>9417766.714938052</v>
      </c>
      <c r="PY28">
        <f>ORSales!PQ28+WASales!PQ28</f>
        <v>8294068.3609011909</v>
      </c>
      <c r="PZ28">
        <f>ORSales!PR28+WASales!PR28</f>
        <v>4994474.6282438841</v>
      </c>
      <c r="QA28">
        <f>ORSales!PS28+WASales!PS28</f>
        <v>7255853.0678726807</v>
      </c>
      <c r="QB28">
        <f>ORSales!PT28+WASales!PT28</f>
        <v>8678801.6903713681</v>
      </c>
      <c r="QC28">
        <f>ORSales!PU28+WASales!PU28</f>
        <v>8608583.4897334669</v>
      </c>
      <c r="QD28">
        <f>ORSales!PV28+WASales!PV28</f>
        <v>8231066.4385427516</v>
      </c>
      <c r="QE28">
        <f>ORSales!PW28+WASales!PW28</f>
        <v>8898943.2113096528</v>
      </c>
      <c r="QF28">
        <f>ORSales!PX28+WASales!PX28</f>
        <v>7518874.3877777848</v>
      </c>
      <c r="QG28">
        <f>ORSales!PY28+WASales!PY28</f>
        <v>9097143.2269948311</v>
      </c>
      <c r="QH28">
        <f>ORSales!PZ28+WASales!PZ28</f>
        <v>8780883.906762518</v>
      </c>
      <c r="QI28">
        <f>ORSales!QA28+WASales!QA28</f>
        <v>7994783.0553686982</v>
      </c>
      <c r="QJ28">
        <f>ORSales!QB28+WASales!QB28</f>
        <v>11063059.748418204</v>
      </c>
      <c r="QK28">
        <f>ORSales!QC28+WASales!QC28</f>
        <v>8810401.6902337447</v>
      </c>
      <c r="QL28">
        <f>ORSales!QD28+WASales!QD28</f>
        <v>8554875.4906360265</v>
      </c>
      <c r="QM28">
        <f>ORSales!QE28+WASales!QE28</f>
        <v>6752539.0804629782</v>
      </c>
      <c r="QN28">
        <f>ORSales!QF28+WASales!QF28</f>
        <v>7564569.6967919329</v>
      </c>
      <c r="QO28">
        <f>ORSales!QG28+WASales!QG28</f>
        <v>8434388.5457458552</v>
      </c>
      <c r="QP28">
        <f>ORSales!QH28+WASales!QH28</f>
        <v>4749252.3885029964</v>
      </c>
      <c r="QQ28">
        <f>ORSales!QI28+WASales!QI28</f>
        <v>10692292.406172864</v>
      </c>
      <c r="QR28">
        <f>ORSales!QJ28+WASales!QJ28</f>
        <v>12161296.703535579</v>
      </c>
      <c r="QS28">
        <f>ORSales!QK28+WASales!QK28</f>
        <v>9513563.4617489055</v>
      </c>
      <c r="QT28">
        <f>ORSales!QL28+WASales!QL28</f>
        <v>8624390.0981834959</v>
      </c>
      <c r="QU28">
        <f>ORSales!QM28+WASales!QM28</f>
        <v>4498001.1867905632</v>
      </c>
      <c r="QV28">
        <f>ORSales!QN28+WASales!QN28</f>
        <v>8249057.4491767436</v>
      </c>
      <c r="QW28">
        <f>ORSales!QO28+WASales!QO28</f>
        <v>8351807.2302835695</v>
      </c>
      <c r="QX28">
        <f>ORSales!QP28+WASales!QP28</f>
        <v>9181294.7001890931</v>
      </c>
      <c r="QY28">
        <f>ORSales!QQ28+WASales!QQ28</f>
        <v>9004258.2590808813</v>
      </c>
      <c r="QZ28">
        <f>ORSales!QR28+WASales!QR28</f>
        <v>4594603.036577899</v>
      </c>
      <c r="RA28">
        <f>ORSales!QS28+WASales!QS28</f>
        <v>9342980.9778623488</v>
      </c>
      <c r="RB28">
        <f>ORSales!QT28+WASales!QT28</f>
        <v>7685603.0513529498</v>
      </c>
      <c r="RC28">
        <f>ORSales!QU28+WASales!QU28</f>
        <v>9481257.9416348748</v>
      </c>
      <c r="RD28">
        <f>ORSales!QV28+WASales!QV28</f>
        <v>8134002.7313638665</v>
      </c>
      <c r="RE28">
        <f>ORSales!QW28+WASales!QW28</f>
        <v>6098791.7935564769</v>
      </c>
      <c r="RF28">
        <f>ORSales!QX28+WASales!QX28</f>
        <v>2856038.0486328574</v>
      </c>
      <c r="RG28">
        <f>ORSales!QY28+WASales!QY28</f>
        <v>6100470.6265564421</v>
      </c>
      <c r="RH28">
        <f>ORSales!QZ28+WASales!QZ28</f>
        <v>3615610.2530919961</v>
      </c>
      <c r="RI28">
        <f>ORSales!RA28+WASales!RA28</f>
        <v>7980774.51388878</v>
      </c>
      <c r="RJ28">
        <f>ORSales!RB28+WASales!RB28</f>
        <v>12611729.337864287</v>
      </c>
      <c r="RK28">
        <f>ORSales!RC28+WASales!RC28</f>
        <v>8561421.2294519152</v>
      </c>
      <c r="RL28">
        <f>ORSales!RD28+WASales!RD28</f>
        <v>8555479.0289624706</v>
      </c>
      <c r="RM28">
        <f>ORSales!RE28+WASales!RE28</f>
        <v>8394700.4657314979</v>
      </c>
      <c r="RN28">
        <f>ORSales!RF28+WASales!RF28</f>
        <v>7297630.8473499268</v>
      </c>
      <c r="RO28">
        <f>ORSales!RG28+WASales!RG28</f>
        <v>10020565.264915269</v>
      </c>
      <c r="RP28">
        <f>ORSales!RH28+WASales!RH28</f>
        <v>7223431.5917145461</v>
      </c>
      <c r="RQ28">
        <f>ORSales!RI28+WASales!RI28</f>
        <v>9117517.5468250122</v>
      </c>
      <c r="RR28">
        <f>ORSales!RJ28+WASales!RJ28</f>
        <v>5067498.4682038473</v>
      </c>
      <c r="RS28">
        <f>ORSales!RK28+WASales!RK28</f>
        <v>10695745.843893399</v>
      </c>
      <c r="RT28">
        <f>ORSales!RL28+WASales!RL28</f>
        <v>7517915.6466097804</v>
      </c>
      <c r="RU28">
        <f>ORSales!RM28+WASales!RM28</f>
        <v>10172564.913842523</v>
      </c>
      <c r="RV28">
        <f>ORSales!RN28+WASales!RN28</f>
        <v>7983500.1364815924</v>
      </c>
      <c r="RW28">
        <f>ORSales!RO28+WASales!RO28</f>
        <v>8062049.7812267393</v>
      </c>
      <c r="RX28">
        <f>ORSales!RP28+WASales!RP28</f>
        <v>7995309.3718504552</v>
      </c>
      <c r="RY28">
        <f>ORSales!RQ28+WASales!RQ28</f>
        <v>8554140.8130310141</v>
      </c>
      <c r="RZ28">
        <f>ORSales!RR28+WASales!RR28</f>
        <v>7549569.7092222841</v>
      </c>
      <c r="SA28">
        <f>ORSales!RS28+WASales!RS28</f>
        <v>9649571.9717606101</v>
      </c>
      <c r="SB28">
        <f>ORSales!RT28+WASales!RT28</f>
        <v>5416523.8664774671</v>
      </c>
      <c r="SC28">
        <f>ORSales!RU28+WASales!RU28</f>
        <v>8619088.2743159104</v>
      </c>
      <c r="SD28">
        <f>ORSales!RV28+WASales!RV28</f>
        <v>6016846.9012924228</v>
      </c>
      <c r="SE28">
        <f>ORSales!RW28+WASales!RW28</f>
        <v>5915622.3365927963</v>
      </c>
      <c r="SF28">
        <f>ORSales!RX28+WASales!RX28</f>
        <v>3399041.9933474101</v>
      </c>
      <c r="SG28">
        <f>ORSales!RY28+WASales!RY28</f>
        <v>9421832.9755964782</v>
      </c>
      <c r="SH28">
        <f>ORSales!RZ28+WASales!RZ28</f>
        <v>8137121.1844107751</v>
      </c>
      <c r="SI28">
        <f>ORSales!SA28+WASales!SA28</f>
        <v>8703150.6719492711</v>
      </c>
      <c r="SJ28">
        <f>ORSales!SB28+WASales!SB28</f>
        <v>8353329.7029681634</v>
      </c>
      <c r="SK28">
        <f>ORSales!SC28+WASales!SC28</f>
        <v>12265619.218500741</v>
      </c>
      <c r="SL28">
        <f>ORSales!SD28+WASales!SD28</f>
        <v>6983347.0437877402</v>
      </c>
      <c r="SM28">
        <f>ORSales!SE28+WASales!SE28</f>
        <v>8276626.7877748553</v>
      </c>
      <c r="SN28">
        <f>ORSales!SF28+WASales!SF28</f>
        <v>9292556.2054693196</v>
      </c>
      <c r="SO28">
        <f>ORSales!SG28+WASales!SG28</f>
        <v>9860082.0688571874</v>
      </c>
      <c r="SQ28">
        <f>ORSales!SI28+WASales!SI28</f>
        <v>11672696.617591515</v>
      </c>
      <c r="SR28">
        <f>ORSales!SJ28+WASales!SJ28</f>
        <v>9387257.5449187066</v>
      </c>
      <c r="SS28">
        <f>ORSales!SK28+WASales!SK28</f>
        <v>8403117.4508915804</v>
      </c>
      <c r="ST28">
        <f>ORSales!SL28+WASales!SL28</f>
        <v>10053649.294297226</v>
      </c>
      <c r="SU28">
        <f>ORSales!SM28+WASales!SM28</f>
        <v>7545385.5261759302</v>
      </c>
      <c r="SV28">
        <f>ORSales!SN28+WASales!SN28</f>
        <v>5239799.4898536569</v>
      </c>
      <c r="SW28">
        <f>ORSales!SO28+WASales!SO28</f>
        <v>917382.51809207047</v>
      </c>
      <c r="SX28">
        <f>ORSales!SP28+WASales!SP28</f>
        <v>9387257.5449187066</v>
      </c>
      <c r="SY28">
        <f>ORSales!SQ28+WASales!SQ28</f>
        <v>9387257.5449187066</v>
      </c>
      <c r="SZ28">
        <f>ORSales!SR28+WASales!SR28</f>
        <v>10053083.962889262</v>
      </c>
      <c r="TB28">
        <f>'Reference Baseline'!$B29/System!SQ28</f>
        <v>1.0668329345498055</v>
      </c>
      <c r="TC28">
        <f t="shared" si="8"/>
        <v>1.0148476873181678</v>
      </c>
      <c r="TD28">
        <f t="shared" si="9"/>
        <v>1.0179221711454631</v>
      </c>
      <c r="TE28">
        <f t="shared" si="10"/>
        <v>1.0148476873181678</v>
      </c>
      <c r="TF28">
        <f t="shared" si="11"/>
        <v>1.0148476873181678</v>
      </c>
      <c r="TG28">
        <f t="shared" si="12"/>
        <v>1.0029081202310002</v>
      </c>
      <c r="TH28">
        <f t="shared" si="13"/>
        <v>1.0393914862071691</v>
      </c>
      <c r="TI28">
        <f t="shared" si="14"/>
        <v>1.0148476873181678</v>
      </c>
      <c r="TJ28">
        <f t="shared" si="15"/>
        <v>1.0148476873181678</v>
      </c>
      <c r="TK28">
        <f t="shared" si="16"/>
        <v>1.0148476873181678</v>
      </c>
      <c r="TL28">
        <v>2049</v>
      </c>
      <c r="TM28" s="2">
        <f>ORSales!ST28+WASales!ST28</f>
        <v>1245281.7186654748</v>
      </c>
      <c r="TN28" s="2">
        <f>ORSales!SU28+WASales!SU28</f>
        <v>952663.66097207717</v>
      </c>
      <c r="TO28" s="2">
        <f>ORSales!SV28+WASales!SV28</f>
        <v>855371.95600018871</v>
      </c>
      <c r="TP28" s="2">
        <f>ORSales!SW28+WASales!SW28</f>
        <v>1020292.2735425469</v>
      </c>
      <c r="TQ28" s="2">
        <f>ORSales!SX28+WASales!SX28</f>
        <v>765741.70511636185</v>
      </c>
      <c r="TR28" s="2">
        <f>ORSales!SY28+WASales!SY28</f>
        <v>525503.74567564845</v>
      </c>
      <c r="TS28" s="2">
        <f>ORSales!SZ28+WASales!SZ28</f>
        <v>90184.848602408078</v>
      </c>
      <c r="TT28" s="2">
        <f>ORSales!TA28+WASales!TA28</f>
        <v>952663.66097207717</v>
      </c>
      <c r="TU28" s="2">
        <f>ORSales!TB28+WASales!TB28</f>
        <v>952663.66097207717</v>
      </c>
      <c r="TV28" s="2">
        <f>ORSales!TC28+WASales!TC28</f>
        <v>1020234.9010153527</v>
      </c>
    </row>
    <row r="29" spans="1:542">
      <c r="A29" s="3">
        <v>54822</v>
      </c>
      <c r="B29" s="2">
        <f>'Reference Baseline'!B30</f>
        <v>12527293.689475963</v>
      </c>
      <c r="C29" s="2">
        <f t="shared" si="0"/>
        <v>8180188.135657534</v>
      </c>
      <c r="D29" s="2">
        <f t="shared" si="1"/>
        <v>8421335.6653471775</v>
      </c>
      <c r="E29" s="2">
        <f t="shared" si="2"/>
        <v>1974329.5435320782</v>
      </c>
      <c r="F29" s="2">
        <f t="shared" si="3"/>
        <v>13119456.277599465</v>
      </c>
      <c r="G29" s="2">
        <f t="shared" si="4"/>
        <v>2162277.865523099</v>
      </c>
      <c r="H29" s="2">
        <f t="shared" si="5"/>
        <v>10479574.985153247</v>
      </c>
      <c r="I29" s="2">
        <f t="shared" si="6"/>
        <v>5268237.2456444707</v>
      </c>
      <c r="J29">
        <f>ORSales!B29+WASales!B29</f>
        <v>9292423.2701494787</v>
      </c>
      <c r="K29">
        <f>ORSales!C29+WASales!C29</f>
        <v>6834104.0979454974</v>
      </c>
      <c r="L29">
        <f>ORSales!D29+WASales!D29</f>
        <v>9998920.4136430062</v>
      </c>
      <c r="M29">
        <f>ORSales!E29+WASales!E29</f>
        <v>9623464.5843864251</v>
      </c>
      <c r="N29">
        <f>ORSales!F29+WASales!F29</f>
        <v>6606774.9212621739</v>
      </c>
      <c r="O29">
        <f>ORSales!G29+WASales!G29</f>
        <v>4775310.0777641507</v>
      </c>
      <c r="P29">
        <f>ORSales!H29+WASales!H29</f>
        <v>6875195.3743304843</v>
      </c>
      <c r="Q29">
        <f>ORSales!I29+WASales!I29</f>
        <v>7156678.6768617509</v>
      </c>
      <c r="R29">
        <f>ORSales!J29+WASales!J29</f>
        <v>8941440.8744817972</v>
      </c>
      <c r="S29">
        <f>ORSales!K29+WASales!K29</f>
        <v>5116155.2722305357</v>
      </c>
      <c r="T29">
        <f>ORSales!L29+WASales!L29</f>
        <v>8772755.4021951016</v>
      </c>
      <c r="U29">
        <f>ORSales!M29+WASales!M29</f>
        <v>12159258.386685582</v>
      </c>
      <c r="V29">
        <f>ORSales!N29+WASales!N29</f>
        <v>9522250.1540187486</v>
      </c>
      <c r="W29">
        <f>ORSales!O29+WASales!O29</f>
        <v>5297202.880525345</v>
      </c>
      <c r="X29">
        <f>ORSales!P29+WASales!P29</f>
        <v>8763054.6809428968</v>
      </c>
      <c r="Y29">
        <f>ORSales!Q29+WASales!Q29</f>
        <v>4607942.6878012205</v>
      </c>
      <c r="Z29">
        <f>ORSales!R29+WASales!R29</f>
        <v>8551254.7718105987</v>
      </c>
      <c r="AA29">
        <f>ORSales!S29+WASales!S29</f>
        <v>4904305.8056902289</v>
      </c>
      <c r="AB29">
        <f>ORSales!T29+WASales!T29</f>
        <v>8482575.6676024888</v>
      </c>
      <c r="AC29">
        <f>ORSales!U29+WASales!U29</f>
        <v>9865730.6431935318</v>
      </c>
      <c r="AD29">
        <f>ORSales!V29+WASales!V29</f>
        <v>9862158.7341002766</v>
      </c>
      <c r="AE29">
        <f>ORSales!W29+WASales!W29</f>
        <v>10109869.937593926</v>
      </c>
      <c r="AF29">
        <f>ORSales!X29+WASales!X29</f>
        <v>9630475.8051084839</v>
      </c>
      <c r="AG29">
        <f>ORSales!Y29+WASales!Y29</f>
        <v>9320770.4966623578</v>
      </c>
      <c r="AH29">
        <f>ORSales!Z29+WASales!Z29</f>
        <v>5376050.3971130997</v>
      </c>
      <c r="AI29">
        <f>ORSales!AA29+WASales!AA29</f>
        <v>6791796.6716717053</v>
      </c>
      <c r="AJ29">
        <f>ORSales!AB29+WASales!AB29</f>
        <v>8855595.7808370758</v>
      </c>
      <c r="AK29">
        <f>ORSales!AC29+WASales!AC29</f>
        <v>9093028.997128766</v>
      </c>
      <c r="AL29">
        <f>ORSales!AD29+WASales!AD29</f>
        <v>2176804.7044594516</v>
      </c>
      <c r="AM29">
        <f>ORSales!AE29+WASales!AE29</f>
        <v>7909483.7996290904</v>
      </c>
      <c r="AN29">
        <f>ORSales!AF29+WASales!AF29</f>
        <v>2162277.865523099</v>
      </c>
      <c r="AO29">
        <f>ORSales!AG29+WASales!AG29</f>
        <v>9082869.0728696529</v>
      </c>
      <c r="AP29">
        <f>ORSales!AH29+WASales!AH29</f>
        <v>7005080.6003426211</v>
      </c>
      <c r="AQ29">
        <f>ORSales!AI29+WASales!AI29</f>
        <v>6773662.6889402065</v>
      </c>
      <c r="AR29">
        <f>ORSales!AJ29+WASales!AJ29</f>
        <v>8478057.7326810844</v>
      </c>
      <c r="AS29">
        <f>ORSales!AK29+WASales!AK29</f>
        <v>8850687.1711688228</v>
      </c>
      <c r="AT29">
        <f>ORSales!AL29+WASales!AL29</f>
        <v>7997460.8053180119</v>
      </c>
      <c r="AU29">
        <f>ORSales!AM29+WASales!AM29</f>
        <v>9535391.7996621002</v>
      </c>
      <c r="AV29">
        <f>ORSales!AN29+WASales!AN29</f>
        <v>10363296.173722714</v>
      </c>
      <c r="AW29">
        <f>ORSales!AO29+WASales!AO29</f>
        <v>8882803.3263148032</v>
      </c>
      <c r="AX29">
        <f>ORSales!AP29+WASales!AP29</f>
        <v>8819449.5329385493</v>
      </c>
      <c r="AY29">
        <f>ORSales!AQ29+WASales!AQ29</f>
        <v>8916170.1480762158</v>
      </c>
      <c r="AZ29">
        <f>ORSales!AR29+WASales!AR29</f>
        <v>8774629.8883340042</v>
      </c>
      <c r="BA29">
        <f>ORSales!AS29+WASales!AS29</f>
        <v>8496519.564529866</v>
      </c>
      <c r="BB29">
        <f>ORSales!AT29+WASales!AT29</f>
        <v>10163816.286316311</v>
      </c>
      <c r="BC29">
        <f>ORSales!AU29+WASales!AU29</f>
        <v>9050824.049524622</v>
      </c>
      <c r="BD29">
        <f>ORSales!AV29+WASales!AV29</f>
        <v>9434484.128846297</v>
      </c>
      <c r="BE29">
        <f>ORSales!AW29+WASales!AW29</f>
        <v>9690816.93397169</v>
      </c>
      <c r="BF29">
        <f>ORSales!AX29+WASales!AX29</f>
        <v>8011450.3216494033</v>
      </c>
      <c r="BG29">
        <f>ORSales!AY29+WASales!AY29</f>
        <v>8483052.068827508</v>
      </c>
      <c r="BH29">
        <f>ORSales!AZ29+WASales!AZ29</f>
        <v>10829822.175738744</v>
      </c>
      <c r="BI29">
        <f>ORSales!BA29+WASales!BA29</f>
        <v>7880457.5976322219</v>
      </c>
      <c r="BJ29">
        <f>ORSales!BB29+WASales!BB29</f>
        <v>13119456.277599465</v>
      </c>
      <c r="BK29">
        <f>ORSales!BC29+WASales!BC29</f>
        <v>9460955.5180505589</v>
      </c>
      <c r="BL29">
        <f>ORSales!BD29+WASales!BD29</f>
        <v>10527631.151106467</v>
      </c>
      <c r="BM29">
        <f>ORSales!BE29+WASales!BE29</f>
        <v>4618605.3087337632</v>
      </c>
      <c r="BN29">
        <f>ORSales!BF29+WASales!BF29</f>
        <v>9892831.9213370644</v>
      </c>
      <c r="BO29">
        <f>ORSales!BG29+WASales!BG29</f>
        <v>6617619.8206222281</v>
      </c>
      <c r="BP29">
        <f>ORSales!BH29+WASales!BH29</f>
        <v>8045539.9719841853</v>
      </c>
      <c r="BQ29">
        <f>ORSales!BI29+WASales!BI29</f>
        <v>8979926.2975539546</v>
      </c>
      <c r="BR29">
        <f>ORSales!BJ29+WASales!BJ29</f>
        <v>4403204.8835847676</v>
      </c>
      <c r="BS29">
        <f>ORSales!BK29+WASales!BK29</f>
        <v>7213551.3854168961</v>
      </c>
      <c r="BT29">
        <f>ORSales!BL29+WASales!BL29</f>
        <v>9040946.835113408</v>
      </c>
      <c r="BU29">
        <f>ORSales!BM29+WASales!BM29</f>
        <v>10651696.063111987</v>
      </c>
      <c r="BV29">
        <f>ORSales!BN29+WASales!BN29</f>
        <v>9686070.0854543559</v>
      </c>
      <c r="BW29">
        <f>ORSales!BO29+WASales!BO29</f>
        <v>8400156.6087719388</v>
      </c>
      <c r="BX29">
        <f>ORSales!BP29+WASales!BP29</f>
        <v>9000145.3928855881</v>
      </c>
      <c r="BY29">
        <f>ORSales!BQ29+WASales!BQ29</f>
        <v>12175245.676322911</v>
      </c>
      <c r="BZ29">
        <f>ORSales!BR29+WASales!BR29</f>
        <v>7752630.8685511313</v>
      </c>
      <c r="CA29">
        <f>ORSales!BS29+WASales!BS29</f>
        <v>8510616.5801166184</v>
      </c>
      <c r="CB29">
        <f>ORSales!BT29+WASales!BT29</f>
        <v>5268237.2456444707</v>
      </c>
      <c r="CC29">
        <f>ORSales!BU29+WASales!BU29</f>
        <v>10266316.158935843</v>
      </c>
      <c r="CD29">
        <f>ORSales!BV29+WASales!BV29</f>
        <v>11557912.34555003</v>
      </c>
      <c r="CE29">
        <f>ORSales!BW29+WASales!BW29</f>
        <v>12854061.087281879</v>
      </c>
      <c r="CF29">
        <f>ORSales!BX29+WASales!BX29</f>
        <v>9856431.2352374606</v>
      </c>
      <c r="CG29">
        <f>ORSales!BY29+WASales!BY29</f>
        <v>7555838.7712872503</v>
      </c>
      <c r="CH29">
        <f>ORSales!BZ29+WASales!BZ29</f>
        <v>6623194.3632108402</v>
      </c>
      <c r="CI29">
        <f>ORSales!CA29+WASales!CA29</f>
        <v>10705342.058875684</v>
      </c>
      <c r="CJ29">
        <f>ORSales!CB29+WASales!CB29</f>
        <v>9486279.39121335</v>
      </c>
      <c r="CK29">
        <f>ORSales!CC29+WASales!CC29</f>
        <v>6316768.4542940781</v>
      </c>
      <c r="CL29">
        <f>ORSales!CD29+WASales!CD29</f>
        <v>12156495.358487237</v>
      </c>
      <c r="CM29">
        <f>ORSales!CE29+WASales!CE29</f>
        <v>7263140.2419971526</v>
      </c>
      <c r="CN29">
        <f>ORSales!CF29+WASales!CF29</f>
        <v>10042458.961993271</v>
      </c>
      <c r="CO29">
        <f>ORSales!CG29+WASales!CG29</f>
        <v>10931152.240970762</v>
      </c>
      <c r="CP29">
        <f>ORSales!CH29+WASales!CH29</f>
        <v>7487850.5620972263</v>
      </c>
      <c r="CQ29">
        <f>ORSales!CI29+WASales!CI29</f>
        <v>7759375.2528333608</v>
      </c>
      <c r="CR29">
        <f>ORSales!CJ29+WASales!CJ29</f>
        <v>7231807.2773413891</v>
      </c>
      <c r="CS29">
        <f>ORSales!CK29+WASales!CK29</f>
        <v>7961206.5816186639</v>
      </c>
      <c r="CT29">
        <f>ORSales!CL29+WASales!CL29</f>
        <v>7234858.9756682767</v>
      </c>
      <c r="CU29">
        <f>ORSales!CM29+WASales!CM29</f>
        <v>8328953.8587225759</v>
      </c>
      <c r="CV29">
        <f>ORSales!CN29+WASales!CN29</f>
        <v>10479790.437138364</v>
      </c>
      <c r="CW29">
        <f>ORSales!CO29+WASales!CO29</f>
        <v>4820901.4920813199</v>
      </c>
      <c r="CX29">
        <f>ORSales!CP29+WASales!CP29</f>
        <v>8258434.4579712544</v>
      </c>
      <c r="CY29">
        <f>ORSales!CQ29+WASales!CQ29</f>
        <v>9453254.415267013</v>
      </c>
      <c r="CZ29">
        <f>ORSales!CR29+WASales!CR29</f>
        <v>8795526.208014315</v>
      </c>
      <c r="DA29">
        <f>ORSales!CS29+WASales!CS29</f>
        <v>10075576.403304368</v>
      </c>
      <c r="DB29">
        <f>ORSales!CT29+WASales!CT29</f>
        <v>9168819.6441712435</v>
      </c>
      <c r="DC29">
        <f>ORSales!CU29+WASales!CU29</f>
        <v>3316493.4508130085</v>
      </c>
      <c r="DD29">
        <f>ORSales!CV29+WASales!CV29</f>
        <v>4510555.8503191713</v>
      </c>
      <c r="DE29">
        <f>ORSales!CW29+WASales!CW29</f>
        <v>9130511.081545664</v>
      </c>
      <c r="DF29">
        <f>ORSales!CX29+WASales!CX29</f>
        <v>5299969.5929523772</v>
      </c>
      <c r="DG29">
        <f>ORSales!CY29+WASales!CY29</f>
        <v>11483166.723128084</v>
      </c>
      <c r="DH29">
        <f>ORSales!CZ29+WASales!CZ29</f>
        <v>6767753.098985807</v>
      </c>
      <c r="DI29">
        <f>ORSales!DA29+WASales!DA29</f>
        <v>5706652.2302410835</v>
      </c>
      <c r="DJ29">
        <f>ORSales!DB29+WASales!DB29</f>
        <v>7405576.8102904214</v>
      </c>
      <c r="DK29">
        <f>ORSales!DC29+WASales!DC29</f>
        <v>4895639.005042281</v>
      </c>
      <c r="DL29">
        <f>ORSales!DD29+WASales!DD29</f>
        <v>7968876.4008757919</v>
      </c>
      <c r="DM29">
        <f>ORSales!DE29+WASales!DE29</f>
        <v>8114725.4376446977</v>
      </c>
      <c r="DN29">
        <f>ORSales!DF29+WASales!DF29</f>
        <v>9907729.2354764603</v>
      </c>
      <c r="DO29">
        <f>ORSales!DG29+WASales!DG29</f>
        <v>8445063.3681973368</v>
      </c>
      <c r="DP29">
        <f>ORSales!DH29+WASales!DH29</f>
        <v>11019118.963438138</v>
      </c>
      <c r="DQ29">
        <f>ORSales!DI29+WASales!DI29</f>
        <v>10185869.471394772</v>
      </c>
      <c r="DR29">
        <f>ORSales!DJ29+WASales!DJ29</f>
        <v>6827749.5514893346</v>
      </c>
      <c r="DS29">
        <f>ORSales!DK29+WASales!DK29</f>
        <v>7450973.8124885112</v>
      </c>
      <c r="DT29">
        <f>ORSales!DL29+WASales!DL29</f>
        <v>5197375.0161708314</v>
      </c>
      <c r="DU29">
        <f>ORSales!DM29+WASales!DM29</f>
        <v>8215417.4376362003</v>
      </c>
      <c r="DV29">
        <f>ORSales!DN29+WASales!DN29</f>
        <v>6061636.2387597365</v>
      </c>
      <c r="DW29">
        <f>ORSales!DO29+WASales!DO29</f>
        <v>12323279.399036067</v>
      </c>
      <c r="DX29">
        <f>ORSales!DP29+WASales!DP29</f>
        <v>6380665.3071423266</v>
      </c>
      <c r="DY29">
        <f>ORSales!DQ29+WASales!DQ29</f>
        <v>7517379.516839439</v>
      </c>
      <c r="DZ29">
        <f>ORSales!DR29+WASales!DR29</f>
        <v>7025840.5390296485</v>
      </c>
      <c r="EA29">
        <f>ORSales!DS29+WASales!DS29</f>
        <v>8221522.5360039305</v>
      </c>
      <c r="EB29">
        <f>ORSales!DT29+WASales!DT29</f>
        <v>7588411.4824546687</v>
      </c>
      <c r="EC29">
        <f>ORSales!DU29+WASales!DU29</f>
        <v>7298013.2996719535</v>
      </c>
      <c r="ED29">
        <f>ORSales!DV29+WASales!DV29</f>
        <v>11338793.552605035</v>
      </c>
      <c r="EE29">
        <f>ORSales!DW29+WASales!DW29</f>
        <v>10063244.290202346</v>
      </c>
      <c r="EF29">
        <f>ORSales!DX29+WASales!DX29</f>
        <v>6995278.2754471917</v>
      </c>
      <c r="EG29">
        <f>ORSales!DY29+WASales!DY29</f>
        <v>8504494.9993707556</v>
      </c>
      <c r="EH29">
        <f>ORSales!DZ29+WASales!DZ29</f>
        <v>9632347.1106394492</v>
      </c>
      <c r="EI29">
        <f>ORSales!EA29+WASales!EA29</f>
        <v>4100796.046666191</v>
      </c>
      <c r="EJ29">
        <f>ORSales!EB29+WASales!EB29</f>
        <v>3089176.6386564234</v>
      </c>
      <c r="EK29">
        <f>ORSales!EC29+WASales!EC29</f>
        <v>8379828.7857227316</v>
      </c>
      <c r="EL29">
        <f>ORSales!ED29+WASales!ED29</f>
        <v>7937663.7891449099</v>
      </c>
      <c r="EM29">
        <f>ORSales!EE29+WASales!EE29</f>
        <v>9481164.9096963629</v>
      </c>
      <c r="EN29">
        <f>ORSales!EF29+WASales!EF29</f>
        <v>8198549.6196666239</v>
      </c>
      <c r="EO29">
        <f>ORSales!EG29+WASales!EG29</f>
        <v>4861050.026305018</v>
      </c>
      <c r="EP29">
        <f>ORSales!EH29+WASales!EH29</f>
        <v>7598360.513245834</v>
      </c>
      <c r="EQ29">
        <f>ORSales!EI29+WASales!EI29</f>
        <v>6653107.6464053718</v>
      </c>
      <c r="ER29">
        <f>ORSales!EJ29+WASales!EJ29</f>
        <v>8257572.4697833424</v>
      </c>
      <c r="ES29">
        <f>ORSales!EK29+WASales!EK29</f>
        <v>3701083.7480364079</v>
      </c>
      <c r="ET29">
        <f>ORSales!EL29+WASales!EL29</f>
        <v>8760268.5978459492</v>
      </c>
      <c r="EU29">
        <f>ORSales!EM29+WASales!EM29</f>
        <v>7879762.2936866516</v>
      </c>
      <c r="EV29">
        <f>ORSales!EN29+WASales!EN29</f>
        <v>9874921.1056286767</v>
      </c>
      <c r="EW29">
        <f>ORSales!EO29+WASales!EO29</f>
        <v>9268904.3999004308</v>
      </c>
      <c r="EX29">
        <f>ORSales!EP29+WASales!EP29</f>
        <v>10952408.030988649</v>
      </c>
      <c r="EY29">
        <f>ORSales!EQ29+WASales!EQ29</f>
        <v>10126503.410771016</v>
      </c>
      <c r="EZ29">
        <f>ORSales!ER29+WASales!ER29</f>
        <v>8115932.3816998666</v>
      </c>
      <c r="FA29">
        <f>ORSales!ES29+WASales!ES29</f>
        <v>9220226.9390039165</v>
      </c>
      <c r="FB29">
        <f>ORSales!ET29+WASales!ET29</f>
        <v>7497638.6843767241</v>
      </c>
      <c r="FC29">
        <f>ORSales!EU29+WASales!EU29</f>
        <v>8026447.780894557</v>
      </c>
      <c r="FD29">
        <f>ORSales!EV29+WASales!EV29</f>
        <v>10033783.547637161</v>
      </c>
      <c r="FE29">
        <f>ORSales!EW29+WASales!EW29</f>
        <v>8335173.9308736809</v>
      </c>
      <c r="FF29">
        <f>ORSales!EX29+WASales!EX29</f>
        <v>7751580.9163260246</v>
      </c>
      <c r="FG29">
        <f>ORSales!EY29+WASales!EY29</f>
        <v>9499630.6153002009</v>
      </c>
      <c r="FH29">
        <f>ORSales!EZ29+WASales!EZ29</f>
        <v>7430737.8984448407</v>
      </c>
      <c r="FI29">
        <f>ORSales!FA29+WASales!FA29</f>
        <v>8603789.5068035983</v>
      </c>
      <c r="FJ29">
        <f>ORSales!FB29+WASales!FB29</f>
        <v>10070654.428750569</v>
      </c>
      <c r="FK29">
        <f>ORSales!FC29+WASales!FC29</f>
        <v>8849720.4204750955</v>
      </c>
      <c r="FL29">
        <f>ORSales!FD29+WASales!FD29</f>
        <v>6361142.7590588648</v>
      </c>
      <c r="FM29">
        <f>ORSales!FE29+WASales!FE29</f>
        <v>9198619.5669620689</v>
      </c>
      <c r="FN29">
        <f>ORSales!FF29+WASales!FF29</f>
        <v>8956848.3504542727</v>
      </c>
      <c r="FO29">
        <f>ORSales!FG29+WASales!FG29</f>
        <v>8104898.8139514308</v>
      </c>
      <c r="FP29">
        <f>ORSales!FH29+WASales!FH29</f>
        <v>7882616.4074331308</v>
      </c>
      <c r="FQ29">
        <f>ORSales!FI29+WASales!FI29</f>
        <v>5535918.9085221104</v>
      </c>
      <c r="FR29">
        <f>ORSales!FJ29+WASales!FJ29</f>
        <v>9117016.73651677</v>
      </c>
      <c r="FS29">
        <f>ORSales!FK29+WASales!FK29</f>
        <v>7432710.2870547464</v>
      </c>
      <c r="FT29">
        <f>ORSales!FL29+WASales!FL29</f>
        <v>8537114.551321499</v>
      </c>
      <c r="FU29">
        <f>ORSales!FM29+WASales!FM29</f>
        <v>8427499.9651975352</v>
      </c>
      <c r="FV29">
        <f>ORSales!FN29+WASales!FN29</f>
        <v>11635945.087212319</v>
      </c>
      <c r="FW29">
        <f>ORSales!FO29+WASales!FO29</f>
        <v>8671779.1076584011</v>
      </c>
      <c r="FX29">
        <f>ORSales!FP29+WASales!FP29</f>
        <v>9222192.7548365928</v>
      </c>
      <c r="FY29">
        <f>ORSales!FQ29+WASales!FQ29</f>
        <v>9651961.6225465536</v>
      </c>
      <c r="FZ29">
        <f>ORSales!FR29+WASales!FR29</f>
        <v>5179017.9988313513</v>
      </c>
      <c r="GA29">
        <f>ORSales!FS29+WASales!FS29</f>
        <v>8734461.7999837473</v>
      </c>
      <c r="GB29">
        <f>ORSales!FT29+WASales!FT29</f>
        <v>8595160.7153267357</v>
      </c>
      <c r="GC29">
        <f>ORSales!FU29+WASales!FU29</f>
        <v>8446924.3960027136</v>
      </c>
      <c r="GD29">
        <f>ORSales!FV29+WASales!FV29</f>
        <v>9122571.3722150363</v>
      </c>
      <c r="GE29">
        <f>ORSales!FW29+WASales!FW29</f>
        <v>5739957.3853048589</v>
      </c>
      <c r="GF29">
        <f>ORSales!FX29+WASales!FX29</f>
        <v>4447097.6866096277</v>
      </c>
      <c r="GG29">
        <f>ORSales!FY29+WASales!FY29</f>
        <v>10336841.272771943</v>
      </c>
      <c r="GH29">
        <f>ORSales!FZ29+WASales!FZ29</f>
        <v>8742601.7078555152</v>
      </c>
      <c r="GI29">
        <f>ORSales!GA29+WASales!GA29</f>
        <v>6595724.033316765</v>
      </c>
      <c r="GJ29">
        <f>ORSales!GB29+WASales!GB29</f>
        <v>8990420.684385011</v>
      </c>
      <c r="GK29">
        <f>ORSales!GC29+WASales!GC29</f>
        <v>6836044.1591497278</v>
      </c>
      <c r="GL29">
        <f>ORSales!GD29+WASales!GD29</f>
        <v>9697859.7742327377</v>
      </c>
      <c r="GM29">
        <f>ORSales!GE29+WASales!GE29</f>
        <v>6546557.1507415371</v>
      </c>
      <c r="GN29">
        <f>ORSales!GF29+WASales!GF29</f>
        <v>8870224.0752397701</v>
      </c>
      <c r="GO29">
        <f>ORSales!GG29+WASales!GG29</f>
        <v>7816528.634199705</v>
      </c>
      <c r="GP29">
        <f>ORSales!GH29+WASales!GH29</f>
        <v>6578295.6778327413</v>
      </c>
      <c r="GQ29">
        <f>ORSales!GI29+WASales!GI29</f>
        <v>9202095.9267821815</v>
      </c>
      <c r="GR29">
        <f>ORSales!GJ29+WASales!GJ29</f>
        <v>7835277.4167663129</v>
      </c>
      <c r="GS29">
        <f>ORSales!GK29+WASales!GK29</f>
        <v>9874104.0812181216</v>
      </c>
      <c r="GT29">
        <f>ORSales!GL29+WASales!GL29</f>
        <v>7582336.504480903</v>
      </c>
      <c r="GU29">
        <f>ORSales!GM29+WASales!GM29</f>
        <v>8666778.2898632549</v>
      </c>
      <c r="GV29">
        <f>ORSales!GN29+WASales!GN29</f>
        <v>9909216.1620431747</v>
      </c>
      <c r="GW29">
        <f>ORSales!GO29+WASales!GO29</f>
        <v>10094605.259997165</v>
      </c>
      <c r="GX29">
        <f>ORSales!GP29+WASales!GP29</f>
        <v>5051451.5568400873</v>
      </c>
      <c r="GY29">
        <f>ORSales!GQ29+WASales!GQ29</f>
        <v>3744025.1729088705</v>
      </c>
      <c r="GZ29">
        <f>ORSales!GR29+WASales!GR29</f>
        <v>9405678.2707778402</v>
      </c>
      <c r="HA29">
        <f>ORSales!GS29+WASales!GS29</f>
        <v>9601498.7871405818</v>
      </c>
      <c r="HB29">
        <f>ORSales!GT29+WASales!GT29</f>
        <v>8673709.3981510773</v>
      </c>
      <c r="HC29">
        <f>ORSales!GU29+WASales!GU29</f>
        <v>11779927.501245044</v>
      </c>
      <c r="HD29">
        <f>ORSales!GV29+WASales!GV29</f>
        <v>9715524.4503734708</v>
      </c>
      <c r="HE29">
        <f>ORSales!GW29+WASales!GW29</f>
        <v>8044865.5343185384</v>
      </c>
      <c r="HF29">
        <f>ORSales!GX29+WASales!GX29</f>
        <v>11154611.365214393</v>
      </c>
      <c r="HG29">
        <f>ORSales!GY29+WASales!GY29</f>
        <v>8331184.0141359055</v>
      </c>
      <c r="HH29">
        <f>ORSales!GZ29+WASales!GZ29</f>
        <v>9966498.6496818401</v>
      </c>
      <c r="HI29">
        <f>ORSales!HA29+WASales!HA29</f>
        <v>7828911.3147739414</v>
      </c>
      <c r="HJ29">
        <f>ORSales!HB29+WASales!HB29</f>
        <v>8508410.3389479276</v>
      </c>
      <c r="HK29">
        <f>ORSales!HC29+WASales!HC29</f>
        <v>2636760.6250152043</v>
      </c>
      <c r="HL29">
        <f>ORSales!HD29+WASales!HD29</f>
        <v>8792230.8520369194</v>
      </c>
      <c r="HM29">
        <f>ORSales!HE29+WASales!HE29</f>
        <v>8368751.0095387008</v>
      </c>
      <c r="HN29">
        <f>ORSales!HF29+WASales!HF29</f>
        <v>8036273.894956179</v>
      </c>
      <c r="HO29">
        <f>ORSales!HG29+WASales!HG29</f>
        <v>8546638.2575852834</v>
      </c>
      <c r="HP29">
        <f>ORSales!HH29+WASales!HH29</f>
        <v>7150712.5749315396</v>
      </c>
      <c r="HQ29">
        <f>ORSales!HI29+WASales!HI29</f>
        <v>8583618.932756694</v>
      </c>
      <c r="HR29">
        <f>ORSales!HJ29+WASales!HJ29</f>
        <v>9528258.1233975254</v>
      </c>
      <c r="HS29">
        <f>ORSales!HK29+WASales!HK29</f>
        <v>8876135.688415952</v>
      </c>
      <c r="HT29">
        <f>ORSales!HL29+WASales!HL29</f>
        <v>8081301.5868598735</v>
      </c>
      <c r="HU29">
        <f>ORSales!HM29+WASales!HM29</f>
        <v>9143531.4856939092</v>
      </c>
      <c r="HV29">
        <f>ORSales!HN29+WASales!HN29</f>
        <v>7466404.8316307431</v>
      </c>
      <c r="HW29">
        <f>ORSales!HO29+WASales!HO29</f>
        <v>6409284.5849906355</v>
      </c>
      <c r="HX29">
        <f>ORSales!HP29+WASales!HP29</f>
        <v>10069756.760999143</v>
      </c>
      <c r="HY29">
        <f>ORSales!HQ29+WASales!HQ29</f>
        <v>9286629.1086518001</v>
      </c>
      <c r="HZ29">
        <f>ORSales!HR29+WASales!HR29</f>
        <v>9161635.8521775026</v>
      </c>
      <c r="IA29">
        <f>ORSales!HS29+WASales!HS29</f>
        <v>7167954.1191249005</v>
      </c>
      <c r="IB29">
        <f>ORSales!HT29+WASales!HT29</f>
        <v>8337388.4546763506</v>
      </c>
      <c r="IC29">
        <f>ORSales!HU29+WASales!HU29</f>
        <v>7940417.4316346291</v>
      </c>
      <c r="ID29">
        <f>ORSales!HV29+WASales!HV29</f>
        <v>9050108.8834537826</v>
      </c>
      <c r="IE29">
        <f>ORSales!HW29+WASales!HW29</f>
        <v>8337072.0845749816</v>
      </c>
      <c r="IF29">
        <f>ORSales!HX29+WASales!HX29</f>
        <v>8862518.9819450006</v>
      </c>
      <c r="IG29">
        <f>ORSales!HY29+WASales!HY29</f>
        <v>6878434.3428253038</v>
      </c>
      <c r="IH29">
        <f>ORSales!HZ29+WASales!HZ29</f>
        <v>9296511.5611121468</v>
      </c>
      <c r="II29">
        <f>ORSales!IA29+WASales!IA29</f>
        <v>7520731.9281274201</v>
      </c>
      <c r="IJ29">
        <f>ORSales!IB29+WASales!IB29</f>
        <v>7578667.5958453473</v>
      </c>
      <c r="IK29">
        <f>ORSales!IC29+WASales!IC29</f>
        <v>6429313.0249133073</v>
      </c>
      <c r="IL29">
        <f>ORSales!ID29+WASales!ID29</f>
        <v>6220699.3352580816</v>
      </c>
      <c r="IM29">
        <f>ORSales!IE29+WASales!IE29</f>
        <v>8347655.0762581034</v>
      </c>
      <c r="IN29">
        <f>ORSales!IF29+WASales!IF29</f>
        <v>8320219.0609741881</v>
      </c>
      <c r="IO29">
        <f>ORSales!IG29+WASales!IG29</f>
        <v>7299424.0496582091</v>
      </c>
      <c r="IP29">
        <f>ORSales!IH29+WASales!IH29</f>
        <v>10010298.080687603</v>
      </c>
      <c r="IQ29">
        <f>ORSales!II29+WASales!II29</f>
        <v>8546807.8970169649</v>
      </c>
      <c r="IR29">
        <f>ORSales!IJ29+WASales!IJ29</f>
        <v>10462586.407624736</v>
      </c>
      <c r="IS29">
        <f>ORSales!IK29+WASales!IK29</f>
        <v>9818791.7109208498</v>
      </c>
      <c r="IT29">
        <f>ORSales!IL29+WASales!IL29</f>
        <v>4609986.3791812891</v>
      </c>
      <c r="IU29">
        <f>ORSales!IM29+WASales!IM29</f>
        <v>10416392.156249927</v>
      </c>
      <c r="IV29">
        <f>ORSales!IN29+WASales!IN29</f>
        <v>7471345.8927521724</v>
      </c>
      <c r="IW29">
        <f>ORSales!IO29+WASales!IO29</f>
        <v>8844698.191717457</v>
      </c>
      <c r="IX29">
        <f>ORSales!IP29+WASales!IP29</f>
        <v>5783653.6636243481</v>
      </c>
      <c r="IY29">
        <f>ORSales!IQ29+WASales!IQ29</f>
        <v>8674295.1626572199</v>
      </c>
      <c r="IZ29">
        <f>ORSales!IR29+WASales!IR29</f>
        <v>6341394.2098414972</v>
      </c>
      <c r="JA29">
        <f>ORSales!IS29+WASales!IS29</f>
        <v>12002651.056314187</v>
      </c>
      <c r="JB29">
        <f>ORSales!IT29+WASales!IT29</f>
        <v>7877204.0816413071</v>
      </c>
      <c r="JC29">
        <f>ORSales!IU29+WASales!IU29</f>
        <v>3815016.6163830552</v>
      </c>
      <c r="JD29">
        <f>ORSales!IV29+WASales!IV29</f>
        <v>4886479.1946503175</v>
      </c>
      <c r="JE29">
        <f>ORSales!IW29+WASales!IW29</f>
        <v>5933998.2443275182</v>
      </c>
      <c r="JF29">
        <f>ORSales!IX29+WASales!IX29</f>
        <v>5378763.6489391048</v>
      </c>
      <c r="JG29">
        <f>ORSales!IY29+WASales!IY29</f>
        <v>10826183.446337484</v>
      </c>
      <c r="JH29">
        <f>ORSales!IZ29+WASales!IZ29</f>
        <v>8092691.9386133337</v>
      </c>
      <c r="JI29">
        <f>ORSales!JA29+WASales!JA29</f>
        <v>11672238.170659764</v>
      </c>
      <c r="JJ29">
        <f>ORSales!JB29+WASales!JB29</f>
        <v>6612697.2047842806</v>
      </c>
      <c r="JK29">
        <f>ORSales!JC29+WASales!JC29</f>
        <v>10002120.285673615</v>
      </c>
      <c r="JL29">
        <f>ORSales!JD29+WASales!JD29</f>
        <v>7405075.6553076999</v>
      </c>
      <c r="JM29">
        <f>ORSales!JE29+WASales!JE29</f>
        <v>10933917.884055752</v>
      </c>
      <c r="JN29">
        <f>ORSales!JF29+WASales!JF29</f>
        <v>8000177.9175646799</v>
      </c>
      <c r="JO29">
        <f>ORSales!JG29+WASales!JG29</f>
        <v>3935501.5339518655</v>
      </c>
      <c r="JP29">
        <f>ORSales!JH29+WASales!JH29</f>
        <v>9917071.405500859</v>
      </c>
      <c r="JQ29">
        <f>ORSales!JI29+WASales!JI29</f>
        <v>9240992.8035611287</v>
      </c>
      <c r="JR29">
        <f>ORSales!JJ29+WASales!JJ29</f>
        <v>8787122.3188713342</v>
      </c>
      <c r="JS29">
        <f>ORSales!JK29+WASales!JK29</f>
        <v>7611447.2877140865</v>
      </c>
      <c r="JT29">
        <f>ORSales!JL29+WASales!JL29</f>
        <v>9897146.5876620244</v>
      </c>
      <c r="JU29">
        <f>ORSales!JM29+WASales!JM29</f>
        <v>2597375.6722458815</v>
      </c>
      <c r="JV29">
        <f>ORSales!JN29+WASales!JN29</f>
        <v>9923738.2382437885</v>
      </c>
      <c r="JW29">
        <f>ORSales!JO29+WASales!JO29</f>
        <v>9805982.3483570032</v>
      </c>
      <c r="JX29">
        <f>ORSales!JP29+WASales!JP29</f>
        <v>9722525.6519860663</v>
      </c>
      <c r="JY29">
        <f>ORSales!JQ29+WASales!JQ29</f>
        <v>11277996.986384789</v>
      </c>
      <c r="JZ29">
        <f>ORSales!JR29+WASales!JR29</f>
        <v>5228932.7618544195</v>
      </c>
      <c r="KA29">
        <f>ORSales!JS29+WASales!JS29</f>
        <v>4439773.463185776</v>
      </c>
      <c r="KB29">
        <f>ORSales!JT29+WASales!JT29</f>
        <v>6695511.6701439293</v>
      </c>
      <c r="KC29">
        <f>ORSales!JU29+WASales!JU29</f>
        <v>11117105.122084193</v>
      </c>
      <c r="KD29">
        <f>ORSales!JV29+WASales!JV29</f>
        <v>10547570.431616707</v>
      </c>
      <c r="KE29">
        <f>ORSales!JW29+WASales!JW29</f>
        <v>3799975.9811847494</v>
      </c>
      <c r="KF29">
        <f>ORSales!JX29+WASales!JX29</f>
        <v>12743884.860511158</v>
      </c>
      <c r="KG29">
        <f>ORSales!JY29+WASales!JY29</f>
        <v>7933921.6455895193</v>
      </c>
      <c r="KH29">
        <f>ORSales!JZ29+WASales!JZ29</f>
        <v>8390269.4566335604</v>
      </c>
      <c r="KI29">
        <f>ORSales!KA29+WASales!KA29</f>
        <v>5819282.4170819428</v>
      </c>
      <c r="KJ29">
        <f>ORSales!KB29+WASales!KB29</f>
        <v>6677708.5698192371</v>
      </c>
      <c r="KK29">
        <f>ORSales!KC29+WASales!KC29</f>
        <v>12614027.602699725</v>
      </c>
      <c r="KL29">
        <f>ORSales!KD29+WASales!KD29</f>
        <v>10787653.220851472</v>
      </c>
      <c r="KM29">
        <f>ORSales!KE29+WASales!KE29</f>
        <v>8241585.5278959125</v>
      </c>
      <c r="KN29">
        <f>ORSales!KF29+WASales!KF29</f>
        <v>5067557.691225295</v>
      </c>
      <c r="KO29">
        <f>ORSales!KG29+WASales!KG29</f>
        <v>8202007.6467406256</v>
      </c>
      <c r="KP29">
        <f>ORSales!KH29+WASales!KH29</f>
        <v>5107280.3750820328</v>
      </c>
      <c r="KQ29">
        <f>ORSales!KI29+WASales!KI29</f>
        <v>10032677.939727109</v>
      </c>
      <c r="KR29">
        <f>ORSales!KJ29+WASales!KJ29</f>
        <v>8120615.2645653011</v>
      </c>
      <c r="KS29">
        <f>ORSales!KK29+WASales!KK29</f>
        <v>8576872.2179231681</v>
      </c>
      <c r="KT29">
        <f>ORSales!KL29+WASales!KL29</f>
        <v>8995935.0414976999</v>
      </c>
      <c r="KU29">
        <f>ORSales!KM29+WASales!KM29</f>
        <v>4909922.5100597627</v>
      </c>
      <c r="KV29">
        <f>ORSales!KN29+WASales!KN29</f>
        <v>9777624.9068546277</v>
      </c>
      <c r="KW29">
        <f>ORSales!KO29+WASales!KO29</f>
        <v>8586515.6217153519</v>
      </c>
      <c r="KX29">
        <f>ORSales!KP29+WASales!KP29</f>
        <v>7983310.2606300684</v>
      </c>
      <c r="KY29">
        <f>ORSales!KQ29+WASales!KQ29</f>
        <v>8860443.2086299583</v>
      </c>
      <c r="KZ29">
        <f>ORSales!KR29+WASales!KR29</f>
        <v>8310541.3576122578</v>
      </c>
      <c r="LA29">
        <f>ORSales!KS29+WASales!KS29</f>
        <v>8628690.3737522084</v>
      </c>
      <c r="LB29">
        <f>ORSales!KT29+WASales!KT29</f>
        <v>8979063.1005372293</v>
      </c>
      <c r="LC29">
        <f>ORSales!KU29+WASales!KU29</f>
        <v>9726537.8617275897</v>
      </c>
      <c r="LD29">
        <f>ORSales!KV29+WASales!KV29</f>
        <v>4867430.024194451</v>
      </c>
      <c r="LE29">
        <f>ORSales!KW29+WASales!KW29</f>
        <v>10201243.542924404</v>
      </c>
      <c r="LF29">
        <f>ORSales!KX29+WASales!KX29</f>
        <v>8104288.3642431842</v>
      </c>
      <c r="LG29">
        <f>ORSales!KY29+WASales!KY29</f>
        <v>8415171.3654968198</v>
      </c>
      <c r="LH29">
        <f>ORSales!KZ29+WASales!KZ29</f>
        <v>9533489.5677013528</v>
      </c>
      <c r="LI29">
        <f>ORSales!LA29+WASales!LA29</f>
        <v>7141917.2168227173</v>
      </c>
      <c r="LJ29">
        <f>ORSales!LB29+WASales!LB29</f>
        <v>7240039.3543095058</v>
      </c>
      <c r="LK29">
        <f>ORSales!LC29+WASales!LC29</f>
        <v>8208891.1761975968</v>
      </c>
      <c r="LL29">
        <f>ORSales!LD29+WASales!LD29</f>
        <v>8169107.4898987804</v>
      </c>
      <c r="LM29">
        <f>ORSales!LE29+WASales!LE29</f>
        <v>8221784.6806412479</v>
      </c>
      <c r="LN29">
        <f>ORSales!LF29+WASales!LF29</f>
        <v>7392025.1238527661</v>
      </c>
      <c r="LO29">
        <f>ORSales!LG29+WASales!LG29</f>
        <v>9192729.5955999661</v>
      </c>
      <c r="LP29">
        <f>ORSales!LH29+WASales!LH29</f>
        <v>6884487.3964835647</v>
      </c>
      <c r="LQ29">
        <f>ORSales!LI29+WASales!LI29</f>
        <v>6779960.7745150132</v>
      </c>
      <c r="LR29">
        <f>ORSales!LJ29+WASales!LJ29</f>
        <v>8611052.6698814481</v>
      </c>
      <c r="LS29">
        <f>ORSales!LK29+WASales!LK29</f>
        <v>9324334.1341257077</v>
      </c>
      <c r="LT29">
        <f>ORSales!LL29+WASales!LL29</f>
        <v>6136141.2087684805</v>
      </c>
      <c r="LU29">
        <f>ORSales!LM29+WASales!LM29</f>
        <v>5460048.0228102133</v>
      </c>
      <c r="LV29">
        <f>ORSales!LN29+WASales!LN29</f>
        <v>7907178.7162545919</v>
      </c>
      <c r="LW29">
        <f>ORSales!LO29+WASales!LO29</f>
        <v>7414443.0926393373</v>
      </c>
      <c r="LX29">
        <f>ORSales!LP29+WASales!LP29</f>
        <v>7153704.5812127683</v>
      </c>
      <c r="LY29">
        <f>ORSales!LQ29+WASales!LQ29</f>
        <v>10053833.527943805</v>
      </c>
      <c r="LZ29">
        <f>ORSales!LR29+WASales!LR29</f>
        <v>8881198.5653783642</v>
      </c>
      <c r="MA29">
        <f>ORSales!LS29+WASales!LS29</f>
        <v>11210953.105788577</v>
      </c>
      <c r="MB29">
        <f>ORSales!LT29+WASales!LT29</f>
        <v>8987731.1054052152</v>
      </c>
      <c r="MC29">
        <f>ORSales!LU29+WASales!LU29</f>
        <v>6577433.558489576</v>
      </c>
      <c r="MD29">
        <f>ORSales!LV29+WASales!LV29</f>
        <v>9111947.3514491674</v>
      </c>
      <c r="ME29">
        <f>ORSales!LW29+WASales!LW29</f>
        <v>8197689.5627839789</v>
      </c>
      <c r="MF29">
        <f>ORSales!LX29+WASales!LX29</f>
        <v>10735007.894024381</v>
      </c>
      <c r="MG29">
        <f>ORSales!LY29+WASales!LY29</f>
        <v>7364251.2884485265</v>
      </c>
      <c r="MH29">
        <f>ORSales!LZ29+WASales!LZ29</f>
        <v>8373336.9326017806</v>
      </c>
      <c r="MI29">
        <f>ORSales!MA29+WASales!MA29</f>
        <v>7059910.5983281406</v>
      </c>
      <c r="MJ29">
        <f>ORSales!MB29+WASales!MB29</f>
        <v>9693915.5541820955</v>
      </c>
      <c r="MK29">
        <f>ORSales!MC29+WASales!MC29</f>
        <v>9881614.9709216375</v>
      </c>
      <c r="ML29">
        <f>ORSales!MD29+WASales!MD29</f>
        <v>8287440.4142279821</v>
      </c>
      <c r="MM29">
        <f>ORSales!ME29+WASales!ME29</f>
        <v>11168344.987446863</v>
      </c>
      <c r="MN29">
        <f>ORSales!MF29+WASales!MF29</f>
        <v>2601985.79471495</v>
      </c>
      <c r="MO29">
        <f>ORSales!MG29+WASales!MG29</f>
        <v>10873113.522050841</v>
      </c>
      <c r="MP29">
        <f>ORSales!MH29+WASales!MH29</f>
        <v>9705657.6174468119</v>
      </c>
      <c r="MQ29">
        <f>ORSales!MI29+WASales!MI29</f>
        <v>10059808.072135897</v>
      </c>
      <c r="MR29">
        <f>ORSales!MJ29+WASales!MJ29</f>
        <v>10780620.938200165</v>
      </c>
      <c r="MS29">
        <f>ORSales!MK29+WASales!MK29</f>
        <v>9065906.3149411734</v>
      </c>
      <c r="MT29">
        <f>ORSales!ML29+WASales!ML29</f>
        <v>9229665.0356903076</v>
      </c>
      <c r="MU29">
        <f>ORSales!MM29+WASales!MM29</f>
        <v>10556823.767864857</v>
      </c>
      <c r="MV29">
        <f>ORSales!MN29+WASales!MN29</f>
        <v>6245392.4584814226</v>
      </c>
      <c r="MW29">
        <f>ORSales!MO29+WASales!MO29</f>
        <v>8605468.790372612</v>
      </c>
      <c r="MX29">
        <f>ORSales!MP29+WASales!MP29</f>
        <v>5535351.629949851</v>
      </c>
      <c r="MY29">
        <f>ORSales!MQ29+WASales!MQ29</f>
        <v>9983326.4900268428</v>
      </c>
      <c r="MZ29">
        <f>ORSales!MR29+WASales!MR29</f>
        <v>8299730.5340557583</v>
      </c>
      <c r="NA29">
        <f>ORSales!MS29+WASales!MS29</f>
        <v>8744130.81116708</v>
      </c>
      <c r="NB29">
        <f>ORSales!MT29+WASales!MT29</f>
        <v>5348501.8764496222</v>
      </c>
      <c r="NC29">
        <f>ORSales!MU29+WASales!MU29</f>
        <v>9229344.0188819747</v>
      </c>
      <c r="ND29">
        <f>ORSales!MV29+WASales!MV29</f>
        <v>5495495.8344324948</v>
      </c>
      <c r="NE29">
        <f>ORSales!MW29+WASales!MW29</f>
        <v>6495684.3387267962</v>
      </c>
      <c r="NF29">
        <f>ORSales!MX29+WASales!MX29</f>
        <v>9036941.4138037376</v>
      </c>
      <c r="NG29">
        <f>ORSales!MY29+WASales!MY29</f>
        <v>5275069.236120211</v>
      </c>
      <c r="NH29">
        <f>ORSales!MZ29+WASales!MZ29</f>
        <v>6381285.2965736678</v>
      </c>
      <c r="NI29">
        <f>ORSales!NA29+WASales!NA29</f>
        <v>11720025.423564579</v>
      </c>
      <c r="NJ29">
        <f>ORSales!NB29+WASales!NB29</f>
        <v>8144856.6834232835</v>
      </c>
      <c r="NK29">
        <f>ORSales!NC29+WASales!NC29</f>
        <v>8717087.1290878002</v>
      </c>
      <c r="NL29">
        <f>ORSales!ND29+WASales!ND29</f>
        <v>10800418.534650603</v>
      </c>
      <c r="NM29">
        <f>ORSales!NE29+WASales!NE29</f>
        <v>11375306.822330218</v>
      </c>
      <c r="NN29">
        <f>ORSales!NF29+WASales!NF29</f>
        <v>8325428.7481336752</v>
      </c>
      <c r="NO29">
        <f>ORSales!NG29+WASales!NG29</f>
        <v>8835745.2319818344</v>
      </c>
      <c r="NP29">
        <f>ORSales!NH29+WASales!NH29</f>
        <v>8279460.4469532622</v>
      </c>
      <c r="NQ29">
        <f>ORSales!NI29+WASales!NI29</f>
        <v>9115255.9956264477</v>
      </c>
      <c r="NR29">
        <f>ORSales!NJ29+WASales!NJ29</f>
        <v>8018585.5585539471</v>
      </c>
      <c r="NS29">
        <f>ORSales!NK29+WASales!NK29</f>
        <v>7299756.8697406426</v>
      </c>
      <c r="NT29">
        <f>ORSales!NL29+WASales!NL29</f>
        <v>7714140.2203763695</v>
      </c>
      <c r="NU29">
        <f>ORSales!NM29+WASales!NM29</f>
        <v>7180532.7552647572</v>
      </c>
      <c r="NV29">
        <f>ORSales!NN29+WASales!NN29</f>
        <v>10032478.929477785</v>
      </c>
      <c r="NW29">
        <f>ORSales!NO29+WASales!NO29</f>
        <v>8559803.959567843</v>
      </c>
      <c r="NX29">
        <f>ORSales!NP29+WASales!NP29</f>
        <v>5047320.4330240656</v>
      </c>
      <c r="NY29">
        <f>ORSales!NQ29+WASales!NQ29</f>
        <v>9549479.7507759407</v>
      </c>
      <c r="NZ29">
        <f>ORSales!NR29+WASales!NR29</f>
        <v>8172667.7639853451</v>
      </c>
      <c r="OA29">
        <f>ORSales!NS29+WASales!NS29</f>
        <v>7386969.0878563719</v>
      </c>
      <c r="OB29">
        <f>ORSales!NT29+WASales!NT29</f>
        <v>11227620.946553385</v>
      </c>
      <c r="OC29">
        <f>ORSales!NU29+WASales!NU29</f>
        <v>4487057.6516994489</v>
      </c>
      <c r="OD29">
        <f>ORSales!NV29+WASales!NV29</f>
        <v>8531300.0554877818</v>
      </c>
      <c r="OE29">
        <f>ORSales!NW29+WASales!NW29</f>
        <v>6091727.6957222074</v>
      </c>
      <c r="OF29">
        <f>ORSales!NX29+WASales!NX29</f>
        <v>2206032.8697344898</v>
      </c>
      <c r="OG29">
        <f>ORSales!NY29+WASales!NY29</f>
        <v>8110465.4192101248</v>
      </c>
      <c r="OH29">
        <f>ORSales!NZ29+WASales!NZ29</f>
        <v>8472970.9042996112</v>
      </c>
      <c r="OI29">
        <f>ORSales!OA29+WASales!OA29</f>
        <v>8899349.5966204666</v>
      </c>
      <c r="OJ29">
        <f>ORSales!OB29+WASales!OB29</f>
        <v>10479574.985153247</v>
      </c>
      <c r="OK29">
        <f>ORSales!OC29+WASales!OC29</f>
        <v>9833531.4619274102</v>
      </c>
      <c r="OL29">
        <f>ORSales!OD29+WASales!OD29</f>
        <v>10496483.220244788</v>
      </c>
      <c r="OM29">
        <f>ORSales!OE29+WASales!OE29</f>
        <v>9077651.5789896715</v>
      </c>
      <c r="ON29">
        <f>ORSales!OF29+WASales!OF29</f>
        <v>4216044.4854411073</v>
      </c>
      <c r="OO29">
        <f>ORSales!OG29+WASales!OG29</f>
        <v>7803287.7380469553</v>
      </c>
      <c r="OP29">
        <f>ORSales!OH29+WASales!OH29</f>
        <v>9593018.693484284</v>
      </c>
      <c r="OQ29">
        <f>ORSales!OI29+WASales!OI29</f>
        <v>5700520.5309669552</v>
      </c>
      <c r="OR29">
        <f>ORSales!OJ29+WASales!OJ29</f>
        <v>8568559.2955920398</v>
      </c>
      <c r="OS29">
        <f>ORSales!OK29+WASales!OK29</f>
        <v>5454285.3743940089</v>
      </c>
      <c r="OT29">
        <f>ORSales!OL29+WASales!OL29</f>
        <v>8501197.9369194172</v>
      </c>
      <c r="OU29">
        <f>ORSales!OM29+WASales!OM29</f>
        <v>9049067.8554543369</v>
      </c>
      <c r="OV29">
        <f>ORSales!ON29+WASales!ON29</f>
        <v>8352693.4504959472</v>
      </c>
      <c r="OW29">
        <f>ORSales!OO29+WASales!OO29</f>
        <v>10659116.790324545</v>
      </c>
      <c r="OX29">
        <f>ORSales!OP29+WASales!OP29</f>
        <v>7833881.6871183384</v>
      </c>
      <c r="OY29">
        <f>ORSales!OQ29+WASales!OQ29</f>
        <v>9717024.6694298685</v>
      </c>
      <c r="OZ29">
        <f>ORSales!OR29+WASales!OR29</f>
        <v>9728483.2603708822</v>
      </c>
      <c r="PA29">
        <f>ORSales!OS29+WASales!OS29</f>
        <v>8348197.0502748974</v>
      </c>
      <c r="PB29">
        <f>ORSales!OT29+WASales!OT29</f>
        <v>6786338.4986112425</v>
      </c>
      <c r="PC29">
        <f>ORSales!OU29+WASales!OU29</f>
        <v>8584834.8235731199</v>
      </c>
      <c r="PD29">
        <f>ORSales!OV29+WASales!OV29</f>
        <v>7942190.4054814819</v>
      </c>
      <c r="PE29">
        <f>ORSales!OW29+WASales!OW29</f>
        <v>9580451.5846591312</v>
      </c>
      <c r="PF29">
        <f>ORSales!OX29+WASales!OX29</f>
        <v>5872936.5187905356</v>
      </c>
      <c r="PG29">
        <f>ORSales!OY29+WASales!OY29</f>
        <v>8777534.1615336481</v>
      </c>
      <c r="PH29">
        <f>ORSales!OZ29+WASales!OZ29</f>
        <v>3636345.4721656288</v>
      </c>
      <c r="PI29">
        <f>ORSales!PA29+WASales!PA29</f>
        <v>7629712.603724815</v>
      </c>
      <c r="PJ29">
        <f>ORSales!PB29+WASales!PB29</f>
        <v>9487218.4197077248</v>
      </c>
      <c r="PK29">
        <f>ORSales!PC29+WASales!PC29</f>
        <v>5616416.7740087602</v>
      </c>
      <c r="PL29">
        <f>ORSales!PD29+WASales!PD29</f>
        <v>5844108.3085701754</v>
      </c>
      <c r="PM29">
        <f>ORSales!PE29+WASales!PE29</f>
        <v>8091778.6999533996</v>
      </c>
      <c r="PN29">
        <f>ORSales!PF29+WASales!PF29</f>
        <v>6869838.2170924814</v>
      </c>
      <c r="PO29">
        <f>ORSales!PG29+WASales!PG29</f>
        <v>7351943.6936990749</v>
      </c>
      <c r="PP29">
        <f>ORSales!PH29+WASales!PH29</f>
        <v>7250645.7492883429</v>
      </c>
      <c r="PQ29">
        <f>ORSales!PI29+WASales!PI29</f>
        <v>8499182.9519051369</v>
      </c>
      <c r="PR29">
        <f>ORSales!PJ29+WASales!PJ29</f>
        <v>5715871.429365743</v>
      </c>
      <c r="PS29">
        <f>ORSales!PK29+WASales!PK29</f>
        <v>10315705.866449876</v>
      </c>
      <c r="PT29">
        <f>ORSales!PL29+WASales!PL29</f>
        <v>10697820.069584053</v>
      </c>
      <c r="PU29">
        <f>ORSales!PM29+WASales!PM29</f>
        <v>10626899.162373781</v>
      </c>
      <c r="PV29">
        <f>ORSales!PN29+WASales!PN29</f>
        <v>8908031.3681902215</v>
      </c>
      <c r="PW29">
        <f>ORSales!PO29+WASales!PO29</f>
        <v>8816181.6489261631</v>
      </c>
      <c r="PX29">
        <f>ORSales!PP29+WASales!PP29</f>
        <v>9334565.2762662936</v>
      </c>
      <c r="PY29">
        <f>ORSales!PQ29+WASales!PQ29</f>
        <v>8189718.9256887669</v>
      </c>
      <c r="PZ29">
        <f>ORSales!PR29+WASales!PR29</f>
        <v>4814535.6674869275</v>
      </c>
      <c r="QA29">
        <f>ORSales!PS29+WASales!PS29</f>
        <v>7126758.1358164754</v>
      </c>
      <c r="QB29">
        <f>ORSales!PT29+WASales!PT29</f>
        <v>8624852.5917617977</v>
      </c>
      <c r="QC29">
        <f>ORSales!PU29+WASales!PU29</f>
        <v>8505875.4048820399</v>
      </c>
      <c r="QD29">
        <f>ORSales!PV29+WASales!PV29</f>
        <v>8176905.1479359334</v>
      </c>
      <c r="QE29">
        <f>ORSales!PW29+WASales!PW29</f>
        <v>8804961.9439786505</v>
      </c>
      <c r="QF29">
        <f>ORSales!PX29+WASales!PX29</f>
        <v>7411885.5236487677</v>
      </c>
      <c r="QG29">
        <f>ORSales!PY29+WASales!PY29</f>
        <v>9010894.2769632451</v>
      </c>
      <c r="QH29">
        <f>ORSales!PZ29+WASales!PZ29</f>
        <v>8712524.2498833891</v>
      </c>
      <c r="QI29">
        <f>ORSales!QA29+WASales!QA29</f>
        <v>7892288.4500951245</v>
      </c>
      <c r="QJ29">
        <f>ORSales!QB29+WASales!QB29</f>
        <v>11043701.522770423</v>
      </c>
      <c r="QK29">
        <f>ORSales!QC29+WASales!QC29</f>
        <v>8757109.3567447513</v>
      </c>
      <c r="QL29">
        <f>ORSales!QD29+WASales!QD29</f>
        <v>8486485.9252520427</v>
      </c>
      <c r="QM29">
        <f>ORSales!QE29+WASales!QE29</f>
        <v>6635602.8387251487</v>
      </c>
      <c r="QN29">
        <f>ORSales!QF29+WASales!QF29</f>
        <v>7457162.932121681</v>
      </c>
      <c r="QO29">
        <f>ORSales!QG29+WASales!QG29</f>
        <v>8316599.2385682808</v>
      </c>
      <c r="QP29">
        <f>ORSales!QH29+WASales!QH29</f>
        <v>4542566.3645510292</v>
      </c>
      <c r="QQ29">
        <f>ORSales!QI29+WASales!QI29</f>
        <v>10668751.67090765</v>
      </c>
      <c r="QR29">
        <f>ORSales!QJ29+WASales!QJ29</f>
        <v>12149482.737409702</v>
      </c>
      <c r="QS29">
        <f>ORSales!QK29+WASales!QK29</f>
        <v>9474201.673491763</v>
      </c>
      <c r="QT29">
        <f>ORSales!QL29+WASales!QL29</f>
        <v>8551652.5146722365</v>
      </c>
      <c r="QU29">
        <f>ORSales!QM29+WASales!QM29</f>
        <v>4297412.4182897639</v>
      </c>
      <c r="QV29">
        <f>ORSales!QN29+WASales!QN29</f>
        <v>8162229.4592502611</v>
      </c>
      <c r="QW29">
        <f>ORSales!QO29+WASales!QO29</f>
        <v>8274716.80247931</v>
      </c>
      <c r="QX29">
        <f>ORSales!QP29+WASales!QP29</f>
        <v>9122738.0616663992</v>
      </c>
      <c r="QY29">
        <f>ORSales!QQ29+WASales!QQ29</f>
        <v>8925865.0884666834</v>
      </c>
      <c r="QZ29">
        <f>ORSales!QR29+WASales!QR29</f>
        <v>4384157.5327673815</v>
      </c>
      <c r="RA29">
        <f>ORSales!QS29+WASales!QS29</f>
        <v>9277416.1134243049</v>
      </c>
      <c r="RB29">
        <f>ORSales!QT29+WASales!QT29</f>
        <v>7613622.3747438369</v>
      </c>
      <c r="RC29">
        <f>ORSales!QU29+WASales!QU29</f>
        <v>9440149.822821049</v>
      </c>
      <c r="RD29">
        <f>ORSales!QV29+WASales!QV29</f>
        <v>8066115.2058858899</v>
      </c>
      <c r="RE29">
        <f>ORSales!QW29+WASales!QW29</f>
        <v>5935687.9717635484</v>
      </c>
      <c r="RF29">
        <f>ORSales!QX29+WASales!QX29</f>
        <v>2617054.4460593294</v>
      </c>
      <c r="RG29">
        <f>ORSales!QY29+WASales!QY29</f>
        <v>5941718.6799985459</v>
      </c>
      <c r="RH29">
        <f>ORSales!QZ29+WASales!QZ29</f>
        <v>3393122.6332957461</v>
      </c>
      <c r="RI29">
        <f>ORSales!RA29+WASales!RA29</f>
        <v>7875041.3791370923</v>
      </c>
      <c r="RJ29">
        <f>ORSales!RB29+WASales!RB29</f>
        <v>12673876.747455349</v>
      </c>
      <c r="RK29">
        <f>ORSales!RC29+WASales!RC29</f>
        <v>8478641.9543421995</v>
      </c>
      <c r="RL29">
        <f>ORSales!RD29+WASales!RD29</f>
        <v>8444153.6750674732</v>
      </c>
      <c r="RM29">
        <f>ORSales!RE29+WASales!RE29</f>
        <v>8306727.6256189402</v>
      </c>
      <c r="RN29">
        <f>ORSales!RF29+WASales!RF29</f>
        <v>7174809.3301323261</v>
      </c>
      <c r="RO29">
        <f>ORSales!RG29+WASales!RG29</f>
        <v>9999161.3857297804</v>
      </c>
      <c r="RP29">
        <f>ORSales!RH29+WASales!RH29</f>
        <v>7066095.2999169957</v>
      </c>
      <c r="RQ29">
        <f>ORSales!RI29+WASales!RI29</f>
        <v>9051030.256143989</v>
      </c>
      <c r="RR29">
        <f>ORSales!RJ29+WASales!RJ29</f>
        <v>4858924.6673429087</v>
      </c>
      <c r="RS29">
        <f>ORSales!RK29+WASales!RK29</f>
        <v>10656131.481786596</v>
      </c>
      <c r="RT29">
        <f>ORSales!RL29+WASales!RL29</f>
        <v>7418023.7712596701</v>
      </c>
      <c r="RU29">
        <f>ORSales!RM29+WASales!RM29</f>
        <v>10128088.212634819</v>
      </c>
      <c r="RV29">
        <f>ORSales!RN29+WASales!RN29</f>
        <v>7870801.3500953065</v>
      </c>
      <c r="RW29">
        <f>ORSales!RO29+WASales!RO29</f>
        <v>7968565.6690134369</v>
      </c>
      <c r="RX29">
        <f>ORSales!RP29+WASales!RP29</f>
        <v>7924197.319907967</v>
      </c>
      <c r="RY29">
        <f>ORSales!RQ29+WASales!RQ29</f>
        <v>8497480.4603933562</v>
      </c>
      <c r="RZ29">
        <f>ORSales!RR29+WASales!RR29</f>
        <v>7450595.1642077845</v>
      </c>
      <c r="SA29">
        <f>ORSales!RS29+WASales!RS29</f>
        <v>9571929.6692837458</v>
      </c>
      <c r="SB29">
        <f>ORSales!RT29+WASales!RT29</f>
        <v>5256944.1335739456</v>
      </c>
      <c r="SC29">
        <f>ORSales!RU29+WASales!RU29</f>
        <v>8527683.4996973984</v>
      </c>
      <c r="SD29">
        <f>ORSales!RV29+WASales!RV29</f>
        <v>5880546.1738808025</v>
      </c>
      <c r="SE29">
        <f>ORSales!RW29+WASales!RW29</f>
        <v>5718871.20951067</v>
      </c>
      <c r="SF29">
        <f>ORSales!RX29+WASales!RX29</f>
        <v>3181643.4353551185</v>
      </c>
      <c r="SG29">
        <f>ORSales!RY29+WASales!RY29</f>
        <v>9391207.255402416</v>
      </c>
      <c r="SH29">
        <f>ORSales!RZ29+WASales!RZ29</f>
        <v>8073540.0573321814</v>
      </c>
      <c r="SI29">
        <f>ORSales!SA29+WASales!SA29</f>
        <v>8651861.1821961794</v>
      </c>
      <c r="SJ29">
        <f>ORSales!SB29+WASales!SB29</f>
        <v>8227581.0762977079</v>
      </c>
      <c r="SK29">
        <f>ORSales!SC29+WASales!SC29</f>
        <v>12288611.902331263</v>
      </c>
      <c r="SL29">
        <f>ORSales!SD29+WASales!SD29</f>
        <v>6872689.7060971847</v>
      </c>
      <c r="SM29">
        <f>ORSales!SE29+WASales!SE29</f>
        <v>8204608.6361504914</v>
      </c>
      <c r="SN29">
        <f>ORSales!SF29+WASales!SF29</f>
        <v>9259247.2816490121</v>
      </c>
      <c r="SO29">
        <f>ORSales!SG29+WASales!SG29</f>
        <v>9797076.8190257885</v>
      </c>
      <c r="SQ29">
        <f>ORSales!SI29+WASales!SI29</f>
        <v>11719151.424976451</v>
      </c>
      <c r="SR29">
        <f>ORSales!SJ29+WASales!SJ29</f>
        <v>9347930.6061711498</v>
      </c>
      <c r="SS29">
        <f>ORSales!SK29+WASales!SK29</f>
        <v>8315164.7983543118</v>
      </c>
      <c r="ST29">
        <f>ORSales!SL29+WASales!SL29</f>
        <v>10034964.0797178</v>
      </c>
      <c r="SU29">
        <f>ORSales!SM29+WASales!SM29</f>
        <v>7475439.8438935252</v>
      </c>
      <c r="SV29">
        <f>ORSales!SN29+WASales!SN29</f>
        <v>5045505.7052928628</v>
      </c>
      <c r="SW29">
        <f>ORSales!SO29+WASales!SO29</f>
        <v>884367.06906446989</v>
      </c>
      <c r="SX29">
        <f>ORSales!SP29+WASales!SP29</f>
        <v>9347930.6061711498</v>
      </c>
      <c r="SY29">
        <f>ORSales!SQ29+WASales!SQ29</f>
        <v>9347930.6061711498</v>
      </c>
      <c r="SZ29">
        <f>ORSales!SR29+WASales!SR29</f>
        <v>10034465.651810449</v>
      </c>
      <c r="TB29">
        <f>'Reference Baseline'!$B30/System!SQ29</f>
        <v>1.0689591110476786</v>
      </c>
      <c r="TC29">
        <f t="shared" si="8"/>
        <v>1.0148476873181678</v>
      </c>
      <c r="TD29">
        <f t="shared" si="9"/>
        <v>1.0179221711454631</v>
      </c>
      <c r="TE29">
        <f t="shared" si="10"/>
        <v>1.0148476873181678</v>
      </c>
      <c r="TF29">
        <f t="shared" si="11"/>
        <v>1.0148476873181678</v>
      </c>
      <c r="TG29">
        <f t="shared" si="12"/>
        <v>1.0029081202310002</v>
      </c>
      <c r="TH29">
        <f t="shared" si="13"/>
        <v>1.0393914862071691</v>
      </c>
      <c r="TI29">
        <f t="shared" si="14"/>
        <v>1.0148476873181678</v>
      </c>
      <c r="TJ29">
        <f t="shared" si="15"/>
        <v>1.0148476873181678</v>
      </c>
      <c r="TK29">
        <f t="shared" si="16"/>
        <v>1.0148476873181678</v>
      </c>
      <c r="TL29">
        <v>2050</v>
      </c>
      <c r="TM29" s="2">
        <f>ORSales!ST29+WASales!ST29</f>
        <v>1252729.3689475965</v>
      </c>
      <c r="TN29" s="2">
        <f>ORSales!SU29+WASales!SU29</f>
        <v>948672.57568835106</v>
      </c>
      <c r="TO29" s="2">
        <f>ORSales!SV29+WASales!SV29</f>
        <v>846419.06049731479</v>
      </c>
      <c r="TP29" s="2">
        <f>ORSales!SW29+WASales!SW29</f>
        <v>1018396.0088622494</v>
      </c>
      <c r="TQ29" s="2">
        <f>ORSales!SX29+WASales!SX29</f>
        <v>758643.28372614295</v>
      </c>
      <c r="TR29" s="2">
        <f>ORSales!SY29+WASales!SY29</f>
        <v>506017.86425100523</v>
      </c>
      <c r="TS29" s="2">
        <f>ORSales!SZ29+WASales!SZ29</f>
        <v>88097.163183826051</v>
      </c>
      <c r="TT29" s="2">
        <f>ORSales!TA29+WASales!TA29</f>
        <v>948672.57568835106</v>
      </c>
      <c r="TU29" s="2">
        <f>ORSales!TB29+WASales!TB29</f>
        <v>948672.57568835106</v>
      </c>
      <c r="TV29" s="2">
        <f>ORSales!TC29+WASales!TC29</f>
        <v>1018345.4260213424</v>
      </c>
    </row>
    <row r="30" spans="1:542">
      <c r="A30" t="s">
        <v>5526</v>
      </c>
    </row>
    <row r="31" spans="1:542">
      <c r="B31">
        <v>2024</v>
      </c>
      <c r="C31" s="2">
        <f t="shared" ref="C31:C37" si="17">SUM(J31:SO31)</f>
        <v>0</v>
      </c>
      <c r="I31">
        <v>2024</v>
      </c>
      <c r="J31">
        <f t="shared" ref="J31:AO31" si="18">IF(J3&lt;$A$34,1,0)</f>
        <v>0</v>
      </c>
      <c r="K31">
        <f t="shared" si="18"/>
        <v>0</v>
      </c>
      <c r="L31">
        <f t="shared" si="18"/>
        <v>0</v>
      </c>
      <c r="M31">
        <f t="shared" si="18"/>
        <v>0</v>
      </c>
      <c r="N31">
        <f t="shared" si="18"/>
        <v>0</v>
      </c>
      <c r="O31">
        <f t="shared" si="18"/>
        <v>0</v>
      </c>
      <c r="P31">
        <f t="shared" si="18"/>
        <v>0</v>
      </c>
      <c r="Q31">
        <f t="shared" si="18"/>
        <v>0</v>
      </c>
      <c r="R31">
        <f t="shared" si="18"/>
        <v>0</v>
      </c>
      <c r="S31">
        <f t="shared" si="18"/>
        <v>0</v>
      </c>
      <c r="T31">
        <f t="shared" si="18"/>
        <v>0</v>
      </c>
      <c r="U31">
        <f t="shared" si="18"/>
        <v>0</v>
      </c>
      <c r="V31">
        <f t="shared" si="18"/>
        <v>0</v>
      </c>
      <c r="W31">
        <f t="shared" si="18"/>
        <v>0</v>
      </c>
      <c r="X31">
        <f t="shared" si="18"/>
        <v>0</v>
      </c>
      <c r="Y31">
        <f t="shared" si="18"/>
        <v>0</v>
      </c>
      <c r="Z31">
        <f t="shared" si="18"/>
        <v>0</v>
      </c>
      <c r="AA31">
        <f t="shared" si="18"/>
        <v>0</v>
      </c>
      <c r="AB31">
        <f t="shared" si="18"/>
        <v>0</v>
      </c>
      <c r="AC31">
        <f t="shared" si="18"/>
        <v>0</v>
      </c>
      <c r="AD31">
        <f t="shared" si="18"/>
        <v>0</v>
      </c>
      <c r="AE31">
        <f t="shared" si="18"/>
        <v>0</v>
      </c>
      <c r="AF31">
        <f t="shared" si="18"/>
        <v>0</v>
      </c>
      <c r="AG31">
        <f t="shared" si="18"/>
        <v>0</v>
      </c>
      <c r="AH31">
        <f t="shared" si="18"/>
        <v>0</v>
      </c>
      <c r="AI31">
        <f t="shared" si="18"/>
        <v>0</v>
      </c>
      <c r="AJ31">
        <f t="shared" si="18"/>
        <v>0</v>
      </c>
      <c r="AK31">
        <f t="shared" si="18"/>
        <v>0</v>
      </c>
      <c r="AL31">
        <f t="shared" si="18"/>
        <v>0</v>
      </c>
      <c r="AM31">
        <f t="shared" si="18"/>
        <v>0</v>
      </c>
      <c r="AN31">
        <f t="shared" si="18"/>
        <v>0</v>
      </c>
      <c r="AO31">
        <f t="shared" si="18"/>
        <v>0</v>
      </c>
      <c r="AP31">
        <f t="shared" ref="AP31:BU31" si="19">IF(AP3&lt;$A$34,1,0)</f>
        <v>0</v>
      </c>
      <c r="AQ31">
        <f t="shared" si="19"/>
        <v>0</v>
      </c>
      <c r="AR31">
        <f t="shared" si="19"/>
        <v>0</v>
      </c>
      <c r="AS31">
        <f t="shared" si="19"/>
        <v>0</v>
      </c>
      <c r="AT31">
        <f t="shared" si="19"/>
        <v>0</v>
      </c>
      <c r="AU31">
        <f t="shared" si="19"/>
        <v>0</v>
      </c>
      <c r="AV31">
        <f t="shared" si="19"/>
        <v>0</v>
      </c>
      <c r="AW31">
        <f t="shared" si="19"/>
        <v>0</v>
      </c>
      <c r="AX31">
        <f t="shared" si="19"/>
        <v>0</v>
      </c>
      <c r="AY31">
        <f t="shared" si="19"/>
        <v>0</v>
      </c>
      <c r="AZ31">
        <f t="shared" si="19"/>
        <v>0</v>
      </c>
      <c r="BA31">
        <f t="shared" si="19"/>
        <v>0</v>
      </c>
      <c r="BB31">
        <f t="shared" si="19"/>
        <v>0</v>
      </c>
      <c r="BC31">
        <f t="shared" si="19"/>
        <v>0</v>
      </c>
      <c r="BD31">
        <f t="shared" si="19"/>
        <v>0</v>
      </c>
      <c r="BE31">
        <f t="shared" si="19"/>
        <v>0</v>
      </c>
      <c r="BF31">
        <f t="shared" si="19"/>
        <v>0</v>
      </c>
      <c r="BG31">
        <f t="shared" si="19"/>
        <v>0</v>
      </c>
      <c r="BH31">
        <f t="shared" si="19"/>
        <v>0</v>
      </c>
      <c r="BI31">
        <f t="shared" si="19"/>
        <v>0</v>
      </c>
      <c r="BJ31">
        <f t="shared" si="19"/>
        <v>0</v>
      </c>
      <c r="BK31">
        <f t="shared" si="19"/>
        <v>0</v>
      </c>
      <c r="BL31">
        <f t="shared" si="19"/>
        <v>0</v>
      </c>
      <c r="BM31">
        <f t="shared" si="19"/>
        <v>0</v>
      </c>
      <c r="BN31">
        <f t="shared" si="19"/>
        <v>0</v>
      </c>
      <c r="BO31">
        <f t="shared" si="19"/>
        <v>0</v>
      </c>
      <c r="BP31">
        <f t="shared" si="19"/>
        <v>0</v>
      </c>
      <c r="BQ31">
        <f t="shared" si="19"/>
        <v>0</v>
      </c>
      <c r="BR31">
        <f t="shared" si="19"/>
        <v>0</v>
      </c>
      <c r="BS31">
        <f t="shared" si="19"/>
        <v>0</v>
      </c>
      <c r="BT31">
        <f t="shared" si="19"/>
        <v>0</v>
      </c>
      <c r="BU31">
        <f t="shared" si="19"/>
        <v>0</v>
      </c>
      <c r="BV31">
        <f t="shared" ref="BV31:CK31" si="20">IF(BV3&lt;$A$34,1,0)</f>
        <v>0</v>
      </c>
      <c r="BW31">
        <f t="shared" si="20"/>
        <v>0</v>
      </c>
      <c r="BX31">
        <f t="shared" si="20"/>
        <v>0</v>
      </c>
      <c r="BY31">
        <f t="shared" si="20"/>
        <v>0</v>
      </c>
      <c r="BZ31">
        <f t="shared" si="20"/>
        <v>0</v>
      </c>
      <c r="CA31">
        <f t="shared" si="20"/>
        <v>0</v>
      </c>
      <c r="CB31">
        <f t="shared" si="20"/>
        <v>0</v>
      </c>
      <c r="CC31">
        <f t="shared" si="20"/>
        <v>0</v>
      </c>
      <c r="CD31">
        <f t="shared" si="20"/>
        <v>0</v>
      </c>
      <c r="CE31">
        <f t="shared" si="20"/>
        <v>0</v>
      </c>
      <c r="CF31">
        <f t="shared" si="20"/>
        <v>0</v>
      </c>
      <c r="CG31">
        <f t="shared" si="20"/>
        <v>0</v>
      </c>
      <c r="CH31">
        <f t="shared" si="20"/>
        <v>0</v>
      </c>
      <c r="CI31">
        <f t="shared" si="20"/>
        <v>0</v>
      </c>
      <c r="CJ31">
        <f t="shared" si="20"/>
        <v>0</v>
      </c>
      <c r="CK31">
        <f t="shared" si="20"/>
        <v>0</v>
      </c>
      <c r="CL31">
        <f t="shared" ref="CL31:EW33" si="21">IF(CL3&lt;$A$34,1,0)</f>
        <v>0</v>
      </c>
      <c r="CM31">
        <f t="shared" si="21"/>
        <v>0</v>
      </c>
      <c r="CN31">
        <f t="shared" si="21"/>
        <v>0</v>
      </c>
      <c r="CO31">
        <f t="shared" si="21"/>
        <v>0</v>
      </c>
      <c r="CP31">
        <f t="shared" si="21"/>
        <v>0</v>
      </c>
      <c r="CQ31">
        <f t="shared" si="21"/>
        <v>0</v>
      </c>
      <c r="CR31">
        <f t="shared" si="21"/>
        <v>0</v>
      </c>
      <c r="CS31">
        <f t="shared" si="21"/>
        <v>0</v>
      </c>
      <c r="CT31">
        <f t="shared" si="21"/>
        <v>0</v>
      </c>
      <c r="CU31">
        <f t="shared" si="21"/>
        <v>0</v>
      </c>
      <c r="CV31">
        <f t="shared" si="21"/>
        <v>0</v>
      </c>
      <c r="CW31">
        <f t="shared" si="21"/>
        <v>0</v>
      </c>
      <c r="CX31">
        <f t="shared" si="21"/>
        <v>0</v>
      </c>
      <c r="CY31">
        <f t="shared" si="21"/>
        <v>0</v>
      </c>
      <c r="CZ31">
        <f t="shared" si="21"/>
        <v>0</v>
      </c>
      <c r="DA31">
        <f t="shared" si="21"/>
        <v>0</v>
      </c>
      <c r="DB31">
        <f t="shared" si="21"/>
        <v>0</v>
      </c>
      <c r="DC31">
        <f t="shared" si="21"/>
        <v>0</v>
      </c>
      <c r="DD31">
        <f t="shared" si="21"/>
        <v>0</v>
      </c>
      <c r="DE31">
        <f t="shared" si="21"/>
        <v>0</v>
      </c>
      <c r="DF31">
        <f t="shared" si="21"/>
        <v>0</v>
      </c>
      <c r="DG31">
        <f t="shared" si="21"/>
        <v>0</v>
      </c>
      <c r="DH31">
        <f t="shared" si="21"/>
        <v>0</v>
      </c>
      <c r="DI31">
        <f t="shared" si="21"/>
        <v>0</v>
      </c>
      <c r="DJ31">
        <f t="shared" si="21"/>
        <v>0</v>
      </c>
      <c r="DK31">
        <f t="shared" si="21"/>
        <v>0</v>
      </c>
      <c r="DL31">
        <f t="shared" si="21"/>
        <v>0</v>
      </c>
      <c r="DM31">
        <f t="shared" si="21"/>
        <v>0</v>
      </c>
      <c r="DN31">
        <f t="shared" si="21"/>
        <v>0</v>
      </c>
      <c r="DO31">
        <f t="shared" si="21"/>
        <v>0</v>
      </c>
      <c r="DP31">
        <f t="shared" si="21"/>
        <v>0</v>
      </c>
      <c r="DQ31">
        <f t="shared" si="21"/>
        <v>0</v>
      </c>
      <c r="DR31">
        <f t="shared" si="21"/>
        <v>0</v>
      </c>
      <c r="DS31">
        <f t="shared" si="21"/>
        <v>0</v>
      </c>
      <c r="DT31">
        <f t="shared" si="21"/>
        <v>0</v>
      </c>
      <c r="DU31">
        <f t="shared" si="21"/>
        <v>0</v>
      </c>
      <c r="DV31">
        <f t="shared" si="21"/>
        <v>0</v>
      </c>
      <c r="DW31">
        <f t="shared" si="21"/>
        <v>0</v>
      </c>
      <c r="DX31">
        <f t="shared" si="21"/>
        <v>0</v>
      </c>
      <c r="DY31">
        <f t="shared" si="21"/>
        <v>0</v>
      </c>
      <c r="DZ31">
        <f t="shared" si="21"/>
        <v>0</v>
      </c>
      <c r="EA31">
        <f t="shared" si="21"/>
        <v>0</v>
      </c>
      <c r="EB31">
        <f t="shared" si="21"/>
        <v>0</v>
      </c>
      <c r="EC31">
        <f t="shared" si="21"/>
        <v>0</v>
      </c>
      <c r="ED31">
        <f t="shared" si="21"/>
        <v>0</v>
      </c>
      <c r="EE31">
        <f t="shared" si="21"/>
        <v>0</v>
      </c>
      <c r="EF31">
        <f t="shared" si="21"/>
        <v>0</v>
      </c>
      <c r="EG31">
        <f t="shared" si="21"/>
        <v>0</v>
      </c>
      <c r="EH31">
        <f t="shared" si="21"/>
        <v>0</v>
      </c>
      <c r="EI31">
        <f t="shared" si="21"/>
        <v>0</v>
      </c>
      <c r="EJ31">
        <f t="shared" si="21"/>
        <v>0</v>
      </c>
      <c r="EK31">
        <f t="shared" si="21"/>
        <v>0</v>
      </c>
      <c r="EL31">
        <f t="shared" si="21"/>
        <v>0</v>
      </c>
      <c r="EM31">
        <f t="shared" si="21"/>
        <v>0</v>
      </c>
      <c r="EN31">
        <f t="shared" si="21"/>
        <v>0</v>
      </c>
      <c r="EO31">
        <f t="shared" si="21"/>
        <v>0</v>
      </c>
      <c r="EP31">
        <f t="shared" si="21"/>
        <v>0</v>
      </c>
      <c r="EQ31">
        <f t="shared" si="21"/>
        <v>0</v>
      </c>
      <c r="ER31">
        <f t="shared" si="21"/>
        <v>0</v>
      </c>
      <c r="ES31">
        <f t="shared" si="21"/>
        <v>0</v>
      </c>
      <c r="ET31">
        <f t="shared" si="21"/>
        <v>0</v>
      </c>
      <c r="EU31">
        <f t="shared" si="21"/>
        <v>0</v>
      </c>
      <c r="EV31">
        <f t="shared" si="21"/>
        <v>0</v>
      </c>
      <c r="EW31">
        <f t="shared" si="21"/>
        <v>0</v>
      </c>
      <c r="EX31">
        <f t="shared" ref="EX31:HI33" si="22">IF(EX3&lt;$A$34,1,0)</f>
        <v>0</v>
      </c>
      <c r="EY31">
        <f t="shared" si="22"/>
        <v>0</v>
      </c>
      <c r="EZ31">
        <f t="shared" si="22"/>
        <v>0</v>
      </c>
      <c r="FA31">
        <f t="shared" si="22"/>
        <v>0</v>
      </c>
      <c r="FB31">
        <f t="shared" si="22"/>
        <v>0</v>
      </c>
      <c r="FC31">
        <f t="shared" si="22"/>
        <v>0</v>
      </c>
      <c r="FD31">
        <f t="shared" si="22"/>
        <v>0</v>
      </c>
      <c r="FE31">
        <f t="shared" si="22"/>
        <v>0</v>
      </c>
      <c r="FF31">
        <f t="shared" si="22"/>
        <v>0</v>
      </c>
      <c r="FG31">
        <f t="shared" si="22"/>
        <v>0</v>
      </c>
      <c r="FH31">
        <f t="shared" si="22"/>
        <v>0</v>
      </c>
      <c r="FI31">
        <f t="shared" si="22"/>
        <v>0</v>
      </c>
      <c r="FJ31">
        <f t="shared" si="22"/>
        <v>0</v>
      </c>
      <c r="FK31">
        <f t="shared" si="22"/>
        <v>0</v>
      </c>
      <c r="FL31">
        <f t="shared" si="22"/>
        <v>0</v>
      </c>
      <c r="FM31">
        <f t="shared" si="22"/>
        <v>0</v>
      </c>
      <c r="FN31">
        <f t="shared" si="22"/>
        <v>0</v>
      </c>
      <c r="FO31">
        <f t="shared" si="22"/>
        <v>0</v>
      </c>
      <c r="FP31">
        <f t="shared" si="22"/>
        <v>0</v>
      </c>
      <c r="FQ31">
        <f t="shared" si="22"/>
        <v>0</v>
      </c>
      <c r="FR31">
        <f t="shared" si="22"/>
        <v>0</v>
      </c>
      <c r="FS31">
        <f t="shared" si="22"/>
        <v>0</v>
      </c>
      <c r="FT31">
        <f t="shared" si="22"/>
        <v>0</v>
      </c>
      <c r="FU31">
        <f t="shared" si="22"/>
        <v>0</v>
      </c>
      <c r="FV31">
        <f t="shared" si="22"/>
        <v>0</v>
      </c>
      <c r="FW31">
        <f t="shared" si="22"/>
        <v>0</v>
      </c>
      <c r="FX31">
        <f t="shared" si="22"/>
        <v>0</v>
      </c>
      <c r="FY31">
        <f t="shared" si="22"/>
        <v>0</v>
      </c>
      <c r="FZ31">
        <f t="shared" si="22"/>
        <v>0</v>
      </c>
      <c r="GA31">
        <f t="shared" si="22"/>
        <v>0</v>
      </c>
      <c r="GB31">
        <f t="shared" si="22"/>
        <v>0</v>
      </c>
      <c r="GC31">
        <f t="shared" si="22"/>
        <v>0</v>
      </c>
      <c r="GD31">
        <f t="shared" si="22"/>
        <v>0</v>
      </c>
      <c r="GE31">
        <f t="shared" si="22"/>
        <v>0</v>
      </c>
      <c r="GF31">
        <f t="shared" si="22"/>
        <v>0</v>
      </c>
      <c r="GG31">
        <f t="shared" si="22"/>
        <v>0</v>
      </c>
      <c r="GH31">
        <f t="shared" si="22"/>
        <v>0</v>
      </c>
      <c r="GI31">
        <f t="shared" si="22"/>
        <v>0</v>
      </c>
      <c r="GJ31">
        <f t="shared" si="22"/>
        <v>0</v>
      </c>
      <c r="GK31">
        <f t="shared" si="22"/>
        <v>0</v>
      </c>
      <c r="GL31">
        <f t="shared" si="22"/>
        <v>0</v>
      </c>
      <c r="GM31">
        <f t="shared" si="22"/>
        <v>0</v>
      </c>
      <c r="GN31">
        <f t="shared" si="22"/>
        <v>0</v>
      </c>
      <c r="GO31">
        <f t="shared" si="22"/>
        <v>0</v>
      </c>
      <c r="GP31">
        <f t="shared" si="22"/>
        <v>0</v>
      </c>
      <c r="GQ31">
        <f t="shared" si="22"/>
        <v>0</v>
      </c>
      <c r="GR31">
        <f t="shared" si="22"/>
        <v>0</v>
      </c>
      <c r="GS31">
        <f t="shared" si="22"/>
        <v>0</v>
      </c>
      <c r="GT31">
        <f t="shared" si="22"/>
        <v>0</v>
      </c>
      <c r="GU31">
        <f t="shared" si="22"/>
        <v>0</v>
      </c>
      <c r="GV31">
        <f t="shared" si="22"/>
        <v>0</v>
      </c>
      <c r="GW31">
        <f t="shared" si="22"/>
        <v>0</v>
      </c>
      <c r="GX31">
        <f t="shared" si="22"/>
        <v>0</v>
      </c>
      <c r="GY31">
        <f t="shared" si="22"/>
        <v>0</v>
      </c>
      <c r="GZ31">
        <f t="shared" si="22"/>
        <v>0</v>
      </c>
      <c r="HA31">
        <f t="shared" si="22"/>
        <v>0</v>
      </c>
      <c r="HB31">
        <f t="shared" si="22"/>
        <v>0</v>
      </c>
      <c r="HC31">
        <f t="shared" si="22"/>
        <v>0</v>
      </c>
      <c r="HD31">
        <f t="shared" si="22"/>
        <v>0</v>
      </c>
      <c r="HE31">
        <f t="shared" si="22"/>
        <v>0</v>
      </c>
      <c r="HF31">
        <f t="shared" si="22"/>
        <v>0</v>
      </c>
      <c r="HG31">
        <f t="shared" si="22"/>
        <v>0</v>
      </c>
      <c r="HH31">
        <f t="shared" si="22"/>
        <v>0</v>
      </c>
      <c r="HI31">
        <f t="shared" si="22"/>
        <v>0</v>
      </c>
      <c r="HJ31">
        <f t="shared" ref="HJ31:JU33" si="23">IF(HJ3&lt;$A$34,1,0)</f>
        <v>0</v>
      </c>
      <c r="HK31">
        <f t="shared" si="23"/>
        <v>0</v>
      </c>
      <c r="HL31">
        <f t="shared" si="23"/>
        <v>0</v>
      </c>
      <c r="HM31">
        <f t="shared" si="23"/>
        <v>0</v>
      </c>
      <c r="HN31">
        <f t="shared" si="23"/>
        <v>0</v>
      </c>
      <c r="HO31">
        <f t="shared" si="23"/>
        <v>0</v>
      </c>
      <c r="HP31">
        <f t="shared" si="23"/>
        <v>0</v>
      </c>
      <c r="HQ31">
        <f t="shared" si="23"/>
        <v>0</v>
      </c>
      <c r="HR31">
        <f t="shared" si="23"/>
        <v>0</v>
      </c>
      <c r="HS31">
        <f t="shared" si="23"/>
        <v>0</v>
      </c>
      <c r="HT31">
        <f t="shared" si="23"/>
        <v>0</v>
      </c>
      <c r="HU31">
        <f t="shared" si="23"/>
        <v>0</v>
      </c>
      <c r="HV31">
        <f t="shared" si="23"/>
        <v>0</v>
      </c>
      <c r="HW31">
        <f t="shared" si="23"/>
        <v>0</v>
      </c>
      <c r="HX31">
        <f t="shared" si="23"/>
        <v>0</v>
      </c>
      <c r="HY31">
        <f t="shared" si="23"/>
        <v>0</v>
      </c>
      <c r="HZ31">
        <f t="shared" si="23"/>
        <v>0</v>
      </c>
      <c r="IA31">
        <f t="shared" si="23"/>
        <v>0</v>
      </c>
      <c r="IB31">
        <f t="shared" si="23"/>
        <v>0</v>
      </c>
      <c r="IC31">
        <f t="shared" si="23"/>
        <v>0</v>
      </c>
      <c r="ID31">
        <f t="shared" si="23"/>
        <v>0</v>
      </c>
      <c r="IE31">
        <f t="shared" si="23"/>
        <v>0</v>
      </c>
      <c r="IF31">
        <f t="shared" si="23"/>
        <v>0</v>
      </c>
      <c r="IG31">
        <f t="shared" si="23"/>
        <v>0</v>
      </c>
      <c r="IH31">
        <f t="shared" si="23"/>
        <v>0</v>
      </c>
      <c r="II31">
        <f t="shared" si="23"/>
        <v>0</v>
      </c>
      <c r="IJ31">
        <f t="shared" si="23"/>
        <v>0</v>
      </c>
      <c r="IK31">
        <f t="shared" si="23"/>
        <v>0</v>
      </c>
      <c r="IL31">
        <f t="shared" si="23"/>
        <v>0</v>
      </c>
      <c r="IM31">
        <f t="shared" si="23"/>
        <v>0</v>
      </c>
      <c r="IN31">
        <f t="shared" si="23"/>
        <v>0</v>
      </c>
      <c r="IO31">
        <f t="shared" si="23"/>
        <v>0</v>
      </c>
      <c r="IP31">
        <f t="shared" si="23"/>
        <v>0</v>
      </c>
      <c r="IQ31">
        <f t="shared" si="23"/>
        <v>0</v>
      </c>
      <c r="IR31">
        <f t="shared" si="23"/>
        <v>0</v>
      </c>
      <c r="IS31">
        <f t="shared" si="23"/>
        <v>0</v>
      </c>
      <c r="IT31">
        <f t="shared" si="23"/>
        <v>0</v>
      </c>
      <c r="IU31">
        <f t="shared" si="23"/>
        <v>0</v>
      </c>
      <c r="IV31">
        <f t="shared" si="23"/>
        <v>0</v>
      </c>
      <c r="IW31">
        <f t="shared" si="23"/>
        <v>0</v>
      </c>
      <c r="IX31">
        <f t="shared" si="23"/>
        <v>0</v>
      </c>
      <c r="IY31">
        <f t="shared" si="23"/>
        <v>0</v>
      </c>
      <c r="IZ31">
        <f t="shared" si="23"/>
        <v>0</v>
      </c>
      <c r="JA31">
        <f t="shared" si="23"/>
        <v>0</v>
      </c>
      <c r="JB31">
        <f t="shared" si="23"/>
        <v>0</v>
      </c>
      <c r="JC31">
        <f t="shared" si="23"/>
        <v>0</v>
      </c>
      <c r="JD31">
        <f t="shared" si="23"/>
        <v>0</v>
      </c>
      <c r="JE31">
        <f t="shared" si="23"/>
        <v>0</v>
      </c>
      <c r="JF31">
        <f t="shared" si="23"/>
        <v>0</v>
      </c>
      <c r="JG31">
        <f t="shared" si="23"/>
        <v>0</v>
      </c>
      <c r="JH31">
        <f t="shared" si="23"/>
        <v>0</v>
      </c>
      <c r="JI31">
        <f t="shared" si="23"/>
        <v>0</v>
      </c>
      <c r="JJ31">
        <f t="shared" si="23"/>
        <v>0</v>
      </c>
      <c r="JK31">
        <f t="shared" si="23"/>
        <v>0</v>
      </c>
      <c r="JL31">
        <f t="shared" si="23"/>
        <v>0</v>
      </c>
      <c r="JM31">
        <f t="shared" si="23"/>
        <v>0</v>
      </c>
      <c r="JN31">
        <f t="shared" si="23"/>
        <v>0</v>
      </c>
      <c r="JO31">
        <f t="shared" si="23"/>
        <v>0</v>
      </c>
      <c r="JP31">
        <f t="shared" si="23"/>
        <v>0</v>
      </c>
      <c r="JQ31">
        <f t="shared" si="23"/>
        <v>0</v>
      </c>
      <c r="JR31">
        <f t="shared" si="23"/>
        <v>0</v>
      </c>
      <c r="JS31">
        <f t="shared" si="23"/>
        <v>0</v>
      </c>
      <c r="JT31">
        <f t="shared" si="23"/>
        <v>0</v>
      </c>
      <c r="JU31">
        <f t="shared" si="23"/>
        <v>0</v>
      </c>
      <c r="JV31">
        <f t="shared" ref="JV31:MG33" si="24">IF(JV3&lt;$A$34,1,0)</f>
        <v>0</v>
      </c>
      <c r="JW31">
        <f t="shared" si="24"/>
        <v>0</v>
      </c>
      <c r="JX31">
        <f t="shared" si="24"/>
        <v>0</v>
      </c>
      <c r="JY31">
        <f t="shared" si="24"/>
        <v>0</v>
      </c>
      <c r="JZ31">
        <f t="shared" si="24"/>
        <v>0</v>
      </c>
      <c r="KA31">
        <f t="shared" si="24"/>
        <v>0</v>
      </c>
      <c r="KB31">
        <f t="shared" si="24"/>
        <v>0</v>
      </c>
      <c r="KC31">
        <f t="shared" si="24"/>
        <v>0</v>
      </c>
      <c r="KD31">
        <f t="shared" si="24"/>
        <v>0</v>
      </c>
      <c r="KE31">
        <f t="shared" si="24"/>
        <v>0</v>
      </c>
      <c r="KF31">
        <f t="shared" si="24"/>
        <v>0</v>
      </c>
      <c r="KG31">
        <f t="shared" si="24"/>
        <v>0</v>
      </c>
      <c r="KH31">
        <f t="shared" si="24"/>
        <v>0</v>
      </c>
      <c r="KI31">
        <f t="shared" si="24"/>
        <v>0</v>
      </c>
      <c r="KJ31">
        <f t="shared" si="24"/>
        <v>0</v>
      </c>
      <c r="KK31">
        <f t="shared" si="24"/>
        <v>0</v>
      </c>
      <c r="KL31">
        <f t="shared" si="24"/>
        <v>0</v>
      </c>
      <c r="KM31">
        <f t="shared" si="24"/>
        <v>0</v>
      </c>
      <c r="KN31">
        <f t="shared" si="24"/>
        <v>0</v>
      </c>
      <c r="KO31">
        <f t="shared" si="24"/>
        <v>0</v>
      </c>
      <c r="KP31">
        <f t="shared" si="24"/>
        <v>0</v>
      </c>
      <c r="KQ31">
        <f t="shared" si="24"/>
        <v>0</v>
      </c>
      <c r="KR31">
        <f t="shared" si="24"/>
        <v>0</v>
      </c>
      <c r="KS31">
        <f t="shared" si="24"/>
        <v>0</v>
      </c>
      <c r="KT31">
        <f t="shared" si="24"/>
        <v>0</v>
      </c>
      <c r="KU31">
        <f t="shared" si="24"/>
        <v>0</v>
      </c>
      <c r="KV31">
        <f t="shared" si="24"/>
        <v>0</v>
      </c>
      <c r="KW31">
        <f t="shared" si="24"/>
        <v>0</v>
      </c>
      <c r="KX31">
        <f t="shared" si="24"/>
        <v>0</v>
      </c>
      <c r="KY31">
        <f t="shared" si="24"/>
        <v>0</v>
      </c>
      <c r="KZ31">
        <f t="shared" si="24"/>
        <v>0</v>
      </c>
      <c r="LA31">
        <f t="shared" si="24"/>
        <v>0</v>
      </c>
      <c r="LB31">
        <f t="shared" si="24"/>
        <v>0</v>
      </c>
      <c r="LC31">
        <f t="shared" si="24"/>
        <v>0</v>
      </c>
      <c r="LD31">
        <f t="shared" si="24"/>
        <v>0</v>
      </c>
      <c r="LE31">
        <f t="shared" si="24"/>
        <v>0</v>
      </c>
      <c r="LF31">
        <f t="shared" si="24"/>
        <v>0</v>
      </c>
      <c r="LG31">
        <f t="shared" si="24"/>
        <v>0</v>
      </c>
      <c r="LH31">
        <f t="shared" si="24"/>
        <v>0</v>
      </c>
      <c r="LI31">
        <f t="shared" si="24"/>
        <v>0</v>
      </c>
      <c r="LJ31">
        <f t="shared" si="24"/>
        <v>0</v>
      </c>
      <c r="LK31">
        <f t="shared" si="24"/>
        <v>0</v>
      </c>
      <c r="LL31">
        <f t="shared" si="24"/>
        <v>0</v>
      </c>
      <c r="LM31">
        <f t="shared" si="24"/>
        <v>0</v>
      </c>
      <c r="LN31">
        <f t="shared" si="24"/>
        <v>0</v>
      </c>
      <c r="LO31">
        <f t="shared" si="24"/>
        <v>0</v>
      </c>
      <c r="LP31">
        <f t="shared" si="24"/>
        <v>0</v>
      </c>
      <c r="LQ31">
        <f t="shared" si="24"/>
        <v>0</v>
      </c>
      <c r="LR31">
        <f t="shared" si="24"/>
        <v>0</v>
      </c>
      <c r="LS31">
        <f t="shared" si="24"/>
        <v>0</v>
      </c>
      <c r="LT31">
        <f t="shared" si="24"/>
        <v>0</v>
      </c>
      <c r="LU31">
        <f t="shared" si="24"/>
        <v>0</v>
      </c>
      <c r="LV31">
        <f t="shared" si="24"/>
        <v>0</v>
      </c>
      <c r="LW31">
        <f t="shared" si="24"/>
        <v>0</v>
      </c>
      <c r="LX31">
        <f t="shared" si="24"/>
        <v>0</v>
      </c>
      <c r="LY31">
        <f t="shared" si="24"/>
        <v>0</v>
      </c>
      <c r="LZ31">
        <f t="shared" si="24"/>
        <v>0</v>
      </c>
      <c r="MA31">
        <f t="shared" si="24"/>
        <v>0</v>
      </c>
      <c r="MB31">
        <f t="shared" si="24"/>
        <v>0</v>
      </c>
      <c r="MC31">
        <f t="shared" si="24"/>
        <v>0</v>
      </c>
      <c r="MD31">
        <f t="shared" si="24"/>
        <v>0</v>
      </c>
      <c r="ME31">
        <f t="shared" si="24"/>
        <v>0</v>
      </c>
      <c r="MF31">
        <f t="shared" si="24"/>
        <v>0</v>
      </c>
      <c r="MG31">
        <f t="shared" si="24"/>
        <v>0</v>
      </c>
      <c r="MH31">
        <f t="shared" ref="MH31:OS33" si="25">IF(MH3&lt;$A$34,1,0)</f>
        <v>0</v>
      </c>
      <c r="MI31">
        <f t="shared" si="25"/>
        <v>0</v>
      </c>
      <c r="MJ31">
        <f t="shared" si="25"/>
        <v>0</v>
      </c>
      <c r="MK31">
        <f t="shared" si="25"/>
        <v>0</v>
      </c>
      <c r="ML31">
        <f t="shared" si="25"/>
        <v>0</v>
      </c>
      <c r="MM31">
        <f t="shared" si="25"/>
        <v>0</v>
      </c>
      <c r="MN31">
        <f t="shared" si="25"/>
        <v>0</v>
      </c>
      <c r="MO31">
        <f t="shared" si="25"/>
        <v>0</v>
      </c>
      <c r="MP31">
        <f t="shared" si="25"/>
        <v>0</v>
      </c>
      <c r="MQ31">
        <f t="shared" si="25"/>
        <v>0</v>
      </c>
      <c r="MR31">
        <f t="shared" si="25"/>
        <v>0</v>
      </c>
      <c r="MS31">
        <f t="shared" si="25"/>
        <v>0</v>
      </c>
      <c r="MT31">
        <f t="shared" si="25"/>
        <v>0</v>
      </c>
      <c r="MU31">
        <f t="shared" si="25"/>
        <v>0</v>
      </c>
      <c r="MV31">
        <f t="shared" si="25"/>
        <v>0</v>
      </c>
      <c r="MW31">
        <f t="shared" si="25"/>
        <v>0</v>
      </c>
      <c r="MX31">
        <f t="shared" si="25"/>
        <v>0</v>
      </c>
      <c r="MY31">
        <f t="shared" si="25"/>
        <v>0</v>
      </c>
      <c r="MZ31">
        <f t="shared" si="25"/>
        <v>0</v>
      </c>
      <c r="NA31">
        <f t="shared" si="25"/>
        <v>0</v>
      </c>
      <c r="NB31">
        <f t="shared" si="25"/>
        <v>0</v>
      </c>
      <c r="NC31">
        <f t="shared" si="25"/>
        <v>0</v>
      </c>
      <c r="ND31">
        <f t="shared" si="25"/>
        <v>0</v>
      </c>
      <c r="NE31">
        <f t="shared" si="25"/>
        <v>0</v>
      </c>
      <c r="NF31">
        <f t="shared" si="25"/>
        <v>0</v>
      </c>
      <c r="NG31">
        <f t="shared" si="25"/>
        <v>0</v>
      </c>
      <c r="NH31">
        <f t="shared" si="25"/>
        <v>0</v>
      </c>
      <c r="NI31">
        <f t="shared" si="25"/>
        <v>0</v>
      </c>
      <c r="NJ31">
        <f t="shared" si="25"/>
        <v>0</v>
      </c>
      <c r="NK31">
        <f t="shared" si="25"/>
        <v>0</v>
      </c>
      <c r="NL31">
        <f t="shared" si="25"/>
        <v>0</v>
      </c>
      <c r="NM31">
        <f t="shared" si="25"/>
        <v>0</v>
      </c>
      <c r="NN31">
        <f t="shared" si="25"/>
        <v>0</v>
      </c>
      <c r="NO31">
        <f t="shared" si="25"/>
        <v>0</v>
      </c>
      <c r="NP31">
        <f t="shared" si="25"/>
        <v>0</v>
      </c>
      <c r="NQ31">
        <f t="shared" si="25"/>
        <v>0</v>
      </c>
      <c r="NR31">
        <f t="shared" si="25"/>
        <v>0</v>
      </c>
      <c r="NS31">
        <f t="shared" si="25"/>
        <v>0</v>
      </c>
      <c r="NT31">
        <f t="shared" si="25"/>
        <v>0</v>
      </c>
      <c r="NU31">
        <f t="shared" si="25"/>
        <v>0</v>
      </c>
      <c r="NV31">
        <f t="shared" si="25"/>
        <v>0</v>
      </c>
      <c r="NW31">
        <f t="shared" si="25"/>
        <v>0</v>
      </c>
      <c r="NX31">
        <f t="shared" si="25"/>
        <v>0</v>
      </c>
      <c r="NY31">
        <f t="shared" si="25"/>
        <v>0</v>
      </c>
      <c r="NZ31">
        <f t="shared" si="25"/>
        <v>0</v>
      </c>
      <c r="OA31">
        <f t="shared" si="25"/>
        <v>0</v>
      </c>
      <c r="OB31">
        <f t="shared" si="25"/>
        <v>0</v>
      </c>
      <c r="OC31">
        <f t="shared" si="25"/>
        <v>0</v>
      </c>
      <c r="OD31">
        <f t="shared" si="25"/>
        <v>0</v>
      </c>
      <c r="OE31">
        <f t="shared" si="25"/>
        <v>0</v>
      </c>
      <c r="OF31">
        <f t="shared" si="25"/>
        <v>0</v>
      </c>
      <c r="OG31">
        <f t="shared" si="25"/>
        <v>0</v>
      </c>
      <c r="OH31">
        <f t="shared" si="25"/>
        <v>0</v>
      </c>
      <c r="OI31">
        <f t="shared" si="25"/>
        <v>0</v>
      </c>
      <c r="OJ31">
        <f t="shared" si="25"/>
        <v>0</v>
      </c>
      <c r="OK31">
        <f t="shared" si="25"/>
        <v>0</v>
      </c>
      <c r="OL31">
        <f t="shared" si="25"/>
        <v>0</v>
      </c>
      <c r="OM31">
        <f t="shared" si="25"/>
        <v>0</v>
      </c>
      <c r="ON31">
        <f t="shared" si="25"/>
        <v>0</v>
      </c>
      <c r="OO31">
        <f t="shared" si="25"/>
        <v>0</v>
      </c>
      <c r="OP31">
        <f t="shared" si="25"/>
        <v>0</v>
      </c>
      <c r="OQ31">
        <f t="shared" si="25"/>
        <v>0</v>
      </c>
      <c r="OR31">
        <f t="shared" si="25"/>
        <v>0</v>
      </c>
      <c r="OS31">
        <f t="shared" si="25"/>
        <v>0</v>
      </c>
      <c r="OT31">
        <f t="shared" ref="OT31:RE33" si="26">IF(OT3&lt;$A$34,1,0)</f>
        <v>0</v>
      </c>
      <c r="OU31">
        <f t="shared" si="26"/>
        <v>0</v>
      </c>
      <c r="OV31">
        <f t="shared" si="26"/>
        <v>0</v>
      </c>
      <c r="OW31">
        <f t="shared" si="26"/>
        <v>0</v>
      </c>
      <c r="OX31">
        <f t="shared" si="26"/>
        <v>0</v>
      </c>
      <c r="OY31">
        <f t="shared" si="26"/>
        <v>0</v>
      </c>
      <c r="OZ31">
        <f t="shared" si="26"/>
        <v>0</v>
      </c>
      <c r="PA31">
        <f t="shared" si="26"/>
        <v>0</v>
      </c>
      <c r="PB31">
        <f t="shared" si="26"/>
        <v>0</v>
      </c>
      <c r="PC31">
        <f t="shared" si="26"/>
        <v>0</v>
      </c>
      <c r="PD31">
        <f t="shared" si="26"/>
        <v>0</v>
      </c>
      <c r="PE31">
        <f t="shared" si="26"/>
        <v>0</v>
      </c>
      <c r="PF31">
        <f t="shared" si="26"/>
        <v>0</v>
      </c>
      <c r="PG31">
        <f t="shared" si="26"/>
        <v>0</v>
      </c>
      <c r="PH31">
        <f t="shared" si="26"/>
        <v>0</v>
      </c>
      <c r="PI31">
        <f t="shared" si="26"/>
        <v>0</v>
      </c>
      <c r="PJ31">
        <f t="shared" si="26"/>
        <v>0</v>
      </c>
      <c r="PK31">
        <f t="shared" si="26"/>
        <v>0</v>
      </c>
      <c r="PL31">
        <f t="shared" si="26"/>
        <v>0</v>
      </c>
      <c r="PM31">
        <f t="shared" si="26"/>
        <v>0</v>
      </c>
      <c r="PN31">
        <f t="shared" si="26"/>
        <v>0</v>
      </c>
      <c r="PO31">
        <f t="shared" si="26"/>
        <v>0</v>
      </c>
      <c r="PP31">
        <f t="shared" si="26"/>
        <v>0</v>
      </c>
      <c r="PQ31">
        <f t="shared" si="26"/>
        <v>0</v>
      </c>
      <c r="PR31">
        <f t="shared" si="26"/>
        <v>0</v>
      </c>
      <c r="PS31">
        <f t="shared" si="26"/>
        <v>0</v>
      </c>
      <c r="PT31">
        <f t="shared" si="26"/>
        <v>0</v>
      </c>
      <c r="PU31">
        <f t="shared" si="26"/>
        <v>0</v>
      </c>
      <c r="PV31">
        <f t="shared" si="26"/>
        <v>0</v>
      </c>
      <c r="PW31">
        <f t="shared" si="26"/>
        <v>0</v>
      </c>
      <c r="PX31">
        <f t="shared" si="26"/>
        <v>0</v>
      </c>
      <c r="PY31">
        <f t="shared" si="26"/>
        <v>0</v>
      </c>
      <c r="PZ31">
        <f t="shared" si="26"/>
        <v>0</v>
      </c>
      <c r="QA31">
        <f t="shared" si="26"/>
        <v>0</v>
      </c>
      <c r="QB31">
        <f t="shared" si="26"/>
        <v>0</v>
      </c>
      <c r="QC31">
        <f t="shared" si="26"/>
        <v>0</v>
      </c>
      <c r="QD31">
        <f t="shared" si="26"/>
        <v>0</v>
      </c>
      <c r="QE31">
        <f t="shared" si="26"/>
        <v>0</v>
      </c>
      <c r="QF31">
        <f t="shared" si="26"/>
        <v>0</v>
      </c>
      <c r="QG31">
        <f t="shared" si="26"/>
        <v>0</v>
      </c>
      <c r="QH31">
        <f t="shared" si="26"/>
        <v>0</v>
      </c>
      <c r="QI31">
        <f t="shared" si="26"/>
        <v>0</v>
      </c>
      <c r="QJ31">
        <f t="shared" si="26"/>
        <v>0</v>
      </c>
      <c r="QK31">
        <f t="shared" si="26"/>
        <v>0</v>
      </c>
      <c r="QL31">
        <f t="shared" si="26"/>
        <v>0</v>
      </c>
      <c r="QM31">
        <f t="shared" si="26"/>
        <v>0</v>
      </c>
      <c r="QN31">
        <f t="shared" si="26"/>
        <v>0</v>
      </c>
      <c r="QO31">
        <f t="shared" si="26"/>
        <v>0</v>
      </c>
      <c r="QP31">
        <f t="shared" si="26"/>
        <v>0</v>
      </c>
      <c r="QQ31">
        <f t="shared" si="26"/>
        <v>0</v>
      </c>
      <c r="QR31">
        <f t="shared" si="26"/>
        <v>0</v>
      </c>
      <c r="QS31">
        <f t="shared" si="26"/>
        <v>0</v>
      </c>
      <c r="QT31">
        <f t="shared" si="26"/>
        <v>0</v>
      </c>
      <c r="QU31">
        <f t="shared" si="26"/>
        <v>0</v>
      </c>
      <c r="QV31">
        <f t="shared" si="26"/>
        <v>0</v>
      </c>
      <c r="QW31">
        <f t="shared" si="26"/>
        <v>0</v>
      </c>
      <c r="QX31">
        <f t="shared" si="26"/>
        <v>0</v>
      </c>
      <c r="QY31">
        <f t="shared" si="26"/>
        <v>0</v>
      </c>
      <c r="QZ31">
        <f t="shared" si="26"/>
        <v>0</v>
      </c>
      <c r="RA31">
        <f t="shared" si="26"/>
        <v>0</v>
      </c>
      <c r="RB31">
        <f t="shared" si="26"/>
        <v>0</v>
      </c>
      <c r="RC31">
        <f t="shared" si="26"/>
        <v>0</v>
      </c>
      <c r="RD31">
        <f t="shared" si="26"/>
        <v>0</v>
      </c>
      <c r="RE31">
        <f t="shared" si="26"/>
        <v>0</v>
      </c>
      <c r="RF31">
        <f t="shared" ref="RF31:SO33" si="27">IF(RF3&lt;$A$34,1,0)</f>
        <v>0</v>
      </c>
      <c r="RG31">
        <f t="shared" si="27"/>
        <v>0</v>
      </c>
      <c r="RH31">
        <f t="shared" si="27"/>
        <v>0</v>
      </c>
      <c r="RI31">
        <f t="shared" si="27"/>
        <v>0</v>
      </c>
      <c r="RJ31">
        <f t="shared" si="27"/>
        <v>0</v>
      </c>
      <c r="RK31">
        <f t="shared" si="27"/>
        <v>0</v>
      </c>
      <c r="RL31">
        <f t="shared" si="27"/>
        <v>0</v>
      </c>
      <c r="RM31">
        <f t="shared" si="27"/>
        <v>0</v>
      </c>
      <c r="RN31">
        <f t="shared" si="27"/>
        <v>0</v>
      </c>
      <c r="RO31">
        <f t="shared" si="27"/>
        <v>0</v>
      </c>
      <c r="RP31">
        <f t="shared" si="27"/>
        <v>0</v>
      </c>
      <c r="RQ31">
        <f t="shared" si="27"/>
        <v>0</v>
      </c>
      <c r="RR31">
        <f t="shared" si="27"/>
        <v>0</v>
      </c>
      <c r="RS31">
        <f t="shared" si="27"/>
        <v>0</v>
      </c>
      <c r="RT31">
        <f t="shared" si="27"/>
        <v>0</v>
      </c>
      <c r="RU31">
        <f t="shared" si="27"/>
        <v>0</v>
      </c>
      <c r="RV31">
        <f t="shared" si="27"/>
        <v>0</v>
      </c>
      <c r="RW31">
        <f t="shared" si="27"/>
        <v>0</v>
      </c>
      <c r="RX31">
        <f t="shared" si="27"/>
        <v>0</v>
      </c>
      <c r="RY31">
        <f t="shared" si="27"/>
        <v>0</v>
      </c>
      <c r="RZ31">
        <f t="shared" si="27"/>
        <v>0</v>
      </c>
      <c r="SA31">
        <f t="shared" si="27"/>
        <v>0</v>
      </c>
      <c r="SB31">
        <f t="shared" si="27"/>
        <v>0</v>
      </c>
      <c r="SC31">
        <f t="shared" si="27"/>
        <v>0</v>
      </c>
      <c r="SD31">
        <f t="shared" si="27"/>
        <v>0</v>
      </c>
      <c r="SE31">
        <f t="shared" si="27"/>
        <v>0</v>
      </c>
      <c r="SF31">
        <f t="shared" si="27"/>
        <v>0</v>
      </c>
      <c r="SG31">
        <f t="shared" si="27"/>
        <v>0</v>
      </c>
      <c r="SH31">
        <f t="shared" si="27"/>
        <v>0</v>
      </c>
      <c r="SI31">
        <f t="shared" si="27"/>
        <v>0</v>
      </c>
      <c r="SJ31">
        <f t="shared" si="27"/>
        <v>0</v>
      </c>
      <c r="SK31">
        <f t="shared" si="27"/>
        <v>0</v>
      </c>
      <c r="SL31">
        <f t="shared" si="27"/>
        <v>0</v>
      </c>
      <c r="SM31">
        <f t="shared" si="27"/>
        <v>0</v>
      </c>
      <c r="SN31">
        <f t="shared" si="27"/>
        <v>0</v>
      </c>
      <c r="SO31">
        <f t="shared" si="27"/>
        <v>0</v>
      </c>
    </row>
    <row r="32" spans="1:542">
      <c r="B32">
        <v>2025</v>
      </c>
      <c r="C32" s="2">
        <f t="shared" si="17"/>
        <v>0</v>
      </c>
      <c r="I32">
        <v>2025</v>
      </c>
      <c r="J32">
        <f>IF(J4&lt;$A$34,1,0)</f>
        <v>0</v>
      </c>
      <c r="K32">
        <f t="shared" ref="K32:BV33" si="28">IF(K4&lt;$A$34,1,0)</f>
        <v>0</v>
      </c>
      <c r="L32">
        <f t="shared" si="28"/>
        <v>0</v>
      </c>
      <c r="M32">
        <f t="shared" si="28"/>
        <v>0</v>
      </c>
      <c r="N32">
        <f t="shared" si="28"/>
        <v>0</v>
      </c>
      <c r="O32">
        <f t="shared" si="28"/>
        <v>0</v>
      </c>
      <c r="P32">
        <f t="shared" si="28"/>
        <v>0</v>
      </c>
      <c r="Q32">
        <f t="shared" si="28"/>
        <v>0</v>
      </c>
      <c r="R32">
        <f t="shared" si="28"/>
        <v>0</v>
      </c>
      <c r="S32">
        <f t="shared" si="28"/>
        <v>0</v>
      </c>
      <c r="T32">
        <f t="shared" si="28"/>
        <v>0</v>
      </c>
      <c r="U32">
        <f t="shared" si="28"/>
        <v>0</v>
      </c>
      <c r="V32">
        <f t="shared" si="28"/>
        <v>0</v>
      </c>
      <c r="W32">
        <f t="shared" si="28"/>
        <v>0</v>
      </c>
      <c r="X32">
        <f t="shared" si="28"/>
        <v>0</v>
      </c>
      <c r="Y32">
        <f t="shared" si="28"/>
        <v>0</v>
      </c>
      <c r="Z32">
        <f t="shared" si="28"/>
        <v>0</v>
      </c>
      <c r="AA32">
        <f t="shared" si="28"/>
        <v>0</v>
      </c>
      <c r="AB32">
        <f t="shared" si="28"/>
        <v>0</v>
      </c>
      <c r="AC32">
        <f t="shared" si="28"/>
        <v>0</v>
      </c>
      <c r="AD32">
        <f t="shared" si="28"/>
        <v>0</v>
      </c>
      <c r="AE32">
        <f t="shared" si="28"/>
        <v>0</v>
      </c>
      <c r="AF32">
        <f t="shared" si="28"/>
        <v>0</v>
      </c>
      <c r="AG32">
        <f t="shared" si="28"/>
        <v>0</v>
      </c>
      <c r="AH32">
        <f t="shared" si="28"/>
        <v>0</v>
      </c>
      <c r="AI32">
        <f t="shared" si="28"/>
        <v>0</v>
      </c>
      <c r="AJ32">
        <f t="shared" si="28"/>
        <v>0</v>
      </c>
      <c r="AK32">
        <f t="shared" si="28"/>
        <v>0</v>
      </c>
      <c r="AL32">
        <f t="shared" si="28"/>
        <v>0</v>
      </c>
      <c r="AM32">
        <f t="shared" si="28"/>
        <v>0</v>
      </c>
      <c r="AN32">
        <f t="shared" si="28"/>
        <v>0</v>
      </c>
      <c r="AO32">
        <f t="shared" si="28"/>
        <v>0</v>
      </c>
      <c r="AP32">
        <f t="shared" si="28"/>
        <v>0</v>
      </c>
      <c r="AQ32">
        <f t="shared" si="28"/>
        <v>0</v>
      </c>
      <c r="AR32">
        <f t="shared" si="28"/>
        <v>0</v>
      </c>
      <c r="AS32">
        <f t="shared" si="28"/>
        <v>0</v>
      </c>
      <c r="AT32">
        <f t="shared" si="28"/>
        <v>0</v>
      </c>
      <c r="AU32">
        <f t="shared" si="28"/>
        <v>0</v>
      </c>
      <c r="AV32">
        <f t="shared" si="28"/>
        <v>0</v>
      </c>
      <c r="AW32">
        <f t="shared" si="28"/>
        <v>0</v>
      </c>
      <c r="AX32">
        <f t="shared" si="28"/>
        <v>0</v>
      </c>
      <c r="AY32">
        <f t="shared" si="28"/>
        <v>0</v>
      </c>
      <c r="AZ32">
        <f t="shared" si="28"/>
        <v>0</v>
      </c>
      <c r="BA32">
        <f t="shared" si="28"/>
        <v>0</v>
      </c>
      <c r="BB32">
        <f t="shared" si="28"/>
        <v>0</v>
      </c>
      <c r="BC32">
        <f t="shared" si="28"/>
        <v>0</v>
      </c>
      <c r="BD32">
        <f t="shared" si="28"/>
        <v>0</v>
      </c>
      <c r="BE32">
        <f t="shared" si="28"/>
        <v>0</v>
      </c>
      <c r="BF32">
        <f t="shared" si="28"/>
        <v>0</v>
      </c>
      <c r="BG32">
        <f t="shared" si="28"/>
        <v>0</v>
      </c>
      <c r="BH32">
        <f t="shared" si="28"/>
        <v>0</v>
      </c>
      <c r="BI32">
        <f t="shared" si="28"/>
        <v>0</v>
      </c>
      <c r="BJ32">
        <f t="shared" si="28"/>
        <v>0</v>
      </c>
      <c r="BK32">
        <f t="shared" si="28"/>
        <v>0</v>
      </c>
      <c r="BL32">
        <f t="shared" si="28"/>
        <v>0</v>
      </c>
      <c r="BM32">
        <f t="shared" si="28"/>
        <v>0</v>
      </c>
      <c r="BN32">
        <f t="shared" si="28"/>
        <v>0</v>
      </c>
      <c r="BO32">
        <f t="shared" si="28"/>
        <v>0</v>
      </c>
      <c r="BP32">
        <f t="shared" si="28"/>
        <v>0</v>
      </c>
      <c r="BQ32">
        <f t="shared" si="28"/>
        <v>0</v>
      </c>
      <c r="BR32">
        <f t="shared" si="28"/>
        <v>0</v>
      </c>
      <c r="BS32">
        <f t="shared" si="28"/>
        <v>0</v>
      </c>
      <c r="BT32">
        <f t="shared" si="28"/>
        <v>0</v>
      </c>
      <c r="BU32">
        <f t="shared" si="28"/>
        <v>0</v>
      </c>
      <c r="BV32">
        <f t="shared" si="28"/>
        <v>0</v>
      </c>
      <c r="BW32">
        <f t="shared" ref="BW32:CK32" si="29">IF(BW4&lt;$A$34,1,0)</f>
        <v>0</v>
      </c>
      <c r="BX32">
        <f t="shared" si="29"/>
        <v>0</v>
      </c>
      <c r="BY32">
        <f t="shared" si="29"/>
        <v>0</v>
      </c>
      <c r="BZ32">
        <f t="shared" si="29"/>
        <v>0</v>
      </c>
      <c r="CA32">
        <f t="shared" si="29"/>
        <v>0</v>
      </c>
      <c r="CB32">
        <f t="shared" si="29"/>
        <v>0</v>
      </c>
      <c r="CC32">
        <f t="shared" si="29"/>
        <v>0</v>
      </c>
      <c r="CD32">
        <f t="shared" si="29"/>
        <v>0</v>
      </c>
      <c r="CE32">
        <f t="shared" si="29"/>
        <v>0</v>
      </c>
      <c r="CF32">
        <f t="shared" si="29"/>
        <v>0</v>
      </c>
      <c r="CG32">
        <f t="shared" si="29"/>
        <v>0</v>
      </c>
      <c r="CH32">
        <f t="shared" si="29"/>
        <v>0</v>
      </c>
      <c r="CI32">
        <f t="shared" si="29"/>
        <v>0</v>
      </c>
      <c r="CJ32">
        <f t="shared" si="29"/>
        <v>0</v>
      </c>
      <c r="CK32">
        <f t="shared" si="29"/>
        <v>0</v>
      </c>
      <c r="CL32">
        <f t="shared" si="21"/>
        <v>0</v>
      </c>
      <c r="CM32">
        <f t="shared" si="21"/>
        <v>0</v>
      </c>
      <c r="CN32">
        <f t="shared" si="21"/>
        <v>0</v>
      </c>
      <c r="CO32">
        <f t="shared" si="21"/>
        <v>0</v>
      </c>
      <c r="CP32">
        <f t="shared" si="21"/>
        <v>0</v>
      </c>
      <c r="CQ32">
        <f t="shared" si="21"/>
        <v>0</v>
      </c>
      <c r="CR32">
        <f t="shared" si="21"/>
        <v>0</v>
      </c>
      <c r="CS32">
        <f t="shared" si="21"/>
        <v>0</v>
      </c>
      <c r="CT32">
        <f t="shared" si="21"/>
        <v>0</v>
      </c>
      <c r="CU32">
        <f t="shared" si="21"/>
        <v>0</v>
      </c>
      <c r="CV32">
        <f t="shared" si="21"/>
        <v>0</v>
      </c>
      <c r="CW32">
        <f t="shared" si="21"/>
        <v>0</v>
      </c>
      <c r="CX32">
        <f t="shared" si="21"/>
        <v>0</v>
      </c>
      <c r="CY32">
        <f t="shared" si="21"/>
        <v>0</v>
      </c>
      <c r="CZ32">
        <f t="shared" si="21"/>
        <v>0</v>
      </c>
      <c r="DA32">
        <f t="shared" si="21"/>
        <v>0</v>
      </c>
      <c r="DB32">
        <f t="shared" si="21"/>
        <v>0</v>
      </c>
      <c r="DC32">
        <f t="shared" si="21"/>
        <v>0</v>
      </c>
      <c r="DD32">
        <f t="shared" si="21"/>
        <v>0</v>
      </c>
      <c r="DE32">
        <f t="shared" si="21"/>
        <v>0</v>
      </c>
      <c r="DF32">
        <f t="shared" si="21"/>
        <v>0</v>
      </c>
      <c r="DG32">
        <f t="shared" si="21"/>
        <v>0</v>
      </c>
      <c r="DH32">
        <f t="shared" si="21"/>
        <v>0</v>
      </c>
      <c r="DI32">
        <f t="shared" si="21"/>
        <v>0</v>
      </c>
      <c r="DJ32">
        <f t="shared" si="21"/>
        <v>0</v>
      </c>
      <c r="DK32">
        <f t="shared" si="21"/>
        <v>0</v>
      </c>
      <c r="DL32">
        <f t="shared" si="21"/>
        <v>0</v>
      </c>
      <c r="DM32">
        <f t="shared" si="21"/>
        <v>0</v>
      </c>
      <c r="DN32">
        <f t="shared" si="21"/>
        <v>0</v>
      </c>
      <c r="DO32">
        <f t="shared" si="21"/>
        <v>0</v>
      </c>
      <c r="DP32">
        <f t="shared" si="21"/>
        <v>0</v>
      </c>
      <c r="DQ32">
        <f t="shared" si="21"/>
        <v>0</v>
      </c>
      <c r="DR32">
        <f t="shared" si="21"/>
        <v>0</v>
      </c>
      <c r="DS32">
        <f t="shared" si="21"/>
        <v>0</v>
      </c>
      <c r="DT32">
        <f t="shared" si="21"/>
        <v>0</v>
      </c>
      <c r="DU32">
        <f t="shared" si="21"/>
        <v>0</v>
      </c>
      <c r="DV32">
        <f t="shared" si="21"/>
        <v>0</v>
      </c>
      <c r="DW32">
        <f t="shared" si="21"/>
        <v>0</v>
      </c>
      <c r="DX32">
        <f t="shared" si="21"/>
        <v>0</v>
      </c>
      <c r="DY32">
        <f t="shared" si="21"/>
        <v>0</v>
      </c>
      <c r="DZ32">
        <f t="shared" si="21"/>
        <v>0</v>
      </c>
      <c r="EA32">
        <f t="shared" si="21"/>
        <v>0</v>
      </c>
      <c r="EB32">
        <f t="shared" si="21"/>
        <v>0</v>
      </c>
      <c r="EC32">
        <f t="shared" si="21"/>
        <v>0</v>
      </c>
      <c r="ED32">
        <f t="shared" si="21"/>
        <v>0</v>
      </c>
      <c r="EE32">
        <f t="shared" si="21"/>
        <v>0</v>
      </c>
      <c r="EF32">
        <f t="shared" si="21"/>
        <v>0</v>
      </c>
      <c r="EG32">
        <f t="shared" si="21"/>
        <v>0</v>
      </c>
      <c r="EH32">
        <f t="shared" si="21"/>
        <v>0</v>
      </c>
      <c r="EI32">
        <f t="shared" si="21"/>
        <v>0</v>
      </c>
      <c r="EJ32">
        <f t="shared" si="21"/>
        <v>0</v>
      </c>
      <c r="EK32">
        <f t="shared" si="21"/>
        <v>0</v>
      </c>
      <c r="EL32">
        <f t="shared" si="21"/>
        <v>0</v>
      </c>
      <c r="EM32">
        <f t="shared" si="21"/>
        <v>0</v>
      </c>
      <c r="EN32">
        <f t="shared" si="21"/>
        <v>0</v>
      </c>
      <c r="EO32">
        <f t="shared" si="21"/>
        <v>0</v>
      </c>
      <c r="EP32">
        <f t="shared" si="21"/>
        <v>0</v>
      </c>
      <c r="EQ32">
        <f t="shared" si="21"/>
        <v>0</v>
      </c>
      <c r="ER32">
        <f t="shared" si="21"/>
        <v>0</v>
      </c>
      <c r="ES32">
        <f t="shared" si="21"/>
        <v>0</v>
      </c>
      <c r="ET32">
        <f t="shared" si="21"/>
        <v>0</v>
      </c>
      <c r="EU32">
        <f t="shared" si="21"/>
        <v>0</v>
      </c>
      <c r="EV32">
        <f t="shared" si="21"/>
        <v>0</v>
      </c>
      <c r="EW32">
        <f t="shared" si="21"/>
        <v>0</v>
      </c>
      <c r="EX32">
        <f t="shared" si="22"/>
        <v>0</v>
      </c>
      <c r="EY32">
        <f t="shared" si="22"/>
        <v>0</v>
      </c>
      <c r="EZ32">
        <f t="shared" si="22"/>
        <v>0</v>
      </c>
      <c r="FA32">
        <f t="shared" si="22"/>
        <v>0</v>
      </c>
      <c r="FB32">
        <f t="shared" si="22"/>
        <v>0</v>
      </c>
      <c r="FC32">
        <f t="shared" si="22"/>
        <v>0</v>
      </c>
      <c r="FD32">
        <f t="shared" si="22"/>
        <v>0</v>
      </c>
      <c r="FE32">
        <f t="shared" si="22"/>
        <v>0</v>
      </c>
      <c r="FF32">
        <f t="shared" si="22"/>
        <v>0</v>
      </c>
      <c r="FG32">
        <f t="shared" si="22"/>
        <v>0</v>
      </c>
      <c r="FH32">
        <f t="shared" si="22"/>
        <v>0</v>
      </c>
      <c r="FI32">
        <f t="shared" si="22"/>
        <v>0</v>
      </c>
      <c r="FJ32">
        <f t="shared" si="22"/>
        <v>0</v>
      </c>
      <c r="FK32">
        <f t="shared" si="22"/>
        <v>0</v>
      </c>
      <c r="FL32">
        <f t="shared" si="22"/>
        <v>0</v>
      </c>
      <c r="FM32">
        <f t="shared" si="22"/>
        <v>0</v>
      </c>
      <c r="FN32">
        <f t="shared" si="22"/>
        <v>0</v>
      </c>
      <c r="FO32">
        <f t="shared" si="22"/>
        <v>0</v>
      </c>
      <c r="FP32">
        <f t="shared" si="22"/>
        <v>0</v>
      </c>
      <c r="FQ32">
        <f t="shared" si="22"/>
        <v>0</v>
      </c>
      <c r="FR32">
        <f t="shared" si="22"/>
        <v>0</v>
      </c>
      <c r="FS32">
        <f t="shared" si="22"/>
        <v>0</v>
      </c>
      <c r="FT32">
        <f t="shared" si="22"/>
        <v>0</v>
      </c>
      <c r="FU32">
        <f t="shared" si="22"/>
        <v>0</v>
      </c>
      <c r="FV32">
        <f t="shared" si="22"/>
        <v>0</v>
      </c>
      <c r="FW32">
        <f t="shared" si="22"/>
        <v>0</v>
      </c>
      <c r="FX32">
        <f t="shared" si="22"/>
        <v>0</v>
      </c>
      <c r="FY32">
        <f t="shared" si="22"/>
        <v>0</v>
      </c>
      <c r="FZ32">
        <f t="shared" si="22"/>
        <v>0</v>
      </c>
      <c r="GA32">
        <f t="shared" si="22"/>
        <v>0</v>
      </c>
      <c r="GB32">
        <f t="shared" si="22"/>
        <v>0</v>
      </c>
      <c r="GC32">
        <f t="shared" si="22"/>
        <v>0</v>
      </c>
      <c r="GD32">
        <f t="shared" si="22"/>
        <v>0</v>
      </c>
      <c r="GE32">
        <f t="shared" si="22"/>
        <v>0</v>
      </c>
      <c r="GF32">
        <f t="shared" si="22"/>
        <v>0</v>
      </c>
      <c r="GG32">
        <f t="shared" si="22"/>
        <v>0</v>
      </c>
      <c r="GH32">
        <f t="shared" si="22"/>
        <v>0</v>
      </c>
      <c r="GI32">
        <f t="shared" si="22"/>
        <v>0</v>
      </c>
      <c r="GJ32">
        <f t="shared" si="22"/>
        <v>0</v>
      </c>
      <c r="GK32">
        <f t="shared" si="22"/>
        <v>0</v>
      </c>
      <c r="GL32">
        <f t="shared" si="22"/>
        <v>0</v>
      </c>
      <c r="GM32">
        <f t="shared" si="22"/>
        <v>0</v>
      </c>
      <c r="GN32">
        <f t="shared" si="22"/>
        <v>0</v>
      </c>
      <c r="GO32">
        <f t="shared" si="22"/>
        <v>0</v>
      </c>
      <c r="GP32">
        <f t="shared" si="22"/>
        <v>0</v>
      </c>
      <c r="GQ32">
        <f t="shared" si="22"/>
        <v>0</v>
      </c>
      <c r="GR32">
        <f t="shared" si="22"/>
        <v>0</v>
      </c>
      <c r="GS32">
        <f t="shared" si="22"/>
        <v>0</v>
      </c>
      <c r="GT32">
        <f t="shared" si="22"/>
        <v>0</v>
      </c>
      <c r="GU32">
        <f t="shared" si="22"/>
        <v>0</v>
      </c>
      <c r="GV32">
        <f t="shared" si="22"/>
        <v>0</v>
      </c>
      <c r="GW32">
        <f t="shared" si="22"/>
        <v>0</v>
      </c>
      <c r="GX32">
        <f t="shared" si="22"/>
        <v>0</v>
      </c>
      <c r="GY32">
        <f t="shared" si="22"/>
        <v>0</v>
      </c>
      <c r="GZ32">
        <f t="shared" si="22"/>
        <v>0</v>
      </c>
      <c r="HA32">
        <f t="shared" si="22"/>
        <v>0</v>
      </c>
      <c r="HB32">
        <f t="shared" si="22"/>
        <v>0</v>
      </c>
      <c r="HC32">
        <f t="shared" si="22"/>
        <v>0</v>
      </c>
      <c r="HD32">
        <f t="shared" si="22"/>
        <v>0</v>
      </c>
      <c r="HE32">
        <f t="shared" si="22"/>
        <v>0</v>
      </c>
      <c r="HF32">
        <f t="shared" si="22"/>
        <v>0</v>
      </c>
      <c r="HG32">
        <f t="shared" si="22"/>
        <v>0</v>
      </c>
      <c r="HH32">
        <f t="shared" si="22"/>
        <v>0</v>
      </c>
      <c r="HI32">
        <f t="shared" si="22"/>
        <v>0</v>
      </c>
      <c r="HJ32">
        <f t="shared" si="23"/>
        <v>0</v>
      </c>
      <c r="HK32">
        <f t="shared" si="23"/>
        <v>0</v>
      </c>
      <c r="HL32">
        <f t="shared" si="23"/>
        <v>0</v>
      </c>
      <c r="HM32">
        <f t="shared" si="23"/>
        <v>0</v>
      </c>
      <c r="HN32">
        <f t="shared" si="23"/>
        <v>0</v>
      </c>
      <c r="HO32">
        <f t="shared" si="23"/>
        <v>0</v>
      </c>
      <c r="HP32">
        <f t="shared" si="23"/>
        <v>0</v>
      </c>
      <c r="HQ32">
        <f t="shared" si="23"/>
        <v>0</v>
      </c>
      <c r="HR32">
        <f t="shared" si="23"/>
        <v>0</v>
      </c>
      <c r="HS32">
        <f t="shared" si="23"/>
        <v>0</v>
      </c>
      <c r="HT32">
        <f t="shared" si="23"/>
        <v>0</v>
      </c>
      <c r="HU32">
        <f t="shared" si="23"/>
        <v>0</v>
      </c>
      <c r="HV32">
        <f t="shared" si="23"/>
        <v>0</v>
      </c>
      <c r="HW32">
        <f t="shared" si="23"/>
        <v>0</v>
      </c>
      <c r="HX32">
        <f t="shared" si="23"/>
        <v>0</v>
      </c>
      <c r="HY32">
        <f t="shared" si="23"/>
        <v>0</v>
      </c>
      <c r="HZ32">
        <f t="shared" si="23"/>
        <v>0</v>
      </c>
      <c r="IA32">
        <f t="shared" si="23"/>
        <v>0</v>
      </c>
      <c r="IB32">
        <f t="shared" si="23"/>
        <v>0</v>
      </c>
      <c r="IC32">
        <f t="shared" si="23"/>
        <v>0</v>
      </c>
      <c r="ID32">
        <f t="shared" si="23"/>
        <v>0</v>
      </c>
      <c r="IE32">
        <f t="shared" si="23"/>
        <v>0</v>
      </c>
      <c r="IF32">
        <f t="shared" si="23"/>
        <v>0</v>
      </c>
      <c r="IG32">
        <f t="shared" si="23"/>
        <v>0</v>
      </c>
      <c r="IH32">
        <f t="shared" si="23"/>
        <v>0</v>
      </c>
      <c r="II32">
        <f t="shared" si="23"/>
        <v>0</v>
      </c>
      <c r="IJ32">
        <f t="shared" si="23"/>
        <v>0</v>
      </c>
      <c r="IK32">
        <f t="shared" si="23"/>
        <v>0</v>
      </c>
      <c r="IL32">
        <f t="shared" si="23"/>
        <v>0</v>
      </c>
      <c r="IM32">
        <f t="shared" si="23"/>
        <v>0</v>
      </c>
      <c r="IN32">
        <f t="shared" si="23"/>
        <v>0</v>
      </c>
      <c r="IO32">
        <f t="shared" si="23"/>
        <v>0</v>
      </c>
      <c r="IP32">
        <f t="shared" si="23"/>
        <v>0</v>
      </c>
      <c r="IQ32">
        <f t="shared" si="23"/>
        <v>0</v>
      </c>
      <c r="IR32">
        <f t="shared" si="23"/>
        <v>0</v>
      </c>
      <c r="IS32">
        <f t="shared" si="23"/>
        <v>0</v>
      </c>
      <c r="IT32">
        <f t="shared" si="23"/>
        <v>0</v>
      </c>
      <c r="IU32">
        <f t="shared" si="23"/>
        <v>0</v>
      </c>
      <c r="IV32">
        <f t="shared" si="23"/>
        <v>0</v>
      </c>
      <c r="IW32">
        <f t="shared" si="23"/>
        <v>0</v>
      </c>
      <c r="IX32">
        <f t="shared" si="23"/>
        <v>0</v>
      </c>
      <c r="IY32">
        <f t="shared" si="23"/>
        <v>0</v>
      </c>
      <c r="IZ32">
        <f t="shared" si="23"/>
        <v>0</v>
      </c>
      <c r="JA32">
        <f t="shared" si="23"/>
        <v>0</v>
      </c>
      <c r="JB32">
        <f t="shared" si="23"/>
        <v>0</v>
      </c>
      <c r="JC32">
        <f t="shared" si="23"/>
        <v>0</v>
      </c>
      <c r="JD32">
        <f t="shared" si="23"/>
        <v>0</v>
      </c>
      <c r="JE32">
        <f t="shared" si="23"/>
        <v>0</v>
      </c>
      <c r="JF32">
        <f t="shared" si="23"/>
        <v>0</v>
      </c>
      <c r="JG32">
        <f t="shared" si="23"/>
        <v>0</v>
      </c>
      <c r="JH32">
        <f t="shared" si="23"/>
        <v>0</v>
      </c>
      <c r="JI32">
        <f t="shared" si="23"/>
        <v>0</v>
      </c>
      <c r="JJ32">
        <f t="shared" si="23"/>
        <v>0</v>
      </c>
      <c r="JK32">
        <f t="shared" si="23"/>
        <v>0</v>
      </c>
      <c r="JL32">
        <f t="shared" si="23"/>
        <v>0</v>
      </c>
      <c r="JM32">
        <f t="shared" si="23"/>
        <v>0</v>
      </c>
      <c r="JN32">
        <f t="shared" si="23"/>
        <v>0</v>
      </c>
      <c r="JO32">
        <f t="shared" si="23"/>
        <v>0</v>
      </c>
      <c r="JP32">
        <f t="shared" si="23"/>
        <v>0</v>
      </c>
      <c r="JQ32">
        <f t="shared" si="23"/>
        <v>0</v>
      </c>
      <c r="JR32">
        <f t="shared" si="23"/>
        <v>0</v>
      </c>
      <c r="JS32">
        <f t="shared" si="23"/>
        <v>0</v>
      </c>
      <c r="JT32">
        <f t="shared" si="23"/>
        <v>0</v>
      </c>
      <c r="JU32">
        <f t="shared" si="23"/>
        <v>0</v>
      </c>
      <c r="JV32">
        <f t="shared" si="24"/>
        <v>0</v>
      </c>
      <c r="JW32">
        <f t="shared" si="24"/>
        <v>0</v>
      </c>
      <c r="JX32">
        <f t="shared" si="24"/>
        <v>0</v>
      </c>
      <c r="JY32">
        <f t="shared" si="24"/>
        <v>0</v>
      </c>
      <c r="JZ32">
        <f t="shared" si="24"/>
        <v>0</v>
      </c>
      <c r="KA32">
        <f t="shared" si="24"/>
        <v>0</v>
      </c>
      <c r="KB32">
        <f t="shared" si="24"/>
        <v>0</v>
      </c>
      <c r="KC32">
        <f t="shared" si="24"/>
        <v>0</v>
      </c>
      <c r="KD32">
        <f t="shared" si="24"/>
        <v>0</v>
      </c>
      <c r="KE32">
        <f t="shared" si="24"/>
        <v>0</v>
      </c>
      <c r="KF32">
        <f t="shared" si="24"/>
        <v>0</v>
      </c>
      <c r="KG32">
        <f t="shared" si="24"/>
        <v>0</v>
      </c>
      <c r="KH32">
        <f t="shared" si="24"/>
        <v>0</v>
      </c>
      <c r="KI32">
        <f t="shared" si="24"/>
        <v>0</v>
      </c>
      <c r="KJ32">
        <f t="shared" si="24"/>
        <v>0</v>
      </c>
      <c r="KK32">
        <f t="shared" si="24"/>
        <v>0</v>
      </c>
      <c r="KL32">
        <f t="shared" si="24"/>
        <v>0</v>
      </c>
      <c r="KM32">
        <f t="shared" si="24"/>
        <v>0</v>
      </c>
      <c r="KN32">
        <f t="shared" si="24"/>
        <v>0</v>
      </c>
      <c r="KO32">
        <f t="shared" si="24"/>
        <v>0</v>
      </c>
      <c r="KP32">
        <f t="shared" si="24"/>
        <v>0</v>
      </c>
      <c r="KQ32">
        <f t="shared" si="24"/>
        <v>0</v>
      </c>
      <c r="KR32">
        <f t="shared" si="24"/>
        <v>0</v>
      </c>
      <c r="KS32">
        <f t="shared" si="24"/>
        <v>0</v>
      </c>
      <c r="KT32">
        <f t="shared" si="24"/>
        <v>0</v>
      </c>
      <c r="KU32">
        <f t="shared" si="24"/>
        <v>0</v>
      </c>
      <c r="KV32">
        <f t="shared" si="24"/>
        <v>0</v>
      </c>
      <c r="KW32">
        <f t="shared" si="24"/>
        <v>0</v>
      </c>
      <c r="KX32">
        <f t="shared" si="24"/>
        <v>0</v>
      </c>
      <c r="KY32">
        <f t="shared" si="24"/>
        <v>0</v>
      </c>
      <c r="KZ32">
        <f t="shared" si="24"/>
        <v>0</v>
      </c>
      <c r="LA32">
        <f t="shared" si="24"/>
        <v>0</v>
      </c>
      <c r="LB32">
        <f t="shared" si="24"/>
        <v>0</v>
      </c>
      <c r="LC32">
        <f t="shared" si="24"/>
        <v>0</v>
      </c>
      <c r="LD32">
        <f t="shared" si="24"/>
        <v>0</v>
      </c>
      <c r="LE32">
        <f t="shared" si="24"/>
        <v>0</v>
      </c>
      <c r="LF32">
        <f t="shared" si="24"/>
        <v>0</v>
      </c>
      <c r="LG32">
        <f t="shared" si="24"/>
        <v>0</v>
      </c>
      <c r="LH32">
        <f t="shared" si="24"/>
        <v>0</v>
      </c>
      <c r="LI32">
        <f t="shared" si="24"/>
        <v>0</v>
      </c>
      <c r="LJ32">
        <f t="shared" si="24"/>
        <v>0</v>
      </c>
      <c r="LK32">
        <f t="shared" si="24"/>
        <v>0</v>
      </c>
      <c r="LL32">
        <f t="shared" si="24"/>
        <v>0</v>
      </c>
      <c r="LM32">
        <f t="shared" si="24"/>
        <v>0</v>
      </c>
      <c r="LN32">
        <f t="shared" si="24"/>
        <v>0</v>
      </c>
      <c r="LO32">
        <f t="shared" si="24"/>
        <v>0</v>
      </c>
      <c r="LP32">
        <f t="shared" si="24"/>
        <v>0</v>
      </c>
      <c r="LQ32">
        <f t="shared" si="24"/>
        <v>0</v>
      </c>
      <c r="LR32">
        <f t="shared" si="24"/>
        <v>0</v>
      </c>
      <c r="LS32">
        <f t="shared" si="24"/>
        <v>0</v>
      </c>
      <c r="LT32">
        <f t="shared" si="24"/>
        <v>0</v>
      </c>
      <c r="LU32">
        <f t="shared" si="24"/>
        <v>0</v>
      </c>
      <c r="LV32">
        <f t="shared" si="24"/>
        <v>0</v>
      </c>
      <c r="LW32">
        <f t="shared" si="24"/>
        <v>0</v>
      </c>
      <c r="LX32">
        <f t="shared" si="24"/>
        <v>0</v>
      </c>
      <c r="LY32">
        <f t="shared" si="24"/>
        <v>0</v>
      </c>
      <c r="LZ32">
        <f t="shared" si="24"/>
        <v>0</v>
      </c>
      <c r="MA32">
        <f t="shared" si="24"/>
        <v>0</v>
      </c>
      <c r="MB32">
        <f t="shared" si="24"/>
        <v>0</v>
      </c>
      <c r="MC32">
        <f t="shared" si="24"/>
        <v>0</v>
      </c>
      <c r="MD32">
        <f t="shared" si="24"/>
        <v>0</v>
      </c>
      <c r="ME32">
        <f t="shared" si="24"/>
        <v>0</v>
      </c>
      <c r="MF32">
        <f t="shared" si="24"/>
        <v>0</v>
      </c>
      <c r="MG32">
        <f t="shared" si="24"/>
        <v>0</v>
      </c>
      <c r="MH32">
        <f t="shared" si="25"/>
        <v>0</v>
      </c>
      <c r="MI32">
        <f t="shared" si="25"/>
        <v>0</v>
      </c>
      <c r="MJ32">
        <f t="shared" si="25"/>
        <v>0</v>
      </c>
      <c r="MK32">
        <f t="shared" si="25"/>
        <v>0</v>
      </c>
      <c r="ML32">
        <f t="shared" si="25"/>
        <v>0</v>
      </c>
      <c r="MM32">
        <f t="shared" si="25"/>
        <v>0</v>
      </c>
      <c r="MN32">
        <f t="shared" si="25"/>
        <v>0</v>
      </c>
      <c r="MO32">
        <f t="shared" si="25"/>
        <v>0</v>
      </c>
      <c r="MP32">
        <f t="shared" si="25"/>
        <v>0</v>
      </c>
      <c r="MQ32">
        <f t="shared" si="25"/>
        <v>0</v>
      </c>
      <c r="MR32">
        <f t="shared" si="25"/>
        <v>0</v>
      </c>
      <c r="MS32">
        <f t="shared" si="25"/>
        <v>0</v>
      </c>
      <c r="MT32">
        <f t="shared" si="25"/>
        <v>0</v>
      </c>
      <c r="MU32">
        <f t="shared" si="25"/>
        <v>0</v>
      </c>
      <c r="MV32">
        <f t="shared" si="25"/>
        <v>0</v>
      </c>
      <c r="MW32">
        <f t="shared" si="25"/>
        <v>0</v>
      </c>
      <c r="MX32">
        <f t="shared" si="25"/>
        <v>0</v>
      </c>
      <c r="MY32">
        <f t="shared" si="25"/>
        <v>0</v>
      </c>
      <c r="MZ32">
        <f t="shared" si="25"/>
        <v>0</v>
      </c>
      <c r="NA32">
        <f t="shared" si="25"/>
        <v>0</v>
      </c>
      <c r="NB32">
        <f t="shared" si="25"/>
        <v>0</v>
      </c>
      <c r="NC32">
        <f t="shared" si="25"/>
        <v>0</v>
      </c>
      <c r="ND32">
        <f t="shared" si="25"/>
        <v>0</v>
      </c>
      <c r="NE32">
        <f t="shared" si="25"/>
        <v>0</v>
      </c>
      <c r="NF32">
        <f t="shared" si="25"/>
        <v>0</v>
      </c>
      <c r="NG32">
        <f t="shared" si="25"/>
        <v>0</v>
      </c>
      <c r="NH32">
        <f t="shared" si="25"/>
        <v>0</v>
      </c>
      <c r="NI32">
        <f t="shared" si="25"/>
        <v>0</v>
      </c>
      <c r="NJ32">
        <f t="shared" si="25"/>
        <v>0</v>
      </c>
      <c r="NK32">
        <f t="shared" si="25"/>
        <v>0</v>
      </c>
      <c r="NL32">
        <f t="shared" si="25"/>
        <v>0</v>
      </c>
      <c r="NM32">
        <f t="shared" si="25"/>
        <v>0</v>
      </c>
      <c r="NN32">
        <f t="shared" si="25"/>
        <v>0</v>
      </c>
      <c r="NO32">
        <f t="shared" si="25"/>
        <v>0</v>
      </c>
      <c r="NP32">
        <f t="shared" si="25"/>
        <v>0</v>
      </c>
      <c r="NQ32">
        <f t="shared" si="25"/>
        <v>0</v>
      </c>
      <c r="NR32">
        <f t="shared" si="25"/>
        <v>0</v>
      </c>
      <c r="NS32">
        <f t="shared" si="25"/>
        <v>0</v>
      </c>
      <c r="NT32">
        <f t="shared" si="25"/>
        <v>0</v>
      </c>
      <c r="NU32">
        <f t="shared" si="25"/>
        <v>0</v>
      </c>
      <c r="NV32">
        <f t="shared" si="25"/>
        <v>0</v>
      </c>
      <c r="NW32">
        <f t="shared" si="25"/>
        <v>0</v>
      </c>
      <c r="NX32">
        <f t="shared" si="25"/>
        <v>0</v>
      </c>
      <c r="NY32">
        <f t="shared" si="25"/>
        <v>0</v>
      </c>
      <c r="NZ32">
        <f t="shared" si="25"/>
        <v>0</v>
      </c>
      <c r="OA32">
        <f t="shared" si="25"/>
        <v>0</v>
      </c>
      <c r="OB32">
        <f t="shared" si="25"/>
        <v>0</v>
      </c>
      <c r="OC32">
        <f t="shared" si="25"/>
        <v>0</v>
      </c>
      <c r="OD32">
        <f t="shared" si="25"/>
        <v>0</v>
      </c>
      <c r="OE32">
        <f t="shared" si="25"/>
        <v>0</v>
      </c>
      <c r="OF32">
        <f t="shared" si="25"/>
        <v>0</v>
      </c>
      <c r="OG32">
        <f t="shared" si="25"/>
        <v>0</v>
      </c>
      <c r="OH32">
        <f t="shared" si="25"/>
        <v>0</v>
      </c>
      <c r="OI32">
        <f t="shared" si="25"/>
        <v>0</v>
      </c>
      <c r="OJ32">
        <f t="shared" si="25"/>
        <v>0</v>
      </c>
      <c r="OK32">
        <f t="shared" si="25"/>
        <v>0</v>
      </c>
      <c r="OL32">
        <f t="shared" si="25"/>
        <v>0</v>
      </c>
      <c r="OM32">
        <f t="shared" si="25"/>
        <v>0</v>
      </c>
      <c r="ON32">
        <f t="shared" si="25"/>
        <v>0</v>
      </c>
      <c r="OO32">
        <f t="shared" si="25"/>
        <v>0</v>
      </c>
      <c r="OP32">
        <f t="shared" si="25"/>
        <v>0</v>
      </c>
      <c r="OQ32">
        <f t="shared" si="25"/>
        <v>0</v>
      </c>
      <c r="OR32">
        <f t="shared" si="25"/>
        <v>0</v>
      </c>
      <c r="OS32">
        <f t="shared" si="25"/>
        <v>0</v>
      </c>
      <c r="OT32">
        <f t="shared" si="26"/>
        <v>0</v>
      </c>
      <c r="OU32">
        <f t="shared" si="26"/>
        <v>0</v>
      </c>
      <c r="OV32">
        <f t="shared" si="26"/>
        <v>0</v>
      </c>
      <c r="OW32">
        <f t="shared" si="26"/>
        <v>0</v>
      </c>
      <c r="OX32">
        <f t="shared" si="26"/>
        <v>0</v>
      </c>
      <c r="OY32">
        <f t="shared" si="26"/>
        <v>0</v>
      </c>
      <c r="OZ32">
        <f t="shared" si="26"/>
        <v>0</v>
      </c>
      <c r="PA32">
        <f t="shared" si="26"/>
        <v>0</v>
      </c>
      <c r="PB32">
        <f t="shared" si="26"/>
        <v>0</v>
      </c>
      <c r="PC32">
        <f t="shared" si="26"/>
        <v>0</v>
      </c>
      <c r="PD32">
        <f t="shared" si="26"/>
        <v>0</v>
      </c>
      <c r="PE32">
        <f t="shared" si="26"/>
        <v>0</v>
      </c>
      <c r="PF32">
        <f t="shared" si="26"/>
        <v>0</v>
      </c>
      <c r="PG32">
        <f t="shared" si="26"/>
        <v>0</v>
      </c>
      <c r="PH32">
        <f t="shared" si="26"/>
        <v>0</v>
      </c>
      <c r="PI32">
        <f t="shared" si="26"/>
        <v>0</v>
      </c>
      <c r="PJ32">
        <f t="shared" si="26"/>
        <v>0</v>
      </c>
      <c r="PK32">
        <f t="shared" si="26"/>
        <v>0</v>
      </c>
      <c r="PL32">
        <f t="shared" si="26"/>
        <v>0</v>
      </c>
      <c r="PM32">
        <f t="shared" si="26"/>
        <v>0</v>
      </c>
      <c r="PN32">
        <f t="shared" si="26"/>
        <v>0</v>
      </c>
      <c r="PO32">
        <f t="shared" si="26"/>
        <v>0</v>
      </c>
      <c r="PP32">
        <f t="shared" si="26"/>
        <v>0</v>
      </c>
      <c r="PQ32">
        <f t="shared" si="26"/>
        <v>0</v>
      </c>
      <c r="PR32">
        <f t="shared" si="26"/>
        <v>0</v>
      </c>
      <c r="PS32">
        <f t="shared" si="26"/>
        <v>0</v>
      </c>
      <c r="PT32">
        <f t="shared" si="26"/>
        <v>0</v>
      </c>
      <c r="PU32">
        <f t="shared" si="26"/>
        <v>0</v>
      </c>
      <c r="PV32">
        <f t="shared" si="26"/>
        <v>0</v>
      </c>
      <c r="PW32">
        <f t="shared" si="26"/>
        <v>0</v>
      </c>
      <c r="PX32">
        <f t="shared" si="26"/>
        <v>0</v>
      </c>
      <c r="PY32">
        <f t="shared" si="26"/>
        <v>0</v>
      </c>
      <c r="PZ32">
        <f t="shared" si="26"/>
        <v>0</v>
      </c>
      <c r="QA32">
        <f t="shared" si="26"/>
        <v>0</v>
      </c>
      <c r="QB32">
        <f t="shared" si="26"/>
        <v>0</v>
      </c>
      <c r="QC32">
        <f t="shared" si="26"/>
        <v>0</v>
      </c>
      <c r="QD32">
        <f t="shared" si="26"/>
        <v>0</v>
      </c>
      <c r="QE32">
        <f t="shared" si="26"/>
        <v>0</v>
      </c>
      <c r="QF32">
        <f t="shared" si="26"/>
        <v>0</v>
      </c>
      <c r="QG32">
        <f t="shared" si="26"/>
        <v>0</v>
      </c>
      <c r="QH32">
        <f t="shared" si="26"/>
        <v>0</v>
      </c>
      <c r="QI32">
        <f t="shared" si="26"/>
        <v>0</v>
      </c>
      <c r="QJ32">
        <f t="shared" si="26"/>
        <v>0</v>
      </c>
      <c r="QK32">
        <f t="shared" si="26"/>
        <v>0</v>
      </c>
      <c r="QL32">
        <f t="shared" si="26"/>
        <v>0</v>
      </c>
      <c r="QM32">
        <f t="shared" si="26"/>
        <v>0</v>
      </c>
      <c r="QN32">
        <f t="shared" si="26"/>
        <v>0</v>
      </c>
      <c r="QO32">
        <f t="shared" si="26"/>
        <v>0</v>
      </c>
      <c r="QP32">
        <f t="shared" si="26"/>
        <v>0</v>
      </c>
      <c r="QQ32">
        <f t="shared" si="26"/>
        <v>0</v>
      </c>
      <c r="QR32">
        <f t="shared" si="26"/>
        <v>0</v>
      </c>
      <c r="QS32">
        <f t="shared" si="26"/>
        <v>0</v>
      </c>
      <c r="QT32">
        <f t="shared" si="26"/>
        <v>0</v>
      </c>
      <c r="QU32">
        <f t="shared" si="26"/>
        <v>0</v>
      </c>
      <c r="QV32">
        <f t="shared" si="26"/>
        <v>0</v>
      </c>
      <c r="QW32">
        <f t="shared" si="26"/>
        <v>0</v>
      </c>
      <c r="QX32">
        <f t="shared" si="26"/>
        <v>0</v>
      </c>
      <c r="QY32">
        <f t="shared" si="26"/>
        <v>0</v>
      </c>
      <c r="QZ32">
        <f t="shared" si="26"/>
        <v>0</v>
      </c>
      <c r="RA32">
        <f t="shared" si="26"/>
        <v>0</v>
      </c>
      <c r="RB32">
        <f t="shared" si="26"/>
        <v>0</v>
      </c>
      <c r="RC32">
        <f t="shared" si="26"/>
        <v>0</v>
      </c>
      <c r="RD32">
        <f t="shared" si="26"/>
        <v>0</v>
      </c>
      <c r="RE32">
        <f t="shared" si="26"/>
        <v>0</v>
      </c>
      <c r="RF32">
        <f t="shared" si="27"/>
        <v>0</v>
      </c>
      <c r="RG32">
        <f t="shared" si="27"/>
        <v>0</v>
      </c>
      <c r="RH32">
        <f t="shared" si="27"/>
        <v>0</v>
      </c>
      <c r="RI32">
        <f t="shared" si="27"/>
        <v>0</v>
      </c>
      <c r="RJ32">
        <f t="shared" si="27"/>
        <v>0</v>
      </c>
      <c r="RK32">
        <f t="shared" si="27"/>
        <v>0</v>
      </c>
      <c r="RL32">
        <f t="shared" si="27"/>
        <v>0</v>
      </c>
      <c r="RM32">
        <f t="shared" si="27"/>
        <v>0</v>
      </c>
      <c r="RN32">
        <f t="shared" si="27"/>
        <v>0</v>
      </c>
      <c r="RO32">
        <f t="shared" si="27"/>
        <v>0</v>
      </c>
      <c r="RP32">
        <f t="shared" si="27"/>
        <v>0</v>
      </c>
      <c r="RQ32">
        <f t="shared" si="27"/>
        <v>0</v>
      </c>
      <c r="RR32">
        <f t="shared" si="27"/>
        <v>0</v>
      </c>
      <c r="RS32">
        <f t="shared" si="27"/>
        <v>0</v>
      </c>
      <c r="RT32">
        <f t="shared" si="27"/>
        <v>0</v>
      </c>
      <c r="RU32">
        <f t="shared" si="27"/>
        <v>0</v>
      </c>
      <c r="RV32">
        <f t="shared" si="27"/>
        <v>0</v>
      </c>
      <c r="RW32">
        <f t="shared" si="27"/>
        <v>0</v>
      </c>
      <c r="RX32">
        <f t="shared" si="27"/>
        <v>0</v>
      </c>
      <c r="RY32">
        <f t="shared" si="27"/>
        <v>0</v>
      </c>
      <c r="RZ32">
        <f t="shared" si="27"/>
        <v>0</v>
      </c>
      <c r="SA32">
        <f t="shared" si="27"/>
        <v>0</v>
      </c>
      <c r="SB32">
        <f t="shared" si="27"/>
        <v>0</v>
      </c>
      <c r="SC32">
        <f t="shared" si="27"/>
        <v>0</v>
      </c>
      <c r="SD32">
        <f t="shared" si="27"/>
        <v>0</v>
      </c>
      <c r="SE32">
        <f t="shared" si="27"/>
        <v>0</v>
      </c>
      <c r="SF32">
        <f t="shared" si="27"/>
        <v>0</v>
      </c>
      <c r="SG32">
        <f t="shared" si="27"/>
        <v>0</v>
      </c>
      <c r="SH32">
        <f t="shared" si="27"/>
        <v>0</v>
      </c>
      <c r="SI32">
        <f t="shared" si="27"/>
        <v>0</v>
      </c>
      <c r="SJ32">
        <f t="shared" si="27"/>
        <v>0</v>
      </c>
      <c r="SK32">
        <f t="shared" si="27"/>
        <v>0</v>
      </c>
      <c r="SL32">
        <f t="shared" si="27"/>
        <v>0</v>
      </c>
      <c r="SM32">
        <f t="shared" si="27"/>
        <v>0</v>
      </c>
      <c r="SN32">
        <f t="shared" si="27"/>
        <v>0</v>
      </c>
      <c r="SO32">
        <f t="shared" si="27"/>
        <v>0</v>
      </c>
    </row>
    <row r="33" spans="1:509">
      <c r="B33">
        <v>2026</v>
      </c>
      <c r="C33" s="2">
        <f t="shared" si="17"/>
        <v>0</v>
      </c>
      <c r="I33">
        <v>2026</v>
      </c>
      <c r="J33">
        <f>IF(J5&lt;$A$34,1,0)</f>
        <v>0</v>
      </c>
      <c r="K33">
        <f t="shared" si="28"/>
        <v>0</v>
      </c>
      <c r="L33">
        <f t="shared" si="28"/>
        <v>0</v>
      </c>
      <c r="M33">
        <f t="shared" si="28"/>
        <v>0</v>
      </c>
      <c r="N33">
        <f t="shared" si="28"/>
        <v>0</v>
      </c>
      <c r="O33">
        <f t="shared" si="28"/>
        <v>0</v>
      </c>
      <c r="P33">
        <f t="shared" si="28"/>
        <v>0</v>
      </c>
      <c r="Q33">
        <f t="shared" si="28"/>
        <v>0</v>
      </c>
      <c r="R33">
        <f t="shared" si="28"/>
        <v>0</v>
      </c>
      <c r="S33">
        <f t="shared" si="28"/>
        <v>0</v>
      </c>
      <c r="T33">
        <f t="shared" si="28"/>
        <v>0</v>
      </c>
      <c r="U33">
        <f t="shared" si="28"/>
        <v>0</v>
      </c>
      <c r="V33">
        <f t="shared" si="28"/>
        <v>0</v>
      </c>
      <c r="W33">
        <f t="shared" si="28"/>
        <v>0</v>
      </c>
      <c r="X33">
        <f t="shared" si="28"/>
        <v>0</v>
      </c>
      <c r="Y33">
        <f t="shared" si="28"/>
        <v>0</v>
      </c>
      <c r="Z33">
        <f t="shared" si="28"/>
        <v>0</v>
      </c>
      <c r="AA33">
        <f t="shared" si="28"/>
        <v>0</v>
      </c>
      <c r="AB33">
        <f t="shared" si="28"/>
        <v>0</v>
      </c>
      <c r="AC33">
        <f t="shared" si="28"/>
        <v>0</v>
      </c>
      <c r="AD33">
        <f t="shared" si="28"/>
        <v>0</v>
      </c>
      <c r="AE33">
        <f t="shared" si="28"/>
        <v>0</v>
      </c>
      <c r="AF33">
        <f t="shared" si="28"/>
        <v>0</v>
      </c>
      <c r="AG33">
        <f t="shared" si="28"/>
        <v>0</v>
      </c>
      <c r="AH33">
        <f t="shared" si="28"/>
        <v>0</v>
      </c>
      <c r="AI33">
        <f t="shared" si="28"/>
        <v>0</v>
      </c>
      <c r="AJ33">
        <f t="shared" si="28"/>
        <v>0</v>
      </c>
      <c r="AK33">
        <f t="shared" si="28"/>
        <v>0</v>
      </c>
      <c r="AL33">
        <f t="shared" si="28"/>
        <v>0</v>
      </c>
      <c r="AM33">
        <f t="shared" si="28"/>
        <v>0</v>
      </c>
      <c r="AN33">
        <f t="shared" si="28"/>
        <v>0</v>
      </c>
      <c r="AO33">
        <f t="shared" si="28"/>
        <v>0</v>
      </c>
      <c r="AP33">
        <f t="shared" si="28"/>
        <v>0</v>
      </c>
      <c r="AQ33">
        <f t="shared" si="28"/>
        <v>0</v>
      </c>
      <c r="AR33">
        <f t="shared" si="28"/>
        <v>0</v>
      </c>
      <c r="AS33">
        <f t="shared" si="28"/>
        <v>0</v>
      </c>
      <c r="AT33">
        <f t="shared" si="28"/>
        <v>0</v>
      </c>
      <c r="AU33">
        <f t="shared" si="28"/>
        <v>0</v>
      </c>
      <c r="AV33">
        <f t="shared" si="28"/>
        <v>0</v>
      </c>
      <c r="AW33">
        <f t="shared" si="28"/>
        <v>0</v>
      </c>
      <c r="AX33">
        <f t="shared" si="28"/>
        <v>0</v>
      </c>
      <c r="AY33">
        <f t="shared" si="28"/>
        <v>0</v>
      </c>
      <c r="AZ33">
        <f t="shared" si="28"/>
        <v>0</v>
      </c>
      <c r="BA33">
        <f t="shared" si="28"/>
        <v>0</v>
      </c>
      <c r="BB33">
        <f t="shared" si="28"/>
        <v>0</v>
      </c>
      <c r="BC33">
        <f t="shared" si="28"/>
        <v>0</v>
      </c>
      <c r="BD33">
        <f t="shared" si="28"/>
        <v>0</v>
      </c>
      <c r="BE33">
        <f t="shared" si="28"/>
        <v>0</v>
      </c>
      <c r="BF33">
        <f t="shared" si="28"/>
        <v>0</v>
      </c>
      <c r="BG33">
        <f t="shared" si="28"/>
        <v>0</v>
      </c>
      <c r="BH33">
        <f t="shared" si="28"/>
        <v>0</v>
      </c>
      <c r="BI33">
        <f t="shared" si="28"/>
        <v>0</v>
      </c>
      <c r="BJ33">
        <f t="shared" si="28"/>
        <v>0</v>
      </c>
      <c r="BK33">
        <f t="shared" si="28"/>
        <v>0</v>
      </c>
      <c r="BL33">
        <f t="shared" si="28"/>
        <v>0</v>
      </c>
      <c r="BM33">
        <f t="shared" si="28"/>
        <v>0</v>
      </c>
      <c r="BN33">
        <f t="shared" si="28"/>
        <v>0</v>
      </c>
      <c r="BO33">
        <f t="shared" si="28"/>
        <v>0</v>
      </c>
      <c r="BP33">
        <f t="shared" si="28"/>
        <v>0</v>
      </c>
      <c r="BQ33">
        <f t="shared" si="28"/>
        <v>0</v>
      </c>
      <c r="BR33">
        <f t="shared" si="28"/>
        <v>0</v>
      </c>
      <c r="BS33">
        <f t="shared" si="28"/>
        <v>0</v>
      </c>
      <c r="BT33">
        <f t="shared" si="28"/>
        <v>0</v>
      </c>
      <c r="BU33">
        <f t="shared" si="28"/>
        <v>0</v>
      </c>
      <c r="BV33">
        <f t="shared" si="28"/>
        <v>0</v>
      </c>
      <c r="BW33">
        <f t="shared" ref="BW33:CK33" si="30">IF(BW5&lt;$A$34,1,0)</f>
        <v>0</v>
      </c>
      <c r="BX33">
        <f t="shared" si="30"/>
        <v>0</v>
      </c>
      <c r="BY33">
        <f t="shared" si="30"/>
        <v>0</v>
      </c>
      <c r="BZ33">
        <f t="shared" si="30"/>
        <v>0</v>
      </c>
      <c r="CA33">
        <f t="shared" si="30"/>
        <v>0</v>
      </c>
      <c r="CB33">
        <f t="shared" si="30"/>
        <v>0</v>
      </c>
      <c r="CC33">
        <f t="shared" si="30"/>
        <v>0</v>
      </c>
      <c r="CD33">
        <f t="shared" si="30"/>
        <v>0</v>
      </c>
      <c r="CE33">
        <f t="shared" si="30"/>
        <v>0</v>
      </c>
      <c r="CF33">
        <f t="shared" si="30"/>
        <v>0</v>
      </c>
      <c r="CG33">
        <f t="shared" si="30"/>
        <v>0</v>
      </c>
      <c r="CH33">
        <f t="shared" si="30"/>
        <v>0</v>
      </c>
      <c r="CI33">
        <f t="shared" si="30"/>
        <v>0</v>
      </c>
      <c r="CJ33">
        <f t="shared" si="30"/>
        <v>0</v>
      </c>
      <c r="CK33">
        <f t="shared" si="30"/>
        <v>0</v>
      </c>
      <c r="CL33">
        <f t="shared" si="21"/>
        <v>0</v>
      </c>
      <c r="CM33">
        <f t="shared" si="21"/>
        <v>0</v>
      </c>
      <c r="CN33">
        <f t="shared" si="21"/>
        <v>0</v>
      </c>
      <c r="CO33">
        <f t="shared" si="21"/>
        <v>0</v>
      </c>
      <c r="CP33">
        <f t="shared" si="21"/>
        <v>0</v>
      </c>
      <c r="CQ33">
        <f t="shared" si="21"/>
        <v>0</v>
      </c>
      <c r="CR33">
        <f t="shared" si="21"/>
        <v>0</v>
      </c>
      <c r="CS33">
        <f t="shared" si="21"/>
        <v>0</v>
      </c>
      <c r="CT33">
        <f t="shared" si="21"/>
        <v>0</v>
      </c>
      <c r="CU33">
        <f t="shared" si="21"/>
        <v>0</v>
      </c>
      <c r="CV33">
        <f t="shared" si="21"/>
        <v>0</v>
      </c>
      <c r="CW33">
        <f t="shared" si="21"/>
        <v>0</v>
      </c>
      <c r="CX33">
        <f t="shared" si="21"/>
        <v>0</v>
      </c>
      <c r="CY33">
        <f t="shared" si="21"/>
        <v>0</v>
      </c>
      <c r="CZ33">
        <f t="shared" si="21"/>
        <v>0</v>
      </c>
      <c r="DA33">
        <f t="shared" si="21"/>
        <v>0</v>
      </c>
      <c r="DB33">
        <f t="shared" si="21"/>
        <v>0</v>
      </c>
      <c r="DC33">
        <f t="shared" si="21"/>
        <v>0</v>
      </c>
      <c r="DD33">
        <f t="shared" si="21"/>
        <v>0</v>
      </c>
      <c r="DE33">
        <f t="shared" si="21"/>
        <v>0</v>
      </c>
      <c r="DF33">
        <f t="shared" si="21"/>
        <v>0</v>
      </c>
      <c r="DG33">
        <f t="shared" si="21"/>
        <v>0</v>
      </c>
      <c r="DH33">
        <f t="shared" si="21"/>
        <v>0</v>
      </c>
      <c r="DI33">
        <f t="shared" si="21"/>
        <v>0</v>
      </c>
      <c r="DJ33">
        <f t="shared" si="21"/>
        <v>0</v>
      </c>
      <c r="DK33">
        <f t="shared" si="21"/>
        <v>0</v>
      </c>
      <c r="DL33">
        <f t="shared" si="21"/>
        <v>0</v>
      </c>
      <c r="DM33">
        <f t="shared" si="21"/>
        <v>0</v>
      </c>
      <c r="DN33">
        <f t="shared" si="21"/>
        <v>0</v>
      </c>
      <c r="DO33">
        <f t="shared" si="21"/>
        <v>0</v>
      </c>
      <c r="DP33">
        <f t="shared" si="21"/>
        <v>0</v>
      </c>
      <c r="DQ33">
        <f t="shared" si="21"/>
        <v>0</v>
      </c>
      <c r="DR33">
        <f t="shared" si="21"/>
        <v>0</v>
      </c>
      <c r="DS33">
        <f t="shared" si="21"/>
        <v>0</v>
      </c>
      <c r="DT33">
        <f t="shared" si="21"/>
        <v>0</v>
      </c>
      <c r="DU33">
        <f t="shared" si="21"/>
        <v>0</v>
      </c>
      <c r="DV33">
        <f t="shared" si="21"/>
        <v>0</v>
      </c>
      <c r="DW33">
        <f t="shared" si="21"/>
        <v>0</v>
      </c>
      <c r="DX33">
        <f t="shared" si="21"/>
        <v>0</v>
      </c>
      <c r="DY33">
        <f t="shared" si="21"/>
        <v>0</v>
      </c>
      <c r="DZ33">
        <f t="shared" si="21"/>
        <v>0</v>
      </c>
      <c r="EA33">
        <f t="shared" si="21"/>
        <v>0</v>
      </c>
      <c r="EB33">
        <f t="shared" si="21"/>
        <v>0</v>
      </c>
      <c r="EC33">
        <f t="shared" si="21"/>
        <v>0</v>
      </c>
      <c r="ED33">
        <f t="shared" si="21"/>
        <v>0</v>
      </c>
      <c r="EE33">
        <f t="shared" si="21"/>
        <v>0</v>
      </c>
      <c r="EF33">
        <f t="shared" si="21"/>
        <v>0</v>
      </c>
      <c r="EG33">
        <f t="shared" si="21"/>
        <v>0</v>
      </c>
      <c r="EH33">
        <f t="shared" si="21"/>
        <v>0</v>
      </c>
      <c r="EI33">
        <f t="shared" si="21"/>
        <v>0</v>
      </c>
      <c r="EJ33">
        <f t="shared" si="21"/>
        <v>0</v>
      </c>
      <c r="EK33">
        <f t="shared" si="21"/>
        <v>0</v>
      </c>
      <c r="EL33">
        <f t="shared" si="21"/>
        <v>0</v>
      </c>
      <c r="EM33">
        <f t="shared" si="21"/>
        <v>0</v>
      </c>
      <c r="EN33">
        <f t="shared" si="21"/>
        <v>0</v>
      </c>
      <c r="EO33">
        <f t="shared" si="21"/>
        <v>0</v>
      </c>
      <c r="EP33">
        <f t="shared" si="21"/>
        <v>0</v>
      </c>
      <c r="EQ33">
        <f t="shared" si="21"/>
        <v>0</v>
      </c>
      <c r="ER33">
        <f t="shared" si="21"/>
        <v>0</v>
      </c>
      <c r="ES33">
        <f t="shared" si="21"/>
        <v>0</v>
      </c>
      <c r="ET33">
        <f t="shared" si="21"/>
        <v>0</v>
      </c>
      <c r="EU33">
        <f t="shared" si="21"/>
        <v>0</v>
      </c>
      <c r="EV33">
        <f t="shared" si="21"/>
        <v>0</v>
      </c>
      <c r="EW33">
        <f t="shared" si="21"/>
        <v>0</v>
      </c>
      <c r="EX33">
        <f t="shared" si="22"/>
        <v>0</v>
      </c>
      <c r="EY33">
        <f t="shared" si="22"/>
        <v>0</v>
      </c>
      <c r="EZ33">
        <f t="shared" si="22"/>
        <v>0</v>
      </c>
      <c r="FA33">
        <f t="shared" si="22"/>
        <v>0</v>
      </c>
      <c r="FB33">
        <f t="shared" si="22"/>
        <v>0</v>
      </c>
      <c r="FC33">
        <f t="shared" si="22"/>
        <v>0</v>
      </c>
      <c r="FD33">
        <f t="shared" si="22"/>
        <v>0</v>
      </c>
      <c r="FE33">
        <f t="shared" si="22"/>
        <v>0</v>
      </c>
      <c r="FF33">
        <f t="shared" si="22"/>
        <v>0</v>
      </c>
      <c r="FG33">
        <f t="shared" si="22"/>
        <v>0</v>
      </c>
      <c r="FH33">
        <f t="shared" si="22"/>
        <v>0</v>
      </c>
      <c r="FI33">
        <f t="shared" si="22"/>
        <v>0</v>
      </c>
      <c r="FJ33">
        <f t="shared" si="22"/>
        <v>0</v>
      </c>
      <c r="FK33">
        <f t="shared" si="22"/>
        <v>0</v>
      </c>
      <c r="FL33">
        <f t="shared" si="22"/>
        <v>0</v>
      </c>
      <c r="FM33">
        <f t="shared" si="22"/>
        <v>0</v>
      </c>
      <c r="FN33">
        <f t="shared" si="22"/>
        <v>0</v>
      </c>
      <c r="FO33">
        <f t="shared" si="22"/>
        <v>0</v>
      </c>
      <c r="FP33">
        <f t="shared" si="22"/>
        <v>0</v>
      </c>
      <c r="FQ33">
        <f t="shared" si="22"/>
        <v>0</v>
      </c>
      <c r="FR33">
        <f t="shared" si="22"/>
        <v>0</v>
      </c>
      <c r="FS33">
        <f t="shared" si="22"/>
        <v>0</v>
      </c>
      <c r="FT33">
        <f t="shared" si="22"/>
        <v>0</v>
      </c>
      <c r="FU33">
        <f t="shared" si="22"/>
        <v>0</v>
      </c>
      <c r="FV33">
        <f t="shared" si="22"/>
        <v>0</v>
      </c>
      <c r="FW33">
        <f t="shared" si="22"/>
        <v>0</v>
      </c>
      <c r="FX33">
        <f t="shared" si="22"/>
        <v>0</v>
      </c>
      <c r="FY33">
        <f t="shared" si="22"/>
        <v>0</v>
      </c>
      <c r="FZ33">
        <f t="shared" si="22"/>
        <v>0</v>
      </c>
      <c r="GA33">
        <f t="shared" si="22"/>
        <v>0</v>
      </c>
      <c r="GB33">
        <f t="shared" si="22"/>
        <v>0</v>
      </c>
      <c r="GC33">
        <f t="shared" si="22"/>
        <v>0</v>
      </c>
      <c r="GD33">
        <f t="shared" si="22"/>
        <v>0</v>
      </c>
      <c r="GE33">
        <f t="shared" si="22"/>
        <v>0</v>
      </c>
      <c r="GF33">
        <f t="shared" si="22"/>
        <v>0</v>
      </c>
      <c r="GG33">
        <f t="shared" si="22"/>
        <v>0</v>
      </c>
      <c r="GH33">
        <f t="shared" si="22"/>
        <v>0</v>
      </c>
      <c r="GI33">
        <f t="shared" si="22"/>
        <v>0</v>
      </c>
      <c r="GJ33">
        <f t="shared" si="22"/>
        <v>0</v>
      </c>
      <c r="GK33">
        <f t="shared" si="22"/>
        <v>0</v>
      </c>
      <c r="GL33">
        <f t="shared" si="22"/>
        <v>0</v>
      </c>
      <c r="GM33">
        <f t="shared" si="22"/>
        <v>0</v>
      </c>
      <c r="GN33">
        <f t="shared" si="22"/>
        <v>0</v>
      </c>
      <c r="GO33">
        <f t="shared" si="22"/>
        <v>0</v>
      </c>
      <c r="GP33">
        <f t="shared" si="22"/>
        <v>0</v>
      </c>
      <c r="GQ33">
        <f t="shared" si="22"/>
        <v>0</v>
      </c>
      <c r="GR33">
        <f t="shared" si="22"/>
        <v>0</v>
      </c>
      <c r="GS33">
        <f t="shared" si="22"/>
        <v>0</v>
      </c>
      <c r="GT33">
        <f t="shared" si="22"/>
        <v>0</v>
      </c>
      <c r="GU33">
        <f t="shared" si="22"/>
        <v>0</v>
      </c>
      <c r="GV33">
        <f t="shared" si="22"/>
        <v>0</v>
      </c>
      <c r="GW33">
        <f t="shared" si="22"/>
        <v>0</v>
      </c>
      <c r="GX33">
        <f t="shared" si="22"/>
        <v>0</v>
      </c>
      <c r="GY33">
        <f t="shared" si="22"/>
        <v>0</v>
      </c>
      <c r="GZ33">
        <f t="shared" si="22"/>
        <v>0</v>
      </c>
      <c r="HA33">
        <f t="shared" si="22"/>
        <v>0</v>
      </c>
      <c r="HB33">
        <f t="shared" si="22"/>
        <v>0</v>
      </c>
      <c r="HC33">
        <f t="shared" si="22"/>
        <v>0</v>
      </c>
      <c r="HD33">
        <f t="shared" si="22"/>
        <v>0</v>
      </c>
      <c r="HE33">
        <f t="shared" si="22"/>
        <v>0</v>
      </c>
      <c r="HF33">
        <f t="shared" si="22"/>
        <v>0</v>
      </c>
      <c r="HG33">
        <f t="shared" si="22"/>
        <v>0</v>
      </c>
      <c r="HH33">
        <f t="shared" si="22"/>
        <v>0</v>
      </c>
      <c r="HI33">
        <f t="shared" si="22"/>
        <v>0</v>
      </c>
      <c r="HJ33">
        <f t="shared" si="23"/>
        <v>0</v>
      </c>
      <c r="HK33">
        <f t="shared" si="23"/>
        <v>0</v>
      </c>
      <c r="HL33">
        <f t="shared" si="23"/>
        <v>0</v>
      </c>
      <c r="HM33">
        <f t="shared" si="23"/>
        <v>0</v>
      </c>
      <c r="HN33">
        <f t="shared" si="23"/>
        <v>0</v>
      </c>
      <c r="HO33">
        <f t="shared" si="23"/>
        <v>0</v>
      </c>
      <c r="HP33">
        <f t="shared" si="23"/>
        <v>0</v>
      </c>
      <c r="HQ33">
        <f t="shared" si="23"/>
        <v>0</v>
      </c>
      <c r="HR33">
        <f t="shared" si="23"/>
        <v>0</v>
      </c>
      <c r="HS33">
        <f t="shared" si="23"/>
        <v>0</v>
      </c>
      <c r="HT33">
        <f t="shared" si="23"/>
        <v>0</v>
      </c>
      <c r="HU33">
        <f t="shared" si="23"/>
        <v>0</v>
      </c>
      <c r="HV33">
        <f t="shared" si="23"/>
        <v>0</v>
      </c>
      <c r="HW33">
        <f t="shared" si="23"/>
        <v>0</v>
      </c>
      <c r="HX33">
        <f t="shared" si="23"/>
        <v>0</v>
      </c>
      <c r="HY33">
        <f t="shared" si="23"/>
        <v>0</v>
      </c>
      <c r="HZ33">
        <f t="shared" si="23"/>
        <v>0</v>
      </c>
      <c r="IA33">
        <f t="shared" si="23"/>
        <v>0</v>
      </c>
      <c r="IB33">
        <f t="shared" si="23"/>
        <v>0</v>
      </c>
      <c r="IC33">
        <f t="shared" si="23"/>
        <v>0</v>
      </c>
      <c r="ID33">
        <f t="shared" si="23"/>
        <v>0</v>
      </c>
      <c r="IE33">
        <f t="shared" si="23"/>
        <v>0</v>
      </c>
      <c r="IF33">
        <f t="shared" si="23"/>
        <v>0</v>
      </c>
      <c r="IG33">
        <f t="shared" si="23"/>
        <v>0</v>
      </c>
      <c r="IH33">
        <f t="shared" si="23"/>
        <v>0</v>
      </c>
      <c r="II33">
        <f t="shared" si="23"/>
        <v>0</v>
      </c>
      <c r="IJ33">
        <f t="shared" si="23"/>
        <v>0</v>
      </c>
      <c r="IK33">
        <f t="shared" si="23"/>
        <v>0</v>
      </c>
      <c r="IL33">
        <f t="shared" si="23"/>
        <v>0</v>
      </c>
      <c r="IM33">
        <f t="shared" si="23"/>
        <v>0</v>
      </c>
      <c r="IN33">
        <f t="shared" si="23"/>
        <v>0</v>
      </c>
      <c r="IO33">
        <f t="shared" si="23"/>
        <v>0</v>
      </c>
      <c r="IP33">
        <f t="shared" si="23"/>
        <v>0</v>
      </c>
      <c r="IQ33">
        <f t="shared" si="23"/>
        <v>0</v>
      </c>
      <c r="IR33">
        <f t="shared" si="23"/>
        <v>0</v>
      </c>
      <c r="IS33">
        <f t="shared" si="23"/>
        <v>0</v>
      </c>
      <c r="IT33">
        <f t="shared" si="23"/>
        <v>0</v>
      </c>
      <c r="IU33">
        <f t="shared" si="23"/>
        <v>0</v>
      </c>
      <c r="IV33">
        <f t="shared" si="23"/>
        <v>0</v>
      </c>
      <c r="IW33">
        <f t="shared" si="23"/>
        <v>0</v>
      </c>
      <c r="IX33">
        <f t="shared" si="23"/>
        <v>0</v>
      </c>
      <c r="IY33">
        <f t="shared" si="23"/>
        <v>0</v>
      </c>
      <c r="IZ33">
        <f t="shared" si="23"/>
        <v>0</v>
      </c>
      <c r="JA33">
        <f t="shared" si="23"/>
        <v>0</v>
      </c>
      <c r="JB33">
        <f t="shared" si="23"/>
        <v>0</v>
      </c>
      <c r="JC33">
        <f t="shared" si="23"/>
        <v>0</v>
      </c>
      <c r="JD33">
        <f t="shared" si="23"/>
        <v>0</v>
      </c>
      <c r="JE33">
        <f t="shared" si="23"/>
        <v>0</v>
      </c>
      <c r="JF33">
        <f t="shared" si="23"/>
        <v>0</v>
      </c>
      <c r="JG33">
        <f t="shared" si="23"/>
        <v>0</v>
      </c>
      <c r="JH33">
        <f t="shared" si="23"/>
        <v>0</v>
      </c>
      <c r="JI33">
        <f t="shared" si="23"/>
        <v>0</v>
      </c>
      <c r="JJ33">
        <f t="shared" si="23"/>
        <v>0</v>
      </c>
      <c r="JK33">
        <f t="shared" si="23"/>
        <v>0</v>
      </c>
      <c r="JL33">
        <f t="shared" si="23"/>
        <v>0</v>
      </c>
      <c r="JM33">
        <f t="shared" si="23"/>
        <v>0</v>
      </c>
      <c r="JN33">
        <f t="shared" si="23"/>
        <v>0</v>
      </c>
      <c r="JO33">
        <f t="shared" si="23"/>
        <v>0</v>
      </c>
      <c r="JP33">
        <f t="shared" si="23"/>
        <v>0</v>
      </c>
      <c r="JQ33">
        <f t="shared" si="23"/>
        <v>0</v>
      </c>
      <c r="JR33">
        <f t="shared" si="23"/>
        <v>0</v>
      </c>
      <c r="JS33">
        <f t="shared" si="23"/>
        <v>0</v>
      </c>
      <c r="JT33">
        <f t="shared" si="23"/>
        <v>0</v>
      </c>
      <c r="JU33">
        <f t="shared" si="23"/>
        <v>0</v>
      </c>
      <c r="JV33">
        <f t="shared" si="24"/>
        <v>0</v>
      </c>
      <c r="JW33">
        <f t="shared" si="24"/>
        <v>0</v>
      </c>
      <c r="JX33">
        <f t="shared" si="24"/>
        <v>0</v>
      </c>
      <c r="JY33">
        <f t="shared" si="24"/>
        <v>0</v>
      </c>
      <c r="JZ33">
        <f t="shared" si="24"/>
        <v>0</v>
      </c>
      <c r="KA33">
        <f t="shared" si="24"/>
        <v>0</v>
      </c>
      <c r="KB33">
        <f t="shared" si="24"/>
        <v>0</v>
      </c>
      <c r="KC33">
        <f t="shared" si="24"/>
        <v>0</v>
      </c>
      <c r="KD33">
        <f t="shared" si="24"/>
        <v>0</v>
      </c>
      <c r="KE33">
        <f t="shared" si="24"/>
        <v>0</v>
      </c>
      <c r="KF33">
        <f t="shared" si="24"/>
        <v>0</v>
      </c>
      <c r="KG33">
        <f t="shared" si="24"/>
        <v>0</v>
      </c>
      <c r="KH33">
        <f t="shared" si="24"/>
        <v>0</v>
      </c>
      <c r="KI33">
        <f t="shared" si="24"/>
        <v>0</v>
      </c>
      <c r="KJ33">
        <f t="shared" si="24"/>
        <v>0</v>
      </c>
      <c r="KK33">
        <f t="shared" si="24"/>
        <v>0</v>
      </c>
      <c r="KL33">
        <f t="shared" si="24"/>
        <v>0</v>
      </c>
      <c r="KM33">
        <f t="shared" si="24"/>
        <v>0</v>
      </c>
      <c r="KN33">
        <f t="shared" si="24"/>
        <v>0</v>
      </c>
      <c r="KO33">
        <f t="shared" si="24"/>
        <v>0</v>
      </c>
      <c r="KP33">
        <f t="shared" si="24"/>
        <v>0</v>
      </c>
      <c r="KQ33">
        <f t="shared" si="24"/>
        <v>0</v>
      </c>
      <c r="KR33">
        <f t="shared" si="24"/>
        <v>0</v>
      </c>
      <c r="KS33">
        <f t="shared" si="24"/>
        <v>0</v>
      </c>
      <c r="KT33">
        <f t="shared" si="24"/>
        <v>0</v>
      </c>
      <c r="KU33">
        <f t="shared" si="24"/>
        <v>0</v>
      </c>
      <c r="KV33">
        <f t="shared" si="24"/>
        <v>0</v>
      </c>
      <c r="KW33">
        <f t="shared" si="24"/>
        <v>0</v>
      </c>
      <c r="KX33">
        <f t="shared" si="24"/>
        <v>0</v>
      </c>
      <c r="KY33">
        <f t="shared" si="24"/>
        <v>0</v>
      </c>
      <c r="KZ33">
        <f t="shared" si="24"/>
        <v>0</v>
      </c>
      <c r="LA33">
        <f t="shared" si="24"/>
        <v>0</v>
      </c>
      <c r="LB33">
        <f t="shared" si="24"/>
        <v>0</v>
      </c>
      <c r="LC33">
        <f t="shared" si="24"/>
        <v>0</v>
      </c>
      <c r="LD33">
        <f t="shared" si="24"/>
        <v>0</v>
      </c>
      <c r="LE33">
        <f t="shared" si="24"/>
        <v>0</v>
      </c>
      <c r="LF33">
        <f t="shared" si="24"/>
        <v>0</v>
      </c>
      <c r="LG33">
        <f t="shared" si="24"/>
        <v>0</v>
      </c>
      <c r="LH33">
        <f t="shared" si="24"/>
        <v>0</v>
      </c>
      <c r="LI33">
        <f t="shared" si="24"/>
        <v>0</v>
      </c>
      <c r="LJ33">
        <f t="shared" si="24"/>
        <v>0</v>
      </c>
      <c r="LK33">
        <f t="shared" si="24"/>
        <v>0</v>
      </c>
      <c r="LL33">
        <f t="shared" si="24"/>
        <v>0</v>
      </c>
      <c r="LM33">
        <f t="shared" si="24"/>
        <v>0</v>
      </c>
      <c r="LN33">
        <f t="shared" si="24"/>
        <v>0</v>
      </c>
      <c r="LO33">
        <f t="shared" si="24"/>
        <v>0</v>
      </c>
      <c r="LP33">
        <f t="shared" si="24"/>
        <v>0</v>
      </c>
      <c r="LQ33">
        <f t="shared" si="24"/>
        <v>0</v>
      </c>
      <c r="LR33">
        <f t="shared" si="24"/>
        <v>0</v>
      </c>
      <c r="LS33">
        <f t="shared" si="24"/>
        <v>0</v>
      </c>
      <c r="LT33">
        <f t="shared" si="24"/>
        <v>0</v>
      </c>
      <c r="LU33">
        <f t="shared" si="24"/>
        <v>0</v>
      </c>
      <c r="LV33">
        <f t="shared" si="24"/>
        <v>0</v>
      </c>
      <c r="LW33">
        <f t="shared" si="24"/>
        <v>0</v>
      </c>
      <c r="LX33">
        <f t="shared" si="24"/>
        <v>0</v>
      </c>
      <c r="LY33">
        <f t="shared" si="24"/>
        <v>0</v>
      </c>
      <c r="LZ33">
        <f t="shared" si="24"/>
        <v>0</v>
      </c>
      <c r="MA33">
        <f t="shared" si="24"/>
        <v>0</v>
      </c>
      <c r="MB33">
        <f t="shared" si="24"/>
        <v>0</v>
      </c>
      <c r="MC33">
        <f t="shared" si="24"/>
        <v>0</v>
      </c>
      <c r="MD33">
        <f t="shared" si="24"/>
        <v>0</v>
      </c>
      <c r="ME33">
        <f t="shared" si="24"/>
        <v>0</v>
      </c>
      <c r="MF33">
        <f t="shared" si="24"/>
        <v>0</v>
      </c>
      <c r="MG33">
        <f t="shared" si="24"/>
        <v>0</v>
      </c>
      <c r="MH33">
        <f t="shared" si="25"/>
        <v>0</v>
      </c>
      <c r="MI33">
        <f t="shared" si="25"/>
        <v>0</v>
      </c>
      <c r="MJ33">
        <f t="shared" si="25"/>
        <v>0</v>
      </c>
      <c r="MK33">
        <f t="shared" si="25"/>
        <v>0</v>
      </c>
      <c r="ML33">
        <f t="shared" si="25"/>
        <v>0</v>
      </c>
      <c r="MM33">
        <f t="shared" si="25"/>
        <v>0</v>
      </c>
      <c r="MN33">
        <f t="shared" si="25"/>
        <v>0</v>
      </c>
      <c r="MO33">
        <f t="shared" si="25"/>
        <v>0</v>
      </c>
      <c r="MP33">
        <f t="shared" si="25"/>
        <v>0</v>
      </c>
      <c r="MQ33">
        <f t="shared" si="25"/>
        <v>0</v>
      </c>
      <c r="MR33">
        <f t="shared" si="25"/>
        <v>0</v>
      </c>
      <c r="MS33">
        <f t="shared" si="25"/>
        <v>0</v>
      </c>
      <c r="MT33">
        <f t="shared" si="25"/>
        <v>0</v>
      </c>
      <c r="MU33">
        <f t="shared" si="25"/>
        <v>0</v>
      </c>
      <c r="MV33">
        <f t="shared" si="25"/>
        <v>0</v>
      </c>
      <c r="MW33">
        <f t="shared" si="25"/>
        <v>0</v>
      </c>
      <c r="MX33">
        <f t="shared" si="25"/>
        <v>0</v>
      </c>
      <c r="MY33">
        <f t="shared" si="25"/>
        <v>0</v>
      </c>
      <c r="MZ33">
        <f t="shared" si="25"/>
        <v>0</v>
      </c>
      <c r="NA33">
        <f t="shared" si="25"/>
        <v>0</v>
      </c>
      <c r="NB33">
        <f t="shared" si="25"/>
        <v>0</v>
      </c>
      <c r="NC33">
        <f t="shared" si="25"/>
        <v>0</v>
      </c>
      <c r="ND33">
        <f t="shared" si="25"/>
        <v>0</v>
      </c>
      <c r="NE33">
        <f t="shared" si="25"/>
        <v>0</v>
      </c>
      <c r="NF33">
        <f t="shared" si="25"/>
        <v>0</v>
      </c>
      <c r="NG33">
        <f t="shared" si="25"/>
        <v>0</v>
      </c>
      <c r="NH33">
        <f t="shared" si="25"/>
        <v>0</v>
      </c>
      <c r="NI33">
        <f t="shared" si="25"/>
        <v>0</v>
      </c>
      <c r="NJ33">
        <f t="shared" si="25"/>
        <v>0</v>
      </c>
      <c r="NK33">
        <f t="shared" si="25"/>
        <v>0</v>
      </c>
      <c r="NL33">
        <f t="shared" si="25"/>
        <v>0</v>
      </c>
      <c r="NM33">
        <f t="shared" si="25"/>
        <v>0</v>
      </c>
      <c r="NN33">
        <f t="shared" si="25"/>
        <v>0</v>
      </c>
      <c r="NO33">
        <f t="shared" si="25"/>
        <v>0</v>
      </c>
      <c r="NP33">
        <f t="shared" si="25"/>
        <v>0</v>
      </c>
      <c r="NQ33">
        <f t="shared" si="25"/>
        <v>0</v>
      </c>
      <c r="NR33">
        <f t="shared" si="25"/>
        <v>0</v>
      </c>
      <c r="NS33">
        <f t="shared" si="25"/>
        <v>0</v>
      </c>
      <c r="NT33">
        <f t="shared" si="25"/>
        <v>0</v>
      </c>
      <c r="NU33">
        <f t="shared" si="25"/>
        <v>0</v>
      </c>
      <c r="NV33">
        <f t="shared" si="25"/>
        <v>0</v>
      </c>
      <c r="NW33">
        <f t="shared" si="25"/>
        <v>0</v>
      </c>
      <c r="NX33">
        <f t="shared" si="25"/>
        <v>0</v>
      </c>
      <c r="NY33">
        <f t="shared" si="25"/>
        <v>0</v>
      </c>
      <c r="NZ33">
        <f t="shared" si="25"/>
        <v>0</v>
      </c>
      <c r="OA33">
        <f t="shared" si="25"/>
        <v>0</v>
      </c>
      <c r="OB33">
        <f t="shared" si="25"/>
        <v>0</v>
      </c>
      <c r="OC33">
        <f t="shared" si="25"/>
        <v>0</v>
      </c>
      <c r="OD33">
        <f t="shared" si="25"/>
        <v>0</v>
      </c>
      <c r="OE33">
        <f t="shared" si="25"/>
        <v>0</v>
      </c>
      <c r="OF33">
        <f t="shared" si="25"/>
        <v>0</v>
      </c>
      <c r="OG33">
        <f t="shared" si="25"/>
        <v>0</v>
      </c>
      <c r="OH33">
        <f t="shared" si="25"/>
        <v>0</v>
      </c>
      <c r="OI33">
        <f t="shared" si="25"/>
        <v>0</v>
      </c>
      <c r="OJ33">
        <f t="shared" si="25"/>
        <v>0</v>
      </c>
      <c r="OK33">
        <f t="shared" si="25"/>
        <v>0</v>
      </c>
      <c r="OL33">
        <f t="shared" si="25"/>
        <v>0</v>
      </c>
      <c r="OM33">
        <f t="shared" si="25"/>
        <v>0</v>
      </c>
      <c r="ON33">
        <f t="shared" si="25"/>
        <v>0</v>
      </c>
      <c r="OO33">
        <f t="shared" si="25"/>
        <v>0</v>
      </c>
      <c r="OP33">
        <f t="shared" si="25"/>
        <v>0</v>
      </c>
      <c r="OQ33">
        <f t="shared" si="25"/>
        <v>0</v>
      </c>
      <c r="OR33">
        <f t="shared" si="25"/>
        <v>0</v>
      </c>
      <c r="OS33">
        <f t="shared" si="25"/>
        <v>0</v>
      </c>
      <c r="OT33">
        <f t="shared" si="26"/>
        <v>0</v>
      </c>
      <c r="OU33">
        <f t="shared" si="26"/>
        <v>0</v>
      </c>
      <c r="OV33">
        <f t="shared" si="26"/>
        <v>0</v>
      </c>
      <c r="OW33">
        <f t="shared" si="26"/>
        <v>0</v>
      </c>
      <c r="OX33">
        <f t="shared" si="26"/>
        <v>0</v>
      </c>
      <c r="OY33">
        <f t="shared" si="26"/>
        <v>0</v>
      </c>
      <c r="OZ33">
        <f t="shared" si="26"/>
        <v>0</v>
      </c>
      <c r="PA33">
        <f t="shared" si="26"/>
        <v>0</v>
      </c>
      <c r="PB33">
        <f t="shared" si="26"/>
        <v>0</v>
      </c>
      <c r="PC33">
        <f t="shared" si="26"/>
        <v>0</v>
      </c>
      <c r="PD33">
        <f t="shared" si="26"/>
        <v>0</v>
      </c>
      <c r="PE33">
        <f t="shared" si="26"/>
        <v>0</v>
      </c>
      <c r="PF33">
        <f t="shared" si="26"/>
        <v>0</v>
      </c>
      <c r="PG33">
        <f t="shared" si="26"/>
        <v>0</v>
      </c>
      <c r="PH33">
        <f t="shared" si="26"/>
        <v>0</v>
      </c>
      <c r="PI33">
        <f t="shared" si="26"/>
        <v>0</v>
      </c>
      <c r="PJ33">
        <f t="shared" si="26"/>
        <v>0</v>
      </c>
      <c r="PK33">
        <f t="shared" si="26"/>
        <v>0</v>
      </c>
      <c r="PL33">
        <f t="shared" si="26"/>
        <v>0</v>
      </c>
      <c r="PM33">
        <f t="shared" si="26"/>
        <v>0</v>
      </c>
      <c r="PN33">
        <f t="shared" si="26"/>
        <v>0</v>
      </c>
      <c r="PO33">
        <f t="shared" si="26"/>
        <v>0</v>
      </c>
      <c r="PP33">
        <f t="shared" si="26"/>
        <v>0</v>
      </c>
      <c r="PQ33">
        <f t="shared" si="26"/>
        <v>0</v>
      </c>
      <c r="PR33">
        <f t="shared" si="26"/>
        <v>0</v>
      </c>
      <c r="PS33">
        <f t="shared" si="26"/>
        <v>0</v>
      </c>
      <c r="PT33">
        <f t="shared" si="26"/>
        <v>0</v>
      </c>
      <c r="PU33">
        <f t="shared" si="26"/>
        <v>0</v>
      </c>
      <c r="PV33">
        <f t="shared" si="26"/>
        <v>0</v>
      </c>
      <c r="PW33">
        <f t="shared" si="26"/>
        <v>0</v>
      </c>
      <c r="PX33">
        <f t="shared" si="26"/>
        <v>0</v>
      </c>
      <c r="PY33">
        <f t="shared" si="26"/>
        <v>0</v>
      </c>
      <c r="PZ33">
        <f t="shared" si="26"/>
        <v>0</v>
      </c>
      <c r="QA33">
        <f t="shared" si="26"/>
        <v>0</v>
      </c>
      <c r="QB33">
        <f t="shared" si="26"/>
        <v>0</v>
      </c>
      <c r="QC33">
        <f t="shared" si="26"/>
        <v>0</v>
      </c>
      <c r="QD33">
        <f t="shared" si="26"/>
        <v>0</v>
      </c>
      <c r="QE33">
        <f t="shared" si="26"/>
        <v>0</v>
      </c>
      <c r="QF33">
        <f t="shared" si="26"/>
        <v>0</v>
      </c>
      <c r="QG33">
        <f t="shared" si="26"/>
        <v>0</v>
      </c>
      <c r="QH33">
        <f t="shared" si="26"/>
        <v>0</v>
      </c>
      <c r="QI33">
        <f t="shared" si="26"/>
        <v>0</v>
      </c>
      <c r="QJ33">
        <f t="shared" si="26"/>
        <v>0</v>
      </c>
      <c r="QK33">
        <f t="shared" si="26"/>
        <v>0</v>
      </c>
      <c r="QL33">
        <f t="shared" si="26"/>
        <v>0</v>
      </c>
      <c r="QM33">
        <f t="shared" si="26"/>
        <v>0</v>
      </c>
      <c r="QN33">
        <f t="shared" si="26"/>
        <v>0</v>
      </c>
      <c r="QO33">
        <f t="shared" si="26"/>
        <v>0</v>
      </c>
      <c r="QP33">
        <f t="shared" si="26"/>
        <v>0</v>
      </c>
      <c r="QQ33">
        <f t="shared" si="26"/>
        <v>0</v>
      </c>
      <c r="QR33">
        <f t="shared" si="26"/>
        <v>0</v>
      </c>
      <c r="QS33">
        <f t="shared" si="26"/>
        <v>0</v>
      </c>
      <c r="QT33">
        <f t="shared" si="26"/>
        <v>0</v>
      </c>
      <c r="QU33">
        <f t="shared" si="26"/>
        <v>0</v>
      </c>
      <c r="QV33">
        <f t="shared" si="26"/>
        <v>0</v>
      </c>
      <c r="QW33">
        <f t="shared" si="26"/>
        <v>0</v>
      </c>
      <c r="QX33">
        <f t="shared" si="26"/>
        <v>0</v>
      </c>
      <c r="QY33">
        <f t="shared" si="26"/>
        <v>0</v>
      </c>
      <c r="QZ33">
        <f t="shared" si="26"/>
        <v>0</v>
      </c>
      <c r="RA33">
        <f t="shared" si="26"/>
        <v>0</v>
      </c>
      <c r="RB33">
        <f t="shared" si="26"/>
        <v>0</v>
      </c>
      <c r="RC33">
        <f t="shared" si="26"/>
        <v>0</v>
      </c>
      <c r="RD33">
        <f t="shared" si="26"/>
        <v>0</v>
      </c>
      <c r="RE33">
        <f t="shared" si="26"/>
        <v>0</v>
      </c>
      <c r="RF33">
        <f t="shared" si="27"/>
        <v>0</v>
      </c>
      <c r="RG33">
        <f t="shared" si="27"/>
        <v>0</v>
      </c>
      <c r="RH33">
        <f t="shared" si="27"/>
        <v>0</v>
      </c>
      <c r="RI33">
        <f t="shared" si="27"/>
        <v>0</v>
      </c>
      <c r="RJ33">
        <f t="shared" si="27"/>
        <v>0</v>
      </c>
      <c r="RK33">
        <f t="shared" si="27"/>
        <v>0</v>
      </c>
      <c r="RL33">
        <f t="shared" si="27"/>
        <v>0</v>
      </c>
      <c r="RM33">
        <f t="shared" si="27"/>
        <v>0</v>
      </c>
      <c r="RN33">
        <f t="shared" si="27"/>
        <v>0</v>
      </c>
      <c r="RO33">
        <f t="shared" si="27"/>
        <v>0</v>
      </c>
      <c r="RP33">
        <f t="shared" si="27"/>
        <v>0</v>
      </c>
      <c r="RQ33">
        <f t="shared" si="27"/>
        <v>0</v>
      </c>
      <c r="RR33">
        <f t="shared" si="27"/>
        <v>0</v>
      </c>
      <c r="RS33">
        <f t="shared" si="27"/>
        <v>0</v>
      </c>
      <c r="RT33">
        <f t="shared" si="27"/>
        <v>0</v>
      </c>
      <c r="RU33">
        <f t="shared" si="27"/>
        <v>0</v>
      </c>
      <c r="RV33">
        <f t="shared" si="27"/>
        <v>0</v>
      </c>
      <c r="RW33">
        <f t="shared" si="27"/>
        <v>0</v>
      </c>
      <c r="RX33">
        <f t="shared" si="27"/>
        <v>0</v>
      </c>
      <c r="RY33">
        <f t="shared" si="27"/>
        <v>0</v>
      </c>
      <c r="RZ33">
        <f t="shared" si="27"/>
        <v>0</v>
      </c>
      <c r="SA33">
        <f t="shared" si="27"/>
        <v>0</v>
      </c>
      <c r="SB33">
        <f t="shared" si="27"/>
        <v>0</v>
      </c>
      <c r="SC33">
        <f t="shared" si="27"/>
        <v>0</v>
      </c>
      <c r="SD33">
        <f t="shared" si="27"/>
        <v>0</v>
      </c>
      <c r="SE33">
        <f t="shared" si="27"/>
        <v>0</v>
      </c>
      <c r="SF33">
        <f t="shared" si="27"/>
        <v>0</v>
      </c>
      <c r="SG33">
        <f t="shared" si="27"/>
        <v>0</v>
      </c>
      <c r="SH33">
        <f t="shared" si="27"/>
        <v>0</v>
      </c>
      <c r="SI33">
        <f t="shared" si="27"/>
        <v>0</v>
      </c>
      <c r="SJ33">
        <f t="shared" si="27"/>
        <v>0</v>
      </c>
      <c r="SK33">
        <f t="shared" si="27"/>
        <v>0</v>
      </c>
      <c r="SL33">
        <f t="shared" si="27"/>
        <v>0</v>
      </c>
      <c r="SM33">
        <f t="shared" si="27"/>
        <v>0</v>
      </c>
      <c r="SN33">
        <f t="shared" si="27"/>
        <v>0</v>
      </c>
      <c r="SO33">
        <f t="shared" si="27"/>
        <v>0</v>
      </c>
    </row>
    <row r="34" spans="1:509">
      <c r="A34" s="7">
        <f>'[5]Peak Day Summary'!$W$86*10</f>
        <v>8270795.9087754684</v>
      </c>
      <c r="B34">
        <v>2027</v>
      </c>
      <c r="C34" s="2">
        <f t="shared" si="17"/>
        <v>0</v>
      </c>
      <c r="I34">
        <v>2027</v>
      </c>
      <c r="J34">
        <f>IF(J6&lt;$A$34,1,0)</f>
        <v>0</v>
      </c>
      <c r="K34">
        <f t="shared" ref="K34:BV34" si="31">IF(K6&lt;$A$34,1,0)</f>
        <v>0</v>
      </c>
      <c r="L34">
        <f t="shared" si="31"/>
        <v>0</v>
      </c>
      <c r="M34">
        <f t="shared" si="31"/>
        <v>0</v>
      </c>
      <c r="N34">
        <f t="shared" si="31"/>
        <v>0</v>
      </c>
      <c r="O34">
        <f t="shared" si="31"/>
        <v>0</v>
      </c>
      <c r="P34">
        <f t="shared" si="31"/>
        <v>0</v>
      </c>
      <c r="Q34">
        <f t="shared" si="31"/>
        <v>0</v>
      </c>
      <c r="R34">
        <f t="shared" si="31"/>
        <v>0</v>
      </c>
      <c r="S34">
        <f t="shared" si="31"/>
        <v>0</v>
      </c>
      <c r="T34">
        <f t="shared" si="31"/>
        <v>0</v>
      </c>
      <c r="U34">
        <f t="shared" si="31"/>
        <v>0</v>
      </c>
      <c r="V34">
        <f t="shared" si="31"/>
        <v>0</v>
      </c>
      <c r="W34">
        <f t="shared" si="31"/>
        <v>0</v>
      </c>
      <c r="X34">
        <f t="shared" si="31"/>
        <v>0</v>
      </c>
      <c r="Y34">
        <f t="shared" si="31"/>
        <v>0</v>
      </c>
      <c r="Z34">
        <f t="shared" si="31"/>
        <v>0</v>
      </c>
      <c r="AA34">
        <f t="shared" si="31"/>
        <v>0</v>
      </c>
      <c r="AB34">
        <f t="shared" si="31"/>
        <v>0</v>
      </c>
      <c r="AC34">
        <f t="shared" si="31"/>
        <v>0</v>
      </c>
      <c r="AD34">
        <f t="shared" si="31"/>
        <v>0</v>
      </c>
      <c r="AE34">
        <f t="shared" si="31"/>
        <v>0</v>
      </c>
      <c r="AF34">
        <f t="shared" si="31"/>
        <v>0</v>
      </c>
      <c r="AG34">
        <f t="shared" si="31"/>
        <v>0</v>
      </c>
      <c r="AH34">
        <f t="shared" si="31"/>
        <v>0</v>
      </c>
      <c r="AI34">
        <f t="shared" si="31"/>
        <v>0</v>
      </c>
      <c r="AJ34">
        <f t="shared" si="31"/>
        <v>0</v>
      </c>
      <c r="AK34">
        <f t="shared" si="31"/>
        <v>0</v>
      </c>
      <c r="AL34">
        <f t="shared" si="31"/>
        <v>0</v>
      </c>
      <c r="AM34">
        <f t="shared" si="31"/>
        <v>0</v>
      </c>
      <c r="AN34">
        <f t="shared" si="31"/>
        <v>0</v>
      </c>
      <c r="AO34">
        <f t="shared" si="31"/>
        <v>0</v>
      </c>
      <c r="AP34">
        <f t="shared" si="31"/>
        <v>0</v>
      </c>
      <c r="AQ34">
        <f t="shared" si="31"/>
        <v>0</v>
      </c>
      <c r="AR34">
        <f t="shared" si="31"/>
        <v>0</v>
      </c>
      <c r="AS34">
        <f t="shared" si="31"/>
        <v>0</v>
      </c>
      <c r="AT34">
        <f t="shared" si="31"/>
        <v>0</v>
      </c>
      <c r="AU34">
        <f t="shared" si="31"/>
        <v>0</v>
      </c>
      <c r="AV34">
        <f t="shared" si="31"/>
        <v>0</v>
      </c>
      <c r="AW34">
        <f t="shared" si="31"/>
        <v>0</v>
      </c>
      <c r="AX34">
        <f t="shared" si="31"/>
        <v>0</v>
      </c>
      <c r="AY34">
        <f t="shared" si="31"/>
        <v>0</v>
      </c>
      <c r="AZ34">
        <f t="shared" si="31"/>
        <v>0</v>
      </c>
      <c r="BA34">
        <f t="shared" si="31"/>
        <v>0</v>
      </c>
      <c r="BB34">
        <f t="shared" si="31"/>
        <v>0</v>
      </c>
      <c r="BC34">
        <f t="shared" si="31"/>
        <v>0</v>
      </c>
      <c r="BD34">
        <f t="shared" si="31"/>
        <v>0</v>
      </c>
      <c r="BE34">
        <f t="shared" si="31"/>
        <v>0</v>
      </c>
      <c r="BF34">
        <f t="shared" si="31"/>
        <v>0</v>
      </c>
      <c r="BG34">
        <f t="shared" si="31"/>
        <v>0</v>
      </c>
      <c r="BH34">
        <f t="shared" si="31"/>
        <v>0</v>
      </c>
      <c r="BI34">
        <f t="shared" si="31"/>
        <v>0</v>
      </c>
      <c r="BJ34">
        <f t="shared" si="31"/>
        <v>0</v>
      </c>
      <c r="BK34">
        <f t="shared" si="31"/>
        <v>0</v>
      </c>
      <c r="BL34">
        <f t="shared" si="31"/>
        <v>0</v>
      </c>
      <c r="BM34">
        <f t="shared" si="31"/>
        <v>0</v>
      </c>
      <c r="BN34">
        <f t="shared" si="31"/>
        <v>0</v>
      </c>
      <c r="BO34">
        <f t="shared" si="31"/>
        <v>0</v>
      </c>
      <c r="BP34">
        <f t="shared" si="31"/>
        <v>0</v>
      </c>
      <c r="BQ34">
        <f t="shared" si="31"/>
        <v>0</v>
      </c>
      <c r="BR34">
        <f t="shared" si="31"/>
        <v>0</v>
      </c>
      <c r="BS34">
        <f t="shared" si="31"/>
        <v>0</v>
      </c>
      <c r="BT34">
        <f t="shared" si="31"/>
        <v>0</v>
      </c>
      <c r="BU34">
        <f t="shared" si="31"/>
        <v>0</v>
      </c>
      <c r="BV34">
        <f t="shared" si="31"/>
        <v>0</v>
      </c>
      <c r="BW34">
        <f t="shared" ref="BW34:EH34" si="32">IF(BW6&lt;$A$34,1,0)</f>
        <v>0</v>
      </c>
      <c r="BX34">
        <f t="shared" si="32"/>
        <v>0</v>
      </c>
      <c r="BY34">
        <f t="shared" si="32"/>
        <v>0</v>
      </c>
      <c r="BZ34">
        <f t="shared" si="32"/>
        <v>0</v>
      </c>
      <c r="CA34">
        <f t="shared" si="32"/>
        <v>0</v>
      </c>
      <c r="CB34">
        <f t="shared" si="32"/>
        <v>0</v>
      </c>
      <c r="CC34">
        <f t="shared" si="32"/>
        <v>0</v>
      </c>
      <c r="CD34">
        <f t="shared" si="32"/>
        <v>0</v>
      </c>
      <c r="CE34">
        <f t="shared" si="32"/>
        <v>0</v>
      </c>
      <c r="CF34">
        <f t="shared" si="32"/>
        <v>0</v>
      </c>
      <c r="CG34">
        <f t="shared" si="32"/>
        <v>0</v>
      </c>
      <c r="CH34">
        <f t="shared" si="32"/>
        <v>0</v>
      </c>
      <c r="CI34">
        <f t="shared" si="32"/>
        <v>0</v>
      </c>
      <c r="CJ34">
        <f t="shared" si="32"/>
        <v>0</v>
      </c>
      <c r="CK34">
        <f t="shared" si="32"/>
        <v>0</v>
      </c>
      <c r="CL34">
        <f t="shared" si="32"/>
        <v>0</v>
      </c>
      <c r="CM34">
        <f t="shared" si="32"/>
        <v>0</v>
      </c>
      <c r="CN34">
        <f t="shared" si="32"/>
        <v>0</v>
      </c>
      <c r="CO34">
        <f t="shared" si="32"/>
        <v>0</v>
      </c>
      <c r="CP34">
        <f t="shared" si="32"/>
        <v>0</v>
      </c>
      <c r="CQ34">
        <f t="shared" si="32"/>
        <v>0</v>
      </c>
      <c r="CR34">
        <f t="shared" si="32"/>
        <v>0</v>
      </c>
      <c r="CS34">
        <f t="shared" si="32"/>
        <v>0</v>
      </c>
      <c r="CT34">
        <f t="shared" si="32"/>
        <v>0</v>
      </c>
      <c r="CU34">
        <f t="shared" si="32"/>
        <v>0</v>
      </c>
      <c r="CV34">
        <f t="shared" si="32"/>
        <v>0</v>
      </c>
      <c r="CW34">
        <f t="shared" si="32"/>
        <v>0</v>
      </c>
      <c r="CX34">
        <f t="shared" si="32"/>
        <v>0</v>
      </c>
      <c r="CY34">
        <f t="shared" si="32"/>
        <v>0</v>
      </c>
      <c r="CZ34">
        <f t="shared" si="32"/>
        <v>0</v>
      </c>
      <c r="DA34">
        <f t="shared" si="32"/>
        <v>0</v>
      </c>
      <c r="DB34">
        <f t="shared" si="32"/>
        <v>0</v>
      </c>
      <c r="DC34">
        <f t="shared" si="32"/>
        <v>0</v>
      </c>
      <c r="DD34">
        <f t="shared" si="32"/>
        <v>0</v>
      </c>
      <c r="DE34">
        <f t="shared" si="32"/>
        <v>0</v>
      </c>
      <c r="DF34">
        <f t="shared" si="32"/>
        <v>0</v>
      </c>
      <c r="DG34">
        <f t="shared" si="32"/>
        <v>0</v>
      </c>
      <c r="DH34">
        <f t="shared" si="32"/>
        <v>0</v>
      </c>
      <c r="DI34">
        <f t="shared" si="32"/>
        <v>0</v>
      </c>
      <c r="DJ34">
        <f t="shared" si="32"/>
        <v>0</v>
      </c>
      <c r="DK34">
        <f t="shared" si="32"/>
        <v>0</v>
      </c>
      <c r="DL34">
        <f t="shared" si="32"/>
        <v>0</v>
      </c>
      <c r="DM34">
        <f t="shared" si="32"/>
        <v>0</v>
      </c>
      <c r="DN34">
        <f t="shared" si="32"/>
        <v>0</v>
      </c>
      <c r="DO34">
        <f t="shared" si="32"/>
        <v>0</v>
      </c>
      <c r="DP34">
        <f t="shared" si="32"/>
        <v>0</v>
      </c>
      <c r="DQ34">
        <f t="shared" si="32"/>
        <v>0</v>
      </c>
      <c r="DR34">
        <f t="shared" si="32"/>
        <v>0</v>
      </c>
      <c r="DS34">
        <f t="shared" si="32"/>
        <v>0</v>
      </c>
      <c r="DT34">
        <f t="shared" si="32"/>
        <v>0</v>
      </c>
      <c r="DU34">
        <f t="shared" si="32"/>
        <v>0</v>
      </c>
      <c r="DV34">
        <f t="shared" si="32"/>
        <v>0</v>
      </c>
      <c r="DW34">
        <f t="shared" si="32"/>
        <v>0</v>
      </c>
      <c r="DX34">
        <f t="shared" si="32"/>
        <v>0</v>
      </c>
      <c r="DY34">
        <f t="shared" si="32"/>
        <v>0</v>
      </c>
      <c r="DZ34">
        <f t="shared" si="32"/>
        <v>0</v>
      </c>
      <c r="EA34">
        <f t="shared" si="32"/>
        <v>0</v>
      </c>
      <c r="EB34">
        <f t="shared" si="32"/>
        <v>0</v>
      </c>
      <c r="EC34">
        <f t="shared" si="32"/>
        <v>0</v>
      </c>
      <c r="ED34">
        <f t="shared" si="32"/>
        <v>0</v>
      </c>
      <c r="EE34">
        <f t="shared" si="32"/>
        <v>0</v>
      </c>
      <c r="EF34">
        <f t="shared" si="32"/>
        <v>0</v>
      </c>
      <c r="EG34">
        <f t="shared" si="32"/>
        <v>0</v>
      </c>
      <c r="EH34">
        <f t="shared" si="32"/>
        <v>0</v>
      </c>
      <c r="EI34">
        <f t="shared" ref="EI34:GT34" si="33">IF(EI6&lt;$A$34,1,0)</f>
        <v>0</v>
      </c>
      <c r="EJ34">
        <f t="shared" si="33"/>
        <v>0</v>
      </c>
      <c r="EK34">
        <f t="shared" si="33"/>
        <v>0</v>
      </c>
      <c r="EL34">
        <f t="shared" si="33"/>
        <v>0</v>
      </c>
      <c r="EM34">
        <f t="shared" si="33"/>
        <v>0</v>
      </c>
      <c r="EN34">
        <f t="shared" si="33"/>
        <v>0</v>
      </c>
      <c r="EO34">
        <f t="shared" si="33"/>
        <v>0</v>
      </c>
      <c r="EP34">
        <f t="shared" si="33"/>
        <v>0</v>
      </c>
      <c r="EQ34">
        <f t="shared" si="33"/>
        <v>0</v>
      </c>
      <c r="ER34">
        <f t="shared" si="33"/>
        <v>0</v>
      </c>
      <c r="ES34">
        <f t="shared" si="33"/>
        <v>0</v>
      </c>
      <c r="ET34">
        <f t="shared" si="33"/>
        <v>0</v>
      </c>
      <c r="EU34">
        <f t="shared" si="33"/>
        <v>0</v>
      </c>
      <c r="EV34">
        <f t="shared" si="33"/>
        <v>0</v>
      </c>
      <c r="EW34">
        <f t="shared" si="33"/>
        <v>0</v>
      </c>
      <c r="EX34">
        <f t="shared" si="33"/>
        <v>0</v>
      </c>
      <c r="EY34">
        <f t="shared" si="33"/>
        <v>0</v>
      </c>
      <c r="EZ34">
        <f t="shared" si="33"/>
        <v>0</v>
      </c>
      <c r="FA34">
        <f t="shared" si="33"/>
        <v>0</v>
      </c>
      <c r="FB34">
        <f t="shared" si="33"/>
        <v>0</v>
      </c>
      <c r="FC34">
        <f t="shared" si="33"/>
        <v>0</v>
      </c>
      <c r="FD34">
        <f t="shared" si="33"/>
        <v>0</v>
      </c>
      <c r="FE34">
        <f t="shared" si="33"/>
        <v>0</v>
      </c>
      <c r="FF34">
        <f t="shared" si="33"/>
        <v>0</v>
      </c>
      <c r="FG34">
        <f t="shared" si="33"/>
        <v>0</v>
      </c>
      <c r="FH34">
        <f t="shared" si="33"/>
        <v>0</v>
      </c>
      <c r="FI34">
        <f t="shared" si="33"/>
        <v>0</v>
      </c>
      <c r="FJ34">
        <f t="shared" si="33"/>
        <v>0</v>
      </c>
      <c r="FK34">
        <f t="shared" si="33"/>
        <v>0</v>
      </c>
      <c r="FL34">
        <f t="shared" si="33"/>
        <v>0</v>
      </c>
      <c r="FM34">
        <f t="shared" si="33"/>
        <v>0</v>
      </c>
      <c r="FN34">
        <f t="shared" si="33"/>
        <v>0</v>
      </c>
      <c r="FO34">
        <f t="shared" si="33"/>
        <v>0</v>
      </c>
      <c r="FP34">
        <f t="shared" si="33"/>
        <v>0</v>
      </c>
      <c r="FQ34">
        <f t="shared" si="33"/>
        <v>0</v>
      </c>
      <c r="FR34">
        <f t="shared" si="33"/>
        <v>0</v>
      </c>
      <c r="FS34">
        <f t="shared" si="33"/>
        <v>0</v>
      </c>
      <c r="FT34">
        <f t="shared" si="33"/>
        <v>0</v>
      </c>
      <c r="FU34">
        <f t="shared" si="33"/>
        <v>0</v>
      </c>
      <c r="FV34">
        <f t="shared" si="33"/>
        <v>0</v>
      </c>
      <c r="FW34">
        <f t="shared" si="33"/>
        <v>0</v>
      </c>
      <c r="FX34">
        <f t="shared" si="33"/>
        <v>0</v>
      </c>
      <c r="FY34">
        <f t="shared" si="33"/>
        <v>0</v>
      </c>
      <c r="FZ34">
        <f t="shared" si="33"/>
        <v>0</v>
      </c>
      <c r="GA34">
        <f t="shared" si="33"/>
        <v>0</v>
      </c>
      <c r="GB34">
        <f t="shared" si="33"/>
        <v>0</v>
      </c>
      <c r="GC34">
        <f t="shared" si="33"/>
        <v>0</v>
      </c>
      <c r="GD34">
        <f t="shared" si="33"/>
        <v>0</v>
      </c>
      <c r="GE34">
        <f t="shared" si="33"/>
        <v>0</v>
      </c>
      <c r="GF34">
        <f t="shared" si="33"/>
        <v>0</v>
      </c>
      <c r="GG34">
        <f t="shared" si="33"/>
        <v>0</v>
      </c>
      <c r="GH34">
        <f t="shared" si="33"/>
        <v>0</v>
      </c>
      <c r="GI34">
        <f t="shared" si="33"/>
        <v>0</v>
      </c>
      <c r="GJ34">
        <f t="shared" si="33"/>
        <v>0</v>
      </c>
      <c r="GK34">
        <f t="shared" si="33"/>
        <v>0</v>
      </c>
      <c r="GL34">
        <f t="shared" si="33"/>
        <v>0</v>
      </c>
      <c r="GM34">
        <f t="shared" si="33"/>
        <v>0</v>
      </c>
      <c r="GN34">
        <f t="shared" si="33"/>
        <v>0</v>
      </c>
      <c r="GO34">
        <f t="shared" si="33"/>
        <v>0</v>
      </c>
      <c r="GP34">
        <f t="shared" si="33"/>
        <v>0</v>
      </c>
      <c r="GQ34">
        <f t="shared" si="33"/>
        <v>0</v>
      </c>
      <c r="GR34">
        <f t="shared" si="33"/>
        <v>0</v>
      </c>
      <c r="GS34">
        <f t="shared" si="33"/>
        <v>0</v>
      </c>
      <c r="GT34">
        <f t="shared" si="33"/>
        <v>0</v>
      </c>
      <c r="GU34">
        <f t="shared" ref="GU34:JF34" si="34">IF(GU6&lt;$A$34,1,0)</f>
        <v>0</v>
      </c>
      <c r="GV34">
        <f t="shared" si="34"/>
        <v>0</v>
      </c>
      <c r="GW34">
        <f t="shared" si="34"/>
        <v>0</v>
      </c>
      <c r="GX34">
        <f t="shared" si="34"/>
        <v>0</v>
      </c>
      <c r="GY34">
        <f t="shared" si="34"/>
        <v>0</v>
      </c>
      <c r="GZ34">
        <f t="shared" si="34"/>
        <v>0</v>
      </c>
      <c r="HA34">
        <f t="shared" si="34"/>
        <v>0</v>
      </c>
      <c r="HB34">
        <f t="shared" si="34"/>
        <v>0</v>
      </c>
      <c r="HC34">
        <f t="shared" si="34"/>
        <v>0</v>
      </c>
      <c r="HD34">
        <f t="shared" si="34"/>
        <v>0</v>
      </c>
      <c r="HE34">
        <f t="shared" si="34"/>
        <v>0</v>
      </c>
      <c r="HF34">
        <f t="shared" si="34"/>
        <v>0</v>
      </c>
      <c r="HG34">
        <f t="shared" si="34"/>
        <v>0</v>
      </c>
      <c r="HH34">
        <f t="shared" si="34"/>
        <v>0</v>
      </c>
      <c r="HI34">
        <f t="shared" si="34"/>
        <v>0</v>
      </c>
      <c r="HJ34">
        <f t="shared" si="34"/>
        <v>0</v>
      </c>
      <c r="HK34">
        <f t="shared" si="34"/>
        <v>0</v>
      </c>
      <c r="HL34">
        <f t="shared" si="34"/>
        <v>0</v>
      </c>
      <c r="HM34">
        <f t="shared" si="34"/>
        <v>0</v>
      </c>
      <c r="HN34">
        <f t="shared" si="34"/>
        <v>0</v>
      </c>
      <c r="HO34">
        <f t="shared" si="34"/>
        <v>0</v>
      </c>
      <c r="HP34">
        <f t="shared" si="34"/>
        <v>0</v>
      </c>
      <c r="HQ34">
        <f t="shared" si="34"/>
        <v>0</v>
      </c>
      <c r="HR34">
        <f t="shared" si="34"/>
        <v>0</v>
      </c>
      <c r="HS34">
        <f t="shared" si="34"/>
        <v>0</v>
      </c>
      <c r="HT34">
        <f t="shared" si="34"/>
        <v>0</v>
      </c>
      <c r="HU34">
        <f t="shared" si="34"/>
        <v>0</v>
      </c>
      <c r="HV34">
        <f t="shared" si="34"/>
        <v>0</v>
      </c>
      <c r="HW34">
        <f t="shared" si="34"/>
        <v>0</v>
      </c>
      <c r="HX34">
        <f t="shared" si="34"/>
        <v>0</v>
      </c>
      <c r="HY34">
        <f t="shared" si="34"/>
        <v>0</v>
      </c>
      <c r="HZ34">
        <f t="shared" si="34"/>
        <v>0</v>
      </c>
      <c r="IA34">
        <f t="shared" si="34"/>
        <v>0</v>
      </c>
      <c r="IB34">
        <f t="shared" si="34"/>
        <v>0</v>
      </c>
      <c r="IC34">
        <f t="shared" si="34"/>
        <v>0</v>
      </c>
      <c r="ID34">
        <f t="shared" si="34"/>
        <v>0</v>
      </c>
      <c r="IE34">
        <f t="shared" si="34"/>
        <v>0</v>
      </c>
      <c r="IF34">
        <f t="shared" si="34"/>
        <v>0</v>
      </c>
      <c r="IG34">
        <f t="shared" si="34"/>
        <v>0</v>
      </c>
      <c r="IH34">
        <f t="shared" si="34"/>
        <v>0</v>
      </c>
      <c r="II34">
        <f t="shared" si="34"/>
        <v>0</v>
      </c>
      <c r="IJ34">
        <f t="shared" si="34"/>
        <v>0</v>
      </c>
      <c r="IK34">
        <f t="shared" si="34"/>
        <v>0</v>
      </c>
      <c r="IL34">
        <f t="shared" si="34"/>
        <v>0</v>
      </c>
      <c r="IM34">
        <f t="shared" si="34"/>
        <v>0</v>
      </c>
      <c r="IN34">
        <f t="shared" si="34"/>
        <v>0</v>
      </c>
      <c r="IO34">
        <f t="shared" si="34"/>
        <v>0</v>
      </c>
      <c r="IP34">
        <f t="shared" si="34"/>
        <v>0</v>
      </c>
      <c r="IQ34">
        <f t="shared" si="34"/>
        <v>0</v>
      </c>
      <c r="IR34">
        <f t="shared" si="34"/>
        <v>0</v>
      </c>
      <c r="IS34">
        <f t="shared" si="34"/>
        <v>0</v>
      </c>
      <c r="IT34">
        <f t="shared" si="34"/>
        <v>0</v>
      </c>
      <c r="IU34">
        <f t="shared" si="34"/>
        <v>0</v>
      </c>
      <c r="IV34">
        <f t="shared" si="34"/>
        <v>0</v>
      </c>
      <c r="IW34">
        <f t="shared" si="34"/>
        <v>0</v>
      </c>
      <c r="IX34">
        <f t="shared" si="34"/>
        <v>0</v>
      </c>
      <c r="IY34">
        <f t="shared" si="34"/>
        <v>0</v>
      </c>
      <c r="IZ34">
        <f t="shared" si="34"/>
        <v>0</v>
      </c>
      <c r="JA34">
        <f t="shared" si="34"/>
        <v>0</v>
      </c>
      <c r="JB34">
        <f t="shared" si="34"/>
        <v>0</v>
      </c>
      <c r="JC34">
        <f t="shared" si="34"/>
        <v>0</v>
      </c>
      <c r="JD34">
        <f t="shared" si="34"/>
        <v>0</v>
      </c>
      <c r="JE34">
        <f t="shared" si="34"/>
        <v>0</v>
      </c>
      <c r="JF34">
        <f t="shared" si="34"/>
        <v>0</v>
      </c>
      <c r="JG34">
        <f t="shared" ref="JG34:LR34" si="35">IF(JG6&lt;$A$34,1,0)</f>
        <v>0</v>
      </c>
      <c r="JH34">
        <f t="shared" si="35"/>
        <v>0</v>
      </c>
      <c r="JI34">
        <f t="shared" si="35"/>
        <v>0</v>
      </c>
      <c r="JJ34">
        <f t="shared" si="35"/>
        <v>0</v>
      </c>
      <c r="JK34">
        <f t="shared" si="35"/>
        <v>0</v>
      </c>
      <c r="JL34">
        <f t="shared" si="35"/>
        <v>0</v>
      </c>
      <c r="JM34">
        <f t="shared" si="35"/>
        <v>0</v>
      </c>
      <c r="JN34">
        <f t="shared" si="35"/>
        <v>0</v>
      </c>
      <c r="JO34">
        <f t="shared" si="35"/>
        <v>0</v>
      </c>
      <c r="JP34">
        <f t="shared" si="35"/>
        <v>0</v>
      </c>
      <c r="JQ34">
        <f t="shared" si="35"/>
        <v>0</v>
      </c>
      <c r="JR34">
        <f t="shared" si="35"/>
        <v>0</v>
      </c>
      <c r="JS34">
        <f t="shared" si="35"/>
        <v>0</v>
      </c>
      <c r="JT34">
        <f t="shared" si="35"/>
        <v>0</v>
      </c>
      <c r="JU34">
        <f t="shared" si="35"/>
        <v>0</v>
      </c>
      <c r="JV34">
        <f t="shared" si="35"/>
        <v>0</v>
      </c>
      <c r="JW34">
        <f t="shared" si="35"/>
        <v>0</v>
      </c>
      <c r="JX34">
        <f t="shared" si="35"/>
        <v>0</v>
      </c>
      <c r="JY34">
        <f t="shared" si="35"/>
        <v>0</v>
      </c>
      <c r="JZ34">
        <f t="shared" si="35"/>
        <v>0</v>
      </c>
      <c r="KA34">
        <f t="shared" si="35"/>
        <v>0</v>
      </c>
      <c r="KB34">
        <f t="shared" si="35"/>
        <v>0</v>
      </c>
      <c r="KC34">
        <f t="shared" si="35"/>
        <v>0</v>
      </c>
      <c r="KD34">
        <f t="shared" si="35"/>
        <v>0</v>
      </c>
      <c r="KE34">
        <f t="shared" si="35"/>
        <v>0</v>
      </c>
      <c r="KF34">
        <f t="shared" si="35"/>
        <v>0</v>
      </c>
      <c r="KG34">
        <f t="shared" si="35"/>
        <v>0</v>
      </c>
      <c r="KH34">
        <f t="shared" si="35"/>
        <v>0</v>
      </c>
      <c r="KI34">
        <f t="shared" si="35"/>
        <v>0</v>
      </c>
      <c r="KJ34">
        <f t="shared" si="35"/>
        <v>0</v>
      </c>
      <c r="KK34">
        <f t="shared" si="35"/>
        <v>0</v>
      </c>
      <c r="KL34">
        <f t="shared" si="35"/>
        <v>0</v>
      </c>
      <c r="KM34">
        <f t="shared" si="35"/>
        <v>0</v>
      </c>
      <c r="KN34">
        <f t="shared" si="35"/>
        <v>0</v>
      </c>
      <c r="KO34">
        <f t="shared" si="35"/>
        <v>0</v>
      </c>
      <c r="KP34">
        <f t="shared" si="35"/>
        <v>0</v>
      </c>
      <c r="KQ34">
        <f t="shared" si="35"/>
        <v>0</v>
      </c>
      <c r="KR34">
        <f t="shared" si="35"/>
        <v>0</v>
      </c>
      <c r="KS34">
        <f t="shared" si="35"/>
        <v>0</v>
      </c>
      <c r="KT34">
        <f t="shared" si="35"/>
        <v>0</v>
      </c>
      <c r="KU34">
        <f t="shared" si="35"/>
        <v>0</v>
      </c>
      <c r="KV34">
        <f t="shared" si="35"/>
        <v>0</v>
      </c>
      <c r="KW34">
        <f t="shared" si="35"/>
        <v>0</v>
      </c>
      <c r="KX34">
        <f t="shared" si="35"/>
        <v>0</v>
      </c>
      <c r="KY34">
        <f t="shared" si="35"/>
        <v>0</v>
      </c>
      <c r="KZ34">
        <f t="shared" si="35"/>
        <v>0</v>
      </c>
      <c r="LA34">
        <f t="shared" si="35"/>
        <v>0</v>
      </c>
      <c r="LB34">
        <f t="shared" si="35"/>
        <v>0</v>
      </c>
      <c r="LC34">
        <f t="shared" si="35"/>
        <v>0</v>
      </c>
      <c r="LD34">
        <f t="shared" si="35"/>
        <v>0</v>
      </c>
      <c r="LE34">
        <f t="shared" si="35"/>
        <v>0</v>
      </c>
      <c r="LF34">
        <f t="shared" si="35"/>
        <v>0</v>
      </c>
      <c r="LG34">
        <f t="shared" si="35"/>
        <v>0</v>
      </c>
      <c r="LH34">
        <f t="shared" si="35"/>
        <v>0</v>
      </c>
      <c r="LI34">
        <f t="shared" si="35"/>
        <v>0</v>
      </c>
      <c r="LJ34">
        <f t="shared" si="35"/>
        <v>0</v>
      </c>
      <c r="LK34">
        <f t="shared" si="35"/>
        <v>0</v>
      </c>
      <c r="LL34">
        <f t="shared" si="35"/>
        <v>0</v>
      </c>
      <c r="LM34">
        <f t="shared" si="35"/>
        <v>0</v>
      </c>
      <c r="LN34">
        <f t="shared" si="35"/>
        <v>0</v>
      </c>
      <c r="LO34">
        <f t="shared" si="35"/>
        <v>0</v>
      </c>
      <c r="LP34">
        <f t="shared" si="35"/>
        <v>0</v>
      </c>
      <c r="LQ34">
        <f t="shared" si="35"/>
        <v>0</v>
      </c>
      <c r="LR34">
        <f t="shared" si="35"/>
        <v>0</v>
      </c>
      <c r="LS34">
        <f t="shared" ref="LS34:OD34" si="36">IF(LS6&lt;$A$34,1,0)</f>
        <v>0</v>
      </c>
      <c r="LT34">
        <f t="shared" si="36"/>
        <v>0</v>
      </c>
      <c r="LU34">
        <f t="shared" si="36"/>
        <v>0</v>
      </c>
      <c r="LV34">
        <f t="shared" si="36"/>
        <v>0</v>
      </c>
      <c r="LW34">
        <f t="shared" si="36"/>
        <v>0</v>
      </c>
      <c r="LX34">
        <f t="shared" si="36"/>
        <v>0</v>
      </c>
      <c r="LY34">
        <f t="shared" si="36"/>
        <v>0</v>
      </c>
      <c r="LZ34">
        <f t="shared" si="36"/>
        <v>0</v>
      </c>
      <c r="MA34">
        <f t="shared" si="36"/>
        <v>0</v>
      </c>
      <c r="MB34">
        <f t="shared" si="36"/>
        <v>0</v>
      </c>
      <c r="MC34">
        <f t="shared" si="36"/>
        <v>0</v>
      </c>
      <c r="MD34">
        <f t="shared" si="36"/>
        <v>0</v>
      </c>
      <c r="ME34">
        <f t="shared" si="36"/>
        <v>0</v>
      </c>
      <c r="MF34">
        <f t="shared" si="36"/>
        <v>0</v>
      </c>
      <c r="MG34">
        <f t="shared" si="36"/>
        <v>0</v>
      </c>
      <c r="MH34">
        <f t="shared" si="36"/>
        <v>0</v>
      </c>
      <c r="MI34">
        <f t="shared" si="36"/>
        <v>0</v>
      </c>
      <c r="MJ34">
        <f t="shared" si="36"/>
        <v>0</v>
      </c>
      <c r="MK34">
        <f t="shared" si="36"/>
        <v>0</v>
      </c>
      <c r="ML34">
        <f t="shared" si="36"/>
        <v>0</v>
      </c>
      <c r="MM34">
        <f t="shared" si="36"/>
        <v>0</v>
      </c>
      <c r="MN34">
        <f t="shared" si="36"/>
        <v>0</v>
      </c>
      <c r="MO34">
        <f t="shared" si="36"/>
        <v>0</v>
      </c>
      <c r="MP34">
        <f t="shared" si="36"/>
        <v>0</v>
      </c>
      <c r="MQ34">
        <f t="shared" si="36"/>
        <v>0</v>
      </c>
      <c r="MR34">
        <f t="shared" si="36"/>
        <v>0</v>
      </c>
      <c r="MS34">
        <f t="shared" si="36"/>
        <v>0</v>
      </c>
      <c r="MT34">
        <f t="shared" si="36"/>
        <v>0</v>
      </c>
      <c r="MU34">
        <f t="shared" si="36"/>
        <v>0</v>
      </c>
      <c r="MV34">
        <f t="shared" si="36"/>
        <v>0</v>
      </c>
      <c r="MW34">
        <f t="shared" si="36"/>
        <v>0</v>
      </c>
      <c r="MX34">
        <f t="shared" si="36"/>
        <v>0</v>
      </c>
      <c r="MY34">
        <f t="shared" si="36"/>
        <v>0</v>
      </c>
      <c r="MZ34">
        <f t="shared" si="36"/>
        <v>0</v>
      </c>
      <c r="NA34">
        <f t="shared" si="36"/>
        <v>0</v>
      </c>
      <c r="NB34">
        <f t="shared" si="36"/>
        <v>0</v>
      </c>
      <c r="NC34">
        <f t="shared" si="36"/>
        <v>0</v>
      </c>
      <c r="ND34">
        <f t="shared" si="36"/>
        <v>0</v>
      </c>
      <c r="NE34">
        <f t="shared" si="36"/>
        <v>0</v>
      </c>
      <c r="NF34">
        <f t="shared" si="36"/>
        <v>0</v>
      </c>
      <c r="NG34">
        <f t="shared" si="36"/>
        <v>0</v>
      </c>
      <c r="NH34">
        <f t="shared" si="36"/>
        <v>0</v>
      </c>
      <c r="NI34">
        <f t="shared" si="36"/>
        <v>0</v>
      </c>
      <c r="NJ34">
        <f t="shared" si="36"/>
        <v>0</v>
      </c>
      <c r="NK34">
        <f t="shared" si="36"/>
        <v>0</v>
      </c>
      <c r="NL34">
        <f t="shared" si="36"/>
        <v>0</v>
      </c>
      <c r="NM34">
        <f t="shared" si="36"/>
        <v>0</v>
      </c>
      <c r="NN34">
        <f t="shared" si="36"/>
        <v>0</v>
      </c>
      <c r="NO34">
        <f t="shared" si="36"/>
        <v>0</v>
      </c>
      <c r="NP34">
        <f t="shared" si="36"/>
        <v>0</v>
      </c>
      <c r="NQ34">
        <f t="shared" si="36"/>
        <v>0</v>
      </c>
      <c r="NR34">
        <f t="shared" si="36"/>
        <v>0</v>
      </c>
      <c r="NS34">
        <f t="shared" si="36"/>
        <v>0</v>
      </c>
      <c r="NT34">
        <f t="shared" si="36"/>
        <v>0</v>
      </c>
      <c r="NU34">
        <f t="shared" si="36"/>
        <v>0</v>
      </c>
      <c r="NV34">
        <f t="shared" si="36"/>
        <v>0</v>
      </c>
      <c r="NW34">
        <f t="shared" si="36"/>
        <v>0</v>
      </c>
      <c r="NX34">
        <f t="shared" si="36"/>
        <v>0</v>
      </c>
      <c r="NY34">
        <f t="shared" si="36"/>
        <v>0</v>
      </c>
      <c r="NZ34">
        <f t="shared" si="36"/>
        <v>0</v>
      </c>
      <c r="OA34">
        <f t="shared" si="36"/>
        <v>0</v>
      </c>
      <c r="OB34">
        <f t="shared" si="36"/>
        <v>0</v>
      </c>
      <c r="OC34">
        <f t="shared" si="36"/>
        <v>0</v>
      </c>
      <c r="OD34">
        <f t="shared" si="36"/>
        <v>0</v>
      </c>
      <c r="OE34">
        <f t="shared" ref="OE34:QP34" si="37">IF(OE6&lt;$A$34,1,0)</f>
        <v>0</v>
      </c>
      <c r="OF34">
        <f t="shared" si="37"/>
        <v>0</v>
      </c>
      <c r="OG34">
        <f t="shared" si="37"/>
        <v>0</v>
      </c>
      <c r="OH34">
        <f t="shared" si="37"/>
        <v>0</v>
      </c>
      <c r="OI34">
        <f t="shared" si="37"/>
        <v>0</v>
      </c>
      <c r="OJ34">
        <f t="shared" si="37"/>
        <v>0</v>
      </c>
      <c r="OK34">
        <f t="shared" si="37"/>
        <v>0</v>
      </c>
      <c r="OL34">
        <f t="shared" si="37"/>
        <v>0</v>
      </c>
      <c r="OM34">
        <f t="shared" si="37"/>
        <v>0</v>
      </c>
      <c r="ON34">
        <f t="shared" si="37"/>
        <v>0</v>
      </c>
      <c r="OO34">
        <f t="shared" si="37"/>
        <v>0</v>
      </c>
      <c r="OP34">
        <f t="shared" si="37"/>
        <v>0</v>
      </c>
      <c r="OQ34">
        <f t="shared" si="37"/>
        <v>0</v>
      </c>
      <c r="OR34">
        <f t="shared" si="37"/>
        <v>0</v>
      </c>
      <c r="OS34">
        <f t="shared" si="37"/>
        <v>0</v>
      </c>
      <c r="OT34">
        <f t="shared" si="37"/>
        <v>0</v>
      </c>
      <c r="OU34">
        <f t="shared" si="37"/>
        <v>0</v>
      </c>
      <c r="OV34">
        <f t="shared" si="37"/>
        <v>0</v>
      </c>
      <c r="OW34">
        <f t="shared" si="37"/>
        <v>0</v>
      </c>
      <c r="OX34">
        <f t="shared" si="37"/>
        <v>0</v>
      </c>
      <c r="OY34">
        <f t="shared" si="37"/>
        <v>0</v>
      </c>
      <c r="OZ34">
        <f t="shared" si="37"/>
        <v>0</v>
      </c>
      <c r="PA34">
        <f t="shared" si="37"/>
        <v>0</v>
      </c>
      <c r="PB34">
        <f t="shared" si="37"/>
        <v>0</v>
      </c>
      <c r="PC34">
        <f t="shared" si="37"/>
        <v>0</v>
      </c>
      <c r="PD34">
        <f t="shared" si="37"/>
        <v>0</v>
      </c>
      <c r="PE34">
        <f t="shared" si="37"/>
        <v>0</v>
      </c>
      <c r="PF34">
        <f t="shared" si="37"/>
        <v>0</v>
      </c>
      <c r="PG34">
        <f t="shared" si="37"/>
        <v>0</v>
      </c>
      <c r="PH34">
        <f t="shared" si="37"/>
        <v>0</v>
      </c>
      <c r="PI34">
        <f t="shared" si="37"/>
        <v>0</v>
      </c>
      <c r="PJ34">
        <f t="shared" si="37"/>
        <v>0</v>
      </c>
      <c r="PK34">
        <f t="shared" si="37"/>
        <v>0</v>
      </c>
      <c r="PL34">
        <f t="shared" si="37"/>
        <v>0</v>
      </c>
      <c r="PM34">
        <f t="shared" si="37"/>
        <v>0</v>
      </c>
      <c r="PN34">
        <f t="shared" si="37"/>
        <v>0</v>
      </c>
      <c r="PO34">
        <f t="shared" si="37"/>
        <v>0</v>
      </c>
      <c r="PP34">
        <f t="shared" si="37"/>
        <v>0</v>
      </c>
      <c r="PQ34">
        <f t="shared" si="37"/>
        <v>0</v>
      </c>
      <c r="PR34">
        <f t="shared" si="37"/>
        <v>0</v>
      </c>
      <c r="PS34">
        <f t="shared" si="37"/>
        <v>0</v>
      </c>
      <c r="PT34">
        <f t="shared" si="37"/>
        <v>0</v>
      </c>
      <c r="PU34">
        <f t="shared" si="37"/>
        <v>0</v>
      </c>
      <c r="PV34">
        <f t="shared" si="37"/>
        <v>0</v>
      </c>
      <c r="PW34">
        <f t="shared" si="37"/>
        <v>0</v>
      </c>
      <c r="PX34">
        <f t="shared" si="37"/>
        <v>0</v>
      </c>
      <c r="PY34">
        <f t="shared" si="37"/>
        <v>0</v>
      </c>
      <c r="PZ34">
        <f t="shared" si="37"/>
        <v>0</v>
      </c>
      <c r="QA34">
        <f t="shared" si="37"/>
        <v>0</v>
      </c>
      <c r="QB34">
        <f t="shared" si="37"/>
        <v>0</v>
      </c>
      <c r="QC34">
        <f t="shared" si="37"/>
        <v>0</v>
      </c>
      <c r="QD34">
        <f t="shared" si="37"/>
        <v>0</v>
      </c>
      <c r="QE34">
        <f t="shared" si="37"/>
        <v>0</v>
      </c>
      <c r="QF34">
        <f t="shared" si="37"/>
        <v>0</v>
      </c>
      <c r="QG34">
        <f t="shared" si="37"/>
        <v>0</v>
      </c>
      <c r="QH34">
        <f t="shared" si="37"/>
        <v>0</v>
      </c>
      <c r="QI34">
        <f t="shared" si="37"/>
        <v>0</v>
      </c>
      <c r="QJ34">
        <f t="shared" si="37"/>
        <v>0</v>
      </c>
      <c r="QK34">
        <f t="shared" si="37"/>
        <v>0</v>
      </c>
      <c r="QL34">
        <f t="shared" si="37"/>
        <v>0</v>
      </c>
      <c r="QM34">
        <f t="shared" si="37"/>
        <v>0</v>
      </c>
      <c r="QN34">
        <f t="shared" si="37"/>
        <v>0</v>
      </c>
      <c r="QO34">
        <f t="shared" si="37"/>
        <v>0</v>
      </c>
      <c r="QP34">
        <f t="shared" si="37"/>
        <v>0</v>
      </c>
      <c r="QQ34">
        <f t="shared" ref="QQ34:SO34" si="38">IF(QQ6&lt;$A$34,1,0)</f>
        <v>0</v>
      </c>
      <c r="QR34">
        <f t="shared" si="38"/>
        <v>0</v>
      </c>
      <c r="QS34">
        <f t="shared" si="38"/>
        <v>0</v>
      </c>
      <c r="QT34">
        <f t="shared" si="38"/>
        <v>0</v>
      </c>
      <c r="QU34">
        <f t="shared" si="38"/>
        <v>0</v>
      </c>
      <c r="QV34">
        <f t="shared" si="38"/>
        <v>0</v>
      </c>
      <c r="QW34">
        <f t="shared" si="38"/>
        <v>0</v>
      </c>
      <c r="QX34">
        <f t="shared" si="38"/>
        <v>0</v>
      </c>
      <c r="QY34">
        <f t="shared" si="38"/>
        <v>0</v>
      </c>
      <c r="QZ34">
        <f t="shared" si="38"/>
        <v>0</v>
      </c>
      <c r="RA34">
        <f t="shared" si="38"/>
        <v>0</v>
      </c>
      <c r="RB34">
        <f t="shared" si="38"/>
        <v>0</v>
      </c>
      <c r="RC34">
        <f t="shared" si="38"/>
        <v>0</v>
      </c>
      <c r="RD34">
        <f t="shared" si="38"/>
        <v>0</v>
      </c>
      <c r="RE34">
        <f t="shared" si="38"/>
        <v>0</v>
      </c>
      <c r="RF34">
        <f t="shared" si="38"/>
        <v>0</v>
      </c>
      <c r="RG34">
        <f t="shared" si="38"/>
        <v>0</v>
      </c>
      <c r="RH34">
        <f t="shared" si="38"/>
        <v>0</v>
      </c>
      <c r="RI34">
        <f t="shared" si="38"/>
        <v>0</v>
      </c>
      <c r="RJ34">
        <f t="shared" si="38"/>
        <v>0</v>
      </c>
      <c r="RK34">
        <f t="shared" si="38"/>
        <v>0</v>
      </c>
      <c r="RL34">
        <f t="shared" si="38"/>
        <v>0</v>
      </c>
      <c r="RM34">
        <f t="shared" si="38"/>
        <v>0</v>
      </c>
      <c r="RN34">
        <f t="shared" si="38"/>
        <v>0</v>
      </c>
      <c r="RO34">
        <f t="shared" si="38"/>
        <v>0</v>
      </c>
      <c r="RP34">
        <f t="shared" si="38"/>
        <v>0</v>
      </c>
      <c r="RQ34">
        <f t="shared" si="38"/>
        <v>0</v>
      </c>
      <c r="RR34">
        <f t="shared" si="38"/>
        <v>0</v>
      </c>
      <c r="RS34">
        <f t="shared" si="38"/>
        <v>0</v>
      </c>
      <c r="RT34">
        <f t="shared" si="38"/>
        <v>0</v>
      </c>
      <c r="RU34">
        <f t="shared" si="38"/>
        <v>0</v>
      </c>
      <c r="RV34">
        <f t="shared" si="38"/>
        <v>0</v>
      </c>
      <c r="RW34">
        <f t="shared" si="38"/>
        <v>0</v>
      </c>
      <c r="RX34">
        <f t="shared" si="38"/>
        <v>0</v>
      </c>
      <c r="RY34">
        <f t="shared" si="38"/>
        <v>0</v>
      </c>
      <c r="RZ34">
        <f t="shared" si="38"/>
        <v>0</v>
      </c>
      <c r="SA34">
        <f t="shared" si="38"/>
        <v>0</v>
      </c>
      <c r="SB34">
        <f t="shared" si="38"/>
        <v>0</v>
      </c>
      <c r="SC34">
        <f t="shared" si="38"/>
        <v>0</v>
      </c>
      <c r="SD34">
        <f t="shared" si="38"/>
        <v>0</v>
      </c>
      <c r="SE34">
        <f t="shared" si="38"/>
        <v>0</v>
      </c>
      <c r="SF34">
        <f t="shared" si="38"/>
        <v>0</v>
      </c>
      <c r="SG34">
        <f t="shared" si="38"/>
        <v>0</v>
      </c>
      <c r="SH34">
        <f t="shared" si="38"/>
        <v>0</v>
      </c>
      <c r="SI34">
        <f t="shared" si="38"/>
        <v>0</v>
      </c>
      <c r="SJ34">
        <f t="shared" si="38"/>
        <v>0</v>
      </c>
      <c r="SK34">
        <f t="shared" si="38"/>
        <v>0</v>
      </c>
      <c r="SL34">
        <f t="shared" si="38"/>
        <v>0</v>
      </c>
      <c r="SM34">
        <f t="shared" si="38"/>
        <v>0</v>
      </c>
      <c r="SN34">
        <f t="shared" si="38"/>
        <v>0</v>
      </c>
      <c r="SO34">
        <f t="shared" si="38"/>
        <v>0</v>
      </c>
    </row>
    <row r="35" spans="1:509">
      <c r="B35">
        <v>2028</v>
      </c>
      <c r="C35" s="2">
        <f t="shared" si="17"/>
        <v>0</v>
      </c>
      <c r="I35">
        <v>2028</v>
      </c>
      <c r="J35">
        <f>IF(J7&lt;$A$34,1,0)</f>
        <v>0</v>
      </c>
      <c r="K35">
        <f t="shared" ref="K35:BV36" si="39">IF(K7&lt;$A$34,1,0)</f>
        <v>0</v>
      </c>
      <c r="L35">
        <f t="shared" si="39"/>
        <v>0</v>
      </c>
      <c r="M35">
        <f t="shared" si="39"/>
        <v>0</v>
      </c>
      <c r="N35">
        <f t="shared" si="39"/>
        <v>0</v>
      </c>
      <c r="O35">
        <f t="shared" si="39"/>
        <v>0</v>
      </c>
      <c r="P35">
        <f t="shared" si="39"/>
        <v>0</v>
      </c>
      <c r="Q35">
        <f t="shared" si="39"/>
        <v>0</v>
      </c>
      <c r="R35">
        <f t="shared" si="39"/>
        <v>0</v>
      </c>
      <c r="S35">
        <f t="shared" si="39"/>
        <v>0</v>
      </c>
      <c r="T35">
        <f t="shared" si="39"/>
        <v>0</v>
      </c>
      <c r="U35">
        <f t="shared" si="39"/>
        <v>0</v>
      </c>
      <c r="V35">
        <f t="shared" si="39"/>
        <v>0</v>
      </c>
      <c r="W35">
        <f t="shared" si="39"/>
        <v>0</v>
      </c>
      <c r="X35">
        <f t="shared" si="39"/>
        <v>0</v>
      </c>
      <c r="Y35">
        <f t="shared" si="39"/>
        <v>0</v>
      </c>
      <c r="Z35">
        <f t="shared" si="39"/>
        <v>0</v>
      </c>
      <c r="AA35">
        <f t="shared" si="39"/>
        <v>0</v>
      </c>
      <c r="AB35">
        <f t="shared" si="39"/>
        <v>0</v>
      </c>
      <c r="AC35">
        <f t="shared" si="39"/>
        <v>0</v>
      </c>
      <c r="AD35">
        <f t="shared" si="39"/>
        <v>0</v>
      </c>
      <c r="AE35">
        <f t="shared" si="39"/>
        <v>0</v>
      </c>
      <c r="AF35">
        <f t="shared" si="39"/>
        <v>0</v>
      </c>
      <c r="AG35">
        <f t="shared" si="39"/>
        <v>0</v>
      </c>
      <c r="AH35">
        <f t="shared" si="39"/>
        <v>0</v>
      </c>
      <c r="AI35">
        <f t="shared" si="39"/>
        <v>0</v>
      </c>
      <c r="AJ35">
        <f t="shared" si="39"/>
        <v>0</v>
      </c>
      <c r="AK35">
        <f t="shared" si="39"/>
        <v>0</v>
      </c>
      <c r="AL35">
        <f t="shared" si="39"/>
        <v>0</v>
      </c>
      <c r="AM35">
        <f t="shared" si="39"/>
        <v>0</v>
      </c>
      <c r="AN35">
        <f t="shared" si="39"/>
        <v>0</v>
      </c>
      <c r="AO35">
        <f t="shared" si="39"/>
        <v>0</v>
      </c>
      <c r="AP35">
        <f t="shared" si="39"/>
        <v>0</v>
      </c>
      <c r="AQ35">
        <f t="shared" si="39"/>
        <v>0</v>
      </c>
      <c r="AR35">
        <f t="shared" si="39"/>
        <v>0</v>
      </c>
      <c r="AS35">
        <f t="shared" si="39"/>
        <v>0</v>
      </c>
      <c r="AT35">
        <f t="shared" si="39"/>
        <v>0</v>
      </c>
      <c r="AU35">
        <f t="shared" si="39"/>
        <v>0</v>
      </c>
      <c r="AV35">
        <f t="shared" si="39"/>
        <v>0</v>
      </c>
      <c r="AW35">
        <f t="shared" si="39"/>
        <v>0</v>
      </c>
      <c r="AX35">
        <f t="shared" si="39"/>
        <v>0</v>
      </c>
      <c r="AY35">
        <f t="shared" si="39"/>
        <v>0</v>
      </c>
      <c r="AZ35">
        <f t="shared" si="39"/>
        <v>0</v>
      </c>
      <c r="BA35">
        <f t="shared" si="39"/>
        <v>0</v>
      </c>
      <c r="BB35">
        <f t="shared" si="39"/>
        <v>0</v>
      </c>
      <c r="BC35">
        <f t="shared" si="39"/>
        <v>0</v>
      </c>
      <c r="BD35">
        <f t="shared" si="39"/>
        <v>0</v>
      </c>
      <c r="BE35">
        <f t="shared" si="39"/>
        <v>0</v>
      </c>
      <c r="BF35">
        <f t="shared" si="39"/>
        <v>0</v>
      </c>
      <c r="BG35">
        <f t="shared" si="39"/>
        <v>0</v>
      </c>
      <c r="BH35">
        <f t="shared" si="39"/>
        <v>0</v>
      </c>
      <c r="BI35">
        <f t="shared" si="39"/>
        <v>0</v>
      </c>
      <c r="BJ35">
        <f t="shared" si="39"/>
        <v>0</v>
      </c>
      <c r="BK35">
        <f t="shared" si="39"/>
        <v>0</v>
      </c>
      <c r="BL35">
        <f t="shared" si="39"/>
        <v>0</v>
      </c>
      <c r="BM35">
        <f t="shared" si="39"/>
        <v>0</v>
      </c>
      <c r="BN35">
        <f t="shared" si="39"/>
        <v>0</v>
      </c>
      <c r="BO35">
        <f t="shared" si="39"/>
        <v>0</v>
      </c>
      <c r="BP35">
        <f t="shared" si="39"/>
        <v>0</v>
      </c>
      <c r="BQ35">
        <f t="shared" si="39"/>
        <v>0</v>
      </c>
      <c r="BR35">
        <f t="shared" si="39"/>
        <v>0</v>
      </c>
      <c r="BS35">
        <f t="shared" si="39"/>
        <v>0</v>
      </c>
      <c r="BT35">
        <f t="shared" si="39"/>
        <v>0</v>
      </c>
      <c r="BU35">
        <f t="shared" si="39"/>
        <v>0</v>
      </c>
      <c r="BV35">
        <f t="shared" si="39"/>
        <v>0</v>
      </c>
      <c r="BW35">
        <f t="shared" ref="BW35:EH37" si="40">IF(BW7&lt;$A$34,1,0)</f>
        <v>0</v>
      </c>
      <c r="BX35">
        <f t="shared" si="40"/>
        <v>0</v>
      </c>
      <c r="BY35">
        <f t="shared" si="40"/>
        <v>0</v>
      </c>
      <c r="BZ35">
        <f t="shared" si="40"/>
        <v>0</v>
      </c>
      <c r="CA35">
        <f t="shared" si="40"/>
        <v>0</v>
      </c>
      <c r="CB35">
        <f t="shared" si="40"/>
        <v>0</v>
      </c>
      <c r="CC35">
        <f t="shared" si="40"/>
        <v>0</v>
      </c>
      <c r="CD35">
        <f t="shared" si="40"/>
        <v>0</v>
      </c>
      <c r="CE35">
        <f t="shared" si="40"/>
        <v>0</v>
      </c>
      <c r="CF35">
        <f t="shared" si="40"/>
        <v>0</v>
      </c>
      <c r="CG35">
        <f t="shared" si="40"/>
        <v>0</v>
      </c>
      <c r="CH35">
        <f t="shared" si="40"/>
        <v>0</v>
      </c>
      <c r="CI35">
        <f t="shared" si="40"/>
        <v>0</v>
      </c>
      <c r="CJ35">
        <f t="shared" si="40"/>
        <v>0</v>
      </c>
      <c r="CK35">
        <f t="shared" si="40"/>
        <v>0</v>
      </c>
      <c r="CL35">
        <f t="shared" si="40"/>
        <v>0</v>
      </c>
      <c r="CM35">
        <f t="shared" si="40"/>
        <v>0</v>
      </c>
      <c r="CN35">
        <f t="shared" si="40"/>
        <v>0</v>
      </c>
      <c r="CO35">
        <f t="shared" si="40"/>
        <v>0</v>
      </c>
      <c r="CP35">
        <f t="shared" si="40"/>
        <v>0</v>
      </c>
      <c r="CQ35">
        <f t="shared" si="40"/>
        <v>0</v>
      </c>
      <c r="CR35">
        <f t="shared" si="40"/>
        <v>0</v>
      </c>
      <c r="CS35">
        <f t="shared" si="40"/>
        <v>0</v>
      </c>
      <c r="CT35">
        <f t="shared" si="40"/>
        <v>0</v>
      </c>
      <c r="CU35">
        <f t="shared" si="40"/>
        <v>0</v>
      </c>
      <c r="CV35">
        <f t="shared" si="40"/>
        <v>0</v>
      </c>
      <c r="CW35">
        <f t="shared" si="40"/>
        <v>0</v>
      </c>
      <c r="CX35">
        <f t="shared" si="40"/>
        <v>0</v>
      </c>
      <c r="CY35">
        <f t="shared" si="40"/>
        <v>0</v>
      </c>
      <c r="CZ35">
        <f t="shared" si="40"/>
        <v>0</v>
      </c>
      <c r="DA35">
        <f t="shared" si="40"/>
        <v>0</v>
      </c>
      <c r="DB35">
        <f t="shared" si="40"/>
        <v>0</v>
      </c>
      <c r="DC35">
        <f t="shared" si="40"/>
        <v>0</v>
      </c>
      <c r="DD35">
        <f t="shared" si="40"/>
        <v>0</v>
      </c>
      <c r="DE35">
        <f t="shared" si="40"/>
        <v>0</v>
      </c>
      <c r="DF35">
        <f t="shared" si="40"/>
        <v>0</v>
      </c>
      <c r="DG35">
        <f t="shared" si="40"/>
        <v>0</v>
      </c>
      <c r="DH35">
        <f t="shared" si="40"/>
        <v>0</v>
      </c>
      <c r="DI35">
        <f t="shared" si="40"/>
        <v>0</v>
      </c>
      <c r="DJ35">
        <f t="shared" si="40"/>
        <v>0</v>
      </c>
      <c r="DK35">
        <f t="shared" si="40"/>
        <v>0</v>
      </c>
      <c r="DL35">
        <f t="shared" si="40"/>
        <v>0</v>
      </c>
      <c r="DM35">
        <f t="shared" si="40"/>
        <v>0</v>
      </c>
      <c r="DN35">
        <f t="shared" si="40"/>
        <v>0</v>
      </c>
      <c r="DO35">
        <f t="shared" si="40"/>
        <v>0</v>
      </c>
      <c r="DP35">
        <f t="shared" si="40"/>
        <v>0</v>
      </c>
      <c r="DQ35">
        <f t="shared" si="40"/>
        <v>0</v>
      </c>
      <c r="DR35">
        <f t="shared" si="40"/>
        <v>0</v>
      </c>
      <c r="DS35">
        <f t="shared" si="40"/>
        <v>0</v>
      </c>
      <c r="DT35">
        <f t="shared" si="40"/>
        <v>0</v>
      </c>
      <c r="DU35">
        <f t="shared" si="40"/>
        <v>0</v>
      </c>
      <c r="DV35">
        <f t="shared" si="40"/>
        <v>0</v>
      </c>
      <c r="DW35">
        <f t="shared" si="40"/>
        <v>0</v>
      </c>
      <c r="DX35">
        <f t="shared" si="40"/>
        <v>0</v>
      </c>
      <c r="DY35">
        <f t="shared" si="40"/>
        <v>0</v>
      </c>
      <c r="DZ35">
        <f t="shared" si="40"/>
        <v>0</v>
      </c>
      <c r="EA35">
        <f t="shared" si="40"/>
        <v>0</v>
      </c>
      <c r="EB35">
        <f t="shared" si="40"/>
        <v>0</v>
      </c>
      <c r="EC35">
        <f t="shared" si="40"/>
        <v>0</v>
      </c>
      <c r="ED35">
        <f t="shared" si="40"/>
        <v>0</v>
      </c>
      <c r="EE35">
        <f t="shared" si="40"/>
        <v>0</v>
      </c>
      <c r="EF35">
        <f t="shared" si="40"/>
        <v>0</v>
      </c>
      <c r="EG35">
        <f t="shared" si="40"/>
        <v>0</v>
      </c>
      <c r="EH35">
        <f t="shared" si="40"/>
        <v>0</v>
      </c>
      <c r="EI35">
        <f t="shared" ref="EI35:GT37" si="41">IF(EI7&lt;$A$34,1,0)</f>
        <v>0</v>
      </c>
      <c r="EJ35">
        <f t="shared" si="41"/>
        <v>0</v>
      </c>
      <c r="EK35">
        <f t="shared" si="41"/>
        <v>0</v>
      </c>
      <c r="EL35">
        <f t="shared" si="41"/>
        <v>0</v>
      </c>
      <c r="EM35">
        <f t="shared" si="41"/>
        <v>0</v>
      </c>
      <c r="EN35">
        <f t="shared" si="41"/>
        <v>0</v>
      </c>
      <c r="EO35">
        <f t="shared" si="41"/>
        <v>0</v>
      </c>
      <c r="EP35">
        <f t="shared" si="41"/>
        <v>0</v>
      </c>
      <c r="EQ35">
        <f t="shared" si="41"/>
        <v>0</v>
      </c>
      <c r="ER35">
        <f t="shared" si="41"/>
        <v>0</v>
      </c>
      <c r="ES35">
        <f t="shared" si="41"/>
        <v>0</v>
      </c>
      <c r="ET35">
        <f t="shared" si="41"/>
        <v>0</v>
      </c>
      <c r="EU35">
        <f t="shared" si="41"/>
        <v>0</v>
      </c>
      <c r="EV35">
        <f t="shared" si="41"/>
        <v>0</v>
      </c>
      <c r="EW35">
        <f t="shared" si="41"/>
        <v>0</v>
      </c>
      <c r="EX35">
        <f t="shared" si="41"/>
        <v>0</v>
      </c>
      <c r="EY35">
        <f t="shared" si="41"/>
        <v>0</v>
      </c>
      <c r="EZ35">
        <f t="shared" si="41"/>
        <v>0</v>
      </c>
      <c r="FA35">
        <f t="shared" si="41"/>
        <v>0</v>
      </c>
      <c r="FB35">
        <f t="shared" si="41"/>
        <v>0</v>
      </c>
      <c r="FC35">
        <f t="shared" si="41"/>
        <v>0</v>
      </c>
      <c r="FD35">
        <f t="shared" si="41"/>
        <v>0</v>
      </c>
      <c r="FE35">
        <f t="shared" si="41"/>
        <v>0</v>
      </c>
      <c r="FF35">
        <f t="shared" si="41"/>
        <v>0</v>
      </c>
      <c r="FG35">
        <f t="shared" si="41"/>
        <v>0</v>
      </c>
      <c r="FH35">
        <f t="shared" si="41"/>
        <v>0</v>
      </c>
      <c r="FI35">
        <f t="shared" si="41"/>
        <v>0</v>
      </c>
      <c r="FJ35">
        <f t="shared" si="41"/>
        <v>0</v>
      </c>
      <c r="FK35">
        <f t="shared" si="41"/>
        <v>0</v>
      </c>
      <c r="FL35">
        <f t="shared" si="41"/>
        <v>0</v>
      </c>
      <c r="FM35">
        <f t="shared" si="41"/>
        <v>0</v>
      </c>
      <c r="FN35">
        <f t="shared" si="41"/>
        <v>0</v>
      </c>
      <c r="FO35">
        <f t="shared" si="41"/>
        <v>0</v>
      </c>
      <c r="FP35">
        <f t="shared" si="41"/>
        <v>0</v>
      </c>
      <c r="FQ35">
        <f t="shared" si="41"/>
        <v>0</v>
      </c>
      <c r="FR35">
        <f t="shared" si="41"/>
        <v>0</v>
      </c>
      <c r="FS35">
        <f t="shared" si="41"/>
        <v>0</v>
      </c>
      <c r="FT35">
        <f t="shared" si="41"/>
        <v>0</v>
      </c>
      <c r="FU35">
        <f t="shared" si="41"/>
        <v>0</v>
      </c>
      <c r="FV35">
        <f t="shared" si="41"/>
        <v>0</v>
      </c>
      <c r="FW35">
        <f t="shared" si="41"/>
        <v>0</v>
      </c>
      <c r="FX35">
        <f t="shared" si="41"/>
        <v>0</v>
      </c>
      <c r="FY35">
        <f t="shared" si="41"/>
        <v>0</v>
      </c>
      <c r="FZ35">
        <f t="shared" si="41"/>
        <v>0</v>
      </c>
      <c r="GA35">
        <f t="shared" si="41"/>
        <v>0</v>
      </c>
      <c r="GB35">
        <f t="shared" si="41"/>
        <v>0</v>
      </c>
      <c r="GC35">
        <f t="shared" si="41"/>
        <v>0</v>
      </c>
      <c r="GD35">
        <f t="shared" si="41"/>
        <v>0</v>
      </c>
      <c r="GE35">
        <f t="shared" si="41"/>
        <v>0</v>
      </c>
      <c r="GF35">
        <f t="shared" si="41"/>
        <v>0</v>
      </c>
      <c r="GG35">
        <f t="shared" si="41"/>
        <v>0</v>
      </c>
      <c r="GH35">
        <f t="shared" si="41"/>
        <v>0</v>
      </c>
      <c r="GI35">
        <f t="shared" si="41"/>
        <v>0</v>
      </c>
      <c r="GJ35">
        <f t="shared" si="41"/>
        <v>0</v>
      </c>
      <c r="GK35">
        <f t="shared" si="41"/>
        <v>0</v>
      </c>
      <c r="GL35">
        <f t="shared" si="41"/>
        <v>0</v>
      </c>
      <c r="GM35">
        <f t="shared" si="41"/>
        <v>0</v>
      </c>
      <c r="GN35">
        <f t="shared" si="41"/>
        <v>0</v>
      </c>
      <c r="GO35">
        <f t="shared" si="41"/>
        <v>0</v>
      </c>
      <c r="GP35">
        <f t="shared" si="41"/>
        <v>0</v>
      </c>
      <c r="GQ35">
        <f t="shared" si="41"/>
        <v>0</v>
      </c>
      <c r="GR35">
        <f t="shared" si="41"/>
        <v>0</v>
      </c>
      <c r="GS35">
        <f t="shared" si="41"/>
        <v>0</v>
      </c>
      <c r="GT35">
        <f t="shared" si="41"/>
        <v>0</v>
      </c>
      <c r="GU35">
        <f t="shared" ref="GU35:JF37" si="42">IF(GU7&lt;$A$34,1,0)</f>
        <v>0</v>
      </c>
      <c r="GV35">
        <f t="shared" si="42"/>
        <v>0</v>
      </c>
      <c r="GW35">
        <f t="shared" si="42"/>
        <v>0</v>
      </c>
      <c r="GX35">
        <f t="shared" si="42"/>
        <v>0</v>
      </c>
      <c r="GY35">
        <f t="shared" si="42"/>
        <v>0</v>
      </c>
      <c r="GZ35">
        <f t="shared" si="42"/>
        <v>0</v>
      </c>
      <c r="HA35">
        <f t="shared" si="42"/>
        <v>0</v>
      </c>
      <c r="HB35">
        <f t="shared" si="42"/>
        <v>0</v>
      </c>
      <c r="HC35">
        <f t="shared" si="42"/>
        <v>0</v>
      </c>
      <c r="HD35">
        <f t="shared" si="42"/>
        <v>0</v>
      </c>
      <c r="HE35">
        <f t="shared" si="42"/>
        <v>0</v>
      </c>
      <c r="HF35">
        <f t="shared" si="42"/>
        <v>0</v>
      </c>
      <c r="HG35">
        <f t="shared" si="42"/>
        <v>0</v>
      </c>
      <c r="HH35">
        <f t="shared" si="42"/>
        <v>0</v>
      </c>
      <c r="HI35">
        <f t="shared" si="42"/>
        <v>0</v>
      </c>
      <c r="HJ35">
        <f t="shared" si="42"/>
        <v>0</v>
      </c>
      <c r="HK35">
        <f t="shared" si="42"/>
        <v>0</v>
      </c>
      <c r="HL35">
        <f t="shared" si="42"/>
        <v>0</v>
      </c>
      <c r="HM35">
        <f t="shared" si="42"/>
        <v>0</v>
      </c>
      <c r="HN35">
        <f t="shared" si="42"/>
        <v>0</v>
      </c>
      <c r="HO35">
        <f t="shared" si="42"/>
        <v>0</v>
      </c>
      <c r="HP35">
        <f t="shared" si="42"/>
        <v>0</v>
      </c>
      <c r="HQ35">
        <f t="shared" si="42"/>
        <v>0</v>
      </c>
      <c r="HR35">
        <f t="shared" si="42"/>
        <v>0</v>
      </c>
      <c r="HS35">
        <f t="shared" si="42"/>
        <v>0</v>
      </c>
      <c r="HT35">
        <f t="shared" si="42"/>
        <v>0</v>
      </c>
      <c r="HU35">
        <f t="shared" si="42"/>
        <v>0</v>
      </c>
      <c r="HV35">
        <f t="shared" si="42"/>
        <v>0</v>
      </c>
      <c r="HW35">
        <f t="shared" si="42"/>
        <v>0</v>
      </c>
      <c r="HX35">
        <f t="shared" si="42"/>
        <v>0</v>
      </c>
      <c r="HY35">
        <f t="shared" si="42"/>
        <v>0</v>
      </c>
      <c r="HZ35">
        <f t="shared" si="42"/>
        <v>0</v>
      </c>
      <c r="IA35">
        <f t="shared" si="42"/>
        <v>0</v>
      </c>
      <c r="IB35">
        <f t="shared" si="42"/>
        <v>0</v>
      </c>
      <c r="IC35">
        <f t="shared" si="42"/>
        <v>0</v>
      </c>
      <c r="ID35">
        <f t="shared" si="42"/>
        <v>0</v>
      </c>
      <c r="IE35">
        <f t="shared" si="42"/>
        <v>0</v>
      </c>
      <c r="IF35">
        <f t="shared" si="42"/>
        <v>0</v>
      </c>
      <c r="IG35">
        <f t="shared" si="42"/>
        <v>0</v>
      </c>
      <c r="IH35">
        <f t="shared" si="42"/>
        <v>0</v>
      </c>
      <c r="II35">
        <f t="shared" si="42"/>
        <v>0</v>
      </c>
      <c r="IJ35">
        <f t="shared" si="42"/>
        <v>0</v>
      </c>
      <c r="IK35">
        <f t="shared" si="42"/>
        <v>0</v>
      </c>
      <c r="IL35">
        <f t="shared" si="42"/>
        <v>0</v>
      </c>
      <c r="IM35">
        <f t="shared" si="42"/>
        <v>0</v>
      </c>
      <c r="IN35">
        <f t="shared" si="42"/>
        <v>0</v>
      </c>
      <c r="IO35">
        <f t="shared" si="42"/>
        <v>0</v>
      </c>
      <c r="IP35">
        <f t="shared" si="42"/>
        <v>0</v>
      </c>
      <c r="IQ35">
        <f t="shared" si="42"/>
        <v>0</v>
      </c>
      <c r="IR35">
        <f t="shared" si="42"/>
        <v>0</v>
      </c>
      <c r="IS35">
        <f t="shared" si="42"/>
        <v>0</v>
      </c>
      <c r="IT35">
        <f t="shared" si="42"/>
        <v>0</v>
      </c>
      <c r="IU35">
        <f t="shared" si="42"/>
        <v>0</v>
      </c>
      <c r="IV35">
        <f t="shared" si="42"/>
        <v>0</v>
      </c>
      <c r="IW35">
        <f t="shared" si="42"/>
        <v>0</v>
      </c>
      <c r="IX35">
        <f t="shared" si="42"/>
        <v>0</v>
      </c>
      <c r="IY35">
        <f t="shared" si="42"/>
        <v>0</v>
      </c>
      <c r="IZ35">
        <f t="shared" si="42"/>
        <v>0</v>
      </c>
      <c r="JA35">
        <f t="shared" si="42"/>
        <v>0</v>
      </c>
      <c r="JB35">
        <f t="shared" si="42"/>
        <v>0</v>
      </c>
      <c r="JC35">
        <f t="shared" si="42"/>
        <v>0</v>
      </c>
      <c r="JD35">
        <f t="shared" si="42"/>
        <v>0</v>
      </c>
      <c r="JE35">
        <f t="shared" si="42"/>
        <v>0</v>
      </c>
      <c r="JF35">
        <f t="shared" si="42"/>
        <v>0</v>
      </c>
      <c r="JG35">
        <f t="shared" ref="JG35:LR37" si="43">IF(JG7&lt;$A$34,1,0)</f>
        <v>0</v>
      </c>
      <c r="JH35">
        <f t="shared" si="43"/>
        <v>0</v>
      </c>
      <c r="JI35">
        <f t="shared" si="43"/>
        <v>0</v>
      </c>
      <c r="JJ35">
        <f t="shared" si="43"/>
        <v>0</v>
      </c>
      <c r="JK35">
        <f t="shared" si="43"/>
        <v>0</v>
      </c>
      <c r="JL35">
        <f t="shared" si="43"/>
        <v>0</v>
      </c>
      <c r="JM35">
        <f t="shared" si="43"/>
        <v>0</v>
      </c>
      <c r="JN35">
        <f t="shared" si="43"/>
        <v>0</v>
      </c>
      <c r="JO35">
        <f t="shared" si="43"/>
        <v>0</v>
      </c>
      <c r="JP35">
        <f t="shared" si="43"/>
        <v>0</v>
      </c>
      <c r="JQ35">
        <f t="shared" si="43"/>
        <v>0</v>
      </c>
      <c r="JR35">
        <f t="shared" si="43"/>
        <v>0</v>
      </c>
      <c r="JS35">
        <f t="shared" si="43"/>
        <v>0</v>
      </c>
      <c r="JT35">
        <f t="shared" si="43"/>
        <v>0</v>
      </c>
      <c r="JU35">
        <f t="shared" si="43"/>
        <v>0</v>
      </c>
      <c r="JV35">
        <f t="shared" si="43"/>
        <v>0</v>
      </c>
      <c r="JW35">
        <f t="shared" si="43"/>
        <v>0</v>
      </c>
      <c r="JX35">
        <f t="shared" si="43"/>
        <v>0</v>
      </c>
      <c r="JY35">
        <f t="shared" si="43"/>
        <v>0</v>
      </c>
      <c r="JZ35">
        <f t="shared" si="43"/>
        <v>0</v>
      </c>
      <c r="KA35">
        <f t="shared" si="43"/>
        <v>0</v>
      </c>
      <c r="KB35">
        <f t="shared" si="43"/>
        <v>0</v>
      </c>
      <c r="KC35">
        <f t="shared" si="43"/>
        <v>0</v>
      </c>
      <c r="KD35">
        <f t="shared" si="43"/>
        <v>0</v>
      </c>
      <c r="KE35">
        <f t="shared" si="43"/>
        <v>0</v>
      </c>
      <c r="KF35">
        <f t="shared" si="43"/>
        <v>0</v>
      </c>
      <c r="KG35">
        <f t="shared" si="43"/>
        <v>0</v>
      </c>
      <c r="KH35">
        <f t="shared" si="43"/>
        <v>0</v>
      </c>
      <c r="KI35">
        <f t="shared" si="43"/>
        <v>0</v>
      </c>
      <c r="KJ35">
        <f t="shared" si="43"/>
        <v>0</v>
      </c>
      <c r="KK35">
        <f t="shared" si="43"/>
        <v>0</v>
      </c>
      <c r="KL35">
        <f t="shared" si="43"/>
        <v>0</v>
      </c>
      <c r="KM35">
        <f t="shared" si="43"/>
        <v>0</v>
      </c>
      <c r="KN35">
        <f t="shared" si="43"/>
        <v>0</v>
      </c>
      <c r="KO35">
        <f t="shared" si="43"/>
        <v>0</v>
      </c>
      <c r="KP35">
        <f t="shared" si="43"/>
        <v>0</v>
      </c>
      <c r="KQ35">
        <f t="shared" si="43"/>
        <v>0</v>
      </c>
      <c r="KR35">
        <f t="shared" si="43"/>
        <v>0</v>
      </c>
      <c r="KS35">
        <f t="shared" si="43"/>
        <v>0</v>
      </c>
      <c r="KT35">
        <f t="shared" si="43"/>
        <v>0</v>
      </c>
      <c r="KU35">
        <f t="shared" si="43"/>
        <v>0</v>
      </c>
      <c r="KV35">
        <f t="shared" si="43"/>
        <v>0</v>
      </c>
      <c r="KW35">
        <f t="shared" si="43"/>
        <v>0</v>
      </c>
      <c r="KX35">
        <f t="shared" si="43"/>
        <v>0</v>
      </c>
      <c r="KY35">
        <f t="shared" si="43"/>
        <v>0</v>
      </c>
      <c r="KZ35">
        <f t="shared" si="43"/>
        <v>0</v>
      </c>
      <c r="LA35">
        <f t="shared" si="43"/>
        <v>0</v>
      </c>
      <c r="LB35">
        <f t="shared" si="43"/>
        <v>0</v>
      </c>
      <c r="LC35">
        <f t="shared" si="43"/>
        <v>0</v>
      </c>
      <c r="LD35">
        <f t="shared" si="43"/>
        <v>0</v>
      </c>
      <c r="LE35">
        <f t="shared" si="43"/>
        <v>0</v>
      </c>
      <c r="LF35">
        <f t="shared" si="43"/>
        <v>0</v>
      </c>
      <c r="LG35">
        <f t="shared" si="43"/>
        <v>0</v>
      </c>
      <c r="LH35">
        <f t="shared" si="43"/>
        <v>0</v>
      </c>
      <c r="LI35">
        <f t="shared" si="43"/>
        <v>0</v>
      </c>
      <c r="LJ35">
        <f t="shared" si="43"/>
        <v>0</v>
      </c>
      <c r="LK35">
        <f t="shared" si="43"/>
        <v>0</v>
      </c>
      <c r="LL35">
        <f t="shared" si="43"/>
        <v>0</v>
      </c>
      <c r="LM35">
        <f t="shared" si="43"/>
        <v>0</v>
      </c>
      <c r="LN35">
        <f t="shared" si="43"/>
        <v>0</v>
      </c>
      <c r="LO35">
        <f t="shared" si="43"/>
        <v>0</v>
      </c>
      <c r="LP35">
        <f t="shared" si="43"/>
        <v>0</v>
      </c>
      <c r="LQ35">
        <f t="shared" si="43"/>
        <v>0</v>
      </c>
      <c r="LR35">
        <f t="shared" si="43"/>
        <v>0</v>
      </c>
      <c r="LS35">
        <f t="shared" ref="LS35:OD37" si="44">IF(LS7&lt;$A$34,1,0)</f>
        <v>0</v>
      </c>
      <c r="LT35">
        <f t="shared" si="44"/>
        <v>0</v>
      </c>
      <c r="LU35">
        <f t="shared" si="44"/>
        <v>0</v>
      </c>
      <c r="LV35">
        <f t="shared" si="44"/>
        <v>0</v>
      </c>
      <c r="LW35">
        <f t="shared" si="44"/>
        <v>0</v>
      </c>
      <c r="LX35">
        <f t="shared" si="44"/>
        <v>0</v>
      </c>
      <c r="LY35">
        <f t="shared" si="44"/>
        <v>0</v>
      </c>
      <c r="LZ35">
        <f t="shared" si="44"/>
        <v>0</v>
      </c>
      <c r="MA35">
        <f t="shared" si="44"/>
        <v>0</v>
      </c>
      <c r="MB35">
        <f t="shared" si="44"/>
        <v>0</v>
      </c>
      <c r="MC35">
        <f t="shared" si="44"/>
        <v>0</v>
      </c>
      <c r="MD35">
        <f t="shared" si="44"/>
        <v>0</v>
      </c>
      <c r="ME35">
        <f t="shared" si="44"/>
        <v>0</v>
      </c>
      <c r="MF35">
        <f t="shared" si="44"/>
        <v>0</v>
      </c>
      <c r="MG35">
        <f t="shared" si="44"/>
        <v>0</v>
      </c>
      <c r="MH35">
        <f t="shared" si="44"/>
        <v>0</v>
      </c>
      <c r="MI35">
        <f t="shared" si="44"/>
        <v>0</v>
      </c>
      <c r="MJ35">
        <f t="shared" si="44"/>
        <v>0</v>
      </c>
      <c r="MK35">
        <f t="shared" si="44"/>
        <v>0</v>
      </c>
      <c r="ML35">
        <f t="shared" si="44"/>
        <v>0</v>
      </c>
      <c r="MM35">
        <f t="shared" si="44"/>
        <v>0</v>
      </c>
      <c r="MN35">
        <f t="shared" si="44"/>
        <v>0</v>
      </c>
      <c r="MO35">
        <f t="shared" si="44"/>
        <v>0</v>
      </c>
      <c r="MP35">
        <f t="shared" si="44"/>
        <v>0</v>
      </c>
      <c r="MQ35">
        <f t="shared" si="44"/>
        <v>0</v>
      </c>
      <c r="MR35">
        <f t="shared" si="44"/>
        <v>0</v>
      </c>
      <c r="MS35">
        <f t="shared" si="44"/>
        <v>0</v>
      </c>
      <c r="MT35">
        <f t="shared" si="44"/>
        <v>0</v>
      </c>
      <c r="MU35">
        <f t="shared" si="44"/>
        <v>0</v>
      </c>
      <c r="MV35">
        <f t="shared" si="44"/>
        <v>0</v>
      </c>
      <c r="MW35">
        <f t="shared" si="44"/>
        <v>0</v>
      </c>
      <c r="MX35">
        <f t="shared" si="44"/>
        <v>0</v>
      </c>
      <c r="MY35">
        <f t="shared" si="44"/>
        <v>0</v>
      </c>
      <c r="MZ35">
        <f t="shared" si="44"/>
        <v>0</v>
      </c>
      <c r="NA35">
        <f t="shared" si="44"/>
        <v>0</v>
      </c>
      <c r="NB35">
        <f t="shared" si="44"/>
        <v>0</v>
      </c>
      <c r="NC35">
        <f t="shared" si="44"/>
        <v>0</v>
      </c>
      <c r="ND35">
        <f t="shared" si="44"/>
        <v>0</v>
      </c>
      <c r="NE35">
        <f t="shared" si="44"/>
        <v>0</v>
      </c>
      <c r="NF35">
        <f t="shared" si="44"/>
        <v>0</v>
      </c>
      <c r="NG35">
        <f t="shared" si="44"/>
        <v>0</v>
      </c>
      <c r="NH35">
        <f t="shared" si="44"/>
        <v>0</v>
      </c>
      <c r="NI35">
        <f t="shared" si="44"/>
        <v>0</v>
      </c>
      <c r="NJ35">
        <f t="shared" si="44"/>
        <v>0</v>
      </c>
      <c r="NK35">
        <f t="shared" si="44"/>
        <v>0</v>
      </c>
      <c r="NL35">
        <f t="shared" si="44"/>
        <v>0</v>
      </c>
      <c r="NM35">
        <f t="shared" si="44"/>
        <v>0</v>
      </c>
      <c r="NN35">
        <f t="shared" si="44"/>
        <v>0</v>
      </c>
      <c r="NO35">
        <f t="shared" si="44"/>
        <v>0</v>
      </c>
      <c r="NP35">
        <f t="shared" si="44"/>
        <v>0</v>
      </c>
      <c r="NQ35">
        <f t="shared" si="44"/>
        <v>0</v>
      </c>
      <c r="NR35">
        <f t="shared" si="44"/>
        <v>0</v>
      </c>
      <c r="NS35">
        <f t="shared" si="44"/>
        <v>0</v>
      </c>
      <c r="NT35">
        <f t="shared" si="44"/>
        <v>0</v>
      </c>
      <c r="NU35">
        <f t="shared" si="44"/>
        <v>0</v>
      </c>
      <c r="NV35">
        <f t="shared" si="44"/>
        <v>0</v>
      </c>
      <c r="NW35">
        <f t="shared" si="44"/>
        <v>0</v>
      </c>
      <c r="NX35">
        <f t="shared" si="44"/>
        <v>0</v>
      </c>
      <c r="NY35">
        <f t="shared" si="44"/>
        <v>0</v>
      </c>
      <c r="NZ35">
        <f t="shared" si="44"/>
        <v>0</v>
      </c>
      <c r="OA35">
        <f t="shared" si="44"/>
        <v>0</v>
      </c>
      <c r="OB35">
        <f t="shared" si="44"/>
        <v>0</v>
      </c>
      <c r="OC35">
        <f t="shared" si="44"/>
        <v>0</v>
      </c>
      <c r="OD35">
        <f t="shared" si="44"/>
        <v>0</v>
      </c>
      <c r="OE35">
        <f t="shared" ref="OE35:QP37" si="45">IF(OE7&lt;$A$34,1,0)</f>
        <v>0</v>
      </c>
      <c r="OF35">
        <f t="shared" si="45"/>
        <v>0</v>
      </c>
      <c r="OG35">
        <f t="shared" si="45"/>
        <v>0</v>
      </c>
      <c r="OH35">
        <f t="shared" si="45"/>
        <v>0</v>
      </c>
      <c r="OI35">
        <f t="shared" si="45"/>
        <v>0</v>
      </c>
      <c r="OJ35">
        <f t="shared" si="45"/>
        <v>0</v>
      </c>
      <c r="OK35">
        <f t="shared" si="45"/>
        <v>0</v>
      </c>
      <c r="OL35">
        <f t="shared" si="45"/>
        <v>0</v>
      </c>
      <c r="OM35">
        <f t="shared" si="45"/>
        <v>0</v>
      </c>
      <c r="ON35">
        <f t="shared" si="45"/>
        <v>0</v>
      </c>
      <c r="OO35">
        <f t="shared" si="45"/>
        <v>0</v>
      </c>
      <c r="OP35">
        <f t="shared" si="45"/>
        <v>0</v>
      </c>
      <c r="OQ35">
        <f t="shared" si="45"/>
        <v>0</v>
      </c>
      <c r="OR35">
        <f t="shared" si="45"/>
        <v>0</v>
      </c>
      <c r="OS35">
        <f t="shared" si="45"/>
        <v>0</v>
      </c>
      <c r="OT35">
        <f t="shared" si="45"/>
        <v>0</v>
      </c>
      <c r="OU35">
        <f t="shared" si="45"/>
        <v>0</v>
      </c>
      <c r="OV35">
        <f t="shared" si="45"/>
        <v>0</v>
      </c>
      <c r="OW35">
        <f t="shared" si="45"/>
        <v>0</v>
      </c>
      <c r="OX35">
        <f t="shared" si="45"/>
        <v>0</v>
      </c>
      <c r="OY35">
        <f t="shared" si="45"/>
        <v>0</v>
      </c>
      <c r="OZ35">
        <f t="shared" si="45"/>
        <v>0</v>
      </c>
      <c r="PA35">
        <f t="shared" si="45"/>
        <v>0</v>
      </c>
      <c r="PB35">
        <f t="shared" si="45"/>
        <v>0</v>
      </c>
      <c r="PC35">
        <f t="shared" si="45"/>
        <v>0</v>
      </c>
      <c r="PD35">
        <f t="shared" si="45"/>
        <v>0</v>
      </c>
      <c r="PE35">
        <f t="shared" si="45"/>
        <v>0</v>
      </c>
      <c r="PF35">
        <f t="shared" si="45"/>
        <v>0</v>
      </c>
      <c r="PG35">
        <f t="shared" si="45"/>
        <v>0</v>
      </c>
      <c r="PH35">
        <f t="shared" si="45"/>
        <v>0</v>
      </c>
      <c r="PI35">
        <f t="shared" si="45"/>
        <v>0</v>
      </c>
      <c r="PJ35">
        <f t="shared" si="45"/>
        <v>0</v>
      </c>
      <c r="PK35">
        <f t="shared" si="45"/>
        <v>0</v>
      </c>
      <c r="PL35">
        <f t="shared" si="45"/>
        <v>0</v>
      </c>
      <c r="PM35">
        <f t="shared" si="45"/>
        <v>0</v>
      </c>
      <c r="PN35">
        <f t="shared" si="45"/>
        <v>0</v>
      </c>
      <c r="PO35">
        <f t="shared" si="45"/>
        <v>0</v>
      </c>
      <c r="PP35">
        <f t="shared" si="45"/>
        <v>0</v>
      </c>
      <c r="PQ35">
        <f t="shared" si="45"/>
        <v>0</v>
      </c>
      <c r="PR35">
        <f t="shared" si="45"/>
        <v>0</v>
      </c>
      <c r="PS35">
        <f t="shared" si="45"/>
        <v>0</v>
      </c>
      <c r="PT35">
        <f t="shared" si="45"/>
        <v>0</v>
      </c>
      <c r="PU35">
        <f t="shared" si="45"/>
        <v>0</v>
      </c>
      <c r="PV35">
        <f t="shared" si="45"/>
        <v>0</v>
      </c>
      <c r="PW35">
        <f t="shared" si="45"/>
        <v>0</v>
      </c>
      <c r="PX35">
        <f t="shared" si="45"/>
        <v>0</v>
      </c>
      <c r="PY35">
        <f t="shared" si="45"/>
        <v>0</v>
      </c>
      <c r="PZ35">
        <f t="shared" si="45"/>
        <v>0</v>
      </c>
      <c r="QA35">
        <f t="shared" si="45"/>
        <v>0</v>
      </c>
      <c r="QB35">
        <f t="shared" si="45"/>
        <v>0</v>
      </c>
      <c r="QC35">
        <f t="shared" si="45"/>
        <v>0</v>
      </c>
      <c r="QD35">
        <f t="shared" si="45"/>
        <v>0</v>
      </c>
      <c r="QE35">
        <f t="shared" si="45"/>
        <v>0</v>
      </c>
      <c r="QF35">
        <f t="shared" si="45"/>
        <v>0</v>
      </c>
      <c r="QG35">
        <f t="shared" si="45"/>
        <v>0</v>
      </c>
      <c r="QH35">
        <f t="shared" si="45"/>
        <v>0</v>
      </c>
      <c r="QI35">
        <f t="shared" si="45"/>
        <v>0</v>
      </c>
      <c r="QJ35">
        <f t="shared" si="45"/>
        <v>0</v>
      </c>
      <c r="QK35">
        <f t="shared" si="45"/>
        <v>0</v>
      </c>
      <c r="QL35">
        <f t="shared" si="45"/>
        <v>0</v>
      </c>
      <c r="QM35">
        <f t="shared" si="45"/>
        <v>0</v>
      </c>
      <c r="QN35">
        <f t="shared" si="45"/>
        <v>0</v>
      </c>
      <c r="QO35">
        <f t="shared" si="45"/>
        <v>0</v>
      </c>
      <c r="QP35">
        <f t="shared" si="45"/>
        <v>0</v>
      </c>
      <c r="QQ35">
        <f t="shared" ref="QQ35:SO37" si="46">IF(QQ7&lt;$A$34,1,0)</f>
        <v>0</v>
      </c>
      <c r="QR35">
        <f t="shared" si="46"/>
        <v>0</v>
      </c>
      <c r="QS35">
        <f t="shared" si="46"/>
        <v>0</v>
      </c>
      <c r="QT35">
        <f t="shared" si="46"/>
        <v>0</v>
      </c>
      <c r="QU35">
        <f t="shared" si="46"/>
        <v>0</v>
      </c>
      <c r="QV35">
        <f t="shared" si="46"/>
        <v>0</v>
      </c>
      <c r="QW35">
        <f t="shared" si="46"/>
        <v>0</v>
      </c>
      <c r="QX35">
        <f t="shared" si="46"/>
        <v>0</v>
      </c>
      <c r="QY35">
        <f t="shared" si="46"/>
        <v>0</v>
      </c>
      <c r="QZ35">
        <f t="shared" si="46"/>
        <v>0</v>
      </c>
      <c r="RA35">
        <f t="shared" si="46"/>
        <v>0</v>
      </c>
      <c r="RB35">
        <f t="shared" si="46"/>
        <v>0</v>
      </c>
      <c r="RC35">
        <f t="shared" si="46"/>
        <v>0</v>
      </c>
      <c r="RD35">
        <f t="shared" si="46"/>
        <v>0</v>
      </c>
      <c r="RE35">
        <f t="shared" si="46"/>
        <v>0</v>
      </c>
      <c r="RF35">
        <f t="shared" si="46"/>
        <v>0</v>
      </c>
      <c r="RG35">
        <f t="shared" si="46"/>
        <v>0</v>
      </c>
      <c r="RH35">
        <f t="shared" si="46"/>
        <v>0</v>
      </c>
      <c r="RI35">
        <f t="shared" si="46"/>
        <v>0</v>
      </c>
      <c r="RJ35">
        <f t="shared" si="46"/>
        <v>0</v>
      </c>
      <c r="RK35">
        <f t="shared" si="46"/>
        <v>0</v>
      </c>
      <c r="RL35">
        <f t="shared" si="46"/>
        <v>0</v>
      </c>
      <c r="RM35">
        <f t="shared" si="46"/>
        <v>0</v>
      </c>
      <c r="RN35">
        <f t="shared" si="46"/>
        <v>0</v>
      </c>
      <c r="RO35">
        <f t="shared" si="46"/>
        <v>0</v>
      </c>
      <c r="RP35">
        <f t="shared" si="46"/>
        <v>0</v>
      </c>
      <c r="RQ35">
        <f t="shared" si="46"/>
        <v>0</v>
      </c>
      <c r="RR35">
        <f t="shared" si="46"/>
        <v>0</v>
      </c>
      <c r="RS35">
        <f t="shared" si="46"/>
        <v>0</v>
      </c>
      <c r="RT35">
        <f t="shared" si="46"/>
        <v>0</v>
      </c>
      <c r="RU35">
        <f t="shared" si="46"/>
        <v>0</v>
      </c>
      <c r="RV35">
        <f t="shared" si="46"/>
        <v>0</v>
      </c>
      <c r="RW35">
        <f t="shared" si="46"/>
        <v>0</v>
      </c>
      <c r="RX35">
        <f t="shared" si="46"/>
        <v>0</v>
      </c>
      <c r="RY35">
        <f t="shared" si="46"/>
        <v>0</v>
      </c>
      <c r="RZ35">
        <f t="shared" si="46"/>
        <v>0</v>
      </c>
      <c r="SA35">
        <f t="shared" si="46"/>
        <v>0</v>
      </c>
      <c r="SB35">
        <f t="shared" si="46"/>
        <v>0</v>
      </c>
      <c r="SC35">
        <f t="shared" si="46"/>
        <v>0</v>
      </c>
      <c r="SD35">
        <f t="shared" si="46"/>
        <v>0</v>
      </c>
      <c r="SE35">
        <f t="shared" si="46"/>
        <v>0</v>
      </c>
      <c r="SF35">
        <f t="shared" si="46"/>
        <v>0</v>
      </c>
      <c r="SG35">
        <f t="shared" si="46"/>
        <v>0</v>
      </c>
      <c r="SH35">
        <f t="shared" si="46"/>
        <v>0</v>
      </c>
      <c r="SI35">
        <f t="shared" si="46"/>
        <v>0</v>
      </c>
      <c r="SJ35">
        <f t="shared" si="46"/>
        <v>0</v>
      </c>
      <c r="SK35">
        <f t="shared" si="46"/>
        <v>0</v>
      </c>
      <c r="SL35">
        <f t="shared" si="46"/>
        <v>0</v>
      </c>
      <c r="SM35">
        <f t="shared" si="46"/>
        <v>0</v>
      </c>
      <c r="SN35">
        <f t="shared" si="46"/>
        <v>0</v>
      </c>
      <c r="SO35">
        <f t="shared" si="46"/>
        <v>0</v>
      </c>
    </row>
    <row r="36" spans="1:509">
      <c r="B36">
        <v>2029</v>
      </c>
      <c r="C36" s="2">
        <f t="shared" si="17"/>
        <v>0</v>
      </c>
      <c r="I36">
        <v>2029</v>
      </c>
      <c r="J36">
        <f t="shared" ref="J36:Y37" si="47">IF(J8&lt;$A$34,1,0)</f>
        <v>0</v>
      </c>
      <c r="K36">
        <f t="shared" si="47"/>
        <v>0</v>
      </c>
      <c r="L36">
        <f t="shared" si="47"/>
        <v>0</v>
      </c>
      <c r="M36">
        <f t="shared" si="47"/>
        <v>0</v>
      </c>
      <c r="N36">
        <f t="shared" si="47"/>
        <v>0</v>
      </c>
      <c r="O36">
        <f t="shared" si="47"/>
        <v>0</v>
      </c>
      <c r="P36">
        <f t="shared" si="47"/>
        <v>0</v>
      </c>
      <c r="Q36">
        <f t="shared" si="47"/>
        <v>0</v>
      </c>
      <c r="R36">
        <f t="shared" si="47"/>
        <v>0</v>
      </c>
      <c r="S36">
        <f t="shared" si="47"/>
        <v>0</v>
      </c>
      <c r="T36">
        <f t="shared" si="47"/>
        <v>0</v>
      </c>
      <c r="U36">
        <f t="shared" si="47"/>
        <v>0</v>
      </c>
      <c r="V36">
        <f t="shared" si="47"/>
        <v>0</v>
      </c>
      <c r="W36">
        <f t="shared" si="47"/>
        <v>0</v>
      </c>
      <c r="X36">
        <f t="shared" si="47"/>
        <v>0</v>
      </c>
      <c r="Y36">
        <f t="shared" si="47"/>
        <v>0</v>
      </c>
      <c r="Z36">
        <f t="shared" si="39"/>
        <v>0</v>
      </c>
      <c r="AA36">
        <f t="shared" si="39"/>
        <v>0</v>
      </c>
      <c r="AB36">
        <f t="shared" si="39"/>
        <v>0</v>
      </c>
      <c r="AC36">
        <f t="shared" si="39"/>
        <v>0</v>
      </c>
      <c r="AD36">
        <f t="shared" si="39"/>
        <v>0</v>
      </c>
      <c r="AE36">
        <f t="shared" si="39"/>
        <v>0</v>
      </c>
      <c r="AF36">
        <f t="shared" si="39"/>
        <v>0</v>
      </c>
      <c r="AG36">
        <f t="shared" si="39"/>
        <v>0</v>
      </c>
      <c r="AH36">
        <f t="shared" si="39"/>
        <v>0</v>
      </c>
      <c r="AI36">
        <f t="shared" si="39"/>
        <v>0</v>
      </c>
      <c r="AJ36">
        <f t="shared" si="39"/>
        <v>0</v>
      </c>
      <c r="AK36">
        <f t="shared" si="39"/>
        <v>0</v>
      </c>
      <c r="AL36">
        <f t="shared" si="39"/>
        <v>0</v>
      </c>
      <c r="AM36">
        <f t="shared" si="39"/>
        <v>0</v>
      </c>
      <c r="AN36">
        <f t="shared" si="39"/>
        <v>0</v>
      </c>
      <c r="AO36">
        <f t="shared" si="39"/>
        <v>0</v>
      </c>
      <c r="AP36">
        <f t="shared" si="39"/>
        <v>0</v>
      </c>
      <c r="AQ36">
        <f t="shared" si="39"/>
        <v>0</v>
      </c>
      <c r="AR36">
        <f t="shared" si="39"/>
        <v>0</v>
      </c>
      <c r="AS36">
        <f t="shared" si="39"/>
        <v>0</v>
      </c>
      <c r="AT36">
        <f t="shared" si="39"/>
        <v>0</v>
      </c>
      <c r="AU36">
        <f t="shared" si="39"/>
        <v>0</v>
      </c>
      <c r="AV36">
        <f t="shared" si="39"/>
        <v>0</v>
      </c>
      <c r="AW36">
        <f t="shared" si="39"/>
        <v>0</v>
      </c>
      <c r="AX36">
        <f t="shared" si="39"/>
        <v>0</v>
      </c>
      <c r="AY36">
        <f t="shared" si="39"/>
        <v>0</v>
      </c>
      <c r="AZ36">
        <f t="shared" si="39"/>
        <v>0</v>
      </c>
      <c r="BA36">
        <f t="shared" si="39"/>
        <v>0</v>
      </c>
      <c r="BB36">
        <f t="shared" si="39"/>
        <v>0</v>
      </c>
      <c r="BC36">
        <f t="shared" si="39"/>
        <v>0</v>
      </c>
      <c r="BD36">
        <f t="shared" si="39"/>
        <v>0</v>
      </c>
      <c r="BE36">
        <f t="shared" si="39"/>
        <v>0</v>
      </c>
      <c r="BF36">
        <f t="shared" si="39"/>
        <v>0</v>
      </c>
      <c r="BG36">
        <f t="shared" si="39"/>
        <v>0</v>
      </c>
      <c r="BH36">
        <f t="shared" si="39"/>
        <v>0</v>
      </c>
      <c r="BI36">
        <f t="shared" si="39"/>
        <v>0</v>
      </c>
      <c r="BJ36">
        <f t="shared" si="39"/>
        <v>0</v>
      </c>
      <c r="BK36">
        <f t="shared" si="39"/>
        <v>0</v>
      </c>
      <c r="BL36">
        <f t="shared" si="39"/>
        <v>0</v>
      </c>
      <c r="BM36">
        <f t="shared" si="39"/>
        <v>0</v>
      </c>
      <c r="BN36">
        <f t="shared" si="39"/>
        <v>0</v>
      </c>
      <c r="BO36">
        <f t="shared" si="39"/>
        <v>0</v>
      </c>
      <c r="BP36">
        <f t="shared" si="39"/>
        <v>0</v>
      </c>
      <c r="BQ36">
        <f t="shared" si="39"/>
        <v>0</v>
      </c>
      <c r="BR36">
        <f t="shared" si="39"/>
        <v>0</v>
      </c>
      <c r="BS36">
        <f t="shared" si="39"/>
        <v>0</v>
      </c>
      <c r="BT36">
        <f t="shared" si="39"/>
        <v>0</v>
      </c>
      <c r="BU36">
        <f t="shared" si="39"/>
        <v>0</v>
      </c>
      <c r="BV36">
        <f t="shared" si="39"/>
        <v>0</v>
      </c>
      <c r="BW36">
        <f t="shared" si="40"/>
        <v>0</v>
      </c>
      <c r="BX36">
        <f t="shared" si="40"/>
        <v>0</v>
      </c>
      <c r="BY36">
        <f t="shared" si="40"/>
        <v>0</v>
      </c>
      <c r="BZ36">
        <f t="shared" si="40"/>
        <v>0</v>
      </c>
      <c r="CA36">
        <f t="shared" si="40"/>
        <v>0</v>
      </c>
      <c r="CB36">
        <f t="shared" si="40"/>
        <v>0</v>
      </c>
      <c r="CC36">
        <f t="shared" si="40"/>
        <v>0</v>
      </c>
      <c r="CD36">
        <f t="shared" si="40"/>
        <v>0</v>
      </c>
      <c r="CE36">
        <f t="shared" si="40"/>
        <v>0</v>
      </c>
      <c r="CF36">
        <f t="shared" si="40"/>
        <v>0</v>
      </c>
      <c r="CG36">
        <f t="shared" si="40"/>
        <v>0</v>
      </c>
      <c r="CH36">
        <f t="shared" si="40"/>
        <v>0</v>
      </c>
      <c r="CI36">
        <f t="shared" si="40"/>
        <v>0</v>
      </c>
      <c r="CJ36">
        <f t="shared" si="40"/>
        <v>0</v>
      </c>
      <c r="CK36">
        <f t="shared" si="40"/>
        <v>0</v>
      </c>
      <c r="CL36">
        <f t="shared" si="40"/>
        <v>0</v>
      </c>
      <c r="CM36">
        <f t="shared" si="40"/>
        <v>0</v>
      </c>
      <c r="CN36">
        <f t="shared" si="40"/>
        <v>0</v>
      </c>
      <c r="CO36">
        <f t="shared" si="40"/>
        <v>0</v>
      </c>
      <c r="CP36">
        <f t="shared" si="40"/>
        <v>0</v>
      </c>
      <c r="CQ36">
        <f t="shared" si="40"/>
        <v>0</v>
      </c>
      <c r="CR36">
        <f t="shared" si="40"/>
        <v>0</v>
      </c>
      <c r="CS36">
        <f t="shared" si="40"/>
        <v>0</v>
      </c>
      <c r="CT36">
        <f t="shared" si="40"/>
        <v>0</v>
      </c>
      <c r="CU36">
        <f t="shared" si="40"/>
        <v>0</v>
      </c>
      <c r="CV36">
        <f t="shared" si="40"/>
        <v>0</v>
      </c>
      <c r="CW36">
        <f t="shared" si="40"/>
        <v>0</v>
      </c>
      <c r="CX36">
        <f t="shared" si="40"/>
        <v>0</v>
      </c>
      <c r="CY36">
        <f t="shared" si="40"/>
        <v>0</v>
      </c>
      <c r="CZ36">
        <f t="shared" si="40"/>
        <v>0</v>
      </c>
      <c r="DA36">
        <f t="shared" si="40"/>
        <v>0</v>
      </c>
      <c r="DB36">
        <f t="shared" si="40"/>
        <v>0</v>
      </c>
      <c r="DC36">
        <f t="shared" si="40"/>
        <v>0</v>
      </c>
      <c r="DD36">
        <f t="shared" si="40"/>
        <v>0</v>
      </c>
      <c r="DE36">
        <f t="shared" si="40"/>
        <v>0</v>
      </c>
      <c r="DF36">
        <f t="shared" si="40"/>
        <v>0</v>
      </c>
      <c r="DG36">
        <f t="shared" si="40"/>
        <v>0</v>
      </c>
      <c r="DH36">
        <f t="shared" si="40"/>
        <v>0</v>
      </c>
      <c r="DI36">
        <f t="shared" si="40"/>
        <v>0</v>
      </c>
      <c r="DJ36">
        <f t="shared" si="40"/>
        <v>0</v>
      </c>
      <c r="DK36">
        <f t="shared" si="40"/>
        <v>0</v>
      </c>
      <c r="DL36">
        <f t="shared" si="40"/>
        <v>0</v>
      </c>
      <c r="DM36">
        <f t="shared" si="40"/>
        <v>0</v>
      </c>
      <c r="DN36">
        <f t="shared" si="40"/>
        <v>0</v>
      </c>
      <c r="DO36">
        <f t="shared" si="40"/>
        <v>0</v>
      </c>
      <c r="DP36">
        <f t="shared" si="40"/>
        <v>0</v>
      </c>
      <c r="DQ36">
        <f t="shared" si="40"/>
        <v>0</v>
      </c>
      <c r="DR36">
        <f t="shared" si="40"/>
        <v>0</v>
      </c>
      <c r="DS36">
        <f t="shared" si="40"/>
        <v>0</v>
      </c>
      <c r="DT36">
        <f t="shared" si="40"/>
        <v>0</v>
      </c>
      <c r="DU36">
        <f t="shared" si="40"/>
        <v>0</v>
      </c>
      <c r="DV36">
        <f t="shared" si="40"/>
        <v>0</v>
      </c>
      <c r="DW36">
        <f t="shared" si="40"/>
        <v>0</v>
      </c>
      <c r="DX36">
        <f t="shared" si="40"/>
        <v>0</v>
      </c>
      <c r="DY36">
        <f t="shared" si="40"/>
        <v>0</v>
      </c>
      <c r="DZ36">
        <f t="shared" si="40"/>
        <v>0</v>
      </c>
      <c r="EA36">
        <f t="shared" si="40"/>
        <v>0</v>
      </c>
      <c r="EB36">
        <f t="shared" si="40"/>
        <v>0</v>
      </c>
      <c r="EC36">
        <f t="shared" si="40"/>
        <v>0</v>
      </c>
      <c r="ED36">
        <f t="shared" si="40"/>
        <v>0</v>
      </c>
      <c r="EE36">
        <f t="shared" si="40"/>
        <v>0</v>
      </c>
      <c r="EF36">
        <f t="shared" si="40"/>
        <v>0</v>
      </c>
      <c r="EG36">
        <f t="shared" si="40"/>
        <v>0</v>
      </c>
      <c r="EH36">
        <f t="shared" si="40"/>
        <v>0</v>
      </c>
      <c r="EI36">
        <f t="shared" si="41"/>
        <v>0</v>
      </c>
      <c r="EJ36">
        <f t="shared" si="41"/>
        <v>0</v>
      </c>
      <c r="EK36">
        <f t="shared" si="41"/>
        <v>0</v>
      </c>
      <c r="EL36">
        <f t="shared" si="41"/>
        <v>0</v>
      </c>
      <c r="EM36">
        <f t="shared" si="41"/>
        <v>0</v>
      </c>
      <c r="EN36">
        <f t="shared" si="41"/>
        <v>0</v>
      </c>
      <c r="EO36">
        <f t="shared" si="41"/>
        <v>0</v>
      </c>
      <c r="EP36">
        <f t="shared" si="41"/>
        <v>0</v>
      </c>
      <c r="EQ36">
        <f t="shared" si="41"/>
        <v>0</v>
      </c>
      <c r="ER36">
        <f t="shared" si="41"/>
        <v>0</v>
      </c>
      <c r="ES36">
        <f t="shared" si="41"/>
        <v>0</v>
      </c>
      <c r="ET36">
        <f t="shared" si="41"/>
        <v>0</v>
      </c>
      <c r="EU36">
        <f t="shared" si="41"/>
        <v>0</v>
      </c>
      <c r="EV36">
        <f t="shared" si="41"/>
        <v>0</v>
      </c>
      <c r="EW36">
        <f t="shared" si="41"/>
        <v>0</v>
      </c>
      <c r="EX36">
        <f t="shared" si="41"/>
        <v>0</v>
      </c>
      <c r="EY36">
        <f t="shared" si="41"/>
        <v>0</v>
      </c>
      <c r="EZ36">
        <f t="shared" si="41"/>
        <v>0</v>
      </c>
      <c r="FA36">
        <f t="shared" si="41"/>
        <v>0</v>
      </c>
      <c r="FB36">
        <f t="shared" si="41"/>
        <v>0</v>
      </c>
      <c r="FC36">
        <f t="shared" si="41"/>
        <v>0</v>
      </c>
      <c r="FD36">
        <f t="shared" si="41"/>
        <v>0</v>
      </c>
      <c r="FE36">
        <f t="shared" si="41"/>
        <v>0</v>
      </c>
      <c r="FF36">
        <f t="shared" si="41"/>
        <v>0</v>
      </c>
      <c r="FG36">
        <f t="shared" si="41"/>
        <v>0</v>
      </c>
      <c r="FH36">
        <f t="shared" si="41"/>
        <v>0</v>
      </c>
      <c r="FI36">
        <f t="shared" si="41"/>
        <v>0</v>
      </c>
      <c r="FJ36">
        <f t="shared" si="41"/>
        <v>0</v>
      </c>
      <c r="FK36">
        <f t="shared" si="41"/>
        <v>0</v>
      </c>
      <c r="FL36">
        <f t="shared" si="41"/>
        <v>0</v>
      </c>
      <c r="FM36">
        <f t="shared" si="41"/>
        <v>0</v>
      </c>
      <c r="FN36">
        <f t="shared" si="41"/>
        <v>0</v>
      </c>
      <c r="FO36">
        <f t="shared" si="41"/>
        <v>0</v>
      </c>
      <c r="FP36">
        <f t="shared" si="41"/>
        <v>0</v>
      </c>
      <c r="FQ36">
        <f t="shared" si="41"/>
        <v>0</v>
      </c>
      <c r="FR36">
        <f t="shared" si="41"/>
        <v>0</v>
      </c>
      <c r="FS36">
        <f t="shared" si="41"/>
        <v>0</v>
      </c>
      <c r="FT36">
        <f t="shared" si="41"/>
        <v>0</v>
      </c>
      <c r="FU36">
        <f t="shared" si="41"/>
        <v>0</v>
      </c>
      <c r="FV36">
        <f t="shared" si="41"/>
        <v>0</v>
      </c>
      <c r="FW36">
        <f t="shared" si="41"/>
        <v>0</v>
      </c>
      <c r="FX36">
        <f t="shared" si="41"/>
        <v>0</v>
      </c>
      <c r="FY36">
        <f t="shared" si="41"/>
        <v>0</v>
      </c>
      <c r="FZ36">
        <f t="shared" si="41"/>
        <v>0</v>
      </c>
      <c r="GA36">
        <f t="shared" si="41"/>
        <v>0</v>
      </c>
      <c r="GB36">
        <f t="shared" si="41"/>
        <v>0</v>
      </c>
      <c r="GC36">
        <f t="shared" si="41"/>
        <v>0</v>
      </c>
      <c r="GD36">
        <f t="shared" si="41"/>
        <v>0</v>
      </c>
      <c r="GE36">
        <f t="shared" si="41"/>
        <v>0</v>
      </c>
      <c r="GF36">
        <f t="shared" si="41"/>
        <v>0</v>
      </c>
      <c r="GG36">
        <f t="shared" si="41"/>
        <v>0</v>
      </c>
      <c r="GH36">
        <f t="shared" si="41"/>
        <v>0</v>
      </c>
      <c r="GI36">
        <f t="shared" si="41"/>
        <v>0</v>
      </c>
      <c r="GJ36">
        <f t="shared" si="41"/>
        <v>0</v>
      </c>
      <c r="GK36">
        <f t="shared" si="41"/>
        <v>0</v>
      </c>
      <c r="GL36">
        <f t="shared" si="41"/>
        <v>0</v>
      </c>
      <c r="GM36">
        <f t="shared" si="41"/>
        <v>0</v>
      </c>
      <c r="GN36">
        <f t="shared" si="41"/>
        <v>0</v>
      </c>
      <c r="GO36">
        <f t="shared" si="41"/>
        <v>0</v>
      </c>
      <c r="GP36">
        <f t="shared" si="41"/>
        <v>0</v>
      </c>
      <c r="GQ36">
        <f t="shared" si="41"/>
        <v>0</v>
      </c>
      <c r="GR36">
        <f t="shared" si="41"/>
        <v>0</v>
      </c>
      <c r="GS36">
        <f t="shared" si="41"/>
        <v>0</v>
      </c>
      <c r="GT36">
        <f t="shared" si="41"/>
        <v>0</v>
      </c>
      <c r="GU36">
        <f t="shared" si="42"/>
        <v>0</v>
      </c>
      <c r="GV36">
        <f t="shared" si="42"/>
        <v>0</v>
      </c>
      <c r="GW36">
        <f t="shared" si="42"/>
        <v>0</v>
      </c>
      <c r="GX36">
        <f t="shared" si="42"/>
        <v>0</v>
      </c>
      <c r="GY36">
        <f t="shared" si="42"/>
        <v>0</v>
      </c>
      <c r="GZ36">
        <f t="shared" si="42"/>
        <v>0</v>
      </c>
      <c r="HA36">
        <f t="shared" si="42"/>
        <v>0</v>
      </c>
      <c r="HB36">
        <f t="shared" si="42"/>
        <v>0</v>
      </c>
      <c r="HC36">
        <f t="shared" si="42"/>
        <v>0</v>
      </c>
      <c r="HD36">
        <f t="shared" si="42"/>
        <v>0</v>
      </c>
      <c r="HE36">
        <f t="shared" si="42"/>
        <v>0</v>
      </c>
      <c r="HF36">
        <f t="shared" si="42"/>
        <v>0</v>
      </c>
      <c r="HG36">
        <f t="shared" si="42"/>
        <v>0</v>
      </c>
      <c r="HH36">
        <f t="shared" si="42"/>
        <v>0</v>
      </c>
      <c r="HI36">
        <f t="shared" si="42"/>
        <v>0</v>
      </c>
      <c r="HJ36">
        <f t="shared" si="42"/>
        <v>0</v>
      </c>
      <c r="HK36">
        <f t="shared" si="42"/>
        <v>0</v>
      </c>
      <c r="HL36">
        <f t="shared" si="42"/>
        <v>0</v>
      </c>
      <c r="HM36">
        <f t="shared" si="42"/>
        <v>0</v>
      </c>
      <c r="HN36">
        <f t="shared" si="42"/>
        <v>0</v>
      </c>
      <c r="HO36">
        <f t="shared" si="42"/>
        <v>0</v>
      </c>
      <c r="HP36">
        <f t="shared" si="42"/>
        <v>0</v>
      </c>
      <c r="HQ36">
        <f t="shared" si="42"/>
        <v>0</v>
      </c>
      <c r="HR36">
        <f t="shared" si="42"/>
        <v>0</v>
      </c>
      <c r="HS36">
        <f t="shared" si="42"/>
        <v>0</v>
      </c>
      <c r="HT36">
        <f t="shared" si="42"/>
        <v>0</v>
      </c>
      <c r="HU36">
        <f t="shared" si="42"/>
        <v>0</v>
      </c>
      <c r="HV36">
        <f t="shared" si="42"/>
        <v>0</v>
      </c>
      <c r="HW36">
        <f t="shared" si="42"/>
        <v>0</v>
      </c>
      <c r="HX36">
        <f t="shared" si="42"/>
        <v>0</v>
      </c>
      <c r="HY36">
        <f t="shared" si="42"/>
        <v>0</v>
      </c>
      <c r="HZ36">
        <f t="shared" si="42"/>
        <v>0</v>
      </c>
      <c r="IA36">
        <f t="shared" si="42"/>
        <v>0</v>
      </c>
      <c r="IB36">
        <f t="shared" si="42"/>
        <v>0</v>
      </c>
      <c r="IC36">
        <f t="shared" si="42"/>
        <v>0</v>
      </c>
      <c r="ID36">
        <f t="shared" si="42"/>
        <v>0</v>
      </c>
      <c r="IE36">
        <f t="shared" si="42"/>
        <v>0</v>
      </c>
      <c r="IF36">
        <f t="shared" si="42"/>
        <v>0</v>
      </c>
      <c r="IG36">
        <f t="shared" si="42"/>
        <v>0</v>
      </c>
      <c r="IH36">
        <f t="shared" si="42"/>
        <v>0</v>
      </c>
      <c r="II36">
        <f t="shared" si="42"/>
        <v>0</v>
      </c>
      <c r="IJ36">
        <f t="shared" si="42"/>
        <v>0</v>
      </c>
      <c r="IK36">
        <f t="shared" si="42"/>
        <v>0</v>
      </c>
      <c r="IL36">
        <f t="shared" si="42"/>
        <v>0</v>
      </c>
      <c r="IM36">
        <f t="shared" si="42"/>
        <v>0</v>
      </c>
      <c r="IN36">
        <f t="shared" si="42"/>
        <v>0</v>
      </c>
      <c r="IO36">
        <f t="shared" si="42"/>
        <v>0</v>
      </c>
      <c r="IP36">
        <f t="shared" si="42"/>
        <v>0</v>
      </c>
      <c r="IQ36">
        <f t="shared" si="42"/>
        <v>0</v>
      </c>
      <c r="IR36">
        <f t="shared" si="42"/>
        <v>0</v>
      </c>
      <c r="IS36">
        <f t="shared" si="42"/>
        <v>0</v>
      </c>
      <c r="IT36">
        <f t="shared" si="42"/>
        <v>0</v>
      </c>
      <c r="IU36">
        <f t="shared" si="42"/>
        <v>0</v>
      </c>
      <c r="IV36">
        <f t="shared" si="42"/>
        <v>0</v>
      </c>
      <c r="IW36">
        <f t="shared" si="42"/>
        <v>0</v>
      </c>
      <c r="IX36">
        <f t="shared" si="42"/>
        <v>0</v>
      </c>
      <c r="IY36">
        <f t="shared" si="42"/>
        <v>0</v>
      </c>
      <c r="IZ36">
        <f t="shared" si="42"/>
        <v>0</v>
      </c>
      <c r="JA36">
        <f t="shared" si="42"/>
        <v>0</v>
      </c>
      <c r="JB36">
        <f t="shared" si="42"/>
        <v>0</v>
      </c>
      <c r="JC36">
        <f t="shared" si="42"/>
        <v>0</v>
      </c>
      <c r="JD36">
        <f t="shared" si="42"/>
        <v>0</v>
      </c>
      <c r="JE36">
        <f t="shared" si="42"/>
        <v>0</v>
      </c>
      <c r="JF36">
        <f t="shared" si="42"/>
        <v>0</v>
      </c>
      <c r="JG36">
        <f t="shared" si="43"/>
        <v>0</v>
      </c>
      <c r="JH36">
        <f t="shared" si="43"/>
        <v>0</v>
      </c>
      <c r="JI36">
        <f t="shared" si="43"/>
        <v>0</v>
      </c>
      <c r="JJ36">
        <f t="shared" si="43"/>
        <v>0</v>
      </c>
      <c r="JK36">
        <f t="shared" si="43"/>
        <v>0</v>
      </c>
      <c r="JL36">
        <f t="shared" si="43"/>
        <v>0</v>
      </c>
      <c r="JM36">
        <f t="shared" si="43"/>
        <v>0</v>
      </c>
      <c r="JN36">
        <f t="shared" si="43"/>
        <v>0</v>
      </c>
      <c r="JO36">
        <f t="shared" si="43"/>
        <v>0</v>
      </c>
      <c r="JP36">
        <f t="shared" si="43"/>
        <v>0</v>
      </c>
      <c r="JQ36">
        <f t="shared" si="43"/>
        <v>0</v>
      </c>
      <c r="JR36">
        <f t="shared" si="43"/>
        <v>0</v>
      </c>
      <c r="JS36">
        <f t="shared" si="43"/>
        <v>0</v>
      </c>
      <c r="JT36">
        <f t="shared" si="43"/>
        <v>0</v>
      </c>
      <c r="JU36">
        <f t="shared" si="43"/>
        <v>0</v>
      </c>
      <c r="JV36">
        <f t="shared" si="43"/>
        <v>0</v>
      </c>
      <c r="JW36">
        <f t="shared" si="43"/>
        <v>0</v>
      </c>
      <c r="JX36">
        <f t="shared" si="43"/>
        <v>0</v>
      </c>
      <c r="JY36">
        <f t="shared" si="43"/>
        <v>0</v>
      </c>
      <c r="JZ36">
        <f t="shared" si="43"/>
        <v>0</v>
      </c>
      <c r="KA36">
        <f t="shared" si="43"/>
        <v>0</v>
      </c>
      <c r="KB36">
        <f t="shared" si="43"/>
        <v>0</v>
      </c>
      <c r="KC36">
        <f t="shared" si="43"/>
        <v>0</v>
      </c>
      <c r="KD36">
        <f t="shared" si="43"/>
        <v>0</v>
      </c>
      <c r="KE36">
        <f t="shared" si="43"/>
        <v>0</v>
      </c>
      <c r="KF36">
        <f t="shared" si="43"/>
        <v>0</v>
      </c>
      <c r="KG36">
        <f t="shared" si="43"/>
        <v>0</v>
      </c>
      <c r="KH36">
        <f t="shared" si="43"/>
        <v>0</v>
      </c>
      <c r="KI36">
        <f t="shared" si="43"/>
        <v>0</v>
      </c>
      <c r="KJ36">
        <f t="shared" si="43"/>
        <v>0</v>
      </c>
      <c r="KK36">
        <f t="shared" si="43"/>
        <v>0</v>
      </c>
      <c r="KL36">
        <f t="shared" si="43"/>
        <v>0</v>
      </c>
      <c r="KM36">
        <f t="shared" si="43"/>
        <v>0</v>
      </c>
      <c r="KN36">
        <f t="shared" si="43"/>
        <v>0</v>
      </c>
      <c r="KO36">
        <f t="shared" si="43"/>
        <v>0</v>
      </c>
      <c r="KP36">
        <f t="shared" si="43"/>
        <v>0</v>
      </c>
      <c r="KQ36">
        <f t="shared" si="43"/>
        <v>0</v>
      </c>
      <c r="KR36">
        <f t="shared" si="43"/>
        <v>0</v>
      </c>
      <c r="KS36">
        <f t="shared" si="43"/>
        <v>0</v>
      </c>
      <c r="KT36">
        <f t="shared" si="43"/>
        <v>0</v>
      </c>
      <c r="KU36">
        <f t="shared" si="43"/>
        <v>0</v>
      </c>
      <c r="KV36">
        <f t="shared" si="43"/>
        <v>0</v>
      </c>
      <c r="KW36">
        <f t="shared" si="43"/>
        <v>0</v>
      </c>
      <c r="KX36">
        <f t="shared" si="43"/>
        <v>0</v>
      </c>
      <c r="KY36">
        <f t="shared" si="43"/>
        <v>0</v>
      </c>
      <c r="KZ36">
        <f t="shared" si="43"/>
        <v>0</v>
      </c>
      <c r="LA36">
        <f t="shared" si="43"/>
        <v>0</v>
      </c>
      <c r="LB36">
        <f t="shared" si="43"/>
        <v>0</v>
      </c>
      <c r="LC36">
        <f t="shared" si="43"/>
        <v>0</v>
      </c>
      <c r="LD36">
        <f t="shared" si="43"/>
        <v>0</v>
      </c>
      <c r="LE36">
        <f t="shared" si="43"/>
        <v>0</v>
      </c>
      <c r="LF36">
        <f t="shared" si="43"/>
        <v>0</v>
      </c>
      <c r="LG36">
        <f t="shared" si="43"/>
        <v>0</v>
      </c>
      <c r="LH36">
        <f t="shared" si="43"/>
        <v>0</v>
      </c>
      <c r="LI36">
        <f t="shared" si="43"/>
        <v>0</v>
      </c>
      <c r="LJ36">
        <f t="shared" si="43"/>
        <v>0</v>
      </c>
      <c r="LK36">
        <f t="shared" si="43"/>
        <v>0</v>
      </c>
      <c r="LL36">
        <f t="shared" si="43"/>
        <v>0</v>
      </c>
      <c r="LM36">
        <f t="shared" si="43"/>
        <v>0</v>
      </c>
      <c r="LN36">
        <f t="shared" si="43"/>
        <v>0</v>
      </c>
      <c r="LO36">
        <f t="shared" si="43"/>
        <v>0</v>
      </c>
      <c r="LP36">
        <f t="shared" si="43"/>
        <v>0</v>
      </c>
      <c r="LQ36">
        <f t="shared" si="43"/>
        <v>0</v>
      </c>
      <c r="LR36">
        <f t="shared" si="43"/>
        <v>0</v>
      </c>
      <c r="LS36">
        <f t="shared" si="44"/>
        <v>0</v>
      </c>
      <c r="LT36">
        <f t="shared" si="44"/>
        <v>0</v>
      </c>
      <c r="LU36">
        <f t="shared" si="44"/>
        <v>0</v>
      </c>
      <c r="LV36">
        <f t="shared" si="44"/>
        <v>0</v>
      </c>
      <c r="LW36">
        <f t="shared" si="44"/>
        <v>0</v>
      </c>
      <c r="LX36">
        <f t="shared" si="44"/>
        <v>0</v>
      </c>
      <c r="LY36">
        <f t="shared" si="44"/>
        <v>0</v>
      </c>
      <c r="LZ36">
        <f t="shared" si="44"/>
        <v>0</v>
      </c>
      <c r="MA36">
        <f t="shared" si="44"/>
        <v>0</v>
      </c>
      <c r="MB36">
        <f t="shared" si="44"/>
        <v>0</v>
      </c>
      <c r="MC36">
        <f t="shared" si="44"/>
        <v>0</v>
      </c>
      <c r="MD36">
        <f t="shared" si="44"/>
        <v>0</v>
      </c>
      <c r="ME36">
        <f t="shared" si="44"/>
        <v>0</v>
      </c>
      <c r="MF36">
        <f t="shared" si="44"/>
        <v>0</v>
      </c>
      <c r="MG36">
        <f t="shared" si="44"/>
        <v>0</v>
      </c>
      <c r="MH36">
        <f t="shared" si="44"/>
        <v>0</v>
      </c>
      <c r="MI36">
        <f t="shared" si="44"/>
        <v>0</v>
      </c>
      <c r="MJ36">
        <f t="shared" si="44"/>
        <v>0</v>
      </c>
      <c r="MK36">
        <f t="shared" si="44"/>
        <v>0</v>
      </c>
      <c r="ML36">
        <f t="shared" si="44"/>
        <v>0</v>
      </c>
      <c r="MM36">
        <f t="shared" si="44"/>
        <v>0</v>
      </c>
      <c r="MN36">
        <f t="shared" si="44"/>
        <v>0</v>
      </c>
      <c r="MO36">
        <f t="shared" si="44"/>
        <v>0</v>
      </c>
      <c r="MP36">
        <f t="shared" si="44"/>
        <v>0</v>
      </c>
      <c r="MQ36">
        <f t="shared" si="44"/>
        <v>0</v>
      </c>
      <c r="MR36">
        <f t="shared" si="44"/>
        <v>0</v>
      </c>
      <c r="MS36">
        <f t="shared" si="44"/>
        <v>0</v>
      </c>
      <c r="MT36">
        <f t="shared" si="44"/>
        <v>0</v>
      </c>
      <c r="MU36">
        <f t="shared" si="44"/>
        <v>0</v>
      </c>
      <c r="MV36">
        <f t="shared" si="44"/>
        <v>0</v>
      </c>
      <c r="MW36">
        <f t="shared" si="44"/>
        <v>0</v>
      </c>
      <c r="MX36">
        <f t="shared" si="44"/>
        <v>0</v>
      </c>
      <c r="MY36">
        <f t="shared" si="44"/>
        <v>0</v>
      </c>
      <c r="MZ36">
        <f t="shared" si="44"/>
        <v>0</v>
      </c>
      <c r="NA36">
        <f t="shared" si="44"/>
        <v>0</v>
      </c>
      <c r="NB36">
        <f t="shared" si="44"/>
        <v>0</v>
      </c>
      <c r="NC36">
        <f t="shared" si="44"/>
        <v>0</v>
      </c>
      <c r="ND36">
        <f t="shared" si="44"/>
        <v>0</v>
      </c>
      <c r="NE36">
        <f t="shared" si="44"/>
        <v>0</v>
      </c>
      <c r="NF36">
        <f t="shared" si="44"/>
        <v>0</v>
      </c>
      <c r="NG36">
        <f t="shared" si="44"/>
        <v>0</v>
      </c>
      <c r="NH36">
        <f t="shared" si="44"/>
        <v>0</v>
      </c>
      <c r="NI36">
        <f t="shared" si="44"/>
        <v>0</v>
      </c>
      <c r="NJ36">
        <f t="shared" si="44"/>
        <v>0</v>
      </c>
      <c r="NK36">
        <f t="shared" si="44"/>
        <v>0</v>
      </c>
      <c r="NL36">
        <f t="shared" si="44"/>
        <v>0</v>
      </c>
      <c r="NM36">
        <f t="shared" si="44"/>
        <v>0</v>
      </c>
      <c r="NN36">
        <f t="shared" si="44"/>
        <v>0</v>
      </c>
      <c r="NO36">
        <f t="shared" si="44"/>
        <v>0</v>
      </c>
      <c r="NP36">
        <f t="shared" si="44"/>
        <v>0</v>
      </c>
      <c r="NQ36">
        <f t="shared" si="44"/>
        <v>0</v>
      </c>
      <c r="NR36">
        <f t="shared" si="44"/>
        <v>0</v>
      </c>
      <c r="NS36">
        <f t="shared" si="44"/>
        <v>0</v>
      </c>
      <c r="NT36">
        <f t="shared" si="44"/>
        <v>0</v>
      </c>
      <c r="NU36">
        <f t="shared" si="44"/>
        <v>0</v>
      </c>
      <c r="NV36">
        <f t="shared" si="44"/>
        <v>0</v>
      </c>
      <c r="NW36">
        <f t="shared" si="44"/>
        <v>0</v>
      </c>
      <c r="NX36">
        <f t="shared" si="44"/>
        <v>0</v>
      </c>
      <c r="NY36">
        <f t="shared" si="44"/>
        <v>0</v>
      </c>
      <c r="NZ36">
        <f t="shared" si="44"/>
        <v>0</v>
      </c>
      <c r="OA36">
        <f t="shared" si="44"/>
        <v>0</v>
      </c>
      <c r="OB36">
        <f t="shared" si="44"/>
        <v>0</v>
      </c>
      <c r="OC36">
        <f t="shared" si="44"/>
        <v>0</v>
      </c>
      <c r="OD36">
        <f t="shared" si="44"/>
        <v>0</v>
      </c>
      <c r="OE36">
        <f t="shared" si="45"/>
        <v>0</v>
      </c>
      <c r="OF36">
        <f t="shared" si="45"/>
        <v>0</v>
      </c>
      <c r="OG36">
        <f t="shared" si="45"/>
        <v>0</v>
      </c>
      <c r="OH36">
        <f t="shared" si="45"/>
        <v>0</v>
      </c>
      <c r="OI36">
        <f t="shared" si="45"/>
        <v>0</v>
      </c>
      <c r="OJ36">
        <f t="shared" si="45"/>
        <v>0</v>
      </c>
      <c r="OK36">
        <f t="shared" si="45"/>
        <v>0</v>
      </c>
      <c r="OL36">
        <f t="shared" si="45"/>
        <v>0</v>
      </c>
      <c r="OM36">
        <f t="shared" si="45"/>
        <v>0</v>
      </c>
      <c r="ON36">
        <f t="shared" si="45"/>
        <v>0</v>
      </c>
      <c r="OO36">
        <f t="shared" si="45"/>
        <v>0</v>
      </c>
      <c r="OP36">
        <f t="shared" si="45"/>
        <v>0</v>
      </c>
      <c r="OQ36">
        <f t="shared" si="45"/>
        <v>0</v>
      </c>
      <c r="OR36">
        <f t="shared" si="45"/>
        <v>0</v>
      </c>
      <c r="OS36">
        <f t="shared" si="45"/>
        <v>0</v>
      </c>
      <c r="OT36">
        <f t="shared" si="45"/>
        <v>0</v>
      </c>
      <c r="OU36">
        <f t="shared" si="45"/>
        <v>0</v>
      </c>
      <c r="OV36">
        <f t="shared" si="45"/>
        <v>0</v>
      </c>
      <c r="OW36">
        <f t="shared" si="45"/>
        <v>0</v>
      </c>
      <c r="OX36">
        <f t="shared" si="45"/>
        <v>0</v>
      </c>
      <c r="OY36">
        <f t="shared" si="45"/>
        <v>0</v>
      </c>
      <c r="OZ36">
        <f t="shared" si="45"/>
        <v>0</v>
      </c>
      <c r="PA36">
        <f t="shared" si="45"/>
        <v>0</v>
      </c>
      <c r="PB36">
        <f t="shared" si="45"/>
        <v>0</v>
      </c>
      <c r="PC36">
        <f t="shared" si="45"/>
        <v>0</v>
      </c>
      <c r="PD36">
        <f t="shared" si="45"/>
        <v>0</v>
      </c>
      <c r="PE36">
        <f t="shared" si="45"/>
        <v>0</v>
      </c>
      <c r="PF36">
        <f t="shared" si="45"/>
        <v>0</v>
      </c>
      <c r="PG36">
        <f t="shared" si="45"/>
        <v>0</v>
      </c>
      <c r="PH36">
        <f t="shared" si="45"/>
        <v>0</v>
      </c>
      <c r="PI36">
        <f t="shared" si="45"/>
        <v>0</v>
      </c>
      <c r="PJ36">
        <f t="shared" si="45"/>
        <v>0</v>
      </c>
      <c r="PK36">
        <f t="shared" si="45"/>
        <v>0</v>
      </c>
      <c r="PL36">
        <f t="shared" si="45"/>
        <v>0</v>
      </c>
      <c r="PM36">
        <f t="shared" si="45"/>
        <v>0</v>
      </c>
      <c r="PN36">
        <f t="shared" si="45"/>
        <v>0</v>
      </c>
      <c r="PO36">
        <f t="shared" si="45"/>
        <v>0</v>
      </c>
      <c r="PP36">
        <f t="shared" si="45"/>
        <v>0</v>
      </c>
      <c r="PQ36">
        <f t="shared" si="45"/>
        <v>0</v>
      </c>
      <c r="PR36">
        <f t="shared" si="45"/>
        <v>0</v>
      </c>
      <c r="PS36">
        <f t="shared" si="45"/>
        <v>0</v>
      </c>
      <c r="PT36">
        <f t="shared" si="45"/>
        <v>0</v>
      </c>
      <c r="PU36">
        <f t="shared" si="45"/>
        <v>0</v>
      </c>
      <c r="PV36">
        <f t="shared" si="45"/>
        <v>0</v>
      </c>
      <c r="PW36">
        <f t="shared" si="45"/>
        <v>0</v>
      </c>
      <c r="PX36">
        <f t="shared" si="45"/>
        <v>0</v>
      </c>
      <c r="PY36">
        <f t="shared" si="45"/>
        <v>0</v>
      </c>
      <c r="PZ36">
        <f t="shared" si="45"/>
        <v>0</v>
      </c>
      <c r="QA36">
        <f t="shared" si="45"/>
        <v>0</v>
      </c>
      <c r="QB36">
        <f t="shared" si="45"/>
        <v>0</v>
      </c>
      <c r="QC36">
        <f t="shared" si="45"/>
        <v>0</v>
      </c>
      <c r="QD36">
        <f t="shared" si="45"/>
        <v>0</v>
      </c>
      <c r="QE36">
        <f t="shared" si="45"/>
        <v>0</v>
      </c>
      <c r="QF36">
        <f t="shared" si="45"/>
        <v>0</v>
      </c>
      <c r="QG36">
        <f t="shared" si="45"/>
        <v>0</v>
      </c>
      <c r="QH36">
        <f t="shared" si="45"/>
        <v>0</v>
      </c>
      <c r="QI36">
        <f t="shared" si="45"/>
        <v>0</v>
      </c>
      <c r="QJ36">
        <f t="shared" si="45"/>
        <v>0</v>
      </c>
      <c r="QK36">
        <f t="shared" si="45"/>
        <v>0</v>
      </c>
      <c r="QL36">
        <f t="shared" si="45"/>
        <v>0</v>
      </c>
      <c r="QM36">
        <f t="shared" si="45"/>
        <v>0</v>
      </c>
      <c r="QN36">
        <f t="shared" si="45"/>
        <v>0</v>
      </c>
      <c r="QO36">
        <f t="shared" si="45"/>
        <v>0</v>
      </c>
      <c r="QP36">
        <f t="shared" si="45"/>
        <v>0</v>
      </c>
      <c r="QQ36">
        <f t="shared" si="46"/>
        <v>0</v>
      </c>
      <c r="QR36">
        <f t="shared" si="46"/>
        <v>0</v>
      </c>
      <c r="QS36">
        <f t="shared" si="46"/>
        <v>0</v>
      </c>
      <c r="QT36">
        <f t="shared" si="46"/>
        <v>0</v>
      </c>
      <c r="QU36">
        <f t="shared" si="46"/>
        <v>0</v>
      </c>
      <c r="QV36">
        <f t="shared" si="46"/>
        <v>0</v>
      </c>
      <c r="QW36">
        <f t="shared" si="46"/>
        <v>0</v>
      </c>
      <c r="QX36">
        <f t="shared" si="46"/>
        <v>0</v>
      </c>
      <c r="QY36">
        <f t="shared" si="46"/>
        <v>0</v>
      </c>
      <c r="QZ36">
        <f t="shared" si="46"/>
        <v>0</v>
      </c>
      <c r="RA36">
        <f t="shared" si="46"/>
        <v>0</v>
      </c>
      <c r="RB36">
        <f t="shared" si="46"/>
        <v>0</v>
      </c>
      <c r="RC36">
        <f t="shared" si="46"/>
        <v>0</v>
      </c>
      <c r="RD36">
        <f t="shared" si="46"/>
        <v>0</v>
      </c>
      <c r="RE36">
        <f t="shared" si="46"/>
        <v>0</v>
      </c>
      <c r="RF36">
        <f t="shared" si="46"/>
        <v>0</v>
      </c>
      <c r="RG36">
        <f t="shared" si="46"/>
        <v>0</v>
      </c>
      <c r="RH36">
        <f t="shared" si="46"/>
        <v>0</v>
      </c>
      <c r="RI36">
        <f t="shared" si="46"/>
        <v>0</v>
      </c>
      <c r="RJ36">
        <f t="shared" si="46"/>
        <v>0</v>
      </c>
      <c r="RK36">
        <f t="shared" si="46"/>
        <v>0</v>
      </c>
      <c r="RL36">
        <f t="shared" si="46"/>
        <v>0</v>
      </c>
      <c r="RM36">
        <f t="shared" si="46"/>
        <v>0</v>
      </c>
      <c r="RN36">
        <f t="shared" si="46"/>
        <v>0</v>
      </c>
      <c r="RO36">
        <f t="shared" si="46"/>
        <v>0</v>
      </c>
      <c r="RP36">
        <f t="shared" si="46"/>
        <v>0</v>
      </c>
      <c r="RQ36">
        <f t="shared" si="46"/>
        <v>0</v>
      </c>
      <c r="RR36">
        <f t="shared" si="46"/>
        <v>0</v>
      </c>
      <c r="RS36">
        <f t="shared" si="46"/>
        <v>0</v>
      </c>
      <c r="RT36">
        <f t="shared" si="46"/>
        <v>0</v>
      </c>
      <c r="RU36">
        <f t="shared" si="46"/>
        <v>0</v>
      </c>
      <c r="RV36">
        <f t="shared" si="46"/>
        <v>0</v>
      </c>
      <c r="RW36">
        <f t="shared" si="46"/>
        <v>0</v>
      </c>
      <c r="RX36">
        <f t="shared" si="46"/>
        <v>0</v>
      </c>
      <c r="RY36">
        <f t="shared" si="46"/>
        <v>0</v>
      </c>
      <c r="RZ36">
        <f t="shared" si="46"/>
        <v>0</v>
      </c>
      <c r="SA36">
        <f t="shared" si="46"/>
        <v>0</v>
      </c>
      <c r="SB36">
        <f t="shared" si="46"/>
        <v>0</v>
      </c>
      <c r="SC36">
        <f t="shared" si="46"/>
        <v>0</v>
      </c>
      <c r="SD36">
        <f t="shared" si="46"/>
        <v>0</v>
      </c>
      <c r="SE36">
        <f t="shared" si="46"/>
        <v>0</v>
      </c>
      <c r="SF36">
        <f t="shared" si="46"/>
        <v>0</v>
      </c>
      <c r="SG36">
        <f t="shared" si="46"/>
        <v>0</v>
      </c>
      <c r="SH36">
        <f t="shared" si="46"/>
        <v>0</v>
      </c>
      <c r="SI36">
        <f t="shared" si="46"/>
        <v>0</v>
      </c>
      <c r="SJ36">
        <f t="shared" si="46"/>
        <v>0</v>
      </c>
      <c r="SK36">
        <f t="shared" si="46"/>
        <v>0</v>
      </c>
      <c r="SL36">
        <f t="shared" si="46"/>
        <v>0</v>
      </c>
      <c r="SM36">
        <f t="shared" si="46"/>
        <v>0</v>
      </c>
      <c r="SN36">
        <f t="shared" si="46"/>
        <v>0</v>
      </c>
      <c r="SO36">
        <f t="shared" si="46"/>
        <v>0</v>
      </c>
    </row>
    <row r="37" spans="1:509">
      <c r="B37">
        <v>2030</v>
      </c>
      <c r="C37" s="2">
        <f t="shared" si="17"/>
        <v>1</v>
      </c>
      <c r="I37">
        <v>2030</v>
      </c>
      <c r="J37">
        <f t="shared" si="47"/>
        <v>0</v>
      </c>
      <c r="K37">
        <f t="shared" ref="K37:BV37" si="48">IF(K9&lt;$A$34,1,0)</f>
        <v>0</v>
      </c>
      <c r="L37">
        <f t="shared" si="48"/>
        <v>0</v>
      </c>
      <c r="M37">
        <f t="shared" si="48"/>
        <v>0</v>
      </c>
      <c r="N37">
        <f t="shared" si="48"/>
        <v>0</v>
      </c>
      <c r="O37">
        <f t="shared" si="48"/>
        <v>0</v>
      </c>
      <c r="P37">
        <f t="shared" si="48"/>
        <v>0</v>
      </c>
      <c r="Q37">
        <f t="shared" si="48"/>
        <v>0</v>
      </c>
      <c r="R37">
        <f t="shared" si="48"/>
        <v>0</v>
      </c>
      <c r="S37">
        <f t="shared" si="48"/>
        <v>0</v>
      </c>
      <c r="T37">
        <f t="shared" si="48"/>
        <v>0</v>
      </c>
      <c r="U37">
        <f t="shared" si="48"/>
        <v>0</v>
      </c>
      <c r="V37">
        <f t="shared" si="48"/>
        <v>0</v>
      </c>
      <c r="W37">
        <f t="shared" si="48"/>
        <v>0</v>
      </c>
      <c r="X37">
        <f t="shared" si="48"/>
        <v>0</v>
      </c>
      <c r="Y37">
        <f t="shared" si="48"/>
        <v>0</v>
      </c>
      <c r="Z37">
        <f t="shared" si="48"/>
        <v>0</v>
      </c>
      <c r="AA37">
        <f t="shared" si="48"/>
        <v>0</v>
      </c>
      <c r="AB37">
        <f t="shared" si="48"/>
        <v>0</v>
      </c>
      <c r="AC37">
        <f t="shared" si="48"/>
        <v>0</v>
      </c>
      <c r="AD37">
        <f t="shared" si="48"/>
        <v>0</v>
      </c>
      <c r="AE37">
        <f t="shared" si="48"/>
        <v>0</v>
      </c>
      <c r="AF37">
        <f t="shared" si="48"/>
        <v>0</v>
      </c>
      <c r="AG37">
        <f t="shared" si="48"/>
        <v>0</v>
      </c>
      <c r="AH37">
        <f t="shared" si="48"/>
        <v>0</v>
      </c>
      <c r="AI37">
        <f t="shared" si="48"/>
        <v>0</v>
      </c>
      <c r="AJ37">
        <f t="shared" si="48"/>
        <v>0</v>
      </c>
      <c r="AK37">
        <f t="shared" si="48"/>
        <v>0</v>
      </c>
      <c r="AL37">
        <f t="shared" si="48"/>
        <v>1</v>
      </c>
      <c r="AM37">
        <f t="shared" si="48"/>
        <v>0</v>
      </c>
      <c r="AN37">
        <f t="shared" si="48"/>
        <v>0</v>
      </c>
      <c r="AO37">
        <f t="shared" si="48"/>
        <v>0</v>
      </c>
      <c r="AP37">
        <f t="shared" si="48"/>
        <v>0</v>
      </c>
      <c r="AQ37">
        <f t="shared" si="48"/>
        <v>0</v>
      </c>
      <c r="AR37">
        <f t="shared" si="48"/>
        <v>0</v>
      </c>
      <c r="AS37">
        <f t="shared" si="48"/>
        <v>0</v>
      </c>
      <c r="AT37">
        <f t="shared" si="48"/>
        <v>0</v>
      </c>
      <c r="AU37">
        <f t="shared" si="48"/>
        <v>0</v>
      </c>
      <c r="AV37">
        <f t="shared" si="48"/>
        <v>0</v>
      </c>
      <c r="AW37">
        <f t="shared" si="48"/>
        <v>0</v>
      </c>
      <c r="AX37">
        <f t="shared" si="48"/>
        <v>0</v>
      </c>
      <c r="AY37">
        <f t="shared" si="48"/>
        <v>0</v>
      </c>
      <c r="AZ37">
        <f t="shared" si="48"/>
        <v>0</v>
      </c>
      <c r="BA37">
        <f t="shared" si="48"/>
        <v>0</v>
      </c>
      <c r="BB37">
        <f t="shared" si="48"/>
        <v>0</v>
      </c>
      <c r="BC37">
        <f t="shared" si="48"/>
        <v>0</v>
      </c>
      <c r="BD37">
        <f t="shared" si="48"/>
        <v>0</v>
      </c>
      <c r="BE37">
        <f t="shared" si="48"/>
        <v>0</v>
      </c>
      <c r="BF37">
        <f t="shared" si="48"/>
        <v>0</v>
      </c>
      <c r="BG37">
        <f t="shared" si="48"/>
        <v>0</v>
      </c>
      <c r="BH37">
        <f t="shared" si="48"/>
        <v>0</v>
      </c>
      <c r="BI37">
        <f t="shared" si="48"/>
        <v>0</v>
      </c>
      <c r="BJ37">
        <f t="shared" si="48"/>
        <v>0</v>
      </c>
      <c r="BK37">
        <f t="shared" si="48"/>
        <v>0</v>
      </c>
      <c r="BL37">
        <f t="shared" si="48"/>
        <v>0</v>
      </c>
      <c r="BM37">
        <f t="shared" si="48"/>
        <v>0</v>
      </c>
      <c r="BN37">
        <f t="shared" si="48"/>
        <v>0</v>
      </c>
      <c r="BO37">
        <f t="shared" si="48"/>
        <v>0</v>
      </c>
      <c r="BP37">
        <f t="shared" si="48"/>
        <v>0</v>
      </c>
      <c r="BQ37">
        <f t="shared" si="48"/>
        <v>0</v>
      </c>
      <c r="BR37">
        <f t="shared" si="48"/>
        <v>0</v>
      </c>
      <c r="BS37">
        <f t="shared" si="48"/>
        <v>0</v>
      </c>
      <c r="BT37">
        <f t="shared" si="48"/>
        <v>0</v>
      </c>
      <c r="BU37">
        <f t="shared" si="48"/>
        <v>0</v>
      </c>
      <c r="BV37">
        <f t="shared" si="48"/>
        <v>0</v>
      </c>
      <c r="BW37">
        <f t="shared" si="40"/>
        <v>0</v>
      </c>
      <c r="BX37">
        <f t="shared" si="40"/>
        <v>0</v>
      </c>
      <c r="BY37">
        <f t="shared" si="40"/>
        <v>0</v>
      </c>
      <c r="BZ37">
        <f t="shared" si="40"/>
        <v>0</v>
      </c>
      <c r="CA37">
        <f t="shared" si="40"/>
        <v>0</v>
      </c>
      <c r="CB37">
        <f t="shared" si="40"/>
        <v>0</v>
      </c>
      <c r="CC37">
        <f t="shared" si="40"/>
        <v>0</v>
      </c>
      <c r="CD37">
        <f t="shared" si="40"/>
        <v>0</v>
      </c>
      <c r="CE37">
        <f t="shared" si="40"/>
        <v>0</v>
      </c>
      <c r="CF37">
        <f t="shared" si="40"/>
        <v>0</v>
      </c>
      <c r="CG37">
        <f t="shared" si="40"/>
        <v>0</v>
      </c>
      <c r="CH37">
        <f t="shared" si="40"/>
        <v>0</v>
      </c>
      <c r="CI37">
        <f t="shared" si="40"/>
        <v>0</v>
      </c>
      <c r="CJ37">
        <f t="shared" si="40"/>
        <v>0</v>
      </c>
      <c r="CK37">
        <f t="shared" si="40"/>
        <v>0</v>
      </c>
      <c r="CL37">
        <f t="shared" si="40"/>
        <v>0</v>
      </c>
      <c r="CM37">
        <f t="shared" si="40"/>
        <v>0</v>
      </c>
      <c r="CN37">
        <f t="shared" si="40"/>
        <v>0</v>
      </c>
      <c r="CO37">
        <f t="shared" si="40"/>
        <v>0</v>
      </c>
      <c r="CP37">
        <f t="shared" si="40"/>
        <v>0</v>
      </c>
      <c r="CQ37">
        <f t="shared" si="40"/>
        <v>0</v>
      </c>
      <c r="CR37">
        <f t="shared" si="40"/>
        <v>0</v>
      </c>
      <c r="CS37">
        <f t="shared" si="40"/>
        <v>0</v>
      </c>
      <c r="CT37">
        <f t="shared" si="40"/>
        <v>0</v>
      </c>
      <c r="CU37">
        <f t="shared" si="40"/>
        <v>0</v>
      </c>
      <c r="CV37">
        <f t="shared" si="40"/>
        <v>0</v>
      </c>
      <c r="CW37">
        <f t="shared" si="40"/>
        <v>0</v>
      </c>
      <c r="CX37">
        <f t="shared" si="40"/>
        <v>0</v>
      </c>
      <c r="CY37">
        <f t="shared" si="40"/>
        <v>0</v>
      </c>
      <c r="CZ37">
        <f t="shared" si="40"/>
        <v>0</v>
      </c>
      <c r="DA37">
        <f t="shared" si="40"/>
        <v>0</v>
      </c>
      <c r="DB37">
        <f t="shared" si="40"/>
        <v>0</v>
      </c>
      <c r="DC37">
        <f t="shared" si="40"/>
        <v>0</v>
      </c>
      <c r="DD37">
        <f t="shared" si="40"/>
        <v>0</v>
      </c>
      <c r="DE37">
        <f t="shared" si="40"/>
        <v>0</v>
      </c>
      <c r="DF37">
        <f t="shared" si="40"/>
        <v>0</v>
      </c>
      <c r="DG37">
        <f t="shared" si="40"/>
        <v>0</v>
      </c>
      <c r="DH37">
        <f t="shared" si="40"/>
        <v>0</v>
      </c>
      <c r="DI37">
        <f t="shared" si="40"/>
        <v>0</v>
      </c>
      <c r="DJ37">
        <f t="shared" si="40"/>
        <v>0</v>
      </c>
      <c r="DK37">
        <f t="shared" si="40"/>
        <v>0</v>
      </c>
      <c r="DL37">
        <f t="shared" si="40"/>
        <v>0</v>
      </c>
      <c r="DM37">
        <f t="shared" si="40"/>
        <v>0</v>
      </c>
      <c r="DN37">
        <f t="shared" si="40"/>
        <v>0</v>
      </c>
      <c r="DO37">
        <f t="shared" si="40"/>
        <v>0</v>
      </c>
      <c r="DP37">
        <f t="shared" si="40"/>
        <v>0</v>
      </c>
      <c r="DQ37">
        <f t="shared" si="40"/>
        <v>0</v>
      </c>
      <c r="DR37">
        <f t="shared" si="40"/>
        <v>0</v>
      </c>
      <c r="DS37">
        <f t="shared" si="40"/>
        <v>0</v>
      </c>
      <c r="DT37">
        <f t="shared" si="40"/>
        <v>0</v>
      </c>
      <c r="DU37">
        <f t="shared" si="40"/>
        <v>0</v>
      </c>
      <c r="DV37">
        <f t="shared" si="40"/>
        <v>0</v>
      </c>
      <c r="DW37">
        <f t="shared" si="40"/>
        <v>0</v>
      </c>
      <c r="DX37">
        <f t="shared" si="40"/>
        <v>0</v>
      </c>
      <c r="DY37">
        <f t="shared" si="40"/>
        <v>0</v>
      </c>
      <c r="DZ37">
        <f t="shared" si="40"/>
        <v>0</v>
      </c>
      <c r="EA37">
        <f t="shared" si="40"/>
        <v>0</v>
      </c>
      <c r="EB37">
        <f t="shared" si="40"/>
        <v>0</v>
      </c>
      <c r="EC37">
        <f t="shared" si="40"/>
        <v>0</v>
      </c>
      <c r="ED37">
        <f t="shared" si="40"/>
        <v>0</v>
      </c>
      <c r="EE37">
        <f t="shared" si="40"/>
        <v>0</v>
      </c>
      <c r="EF37">
        <f t="shared" si="40"/>
        <v>0</v>
      </c>
      <c r="EG37">
        <f t="shared" si="40"/>
        <v>0</v>
      </c>
      <c r="EH37">
        <f t="shared" si="40"/>
        <v>0</v>
      </c>
      <c r="EI37">
        <f t="shared" si="41"/>
        <v>0</v>
      </c>
      <c r="EJ37">
        <f t="shared" si="41"/>
        <v>0</v>
      </c>
      <c r="EK37">
        <f t="shared" si="41"/>
        <v>0</v>
      </c>
      <c r="EL37">
        <f t="shared" si="41"/>
        <v>0</v>
      </c>
      <c r="EM37">
        <f t="shared" si="41"/>
        <v>0</v>
      </c>
      <c r="EN37">
        <f t="shared" si="41"/>
        <v>0</v>
      </c>
      <c r="EO37">
        <f t="shared" si="41"/>
        <v>0</v>
      </c>
      <c r="EP37">
        <f t="shared" si="41"/>
        <v>0</v>
      </c>
      <c r="EQ37">
        <f t="shared" si="41"/>
        <v>0</v>
      </c>
      <c r="ER37">
        <f t="shared" si="41"/>
        <v>0</v>
      </c>
      <c r="ES37">
        <f t="shared" si="41"/>
        <v>0</v>
      </c>
      <c r="ET37">
        <f t="shared" si="41"/>
        <v>0</v>
      </c>
      <c r="EU37">
        <f t="shared" si="41"/>
        <v>0</v>
      </c>
      <c r="EV37">
        <f t="shared" si="41"/>
        <v>0</v>
      </c>
      <c r="EW37">
        <f t="shared" si="41"/>
        <v>0</v>
      </c>
      <c r="EX37">
        <f t="shared" si="41"/>
        <v>0</v>
      </c>
      <c r="EY37">
        <f t="shared" si="41"/>
        <v>0</v>
      </c>
      <c r="EZ37">
        <f t="shared" si="41"/>
        <v>0</v>
      </c>
      <c r="FA37">
        <f t="shared" si="41"/>
        <v>0</v>
      </c>
      <c r="FB37">
        <f t="shared" si="41"/>
        <v>0</v>
      </c>
      <c r="FC37">
        <f t="shared" si="41"/>
        <v>0</v>
      </c>
      <c r="FD37">
        <f t="shared" si="41"/>
        <v>0</v>
      </c>
      <c r="FE37">
        <f t="shared" si="41"/>
        <v>0</v>
      </c>
      <c r="FF37">
        <f t="shared" si="41"/>
        <v>0</v>
      </c>
      <c r="FG37">
        <f t="shared" si="41"/>
        <v>0</v>
      </c>
      <c r="FH37">
        <f t="shared" si="41"/>
        <v>0</v>
      </c>
      <c r="FI37">
        <f t="shared" si="41"/>
        <v>0</v>
      </c>
      <c r="FJ37">
        <f t="shared" si="41"/>
        <v>0</v>
      </c>
      <c r="FK37">
        <f t="shared" si="41"/>
        <v>0</v>
      </c>
      <c r="FL37">
        <f t="shared" si="41"/>
        <v>0</v>
      </c>
      <c r="FM37">
        <f t="shared" si="41"/>
        <v>0</v>
      </c>
      <c r="FN37">
        <f t="shared" si="41"/>
        <v>0</v>
      </c>
      <c r="FO37">
        <f t="shared" si="41"/>
        <v>0</v>
      </c>
      <c r="FP37">
        <f t="shared" si="41"/>
        <v>0</v>
      </c>
      <c r="FQ37">
        <f t="shared" si="41"/>
        <v>0</v>
      </c>
      <c r="FR37">
        <f t="shared" si="41"/>
        <v>0</v>
      </c>
      <c r="FS37">
        <f t="shared" si="41"/>
        <v>0</v>
      </c>
      <c r="FT37">
        <f t="shared" si="41"/>
        <v>0</v>
      </c>
      <c r="FU37">
        <f t="shared" si="41"/>
        <v>0</v>
      </c>
      <c r="FV37">
        <f t="shared" si="41"/>
        <v>0</v>
      </c>
      <c r="FW37">
        <f t="shared" si="41"/>
        <v>0</v>
      </c>
      <c r="FX37">
        <f t="shared" si="41"/>
        <v>0</v>
      </c>
      <c r="FY37">
        <f t="shared" si="41"/>
        <v>0</v>
      </c>
      <c r="FZ37">
        <f t="shared" si="41"/>
        <v>0</v>
      </c>
      <c r="GA37">
        <f t="shared" si="41"/>
        <v>0</v>
      </c>
      <c r="GB37">
        <f t="shared" si="41"/>
        <v>0</v>
      </c>
      <c r="GC37">
        <f t="shared" si="41"/>
        <v>0</v>
      </c>
      <c r="GD37">
        <f t="shared" si="41"/>
        <v>0</v>
      </c>
      <c r="GE37">
        <f t="shared" si="41"/>
        <v>0</v>
      </c>
      <c r="GF37">
        <f t="shared" si="41"/>
        <v>0</v>
      </c>
      <c r="GG37">
        <f t="shared" si="41"/>
        <v>0</v>
      </c>
      <c r="GH37">
        <f t="shared" si="41"/>
        <v>0</v>
      </c>
      <c r="GI37">
        <f t="shared" si="41"/>
        <v>0</v>
      </c>
      <c r="GJ37">
        <f t="shared" si="41"/>
        <v>0</v>
      </c>
      <c r="GK37">
        <f t="shared" si="41"/>
        <v>0</v>
      </c>
      <c r="GL37">
        <f t="shared" si="41"/>
        <v>0</v>
      </c>
      <c r="GM37">
        <f t="shared" si="41"/>
        <v>0</v>
      </c>
      <c r="GN37">
        <f t="shared" si="41"/>
        <v>0</v>
      </c>
      <c r="GO37">
        <f t="shared" si="41"/>
        <v>0</v>
      </c>
      <c r="GP37">
        <f t="shared" si="41"/>
        <v>0</v>
      </c>
      <c r="GQ37">
        <f t="shared" si="41"/>
        <v>0</v>
      </c>
      <c r="GR37">
        <f t="shared" si="41"/>
        <v>0</v>
      </c>
      <c r="GS37">
        <f t="shared" si="41"/>
        <v>0</v>
      </c>
      <c r="GT37">
        <f t="shared" si="41"/>
        <v>0</v>
      </c>
      <c r="GU37">
        <f t="shared" si="42"/>
        <v>0</v>
      </c>
      <c r="GV37">
        <f t="shared" si="42"/>
        <v>0</v>
      </c>
      <c r="GW37">
        <f t="shared" si="42"/>
        <v>0</v>
      </c>
      <c r="GX37">
        <f t="shared" si="42"/>
        <v>0</v>
      </c>
      <c r="GY37">
        <f t="shared" si="42"/>
        <v>0</v>
      </c>
      <c r="GZ37">
        <f t="shared" si="42"/>
        <v>0</v>
      </c>
      <c r="HA37">
        <f t="shared" si="42"/>
        <v>0</v>
      </c>
      <c r="HB37">
        <f t="shared" si="42"/>
        <v>0</v>
      </c>
      <c r="HC37">
        <f t="shared" si="42"/>
        <v>0</v>
      </c>
      <c r="HD37">
        <f t="shared" si="42"/>
        <v>0</v>
      </c>
      <c r="HE37">
        <f t="shared" si="42"/>
        <v>0</v>
      </c>
      <c r="HF37">
        <f t="shared" si="42"/>
        <v>0</v>
      </c>
      <c r="HG37">
        <f t="shared" si="42"/>
        <v>0</v>
      </c>
      <c r="HH37">
        <f t="shared" si="42"/>
        <v>0</v>
      </c>
      <c r="HI37">
        <f t="shared" si="42"/>
        <v>0</v>
      </c>
      <c r="HJ37">
        <f t="shared" si="42"/>
        <v>0</v>
      </c>
      <c r="HK37">
        <f t="shared" si="42"/>
        <v>0</v>
      </c>
      <c r="HL37">
        <f t="shared" si="42"/>
        <v>0</v>
      </c>
      <c r="HM37">
        <f t="shared" si="42"/>
        <v>0</v>
      </c>
      <c r="HN37">
        <f t="shared" si="42"/>
        <v>0</v>
      </c>
      <c r="HO37">
        <f t="shared" si="42"/>
        <v>0</v>
      </c>
      <c r="HP37">
        <f t="shared" si="42"/>
        <v>0</v>
      </c>
      <c r="HQ37">
        <f t="shared" si="42"/>
        <v>0</v>
      </c>
      <c r="HR37">
        <f t="shared" si="42"/>
        <v>0</v>
      </c>
      <c r="HS37">
        <f t="shared" si="42"/>
        <v>0</v>
      </c>
      <c r="HT37">
        <f t="shared" si="42"/>
        <v>0</v>
      </c>
      <c r="HU37">
        <f t="shared" si="42"/>
        <v>0</v>
      </c>
      <c r="HV37">
        <f t="shared" si="42"/>
        <v>0</v>
      </c>
      <c r="HW37">
        <f t="shared" si="42"/>
        <v>0</v>
      </c>
      <c r="HX37">
        <f t="shared" si="42"/>
        <v>0</v>
      </c>
      <c r="HY37">
        <f t="shared" si="42"/>
        <v>0</v>
      </c>
      <c r="HZ37">
        <f t="shared" si="42"/>
        <v>0</v>
      </c>
      <c r="IA37">
        <f t="shared" si="42"/>
        <v>0</v>
      </c>
      <c r="IB37">
        <f t="shared" si="42"/>
        <v>0</v>
      </c>
      <c r="IC37">
        <f t="shared" si="42"/>
        <v>0</v>
      </c>
      <c r="ID37">
        <f t="shared" si="42"/>
        <v>0</v>
      </c>
      <c r="IE37">
        <f t="shared" si="42"/>
        <v>0</v>
      </c>
      <c r="IF37">
        <f t="shared" si="42"/>
        <v>0</v>
      </c>
      <c r="IG37">
        <f t="shared" si="42"/>
        <v>0</v>
      </c>
      <c r="IH37">
        <f t="shared" si="42"/>
        <v>0</v>
      </c>
      <c r="II37">
        <f t="shared" si="42"/>
        <v>0</v>
      </c>
      <c r="IJ37">
        <f t="shared" si="42"/>
        <v>0</v>
      </c>
      <c r="IK37">
        <f t="shared" si="42"/>
        <v>0</v>
      </c>
      <c r="IL37">
        <f t="shared" si="42"/>
        <v>0</v>
      </c>
      <c r="IM37">
        <f t="shared" si="42"/>
        <v>0</v>
      </c>
      <c r="IN37">
        <f t="shared" si="42"/>
        <v>0</v>
      </c>
      <c r="IO37">
        <f t="shared" si="42"/>
        <v>0</v>
      </c>
      <c r="IP37">
        <f t="shared" si="42"/>
        <v>0</v>
      </c>
      <c r="IQ37">
        <f t="shared" si="42"/>
        <v>0</v>
      </c>
      <c r="IR37">
        <f t="shared" si="42"/>
        <v>0</v>
      </c>
      <c r="IS37">
        <f t="shared" si="42"/>
        <v>0</v>
      </c>
      <c r="IT37">
        <f t="shared" si="42"/>
        <v>0</v>
      </c>
      <c r="IU37">
        <f t="shared" si="42"/>
        <v>0</v>
      </c>
      <c r="IV37">
        <f t="shared" si="42"/>
        <v>0</v>
      </c>
      <c r="IW37">
        <f t="shared" si="42"/>
        <v>0</v>
      </c>
      <c r="IX37">
        <f t="shared" si="42"/>
        <v>0</v>
      </c>
      <c r="IY37">
        <f t="shared" si="42"/>
        <v>0</v>
      </c>
      <c r="IZ37">
        <f t="shared" si="42"/>
        <v>0</v>
      </c>
      <c r="JA37">
        <f t="shared" si="42"/>
        <v>0</v>
      </c>
      <c r="JB37">
        <f t="shared" si="42"/>
        <v>0</v>
      </c>
      <c r="JC37">
        <f t="shared" si="42"/>
        <v>0</v>
      </c>
      <c r="JD37">
        <f t="shared" si="42"/>
        <v>0</v>
      </c>
      <c r="JE37">
        <f t="shared" si="42"/>
        <v>0</v>
      </c>
      <c r="JF37">
        <f t="shared" si="42"/>
        <v>0</v>
      </c>
      <c r="JG37">
        <f t="shared" si="43"/>
        <v>0</v>
      </c>
      <c r="JH37">
        <f t="shared" si="43"/>
        <v>0</v>
      </c>
      <c r="JI37">
        <f t="shared" si="43"/>
        <v>0</v>
      </c>
      <c r="JJ37">
        <f t="shared" si="43"/>
        <v>0</v>
      </c>
      <c r="JK37">
        <f t="shared" si="43"/>
        <v>0</v>
      </c>
      <c r="JL37">
        <f t="shared" si="43"/>
        <v>0</v>
      </c>
      <c r="JM37">
        <f t="shared" si="43"/>
        <v>0</v>
      </c>
      <c r="JN37">
        <f t="shared" si="43"/>
        <v>0</v>
      </c>
      <c r="JO37">
        <f t="shared" si="43"/>
        <v>0</v>
      </c>
      <c r="JP37">
        <f t="shared" si="43"/>
        <v>0</v>
      </c>
      <c r="JQ37">
        <f t="shared" si="43"/>
        <v>0</v>
      </c>
      <c r="JR37">
        <f t="shared" si="43"/>
        <v>0</v>
      </c>
      <c r="JS37">
        <f t="shared" si="43"/>
        <v>0</v>
      </c>
      <c r="JT37">
        <f t="shared" si="43"/>
        <v>0</v>
      </c>
      <c r="JU37">
        <f t="shared" si="43"/>
        <v>0</v>
      </c>
      <c r="JV37">
        <f t="shared" si="43"/>
        <v>0</v>
      </c>
      <c r="JW37">
        <f t="shared" si="43"/>
        <v>0</v>
      </c>
      <c r="JX37">
        <f t="shared" si="43"/>
        <v>0</v>
      </c>
      <c r="JY37">
        <f t="shared" si="43"/>
        <v>0</v>
      </c>
      <c r="JZ37">
        <f t="shared" si="43"/>
        <v>0</v>
      </c>
      <c r="KA37">
        <f t="shared" si="43"/>
        <v>0</v>
      </c>
      <c r="KB37">
        <f t="shared" si="43"/>
        <v>0</v>
      </c>
      <c r="KC37">
        <f t="shared" si="43"/>
        <v>0</v>
      </c>
      <c r="KD37">
        <f t="shared" si="43"/>
        <v>0</v>
      </c>
      <c r="KE37">
        <f t="shared" si="43"/>
        <v>0</v>
      </c>
      <c r="KF37">
        <f t="shared" si="43"/>
        <v>0</v>
      </c>
      <c r="KG37">
        <f t="shared" si="43"/>
        <v>0</v>
      </c>
      <c r="KH37">
        <f t="shared" si="43"/>
        <v>0</v>
      </c>
      <c r="KI37">
        <f t="shared" si="43"/>
        <v>0</v>
      </c>
      <c r="KJ37">
        <f t="shared" si="43"/>
        <v>0</v>
      </c>
      <c r="KK37">
        <f t="shared" si="43"/>
        <v>0</v>
      </c>
      <c r="KL37">
        <f t="shared" si="43"/>
        <v>0</v>
      </c>
      <c r="KM37">
        <f t="shared" si="43"/>
        <v>0</v>
      </c>
      <c r="KN37">
        <f t="shared" si="43"/>
        <v>0</v>
      </c>
      <c r="KO37">
        <f t="shared" si="43"/>
        <v>0</v>
      </c>
      <c r="KP37">
        <f t="shared" si="43"/>
        <v>0</v>
      </c>
      <c r="KQ37">
        <f t="shared" si="43"/>
        <v>0</v>
      </c>
      <c r="KR37">
        <f t="shared" si="43"/>
        <v>0</v>
      </c>
      <c r="KS37">
        <f t="shared" si="43"/>
        <v>0</v>
      </c>
      <c r="KT37">
        <f t="shared" si="43"/>
        <v>0</v>
      </c>
      <c r="KU37">
        <f t="shared" si="43"/>
        <v>0</v>
      </c>
      <c r="KV37">
        <f t="shared" si="43"/>
        <v>0</v>
      </c>
      <c r="KW37">
        <f t="shared" si="43"/>
        <v>0</v>
      </c>
      <c r="KX37">
        <f t="shared" si="43"/>
        <v>0</v>
      </c>
      <c r="KY37">
        <f t="shared" si="43"/>
        <v>0</v>
      </c>
      <c r="KZ37">
        <f t="shared" si="43"/>
        <v>0</v>
      </c>
      <c r="LA37">
        <f t="shared" si="43"/>
        <v>0</v>
      </c>
      <c r="LB37">
        <f t="shared" si="43"/>
        <v>0</v>
      </c>
      <c r="LC37">
        <f t="shared" si="43"/>
        <v>0</v>
      </c>
      <c r="LD37">
        <f t="shared" si="43"/>
        <v>0</v>
      </c>
      <c r="LE37">
        <f t="shared" si="43"/>
        <v>0</v>
      </c>
      <c r="LF37">
        <f t="shared" si="43"/>
        <v>0</v>
      </c>
      <c r="LG37">
        <f t="shared" si="43"/>
        <v>0</v>
      </c>
      <c r="LH37">
        <f t="shared" si="43"/>
        <v>0</v>
      </c>
      <c r="LI37">
        <f t="shared" si="43"/>
        <v>0</v>
      </c>
      <c r="LJ37">
        <f t="shared" si="43"/>
        <v>0</v>
      </c>
      <c r="LK37">
        <f t="shared" si="43"/>
        <v>0</v>
      </c>
      <c r="LL37">
        <f t="shared" si="43"/>
        <v>0</v>
      </c>
      <c r="LM37">
        <f t="shared" si="43"/>
        <v>0</v>
      </c>
      <c r="LN37">
        <f t="shared" si="43"/>
        <v>0</v>
      </c>
      <c r="LO37">
        <f t="shared" si="43"/>
        <v>0</v>
      </c>
      <c r="LP37">
        <f t="shared" si="43"/>
        <v>0</v>
      </c>
      <c r="LQ37">
        <f t="shared" si="43"/>
        <v>0</v>
      </c>
      <c r="LR37">
        <f t="shared" si="43"/>
        <v>0</v>
      </c>
      <c r="LS37">
        <f t="shared" si="44"/>
        <v>0</v>
      </c>
      <c r="LT37">
        <f t="shared" si="44"/>
        <v>0</v>
      </c>
      <c r="LU37">
        <f t="shared" si="44"/>
        <v>0</v>
      </c>
      <c r="LV37">
        <f t="shared" si="44"/>
        <v>0</v>
      </c>
      <c r="LW37">
        <f t="shared" si="44"/>
        <v>0</v>
      </c>
      <c r="LX37">
        <f t="shared" si="44"/>
        <v>0</v>
      </c>
      <c r="LY37">
        <f t="shared" si="44"/>
        <v>0</v>
      </c>
      <c r="LZ37">
        <f t="shared" si="44"/>
        <v>0</v>
      </c>
      <c r="MA37">
        <f t="shared" si="44"/>
        <v>0</v>
      </c>
      <c r="MB37">
        <f t="shared" si="44"/>
        <v>0</v>
      </c>
      <c r="MC37">
        <f t="shared" si="44"/>
        <v>0</v>
      </c>
      <c r="MD37">
        <f t="shared" si="44"/>
        <v>0</v>
      </c>
      <c r="ME37">
        <f t="shared" si="44"/>
        <v>0</v>
      </c>
      <c r="MF37">
        <f t="shared" si="44"/>
        <v>0</v>
      </c>
      <c r="MG37">
        <f t="shared" si="44"/>
        <v>0</v>
      </c>
      <c r="MH37">
        <f t="shared" si="44"/>
        <v>0</v>
      </c>
      <c r="MI37">
        <f t="shared" si="44"/>
        <v>0</v>
      </c>
      <c r="MJ37">
        <f t="shared" si="44"/>
        <v>0</v>
      </c>
      <c r="MK37">
        <f t="shared" si="44"/>
        <v>0</v>
      </c>
      <c r="ML37">
        <f t="shared" si="44"/>
        <v>0</v>
      </c>
      <c r="MM37">
        <f t="shared" si="44"/>
        <v>0</v>
      </c>
      <c r="MN37">
        <f t="shared" si="44"/>
        <v>0</v>
      </c>
      <c r="MO37">
        <f t="shared" si="44"/>
        <v>0</v>
      </c>
      <c r="MP37">
        <f t="shared" si="44"/>
        <v>0</v>
      </c>
      <c r="MQ37">
        <f t="shared" si="44"/>
        <v>0</v>
      </c>
      <c r="MR37">
        <f t="shared" si="44"/>
        <v>0</v>
      </c>
      <c r="MS37">
        <f t="shared" si="44"/>
        <v>0</v>
      </c>
      <c r="MT37">
        <f t="shared" si="44"/>
        <v>0</v>
      </c>
      <c r="MU37">
        <f t="shared" si="44"/>
        <v>0</v>
      </c>
      <c r="MV37">
        <f t="shared" si="44"/>
        <v>0</v>
      </c>
      <c r="MW37">
        <f t="shared" si="44"/>
        <v>0</v>
      </c>
      <c r="MX37">
        <f t="shared" si="44"/>
        <v>0</v>
      </c>
      <c r="MY37">
        <f t="shared" si="44"/>
        <v>0</v>
      </c>
      <c r="MZ37">
        <f t="shared" si="44"/>
        <v>0</v>
      </c>
      <c r="NA37">
        <f t="shared" si="44"/>
        <v>0</v>
      </c>
      <c r="NB37">
        <f t="shared" si="44"/>
        <v>0</v>
      </c>
      <c r="NC37">
        <f t="shared" si="44"/>
        <v>0</v>
      </c>
      <c r="ND37">
        <f t="shared" si="44"/>
        <v>0</v>
      </c>
      <c r="NE37">
        <f t="shared" si="44"/>
        <v>0</v>
      </c>
      <c r="NF37">
        <f t="shared" si="44"/>
        <v>0</v>
      </c>
      <c r="NG37">
        <f t="shared" si="44"/>
        <v>0</v>
      </c>
      <c r="NH37">
        <f t="shared" si="44"/>
        <v>0</v>
      </c>
      <c r="NI37">
        <f t="shared" si="44"/>
        <v>0</v>
      </c>
      <c r="NJ37">
        <f t="shared" si="44"/>
        <v>0</v>
      </c>
      <c r="NK37">
        <f t="shared" si="44"/>
        <v>0</v>
      </c>
      <c r="NL37">
        <f t="shared" si="44"/>
        <v>0</v>
      </c>
      <c r="NM37">
        <f t="shared" si="44"/>
        <v>0</v>
      </c>
      <c r="NN37">
        <f t="shared" si="44"/>
        <v>0</v>
      </c>
      <c r="NO37">
        <f t="shared" si="44"/>
        <v>0</v>
      </c>
      <c r="NP37">
        <f t="shared" si="44"/>
        <v>0</v>
      </c>
      <c r="NQ37">
        <f t="shared" si="44"/>
        <v>0</v>
      </c>
      <c r="NR37">
        <f t="shared" si="44"/>
        <v>0</v>
      </c>
      <c r="NS37">
        <f t="shared" si="44"/>
        <v>0</v>
      </c>
      <c r="NT37">
        <f t="shared" si="44"/>
        <v>0</v>
      </c>
      <c r="NU37">
        <f t="shared" si="44"/>
        <v>0</v>
      </c>
      <c r="NV37">
        <f t="shared" si="44"/>
        <v>0</v>
      </c>
      <c r="NW37">
        <f t="shared" si="44"/>
        <v>0</v>
      </c>
      <c r="NX37">
        <f t="shared" si="44"/>
        <v>0</v>
      </c>
      <c r="NY37">
        <f t="shared" si="44"/>
        <v>0</v>
      </c>
      <c r="NZ37">
        <f t="shared" si="44"/>
        <v>0</v>
      </c>
      <c r="OA37">
        <f t="shared" si="44"/>
        <v>0</v>
      </c>
      <c r="OB37">
        <f t="shared" si="44"/>
        <v>0</v>
      </c>
      <c r="OC37">
        <f t="shared" si="44"/>
        <v>0</v>
      </c>
      <c r="OD37">
        <f t="shared" si="44"/>
        <v>0</v>
      </c>
      <c r="OE37">
        <f t="shared" si="45"/>
        <v>0</v>
      </c>
      <c r="OF37">
        <f t="shared" si="45"/>
        <v>0</v>
      </c>
      <c r="OG37">
        <f t="shared" si="45"/>
        <v>0</v>
      </c>
      <c r="OH37">
        <f t="shared" si="45"/>
        <v>0</v>
      </c>
      <c r="OI37">
        <f t="shared" si="45"/>
        <v>0</v>
      </c>
      <c r="OJ37">
        <f t="shared" si="45"/>
        <v>0</v>
      </c>
      <c r="OK37">
        <f t="shared" si="45"/>
        <v>0</v>
      </c>
      <c r="OL37">
        <f t="shared" si="45"/>
        <v>0</v>
      </c>
      <c r="OM37">
        <f t="shared" si="45"/>
        <v>0</v>
      </c>
      <c r="ON37">
        <f t="shared" si="45"/>
        <v>0</v>
      </c>
      <c r="OO37">
        <f t="shared" si="45"/>
        <v>0</v>
      </c>
      <c r="OP37">
        <f t="shared" si="45"/>
        <v>0</v>
      </c>
      <c r="OQ37">
        <f t="shared" si="45"/>
        <v>0</v>
      </c>
      <c r="OR37">
        <f t="shared" si="45"/>
        <v>0</v>
      </c>
      <c r="OS37">
        <f t="shared" si="45"/>
        <v>0</v>
      </c>
      <c r="OT37">
        <f t="shared" si="45"/>
        <v>0</v>
      </c>
      <c r="OU37">
        <f t="shared" si="45"/>
        <v>0</v>
      </c>
      <c r="OV37">
        <f t="shared" si="45"/>
        <v>0</v>
      </c>
      <c r="OW37">
        <f t="shared" si="45"/>
        <v>0</v>
      </c>
      <c r="OX37">
        <f t="shared" si="45"/>
        <v>0</v>
      </c>
      <c r="OY37">
        <f t="shared" si="45"/>
        <v>0</v>
      </c>
      <c r="OZ37">
        <f t="shared" si="45"/>
        <v>0</v>
      </c>
      <c r="PA37">
        <f t="shared" si="45"/>
        <v>0</v>
      </c>
      <c r="PB37">
        <f t="shared" si="45"/>
        <v>0</v>
      </c>
      <c r="PC37">
        <f t="shared" si="45"/>
        <v>0</v>
      </c>
      <c r="PD37">
        <f t="shared" si="45"/>
        <v>0</v>
      </c>
      <c r="PE37">
        <f t="shared" si="45"/>
        <v>0</v>
      </c>
      <c r="PF37">
        <f t="shared" si="45"/>
        <v>0</v>
      </c>
      <c r="PG37">
        <f t="shared" si="45"/>
        <v>0</v>
      </c>
      <c r="PH37">
        <f t="shared" si="45"/>
        <v>0</v>
      </c>
      <c r="PI37">
        <f t="shared" si="45"/>
        <v>0</v>
      </c>
      <c r="PJ37">
        <f t="shared" si="45"/>
        <v>0</v>
      </c>
      <c r="PK37">
        <f t="shared" si="45"/>
        <v>0</v>
      </c>
      <c r="PL37">
        <f t="shared" si="45"/>
        <v>0</v>
      </c>
      <c r="PM37">
        <f t="shared" si="45"/>
        <v>0</v>
      </c>
      <c r="PN37">
        <f t="shared" si="45"/>
        <v>0</v>
      </c>
      <c r="PO37">
        <f t="shared" si="45"/>
        <v>0</v>
      </c>
      <c r="PP37">
        <f t="shared" si="45"/>
        <v>0</v>
      </c>
      <c r="PQ37">
        <f t="shared" si="45"/>
        <v>0</v>
      </c>
      <c r="PR37">
        <f t="shared" si="45"/>
        <v>0</v>
      </c>
      <c r="PS37">
        <f t="shared" si="45"/>
        <v>0</v>
      </c>
      <c r="PT37">
        <f t="shared" si="45"/>
        <v>0</v>
      </c>
      <c r="PU37">
        <f t="shared" si="45"/>
        <v>0</v>
      </c>
      <c r="PV37">
        <f t="shared" si="45"/>
        <v>0</v>
      </c>
      <c r="PW37">
        <f t="shared" si="45"/>
        <v>0</v>
      </c>
      <c r="PX37">
        <f t="shared" si="45"/>
        <v>0</v>
      </c>
      <c r="PY37">
        <f t="shared" si="45"/>
        <v>0</v>
      </c>
      <c r="PZ37">
        <f t="shared" si="45"/>
        <v>0</v>
      </c>
      <c r="QA37">
        <f t="shared" si="45"/>
        <v>0</v>
      </c>
      <c r="QB37">
        <f t="shared" si="45"/>
        <v>0</v>
      </c>
      <c r="QC37">
        <f t="shared" si="45"/>
        <v>0</v>
      </c>
      <c r="QD37">
        <f t="shared" si="45"/>
        <v>0</v>
      </c>
      <c r="QE37">
        <f t="shared" si="45"/>
        <v>0</v>
      </c>
      <c r="QF37">
        <f t="shared" si="45"/>
        <v>0</v>
      </c>
      <c r="QG37">
        <f t="shared" si="45"/>
        <v>0</v>
      </c>
      <c r="QH37">
        <f t="shared" si="45"/>
        <v>0</v>
      </c>
      <c r="QI37">
        <f t="shared" si="45"/>
        <v>0</v>
      </c>
      <c r="QJ37">
        <f t="shared" si="45"/>
        <v>0</v>
      </c>
      <c r="QK37">
        <f t="shared" si="45"/>
        <v>0</v>
      </c>
      <c r="QL37">
        <f t="shared" si="45"/>
        <v>0</v>
      </c>
      <c r="QM37">
        <f t="shared" si="45"/>
        <v>0</v>
      </c>
      <c r="QN37">
        <f t="shared" si="45"/>
        <v>0</v>
      </c>
      <c r="QO37">
        <f t="shared" si="45"/>
        <v>0</v>
      </c>
      <c r="QP37">
        <f t="shared" si="45"/>
        <v>0</v>
      </c>
      <c r="QQ37">
        <f t="shared" si="46"/>
        <v>0</v>
      </c>
      <c r="QR37">
        <f t="shared" si="46"/>
        <v>0</v>
      </c>
      <c r="QS37">
        <f t="shared" si="46"/>
        <v>0</v>
      </c>
      <c r="QT37">
        <f t="shared" si="46"/>
        <v>0</v>
      </c>
      <c r="QU37">
        <f t="shared" si="46"/>
        <v>0</v>
      </c>
      <c r="QV37">
        <f t="shared" si="46"/>
        <v>0</v>
      </c>
      <c r="QW37">
        <f t="shared" si="46"/>
        <v>0</v>
      </c>
      <c r="QX37">
        <f t="shared" si="46"/>
        <v>0</v>
      </c>
      <c r="QY37">
        <f t="shared" si="46"/>
        <v>0</v>
      </c>
      <c r="QZ37">
        <f t="shared" si="46"/>
        <v>0</v>
      </c>
      <c r="RA37">
        <f t="shared" si="46"/>
        <v>0</v>
      </c>
      <c r="RB37">
        <f t="shared" si="46"/>
        <v>0</v>
      </c>
      <c r="RC37">
        <f t="shared" si="46"/>
        <v>0</v>
      </c>
      <c r="RD37">
        <f t="shared" si="46"/>
        <v>0</v>
      </c>
      <c r="RE37">
        <f t="shared" si="46"/>
        <v>0</v>
      </c>
      <c r="RF37">
        <f t="shared" si="46"/>
        <v>0</v>
      </c>
      <c r="RG37">
        <f t="shared" si="46"/>
        <v>0</v>
      </c>
      <c r="RH37">
        <f t="shared" si="46"/>
        <v>0</v>
      </c>
      <c r="RI37">
        <f t="shared" si="46"/>
        <v>0</v>
      </c>
      <c r="RJ37">
        <f t="shared" si="46"/>
        <v>0</v>
      </c>
      <c r="RK37">
        <f t="shared" si="46"/>
        <v>0</v>
      </c>
      <c r="RL37">
        <f t="shared" si="46"/>
        <v>0</v>
      </c>
      <c r="RM37">
        <f t="shared" si="46"/>
        <v>0</v>
      </c>
      <c r="RN37">
        <f t="shared" si="46"/>
        <v>0</v>
      </c>
      <c r="RO37">
        <f t="shared" si="46"/>
        <v>0</v>
      </c>
      <c r="RP37">
        <f t="shared" si="46"/>
        <v>0</v>
      </c>
      <c r="RQ37">
        <f t="shared" si="46"/>
        <v>0</v>
      </c>
      <c r="RR37">
        <f t="shared" si="46"/>
        <v>0</v>
      </c>
      <c r="RS37">
        <f t="shared" si="46"/>
        <v>0</v>
      </c>
      <c r="RT37">
        <f t="shared" si="46"/>
        <v>0</v>
      </c>
      <c r="RU37">
        <f t="shared" si="46"/>
        <v>0</v>
      </c>
      <c r="RV37">
        <f t="shared" si="46"/>
        <v>0</v>
      </c>
      <c r="RW37">
        <f t="shared" si="46"/>
        <v>0</v>
      </c>
      <c r="RX37">
        <f t="shared" si="46"/>
        <v>0</v>
      </c>
      <c r="RY37">
        <f t="shared" si="46"/>
        <v>0</v>
      </c>
      <c r="RZ37">
        <f t="shared" si="46"/>
        <v>0</v>
      </c>
      <c r="SA37">
        <f t="shared" si="46"/>
        <v>0</v>
      </c>
      <c r="SB37">
        <f t="shared" si="46"/>
        <v>0</v>
      </c>
      <c r="SC37">
        <f t="shared" si="46"/>
        <v>0</v>
      </c>
      <c r="SD37">
        <f t="shared" si="46"/>
        <v>0</v>
      </c>
      <c r="SE37">
        <f t="shared" si="46"/>
        <v>0</v>
      </c>
      <c r="SF37">
        <f t="shared" si="46"/>
        <v>0</v>
      </c>
      <c r="SG37">
        <f t="shared" si="46"/>
        <v>0</v>
      </c>
      <c r="SH37">
        <f t="shared" si="46"/>
        <v>0</v>
      </c>
      <c r="SI37">
        <f t="shared" si="46"/>
        <v>0</v>
      </c>
      <c r="SJ37">
        <f t="shared" si="46"/>
        <v>0</v>
      </c>
      <c r="SK37">
        <f t="shared" si="46"/>
        <v>0</v>
      </c>
      <c r="SL37">
        <f t="shared" si="46"/>
        <v>0</v>
      </c>
      <c r="SM37">
        <f t="shared" si="46"/>
        <v>0</v>
      </c>
      <c r="SN37">
        <f t="shared" si="46"/>
        <v>0</v>
      </c>
      <c r="SO37">
        <f t="shared" si="46"/>
        <v>0</v>
      </c>
    </row>
    <row r="40" spans="1:509">
      <c r="B40" s="4"/>
    </row>
  </sheetData>
  <phoneticPr fontId="3" type="noConversion"/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U29"/>
  <sheetViews>
    <sheetView workbookViewId="0">
      <selection activeCell="J24" sqref="J24"/>
    </sheetView>
  </sheetViews>
  <sheetFormatPr defaultRowHeight="14.5"/>
  <sheetData>
    <row r="1" spans="1:21">
      <c r="A1" t="s">
        <v>0</v>
      </c>
      <c r="B1" t="s">
        <v>5537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5538</v>
      </c>
      <c r="M1" t="s">
        <v>1002</v>
      </c>
      <c r="N1" t="s">
        <v>1003</v>
      </c>
      <c r="O1" t="s">
        <v>1004</v>
      </c>
      <c r="P1" t="s">
        <v>1005</v>
      </c>
      <c r="Q1" t="s">
        <v>1006</v>
      </c>
      <c r="R1" t="s">
        <v>1007</v>
      </c>
      <c r="S1" t="s">
        <v>1008</v>
      </c>
      <c r="T1" t="s">
        <v>1009</v>
      </c>
      <c r="U1" t="s">
        <v>1010</v>
      </c>
    </row>
    <row r="2" spans="1:21">
      <c r="A2" s="1">
        <v>44960</v>
      </c>
      <c r="B2">
        <v>613808.625</v>
      </c>
      <c r="C2">
        <v>613808.625</v>
      </c>
      <c r="D2">
        <v>601489.5625</v>
      </c>
      <c r="E2">
        <v>613808.625</v>
      </c>
      <c r="F2">
        <v>613808.625</v>
      </c>
      <c r="G2">
        <v>600655.5625</v>
      </c>
      <c r="H2">
        <v>594079.0625</v>
      </c>
      <c r="I2">
        <v>613808.625</v>
      </c>
      <c r="J2">
        <v>613808.625</v>
      </c>
      <c r="K2">
        <v>613808.625</v>
      </c>
      <c r="L2">
        <v>40077.54296875</v>
      </c>
      <c r="M2">
        <v>40077.54296875</v>
      </c>
      <c r="N2">
        <v>39580.1484375</v>
      </c>
      <c r="O2">
        <v>40077.54296875</v>
      </c>
      <c r="P2">
        <v>40077.54296875</v>
      </c>
      <c r="Q2">
        <v>39218.73828125</v>
      </c>
      <c r="R2">
        <v>38789.3359375</v>
      </c>
      <c r="S2">
        <v>40077.54296875</v>
      </c>
      <c r="T2">
        <v>40077.54296875</v>
      </c>
      <c r="U2">
        <v>40077.54296875</v>
      </c>
    </row>
    <row r="3" spans="1:21">
      <c r="A3" s="1">
        <v>45325</v>
      </c>
      <c r="B3">
        <v>611032.375</v>
      </c>
      <c r="C3">
        <v>611032.375</v>
      </c>
      <c r="D3">
        <v>585856.1875</v>
      </c>
      <c r="E3">
        <v>611032.375</v>
      </c>
      <c r="F3">
        <v>611032.375</v>
      </c>
      <c r="G3">
        <v>584845.3125</v>
      </c>
      <c r="H3">
        <v>571751.75</v>
      </c>
      <c r="I3">
        <v>611032.375</v>
      </c>
      <c r="J3">
        <v>611032.375</v>
      </c>
      <c r="K3">
        <v>611032.375</v>
      </c>
      <c r="L3">
        <v>39974.01953125</v>
      </c>
      <c r="M3">
        <v>39974.01953125</v>
      </c>
      <c r="N3">
        <v>38982.40234375</v>
      </c>
      <c r="O3">
        <v>39974.01953125</v>
      </c>
      <c r="P3">
        <v>39974.01953125</v>
      </c>
      <c r="Q3">
        <v>38260.84765625</v>
      </c>
      <c r="R3">
        <v>37404.26171875</v>
      </c>
      <c r="S3">
        <v>39974.01953125</v>
      </c>
      <c r="T3">
        <v>39974.01953125</v>
      </c>
      <c r="U3">
        <v>39974.01953125</v>
      </c>
    </row>
    <row r="4" spans="1:21">
      <c r="A4" s="1">
        <v>45691</v>
      </c>
      <c r="B4">
        <v>603917.1875</v>
      </c>
      <c r="C4">
        <v>603917.1875</v>
      </c>
      <c r="D4">
        <v>565958.3125</v>
      </c>
      <c r="E4">
        <v>603917.1875</v>
      </c>
      <c r="F4">
        <v>603917.1875</v>
      </c>
      <c r="G4">
        <v>565093.9375</v>
      </c>
      <c r="H4">
        <v>545682.3125</v>
      </c>
      <c r="I4">
        <v>603917.1875</v>
      </c>
      <c r="J4">
        <v>603917.1875</v>
      </c>
      <c r="K4">
        <v>603917.1875</v>
      </c>
      <c r="L4">
        <v>39762.12890625</v>
      </c>
      <c r="M4">
        <v>39762.12890625</v>
      </c>
      <c r="N4">
        <v>38285.19921875</v>
      </c>
      <c r="O4">
        <v>39762.12890625</v>
      </c>
      <c r="P4">
        <v>39762.12890625</v>
      </c>
      <c r="Q4">
        <v>37205.9921875</v>
      </c>
      <c r="R4">
        <v>35927.92578125</v>
      </c>
      <c r="S4">
        <v>39762.12890625</v>
      </c>
      <c r="T4">
        <v>39762.12890625</v>
      </c>
      <c r="U4">
        <v>39762.12890625</v>
      </c>
    </row>
    <row r="5" spans="1:21">
      <c r="A5" s="1">
        <v>46056</v>
      </c>
      <c r="B5">
        <v>599466.5625</v>
      </c>
      <c r="C5">
        <v>599466.5625</v>
      </c>
      <c r="D5">
        <v>548598</v>
      </c>
      <c r="E5">
        <v>599466.5625</v>
      </c>
      <c r="F5">
        <v>599466.5625</v>
      </c>
      <c r="G5">
        <v>548083.75</v>
      </c>
      <c r="H5">
        <v>522392.3125</v>
      </c>
      <c r="I5">
        <v>599466.5625</v>
      </c>
      <c r="J5">
        <v>599466.5625</v>
      </c>
      <c r="K5">
        <v>599466.5625</v>
      </c>
      <c r="L5">
        <v>39633.67578125</v>
      </c>
      <c r="M5">
        <v>39633.67578125</v>
      </c>
      <c r="N5">
        <v>37671.9609375</v>
      </c>
      <c r="O5">
        <v>39633.67578125</v>
      </c>
      <c r="P5">
        <v>39633.67578125</v>
      </c>
      <c r="Q5">
        <v>36236.50390625</v>
      </c>
      <c r="R5">
        <v>34537.91796875</v>
      </c>
      <c r="S5">
        <v>39633.67578125</v>
      </c>
      <c r="T5">
        <v>39633.67578125</v>
      </c>
      <c r="U5">
        <v>39633.67578125</v>
      </c>
    </row>
    <row r="6" spans="1:21">
      <c r="A6" s="1">
        <v>46421</v>
      </c>
      <c r="B6">
        <v>595581.75</v>
      </c>
      <c r="C6">
        <v>595581.75</v>
      </c>
      <c r="D6">
        <v>532727.9375</v>
      </c>
      <c r="E6">
        <v>595581.75</v>
      </c>
      <c r="F6">
        <v>595581.75</v>
      </c>
      <c r="G6">
        <v>531769.4375</v>
      </c>
      <c r="H6">
        <v>499863.25</v>
      </c>
      <c r="I6">
        <v>595581.75</v>
      </c>
      <c r="J6">
        <v>595581.75</v>
      </c>
      <c r="K6">
        <v>595581.75</v>
      </c>
      <c r="L6">
        <v>39499.7734375</v>
      </c>
      <c r="M6">
        <v>39499.7734375</v>
      </c>
      <c r="N6">
        <v>37057.06640625</v>
      </c>
      <c r="O6">
        <v>39499.7734375</v>
      </c>
      <c r="P6">
        <v>39499.7734375</v>
      </c>
      <c r="Q6">
        <v>35267.65234375</v>
      </c>
      <c r="R6">
        <v>33151.59375</v>
      </c>
      <c r="S6">
        <v>39499.7734375</v>
      </c>
      <c r="T6">
        <v>39499.7734375</v>
      </c>
      <c r="U6">
        <v>39499.7734375</v>
      </c>
    </row>
    <row r="7" spans="1:21">
      <c r="A7" s="1">
        <v>46786</v>
      </c>
      <c r="B7">
        <v>594557.625</v>
      </c>
      <c r="C7">
        <v>594557.625</v>
      </c>
      <c r="D7">
        <v>519883.34375</v>
      </c>
      <c r="E7">
        <v>594557.625</v>
      </c>
      <c r="F7">
        <v>594557.625</v>
      </c>
      <c r="G7">
        <v>518114.46875</v>
      </c>
      <c r="H7">
        <v>479892.90625</v>
      </c>
      <c r="I7">
        <v>594557.625</v>
      </c>
      <c r="J7">
        <v>594557.625</v>
      </c>
      <c r="K7">
        <v>594557.625</v>
      </c>
      <c r="L7">
        <v>39436.7890625</v>
      </c>
      <c r="M7">
        <v>39436.7890625</v>
      </c>
      <c r="N7">
        <v>36512.96484375</v>
      </c>
      <c r="O7">
        <v>39436.7890625</v>
      </c>
      <c r="P7">
        <v>39436.7890625</v>
      </c>
      <c r="Q7">
        <v>34366.34765625</v>
      </c>
      <c r="R7">
        <v>31831.123046875</v>
      </c>
      <c r="S7">
        <v>39436.7890625</v>
      </c>
      <c r="T7">
        <v>39436.7890625</v>
      </c>
      <c r="U7">
        <v>39436.7890625</v>
      </c>
    </row>
    <row r="8" spans="1:21">
      <c r="A8" s="1">
        <v>47152</v>
      </c>
      <c r="B8">
        <v>590044.6875</v>
      </c>
      <c r="C8">
        <v>590044.6875</v>
      </c>
      <c r="D8">
        <v>505561.96875</v>
      </c>
      <c r="E8">
        <v>590044.6875</v>
      </c>
      <c r="F8">
        <v>590044.6875</v>
      </c>
      <c r="G8">
        <v>501537.96875</v>
      </c>
      <c r="H8">
        <v>457284.625</v>
      </c>
      <c r="I8">
        <v>590044.6875</v>
      </c>
      <c r="J8">
        <v>590044.6875</v>
      </c>
      <c r="K8">
        <v>590044.6875</v>
      </c>
      <c r="L8">
        <v>39237.63671875</v>
      </c>
      <c r="M8">
        <v>39237.63671875</v>
      </c>
      <c r="N8">
        <v>35850.34765625</v>
      </c>
      <c r="O8">
        <v>39237.63671875</v>
      </c>
      <c r="P8">
        <v>39237.63671875</v>
      </c>
      <c r="Q8">
        <v>33351.9921875</v>
      </c>
      <c r="R8">
        <v>30409.16796875</v>
      </c>
      <c r="S8">
        <v>39237.63671875</v>
      </c>
      <c r="T8">
        <v>39237.63671875</v>
      </c>
      <c r="U8">
        <v>39237.63671875</v>
      </c>
    </row>
    <row r="9" spans="1:21">
      <c r="A9" s="1">
        <v>47517</v>
      </c>
      <c r="B9">
        <v>589062.625</v>
      </c>
      <c r="C9">
        <v>589062.625</v>
      </c>
      <c r="D9">
        <v>495210.8125</v>
      </c>
      <c r="E9">
        <v>589062.625</v>
      </c>
      <c r="F9">
        <v>589062.625</v>
      </c>
      <c r="G9">
        <v>488080.4375</v>
      </c>
      <c r="H9">
        <v>437589.34375</v>
      </c>
      <c r="I9">
        <v>589062.625</v>
      </c>
      <c r="J9">
        <v>589062.625</v>
      </c>
      <c r="K9">
        <v>589062.625</v>
      </c>
      <c r="L9">
        <v>39118.2734375</v>
      </c>
      <c r="M9">
        <v>39118.2734375</v>
      </c>
      <c r="N9">
        <v>35266.21484375</v>
      </c>
      <c r="O9">
        <v>39118.2734375</v>
      </c>
      <c r="P9">
        <v>39118.2734375</v>
      </c>
      <c r="Q9">
        <v>32412.283203125</v>
      </c>
      <c r="R9">
        <v>29059.2890625</v>
      </c>
      <c r="S9">
        <v>39118.2734375</v>
      </c>
      <c r="T9">
        <v>39118.2734375</v>
      </c>
      <c r="U9">
        <v>39118.2734375</v>
      </c>
    </row>
    <row r="10" spans="1:21">
      <c r="A10" s="1">
        <v>47882</v>
      </c>
      <c r="B10">
        <v>588832.125</v>
      </c>
      <c r="C10">
        <v>588832.125</v>
      </c>
      <c r="D10">
        <v>486512.03125</v>
      </c>
      <c r="E10">
        <v>588832.125</v>
      </c>
      <c r="F10">
        <v>588832.125</v>
      </c>
      <c r="G10">
        <v>475271.625</v>
      </c>
      <c r="H10">
        <v>418491.375</v>
      </c>
      <c r="I10">
        <v>588832.125</v>
      </c>
      <c r="J10">
        <v>588832.125</v>
      </c>
      <c r="K10">
        <v>588832.125</v>
      </c>
      <c r="L10">
        <v>38994.02734375</v>
      </c>
      <c r="M10">
        <v>38994.02734375</v>
      </c>
      <c r="N10">
        <v>34683.94921875</v>
      </c>
      <c r="O10">
        <v>38994.02734375</v>
      </c>
      <c r="P10">
        <v>38994.02734375</v>
      </c>
      <c r="Q10">
        <v>31473.75</v>
      </c>
      <c r="R10">
        <v>27713.611328125</v>
      </c>
      <c r="S10">
        <v>38994.02734375</v>
      </c>
      <c r="T10">
        <v>38994.02734375</v>
      </c>
      <c r="U10">
        <v>38994.02734375</v>
      </c>
    </row>
    <row r="11" spans="1:21">
      <c r="A11" s="1">
        <v>48247</v>
      </c>
      <c r="B11">
        <v>591646.875</v>
      </c>
      <c r="C11">
        <v>591646.875</v>
      </c>
      <c r="D11">
        <v>480882.4375</v>
      </c>
      <c r="E11">
        <v>591646.875</v>
      </c>
      <c r="F11">
        <v>591646.875</v>
      </c>
      <c r="G11">
        <v>464865.4375</v>
      </c>
      <c r="H11">
        <v>401474.6875</v>
      </c>
      <c r="I11">
        <v>591646.875</v>
      </c>
      <c r="J11">
        <v>591646.875</v>
      </c>
      <c r="K11">
        <v>591646.875</v>
      </c>
      <c r="L11">
        <v>38940.890625</v>
      </c>
      <c r="M11">
        <v>38940.890625</v>
      </c>
      <c r="N11">
        <v>34170.26171875</v>
      </c>
      <c r="O11">
        <v>38940.890625</v>
      </c>
      <c r="P11">
        <v>38940.890625</v>
      </c>
      <c r="Q11">
        <v>30596.416015625</v>
      </c>
      <c r="R11">
        <v>26424.17578125</v>
      </c>
      <c r="S11">
        <v>38940.890625</v>
      </c>
      <c r="T11">
        <v>38940.890625</v>
      </c>
      <c r="U11">
        <v>38940.890625</v>
      </c>
    </row>
    <row r="12" spans="1:21">
      <c r="A12" s="1">
        <v>48613</v>
      </c>
      <c r="B12">
        <v>590529.6875</v>
      </c>
      <c r="C12">
        <v>590529.6875</v>
      </c>
      <c r="D12">
        <v>473133.96875</v>
      </c>
      <c r="E12">
        <v>590529.6875</v>
      </c>
      <c r="F12">
        <v>590529.6875</v>
      </c>
      <c r="G12">
        <v>451333.375</v>
      </c>
      <c r="H12">
        <v>381735.25</v>
      </c>
      <c r="I12">
        <v>590529.6875</v>
      </c>
      <c r="J12">
        <v>590529.6875</v>
      </c>
      <c r="K12">
        <v>590529.6875</v>
      </c>
      <c r="L12">
        <v>38745.18359375</v>
      </c>
      <c r="M12">
        <v>38745.18359375</v>
      </c>
      <c r="N12">
        <v>33541.96484375</v>
      </c>
      <c r="O12">
        <v>38745.18359375</v>
      </c>
      <c r="P12">
        <v>38745.18359375</v>
      </c>
      <c r="Q12">
        <v>29612.390625</v>
      </c>
      <c r="R12">
        <v>25045.994140625</v>
      </c>
      <c r="S12">
        <v>38745.18359375</v>
      </c>
      <c r="T12">
        <v>38745.18359375</v>
      </c>
      <c r="U12">
        <v>38745.18359375</v>
      </c>
    </row>
    <row r="13" spans="1:21">
      <c r="A13" s="1">
        <v>48978</v>
      </c>
      <c r="B13">
        <v>592069.9375</v>
      </c>
      <c r="C13">
        <v>592069.9375</v>
      </c>
      <c r="D13">
        <v>467688.78125</v>
      </c>
      <c r="E13">
        <v>592069.9375</v>
      </c>
      <c r="F13">
        <v>592069.9375</v>
      </c>
      <c r="G13">
        <v>439823.40625</v>
      </c>
      <c r="H13">
        <v>363700.125</v>
      </c>
      <c r="I13">
        <v>592069.9375</v>
      </c>
      <c r="J13">
        <v>592069.9375</v>
      </c>
      <c r="K13">
        <v>592069.9375</v>
      </c>
      <c r="L13">
        <v>38620.33984375</v>
      </c>
      <c r="M13">
        <v>38620.33984375</v>
      </c>
      <c r="N13">
        <v>32981.94921875</v>
      </c>
      <c r="O13">
        <v>38620.33984375</v>
      </c>
      <c r="P13">
        <v>38620.33984375</v>
      </c>
      <c r="Q13">
        <v>28689.396484375</v>
      </c>
      <c r="R13">
        <v>23723.923828125</v>
      </c>
      <c r="S13">
        <v>38620.33984375</v>
      </c>
      <c r="T13">
        <v>38620.33984375</v>
      </c>
      <c r="U13">
        <v>38620.33984375</v>
      </c>
    </row>
    <row r="14" spans="1:21">
      <c r="A14" s="1">
        <v>49343</v>
      </c>
      <c r="B14">
        <v>593895.5</v>
      </c>
      <c r="C14">
        <v>593895.5</v>
      </c>
      <c r="D14">
        <v>462710.4375</v>
      </c>
      <c r="E14">
        <v>593895.5</v>
      </c>
      <c r="F14">
        <v>593895.5</v>
      </c>
      <c r="G14">
        <v>428453.15625</v>
      </c>
      <c r="H14">
        <v>345732</v>
      </c>
      <c r="I14">
        <v>593895.5</v>
      </c>
      <c r="J14">
        <v>593895.5</v>
      </c>
      <c r="K14">
        <v>593895.5</v>
      </c>
      <c r="L14">
        <v>38498.015625</v>
      </c>
      <c r="M14">
        <v>38498.015625</v>
      </c>
      <c r="N14">
        <v>32431.369140625</v>
      </c>
      <c r="O14">
        <v>38498.015625</v>
      </c>
      <c r="P14">
        <v>38498.015625</v>
      </c>
      <c r="Q14">
        <v>27773.56640625</v>
      </c>
      <c r="R14">
        <v>22411.34375</v>
      </c>
      <c r="S14">
        <v>38498.015625</v>
      </c>
      <c r="T14">
        <v>38498.015625</v>
      </c>
      <c r="U14">
        <v>38498.015625</v>
      </c>
    </row>
    <row r="15" spans="1:21">
      <c r="A15" s="1">
        <v>49708</v>
      </c>
      <c r="B15">
        <v>598379.25</v>
      </c>
      <c r="C15">
        <v>598379.25</v>
      </c>
      <c r="D15">
        <v>459878.1875</v>
      </c>
      <c r="E15">
        <v>598379.25</v>
      </c>
      <c r="F15">
        <v>598379.25</v>
      </c>
      <c r="G15">
        <v>418865.46875</v>
      </c>
      <c r="H15">
        <v>329108.59375</v>
      </c>
      <c r="I15">
        <v>598379.25</v>
      </c>
      <c r="J15">
        <v>598379.25</v>
      </c>
      <c r="K15">
        <v>598379.25</v>
      </c>
      <c r="L15">
        <v>38444.59765625</v>
      </c>
      <c r="M15">
        <v>38444.59765625</v>
      </c>
      <c r="N15">
        <v>31943.52734375</v>
      </c>
      <c r="O15">
        <v>38444.59765625</v>
      </c>
      <c r="P15">
        <v>38444.59765625</v>
      </c>
      <c r="Q15">
        <v>26911.21875</v>
      </c>
      <c r="R15">
        <v>21144.529296875</v>
      </c>
      <c r="S15">
        <v>38444.59765625</v>
      </c>
      <c r="T15">
        <v>38444.59765625</v>
      </c>
      <c r="U15">
        <v>38444.59765625</v>
      </c>
    </row>
    <row r="16" spans="1:21">
      <c r="A16" s="1">
        <v>50074</v>
      </c>
      <c r="B16">
        <v>598434.625</v>
      </c>
      <c r="C16">
        <v>598434.625</v>
      </c>
      <c r="D16">
        <v>454138.1875</v>
      </c>
      <c r="E16">
        <v>598434.625</v>
      </c>
      <c r="F16">
        <v>598434.625</v>
      </c>
      <c r="G16">
        <v>406080.625</v>
      </c>
      <c r="H16">
        <v>309903.65625</v>
      </c>
      <c r="I16">
        <v>598434.625</v>
      </c>
      <c r="J16">
        <v>598434.625</v>
      </c>
      <c r="K16">
        <v>598434.625</v>
      </c>
      <c r="L16">
        <v>38261.18359375</v>
      </c>
      <c r="M16">
        <v>38261.18359375</v>
      </c>
      <c r="N16">
        <v>31358.435546875</v>
      </c>
      <c r="O16">
        <v>38261.18359375</v>
      </c>
      <c r="P16">
        <v>38261.18359375</v>
      </c>
      <c r="Q16">
        <v>25962.9453125</v>
      </c>
      <c r="R16">
        <v>19813.828125</v>
      </c>
      <c r="S16">
        <v>38261.18359375</v>
      </c>
      <c r="T16">
        <v>38261.18359375</v>
      </c>
      <c r="U16">
        <v>38261.18359375</v>
      </c>
    </row>
    <row r="17" spans="1:21">
      <c r="A17" s="1">
        <v>50439</v>
      </c>
      <c r="B17">
        <v>600767</v>
      </c>
      <c r="C17">
        <v>600767</v>
      </c>
      <c r="D17">
        <v>449875.875</v>
      </c>
      <c r="E17">
        <v>600767</v>
      </c>
      <c r="F17">
        <v>600767</v>
      </c>
      <c r="G17">
        <v>394789.75</v>
      </c>
      <c r="H17">
        <v>291801.125</v>
      </c>
      <c r="I17">
        <v>600767</v>
      </c>
      <c r="J17">
        <v>600767</v>
      </c>
      <c r="K17">
        <v>600767</v>
      </c>
      <c r="L17">
        <v>38146.59375</v>
      </c>
      <c r="M17">
        <v>38146.59375</v>
      </c>
      <c r="N17">
        <v>30835.42578125</v>
      </c>
      <c r="O17">
        <v>38146.59375</v>
      </c>
      <c r="P17">
        <v>38146.59375</v>
      </c>
      <c r="Q17">
        <v>25067.76171875</v>
      </c>
      <c r="R17">
        <v>18528.345703125</v>
      </c>
      <c r="S17">
        <v>38146.59375</v>
      </c>
      <c r="T17">
        <v>38146.59375</v>
      </c>
      <c r="U17">
        <v>38146.59375</v>
      </c>
    </row>
    <row r="18" spans="1:21">
      <c r="A18" s="1">
        <v>50804</v>
      </c>
      <c r="B18">
        <v>603118.1875</v>
      </c>
      <c r="C18">
        <v>603118.1875</v>
      </c>
      <c r="D18">
        <v>445589.09375</v>
      </c>
      <c r="E18">
        <v>603118.1875</v>
      </c>
      <c r="F18">
        <v>603118.1875</v>
      </c>
      <c r="G18">
        <v>383410.8125</v>
      </c>
      <c r="H18">
        <v>273557.15625</v>
      </c>
      <c r="I18">
        <v>603118.1875</v>
      </c>
      <c r="J18">
        <v>603118.1875</v>
      </c>
      <c r="K18">
        <v>603118.1875</v>
      </c>
      <c r="L18">
        <v>38033.84765625</v>
      </c>
      <c r="M18">
        <v>38033.84765625</v>
      </c>
      <c r="N18">
        <v>30319.302734375</v>
      </c>
      <c r="O18">
        <v>38033.84765625</v>
      </c>
      <c r="P18">
        <v>38033.84765625</v>
      </c>
      <c r="Q18">
        <v>24178.662109375</v>
      </c>
      <c r="R18">
        <v>17251.068359375</v>
      </c>
      <c r="S18">
        <v>38033.84765625</v>
      </c>
      <c r="T18">
        <v>38033.84765625</v>
      </c>
      <c r="U18">
        <v>38033.84765625</v>
      </c>
    </row>
    <row r="19" spans="1:21">
      <c r="A19" s="1">
        <v>51169</v>
      </c>
      <c r="B19">
        <v>607845.9375</v>
      </c>
      <c r="C19">
        <v>607845.9375</v>
      </c>
      <c r="D19">
        <v>442828.9375</v>
      </c>
      <c r="E19">
        <v>607845.9375</v>
      </c>
      <c r="F19">
        <v>607845.9375</v>
      </c>
      <c r="G19">
        <v>373391.0625</v>
      </c>
      <c r="H19">
        <v>256163.640625</v>
      </c>
      <c r="I19">
        <v>607845.9375</v>
      </c>
      <c r="J19">
        <v>607845.9375</v>
      </c>
      <c r="K19">
        <v>607845.9375</v>
      </c>
      <c r="L19">
        <v>37987.546875</v>
      </c>
      <c r="M19">
        <v>37987.546875</v>
      </c>
      <c r="N19">
        <v>29858.861328125</v>
      </c>
      <c r="O19">
        <v>37987.546875</v>
      </c>
      <c r="P19">
        <v>37987.546875</v>
      </c>
      <c r="Q19">
        <v>23335.20703125</v>
      </c>
      <c r="R19">
        <v>16009.037109375</v>
      </c>
      <c r="S19">
        <v>37987.546875</v>
      </c>
      <c r="T19">
        <v>37987.546875</v>
      </c>
      <c r="U19">
        <v>37987.546875</v>
      </c>
    </row>
    <row r="20" spans="1:21">
      <c r="A20" s="1">
        <v>51535</v>
      </c>
      <c r="B20">
        <v>608074.375</v>
      </c>
      <c r="C20">
        <v>608074.375</v>
      </c>
      <c r="D20">
        <v>437254.4375</v>
      </c>
      <c r="E20">
        <v>608074.375</v>
      </c>
      <c r="F20">
        <v>608074.375</v>
      </c>
      <c r="G20">
        <v>360501.21875</v>
      </c>
      <c r="H20">
        <v>236714.65625</v>
      </c>
      <c r="I20">
        <v>608074.375</v>
      </c>
      <c r="J20">
        <v>608074.375</v>
      </c>
      <c r="K20">
        <v>608074.375</v>
      </c>
      <c r="L20">
        <v>37813.73828125</v>
      </c>
      <c r="M20">
        <v>37813.73828125</v>
      </c>
      <c r="N20">
        <v>29306.75390625</v>
      </c>
      <c r="O20">
        <v>37813.73828125</v>
      </c>
      <c r="P20">
        <v>37813.73828125</v>
      </c>
      <c r="Q20">
        <v>22418.14453125</v>
      </c>
      <c r="R20">
        <v>14720.34765625</v>
      </c>
      <c r="S20">
        <v>37813.73828125</v>
      </c>
      <c r="T20">
        <v>37813.73828125</v>
      </c>
      <c r="U20">
        <v>37813.73828125</v>
      </c>
    </row>
    <row r="21" spans="1:21">
      <c r="A21" s="1">
        <v>51900</v>
      </c>
      <c r="B21">
        <v>610784.25</v>
      </c>
      <c r="C21">
        <v>610784.25</v>
      </c>
      <c r="D21">
        <v>433361.90625</v>
      </c>
      <c r="E21">
        <v>610784.25</v>
      </c>
      <c r="F21">
        <v>610784.25</v>
      </c>
      <c r="G21">
        <v>349019.5625</v>
      </c>
      <c r="H21">
        <v>218137.234375</v>
      </c>
      <c r="I21">
        <v>610784.25</v>
      </c>
      <c r="J21">
        <v>610784.25</v>
      </c>
      <c r="K21">
        <v>610784.25</v>
      </c>
      <c r="L21">
        <v>37718.01953125</v>
      </c>
      <c r="M21">
        <v>37718.01953125</v>
      </c>
      <c r="N21">
        <v>28838.685546875</v>
      </c>
      <c r="O21">
        <v>37718.01953125</v>
      </c>
      <c r="P21">
        <v>37718.01953125</v>
      </c>
      <c r="Q21">
        <v>21553.154296875</v>
      </c>
      <c r="R21">
        <v>13470.720703125</v>
      </c>
      <c r="S21">
        <v>37718.01953125</v>
      </c>
      <c r="T21">
        <v>37718.01953125</v>
      </c>
      <c r="U21">
        <v>37718.01953125</v>
      </c>
    </row>
    <row r="22" spans="1:21">
      <c r="A22" s="1">
        <v>52265</v>
      </c>
      <c r="B22">
        <v>613603.375</v>
      </c>
      <c r="C22">
        <v>613603.375</v>
      </c>
      <c r="D22">
        <v>429570.03125</v>
      </c>
      <c r="E22">
        <v>613603.375</v>
      </c>
      <c r="F22">
        <v>613603.375</v>
      </c>
      <c r="G22">
        <v>337481.84375</v>
      </c>
      <c r="H22">
        <v>199421.09375</v>
      </c>
      <c r="I22">
        <v>613603.375</v>
      </c>
      <c r="J22">
        <v>613603.375</v>
      </c>
      <c r="K22">
        <v>613603.375</v>
      </c>
      <c r="L22">
        <v>37622.7578125</v>
      </c>
      <c r="M22">
        <v>37622.7578125</v>
      </c>
      <c r="N22">
        <v>28372.806640625</v>
      </c>
      <c r="O22">
        <v>37622.7578125</v>
      </c>
      <c r="P22">
        <v>37622.7578125</v>
      </c>
      <c r="Q22">
        <v>20692.517578125</v>
      </c>
      <c r="R22">
        <v>12227.396484375</v>
      </c>
      <c r="S22">
        <v>37622.7578125</v>
      </c>
      <c r="T22">
        <v>37622.7578125</v>
      </c>
      <c r="U22">
        <v>37622.7578125</v>
      </c>
    </row>
    <row r="23" spans="1:21">
      <c r="A23" s="1">
        <v>52630</v>
      </c>
      <c r="B23">
        <v>618782.5</v>
      </c>
      <c r="C23">
        <v>618782.5</v>
      </c>
      <c r="D23">
        <v>427144.125</v>
      </c>
      <c r="E23">
        <v>618782.5</v>
      </c>
      <c r="F23">
        <v>618782.5</v>
      </c>
      <c r="G23">
        <v>327070.75</v>
      </c>
      <c r="H23">
        <v>181214.875</v>
      </c>
      <c r="I23">
        <v>618782.5</v>
      </c>
      <c r="J23">
        <v>618782.5</v>
      </c>
      <c r="K23">
        <v>618782.5</v>
      </c>
      <c r="L23">
        <v>37591.11328125</v>
      </c>
      <c r="M23">
        <v>37591.11328125</v>
      </c>
      <c r="N23">
        <v>27954.509765625</v>
      </c>
      <c r="O23">
        <v>37591.11328125</v>
      </c>
      <c r="P23">
        <v>37591.11328125</v>
      </c>
      <c r="Q23">
        <v>19869.587890625</v>
      </c>
      <c r="R23">
        <v>11008.8251953125</v>
      </c>
      <c r="S23">
        <v>37591.11328125</v>
      </c>
      <c r="T23">
        <v>37591.11328125</v>
      </c>
      <c r="U23">
        <v>37591.11328125</v>
      </c>
    </row>
    <row r="24" spans="1:21">
      <c r="A24" s="1">
        <v>52996</v>
      </c>
      <c r="B24">
        <v>619305.5625</v>
      </c>
      <c r="C24">
        <v>619305.5625</v>
      </c>
      <c r="D24">
        <v>421865.34375</v>
      </c>
      <c r="E24">
        <v>619305.5625</v>
      </c>
      <c r="F24">
        <v>619305.5625</v>
      </c>
      <c r="G24">
        <v>314076.40625</v>
      </c>
      <c r="H24">
        <v>161461.8125</v>
      </c>
      <c r="I24">
        <v>619305.5625</v>
      </c>
      <c r="J24">
        <v>619305.5625</v>
      </c>
      <c r="K24">
        <v>619305.5625</v>
      </c>
      <c r="L24">
        <v>37434.5</v>
      </c>
      <c r="M24">
        <v>37434.5</v>
      </c>
      <c r="N24">
        <v>27449.7109375</v>
      </c>
      <c r="O24">
        <v>37434.5</v>
      </c>
      <c r="P24">
        <v>37434.5</v>
      </c>
      <c r="Q24">
        <v>18984.640625</v>
      </c>
      <c r="R24">
        <v>9759.708984375</v>
      </c>
      <c r="S24">
        <v>37434.5</v>
      </c>
      <c r="T24">
        <v>37434.5</v>
      </c>
      <c r="U24">
        <v>37434.5</v>
      </c>
    </row>
    <row r="25" spans="1:21">
      <c r="A25" s="1">
        <v>53361</v>
      </c>
      <c r="B25">
        <v>622188.4375</v>
      </c>
      <c r="C25">
        <v>622188.4375</v>
      </c>
      <c r="D25">
        <v>417950.75</v>
      </c>
      <c r="E25">
        <v>622188.4375</v>
      </c>
      <c r="F25">
        <v>622188.4375</v>
      </c>
      <c r="G25">
        <v>302205.8125</v>
      </c>
      <c r="H25">
        <v>142214.5</v>
      </c>
      <c r="I25">
        <v>622188.4375</v>
      </c>
      <c r="J25">
        <v>622188.4375</v>
      </c>
      <c r="K25">
        <v>622188.4375</v>
      </c>
      <c r="L25">
        <v>37341.28125</v>
      </c>
      <c r="M25">
        <v>37341.28125</v>
      </c>
      <c r="N25">
        <v>26991.912109375</v>
      </c>
      <c r="O25">
        <v>37341.28125</v>
      </c>
      <c r="P25">
        <v>37341.28125</v>
      </c>
      <c r="Q25">
        <v>18137.193359375</v>
      </c>
      <c r="R25">
        <v>8535.150390625</v>
      </c>
      <c r="S25">
        <v>37341.28125</v>
      </c>
      <c r="T25">
        <v>37341.28125</v>
      </c>
      <c r="U25">
        <v>37341.28125</v>
      </c>
    </row>
    <row r="26" spans="1:21">
      <c r="A26" s="1">
        <v>53726</v>
      </c>
      <c r="B26">
        <v>625091.5</v>
      </c>
      <c r="C26">
        <v>625091.5</v>
      </c>
      <c r="D26">
        <v>413992.53125</v>
      </c>
      <c r="E26">
        <v>625091.5</v>
      </c>
      <c r="F26">
        <v>625091.5</v>
      </c>
      <c r="G26">
        <v>290221.0625</v>
      </c>
      <c r="H26">
        <v>122785.8359375</v>
      </c>
      <c r="I26">
        <v>625091.5</v>
      </c>
      <c r="J26">
        <v>625091.5</v>
      </c>
      <c r="K26">
        <v>625091.5</v>
      </c>
      <c r="L26">
        <v>37248.984375</v>
      </c>
      <c r="M26">
        <v>37248.984375</v>
      </c>
      <c r="N26">
        <v>26537.314453125</v>
      </c>
      <c r="O26">
        <v>37248.984375</v>
      </c>
      <c r="P26">
        <v>37248.984375</v>
      </c>
      <c r="Q26">
        <v>17294.171875</v>
      </c>
      <c r="R26">
        <v>7316.7646484375</v>
      </c>
      <c r="S26">
        <v>37248.984375</v>
      </c>
      <c r="T26">
        <v>37248.984375</v>
      </c>
      <c r="U26">
        <v>37248.984375</v>
      </c>
    </row>
    <row r="27" spans="1:21">
      <c r="A27" s="1">
        <v>54091</v>
      </c>
      <c r="B27">
        <v>630397.5</v>
      </c>
      <c r="C27">
        <v>630397.5</v>
      </c>
      <c r="D27">
        <v>411347.5625</v>
      </c>
      <c r="E27">
        <v>630397.5</v>
      </c>
      <c r="F27">
        <v>630397.5</v>
      </c>
      <c r="G27">
        <v>279176.03125</v>
      </c>
      <c r="H27">
        <v>103565.3046875</v>
      </c>
      <c r="I27">
        <v>630397.5</v>
      </c>
      <c r="J27">
        <v>630397.5</v>
      </c>
      <c r="K27">
        <v>630397.5</v>
      </c>
      <c r="L27">
        <v>37218.64453125</v>
      </c>
      <c r="M27">
        <v>37218.64453125</v>
      </c>
      <c r="N27">
        <v>26126.23828125</v>
      </c>
      <c r="O27">
        <v>37218.64453125</v>
      </c>
      <c r="P27">
        <v>37218.64453125</v>
      </c>
      <c r="Q27">
        <v>16482.54296875</v>
      </c>
      <c r="R27">
        <v>6114.4912109375</v>
      </c>
      <c r="S27">
        <v>37218.64453125</v>
      </c>
      <c r="T27">
        <v>37218.64453125</v>
      </c>
      <c r="U27">
        <v>37218.64453125</v>
      </c>
    </row>
    <row r="28" spans="1:21">
      <c r="A28" s="1">
        <v>54457</v>
      </c>
      <c r="B28">
        <v>630956.125</v>
      </c>
      <c r="C28">
        <v>630956.125</v>
      </c>
      <c r="D28">
        <v>405938.84375</v>
      </c>
      <c r="E28">
        <v>630956.125</v>
      </c>
      <c r="F28">
        <v>630956.125</v>
      </c>
      <c r="G28">
        <v>265902.9375</v>
      </c>
      <c r="H28">
        <v>83376.34375</v>
      </c>
      <c r="I28">
        <v>630956.125</v>
      </c>
      <c r="J28">
        <v>630956.125</v>
      </c>
      <c r="K28">
        <v>630956.125</v>
      </c>
      <c r="L28">
        <v>37066.1484375</v>
      </c>
      <c r="M28">
        <v>37066.1484375</v>
      </c>
      <c r="N28">
        <v>25635.283203125</v>
      </c>
      <c r="O28">
        <v>37066.1484375</v>
      </c>
      <c r="P28">
        <v>37066.1484375</v>
      </c>
      <c r="Q28">
        <v>15620.734375</v>
      </c>
      <c r="R28">
        <v>4898.02685546875</v>
      </c>
      <c r="S28">
        <v>37066.1484375</v>
      </c>
      <c r="T28">
        <v>37066.1484375</v>
      </c>
      <c r="U28">
        <v>37066.1484375</v>
      </c>
    </row>
    <row r="29" spans="1:21">
      <c r="A29" s="1">
        <v>54822</v>
      </c>
      <c r="B29">
        <v>633916.25</v>
      </c>
      <c r="C29">
        <v>633916.25</v>
      </c>
      <c r="D29">
        <v>401840.375</v>
      </c>
      <c r="E29">
        <v>633916.25</v>
      </c>
      <c r="F29">
        <v>633916.25</v>
      </c>
      <c r="G29">
        <v>253566.484375</v>
      </c>
      <c r="H29">
        <v>63391.62109375</v>
      </c>
      <c r="I29">
        <v>633916.25</v>
      </c>
      <c r="J29">
        <v>633916.25</v>
      </c>
      <c r="K29">
        <v>633916.25</v>
      </c>
      <c r="L29">
        <v>36975.25</v>
      </c>
      <c r="M29">
        <v>36975.25</v>
      </c>
      <c r="N29">
        <v>25187.025390625</v>
      </c>
      <c r="O29">
        <v>36975.25</v>
      </c>
      <c r="P29">
        <v>36975.25</v>
      </c>
      <c r="Q29">
        <v>14790.1005859375</v>
      </c>
      <c r="R29">
        <v>3697.525146484375</v>
      </c>
      <c r="S29">
        <v>36975.25</v>
      </c>
      <c r="T29">
        <v>36975.25</v>
      </c>
      <c r="U29">
        <v>36975.2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R30"/>
  <sheetViews>
    <sheetView workbookViewId="0">
      <selection activeCell="S2" sqref="S2"/>
    </sheetView>
  </sheetViews>
  <sheetFormatPr defaultRowHeight="14.5"/>
  <cols>
    <col min="2" max="2" width="12.54296875" bestFit="1" customWidth="1"/>
    <col min="3" max="3" width="11.08984375" bestFit="1" customWidth="1"/>
    <col min="4" max="4" width="10.08984375" bestFit="1" customWidth="1"/>
    <col min="5" max="5" width="11.54296875" customWidth="1"/>
    <col min="7" max="7" width="12.54296875" bestFit="1" customWidth="1"/>
    <col min="8" max="8" width="11.81640625" customWidth="1"/>
    <col min="9" max="9" width="10" bestFit="1" customWidth="1"/>
    <col min="10" max="10" width="10.81640625" customWidth="1"/>
    <col min="14" max="14" width="8.81640625" customWidth="1"/>
    <col min="15" max="15" width="11.6328125" customWidth="1"/>
  </cols>
  <sheetData>
    <row r="1" spans="1:18">
      <c r="A1" s="5" t="s">
        <v>0</v>
      </c>
      <c r="B1" t="s">
        <v>2004</v>
      </c>
      <c r="C1" t="s">
        <v>2005</v>
      </c>
      <c r="D1" t="s">
        <v>2006</v>
      </c>
      <c r="E1" t="s">
        <v>2007</v>
      </c>
      <c r="F1" t="s">
        <v>2008</v>
      </c>
      <c r="G1" t="s">
        <v>2009</v>
      </c>
      <c r="H1" t="s">
        <v>2010</v>
      </c>
      <c r="I1" t="s">
        <v>2011</v>
      </c>
      <c r="J1" t="s">
        <v>2012</v>
      </c>
      <c r="K1" t="s">
        <v>2013</v>
      </c>
      <c r="L1" t="s">
        <v>2014</v>
      </c>
      <c r="M1" t="s">
        <v>2015</v>
      </c>
      <c r="N1" t="s">
        <v>2016</v>
      </c>
      <c r="O1" t="s">
        <v>2017</v>
      </c>
      <c r="P1" t="s">
        <v>5527</v>
      </c>
    </row>
    <row r="2" spans="1:18">
      <c r="A2" s="3">
        <v>44595</v>
      </c>
      <c r="B2" s="2">
        <v>10008984.971095785</v>
      </c>
      <c r="C2" s="2">
        <f>'[1]2021 Daily Expected Load Foreca'!$BP3</f>
        <v>613668.90299999993</v>
      </c>
      <c r="D2" s="2">
        <f>'[1]2021 Daily Expected Load Foreca'!$BS3</f>
        <v>64561.5</v>
      </c>
      <c r="E2" s="4">
        <f>B2-C2-D2</f>
        <v>9330754.5680957846</v>
      </c>
      <c r="F2">
        <v>4.1612999999999998</v>
      </c>
      <c r="G2" s="2">
        <f>(('[2]Key Inputs'!B$19+('[2]Key Inputs'!B$20*'[2]Key Inputs'!$B$17))+('[2]Key Inputs'!B$16*($F2-'[2]Key Inputs'!B$17)))*'[2]OR-Res-Existing Cust'!$G4</f>
        <v>5780785.2826470044</v>
      </c>
      <c r="H2" s="2">
        <f>(('[2]Key Inputs'!C$19+('[2]Key Inputs'!C$20*'[2]Key Inputs'!C$17))+('[2]Key Inputs'!C$16*($F2-'[2]Key Inputs'!C$17)))*(SUM('[2]OR-Res-Cust Growth'!$I$3:'[2]OR-Res-Cust Growth'!$I3))</f>
        <v>82844.569653398852</v>
      </c>
      <c r="I2" s="2">
        <f>(('[2]Key Inputs'!E$19+('[2]Key Inputs'!E$20*'[2]Key Inputs'!$B$17))+('[2]Key Inputs'!E$16*($F2-'[2]Key Inputs'!E$17)))*'[2]OR-Com-Existing Cust'!$G4</f>
        <v>2301962.1011271887</v>
      </c>
      <c r="J2" s="2">
        <f>(('[2]Key Inputs'!F$19+('[2]Key Inputs'!F$20*'[2]Key Inputs'!F$17))+('[2]Key Inputs'!F$16*($F2-'[2]Key Inputs'!F$17)))*(SUM('[2]OR-Com-Cust Growth'!$I$3:'[2]OR-Com-Cust Growth'!$I3))</f>
        <v>71258.641650971636</v>
      </c>
      <c r="K2" s="2">
        <f>(('[2]Key Inputs'!H$19+('[2]Key Inputs'!H$20*'[2]Key Inputs'!$B$17))+('[2]Key Inputs'!H$16*($F2-'[2]Key Inputs'!H$17)))*'[2]WA-Res-Existing Cust'!$G4</f>
        <v>786889.93558255211</v>
      </c>
      <c r="L2" s="2">
        <f>(('[2]Key Inputs'!I$19+('[2]Key Inputs'!I$20*'[2]Key Inputs'!I$17))+('[2]Key Inputs'!I$16*($F2-'[2]Key Inputs'!I$17)))*(SUM('[2]WA-Res-Cust Growth'!$I$3:'[2]WA-Res-Cust Growth'!$I3))</f>
        <v>31470.08278303398</v>
      </c>
      <c r="M2" s="2">
        <f>(('[2]Key Inputs'!K$19+('[2]Key Inputs'!K$20*'[2]Key Inputs'!$B$17))+('[2]Key Inputs'!K$16*($F2-'[2]Key Inputs'!K$17)))*'[2]WA-Com-Existing Cust'!$G4</f>
        <v>271640.69863861677</v>
      </c>
      <c r="N2" s="2">
        <f>(('[2]Key Inputs'!L$19+('[2]Key Inputs'!L$20*'[2]Key Inputs'!L$17))+('[2]Key Inputs'!L$16*($F2-'[2]Key Inputs'!L$17)))*(SUM('[2]WA-Com-Cust Growth'!$I$3:'[2]WA-Com-Cust Growth'!$I3))</f>
        <v>3898.3695487877139</v>
      </c>
      <c r="O2" s="4">
        <f>SUM(G2:N2)</f>
        <v>9330749.6816315558</v>
      </c>
      <c r="P2" s="4">
        <f>E2-O2</f>
        <v>4.8864642288535833</v>
      </c>
      <c r="R2">
        <f>(System!SQ2-'Reference Baseline'!B2)/'Reference Baseline'!B2</f>
        <v>1.8897860334683571E-3</v>
      </c>
    </row>
    <row r="3" spans="1:18">
      <c r="A3" s="3">
        <v>44960</v>
      </c>
      <c r="B3" s="2">
        <v>10087080.703089477</v>
      </c>
      <c r="C3" s="2">
        <f>'[1]2021 Daily Expected Load Foreca'!$BP4</f>
        <v>614641.35800000001</v>
      </c>
      <c r="D3" s="2">
        <f>'[1]2021 Daily Expected Load Foreca'!$BS4</f>
        <v>65999.3</v>
      </c>
      <c r="E3" s="4">
        <f t="shared" ref="E3:E30" si="0">B3-C3-D3</f>
        <v>9406440.0450894758</v>
      </c>
      <c r="F3">
        <v>4.3121999999999998</v>
      </c>
      <c r="G3" s="2">
        <f>(('[2]Key Inputs'!B$19+('[2]Key Inputs'!B$20*'[2]Key Inputs'!$B$17))+('[2]Key Inputs'!B$16*($F3-'[2]Key Inputs'!B$17)))*'[2]OR-Res-Existing Cust'!$G5</f>
        <v>5756393.3480294636</v>
      </c>
      <c r="H3" s="2">
        <f>(('[2]Key Inputs'!C$19+('[2]Key Inputs'!C$20*'[2]Key Inputs'!C$17))+('[2]Key Inputs'!C$16*($F3-'[2]Key Inputs'!C$17)))*(SUM('[2]OR-Res-Cust Growth'!$I$3:'[2]OR-Res-Cust Growth'!$I4))</f>
        <v>147971.11382749389</v>
      </c>
      <c r="I3" s="2">
        <f>(('[2]Key Inputs'!E$19+('[2]Key Inputs'!E$20*'[2]Key Inputs'!$B$17))+('[2]Key Inputs'!E$16*($F3-'[2]Key Inputs'!E$17)))*'[2]OR-Com-Existing Cust'!$G5</f>
        <v>2287740.4666029727</v>
      </c>
      <c r="J3" s="2">
        <f>(('[2]Key Inputs'!F$19+('[2]Key Inputs'!F$20*'[2]Key Inputs'!F$17))+('[2]Key Inputs'!F$16*($F3-'[2]Key Inputs'!F$17)))*(SUM('[2]OR-Com-Cust Growth'!$I$3:'[2]OR-Com-Cust Growth'!$I4))</f>
        <v>110185.68777759897</v>
      </c>
      <c r="K3" s="2">
        <f>(('[2]Key Inputs'!H$19+('[2]Key Inputs'!H$20*'[2]Key Inputs'!$B$17))+('[2]Key Inputs'!H$16*($F3-'[2]Key Inputs'!H$17)))*'[2]WA-Res-Existing Cust'!$G5</f>
        <v>784430.39123911597</v>
      </c>
      <c r="L3" s="2">
        <f>(('[2]Key Inputs'!I$19+('[2]Key Inputs'!I$20*'[2]Key Inputs'!I$17))+('[2]Key Inputs'!I$16*($F3-'[2]Key Inputs'!I$17)))*(SUM('[2]WA-Res-Cust Growth'!$I$3:'[2]WA-Res-Cust Growth'!$I4))</f>
        <v>42060.361396108121</v>
      </c>
      <c r="M3" s="2">
        <f>(('[2]Key Inputs'!K$19+('[2]Key Inputs'!K$20*'[2]Key Inputs'!$B$17))+('[2]Key Inputs'!K$16*($F3-'[2]Key Inputs'!K$17)))*'[2]WA-Com-Existing Cust'!$G5</f>
        <v>270234.79742378101</v>
      </c>
      <c r="N3" s="2">
        <f>(('[2]Key Inputs'!L$19+('[2]Key Inputs'!L$20*'[2]Key Inputs'!L$17))+('[2]Key Inputs'!L$16*($F3-'[2]Key Inputs'!L$17)))*(SUM('[2]WA-Com-Cust Growth'!$I$3:'[2]WA-Com-Cust Growth'!$I4))</f>
        <v>7406.9196346067029</v>
      </c>
      <c r="O3" s="4">
        <f t="shared" ref="O3:O30" si="1">SUM(G3:N3)</f>
        <v>9406423.0859311428</v>
      </c>
      <c r="P3" s="4">
        <f t="shared" ref="P3:P30" si="2">E3-O3</f>
        <v>16.959158333018422</v>
      </c>
      <c r="R3">
        <f>(System!SQ3-'Reference Baseline'!B3)/'Reference Baseline'!B3</f>
        <v>1.4441932107991701E-3</v>
      </c>
    </row>
    <row r="4" spans="1:18">
      <c r="A4" s="3">
        <v>45325</v>
      </c>
      <c r="B4" s="2">
        <v>10181909.885531165</v>
      </c>
      <c r="C4" s="2">
        <f>'[1]2021 Daily Expected Load Foreca'!$BP5</f>
        <v>609496.14100000006</v>
      </c>
      <c r="D4" s="2">
        <f>'[1]2021 Daily Expected Load Foreca'!$BS5</f>
        <v>67559.62</v>
      </c>
      <c r="E4" s="4">
        <f t="shared" si="0"/>
        <v>9504854.1245311648</v>
      </c>
      <c r="F4">
        <v>4.3784999999999998</v>
      </c>
      <c r="G4" s="2">
        <f>(('[2]Key Inputs'!B$19+('[2]Key Inputs'!B$20*'[2]Key Inputs'!$B$17))+('[2]Key Inputs'!B$16*($F4-'[2]Key Inputs'!B$17)))*'[2]OR-Res-Existing Cust'!$G6</f>
        <v>5739605.7104422161</v>
      </c>
      <c r="H4" s="2">
        <f>(('[2]Key Inputs'!C$19+('[2]Key Inputs'!C$20*'[2]Key Inputs'!C$17))+('[2]Key Inputs'!C$16*($F4-'[2]Key Inputs'!C$17)))*(SUM('[2]OR-Res-Cust Growth'!$I$3:'[2]OR-Res-Cust Growth'!$I5))</f>
        <v>219962.39285630971</v>
      </c>
      <c r="I4" s="2">
        <f>(('[2]Key Inputs'!E$19+('[2]Key Inputs'!E$20*'[2]Key Inputs'!$B$17))+('[2]Key Inputs'!E$16*($F4-'[2]Key Inputs'!E$17)))*'[2]OR-Com-Existing Cust'!$G6</f>
        <v>2275924.6066545192</v>
      </c>
      <c r="J4" s="2">
        <f>(('[2]Key Inputs'!F$19+('[2]Key Inputs'!F$20*'[2]Key Inputs'!F$17))+('[2]Key Inputs'!F$16*($F4-'[2]Key Inputs'!F$17)))*(SUM('[2]OR-Com-Cust Growth'!$I$3:'[2]OR-Com-Cust Growth'!$I5))</f>
        <v>150744.71017362404</v>
      </c>
      <c r="K4" s="2">
        <f>(('[2]Key Inputs'!H$19+('[2]Key Inputs'!H$20*'[2]Key Inputs'!$B$17))+('[2]Key Inputs'!H$16*($F4-'[2]Key Inputs'!H$17)))*'[2]WA-Res-Existing Cust'!$G6</f>
        <v>783086.87789332052</v>
      </c>
      <c r="L4" s="2">
        <f>(('[2]Key Inputs'!I$19+('[2]Key Inputs'!I$20*'[2]Key Inputs'!I$17))+('[2]Key Inputs'!I$16*($F4-'[2]Key Inputs'!I$17)))*(SUM('[2]WA-Res-Cust Growth'!$I$3:'[2]WA-Res-Cust Growth'!$I5))</f>
        <v>55179.720478270065</v>
      </c>
      <c r="M4" s="2">
        <f>(('[2]Key Inputs'!K$19+('[2]Key Inputs'!K$20*'[2]Key Inputs'!$B$17))+('[2]Key Inputs'!K$16*($F4-'[2]Key Inputs'!K$17)))*'[2]WA-Com-Existing Cust'!$G6</f>
        <v>269194.89092619315</v>
      </c>
      <c r="N4" s="2">
        <f>(('[2]Key Inputs'!L$19+('[2]Key Inputs'!L$20*'[2]Key Inputs'!L$17))+('[2]Key Inputs'!L$16*($F4-'[2]Key Inputs'!L$17)))*(SUM('[2]WA-Com-Cust Growth'!$I$3:'[2]WA-Com-Cust Growth'!$I5))</f>
        <v>11180.001681668384</v>
      </c>
      <c r="O4" s="4">
        <f t="shared" si="1"/>
        <v>9504878.9111061227</v>
      </c>
      <c r="P4" s="4">
        <f t="shared" si="2"/>
        <v>-24.786574957892299</v>
      </c>
      <c r="R4">
        <f>(System!SQ4-'Reference Baseline'!B4)/'Reference Baseline'!B4</f>
        <v>-9.931872780058284E-4</v>
      </c>
    </row>
    <row r="5" spans="1:18">
      <c r="A5" s="3">
        <v>45691</v>
      </c>
      <c r="B5" s="2">
        <v>10278639.112472035</v>
      </c>
      <c r="C5" s="2">
        <f>'[1]2021 Daily Expected Load Foreca'!$BP6</f>
        <v>604663.48</v>
      </c>
      <c r="D5" s="2">
        <f>'[1]2021 Daily Expected Load Foreca'!$BS6</f>
        <v>69277.61</v>
      </c>
      <c r="E5" s="4">
        <f t="shared" si="0"/>
        <v>9604698.0224720351</v>
      </c>
      <c r="F5">
        <v>4.4660000000000002</v>
      </c>
      <c r="G5" s="2">
        <f>(('[2]Key Inputs'!B$19+('[2]Key Inputs'!B$20*'[2]Key Inputs'!$B$17))+('[2]Key Inputs'!B$16*($F5-'[2]Key Inputs'!B$17)))*'[2]OR-Res-Existing Cust'!$G7</f>
        <v>5721516.3779175477</v>
      </c>
      <c r="H5" s="2">
        <f>(('[2]Key Inputs'!C$19+('[2]Key Inputs'!C$20*'[2]Key Inputs'!C$17))+('[2]Key Inputs'!C$16*($F5-'[2]Key Inputs'!C$17)))*(SUM('[2]OR-Res-Cust Growth'!$I$3:'[2]OR-Res-Cust Growth'!$I6))</f>
        <v>289788.45710467937</v>
      </c>
      <c r="I5" s="2">
        <f>(('[2]Key Inputs'!E$19+('[2]Key Inputs'!E$20*'[2]Key Inputs'!$B$17))+('[2]Key Inputs'!E$16*($F5-'[2]Key Inputs'!E$17)))*'[2]OR-Com-Existing Cust'!$G7</f>
        <v>2264148.0334943119</v>
      </c>
      <c r="J5" s="2">
        <f>(('[2]Key Inputs'!F$19+('[2]Key Inputs'!F$20*'[2]Key Inputs'!F$17))+('[2]Key Inputs'!F$16*($F5-'[2]Key Inputs'!F$17)))*(SUM('[2]OR-Com-Cust Growth'!$I$3:'[2]OR-Com-Cust Growth'!$I6))</f>
        <v>196108.19417267834</v>
      </c>
      <c r="K5" s="2">
        <f>(('[2]Key Inputs'!H$19+('[2]Key Inputs'!H$20*'[2]Key Inputs'!$B$17))+('[2]Key Inputs'!H$16*($F5-'[2]Key Inputs'!H$17)))*'[2]WA-Res-Existing Cust'!$G7</f>
        <v>781487.78131191712</v>
      </c>
      <c r="L5" s="2">
        <f>(('[2]Key Inputs'!I$19+('[2]Key Inputs'!I$20*'[2]Key Inputs'!I$17))+('[2]Key Inputs'!I$16*($F5-'[2]Key Inputs'!I$17)))*(SUM('[2]WA-Res-Cust Growth'!$I$3:'[2]WA-Res-Cust Growth'!$I6))</f>
        <v>68432.214049210816</v>
      </c>
      <c r="M5" s="2">
        <f>(('[2]Key Inputs'!K$19+('[2]Key Inputs'!K$20*'[2]Key Inputs'!$B$17))+('[2]Key Inputs'!K$16*($F5-'[2]Key Inputs'!K$17)))*'[2]WA-Com-Existing Cust'!$G7</f>
        <v>268145.90903809929</v>
      </c>
      <c r="N5" s="2">
        <f>(('[2]Key Inputs'!L$19+('[2]Key Inputs'!L$20*'[2]Key Inputs'!L$17))+('[2]Key Inputs'!L$16*($F5-'[2]Key Inputs'!L$17)))*(SUM('[2]WA-Com-Cust Growth'!$I$3:'[2]WA-Com-Cust Growth'!$I6))</f>
        <v>15084.772269706793</v>
      </c>
      <c r="O5" s="4">
        <f t="shared" si="1"/>
        <v>9604711.7393581495</v>
      </c>
      <c r="P5" s="4">
        <f t="shared" si="2"/>
        <v>-13.7168861143291</v>
      </c>
      <c r="R5">
        <f>(System!SQ5-'Reference Baseline'!B5)/'Reference Baseline'!B5</f>
        <v>-2.3916968377765023E-3</v>
      </c>
    </row>
    <row r="6" spans="1:18">
      <c r="A6" s="3">
        <v>46056</v>
      </c>
      <c r="B6" s="2">
        <v>10385453.429191859</v>
      </c>
      <c r="C6" s="2">
        <f>'[1]2021 Daily Expected Load Foreca'!$BP7</f>
        <v>600169.97399999993</v>
      </c>
      <c r="D6" s="2">
        <f>'[1]2021 Daily Expected Load Foreca'!$BS7</f>
        <v>70812.88</v>
      </c>
      <c r="E6" s="4">
        <f t="shared" si="0"/>
        <v>9714470.5751918592</v>
      </c>
      <c r="F6">
        <v>4.5289999999999999</v>
      </c>
      <c r="G6" s="2">
        <f>(('[2]Key Inputs'!B$19+('[2]Key Inputs'!B$20*'[2]Key Inputs'!$B$17))+('[2]Key Inputs'!B$16*($F6-'[2]Key Inputs'!B$17)))*'[2]OR-Res-Existing Cust'!$G8</f>
        <v>5705761.2035227334</v>
      </c>
      <c r="H6" s="2">
        <f>(('[2]Key Inputs'!C$19+('[2]Key Inputs'!C$20*'[2]Key Inputs'!C$17))+('[2]Key Inputs'!C$16*($F6-'[2]Key Inputs'!C$17)))*(SUM('[2]OR-Res-Cust Growth'!$I$3:'[2]OR-Res-Cust Growth'!$I7))</f>
        <v>362216.70085277385</v>
      </c>
      <c r="I6" s="2">
        <f>(('[2]Key Inputs'!E$19+('[2]Key Inputs'!E$20*'[2]Key Inputs'!$B$17))+('[2]Key Inputs'!E$16*($F6-'[2]Key Inputs'!E$17)))*'[2]OR-Com-Existing Cust'!$G8</f>
        <v>2253429.0689786067</v>
      </c>
      <c r="J6" s="2">
        <f>(('[2]Key Inputs'!F$19+('[2]Key Inputs'!F$20*'[2]Key Inputs'!F$17))+('[2]Key Inputs'!F$16*($F6-'[2]Key Inputs'!F$17)))*(SUM('[2]OR-Com-Cust Growth'!$I$3:'[2]OR-Com-Cust Growth'!$I7))</f>
        <v>245092.32001391938</v>
      </c>
      <c r="K6" s="2">
        <f>(('[2]Key Inputs'!H$19+('[2]Key Inputs'!H$20*'[2]Key Inputs'!$B$17))+('[2]Key Inputs'!H$16*($F6-'[2]Key Inputs'!H$17)))*'[2]WA-Res-Existing Cust'!$G8</f>
        <v>780213.76616784977</v>
      </c>
      <c r="L6" s="2">
        <f>(('[2]Key Inputs'!I$19+('[2]Key Inputs'!I$20*'[2]Key Inputs'!I$17))+('[2]Key Inputs'!I$16*($F6-'[2]Key Inputs'!I$17)))*(SUM('[2]WA-Res-Cust Growth'!$I$3:'[2]WA-Res-Cust Growth'!$I7))</f>
        <v>81678.945161743672</v>
      </c>
      <c r="M6" s="2">
        <f>(('[2]Key Inputs'!K$19+('[2]Key Inputs'!K$20*'[2]Key Inputs'!$B$17))+('[2]Key Inputs'!K$16*($F6-'[2]Key Inputs'!K$17)))*'[2]WA-Com-Existing Cust'!$G8</f>
        <v>267274.81691388163</v>
      </c>
      <c r="N6" s="2">
        <f>(('[2]Key Inputs'!L$19+('[2]Key Inputs'!L$20*'[2]Key Inputs'!L$17))+('[2]Key Inputs'!L$16*($F6-'[2]Key Inputs'!L$17)))*(SUM('[2]WA-Com-Cust Growth'!$I$3:'[2]WA-Com-Cust Growth'!$I7))</f>
        <v>18785.065240691758</v>
      </c>
      <c r="O6" s="4">
        <f t="shared" si="1"/>
        <v>9714451.8868522011</v>
      </c>
      <c r="P6" s="4">
        <f t="shared" si="2"/>
        <v>18.688339658081532</v>
      </c>
      <c r="R6">
        <f>(System!SQ6-'Reference Baseline'!B6)/'Reference Baseline'!B6</f>
        <v>-3.0671806007412593E-3</v>
      </c>
    </row>
    <row r="7" spans="1:18">
      <c r="A7" s="3">
        <v>46421</v>
      </c>
      <c r="B7" s="2">
        <v>10511007.819269879</v>
      </c>
      <c r="C7" s="2">
        <f>'[1]2021 Daily Expected Load Foreca'!$BP8</f>
        <v>596243.71</v>
      </c>
      <c r="D7" s="2">
        <f>'[1]2021 Daily Expected Load Foreca'!$BS8</f>
        <v>72218.53</v>
      </c>
      <c r="E7" s="4">
        <f t="shared" si="0"/>
        <v>9842545.5792698804</v>
      </c>
      <c r="F7">
        <v>4.4589999999999996</v>
      </c>
      <c r="G7" s="2">
        <f>(('[2]Key Inputs'!B$19+('[2]Key Inputs'!B$20*'[2]Key Inputs'!$B$17))+('[2]Key Inputs'!B$16*($F7-'[2]Key Inputs'!B$17)))*'[2]OR-Res-Existing Cust'!$G9</f>
        <v>5702997.6809564522</v>
      </c>
      <c r="H7" s="2">
        <f>(('[2]Key Inputs'!C$19+('[2]Key Inputs'!C$20*'[2]Key Inputs'!C$17))+('[2]Key Inputs'!C$16*($F7-'[2]Key Inputs'!C$17)))*(SUM('[2]OR-Res-Cust Growth'!$I$3:'[2]OR-Res-Cust Growth'!$I8))</f>
        <v>434385.03665874468</v>
      </c>
      <c r="I7" s="2">
        <f>(('[2]Key Inputs'!E$19+('[2]Key Inputs'!E$20*'[2]Key Inputs'!$B$17))+('[2]Key Inputs'!E$16*($F7-'[2]Key Inputs'!E$17)))*'[2]OR-Com-Existing Cust'!$G9</f>
        <v>2248353.7954375334</v>
      </c>
      <c r="J7" s="2">
        <f>(('[2]Key Inputs'!F$19+('[2]Key Inputs'!F$20*'[2]Key Inputs'!F$17))+('[2]Key Inputs'!F$16*($F7-'[2]Key Inputs'!F$17)))*(SUM('[2]OR-Com-Cust Growth'!$I$3:'[2]OR-Com-Cust Growth'!$I8))</f>
        <v>291601.07459628722</v>
      </c>
      <c r="K7" s="2">
        <f>(('[2]Key Inputs'!H$19+('[2]Key Inputs'!H$20*'[2]Key Inputs'!$B$17))+('[2]Key Inputs'!H$16*($F7-'[2]Key Inputs'!H$17)))*'[2]WA-Res-Existing Cust'!$G9</f>
        <v>780708.17784771475</v>
      </c>
      <c r="L7" s="2">
        <f>(('[2]Key Inputs'!I$19+('[2]Key Inputs'!I$20*'[2]Key Inputs'!I$17))+('[2]Key Inputs'!I$16*($F7-'[2]Key Inputs'!I$17)))*(SUM('[2]WA-Res-Cust Growth'!$I$3:'[2]WA-Res-Cust Growth'!$I8))</f>
        <v>95116.885995409699</v>
      </c>
      <c r="M7" s="2">
        <f>(('[2]Key Inputs'!K$19+('[2]Key Inputs'!K$20*'[2]Key Inputs'!$B$17))+('[2]Key Inputs'!K$16*($F7-'[2]Key Inputs'!K$17)))*'[2]WA-Com-Existing Cust'!$G9</f>
        <v>267029.64226110687</v>
      </c>
      <c r="N7" s="2">
        <f>(('[2]Key Inputs'!L$19+('[2]Key Inputs'!L$20*'[2]Key Inputs'!L$17))+('[2]Key Inputs'!L$16*($F7-'[2]Key Inputs'!L$17)))*(SUM('[2]WA-Com-Cust Growth'!$I$3:'[2]WA-Com-Cust Growth'!$I8))</f>
        <v>22395.590285747654</v>
      </c>
      <c r="O7" s="4">
        <f t="shared" si="1"/>
        <v>9842587.8840389978</v>
      </c>
      <c r="P7" s="4">
        <f t="shared" si="2"/>
        <v>-42.304769117385149</v>
      </c>
      <c r="R7">
        <f>(System!SQ7-'Reference Baseline'!B7)/'Reference Baseline'!B7</f>
        <v>-8.1002568027725118E-3</v>
      </c>
    </row>
    <row r="8" spans="1:18">
      <c r="A8" s="3">
        <v>46786</v>
      </c>
      <c r="B8" s="2">
        <v>10608147.781622466</v>
      </c>
      <c r="C8" s="2">
        <f>'[1]2021 Daily Expected Load Foreca'!$BP9</f>
        <v>592925.29499999993</v>
      </c>
      <c r="D8" s="2">
        <f>'[1]2021 Daily Expected Load Foreca'!$BS9</f>
        <v>73571.45</v>
      </c>
      <c r="E8" s="4">
        <f t="shared" si="0"/>
        <v>9941651.0366224665</v>
      </c>
      <c r="F8">
        <v>4.5434999999999999</v>
      </c>
      <c r="G8" s="2">
        <f>(('[2]Key Inputs'!B$19+('[2]Key Inputs'!B$20*'[2]Key Inputs'!$B$17))+('[2]Key Inputs'!B$16*($F8-'[2]Key Inputs'!B$17)))*'[2]OR-Res-Existing Cust'!$G10</f>
        <v>5685118.5025431085</v>
      </c>
      <c r="H8" s="2">
        <f>(('[2]Key Inputs'!C$19+('[2]Key Inputs'!C$20*'[2]Key Inputs'!C$17))+('[2]Key Inputs'!C$16*($F8-'[2]Key Inputs'!C$17)))*(SUM('[2]OR-Res-Cust Growth'!$I$3:'[2]OR-Res-Cust Growth'!$I9))</f>
        <v>504813.63638583675</v>
      </c>
      <c r="I8" s="2">
        <f>(('[2]Key Inputs'!E$19+('[2]Key Inputs'!E$20*'[2]Key Inputs'!$B$17))+('[2]Key Inputs'!E$16*($F8-'[2]Key Inputs'!E$17)))*'[2]OR-Com-Existing Cust'!$G10</f>
        <v>2237797.8797526537</v>
      </c>
      <c r="J8" s="2">
        <f>(('[2]Key Inputs'!F$19+('[2]Key Inputs'!F$20*'[2]Key Inputs'!F$17))+('[2]Key Inputs'!F$16*($F8-'[2]Key Inputs'!F$17)))*(SUM('[2]OR-Com-Cust Growth'!$I$3:'[2]OR-Com-Cust Growth'!$I9))</f>
        <v>334485.45289595681</v>
      </c>
      <c r="K8" s="2">
        <f>(('[2]Key Inputs'!H$19+('[2]Key Inputs'!H$20*'[2]Key Inputs'!$B$17))+('[2]Key Inputs'!H$16*($F8-'[2]Key Inputs'!H$17)))*'[2]WA-Res-Existing Cust'!$G10</f>
        <v>779147.85494032223</v>
      </c>
      <c r="L8" s="2">
        <f>(('[2]Key Inputs'!I$19+('[2]Key Inputs'!I$20*'[2]Key Inputs'!I$17))+('[2]Key Inputs'!I$16*($F8-'[2]Key Inputs'!I$17)))*(SUM('[2]WA-Res-Cust Growth'!$I$3:'[2]WA-Res-Cust Growth'!$I9))</f>
        <v>108295.30718374033</v>
      </c>
      <c r="M8" s="2">
        <f>(('[2]Key Inputs'!K$19+('[2]Key Inputs'!K$20*'[2]Key Inputs'!$B$17))+('[2]Key Inputs'!K$16*($F8-'[2]Key Inputs'!K$17)))*'[2]WA-Com-Existing Cust'!$G10</f>
        <v>266085.40345339658</v>
      </c>
      <c r="N8" s="2">
        <f>(('[2]Key Inputs'!L$19+('[2]Key Inputs'!L$20*'[2]Key Inputs'!L$17))+('[2]Key Inputs'!L$16*($F8-'[2]Key Inputs'!L$17)))*(SUM('[2]WA-Com-Cust Growth'!$I$3:'[2]WA-Com-Cust Growth'!$I9))</f>
        <v>25934.445794328771</v>
      </c>
      <c r="O8" s="4">
        <f t="shared" si="1"/>
        <v>9941678.4829493426</v>
      </c>
      <c r="P8" s="4">
        <f t="shared" si="2"/>
        <v>-27.446326876059175</v>
      </c>
      <c r="R8">
        <f>(System!SQ8-'Reference Baseline'!B8)/'Reference Baseline'!B8</f>
        <v>-9.0016134395937281E-3</v>
      </c>
    </row>
    <row r="9" spans="1:18">
      <c r="A9" s="3">
        <v>47152</v>
      </c>
      <c r="B9" s="2">
        <v>10725236.442844223</v>
      </c>
      <c r="C9" s="2">
        <f>'[1]2021 Daily Expected Load Foreca'!$BP10</f>
        <v>590646.83000000007</v>
      </c>
      <c r="D9" s="2">
        <f>'[1]2021 Daily Expected Load Foreca'!$BS10</f>
        <v>74922.27</v>
      </c>
      <c r="E9" s="4">
        <f t="shared" si="0"/>
        <v>10059667.342844224</v>
      </c>
      <c r="F9">
        <v>4.5</v>
      </c>
      <c r="G9" s="2">
        <f>(('[2]Key Inputs'!B$19+('[2]Key Inputs'!B$20*'[2]Key Inputs'!$B$17))+('[2]Key Inputs'!B$16*($F9-'[2]Key Inputs'!B$17)))*'[2]OR-Res-Existing Cust'!$G11</f>
        <v>5679619.4691895116</v>
      </c>
      <c r="H9" s="2">
        <f>(('[2]Key Inputs'!C$19+('[2]Key Inputs'!C$20*'[2]Key Inputs'!C$17))+('[2]Key Inputs'!C$16*($F9-'[2]Key Inputs'!C$17)))*(SUM('[2]OR-Res-Cust Growth'!$I$3:'[2]OR-Res-Cust Growth'!$I10))</f>
        <v>575740.23374875588</v>
      </c>
      <c r="I9" s="2">
        <f>(('[2]Key Inputs'!E$19+('[2]Key Inputs'!E$20*'[2]Key Inputs'!$B$17))+('[2]Key Inputs'!E$16*($F9-'[2]Key Inputs'!E$17)))*'[2]OR-Com-Existing Cust'!$G11</f>
        <v>2232588.1197551931</v>
      </c>
      <c r="J9" s="2">
        <f>(('[2]Key Inputs'!F$19+('[2]Key Inputs'!F$20*'[2]Key Inputs'!F$17))+('[2]Key Inputs'!F$16*($F9-'[2]Key Inputs'!F$17)))*(SUM('[2]OR-Com-Cust Growth'!$I$3:'[2]OR-Com-Cust Growth'!$I10))</f>
        <v>375486.11835553555</v>
      </c>
      <c r="K9" s="2">
        <f>(('[2]Key Inputs'!H$19+('[2]Key Inputs'!H$20*'[2]Key Inputs'!$B$17))+('[2]Key Inputs'!H$16*($F9-'[2]Key Inputs'!H$17)))*'[2]WA-Res-Existing Cust'!$G11</f>
        <v>779284.50934547302</v>
      </c>
      <c r="L9" s="2">
        <f>(('[2]Key Inputs'!I$19+('[2]Key Inputs'!I$20*'[2]Key Inputs'!I$17))+('[2]Key Inputs'!I$16*($F9-'[2]Key Inputs'!I$17)))*(SUM('[2]WA-Res-Cust Growth'!$I$3:'[2]WA-Res-Cust Growth'!$I10))</f>
        <v>121706.16857828054</v>
      </c>
      <c r="M9" s="2">
        <f>(('[2]Key Inputs'!K$19+('[2]Key Inputs'!K$20*'[2]Key Inputs'!$B$17))+('[2]Key Inputs'!K$16*($F9-'[2]Key Inputs'!K$17)))*'[2]WA-Com-Existing Cust'!$G11</f>
        <v>265719.69469741097</v>
      </c>
      <c r="N9" s="2">
        <f>(('[2]Key Inputs'!L$19+('[2]Key Inputs'!L$20*'[2]Key Inputs'!L$17))+('[2]Key Inputs'!L$16*($F9-'[2]Key Inputs'!L$17)))*(SUM('[2]WA-Com-Cust Growth'!$I$3:'[2]WA-Com-Cust Growth'!$I10))</f>
        <v>29535.923074890106</v>
      </c>
      <c r="O9" s="4">
        <f t="shared" si="1"/>
        <v>10059680.236745052</v>
      </c>
      <c r="P9" s="4">
        <f t="shared" si="2"/>
        <v>-12.893900828436017</v>
      </c>
      <c r="R9">
        <f>(System!SQ9-'Reference Baseline'!B9)/'Reference Baseline'!B9</f>
        <v>-1.4185527035963534E-2</v>
      </c>
    </row>
    <row r="10" spans="1:18">
      <c r="A10" s="3">
        <v>47517</v>
      </c>
      <c r="B10" s="2">
        <v>10813164.839979326</v>
      </c>
      <c r="C10" s="2">
        <f>'[1]2021 Daily Expected Load Foreca'!$BP11</f>
        <v>589641.25300000003</v>
      </c>
      <c r="D10" s="2">
        <f>'[1]2021 Daily Expected Load Foreca'!$BS11</f>
        <v>76257.2</v>
      </c>
      <c r="E10" s="4">
        <f t="shared" si="0"/>
        <v>10147266.386979327</v>
      </c>
      <c r="F10">
        <v>4.6280000000000001</v>
      </c>
      <c r="G10" s="2">
        <f>(('[2]Key Inputs'!B$19+('[2]Key Inputs'!B$20*'[2]Key Inputs'!$B$17))+('[2]Key Inputs'!B$16*($F10-'[2]Key Inputs'!B$17)))*'[2]OR-Res-Existing Cust'!$G12</f>
        <v>5657466.1231064703</v>
      </c>
      <c r="H10" s="2">
        <f>(('[2]Key Inputs'!C$19+('[2]Key Inputs'!C$20*'[2]Key Inputs'!C$17))+('[2]Key Inputs'!C$16*($F10-'[2]Key Inputs'!C$17)))*(SUM('[2]OR-Res-Cust Growth'!$I$3:'[2]OR-Res-Cust Growth'!$I11))</f>
        <v>644019.12617467938</v>
      </c>
      <c r="I10" s="2">
        <f>(('[2]Key Inputs'!E$19+('[2]Key Inputs'!E$20*'[2]Key Inputs'!$B$17))+('[2]Key Inputs'!E$16*($F10-'[2]Key Inputs'!E$17)))*'[2]OR-Com-Existing Cust'!$G12</f>
        <v>2220799.9919231138</v>
      </c>
      <c r="J10" s="2">
        <f>(('[2]Key Inputs'!F$19+('[2]Key Inputs'!F$20*'[2]Key Inputs'!F$17))+('[2]Key Inputs'!F$16*($F10-'[2]Key Inputs'!F$17)))*(SUM('[2]OR-Com-Cust Growth'!$I$3:'[2]OR-Com-Cust Growth'!$I11))</f>
        <v>415499.45776627102</v>
      </c>
      <c r="K10" s="2">
        <f>(('[2]Key Inputs'!H$19+('[2]Key Inputs'!H$20*'[2]Key Inputs'!$B$17))+('[2]Key Inputs'!H$16*($F10-'[2]Key Inputs'!H$17)))*'[2]WA-Res-Existing Cust'!$G12</f>
        <v>777140.1551482263</v>
      </c>
      <c r="L10" s="2">
        <f>(('[2]Key Inputs'!I$19+('[2]Key Inputs'!I$20*'[2]Key Inputs'!I$17))+('[2]Key Inputs'!I$16*($F10-'[2]Key Inputs'!I$17)))*(SUM('[2]WA-Res-Cust Growth'!$I$3:'[2]WA-Res-Cust Growth'!$I11))</f>
        <v>134733.30788378135</v>
      </c>
      <c r="M10" s="2">
        <f>(('[2]Key Inputs'!K$19+('[2]Key Inputs'!K$20*'[2]Key Inputs'!$B$17))+('[2]Key Inputs'!K$16*($F10-'[2]Key Inputs'!K$17)))*'[2]WA-Com-Existing Cust'!$G12</f>
        <v>264578.82252245571</v>
      </c>
      <c r="N10" s="2">
        <f>(('[2]Key Inputs'!L$19+('[2]Key Inputs'!L$20*'[2]Key Inputs'!L$17))+('[2]Key Inputs'!L$16*($F10-'[2]Key Inputs'!L$17)))*(SUM('[2]WA-Com-Cust Growth'!$I$3:'[2]WA-Com-Cust Growth'!$I11))</f>
        <v>33056.829962996031</v>
      </c>
      <c r="O10" s="4">
        <f t="shared" si="1"/>
        <v>10147293.814487994</v>
      </c>
      <c r="P10" s="4">
        <f t="shared" si="2"/>
        <v>-27.427508667111397</v>
      </c>
      <c r="R10">
        <f>(System!SQ10-'Reference Baseline'!B10)/'Reference Baseline'!B10</f>
        <v>-1.5290421727129265E-2</v>
      </c>
    </row>
    <row r="11" spans="1:18">
      <c r="A11" s="3">
        <v>47882</v>
      </c>
      <c r="B11" s="2">
        <v>10915070.816769447</v>
      </c>
      <c r="C11" s="2">
        <f>'[1]2021 Daily Expected Load Foreca'!$BP12</f>
        <v>589389.92099999997</v>
      </c>
      <c r="D11" s="2">
        <f>'[1]2021 Daily Expected Load Foreca'!$BS12</f>
        <v>77576.47</v>
      </c>
      <c r="E11" s="4">
        <f t="shared" si="0"/>
        <v>10248104.425769446</v>
      </c>
      <c r="F11">
        <v>4.67</v>
      </c>
      <c r="G11" s="2">
        <f>(('[2]Key Inputs'!B$19+('[2]Key Inputs'!B$20*'[2]Key Inputs'!$B$17))+('[2]Key Inputs'!B$16*($F11-'[2]Key Inputs'!B$17)))*'[2]OR-Res-Existing Cust'!$G13</f>
        <v>5643685.3367743194</v>
      </c>
      <c r="H11" s="2">
        <f>(('[2]Key Inputs'!C$19+('[2]Key Inputs'!C$20*'[2]Key Inputs'!C$17))+('[2]Key Inputs'!C$16*($F11-'[2]Key Inputs'!C$17)))*(SUM('[2]OR-Res-Cust Growth'!$I$3:'[2]OR-Res-Cust Growth'!$I12))</f>
        <v>711988.16403154784</v>
      </c>
      <c r="I11" s="2">
        <f>(('[2]Key Inputs'!E$19+('[2]Key Inputs'!E$20*'[2]Key Inputs'!$B$17))+('[2]Key Inputs'!E$16*($F11-'[2]Key Inputs'!E$17)))*'[2]OR-Com-Existing Cust'!$G13</f>
        <v>2212369.8519891566</v>
      </c>
      <c r="J11" s="2">
        <f>(('[2]Key Inputs'!F$19+('[2]Key Inputs'!F$20*'[2]Key Inputs'!F$17))+('[2]Key Inputs'!F$16*($F11-'[2]Key Inputs'!F$17)))*(SUM('[2]OR-Com-Cust Growth'!$I$3:'[2]OR-Com-Cust Growth'!$I12))</f>
        <v>455660.09339819296</v>
      </c>
      <c r="K11" s="2">
        <f>(('[2]Key Inputs'!H$19+('[2]Key Inputs'!H$20*'[2]Key Inputs'!$B$17))+('[2]Key Inputs'!H$16*($F11-'[2]Key Inputs'!H$17)))*'[2]WA-Res-Existing Cust'!$G13</f>
        <v>776136.31264054985</v>
      </c>
      <c r="L11" s="2">
        <f>(('[2]Key Inputs'!I$19+('[2]Key Inputs'!I$20*'[2]Key Inputs'!I$17))+('[2]Key Inputs'!I$16*($F11-'[2]Key Inputs'!I$17)))*(SUM('[2]WA-Res-Cust Growth'!$I$3:'[2]WA-Res-Cust Growth'!$I12))</f>
        <v>147923.48726591445</v>
      </c>
      <c r="M11" s="2">
        <f>(('[2]Key Inputs'!K$19+('[2]Key Inputs'!K$20*'[2]Key Inputs'!$B$17))+('[2]Key Inputs'!K$16*($F11-'[2]Key Inputs'!K$17)))*'[2]WA-Com-Existing Cust'!$G13</f>
        <v>263833.03041324974</v>
      </c>
      <c r="N11" s="2">
        <f>(('[2]Key Inputs'!L$19+('[2]Key Inputs'!L$20*'[2]Key Inputs'!L$17))+('[2]Key Inputs'!L$16*($F11-'[2]Key Inputs'!L$17)))*(SUM('[2]WA-Com-Cust Growth'!$I$3:'[2]WA-Com-Cust Growth'!$I12))</f>
        <v>36579.062369402774</v>
      </c>
      <c r="O11" s="4">
        <f t="shared" si="1"/>
        <v>10248175.338882333</v>
      </c>
      <c r="P11" s="4">
        <f t="shared" si="2"/>
        <v>-70.913112886250019</v>
      </c>
      <c r="R11">
        <f>(System!SQ11-'Reference Baseline'!B11)/'Reference Baseline'!B11</f>
        <v>-1.6895515734001759E-2</v>
      </c>
    </row>
    <row r="12" spans="1:18">
      <c r="A12" s="3">
        <v>48247</v>
      </c>
      <c r="B12" s="2">
        <v>11022726.376432605</v>
      </c>
      <c r="C12" s="2">
        <f>'[1]2021 Daily Expected Load Foreca'!$BP13</f>
        <v>589936.58799999999</v>
      </c>
      <c r="D12" s="2">
        <f>'[1]2021 Daily Expected Load Foreca'!$BS13</f>
        <v>78875</v>
      </c>
      <c r="E12" s="4">
        <f t="shared" si="0"/>
        <v>10353914.788432606</v>
      </c>
      <c r="F12">
        <v>4.6624999999999996</v>
      </c>
      <c r="G12" s="2">
        <f>(('[2]Key Inputs'!B$19+('[2]Key Inputs'!B$20*'[2]Key Inputs'!$B$17))+('[2]Key Inputs'!B$16*($F12-'[2]Key Inputs'!B$17)))*'[2]OR-Res-Existing Cust'!$G14</f>
        <v>5635000.4180315584</v>
      </c>
      <c r="H12" s="2">
        <f>(('[2]Key Inputs'!C$19+('[2]Key Inputs'!C$20*'[2]Key Inputs'!C$17))+('[2]Key Inputs'!C$16*($F12-'[2]Key Inputs'!C$17)))*(SUM('[2]OR-Res-Cust Growth'!$I$3:'[2]OR-Res-Cust Growth'!$I13))</f>
        <v>777718.23392341484</v>
      </c>
      <c r="I12" s="2">
        <f>(('[2]Key Inputs'!E$19+('[2]Key Inputs'!E$20*'[2]Key Inputs'!$B$17))+('[2]Key Inputs'!E$16*($F12-'[2]Key Inputs'!E$17)))*'[2]OR-Com-Existing Cust'!$G14</f>
        <v>2206077.3667441821</v>
      </c>
      <c r="J12" s="2">
        <f>(('[2]Key Inputs'!F$19+('[2]Key Inputs'!F$20*'[2]Key Inputs'!F$17))+('[2]Key Inputs'!F$16*($F12-'[2]Key Inputs'!F$17)))*(SUM('[2]OR-Com-Cust Growth'!$I$3:'[2]OR-Com-Cust Growth'!$I13))</f>
        <v>494652.41878056055</v>
      </c>
      <c r="K12" s="2">
        <f>(('[2]Key Inputs'!H$19+('[2]Key Inputs'!H$20*'[2]Key Inputs'!$B$17))+('[2]Key Inputs'!H$16*($F12-'[2]Key Inputs'!H$17)))*'[2]WA-Res-Existing Cust'!$G14</f>
        <v>775788.70106663578</v>
      </c>
      <c r="L12" s="2">
        <f>(('[2]Key Inputs'!I$19+('[2]Key Inputs'!I$20*'[2]Key Inputs'!I$17))+('[2]Key Inputs'!I$16*($F12-'[2]Key Inputs'!I$17)))*(SUM('[2]WA-Res-Cust Growth'!$I$3:'[2]WA-Res-Cust Growth'!$I13))</f>
        <v>161233.74555668843</v>
      </c>
      <c r="M12" s="2">
        <f>(('[2]Key Inputs'!K$19+('[2]Key Inputs'!K$20*'[2]Key Inputs'!$B$17))+('[2]Key Inputs'!K$16*($F12-'[2]Key Inputs'!K$17)))*'[2]WA-Com-Existing Cust'!$G14</f>
        <v>263316.97228139103</v>
      </c>
      <c r="N12" s="2">
        <f>(('[2]Key Inputs'!L$19+('[2]Key Inputs'!L$20*'[2]Key Inputs'!L$17))+('[2]Key Inputs'!L$16*($F12-'[2]Key Inputs'!L$17)))*(SUM('[2]WA-Com-Cust Growth'!$I$3:'[2]WA-Com-Cust Growth'!$I13))</f>
        <v>40086.108558682288</v>
      </c>
      <c r="O12" s="4">
        <f t="shared" si="1"/>
        <v>10353873.964943111</v>
      </c>
      <c r="P12" s="4">
        <f t="shared" si="2"/>
        <v>40.823489494621754</v>
      </c>
      <c r="R12">
        <f>(System!SQ12-'Reference Baseline'!B12)/'Reference Baseline'!B12</f>
        <v>-1.9704643525826942E-2</v>
      </c>
    </row>
    <row r="13" spans="1:18">
      <c r="A13" s="3">
        <v>48613</v>
      </c>
      <c r="B13" s="2">
        <v>11127460.192551965</v>
      </c>
      <c r="C13" s="2">
        <f>'[1]2021 Daily Expected Load Foreca'!$BP14</f>
        <v>591075.25500000012</v>
      </c>
      <c r="D13" s="2">
        <f>'[1]2021 Daily Expected Load Foreca'!$BS14</f>
        <v>80172.53</v>
      </c>
      <c r="E13" s="4">
        <f t="shared" si="0"/>
        <v>10456212.407551965</v>
      </c>
      <c r="F13">
        <v>4.6355000000000004</v>
      </c>
      <c r="G13" s="2">
        <f>(('[2]Key Inputs'!B$19+('[2]Key Inputs'!B$20*'[2]Key Inputs'!$B$17))+('[2]Key Inputs'!B$16*($F13-'[2]Key Inputs'!B$17)))*'[2]OR-Res-Existing Cust'!$G15</f>
        <v>5629075.5007375916</v>
      </c>
      <c r="H13" s="2">
        <f>(('[2]Key Inputs'!C$19+('[2]Key Inputs'!C$20*'[2]Key Inputs'!C$17))+('[2]Key Inputs'!C$16*($F13-'[2]Key Inputs'!C$17)))*(SUM('[2]OR-Res-Cust Growth'!$I$3:'[2]OR-Res-Cust Growth'!$I14))</f>
        <v>837466.64300551568</v>
      </c>
      <c r="I13" s="2">
        <f>(('[2]Key Inputs'!E$19+('[2]Key Inputs'!E$20*'[2]Key Inputs'!$B$17))+('[2]Key Inputs'!E$16*($F13-'[2]Key Inputs'!E$17)))*'[2]OR-Com-Existing Cust'!$G15</f>
        <v>2200793.0225229254</v>
      </c>
      <c r="J13" s="2">
        <f>(('[2]Key Inputs'!F$19+('[2]Key Inputs'!F$20*'[2]Key Inputs'!F$17))+('[2]Key Inputs'!F$16*($F13-'[2]Key Inputs'!F$17)))*(SUM('[2]OR-Com-Cust Growth'!$I$3:'[2]OR-Com-Cust Growth'!$I14))</f>
        <v>532175.15221790806</v>
      </c>
      <c r="K13" s="2">
        <f>(('[2]Key Inputs'!H$19+('[2]Key Inputs'!H$20*'[2]Key Inputs'!$B$17))+('[2]Key Inputs'!H$16*($F13-'[2]Key Inputs'!H$17)))*'[2]WA-Res-Existing Cust'!$G15</f>
        <v>775695.1324112023</v>
      </c>
      <c r="L13" s="2">
        <f>(('[2]Key Inputs'!I$19+('[2]Key Inputs'!I$20*'[2]Key Inputs'!I$17))+('[2]Key Inputs'!I$16*($F13-'[2]Key Inputs'!I$17)))*(SUM('[2]WA-Res-Cust Growth'!$I$3:'[2]WA-Res-Cust Growth'!$I14))</f>
        <v>174607.021779175</v>
      </c>
      <c r="M13" s="2">
        <f>(('[2]Key Inputs'!K$19+('[2]Key Inputs'!K$20*'[2]Key Inputs'!$B$17))+('[2]Key Inputs'!K$16*($F13-'[2]Key Inputs'!K$17)))*'[2]WA-Com-Existing Cust'!$G15</f>
        <v>262891.0441433129</v>
      </c>
      <c r="N13" s="2">
        <f>(('[2]Key Inputs'!L$19+('[2]Key Inputs'!L$20*'[2]Key Inputs'!L$17))+('[2]Key Inputs'!L$16*($F13-'[2]Key Inputs'!L$17)))*(SUM('[2]WA-Com-Cust Growth'!$I$3:'[2]WA-Com-Cust Growth'!$I14))</f>
        <v>43588.882563845844</v>
      </c>
      <c r="O13" s="4">
        <f t="shared" si="1"/>
        <v>10456292.399381477</v>
      </c>
      <c r="P13" s="4">
        <f t="shared" si="2"/>
        <v>-79.991829512640834</v>
      </c>
      <c r="R13">
        <f>(System!SQ13-'Reference Baseline'!B13)/'Reference Baseline'!B13</f>
        <v>-2.3431413664006546E-2</v>
      </c>
    </row>
    <row r="14" spans="1:18">
      <c r="A14" s="3">
        <v>48978</v>
      </c>
      <c r="B14" s="2">
        <v>11216288.899807509</v>
      </c>
      <c r="C14" s="2">
        <f>'[1]2021 Daily Expected Load Foreca'!$BP15</f>
        <v>592623.15500000003</v>
      </c>
      <c r="D14" s="2">
        <f>'[1]2021 Daily Expected Load Foreca'!$BS15</f>
        <v>81461.38</v>
      </c>
      <c r="E14" s="4">
        <f t="shared" si="0"/>
        <v>10542204.364807509</v>
      </c>
      <c r="F14">
        <v>4.673</v>
      </c>
      <c r="G14" s="2">
        <f>(('[2]Key Inputs'!B$19+('[2]Key Inputs'!B$20*'[2]Key Inputs'!$B$17))+('[2]Key Inputs'!B$16*($F14-'[2]Key Inputs'!B$17)))*'[2]OR-Res-Existing Cust'!$G16</f>
        <v>5617516.5293821627</v>
      </c>
      <c r="H14" s="2">
        <f>(('[2]Key Inputs'!C$19+('[2]Key Inputs'!C$20*'[2]Key Inputs'!C$17))+('[2]Key Inputs'!C$16*($F14-'[2]Key Inputs'!C$17)))*(SUM('[2]OR-Res-Cust Growth'!$I$3:'[2]OR-Res-Cust Growth'!$I15))</f>
        <v>891794.53796291538</v>
      </c>
      <c r="I14" s="2">
        <f>(('[2]Key Inputs'!E$19+('[2]Key Inputs'!E$20*'[2]Key Inputs'!$B$17))+('[2]Key Inputs'!E$16*($F14-'[2]Key Inputs'!E$17)))*'[2]OR-Com-Existing Cust'!$G16</f>
        <v>2193262.3521565692</v>
      </c>
      <c r="J14" s="2">
        <f>(('[2]Key Inputs'!F$19+('[2]Key Inputs'!F$20*'[2]Key Inputs'!F$17))+('[2]Key Inputs'!F$16*($F14-'[2]Key Inputs'!F$17)))*(SUM('[2]OR-Com-Cust Growth'!$I$3:'[2]OR-Com-Cust Growth'!$I15))</f>
        <v>567966.64730559697</v>
      </c>
      <c r="K14" s="2">
        <f>(('[2]Key Inputs'!H$19+('[2]Key Inputs'!H$20*'[2]Key Inputs'!$B$17))+('[2]Key Inputs'!H$16*($F14-'[2]Key Inputs'!H$17)))*'[2]WA-Res-Existing Cust'!$G16</f>
        <v>774741.16395132593</v>
      </c>
      <c r="L14" s="2">
        <f>(('[2]Key Inputs'!I$19+('[2]Key Inputs'!I$20*'[2]Key Inputs'!I$17))+('[2]Key Inputs'!I$16*($F14-'[2]Key Inputs'!I$17)))*(SUM('[2]WA-Res-Cust Growth'!$I$3:'[2]WA-Res-Cust Growth'!$I15))</f>
        <v>187780.94795665887</v>
      </c>
      <c r="M14" s="2">
        <f>(('[2]Key Inputs'!K$19+('[2]Key Inputs'!K$20*'[2]Key Inputs'!$B$17))+('[2]Key Inputs'!K$16*($F14-'[2]Key Inputs'!K$17)))*'[2]WA-Com-Existing Cust'!$G16</f>
        <v>262177.7024601833</v>
      </c>
      <c r="N14" s="2">
        <f>(('[2]Key Inputs'!L$19+('[2]Key Inputs'!L$20*'[2]Key Inputs'!L$17))+('[2]Key Inputs'!L$16*($F14-'[2]Key Inputs'!L$17)))*(SUM('[2]WA-Com-Cust Growth'!$I$3:'[2]WA-Com-Cust Growth'!$I15))</f>
        <v>47037.609042724318</v>
      </c>
      <c r="O14" s="4">
        <f t="shared" si="1"/>
        <v>10542277.490218136</v>
      </c>
      <c r="P14" s="4">
        <f t="shared" si="2"/>
        <v>-73.125410627573729</v>
      </c>
      <c r="R14">
        <f>(System!SQ14-'Reference Baseline'!B14)/'Reference Baseline'!B14</f>
        <v>-2.6020446870368561E-2</v>
      </c>
    </row>
    <row r="15" spans="1:18">
      <c r="A15" s="3">
        <v>49343</v>
      </c>
      <c r="B15" s="2">
        <v>11301244.02974413</v>
      </c>
      <c r="C15" s="2">
        <f>'[1]2021 Daily Expected Load Foreca'!$BP16</f>
        <v>594457.55499999993</v>
      </c>
      <c r="D15" s="2">
        <f>'[1]2021 Daily Expected Load Foreca'!$BS16</f>
        <v>82745.8</v>
      </c>
      <c r="E15" s="4">
        <f t="shared" si="0"/>
        <v>10624040.674744129</v>
      </c>
      <c r="F15">
        <v>4.7285000000000004</v>
      </c>
      <c r="G15" s="2">
        <f>(('[2]Key Inputs'!B$19+('[2]Key Inputs'!B$20*'[2]Key Inputs'!$B$17))+('[2]Key Inputs'!B$16*($F15-'[2]Key Inputs'!B$17)))*'[2]OR-Res-Existing Cust'!$G17</f>
        <v>5604205.6984349424</v>
      </c>
      <c r="H15" s="2">
        <f>(('[2]Key Inputs'!C$19+('[2]Key Inputs'!C$20*'[2]Key Inputs'!C$17))+('[2]Key Inputs'!C$16*($F15-'[2]Key Inputs'!C$17)))*(SUM('[2]OR-Res-Cust Growth'!$I$3:'[2]OR-Res-Cust Growth'!$I16))</f>
        <v>944961.02633944107</v>
      </c>
      <c r="I15" s="2">
        <f>(('[2]Key Inputs'!E$19+('[2]Key Inputs'!E$20*'[2]Key Inputs'!$B$17))+('[2]Key Inputs'!E$16*($F15-'[2]Key Inputs'!E$17)))*'[2]OR-Com-Existing Cust'!$G17</f>
        <v>2185061.0477283285</v>
      </c>
      <c r="J15" s="2">
        <f>(('[2]Key Inputs'!F$19+('[2]Key Inputs'!F$20*'[2]Key Inputs'!F$17))+('[2]Key Inputs'!F$16*($F15-'[2]Key Inputs'!F$17)))*(SUM('[2]OR-Com-Cust Growth'!$I$3:'[2]OR-Com-Cust Growth'!$I16))</f>
        <v>603549.52115260425</v>
      </c>
      <c r="K15" s="2">
        <f>(('[2]Key Inputs'!H$19+('[2]Key Inputs'!H$20*'[2]Key Inputs'!$B$17))+('[2]Key Inputs'!H$16*($F15-'[2]Key Inputs'!H$17)))*'[2]WA-Res-Existing Cust'!$G17</f>
        <v>773542.23124422354</v>
      </c>
      <c r="L15" s="2">
        <f>(('[2]Key Inputs'!I$19+('[2]Key Inputs'!I$20*'[2]Key Inputs'!I$17))+('[2]Key Inputs'!I$16*($F15-'[2]Key Inputs'!I$17)))*(SUM('[2]WA-Res-Cust Growth'!$I$3:'[2]WA-Res-Cust Growth'!$I16))</f>
        <v>200874.11656908848</v>
      </c>
      <c r="M15" s="2">
        <f>(('[2]Key Inputs'!K$19+('[2]Key Inputs'!K$20*'[2]Key Inputs'!$B$17))+('[2]Key Inputs'!K$16*($F15-'[2]Key Inputs'!K$17)))*'[2]WA-Com-Existing Cust'!$G17</f>
        <v>261384.05869379363</v>
      </c>
      <c r="N15" s="2">
        <f>(('[2]Key Inputs'!L$19+('[2]Key Inputs'!L$20*'[2]Key Inputs'!L$17))+('[2]Key Inputs'!L$16*($F15-'[2]Key Inputs'!L$17)))*(SUM('[2]WA-Com-Cust Growth'!$I$3:'[2]WA-Com-Cust Growth'!$I16))</f>
        <v>50472.920392212334</v>
      </c>
      <c r="O15" s="4">
        <f t="shared" si="1"/>
        <v>10624050.620554633</v>
      </c>
      <c r="P15" s="4">
        <f t="shared" si="2"/>
        <v>-9.945810504257679</v>
      </c>
      <c r="R15">
        <f>(System!SQ15-'Reference Baseline'!B15)/'Reference Baseline'!B15</f>
        <v>-2.6787423075708319E-2</v>
      </c>
    </row>
    <row r="16" spans="1:18">
      <c r="A16" s="3">
        <v>49708</v>
      </c>
      <c r="B16" s="2">
        <v>11401036.255616423</v>
      </c>
      <c r="C16" s="2">
        <f>'[1]2021 Daily Expected Load Foreca'!$BP17</f>
        <v>596675.68800000008</v>
      </c>
      <c r="D16" s="2">
        <f>'[1]2021 Daily Expected Load Foreca'!$BS17</f>
        <v>84034.93</v>
      </c>
      <c r="E16" s="4">
        <f t="shared" si="0"/>
        <v>10720325.637616422</v>
      </c>
      <c r="F16">
        <v>4.694</v>
      </c>
      <c r="G16" s="2">
        <f>(('[2]Key Inputs'!B$19+('[2]Key Inputs'!B$20*'[2]Key Inputs'!$B$17))+('[2]Key Inputs'!B$16*($F16-'[2]Key Inputs'!B$17)))*'[2]OR-Res-Existing Cust'!$G18</f>
        <v>5599644.3979807245</v>
      </c>
      <c r="H16" s="2">
        <f>(('[2]Key Inputs'!C$19+('[2]Key Inputs'!C$20*'[2]Key Inputs'!C$17))+('[2]Key Inputs'!C$16*($F16-'[2]Key Inputs'!C$17)))*(SUM('[2]OR-Res-Cust Growth'!$I$3:'[2]OR-Res-Cust Growth'!$I17))</f>
        <v>998009.44784313266</v>
      </c>
      <c r="I16" s="2">
        <f>(('[2]Key Inputs'!E$19+('[2]Key Inputs'!E$20*'[2]Key Inputs'!$B$17))+('[2]Key Inputs'!E$16*($F16-'[2]Key Inputs'!E$17)))*'[2]OR-Com-Existing Cust'!$G18</f>
        <v>2180309.5291496082</v>
      </c>
      <c r="J16" s="2">
        <f>(('[2]Key Inputs'!F$19+('[2]Key Inputs'!F$20*'[2]Key Inputs'!F$17))+('[2]Key Inputs'!F$16*($F16-'[2]Key Inputs'!F$17)))*(SUM('[2]OR-Com-Cust Growth'!$I$3:'[2]OR-Com-Cust Growth'!$I17))</f>
        <v>639621.87619955197</v>
      </c>
      <c r="K16" s="2">
        <f>(('[2]Key Inputs'!H$19+('[2]Key Inputs'!H$20*'[2]Key Inputs'!$B$17))+('[2]Key Inputs'!H$16*($F16-'[2]Key Inputs'!H$17)))*'[2]WA-Res-Existing Cust'!$G18</f>
        <v>773527.73422138533</v>
      </c>
      <c r="L16" s="2">
        <f>(('[2]Key Inputs'!I$19+('[2]Key Inputs'!I$20*'[2]Key Inputs'!I$17))+('[2]Key Inputs'!I$16*($F16-'[2]Key Inputs'!I$17)))*(SUM('[2]WA-Res-Cust Growth'!$I$3:'[2]WA-Res-Cust Growth'!$I17))</f>
        <v>214279.00750132542</v>
      </c>
      <c r="M16" s="2">
        <f>(('[2]Key Inputs'!K$19+('[2]Key Inputs'!K$20*'[2]Key Inputs'!$B$17))+('[2]Key Inputs'!K$16*($F16-'[2]Key Inputs'!K$17)))*'[2]WA-Com-Existing Cust'!$G18</f>
        <v>260999.28913048105</v>
      </c>
      <c r="N16" s="2">
        <f>(('[2]Key Inputs'!L$19+('[2]Key Inputs'!L$20*'[2]Key Inputs'!L$17))+('[2]Key Inputs'!L$16*($F16-'[2]Key Inputs'!L$17)))*(SUM('[2]WA-Com-Cust Growth'!$I$3:'[2]WA-Com-Cust Growth'!$I17))</f>
        <v>53932.546003672658</v>
      </c>
      <c r="O16" s="4">
        <f t="shared" si="1"/>
        <v>10720323.828029882</v>
      </c>
      <c r="P16" s="4">
        <f t="shared" si="2"/>
        <v>1.8095865398645401</v>
      </c>
      <c r="R16">
        <f>(System!SQ16-'Reference Baseline'!B16)/'Reference Baseline'!B16</f>
        <v>-3.0112549481224059E-2</v>
      </c>
    </row>
    <row r="17" spans="1:18">
      <c r="A17" s="3">
        <v>50074</v>
      </c>
      <c r="B17" s="2">
        <v>11490112.680296244</v>
      </c>
      <c r="C17" s="2">
        <f>'[1]2021 Daily Expected Load Foreca'!$BP18</f>
        <v>599018.85499999998</v>
      </c>
      <c r="D17" s="2">
        <f>'[1]2021 Daily Expected Load Foreca'!$BS18</f>
        <v>85277.759999999995</v>
      </c>
      <c r="E17" s="4">
        <f t="shared" si="0"/>
        <v>10805816.065296244</v>
      </c>
      <c r="F17">
        <v>4.694</v>
      </c>
      <c r="G17" s="2">
        <f>(('[2]Key Inputs'!B$19+('[2]Key Inputs'!B$20*'[2]Key Inputs'!$B$17))+('[2]Key Inputs'!B$16*($F17-'[2]Key Inputs'!B$17)))*'[2]OR-Res-Existing Cust'!$G19</f>
        <v>5592127.1495776651</v>
      </c>
      <c r="H17" s="2">
        <f>(('[2]Key Inputs'!C$19+('[2]Key Inputs'!C$20*'[2]Key Inputs'!C$17))+('[2]Key Inputs'!C$16*($F17-'[2]Key Inputs'!C$17)))*(SUM('[2]OR-Res-Cust Growth'!$I$3:'[2]OR-Res-Cust Growth'!$I18))</f>
        <v>1047347.5733575299</v>
      </c>
      <c r="I17" s="2">
        <f>(('[2]Key Inputs'!E$19+('[2]Key Inputs'!E$20*'[2]Key Inputs'!$B$17))+('[2]Key Inputs'!E$16*($F17-'[2]Key Inputs'!E$17)))*'[2]OR-Com-Existing Cust'!$G19</f>
        <v>2174597.9223736315</v>
      </c>
      <c r="J17" s="2">
        <f>(('[2]Key Inputs'!F$19+('[2]Key Inputs'!F$20*'[2]Key Inputs'!F$17))+('[2]Key Inputs'!F$16*($F17-'[2]Key Inputs'!F$17)))*(SUM('[2]OR-Com-Cust Growth'!$I$3:'[2]OR-Com-Cust Growth'!$I18))</f>
        <v>673313.22702739132</v>
      </c>
      <c r="K17" s="2">
        <f>(('[2]Key Inputs'!H$19+('[2]Key Inputs'!H$20*'[2]Key Inputs'!$B$17))+('[2]Key Inputs'!H$16*($F17-'[2]Key Inputs'!H$17)))*'[2]WA-Res-Existing Cust'!$G19</f>
        <v>773049.14539500617</v>
      </c>
      <c r="L17" s="2">
        <f>(('[2]Key Inputs'!I$19+('[2]Key Inputs'!I$20*'[2]Key Inputs'!I$17))+('[2]Key Inputs'!I$16*($F17-'[2]Key Inputs'!I$17)))*(SUM('[2]WA-Res-Cust Growth'!$I$3:'[2]WA-Res-Cust Growth'!$I18))</f>
        <v>227562.53334400244</v>
      </c>
      <c r="M17" s="2">
        <f>(('[2]Key Inputs'!K$19+('[2]Key Inputs'!K$20*'[2]Key Inputs'!$B$17))+('[2]Key Inputs'!K$16*($F17-'[2]Key Inputs'!K$17)))*'[2]WA-Com-Existing Cust'!$G19</f>
        <v>260473.93860419199</v>
      </c>
      <c r="N17" s="2">
        <f>(('[2]Key Inputs'!L$19+('[2]Key Inputs'!L$20*'[2]Key Inputs'!L$17))+('[2]Key Inputs'!L$16*($F17-'[2]Key Inputs'!L$17)))*(SUM('[2]WA-Com-Cust Growth'!$I$3:'[2]WA-Com-Cust Growth'!$I18))</f>
        <v>57280.568855012236</v>
      </c>
      <c r="O17" s="4">
        <f t="shared" si="1"/>
        <v>10805752.058534432</v>
      </c>
      <c r="P17" s="4">
        <f t="shared" si="2"/>
        <v>64.006761811673641</v>
      </c>
      <c r="R17">
        <f>(System!SQ17-'Reference Baseline'!B17)/'Reference Baseline'!B17</f>
        <v>-3.3562478400338089E-2</v>
      </c>
    </row>
    <row r="18" spans="1:18">
      <c r="A18" s="3">
        <v>50439</v>
      </c>
      <c r="B18" s="2">
        <v>11564157.691706751</v>
      </c>
      <c r="C18" s="2">
        <f>'[1]2021 Daily Expected Load Foreca'!$BP19</f>
        <v>601362.45500000007</v>
      </c>
      <c r="D18" s="2">
        <f>'[1]2021 Daily Expected Load Foreca'!$BS19</f>
        <v>86527.97</v>
      </c>
      <c r="E18" s="4">
        <f t="shared" si="0"/>
        <v>10876267.26670675</v>
      </c>
      <c r="F18">
        <v>4.7530000000000001</v>
      </c>
      <c r="G18" s="2">
        <f>(('[2]Key Inputs'!B$19+('[2]Key Inputs'!B$20*'[2]Key Inputs'!$B$17))+('[2]Key Inputs'!B$16*($F18-'[2]Key Inputs'!B$17)))*'[2]OR-Res-Existing Cust'!$G20</f>
        <v>5579206.5245114882</v>
      </c>
      <c r="H18" s="2">
        <f>(('[2]Key Inputs'!C$19+('[2]Key Inputs'!C$20*'[2]Key Inputs'!C$17))+('[2]Key Inputs'!C$16*($F18-'[2]Key Inputs'!C$17)))*(SUM('[2]OR-Res-Cust Growth'!$I$3:'[2]OR-Res-Cust Growth'!$I19))</f>
        <v>1093118.8272371925</v>
      </c>
      <c r="I18" s="2">
        <f>(('[2]Key Inputs'!E$19+('[2]Key Inputs'!E$20*'[2]Key Inputs'!$B$17))+('[2]Key Inputs'!E$16*($F18-'[2]Key Inputs'!E$17)))*'[2]OR-Com-Existing Cust'!$G20</f>
        <v>2166997.9571480146</v>
      </c>
      <c r="J18" s="2">
        <f>(('[2]Key Inputs'!F$19+('[2]Key Inputs'!F$20*'[2]Key Inputs'!F$17))+('[2]Key Inputs'!F$16*($F18-'[2]Key Inputs'!F$17)))*(SUM('[2]OR-Com-Cust Growth'!$I$3:'[2]OR-Com-Cust Growth'!$I19))</f>
        <v>704435.26535020536</v>
      </c>
      <c r="K18" s="2">
        <f>(('[2]Key Inputs'!H$19+('[2]Key Inputs'!H$20*'[2]Key Inputs'!$B$17))+('[2]Key Inputs'!H$16*($F18-'[2]Key Inputs'!H$17)))*'[2]WA-Res-Existing Cust'!$G20</f>
        <v>771783.76118128968</v>
      </c>
      <c r="L18" s="2">
        <f>(('[2]Key Inputs'!I$19+('[2]Key Inputs'!I$20*'[2]Key Inputs'!I$17))+('[2]Key Inputs'!I$16*($F18-'[2]Key Inputs'!I$17)))*(SUM('[2]WA-Res-Cust Growth'!$I$3:'[2]WA-Res-Cust Growth'!$I19))</f>
        <v>240597.35680330987</v>
      </c>
      <c r="M18" s="2">
        <f>(('[2]Key Inputs'!K$19+('[2]Key Inputs'!K$20*'[2]Key Inputs'!$B$17))+('[2]Key Inputs'!K$16*($F18-'[2]Key Inputs'!K$17)))*'[2]WA-Com-Existing Cust'!$G20</f>
        <v>259701.4541622611</v>
      </c>
      <c r="N18" s="2">
        <f>(('[2]Key Inputs'!L$19+('[2]Key Inputs'!L$20*'[2]Key Inputs'!L$17))+('[2]Key Inputs'!L$16*($F18-'[2]Key Inputs'!L$17)))*(SUM('[2]WA-Com-Cust Growth'!$I$3:'[2]WA-Com-Cust Growth'!$I19))</f>
        <v>60481.95353669655</v>
      </c>
      <c r="O18" s="4">
        <f t="shared" si="1"/>
        <v>10876323.099930456</v>
      </c>
      <c r="P18" s="4">
        <f t="shared" si="2"/>
        <v>-55.833223706111312</v>
      </c>
      <c r="R18">
        <f>(System!SQ18-'Reference Baseline'!B18)/'Reference Baseline'!B18</f>
        <v>-3.386459261604334E-2</v>
      </c>
    </row>
    <row r="19" spans="1:18">
      <c r="A19" s="3">
        <v>50804</v>
      </c>
      <c r="B19" s="2">
        <v>11661901.808318447</v>
      </c>
      <c r="C19" s="2">
        <f>'[1]2021 Daily Expected Load Foreca'!$BP20</f>
        <v>603725.15500000003</v>
      </c>
      <c r="D19" s="2">
        <f>'[1]2021 Daily Expected Load Foreca'!$BS20</f>
        <v>87730.38</v>
      </c>
      <c r="E19" s="4">
        <f t="shared" si="0"/>
        <v>10970446.273318447</v>
      </c>
      <c r="F19">
        <v>4.6725000000000003</v>
      </c>
      <c r="G19" s="2">
        <f>(('[2]Key Inputs'!B$19+('[2]Key Inputs'!B$20*'[2]Key Inputs'!$B$17))+('[2]Key Inputs'!B$16*($F19-'[2]Key Inputs'!B$17)))*'[2]OR-Res-Existing Cust'!$G21</f>
        <v>5579625.3748996016</v>
      </c>
      <c r="H19" s="2">
        <f>(('[2]Key Inputs'!C$19+('[2]Key Inputs'!C$20*'[2]Key Inputs'!C$17))+('[2]Key Inputs'!C$16*($F19-'[2]Key Inputs'!C$17)))*(SUM('[2]OR-Res-Cust Growth'!$I$3:'[2]OR-Res-Cust Growth'!$I20))</f>
        <v>1140613.4288083245</v>
      </c>
      <c r="I19" s="2">
        <f>(('[2]Key Inputs'!E$19+('[2]Key Inputs'!E$20*'[2]Key Inputs'!$B$17))+('[2]Key Inputs'!E$16*($F19-'[2]Key Inputs'!E$17)))*'[2]OR-Com-Existing Cust'!$G21</f>
        <v>2164876.7832049569</v>
      </c>
      <c r="J19" s="2">
        <f>(('[2]Key Inputs'!F$19+('[2]Key Inputs'!F$20*'[2]Key Inputs'!F$17))+('[2]Key Inputs'!F$16*($F19-'[2]Key Inputs'!F$17)))*(SUM('[2]OR-Com-Cust Growth'!$I$3:'[2]OR-Com-Cust Growth'!$I20))</f>
        <v>735482.68122902524</v>
      </c>
      <c r="K19" s="2">
        <f>(('[2]Key Inputs'!H$19+('[2]Key Inputs'!H$20*'[2]Key Inputs'!$B$17))+('[2]Key Inputs'!H$16*($F19-'[2]Key Inputs'!H$17)))*'[2]WA-Res-Existing Cust'!$G21</f>
        <v>772352.10079002474</v>
      </c>
      <c r="L19" s="2">
        <f>(('[2]Key Inputs'!I$19+('[2]Key Inputs'!I$20*'[2]Key Inputs'!I$17))+('[2]Key Inputs'!I$16*($F19-'[2]Key Inputs'!I$17)))*(SUM('[2]WA-Res-Cust Growth'!$I$3:'[2]WA-Res-Cust Growth'!$I20))</f>
        <v>254225.21236995261</v>
      </c>
      <c r="M19" s="2">
        <f>(('[2]Key Inputs'!K$19+('[2]Key Inputs'!K$20*'[2]Key Inputs'!$B$17))+('[2]Key Inputs'!K$16*($F19-'[2]Key Inputs'!K$17)))*'[2]WA-Com-Existing Cust'!$G21</f>
        <v>259556.40534157067</v>
      </c>
      <c r="N19" s="2">
        <f>(('[2]Key Inputs'!L$19+('[2]Key Inputs'!L$20*'[2]Key Inputs'!L$17))+('[2]Key Inputs'!L$16*($F19-'[2]Key Inputs'!L$17)))*(SUM('[2]WA-Com-Cust Growth'!$I$3:'[2]WA-Com-Cust Growth'!$I20))</f>
        <v>63756.589215436223</v>
      </c>
      <c r="O19" s="4">
        <f t="shared" si="1"/>
        <v>10970488.575858891</v>
      </c>
      <c r="P19" s="4">
        <f t="shared" si="2"/>
        <v>-42.302540443837643</v>
      </c>
      <c r="R19">
        <f>(System!SQ19-'Reference Baseline'!B19)/'Reference Baseline'!B19</f>
        <v>-3.7631979978764829E-2</v>
      </c>
    </row>
    <row r="20" spans="1:18">
      <c r="A20" s="3">
        <v>51169</v>
      </c>
      <c r="B20" s="2">
        <v>11739672.768141432</v>
      </c>
      <c r="C20" s="2">
        <f>'[1]2021 Daily Expected Load Foreca'!$BP21</f>
        <v>606151.98800000013</v>
      </c>
      <c r="D20" s="2">
        <f>'[1]2021 Daily Expected Load Foreca'!$BS21</f>
        <v>88954.69</v>
      </c>
      <c r="E20" s="4">
        <f t="shared" si="0"/>
        <v>11044566.090141432</v>
      </c>
      <c r="F20">
        <v>4.6951205769043796</v>
      </c>
      <c r="G20" s="2">
        <f>(('[2]Key Inputs'!B$19+('[2]Key Inputs'!B$20*'[2]Key Inputs'!$B$17))+('[2]Key Inputs'!B$16*($F20-'[2]Key Inputs'!B$17)))*'[2]OR-Res-Existing Cust'!$G22</f>
        <v>5570152.9031793447</v>
      </c>
      <c r="H20" s="2">
        <f>(('[2]Key Inputs'!C$19+('[2]Key Inputs'!C$20*'[2]Key Inputs'!C$17))+('[2]Key Inputs'!C$16*($F20-'[2]Key Inputs'!C$17)))*(SUM('[2]OR-Res-Cust Growth'!$I$3:'[2]OR-Res-Cust Growth'!$I21))</f>
        <v>1185294.2537665619</v>
      </c>
      <c r="I20" s="2">
        <f>(('[2]Key Inputs'!E$19+('[2]Key Inputs'!E$20*'[2]Key Inputs'!$B$17))+('[2]Key Inputs'!E$16*($F20-'[2]Key Inputs'!E$17)))*'[2]OR-Com-Existing Cust'!$G22</f>
        <v>2158896.3079511886</v>
      </c>
      <c r="J20" s="2">
        <f>(('[2]Key Inputs'!F$19+('[2]Key Inputs'!F$20*'[2]Key Inputs'!F$17))+('[2]Key Inputs'!F$16*($F20-'[2]Key Inputs'!F$17)))*(SUM('[2]OR-Com-Cust Growth'!$I$3:'[2]OR-Com-Cust Growth'!$I21))</f>
        <v>765430.3962002832</v>
      </c>
      <c r="K20" s="2">
        <f>(('[2]Key Inputs'!H$19+('[2]Key Inputs'!H$20*'[2]Key Inputs'!$B$17))+('[2]Key Inputs'!H$16*($F20-'[2]Key Inputs'!H$17)))*'[2]WA-Res-Existing Cust'!$G22</f>
        <v>771550.07336948451</v>
      </c>
      <c r="L20" s="2">
        <f>(('[2]Key Inputs'!I$19+('[2]Key Inputs'!I$20*'[2]Key Inputs'!I$17))+('[2]Key Inputs'!I$16*($F20-'[2]Key Inputs'!I$17)))*(SUM('[2]WA-Res-Cust Growth'!$I$3:'[2]WA-Res-Cust Growth'!$I21))</f>
        <v>267407.86626739829</v>
      </c>
      <c r="M20" s="2">
        <f>(('[2]Key Inputs'!K$19+('[2]Key Inputs'!K$20*'[2]Key Inputs'!$B$17))+('[2]Key Inputs'!K$16*($F20-'[2]Key Inputs'!K$17)))*'[2]WA-Com-Existing Cust'!$G22</f>
        <v>258951.99411453347</v>
      </c>
      <c r="N20" s="2">
        <f>(('[2]Key Inputs'!L$19+('[2]Key Inputs'!L$20*'[2]Key Inputs'!L$17))+('[2]Key Inputs'!L$16*($F20-'[2]Key Inputs'!L$17)))*(SUM('[2]WA-Com-Cust Growth'!$I$3:'[2]WA-Com-Cust Growth'!$I21))</f>
        <v>66949.140676796873</v>
      </c>
      <c r="O20" s="4">
        <f t="shared" si="1"/>
        <v>11044632.935525591</v>
      </c>
      <c r="P20" s="4">
        <f t="shared" si="2"/>
        <v>-66.845384158194065</v>
      </c>
      <c r="R20">
        <f>(System!SQ20-'Reference Baseline'!B20)/'Reference Baseline'!B20</f>
        <v>-4.0226239980686647E-2</v>
      </c>
    </row>
    <row r="21" spans="1:18">
      <c r="A21" s="3">
        <v>51535</v>
      </c>
      <c r="B21" s="2">
        <v>11815911.110625809</v>
      </c>
      <c r="C21" s="2">
        <f>'[1]2021 Daily Expected Load Foreca'!$BP22</f>
        <v>608705.35499999998</v>
      </c>
      <c r="D21" s="2">
        <f>'[1]2021 Daily Expected Load Foreca'!$BS22</f>
        <v>90204.23</v>
      </c>
      <c r="E21" s="4">
        <f t="shared" si="0"/>
        <v>11117001.525625808</v>
      </c>
      <c r="F21">
        <v>4.7229999999999999</v>
      </c>
      <c r="G21" s="2">
        <f>(('[2]Key Inputs'!B$19+('[2]Key Inputs'!B$20*'[2]Key Inputs'!$B$17))+('[2]Key Inputs'!B$16*($F21-'[2]Key Inputs'!B$17)))*'[2]OR-Res-Existing Cust'!$G23</f>
        <v>5560138.7753830617</v>
      </c>
      <c r="H21" s="2">
        <f>(('[2]Key Inputs'!C$19+('[2]Key Inputs'!C$20*'[2]Key Inputs'!C$17))+('[2]Key Inputs'!C$16*($F21-'[2]Key Inputs'!C$17)))*(SUM('[2]OR-Res-Cust Growth'!$I$3:'[2]OR-Res-Cust Growth'!$I22))</f>
        <v>1229114.8638460974</v>
      </c>
      <c r="I21" s="2">
        <f>(('[2]Key Inputs'!E$19+('[2]Key Inputs'!E$20*'[2]Key Inputs'!$B$17))+('[2]Key Inputs'!E$16*($F21-'[2]Key Inputs'!E$17)))*'[2]OR-Com-Existing Cust'!$G23</f>
        <v>2152725.6897046301</v>
      </c>
      <c r="J21" s="2">
        <f>(('[2]Key Inputs'!F$19+('[2]Key Inputs'!F$20*'[2]Key Inputs'!F$17))+('[2]Key Inputs'!F$16*($F21-'[2]Key Inputs'!F$17)))*(SUM('[2]OR-Com-Cust Growth'!$I$3:'[2]OR-Com-Cust Growth'!$I22))</f>
        <v>795288.29327513068</v>
      </c>
      <c r="K21" s="2">
        <f>(('[2]Key Inputs'!H$19+('[2]Key Inputs'!H$20*'[2]Key Inputs'!$B$17))+('[2]Key Inputs'!H$16*($F21-'[2]Key Inputs'!H$17)))*'[2]WA-Res-Existing Cust'!$G23</f>
        <v>770669.85992714541</v>
      </c>
      <c r="L21" s="2">
        <f>(('[2]Key Inputs'!I$19+('[2]Key Inputs'!I$20*'[2]Key Inputs'!I$17))+('[2]Key Inputs'!I$16*($F21-'[2]Key Inputs'!I$17)))*(SUM('[2]WA-Res-Cust Growth'!$I$3:'[2]WA-Res-Cust Growth'!$I22))</f>
        <v>280554.16665777832</v>
      </c>
      <c r="M21" s="2">
        <f>(('[2]Key Inputs'!K$19+('[2]Key Inputs'!K$20*'[2]Key Inputs'!$B$17))+('[2]Key Inputs'!K$16*($F21-'[2]Key Inputs'!K$17)))*'[2]WA-Com-Existing Cust'!$G23</f>
        <v>258320.76673524667</v>
      </c>
      <c r="N21" s="2">
        <f>(('[2]Key Inputs'!L$19+('[2]Key Inputs'!L$20*'[2]Key Inputs'!L$17))+('[2]Key Inputs'!L$16*($F21-'[2]Key Inputs'!L$17)))*(SUM('[2]WA-Com-Cust Growth'!$I$3:'[2]WA-Com-Cust Growth'!$I22))</f>
        <v>70159.55916689946</v>
      </c>
      <c r="O21" s="4">
        <f t="shared" si="1"/>
        <v>11116971.974695988</v>
      </c>
      <c r="P21" s="4">
        <f t="shared" si="2"/>
        <v>29.550929820165038</v>
      </c>
      <c r="R21">
        <f>(System!SQ21-'Reference Baseline'!B21)/'Reference Baseline'!B21</f>
        <v>-4.1876854207313283E-2</v>
      </c>
    </row>
    <row r="22" spans="1:18">
      <c r="A22" s="3">
        <v>51900</v>
      </c>
      <c r="B22" s="2">
        <v>11898928.322329592</v>
      </c>
      <c r="C22" s="2">
        <f>'[1]2021 Daily Expected Load Foreca'!$BP23</f>
        <v>611428.45500000007</v>
      </c>
      <c r="D22" s="2">
        <f>'[1]2021 Daily Expected Load Foreca'!$BS23</f>
        <v>91638.16</v>
      </c>
      <c r="E22" s="4">
        <f t="shared" si="0"/>
        <v>11195861.707329592</v>
      </c>
      <c r="F22">
        <v>4.7149999999999999</v>
      </c>
      <c r="G22" s="2">
        <f>(('[2]Key Inputs'!B$19+('[2]Key Inputs'!B$20*'[2]Key Inputs'!$B$17))+('[2]Key Inputs'!B$16*($F22-'[2]Key Inputs'!B$17)))*'[2]OR-Res-Existing Cust'!$G24</f>
        <v>5553451.9927246775</v>
      </c>
      <c r="H22" s="2">
        <f>(('[2]Key Inputs'!C$19+('[2]Key Inputs'!C$20*'[2]Key Inputs'!C$17))+('[2]Key Inputs'!C$16*($F22-'[2]Key Inputs'!C$17)))*(SUM('[2]OR-Res-Cust Growth'!$I$3:'[2]OR-Res-Cust Growth'!$I23))</f>
        <v>1273265.3013004893</v>
      </c>
      <c r="I22" s="2">
        <f>(('[2]Key Inputs'!E$19+('[2]Key Inputs'!E$20*'[2]Key Inputs'!$B$17))+('[2]Key Inputs'!E$16*($F22-'[2]Key Inputs'!E$17)))*'[2]OR-Com-Existing Cust'!$G24</f>
        <v>2147820.0828514891</v>
      </c>
      <c r="J22" s="2">
        <f>(('[2]Key Inputs'!F$19+('[2]Key Inputs'!F$20*'[2]Key Inputs'!F$17))+('[2]Key Inputs'!F$16*($F22-'[2]Key Inputs'!F$17)))*(SUM('[2]OR-Com-Cust Growth'!$I$3:'[2]OR-Com-Cust Growth'!$I23))</f>
        <v>825993.41451769311</v>
      </c>
      <c r="K22" s="2">
        <f>(('[2]Key Inputs'!H$19+('[2]Key Inputs'!H$20*'[2]Key Inputs'!$B$17))+('[2]Key Inputs'!H$16*($F22-'[2]Key Inputs'!H$17)))*'[2]WA-Res-Existing Cust'!$G24</f>
        <v>770255.50151573378</v>
      </c>
      <c r="L22" s="2">
        <f>(('[2]Key Inputs'!I$19+('[2]Key Inputs'!I$20*'[2]Key Inputs'!I$17))+('[2]Key Inputs'!I$16*($F22-'[2]Key Inputs'!I$17)))*(SUM('[2]WA-Res-Cust Growth'!$I$3:'[2]WA-Res-Cust Growth'!$I23))</f>
        <v>293872.1123234728</v>
      </c>
      <c r="M22" s="2">
        <f>(('[2]Key Inputs'!K$19+('[2]Key Inputs'!K$20*'[2]Key Inputs'!$B$17))+('[2]Key Inputs'!K$16*($F22-'[2]Key Inputs'!K$17)))*'[2]WA-Com-Existing Cust'!$G24</f>
        <v>257843.57951284491</v>
      </c>
      <c r="N22" s="2">
        <f>(('[2]Key Inputs'!L$19+('[2]Key Inputs'!L$20*'[2]Key Inputs'!L$17))+('[2]Key Inputs'!L$16*($F22-'[2]Key Inputs'!L$17)))*(SUM('[2]WA-Com-Cust Growth'!$I$3:'[2]WA-Com-Cust Growth'!$I23))</f>
        <v>73434.55107968513</v>
      </c>
      <c r="O22" s="4">
        <f t="shared" si="1"/>
        <v>11195936.535826085</v>
      </c>
      <c r="P22" s="4">
        <f t="shared" si="2"/>
        <v>-74.828496493399143</v>
      </c>
      <c r="R22">
        <f>(System!SQ22-'Reference Baseline'!B22)/'Reference Baseline'!B22</f>
        <v>-4.3386809536727897E-2</v>
      </c>
    </row>
    <row r="23" spans="1:18">
      <c r="A23" s="3">
        <v>52265</v>
      </c>
      <c r="B23" s="2">
        <v>11990265.283889992</v>
      </c>
      <c r="C23" s="2">
        <f>'[1]2021 Daily Expected Load Foreca'!$BP24</f>
        <v>614261.35499999998</v>
      </c>
      <c r="D23" s="2">
        <f>'[1]2021 Daily Expected Load Foreca'!$BS24</f>
        <v>93108.39</v>
      </c>
      <c r="E23" s="4">
        <f t="shared" si="0"/>
        <v>11282895.538889991</v>
      </c>
      <c r="F23">
        <v>4.6635</v>
      </c>
      <c r="G23" s="2">
        <f>(('[2]Key Inputs'!B$19+('[2]Key Inputs'!B$20*'[2]Key Inputs'!$B$17))+('[2]Key Inputs'!B$16*($F23-'[2]Key Inputs'!B$17)))*'[2]OR-Res-Existing Cust'!$G25</f>
        <v>5550826.2050372185</v>
      </c>
      <c r="H23" s="2">
        <f>(('[2]Key Inputs'!C$19+('[2]Key Inputs'!C$20*'[2]Key Inputs'!C$17))+('[2]Key Inputs'!C$16*($F23-'[2]Key Inputs'!C$17)))*(SUM('[2]OR-Res-Cust Growth'!$I$3:'[2]OR-Res-Cust Growth'!$I24))</f>
        <v>1317861.0678753401</v>
      </c>
      <c r="I23" s="2">
        <f>(('[2]Key Inputs'!E$19+('[2]Key Inputs'!E$20*'[2]Key Inputs'!$B$17))+('[2]Key Inputs'!E$16*($F23-'[2]Key Inputs'!E$17)))*'[2]OR-Com-Existing Cust'!$G25</f>
        <v>2144457.9718164238</v>
      </c>
      <c r="J23" s="2">
        <f>(('[2]Key Inputs'!F$19+('[2]Key Inputs'!F$20*'[2]Key Inputs'!F$17))+('[2]Key Inputs'!F$16*($F23-'[2]Key Inputs'!F$17)))*(SUM('[2]OR-Com-Cust Growth'!$I$3:'[2]OR-Com-Cust Growth'!$I24))</f>
        <v>857658.37705774093</v>
      </c>
      <c r="K23" s="2">
        <f>(('[2]Key Inputs'!H$19+('[2]Key Inputs'!H$20*'[2]Key Inputs'!$B$17))+('[2]Key Inputs'!H$16*($F23-'[2]Key Inputs'!H$17)))*'[2]WA-Res-Existing Cust'!$G25</f>
        <v>770405.37194545928</v>
      </c>
      <c r="L23" s="2">
        <f>(('[2]Key Inputs'!I$19+('[2]Key Inputs'!I$20*'[2]Key Inputs'!I$17))+('[2]Key Inputs'!I$16*($F23-'[2]Key Inputs'!I$17)))*(SUM('[2]WA-Res-Cust Growth'!$I$3:'[2]WA-Res-Cust Growth'!$I24))</f>
        <v>307427.70940553222</v>
      </c>
      <c r="M23" s="2">
        <f>(('[2]Key Inputs'!K$19+('[2]Key Inputs'!K$20*'[2]Key Inputs'!$B$17))+('[2]Key Inputs'!K$16*($F23-'[2]Key Inputs'!K$17)))*'[2]WA-Com-Existing Cust'!$G25</f>
        <v>257552.59443752861</v>
      </c>
      <c r="N23" s="2">
        <f>(('[2]Key Inputs'!L$19+('[2]Key Inputs'!L$20*'[2]Key Inputs'!L$17))+('[2]Key Inputs'!L$16*($F23-'[2]Key Inputs'!L$17)))*(SUM('[2]WA-Com-Cust Growth'!$I$3:'[2]WA-Com-Cust Growth'!$I24))</f>
        <v>76790.180868534968</v>
      </c>
      <c r="O23" s="4">
        <f t="shared" si="1"/>
        <v>11282979.478443777</v>
      </c>
      <c r="P23" s="4">
        <f t="shared" si="2"/>
        <v>-83.939553786069155</v>
      </c>
      <c r="R23">
        <f>(System!SQ23-'Reference Baseline'!B23)/'Reference Baseline'!B23</f>
        <v>-4.6417219517502016E-2</v>
      </c>
    </row>
    <row r="24" spans="1:18">
      <c r="A24" s="3">
        <v>52630</v>
      </c>
      <c r="B24" s="2">
        <v>12068127.853317967</v>
      </c>
      <c r="C24" s="2">
        <f>'[1]2021 Daily Expected Load Foreca'!$BP25</f>
        <v>617099.58799999999</v>
      </c>
      <c r="D24" s="2">
        <f>'[1]2021 Daily Expected Load Foreca'!$BS25</f>
        <v>94622.02</v>
      </c>
      <c r="E24" s="4">
        <f t="shared" si="0"/>
        <v>11356406.245317968</v>
      </c>
      <c r="F24">
        <v>4.68</v>
      </c>
      <c r="G24" s="2">
        <f>(('[2]Key Inputs'!B$19+('[2]Key Inputs'!B$20*'[2]Key Inputs'!$B$17))+('[2]Key Inputs'!B$16*($F24-'[2]Key Inputs'!B$17)))*'[2]OR-Res-Existing Cust'!$G26</f>
        <v>5541703.0352306189</v>
      </c>
      <c r="H24" s="2">
        <f>(('[2]Key Inputs'!C$19+('[2]Key Inputs'!C$20*'[2]Key Inputs'!C$17))+('[2]Key Inputs'!C$16*($F24-'[2]Key Inputs'!C$17)))*(SUM('[2]OR-Res-Cust Growth'!$I$3:'[2]OR-Res-Cust Growth'!$I25))</f>
        <v>1360114.8082409173</v>
      </c>
      <c r="I24" s="2">
        <f>(('[2]Key Inputs'!E$19+('[2]Key Inputs'!E$20*'[2]Key Inputs'!$B$17))+('[2]Key Inputs'!E$16*($F24-'[2]Key Inputs'!E$17)))*'[2]OR-Com-Existing Cust'!$G26</f>
        <v>2138522.3660816001</v>
      </c>
      <c r="J24" s="2">
        <f>(('[2]Key Inputs'!F$19+('[2]Key Inputs'!F$20*'[2]Key Inputs'!F$17))+('[2]Key Inputs'!F$16*($F24-'[2]Key Inputs'!F$17)))*(SUM('[2]OR-Com-Cust Growth'!$I$3:'[2]OR-Com-Cust Growth'!$I25))</f>
        <v>888791.08001741685</v>
      </c>
      <c r="K24" s="2">
        <f>(('[2]Key Inputs'!H$19+('[2]Key Inputs'!H$20*'[2]Key Inputs'!$B$17))+('[2]Key Inputs'!H$16*($F24-'[2]Key Inputs'!H$17)))*'[2]WA-Res-Existing Cust'!$G26</f>
        <v>769651.06868408457</v>
      </c>
      <c r="L24" s="2">
        <f>(('[2]Key Inputs'!I$19+('[2]Key Inputs'!I$20*'[2]Key Inputs'!I$17))+('[2]Key Inputs'!I$16*($F24-'[2]Key Inputs'!I$17)))*(SUM('[2]WA-Res-Cust Growth'!$I$3:'[2]WA-Res-Cust Growth'!$I25))</f>
        <v>320625.75741422235</v>
      </c>
      <c r="M24" s="2">
        <f>(('[2]Key Inputs'!K$19+('[2]Key Inputs'!K$20*'[2]Key Inputs'!$B$17))+('[2]Key Inputs'!K$16*($F24-'[2]Key Inputs'!K$17)))*'[2]WA-Com-Existing Cust'!$G26</f>
        <v>256958.63910556416</v>
      </c>
      <c r="N24" s="2">
        <f>(('[2]Key Inputs'!L$19+('[2]Key Inputs'!L$20*'[2]Key Inputs'!L$17))+('[2]Key Inputs'!L$16*($F24-'[2]Key Inputs'!L$17)))*(SUM('[2]WA-Com-Cust Growth'!$I$3:'[2]WA-Com-Cust Growth'!$I25))</f>
        <v>80094.575437671767</v>
      </c>
      <c r="O24" s="4">
        <f t="shared" si="1"/>
        <v>11356461.330212098</v>
      </c>
      <c r="P24" s="4">
        <f t="shared" si="2"/>
        <v>-55.084894130006433</v>
      </c>
      <c r="R24">
        <f>(System!SQ24-'Reference Baseline'!B24)/'Reference Baseline'!B24</f>
        <v>-4.8729098200159519E-2</v>
      </c>
    </row>
    <row r="25" spans="1:18">
      <c r="A25" s="3">
        <v>52996</v>
      </c>
      <c r="B25" s="2">
        <v>12146221.978399795</v>
      </c>
      <c r="C25" s="2">
        <f>'[1]2021 Daily Expected Load Foreca'!$BP26</f>
        <v>619991.15500000003</v>
      </c>
      <c r="D25" s="2">
        <f>'[1]2021 Daily Expected Load Foreca'!$BS26</f>
        <v>96168.7</v>
      </c>
      <c r="E25" s="4">
        <f t="shared" si="0"/>
        <v>11430062.123399796</v>
      </c>
      <c r="F25">
        <v>4.6909999999999998</v>
      </c>
      <c r="G25" s="2">
        <f>(('[2]Key Inputs'!B$19+('[2]Key Inputs'!B$20*'[2]Key Inputs'!$B$17))+('[2]Key Inputs'!B$16*($F25-'[2]Key Inputs'!B$17)))*'[2]OR-Res-Existing Cust'!$G27</f>
        <v>5533081.5678140223</v>
      </c>
      <c r="H25" s="2">
        <f>(('[2]Key Inputs'!C$19+('[2]Key Inputs'!C$20*'[2]Key Inputs'!C$17))+('[2]Key Inputs'!C$16*($F25-'[2]Key Inputs'!C$17)))*(SUM('[2]OR-Res-Cust Growth'!$I$3:'[2]OR-Res-Cust Growth'!$I26))</f>
        <v>1401630.9751846134</v>
      </c>
      <c r="I25" s="2">
        <f>(('[2]Key Inputs'!E$19+('[2]Key Inputs'!E$20*'[2]Key Inputs'!$B$17))+('[2]Key Inputs'!E$16*($F25-'[2]Key Inputs'!E$17)))*'[2]OR-Com-Existing Cust'!$G27</f>
        <v>2132805.6223045303</v>
      </c>
      <c r="J25" s="2">
        <f>(('[2]Key Inputs'!F$19+('[2]Key Inputs'!F$20*'[2]Key Inputs'!F$17))+('[2]Key Inputs'!F$16*($F25-'[2]Key Inputs'!F$17)))*(SUM('[2]OR-Com-Cust Growth'!$I$3:'[2]OR-Com-Cust Growth'!$I26))</f>
        <v>919905.61934817443</v>
      </c>
      <c r="K25" s="2">
        <f>(('[2]Key Inputs'!H$19+('[2]Key Inputs'!H$20*'[2]Key Inputs'!$B$17))+('[2]Key Inputs'!H$16*($F25-'[2]Key Inputs'!H$17)))*'[2]WA-Res-Existing Cust'!$G27</f>
        <v>768959.5083653772</v>
      </c>
      <c r="L25" s="2">
        <f>(('[2]Key Inputs'!I$19+('[2]Key Inputs'!I$20*'[2]Key Inputs'!I$17))+('[2]Key Inputs'!I$16*($F25-'[2]Key Inputs'!I$17)))*(SUM('[2]WA-Res-Cust Growth'!$I$3:'[2]WA-Res-Cust Growth'!$I26))</f>
        <v>333848.26823097194</v>
      </c>
      <c r="M25" s="2">
        <f>(('[2]Key Inputs'!K$19+('[2]Key Inputs'!K$20*'[2]Key Inputs'!$B$17))+('[2]Key Inputs'!K$16*($F25-'[2]Key Inputs'!K$17)))*'[2]WA-Com-Existing Cust'!$G27</f>
        <v>256386.40682746965</v>
      </c>
      <c r="N25" s="2">
        <f>(('[2]Key Inputs'!L$19+('[2]Key Inputs'!L$20*'[2]Key Inputs'!L$17))+('[2]Key Inputs'!L$16*($F25-'[2]Key Inputs'!L$17)))*(SUM('[2]WA-Com-Cust Growth'!$I$3:'[2]WA-Com-Cust Growth'!$I26))</f>
        <v>83420.953357771883</v>
      </c>
      <c r="O25" s="4">
        <f t="shared" si="1"/>
        <v>11430038.921432933</v>
      </c>
      <c r="P25" s="4">
        <f t="shared" si="2"/>
        <v>23.201966863125563</v>
      </c>
      <c r="R25">
        <f>(System!SQ25-'Reference Baseline'!B25)/'Reference Baseline'!B25</f>
        <v>-5.0344196769319866E-2</v>
      </c>
    </row>
    <row r="26" spans="1:18">
      <c r="A26" s="3">
        <v>53361</v>
      </c>
      <c r="B26" s="2">
        <v>12230895.932740062</v>
      </c>
      <c r="C26" s="2">
        <f>'[1]2021 Daily Expected Load Foreca'!$BP27</f>
        <v>622888.05499999993</v>
      </c>
      <c r="D26" s="2">
        <f>'[1]2021 Daily Expected Load Foreca'!$BS27</f>
        <v>97723.61</v>
      </c>
      <c r="E26" s="4">
        <f t="shared" si="0"/>
        <v>11510284.267740063</v>
      </c>
      <c r="F26">
        <v>4.6635</v>
      </c>
      <c r="G26" s="2">
        <f>(('[2]Key Inputs'!B$19+('[2]Key Inputs'!B$20*'[2]Key Inputs'!$B$17))+('[2]Key Inputs'!B$16*($F26-'[2]Key Inputs'!B$17)))*'[2]OR-Res-Existing Cust'!$G28</f>
        <v>5528088.3537198696</v>
      </c>
      <c r="H26" s="2">
        <f>(('[2]Key Inputs'!C$19+('[2]Key Inputs'!C$20*'[2]Key Inputs'!C$17))+('[2]Key Inputs'!C$16*($F26-'[2]Key Inputs'!C$17)))*(SUM('[2]OR-Res-Cust Growth'!$I$3:'[2]OR-Res-Cust Growth'!$I27))</f>
        <v>1443217.1153983278</v>
      </c>
      <c r="I26" s="2">
        <f>(('[2]Key Inputs'!E$19+('[2]Key Inputs'!E$20*'[2]Key Inputs'!$B$17))+('[2]Key Inputs'!E$16*($F26-'[2]Key Inputs'!E$17)))*'[2]OR-Com-Existing Cust'!$G28</f>
        <v>2128496.2464346522</v>
      </c>
      <c r="J26" s="2">
        <f>(('[2]Key Inputs'!F$19+('[2]Key Inputs'!F$20*'[2]Key Inputs'!F$17))+('[2]Key Inputs'!F$16*($F26-'[2]Key Inputs'!F$17)))*(SUM('[2]OR-Com-Cust Growth'!$I$3:'[2]OR-Com-Cust Growth'!$I27))</f>
        <v>951612.32297083607</v>
      </c>
      <c r="K26" s="2">
        <f>(('[2]Key Inputs'!H$19+('[2]Key Inputs'!H$20*'[2]Key Inputs'!$B$17))+('[2]Key Inputs'!H$16*($F26-'[2]Key Inputs'!H$17)))*'[2]WA-Res-Existing Cust'!$G28</f>
        <v>768765.7243663196</v>
      </c>
      <c r="L26" s="2">
        <f>(('[2]Key Inputs'!I$19+('[2]Key Inputs'!I$20*'[2]Key Inputs'!I$17))+('[2]Key Inputs'!I$16*($F26-'[2]Key Inputs'!I$17)))*(SUM('[2]WA-Res-Cust Growth'!$I$3:'[2]WA-Res-Cust Growth'!$I27))</f>
        <v>347299.559645053</v>
      </c>
      <c r="M26" s="2">
        <f>(('[2]Key Inputs'!K$19+('[2]Key Inputs'!K$20*'[2]Key Inputs'!$B$17))+('[2]Key Inputs'!K$16*($F26-'[2]Key Inputs'!K$17)))*'[2]WA-Com-Existing Cust'!$G28</f>
        <v>255981.29329614219</v>
      </c>
      <c r="N26" s="2">
        <f>(('[2]Key Inputs'!L$19+('[2]Key Inputs'!L$20*'[2]Key Inputs'!L$17))+('[2]Key Inputs'!L$16*($F26-'[2]Key Inputs'!L$17)))*(SUM('[2]WA-Com-Cust Growth'!$I$3:'[2]WA-Com-Cust Growth'!$I27))</f>
        <v>86803.229983704034</v>
      </c>
      <c r="O26" s="4">
        <f t="shared" si="1"/>
        <v>11510263.845814904</v>
      </c>
      <c r="P26" s="4">
        <f t="shared" si="2"/>
        <v>20.421925159171224</v>
      </c>
      <c r="R26">
        <f>(System!SQ26-'Reference Baseline'!B26)/'Reference Baseline'!B26</f>
        <v>-5.4099018935231911E-2</v>
      </c>
    </row>
    <row r="27" spans="1:18">
      <c r="A27" s="3">
        <v>53726</v>
      </c>
      <c r="B27" s="2">
        <v>12294371.878805831</v>
      </c>
      <c r="C27" s="2">
        <f>'[1]2021 Daily Expected Load Foreca'!$BP28</f>
        <v>625805.35499999998</v>
      </c>
      <c r="D27" s="2">
        <f>'[1]2021 Daily Expected Load Foreca'!$BS28</f>
        <v>99357.77</v>
      </c>
      <c r="E27" s="4">
        <f t="shared" si="0"/>
        <v>11569208.753805831</v>
      </c>
      <c r="F27">
        <v>4.74</v>
      </c>
      <c r="G27" s="2">
        <f>(('[2]Key Inputs'!B$19+('[2]Key Inputs'!B$20*'[2]Key Inputs'!$B$17))+('[2]Key Inputs'!B$16*($F27-'[2]Key Inputs'!B$17)))*'[2]OR-Res-Existing Cust'!$G29</f>
        <v>5513222.5188201983</v>
      </c>
      <c r="H27" s="2">
        <f>(('[2]Key Inputs'!C$19+('[2]Key Inputs'!C$20*'[2]Key Inputs'!C$17))+('[2]Key Inputs'!C$16*($F27-'[2]Key Inputs'!C$17)))*(SUM('[2]OR-Res-Cust Growth'!$I$3:'[2]OR-Res-Cust Growth'!$I28))</f>
        <v>1481388.906343848</v>
      </c>
      <c r="I27" s="2">
        <f>(('[2]Key Inputs'!E$19+('[2]Key Inputs'!E$20*'[2]Key Inputs'!$B$17))+('[2]Key Inputs'!E$16*($F27-'[2]Key Inputs'!E$17)))*'[2]OR-Com-Existing Cust'!$G29</f>
        <v>2120376.7268654779</v>
      </c>
      <c r="J27" s="2">
        <f>(('[2]Key Inputs'!F$19+('[2]Key Inputs'!F$20*'[2]Key Inputs'!F$17))+('[2]Key Inputs'!F$16*($F27-'[2]Key Inputs'!F$17)))*(SUM('[2]OR-Com-Cust Growth'!$I$3:'[2]OR-Com-Cust Growth'!$I28))</f>
        <v>981775.35424231784</v>
      </c>
      <c r="K27" s="2">
        <f>(('[2]Key Inputs'!H$19+('[2]Key Inputs'!H$20*'[2]Key Inputs'!$B$17))+('[2]Key Inputs'!H$16*($F27-'[2]Key Inputs'!H$17)))*'[2]WA-Res-Existing Cust'!$G29</f>
        <v>767197.6912715463</v>
      </c>
      <c r="L27" s="2">
        <f>(('[2]Key Inputs'!I$19+('[2]Key Inputs'!I$20*'[2]Key Inputs'!I$17))+('[2]Key Inputs'!I$16*($F27-'[2]Key Inputs'!I$17)))*(SUM('[2]WA-Res-Cust Growth'!$I$3:'[2]WA-Res-Cust Growth'!$I28))</f>
        <v>360107.63791647</v>
      </c>
      <c r="M27" s="2">
        <f>(('[2]Key Inputs'!K$19+('[2]Key Inputs'!K$20*'[2]Key Inputs'!$B$17))+('[2]Key Inputs'!K$16*($F27-'[2]Key Inputs'!K$17)))*'[2]WA-Com-Existing Cust'!$G29</f>
        <v>255119.66786976665</v>
      </c>
      <c r="N27" s="2">
        <f>(('[2]Key Inputs'!L$19+('[2]Key Inputs'!L$20*'[2]Key Inputs'!L$17))+('[2]Key Inputs'!L$16*($F27-'[2]Key Inputs'!L$17)))*(SUM('[2]WA-Com-Cust Growth'!$I$3:'[2]WA-Com-Cust Growth'!$I28))</f>
        <v>90067.666293177506</v>
      </c>
      <c r="O27" s="4">
        <f t="shared" si="1"/>
        <v>11569256.169622801</v>
      </c>
      <c r="P27" s="4">
        <f t="shared" si="2"/>
        <v>-47.415816970169544</v>
      </c>
      <c r="R27">
        <f>(System!SQ27-'Reference Baseline'!B27)/'Reference Baseline'!B27</f>
        <v>-5.4688681828918208E-2</v>
      </c>
    </row>
    <row r="28" spans="1:18">
      <c r="A28" s="3">
        <v>54091</v>
      </c>
      <c r="B28" s="2">
        <v>12372173.813300718</v>
      </c>
      <c r="C28" s="2">
        <f>'[1]2021 Daily Expected Load Foreca'!$BP29</f>
        <v>628726.58799999999</v>
      </c>
      <c r="D28" s="2">
        <f>'[1]2021 Daily Expected Load Foreca'!$BS29</f>
        <v>101025.4</v>
      </c>
      <c r="E28" s="4">
        <f t="shared" si="0"/>
        <v>11642421.825300718</v>
      </c>
      <c r="F28">
        <v>4.74</v>
      </c>
      <c r="G28" s="2">
        <f>(('[2]Key Inputs'!B$19+('[2]Key Inputs'!B$20*'[2]Key Inputs'!$B$17))+('[2]Key Inputs'!B$16*($F28-'[2]Key Inputs'!B$17)))*'[2]OR-Res-Existing Cust'!$G30</f>
        <v>5505582.6271010228</v>
      </c>
      <c r="H28" s="2">
        <f>(('[2]Key Inputs'!C$19+('[2]Key Inputs'!C$20*'[2]Key Inputs'!C$17))+('[2]Key Inputs'!C$16*($F28-'[2]Key Inputs'!C$17)))*(SUM('[2]OR-Res-Cust Growth'!$I$3:'[2]OR-Res-Cust Growth'!$I29))</f>
        <v>1520575.240157306</v>
      </c>
      <c r="I28" s="2">
        <f>(('[2]Key Inputs'!E$19+('[2]Key Inputs'!E$20*'[2]Key Inputs'!$B$17))+('[2]Key Inputs'!E$16*($F28-'[2]Key Inputs'!E$17)))*'[2]OR-Com-Existing Cust'!$G30</f>
        <v>2115056.3745625289</v>
      </c>
      <c r="J28" s="2">
        <f>(('[2]Key Inputs'!F$19+('[2]Key Inputs'!F$20*'[2]Key Inputs'!F$17))+('[2]Key Inputs'!F$16*($F28-'[2]Key Inputs'!F$17)))*(SUM('[2]OR-Com-Cust Growth'!$I$3:'[2]OR-Com-Cust Growth'!$I29))</f>
        <v>1013096.5174229853</v>
      </c>
      <c r="K28" s="2">
        <f>(('[2]Key Inputs'!H$19+('[2]Key Inputs'!H$20*'[2]Key Inputs'!$B$17))+('[2]Key Inputs'!H$16*($F28-'[2]Key Inputs'!H$17)))*'[2]WA-Res-Existing Cust'!$G30</f>
        <v>766626.59048513486</v>
      </c>
      <c r="L28" s="2">
        <f>(('[2]Key Inputs'!I$19+('[2]Key Inputs'!I$20*'[2]Key Inputs'!I$17))+('[2]Key Inputs'!I$16*($F28-'[2]Key Inputs'!I$17)))*(SUM('[2]WA-Res-Cust Growth'!$I$3:'[2]WA-Res-Cust Growth'!$I29))</f>
        <v>373380.46928123955</v>
      </c>
      <c r="M28" s="2">
        <f>(('[2]Key Inputs'!K$19+('[2]Key Inputs'!K$20*'[2]Key Inputs'!$B$17))+('[2]Key Inputs'!K$16*($F28-'[2]Key Inputs'!K$17)))*'[2]WA-Com-Existing Cust'!$G30</f>
        <v>254591.20142235284</v>
      </c>
      <c r="N28" s="2">
        <f>(('[2]Key Inputs'!L$19+('[2]Key Inputs'!L$20*'[2]Key Inputs'!L$17))+('[2]Key Inputs'!L$16*($F28-'[2]Key Inputs'!L$17)))*(SUM('[2]WA-Com-Cust Growth'!$I$3:'[2]WA-Com-Cust Growth'!$I29))</f>
        <v>93435.852326401713</v>
      </c>
      <c r="O28" s="4">
        <f t="shared" si="1"/>
        <v>11642344.872758972</v>
      </c>
      <c r="P28" s="4">
        <f t="shared" si="2"/>
        <v>76.952541746199131</v>
      </c>
      <c r="R28">
        <f>(System!SQ28-'Reference Baseline'!B28)/'Reference Baseline'!B28</f>
        <v>-5.6536321447184068E-2</v>
      </c>
    </row>
    <row r="29" spans="1:18">
      <c r="A29" s="3">
        <v>54457</v>
      </c>
      <c r="B29" s="2">
        <v>12452817.186654747</v>
      </c>
      <c r="C29" s="2">
        <f>'[1]2021 Daily Expected Load Foreca'!$BP30</f>
        <v>631698.35499999998</v>
      </c>
      <c r="D29" s="2">
        <f>'[1]2021 Daily Expected Load Foreca'!$BS30</f>
        <v>102728.2</v>
      </c>
      <c r="E29" s="4">
        <f t="shared" si="0"/>
        <v>11718390.631654747</v>
      </c>
      <c r="F29">
        <v>4.72</v>
      </c>
      <c r="G29" s="2">
        <f>(('[2]Key Inputs'!B$19+('[2]Key Inputs'!B$20*'[2]Key Inputs'!$B$17))+('[2]Key Inputs'!B$16*($F29-'[2]Key Inputs'!B$17)))*'[2]OR-Res-Existing Cust'!$G31</f>
        <v>5499804.7573024398</v>
      </c>
      <c r="H29" s="2">
        <f>(('[2]Key Inputs'!C$19+('[2]Key Inputs'!C$20*'[2]Key Inputs'!C$17))+('[2]Key Inputs'!C$16*($F29-'[2]Key Inputs'!C$17)))*(SUM('[2]OR-Res-Cust Growth'!$I$3:'[2]OR-Res-Cust Growth'!$I30))</f>
        <v>1559449.8343842237</v>
      </c>
      <c r="I29" s="2">
        <f>(('[2]Key Inputs'!E$19+('[2]Key Inputs'!E$20*'[2]Key Inputs'!$B$17))+('[2]Key Inputs'!E$16*($F29-'[2]Key Inputs'!E$17)))*'[2]OR-Com-Existing Cust'!$G31</f>
        <v>2110477.6873687194</v>
      </c>
      <c r="J29" s="2">
        <f>(('[2]Key Inputs'!F$19+('[2]Key Inputs'!F$20*'[2]Key Inputs'!F$17))+('[2]Key Inputs'!F$16*($F29-'[2]Key Inputs'!F$17)))*(SUM('[2]OR-Com-Cust Growth'!$I$3:'[2]OR-Com-Cust Growth'!$I30))</f>
        <v>1044658.9095778827</v>
      </c>
      <c r="K29" s="2">
        <f>(('[2]Key Inputs'!H$19+('[2]Key Inputs'!H$20*'[2]Key Inputs'!$B$17))+('[2]Key Inputs'!H$16*($F29-'[2]Key Inputs'!H$17)))*'[2]WA-Res-Existing Cust'!$G31</f>
        <v>766307.83472542244</v>
      </c>
      <c r="L29" s="2">
        <f>(('[2]Key Inputs'!I$19+('[2]Key Inputs'!I$20*'[2]Key Inputs'!I$17))+('[2]Key Inputs'!I$16*($F29-'[2]Key Inputs'!I$17)))*(SUM('[2]WA-Res-Cust Growth'!$I$3:'[2]WA-Res-Cust Growth'!$I30))</f>
        <v>386788.75404171232</v>
      </c>
      <c r="M29" s="2">
        <f>(('[2]Key Inputs'!K$19+('[2]Key Inputs'!K$20*'[2]Key Inputs'!$B$17))+('[2]Key Inputs'!K$16*($F29-'[2]Key Inputs'!K$17)))*'[2]WA-Com-Existing Cust'!$G31</f>
        <v>254146.94646530272</v>
      </c>
      <c r="N29" s="2">
        <f>(('[2]Key Inputs'!L$19+('[2]Key Inputs'!L$20*'[2]Key Inputs'!L$17))+('[2]Key Inputs'!L$16*($F29-'[2]Key Inputs'!L$17)))*(SUM('[2]WA-Com-Cust Growth'!$I$3:'[2]WA-Com-Cust Growth'!$I30))</f>
        <v>96848.928175610941</v>
      </c>
      <c r="O29" s="4">
        <f t="shared" si="1"/>
        <v>11718483.652041314</v>
      </c>
      <c r="P29" s="4">
        <f t="shared" si="2"/>
        <v>-93.020386567339301</v>
      </c>
      <c r="R29">
        <f>(System!SQ29-'Reference Baseline'!B29)/'Reference Baseline'!B29</f>
        <v>-5.891564540628922E-2</v>
      </c>
    </row>
    <row r="30" spans="1:18">
      <c r="A30" s="3">
        <v>54822</v>
      </c>
      <c r="B30" s="2">
        <v>12527293.689475963</v>
      </c>
      <c r="C30" s="2">
        <f>'[1]2021 Daily Expected Load Foreca'!$BP31</f>
        <v>634672.95500000007</v>
      </c>
      <c r="D30" s="2">
        <f>'[1]2021 Daily Expected Load Foreca'!$BS31</f>
        <v>104440.4</v>
      </c>
      <c r="E30" s="4">
        <f t="shared" si="0"/>
        <v>11788180.334475962</v>
      </c>
      <c r="F30">
        <v>4.7279999999999998</v>
      </c>
      <c r="G30" s="2">
        <f>(('[2]Key Inputs'!B$19+('[2]Key Inputs'!B$20*'[2]Key Inputs'!$B$17))+('[2]Key Inputs'!B$16*($F30-'[2]Key Inputs'!B$17)))*'[2]OR-Res-Existing Cust'!$G32</f>
        <v>5491359.1658219835</v>
      </c>
      <c r="H30" s="2">
        <f>(('[2]Key Inputs'!C$19+('[2]Key Inputs'!C$20*'[2]Key Inputs'!C$17))+('[2]Key Inputs'!C$16*($F30-'[2]Key Inputs'!C$17)))*(SUM('[2]OR-Res-Cust Growth'!$I$3:'[2]OR-Res-Cust Growth'!$I31))</f>
        <v>1596748.1605124709</v>
      </c>
      <c r="I30" s="2">
        <f>(('[2]Key Inputs'!E$19+('[2]Key Inputs'!E$20*'[2]Key Inputs'!$B$17))+('[2]Key Inputs'!E$16*($F30-'[2]Key Inputs'!E$17)))*'[2]OR-Com-Existing Cust'!$G32</f>
        <v>2104871.7929340387</v>
      </c>
      <c r="J30" s="2">
        <f>(('[2]Key Inputs'!F$19+('[2]Key Inputs'!F$20*'[2]Key Inputs'!F$17))+('[2]Key Inputs'!F$16*($F30-'[2]Key Inputs'!F$17)))*(SUM('[2]OR-Com-Cust Growth'!$I$3:'[2]OR-Com-Cust Growth'!$I31))</f>
        <v>1075817.3893961443</v>
      </c>
      <c r="K30" s="2">
        <f>(('[2]Key Inputs'!H$19+('[2]Key Inputs'!H$20*'[2]Key Inputs'!$B$17))+('[2]Key Inputs'!H$16*($F30-'[2]Key Inputs'!H$17)))*'[2]WA-Res-Existing Cust'!$G32</f>
        <v>765613.52193494188</v>
      </c>
      <c r="L30" s="2">
        <f>(('[2]Key Inputs'!I$19+('[2]Key Inputs'!I$20*'[2]Key Inputs'!I$17))+('[2]Key Inputs'!I$16*($F30-'[2]Key Inputs'!I$17)))*(SUM('[2]WA-Res-Cust Growth'!$I$3:'[2]WA-Res-Cust Growth'!$I31))</f>
        <v>400010.19391200255</v>
      </c>
      <c r="M30" s="2">
        <f>(('[2]Key Inputs'!K$19+('[2]Key Inputs'!K$20*'[2]Key Inputs'!$B$17))+('[2]Key Inputs'!K$16*($F30-'[2]Key Inputs'!K$17)))*'[2]WA-Com-Existing Cust'!$G32</f>
        <v>253579.26155455539</v>
      </c>
      <c r="N30" s="2">
        <f>(('[2]Key Inputs'!L$19+('[2]Key Inputs'!L$20*'[2]Key Inputs'!L$17))+('[2]Key Inputs'!L$16*($F30-'[2]Key Inputs'!L$17)))*(SUM('[2]WA-Com-Cust Growth'!$I$3:'[2]WA-Com-Cust Growth'!$I31))</f>
        <v>100234.14478798088</v>
      </c>
      <c r="O30" s="4">
        <f t="shared" si="1"/>
        <v>11788233.630854117</v>
      </c>
      <c r="P30" s="4">
        <f t="shared" si="2"/>
        <v>-53.296378154307604</v>
      </c>
      <c r="R30">
        <f>(System!SQ30-'Reference Baseline'!B30)/'Reference Baseline'!B30</f>
        <v>-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SR30"/>
  <sheetViews>
    <sheetView topLeftCell="SA1" workbookViewId="0">
      <selection activeCell="SI2" sqref="SI2"/>
    </sheetView>
  </sheetViews>
  <sheetFormatPr defaultRowHeight="14.5"/>
  <cols>
    <col min="2" max="2" width="9.81640625" bestFit="1" customWidth="1"/>
    <col min="501" max="501" width="9.81640625" bestFit="1" customWidth="1"/>
    <col min="503" max="512" width="12.6328125" bestFit="1" customWidth="1"/>
  </cols>
  <sheetData>
    <row r="1" spans="1:512">
      <c r="A1" s="5" t="s">
        <v>0</v>
      </c>
      <c r="B1" s="5" t="s">
        <v>2018</v>
      </c>
      <c r="C1" s="5" t="s">
        <v>2019</v>
      </c>
      <c r="D1" s="5" t="s">
        <v>2020</v>
      </c>
      <c r="E1" s="5" t="s">
        <v>2021</v>
      </c>
      <c r="F1" s="5" t="s">
        <v>2022</v>
      </c>
      <c r="G1" s="5" t="s">
        <v>2023</v>
      </c>
      <c r="H1" s="5" t="s">
        <v>2024</v>
      </c>
      <c r="I1" s="5" t="s">
        <v>2025</v>
      </c>
      <c r="J1" s="5" t="s">
        <v>2026</v>
      </c>
      <c r="K1" s="5" t="s">
        <v>2027</v>
      </c>
      <c r="L1" s="5" t="s">
        <v>2028</v>
      </c>
      <c r="M1" s="5" t="s">
        <v>2029</v>
      </c>
      <c r="N1" s="5" t="s">
        <v>2030</v>
      </c>
      <c r="O1" s="5" t="s">
        <v>2031</v>
      </c>
      <c r="P1" s="5" t="s">
        <v>2032</v>
      </c>
      <c r="Q1" s="5" t="s">
        <v>2033</v>
      </c>
      <c r="R1" s="5" t="s">
        <v>2034</v>
      </c>
      <c r="S1" s="5" t="s">
        <v>2035</v>
      </c>
      <c r="T1" s="5" t="s">
        <v>2036</v>
      </c>
      <c r="U1" s="5" t="s">
        <v>2037</v>
      </c>
      <c r="V1" s="5" t="s">
        <v>2038</v>
      </c>
      <c r="W1" s="5" t="s">
        <v>2039</v>
      </c>
      <c r="X1" s="5" t="s">
        <v>2040</v>
      </c>
      <c r="Y1" s="5" t="s">
        <v>2041</v>
      </c>
      <c r="Z1" s="5" t="s">
        <v>2042</v>
      </c>
      <c r="AA1" s="5" t="s">
        <v>2043</v>
      </c>
      <c r="AB1" s="5" t="s">
        <v>2044</v>
      </c>
      <c r="AC1" s="5" t="s">
        <v>2045</v>
      </c>
      <c r="AD1" s="5" t="s">
        <v>2046</v>
      </c>
      <c r="AE1" s="5" t="s">
        <v>2047</v>
      </c>
      <c r="AF1" s="5" t="s">
        <v>2048</v>
      </c>
      <c r="AG1" s="5" t="s">
        <v>2049</v>
      </c>
      <c r="AH1" s="5" t="s">
        <v>2050</v>
      </c>
      <c r="AI1" s="5" t="s">
        <v>2051</v>
      </c>
      <c r="AJ1" s="5" t="s">
        <v>2052</v>
      </c>
      <c r="AK1" s="5" t="s">
        <v>2053</v>
      </c>
      <c r="AL1" s="5" t="s">
        <v>2054</v>
      </c>
      <c r="AM1" s="5" t="s">
        <v>2055</v>
      </c>
      <c r="AN1" s="5" t="s">
        <v>2056</v>
      </c>
      <c r="AO1" s="5" t="s">
        <v>2057</v>
      </c>
      <c r="AP1" s="5" t="s">
        <v>2058</v>
      </c>
      <c r="AQ1" s="5" t="s">
        <v>2059</v>
      </c>
      <c r="AR1" s="5" t="s">
        <v>2060</v>
      </c>
      <c r="AS1" s="5" t="s">
        <v>2061</v>
      </c>
      <c r="AT1" s="5" t="s">
        <v>2062</v>
      </c>
      <c r="AU1" s="5" t="s">
        <v>2063</v>
      </c>
      <c r="AV1" s="5" t="s">
        <v>2064</v>
      </c>
      <c r="AW1" s="5" t="s">
        <v>2065</v>
      </c>
      <c r="AX1" s="5" t="s">
        <v>2066</v>
      </c>
      <c r="AY1" s="5" t="s">
        <v>2067</v>
      </c>
      <c r="AZ1" s="5" t="s">
        <v>2068</v>
      </c>
      <c r="BA1" s="5" t="s">
        <v>2069</v>
      </c>
      <c r="BB1" s="5" t="s">
        <v>2070</v>
      </c>
      <c r="BC1" s="5" t="s">
        <v>2071</v>
      </c>
      <c r="BD1" s="5" t="s">
        <v>2072</v>
      </c>
      <c r="BE1" s="5" t="s">
        <v>2073</v>
      </c>
      <c r="BF1" s="5" t="s">
        <v>2074</v>
      </c>
      <c r="BG1" s="5" t="s">
        <v>2075</v>
      </c>
      <c r="BH1" s="5" t="s">
        <v>2076</v>
      </c>
      <c r="BI1" s="5" t="s">
        <v>2077</v>
      </c>
      <c r="BJ1" s="5" t="s">
        <v>2078</v>
      </c>
      <c r="BK1" s="5" t="s">
        <v>2079</v>
      </c>
      <c r="BL1" s="5" t="s">
        <v>2080</v>
      </c>
      <c r="BM1" s="5" t="s">
        <v>2081</v>
      </c>
      <c r="BN1" s="5" t="s">
        <v>2082</v>
      </c>
      <c r="BO1" s="5" t="s">
        <v>2083</v>
      </c>
      <c r="BP1" s="5" t="s">
        <v>2084</v>
      </c>
      <c r="BQ1" s="5" t="s">
        <v>2085</v>
      </c>
      <c r="BR1" s="5" t="s">
        <v>2086</v>
      </c>
      <c r="BS1" s="5" t="s">
        <v>2087</v>
      </c>
      <c r="BT1" s="5" t="s">
        <v>2088</v>
      </c>
      <c r="BU1" s="5" t="s">
        <v>2089</v>
      </c>
      <c r="BV1" s="5" t="s">
        <v>2090</v>
      </c>
      <c r="BW1" s="5" t="s">
        <v>2091</v>
      </c>
      <c r="BX1" s="5" t="s">
        <v>2092</v>
      </c>
      <c r="BY1" s="5" t="s">
        <v>2093</v>
      </c>
      <c r="BZ1" s="5" t="s">
        <v>2094</v>
      </c>
      <c r="CA1" s="5" t="s">
        <v>2095</v>
      </c>
      <c r="CB1" s="5" t="s">
        <v>2096</v>
      </c>
      <c r="CC1" s="5" t="s">
        <v>2097</v>
      </c>
      <c r="CD1" s="5" t="s">
        <v>2098</v>
      </c>
      <c r="CE1" s="5" t="s">
        <v>2099</v>
      </c>
      <c r="CF1" s="5" t="s">
        <v>2100</v>
      </c>
      <c r="CG1" s="5" t="s">
        <v>2101</v>
      </c>
      <c r="CH1" s="5" t="s">
        <v>2102</v>
      </c>
      <c r="CI1" s="5" t="s">
        <v>2103</v>
      </c>
      <c r="CJ1" s="5" t="s">
        <v>2104</v>
      </c>
      <c r="CK1" s="5" t="s">
        <v>2105</v>
      </c>
      <c r="CL1" s="5" t="s">
        <v>2106</v>
      </c>
      <c r="CM1" s="5" t="s">
        <v>2107</v>
      </c>
      <c r="CN1" s="5" t="s">
        <v>2108</v>
      </c>
      <c r="CO1" s="5" t="s">
        <v>2109</v>
      </c>
      <c r="CP1" s="5" t="s">
        <v>2110</v>
      </c>
      <c r="CQ1" s="5" t="s">
        <v>2111</v>
      </c>
      <c r="CR1" s="5" t="s">
        <v>2112</v>
      </c>
      <c r="CS1" s="5" t="s">
        <v>2113</v>
      </c>
      <c r="CT1" s="5" t="s">
        <v>2114</v>
      </c>
      <c r="CU1" s="5" t="s">
        <v>2115</v>
      </c>
      <c r="CV1" s="5" t="s">
        <v>2116</v>
      </c>
      <c r="CW1" s="5" t="s">
        <v>2117</v>
      </c>
      <c r="CX1" s="5" t="s">
        <v>2118</v>
      </c>
      <c r="CY1" s="5" t="s">
        <v>2119</v>
      </c>
      <c r="CZ1" s="5" t="s">
        <v>2120</v>
      </c>
      <c r="DA1" s="5" t="s">
        <v>2121</v>
      </c>
      <c r="DB1" s="5" t="s">
        <v>2122</v>
      </c>
      <c r="DC1" s="5" t="s">
        <v>2123</v>
      </c>
      <c r="DD1" s="5" t="s">
        <v>2124</v>
      </c>
      <c r="DE1" s="5" t="s">
        <v>2125</v>
      </c>
      <c r="DF1" s="5" t="s">
        <v>2126</v>
      </c>
      <c r="DG1" s="5" t="s">
        <v>2127</v>
      </c>
      <c r="DH1" s="5" t="s">
        <v>2128</v>
      </c>
      <c r="DI1" s="5" t="s">
        <v>2129</v>
      </c>
      <c r="DJ1" s="5" t="s">
        <v>2130</v>
      </c>
      <c r="DK1" s="5" t="s">
        <v>2131</v>
      </c>
      <c r="DL1" s="5" t="s">
        <v>2132</v>
      </c>
      <c r="DM1" s="5" t="s">
        <v>2133</v>
      </c>
      <c r="DN1" s="5" t="s">
        <v>2134</v>
      </c>
      <c r="DO1" s="5" t="s">
        <v>2135</v>
      </c>
      <c r="DP1" s="5" t="s">
        <v>2136</v>
      </c>
      <c r="DQ1" s="5" t="s">
        <v>2137</v>
      </c>
      <c r="DR1" s="5" t="s">
        <v>2138</v>
      </c>
      <c r="DS1" s="5" t="s">
        <v>2139</v>
      </c>
      <c r="DT1" s="5" t="s">
        <v>2140</v>
      </c>
      <c r="DU1" s="5" t="s">
        <v>2141</v>
      </c>
      <c r="DV1" s="5" t="s">
        <v>2142</v>
      </c>
      <c r="DW1" s="5" t="s">
        <v>2143</v>
      </c>
      <c r="DX1" s="5" t="s">
        <v>2144</v>
      </c>
      <c r="DY1" s="5" t="s">
        <v>2145</v>
      </c>
      <c r="DZ1" s="5" t="s">
        <v>2146</v>
      </c>
      <c r="EA1" s="5" t="s">
        <v>2147</v>
      </c>
      <c r="EB1" s="5" t="s">
        <v>2148</v>
      </c>
      <c r="EC1" s="5" t="s">
        <v>2149</v>
      </c>
      <c r="ED1" s="5" t="s">
        <v>2150</v>
      </c>
      <c r="EE1" s="5" t="s">
        <v>2151</v>
      </c>
      <c r="EF1" s="5" t="s">
        <v>2152</v>
      </c>
      <c r="EG1" s="5" t="s">
        <v>2153</v>
      </c>
      <c r="EH1" s="5" t="s">
        <v>2154</v>
      </c>
      <c r="EI1" s="5" t="s">
        <v>2155</v>
      </c>
      <c r="EJ1" s="5" t="s">
        <v>2156</v>
      </c>
      <c r="EK1" s="5" t="s">
        <v>2157</v>
      </c>
      <c r="EL1" s="5" t="s">
        <v>2158</v>
      </c>
      <c r="EM1" s="5" t="s">
        <v>2159</v>
      </c>
      <c r="EN1" s="5" t="s">
        <v>2160</v>
      </c>
      <c r="EO1" s="5" t="s">
        <v>2161</v>
      </c>
      <c r="EP1" s="5" t="s">
        <v>2162</v>
      </c>
      <c r="EQ1" s="5" t="s">
        <v>2163</v>
      </c>
      <c r="ER1" s="5" t="s">
        <v>2164</v>
      </c>
      <c r="ES1" s="5" t="s">
        <v>2165</v>
      </c>
      <c r="ET1" s="5" t="s">
        <v>2166</v>
      </c>
      <c r="EU1" s="5" t="s">
        <v>2167</v>
      </c>
      <c r="EV1" s="5" t="s">
        <v>2168</v>
      </c>
      <c r="EW1" s="5" t="s">
        <v>2169</v>
      </c>
      <c r="EX1" s="5" t="s">
        <v>2170</v>
      </c>
      <c r="EY1" s="5" t="s">
        <v>2171</v>
      </c>
      <c r="EZ1" s="5" t="s">
        <v>2172</v>
      </c>
      <c r="FA1" s="5" t="s">
        <v>2173</v>
      </c>
      <c r="FB1" s="5" t="s">
        <v>2174</v>
      </c>
      <c r="FC1" s="5" t="s">
        <v>2175</v>
      </c>
      <c r="FD1" s="5" t="s">
        <v>2176</v>
      </c>
      <c r="FE1" s="5" t="s">
        <v>2177</v>
      </c>
      <c r="FF1" s="5" t="s">
        <v>2178</v>
      </c>
      <c r="FG1" s="5" t="s">
        <v>2179</v>
      </c>
      <c r="FH1" s="5" t="s">
        <v>2180</v>
      </c>
      <c r="FI1" s="5" t="s">
        <v>2181</v>
      </c>
      <c r="FJ1" s="5" t="s">
        <v>2182</v>
      </c>
      <c r="FK1" s="5" t="s">
        <v>2183</v>
      </c>
      <c r="FL1" s="5" t="s">
        <v>2184</v>
      </c>
      <c r="FM1" s="5" t="s">
        <v>2185</v>
      </c>
      <c r="FN1" s="5" t="s">
        <v>2186</v>
      </c>
      <c r="FO1" s="5" t="s">
        <v>2187</v>
      </c>
      <c r="FP1" s="5" t="s">
        <v>2188</v>
      </c>
      <c r="FQ1" s="5" t="s">
        <v>2189</v>
      </c>
      <c r="FR1" s="5" t="s">
        <v>2190</v>
      </c>
      <c r="FS1" s="5" t="s">
        <v>2191</v>
      </c>
      <c r="FT1" s="5" t="s">
        <v>2192</v>
      </c>
      <c r="FU1" s="5" t="s">
        <v>2193</v>
      </c>
      <c r="FV1" s="5" t="s">
        <v>2194</v>
      </c>
      <c r="FW1" s="5" t="s">
        <v>2195</v>
      </c>
      <c r="FX1" s="5" t="s">
        <v>2196</v>
      </c>
      <c r="FY1" s="5" t="s">
        <v>2197</v>
      </c>
      <c r="FZ1" s="5" t="s">
        <v>2198</v>
      </c>
      <c r="GA1" s="5" t="s">
        <v>2199</v>
      </c>
      <c r="GB1" s="5" t="s">
        <v>2200</v>
      </c>
      <c r="GC1" s="5" t="s">
        <v>2201</v>
      </c>
      <c r="GD1" s="5" t="s">
        <v>2202</v>
      </c>
      <c r="GE1" s="5" t="s">
        <v>2203</v>
      </c>
      <c r="GF1" s="5" t="s">
        <v>2204</v>
      </c>
      <c r="GG1" s="5" t="s">
        <v>2205</v>
      </c>
      <c r="GH1" s="5" t="s">
        <v>2206</v>
      </c>
      <c r="GI1" s="5" t="s">
        <v>2207</v>
      </c>
      <c r="GJ1" s="5" t="s">
        <v>2208</v>
      </c>
      <c r="GK1" s="5" t="s">
        <v>2209</v>
      </c>
      <c r="GL1" s="5" t="s">
        <v>2210</v>
      </c>
      <c r="GM1" s="5" t="s">
        <v>2211</v>
      </c>
      <c r="GN1" s="5" t="s">
        <v>2212</v>
      </c>
      <c r="GO1" s="5" t="s">
        <v>2213</v>
      </c>
      <c r="GP1" s="5" t="s">
        <v>2214</v>
      </c>
      <c r="GQ1" s="5" t="s">
        <v>2215</v>
      </c>
      <c r="GR1" s="5" t="s">
        <v>2216</v>
      </c>
      <c r="GS1" s="5" t="s">
        <v>2217</v>
      </c>
      <c r="GT1" s="5" t="s">
        <v>2218</v>
      </c>
      <c r="GU1" s="5" t="s">
        <v>2219</v>
      </c>
      <c r="GV1" s="5" t="s">
        <v>2220</v>
      </c>
      <c r="GW1" s="5" t="s">
        <v>2221</v>
      </c>
      <c r="GX1" s="5" t="s">
        <v>2222</v>
      </c>
      <c r="GY1" s="5" t="s">
        <v>2223</v>
      </c>
      <c r="GZ1" s="5" t="s">
        <v>2224</v>
      </c>
      <c r="HA1" s="5" t="s">
        <v>2225</v>
      </c>
      <c r="HB1" s="5" t="s">
        <v>2226</v>
      </c>
      <c r="HC1" s="5" t="s">
        <v>2227</v>
      </c>
      <c r="HD1" s="5" t="s">
        <v>2228</v>
      </c>
      <c r="HE1" s="5" t="s">
        <v>2229</v>
      </c>
      <c r="HF1" s="5" t="s">
        <v>2230</v>
      </c>
      <c r="HG1" s="5" t="s">
        <v>2231</v>
      </c>
      <c r="HH1" s="5" t="s">
        <v>2232</v>
      </c>
      <c r="HI1" s="5" t="s">
        <v>2233</v>
      </c>
      <c r="HJ1" s="5" t="s">
        <v>2234</v>
      </c>
      <c r="HK1" s="5" t="s">
        <v>2235</v>
      </c>
      <c r="HL1" s="5" t="s">
        <v>2236</v>
      </c>
      <c r="HM1" s="5" t="s">
        <v>2237</v>
      </c>
      <c r="HN1" s="5" t="s">
        <v>2238</v>
      </c>
      <c r="HO1" s="5" t="s">
        <v>2239</v>
      </c>
      <c r="HP1" s="5" t="s">
        <v>2240</v>
      </c>
      <c r="HQ1" s="5" t="s">
        <v>2241</v>
      </c>
      <c r="HR1" s="5" t="s">
        <v>2242</v>
      </c>
      <c r="HS1" s="5" t="s">
        <v>2243</v>
      </c>
      <c r="HT1" s="5" t="s">
        <v>2244</v>
      </c>
      <c r="HU1" s="5" t="s">
        <v>2245</v>
      </c>
      <c r="HV1" s="5" t="s">
        <v>2246</v>
      </c>
      <c r="HW1" s="5" t="s">
        <v>2247</v>
      </c>
      <c r="HX1" s="5" t="s">
        <v>2248</v>
      </c>
      <c r="HY1" s="5" t="s">
        <v>2249</v>
      </c>
      <c r="HZ1" s="5" t="s">
        <v>2250</v>
      </c>
      <c r="IA1" s="5" t="s">
        <v>2251</v>
      </c>
      <c r="IB1" s="5" t="s">
        <v>2252</v>
      </c>
      <c r="IC1" s="5" t="s">
        <v>2253</v>
      </c>
      <c r="ID1" s="5" t="s">
        <v>2254</v>
      </c>
      <c r="IE1" s="5" t="s">
        <v>2255</v>
      </c>
      <c r="IF1" s="5" t="s">
        <v>2256</v>
      </c>
      <c r="IG1" s="5" t="s">
        <v>2257</v>
      </c>
      <c r="IH1" s="5" t="s">
        <v>2258</v>
      </c>
      <c r="II1" s="5" t="s">
        <v>2259</v>
      </c>
      <c r="IJ1" s="5" t="s">
        <v>2260</v>
      </c>
      <c r="IK1" s="5" t="s">
        <v>2261</v>
      </c>
      <c r="IL1" s="5" t="s">
        <v>2262</v>
      </c>
      <c r="IM1" s="5" t="s">
        <v>2263</v>
      </c>
      <c r="IN1" s="5" t="s">
        <v>2264</v>
      </c>
      <c r="IO1" s="5" t="s">
        <v>2265</v>
      </c>
      <c r="IP1" s="5" t="s">
        <v>2266</v>
      </c>
      <c r="IQ1" s="5" t="s">
        <v>2267</v>
      </c>
      <c r="IR1" s="5" t="s">
        <v>2268</v>
      </c>
      <c r="IS1" s="5" t="s">
        <v>2269</v>
      </c>
      <c r="IT1" s="5" t="s">
        <v>2270</v>
      </c>
      <c r="IU1" s="5" t="s">
        <v>2271</v>
      </c>
      <c r="IV1" s="5" t="s">
        <v>2272</v>
      </c>
      <c r="IW1" s="5" t="s">
        <v>2273</v>
      </c>
      <c r="IX1" s="5" t="s">
        <v>2274</v>
      </c>
      <c r="IY1" s="5" t="s">
        <v>2275</v>
      </c>
      <c r="IZ1" s="5" t="s">
        <v>2276</v>
      </c>
      <c r="JA1" s="5" t="s">
        <v>2277</v>
      </c>
      <c r="JB1" s="5" t="s">
        <v>2278</v>
      </c>
      <c r="JC1" s="5" t="s">
        <v>2279</v>
      </c>
      <c r="JD1" s="5" t="s">
        <v>2280</v>
      </c>
      <c r="JE1" s="5" t="s">
        <v>2281</v>
      </c>
      <c r="JF1" s="5" t="s">
        <v>2282</v>
      </c>
      <c r="JG1" s="5" t="s">
        <v>2283</v>
      </c>
      <c r="JH1" s="5" t="s">
        <v>2284</v>
      </c>
      <c r="JI1" s="5" t="s">
        <v>2285</v>
      </c>
      <c r="JJ1" s="5" t="s">
        <v>2286</v>
      </c>
      <c r="JK1" s="5" t="s">
        <v>2287</v>
      </c>
      <c r="JL1" s="5" t="s">
        <v>2288</v>
      </c>
      <c r="JM1" s="5" t="s">
        <v>2289</v>
      </c>
      <c r="JN1" s="5" t="s">
        <v>2290</v>
      </c>
      <c r="JO1" s="5" t="s">
        <v>2291</v>
      </c>
      <c r="JP1" s="5" t="s">
        <v>2292</v>
      </c>
      <c r="JQ1" s="5" t="s">
        <v>2293</v>
      </c>
      <c r="JR1" s="5" t="s">
        <v>2294</v>
      </c>
      <c r="JS1" s="5" t="s">
        <v>2295</v>
      </c>
      <c r="JT1" s="5" t="s">
        <v>2296</v>
      </c>
      <c r="JU1" s="5" t="s">
        <v>2297</v>
      </c>
      <c r="JV1" s="5" t="s">
        <v>2298</v>
      </c>
      <c r="JW1" s="5" t="s">
        <v>2299</v>
      </c>
      <c r="JX1" s="5" t="s">
        <v>2300</v>
      </c>
      <c r="JY1" s="5" t="s">
        <v>2301</v>
      </c>
      <c r="JZ1" s="5" t="s">
        <v>2302</v>
      </c>
      <c r="KA1" s="5" t="s">
        <v>2303</v>
      </c>
      <c r="KB1" s="5" t="s">
        <v>2304</v>
      </c>
      <c r="KC1" s="5" t="s">
        <v>2305</v>
      </c>
      <c r="KD1" s="5" t="s">
        <v>2306</v>
      </c>
      <c r="KE1" s="5" t="s">
        <v>2307</v>
      </c>
      <c r="KF1" s="5" t="s">
        <v>2308</v>
      </c>
      <c r="KG1" s="5" t="s">
        <v>2309</v>
      </c>
      <c r="KH1" s="5" t="s">
        <v>2310</v>
      </c>
      <c r="KI1" s="5" t="s">
        <v>2311</v>
      </c>
      <c r="KJ1" s="5" t="s">
        <v>2312</v>
      </c>
      <c r="KK1" s="5" t="s">
        <v>2313</v>
      </c>
      <c r="KL1" s="5" t="s">
        <v>2314</v>
      </c>
      <c r="KM1" s="5" t="s">
        <v>2315</v>
      </c>
      <c r="KN1" s="5" t="s">
        <v>2316</v>
      </c>
      <c r="KO1" s="5" t="s">
        <v>2317</v>
      </c>
      <c r="KP1" s="5" t="s">
        <v>2318</v>
      </c>
      <c r="KQ1" s="5" t="s">
        <v>2319</v>
      </c>
      <c r="KR1" s="5" t="s">
        <v>2320</v>
      </c>
      <c r="KS1" s="5" t="s">
        <v>2321</v>
      </c>
      <c r="KT1" s="5" t="s">
        <v>2322</v>
      </c>
      <c r="KU1" s="5" t="s">
        <v>2323</v>
      </c>
      <c r="KV1" s="5" t="s">
        <v>2324</v>
      </c>
      <c r="KW1" s="5" t="s">
        <v>2325</v>
      </c>
      <c r="KX1" s="5" t="s">
        <v>2326</v>
      </c>
      <c r="KY1" s="5" t="s">
        <v>2327</v>
      </c>
      <c r="KZ1" s="5" t="s">
        <v>2328</v>
      </c>
      <c r="LA1" s="5" t="s">
        <v>2329</v>
      </c>
      <c r="LB1" s="5" t="s">
        <v>2330</v>
      </c>
      <c r="LC1" s="5" t="s">
        <v>2331</v>
      </c>
      <c r="LD1" s="5" t="s">
        <v>2332</v>
      </c>
      <c r="LE1" s="5" t="s">
        <v>2333</v>
      </c>
      <c r="LF1" s="5" t="s">
        <v>2334</v>
      </c>
      <c r="LG1" s="5" t="s">
        <v>2335</v>
      </c>
      <c r="LH1" s="5" t="s">
        <v>2336</v>
      </c>
      <c r="LI1" s="5" t="s">
        <v>2337</v>
      </c>
      <c r="LJ1" s="5" t="s">
        <v>2338</v>
      </c>
      <c r="LK1" s="5" t="s">
        <v>2339</v>
      </c>
      <c r="LL1" s="5" t="s">
        <v>2340</v>
      </c>
      <c r="LM1" s="5" t="s">
        <v>2341</v>
      </c>
      <c r="LN1" s="5" t="s">
        <v>2342</v>
      </c>
      <c r="LO1" s="5" t="s">
        <v>2343</v>
      </c>
      <c r="LP1" s="5" t="s">
        <v>2344</v>
      </c>
      <c r="LQ1" s="5" t="s">
        <v>2345</v>
      </c>
      <c r="LR1" s="5" t="s">
        <v>2346</v>
      </c>
      <c r="LS1" s="5" t="s">
        <v>2347</v>
      </c>
      <c r="LT1" s="5" t="s">
        <v>2348</v>
      </c>
      <c r="LU1" s="5" t="s">
        <v>2349</v>
      </c>
      <c r="LV1" s="5" t="s">
        <v>2350</v>
      </c>
      <c r="LW1" s="5" t="s">
        <v>2351</v>
      </c>
      <c r="LX1" s="5" t="s">
        <v>2352</v>
      </c>
      <c r="LY1" s="5" t="s">
        <v>2353</v>
      </c>
      <c r="LZ1" s="5" t="s">
        <v>2354</v>
      </c>
      <c r="MA1" s="5" t="s">
        <v>2355</v>
      </c>
      <c r="MB1" s="5" t="s">
        <v>2356</v>
      </c>
      <c r="MC1" s="5" t="s">
        <v>2357</v>
      </c>
      <c r="MD1" s="5" t="s">
        <v>2358</v>
      </c>
      <c r="ME1" s="5" t="s">
        <v>2359</v>
      </c>
      <c r="MF1" s="5" t="s">
        <v>2360</v>
      </c>
      <c r="MG1" s="5" t="s">
        <v>2361</v>
      </c>
      <c r="MH1" s="5" t="s">
        <v>2362</v>
      </c>
      <c r="MI1" s="5" t="s">
        <v>2363</v>
      </c>
      <c r="MJ1" s="5" t="s">
        <v>2364</v>
      </c>
      <c r="MK1" s="5" t="s">
        <v>2365</v>
      </c>
      <c r="ML1" s="5" t="s">
        <v>2366</v>
      </c>
      <c r="MM1" s="5" t="s">
        <v>2367</v>
      </c>
      <c r="MN1" s="5" t="s">
        <v>2368</v>
      </c>
      <c r="MO1" s="5" t="s">
        <v>2369</v>
      </c>
      <c r="MP1" s="5" t="s">
        <v>2370</v>
      </c>
      <c r="MQ1" s="5" t="s">
        <v>2371</v>
      </c>
      <c r="MR1" s="5" t="s">
        <v>2372</v>
      </c>
      <c r="MS1" s="5" t="s">
        <v>2373</v>
      </c>
      <c r="MT1" s="5" t="s">
        <v>2374</v>
      </c>
      <c r="MU1" s="5" t="s">
        <v>2375</v>
      </c>
      <c r="MV1" s="5" t="s">
        <v>2376</v>
      </c>
      <c r="MW1" s="5" t="s">
        <v>2377</v>
      </c>
      <c r="MX1" s="5" t="s">
        <v>2378</v>
      </c>
      <c r="MY1" s="5" t="s">
        <v>2379</v>
      </c>
      <c r="MZ1" s="5" t="s">
        <v>2380</v>
      </c>
      <c r="NA1" s="5" t="s">
        <v>2381</v>
      </c>
      <c r="NB1" s="5" t="s">
        <v>2382</v>
      </c>
      <c r="NC1" s="5" t="s">
        <v>2383</v>
      </c>
      <c r="ND1" s="5" t="s">
        <v>2384</v>
      </c>
      <c r="NE1" s="5" t="s">
        <v>2385</v>
      </c>
      <c r="NF1" s="5" t="s">
        <v>2386</v>
      </c>
      <c r="NG1" s="5" t="s">
        <v>2387</v>
      </c>
      <c r="NH1" s="5" t="s">
        <v>2388</v>
      </c>
      <c r="NI1" s="5" t="s">
        <v>2389</v>
      </c>
      <c r="NJ1" s="5" t="s">
        <v>2390</v>
      </c>
      <c r="NK1" s="5" t="s">
        <v>2391</v>
      </c>
      <c r="NL1" s="5" t="s">
        <v>2392</v>
      </c>
      <c r="NM1" s="5" t="s">
        <v>2393</v>
      </c>
      <c r="NN1" s="5" t="s">
        <v>2394</v>
      </c>
      <c r="NO1" s="5" t="s">
        <v>2395</v>
      </c>
      <c r="NP1" s="5" t="s">
        <v>2396</v>
      </c>
      <c r="NQ1" s="5" t="s">
        <v>2397</v>
      </c>
      <c r="NR1" s="5" t="s">
        <v>2398</v>
      </c>
      <c r="NS1" s="5" t="s">
        <v>2399</v>
      </c>
      <c r="NT1" s="5" t="s">
        <v>2400</v>
      </c>
      <c r="NU1" s="5" t="s">
        <v>2401</v>
      </c>
      <c r="NV1" s="5" t="s">
        <v>2402</v>
      </c>
      <c r="NW1" s="5" t="s">
        <v>2403</v>
      </c>
      <c r="NX1" s="5" t="s">
        <v>2404</v>
      </c>
      <c r="NY1" s="5" t="s">
        <v>2405</v>
      </c>
      <c r="NZ1" s="5" t="s">
        <v>2406</v>
      </c>
      <c r="OA1" s="5" t="s">
        <v>2407</v>
      </c>
      <c r="OB1" s="5" t="s">
        <v>2408</v>
      </c>
      <c r="OC1" s="5" t="s">
        <v>2409</v>
      </c>
      <c r="OD1" s="5" t="s">
        <v>2410</v>
      </c>
      <c r="OE1" s="5" t="s">
        <v>2411</v>
      </c>
      <c r="OF1" s="5" t="s">
        <v>2412</v>
      </c>
      <c r="OG1" s="5" t="s">
        <v>2413</v>
      </c>
      <c r="OH1" s="5" t="s">
        <v>2414</v>
      </c>
      <c r="OI1" s="5" t="s">
        <v>2415</v>
      </c>
      <c r="OJ1" s="5" t="s">
        <v>2416</v>
      </c>
      <c r="OK1" s="5" t="s">
        <v>2417</v>
      </c>
      <c r="OL1" s="5" t="s">
        <v>2418</v>
      </c>
      <c r="OM1" s="5" t="s">
        <v>2419</v>
      </c>
      <c r="ON1" s="5" t="s">
        <v>2420</v>
      </c>
      <c r="OO1" s="5" t="s">
        <v>2421</v>
      </c>
      <c r="OP1" s="5" t="s">
        <v>2422</v>
      </c>
      <c r="OQ1" s="5" t="s">
        <v>2423</v>
      </c>
      <c r="OR1" s="5" t="s">
        <v>2424</v>
      </c>
      <c r="OS1" s="5" t="s">
        <v>2425</v>
      </c>
      <c r="OT1" s="5" t="s">
        <v>2426</v>
      </c>
      <c r="OU1" s="5" t="s">
        <v>2427</v>
      </c>
      <c r="OV1" s="5" t="s">
        <v>2428</v>
      </c>
      <c r="OW1" s="5" t="s">
        <v>2429</v>
      </c>
      <c r="OX1" s="5" t="s">
        <v>2430</v>
      </c>
      <c r="OY1" s="5" t="s">
        <v>2431</v>
      </c>
      <c r="OZ1" s="5" t="s">
        <v>2432</v>
      </c>
      <c r="PA1" s="5" t="s">
        <v>2433</v>
      </c>
      <c r="PB1" s="5" t="s">
        <v>2434</v>
      </c>
      <c r="PC1" s="5" t="s">
        <v>2435</v>
      </c>
      <c r="PD1" s="5" t="s">
        <v>2436</v>
      </c>
      <c r="PE1" s="5" t="s">
        <v>2437</v>
      </c>
      <c r="PF1" s="5" t="s">
        <v>2438</v>
      </c>
      <c r="PG1" s="5" t="s">
        <v>2439</v>
      </c>
      <c r="PH1" s="5" t="s">
        <v>2440</v>
      </c>
      <c r="PI1" s="5" t="s">
        <v>2441</v>
      </c>
      <c r="PJ1" s="5" t="s">
        <v>2442</v>
      </c>
      <c r="PK1" s="5" t="s">
        <v>2443</v>
      </c>
      <c r="PL1" s="5" t="s">
        <v>2444</v>
      </c>
      <c r="PM1" s="5" t="s">
        <v>2445</v>
      </c>
      <c r="PN1" s="5" t="s">
        <v>2446</v>
      </c>
      <c r="PO1" s="5" t="s">
        <v>2447</v>
      </c>
      <c r="PP1" s="5" t="s">
        <v>2448</v>
      </c>
      <c r="PQ1" s="5" t="s">
        <v>2449</v>
      </c>
      <c r="PR1" s="5" t="s">
        <v>2450</v>
      </c>
      <c r="PS1" s="5" t="s">
        <v>2451</v>
      </c>
      <c r="PT1" s="5" t="s">
        <v>2452</v>
      </c>
      <c r="PU1" s="5" t="s">
        <v>2453</v>
      </c>
      <c r="PV1" s="5" t="s">
        <v>2454</v>
      </c>
      <c r="PW1" s="5" t="s">
        <v>2455</v>
      </c>
      <c r="PX1" s="5" t="s">
        <v>2456</v>
      </c>
      <c r="PY1" s="5" t="s">
        <v>2457</v>
      </c>
      <c r="PZ1" s="5" t="s">
        <v>2458</v>
      </c>
      <c r="QA1" s="5" t="s">
        <v>2459</v>
      </c>
      <c r="QB1" s="5" t="s">
        <v>2460</v>
      </c>
      <c r="QC1" s="5" t="s">
        <v>2461</v>
      </c>
      <c r="QD1" s="5" t="s">
        <v>2462</v>
      </c>
      <c r="QE1" s="5" t="s">
        <v>2463</v>
      </c>
      <c r="QF1" s="5" t="s">
        <v>2464</v>
      </c>
      <c r="QG1" s="5" t="s">
        <v>2465</v>
      </c>
      <c r="QH1" s="5" t="s">
        <v>2466</v>
      </c>
      <c r="QI1" s="5" t="s">
        <v>2467</v>
      </c>
      <c r="QJ1" s="5" t="s">
        <v>2468</v>
      </c>
      <c r="QK1" s="5" t="s">
        <v>2469</v>
      </c>
      <c r="QL1" s="5" t="s">
        <v>2470</v>
      </c>
      <c r="QM1" s="5" t="s">
        <v>2471</v>
      </c>
      <c r="QN1" s="5" t="s">
        <v>2472</v>
      </c>
      <c r="QO1" s="5" t="s">
        <v>2473</v>
      </c>
      <c r="QP1" s="5" t="s">
        <v>2474</v>
      </c>
      <c r="QQ1" s="5" t="s">
        <v>2475</v>
      </c>
      <c r="QR1" s="5" t="s">
        <v>2476</v>
      </c>
      <c r="QS1" s="5" t="s">
        <v>2477</v>
      </c>
      <c r="QT1" s="5" t="s">
        <v>2478</v>
      </c>
      <c r="QU1" s="5" t="s">
        <v>2479</v>
      </c>
      <c r="QV1" s="5" t="s">
        <v>2480</v>
      </c>
      <c r="QW1" s="5" t="s">
        <v>2481</v>
      </c>
      <c r="QX1" s="5" t="s">
        <v>2482</v>
      </c>
      <c r="QY1" s="5" t="s">
        <v>2483</v>
      </c>
      <c r="QZ1" s="5" t="s">
        <v>2484</v>
      </c>
      <c r="RA1" s="5" t="s">
        <v>2485</v>
      </c>
      <c r="RB1" s="5" t="s">
        <v>2486</v>
      </c>
      <c r="RC1" s="5" t="s">
        <v>2487</v>
      </c>
      <c r="RD1" s="5" t="s">
        <v>2488</v>
      </c>
      <c r="RE1" s="5" t="s">
        <v>2489</v>
      </c>
      <c r="RF1" s="5" t="s">
        <v>2490</v>
      </c>
      <c r="RG1" s="5" t="s">
        <v>2491</v>
      </c>
      <c r="RH1" s="5" t="s">
        <v>2492</v>
      </c>
      <c r="RI1" s="5" t="s">
        <v>2493</v>
      </c>
      <c r="RJ1" s="5" t="s">
        <v>2494</v>
      </c>
      <c r="RK1" s="5" t="s">
        <v>2495</v>
      </c>
      <c r="RL1" s="5" t="s">
        <v>2496</v>
      </c>
      <c r="RM1" s="5" t="s">
        <v>2497</v>
      </c>
      <c r="RN1" s="5" t="s">
        <v>2498</v>
      </c>
      <c r="RO1" s="5" t="s">
        <v>2499</v>
      </c>
      <c r="RP1" s="5" t="s">
        <v>2500</v>
      </c>
      <c r="RQ1" s="5" t="s">
        <v>2501</v>
      </c>
      <c r="RR1" s="5" t="s">
        <v>2502</v>
      </c>
      <c r="RS1" s="5" t="s">
        <v>2503</v>
      </c>
      <c r="RT1" s="5" t="s">
        <v>2504</v>
      </c>
      <c r="RU1" s="5" t="s">
        <v>2505</v>
      </c>
      <c r="RV1" s="5" t="s">
        <v>2506</v>
      </c>
      <c r="RW1" s="5" t="s">
        <v>2507</v>
      </c>
      <c r="RX1" s="5" t="s">
        <v>2508</v>
      </c>
      <c r="RY1" s="5" t="s">
        <v>2509</v>
      </c>
      <c r="RZ1" s="5" t="s">
        <v>2510</v>
      </c>
      <c r="SA1" s="5" t="s">
        <v>2511</v>
      </c>
      <c r="SB1" s="5" t="s">
        <v>2512</v>
      </c>
      <c r="SC1" s="5" t="s">
        <v>2513</v>
      </c>
      <c r="SD1" s="5" t="s">
        <v>2514</v>
      </c>
      <c r="SE1" s="5" t="s">
        <v>2515</v>
      </c>
      <c r="SF1" s="5" t="s">
        <v>2516</v>
      </c>
      <c r="SG1" s="5" t="s">
        <v>2517</v>
      </c>
      <c r="SI1" s="8" t="s">
        <v>5523</v>
      </c>
      <c r="SJ1" t="s">
        <v>5528</v>
      </c>
      <c r="SK1" t="s">
        <v>5529</v>
      </c>
      <c r="SL1" t="s">
        <v>5530</v>
      </c>
      <c r="SM1" t="s">
        <v>5531</v>
      </c>
      <c r="SN1" t="s">
        <v>5532</v>
      </c>
      <c r="SO1" t="s">
        <v>5533</v>
      </c>
      <c r="SP1" t="s">
        <v>5534</v>
      </c>
      <c r="SQ1" t="s">
        <v>5535</v>
      </c>
      <c r="SR1" t="s">
        <v>5536</v>
      </c>
    </row>
    <row r="2" spans="1:512">
      <c r="A2" s="3">
        <v>44960</v>
      </c>
      <c r="B2">
        <f>((('[3]OR-Res-Stata'!F4+('[2]Key Inputs'!$B$20*'[2]Key Inputs'!$B$17))+('[3]OR-Res-Stata'!ALR4*('Reference Baseline'!$F3-'[2]Key Inputs'!$B$17)))*'[3]OR-Res-Stata'!BEX4)+((('[3]OR-Res-Stata'!BYE4+('[2]Key Inputs'!$C$20*'[2]Key Inputs'!$C$17))+('[3]OR-Res-Stata'!DKP4*('Reference Baseline'!$F3-'[2]Key Inputs'!$C$17)))*'[3]OR-Res-Stata'!EDV4)</f>
        <v>5851359.442752989</v>
      </c>
      <c r="C2">
        <f>((('[3]OR-Res-Stata'!G4+('[2]Key Inputs'!$B$20*'[2]Key Inputs'!$B$17))+('[3]OR-Res-Stata'!ALS4*('Reference Baseline'!$F3-'[2]Key Inputs'!$B$17)))*'[3]OR-Res-Stata'!BEY4)+((('[3]OR-Res-Stata'!BYF4+('[2]Key Inputs'!$C$20*'[2]Key Inputs'!$C$17))+('[3]OR-Res-Stata'!DKQ4*('Reference Baseline'!$F3-'[2]Key Inputs'!$C$17)))*'[3]OR-Res-Stata'!EDW4)</f>
        <v>5857960.3156071268</v>
      </c>
      <c r="D2">
        <f>((('[3]OR-Res-Stata'!H4+('[2]Key Inputs'!$B$20*'[2]Key Inputs'!$B$17))+('[3]OR-Res-Stata'!ALT4*('Reference Baseline'!$F3-'[2]Key Inputs'!$B$17)))*'[3]OR-Res-Stata'!BEZ4)+((('[3]OR-Res-Stata'!BYG4+('[2]Key Inputs'!$C$20*'[2]Key Inputs'!$C$17))+('[3]OR-Res-Stata'!DKR4*('Reference Baseline'!$F3-'[2]Key Inputs'!$C$17)))*'[3]OR-Res-Stata'!EDX4)</f>
        <v>5814919.9853797434</v>
      </c>
      <c r="E2">
        <f>((('[3]OR-Res-Stata'!I4+('[2]Key Inputs'!$B$20*'[2]Key Inputs'!$B$17))+('[3]OR-Res-Stata'!ALU4*('Reference Baseline'!$F3-'[2]Key Inputs'!$B$17)))*'[3]OR-Res-Stata'!BFA4)+((('[3]OR-Res-Stata'!BYH4+('[2]Key Inputs'!$C$20*'[2]Key Inputs'!$C$17))+('[3]OR-Res-Stata'!DKS4*('Reference Baseline'!$F3-'[2]Key Inputs'!$C$17)))*'[3]OR-Res-Stata'!EDY4)</f>
        <v>5866353.6099134078</v>
      </c>
      <c r="F2">
        <f>((('[3]OR-Res-Stata'!J4+('[2]Key Inputs'!$B$20*'[2]Key Inputs'!$B$17))+('[3]OR-Res-Stata'!ALV4*('Reference Baseline'!$F3-'[2]Key Inputs'!$B$17)))*'[3]OR-Res-Stata'!BFB4)+((('[3]OR-Res-Stata'!BYI4+('[2]Key Inputs'!$C$20*'[2]Key Inputs'!$C$17))+('[3]OR-Res-Stata'!DKT4*('Reference Baseline'!$F3-'[2]Key Inputs'!$C$17)))*'[3]OR-Res-Stata'!EDZ4)</f>
        <v>5806293.4437827282</v>
      </c>
      <c r="G2">
        <f>((('[3]OR-Res-Stata'!K4+('[2]Key Inputs'!$B$20*'[2]Key Inputs'!$B$17))+('[3]OR-Res-Stata'!ALW4*('Reference Baseline'!$F3-'[2]Key Inputs'!$B$17)))*'[3]OR-Res-Stata'!BFC4)+((('[3]OR-Res-Stata'!BYJ4+('[2]Key Inputs'!$C$20*'[2]Key Inputs'!$C$17))+('[3]OR-Res-Stata'!DKU4*('Reference Baseline'!$F3-'[2]Key Inputs'!$C$17)))*'[3]OR-Res-Stata'!EEA4)</f>
        <v>5881089.5077977199</v>
      </c>
      <c r="H2">
        <f>((('[3]OR-Res-Stata'!L4+('[2]Key Inputs'!$B$20*'[2]Key Inputs'!$B$17))+('[3]OR-Res-Stata'!ALX4*('Reference Baseline'!$F3-'[2]Key Inputs'!$B$17)))*'[3]OR-Res-Stata'!BFD4)+((('[3]OR-Res-Stata'!BYK4+('[2]Key Inputs'!$C$20*'[2]Key Inputs'!$C$17))+('[3]OR-Res-Stata'!DKV4*('Reference Baseline'!$F3-'[2]Key Inputs'!$C$17)))*'[3]OR-Res-Stata'!EEB4)</f>
        <v>5865895.4203409795</v>
      </c>
      <c r="I2">
        <f>((('[3]OR-Res-Stata'!M4+('[2]Key Inputs'!$B$20*'[2]Key Inputs'!$B$17))+('[3]OR-Res-Stata'!ALY4*('Reference Baseline'!$F3-'[2]Key Inputs'!$B$17)))*'[3]OR-Res-Stata'!BFE4)+((('[3]OR-Res-Stata'!BYL4+('[2]Key Inputs'!$C$20*'[2]Key Inputs'!$C$17))+('[3]OR-Res-Stata'!DKW4*('Reference Baseline'!$F3-'[2]Key Inputs'!$C$17)))*'[3]OR-Res-Stata'!EEC4)</f>
        <v>5825704.371033567</v>
      </c>
      <c r="J2">
        <f>((('[3]OR-Res-Stata'!N4+('[2]Key Inputs'!$B$20*'[2]Key Inputs'!$B$17))+('[3]OR-Res-Stata'!ALZ4*('Reference Baseline'!$F3-'[2]Key Inputs'!$B$17)))*'[3]OR-Res-Stata'!BFF4)+((('[3]OR-Res-Stata'!BYM4+('[2]Key Inputs'!$C$20*'[2]Key Inputs'!$C$17))+('[3]OR-Res-Stata'!DKX4*('Reference Baseline'!$F3-'[2]Key Inputs'!$C$17)))*'[3]OR-Res-Stata'!EED4)</f>
        <v>5854890.8425245769</v>
      </c>
      <c r="K2">
        <f>((('[3]OR-Res-Stata'!O4+('[2]Key Inputs'!$B$20*'[2]Key Inputs'!$B$17))+('[3]OR-Res-Stata'!AMA4*('Reference Baseline'!$F3-'[2]Key Inputs'!$B$17)))*'[3]OR-Res-Stata'!BFG4)+((('[3]OR-Res-Stata'!BYN4+('[2]Key Inputs'!$C$20*'[2]Key Inputs'!$C$17))+('[3]OR-Res-Stata'!DKY4*('Reference Baseline'!$F3-'[2]Key Inputs'!$C$17)))*'[3]OR-Res-Stata'!EEE4)</f>
        <v>5806173.8287666338</v>
      </c>
      <c r="L2">
        <f>((('[3]OR-Res-Stata'!P4+('[2]Key Inputs'!$B$20*'[2]Key Inputs'!$B$17))+('[3]OR-Res-Stata'!AMB4*('Reference Baseline'!$F3-'[2]Key Inputs'!$B$17)))*'[3]OR-Res-Stata'!BFH4)+((('[3]OR-Res-Stata'!BYO4+('[2]Key Inputs'!$C$20*'[2]Key Inputs'!$C$17))+('[3]OR-Res-Stata'!DKZ4*('Reference Baseline'!$F3-'[2]Key Inputs'!$C$17)))*'[3]OR-Res-Stata'!EEF4)</f>
        <v>5901798.5794798117</v>
      </c>
      <c r="M2">
        <f>((('[3]OR-Res-Stata'!Q4+('[2]Key Inputs'!$B$20*'[2]Key Inputs'!$B$17))+('[3]OR-Res-Stata'!AMC4*('Reference Baseline'!$F3-'[2]Key Inputs'!$B$17)))*'[3]OR-Res-Stata'!BFI4)+((('[3]OR-Res-Stata'!BYP4+('[2]Key Inputs'!$C$20*'[2]Key Inputs'!$C$17))+('[3]OR-Res-Stata'!DLA4*('Reference Baseline'!$F3-'[2]Key Inputs'!$C$17)))*'[3]OR-Res-Stata'!EEG4)</f>
        <v>5902341.2422346622</v>
      </c>
      <c r="N2">
        <f>((('[3]OR-Res-Stata'!R4+('[2]Key Inputs'!$B$20*'[2]Key Inputs'!$B$17))+('[3]OR-Res-Stata'!AMD4*('Reference Baseline'!$F3-'[2]Key Inputs'!$B$17)))*'[3]OR-Res-Stata'!BFJ4)+((('[3]OR-Res-Stata'!BYQ4+('[2]Key Inputs'!$C$20*'[2]Key Inputs'!$C$17))+('[3]OR-Res-Stata'!DLB4*('Reference Baseline'!$F3-'[2]Key Inputs'!$C$17)))*'[3]OR-Res-Stata'!EEH4)</f>
        <v>5933878.8431038037</v>
      </c>
      <c r="O2">
        <f>((('[3]OR-Res-Stata'!S4+('[2]Key Inputs'!$B$20*'[2]Key Inputs'!$B$17))+('[3]OR-Res-Stata'!AME4*('Reference Baseline'!$F3-'[2]Key Inputs'!$B$17)))*'[3]OR-Res-Stata'!BFK4)+((('[3]OR-Res-Stata'!BYR4+('[2]Key Inputs'!$C$20*'[2]Key Inputs'!$C$17))+('[3]OR-Res-Stata'!DLC4*('Reference Baseline'!$F3-'[2]Key Inputs'!$C$17)))*'[3]OR-Res-Stata'!EEI4)</f>
        <v>5885695.144978391</v>
      </c>
      <c r="P2">
        <f>((('[3]OR-Res-Stata'!T4+('[2]Key Inputs'!$B$20*'[2]Key Inputs'!$B$17))+('[3]OR-Res-Stata'!AMF4*('Reference Baseline'!$F3-'[2]Key Inputs'!$B$17)))*'[3]OR-Res-Stata'!BFL4)+((('[3]OR-Res-Stata'!BYS4+('[2]Key Inputs'!$C$20*'[2]Key Inputs'!$C$17))+('[3]OR-Res-Stata'!DLD4*('Reference Baseline'!$F3-'[2]Key Inputs'!$C$17)))*'[3]OR-Res-Stata'!EEJ4)</f>
        <v>5831824.807121397</v>
      </c>
      <c r="Q2">
        <f>((('[3]OR-Res-Stata'!U4+('[2]Key Inputs'!$B$20*'[2]Key Inputs'!$B$17))+('[3]OR-Res-Stata'!AMG4*('Reference Baseline'!$F3-'[2]Key Inputs'!$B$17)))*'[3]OR-Res-Stata'!BFM4)+((('[3]OR-Res-Stata'!BYT4+('[2]Key Inputs'!$C$20*'[2]Key Inputs'!$C$17))+('[3]OR-Res-Stata'!DLE4*('Reference Baseline'!$F3-'[2]Key Inputs'!$C$17)))*'[3]OR-Res-Stata'!EEK4)</f>
        <v>5921455.5649919342</v>
      </c>
      <c r="R2">
        <f>((('[3]OR-Res-Stata'!V4+('[2]Key Inputs'!$B$20*'[2]Key Inputs'!$B$17))+('[3]OR-Res-Stata'!AMH4*('Reference Baseline'!$F3-'[2]Key Inputs'!$B$17)))*'[3]OR-Res-Stata'!BFN4)+((('[3]OR-Res-Stata'!BYU4+('[2]Key Inputs'!$C$20*'[2]Key Inputs'!$C$17))+('[3]OR-Res-Stata'!DLF4*('Reference Baseline'!$F3-'[2]Key Inputs'!$C$17)))*'[3]OR-Res-Stata'!EEL4)</f>
        <v>5810908.7193208765</v>
      </c>
      <c r="S2">
        <f>((('[3]OR-Res-Stata'!W4+('[2]Key Inputs'!$B$20*'[2]Key Inputs'!$B$17))+('[3]OR-Res-Stata'!AMI4*('Reference Baseline'!$F3-'[2]Key Inputs'!$B$17)))*'[3]OR-Res-Stata'!BFO4)+((('[3]OR-Res-Stata'!BYV4+('[2]Key Inputs'!$C$20*'[2]Key Inputs'!$C$17))+('[3]OR-Res-Stata'!DLG4*('Reference Baseline'!$F3-'[2]Key Inputs'!$C$17)))*'[3]OR-Res-Stata'!EEM4)</f>
        <v>5887828.5202248963</v>
      </c>
      <c r="T2">
        <f>((('[3]OR-Res-Stata'!X4+('[2]Key Inputs'!$B$20*'[2]Key Inputs'!$B$17))+('[3]OR-Res-Stata'!AMJ4*('Reference Baseline'!$F3-'[2]Key Inputs'!$B$17)))*'[3]OR-Res-Stata'!BFP4)+((('[3]OR-Res-Stata'!BYW4+('[2]Key Inputs'!$C$20*'[2]Key Inputs'!$C$17))+('[3]OR-Res-Stata'!DLH4*('Reference Baseline'!$F3-'[2]Key Inputs'!$C$17)))*'[3]OR-Res-Stata'!EEN4)</f>
        <v>5885658.1166046122</v>
      </c>
      <c r="U2">
        <f>((('[3]OR-Res-Stata'!Y4+('[2]Key Inputs'!$B$20*'[2]Key Inputs'!$B$17))+('[3]OR-Res-Stata'!AMK4*('Reference Baseline'!$F3-'[2]Key Inputs'!$B$17)))*'[3]OR-Res-Stata'!BFQ4)+((('[3]OR-Res-Stata'!BYX4+('[2]Key Inputs'!$C$20*'[2]Key Inputs'!$C$17))+('[3]OR-Res-Stata'!DLI4*('Reference Baseline'!$F3-'[2]Key Inputs'!$C$17)))*'[3]OR-Res-Stata'!EEO4)</f>
        <v>5850135.5529409545</v>
      </c>
      <c r="V2">
        <f>((('[3]OR-Res-Stata'!Z4+('[2]Key Inputs'!$B$20*'[2]Key Inputs'!$B$17))+('[3]OR-Res-Stata'!AML4*('Reference Baseline'!$F3-'[2]Key Inputs'!$B$17)))*'[3]OR-Res-Stata'!BFR4)+((('[3]OR-Res-Stata'!BYY4+('[2]Key Inputs'!$C$20*'[2]Key Inputs'!$C$17))+('[3]OR-Res-Stata'!DLJ4*('Reference Baseline'!$F3-'[2]Key Inputs'!$C$17)))*'[3]OR-Res-Stata'!EEP4)</f>
        <v>5821631.4406365417</v>
      </c>
      <c r="W2">
        <f>((('[3]OR-Res-Stata'!AA4+('[2]Key Inputs'!$B$20*'[2]Key Inputs'!$B$17))+('[3]OR-Res-Stata'!AMM4*('Reference Baseline'!$F3-'[2]Key Inputs'!$B$17)))*'[3]OR-Res-Stata'!BFS4)+((('[3]OR-Res-Stata'!BYZ4+('[2]Key Inputs'!$C$20*'[2]Key Inputs'!$C$17))+('[3]OR-Res-Stata'!DLK4*('Reference Baseline'!$F3-'[2]Key Inputs'!$C$17)))*'[3]OR-Res-Stata'!EEQ4)</f>
        <v>5870961.383031969</v>
      </c>
      <c r="X2">
        <f>((('[3]OR-Res-Stata'!AB4+('[2]Key Inputs'!$B$20*'[2]Key Inputs'!$B$17))+('[3]OR-Res-Stata'!AMN4*('Reference Baseline'!$F3-'[2]Key Inputs'!$B$17)))*'[3]OR-Res-Stata'!BFT4)+((('[3]OR-Res-Stata'!BZA4+('[2]Key Inputs'!$C$20*'[2]Key Inputs'!$C$17))+('[3]OR-Res-Stata'!DLL4*('Reference Baseline'!$F3-'[2]Key Inputs'!$C$17)))*'[3]OR-Res-Stata'!EER4)</f>
        <v>5877678.0398534136</v>
      </c>
      <c r="Y2">
        <f>((('[3]OR-Res-Stata'!AC4+('[2]Key Inputs'!$B$20*'[2]Key Inputs'!$B$17))+('[3]OR-Res-Stata'!AMO4*('Reference Baseline'!$F3-'[2]Key Inputs'!$B$17)))*'[3]OR-Res-Stata'!BFU4)+((('[3]OR-Res-Stata'!BZB4+('[2]Key Inputs'!$C$20*'[2]Key Inputs'!$C$17))+('[3]OR-Res-Stata'!DLM4*('Reference Baseline'!$F3-'[2]Key Inputs'!$C$17)))*'[3]OR-Res-Stata'!EES4)</f>
        <v>5897868.9929696294</v>
      </c>
      <c r="Z2">
        <f>((('[3]OR-Res-Stata'!AD4+('[2]Key Inputs'!$B$20*'[2]Key Inputs'!$B$17))+('[3]OR-Res-Stata'!AMP4*('Reference Baseline'!$F3-'[2]Key Inputs'!$B$17)))*'[3]OR-Res-Stata'!BFV4)+((('[3]OR-Res-Stata'!BZC4+('[2]Key Inputs'!$C$20*'[2]Key Inputs'!$C$17))+('[3]OR-Res-Stata'!DLN4*('Reference Baseline'!$F3-'[2]Key Inputs'!$C$17)))*'[3]OR-Res-Stata'!EET4)</f>
        <v>5834492.7604423678</v>
      </c>
      <c r="AA2">
        <f>((('[3]OR-Res-Stata'!AE4+('[2]Key Inputs'!$B$20*'[2]Key Inputs'!$B$17))+('[3]OR-Res-Stata'!AMQ4*('Reference Baseline'!$F3-'[2]Key Inputs'!$B$17)))*'[3]OR-Res-Stata'!BFW4)+((('[3]OR-Res-Stata'!BZD4+('[2]Key Inputs'!$C$20*'[2]Key Inputs'!$C$17))+('[3]OR-Res-Stata'!DLO4*('Reference Baseline'!$F3-'[2]Key Inputs'!$C$17)))*'[3]OR-Res-Stata'!EEU4)</f>
        <v>5883850.4242322948</v>
      </c>
      <c r="AB2">
        <f>((('[3]OR-Res-Stata'!AF4+('[2]Key Inputs'!$B$20*'[2]Key Inputs'!$B$17))+('[3]OR-Res-Stata'!AMR4*('Reference Baseline'!$F3-'[2]Key Inputs'!$B$17)))*'[3]OR-Res-Stata'!BFX4)+((('[3]OR-Res-Stata'!BZE4+('[2]Key Inputs'!$C$20*'[2]Key Inputs'!$C$17))+('[3]OR-Res-Stata'!DLP4*('Reference Baseline'!$F3-'[2]Key Inputs'!$C$17)))*'[3]OR-Res-Stata'!EEV4)</f>
        <v>5889700.7371385843</v>
      </c>
      <c r="AC2">
        <f>((('[3]OR-Res-Stata'!AG4+('[2]Key Inputs'!$B$20*'[2]Key Inputs'!$B$17))+('[3]OR-Res-Stata'!AMS4*('Reference Baseline'!$F3-'[2]Key Inputs'!$B$17)))*'[3]OR-Res-Stata'!BFY4)+((('[3]OR-Res-Stata'!BZF4+('[2]Key Inputs'!$C$20*'[2]Key Inputs'!$C$17))+('[3]OR-Res-Stata'!DLQ4*('Reference Baseline'!$F3-'[2]Key Inputs'!$C$17)))*'[3]OR-Res-Stata'!EEW4)</f>
        <v>5856488.2934155976</v>
      </c>
      <c r="AD2">
        <f>((('[3]OR-Res-Stata'!AH4+('[2]Key Inputs'!$B$20*'[2]Key Inputs'!$B$17))+('[3]OR-Res-Stata'!AMT4*('Reference Baseline'!$F3-'[2]Key Inputs'!$B$17)))*'[3]OR-Res-Stata'!BFZ4)+((('[3]OR-Res-Stata'!BZG4+('[2]Key Inputs'!$C$20*'[2]Key Inputs'!$C$17))+('[3]OR-Res-Stata'!DLR4*('Reference Baseline'!$F3-'[2]Key Inputs'!$C$17)))*'[3]OR-Res-Stata'!EEX4)</f>
        <v>5871113.5749140708</v>
      </c>
      <c r="AE2">
        <f>((('[3]OR-Res-Stata'!AI4+('[2]Key Inputs'!$B$20*'[2]Key Inputs'!$B$17))+('[3]OR-Res-Stata'!AMU4*('Reference Baseline'!$F3-'[2]Key Inputs'!$B$17)))*'[3]OR-Res-Stata'!BGA4)+((('[3]OR-Res-Stata'!BZH4+('[2]Key Inputs'!$C$20*'[2]Key Inputs'!$C$17))+('[3]OR-Res-Stata'!DLS4*('Reference Baseline'!$F3-'[2]Key Inputs'!$C$17)))*'[3]OR-Res-Stata'!EEY4)</f>
        <v>5826685.4308066368</v>
      </c>
      <c r="AF2">
        <f>((('[3]OR-Res-Stata'!AJ4+('[2]Key Inputs'!$B$20*'[2]Key Inputs'!$B$17))+('[3]OR-Res-Stata'!AMV4*('Reference Baseline'!$F3-'[2]Key Inputs'!$B$17)))*'[3]OR-Res-Stata'!BGB4)+((('[3]OR-Res-Stata'!BZI4+('[2]Key Inputs'!$C$20*'[2]Key Inputs'!$C$17))+('[3]OR-Res-Stata'!DLT4*('Reference Baseline'!$F3-'[2]Key Inputs'!$C$17)))*'[3]OR-Res-Stata'!EEZ4)</f>
        <v>5888971.1601694636</v>
      </c>
      <c r="AG2">
        <f>((('[3]OR-Res-Stata'!AK4+('[2]Key Inputs'!$B$20*'[2]Key Inputs'!$B$17))+('[3]OR-Res-Stata'!AMW4*('Reference Baseline'!$F3-'[2]Key Inputs'!$B$17)))*'[3]OR-Res-Stata'!BGC4)+((('[3]OR-Res-Stata'!BZJ4+('[2]Key Inputs'!$C$20*'[2]Key Inputs'!$C$17))+('[3]OR-Res-Stata'!DLU4*('Reference Baseline'!$F3-'[2]Key Inputs'!$C$17)))*'[3]OR-Res-Stata'!EFA4)</f>
        <v>5866753.9499099115</v>
      </c>
      <c r="AH2">
        <f>((('[3]OR-Res-Stata'!AL4+('[2]Key Inputs'!$B$20*'[2]Key Inputs'!$B$17))+('[3]OR-Res-Stata'!AMX4*('Reference Baseline'!$F3-'[2]Key Inputs'!$B$17)))*'[3]OR-Res-Stata'!BGD4)+((('[3]OR-Res-Stata'!BZK4+('[2]Key Inputs'!$C$20*'[2]Key Inputs'!$C$17))+('[3]OR-Res-Stata'!DLV4*('Reference Baseline'!$F3-'[2]Key Inputs'!$C$17)))*'[3]OR-Res-Stata'!EFB4)</f>
        <v>5922418.4020939413</v>
      </c>
      <c r="AI2">
        <f>((('[3]OR-Res-Stata'!AM4+('[2]Key Inputs'!$B$20*'[2]Key Inputs'!$B$17))+('[3]OR-Res-Stata'!AMY4*('Reference Baseline'!$F3-'[2]Key Inputs'!$B$17)))*'[3]OR-Res-Stata'!BGE4)+((('[3]OR-Res-Stata'!BZL4+('[2]Key Inputs'!$C$20*'[2]Key Inputs'!$C$17))+('[3]OR-Res-Stata'!DLW4*('Reference Baseline'!$F3-'[2]Key Inputs'!$C$17)))*'[3]OR-Res-Stata'!EFC4)</f>
        <v>5916053.4459014479</v>
      </c>
      <c r="AJ2">
        <f>((('[3]OR-Res-Stata'!AN4+('[2]Key Inputs'!$B$20*'[2]Key Inputs'!$B$17))+('[3]OR-Res-Stata'!AMZ4*('Reference Baseline'!$F3-'[2]Key Inputs'!$B$17)))*'[3]OR-Res-Stata'!BGF4)+((('[3]OR-Res-Stata'!BZM4+('[2]Key Inputs'!$C$20*'[2]Key Inputs'!$C$17))+('[3]OR-Res-Stata'!DLX4*('Reference Baseline'!$F3-'[2]Key Inputs'!$C$17)))*'[3]OR-Res-Stata'!EFD4)</f>
        <v>5836554.4680867456</v>
      </c>
      <c r="AK2">
        <f>((('[3]OR-Res-Stata'!AO4+('[2]Key Inputs'!$B$20*'[2]Key Inputs'!$B$17))+('[3]OR-Res-Stata'!ANA4*('Reference Baseline'!$F3-'[2]Key Inputs'!$B$17)))*'[3]OR-Res-Stata'!BGG4)+((('[3]OR-Res-Stata'!BZN4+('[2]Key Inputs'!$C$20*'[2]Key Inputs'!$C$17))+('[3]OR-Res-Stata'!DLY4*('Reference Baseline'!$F3-'[2]Key Inputs'!$C$17)))*'[3]OR-Res-Stata'!EFE4)</f>
        <v>5903075.4436786072</v>
      </c>
      <c r="AL2">
        <f>((('[3]OR-Res-Stata'!AP4+('[2]Key Inputs'!$B$20*'[2]Key Inputs'!$B$17))+('[3]OR-Res-Stata'!ANB4*('Reference Baseline'!$F3-'[2]Key Inputs'!$B$17)))*'[3]OR-Res-Stata'!BGH4)+((('[3]OR-Res-Stata'!BZO4+('[2]Key Inputs'!$C$20*'[2]Key Inputs'!$C$17))+('[3]OR-Res-Stata'!DLZ4*('Reference Baseline'!$F3-'[2]Key Inputs'!$C$17)))*'[3]OR-Res-Stata'!EFF4)</f>
        <v>5791494.7617112612</v>
      </c>
      <c r="AM2">
        <f>((('[3]OR-Res-Stata'!AQ4+('[2]Key Inputs'!$B$20*'[2]Key Inputs'!$B$17))+('[3]OR-Res-Stata'!ANC4*('Reference Baseline'!$F3-'[2]Key Inputs'!$B$17)))*'[3]OR-Res-Stata'!BGI4)+((('[3]OR-Res-Stata'!BZP4+('[2]Key Inputs'!$C$20*'[2]Key Inputs'!$C$17))+('[3]OR-Res-Stata'!DMA4*('Reference Baseline'!$F3-'[2]Key Inputs'!$C$17)))*'[3]OR-Res-Stata'!EFG4)</f>
        <v>5885174.2720058067</v>
      </c>
      <c r="AN2">
        <f>((('[3]OR-Res-Stata'!AR4+('[2]Key Inputs'!$B$20*'[2]Key Inputs'!$B$17))+('[3]OR-Res-Stata'!AND4*('Reference Baseline'!$F3-'[2]Key Inputs'!$B$17)))*'[3]OR-Res-Stata'!BGJ4)+((('[3]OR-Res-Stata'!BZQ4+('[2]Key Inputs'!$C$20*'[2]Key Inputs'!$C$17))+('[3]OR-Res-Stata'!DMB4*('Reference Baseline'!$F3-'[2]Key Inputs'!$C$17)))*'[3]OR-Res-Stata'!EFH4)</f>
        <v>5911809.2309933463</v>
      </c>
      <c r="AO2">
        <f>((('[3]OR-Res-Stata'!AS4+('[2]Key Inputs'!$B$20*'[2]Key Inputs'!$B$17))+('[3]OR-Res-Stata'!ANE4*('Reference Baseline'!$F3-'[2]Key Inputs'!$B$17)))*'[3]OR-Res-Stata'!BGK4)+((('[3]OR-Res-Stata'!BZR4+('[2]Key Inputs'!$C$20*'[2]Key Inputs'!$C$17))+('[3]OR-Res-Stata'!DMC4*('Reference Baseline'!$F3-'[2]Key Inputs'!$C$17)))*'[3]OR-Res-Stata'!EFI4)</f>
        <v>5823456.6553294212</v>
      </c>
      <c r="AP2">
        <f>((('[3]OR-Res-Stata'!AT4+('[2]Key Inputs'!$B$20*'[2]Key Inputs'!$B$17))+('[3]OR-Res-Stata'!ANF4*('Reference Baseline'!$F3-'[2]Key Inputs'!$B$17)))*'[3]OR-Res-Stata'!BGL4)+((('[3]OR-Res-Stata'!BZS4+('[2]Key Inputs'!$C$20*'[2]Key Inputs'!$C$17))+('[3]OR-Res-Stata'!DMD4*('Reference Baseline'!$F3-'[2]Key Inputs'!$C$17)))*'[3]OR-Res-Stata'!EFJ4)</f>
        <v>5885032.2374068815</v>
      </c>
      <c r="AQ2">
        <f>((('[3]OR-Res-Stata'!AU4+('[2]Key Inputs'!$B$20*'[2]Key Inputs'!$B$17))+('[3]OR-Res-Stata'!ANG4*('Reference Baseline'!$F3-'[2]Key Inputs'!$B$17)))*'[3]OR-Res-Stata'!BGM4)+((('[3]OR-Res-Stata'!BZT4+('[2]Key Inputs'!$C$20*'[2]Key Inputs'!$C$17))+('[3]OR-Res-Stata'!DME4*('Reference Baseline'!$F3-'[2]Key Inputs'!$C$17)))*'[3]OR-Res-Stata'!EFK4)</f>
        <v>5852980.7097273963</v>
      </c>
      <c r="AR2">
        <f>((('[3]OR-Res-Stata'!AV4+('[2]Key Inputs'!$B$20*'[2]Key Inputs'!$B$17))+('[3]OR-Res-Stata'!ANH4*('Reference Baseline'!$F3-'[2]Key Inputs'!$B$17)))*'[3]OR-Res-Stata'!BGN4)+((('[3]OR-Res-Stata'!BZU4+('[2]Key Inputs'!$C$20*'[2]Key Inputs'!$C$17))+('[3]OR-Res-Stata'!DMF4*('Reference Baseline'!$F3-'[2]Key Inputs'!$C$17)))*'[3]OR-Res-Stata'!EFL4)</f>
        <v>5859015.3605414052</v>
      </c>
      <c r="AS2">
        <f>((('[3]OR-Res-Stata'!AW4+('[2]Key Inputs'!$B$20*'[2]Key Inputs'!$B$17))+('[3]OR-Res-Stata'!ANI4*('Reference Baseline'!$F3-'[2]Key Inputs'!$B$17)))*'[3]OR-Res-Stata'!BGO4)+((('[3]OR-Res-Stata'!BZV4+('[2]Key Inputs'!$C$20*'[2]Key Inputs'!$C$17))+('[3]OR-Res-Stata'!DMG4*('Reference Baseline'!$F3-'[2]Key Inputs'!$C$17)))*'[3]OR-Res-Stata'!EFM4)</f>
        <v>5861792.6083604563</v>
      </c>
      <c r="AT2">
        <f>((('[3]OR-Res-Stata'!AX4+('[2]Key Inputs'!$B$20*'[2]Key Inputs'!$B$17))+('[3]OR-Res-Stata'!ANJ4*('Reference Baseline'!$F3-'[2]Key Inputs'!$B$17)))*'[3]OR-Res-Stata'!BGP4)+((('[3]OR-Res-Stata'!BZW4+('[2]Key Inputs'!$C$20*'[2]Key Inputs'!$C$17))+('[3]OR-Res-Stata'!DMH4*('Reference Baseline'!$F3-'[2]Key Inputs'!$C$17)))*'[3]OR-Res-Stata'!EFN4)</f>
        <v>5935648.1218924681</v>
      </c>
      <c r="AU2">
        <f>((('[3]OR-Res-Stata'!AY4+('[2]Key Inputs'!$B$20*'[2]Key Inputs'!$B$17))+('[3]OR-Res-Stata'!ANK4*('Reference Baseline'!$F3-'[2]Key Inputs'!$B$17)))*'[3]OR-Res-Stata'!BGQ4)+((('[3]OR-Res-Stata'!BZX4+('[2]Key Inputs'!$C$20*'[2]Key Inputs'!$C$17))+('[3]OR-Res-Stata'!DMI4*('Reference Baseline'!$F3-'[2]Key Inputs'!$C$17)))*'[3]OR-Res-Stata'!EFO4)</f>
        <v>5860853.9052274013</v>
      </c>
      <c r="AV2">
        <f>((('[3]OR-Res-Stata'!AZ4+('[2]Key Inputs'!$B$20*'[2]Key Inputs'!$B$17))+('[3]OR-Res-Stata'!ANL4*('Reference Baseline'!$F3-'[2]Key Inputs'!$B$17)))*'[3]OR-Res-Stata'!BGR4)+((('[3]OR-Res-Stata'!BZY4+('[2]Key Inputs'!$C$20*'[2]Key Inputs'!$C$17))+('[3]OR-Res-Stata'!DMJ4*('Reference Baseline'!$F3-'[2]Key Inputs'!$C$17)))*'[3]OR-Res-Stata'!EFP4)</f>
        <v>5827716.3832977815</v>
      </c>
      <c r="AW2">
        <f>((('[3]OR-Res-Stata'!BA4+('[2]Key Inputs'!$B$20*'[2]Key Inputs'!$B$17))+('[3]OR-Res-Stata'!ANM4*('Reference Baseline'!$F3-'[2]Key Inputs'!$B$17)))*'[3]OR-Res-Stata'!BGS4)+((('[3]OR-Res-Stata'!BZZ4+('[2]Key Inputs'!$C$20*'[2]Key Inputs'!$C$17))+('[3]OR-Res-Stata'!DMK4*('Reference Baseline'!$F3-'[2]Key Inputs'!$C$17)))*'[3]OR-Res-Stata'!EFQ4)</f>
        <v>5877264.2773033362</v>
      </c>
      <c r="AX2">
        <f>((('[3]OR-Res-Stata'!BB4+('[2]Key Inputs'!$B$20*'[2]Key Inputs'!$B$17))+('[3]OR-Res-Stata'!ANN4*('Reference Baseline'!$F3-'[2]Key Inputs'!$B$17)))*'[3]OR-Res-Stata'!BGT4)+((('[3]OR-Res-Stata'!CAA4+('[2]Key Inputs'!$C$20*'[2]Key Inputs'!$C$17))+('[3]OR-Res-Stata'!DML4*('Reference Baseline'!$F3-'[2]Key Inputs'!$C$17)))*'[3]OR-Res-Stata'!EFR4)</f>
        <v>5879060.4041032558</v>
      </c>
      <c r="AY2">
        <f>((('[3]OR-Res-Stata'!BC4+('[2]Key Inputs'!$B$20*'[2]Key Inputs'!$B$17))+('[3]OR-Res-Stata'!ANO4*('Reference Baseline'!$F3-'[2]Key Inputs'!$B$17)))*'[3]OR-Res-Stata'!BGU4)+((('[3]OR-Res-Stata'!CAB4+('[2]Key Inputs'!$C$20*'[2]Key Inputs'!$C$17))+('[3]OR-Res-Stata'!DMM4*('Reference Baseline'!$F3-'[2]Key Inputs'!$C$17)))*'[3]OR-Res-Stata'!EFS4)</f>
        <v>5846179.8402228784</v>
      </c>
      <c r="AZ2">
        <f>((('[3]OR-Res-Stata'!BD4+('[2]Key Inputs'!$B$20*'[2]Key Inputs'!$B$17))+('[3]OR-Res-Stata'!ANP4*('Reference Baseline'!$F3-'[2]Key Inputs'!$B$17)))*'[3]OR-Res-Stata'!BGV4)+((('[3]OR-Res-Stata'!CAC4+('[2]Key Inputs'!$C$20*'[2]Key Inputs'!$C$17))+('[3]OR-Res-Stata'!DMN4*('Reference Baseline'!$F3-'[2]Key Inputs'!$C$17)))*'[3]OR-Res-Stata'!EFT4)</f>
        <v>5933138.9133181451</v>
      </c>
      <c r="BA2">
        <f>((('[3]OR-Res-Stata'!BE4+('[2]Key Inputs'!$B$20*'[2]Key Inputs'!$B$17))+('[3]OR-Res-Stata'!ANQ4*('Reference Baseline'!$F3-'[2]Key Inputs'!$B$17)))*'[3]OR-Res-Stata'!BGW4)+((('[3]OR-Res-Stata'!CAD4+('[2]Key Inputs'!$C$20*'[2]Key Inputs'!$C$17))+('[3]OR-Res-Stata'!DMO4*('Reference Baseline'!$F3-'[2]Key Inputs'!$C$17)))*'[3]OR-Res-Stata'!EFU4)</f>
        <v>5806124.7361851623</v>
      </c>
      <c r="BB2">
        <f>((('[3]OR-Res-Stata'!BF4+('[2]Key Inputs'!$B$20*'[2]Key Inputs'!$B$17))+('[3]OR-Res-Stata'!ANR4*('Reference Baseline'!$F3-'[2]Key Inputs'!$B$17)))*'[3]OR-Res-Stata'!BGX4)+((('[3]OR-Res-Stata'!CAE4+('[2]Key Inputs'!$C$20*'[2]Key Inputs'!$C$17))+('[3]OR-Res-Stata'!DMP4*('Reference Baseline'!$F3-'[2]Key Inputs'!$C$17)))*'[3]OR-Res-Stata'!EFV4)</f>
        <v>5943787.2376846196</v>
      </c>
      <c r="BC2">
        <f>((('[3]OR-Res-Stata'!BG4+('[2]Key Inputs'!$B$20*'[2]Key Inputs'!$B$17))+('[3]OR-Res-Stata'!ANS4*('Reference Baseline'!$F3-'[2]Key Inputs'!$B$17)))*'[3]OR-Res-Stata'!BGY4)+((('[3]OR-Res-Stata'!CAF4+('[2]Key Inputs'!$C$20*'[2]Key Inputs'!$C$17))+('[3]OR-Res-Stata'!DMQ4*('Reference Baseline'!$F3-'[2]Key Inputs'!$C$17)))*'[3]OR-Res-Stata'!EFW4)</f>
        <v>5903905.0109885307</v>
      </c>
      <c r="BD2">
        <f>((('[3]OR-Res-Stata'!BH4+('[2]Key Inputs'!$B$20*'[2]Key Inputs'!$B$17))+('[3]OR-Res-Stata'!ANT4*('Reference Baseline'!$F3-'[2]Key Inputs'!$B$17)))*'[3]OR-Res-Stata'!BGZ4)+((('[3]OR-Res-Stata'!CAG4+('[2]Key Inputs'!$C$20*'[2]Key Inputs'!$C$17))+('[3]OR-Res-Stata'!DMR4*('Reference Baseline'!$F3-'[2]Key Inputs'!$C$17)))*'[3]OR-Res-Stata'!EFX4)</f>
        <v>5933106.9611660345</v>
      </c>
      <c r="BE2">
        <f>((('[3]OR-Res-Stata'!BI4+('[2]Key Inputs'!$B$20*'[2]Key Inputs'!$B$17))+('[3]OR-Res-Stata'!ANU4*('Reference Baseline'!$F3-'[2]Key Inputs'!$B$17)))*'[3]OR-Res-Stata'!BHA4)+((('[3]OR-Res-Stata'!CAH4+('[2]Key Inputs'!$C$20*'[2]Key Inputs'!$C$17))+('[3]OR-Res-Stata'!DMS4*('Reference Baseline'!$F3-'[2]Key Inputs'!$C$17)))*'[3]OR-Res-Stata'!EFY4)</f>
        <v>5784045.6857931195</v>
      </c>
      <c r="BF2">
        <f>((('[3]OR-Res-Stata'!BJ4+('[2]Key Inputs'!$B$20*'[2]Key Inputs'!$B$17))+('[3]OR-Res-Stata'!ANV4*('Reference Baseline'!$F3-'[2]Key Inputs'!$B$17)))*'[3]OR-Res-Stata'!BHB4)+((('[3]OR-Res-Stata'!CAI4+('[2]Key Inputs'!$C$20*'[2]Key Inputs'!$C$17))+('[3]OR-Res-Stata'!DMT4*('Reference Baseline'!$F3-'[2]Key Inputs'!$C$17)))*'[3]OR-Res-Stata'!EFZ4)</f>
        <v>5892282.657268147</v>
      </c>
      <c r="BG2">
        <f>((('[3]OR-Res-Stata'!BK4+('[2]Key Inputs'!$B$20*'[2]Key Inputs'!$B$17))+('[3]OR-Res-Stata'!ANW4*('Reference Baseline'!$F3-'[2]Key Inputs'!$B$17)))*'[3]OR-Res-Stata'!BHC4)+((('[3]OR-Res-Stata'!CAJ4+('[2]Key Inputs'!$C$20*'[2]Key Inputs'!$C$17))+('[3]OR-Res-Stata'!DMU4*('Reference Baseline'!$F3-'[2]Key Inputs'!$C$17)))*'[3]OR-Res-Stata'!EGA4)</f>
        <v>5888088.7649297053</v>
      </c>
      <c r="BH2">
        <f>((('[3]OR-Res-Stata'!BL4+('[2]Key Inputs'!$B$20*'[2]Key Inputs'!$B$17))+('[3]OR-Res-Stata'!ANX4*('Reference Baseline'!$F3-'[2]Key Inputs'!$B$17)))*'[3]OR-Res-Stata'!BHD4)+((('[3]OR-Res-Stata'!CAK4+('[2]Key Inputs'!$C$20*'[2]Key Inputs'!$C$17))+('[3]OR-Res-Stata'!DMV4*('Reference Baseline'!$F3-'[2]Key Inputs'!$C$17)))*'[3]OR-Res-Stata'!EGB4)</f>
        <v>5839460.8076804541</v>
      </c>
      <c r="BI2">
        <f>((('[3]OR-Res-Stata'!BM4+('[2]Key Inputs'!$B$20*'[2]Key Inputs'!$B$17))+('[3]OR-Res-Stata'!ANY4*('Reference Baseline'!$F3-'[2]Key Inputs'!$B$17)))*'[3]OR-Res-Stata'!BHE4)+((('[3]OR-Res-Stata'!CAL4+('[2]Key Inputs'!$C$20*'[2]Key Inputs'!$C$17))+('[3]OR-Res-Stata'!DMW4*('Reference Baseline'!$F3-'[2]Key Inputs'!$C$17)))*'[3]OR-Res-Stata'!EGC4)</f>
        <v>5863517.4569655759</v>
      </c>
      <c r="BJ2">
        <f>((('[3]OR-Res-Stata'!BN4+('[2]Key Inputs'!$B$20*'[2]Key Inputs'!$B$17))+('[3]OR-Res-Stata'!ANZ4*('Reference Baseline'!$F3-'[2]Key Inputs'!$B$17)))*'[3]OR-Res-Stata'!BHF4)+((('[3]OR-Res-Stata'!CAM4+('[2]Key Inputs'!$C$20*'[2]Key Inputs'!$C$17))+('[3]OR-Res-Stata'!DMX4*('Reference Baseline'!$F3-'[2]Key Inputs'!$C$17)))*'[3]OR-Res-Stata'!EGD4)</f>
        <v>5844156.5994271031</v>
      </c>
      <c r="BK2">
        <f>((('[3]OR-Res-Stata'!BO4+('[2]Key Inputs'!$B$20*'[2]Key Inputs'!$B$17))+('[3]OR-Res-Stata'!AOA4*('Reference Baseline'!$F3-'[2]Key Inputs'!$B$17)))*'[3]OR-Res-Stata'!BHG4)+((('[3]OR-Res-Stata'!CAN4+('[2]Key Inputs'!$C$20*'[2]Key Inputs'!$C$17))+('[3]OR-Res-Stata'!DMY4*('Reference Baseline'!$F3-'[2]Key Inputs'!$C$17)))*'[3]OR-Res-Stata'!EGE4)</f>
        <v>5819959.352351849</v>
      </c>
      <c r="BL2">
        <f>((('[3]OR-Res-Stata'!BP4+('[2]Key Inputs'!$B$20*'[2]Key Inputs'!$B$17))+('[3]OR-Res-Stata'!AOB4*('Reference Baseline'!$F3-'[2]Key Inputs'!$B$17)))*'[3]OR-Res-Stata'!BHH4)+((('[3]OR-Res-Stata'!CAO4+('[2]Key Inputs'!$C$20*'[2]Key Inputs'!$C$17))+('[3]OR-Res-Stata'!DMZ4*('Reference Baseline'!$F3-'[2]Key Inputs'!$C$17)))*'[3]OR-Res-Stata'!EGF4)</f>
        <v>5862689.1013476029</v>
      </c>
      <c r="BM2">
        <f>((('[3]OR-Res-Stata'!BQ4+('[2]Key Inputs'!$B$20*'[2]Key Inputs'!$B$17))+('[3]OR-Res-Stata'!AOC4*('Reference Baseline'!$F3-'[2]Key Inputs'!$B$17)))*'[3]OR-Res-Stata'!BHI4)+((('[3]OR-Res-Stata'!CAP4+('[2]Key Inputs'!$C$20*'[2]Key Inputs'!$C$17))+('[3]OR-Res-Stata'!DNA4*('Reference Baseline'!$F3-'[2]Key Inputs'!$C$17)))*'[3]OR-Res-Stata'!EGG4)</f>
        <v>5908030.8935281318</v>
      </c>
      <c r="BN2">
        <f>((('[3]OR-Res-Stata'!BR4+('[2]Key Inputs'!$B$20*'[2]Key Inputs'!$B$17))+('[3]OR-Res-Stata'!AOD4*('Reference Baseline'!$F3-'[2]Key Inputs'!$B$17)))*'[3]OR-Res-Stata'!BHJ4)+((('[3]OR-Res-Stata'!CAQ4+('[2]Key Inputs'!$C$20*'[2]Key Inputs'!$C$17))+('[3]OR-Res-Stata'!DNB4*('Reference Baseline'!$F3-'[2]Key Inputs'!$C$17)))*'[3]OR-Res-Stata'!EGH4)</f>
        <v>5834947.9713937119</v>
      </c>
      <c r="BO2">
        <f>((('[3]OR-Res-Stata'!BS4+('[2]Key Inputs'!$B$20*'[2]Key Inputs'!$B$17))+('[3]OR-Res-Stata'!AOE4*('Reference Baseline'!$F3-'[2]Key Inputs'!$B$17)))*'[3]OR-Res-Stata'!BHK4)+((('[3]OR-Res-Stata'!CAR4+('[2]Key Inputs'!$C$20*'[2]Key Inputs'!$C$17))+('[3]OR-Res-Stata'!DNC4*('Reference Baseline'!$F3-'[2]Key Inputs'!$C$17)))*'[3]OR-Res-Stata'!EGI4)</f>
        <v>5803229.4327489743</v>
      </c>
      <c r="BP2">
        <f>((('[3]OR-Res-Stata'!BT4+('[2]Key Inputs'!$B$20*'[2]Key Inputs'!$B$17))+('[3]OR-Res-Stata'!AOF4*('Reference Baseline'!$F3-'[2]Key Inputs'!$B$17)))*'[3]OR-Res-Stata'!BHL4)+((('[3]OR-Res-Stata'!CAS4+('[2]Key Inputs'!$C$20*'[2]Key Inputs'!$C$17))+('[3]OR-Res-Stata'!DND4*('Reference Baseline'!$F3-'[2]Key Inputs'!$C$17)))*'[3]OR-Res-Stata'!EGJ4)</f>
        <v>5886649.3041512528</v>
      </c>
      <c r="BQ2">
        <f>((('[3]OR-Res-Stata'!BU4+('[2]Key Inputs'!$B$20*'[2]Key Inputs'!$B$17))+('[3]OR-Res-Stata'!AOG4*('Reference Baseline'!$F3-'[2]Key Inputs'!$B$17)))*'[3]OR-Res-Stata'!BHM4)+((('[3]OR-Res-Stata'!CAT4+('[2]Key Inputs'!$C$20*'[2]Key Inputs'!$C$17))+('[3]OR-Res-Stata'!DNE4*('Reference Baseline'!$F3-'[2]Key Inputs'!$C$17)))*'[3]OR-Res-Stata'!EGK4)</f>
        <v>5933274.0436819373</v>
      </c>
      <c r="BR2">
        <f>((('[3]OR-Res-Stata'!BV4+('[2]Key Inputs'!$B$20*'[2]Key Inputs'!$B$17))+('[3]OR-Res-Stata'!AOH4*('Reference Baseline'!$F3-'[2]Key Inputs'!$B$17)))*'[3]OR-Res-Stata'!BHN4)+((('[3]OR-Res-Stata'!CAU4+('[2]Key Inputs'!$C$20*'[2]Key Inputs'!$C$17))+('[3]OR-Res-Stata'!DNF4*('Reference Baseline'!$F3-'[2]Key Inputs'!$C$17)))*'[3]OR-Res-Stata'!EGL4)</f>
        <v>5888385.1408164334</v>
      </c>
      <c r="BS2">
        <f>((('[3]OR-Res-Stata'!BW4+('[2]Key Inputs'!$B$20*'[2]Key Inputs'!$B$17))+('[3]OR-Res-Stata'!AOI4*('Reference Baseline'!$F3-'[2]Key Inputs'!$B$17)))*'[3]OR-Res-Stata'!BHO4)+((('[3]OR-Res-Stata'!CAV4+('[2]Key Inputs'!$C$20*'[2]Key Inputs'!$C$17))+('[3]OR-Res-Stata'!DNG4*('Reference Baseline'!$F3-'[2]Key Inputs'!$C$17)))*'[3]OR-Res-Stata'!EGM4)</f>
        <v>5829468.6157263396</v>
      </c>
      <c r="BT2">
        <f>((('[3]OR-Res-Stata'!BX4+('[2]Key Inputs'!$B$20*'[2]Key Inputs'!$B$17))+('[3]OR-Res-Stata'!AOJ4*('Reference Baseline'!$F3-'[2]Key Inputs'!$B$17)))*'[3]OR-Res-Stata'!BHP4)+((('[3]OR-Res-Stata'!CAW4+('[2]Key Inputs'!$C$20*'[2]Key Inputs'!$C$17))+('[3]OR-Res-Stata'!DNH4*('Reference Baseline'!$F3-'[2]Key Inputs'!$C$17)))*'[3]OR-Res-Stata'!EGN4)</f>
        <v>5793906.7654606272</v>
      </c>
      <c r="BU2">
        <f>((('[3]OR-Res-Stata'!BY4+('[2]Key Inputs'!$B$20*'[2]Key Inputs'!$B$17))+('[3]OR-Res-Stata'!AOK4*('Reference Baseline'!$F3-'[2]Key Inputs'!$B$17)))*'[3]OR-Res-Stata'!BHQ4)+((('[3]OR-Res-Stata'!CAX4+('[2]Key Inputs'!$C$20*'[2]Key Inputs'!$C$17))+('[3]OR-Res-Stata'!DNI4*('Reference Baseline'!$F3-'[2]Key Inputs'!$C$17)))*'[3]OR-Res-Stata'!EGO4)</f>
        <v>5883322.2576252036</v>
      </c>
      <c r="BV2">
        <f>((('[3]OR-Res-Stata'!BZ4+('[2]Key Inputs'!$B$20*'[2]Key Inputs'!$B$17))+('[3]OR-Res-Stata'!AOL4*('Reference Baseline'!$F3-'[2]Key Inputs'!$B$17)))*'[3]OR-Res-Stata'!BHR4)+((('[3]OR-Res-Stata'!CAY4+('[2]Key Inputs'!$C$20*'[2]Key Inputs'!$C$17))+('[3]OR-Res-Stata'!DNJ4*('Reference Baseline'!$F3-'[2]Key Inputs'!$C$17)))*'[3]OR-Res-Stata'!EGP4)</f>
        <v>5932956.4656334817</v>
      </c>
      <c r="BW2">
        <f>((('[3]OR-Res-Stata'!CA4+('[2]Key Inputs'!$B$20*'[2]Key Inputs'!$B$17))+('[3]OR-Res-Stata'!AOM4*('Reference Baseline'!$F3-'[2]Key Inputs'!$B$17)))*'[3]OR-Res-Stata'!BHS4)+((('[3]OR-Res-Stata'!CAZ4+('[2]Key Inputs'!$C$20*'[2]Key Inputs'!$C$17))+('[3]OR-Res-Stata'!DNK4*('Reference Baseline'!$F3-'[2]Key Inputs'!$C$17)))*'[3]OR-Res-Stata'!EGQ4)</f>
        <v>5930977.9812487392</v>
      </c>
      <c r="BX2">
        <f>((('[3]OR-Res-Stata'!CB4+('[2]Key Inputs'!$B$20*'[2]Key Inputs'!$B$17))+('[3]OR-Res-Stata'!AON4*('Reference Baseline'!$F3-'[2]Key Inputs'!$B$17)))*'[3]OR-Res-Stata'!BHT4)+((('[3]OR-Res-Stata'!CBA4+('[2]Key Inputs'!$C$20*'[2]Key Inputs'!$C$17))+('[3]OR-Res-Stata'!DNL4*('Reference Baseline'!$F3-'[2]Key Inputs'!$C$17)))*'[3]OR-Res-Stata'!EGR4)</f>
        <v>5842850.3104024073</v>
      </c>
      <c r="BY2">
        <f>((('[3]OR-Res-Stata'!CC4+('[2]Key Inputs'!$B$20*'[2]Key Inputs'!$B$17))+('[3]OR-Res-Stata'!AOO4*('Reference Baseline'!$F3-'[2]Key Inputs'!$B$17)))*'[3]OR-Res-Stata'!BHU4)+((('[3]OR-Res-Stata'!CBB4+('[2]Key Inputs'!$C$20*'[2]Key Inputs'!$C$17))+('[3]OR-Res-Stata'!DNM4*('Reference Baseline'!$F3-'[2]Key Inputs'!$C$17)))*'[3]OR-Res-Stata'!EGS4)</f>
        <v>5866405.7201333642</v>
      </c>
      <c r="BZ2">
        <f>((('[3]OR-Res-Stata'!CD4+('[2]Key Inputs'!$B$20*'[2]Key Inputs'!$B$17))+('[3]OR-Res-Stata'!AOP4*('Reference Baseline'!$F3-'[2]Key Inputs'!$B$17)))*'[3]OR-Res-Stata'!BHV4)+((('[3]OR-Res-Stata'!CBC4+('[2]Key Inputs'!$C$20*'[2]Key Inputs'!$C$17))+('[3]OR-Res-Stata'!DNN4*('Reference Baseline'!$F3-'[2]Key Inputs'!$C$17)))*'[3]OR-Res-Stata'!EGT4)</f>
        <v>5880623.1954886457</v>
      </c>
      <c r="CA2">
        <f>((('[3]OR-Res-Stata'!CE4+('[2]Key Inputs'!$B$20*'[2]Key Inputs'!$B$17))+('[3]OR-Res-Stata'!AOQ4*('Reference Baseline'!$F3-'[2]Key Inputs'!$B$17)))*'[3]OR-Res-Stata'!BHW4)+((('[3]OR-Res-Stata'!CBD4+('[2]Key Inputs'!$C$20*'[2]Key Inputs'!$C$17))+('[3]OR-Res-Stata'!DNO4*('Reference Baseline'!$F3-'[2]Key Inputs'!$C$17)))*'[3]OR-Res-Stata'!EGU4)</f>
        <v>5921927.4669804545</v>
      </c>
      <c r="CB2">
        <f>((('[3]OR-Res-Stata'!CF4+('[2]Key Inputs'!$B$20*'[2]Key Inputs'!$B$17))+('[3]OR-Res-Stata'!AOR4*('Reference Baseline'!$F3-'[2]Key Inputs'!$B$17)))*'[3]OR-Res-Stata'!BHX4)+((('[3]OR-Res-Stata'!CBE4+('[2]Key Inputs'!$C$20*'[2]Key Inputs'!$C$17))+('[3]OR-Res-Stata'!DNP4*('Reference Baseline'!$F3-'[2]Key Inputs'!$C$17)))*'[3]OR-Res-Stata'!EGV4)</f>
        <v>5860009.3437994784</v>
      </c>
      <c r="CC2">
        <f>((('[3]OR-Res-Stata'!CG4+('[2]Key Inputs'!$B$20*'[2]Key Inputs'!$B$17))+('[3]OR-Res-Stata'!AOS4*('Reference Baseline'!$F3-'[2]Key Inputs'!$B$17)))*'[3]OR-Res-Stata'!BHY4)+((('[3]OR-Res-Stata'!CBF4+('[2]Key Inputs'!$C$20*'[2]Key Inputs'!$C$17))+('[3]OR-Res-Stata'!DNQ4*('Reference Baseline'!$F3-'[2]Key Inputs'!$C$17)))*'[3]OR-Res-Stata'!EGW4)</f>
        <v>5801590.3448257623</v>
      </c>
      <c r="CD2">
        <f>((('[3]OR-Res-Stata'!CH4+('[2]Key Inputs'!$B$20*'[2]Key Inputs'!$B$17))+('[3]OR-Res-Stata'!AOT4*('Reference Baseline'!$F3-'[2]Key Inputs'!$B$17)))*'[3]OR-Res-Stata'!BHZ4)+((('[3]OR-Res-Stata'!CBG4+('[2]Key Inputs'!$C$20*'[2]Key Inputs'!$C$17))+('[3]OR-Res-Stata'!DNR4*('Reference Baseline'!$F3-'[2]Key Inputs'!$C$17)))*'[3]OR-Res-Stata'!EGX4)</f>
        <v>5935669.0980004668</v>
      </c>
      <c r="CE2">
        <f>((('[3]OR-Res-Stata'!CI4+('[2]Key Inputs'!$B$20*'[2]Key Inputs'!$B$17))+('[3]OR-Res-Stata'!AOU4*('Reference Baseline'!$F3-'[2]Key Inputs'!$B$17)))*'[3]OR-Res-Stata'!BIA4)+((('[3]OR-Res-Stata'!CBH4+('[2]Key Inputs'!$C$20*'[2]Key Inputs'!$C$17))+('[3]OR-Res-Stata'!DNS4*('Reference Baseline'!$F3-'[2]Key Inputs'!$C$17)))*'[3]OR-Res-Stata'!EGY4)</f>
        <v>5920458.5040625194</v>
      </c>
      <c r="CF2">
        <f>((('[3]OR-Res-Stata'!CJ4+('[2]Key Inputs'!$B$20*'[2]Key Inputs'!$B$17))+('[3]OR-Res-Stata'!AOV4*('Reference Baseline'!$F3-'[2]Key Inputs'!$B$17)))*'[3]OR-Res-Stata'!BIB4)+((('[3]OR-Res-Stata'!CBI4+('[2]Key Inputs'!$C$20*'[2]Key Inputs'!$C$17))+('[3]OR-Res-Stata'!DNT4*('Reference Baseline'!$F3-'[2]Key Inputs'!$C$17)))*'[3]OR-Res-Stata'!EGZ4)</f>
        <v>5883805.8130942276</v>
      </c>
      <c r="CG2">
        <f>((('[3]OR-Res-Stata'!CK4+('[2]Key Inputs'!$B$20*'[2]Key Inputs'!$B$17))+('[3]OR-Res-Stata'!AOW4*('Reference Baseline'!$F3-'[2]Key Inputs'!$B$17)))*'[3]OR-Res-Stata'!BIC4)+((('[3]OR-Res-Stata'!CBJ4+('[2]Key Inputs'!$C$20*'[2]Key Inputs'!$C$17))+('[3]OR-Res-Stata'!DNU4*('Reference Baseline'!$F3-'[2]Key Inputs'!$C$17)))*'[3]OR-Res-Stata'!EHA4)</f>
        <v>5909263.0750138974</v>
      </c>
      <c r="CH2">
        <f>((('[3]OR-Res-Stata'!CL4+('[2]Key Inputs'!$B$20*'[2]Key Inputs'!$B$17))+('[3]OR-Res-Stata'!AOX4*('Reference Baseline'!$F3-'[2]Key Inputs'!$B$17)))*'[3]OR-Res-Stata'!BID4)+((('[3]OR-Res-Stata'!CBK4+('[2]Key Inputs'!$C$20*'[2]Key Inputs'!$C$17))+('[3]OR-Res-Stata'!DNV4*('Reference Baseline'!$F3-'[2]Key Inputs'!$C$17)))*'[3]OR-Res-Stata'!EHB4)</f>
        <v>5803082.4979735352</v>
      </c>
      <c r="CI2">
        <f>((('[3]OR-Res-Stata'!CM4+('[2]Key Inputs'!$B$20*'[2]Key Inputs'!$B$17))+('[3]OR-Res-Stata'!AOY4*('Reference Baseline'!$F3-'[2]Key Inputs'!$B$17)))*'[3]OR-Res-Stata'!BIE4)+((('[3]OR-Res-Stata'!CBL4+('[2]Key Inputs'!$C$20*'[2]Key Inputs'!$C$17))+('[3]OR-Res-Stata'!DNW4*('Reference Baseline'!$F3-'[2]Key Inputs'!$C$17)))*'[3]OR-Res-Stata'!EHC4)</f>
        <v>5925417.8164645853</v>
      </c>
      <c r="CJ2">
        <f>((('[3]OR-Res-Stata'!CN4+('[2]Key Inputs'!$B$20*'[2]Key Inputs'!$B$17))+('[3]OR-Res-Stata'!AOZ4*('Reference Baseline'!$F3-'[2]Key Inputs'!$B$17)))*'[3]OR-Res-Stata'!BIF4)+((('[3]OR-Res-Stata'!CBM4+('[2]Key Inputs'!$C$20*'[2]Key Inputs'!$C$17))+('[3]OR-Res-Stata'!DNX4*('Reference Baseline'!$F3-'[2]Key Inputs'!$C$17)))*'[3]OR-Res-Stata'!EHD4)</f>
        <v>5859861.5324778901</v>
      </c>
      <c r="CK2">
        <f>((('[3]OR-Res-Stata'!CO4+('[2]Key Inputs'!$B$20*'[2]Key Inputs'!$B$17))+('[3]OR-Res-Stata'!APA4*('Reference Baseline'!$F3-'[2]Key Inputs'!$B$17)))*'[3]OR-Res-Stata'!BIG4)+((('[3]OR-Res-Stata'!CBN4+('[2]Key Inputs'!$C$20*'[2]Key Inputs'!$C$17))+('[3]OR-Res-Stata'!DNY4*('Reference Baseline'!$F3-'[2]Key Inputs'!$C$17)))*'[3]OR-Res-Stata'!EHE4)</f>
        <v>5837486.3621699596</v>
      </c>
      <c r="CL2">
        <f>((('[3]OR-Res-Stata'!CP4+('[2]Key Inputs'!$B$20*'[2]Key Inputs'!$B$17))+('[3]OR-Res-Stata'!APB4*('Reference Baseline'!$F3-'[2]Key Inputs'!$B$17)))*'[3]OR-Res-Stata'!BIH4)+((('[3]OR-Res-Stata'!CBO4+('[2]Key Inputs'!$C$20*'[2]Key Inputs'!$C$17))+('[3]OR-Res-Stata'!DNZ4*('Reference Baseline'!$F3-'[2]Key Inputs'!$C$17)))*'[3]OR-Res-Stata'!EHF4)</f>
        <v>5844065.142071587</v>
      </c>
      <c r="CM2">
        <f>((('[3]OR-Res-Stata'!CQ4+('[2]Key Inputs'!$B$20*'[2]Key Inputs'!$B$17))+('[3]OR-Res-Stata'!APC4*('Reference Baseline'!$F3-'[2]Key Inputs'!$B$17)))*'[3]OR-Res-Stata'!BII4)+((('[3]OR-Res-Stata'!CBP4+('[2]Key Inputs'!$C$20*'[2]Key Inputs'!$C$17))+('[3]OR-Res-Stata'!DOA4*('Reference Baseline'!$F3-'[2]Key Inputs'!$C$17)))*'[3]OR-Res-Stata'!EHG4)</f>
        <v>5843160.4489488211</v>
      </c>
      <c r="CN2">
        <f>((('[3]OR-Res-Stata'!CR4+('[2]Key Inputs'!$B$20*'[2]Key Inputs'!$B$17))+('[3]OR-Res-Stata'!APD4*('Reference Baseline'!$F3-'[2]Key Inputs'!$B$17)))*'[3]OR-Res-Stata'!BIJ4)+((('[3]OR-Res-Stata'!CBQ4+('[2]Key Inputs'!$C$20*'[2]Key Inputs'!$C$17))+('[3]OR-Res-Stata'!DOB4*('Reference Baseline'!$F3-'[2]Key Inputs'!$C$17)))*'[3]OR-Res-Stata'!EHH4)</f>
        <v>5973730.7643287173</v>
      </c>
      <c r="CO2">
        <f>((('[3]OR-Res-Stata'!CS4+('[2]Key Inputs'!$B$20*'[2]Key Inputs'!$B$17))+('[3]OR-Res-Stata'!APE4*('Reference Baseline'!$F3-'[2]Key Inputs'!$B$17)))*'[3]OR-Res-Stata'!BIK4)+((('[3]OR-Res-Stata'!CBR4+('[2]Key Inputs'!$C$20*'[2]Key Inputs'!$C$17))+('[3]OR-Res-Stata'!DOC4*('Reference Baseline'!$F3-'[2]Key Inputs'!$C$17)))*'[3]OR-Res-Stata'!EHI4)</f>
        <v>5819291.8947128672</v>
      </c>
      <c r="CP2">
        <f>((('[3]OR-Res-Stata'!CT4+('[2]Key Inputs'!$B$20*'[2]Key Inputs'!$B$17))+('[3]OR-Res-Stata'!APF4*('Reference Baseline'!$F3-'[2]Key Inputs'!$B$17)))*'[3]OR-Res-Stata'!BIL4)+((('[3]OR-Res-Stata'!CBS4+('[2]Key Inputs'!$C$20*'[2]Key Inputs'!$C$17))+('[3]OR-Res-Stata'!DOD4*('Reference Baseline'!$F3-'[2]Key Inputs'!$C$17)))*'[3]OR-Res-Stata'!EHJ4)</f>
        <v>5796083.6417562729</v>
      </c>
      <c r="CQ2">
        <f>((('[3]OR-Res-Stata'!CU4+('[2]Key Inputs'!$B$20*'[2]Key Inputs'!$B$17))+('[3]OR-Res-Stata'!APG4*('Reference Baseline'!$F3-'[2]Key Inputs'!$B$17)))*'[3]OR-Res-Stata'!BIM4)+((('[3]OR-Res-Stata'!CBT4+('[2]Key Inputs'!$C$20*'[2]Key Inputs'!$C$17))+('[3]OR-Res-Stata'!DOE4*('Reference Baseline'!$F3-'[2]Key Inputs'!$C$17)))*'[3]OR-Res-Stata'!EHK4)</f>
        <v>5945107.4306947673</v>
      </c>
      <c r="CR2">
        <f>((('[3]OR-Res-Stata'!CV4+('[2]Key Inputs'!$B$20*'[2]Key Inputs'!$B$17))+('[3]OR-Res-Stata'!APH4*('Reference Baseline'!$F3-'[2]Key Inputs'!$B$17)))*'[3]OR-Res-Stata'!BIN4)+((('[3]OR-Res-Stata'!CBU4+('[2]Key Inputs'!$C$20*'[2]Key Inputs'!$C$17))+('[3]OR-Res-Stata'!DOF4*('Reference Baseline'!$F3-'[2]Key Inputs'!$C$17)))*'[3]OR-Res-Stata'!EHL4)</f>
        <v>5859947.0090466049</v>
      </c>
      <c r="CS2">
        <f>((('[3]OR-Res-Stata'!CW4+('[2]Key Inputs'!$B$20*'[2]Key Inputs'!$B$17))+('[3]OR-Res-Stata'!API4*('Reference Baseline'!$F3-'[2]Key Inputs'!$B$17)))*'[3]OR-Res-Stata'!BIO4)+((('[3]OR-Res-Stata'!CBV4+('[2]Key Inputs'!$C$20*'[2]Key Inputs'!$C$17))+('[3]OR-Res-Stata'!DOG4*('Reference Baseline'!$F3-'[2]Key Inputs'!$C$17)))*'[3]OR-Res-Stata'!EHM4)</f>
        <v>5884612.2219870118</v>
      </c>
      <c r="CT2">
        <f>((('[3]OR-Res-Stata'!CX4+('[2]Key Inputs'!$B$20*'[2]Key Inputs'!$B$17))+('[3]OR-Res-Stata'!APJ4*('Reference Baseline'!$F3-'[2]Key Inputs'!$B$17)))*'[3]OR-Res-Stata'!BIP4)+((('[3]OR-Res-Stata'!CBW4+('[2]Key Inputs'!$C$20*'[2]Key Inputs'!$C$17))+('[3]OR-Res-Stata'!DOH4*('Reference Baseline'!$F3-'[2]Key Inputs'!$C$17)))*'[3]OR-Res-Stata'!EHN4)</f>
        <v>5863403.3470148612</v>
      </c>
      <c r="CU2">
        <f>((('[3]OR-Res-Stata'!CY4+('[2]Key Inputs'!$B$20*'[2]Key Inputs'!$B$17))+('[3]OR-Res-Stata'!APK4*('Reference Baseline'!$F3-'[2]Key Inputs'!$B$17)))*'[3]OR-Res-Stata'!BIQ4)+((('[3]OR-Res-Stata'!CBX4+('[2]Key Inputs'!$C$20*'[2]Key Inputs'!$C$17))+('[3]OR-Res-Stata'!DOI4*('Reference Baseline'!$F3-'[2]Key Inputs'!$C$17)))*'[3]OR-Res-Stata'!EHO4)</f>
        <v>5925035.8310625255</v>
      </c>
      <c r="CV2">
        <f>((('[3]OR-Res-Stata'!CZ4+('[2]Key Inputs'!$B$20*'[2]Key Inputs'!$B$17))+('[3]OR-Res-Stata'!APL4*('Reference Baseline'!$F3-'[2]Key Inputs'!$B$17)))*'[3]OR-Res-Stata'!BIR4)+((('[3]OR-Res-Stata'!CBY4+('[2]Key Inputs'!$C$20*'[2]Key Inputs'!$C$17))+('[3]OR-Res-Stata'!DOJ4*('Reference Baseline'!$F3-'[2]Key Inputs'!$C$17)))*'[3]OR-Res-Stata'!EHP4)</f>
        <v>5844255.0707914103</v>
      </c>
      <c r="CW2">
        <f>((('[3]OR-Res-Stata'!DA4+('[2]Key Inputs'!$B$20*'[2]Key Inputs'!$B$17))+('[3]OR-Res-Stata'!APM4*('Reference Baseline'!$F3-'[2]Key Inputs'!$B$17)))*'[3]OR-Res-Stata'!BIS4)+((('[3]OR-Res-Stata'!CBZ4+('[2]Key Inputs'!$C$20*'[2]Key Inputs'!$C$17))+('[3]OR-Res-Stata'!DOK4*('Reference Baseline'!$F3-'[2]Key Inputs'!$C$17)))*'[3]OR-Res-Stata'!EHQ4)</f>
        <v>5854904.931944659</v>
      </c>
      <c r="CX2">
        <f>((('[3]OR-Res-Stata'!DB4+('[2]Key Inputs'!$B$20*'[2]Key Inputs'!$B$17))+('[3]OR-Res-Stata'!APN4*('Reference Baseline'!$F3-'[2]Key Inputs'!$B$17)))*'[3]OR-Res-Stata'!BIT4)+((('[3]OR-Res-Stata'!CCA4+('[2]Key Inputs'!$C$20*'[2]Key Inputs'!$C$17))+('[3]OR-Res-Stata'!DOL4*('Reference Baseline'!$F3-'[2]Key Inputs'!$C$17)))*'[3]OR-Res-Stata'!EHR4)</f>
        <v>5869765.7902341848</v>
      </c>
      <c r="CY2">
        <f>((('[3]OR-Res-Stata'!DC4+('[2]Key Inputs'!$B$20*'[2]Key Inputs'!$B$17))+('[3]OR-Res-Stata'!APO4*('Reference Baseline'!$F3-'[2]Key Inputs'!$B$17)))*'[3]OR-Res-Stata'!BIU4)+((('[3]OR-Res-Stata'!CCB4+('[2]Key Inputs'!$C$20*'[2]Key Inputs'!$C$17))+('[3]OR-Res-Stata'!DOM4*('Reference Baseline'!$F3-'[2]Key Inputs'!$C$17)))*'[3]OR-Res-Stata'!EHS4)</f>
        <v>5916451.4047639389</v>
      </c>
      <c r="CZ2">
        <f>((('[3]OR-Res-Stata'!DD4+('[2]Key Inputs'!$B$20*'[2]Key Inputs'!$B$17))+('[3]OR-Res-Stata'!APP4*('Reference Baseline'!$F3-'[2]Key Inputs'!$B$17)))*'[3]OR-Res-Stata'!BIV4)+((('[3]OR-Res-Stata'!CCC4+('[2]Key Inputs'!$C$20*'[2]Key Inputs'!$C$17))+('[3]OR-Res-Stata'!DON4*('Reference Baseline'!$F3-'[2]Key Inputs'!$C$17)))*'[3]OR-Res-Stata'!EHT4)</f>
        <v>5835262.238278049</v>
      </c>
      <c r="DA2">
        <f>((('[3]OR-Res-Stata'!DE4+('[2]Key Inputs'!$B$20*'[2]Key Inputs'!$B$17))+('[3]OR-Res-Stata'!APQ4*('Reference Baseline'!$F3-'[2]Key Inputs'!$B$17)))*'[3]OR-Res-Stata'!BIW4)+((('[3]OR-Res-Stata'!CCD4+('[2]Key Inputs'!$C$20*'[2]Key Inputs'!$C$17))+('[3]OR-Res-Stata'!DOO4*('Reference Baseline'!$F3-'[2]Key Inputs'!$C$17)))*'[3]OR-Res-Stata'!EHU4)</f>
        <v>5882891.1915551843</v>
      </c>
      <c r="DB2">
        <f>((('[3]OR-Res-Stata'!DF4+('[2]Key Inputs'!$B$20*'[2]Key Inputs'!$B$17))+('[3]OR-Res-Stata'!APR4*('Reference Baseline'!$F3-'[2]Key Inputs'!$B$17)))*'[3]OR-Res-Stata'!BIX4)+((('[3]OR-Res-Stata'!CCE4+('[2]Key Inputs'!$C$20*'[2]Key Inputs'!$C$17))+('[3]OR-Res-Stata'!DOP4*('Reference Baseline'!$F3-'[2]Key Inputs'!$C$17)))*'[3]OR-Res-Stata'!EHV4)</f>
        <v>5815569.6244337438</v>
      </c>
      <c r="DC2">
        <f>((('[3]OR-Res-Stata'!DG4+('[2]Key Inputs'!$B$20*'[2]Key Inputs'!$B$17))+('[3]OR-Res-Stata'!APS4*('Reference Baseline'!$F3-'[2]Key Inputs'!$B$17)))*'[3]OR-Res-Stata'!BIY4)+((('[3]OR-Res-Stata'!CCF4+('[2]Key Inputs'!$C$20*'[2]Key Inputs'!$C$17))+('[3]OR-Res-Stata'!DOQ4*('Reference Baseline'!$F3-'[2]Key Inputs'!$C$17)))*'[3]OR-Res-Stata'!EHW4)</f>
        <v>5865623.4305596706</v>
      </c>
      <c r="DD2">
        <f>((('[3]OR-Res-Stata'!DH4+('[2]Key Inputs'!$B$20*'[2]Key Inputs'!$B$17))+('[3]OR-Res-Stata'!APT4*('Reference Baseline'!$F3-'[2]Key Inputs'!$B$17)))*'[3]OR-Res-Stata'!BIZ4)+((('[3]OR-Res-Stata'!CCG4+('[2]Key Inputs'!$C$20*'[2]Key Inputs'!$C$17))+('[3]OR-Res-Stata'!DOR4*('Reference Baseline'!$F3-'[2]Key Inputs'!$C$17)))*'[3]OR-Res-Stata'!EHX4)</f>
        <v>5879912.6942385193</v>
      </c>
      <c r="DE2">
        <f>((('[3]OR-Res-Stata'!DI4+('[2]Key Inputs'!$B$20*'[2]Key Inputs'!$B$17))+('[3]OR-Res-Stata'!APU4*('Reference Baseline'!$F3-'[2]Key Inputs'!$B$17)))*'[3]OR-Res-Stata'!BJA4)+((('[3]OR-Res-Stata'!CCH4+('[2]Key Inputs'!$C$20*'[2]Key Inputs'!$C$17))+('[3]OR-Res-Stata'!DOS4*('Reference Baseline'!$F3-'[2]Key Inputs'!$C$17)))*'[3]OR-Res-Stata'!EHY4)</f>
        <v>5875345.0009151688</v>
      </c>
      <c r="DF2">
        <f>((('[3]OR-Res-Stata'!DJ4+('[2]Key Inputs'!$B$20*'[2]Key Inputs'!$B$17))+('[3]OR-Res-Stata'!APV4*('Reference Baseline'!$F3-'[2]Key Inputs'!$B$17)))*'[3]OR-Res-Stata'!BJB4)+((('[3]OR-Res-Stata'!CCI4+('[2]Key Inputs'!$C$20*'[2]Key Inputs'!$C$17))+('[3]OR-Res-Stata'!DOT4*('Reference Baseline'!$F3-'[2]Key Inputs'!$C$17)))*'[3]OR-Res-Stata'!EHZ4)</f>
        <v>5835564.5625191862</v>
      </c>
      <c r="DG2">
        <f>((('[3]OR-Res-Stata'!DK4+('[2]Key Inputs'!$B$20*'[2]Key Inputs'!$B$17))+('[3]OR-Res-Stata'!APW4*('Reference Baseline'!$F3-'[2]Key Inputs'!$B$17)))*'[3]OR-Res-Stata'!BJC4)+((('[3]OR-Res-Stata'!CCJ4+('[2]Key Inputs'!$C$20*'[2]Key Inputs'!$C$17))+('[3]OR-Res-Stata'!DOU4*('Reference Baseline'!$F3-'[2]Key Inputs'!$C$17)))*'[3]OR-Res-Stata'!EIA4)</f>
        <v>5890578.4776491774</v>
      </c>
      <c r="DH2">
        <f>((('[3]OR-Res-Stata'!DL4+('[2]Key Inputs'!$B$20*'[2]Key Inputs'!$B$17))+('[3]OR-Res-Stata'!APX4*('Reference Baseline'!$F3-'[2]Key Inputs'!$B$17)))*'[3]OR-Res-Stata'!BJD4)+((('[3]OR-Res-Stata'!CCK4+('[2]Key Inputs'!$C$20*'[2]Key Inputs'!$C$17))+('[3]OR-Res-Stata'!DOV4*('Reference Baseline'!$F3-'[2]Key Inputs'!$C$17)))*'[3]OR-Res-Stata'!EIB4)</f>
        <v>5907726.2644620398</v>
      </c>
      <c r="DI2">
        <f>((('[3]OR-Res-Stata'!DM4+('[2]Key Inputs'!$B$20*'[2]Key Inputs'!$B$17))+('[3]OR-Res-Stata'!APY4*('Reference Baseline'!$F3-'[2]Key Inputs'!$B$17)))*'[3]OR-Res-Stata'!BJE4)+((('[3]OR-Res-Stata'!CCL4+('[2]Key Inputs'!$C$20*'[2]Key Inputs'!$C$17))+('[3]OR-Res-Stata'!DOW4*('Reference Baseline'!$F3-'[2]Key Inputs'!$C$17)))*'[3]OR-Res-Stata'!EIC4)</f>
        <v>5887375.3049711101</v>
      </c>
      <c r="DJ2">
        <f>((('[3]OR-Res-Stata'!DN4+('[2]Key Inputs'!$B$20*'[2]Key Inputs'!$B$17))+('[3]OR-Res-Stata'!APZ4*('Reference Baseline'!$F3-'[2]Key Inputs'!$B$17)))*'[3]OR-Res-Stata'!BJF4)+((('[3]OR-Res-Stata'!CCM4+('[2]Key Inputs'!$C$20*'[2]Key Inputs'!$C$17))+('[3]OR-Res-Stata'!DOX4*('Reference Baseline'!$F3-'[2]Key Inputs'!$C$17)))*'[3]OR-Res-Stata'!EID4)</f>
        <v>5929420.6911903238</v>
      </c>
      <c r="DK2">
        <f>((('[3]OR-Res-Stata'!DO4+('[2]Key Inputs'!$B$20*'[2]Key Inputs'!$B$17))+('[3]OR-Res-Stata'!AQA4*('Reference Baseline'!$F3-'[2]Key Inputs'!$B$17)))*'[3]OR-Res-Stata'!BJG4)+((('[3]OR-Res-Stata'!CCN4+('[2]Key Inputs'!$C$20*'[2]Key Inputs'!$C$17))+('[3]OR-Res-Stata'!DOY4*('Reference Baseline'!$F3-'[2]Key Inputs'!$C$17)))*'[3]OR-Res-Stata'!EIE4)</f>
        <v>5838686.7295079008</v>
      </c>
      <c r="DL2">
        <f>((('[3]OR-Res-Stata'!DP4+('[2]Key Inputs'!$B$20*'[2]Key Inputs'!$B$17))+('[3]OR-Res-Stata'!AQB4*('Reference Baseline'!$F3-'[2]Key Inputs'!$B$17)))*'[3]OR-Res-Stata'!BJH4)+((('[3]OR-Res-Stata'!CCO4+('[2]Key Inputs'!$C$20*'[2]Key Inputs'!$C$17))+('[3]OR-Res-Stata'!DOZ4*('Reference Baseline'!$F3-'[2]Key Inputs'!$C$17)))*'[3]OR-Res-Stata'!EIF4)</f>
        <v>5842572.5546795344</v>
      </c>
      <c r="DM2">
        <f>((('[3]OR-Res-Stata'!DQ4+('[2]Key Inputs'!$B$20*'[2]Key Inputs'!$B$17))+('[3]OR-Res-Stata'!AQC4*('Reference Baseline'!$F3-'[2]Key Inputs'!$B$17)))*'[3]OR-Res-Stata'!BJI4)+((('[3]OR-Res-Stata'!CCP4+('[2]Key Inputs'!$C$20*'[2]Key Inputs'!$C$17))+('[3]OR-Res-Stata'!DPA4*('Reference Baseline'!$F3-'[2]Key Inputs'!$C$17)))*'[3]OR-Res-Stata'!EIG4)</f>
        <v>5874419.0659362143</v>
      </c>
      <c r="DN2">
        <f>((('[3]OR-Res-Stata'!DR4+('[2]Key Inputs'!$B$20*'[2]Key Inputs'!$B$17))+('[3]OR-Res-Stata'!AQD4*('Reference Baseline'!$F3-'[2]Key Inputs'!$B$17)))*'[3]OR-Res-Stata'!BJJ4)+((('[3]OR-Res-Stata'!CCQ4+('[2]Key Inputs'!$C$20*'[2]Key Inputs'!$C$17))+('[3]OR-Res-Stata'!DPB4*('Reference Baseline'!$F3-'[2]Key Inputs'!$C$17)))*'[3]OR-Res-Stata'!EIH4)</f>
        <v>5900467.177251948</v>
      </c>
      <c r="DO2">
        <f>((('[3]OR-Res-Stata'!DS4+('[2]Key Inputs'!$B$20*'[2]Key Inputs'!$B$17))+('[3]OR-Res-Stata'!AQE4*('Reference Baseline'!$F3-'[2]Key Inputs'!$B$17)))*'[3]OR-Res-Stata'!BJK4)+((('[3]OR-Res-Stata'!CCR4+('[2]Key Inputs'!$C$20*'[2]Key Inputs'!$C$17))+('[3]OR-Res-Stata'!DPC4*('Reference Baseline'!$F3-'[2]Key Inputs'!$C$17)))*'[3]OR-Res-Stata'!EII4)</f>
        <v>5924024.0936614182</v>
      </c>
      <c r="DP2">
        <f>((('[3]OR-Res-Stata'!DT4+('[2]Key Inputs'!$B$20*'[2]Key Inputs'!$B$17))+('[3]OR-Res-Stata'!AQF4*('Reference Baseline'!$F3-'[2]Key Inputs'!$B$17)))*'[3]OR-Res-Stata'!BJL4)+((('[3]OR-Res-Stata'!CCS4+('[2]Key Inputs'!$C$20*'[2]Key Inputs'!$C$17))+('[3]OR-Res-Stata'!DPD4*('Reference Baseline'!$F3-'[2]Key Inputs'!$C$17)))*'[3]OR-Res-Stata'!EIJ4)</f>
        <v>5815109.5158075793</v>
      </c>
      <c r="DQ2">
        <f>((('[3]OR-Res-Stata'!DU4+('[2]Key Inputs'!$B$20*'[2]Key Inputs'!$B$17))+('[3]OR-Res-Stata'!AQG4*('Reference Baseline'!$F3-'[2]Key Inputs'!$B$17)))*'[3]OR-Res-Stata'!BJM4)+((('[3]OR-Res-Stata'!CCT4+('[2]Key Inputs'!$C$20*'[2]Key Inputs'!$C$17))+('[3]OR-Res-Stata'!DPE4*('Reference Baseline'!$F3-'[2]Key Inputs'!$C$17)))*'[3]OR-Res-Stata'!EIK4)</f>
        <v>5858877.6293265475</v>
      </c>
      <c r="DR2">
        <f>((('[3]OR-Res-Stata'!DV4+('[2]Key Inputs'!$B$20*'[2]Key Inputs'!$B$17))+('[3]OR-Res-Stata'!AQH4*('Reference Baseline'!$F3-'[2]Key Inputs'!$B$17)))*'[3]OR-Res-Stata'!BJN4)+((('[3]OR-Res-Stata'!CCU4+('[2]Key Inputs'!$C$20*'[2]Key Inputs'!$C$17))+('[3]OR-Res-Stata'!DPF4*('Reference Baseline'!$F3-'[2]Key Inputs'!$C$17)))*'[3]OR-Res-Stata'!EIL4)</f>
        <v>5899304.929493702</v>
      </c>
      <c r="DS2">
        <f>((('[3]OR-Res-Stata'!DW4+('[2]Key Inputs'!$B$20*'[2]Key Inputs'!$B$17))+('[3]OR-Res-Stata'!AQI4*('Reference Baseline'!$F3-'[2]Key Inputs'!$B$17)))*'[3]OR-Res-Stata'!BJO4)+((('[3]OR-Res-Stata'!CCV4+('[2]Key Inputs'!$C$20*'[2]Key Inputs'!$C$17))+('[3]OR-Res-Stata'!DPG4*('Reference Baseline'!$F3-'[2]Key Inputs'!$C$17)))*'[3]OR-Res-Stata'!EIM4)</f>
        <v>5891455.7614854649</v>
      </c>
      <c r="DT2">
        <f>((('[3]OR-Res-Stata'!DX4+('[2]Key Inputs'!$B$20*'[2]Key Inputs'!$B$17))+('[3]OR-Res-Stata'!AQJ4*('Reference Baseline'!$F3-'[2]Key Inputs'!$B$17)))*'[3]OR-Res-Stata'!BJP4)+((('[3]OR-Res-Stata'!CCW4+('[2]Key Inputs'!$C$20*'[2]Key Inputs'!$C$17))+('[3]OR-Res-Stata'!DPH4*('Reference Baseline'!$F3-'[2]Key Inputs'!$C$17)))*'[3]OR-Res-Stata'!EIN4)</f>
        <v>5849652.7283973051</v>
      </c>
      <c r="DU2">
        <f>((('[3]OR-Res-Stata'!DY4+('[2]Key Inputs'!$B$20*'[2]Key Inputs'!$B$17))+('[3]OR-Res-Stata'!AQK4*('Reference Baseline'!$F3-'[2]Key Inputs'!$B$17)))*'[3]OR-Res-Stata'!BJQ4)+((('[3]OR-Res-Stata'!CCX4+('[2]Key Inputs'!$C$20*'[2]Key Inputs'!$C$17))+('[3]OR-Res-Stata'!DPI4*('Reference Baseline'!$F3-'[2]Key Inputs'!$C$17)))*'[3]OR-Res-Stata'!EIO4)</f>
        <v>5865811.1359845772</v>
      </c>
      <c r="DV2">
        <f>((('[3]OR-Res-Stata'!DZ4+('[2]Key Inputs'!$B$20*'[2]Key Inputs'!$B$17))+('[3]OR-Res-Stata'!AQL4*('Reference Baseline'!$F3-'[2]Key Inputs'!$B$17)))*'[3]OR-Res-Stata'!BJR4)+((('[3]OR-Res-Stata'!CCY4+('[2]Key Inputs'!$C$20*'[2]Key Inputs'!$C$17))+('[3]OR-Res-Stata'!DPJ4*('Reference Baseline'!$F3-'[2]Key Inputs'!$C$17)))*'[3]OR-Res-Stata'!EIP4)</f>
        <v>5939690.3855849765</v>
      </c>
      <c r="DW2">
        <f>((('[3]OR-Res-Stata'!EA4+('[2]Key Inputs'!$B$20*'[2]Key Inputs'!$B$17))+('[3]OR-Res-Stata'!AQM4*('Reference Baseline'!$F3-'[2]Key Inputs'!$B$17)))*'[3]OR-Res-Stata'!BJS4)+((('[3]OR-Res-Stata'!CCZ4+('[2]Key Inputs'!$C$20*'[2]Key Inputs'!$C$17))+('[3]OR-Res-Stata'!DPK4*('Reference Baseline'!$F3-'[2]Key Inputs'!$C$17)))*'[3]OR-Res-Stata'!EIQ4)</f>
        <v>5936652.0291878507</v>
      </c>
      <c r="DX2">
        <f>((('[3]OR-Res-Stata'!EB4+('[2]Key Inputs'!$B$20*'[2]Key Inputs'!$B$17))+('[3]OR-Res-Stata'!AQN4*('Reference Baseline'!$F3-'[2]Key Inputs'!$B$17)))*'[3]OR-Res-Stata'!BJT4)+((('[3]OR-Res-Stata'!CDA4+('[2]Key Inputs'!$C$20*'[2]Key Inputs'!$C$17))+('[3]OR-Res-Stata'!DPL4*('Reference Baseline'!$F3-'[2]Key Inputs'!$C$17)))*'[3]OR-Res-Stata'!EIR4)</f>
        <v>5852277.0454253005</v>
      </c>
      <c r="DY2">
        <f>((('[3]OR-Res-Stata'!EC4+('[2]Key Inputs'!$B$20*'[2]Key Inputs'!$B$17))+('[3]OR-Res-Stata'!AQO4*('Reference Baseline'!$F3-'[2]Key Inputs'!$B$17)))*'[3]OR-Res-Stata'!BJU4)+((('[3]OR-Res-Stata'!CDB4+('[2]Key Inputs'!$C$20*'[2]Key Inputs'!$C$17))+('[3]OR-Res-Stata'!DPM4*('Reference Baseline'!$F3-'[2]Key Inputs'!$C$17)))*'[3]OR-Res-Stata'!EIS4)</f>
        <v>5858049.3712938186</v>
      </c>
      <c r="DZ2">
        <f>((('[3]OR-Res-Stata'!ED4+('[2]Key Inputs'!$B$20*'[2]Key Inputs'!$B$17))+('[3]OR-Res-Stata'!AQP4*('Reference Baseline'!$F3-'[2]Key Inputs'!$B$17)))*'[3]OR-Res-Stata'!BJV4)+((('[3]OR-Res-Stata'!CDC4+('[2]Key Inputs'!$C$20*'[2]Key Inputs'!$C$17))+('[3]OR-Res-Stata'!DPN4*('Reference Baseline'!$F3-'[2]Key Inputs'!$C$17)))*'[3]OR-Res-Stata'!EIT4)</f>
        <v>5925390.0750945779</v>
      </c>
      <c r="EA2">
        <f>((('[3]OR-Res-Stata'!EE4+('[2]Key Inputs'!$B$20*'[2]Key Inputs'!$B$17))+('[3]OR-Res-Stata'!AQQ4*('Reference Baseline'!$F3-'[2]Key Inputs'!$B$17)))*'[3]OR-Res-Stata'!BJW4)+((('[3]OR-Res-Stata'!CDD4+('[2]Key Inputs'!$C$20*'[2]Key Inputs'!$C$17))+('[3]OR-Res-Stata'!DPO4*('Reference Baseline'!$F3-'[2]Key Inputs'!$C$17)))*'[3]OR-Res-Stata'!EIU4)</f>
        <v>5882610.1608493263</v>
      </c>
      <c r="EB2">
        <f>((('[3]OR-Res-Stata'!EF4+('[2]Key Inputs'!$B$20*'[2]Key Inputs'!$B$17))+('[3]OR-Res-Stata'!AQR4*('Reference Baseline'!$F3-'[2]Key Inputs'!$B$17)))*'[3]OR-Res-Stata'!BJX4)+((('[3]OR-Res-Stata'!CDE4+('[2]Key Inputs'!$C$20*'[2]Key Inputs'!$C$17))+('[3]OR-Res-Stata'!DPP4*('Reference Baseline'!$F3-'[2]Key Inputs'!$C$17)))*'[3]OR-Res-Stata'!EIV4)</f>
        <v>5840851.2704002783</v>
      </c>
      <c r="EC2">
        <f>((('[3]OR-Res-Stata'!EG4+('[2]Key Inputs'!$B$20*'[2]Key Inputs'!$B$17))+('[3]OR-Res-Stata'!AQS4*('Reference Baseline'!$F3-'[2]Key Inputs'!$B$17)))*'[3]OR-Res-Stata'!BJY4)+((('[3]OR-Res-Stata'!CDF4+('[2]Key Inputs'!$C$20*'[2]Key Inputs'!$C$17))+('[3]OR-Res-Stata'!DPQ4*('Reference Baseline'!$F3-'[2]Key Inputs'!$C$17)))*'[3]OR-Res-Stata'!EIW4)</f>
        <v>5820016.4922700897</v>
      </c>
      <c r="ED2">
        <f>((('[3]OR-Res-Stata'!EH4+('[2]Key Inputs'!$B$20*'[2]Key Inputs'!$B$17))+('[3]OR-Res-Stata'!AQT4*('Reference Baseline'!$F3-'[2]Key Inputs'!$B$17)))*'[3]OR-Res-Stata'!BJZ4)+((('[3]OR-Res-Stata'!CDG4+('[2]Key Inputs'!$C$20*'[2]Key Inputs'!$C$17))+('[3]OR-Res-Stata'!DPR4*('Reference Baseline'!$F3-'[2]Key Inputs'!$C$17)))*'[3]OR-Res-Stata'!EIX4)</f>
        <v>5820463.6398061085</v>
      </c>
      <c r="EE2">
        <f>((('[3]OR-Res-Stata'!EI4+('[2]Key Inputs'!$B$20*'[2]Key Inputs'!$B$17))+('[3]OR-Res-Stata'!AQU4*('Reference Baseline'!$F3-'[2]Key Inputs'!$B$17)))*'[3]OR-Res-Stata'!BKA4)+((('[3]OR-Res-Stata'!CDH4+('[2]Key Inputs'!$C$20*'[2]Key Inputs'!$C$17))+('[3]OR-Res-Stata'!DPS4*('Reference Baseline'!$F3-'[2]Key Inputs'!$C$17)))*'[3]OR-Res-Stata'!EIY4)</f>
        <v>5812265.6986732492</v>
      </c>
      <c r="EF2">
        <f>((('[3]OR-Res-Stata'!EJ4+('[2]Key Inputs'!$B$20*'[2]Key Inputs'!$B$17))+('[3]OR-Res-Stata'!AQV4*('Reference Baseline'!$F3-'[2]Key Inputs'!$B$17)))*'[3]OR-Res-Stata'!BKB4)+((('[3]OR-Res-Stata'!CDI4+('[2]Key Inputs'!$C$20*'[2]Key Inputs'!$C$17))+('[3]OR-Res-Stata'!DPT4*('Reference Baseline'!$F3-'[2]Key Inputs'!$C$17)))*'[3]OR-Res-Stata'!EIZ4)</f>
        <v>5846001.6999576883</v>
      </c>
      <c r="EG2">
        <f>((('[3]OR-Res-Stata'!EK4+('[2]Key Inputs'!$B$20*'[2]Key Inputs'!$B$17))+('[3]OR-Res-Stata'!AQW4*('Reference Baseline'!$F3-'[2]Key Inputs'!$B$17)))*'[3]OR-Res-Stata'!BKC4)+((('[3]OR-Res-Stata'!CDJ4+('[2]Key Inputs'!$C$20*'[2]Key Inputs'!$C$17))+('[3]OR-Res-Stata'!DPU4*('Reference Baseline'!$F3-'[2]Key Inputs'!$C$17)))*'[3]OR-Res-Stata'!EJA4)</f>
        <v>5779299.0390826575</v>
      </c>
      <c r="EH2">
        <f>((('[3]OR-Res-Stata'!EL4+('[2]Key Inputs'!$B$20*'[2]Key Inputs'!$B$17))+('[3]OR-Res-Stata'!AQX4*('Reference Baseline'!$F3-'[2]Key Inputs'!$B$17)))*'[3]OR-Res-Stata'!BKD4)+((('[3]OR-Res-Stata'!CDK4+('[2]Key Inputs'!$C$20*'[2]Key Inputs'!$C$17))+('[3]OR-Res-Stata'!DPV4*('Reference Baseline'!$F3-'[2]Key Inputs'!$C$17)))*'[3]OR-Res-Stata'!EJB4)</f>
        <v>5887670.1883047996</v>
      </c>
      <c r="EI2">
        <f>((('[3]OR-Res-Stata'!EM4+('[2]Key Inputs'!$B$20*'[2]Key Inputs'!$B$17))+('[3]OR-Res-Stata'!AQY4*('Reference Baseline'!$F3-'[2]Key Inputs'!$B$17)))*'[3]OR-Res-Stata'!BKE4)+((('[3]OR-Res-Stata'!CDL4+('[2]Key Inputs'!$C$20*'[2]Key Inputs'!$C$17))+('[3]OR-Res-Stata'!DPW4*('Reference Baseline'!$F3-'[2]Key Inputs'!$C$17)))*'[3]OR-Res-Stata'!EJC4)</f>
        <v>5862407.8637605738</v>
      </c>
      <c r="EJ2">
        <f>((('[3]OR-Res-Stata'!EN4+('[2]Key Inputs'!$B$20*'[2]Key Inputs'!$B$17))+('[3]OR-Res-Stata'!AQZ4*('Reference Baseline'!$F3-'[2]Key Inputs'!$B$17)))*'[3]OR-Res-Stata'!BKF4)+((('[3]OR-Res-Stata'!CDM4+('[2]Key Inputs'!$C$20*'[2]Key Inputs'!$C$17))+('[3]OR-Res-Stata'!DPX4*('Reference Baseline'!$F3-'[2]Key Inputs'!$C$17)))*'[3]OR-Res-Stata'!EJD4)</f>
        <v>5865362.2547688633</v>
      </c>
      <c r="EK2">
        <f>((('[3]OR-Res-Stata'!EO4+('[2]Key Inputs'!$B$20*'[2]Key Inputs'!$B$17))+('[3]OR-Res-Stata'!ARA4*('Reference Baseline'!$F3-'[2]Key Inputs'!$B$17)))*'[3]OR-Res-Stata'!BKG4)+((('[3]OR-Res-Stata'!CDN4+('[2]Key Inputs'!$C$20*'[2]Key Inputs'!$C$17))+('[3]OR-Res-Stata'!DPY4*('Reference Baseline'!$F3-'[2]Key Inputs'!$C$17)))*'[3]OR-Res-Stata'!EJE4)</f>
        <v>5877499.9438184239</v>
      </c>
      <c r="EL2">
        <f>((('[3]OR-Res-Stata'!EP4+('[2]Key Inputs'!$B$20*'[2]Key Inputs'!$B$17))+('[3]OR-Res-Stata'!ARB4*('Reference Baseline'!$F3-'[2]Key Inputs'!$B$17)))*'[3]OR-Res-Stata'!BKH4)+((('[3]OR-Res-Stata'!CDO4+('[2]Key Inputs'!$C$20*'[2]Key Inputs'!$C$17))+('[3]OR-Res-Stata'!DPZ4*('Reference Baseline'!$F3-'[2]Key Inputs'!$C$17)))*'[3]OR-Res-Stata'!EJF4)</f>
        <v>5842202.2237371095</v>
      </c>
      <c r="EM2">
        <f>((('[3]OR-Res-Stata'!EQ4+('[2]Key Inputs'!$B$20*'[2]Key Inputs'!$B$17))+('[3]OR-Res-Stata'!ARC4*('Reference Baseline'!$F3-'[2]Key Inputs'!$B$17)))*'[3]OR-Res-Stata'!BKI4)+((('[3]OR-Res-Stata'!CDP4+('[2]Key Inputs'!$C$20*'[2]Key Inputs'!$C$17))+('[3]OR-Res-Stata'!DQA4*('Reference Baseline'!$F3-'[2]Key Inputs'!$C$17)))*'[3]OR-Res-Stata'!EJG4)</f>
        <v>5863228.9943431402</v>
      </c>
      <c r="EN2">
        <f>((('[3]OR-Res-Stata'!ER4+('[2]Key Inputs'!$B$20*'[2]Key Inputs'!$B$17))+('[3]OR-Res-Stata'!ARD4*('Reference Baseline'!$F3-'[2]Key Inputs'!$B$17)))*'[3]OR-Res-Stata'!BKJ4)+((('[3]OR-Res-Stata'!CDQ4+('[2]Key Inputs'!$C$20*'[2]Key Inputs'!$C$17))+('[3]OR-Res-Stata'!DQB4*('Reference Baseline'!$F3-'[2]Key Inputs'!$C$17)))*'[3]OR-Res-Stata'!EJH4)</f>
        <v>5873627.9782775426</v>
      </c>
      <c r="EO2">
        <f>((('[3]OR-Res-Stata'!ES4+('[2]Key Inputs'!$B$20*'[2]Key Inputs'!$B$17))+('[3]OR-Res-Stata'!ARE4*('Reference Baseline'!$F3-'[2]Key Inputs'!$B$17)))*'[3]OR-Res-Stata'!BKK4)+((('[3]OR-Res-Stata'!CDR4+('[2]Key Inputs'!$C$20*'[2]Key Inputs'!$C$17))+('[3]OR-Res-Stata'!DQC4*('Reference Baseline'!$F3-'[2]Key Inputs'!$C$17)))*'[3]OR-Res-Stata'!EJI4)</f>
        <v>5850427.02500684</v>
      </c>
      <c r="EP2">
        <f>((('[3]OR-Res-Stata'!ET4+('[2]Key Inputs'!$B$20*'[2]Key Inputs'!$B$17))+('[3]OR-Res-Stata'!ARF4*('Reference Baseline'!$F3-'[2]Key Inputs'!$B$17)))*'[3]OR-Res-Stata'!BKL4)+((('[3]OR-Res-Stata'!CDS4+('[2]Key Inputs'!$C$20*'[2]Key Inputs'!$C$17))+('[3]OR-Res-Stata'!DQD4*('Reference Baseline'!$F3-'[2]Key Inputs'!$C$17)))*'[3]OR-Res-Stata'!EJJ4)</f>
        <v>5911191.683028142</v>
      </c>
      <c r="EQ2">
        <f>((('[3]OR-Res-Stata'!EU4+('[2]Key Inputs'!$B$20*'[2]Key Inputs'!$B$17))+('[3]OR-Res-Stata'!ARG4*('Reference Baseline'!$F3-'[2]Key Inputs'!$B$17)))*'[3]OR-Res-Stata'!BKM4)+((('[3]OR-Res-Stata'!CDT4+('[2]Key Inputs'!$C$20*'[2]Key Inputs'!$C$17))+('[3]OR-Res-Stata'!DQE4*('Reference Baseline'!$F3-'[2]Key Inputs'!$C$17)))*'[3]OR-Res-Stata'!EJK4)</f>
        <v>5884643.5290445173</v>
      </c>
      <c r="ER2">
        <f>((('[3]OR-Res-Stata'!EV4+('[2]Key Inputs'!$B$20*'[2]Key Inputs'!$B$17))+('[3]OR-Res-Stata'!ARH4*('Reference Baseline'!$F3-'[2]Key Inputs'!$B$17)))*'[3]OR-Res-Stata'!BKN4)+((('[3]OR-Res-Stata'!CDU4+('[2]Key Inputs'!$C$20*'[2]Key Inputs'!$C$17))+('[3]OR-Res-Stata'!DQF4*('Reference Baseline'!$F3-'[2]Key Inputs'!$C$17)))*'[3]OR-Res-Stata'!EJL4)</f>
        <v>5902510.1230267528</v>
      </c>
      <c r="ES2">
        <f>((('[3]OR-Res-Stata'!EW4+('[2]Key Inputs'!$B$20*'[2]Key Inputs'!$B$17))+('[3]OR-Res-Stata'!ARI4*('Reference Baseline'!$F3-'[2]Key Inputs'!$B$17)))*'[3]OR-Res-Stata'!BKO4)+((('[3]OR-Res-Stata'!CDV4+('[2]Key Inputs'!$C$20*'[2]Key Inputs'!$C$17))+('[3]OR-Res-Stata'!DQG4*('Reference Baseline'!$F3-'[2]Key Inputs'!$C$17)))*'[3]OR-Res-Stata'!EJM4)</f>
        <v>5917479.2883433392</v>
      </c>
      <c r="ET2">
        <f>((('[3]OR-Res-Stata'!EX4+('[2]Key Inputs'!$B$20*'[2]Key Inputs'!$B$17))+('[3]OR-Res-Stata'!ARJ4*('Reference Baseline'!$F3-'[2]Key Inputs'!$B$17)))*'[3]OR-Res-Stata'!BKP4)+((('[3]OR-Res-Stata'!CDW4+('[2]Key Inputs'!$C$20*'[2]Key Inputs'!$C$17))+('[3]OR-Res-Stata'!DQH4*('Reference Baseline'!$F3-'[2]Key Inputs'!$C$17)))*'[3]OR-Res-Stata'!EJN4)</f>
        <v>5910742.571255384</v>
      </c>
      <c r="EU2">
        <f>((('[3]OR-Res-Stata'!EY4+('[2]Key Inputs'!$B$20*'[2]Key Inputs'!$B$17))+('[3]OR-Res-Stata'!ARK4*('Reference Baseline'!$F3-'[2]Key Inputs'!$B$17)))*'[3]OR-Res-Stata'!BKQ4)+((('[3]OR-Res-Stata'!CDX4+('[2]Key Inputs'!$C$20*'[2]Key Inputs'!$C$17))+('[3]OR-Res-Stata'!DQI4*('Reference Baseline'!$F3-'[2]Key Inputs'!$C$17)))*'[3]OR-Res-Stata'!EJO4)</f>
        <v>5906364.2403983092</v>
      </c>
      <c r="EV2">
        <f>((('[3]OR-Res-Stata'!EZ4+('[2]Key Inputs'!$B$20*'[2]Key Inputs'!$B$17))+('[3]OR-Res-Stata'!ARL4*('Reference Baseline'!$F3-'[2]Key Inputs'!$B$17)))*'[3]OR-Res-Stata'!BKR4)+((('[3]OR-Res-Stata'!CDY4+('[2]Key Inputs'!$C$20*'[2]Key Inputs'!$C$17))+('[3]OR-Res-Stata'!DQJ4*('Reference Baseline'!$F3-'[2]Key Inputs'!$C$17)))*'[3]OR-Res-Stata'!EJP4)</f>
        <v>5888438.3291975604</v>
      </c>
      <c r="EW2">
        <f>((('[3]OR-Res-Stata'!FA4+('[2]Key Inputs'!$B$20*'[2]Key Inputs'!$B$17))+('[3]OR-Res-Stata'!ARM4*('Reference Baseline'!$F3-'[2]Key Inputs'!$B$17)))*'[3]OR-Res-Stata'!BKS4)+((('[3]OR-Res-Stata'!CDZ4+('[2]Key Inputs'!$C$20*'[2]Key Inputs'!$C$17))+('[3]OR-Res-Stata'!DQK4*('Reference Baseline'!$F3-'[2]Key Inputs'!$C$17)))*'[3]OR-Res-Stata'!EJQ4)</f>
        <v>5815532.2413026839</v>
      </c>
      <c r="EX2">
        <f>((('[3]OR-Res-Stata'!FB4+('[2]Key Inputs'!$B$20*'[2]Key Inputs'!$B$17))+('[3]OR-Res-Stata'!ARN4*('Reference Baseline'!$F3-'[2]Key Inputs'!$B$17)))*'[3]OR-Res-Stata'!BKT4)+((('[3]OR-Res-Stata'!CEA4+('[2]Key Inputs'!$C$20*'[2]Key Inputs'!$C$17))+('[3]OR-Res-Stata'!DQL4*('Reference Baseline'!$F3-'[2]Key Inputs'!$C$17)))*'[3]OR-Res-Stata'!EJR4)</f>
        <v>5841254.9513809364</v>
      </c>
      <c r="EY2">
        <f>((('[3]OR-Res-Stata'!FC4+('[2]Key Inputs'!$B$20*'[2]Key Inputs'!$B$17))+('[3]OR-Res-Stata'!ARO4*('Reference Baseline'!$F3-'[2]Key Inputs'!$B$17)))*'[3]OR-Res-Stata'!BKU4)+((('[3]OR-Res-Stata'!CEB4+('[2]Key Inputs'!$C$20*'[2]Key Inputs'!$C$17))+('[3]OR-Res-Stata'!DQM4*('Reference Baseline'!$F3-'[2]Key Inputs'!$C$17)))*'[3]OR-Res-Stata'!EJS4)</f>
        <v>5881936.4507063106</v>
      </c>
      <c r="EZ2">
        <f>((('[3]OR-Res-Stata'!FD4+('[2]Key Inputs'!$B$20*'[2]Key Inputs'!$B$17))+('[3]OR-Res-Stata'!ARP4*('Reference Baseline'!$F3-'[2]Key Inputs'!$B$17)))*'[3]OR-Res-Stata'!BKV4)+((('[3]OR-Res-Stata'!CEC4+('[2]Key Inputs'!$C$20*'[2]Key Inputs'!$C$17))+('[3]OR-Res-Stata'!DQN4*('Reference Baseline'!$F3-'[2]Key Inputs'!$C$17)))*'[3]OR-Res-Stata'!EJT4)</f>
        <v>5856115.4986218279</v>
      </c>
      <c r="FA2">
        <f>((('[3]OR-Res-Stata'!FE4+('[2]Key Inputs'!$B$20*'[2]Key Inputs'!$B$17))+('[3]OR-Res-Stata'!ARQ4*('Reference Baseline'!$F3-'[2]Key Inputs'!$B$17)))*'[3]OR-Res-Stata'!BKW4)+((('[3]OR-Res-Stata'!CED4+('[2]Key Inputs'!$C$20*'[2]Key Inputs'!$C$17))+('[3]OR-Res-Stata'!DQO4*('Reference Baseline'!$F3-'[2]Key Inputs'!$C$17)))*'[3]OR-Res-Stata'!EJU4)</f>
        <v>5896493.5538168624</v>
      </c>
      <c r="FB2">
        <f>((('[3]OR-Res-Stata'!FF4+('[2]Key Inputs'!$B$20*'[2]Key Inputs'!$B$17))+('[3]OR-Res-Stata'!ARR4*('Reference Baseline'!$F3-'[2]Key Inputs'!$B$17)))*'[3]OR-Res-Stata'!BKX4)+((('[3]OR-Res-Stata'!CEE4+('[2]Key Inputs'!$C$20*'[2]Key Inputs'!$C$17))+('[3]OR-Res-Stata'!DQP4*('Reference Baseline'!$F3-'[2]Key Inputs'!$C$17)))*'[3]OR-Res-Stata'!EJV4)</f>
        <v>5872306.5870518833</v>
      </c>
      <c r="FC2">
        <f>((('[3]OR-Res-Stata'!FG4+('[2]Key Inputs'!$B$20*'[2]Key Inputs'!$B$17))+('[3]OR-Res-Stata'!ARS4*('Reference Baseline'!$F3-'[2]Key Inputs'!$B$17)))*'[3]OR-Res-Stata'!BKY4)+((('[3]OR-Res-Stata'!CEF4+('[2]Key Inputs'!$C$20*'[2]Key Inputs'!$C$17))+('[3]OR-Res-Stata'!DQQ4*('Reference Baseline'!$F3-'[2]Key Inputs'!$C$17)))*'[3]OR-Res-Stata'!EJW4)</f>
        <v>5845995.7701910194</v>
      </c>
      <c r="FD2">
        <f>((('[3]OR-Res-Stata'!FH4+('[2]Key Inputs'!$B$20*'[2]Key Inputs'!$B$17))+('[3]OR-Res-Stata'!ART4*('Reference Baseline'!$F3-'[2]Key Inputs'!$B$17)))*'[3]OR-Res-Stata'!BKZ4)+((('[3]OR-Res-Stata'!CEG4+('[2]Key Inputs'!$C$20*'[2]Key Inputs'!$C$17))+('[3]OR-Res-Stata'!DQR4*('Reference Baseline'!$F3-'[2]Key Inputs'!$C$17)))*'[3]OR-Res-Stata'!EJX4)</f>
        <v>5758482.1338347122</v>
      </c>
      <c r="FE2">
        <f>((('[3]OR-Res-Stata'!FI4+('[2]Key Inputs'!$B$20*'[2]Key Inputs'!$B$17))+('[3]OR-Res-Stata'!ARU4*('Reference Baseline'!$F3-'[2]Key Inputs'!$B$17)))*'[3]OR-Res-Stata'!BLA4)+((('[3]OR-Res-Stata'!CEH4+('[2]Key Inputs'!$C$20*'[2]Key Inputs'!$C$17))+('[3]OR-Res-Stata'!DQS4*('Reference Baseline'!$F3-'[2]Key Inputs'!$C$17)))*'[3]OR-Res-Stata'!EJY4)</f>
        <v>5883095.609956909</v>
      </c>
      <c r="FF2">
        <f>((('[3]OR-Res-Stata'!FJ4+('[2]Key Inputs'!$B$20*'[2]Key Inputs'!$B$17))+('[3]OR-Res-Stata'!ARV4*('Reference Baseline'!$F3-'[2]Key Inputs'!$B$17)))*'[3]OR-Res-Stata'!BLB4)+((('[3]OR-Res-Stata'!CEI4+('[2]Key Inputs'!$C$20*'[2]Key Inputs'!$C$17))+('[3]OR-Res-Stata'!DQT4*('Reference Baseline'!$F3-'[2]Key Inputs'!$C$17)))*'[3]OR-Res-Stata'!EJZ4)</f>
        <v>5867843.8957191911</v>
      </c>
      <c r="FG2">
        <f>((('[3]OR-Res-Stata'!FK4+('[2]Key Inputs'!$B$20*'[2]Key Inputs'!$B$17))+('[3]OR-Res-Stata'!ARW4*('Reference Baseline'!$F3-'[2]Key Inputs'!$B$17)))*'[3]OR-Res-Stata'!BLC4)+((('[3]OR-Res-Stata'!CEJ4+('[2]Key Inputs'!$C$20*'[2]Key Inputs'!$C$17))+('[3]OR-Res-Stata'!DQU4*('Reference Baseline'!$F3-'[2]Key Inputs'!$C$17)))*'[3]OR-Res-Stata'!EKA4)</f>
        <v>5868719.7344620191</v>
      </c>
      <c r="FH2">
        <f>((('[3]OR-Res-Stata'!FL4+('[2]Key Inputs'!$B$20*'[2]Key Inputs'!$B$17))+('[3]OR-Res-Stata'!ARX4*('Reference Baseline'!$F3-'[2]Key Inputs'!$B$17)))*'[3]OR-Res-Stata'!BLD4)+((('[3]OR-Res-Stata'!CEK4+('[2]Key Inputs'!$C$20*'[2]Key Inputs'!$C$17))+('[3]OR-Res-Stata'!DQV4*('Reference Baseline'!$F3-'[2]Key Inputs'!$C$17)))*'[3]OR-Res-Stata'!EKB4)</f>
        <v>5795738.7091309195</v>
      </c>
      <c r="FI2">
        <f>((('[3]OR-Res-Stata'!FM4+('[2]Key Inputs'!$B$20*'[2]Key Inputs'!$B$17))+('[3]OR-Res-Stata'!ARY4*('Reference Baseline'!$F3-'[2]Key Inputs'!$B$17)))*'[3]OR-Res-Stata'!BLE4)+((('[3]OR-Res-Stata'!CEL4+('[2]Key Inputs'!$C$20*'[2]Key Inputs'!$C$17))+('[3]OR-Res-Stata'!DQW4*('Reference Baseline'!$F3-'[2]Key Inputs'!$C$17)))*'[3]OR-Res-Stata'!EKC4)</f>
        <v>5840732.4718991742</v>
      </c>
      <c r="FJ2">
        <f>((('[3]OR-Res-Stata'!FN4+('[2]Key Inputs'!$B$20*'[2]Key Inputs'!$B$17))+('[3]OR-Res-Stata'!ARZ4*('Reference Baseline'!$F3-'[2]Key Inputs'!$B$17)))*'[3]OR-Res-Stata'!BLF4)+((('[3]OR-Res-Stata'!CEM4+('[2]Key Inputs'!$C$20*'[2]Key Inputs'!$C$17))+('[3]OR-Res-Stata'!DQX4*('Reference Baseline'!$F3-'[2]Key Inputs'!$C$17)))*'[3]OR-Res-Stata'!EKD4)</f>
        <v>5911151.2199029308</v>
      </c>
      <c r="FK2">
        <f>((('[3]OR-Res-Stata'!FO4+('[2]Key Inputs'!$B$20*'[2]Key Inputs'!$B$17))+('[3]OR-Res-Stata'!ASA4*('Reference Baseline'!$F3-'[2]Key Inputs'!$B$17)))*'[3]OR-Res-Stata'!BLG4)+((('[3]OR-Res-Stata'!CEN4+('[2]Key Inputs'!$C$20*'[2]Key Inputs'!$C$17))+('[3]OR-Res-Stata'!DQY4*('Reference Baseline'!$F3-'[2]Key Inputs'!$C$17)))*'[3]OR-Res-Stata'!EKE4)</f>
        <v>5864691.8990731724</v>
      </c>
      <c r="FL2">
        <f>((('[3]OR-Res-Stata'!FP4+('[2]Key Inputs'!$B$20*'[2]Key Inputs'!$B$17))+('[3]OR-Res-Stata'!ASB4*('Reference Baseline'!$F3-'[2]Key Inputs'!$B$17)))*'[3]OR-Res-Stata'!BLH4)+((('[3]OR-Res-Stata'!CEO4+('[2]Key Inputs'!$C$20*'[2]Key Inputs'!$C$17))+('[3]OR-Res-Stata'!DQZ4*('Reference Baseline'!$F3-'[2]Key Inputs'!$C$17)))*'[3]OR-Res-Stata'!EKF4)</f>
        <v>5835948.9668438109</v>
      </c>
      <c r="FM2">
        <f>((('[3]OR-Res-Stata'!FQ4+('[2]Key Inputs'!$B$20*'[2]Key Inputs'!$B$17))+('[3]OR-Res-Stata'!ASC4*('Reference Baseline'!$F3-'[2]Key Inputs'!$B$17)))*'[3]OR-Res-Stata'!BLI4)+((('[3]OR-Res-Stata'!CEP4+('[2]Key Inputs'!$C$20*'[2]Key Inputs'!$C$17))+('[3]OR-Res-Stata'!DRA4*('Reference Baseline'!$F3-'[2]Key Inputs'!$C$17)))*'[3]OR-Res-Stata'!EKG4)</f>
        <v>5886723.6847322276</v>
      </c>
      <c r="FN2">
        <f>((('[3]OR-Res-Stata'!FR4+('[2]Key Inputs'!$B$20*'[2]Key Inputs'!$B$17))+('[3]OR-Res-Stata'!ASD4*('Reference Baseline'!$F3-'[2]Key Inputs'!$B$17)))*'[3]OR-Res-Stata'!BLJ4)+((('[3]OR-Res-Stata'!CEQ4+('[2]Key Inputs'!$C$20*'[2]Key Inputs'!$C$17))+('[3]OR-Res-Stata'!DRB4*('Reference Baseline'!$F3-'[2]Key Inputs'!$C$17)))*'[3]OR-Res-Stata'!EKH4)</f>
        <v>5904432.4638400869</v>
      </c>
      <c r="FO2">
        <f>((('[3]OR-Res-Stata'!FS4+('[2]Key Inputs'!$B$20*'[2]Key Inputs'!$B$17))+('[3]OR-Res-Stata'!ASE4*('Reference Baseline'!$F3-'[2]Key Inputs'!$B$17)))*'[3]OR-Res-Stata'!BLK4)+((('[3]OR-Res-Stata'!CER4+('[2]Key Inputs'!$C$20*'[2]Key Inputs'!$C$17))+('[3]OR-Res-Stata'!DRC4*('Reference Baseline'!$F3-'[2]Key Inputs'!$C$17)))*'[3]OR-Res-Stata'!EKI4)</f>
        <v>5838010.5069728056</v>
      </c>
      <c r="FP2">
        <f>((('[3]OR-Res-Stata'!FT4+('[2]Key Inputs'!$B$20*'[2]Key Inputs'!$B$17))+('[3]OR-Res-Stata'!ASF4*('Reference Baseline'!$F3-'[2]Key Inputs'!$B$17)))*'[3]OR-Res-Stata'!BLL4)+((('[3]OR-Res-Stata'!CES4+('[2]Key Inputs'!$C$20*'[2]Key Inputs'!$C$17))+('[3]OR-Res-Stata'!DRD4*('Reference Baseline'!$F3-'[2]Key Inputs'!$C$17)))*'[3]OR-Res-Stata'!EKJ4)</f>
        <v>5923488.6243628329</v>
      </c>
      <c r="FQ2">
        <f>((('[3]OR-Res-Stata'!FU4+('[2]Key Inputs'!$B$20*'[2]Key Inputs'!$B$17))+('[3]OR-Res-Stata'!ASG4*('Reference Baseline'!$F3-'[2]Key Inputs'!$B$17)))*'[3]OR-Res-Stata'!BLM4)+((('[3]OR-Res-Stata'!CET4+('[2]Key Inputs'!$C$20*'[2]Key Inputs'!$C$17))+('[3]OR-Res-Stata'!DRE4*('Reference Baseline'!$F3-'[2]Key Inputs'!$C$17)))*'[3]OR-Res-Stata'!EKK4)</f>
        <v>5798387.7260922818</v>
      </c>
      <c r="FR2">
        <f>((('[3]OR-Res-Stata'!FV4+('[2]Key Inputs'!$B$20*'[2]Key Inputs'!$B$17))+('[3]OR-Res-Stata'!ASH4*('Reference Baseline'!$F3-'[2]Key Inputs'!$B$17)))*'[3]OR-Res-Stata'!BLN4)+((('[3]OR-Res-Stata'!CEU4+('[2]Key Inputs'!$C$20*'[2]Key Inputs'!$C$17))+('[3]OR-Res-Stata'!DRF4*('Reference Baseline'!$F3-'[2]Key Inputs'!$C$17)))*'[3]OR-Res-Stata'!EKL4)</f>
        <v>5873569.5732296668</v>
      </c>
      <c r="FS2">
        <f>((('[3]OR-Res-Stata'!FW4+('[2]Key Inputs'!$B$20*'[2]Key Inputs'!$B$17))+('[3]OR-Res-Stata'!ASI4*('Reference Baseline'!$F3-'[2]Key Inputs'!$B$17)))*'[3]OR-Res-Stata'!BLO4)+((('[3]OR-Res-Stata'!CEV4+('[2]Key Inputs'!$C$20*'[2]Key Inputs'!$C$17))+('[3]OR-Res-Stata'!DRG4*('Reference Baseline'!$F3-'[2]Key Inputs'!$C$17)))*'[3]OR-Res-Stata'!EKM4)</f>
        <v>5878227.3961941311</v>
      </c>
      <c r="FT2">
        <f>((('[3]OR-Res-Stata'!FX4+('[2]Key Inputs'!$B$20*'[2]Key Inputs'!$B$17))+('[3]OR-Res-Stata'!ASJ4*('Reference Baseline'!$F3-'[2]Key Inputs'!$B$17)))*'[3]OR-Res-Stata'!BLP4)+((('[3]OR-Res-Stata'!CEW4+('[2]Key Inputs'!$C$20*'[2]Key Inputs'!$C$17))+('[3]OR-Res-Stata'!DRH4*('Reference Baseline'!$F3-'[2]Key Inputs'!$C$17)))*'[3]OR-Res-Stata'!EKN4)</f>
        <v>5839532.0199018447</v>
      </c>
      <c r="FU2">
        <f>((('[3]OR-Res-Stata'!FY4+('[2]Key Inputs'!$B$20*'[2]Key Inputs'!$B$17))+('[3]OR-Res-Stata'!ASK4*('Reference Baseline'!$F3-'[2]Key Inputs'!$B$17)))*'[3]OR-Res-Stata'!BLQ4)+((('[3]OR-Res-Stata'!CEX4+('[2]Key Inputs'!$C$20*'[2]Key Inputs'!$C$17))+('[3]OR-Res-Stata'!DRI4*('Reference Baseline'!$F3-'[2]Key Inputs'!$C$17)))*'[3]OR-Res-Stata'!EKO4)</f>
        <v>5849695.4752974482</v>
      </c>
      <c r="FV2">
        <f>((('[3]OR-Res-Stata'!FZ4+('[2]Key Inputs'!$B$20*'[2]Key Inputs'!$B$17))+('[3]OR-Res-Stata'!ASL4*('Reference Baseline'!$F3-'[2]Key Inputs'!$B$17)))*'[3]OR-Res-Stata'!BLR4)+((('[3]OR-Res-Stata'!CEY4+('[2]Key Inputs'!$C$20*'[2]Key Inputs'!$C$17))+('[3]OR-Res-Stata'!DRJ4*('Reference Baseline'!$F3-'[2]Key Inputs'!$C$17)))*'[3]OR-Res-Stata'!EKP4)</f>
        <v>5850089.5910924422</v>
      </c>
      <c r="FW2">
        <f>((('[3]OR-Res-Stata'!GA4+('[2]Key Inputs'!$B$20*'[2]Key Inputs'!$B$17))+('[3]OR-Res-Stata'!ASM4*('Reference Baseline'!$F3-'[2]Key Inputs'!$B$17)))*'[3]OR-Res-Stata'!BLS4)+((('[3]OR-Res-Stata'!CEZ4+('[2]Key Inputs'!$C$20*'[2]Key Inputs'!$C$17))+('[3]OR-Res-Stata'!DRK4*('Reference Baseline'!$F3-'[2]Key Inputs'!$C$17)))*'[3]OR-Res-Stata'!EKQ4)</f>
        <v>5783094.3018363118</v>
      </c>
      <c r="FX2">
        <f>((('[3]OR-Res-Stata'!GB4+('[2]Key Inputs'!$B$20*'[2]Key Inputs'!$B$17))+('[3]OR-Res-Stata'!ASN4*('Reference Baseline'!$F3-'[2]Key Inputs'!$B$17)))*'[3]OR-Res-Stata'!BLT4)+((('[3]OR-Res-Stata'!CFA4+('[2]Key Inputs'!$C$20*'[2]Key Inputs'!$C$17))+('[3]OR-Res-Stata'!DRL4*('Reference Baseline'!$F3-'[2]Key Inputs'!$C$17)))*'[3]OR-Res-Stata'!EKR4)</f>
        <v>5895832.1774164932</v>
      </c>
      <c r="FY2">
        <f>((('[3]OR-Res-Stata'!GC4+('[2]Key Inputs'!$B$20*'[2]Key Inputs'!$B$17))+('[3]OR-Res-Stata'!ASO4*('Reference Baseline'!$F3-'[2]Key Inputs'!$B$17)))*'[3]OR-Res-Stata'!BLU4)+((('[3]OR-Res-Stata'!CFB4+('[2]Key Inputs'!$C$20*'[2]Key Inputs'!$C$17))+('[3]OR-Res-Stata'!DRM4*('Reference Baseline'!$F3-'[2]Key Inputs'!$C$17)))*'[3]OR-Res-Stata'!EKS4)</f>
        <v>5861494.8206420513</v>
      </c>
      <c r="FZ2">
        <f>((('[3]OR-Res-Stata'!GD4+('[2]Key Inputs'!$B$20*'[2]Key Inputs'!$B$17))+('[3]OR-Res-Stata'!ASP4*('Reference Baseline'!$F3-'[2]Key Inputs'!$B$17)))*'[3]OR-Res-Stata'!BLV4)+((('[3]OR-Res-Stata'!CFC4+('[2]Key Inputs'!$C$20*'[2]Key Inputs'!$C$17))+('[3]OR-Res-Stata'!DRN4*('Reference Baseline'!$F3-'[2]Key Inputs'!$C$17)))*'[3]OR-Res-Stata'!EKT4)</f>
        <v>5863633.9726107409</v>
      </c>
      <c r="GA2">
        <f>((('[3]OR-Res-Stata'!GE4+('[2]Key Inputs'!$B$20*'[2]Key Inputs'!$B$17))+('[3]OR-Res-Stata'!ASQ4*('Reference Baseline'!$F3-'[2]Key Inputs'!$B$17)))*'[3]OR-Res-Stata'!BLW4)+((('[3]OR-Res-Stata'!CFD4+('[2]Key Inputs'!$C$20*'[2]Key Inputs'!$C$17))+('[3]OR-Res-Stata'!DRO4*('Reference Baseline'!$F3-'[2]Key Inputs'!$C$17)))*'[3]OR-Res-Stata'!EKU4)</f>
        <v>5845435.738882618</v>
      </c>
      <c r="GB2">
        <f>((('[3]OR-Res-Stata'!GF4+('[2]Key Inputs'!$B$20*'[2]Key Inputs'!$B$17))+('[3]OR-Res-Stata'!ASR4*('Reference Baseline'!$F3-'[2]Key Inputs'!$B$17)))*'[3]OR-Res-Stata'!BLX4)+((('[3]OR-Res-Stata'!CFE4+('[2]Key Inputs'!$C$20*'[2]Key Inputs'!$C$17))+('[3]OR-Res-Stata'!DRP4*('Reference Baseline'!$F3-'[2]Key Inputs'!$C$17)))*'[3]OR-Res-Stata'!EKV4)</f>
        <v>5916703.7059166245</v>
      </c>
      <c r="GC2">
        <f>((('[3]OR-Res-Stata'!GG4+('[2]Key Inputs'!$B$20*'[2]Key Inputs'!$B$17))+('[3]OR-Res-Stata'!ASS4*('Reference Baseline'!$F3-'[2]Key Inputs'!$B$17)))*'[3]OR-Res-Stata'!BLY4)+((('[3]OR-Res-Stata'!CFF4+('[2]Key Inputs'!$C$20*'[2]Key Inputs'!$C$17))+('[3]OR-Res-Stata'!DRQ4*('Reference Baseline'!$F3-'[2]Key Inputs'!$C$17)))*'[3]OR-Res-Stata'!EKW4)</f>
        <v>5868006.8008992262</v>
      </c>
      <c r="GD2">
        <f>((('[3]OR-Res-Stata'!GH4+('[2]Key Inputs'!$B$20*'[2]Key Inputs'!$B$17))+('[3]OR-Res-Stata'!AST4*('Reference Baseline'!$F3-'[2]Key Inputs'!$B$17)))*'[3]OR-Res-Stata'!BLZ4)+((('[3]OR-Res-Stata'!CFG4+('[2]Key Inputs'!$C$20*'[2]Key Inputs'!$C$17))+('[3]OR-Res-Stata'!DRR4*('Reference Baseline'!$F3-'[2]Key Inputs'!$C$17)))*'[3]OR-Res-Stata'!EKX4)</f>
        <v>5829688.1204467341</v>
      </c>
      <c r="GE2">
        <f>((('[3]OR-Res-Stata'!GI4+('[2]Key Inputs'!$B$20*'[2]Key Inputs'!$B$17))+('[3]OR-Res-Stata'!ASU4*('Reference Baseline'!$F3-'[2]Key Inputs'!$B$17)))*'[3]OR-Res-Stata'!BMA4)+((('[3]OR-Res-Stata'!CFH4+('[2]Key Inputs'!$C$20*'[2]Key Inputs'!$C$17))+('[3]OR-Res-Stata'!DRS4*('Reference Baseline'!$F3-'[2]Key Inputs'!$C$17)))*'[3]OR-Res-Stata'!EKY4)</f>
        <v>5864887.1291060485</v>
      </c>
      <c r="GF2">
        <f>((('[3]OR-Res-Stata'!GJ4+('[2]Key Inputs'!$B$20*'[2]Key Inputs'!$B$17))+('[3]OR-Res-Stata'!ASV4*('Reference Baseline'!$F3-'[2]Key Inputs'!$B$17)))*'[3]OR-Res-Stata'!BMB4)+((('[3]OR-Res-Stata'!CFI4+('[2]Key Inputs'!$C$20*'[2]Key Inputs'!$C$17))+('[3]OR-Res-Stata'!DRT4*('Reference Baseline'!$F3-'[2]Key Inputs'!$C$17)))*'[3]OR-Res-Stata'!EKZ4)</f>
        <v>5872152.6640905095</v>
      </c>
      <c r="GG2">
        <f>((('[3]OR-Res-Stata'!GK4+('[2]Key Inputs'!$B$20*'[2]Key Inputs'!$B$17))+('[3]OR-Res-Stata'!ASW4*('Reference Baseline'!$F3-'[2]Key Inputs'!$B$17)))*'[3]OR-Res-Stata'!BMC4)+((('[3]OR-Res-Stata'!CFJ4+('[2]Key Inputs'!$C$20*'[2]Key Inputs'!$C$17))+('[3]OR-Res-Stata'!DRU4*('Reference Baseline'!$F3-'[2]Key Inputs'!$C$17)))*'[3]OR-Res-Stata'!ELA4)</f>
        <v>5815214.4609855944</v>
      </c>
      <c r="GH2">
        <f>((('[3]OR-Res-Stata'!GL4+('[2]Key Inputs'!$B$20*'[2]Key Inputs'!$B$17))+('[3]OR-Res-Stata'!ASX4*('Reference Baseline'!$F3-'[2]Key Inputs'!$B$17)))*'[3]OR-Res-Stata'!BMD4)+((('[3]OR-Res-Stata'!CFK4+('[2]Key Inputs'!$C$20*'[2]Key Inputs'!$C$17))+('[3]OR-Res-Stata'!DRV4*('Reference Baseline'!$F3-'[2]Key Inputs'!$C$17)))*'[3]OR-Res-Stata'!ELB4)</f>
        <v>5900855.862687693</v>
      </c>
      <c r="GI2">
        <f>((('[3]OR-Res-Stata'!GM4+('[2]Key Inputs'!$B$20*'[2]Key Inputs'!$B$17))+('[3]OR-Res-Stata'!ASY4*('Reference Baseline'!$F3-'[2]Key Inputs'!$B$17)))*'[3]OR-Res-Stata'!BME4)+((('[3]OR-Res-Stata'!CFL4+('[2]Key Inputs'!$C$20*'[2]Key Inputs'!$C$17))+('[3]OR-Res-Stata'!DRW4*('Reference Baseline'!$F3-'[2]Key Inputs'!$C$17)))*'[3]OR-Res-Stata'!ELC4)</f>
        <v>5829675.1844664365</v>
      </c>
      <c r="GJ2">
        <f>((('[3]OR-Res-Stata'!GN4+('[2]Key Inputs'!$B$20*'[2]Key Inputs'!$B$17))+('[3]OR-Res-Stata'!ASZ4*('Reference Baseline'!$F3-'[2]Key Inputs'!$B$17)))*'[3]OR-Res-Stata'!BMF4)+((('[3]OR-Res-Stata'!CFM4+('[2]Key Inputs'!$C$20*'[2]Key Inputs'!$C$17))+('[3]OR-Res-Stata'!DRX4*('Reference Baseline'!$F3-'[2]Key Inputs'!$C$17)))*'[3]OR-Res-Stata'!ELD4)</f>
        <v>5782880.8993161339</v>
      </c>
      <c r="GK2">
        <f>((('[3]OR-Res-Stata'!GO4+('[2]Key Inputs'!$B$20*'[2]Key Inputs'!$B$17))+('[3]OR-Res-Stata'!ATA4*('Reference Baseline'!$F3-'[2]Key Inputs'!$B$17)))*'[3]OR-Res-Stata'!BMG4)+((('[3]OR-Res-Stata'!CFN4+('[2]Key Inputs'!$C$20*'[2]Key Inputs'!$C$17))+('[3]OR-Res-Stata'!DRY4*('Reference Baseline'!$F3-'[2]Key Inputs'!$C$17)))*'[3]OR-Res-Stata'!ELE4)</f>
        <v>5859281.202530263</v>
      </c>
      <c r="GL2">
        <f>((('[3]OR-Res-Stata'!GP4+('[2]Key Inputs'!$B$20*'[2]Key Inputs'!$B$17))+('[3]OR-Res-Stata'!ATB4*('Reference Baseline'!$F3-'[2]Key Inputs'!$B$17)))*'[3]OR-Res-Stata'!BMH4)+((('[3]OR-Res-Stata'!CFO4+('[2]Key Inputs'!$C$20*'[2]Key Inputs'!$C$17))+('[3]OR-Res-Stata'!DRZ4*('Reference Baseline'!$F3-'[2]Key Inputs'!$C$17)))*'[3]OR-Res-Stata'!ELF4)</f>
        <v>5855642.7736485526</v>
      </c>
      <c r="GM2">
        <f>((('[3]OR-Res-Stata'!GQ4+('[2]Key Inputs'!$B$20*'[2]Key Inputs'!$B$17))+('[3]OR-Res-Stata'!ATC4*('Reference Baseline'!$F3-'[2]Key Inputs'!$B$17)))*'[3]OR-Res-Stata'!BMI4)+((('[3]OR-Res-Stata'!CFP4+('[2]Key Inputs'!$C$20*'[2]Key Inputs'!$C$17))+('[3]OR-Res-Stata'!DSA4*('Reference Baseline'!$F3-'[2]Key Inputs'!$C$17)))*'[3]OR-Res-Stata'!ELG4)</f>
        <v>5860991.2299955999</v>
      </c>
      <c r="GN2">
        <f>((('[3]OR-Res-Stata'!GR4+('[2]Key Inputs'!$B$20*'[2]Key Inputs'!$B$17))+('[3]OR-Res-Stata'!ATD4*('Reference Baseline'!$F3-'[2]Key Inputs'!$B$17)))*'[3]OR-Res-Stata'!BMJ4)+((('[3]OR-Res-Stata'!CFQ4+('[2]Key Inputs'!$C$20*'[2]Key Inputs'!$C$17))+('[3]OR-Res-Stata'!DSB4*('Reference Baseline'!$F3-'[2]Key Inputs'!$C$17)))*'[3]OR-Res-Stata'!ELH4)</f>
        <v>5878859.9376951465</v>
      </c>
      <c r="GO2">
        <f>((('[3]OR-Res-Stata'!GS4+('[2]Key Inputs'!$B$20*'[2]Key Inputs'!$B$17))+('[3]OR-Res-Stata'!ATE4*('Reference Baseline'!$F3-'[2]Key Inputs'!$B$17)))*'[3]OR-Res-Stata'!BMK4)+((('[3]OR-Res-Stata'!CFR4+('[2]Key Inputs'!$C$20*'[2]Key Inputs'!$C$17))+('[3]OR-Res-Stata'!DSC4*('Reference Baseline'!$F3-'[2]Key Inputs'!$C$17)))*'[3]OR-Res-Stata'!ELI4)</f>
        <v>5906248.838056908</v>
      </c>
      <c r="GP2">
        <f>((('[3]OR-Res-Stata'!GT4+('[2]Key Inputs'!$B$20*'[2]Key Inputs'!$B$17))+('[3]OR-Res-Stata'!ATF4*('Reference Baseline'!$F3-'[2]Key Inputs'!$B$17)))*'[3]OR-Res-Stata'!BML4)+((('[3]OR-Res-Stata'!CFS4+('[2]Key Inputs'!$C$20*'[2]Key Inputs'!$C$17))+('[3]OR-Res-Stata'!DSD4*('Reference Baseline'!$F3-'[2]Key Inputs'!$C$17)))*'[3]OR-Res-Stata'!ELJ4)</f>
        <v>5854809.9521055669</v>
      </c>
      <c r="GQ2">
        <f>((('[3]OR-Res-Stata'!GU4+('[2]Key Inputs'!$B$20*'[2]Key Inputs'!$B$17))+('[3]OR-Res-Stata'!ATG4*('Reference Baseline'!$F3-'[2]Key Inputs'!$B$17)))*'[3]OR-Res-Stata'!BMM4)+((('[3]OR-Res-Stata'!CFT4+('[2]Key Inputs'!$C$20*'[2]Key Inputs'!$C$17))+('[3]OR-Res-Stata'!DSE4*('Reference Baseline'!$F3-'[2]Key Inputs'!$C$17)))*'[3]OR-Res-Stata'!ELK4)</f>
        <v>5852611.6209024908</v>
      </c>
      <c r="GR2">
        <f>((('[3]OR-Res-Stata'!GV4+('[2]Key Inputs'!$B$20*'[2]Key Inputs'!$B$17))+('[3]OR-Res-Stata'!ATH4*('Reference Baseline'!$F3-'[2]Key Inputs'!$B$17)))*'[3]OR-Res-Stata'!BMN4)+((('[3]OR-Res-Stata'!CFU4+('[2]Key Inputs'!$C$20*'[2]Key Inputs'!$C$17))+('[3]OR-Res-Stata'!DSF4*('Reference Baseline'!$F3-'[2]Key Inputs'!$C$17)))*'[3]OR-Res-Stata'!ELL4)</f>
        <v>5881630.4435957205</v>
      </c>
      <c r="GS2">
        <f>((('[3]OR-Res-Stata'!GW4+('[2]Key Inputs'!$B$20*'[2]Key Inputs'!$B$17))+('[3]OR-Res-Stata'!ATI4*('Reference Baseline'!$F3-'[2]Key Inputs'!$B$17)))*'[3]OR-Res-Stata'!BMO4)+((('[3]OR-Res-Stata'!CFV4+('[2]Key Inputs'!$C$20*'[2]Key Inputs'!$C$17))+('[3]OR-Res-Stata'!DSG4*('Reference Baseline'!$F3-'[2]Key Inputs'!$C$17)))*'[3]OR-Res-Stata'!ELM4)</f>
        <v>5908911.0080479709</v>
      </c>
      <c r="GT2">
        <f>((('[3]OR-Res-Stata'!GX4+('[2]Key Inputs'!$B$20*'[2]Key Inputs'!$B$17))+('[3]OR-Res-Stata'!ATJ4*('Reference Baseline'!$F3-'[2]Key Inputs'!$B$17)))*'[3]OR-Res-Stata'!BMP4)+((('[3]OR-Res-Stata'!CFW4+('[2]Key Inputs'!$C$20*'[2]Key Inputs'!$C$17))+('[3]OR-Res-Stata'!DSH4*('Reference Baseline'!$F3-'[2]Key Inputs'!$C$17)))*'[3]OR-Res-Stata'!ELN4)</f>
        <v>5828504.8190966714</v>
      </c>
      <c r="GU2">
        <f>((('[3]OR-Res-Stata'!GY4+('[2]Key Inputs'!$B$20*'[2]Key Inputs'!$B$17))+('[3]OR-Res-Stata'!ATK4*('Reference Baseline'!$F3-'[2]Key Inputs'!$B$17)))*'[3]OR-Res-Stata'!BMQ4)+((('[3]OR-Res-Stata'!CFX4+('[2]Key Inputs'!$C$20*'[2]Key Inputs'!$C$17))+('[3]OR-Res-Stata'!DSI4*('Reference Baseline'!$F3-'[2]Key Inputs'!$C$17)))*'[3]OR-Res-Stata'!ELO4)</f>
        <v>5926704.8603263553</v>
      </c>
      <c r="GV2">
        <f>((('[3]OR-Res-Stata'!GZ4+('[2]Key Inputs'!$B$20*'[2]Key Inputs'!$B$17))+('[3]OR-Res-Stata'!ATL4*('Reference Baseline'!$F3-'[2]Key Inputs'!$B$17)))*'[3]OR-Res-Stata'!BMR4)+((('[3]OR-Res-Stata'!CFY4+('[2]Key Inputs'!$C$20*'[2]Key Inputs'!$C$17))+('[3]OR-Res-Stata'!DSJ4*('Reference Baseline'!$F3-'[2]Key Inputs'!$C$17)))*'[3]OR-Res-Stata'!ELP4)</f>
        <v>5896971.3689069645</v>
      </c>
      <c r="GW2">
        <f>((('[3]OR-Res-Stata'!HA4+('[2]Key Inputs'!$B$20*'[2]Key Inputs'!$B$17))+('[3]OR-Res-Stata'!ATM4*('Reference Baseline'!$F3-'[2]Key Inputs'!$B$17)))*'[3]OR-Res-Stata'!BMS4)+((('[3]OR-Res-Stata'!CFZ4+('[2]Key Inputs'!$C$20*'[2]Key Inputs'!$C$17))+('[3]OR-Res-Stata'!DSK4*('Reference Baseline'!$F3-'[2]Key Inputs'!$C$17)))*'[3]OR-Res-Stata'!ELQ4)</f>
        <v>5837114.3080341332</v>
      </c>
      <c r="GX2">
        <f>((('[3]OR-Res-Stata'!HB4+('[2]Key Inputs'!$B$20*'[2]Key Inputs'!$B$17))+('[3]OR-Res-Stata'!ATN4*('Reference Baseline'!$F3-'[2]Key Inputs'!$B$17)))*'[3]OR-Res-Stata'!BMT4)+((('[3]OR-Res-Stata'!CGA4+('[2]Key Inputs'!$C$20*'[2]Key Inputs'!$C$17))+('[3]OR-Res-Stata'!DSL4*('Reference Baseline'!$F3-'[2]Key Inputs'!$C$17)))*'[3]OR-Res-Stata'!ELR4)</f>
        <v>5944938.6469364604</v>
      </c>
      <c r="GY2">
        <f>((('[3]OR-Res-Stata'!HC4+('[2]Key Inputs'!$B$20*'[2]Key Inputs'!$B$17))+('[3]OR-Res-Stata'!ATO4*('Reference Baseline'!$F3-'[2]Key Inputs'!$B$17)))*'[3]OR-Res-Stata'!BMU4)+((('[3]OR-Res-Stata'!CGB4+('[2]Key Inputs'!$C$20*'[2]Key Inputs'!$C$17))+('[3]OR-Res-Stata'!DSM4*('Reference Baseline'!$F3-'[2]Key Inputs'!$C$17)))*'[3]OR-Res-Stata'!ELS4)</f>
        <v>5867897.6866723271</v>
      </c>
      <c r="GZ2">
        <f>((('[3]OR-Res-Stata'!HD4+('[2]Key Inputs'!$B$20*'[2]Key Inputs'!$B$17))+('[3]OR-Res-Stata'!ATP4*('Reference Baseline'!$F3-'[2]Key Inputs'!$B$17)))*'[3]OR-Res-Stata'!BMV4)+((('[3]OR-Res-Stata'!CGC4+('[2]Key Inputs'!$C$20*'[2]Key Inputs'!$C$17))+('[3]OR-Res-Stata'!DSN4*('Reference Baseline'!$F3-'[2]Key Inputs'!$C$17)))*'[3]OR-Res-Stata'!ELT4)</f>
        <v>5874524.8762602946</v>
      </c>
      <c r="HA2">
        <f>((('[3]OR-Res-Stata'!HE4+('[2]Key Inputs'!$B$20*'[2]Key Inputs'!$B$17))+('[3]OR-Res-Stata'!ATQ4*('Reference Baseline'!$F3-'[2]Key Inputs'!$B$17)))*'[3]OR-Res-Stata'!BMW4)+((('[3]OR-Res-Stata'!CGD4+('[2]Key Inputs'!$C$20*'[2]Key Inputs'!$C$17))+('[3]OR-Res-Stata'!DSO4*('Reference Baseline'!$F3-'[2]Key Inputs'!$C$17)))*'[3]OR-Res-Stata'!ELU4)</f>
        <v>5874947.4703445509</v>
      </c>
      <c r="HB2">
        <f>((('[3]OR-Res-Stata'!HF4+('[2]Key Inputs'!$B$20*'[2]Key Inputs'!$B$17))+('[3]OR-Res-Stata'!ATR4*('Reference Baseline'!$F3-'[2]Key Inputs'!$B$17)))*'[3]OR-Res-Stata'!BMX4)+((('[3]OR-Res-Stata'!CGE4+('[2]Key Inputs'!$C$20*'[2]Key Inputs'!$C$17))+('[3]OR-Res-Stata'!DSP4*('Reference Baseline'!$F3-'[2]Key Inputs'!$C$17)))*'[3]OR-Res-Stata'!ELV4)</f>
        <v>5914422.1700925548</v>
      </c>
      <c r="HC2">
        <f>((('[3]OR-Res-Stata'!HG4+('[2]Key Inputs'!$B$20*'[2]Key Inputs'!$B$17))+('[3]OR-Res-Stata'!ATS4*('Reference Baseline'!$F3-'[2]Key Inputs'!$B$17)))*'[3]OR-Res-Stata'!BMY4)+((('[3]OR-Res-Stata'!CGF4+('[2]Key Inputs'!$C$20*'[2]Key Inputs'!$C$17))+('[3]OR-Res-Stata'!DSQ4*('Reference Baseline'!$F3-'[2]Key Inputs'!$C$17)))*'[3]OR-Res-Stata'!ELW4)</f>
        <v>5803859.7159666438</v>
      </c>
      <c r="HD2">
        <f>((('[3]OR-Res-Stata'!HH4+('[2]Key Inputs'!$B$20*'[2]Key Inputs'!$B$17))+('[3]OR-Res-Stata'!ATT4*('Reference Baseline'!$F3-'[2]Key Inputs'!$B$17)))*'[3]OR-Res-Stata'!BMZ4)+((('[3]OR-Res-Stata'!CGG4+('[2]Key Inputs'!$C$20*'[2]Key Inputs'!$C$17))+('[3]OR-Res-Stata'!DSR4*('Reference Baseline'!$F3-'[2]Key Inputs'!$C$17)))*'[3]OR-Res-Stata'!ELX4)</f>
        <v>5808553.5185200684</v>
      </c>
      <c r="HE2">
        <f>((('[3]OR-Res-Stata'!HI4+('[2]Key Inputs'!$B$20*'[2]Key Inputs'!$B$17))+('[3]OR-Res-Stata'!ATU4*('Reference Baseline'!$F3-'[2]Key Inputs'!$B$17)))*'[3]OR-Res-Stata'!BNA4)+((('[3]OR-Res-Stata'!CGH4+('[2]Key Inputs'!$C$20*'[2]Key Inputs'!$C$17))+('[3]OR-Res-Stata'!DSS4*('Reference Baseline'!$F3-'[2]Key Inputs'!$C$17)))*'[3]OR-Res-Stata'!ELY4)</f>
        <v>5828903.2431760728</v>
      </c>
      <c r="HF2">
        <f>((('[3]OR-Res-Stata'!HJ4+('[2]Key Inputs'!$B$20*'[2]Key Inputs'!$B$17))+('[3]OR-Res-Stata'!ATV4*('Reference Baseline'!$F3-'[2]Key Inputs'!$B$17)))*'[3]OR-Res-Stata'!BNB4)+((('[3]OR-Res-Stata'!CGI4+('[2]Key Inputs'!$C$20*'[2]Key Inputs'!$C$17))+('[3]OR-Res-Stata'!DST4*('Reference Baseline'!$F3-'[2]Key Inputs'!$C$17)))*'[3]OR-Res-Stata'!ELZ4)</f>
        <v>5864910.1376777207</v>
      </c>
      <c r="HG2">
        <f>((('[3]OR-Res-Stata'!HK4+('[2]Key Inputs'!$B$20*'[2]Key Inputs'!$B$17))+('[3]OR-Res-Stata'!ATW4*('Reference Baseline'!$F3-'[2]Key Inputs'!$B$17)))*'[3]OR-Res-Stata'!BNC4)+((('[3]OR-Res-Stata'!CGJ4+('[2]Key Inputs'!$C$20*'[2]Key Inputs'!$C$17))+('[3]OR-Res-Stata'!DSU4*('Reference Baseline'!$F3-'[2]Key Inputs'!$C$17)))*'[3]OR-Res-Stata'!EMA4)</f>
        <v>5803861.0593001023</v>
      </c>
      <c r="HH2">
        <f>((('[3]OR-Res-Stata'!HL4+('[2]Key Inputs'!$B$20*'[2]Key Inputs'!$B$17))+('[3]OR-Res-Stata'!ATX4*('Reference Baseline'!$F3-'[2]Key Inputs'!$B$17)))*'[3]OR-Res-Stata'!BND4)+((('[3]OR-Res-Stata'!CGK4+('[2]Key Inputs'!$C$20*'[2]Key Inputs'!$C$17))+('[3]OR-Res-Stata'!DSV4*('Reference Baseline'!$F3-'[2]Key Inputs'!$C$17)))*'[3]OR-Res-Stata'!EMB4)</f>
        <v>5848430.3205818031</v>
      </c>
      <c r="HI2">
        <f>((('[3]OR-Res-Stata'!HM4+('[2]Key Inputs'!$B$20*'[2]Key Inputs'!$B$17))+('[3]OR-Res-Stata'!ATY4*('Reference Baseline'!$F3-'[2]Key Inputs'!$B$17)))*'[3]OR-Res-Stata'!BNE4)+((('[3]OR-Res-Stata'!CGL4+('[2]Key Inputs'!$C$20*'[2]Key Inputs'!$C$17))+('[3]OR-Res-Stata'!DSW4*('Reference Baseline'!$F3-'[2]Key Inputs'!$C$17)))*'[3]OR-Res-Stata'!EMC4)</f>
        <v>5820384.9571521534</v>
      </c>
      <c r="HJ2">
        <f>((('[3]OR-Res-Stata'!HN4+('[2]Key Inputs'!$B$20*'[2]Key Inputs'!$B$17))+('[3]OR-Res-Stata'!ATZ4*('Reference Baseline'!$F3-'[2]Key Inputs'!$B$17)))*'[3]OR-Res-Stata'!BNF4)+((('[3]OR-Res-Stata'!CGM4+('[2]Key Inputs'!$C$20*'[2]Key Inputs'!$C$17))+('[3]OR-Res-Stata'!DSX4*('Reference Baseline'!$F3-'[2]Key Inputs'!$C$17)))*'[3]OR-Res-Stata'!EMD4)</f>
        <v>5854173.0139186056</v>
      </c>
      <c r="HK2">
        <f>((('[3]OR-Res-Stata'!HO4+('[2]Key Inputs'!$B$20*'[2]Key Inputs'!$B$17))+('[3]OR-Res-Stata'!AUA4*('Reference Baseline'!$F3-'[2]Key Inputs'!$B$17)))*'[3]OR-Res-Stata'!BNG4)+((('[3]OR-Res-Stata'!CGN4+('[2]Key Inputs'!$C$20*'[2]Key Inputs'!$C$17))+('[3]OR-Res-Stata'!DSY4*('Reference Baseline'!$F3-'[2]Key Inputs'!$C$17)))*'[3]OR-Res-Stata'!EME4)</f>
        <v>5859432.2904196847</v>
      </c>
      <c r="HL2">
        <f>((('[3]OR-Res-Stata'!HP4+('[2]Key Inputs'!$B$20*'[2]Key Inputs'!$B$17))+('[3]OR-Res-Stata'!AUB4*('Reference Baseline'!$F3-'[2]Key Inputs'!$B$17)))*'[3]OR-Res-Stata'!BNH4)+((('[3]OR-Res-Stata'!CGO4+('[2]Key Inputs'!$C$20*'[2]Key Inputs'!$C$17))+('[3]OR-Res-Stata'!DSZ4*('Reference Baseline'!$F3-'[2]Key Inputs'!$C$17)))*'[3]OR-Res-Stata'!EMF4)</f>
        <v>5828993.5851889979</v>
      </c>
      <c r="HM2">
        <f>((('[3]OR-Res-Stata'!HQ4+('[2]Key Inputs'!$B$20*'[2]Key Inputs'!$B$17))+('[3]OR-Res-Stata'!AUC4*('Reference Baseline'!$F3-'[2]Key Inputs'!$B$17)))*'[3]OR-Res-Stata'!BNI4)+((('[3]OR-Res-Stata'!CGP4+('[2]Key Inputs'!$C$20*'[2]Key Inputs'!$C$17))+('[3]OR-Res-Stata'!DTA4*('Reference Baseline'!$F3-'[2]Key Inputs'!$C$17)))*'[3]OR-Res-Stata'!EMG4)</f>
        <v>5856481.2857816145</v>
      </c>
      <c r="HN2">
        <f>((('[3]OR-Res-Stata'!HR4+('[2]Key Inputs'!$B$20*'[2]Key Inputs'!$B$17))+('[3]OR-Res-Stata'!AUD4*('Reference Baseline'!$F3-'[2]Key Inputs'!$B$17)))*'[3]OR-Res-Stata'!BNJ4)+((('[3]OR-Res-Stata'!CGQ4+('[2]Key Inputs'!$C$20*'[2]Key Inputs'!$C$17))+('[3]OR-Res-Stata'!DTB4*('Reference Baseline'!$F3-'[2]Key Inputs'!$C$17)))*'[3]OR-Res-Stata'!EMH4)</f>
        <v>5798686.4468170479</v>
      </c>
      <c r="HO2">
        <f>((('[3]OR-Res-Stata'!HS4+('[2]Key Inputs'!$B$20*'[2]Key Inputs'!$B$17))+('[3]OR-Res-Stata'!AUE4*('Reference Baseline'!$F3-'[2]Key Inputs'!$B$17)))*'[3]OR-Res-Stata'!BNK4)+((('[3]OR-Res-Stata'!CGR4+('[2]Key Inputs'!$C$20*'[2]Key Inputs'!$C$17))+('[3]OR-Res-Stata'!DTC4*('Reference Baseline'!$F3-'[2]Key Inputs'!$C$17)))*'[3]OR-Res-Stata'!EMI4)</f>
        <v>5837656.0015931381</v>
      </c>
      <c r="HP2">
        <f>((('[3]OR-Res-Stata'!HT4+('[2]Key Inputs'!$B$20*'[2]Key Inputs'!$B$17))+('[3]OR-Res-Stata'!AUF4*('Reference Baseline'!$F3-'[2]Key Inputs'!$B$17)))*'[3]OR-Res-Stata'!BNL4)+((('[3]OR-Res-Stata'!CGS4+('[2]Key Inputs'!$C$20*'[2]Key Inputs'!$C$17))+('[3]OR-Res-Stata'!DTD4*('Reference Baseline'!$F3-'[2]Key Inputs'!$C$17)))*'[3]OR-Res-Stata'!EMJ4)</f>
        <v>5883358.5278893169</v>
      </c>
      <c r="HQ2">
        <f>((('[3]OR-Res-Stata'!HU4+('[2]Key Inputs'!$B$20*'[2]Key Inputs'!$B$17))+('[3]OR-Res-Stata'!AUG4*('Reference Baseline'!$F3-'[2]Key Inputs'!$B$17)))*'[3]OR-Res-Stata'!BNM4)+((('[3]OR-Res-Stata'!CGT4+('[2]Key Inputs'!$C$20*'[2]Key Inputs'!$C$17))+('[3]OR-Res-Stata'!DTE4*('Reference Baseline'!$F3-'[2]Key Inputs'!$C$17)))*'[3]OR-Res-Stata'!EMK4)</f>
        <v>5885059.2042961512</v>
      </c>
      <c r="HR2">
        <f>((('[3]OR-Res-Stata'!HV4+('[2]Key Inputs'!$B$20*'[2]Key Inputs'!$B$17))+('[3]OR-Res-Stata'!AUH4*('Reference Baseline'!$F3-'[2]Key Inputs'!$B$17)))*'[3]OR-Res-Stata'!BNN4)+((('[3]OR-Res-Stata'!CGU4+('[2]Key Inputs'!$C$20*'[2]Key Inputs'!$C$17))+('[3]OR-Res-Stata'!DTF4*('Reference Baseline'!$F3-'[2]Key Inputs'!$C$17)))*'[3]OR-Res-Stata'!EML4)</f>
        <v>5863116.0558216339</v>
      </c>
      <c r="HS2">
        <f>((('[3]OR-Res-Stata'!HW4+('[2]Key Inputs'!$B$20*'[2]Key Inputs'!$B$17))+('[3]OR-Res-Stata'!AUI4*('Reference Baseline'!$F3-'[2]Key Inputs'!$B$17)))*'[3]OR-Res-Stata'!BNO4)+((('[3]OR-Res-Stata'!CGV4+('[2]Key Inputs'!$C$20*'[2]Key Inputs'!$C$17))+('[3]OR-Res-Stata'!DTG4*('Reference Baseline'!$F3-'[2]Key Inputs'!$C$17)))*'[3]OR-Res-Stata'!EMM4)</f>
        <v>5879884.7969159456</v>
      </c>
      <c r="HT2">
        <f>((('[3]OR-Res-Stata'!HX4+('[2]Key Inputs'!$B$20*'[2]Key Inputs'!$B$17))+('[3]OR-Res-Stata'!AUJ4*('Reference Baseline'!$F3-'[2]Key Inputs'!$B$17)))*'[3]OR-Res-Stata'!BNP4)+((('[3]OR-Res-Stata'!CGW4+('[2]Key Inputs'!$C$20*'[2]Key Inputs'!$C$17))+('[3]OR-Res-Stata'!DTH4*('Reference Baseline'!$F3-'[2]Key Inputs'!$C$17)))*'[3]OR-Res-Stata'!EMN4)</f>
        <v>5895315.4940222967</v>
      </c>
      <c r="HU2">
        <f>((('[3]OR-Res-Stata'!HY4+('[2]Key Inputs'!$B$20*'[2]Key Inputs'!$B$17))+('[3]OR-Res-Stata'!AUK4*('Reference Baseline'!$F3-'[2]Key Inputs'!$B$17)))*'[3]OR-Res-Stata'!BNQ4)+((('[3]OR-Res-Stata'!CGX4+('[2]Key Inputs'!$C$20*'[2]Key Inputs'!$C$17))+('[3]OR-Res-Stata'!DTI4*('Reference Baseline'!$F3-'[2]Key Inputs'!$C$17)))*'[3]OR-Res-Stata'!EMO4)</f>
        <v>5907101.7011224683</v>
      </c>
      <c r="HV2">
        <f>((('[3]OR-Res-Stata'!HZ4+('[2]Key Inputs'!$B$20*'[2]Key Inputs'!$B$17))+('[3]OR-Res-Stata'!AUL4*('Reference Baseline'!$F3-'[2]Key Inputs'!$B$17)))*'[3]OR-Res-Stata'!BNR4)+((('[3]OR-Res-Stata'!CGY4+('[2]Key Inputs'!$C$20*'[2]Key Inputs'!$C$17))+('[3]OR-Res-Stata'!DTJ4*('Reference Baseline'!$F3-'[2]Key Inputs'!$C$17)))*'[3]OR-Res-Stata'!EMP4)</f>
        <v>5879143.9426053986</v>
      </c>
      <c r="HW2">
        <f>((('[3]OR-Res-Stata'!IA4+('[2]Key Inputs'!$B$20*'[2]Key Inputs'!$B$17))+('[3]OR-Res-Stata'!AUM4*('Reference Baseline'!$F3-'[2]Key Inputs'!$B$17)))*'[3]OR-Res-Stata'!BNS4)+((('[3]OR-Res-Stata'!CGZ4+('[2]Key Inputs'!$C$20*'[2]Key Inputs'!$C$17))+('[3]OR-Res-Stata'!DTK4*('Reference Baseline'!$F3-'[2]Key Inputs'!$C$17)))*'[3]OR-Res-Stata'!EMQ4)</f>
        <v>5809697.1996517489</v>
      </c>
      <c r="HX2">
        <f>((('[3]OR-Res-Stata'!IB4+('[2]Key Inputs'!$B$20*'[2]Key Inputs'!$B$17))+('[3]OR-Res-Stata'!AUN4*('Reference Baseline'!$F3-'[2]Key Inputs'!$B$17)))*'[3]OR-Res-Stata'!BNT4)+((('[3]OR-Res-Stata'!CHA4+('[2]Key Inputs'!$C$20*'[2]Key Inputs'!$C$17))+('[3]OR-Res-Stata'!DTL4*('Reference Baseline'!$F3-'[2]Key Inputs'!$C$17)))*'[3]OR-Res-Stata'!EMR4)</f>
        <v>5890010.9579111151</v>
      </c>
      <c r="HY2">
        <f>((('[3]OR-Res-Stata'!IC4+('[2]Key Inputs'!$B$20*'[2]Key Inputs'!$B$17))+('[3]OR-Res-Stata'!AUO4*('Reference Baseline'!$F3-'[2]Key Inputs'!$B$17)))*'[3]OR-Res-Stata'!BNU4)+((('[3]OR-Res-Stata'!CHB4+('[2]Key Inputs'!$C$20*'[2]Key Inputs'!$C$17))+('[3]OR-Res-Stata'!DTM4*('Reference Baseline'!$F3-'[2]Key Inputs'!$C$17)))*'[3]OR-Res-Stata'!EMS4)</f>
        <v>5908060.2935550828</v>
      </c>
      <c r="HZ2">
        <f>((('[3]OR-Res-Stata'!ID4+('[2]Key Inputs'!$B$20*'[2]Key Inputs'!$B$17))+('[3]OR-Res-Stata'!AUP4*('Reference Baseline'!$F3-'[2]Key Inputs'!$B$17)))*'[3]OR-Res-Stata'!BNV4)+((('[3]OR-Res-Stata'!CHC4+('[2]Key Inputs'!$C$20*'[2]Key Inputs'!$C$17))+('[3]OR-Res-Stata'!DTN4*('Reference Baseline'!$F3-'[2]Key Inputs'!$C$17)))*'[3]OR-Res-Stata'!EMT4)</f>
        <v>5921121.1452294365</v>
      </c>
      <c r="IA2">
        <f>((('[3]OR-Res-Stata'!IE4+('[2]Key Inputs'!$B$20*'[2]Key Inputs'!$B$17))+('[3]OR-Res-Stata'!AUQ4*('Reference Baseline'!$F3-'[2]Key Inputs'!$B$17)))*'[3]OR-Res-Stata'!BNW4)+((('[3]OR-Res-Stata'!CHD4+('[2]Key Inputs'!$C$20*'[2]Key Inputs'!$C$17))+('[3]OR-Res-Stata'!DTO4*('Reference Baseline'!$F3-'[2]Key Inputs'!$C$17)))*'[3]OR-Res-Stata'!EMU4)</f>
        <v>5840020.582777787</v>
      </c>
      <c r="IB2">
        <f>((('[3]OR-Res-Stata'!IF4+('[2]Key Inputs'!$B$20*'[2]Key Inputs'!$B$17))+('[3]OR-Res-Stata'!AUR4*('Reference Baseline'!$F3-'[2]Key Inputs'!$B$17)))*'[3]OR-Res-Stata'!BNX4)+((('[3]OR-Res-Stata'!CHE4+('[2]Key Inputs'!$C$20*'[2]Key Inputs'!$C$17))+('[3]OR-Res-Stata'!DTP4*('Reference Baseline'!$F3-'[2]Key Inputs'!$C$17)))*'[3]OR-Res-Stata'!EMV4)</f>
        <v>5788663.2213929743</v>
      </c>
      <c r="IC2">
        <f>((('[3]OR-Res-Stata'!IG4+('[2]Key Inputs'!$B$20*'[2]Key Inputs'!$B$17))+('[3]OR-Res-Stata'!AUS4*('Reference Baseline'!$F3-'[2]Key Inputs'!$B$17)))*'[3]OR-Res-Stata'!BNY4)+((('[3]OR-Res-Stata'!CHF4+('[2]Key Inputs'!$C$20*'[2]Key Inputs'!$C$17))+('[3]OR-Res-Stata'!DTQ4*('Reference Baseline'!$F3-'[2]Key Inputs'!$C$17)))*'[3]OR-Res-Stata'!EMW4)</f>
        <v>5885500.8394353678</v>
      </c>
      <c r="ID2">
        <f>((('[3]OR-Res-Stata'!IH4+('[2]Key Inputs'!$B$20*'[2]Key Inputs'!$B$17))+('[3]OR-Res-Stata'!AUT4*('Reference Baseline'!$F3-'[2]Key Inputs'!$B$17)))*'[3]OR-Res-Stata'!BNZ4)+((('[3]OR-Res-Stata'!CHG4+('[2]Key Inputs'!$C$20*'[2]Key Inputs'!$C$17))+('[3]OR-Res-Stata'!DTR4*('Reference Baseline'!$F3-'[2]Key Inputs'!$C$17)))*'[3]OR-Res-Stata'!EMX4)</f>
        <v>5826443.0277614156</v>
      </c>
      <c r="IE2">
        <f>((('[3]OR-Res-Stata'!II4+('[2]Key Inputs'!$B$20*'[2]Key Inputs'!$B$17))+('[3]OR-Res-Stata'!AUU4*('Reference Baseline'!$F3-'[2]Key Inputs'!$B$17)))*'[3]OR-Res-Stata'!BOA4)+((('[3]OR-Res-Stata'!CHH4+('[2]Key Inputs'!$C$20*'[2]Key Inputs'!$C$17))+('[3]OR-Res-Stata'!DTS4*('Reference Baseline'!$F3-'[2]Key Inputs'!$C$17)))*'[3]OR-Res-Stata'!EMY4)</f>
        <v>5881201.6817024583</v>
      </c>
      <c r="IF2">
        <f>((('[3]OR-Res-Stata'!IJ4+('[2]Key Inputs'!$B$20*'[2]Key Inputs'!$B$17))+('[3]OR-Res-Stata'!AUV4*('Reference Baseline'!$F3-'[2]Key Inputs'!$B$17)))*'[3]OR-Res-Stata'!BOB4)+((('[3]OR-Res-Stata'!CHI4+('[2]Key Inputs'!$C$20*'[2]Key Inputs'!$C$17))+('[3]OR-Res-Stata'!DTT4*('Reference Baseline'!$F3-'[2]Key Inputs'!$C$17)))*'[3]OR-Res-Stata'!EMZ4)</f>
        <v>5961747.1072968813</v>
      </c>
      <c r="IG2">
        <f>((('[3]OR-Res-Stata'!IK4+('[2]Key Inputs'!$B$20*'[2]Key Inputs'!$B$17))+('[3]OR-Res-Stata'!AUW4*('Reference Baseline'!$F3-'[2]Key Inputs'!$B$17)))*'[3]OR-Res-Stata'!BOC4)+((('[3]OR-Res-Stata'!CHJ4+('[2]Key Inputs'!$C$20*'[2]Key Inputs'!$C$17))+('[3]OR-Res-Stata'!DTU4*('Reference Baseline'!$F3-'[2]Key Inputs'!$C$17)))*'[3]OR-Res-Stata'!ENA4)</f>
        <v>5840427.6817256128</v>
      </c>
      <c r="IH2">
        <f>((('[3]OR-Res-Stata'!IL4+('[2]Key Inputs'!$B$20*'[2]Key Inputs'!$B$17))+('[3]OR-Res-Stata'!AUX4*('Reference Baseline'!$F3-'[2]Key Inputs'!$B$17)))*'[3]OR-Res-Stata'!BOD4)+((('[3]OR-Res-Stata'!CHK4+('[2]Key Inputs'!$C$20*'[2]Key Inputs'!$C$17))+('[3]OR-Res-Stata'!DTV4*('Reference Baseline'!$F3-'[2]Key Inputs'!$C$17)))*'[3]OR-Res-Stata'!ENB4)</f>
        <v>5948899.8053509491</v>
      </c>
      <c r="II2">
        <f>((('[3]OR-Res-Stata'!IM4+('[2]Key Inputs'!$B$20*'[2]Key Inputs'!$B$17))+('[3]OR-Res-Stata'!AUY4*('Reference Baseline'!$F3-'[2]Key Inputs'!$B$17)))*'[3]OR-Res-Stata'!BOE4)+((('[3]OR-Res-Stata'!CHL4+('[2]Key Inputs'!$C$20*'[2]Key Inputs'!$C$17))+('[3]OR-Res-Stata'!DTW4*('Reference Baseline'!$F3-'[2]Key Inputs'!$C$17)))*'[3]OR-Res-Stata'!ENC4)</f>
        <v>5829599.8200750062</v>
      </c>
      <c r="IJ2">
        <f>((('[3]OR-Res-Stata'!IN4+('[2]Key Inputs'!$B$20*'[2]Key Inputs'!$B$17))+('[3]OR-Res-Stata'!AUZ4*('Reference Baseline'!$F3-'[2]Key Inputs'!$B$17)))*'[3]OR-Res-Stata'!BOF4)+((('[3]OR-Res-Stata'!CHM4+('[2]Key Inputs'!$C$20*'[2]Key Inputs'!$C$17))+('[3]OR-Res-Stata'!DTX4*('Reference Baseline'!$F3-'[2]Key Inputs'!$C$17)))*'[3]OR-Res-Stata'!END4)</f>
        <v>5893044.4310971387</v>
      </c>
      <c r="IK2">
        <f>((('[3]OR-Res-Stata'!IO4+('[2]Key Inputs'!$B$20*'[2]Key Inputs'!$B$17))+('[3]OR-Res-Stata'!AVA4*('Reference Baseline'!$F3-'[2]Key Inputs'!$B$17)))*'[3]OR-Res-Stata'!BOG4)+((('[3]OR-Res-Stata'!CHN4+('[2]Key Inputs'!$C$20*'[2]Key Inputs'!$C$17))+('[3]OR-Res-Stata'!DTY4*('Reference Baseline'!$F3-'[2]Key Inputs'!$C$17)))*'[3]OR-Res-Stata'!ENE4)</f>
        <v>5932372.8128140057</v>
      </c>
      <c r="IL2">
        <f>((('[3]OR-Res-Stata'!IP4+('[2]Key Inputs'!$B$20*'[2]Key Inputs'!$B$17))+('[3]OR-Res-Stata'!AVB4*('Reference Baseline'!$F3-'[2]Key Inputs'!$B$17)))*'[3]OR-Res-Stata'!BOH4)+((('[3]OR-Res-Stata'!CHO4+('[2]Key Inputs'!$C$20*'[2]Key Inputs'!$C$17))+('[3]OR-Res-Stata'!DTZ4*('Reference Baseline'!$F3-'[2]Key Inputs'!$C$17)))*'[3]OR-Res-Stata'!ENF4)</f>
        <v>5932289.8762043845</v>
      </c>
      <c r="IM2">
        <f>((('[3]OR-Res-Stata'!IQ4+('[2]Key Inputs'!$B$20*'[2]Key Inputs'!$B$17))+('[3]OR-Res-Stata'!AVC4*('Reference Baseline'!$F3-'[2]Key Inputs'!$B$17)))*'[3]OR-Res-Stata'!BOI4)+((('[3]OR-Res-Stata'!CHP4+('[2]Key Inputs'!$C$20*'[2]Key Inputs'!$C$17))+('[3]OR-Res-Stata'!DUA4*('Reference Baseline'!$F3-'[2]Key Inputs'!$C$17)))*'[3]OR-Res-Stata'!ENG4)</f>
        <v>5900063.4256634414</v>
      </c>
      <c r="IN2">
        <f>((('[3]OR-Res-Stata'!IR4+('[2]Key Inputs'!$B$20*'[2]Key Inputs'!$B$17))+('[3]OR-Res-Stata'!AVD4*('Reference Baseline'!$F3-'[2]Key Inputs'!$B$17)))*'[3]OR-Res-Stata'!BOJ4)+((('[3]OR-Res-Stata'!CHQ4+('[2]Key Inputs'!$C$20*'[2]Key Inputs'!$C$17))+('[3]OR-Res-Stata'!DUB4*('Reference Baseline'!$F3-'[2]Key Inputs'!$C$17)))*'[3]OR-Res-Stata'!ENH4)</f>
        <v>5825424.8183707343</v>
      </c>
      <c r="IO2">
        <f>((('[3]OR-Res-Stata'!IS4+('[2]Key Inputs'!$B$20*'[2]Key Inputs'!$B$17))+('[3]OR-Res-Stata'!AVE4*('Reference Baseline'!$F3-'[2]Key Inputs'!$B$17)))*'[3]OR-Res-Stata'!BOK4)+((('[3]OR-Res-Stata'!CHR4+('[2]Key Inputs'!$C$20*'[2]Key Inputs'!$C$17))+('[3]OR-Res-Stata'!DUC4*('Reference Baseline'!$F3-'[2]Key Inputs'!$C$17)))*'[3]OR-Res-Stata'!ENI4)</f>
        <v>5887320.9172198726</v>
      </c>
      <c r="IP2">
        <f>((('[3]OR-Res-Stata'!IT4+('[2]Key Inputs'!$B$20*'[2]Key Inputs'!$B$17))+('[3]OR-Res-Stata'!AVF4*('Reference Baseline'!$F3-'[2]Key Inputs'!$B$17)))*'[3]OR-Res-Stata'!BOL4)+((('[3]OR-Res-Stata'!CHS4+('[2]Key Inputs'!$C$20*'[2]Key Inputs'!$C$17))+('[3]OR-Res-Stata'!DUD4*('Reference Baseline'!$F3-'[2]Key Inputs'!$C$17)))*'[3]OR-Res-Stata'!ENJ4)</f>
        <v>5803084.4535329202</v>
      </c>
      <c r="IQ2">
        <f>((('[3]OR-Res-Stata'!IU4+('[2]Key Inputs'!$B$20*'[2]Key Inputs'!$B$17))+('[3]OR-Res-Stata'!AVG4*('Reference Baseline'!$F3-'[2]Key Inputs'!$B$17)))*'[3]OR-Res-Stata'!BOM4)+((('[3]OR-Res-Stata'!CHT4+('[2]Key Inputs'!$C$20*'[2]Key Inputs'!$C$17))+('[3]OR-Res-Stata'!DUE4*('Reference Baseline'!$F3-'[2]Key Inputs'!$C$17)))*'[3]OR-Res-Stata'!ENK4)</f>
        <v>5835176.8759768046</v>
      </c>
      <c r="IR2">
        <f>((('[3]OR-Res-Stata'!IV4+('[2]Key Inputs'!$B$20*'[2]Key Inputs'!$B$17))+('[3]OR-Res-Stata'!AVH4*('Reference Baseline'!$F3-'[2]Key Inputs'!$B$17)))*'[3]OR-Res-Stata'!BON4)+((('[3]OR-Res-Stata'!CHU4+('[2]Key Inputs'!$C$20*'[2]Key Inputs'!$C$17))+('[3]OR-Res-Stata'!DUF4*('Reference Baseline'!$F3-'[2]Key Inputs'!$C$17)))*'[3]OR-Res-Stata'!ENL4)</f>
        <v>5810102.4359109523</v>
      </c>
      <c r="IS2">
        <f>((('[3]OR-Res-Stata'!IW4+('[2]Key Inputs'!$B$20*'[2]Key Inputs'!$B$17))+('[3]OR-Res-Stata'!AVI4*('Reference Baseline'!$F3-'[2]Key Inputs'!$B$17)))*'[3]OR-Res-Stata'!BOO4)+((('[3]OR-Res-Stata'!CHV4+('[2]Key Inputs'!$C$20*'[2]Key Inputs'!$C$17))+('[3]OR-Res-Stata'!DUG4*('Reference Baseline'!$F3-'[2]Key Inputs'!$C$17)))*'[3]OR-Res-Stata'!ENM4)</f>
        <v>5930029.0025097206</v>
      </c>
      <c r="IT2">
        <f>((('[3]OR-Res-Stata'!IX4+('[2]Key Inputs'!$B$20*'[2]Key Inputs'!$B$17))+('[3]OR-Res-Stata'!AVJ4*('Reference Baseline'!$F3-'[2]Key Inputs'!$B$17)))*'[3]OR-Res-Stata'!BOP4)+((('[3]OR-Res-Stata'!CHW4+('[2]Key Inputs'!$C$20*'[2]Key Inputs'!$C$17))+('[3]OR-Res-Stata'!DUH4*('Reference Baseline'!$F3-'[2]Key Inputs'!$C$17)))*'[3]OR-Res-Stata'!ENN4)</f>
        <v>5886102.4770786874</v>
      </c>
      <c r="IU2">
        <f>((('[3]OR-Res-Stata'!IY4+('[2]Key Inputs'!$B$20*'[2]Key Inputs'!$B$17))+('[3]OR-Res-Stata'!AVK4*('Reference Baseline'!$F3-'[2]Key Inputs'!$B$17)))*'[3]OR-Res-Stata'!BOQ4)+((('[3]OR-Res-Stata'!CHX4+('[2]Key Inputs'!$C$20*'[2]Key Inputs'!$C$17))+('[3]OR-Res-Stata'!DUI4*('Reference Baseline'!$F3-'[2]Key Inputs'!$C$17)))*'[3]OR-Res-Stata'!ENO4)</f>
        <v>5906450.3116827616</v>
      </c>
      <c r="IV2">
        <f>((('[3]OR-Res-Stata'!IZ4+('[2]Key Inputs'!$B$20*'[2]Key Inputs'!$B$17))+('[3]OR-Res-Stata'!AVL4*('Reference Baseline'!$F3-'[2]Key Inputs'!$B$17)))*'[3]OR-Res-Stata'!BOR4)+((('[3]OR-Res-Stata'!CHY4+('[2]Key Inputs'!$C$20*'[2]Key Inputs'!$C$17))+('[3]OR-Res-Stata'!DUJ4*('Reference Baseline'!$F3-'[2]Key Inputs'!$C$17)))*'[3]OR-Res-Stata'!ENP4)</f>
        <v>5864116.0355516234</v>
      </c>
      <c r="IW2">
        <f>((('[3]OR-Res-Stata'!JA4+('[2]Key Inputs'!$B$20*'[2]Key Inputs'!$B$17))+('[3]OR-Res-Stata'!AVM4*('Reference Baseline'!$F3-'[2]Key Inputs'!$B$17)))*'[3]OR-Res-Stata'!BOS4)+((('[3]OR-Res-Stata'!CHZ4+('[2]Key Inputs'!$C$20*'[2]Key Inputs'!$C$17))+('[3]OR-Res-Stata'!DUK4*('Reference Baseline'!$F3-'[2]Key Inputs'!$C$17)))*'[3]OR-Res-Stata'!ENQ4)</f>
        <v>5870571.7100167079</v>
      </c>
      <c r="IX2">
        <f>((('[3]OR-Res-Stata'!JB4+('[2]Key Inputs'!$B$20*'[2]Key Inputs'!$B$17))+('[3]OR-Res-Stata'!AVN4*('Reference Baseline'!$F3-'[2]Key Inputs'!$B$17)))*'[3]OR-Res-Stata'!BOT4)+((('[3]OR-Res-Stata'!CIA4+('[2]Key Inputs'!$C$20*'[2]Key Inputs'!$C$17))+('[3]OR-Res-Stata'!DUL4*('Reference Baseline'!$F3-'[2]Key Inputs'!$C$17)))*'[3]OR-Res-Stata'!ENR4)</f>
        <v>5927105.4047911083</v>
      </c>
      <c r="IY2">
        <f>((('[3]OR-Res-Stata'!JC4+('[2]Key Inputs'!$B$20*'[2]Key Inputs'!$B$17))+('[3]OR-Res-Stata'!AVO4*('Reference Baseline'!$F3-'[2]Key Inputs'!$B$17)))*'[3]OR-Res-Stata'!BOU4)+((('[3]OR-Res-Stata'!CIB4+('[2]Key Inputs'!$C$20*'[2]Key Inputs'!$C$17))+('[3]OR-Res-Stata'!DUM4*('Reference Baseline'!$F3-'[2]Key Inputs'!$C$17)))*'[3]OR-Res-Stata'!ENS4)</f>
        <v>5828117.5810362753</v>
      </c>
      <c r="IZ2">
        <f>((('[3]OR-Res-Stata'!JD4+('[2]Key Inputs'!$B$20*'[2]Key Inputs'!$B$17))+('[3]OR-Res-Stata'!AVP4*('Reference Baseline'!$F3-'[2]Key Inputs'!$B$17)))*'[3]OR-Res-Stata'!BOV4)+((('[3]OR-Res-Stata'!CIC4+('[2]Key Inputs'!$C$20*'[2]Key Inputs'!$C$17))+('[3]OR-Res-Stata'!DUN4*('Reference Baseline'!$F3-'[2]Key Inputs'!$C$17)))*'[3]OR-Res-Stata'!ENT4)</f>
        <v>5876108.4432132142</v>
      </c>
      <c r="JA2">
        <f>((('[3]OR-Res-Stata'!JE4+('[2]Key Inputs'!$B$20*'[2]Key Inputs'!$B$17))+('[3]OR-Res-Stata'!AVQ4*('Reference Baseline'!$F3-'[2]Key Inputs'!$B$17)))*'[3]OR-Res-Stata'!BOW4)+((('[3]OR-Res-Stata'!CID4+('[2]Key Inputs'!$C$20*'[2]Key Inputs'!$C$17))+('[3]OR-Res-Stata'!DUO4*('Reference Baseline'!$F3-'[2]Key Inputs'!$C$17)))*'[3]OR-Res-Stata'!ENU4)</f>
        <v>5925351.1376835071</v>
      </c>
      <c r="JB2">
        <f>((('[3]OR-Res-Stata'!JF4+('[2]Key Inputs'!$B$20*'[2]Key Inputs'!$B$17))+('[3]OR-Res-Stata'!AVR4*('Reference Baseline'!$F3-'[2]Key Inputs'!$B$17)))*'[3]OR-Res-Stata'!BOX4)+((('[3]OR-Res-Stata'!CIE4+('[2]Key Inputs'!$C$20*'[2]Key Inputs'!$C$17))+('[3]OR-Res-Stata'!DUP4*('Reference Baseline'!$F3-'[2]Key Inputs'!$C$17)))*'[3]OR-Res-Stata'!ENV4)</f>
        <v>5862876.7658525817</v>
      </c>
      <c r="JC2">
        <f>((('[3]OR-Res-Stata'!JG4+('[2]Key Inputs'!$B$20*'[2]Key Inputs'!$B$17))+('[3]OR-Res-Stata'!AVS4*('Reference Baseline'!$F3-'[2]Key Inputs'!$B$17)))*'[3]OR-Res-Stata'!BOY4)+((('[3]OR-Res-Stata'!CIF4+('[2]Key Inputs'!$C$20*'[2]Key Inputs'!$C$17))+('[3]OR-Res-Stata'!DUQ4*('Reference Baseline'!$F3-'[2]Key Inputs'!$C$17)))*'[3]OR-Res-Stata'!ENW4)</f>
        <v>5881004.7784682037</v>
      </c>
      <c r="JD2">
        <f>((('[3]OR-Res-Stata'!JH4+('[2]Key Inputs'!$B$20*'[2]Key Inputs'!$B$17))+('[3]OR-Res-Stata'!AVT4*('Reference Baseline'!$F3-'[2]Key Inputs'!$B$17)))*'[3]OR-Res-Stata'!BOZ4)+((('[3]OR-Res-Stata'!CIG4+('[2]Key Inputs'!$C$20*'[2]Key Inputs'!$C$17))+('[3]OR-Res-Stata'!DUR4*('Reference Baseline'!$F3-'[2]Key Inputs'!$C$17)))*'[3]OR-Res-Stata'!ENX4)</f>
        <v>5946221.3240377037</v>
      </c>
      <c r="JE2">
        <f>((('[3]OR-Res-Stata'!JI4+('[2]Key Inputs'!$B$20*'[2]Key Inputs'!$B$17))+('[3]OR-Res-Stata'!AVU4*('Reference Baseline'!$F3-'[2]Key Inputs'!$B$17)))*'[3]OR-Res-Stata'!BPA4)+((('[3]OR-Res-Stata'!CIH4+('[2]Key Inputs'!$C$20*'[2]Key Inputs'!$C$17))+('[3]OR-Res-Stata'!DUS4*('Reference Baseline'!$F3-'[2]Key Inputs'!$C$17)))*'[3]OR-Res-Stata'!ENY4)</f>
        <v>5888405.6946685538</v>
      </c>
      <c r="JF2">
        <f>((('[3]OR-Res-Stata'!JJ4+('[2]Key Inputs'!$B$20*'[2]Key Inputs'!$B$17))+('[3]OR-Res-Stata'!AVV4*('Reference Baseline'!$F3-'[2]Key Inputs'!$B$17)))*'[3]OR-Res-Stata'!BPB4)+((('[3]OR-Res-Stata'!CII4+('[2]Key Inputs'!$C$20*'[2]Key Inputs'!$C$17))+('[3]OR-Res-Stata'!DUT4*('Reference Baseline'!$F3-'[2]Key Inputs'!$C$17)))*'[3]OR-Res-Stata'!ENZ4)</f>
        <v>5876766.9405966587</v>
      </c>
      <c r="JG2">
        <f>((('[3]OR-Res-Stata'!JK4+('[2]Key Inputs'!$B$20*'[2]Key Inputs'!$B$17))+('[3]OR-Res-Stata'!AVW4*('Reference Baseline'!$F3-'[2]Key Inputs'!$B$17)))*'[3]OR-Res-Stata'!BPC4)+((('[3]OR-Res-Stata'!CIJ4+('[2]Key Inputs'!$C$20*'[2]Key Inputs'!$C$17))+('[3]OR-Res-Stata'!DUU4*('Reference Baseline'!$F3-'[2]Key Inputs'!$C$17)))*'[3]OR-Res-Stata'!EOA4)</f>
        <v>5799963.3721973067</v>
      </c>
      <c r="JH2">
        <f>((('[3]OR-Res-Stata'!JL4+('[2]Key Inputs'!$B$20*'[2]Key Inputs'!$B$17))+('[3]OR-Res-Stata'!AVX4*('Reference Baseline'!$F3-'[2]Key Inputs'!$B$17)))*'[3]OR-Res-Stata'!BPD4)+((('[3]OR-Res-Stata'!CIK4+('[2]Key Inputs'!$C$20*'[2]Key Inputs'!$C$17))+('[3]OR-Res-Stata'!DUV4*('Reference Baseline'!$F3-'[2]Key Inputs'!$C$17)))*'[3]OR-Res-Stata'!EOB4)</f>
        <v>5838874.1781563107</v>
      </c>
      <c r="JI2">
        <f>((('[3]OR-Res-Stata'!JM4+('[2]Key Inputs'!$B$20*'[2]Key Inputs'!$B$17))+('[3]OR-Res-Stata'!AVY4*('Reference Baseline'!$F3-'[2]Key Inputs'!$B$17)))*'[3]OR-Res-Stata'!BPE4)+((('[3]OR-Res-Stata'!CIL4+('[2]Key Inputs'!$C$20*'[2]Key Inputs'!$C$17))+('[3]OR-Res-Stata'!DUW4*('Reference Baseline'!$F3-'[2]Key Inputs'!$C$17)))*'[3]OR-Res-Stata'!EOC4)</f>
        <v>5885910.6401419695</v>
      </c>
      <c r="JJ2">
        <f>((('[3]OR-Res-Stata'!JN4+('[2]Key Inputs'!$B$20*'[2]Key Inputs'!$B$17))+('[3]OR-Res-Stata'!AVZ4*('Reference Baseline'!$F3-'[2]Key Inputs'!$B$17)))*'[3]OR-Res-Stata'!BPF4)+((('[3]OR-Res-Stata'!CIM4+('[2]Key Inputs'!$C$20*'[2]Key Inputs'!$C$17))+('[3]OR-Res-Stata'!DUX4*('Reference Baseline'!$F3-'[2]Key Inputs'!$C$17)))*'[3]OR-Res-Stata'!EOD4)</f>
        <v>5857664.2137590991</v>
      </c>
      <c r="JK2">
        <f>((('[3]OR-Res-Stata'!JO4+('[2]Key Inputs'!$B$20*'[2]Key Inputs'!$B$17))+('[3]OR-Res-Stata'!AWA4*('Reference Baseline'!$F3-'[2]Key Inputs'!$B$17)))*'[3]OR-Res-Stata'!BPG4)+((('[3]OR-Res-Stata'!CIN4+('[2]Key Inputs'!$C$20*'[2]Key Inputs'!$C$17))+('[3]OR-Res-Stata'!DUY4*('Reference Baseline'!$F3-'[2]Key Inputs'!$C$17)))*'[3]OR-Res-Stata'!EOE4)</f>
        <v>5832144.8497937676</v>
      </c>
      <c r="JL2">
        <f>((('[3]OR-Res-Stata'!JP4+('[2]Key Inputs'!$B$20*'[2]Key Inputs'!$B$17))+('[3]OR-Res-Stata'!AWB4*('Reference Baseline'!$F3-'[2]Key Inputs'!$B$17)))*'[3]OR-Res-Stata'!BPH4)+((('[3]OR-Res-Stata'!CIO4+('[2]Key Inputs'!$C$20*'[2]Key Inputs'!$C$17))+('[3]OR-Res-Stata'!DUZ4*('Reference Baseline'!$F3-'[2]Key Inputs'!$C$17)))*'[3]OR-Res-Stata'!EOF4)</f>
        <v>5875201.2468756139</v>
      </c>
      <c r="JM2">
        <f>((('[3]OR-Res-Stata'!JQ4+('[2]Key Inputs'!$B$20*'[2]Key Inputs'!$B$17))+('[3]OR-Res-Stata'!AWC4*('Reference Baseline'!$F3-'[2]Key Inputs'!$B$17)))*'[3]OR-Res-Stata'!BPI4)+((('[3]OR-Res-Stata'!CIP4+('[2]Key Inputs'!$C$20*'[2]Key Inputs'!$C$17))+('[3]OR-Res-Stata'!DVA4*('Reference Baseline'!$F3-'[2]Key Inputs'!$C$17)))*'[3]OR-Res-Stata'!EOG4)</f>
        <v>5842921.0360800587</v>
      </c>
      <c r="JN2">
        <f>((('[3]OR-Res-Stata'!JR4+('[2]Key Inputs'!$B$20*'[2]Key Inputs'!$B$17))+('[3]OR-Res-Stata'!AWD4*('Reference Baseline'!$F3-'[2]Key Inputs'!$B$17)))*'[3]OR-Res-Stata'!BPJ4)+((('[3]OR-Res-Stata'!CIQ4+('[2]Key Inputs'!$C$20*'[2]Key Inputs'!$C$17))+('[3]OR-Res-Stata'!DVB4*('Reference Baseline'!$F3-'[2]Key Inputs'!$C$17)))*'[3]OR-Res-Stata'!EOH4)</f>
        <v>5890094.1607388956</v>
      </c>
      <c r="JO2">
        <f>((('[3]OR-Res-Stata'!JS4+('[2]Key Inputs'!$B$20*'[2]Key Inputs'!$B$17))+('[3]OR-Res-Stata'!AWE4*('Reference Baseline'!$F3-'[2]Key Inputs'!$B$17)))*'[3]OR-Res-Stata'!BPK4)+((('[3]OR-Res-Stata'!CIR4+('[2]Key Inputs'!$C$20*'[2]Key Inputs'!$C$17))+('[3]OR-Res-Stata'!DVC4*('Reference Baseline'!$F3-'[2]Key Inputs'!$C$17)))*'[3]OR-Res-Stata'!EOI4)</f>
        <v>5871293.0280916179</v>
      </c>
      <c r="JP2">
        <f>((('[3]OR-Res-Stata'!JT4+('[2]Key Inputs'!$B$20*'[2]Key Inputs'!$B$17))+('[3]OR-Res-Stata'!AWF4*('Reference Baseline'!$F3-'[2]Key Inputs'!$B$17)))*'[3]OR-Res-Stata'!BPL4)+((('[3]OR-Res-Stata'!CIS4+('[2]Key Inputs'!$C$20*'[2]Key Inputs'!$C$17))+('[3]OR-Res-Stata'!DVD4*('Reference Baseline'!$F3-'[2]Key Inputs'!$C$17)))*'[3]OR-Res-Stata'!EOJ4)</f>
        <v>5910241.2031885209</v>
      </c>
      <c r="JQ2">
        <f>((('[3]OR-Res-Stata'!JU4+('[2]Key Inputs'!$B$20*'[2]Key Inputs'!$B$17))+('[3]OR-Res-Stata'!AWG4*('Reference Baseline'!$F3-'[2]Key Inputs'!$B$17)))*'[3]OR-Res-Stata'!BPM4)+((('[3]OR-Res-Stata'!CIT4+('[2]Key Inputs'!$C$20*'[2]Key Inputs'!$C$17))+('[3]OR-Res-Stata'!DVE4*('Reference Baseline'!$F3-'[2]Key Inputs'!$C$17)))*'[3]OR-Res-Stata'!EOK4)</f>
        <v>5893003.1767129377</v>
      </c>
      <c r="JR2">
        <f>((('[3]OR-Res-Stata'!JV4+('[2]Key Inputs'!$B$20*'[2]Key Inputs'!$B$17))+('[3]OR-Res-Stata'!AWH4*('Reference Baseline'!$F3-'[2]Key Inputs'!$B$17)))*'[3]OR-Res-Stata'!BPN4)+((('[3]OR-Res-Stata'!CIU4+('[2]Key Inputs'!$C$20*'[2]Key Inputs'!$C$17))+('[3]OR-Res-Stata'!DVF4*('Reference Baseline'!$F3-'[2]Key Inputs'!$C$17)))*'[3]OR-Res-Stata'!EOL4)</f>
        <v>5833190.7229984449</v>
      </c>
      <c r="JS2">
        <f>((('[3]OR-Res-Stata'!JW4+('[2]Key Inputs'!$B$20*'[2]Key Inputs'!$B$17))+('[3]OR-Res-Stata'!AWI4*('Reference Baseline'!$F3-'[2]Key Inputs'!$B$17)))*'[3]OR-Res-Stata'!BPO4)+((('[3]OR-Res-Stata'!CIV4+('[2]Key Inputs'!$C$20*'[2]Key Inputs'!$C$17))+('[3]OR-Res-Stata'!DVG4*('Reference Baseline'!$F3-'[2]Key Inputs'!$C$17)))*'[3]OR-Res-Stata'!EOM4)</f>
        <v>5815002.5161229111</v>
      </c>
      <c r="JT2">
        <f>((('[3]OR-Res-Stata'!JX4+('[2]Key Inputs'!$B$20*'[2]Key Inputs'!$B$17))+('[3]OR-Res-Stata'!AWJ4*('Reference Baseline'!$F3-'[2]Key Inputs'!$B$17)))*'[3]OR-Res-Stata'!BPP4)+((('[3]OR-Res-Stata'!CIW4+('[2]Key Inputs'!$C$20*'[2]Key Inputs'!$C$17))+('[3]OR-Res-Stata'!DVH4*('Reference Baseline'!$F3-'[2]Key Inputs'!$C$17)))*'[3]OR-Res-Stata'!EON4)</f>
        <v>5851455.4468097296</v>
      </c>
      <c r="JU2">
        <f>((('[3]OR-Res-Stata'!JY4+('[2]Key Inputs'!$B$20*'[2]Key Inputs'!$B$17))+('[3]OR-Res-Stata'!AWK4*('Reference Baseline'!$F3-'[2]Key Inputs'!$B$17)))*'[3]OR-Res-Stata'!BPQ4)+((('[3]OR-Res-Stata'!CIX4+('[2]Key Inputs'!$C$20*'[2]Key Inputs'!$C$17))+('[3]OR-Res-Stata'!DVI4*('Reference Baseline'!$F3-'[2]Key Inputs'!$C$17)))*'[3]OR-Res-Stata'!EOO4)</f>
        <v>5911494.8428144557</v>
      </c>
      <c r="JV2">
        <f>((('[3]OR-Res-Stata'!JZ4+('[2]Key Inputs'!$B$20*'[2]Key Inputs'!$B$17))+('[3]OR-Res-Stata'!AWL4*('Reference Baseline'!$F3-'[2]Key Inputs'!$B$17)))*'[3]OR-Res-Stata'!BPR4)+((('[3]OR-Res-Stata'!CIY4+('[2]Key Inputs'!$C$20*'[2]Key Inputs'!$C$17))+('[3]OR-Res-Stata'!DVJ4*('Reference Baseline'!$F3-'[2]Key Inputs'!$C$17)))*'[3]OR-Res-Stata'!EOP4)</f>
        <v>5913156.3679909529</v>
      </c>
      <c r="JW2">
        <f>((('[3]OR-Res-Stata'!KA4+('[2]Key Inputs'!$B$20*'[2]Key Inputs'!$B$17))+('[3]OR-Res-Stata'!AWM4*('Reference Baseline'!$F3-'[2]Key Inputs'!$B$17)))*'[3]OR-Res-Stata'!BPS4)+((('[3]OR-Res-Stata'!CIZ4+('[2]Key Inputs'!$C$20*'[2]Key Inputs'!$C$17))+('[3]OR-Res-Stata'!DVK4*('Reference Baseline'!$F3-'[2]Key Inputs'!$C$17)))*'[3]OR-Res-Stata'!EOQ4)</f>
        <v>5835322.3755929172</v>
      </c>
      <c r="JX2">
        <f>((('[3]OR-Res-Stata'!KB4+('[2]Key Inputs'!$B$20*'[2]Key Inputs'!$B$17))+('[3]OR-Res-Stata'!AWN4*('Reference Baseline'!$F3-'[2]Key Inputs'!$B$17)))*'[3]OR-Res-Stata'!BPT4)+((('[3]OR-Res-Stata'!CJA4+('[2]Key Inputs'!$C$20*'[2]Key Inputs'!$C$17))+('[3]OR-Res-Stata'!DVL4*('Reference Baseline'!$F3-'[2]Key Inputs'!$C$17)))*'[3]OR-Res-Stata'!EOR4)</f>
        <v>5940273.9773634812</v>
      </c>
      <c r="JY2">
        <f>((('[3]OR-Res-Stata'!KC4+('[2]Key Inputs'!$B$20*'[2]Key Inputs'!$B$17))+('[3]OR-Res-Stata'!AWO4*('Reference Baseline'!$F3-'[2]Key Inputs'!$B$17)))*'[3]OR-Res-Stata'!BPU4)+((('[3]OR-Res-Stata'!CJB4+('[2]Key Inputs'!$C$20*'[2]Key Inputs'!$C$17))+('[3]OR-Res-Stata'!DVM4*('Reference Baseline'!$F3-'[2]Key Inputs'!$C$17)))*'[3]OR-Res-Stata'!EOS4)</f>
        <v>5878064.747639522</v>
      </c>
      <c r="JZ2">
        <f>((('[3]OR-Res-Stata'!KD4+('[2]Key Inputs'!$B$20*'[2]Key Inputs'!$B$17))+('[3]OR-Res-Stata'!AWP4*('Reference Baseline'!$F3-'[2]Key Inputs'!$B$17)))*'[3]OR-Res-Stata'!BPV4)+((('[3]OR-Res-Stata'!CJC4+('[2]Key Inputs'!$C$20*'[2]Key Inputs'!$C$17))+('[3]OR-Res-Stata'!DVN4*('Reference Baseline'!$F3-'[2]Key Inputs'!$C$17)))*'[3]OR-Res-Stata'!EOT4)</f>
        <v>5867357.7092745733</v>
      </c>
      <c r="KA2">
        <f>((('[3]OR-Res-Stata'!KE4+('[2]Key Inputs'!$B$20*'[2]Key Inputs'!$B$17))+('[3]OR-Res-Stata'!AWQ4*('Reference Baseline'!$F3-'[2]Key Inputs'!$B$17)))*'[3]OR-Res-Stata'!BPW4)+((('[3]OR-Res-Stata'!CJD4+('[2]Key Inputs'!$C$20*'[2]Key Inputs'!$C$17))+('[3]OR-Res-Stata'!DVO4*('Reference Baseline'!$F3-'[2]Key Inputs'!$C$17)))*'[3]OR-Res-Stata'!EOU4)</f>
        <v>5897278.6887191124</v>
      </c>
      <c r="KB2">
        <f>((('[3]OR-Res-Stata'!KF4+('[2]Key Inputs'!$B$20*'[2]Key Inputs'!$B$17))+('[3]OR-Res-Stata'!AWR4*('Reference Baseline'!$F3-'[2]Key Inputs'!$B$17)))*'[3]OR-Res-Stata'!BPX4)+((('[3]OR-Res-Stata'!CJE4+('[2]Key Inputs'!$C$20*'[2]Key Inputs'!$C$17))+('[3]OR-Res-Stata'!DVP4*('Reference Baseline'!$F3-'[2]Key Inputs'!$C$17)))*'[3]OR-Res-Stata'!EOV4)</f>
        <v>5881297.8223187719</v>
      </c>
      <c r="KC2">
        <f>((('[3]OR-Res-Stata'!KG4+('[2]Key Inputs'!$B$20*'[2]Key Inputs'!$B$17))+('[3]OR-Res-Stata'!AWS4*('Reference Baseline'!$F3-'[2]Key Inputs'!$B$17)))*'[3]OR-Res-Stata'!BPY4)+((('[3]OR-Res-Stata'!CJF4+('[2]Key Inputs'!$C$20*'[2]Key Inputs'!$C$17))+('[3]OR-Res-Stata'!DVQ4*('Reference Baseline'!$F3-'[2]Key Inputs'!$C$17)))*'[3]OR-Res-Stata'!EOW4)</f>
        <v>5939448.310583395</v>
      </c>
      <c r="KD2">
        <f>((('[3]OR-Res-Stata'!KH4+('[2]Key Inputs'!$B$20*'[2]Key Inputs'!$B$17))+('[3]OR-Res-Stata'!AWT4*('Reference Baseline'!$F3-'[2]Key Inputs'!$B$17)))*'[3]OR-Res-Stata'!BPZ4)+((('[3]OR-Res-Stata'!CJG4+('[2]Key Inputs'!$C$20*'[2]Key Inputs'!$C$17))+('[3]OR-Res-Stata'!DVR4*('Reference Baseline'!$F3-'[2]Key Inputs'!$C$17)))*'[3]OR-Res-Stata'!EOX4)</f>
        <v>5891458.2952145534</v>
      </c>
      <c r="KE2">
        <f>((('[3]OR-Res-Stata'!KI4+('[2]Key Inputs'!$B$20*'[2]Key Inputs'!$B$17))+('[3]OR-Res-Stata'!AWU4*('Reference Baseline'!$F3-'[2]Key Inputs'!$B$17)))*'[3]OR-Res-Stata'!BQA4)+((('[3]OR-Res-Stata'!CJH4+('[2]Key Inputs'!$C$20*'[2]Key Inputs'!$C$17))+('[3]OR-Res-Stata'!DVS4*('Reference Baseline'!$F3-'[2]Key Inputs'!$C$17)))*'[3]OR-Res-Stata'!EOY4)</f>
        <v>5837070.803275235</v>
      </c>
      <c r="KF2">
        <f>((('[3]OR-Res-Stata'!KJ4+('[2]Key Inputs'!$B$20*'[2]Key Inputs'!$B$17))+('[3]OR-Res-Stata'!AWV4*('Reference Baseline'!$F3-'[2]Key Inputs'!$B$17)))*'[3]OR-Res-Stata'!BQB4)+((('[3]OR-Res-Stata'!CJI4+('[2]Key Inputs'!$C$20*'[2]Key Inputs'!$C$17))+('[3]OR-Res-Stata'!DVT4*('Reference Baseline'!$F3-'[2]Key Inputs'!$C$17)))*'[3]OR-Res-Stata'!EOZ4)</f>
        <v>5855132.8486001752</v>
      </c>
      <c r="KG2">
        <f>((('[3]OR-Res-Stata'!KK4+('[2]Key Inputs'!$B$20*'[2]Key Inputs'!$B$17))+('[3]OR-Res-Stata'!AWW4*('Reference Baseline'!$F3-'[2]Key Inputs'!$B$17)))*'[3]OR-Res-Stata'!BQC4)+((('[3]OR-Res-Stata'!CJJ4+('[2]Key Inputs'!$C$20*'[2]Key Inputs'!$C$17))+('[3]OR-Res-Stata'!DVU4*('Reference Baseline'!$F3-'[2]Key Inputs'!$C$17)))*'[3]OR-Res-Stata'!EPA4)</f>
        <v>5883111.087225941</v>
      </c>
      <c r="KH2">
        <f>((('[3]OR-Res-Stata'!KL4+('[2]Key Inputs'!$B$20*'[2]Key Inputs'!$B$17))+('[3]OR-Res-Stata'!AWX4*('Reference Baseline'!$F3-'[2]Key Inputs'!$B$17)))*'[3]OR-Res-Stata'!BQD4)+((('[3]OR-Res-Stata'!CJK4+('[2]Key Inputs'!$C$20*'[2]Key Inputs'!$C$17))+('[3]OR-Res-Stata'!DVV4*('Reference Baseline'!$F3-'[2]Key Inputs'!$C$17)))*'[3]OR-Res-Stata'!EPB4)</f>
        <v>5890380.8239206066</v>
      </c>
      <c r="KI2">
        <f>((('[3]OR-Res-Stata'!KM4+('[2]Key Inputs'!$B$20*'[2]Key Inputs'!$B$17))+('[3]OR-Res-Stata'!AWY4*('Reference Baseline'!$F3-'[2]Key Inputs'!$B$17)))*'[3]OR-Res-Stata'!BQE4)+((('[3]OR-Res-Stata'!CJL4+('[2]Key Inputs'!$C$20*'[2]Key Inputs'!$C$17))+('[3]OR-Res-Stata'!DVW4*('Reference Baseline'!$F3-'[2]Key Inputs'!$C$17)))*'[3]OR-Res-Stata'!EPC4)</f>
        <v>5908496.4442047067</v>
      </c>
      <c r="KJ2">
        <f>((('[3]OR-Res-Stata'!KN4+('[2]Key Inputs'!$B$20*'[2]Key Inputs'!$B$17))+('[3]OR-Res-Stata'!AWZ4*('Reference Baseline'!$F3-'[2]Key Inputs'!$B$17)))*'[3]OR-Res-Stata'!BQF4)+((('[3]OR-Res-Stata'!CJM4+('[2]Key Inputs'!$C$20*'[2]Key Inputs'!$C$17))+('[3]OR-Res-Stata'!DVX4*('Reference Baseline'!$F3-'[2]Key Inputs'!$C$17)))*'[3]OR-Res-Stata'!EPD4)</f>
        <v>5846733.2692689598</v>
      </c>
      <c r="KK2">
        <f>((('[3]OR-Res-Stata'!KO4+('[2]Key Inputs'!$B$20*'[2]Key Inputs'!$B$17))+('[3]OR-Res-Stata'!AXA4*('Reference Baseline'!$F3-'[2]Key Inputs'!$B$17)))*'[3]OR-Res-Stata'!BQG4)+((('[3]OR-Res-Stata'!CJN4+('[2]Key Inputs'!$C$20*'[2]Key Inputs'!$C$17))+('[3]OR-Res-Stata'!DVY4*('Reference Baseline'!$F3-'[2]Key Inputs'!$C$17)))*'[3]OR-Res-Stata'!EPE4)</f>
        <v>5881398.1942597358</v>
      </c>
      <c r="KL2">
        <f>((('[3]OR-Res-Stata'!KP4+('[2]Key Inputs'!$B$20*'[2]Key Inputs'!$B$17))+('[3]OR-Res-Stata'!AXB4*('Reference Baseline'!$F3-'[2]Key Inputs'!$B$17)))*'[3]OR-Res-Stata'!BQH4)+((('[3]OR-Res-Stata'!CJO4+('[2]Key Inputs'!$C$20*'[2]Key Inputs'!$C$17))+('[3]OR-Res-Stata'!DVZ4*('Reference Baseline'!$F3-'[2]Key Inputs'!$C$17)))*'[3]OR-Res-Stata'!EPF4)</f>
        <v>5915509.0344736036</v>
      </c>
      <c r="KM2">
        <f>((('[3]OR-Res-Stata'!KQ4+('[2]Key Inputs'!$B$20*'[2]Key Inputs'!$B$17))+('[3]OR-Res-Stata'!AXC4*('Reference Baseline'!$F3-'[2]Key Inputs'!$B$17)))*'[3]OR-Res-Stata'!BQI4)+((('[3]OR-Res-Stata'!CJP4+('[2]Key Inputs'!$C$20*'[2]Key Inputs'!$C$17))+('[3]OR-Res-Stata'!DWA4*('Reference Baseline'!$F3-'[2]Key Inputs'!$C$17)))*'[3]OR-Res-Stata'!EPG4)</f>
        <v>5904526.2561596269</v>
      </c>
      <c r="KN2">
        <f>((('[3]OR-Res-Stata'!KR4+('[2]Key Inputs'!$B$20*'[2]Key Inputs'!$B$17))+('[3]OR-Res-Stata'!AXD4*('Reference Baseline'!$F3-'[2]Key Inputs'!$B$17)))*'[3]OR-Res-Stata'!BQJ4)+((('[3]OR-Res-Stata'!CJQ4+('[2]Key Inputs'!$C$20*'[2]Key Inputs'!$C$17))+('[3]OR-Res-Stata'!DWB4*('Reference Baseline'!$F3-'[2]Key Inputs'!$C$17)))*'[3]OR-Res-Stata'!EPH4)</f>
        <v>5916403.6464467654</v>
      </c>
      <c r="KO2">
        <f>((('[3]OR-Res-Stata'!KS4+('[2]Key Inputs'!$B$20*'[2]Key Inputs'!$B$17))+('[3]OR-Res-Stata'!AXE4*('Reference Baseline'!$F3-'[2]Key Inputs'!$B$17)))*'[3]OR-Res-Stata'!BQK4)+((('[3]OR-Res-Stata'!CJR4+('[2]Key Inputs'!$C$20*'[2]Key Inputs'!$C$17))+('[3]OR-Res-Stata'!DWC4*('Reference Baseline'!$F3-'[2]Key Inputs'!$C$17)))*'[3]OR-Res-Stata'!EPI4)</f>
        <v>5840342.2160114469</v>
      </c>
      <c r="KP2">
        <f>((('[3]OR-Res-Stata'!KT4+('[2]Key Inputs'!$B$20*'[2]Key Inputs'!$B$17))+('[3]OR-Res-Stata'!AXF4*('Reference Baseline'!$F3-'[2]Key Inputs'!$B$17)))*'[3]OR-Res-Stata'!BQL4)+((('[3]OR-Res-Stata'!CJS4+('[2]Key Inputs'!$C$20*'[2]Key Inputs'!$C$17))+('[3]OR-Res-Stata'!DWD4*('Reference Baseline'!$F3-'[2]Key Inputs'!$C$17)))*'[3]OR-Res-Stata'!EPJ4)</f>
        <v>5803527.362391918</v>
      </c>
      <c r="KQ2">
        <f>((('[3]OR-Res-Stata'!KU4+('[2]Key Inputs'!$B$20*'[2]Key Inputs'!$B$17))+('[3]OR-Res-Stata'!AXG4*('Reference Baseline'!$F3-'[2]Key Inputs'!$B$17)))*'[3]OR-Res-Stata'!BQM4)+((('[3]OR-Res-Stata'!CJT4+('[2]Key Inputs'!$C$20*'[2]Key Inputs'!$C$17))+('[3]OR-Res-Stata'!DWE4*('Reference Baseline'!$F3-'[2]Key Inputs'!$C$17)))*'[3]OR-Res-Stata'!EPK4)</f>
        <v>5828137.5138500361</v>
      </c>
      <c r="KR2">
        <f>((('[3]OR-Res-Stata'!KV4+('[2]Key Inputs'!$B$20*'[2]Key Inputs'!$B$17))+('[3]OR-Res-Stata'!AXH4*('Reference Baseline'!$F3-'[2]Key Inputs'!$B$17)))*'[3]OR-Res-Stata'!BQN4)+((('[3]OR-Res-Stata'!CJU4+('[2]Key Inputs'!$C$20*'[2]Key Inputs'!$C$17))+('[3]OR-Res-Stata'!DWF4*('Reference Baseline'!$F3-'[2]Key Inputs'!$C$17)))*'[3]OR-Res-Stata'!EPL4)</f>
        <v>5906627.8521580426</v>
      </c>
      <c r="KS2">
        <f>((('[3]OR-Res-Stata'!KW4+('[2]Key Inputs'!$B$20*'[2]Key Inputs'!$B$17))+('[3]OR-Res-Stata'!AXI4*('Reference Baseline'!$F3-'[2]Key Inputs'!$B$17)))*'[3]OR-Res-Stata'!BQO4)+((('[3]OR-Res-Stata'!CJV4+('[2]Key Inputs'!$C$20*'[2]Key Inputs'!$C$17))+('[3]OR-Res-Stata'!DWG4*('Reference Baseline'!$F3-'[2]Key Inputs'!$C$17)))*'[3]OR-Res-Stata'!EPM4)</f>
        <v>5810176.0813519154</v>
      </c>
      <c r="KT2">
        <f>((('[3]OR-Res-Stata'!KX4+('[2]Key Inputs'!$B$20*'[2]Key Inputs'!$B$17))+('[3]OR-Res-Stata'!AXJ4*('Reference Baseline'!$F3-'[2]Key Inputs'!$B$17)))*'[3]OR-Res-Stata'!BQP4)+((('[3]OR-Res-Stata'!CJW4+('[2]Key Inputs'!$C$20*'[2]Key Inputs'!$C$17))+('[3]OR-Res-Stata'!DWH4*('Reference Baseline'!$F3-'[2]Key Inputs'!$C$17)))*'[3]OR-Res-Stata'!EPN4)</f>
        <v>5873238.2643115101</v>
      </c>
      <c r="KU2">
        <f>((('[3]OR-Res-Stata'!KY4+('[2]Key Inputs'!$B$20*'[2]Key Inputs'!$B$17))+('[3]OR-Res-Stata'!AXK4*('Reference Baseline'!$F3-'[2]Key Inputs'!$B$17)))*'[3]OR-Res-Stata'!BQQ4)+((('[3]OR-Res-Stata'!CJX4+('[2]Key Inputs'!$C$20*'[2]Key Inputs'!$C$17))+('[3]OR-Res-Stata'!DWI4*('Reference Baseline'!$F3-'[2]Key Inputs'!$C$17)))*'[3]OR-Res-Stata'!EPO4)</f>
        <v>5821174.3227868089</v>
      </c>
      <c r="KV2">
        <f>((('[3]OR-Res-Stata'!KZ4+('[2]Key Inputs'!$B$20*'[2]Key Inputs'!$B$17))+('[3]OR-Res-Stata'!AXL4*('Reference Baseline'!$F3-'[2]Key Inputs'!$B$17)))*'[3]OR-Res-Stata'!BQR4)+((('[3]OR-Res-Stata'!CJY4+('[2]Key Inputs'!$C$20*'[2]Key Inputs'!$C$17))+('[3]OR-Res-Stata'!DWJ4*('Reference Baseline'!$F3-'[2]Key Inputs'!$C$17)))*'[3]OR-Res-Stata'!EPP4)</f>
        <v>5861882.8567192843</v>
      </c>
      <c r="KW2">
        <f>((('[3]OR-Res-Stata'!LA4+('[2]Key Inputs'!$B$20*'[2]Key Inputs'!$B$17))+('[3]OR-Res-Stata'!AXM4*('Reference Baseline'!$F3-'[2]Key Inputs'!$B$17)))*'[3]OR-Res-Stata'!BQS4)+((('[3]OR-Res-Stata'!CJZ4+('[2]Key Inputs'!$C$20*'[2]Key Inputs'!$C$17))+('[3]OR-Res-Stata'!DWK4*('Reference Baseline'!$F3-'[2]Key Inputs'!$C$17)))*'[3]OR-Res-Stata'!EPQ4)</f>
        <v>5910250.0770039437</v>
      </c>
      <c r="KX2">
        <f>((('[3]OR-Res-Stata'!LB4+('[2]Key Inputs'!$B$20*'[2]Key Inputs'!$B$17))+('[3]OR-Res-Stata'!AXN4*('Reference Baseline'!$F3-'[2]Key Inputs'!$B$17)))*'[3]OR-Res-Stata'!BQT4)+((('[3]OR-Res-Stata'!CKA4+('[2]Key Inputs'!$C$20*'[2]Key Inputs'!$C$17))+('[3]OR-Res-Stata'!DWL4*('Reference Baseline'!$F3-'[2]Key Inputs'!$C$17)))*'[3]OR-Res-Stata'!EPR4)</f>
        <v>5918113.7357482389</v>
      </c>
      <c r="KY2">
        <f>((('[3]OR-Res-Stata'!LC4+('[2]Key Inputs'!$B$20*'[2]Key Inputs'!$B$17))+('[3]OR-Res-Stata'!AXO4*('Reference Baseline'!$F3-'[2]Key Inputs'!$B$17)))*'[3]OR-Res-Stata'!BQU4)+((('[3]OR-Res-Stata'!CKB4+('[2]Key Inputs'!$C$20*'[2]Key Inputs'!$C$17))+('[3]OR-Res-Stata'!DWM4*('Reference Baseline'!$F3-'[2]Key Inputs'!$C$17)))*'[3]OR-Res-Stata'!EPS4)</f>
        <v>5876820.984183426</v>
      </c>
      <c r="KZ2">
        <f>((('[3]OR-Res-Stata'!LD4+('[2]Key Inputs'!$B$20*'[2]Key Inputs'!$B$17))+('[3]OR-Res-Stata'!AXP4*('Reference Baseline'!$F3-'[2]Key Inputs'!$B$17)))*'[3]OR-Res-Stata'!BQV4)+((('[3]OR-Res-Stata'!CKC4+('[2]Key Inputs'!$C$20*'[2]Key Inputs'!$C$17))+('[3]OR-Res-Stata'!DWN4*('Reference Baseline'!$F3-'[2]Key Inputs'!$C$17)))*'[3]OR-Res-Stata'!EPT4)</f>
        <v>5827037.5341993775</v>
      </c>
      <c r="LA2">
        <f>((('[3]OR-Res-Stata'!LE4+('[2]Key Inputs'!$B$20*'[2]Key Inputs'!$B$17))+('[3]OR-Res-Stata'!AXQ4*('Reference Baseline'!$F3-'[2]Key Inputs'!$B$17)))*'[3]OR-Res-Stata'!BQW4)+((('[3]OR-Res-Stata'!CKD4+('[2]Key Inputs'!$C$20*'[2]Key Inputs'!$C$17))+('[3]OR-Res-Stata'!DWO4*('Reference Baseline'!$F3-'[2]Key Inputs'!$C$17)))*'[3]OR-Res-Stata'!EPU4)</f>
        <v>5902653.255176872</v>
      </c>
      <c r="LB2">
        <f>((('[3]OR-Res-Stata'!LF4+('[2]Key Inputs'!$B$20*'[2]Key Inputs'!$B$17))+('[3]OR-Res-Stata'!AXR4*('Reference Baseline'!$F3-'[2]Key Inputs'!$B$17)))*'[3]OR-Res-Stata'!BQX4)+((('[3]OR-Res-Stata'!CKE4+('[2]Key Inputs'!$C$20*'[2]Key Inputs'!$C$17))+('[3]OR-Res-Stata'!DWP4*('Reference Baseline'!$F3-'[2]Key Inputs'!$C$17)))*'[3]OR-Res-Stata'!EPV4)</f>
        <v>5898219.6737375408</v>
      </c>
      <c r="LC2">
        <f>((('[3]OR-Res-Stata'!LG4+('[2]Key Inputs'!$B$20*'[2]Key Inputs'!$B$17))+('[3]OR-Res-Stata'!AXS4*('Reference Baseline'!$F3-'[2]Key Inputs'!$B$17)))*'[3]OR-Res-Stata'!BQY4)+((('[3]OR-Res-Stata'!CKF4+('[2]Key Inputs'!$C$20*'[2]Key Inputs'!$C$17))+('[3]OR-Res-Stata'!DWQ4*('Reference Baseline'!$F3-'[2]Key Inputs'!$C$17)))*'[3]OR-Res-Stata'!EPW4)</f>
        <v>5830214.563164684</v>
      </c>
      <c r="LD2">
        <f>((('[3]OR-Res-Stata'!LH4+('[2]Key Inputs'!$B$20*'[2]Key Inputs'!$B$17))+('[3]OR-Res-Stata'!AXT4*('Reference Baseline'!$F3-'[2]Key Inputs'!$B$17)))*'[3]OR-Res-Stata'!BQZ4)+((('[3]OR-Res-Stata'!CKG4+('[2]Key Inputs'!$C$20*'[2]Key Inputs'!$C$17))+('[3]OR-Res-Stata'!DWR4*('Reference Baseline'!$F3-'[2]Key Inputs'!$C$17)))*'[3]OR-Res-Stata'!EPX4)</f>
        <v>5831391.9623573394</v>
      </c>
      <c r="LE2">
        <f>((('[3]OR-Res-Stata'!LI4+('[2]Key Inputs'!$B$20*'[2]Key Inputs'!$B$17))+('[3]OR-Res-Stata'!AXU4*('Reference Baseline'!$F3-'[2]Key Inputs'!$B$17)))*'[3]OR-Res-Stata'!BRA4)+((('[3]OR-Res-Stata'!CKH4+('[2]Key Inputs'!$C$20*'[2]Key Inputs'!$C$17))+('[3]OR-Res-Stata'!DWS4*('Reference Baseline'!$F3-'[2]Key Inputs'!$C$17)))*'[3]OR-Res-Stata'!EPY4)</f>
        <v>5832329.6372869862</v>
      </c>
      <c r="LF2">
        <f>((('[3]OR-Res-Stata'!LJ4+('[2]Key Inputs'!$B$20*'[2]Key Inputs'!$B$17))+('[3]OR-Res-Stata'!AXV4*('Reference Baseline'!$F3-'[2]Key Inputs'!$B$17)))*'[3]OR-Res-Stata'!BRB4)+((('[3]OR-Res-Stata'!CKI4+('[2]Key Inputs'!$C$20*'[2]Key Inputs'!$C$17))+('[3]OR-Res-Stata'!DWT4*('Reference Baseline'!$F3-'[2]Key Inputs'!$C$17)))*'[3]OR-Res-Stata'!EPZ4)</f>
        <v>5834509.7830028459</v>
      </c>
      <c r="LG2">
        <f>((('[3]OR-Res-Stata'!LK4+('[2]Key Inputs'!$B$20*'[2]Key Inputs'!$B$17))+('[3]OR-Res-Stata'!AXW4*('Reference Baseline'!$F3-'[2]Key Inputs'!$B$17)))*'[3]OR-Res-Stata'!BRC4)+((('[3]OR-Res-Stata'!CKJ4+('[2]Key Inputs'!$C$20*'[2]Key Inputs'!$C$17))+('[3]OR-Res-Stata'!DWU4*('Reference Baseline'!$F3-'[2]Key Inputs'!$C$17)))*'[3]OR-Res-Stata'!EQA4)</f>
        <v>5889207.3680641996</v>
      </c>
      <c r="LH2">
        <f>((('[3]OR-Res-Stata'!LL4+('[2]Key Inputs'!$B$20*'[2]Key Inputs'!$B$17))+('[3]OR-Res-Stata'!AXX4*('Reference Baseline'!$F3-'[2]Key Inputs'!$B$17)))*'[3]OR-Res-Stata'!BRD4)+((('[3]OR-Res-Stata'!CKK4+('[2]Key Inputs'!$C$20*'[2]Key Inputs'!$C$17))+('[3]OR-Res-Stata'!DWV4*('Reference Baseline'!$F3-'[2]Key Inputs'!$C$17)))*'[3]OR-Res-Stata'!EQB4)</f>
        <v>5847550.3115887791</v>
      </c>
      <c r="LI2">
        <f>((('[3]OR-Res-Stata'!LM4+('[2]Key Inputs'!$B$20*'[2]Key Inputs'!$B$17))+('[3]OR-Res-Stata'!AXY4*('Reference Baseline'!$F3-'[2]Key Inputs'!$B$17)))*'[3]OR-Res-Stata'!BRE4)+((('[3]OR-Res-Stata'!CKL4+('[2]Key Inputs'!$C$20*'[2]Key Inputs'!$C$17))+('[3]OR-Res-Stata'!DWW4*('Reference Baseline'!$F3-'[2]Key Inputs'!$C$17)))*'[3]OR-Res-Stata'!EQC4)</f>
        <v>5820247.4136971412</v>
      </c>
      <c r="LJ2">
        <f>((('[3]OR-Res-Stata'!LN4+('[2]Key Inputs'!$B$20*'[2]Key Inputs'!$B$17))+('[3]OR-Res-Stata'!AXZ4*('Reference Baseline'!$F3-'[2]Key Inputs'!$B$17)))*'[3]OR-Res-Stata'!BRF4)+((('[3]OR-Res-Stata'!CKM4+('[2]Key Inputs'!$C$20*'[2]Key Inputs'!$C$17))+('[3]OR-Res-Stata'!DWX4*('Reference Baseline'!$F3-'[2]Key Inputs'!$C$17)))*'[3]OR-Res-Stata'!EQD4)</f>
        <v>5874325.2084858883</v>
      </c>
      <c r="LK2">
        <f>((('[3]OR-Res-Stata'!LO4+('[2]Key Inputs'!$B$20*'[2]Key Inputs'!$B$17))+('[3]OR-Res-Stata'!AYA4*('Reference Baseline'!$F3-'[2]Key Inputs'!$B$17)))*'[3]OR-Res-Stata'!BRG4)+((('[3]OR-Res-Stata'!CKN4+('[2]Key Inputs'!$C$20*'[2]Key Inputs'!$C$17))+('[3]OR-Res-Stata'!DWY4*('Reference Baseline'!$F3-'[2]Key Inputs'!$C$17)))*'[3]OR-Res-Stata'!EQE4)</f>
        <v>5840704.7617404414</v>
      </c>
      <c r="LL2">
        <f>((('[3]OR-Res-Stata'!LP4+('[2]Key Inputs'!$B$20*'[2]Key Inputs'!$B$17))+('[3]OR-Res-Stata'!AYB4*('Reference Baseline'!$F3-'[2]Key Inputs'!$B$17)))*'[3]OR-Res-Stata'!BRH4)+((('[3]OR-Res-Stata'!CKO4+('[2]Key Inputs'!$C$20*'[2]Key Inputs'!$C$17))+('[3]OR-Res-Stata'!DWZ4*('Reference Baseline'!$F3-'[2]Key Inputs'!$C$17)))*'[3]OR-Res-Stata'!EQF4)</f>
        <v>5857619.4372554459</v>
      </c>
      <c r="LM2">
        <f>((('[3]OR-Res-Stata'!LQ4+('[2]Key Inputs'!$B$20*'[2]Key Inputs'!$B$17))+('[3]OR-Res-Stata'!AYC4*('Reference Baseline'!$F3-'[2]Key Inputs'!$B$17)))*'[3]OR-Res-Stata'!BRI4)+((('[3]OR-Res-Stata'!CKP4+('[2]Key Inputs'!$C$20*'[2]Key Inputs'!$C$17))+('[3]OR-Res-Stata'!DXA4*('Reference Baseline'!$F3-'[2]Key Inputs'!$C$17)))*'[3]OR-Res-Stata'!EQG4)</f>
        <v>5879428.7884953301</v>
      </c>
      <c r="LN2">
        <f>((('[3]OR-Res-Stata'!LR4+('[2]Key Inputs'!$B$20*'[2]Key Inputs'!$B$17))+('[3]OR-Res-Stata'!AYD4*('Reference Baseline'!$F3-'[2]Key Inputs'!$B$17)))*'[3]OR-Res-Stata'!BRJ4)+((('[3]OR-Res-Stata'!CKQ4+('[2]Key Inputs'!$C$20*'[2]Key Inputs'!$C$17))+('[3]OR-Res-Stata'!DXB4*('Reference Baseline'!$F3-'[2]Key Inputs'!$C$17)))*'[3]OR-Res-Stata'!EQH4)</f>
        <v>5917582.9273392875</v>
      </c>
      <c r="LO2">
        <f>((('[3]OR-Res-Stata'!LS4+('[2]Key Inputs'!$B$20*'[2]Key Inputs'!$B$17))+('[3]OR-Res-Stata'!AYE4*('Reference Baseline'!$F3-'[2]Key Inputs'!$B$17)))*'[3]OR-Res-Stata'!BRK4)+((('[3]OR-Res-Stata'!CKR4+('[2]Key Inputs'!$C$20*'[2]Key Inputs'!$C$17))+('[3]OR-Res-Stata'!DXC4*('Reference Baseline'!$F3-'[2]Key Inputs'!$C$17)))*'[3]OR-Res-Stata'!EQI4)</f>
        <v>5819475.5371905034</v>
      </c>
      <c r="LP2">
        <f>((('[3]OR-Res-Stata'!LT4+('[2]Key Inputs'!$B$20*'[2]Key Inputs'!$B$17))+('[3]OR-Res-Stata'!AYF4*('Reference Baseline'!$F3-'[2]Key Inputs'!$B$17)))*'[3]OR-Res-Stata'!BRL4)+((('[3]OR-Res-Stata'!CKS4+('[2]Key Inputs'!$C$20*'[2]Key Inputs'!$C$17))+('[3]OR-Res-Stata'!DXD4*('Reference Baseline'!$F3-'[2]Key Inputs'!$C$17)))*'[3]OR-Res-Stata'!EQJ4)</f>
        <v>5860588.9311138969</v>
      </c>
      <c r="LQ2">
        <f>((('[3]OR-Res-Stata'!LU4+('[2]Key Inputs'!$B$20*'[2]Key Inputs'!$B$17))+('[3]OR-Res-Stata'!AYG4*('Reference Baseline'!$F3-'[2]Key Inputs'!$B$17)))*'[3]OR-Res-Stata'!BRM4)+((('[3]OR-Res-Stata'!CKT4+('[2]Key Inputs'!$C$20*'[2]Key Inputs'!$C$17))+('[3]OR-Res-Stata'!DXE4*('Reference Baseline'!$F3-'[2]Key Inputs'!$C$17)))*'[3]OR-Res-Stata'!EQK4)</f>
        <v>5900131.5000183964</v>
      </c>
      <c r="LR2">
        <f>((('[3]OR-Res-Stata'!LV4+('[2]Key Inputs'!$B$20*'[2]Key Inputs'!$B$17))+('[3]OR-Res-Stata'!AYH4*('Reference Baseline'!$F3-'[2]Key Inputs'!$B$17)))*'[3]OR-Res-Stata'!BRN4)+((('[3]OR-Res-Stata'!CKU4+('[2]Key Inputs'!$C$20*'[2]Key Inputs'!$C$17))+('[3]OR-Res-Stata'!DXF4*('Reference Baseline'!$F3-'[2]Key Inputs'!$C$17)))*'[3]OR-Res-Stata'!EQL4)</f>
        <v>5772082.6956630852</v>
      </c>
      <c r="LS2">
        <f>((('[3]OR-Res-Stata'!LW4+('[2]Key Inputs'!$B$20*'[2]Key Inputs'!$B$17))+('[3]OR-Res-Stata'!AYI4*('Reference Baseline'!$F3-'[2]Key Inputs'!$B$17)))*'[3]OR-Res-Stata'!BRO4)+((('[3]OR-Res-Stata'!CKV4+('[2]Key Inputs'!$C$20*'[2]Key Inputs'!$C$17))+('[3]OR-Res-Stata'!DXG4*('Reference Baseline'!$F3-'[2]Key Inputs'!$C$17)))*'[3]OR-Res-Stata'!EQM4)</f>
        <v>5918807.6001466019</v>
      </c>
      <c r="LT2">
        <f>((('[3]OR-Res-Stata'!LX4+('[2]Key Inputs'!$B$20*'[2]Key Inputs'!$B$17))+('[3]OR-Res-Stata'!AYJ4*('Reference Baseline'!$F3-'[2]Key Inputs'!$B$17)))*'[3]OR-Res-Stata'!BRP4)+((('[3]OR-Res-Stata'!CKW4+('[2]Key Inputs'!$C$20*'[2]Key Inputs'!$C$17))+('[3]OR-Res-Stata'!DXH4*('Reference Baseline'!$F3-'[2]Key Inputs'!$C$17)))*'[3]OR-Res-Stata'!EQN4)</f>
        <v>5818937.1344386702</v>
      </c>
      <c r="LU2">
        <f>((('[3]OR-Res-Stata'!LY4+('[2]Key Inputs'!$B$20*'[2]Key Inputs'!$B$17))+('[3]OR-Res-Stata'!AYK4*('Reference Baseline'!$F3-'[2]Key Inputs'!$B$17)))*'[3]OR-Res-Stata'!BRQ4)+((('[3]OR-Res-Stata'!CKX4+('[2]Key Inputs'!$C$20*'[2]Key Inputs'!$C$17))+('[3]OR-Res-Stata'!DXI4*('Reference Baseline'!$F3-'[2]Key Inputs'!$C$17)))*'[3]OR-Res-Stata'!EQO4)</f>
        <v>5840590.6008492876</v>
      </c>
      <c r="LV2">
        <f>((('[3]OR-Res-Stata'!LZ4+('[2]Key Inputs'!$B$20*'[2]Key Inputs'!$B$17))+('[3]OR-Res-Stata'!AYL4*('Reference Baseline'!$F3-'[2]Key Inputs'!$B$17)))*'[3]OR-Res-Stata'!BRR4)+((('[3]OR-Res-Stata'!CKY4+('[2]Key Inputs'!$C$20*'[2]Key Inputs'!$C$17))+('[3]OR-Res-Stata'!DXJ4*('Reference Baseline'!$F3-'[2]Key Inputs'!$C$17)))*'[3]OR-Res-Stata'!EQP4)</f>
        <v>5874948.3279029811</v>
      </c>
      <c r="LW2">
        <f>((('[3]OR-Res-Stata'!MA4+('[2]Key Inputs'!$B$20*'[2]Key Inputs'!$B$17))+('[3]OR-Res-Stata'!AYM4*('Reference Baseline'!$F3-'[2]Key Inputs'!$B$17)))*'[3]OR-Res-Stata'!BRS4)+((('[3]OR-Res-Stata'!CKZ4+('[2]Key Inputs'!$C$20*'[2]Key Inputs'!$C$17))+('[3]OR-Res-Stata'!DXK4*('Reference Baseline'!$F3-'[2]Key Inputs'!$C$17)))*'[3]OR-Res-Stata'!EQQ4)</f>
        <v>5797352.0025706841</v>
      </c>
      <c r="LX2">
        <f>((('[3]OR-Res-Stata'!MB4+('[2]Key Inputs'!$B$20*'[2]Key Inputs'!$B$17))+('[3]OR-Res-Stata'!AYN4*('Reference Baseline'!$F3-'[2]Key Inputs'!$B$17)))*'[3]OR-Res-Stata'!BRT4)+((('[3]OR-Res-Stata'!CLA4+('[2]Key Inputs'!$C$20*'[2]Key Inputs'!$C$17))+('[3]OR-Res-Stata'!DXL4*('Reference Baseline'!$F3-'[2]Key Inputs'!$C$17)))*'[3]OR-Res-Stata'!EQR4)</f>
        <v>5931045.8346610311</v>
      </c>
      <c r="LY2">
        <f>((('[3]OR-Res-Stata'!MC4+('[2]Key Inputs'!$B$20*'[2]Key Inputs'!$B$17))+('[3]OR-Res-Stata'!AYO4*('Reference Baseline'!$F3-'[2]Key Inputs'!$B$17)))*'[3]OR-Res-Stata'!BRU4)+((('[3]OR-Res-Stata'!CLB4+('[2]Key Inputs'!$C$20*'[2]Key Inputs'!$C$17))+('[3]OR-Res-Stata'!DXM4*('Reference Baseline'!$F3-'[2]Key Inputs'!$C$17)))*'[3]OR-Res-Stata'!EQS4)</f>
        <v>5899096.4680499192</v>
      </c>
      <c r="LZ2">
        <f>((('[3]OR-Res-Stata'!MD4+('[2]Key Inputs'!$B$20*'[2]Key Inputs'!$B$17))+('[3]OR-Res-Stata'!AYP4*('Reference Baseline'!$F3-'[2]Key Inputs'!$B$17)))*'[3]OR-Res-Stata'!BRV4)+((('[3]OR-Res-Stata'!CLC4+('[2]Key Inputs'!$C$20*'[2]Key Inputs'!$C$17))+('[3]OR-Res-Stata'!DXN4*('Reference Baseline'!$F3-'[2]Key Inputs'!$C$17)))*'[3]OR-Res-Stata'!EQT4)</f>
        <v>5866885.3940041075</v>
      </c>
      <c r="MA2">
        <f>((('[3]OR-Res-Stata'!ME4+('[2]Key Inputs'!$B$20*'[2]Key Inputs'!$B$17))+('[3]OR-Res-Stata'!AYQ4*('Reference Baseline'!$F3-'[2]Key Inputs'!$B$17)))*'[3]OR-Res-Stata'!BRW4)+((('[3]OR-Res-Stata'!CLD4+('[2]Key Inputs'!$C$20*'[2]Key Inputs'!$C$17))+('[3]OR-Res-Stata'!DXO4*('Reference Baseline'!$F3-'[2]Key Inputs'!$C$17)))*'[3]OR-Res-Stata'!EQU4)</f>
        <v>5862068.6332422458</v>
      </c>
      <c r="MB2">
        <f>((('[3]OR-Res-Stata'!MF4+('[2]Key Inputs'!$B$20*'[2]Key Inputs'!$B$17))+('[3]OR-Res-Stata'!AYR4*('Reference Baseline'!$F3-'[2]Key Inputs'!$B$17)))*'[3]OR-Res-Stata'!BRX4)+((('[3]OR-Res-Stata'!CLE4+('[2]Key Inputs'!$C$20*'[2]Key Inputs'!$C$17))+('[3]OR-Res-Stata'!DXP4*('Reference Baseline'!$F3-'[2]Key Inputs'!$C$17)))*'[3]OR-Res-Stata'!EQV4)</f>
        <v>5860717.7084136987</v>
      </c>
      <c r="MC2">
        <f>((('[3]OR-Res-Stata'!MG4+('[2]Key Inputs'!$B$20*'[2]Key Inputs'!$B$17))+('[3]OR-Res-Stata'!AYS4*('Reference Baseline'!$F3-'[2]Key Inputs'!$B$17)))*'[3]OR-Res-Stata'!BRY4)+((('[3]OR-Res-Stata'!CLF4+('[2]Key Inputs'!$C$20*'[2]Key Inputs'!$C$17))+('[3]OR-Res-Stata'!DXQ4*('Reference Baseline'!$F3-'[2]Key Inputs'!$C$17)))*'[3]OR-Res-Stata'!EQW4)</f>
        <v>5894093.7476325538</v>
      </c>
      <c r="MD2">
        <f>((('[3]OR-Res-Stata'!MH4+('[2]Key Inputs'!$B$20*'[2]Key Inputs'!$B$17))+('[3]OR-Res-Stata'!AYT4*('Reference Baseline'!$F3-'[2]Key Inputs'!$B$17)))*'[3]OR-Res-Stata'!BRZ4)+((('[3]OR-Res-Stata'!CLG4+('[2]Key Inputs'!$C$20*'[2]Key Inputs'!$C$17))+('[3]OR-Res-Stata'!DXR4*('Reference Baseline'!$F3-'[2]Key Inputs'!$C$17)))*'[3]OR-Res-Stata'!EQX4)</f>
        <v>5908071.7361824829</v>
      </c>
      <c r="ME2">
        <f>((('[3]OR-Res-Stata'!MI4+('[2]Key Inputs'!$B$20*'[2]Key Inputs'!$B$17))+('[3]OR-Res-Stata'!AYU4*('Reference Baseline'!$F3-'[2]Key Inputs'!$B$17)))*'[3]OR-Res-Stata'!BSA4)+((('[3]OR-Res-Stata'!CLH4+('[2]Key Inputs'!$C$20*'[2]Key Inputs'!$C$17))+('[3]OR-Res-Stata'!DXS4*('Reference Baseline'!$F3-'[2]Key Inputs'!$C$17)))*'[3]OR-Res-Stata'!EQY4)</f>
        <v>5917391.2354264148</v>
      </c>
      <c r="MF2">
        <f>((('[3]OR-Res-Stata'!MJ4+('[2]Key Inputs'!$B$20*'[2]Key Inputs'!$B$17))+('[3]OR-Res-Stata'!AYV4*('Reference Baseline'!$F3-'[2]Key Inputs'!$B$17)))*'[3]OR-Res-Stata'!BSB4)+((('[3]OR-Res-Stata'!CLI4+('[2]Key Inputs'!$C$20*'[2]Key Inputs'!$C$17))+('[3]OR-Res-Stata'!DXT4*('Reference Baseline'!$F3-'[2]Key Inputs'!$C$17)))*'[3]OR-Res-Stata'!EQZ4)</f>
        <v>5875328.1077176062</v>
      </c>
      <c r="MG2">
        <f>((('[3]OR-Res-Stata'!MK4+('[2]Key Inputs'!$B$20*'[2]Key Inputs'!$B$17))+('[3]OR-Res-Stata'!AYW4*('Reference Baseline'!$F3-'[2]Key Inputs'!$B$17)))*'[3]OR-Res-Stata'!BSC4)+((('[3]OR-Res-Stata'!CLJ4+('[2]Key Inputs'!$C$20*'[2]Key Inputs'!$C$17))+('[3]OR-Res-Stata'!DXU4*('Reference Baseline'!$F3-'[2]Key Inputs'!$C$17)))*'[3]OR-Res-Stata'!ERA4)</f>
        <v>5915807.9033233961</v>
      </c>
      <c r="MH2">
        <f>((('[3]OR-Res-Stata'!ML4+('[2]Key Inputs'!$B$20*'[2]Key Inputs'!$B$17))+('[3]OR-Res-Stata'!AYX4*('Reference Baseline'!$F3-'[2]Key Inputs'!$B$17)))*'[3]OR-Res-Stata'!BSD4)+((('[3]OR-Res-Stata'!CLK4+('[2]Key Inputs'!$C$20*'[2]Key Inputs'!$C$17))+('[3]OR-Res-Stata'!DXV4*('Reference Baseline'!$F3-'[2]Key Inputs'!$C$17)))*'[3]OR-Res-Stata'!ERB4)</f>
        <v>5892332.4532692116</v>
      </c>
      <c r="MI2">
        <f>((('[3]OR-Res-Stata'!MM4+('[2]Key Inputs'!$B$20*'[2]Key Inputs'!$B$17))+('[3]OR-Res-Stata'!AYY4*('Reference Baseline'!$F3-'[2]Key Inputs'!$B$17)))*'[3]OR-Res-Stata'!BSE4)+((('[3]OR-Res-Stata'!CLL4+('[2]Key Inputs'!$C$20*'[2]Key Inputs'!$C$17))+('[3]OR-Res-Stata'!DXW4*('Reference Baseline'!$F3-'[2]Key Inputs'!$C$17)))*'[3]OR-Res-Stata'!ERC4)</f>
        <v>5905068.9347376013</v>
      </c>
      <c r="MJ2">
        <f>((('[3]OR-Res-Stata'!MN4+('[2]Key Inputs'!$B$20*'[2]Key Inputs'!$B$17))+('[3]OR-Res-Stata'!AYZ4*('Reference Baseline'!$F3-'[2]Key Inputs'!$B$17)))*'[3]OR-Res-Stata'!BSF4)+((('[3]OR-Res-Stata'!CLM4+('[2]Key Inputs'!$C$20*'[2]Key Inputs'!$C$17))+('[3]OR-Res-Stata'!DXX4*('Reference Baseline'!$F3-'[2]Key Inputs'!$C$17)))*'[3]OR-Res-Stata'!ERD4)</f>
        <v>5851095.5728580495</v>
      </c>
      <c r="MK2">
        <f>((('[3]OR-Res-Stata'!MO4+('[2]Key Inputs'!$B$20*'[2]Key Inputs'!$B$17))+('[3]OR-Res-Stata'!AZA4*('Reference Baseline'!$F3-'[2]Key Inputs'!$B$17)))*'[3]OR-Res-Stata'!BSG4)+((('[3]OR-Res-Stata'!CLN4+('[2]Key Inputs'!$C$20*'[2]Key Inputs'!$C$17))+('[3]OR-Res-Stata'!DXY4*('Reference Baseline'!$F3-'[2]Key Inputs'!$C$17)))*'[3]OR-Res-Stata'!ERE4)</f>
        <v>5855508.0045627374</v>
      </c>
      <c r="ML2">
        <f>((('[3]OR-Res-Stata'!MP4+('[2]Key Inputs'!$B$20*'[2]Key Inputs'!$B$17))+('[3]OR-Res-Stata'!AZB4*('Reference Baseline'!$F3-'[2]Key Inputs'!$B$17)))*'[3]OR-Res-Stata'!BSH4)+((('[3]OR-Res-Stata'!CLO4+('[2]Key Inputs'!$C$20*'[2]Key Inputs'!$C$17))+('[3]OR-Res-Stata'!DXZ4*('Reference Baseline'!$F3-'[2]Key Inputs'!$C$17)))*'[3]OR-Res-Stata'!ERF4)</f>
        <v>5836454.1188320089</v>
      </c>
      <c r="MM2">
        <f>((('[3]OR-Res-Stata'!MQ4+('[2]Key Inputs'!$B$20*'[2]Key Inputs'!$B$17))+('[3]OR-Res-Stata'!AZC4*('Reference Baseline'!$F3-'[2]Key Inputs'!$B$17)))*'[3]OR-Res-Stata'!BSI4)+((('[3]OR-Res-Stata'!CLP4+('[2]Key Inputs'!$C$20*'[2]Key Inputs'!$C$17))+('[3]OR-Res-Stata'!DYA4*('Reference Baseline'!$F3-'[2]Key Inputs'!$C$17)))*'[3]OR-Res-Stata'!ERG4)</f>
        <v>5930010.1964278901</v>
      </c>
      <c r="MN2">
        <f>((('[3]OR-Res-Stata'!MR4+('[2]Key Inputs'!$B$20*'[2]Key Inputs'!$B$17))+('[3]OR-Res-Stata'!AZD4*('Reference Baseline'!$F3-'[2]Key Inputs'!$B$17)))*'[3]OR-Res-Stata'!BSJ4)+((('[3]OR-Res-Stata'!CLQ4+('[2]Key Inputs'!$C$20*'[2]Key Inputs'!$C$17))+('[3]OR-Res-Stata'!DYB4*('Reference Baseline'!$F3-'[2]Key Inputs'!$C$17)))*'[3]OR-Res-Stata'!ERH4)</f>
        <v>5838329.5595397633</v>
      </c>
      <c r="MO2">
        <f>((('[3]OR-Res-Stata'!MS4+('[2]Key Inputs'!$B$20*'[2]Key Inputs'!$B$17))+('[3]OR-Res-Stata'!AZE4*('Reference Baseline'!$F3-'[2]Key Inputs'!$B$17)))*'[3]OR-Res-Stata'!BSK4)+((('[3]OR-Res-Stata'!CLR4+('[2]Key Inputs'!$C$20*'[2]Key Inputs'!$C$17))+('[3]OR-Res-Stata'!DYC4*('Reference Baseline'!$F3-'[2]Key Inputs'!$C$17)))*'[3]OR-Res-Stata'!ERI4)</f>
        <v>5874364.2442131657</v>
      </c>
      <c r="MP2">
        <f>((('[3]OR-Res-Stata'!MT4+('[2]Key Inputs'!$B$20*'[2]Key Inputs'!$B$17))+('[3]OR-Res-Stata'!AZF4*('Reference Baseline'!$F3-'[2]Key Inputs'!$B$17)))*'[3]OR-Res-Stata'!BSL4)+((('[3]OR-Res-Stata'!CLS4+('[2]Key Inputs'!$C$20*'[2]Key Inputs'!$C$17))+('[3]OR-Res-Stata'!DYD4*('Reference Baseline'!$F3-'[2]Key Inputs'!$C$17)))*'[3]OR-Res-Stata'!ERJ4)</f>
        <v>5864374.2952601016</v>
      </c>
      <c r="MQ2">
        <f>((('[3]OR-Res-Stata'!MU4+('[2]Key Inputs'!$B$20*'[2]Key Inputs'!$B$17))+('[3]OR-Res-Stata'!AZG4*('Reference Baseline'!$F3-'[2]Key Inputs'!$B$17)))*'[3]OR-Res-Stata'!BSM4)+((('[3]OR-Res-Stata'!CLT4+('[2]Key Inputs'!$C$20*'[2]Key Inputs'!$C$17))+('[3]OR-Res-Stata'!DYE4*('Reference Baseline'!$F3-'[2]Key Inputs'!$C$17)))*'[3]OR-Res-Stata'!ERK4)</f>
        <v>5876944.7514931047</v>
      </c>
      <c r="MR2">
        <f>((('[3]OR-Res-Stata'!MV4+('[2]Key Inputs'!$B$20*'[2]Key Inputs'!$B$17))+('[3]OR-Res-Stata'!AZH4*('Reference Baseline'!$F3-'[2]Key Inputs'!$B$17)))*'[3]OR-Res-Stata'!BSN4)+((('[3]OR-Res-Stata'!CLU4+('[2]Key Inputs'!$C$20*'[2]Key Inputs'!$C$17))+('[3]OR-Res-Stata'!DYF4*('Reference Baseline'!$F3-'[2]Key Inputs'!$C$17)))*'[3]OR-Res-Stata'!ERL4)</f>
        <v>5914161.4643154098</v>
      </c>
      <c r="MS2">
        <f>((('[3]OR-Res-Stata'!MW4+('[2]Key Inputs'!$B$20*'[2]Key Inputs'!$B$17))+('[3]OR-Res-Stata'!AZI4*('Reference Baseline'!$F3-'[2]Key Inputs'!$B$17)))*'[3]OR-Res-Stata'!BSO4)+((('[3]OR-Res-Stata'!CLV4+('[2]Key Inputs'!$C$20*'[2]Key Inputs'!$C$17))+('[3]OR-Res-Stata'!DYG4*('Reference Baseline'!$F3-'[2]Key Inputs'!$C$17)))*'[3]OR-Res-Stata'!ERM4)</f>
        <v>5814345.2484806413</v>
      </c>
      <c r="MT2">
        <f>((('[3]OR-Res-Stata'!MX4+('[2]Key Inputs'!$B$20*'[2]Key Inputs'!$B$17))+('[3]OR-Res-Stata'!AZJ4*('Reference Baseline'!$F3-'[2]Key Inputs'!$B$17)))*'[3]OR-Res-Stata'!BSP4)+((('[3]OR-Res-Stata'!CLW4+('[2]Key Inputs'!$C$20*'[2]Key Inputs'!$C$17))+('[3]OR-Res-Stata'!DYH4*('Reference Baseline'!$F3-'[2]Key Inputs'!$C$17)))*'[3]OR-Res-Stata'!ERN4)</f>
        <v>5877390.072957796</v>
      </c>
      <c r="MU2">
        <f>((('[3]OR-Res-Stata'!MY4+('[2]Key Inputs'!$B$20*'[2]Key Inputs'!$B$17))+('[3]OR-Res-Stata'!AZK4*('Reference Baseline'!$F3-'[2]Key Inputs'!$B$17)))*'[3]OR-Res-Stata'!BSQ4)+((('[3]OR-Res-Stata'!CLX4+('[2]Key Inputs'!$C$20*'[2]Key Inputs'!$C$17))+('[3]OR-Res-Stata'!DYI4*('Reference Baseline'!$F3-'[2]Key Inputs'!$C$17)))*'[3]OR-Res-Stata'!ERO4)</f>
        <v>5822466.7683682898</v>
      </c>
      <c r="MV2">
        <f>((('[3]OR-Res-Stata'!MZ4+('[2]Key Inputs'!$B$20*'[2]Key Inputs'!$B$17))+('[3]OR-Res-Stata'!AZL4*('Reference Baseline'!$F3-'[2]Key Inputs'!$B$17)))*'[3]OR-Res-Stata'!BSR4)+((('[3]OR-Res-Stata'!CLY4+('[2]Key Inputs'!$C$20*'[2]Key Inputs'!$C$17))+('[3]OR-Res-Stata'!DYJ4*('Reference Baseline'!$F3-'[2]Key Inputs'!$C$17)))*'[3]OR-Res-Stata'!ERP4)</f>
        <v>5875271.0793062048</v>
      </c>
      <c r="MW2">
        <f>((('[3]OR-Res-Stata'!NA4+('[2]Key Inputs'!$B$20*'[2]Key Inputs'!$B$17))+('[3]OR-Res-Stata'!AZM4*('Reference Baseline'!$F3-'[2]Key Inputs'!$B$17)))*'[3]OR-Res-Stata'!BSS4)+((('[3]OR-Res-Stata'!CLZ4+('[2]Key Inputs'!$C$20*'[2]Key Inputs'!$C$17))+('[3]OR-Res-Stata'!DYK4*('Reference Baseline'!$F3-'[2]Key Inputs'!$C$17)))*'[3]OR-Res-Stata'!ERQ4)</f>
        <v>5781841.9898663452</v>
      </c>
      <c r="MX2">
        <f>((('[3]OR-Res-Stata'!NB4+('[2]Key Inputs'!$B$20*'[2]Key Inputs'!$B$17))+('[3]OR-Res-Stata'!AZN4*('Reference Baseline'!$F3-'[2]Key Inputs'!$B$17)))*'[3]OR-Res-Stata'!BST4)+((('[3]OR-Res-Stata'!CMA4+('[2]Key Inputs'!$C$20*'[2]Key Inputs'!$C$17))+('[3]OR-Res-Stata'!DYL4*('Reference Baseline'!$F3-'[2]Key Inputs'!$C$17)))*'[3]OR-Res-Stata'!ERR4)</f>
        <v>5801433.6656629825</v>
      </c>
      <c r="MY2">
        <f>((('[3]OR-Res-Stata'!NC4+('[2]Key Inputs'!$B$20*'[2]Key Inputs'!$B$17))+('[3]OR-Res-Stata'!AZO4*('Reference Baseline'!$F3-'[2]Key Inputs'!$B$17)))*'[3]OR-Res-Stata'!BSU4)+((('[3]OR-Res-Stata'!CMB4+('[2]Key Inputs'!$C$20*'[2]Key Inputs'!$C$17))+('[3]OR-Res-Stata'!DYM4*('Reference Baseline'!$F3-'[2]Key Inputs'!$C$17)))*'[3]OR-Res-Stata'!ERS4)</f>
        <v>5873125.2183413217</v>
      </c>
      <c r="MZ2">
        <f>((('[3]OR-Res-Stata'!ND4+('[2]Key Inputs'!$B$20*'[2]Key Inputs'!$B$17))+('[3]OR-Res-Stata'!AZP4*('Reference Baseline'!$F3-'[2]Key Inputs'!$B$17)))*'[3]OR-Res-Stata'!BSV4)+((('[3]OR-Res-Stata'!CMC4+('[2]Key Inputs'!$C$20*'[2]Key Inputs'!$C$17))+('[3]OR-Res-Stata'!DYN4*('Reference Baseline'!$F3-'[2]Key Inputs'!$C$17)))*'[3]OR-Res-Stata'!ERT4)</f>
        <v>5872187.4108703965</v>
      </c>
      <c r="NA2">
        <f>((('[3]OR-Res-Stata'!NE4+('[2]Key Inputs'!$B$20*'[2]Key Inputs'!$B$17))+('[3]OR-Res-Stata'!AZQ4*('Reference Baseline'!$F3-'[2]Key Inputs'!$B$17)))*'[3]OR-Res-Stata'!BSW4)+((('[3]OR-Res-Stata'!CMD4+('[2]Key Inputs'!$C$20*'[2]Key Inputs'!$C$17))+('[3]OR-Res-Stata'!DYO4*('Reference Baseline'!$F3-'[2]Key Inputs'!$C$17)))*'[3]OR-Res-Stata'!ERU4)</f>
        <v>5897052.5992962047</v>
      </c>
      <c r="NB2">
        <f>((('[3]OR-Res-Stata'!NF4+('[2]Key Inputs'!$B$20*'[2]Key Inputs'!$B$17))+('[3]OR-Res-Stata'!AZR4*('Reference Baseline'!$F3-'[2]Key Inputs'!$B$17)))*'[3]OR-Res-Stata'!BSX4)+((('[3]OR-Res-Stata'!CME4+('[2]Key Inputs'!$C$20*'[2]Key Inputs'!$C$17))+('[3]OR-Res-Stata'!DYP4*('Reference Baseline'!$F3-'[2]Key Inputs'!$C$17)))*'[3]OR-Res-Stata'!ERV4)</f>
        <v>5800339.8210795959</v>
      </c>
      <c r="NC2">
        <f>((('[3]OR-Res-Stata'!NG4+('[2]Key Inputs'!$B$20*'[2]Key Inputs'!$B$17))+('[3]OR-Res-Stata'!AZS4*('Reference Baseline'!$F3-'[2]Key Inputs'!$B$17)))*'[3]OR-Res-Stata'!BSY4)+((('[3]OR-Res-Stata'!CMF4+('[2]Key Inputs'!$C$20*'[2]Key Inputs'!$C$17))+('[3]OR-Res-Stata'!DYQ4*('Reference Baseline'!$F3-'[2]Key Inputs'!$C$17)))*'[3]OR-Res-Stata'!ERW4)</f>
        <v>5889509.5262092371</v>
      </c>
      <c r="ND2">
        <f>((('[3]OR-Res-Stata'!NH4+('[2]Key Inputs'!$B$20*'[2]Key Inputs'!$B$17))+('[3]OR-Res-Stata'!AZT4*('Reference Baseline'!$F3-'[2]Key Inputs'!$B$17)))*'[3]OR-Res-Stata'!BSZ4)+((('[3]OR-Res-Stata'!CMG4+('[2]Key Inputs'!$C$20*'[2]Key Inputs'!$C$17))+('[3]OR-Res-Stata'!DYR4*('Reference Baseline'!$F3-'[2]Key Inputs'!$C$17)))*'[3]OR-Res-Stata'!ERX4)</f>
        <v>5926377.2039038762</v>
      </c>
      <c r="NE2">
        <f>((('[3]OR-Res-Stata'!NI4+('[2]Key Inputs'!$B$20*'[2]Key Inputs'!$B$17))+('[3]OR-Res-Stata'!AZU4*('Reference Baseline'!$F3-'[2]Key Inputs'!$B$17)))*'[3]OR-Res-Stata'!BTA4)+((('[3]OR-Res-Stata'!CMH4+('[2]Key Inputs'!$C$20*'[2]Key Inputs'!$C$17))+('[3]OR-Res-Stata'!DYS4*('Reference Baseline'!$F3-'[2]Key Inputs'!$C$17)))*'[3]OR-Res-Stata'!ERY4)</f>
        <v>5891476.4225762412</v>
      </c>
      <c r="NF2">
        <f>((('[3]OR-Res-Stata'!NJ4+('[2]Key Inputs'!$B$20*'[2]Key Inputs'!$B$17))+('[3]OR-Res-Stata'!AZV4*('Reference Baseline'!$F3-'[2]Key Inputs'!$B$17)))*'[3]OR-Res-Stata'!BTB4)+((('[3]OR-Res-Stata'!CMI4+('[2]Key Inputs'!$C$20*'[2]Key Inputs'!$C$17))+('[3]OR-Res-Stata'!DYT4*('Reference Baseline'!$F3-'[2]Key Inputs'!$C$17)))*'[3]OR-Res-Stata'!ERZ4)</f>
        <v>5869167.8981217993</v>
      </c>
      <c r="NG2">
        <f>((('[3]OR-Res-Stata'!NK4+('[2]Key Inputs'!$B$20*'[2]Key Inputs'!$B$17))+('[3]OR-Res-Stata'!AZW4*('Reference Baseline'!$F3-'[2]Key Inputs'!$B$17)))*'[3]OR-Res-Stata'!BTC4)+((('[3]OR-Res-Stata'!CMJ4+('[2]Key Inputs'!$C$20*'[2]Key Inputs'!$C$17))+('[3]OR-Res-Stata'!DYU4*('Reference Baseline'!$F3-'[2]Key Inputs'!$C$17)))*'[3]OR-Res-Stata'!ESA4)</f>
        <v>5858555.4343496207</v>
      </c>
      <c r="NH2">
        <f>((('[3]OR-Res-Stata'!NL4+('[2]Key Inputs'!$B$20*'[2]Key Inputs'!$B$17))+('[3]OR-Res-Stata'!AZX4*('Reference Baseline'!$F3-'[2]Key Inputs'!$B$17)))*'[3]OR-Res-Stata'!BTD4)+((('[3]OR-Res-Stata'!CMK4+('[2]Key Inputs'!$C$20*'[2]Key Inputs'!$C$17))+('[3]OR-Res-Stata'!DYV4*('Reference Baseline'!$F3-'[2]Key Inputs'!$C$17)))*'[3]OR-Res-Stata'!ESB4)</f>
        <v>5817481.9177479455</v>
      </c>
      <c r="NI2">
        <f>((('[3]OR-Res-Stata'!NM4+('[2]Key Inputs'!$B$20*'[2]Key Inputs'!$B$17))+('[3]OR-Res-Stata'!AZY4*('Reference Baseline'!$F3-'[2]Key Inputs'!$B$17)))*'[3]OR-Res-Stata'!BTE4)+((('[3]OR-Res-Stata'!CML4+('[2]Key Inputs'!$C$20*'[2]Key Inputs'!$C$17))+('[3]OR-Res-Stata'!DYW4*('Reference Baseline'!$F3-'[2]Key Inputs'!$C$17)))*'[3]OR-Res-Stata'!ESC4)</f>
        <v>5846654.0244810414</v>
      </c>
      <c r="NJ2">
        <f>((('[3]OR-Res-Stata'!NN4+('[2]Key Inputs'!$B$20*'[2]Key Inputs'!$B$17))+('[3]OR-Res-Stata'!AZZ4*('Reference Baseline'!$F3-'[2]Key Inputs'!$B$17)))*'[3]OR-Res-Stata'!BTF4)+((('[3]OR-Res-Stata'!CMM4+('[2]Key Inputs'!$C$20*'[2]Key Inputs'!$C$17))+('[3]OR-Res-Stata'!DYX4*('Reference Baseline'!$F3-'[2]Key Inputs'!$C$17)))*'[3]OR-Res-Stata'!ESD4)</f>
        <v>5831948.1045847442</v>
      </c>
      <c r="NK2">
        <f>((('[3]OR-Res-Stata'!NO4+('[2]Key Inputs'!$B$20*'[2]Key Inputs'!$B$17))+('[3]OR-Res-Stata'!BAA4*('Reference Baseline'!$F3-'[2]Key Inputs'!$B$17)))*'[3]OR-Res-Stata'!BTG4)+((('[3]OR-Res-Stata'!CMN4+('[2]Key Inputs'!$C$20*'[2]Key Inputs'!$C$17))+('[3]OR-Res-Stata'!DYY4*('Reference Baseline'!$F3-'[2]Key Inputs'!$C$17)))*'[3]OR-Res-Stata'!ESE4)</f>
        <v>5858968.7724860562</v>
      </c>
      <c r="NL2">
        <f>((('[3]OR-Res-Stata'!NP4+('[2]Key Inputs'!$B$20*'[2]Key Inputs'!$B$17))+('[3]OR-Res-Stata'!BAB4*('Reference Baseline'!$F3-'[2]Key Inputs'!$B$17)))*'[3]OR-Res-Stata'!BTH4)+((('[3]OR-Res-Stata'!CMO4+('[2]Key Inputs'!$C$20*'[2]Key Inputs'!$C$17))+('[3]OR-Res-Stata'!DYZ4*('Reference Baseline'!$F3-'[2]Key Inputs'!$C$17)))*'[3]OR-Res-Stata'!ESF4)</f>
        <v>5877817.3727163021</v>
      </c>
      <c r="NM2">
        <f>((('[3]OR-Res-Stata'!NQ4+('[2]Key Inputs'!$B$20*'[2]Key Inputs'!$B$17))+('[3]OR-Res-Stata'!BAC4*('Reference Baseline'!$F3-'[2]Key Inputs'!$B$17)))*'[3]OR-Res-Stata'!BTI4)+((('[3]OR-Res-Stata'!CMP4+('[2]Key Inputs'!$C$20*'[2]Key Inputs'!$C$17))+('[3]OR-Res-Stata'!DZA4*('Reference Baseline'!$F3-'[2]Key Inputs'!$C$17)))*'[3]OR-Res-Stata'!ESG4)</f>
        <v>5837178.3212569347</v>
      </c>
      <c r="NN2">
        <f>((('[3]OR-Res-Stata'!NR4+('[2]Key Inputs'!$B$20*'[2]Key Inputs'!$B$17))+('[3]OR-Res-Stata'!BAD4*('Reference Baseline'!$F3-'[2]Key Inputs'!$B$17)))*'[3]OR-Res-Stata'!BTJ4)+((('[3]OR-Res-Stata'!CMQ4+('[2]Key Inputs'!$C$20*'[2]Key Inputs'!$C$17))+('[3]OR-Res-Stata'!DZB4*('Reference Baseline'!$F3-'[2]Key Inputs'!$C$17)))*'[3]OR-Res-Stata'!ESH4)</f>
        <v>5913279.4454245474</v>
      </c>
      <c r="NO2">
        <f>((('[3]OR-Res-Stata'!NS4+('[2]Key Inputs'!$B$20*'[2]Key Inputs'!$B$17))+('[3]OR-Res-Stata'!BAE4*('Reference Baseline'!$F3-'[2]Key Inputs'!$B$17)))*'[3]OR-Res-Stata'!BTK4)+((('[3]OR-Res-Stata'!CMR4+('[2]Key Inputs'!$C$20*'[2]Key Inputs'!$C$17))+('[3]OR-Res-Stata'!DZC4*('Reference Baseline'!$F3-'[2]Key Inputs'!$C$17)))*'[3]OR-Res-Stata'!ESI4)</f>
        <v>5886022.2595343459</v>
      </c>
      <c r="NP2">
        <f>((('[3]OR-Res-Stata'!NT4+('[2]Key Inputs'!$B$20*'[2]Key Inputs'!$B$17))+('[3]OR-Res-Stata'!BAF4*('Reference Baseline'!$F3-'[2]Key Inputs'!$B$17)))*'[3]OR-Res-Stata'!BTL4)+((('[3]OR-Res-Stata'!CMS4+('[2]Key Inputs'!$C$20*'[2]Key Inputs'!$C$17))+('[3]OR-Res-Stata'!DZD4*('Reference Baseline'!$F3-'[2]Key Inputs'!$C$17)))*'[3]OR-Res-Stata'!ESJ4)</f>
        <v>5857116.8486578828</v>
      </c>
      <c r="NQ2">
        <f>((('[3]OR-Res-Stata'!NU4+('[2]Key Inputs'!$B$20*'[2]Key Inputs'!$B$17))+('[3]OR-Res-Stata'!BAG4*('Reference Baseline'!$F3-'[2]Key Inputs'!$B$17)))*'[3]OR-Res-Stata'!BTM4)+((('[3]OR-Res-Stata'!CMT4+('[2]Key Inputs'!$C$20*'[2]Key Inputs'!$C$17))+('[3]OR-Res-Stata'!DZE4*('Reference Baseline'!$F3-'[2]Key Inputs'!$C$17)))*'[3]OR-Res-Stata'!ESK4)</f>
        <v>5929586.5420573801</v>
      </c>
      <c r="NR2">
        <f>((('[3]OR-Res-Stata'!NV4+('[2]Key Inputs'!$B$20*'[2]Key Inputs'!$B$17))+('[3]OR-Res-Stata'!BAH4*('Reference Baseline'!$F3-'[2]Key Inputs'!$B$17)))*'[3]OR-Res-Stata'!BTN4)+((('[3]OR-Res-Stata'!CMU4+('[2]Key Inputs'!$C$20*'[2]Key Inputs'!$C$17))+('[3]OR-Res-Stata'!DZF4*('Reference Baseline'!$F3-'[2]Key Inputs'!$C$17)))*'[3]OR-Res-Stata'!ESL4)</f>
        <v>5890359.4841812234</v>
      </c>
      <c r="NS2">
        <f>((('[3]OR-Res-Stata'!NW4+('[2]Key Inputs'!$B$20*'[2]Key Inputs'!$B$17))+('[3]OR-Res-Stata'!BAI4*('Reference Baseline'!$F3-'[2]Key Inputs'!$B$17)))*'[3]OR-Res-Stata'!BTO4)+((('[3]OR-Res-Stata'!CMV4+('[2]Key Inputs'!$C$20*'[2]Key Inputs'!$C$17))+('[3]OR-Res-Stata'!DZG4*('Reference Baseline'!$F3-'[2]Key Inputs'!$C$17)))*'[3]OR-Res-Stata'!ESM4)</f>
        <v>5831381.4709020294</v>
      </c>
      <c r="NT2">
        <f>((('[3]OR-Res-Stata'!NX4+('[2]Key Inputs'!$B$20*'[2]Key Inputs'!$B$17))+('[3]OR-Res-Stata'!BAJ4*('Reference Baseline'!$F3-'[2]Key Inputs'!$B$17)))*'[3]OR-Res-Stata'!BTP4)+((('[3]OR-Res-Stata'!CMW4+('[2]Key Inputs'!$C$20*'[2]Key Inputs'!$C$17))+('[3]OR-Res-Stata'!DZH4*('Reference Baseline'!$F3-'[2]Key Inputs'!$C$17)))*'[3]OR-Res-Stata'!ESN4)</f>
        <v>5920438.0734401792</v>
      </c>
      <c r="NU2">
        <f>((('[3]OR-Res-Stata'!NY4+('[2]Key Inputs'!$B$20*'[2]Key Inputs'!$B$17))+('[3]OR-Res-Stata'!BAK4*('Reference Baseline'!$F3-'[2]Key Inputs'!$B$17)))*'[3]OR-Res-Stata'!BTQ4)+((('[3]OR-Res-Stata'!CMX4+('[2]Key Inputs'!$C$20*'[2]Key Inputs'!$C$17))+('[3]OR-Res-Stata'!DZI4*('Reference Baseline'!$F3-'[2]Key Inputs'!$C$17)))*'[3]OR-Res-Stata'!ESO4)</f>
        <v>5833525.9840696277</v>
      </c>
      <c r="NV2">
        <f>((('[3]OR-Res-Stata'!NZ4+('[2]Key Inputs'!$B$20*'[2]Key Inputs'!$B$17))+('[3]OR-Res-Stata'!BAL4*('Reference Baseline'!$F3-'[2]Key Inputs'!$B$17)))*'[3]OR-Res-Stata'!BTR4)+((('[3]OR-Res-Stata'!CMY4+('[2]Key Inputs'!$C$20*'[2]Key Inputs'!$C$17))+('[3]OR-Res-Stata'!DZJ4*('Reference Baseline'!$F3-'[2]Key Inputs'!$C$17)))*'[3]OR-Res-Stata'!ESP4)</f>
        <v>5814162.4364989121</v>
      </c>
      <c r="NW2">
        <f>((('[3]OR-Res-Stata'!OA4+('[2]Key Inputs'!$B$20*'[2]Key Inputs'!$B$17))+('[3]OR-Res-Stata'!BAM4*('Reference Baseline'!$F3-'[2]Key Inputs'!$B$17)))*'[3]OR-Res-Stata'!BTS4)+((('[3]OR-Res-Stata'!CMZ4+('[2]Key Inputs'!$C$20*'[2]Key Inputs'!$C$17))+('[3]OR-Res-Stata'!DZK4*('Reference Baseline'!$F3-'[2]Key Inputs'!$C$17)))*'[3]OR-Res-Stata'!ESQ4)</f>
        <v>5849453.8833757984</v>
      </c>
      <c r="NX2">
        <f>((('[3]OR-Res-Stata'!OB4+('[2]Key Inputs'!$B$20*'[2]Key Inputs'!$B$17))+('[3]OR-Res-Stata'!BAN4*('Reference Baseline'!$F3-'[2]Key Inputs'!$B$17)))*'[3]OR-Res-Stata'!BTT4)+((('[3]OR-Res-Stata'!CNA4+('[2]Key Inputs'!$C$20*'[2]Key Inputs'!$C$17))+('[3]OR-Res-Stata'!DZL4*('Reference Baseline'!$F3-'[2]Key Inputs'!$C$17)))*'[3]OR-Res-Stata'!ESR4)</f>
        <v>5851940.7548120646</v>
      </c>
      <c r="NY2">
        <f>((('[3]OR-Res-Stata'!OC4+('[2]Key Inputs'!$B$20*'[2]Key Inputs'!$B$17))+('[3]OR-Res-Stata'!BAO4*('Reference Baseline'!$F3-'[2]Key Inputs'!$B$17)))*'[3]OR-Res-Stata'!BTU4)+((('[3]OR-Res-Stata'!CNB4+('[2]Key Inputs'!$C$20*'[2]Key Inputs'!$C$17))+('[3]OR-Res-Stata'!DZM4*('Reference Baseline'!$F3-'[2]Key Inputs'!$C$17)))*'[3]OR-Res-Stata'!ESS4)</f>
        <v>5848429.7357743634</v>
      </c>
      <c r="NZ2">
        <f>((('[3]OR-Res-Stata'!OD4+('[2]Key Inputs'!$B$20*'[2]Key Inputs'!$B$17))+('[3]OR-Res-Stata'!BAP4*('Reference Baseline'!$F3-'[2]Key Inputs'!$B$17)))*'[3]OR-Res-Stata'!BTV4)+((('[3]OR-Res-Stata'!CNC4+('[2]Key Inputs'!$C$20*'[2]Key Inputs'!$C$17))+('[3]OR-Res-Stata'!DZN4*('Reference Baseline'!$F3-'[2]Key Inputs'!$C$17)))*'[3]OR-Res-Stata'!EST4)</f>
        <v>5820713.1615269314</v>
      </c>
      <c r="OA2">
        <f>((('[3]OR-Res-Stata'!OE4+('[2]Key Inputs'!$B$20*'[2]Key Inputs'!$B$17))+('[3]OR-Res-Stata'!BAQ4*('Reference Baseline'!$F3-'[2]Key Inputs'!$B$17)))*'[3]OR-Res-Stata'!BTW4)+((('[3]OR-Res-Stata'!CND4+('[2]Key Inputs'!$C$20*'[2]Key Inputs'!$C$17))+('[3]OR-Res-Stata'!DZO4*('Reference Baseline'!$F3-'[2]Key Inputs'!$C$17)))*'[3]OR-Res-Stata'!ESU4)</f>
        <v>5835584.0795504553</v>
      </c>
      <c r="OB2">
        <f>((('[3]OR-Res-Stata'!OF4+('[2]Key Inputs'!$B$20*'[2]Key Inputs'!$B$17))+('[3]OR-Res-Stata'!BAR4*('Reference Baseline'!$F3-'[2]Key Inputs'!$B$17)))*'[3]OR-Res-Stata'!BTX4)+((('[3]OR-Res-Stata'!CNE4+('[2]Key Inputs'!$C$20*'[2]Key Inputs'!$C$17))+('[3]OR-Res-Stata'!DZP4*('Reference Baseline'!$F3-'[2]Key Inputs'!$C$17)))*'[3]OR-Res-Stata'!ESV4)</f>
        <v>5913349.9507986456</v>
      </c>
      <c r="OC2">
        <f>((('[3]OR-Res-Stata'!OG4+('[2]Key Inputs'!$B$20*'[2]Key Inputs'!$B$17))+('[3]OR-Res-Stata'!BAS4*('Reference Baseline'!$F3-'[2]Key Inputs'!$B$17)))*'[3]OR-Res-Stata'!BTY4)+((('[3]OR-Res-Stata'!CNF4+('[2]Key Inputs'!$C$20*'[2]Key Inputs'!$C$17))+('[3]OR-Res-Stata'!DZQ4*('Reference Baseline'!$F3-'[2]Key Inputs'!$C$17)))*'[3]OR-Res-Stata'!ESW4)</f>
        <v>5890527.2762465402</v>
      </c>
      <c r="OD2">
        <f>((('[3]OR-Res-Stata'!OH4+('[2]Key Inputs'!$B$20*'[2]Key Inputs'!$B$17))+('[3]OR-Res-Stata'!BAT4*('Reference Baseline'!$F3-'[2]Key Inputs'!$B$17)))*'[3]OR-Res-Stata'!BTZ4)+((('[3]OR-Res-Stata'!CNG4+('[2]Key Inputs'!$C$20*'[2]Key Inputs'!$C$17))+('[3]OR-Res-Stata'!DZR4*('Reference Baseline'!$F3-'[2]Key Inputs'!$C$17)))*'[3]OR-Res-Stata'!ESX4)</f>
        <v>5886991.9154358478</v>
      </c>
      <c r="OE2">
        <f>((('[3]OR-Res-Stata'!OI4+('[2]Key Inputs'!$B$20*'[2]Key Inputs'!$B$17))+('[3]OR-Res-Stata'!BAU4*('Reference Baseline'!$F3-'[2]Key Inputs'!$B$17)))*'[3]OR-Res-Stata'!BUA4)+((('[3]OR-Res-Stata'!CNH4+('[2]Key Inputs'!$C$20*'[2]Key Inputs'!$C$17))+('[3]OR-Res-Stata'!DZS4*('Reference Baseline'!$F3-'[2]Key Inputs'!$C$17)))*'[3]OR-Res-Stata'!ESY4)</f>
        <v>5835935.2024071077</v>
      </c>
      <c r="OF2">
        <f>((('[3]OR-Res-Stata'!OJ4+('[2]Key Inputs'!$B$20*'[2]Key Inputs'!$B$17))+('[3]OR-Res-Stata'!BAV4*('Reference Baseline'!$F3-'[2]Key Inputs'!$B$17)))*'[3]OR-Res-Stata'!BUB4)+((('[3]OR-Res-Stata'!CNI4+('[2]Key Inputs'!$C$20*'[2]Key Inputs'!$C$17))+('[3]OR-Res-Stata'!DZT4*('Reference Baseline'!$F3-'[2]Key Inputs'!$C$17)))*'[3]OR-Res-Stata'!ESZ4)</f>
        <v>5861227.1494889921</v>
      </c>
      <c r="OG2">
        <f>((('[3]OR-Res-Stata'!OK4+('[2]Key Inputs'!$B$20*'[2]Key Inputs'!$B$17))+('[3]OR-Res-Stata'!BAW4*('Reference Baseline'!$F3-'[2]Key Inputs'!$B$17)))*'[3]OR-Res-Stata'!BUC4)+((('[3]OR-Res-Stata'!CNJ4+('[2]Key Inputs'!$C$20*'[2]Key Inputs'!$C$17))+('[3]OR-Res-Stata'!DZU4*('Reference Baseline'!$F3-'[2]Key Inputs'!$C$17)))*'[3]OR-Res-Stata'!ETA4)</f>
        <v>5846792.0011019697</v>
      </c>
      <c r="OH2">
        <f>((('[3]OR-Res-Stata'!OL4+('[2]Key Inputs'!$B$20*'[2]Key Inputs'!$B$17))+('[3]OR-Res-Stata'!BAX4*('Reference Baseline'!$F3-'[2]Key Inputs'!$B$17)))*'[3]OR-Res-Stata'!BUD4)+((('[3]OR-Res-Stata'!CNK4+('[2]Key Inputs'!$C$20*'[2]Key Inputs'!$C$17))+('[3]OR-Res-Stata'!DZV4*('Reference Baseline'!$F3-'[2]Key Inputs'!$C$17)))*'[3]OR-Res-Stata'!ETB4)</f>
        <v>5882191.3967146203</v>
      </c>
      <c r="OI2">
        <f>((('[3]OR-Res-Stata'!OM4+('[2]Key Inputs'!$B$20*'[2]Key Inputs'!$B$17))+('[3]OR-Res-Stata'!BAY4*('Reference Baseline'!$F3-'[2]Key Inputs'!$B$17)))*'[3]OR-Res-Stata'!BUE4)+((('[3]OR-Res-Stata'!CNL4+('[2]Key Inputs'!$C$20*'[2]Key Inputs'!$C$17))+('[3]OR-Res-Stata'!DZW4*('Reference Baseline'!$F3-'[2]Key Inputs'!$C$17)))*'[3]OR-Res-Stata'!ETC4)</f>
        <v>5846680.6614687406</v>
      </c>
      <c r="OJ2">
        <f>((('[3]OR-Res-Stata'!ON4+('[2]Key Inputs'!$B$20*'[2]Key Inputs'!$B$17))+('[3]OR-Res-Stata'!BAZ4*('Reference Baseline'!$F3-'[2]Key Inputs'!$B$17)))*'[3]OR-Res-Stata'!BUF4)+((('[3]OR-Res-Stata'!CNM4+('[2]Key Inputs'!$C$20*'[2]Key Inputs'!$C$17))+('[3]OR-Res-Stata'!DZX4*('Reference Baseline'!$F3-'[2]Key Inputs'!$C$17)))*'[3]OR-Res-Stata'!ETD4)</f>
        <v>5839166.3186729932</v>
      </c>
      <c r="OK2">
        <f>((('[3]OR-Res-Stata'!OO4+('[2]Key Inputs'!$B$20*'[2]Key Inputs'!$B$17))+('[3]OR-Res-Stata'!BBA4*('Reference Baseline'!$F3-'[2]Key Inputs'!$B$17)))*'[3]OR-Res-Stata'!BUG4)+((('[3]OR-Res-Stata'!CNN4+('[2]Key Inputs'!$C$20*'[2]Key Inputs'!$C$17))+('[3]OR-Res-Stata'!DZY4*('Reference Baseline'!$F3-'[2]Key Inputs'!$C$17)))*'[3]OR-Res-Stata'!ETE4)</f>
        <v>5897903.8015837613</v>
      </c>
      <c r="OL2">
        <f>((('[3]OR-Res-Stata'!OP4+('[2]Key Inputs'!$B$20*'[2]Key Inputs'!$B$17))+('[3]OR-Res-Stata'!BBB4*('Reference Baseline'!$F3-'[2]Key Inputs'!$B$17)))*'[3]OR-Res-Stata'!BUH4)+((('[3]OR-Res-Stata'!CNO4+('[2]Key Inputs'!$C$20*'[2]Key Inputs'!$C$17))+('[3]OR-Res-Stata'!DZZ4*('Reference Baseline'!$F3-'[2]Key Inputs'!$C$17)))*'[3]OR-Res-Stata'!ETF4)</f>
        <v>5922246.6240078276</v>
      </c>
      <c r="OM2">
        <f>((('[3]OR-Res-Stata'!OQ4+('[2]Key Inputs'!$B$20*'[2]Key Inputs'!$B$17))+('[3]OR-Res-Stata'!BBC4*('Reference Baseline'!$F3-'[2]Key Inputs'!$B$17)))*'[3]OR-Res-Stata'!BUI4)+((('[3]OR-Res-Stata'!CNP4+('[2]Key Inputs'!$C$20*'[2]Key Inputs'!$C$17))+('[3]OR-Res-Stata'!EAA4*('Reference Baseline'!$F3-'[2]Key Inputs'!$C$17)))*'[3]OR-Res-Stata'!ETG4)</f>
        <v>5869282.7434037868</v>
      </c>
      <c r="ON2">
        <f>((('[3]OR-Res-Stata'!OR4+('[2]Key Inputs'!$B$20*'[2]Key Inputs'!$B$17))+('[3]OR-Res-Stata'!BBD4*('Reference Baseline'!$F3-'[2]Key Inputs'!$B$17)))*'[3]OR-Res-Stata'!BUJ4)+((('[3]OR-Res-Stata'!CNQ4+('[2]Key Inputs'!$C$20*'[2]Key Inputs'!$C$17))+('[3]OR-Res-Stata'!EAB4*('Reference Baseline'!$F3-'[2]Key Inputs'!$C$17)))*'[3]OR-Res-Stata'!ETH4)</f>
        <v>5812545.9431106336</v>
      </c>
      <c r="OO2">
        <f>((('[3]OR-Res-Stata'!OS4+('[2]Key Inputs'!$B$20*'[2]Key Inputs'!$B$17))+('[3]OR-Res-Stata'!BBE4*('Reference Baseline'!$F3-'[2]Key Inputs'!$B$17)))*'[3]OR-Res-Stata'!BUK4)+((('[3]OR-Res-Stata'!CNR4+('[2]Key Inputs'!$C$20*'[2]Key Inputs'!$C$17))+('[3]OR-Res-Stata'!EAC4*('Reference Baseline'!$F3-'[2]Key Inputs'!$C$17)))*'[3]OR-Res-Stata'!ETI4)</f>
        <v>5921058.4602865204</v>
      </c>
      <c r="OP2">
        <f>((('[3]OR-Res-Stata'!OT4+('[2]Key Inputs'!$B$20*'[2]Key Inputs'!$B$17))+('[3]OR-Res-Stata'!BBF4*('Reference Baseline'!$F3-'[2]Key Inputs'!$B$17)))*'[3]OR-Res-Stata'!BUL4)+((('[3]OR-Res-Stata'!CNS4+('[2]Key Inputs'!$C$20*'[2]Key Inputs'!$C$17))+('[3]OR-Res-Stata'!EAD4*('Reference Baseline'!$F3-'[2]Key Inputs'!$C$17)))*'[3]OR-Res-Stata'!ETJ4)</f>
        <v>5850400.2106383145</v>
      </c>
      <c r="OQ2">
        <f>((('[3]OR-Res-Stata'!OU4+('[2]Key Inputs'!$B$20*'[2]Key Inputs'!$B$17))+('[3]OR-Res-Stata'!BBG4*('Reference Baseline'!$F3-'[2]Key Inputs'!$B$17)))*'[3]OR-Res-Stata'!BUM4)+((('[3]OR-Res-Stata'!CNT4+('[2]Key Inputs'!$C$20*'[2]Key Inputs'!$C$17))+('[3]OR-Res-Stata'!EAE4*('Reference Baseline'!$F3-'[2]Key Inputs'!$C$17)))*'[3]OR-Res-Stata'!ETK4)</f>
        <v>5899218.1570264688</v>
      </c>
      <c r="OR2">
        <f>((('[3]OR-Res-Stata'!OV4+('[2]Key Inputs'!$B$20*'[2]Key Inputs'!$B$17))+('[3]OR-Res-Stata'!BBH4*('Reference Baseline'!$F3-'[2]Key Inputs'!$B$17)))*'[3]OR-Res-Stata'!BUN4)+((('[3]OR-Res-Stata'!CNU4+('[2]Key Inputs'!$C$20*'[2]Key Inputs'!$C$17))+('[3]OR-Res-Stata'!EAF4*('Reference Baseline'!$F3-'[2]Key Inputs'!$C$17)))*'[3]OR-Res-Stata'!ETL4)</f>
        <v>5895689.1183615467</v>
      </c>
      <c r="OS2">
        <f>((('[3]OR-Res-Stata'!OW4+('[2]Key Inputs'!$B$20*'[2]Key Inputs'!$B$17))+('[3]OR-Res-Stata'!BBI4*('Reference Baseline'!$F3-'[2]Key Inputs'!$B$17)))*'[3]OR-Res-Stata'!BUO4)+((('[3]OR-Res-Stata'!CNV4+('[2]Key Inputs'!$C$20*'[2]Key Inputs'!$C$17))+('[3]OR-Res-Stata'!EAG4*('Reference Baseline'!$F3-'[2]Key Inputs'!$C$17)))*'[3]OR-Res-Stata'!ETM4)</f>
        <v>5855764.5188132925</v>
      </c>
      <c r="OT2">
        <f>((('[3]OR-Res-Stata'!OX4+('[2]Key Inputs'!$B$20*'[2]Key Inputs'!$B$17))+('[3]OR-Res-Stata'!BBJ4*('Reference Baseline'!$F3-'[2]Key Inputs'!$B$17)))*'[3]OR-Res-Stata'!BUP4)+((('[3]OR-Res-Stata'!CNW4+('[2]Key Inputs'!$C$20*'[2]Key Inputs'!$C$17))+('[3]OR-Res-Stata'!EAH4*('Reference Baseline'!$F3-'[2]Key Inputs'!$C$17)))*'[3]OR-Res-Stata'!ETN4)</f>
        <v>5858947.4679458896</v>
      </c>
      <c r="OU2">
        <f>((('[3]OR-Res-Stata'!OY4+('[2]Key Inputs'!$B$20*'[2]Key Inputs'!$B$17))+('[3]OR-Res-Stata'!BBK4*('Reference Baseline'!$F3-'[2]Key Inputs'!$B$17)))*'[3]OR-Res-Stata'!BUQ4)+((('[3]OR-Res-Stata'!CNX4+('[2]Key Inputs'!$C$20*'[2]Key Inputs'!$C$17))+('[3]OR-Res-Stata'!EAI4*('Reference Baseline'!$F3-'[2]Key Inputs'!$C$17)))*'[3]OR-Res-Stata'!ETO4)</f>
        <v>5883201.1011268962</v>
      </c>
      <c r="OV2">
        <f>((('[3]OR-Res-Stata'!OZ4+('[2]Key Inputs'!$B$20*'[2]Key Inputs'!$B$17))+('[3]OR-Res-Stata'!BBL4*('Reference Baseline'!$F3-'[2]Key Inputs'!$B$17)))*'[3]OR-Res-Stata'!BUR4)+((('[3]OR-Res-Stata'!CNY4+('[2]Key Inputs'!$C$20*'[2]Key Inputs'!$C$17))+('[3]OR-Res-Stata'!EAJ4*('Reference Baseline'!$F3-'[2]Key Inputs'!$C$17)))*'[3]OR-Res-Stata'!ETP4)</f>
        <v>5819554.0505668484</v>
      </c>
      <c r="OW2">
        <f>((('[3]OR-Res-Stata'!PA4+('[2]Key Inputs'!$B$20*'[2]Key Inputs'!$B$17))+('[3]OR-Res-Stata'!BBM4*('Reference Baseline'!$F3-'[2]Key Inputs'!$B$17)))*'[3]OR-Res-Stata'!BUS4)+((('[3]OR-Res-Stata'!CNZ4+('[2]Key Inputs'!$C$20*'[2]Key Inputs'!$C$17))+('[3]OR-Res-Stata'!EAK4*('Reference Baseline'!$F3-'[2]Key Inputs'!$C$17)))*'[3]OR-Res-Stata'!ETQ4)</f>
        <v>5925594.4035070129</v>
      </c>
      <c r="OX2">
        <f>((('[3]OR-Res-Stata'!PB4+('[2]Key Inputs'!$B$20*'[2]Key Inputs'!$B$17))+('[3]OR-Res-Stata'!BBN4*('Reference Baseline'!$F3-'[2]Key Inputs'!$B$17)))*'[3]OR-Res-Stata'!BUT4)+((('[3]OR-Res-Stata'!COA4+('[2]Key Inputs'!$C$20*'[2]Key Inputs'!$C$17))+('[3]OR-Res-Stata'!EAL4*('Reference Baseline'!$F3-'[2]Key Inputs'!$C$17)))*'[3]OR-Res-Stata'!ETR4)</f>
        <v>5793181.1691220161</v>
      </c>
      <c r="OY2">
        <f>((('[3]OR-Res-Stata'!PC4+('[2]Key Inputs'!$B$20*'[2]Key Inputs'!$B$17))+('[3]OR-Res-Stata'!BBO4*('Reference Baseline'!$F3-'[2]Key Inputs'!$B$17)))*'[3]OR-Res-Stata'!BUU4)+((('[3]OR-Res-Stata'!COB4+('[2]Key Inputs'!$C$20*'[2]Key Inputs'!$C$17))+('[3]OR-Res-Stata'!EAM4*('Reference Baseline'!$F3-'[2]Key Inputs'!$C$17)))*'[3]OR-Res-Stata'!ETS4)</f>
        <v>5870241.7661536569</v>
      </c>
      <c r="OZ2">
        <f>((('[3]OR-Res-Stata'!PD4+('[2]Key Inputs'!$B$20*'[2]Key Inputs'!$B$17))+('[3]OR-Res-Stata'!BBP4*('Reference Baseline'!$F3-'[2]Key Inputs'!$B$17)))*'[3]OR-Res-Stata'!BUV4)+((('[3]OR-Res-Stata'!COC4+('[2]Key Inputs'!$C$20*'[2]Key Inputs'!$C$17))+('[3]OR-Res-Stata'!EAN4*('Reference Baseline'!$F3-'[2]Key Inputs'!$C$17)))*'[3]OR-Res-Stata'!ETT4)</f>
        <v>5890147.1141016809</v>
      </c>
      <c r="PA2">
        <f>((('[3]OR-Res-Stata'!PE4+('[2]Key Inputs'!$B$20*'[2]Key Inputs'!$B$17))+('[3]OR-Res-Stata'!BBQ4*('Reference Baseline'!$F3-'[2]Key Inputs'!$B$17)))*'[3]OR-Res-Stata'!BUW4)+((('[3]OR-Res-Stata'!COD4+('[2]Key Inputs'!$C$20*'[2]Key Inputs'!$C$17))+('[3]OR-Res-Stata'!EAO4*('Reference Baseline'!$F3-'[2]Key Inputs'!$C$17)))*'[3]OR-Res-Stata'!ETU4)</f>
        <v>5889846.7092437698</v>
      </c>
      <c r="PB2">
        <f>((('[3]OR-Res-Stata'!PF4+('[2]Key Inputs'!$B$20*'[2]Key Inputs'!$B$17))+('[3]OR-Res-Stata'!BBR4*('Reference Baseline'!$F3-'[2]Key Inputs'!$B$17)))*'[3]OR-Res-Stata'!BUX4)+((('[3]OR-Res-Stata'!COE4+('[2]Key Inputs'!$C$20*'[2]Key Inputs'!$C$17))+('[3]OR-Res-Stata'!EAP4*('Reference Baseline'!$F3-'[2]Key Inputs'!$C$17)))*'[3]OR-Res-Stata'!ETV4)</f>
        <v>5899242.1020611003</v>
      </c>
      <c r="PC2">
        <f>((('[3]OR-Res-Stata'!PG4+('[2]Key Inputs'!$B$20*'[2]Key Inputs'!$B$17))+('[3]OR-Res-Stata'!BBS4*('Reference Baseline'!$F3-'[2]Key Inputs'!$B$17)))*'[3]OR-Res-Stata'!BUY4)+((('[3]OR-Res-Stata'!COF4+('[2]Key Inputs'!$C$20*'[2]Key Inputs'!$C$17))+('[3]OR-Res-Stata'!EAQ4*('Reference Baseline'!$F3-'[2]Key Inputs'!$C$17)))*'[3]OR-Res-Stata'!ETW4)</f>
        <v>5924396.9310439005</v>
      </c>
      <c r="PD2">
        <f>((('[3]OR-Res-Stata'!PH4+('[2]Key Inputs'!$B$20*'[2]Key Inputs'!$B$17))+('[3]OR-Res-Stata'!BBT4*('Reference Baseline'!$F3-'[2]Key Inputs'!$B$17)))*'[3]OR-Res-Stata'!BUZ4)+((('[3]OR-Res-Stata'!COG4+('[2]Key Inputs'!$C$20*'[2]Key Inputs'!$C$17))+('[3]OR-Res-Stata'!EAR4*('Reference Baseline'!$F3-'[2]Key Inputs'!$C$17)))*'[3]OR-Res-Stata'!ETX4)</f>
        <v>5826218.8642577436</v>
      </c>
      <c r="PE2">
        <f>((('[3]OR-Res-Stata'!PI4+('[2]Key Inputs'!$B$20*'[2]Key Inputs'!$B$17))+('[3]OR-Res-Stata'!BBU4*('Reference Baseline'!$F3-'[2]Key Inputs'!$B$17)))*'[3]OR-Res-Stata'!BVA4)+((('[3]OR-Res-Stata'!COH4+('[2]Key Inputs'!$C$20*'[2]Key Inputs'!$C$17))+('[3]OR-Res-Stata'!EAS4*('Reference Baseline'!$F3-'[2]Key Inputs'!$C$17)))*'[3]OR-Res-Stata'!ETY4)</f>
        <v>5827555.1300492967</v>
      </c>
      <c r="PF2">
        <f>((('[3]OR-Res-Stata'!PJ4+('[2]Key Inputs'!$B$20*'[2]Key Inputs'!$B$17))+('[3]OR-Res-Stata'!BBV4*('Reference Baseline'!$F3-'[2]Key Inputs'!$B$17)))*'[3]OR-Res-Stata'!BVB4)+((('[3]OR-Res-Stata'!COI4+('[2]Key Inputs'!$C$20*'[2]Key Inputs'!$C$17))+('[3]OR-Res-Stata'!EAT4*('Reference Baseline'!$F3-'[2]Key Inputs'!$C$17)))*'[3]OR-Res-Stata'!ETZ4)</f>
        <v>5870042.5204027863</v>
      </c>
      <c r="PG2">
        <f>((('[3]OR-Res-Stata'!PK4+('[2]Key Inputs'!$B$20*'[2]Key Inputs'!$B$17))+('[3]OR-Res-Stata'!BBW4*('Reference Baseline'!$F3-'[2]Key Inputs'!$B$17)))*'[3]OR-Res-Stata'!BVC4)+((('[3]OR-Res-Stata'!COJ4+('[2]Key Inputs'!$C$20*'[2]Key Inputs'!$C$17))+('[3]OR-Res-Stata'!EAU4*('Reference Baseline'!$F3-'[2]Key Inputs'!$C$17)))*'[3]OR-Res-Stata'!EUA4)</f>
        <v>5876419.2116138637</v>
      </c>
      <c r="PH2">
        <f>((('[3]OR-Res-Stata'!PL4+('[2]Key Inputs'!$B$20*'[2]Key Inputs'!$B$17))+('[3]OR-Res-Stata'!BBX4*('Reference Baseline'!$F3-'[2]Key Inputs'!$B$17)))*'[3]OR-Res-Stata'!BVD4)+((('[3]OR-Res-Stata'!COK4+('[2]Key Inputs'!$C$20*'[2]Key Inputs'!$C$17))+('[3]OR-Res-Stata'!EAV4*('Reference Baseline'!$F3-'[2]Key Inputs'!$C$17)))*'[3]OR-Res-Stata'!EUB4)</f>
        <v>5843305.2594401715</v>
      </c>
      <c r="PI2">
        <f>((('[3]OR-Res-Stata'!PM4+('[2]Key Inputs'!$B$20*'[2]Key Inputs'!$B$17))+('[3]OR-Res-Stata'!BBY4*('Reference Baseline'!$F3-'[2]Key Inputs'!$B$17)))*'[3]OR-Res-Stata'!BVE4)+((('[3]OR-Res-Stata'!COL4+('[2]Key Inputs'!$C$20*'[2]Key Inputs'!$C$17))+('[3]OR-Res-Stata'!EAW4*('Reference Baseline'!$F3-'[2]Key Inputs'!$C$17)))*'[3]OR-Res-Stata'!EUC4)</f>
        <v>5818023.1392445853</v>
      </c>
      <c r="PJ2">
        <f>((('[3]OR-Res-Stata'!PN4+('[2]Key Inputs'!$B$20*'[2]Key Inputs'!$B$17))+('[3]OR-Res-Stata'!BBZ4*('Reference Baseline'!$F3-'[2]Key Inputs'!$B$17)))*'[3]OR-Res-Stata'!BVF4)+((('[3]OR-Res-Stata'!COM4+('[2]Key Inputs'!$C$20*'[2]Key Inputs'!$C$17))+('[3]OR-Res-Stata'!EAX4*('Reference Baseline'!$F3-'[2]Key Inputs'!$C$17)))*'[3]OR-Res-Stata'!EUD4)</f>
        <v>5845718.4510941431</v>
      </c>
      <c r="PK2">
        <f>((('[3]OR-Res-Stata'!PO4+('[2]Key Inputs'!$B$20*'[2]Key Inputs'!$B$17))+('[3]OR-Res-Stata'!BCA4*('Reference Baseline'!$F3-'[2]Key Inputs'!$B$17)))*'[3]OR-Res-Stata'!BVG4)+((('[3]OR-Res-Stata'!CON4+('[2]Key Inputs'!$C$20*'[2]Key Inputs'!$C$17))+('[3]OR-Res-Stata'!EAY4*('Reference Baseline'!$F3-'[2]Key Inputs'!$C$17)))*'[3]OR-Res-Stata'!EUE4)</f>
        <v>5894870.1378360046</v>
      </c>
      <c r="PL2">
        <f>((('[3]OR-Res-Stata'!PP4+('[2]Key Inputs'!$B$20*'[2]Key Inputs'!$B$17))+('[3]OR-Res-Stata'!BCB4*('Reference Baseline'!$F3-'[2]Key Inputs'!$B$17)))*'[3]OR-Res-Stata'!BVH4)+((('[3]OR-Res-Stata'!COO4+('[2]Key Inputs'!$C$20*'[2]Key Inputs'!$C$17))+('[3]OR-Res-Stata'!EAZ4*('Reference Baseline'!$F3-'[2]Key Inputs'!$C$17)))*'[3]OR-Res-Stata'!EUF4)</f>
        <v>5893092.0754149938</v>
      </c>
      <c r="PM2">
        <f>((('[3]OR-Res-Stata'!PQ4+('[2]Key Inputs'!$B$20*'[2]Key Inputs'!$B$17))+('[3]OR-Res-Stata'!BCC4*('Reference Baseline'!$F3-'[2]Key Inputs'!$B$17)))*'[3]OR-Res-Stata'!BVI4)+((('[3]OR-Res-Stata'!COP4+('[2]Key Inputs'!$C$20*'[2]Key Inputs'!$C$17))+('[3]OR-Res-Stata'!EBA4*('Reference Baseline'!$F3-'[2]Key Inputs'!$C$17)))*'[3]OR-Res-Stata'!EUG4)</f>
        <v>5935673.3238388915</v>
      </c>
      <c r="PN2">
        <f>((('[3]OR-Res-Stata'!PR4+('[2]Key Inputs'!$B$20*'[2]Key Inputs'!$B$17))+('[3]OR-Res-Stata'!BCD4*('Reference Baseline'!$F3-'[2]Key Inputs'!$B$17)))*'[3]OR-Res-Stata'!BVJ4)+((('[3]OR-Res-Stata'!COQ4+('[2]Key Inputs'!$C$20*'[2]Key Inputs'!$C$17))+('[3]OR-Res-Stata'!EBB4*('Reference Baseline'!$F3-'[2]Key Inputs'!$C$17)))*'[3]OR-Res-Stata'!EUH4)</f>
        <v>5881017.5064830966</v>
      </c>
      <c r="PO2">
        <f>((('[3]OR-Res-Stata'!PS4+('[2]Key Inputs'!$B$20*'[2]Key Inputs'!$B$17))+('[3]OR-Res-Stata'!BCE4*('Reference Baseline'!$F3-'[2]Key Inputs'!$B$17)))*'[3]OR-Res-Stata'!BVK4)+((('[3]OR-Res-Stata'!COR4+('[2]Key Inputs'!$C$20*'[2]Key Inputs'!$C$17))+('[3]OR-Res-Stata'!EBC4*('Reference Baseline'!$F3-'[2]Key Inputs'!$C$17)))*'[3]OR-Res-Stata'!EUI4)</f>
        <v>5866502.3412615135</v>
      </c>
      <c r="PP2">
        <f>((('[3]OR-Res-Stata'!PT4+('[2]Key Inputs'!$B$20*'[2]Key Inputs'!$B$17))+('[3]OR-Res-Stata'!BCF4*('Reference Baseline'!$F3-'[2]Key Inputs'!$B$17)))*'[3]OR-Res-Stata'!BVL4)+((('[3]OR-Res-Stata'!COS4+('[2]Key Inputs'!$C$20*'[2]Key Inputs'!$C$17))+('[3]OR-Res-Stata'!EBD4*('Reference Baseline'!$F3-'[2]Key Inputs'!$C$17)))*'[3]OR-Res-Stata'!EUJ4)</f>
        <v>5882443.5504684029</v>
      </c>
      <c r="PQ2">
        <f>((('[3]OR-Res-Stata'!PU4+('[2]Key Inputs'!$B$20*'[2]Key Inputs'!$B$17))+('[3]OR-Res-Stata'!BCG4*('Reference Baseline'!$F3-'[2]Key Inputs'!$B$17)))*'[3]OR-Res-Stata'!BVM4)+((('[3]OR-Res-Stata'!COT4+('[2]Key Inputs'!$C$20*'[2]Key Inputs'!$C$17))+('[3]OR-Res-Stata'!EBE4*('Reference Baseline'!$F3-'[2]Key Inputs'!$C$17)))*'[3]OR-Res-Stata'!EUK4)</f>
        <v>5856692.5537092099</v>
      </c>
      <c r="PR2">
        <f>((('[3]OR-Res-Stata'!PV4+('[2]Key Inputs'!$B$20*'[2]Key Inputs'!$B$17))+('[3]OR-Res-Stata'!BCH4*('Reference Baseline'!$F3-'[2]Key Inputs'!$B$17)))*'[3]OR-Res-Stata'!BVN4)+((('[3]OR-Res-Stata'!COU4+('[2]Key Inputs'!$C$20*'[2]Key Inputs'!$C$17))+('[3]OR-Res-Stata'!EBF4*('Reference Baseline'!$F3-'[2]Key Inputs'!$C$17)))*'[3]OR-Res-Stata'!EUL4)</f>
        <v>5878770.2727534594</v>
      </c>
      <c r="PS2">
        <f>((('[3]OR-Res-Stata'!PW4+('[2]Key Inputs'!$B$20*'[2]Key Inputs'!$B$17))+('[3]OR-Res-Stata'!BCI4*('Reference Baseline'!$F3-'[2]Key Inputs'!$B$17)))*'[3]OR-Res-Stata'!BVO4)+((('[3]OR-Res-Stata'!COV4+('[2]Key Inputs'!$C$20*'[2]Key Inputs'!$C$17))+('[3]OR-Res-Stata'!EBG4*('Reference Baseline'!$F3-'[2]Key Inputs'!$C$17)))*'[3]OR-Res-Stata'!EUM4)</f>
        <v>5912821.5092573687</v>
      </c>
      <c r="PT2">
        <f>((('[3]OR-Res-Stata'!PX4+('[2]Key Inputs'!$B$20*'[2]Key Inputs'!$B$17))+('[3]OR-Res-Stata'!BCJ4*('Reference Baseline'!$F3-'[2]Key Inputs'!$B$17)))*'[3]OR-Res-Stata'!BVP4)+((('[3]OR-Res-Stata'!COW4+('[2]Key Inputs'!$C$20*'[2]Key Inputs'!$C$17))+('[3]OR-Res-Stata'!EBH4*('Reference Baseline'!$F3-'[2]Key Inputs'!$C$17)))*'[3]OR-Res-Stata'!EUN4)</f>
        <v>5864667.7794329077</v>
      </c>
      <c r="PU2">
        <f>((('[3]OR-Res-Stata'!PY4+('[2]Key Inputs'!$B$20*'[2]Key Inputs'!$B$17))+('[3]OR-Res-Stata'!BCK4*('Reference Baseline'!$F3-'[2]Key Inputs'!$B$17)))*'[3]OR-Res-Stata'!BVQ4)+((('[3]OR-Res-Stata'!COX4+('[2]Key Inputs'!$C$20*'[2]Key Inputs'!$C$17))+('[3]OR-Res-Stata'!EBI4*('Reference Baseline'!$F3-'[2]Key Inputs'!$C$17)))*'[3]OR-Res-Stata'!EUO4)</f>
        <v>5910353.649941518</v>
      </c>
      <c r="PV2">
        <f>((('[3]OR-Res-Stata'!PZ4+('[2]Key Inputs'!$B$20*'[2]Key Inputs'!$B$17))+('[3]OR-Res-Stata'!BCL4*('Reference Baseline'!$F3-'[2]Key Inputs'!$B$17)))*'[3]OR-Res-Stata'!BVR4)+((('[3]OR-Res-Stata'!COY4+('[2]Key Inputs'!$C$20*'[2]Key Inputs'!$C$17))+('[3]OR-Res-Stata'!EBJ4*('Reference Baseline'!$F3-'[2]Key Inputs'!$C$17)))*'[3]OR-Res-Stata'!EUP4)</f>
        <v>5877111.9621428316</v>
      </c>
      <c r="PW2">
        <f>((('[3]OR-Res-Stata'!QA4+('[2]Key Inputs'!$B$20*'[2]Key Inputs'!$B$17))+('[3]OR-Res-Stata'!BCM4*('Reference Baseline'!$F3-'[2]Key Inputs'!$B$17)))*'[3]OR-Res-Stata'!BVS4)+((('[3]OR-Res-Stata'!COZ4+('[2]Key Inputs'!$C$20*'[2]Key Inputs'!$C$17))+('[3]OR-Res-Stata'!EBK4*('Reference Baseline'!$F3-'[2]Key Inputs'!$C$17)))*'[3]OR-Res-Stata'!EUQ4)</f>
        <v>5883966.1280657593</v>
      </c>
      <c r="PX2">
        <f>((('[3]OR-Res-Stata'!QB4+('[2]Key Inputs'!$B$20*'[2]Key Inputs'!$B$17))+('[3]OR-Res-Stata'!BCN4*('Reference Baseline'!$F3-'[2]Key Inputs'!$B$17)))*'[3]OR-Res-Stata'!BVT4)+((('[3]OR-Res-Stata'!CPA4+('[2]Key Inputs'!$C$20*'[2]Key Inputs'!$C$17))+('[3]OR-Res-Stata'!EBL4*('Reference Baseline'!$F3-'[2]Key Inputs'!$C$17)))*'[3]OR-Res-Stata'!EUR4)</f>
        <v>5854085.2915408565</v>
      </c>
      <c r="PY2">
        <f>((('[3]OR-Res-Stata'!QC4+('[2]Key Inputs'!$B$20*'[2]Key Inputs'!$B$17))+('[3]OR-Res-Stata'!BCO4*('Reference Baseline'!$F3-'[2]Key Inputs'!$B$17)))*'[3]OR-Res-Stata'!BVU4)+((('[3]OR-Res-Stata'!CPB4+('[2]Key Inputs'!$C$20*'[2]Key Inputs'!$C$17))+('[3]OR-Res-Stata'!EBM4*('Reference Baseline'!$F3-'[2]Key Inputs'!$C$17)))*'[3]OR-Res-Stata'!EUS4)</f>
        <v>5882187.9172972441</v>
      </c>
      <c r="PZ2">
        <f>((('[3]OR-Res-Stata'!QD4+('[2]Key Inputs'!$B$20*'[2]Key Inputs'!$B$17))+('[3]OR-Res-Stata'!BCP4*('Reference Baseline'!$F3-'[2]Key Inputs'!$B$17)))*'[3]OR-Res-Stata'!BVV4)+((('[3]OR-Res-Stata'!CPC4+('[2]Key Inputs'!$C$20*'[2]Key Inputs'!$C$17))+('[3]OR-Res-Stata'!EBN4*('Reference Baseline'!$F3-'[2]Key Inputs'!$C$17)))*'[3]OR-Res-Stata'!EUT4)</f>
        <v>5853640.9015178503</v>
      </c>
      <c r="QA2">
        <f>((('[3]OR-Res-Stata'!QE4+('[2]Key Inputs'!$B$20*'[2]Key Inputs'!$B$17))+('[3]OR-Res-Stata'!BCQ4*('Reference Baseline'!$F3-'[2]Key Inputs'!$B$17)))*'[3]OR-Res-Stata'!BVW4)+((('[3]OR-Res-Stata'!CPD4+('[2]Key Inputs'!$C$20*'[2]Key Inputs'!$C$17))+('[3]OR-Res-Stata'!EBO4*('Reference Baseline'!$F3-'[2]Key Inputs'!$C$17)))*'[3]OR-Res-Stata'!EUU4)</f>
        <v>5879796.8508694572</v>
      </c>
      <c r="QB2">
        <f>((('[3]OR-Res-Stata'!QF4+('[2]Key Inputs'!$B$20*'[2]Key Inputs'!$B$17))+('[3]OR-Res-Stata'!BCR4*('Reference Baseline'!$F3-'[2]Key Inputs'!$B$17)))*'[3]OR-Res-Stata'!BVX4)+((('[3]OR-Res-Stata'!CPE4+('[2]Key Inputs'!$C$20*'[2]Key Inputs'!$C$17))+('[3]OR-Res-Stata'!EBP4*('Reference Baseline'!$F3-'[2]Key Inputs'!$C$17)))*'[3]OR-Res-Stata'!EUV4)</f>
        <v>5936037.3906776542</v>
      </c>
      <c r="QC2">
        <f>((('[3]OR-Res-Stata'!QG4+('[2]Key Inputs'!$B$20*'[2]Key Inputs'!$B$17))+('[3]OR-Res-Stata'!BCS4*('Reference Baseline'!$F3-'[2]Key Inputs'!$B$17)))*'[3]OR-Res-Stata'!BVY4)+((('[3]OR-Res-Stata'!CPF4+('[2]Key Inputs'!$C$20*'[2]Key Inputs'!$C$17))+('[3]OR-Res-Stata'!EBQ4*('Reference Baseline'!$F3-'[2]Key Inputs'!$C$17)))*'[3]OR-Res-Stata'!EUW4)</f>
        <v>5875615.4859556053</v>
      </c>
      <c r="QD2">
        <f>((('[3]OR-Res-Stata'!QH4+('[2]Key Inputs'!$B$20*'[2]Key Inputs'!$B$17))+('[3]OR-Res-Stata'!BCT4*('Reference Baseline'!$F3-'[2]Key Inputs'!$B$17)))*'[3]OR-Res-Stata'!BVZ4)+((('[3]OR-Res-Stata'!CPG4+('[2]Key Inputs'!$C$20*'[2]Key Inputs'!$C$17))+('[3]OR-Res-Stata'!EBR4*('Reference Baseline'!$F3-'[2]Key Inputs'!$C$17)))*'[3]OR-Res-Stata'!EUX4)</f>
        <v>5864342.020805575</v>
      </c>
      <c r="QE2">
        <f>((('[3]OR-Res-Stata'!QI4+('[2]Key Inputs'!$B$20*'[2]Key Inputs'!$B$17))+('[3]OR-Res-Stata'!BCU4*('Reference Baseline'!$F3-'[2]Key Inputs'!$B$17)))*'[3]OR-Res-Stata'!BWA4)+((('[3]OR-Res-Stata'!CPH4+('[2]Key Inputs'!$C$20*'[2]Key Inputs'!$C$17))+('[3]OR-Res-Stata'!EBS4*('Reference Baseline'!$F3-'[2]Key Inputs'!$C$17)))*'[3]OR-Res-Stata'!EUY4)</f>
        <v>5817943.5076904939</v>
      </c>
      <c r="QF2">
        <f>((('[3]OR-Res-Stata'!QJ4+('[2]Key Inputs'!$B$20*'[2]Key Inputs'!$B$17))+('[3]OR-Res-Stata'!BCV4*('Reference Baseline'!$F3-'[2]Key Inputs'!$B$17)))*'[3]OR-Res-Stata'!BWB4)+((('[3]OR-Res-Stata'!CPI4+('[2]Key Inputs'!$C$20*'[2]Key Inputs'!$C$17))+('[3]OR-Res-Stata'!EBT4*('Reference Baseline'!$F3-'[2]Key Inputs'!$C$17)))*'[3]OR-Res-Stata'!EUZ4)</f>
        <v>5864461.0968465526</v>
      </c>
      <c r="QG2">
        <f>((('[3]OR-Res-Stata'!QK4+('[2]Key Inputs'!$B$20*'[2]Key Inputs'!$B$17))+('[3]OR-Res-Stata'!BCW4*('Reference Baseline'!$F3-'[2]Key Inputs'!$B$17)))*'[3]OR-Res-Stata'!BWC4)+((('[3]OR-Res-Stata'!CPJ4+('[2]Key Inputs'!$C$20*'[2]Key Inputs'!$C$17))+('[3]OR-Res-Stata'!EBU4*('Reference Baseline'!$F3-'[2]Key Inputs'!$C$17)))*'[3]OR-Res-Stata'!EVA4)</f>
        <v>5883102.5420758426</v>
      </c>
      <c r="QH2">
        <f>((('[3]OR-Res-Stata'!QL4+('[2]Key Inputs'!$B$20*'[2]Key Inputs'!$B$17))+('[3]OR-Res-Stata'!BCX4*('Reference Baseline'!$F3-'[2]Key Inputs'!$B$17)))*'[3]OR-Res-Stata'!BWD4)+((('[3]OR-Res-Stata'!CPK4+('[2]Key Inputs'!$C$20*'[2]Key Inputs'!$C$17))+('[3]OR-Res-Stata'!EBV4*('Reference Baseline'!$F3-'[2]Key Inputs'!$C$17)))*'[3]OR-Res-Stata'!EVB4)</f>
        <v>5849027.0881926427</v>
      </c>
      <c r="QI2">
        <f>((('[3]OR-Res-Stata'!QM4+('[2]Key Inputs'!$B$20*'[2]Key Inputs'!$B$17))+('[3]OR-Res-Stata'!BCY4*('Reference Baseline'!$F3-'[2]Key Inputs'!$B$17)))*'[3]OR-Res-Stata'!BWE4)+((('[3]OR-Res-Stata'!CPL4+('[2]Key Inputs'!$C$20*'[2]Key Inputs'!$C$17))+('[3]OR-Res-Stata'!EBW4*('Reference Baseline'!$F3-'[2]Key Inputs'!$C$17)))*'[3]OR-Res-Stata'!EVC4)</f>
        <v>5893821.8817904796</v>
      </c>
      <c r="QJ2">
        <f>((('[3]OR-Res-Stata'!QN4+('[2]Key Inputs'!$B$20*'[2]Key Inputs'!$B$17))+('[3]OR-Res-Stata'!BCZ4*('Reference Baseline'!$F3-'[2]Key Inputs'!$B$17)))*'[3]OR-Res-Stata'!BWF4)+((('[3]OR-Res-Stata'!CPM4+('[2]Key Inputs'!$C$20*'[2]Key Inputs'!$C$17))+('[3]OR-Res-Stata'!EBX4*('Reference Baseline'!$F3-'[2]Key Inputs'!$C$17)))*'[3]OR-Res-Stata'!EVD4)</f>
        <v>5925048.2840755796</v>
      </c>
      <c r="QK2">
        <f>((('[3]OR-Res-Stata'!QO4+('[2]Key Inputs'!$B$20*'[2]Key Inputs'!$B$17))+('[3]OR-Res-Stata'!BDA4*('Reference Baseline'!$F3-'[2]Key Inputs'!$B$17)))*'[3]OR-Res-Stata'!BWG4)+((('[3]OR-Res-Stata'!CPN4+('[2]Key Inputs'!$C$20*'[2]Key Inputs'!$C$17))+('[3]OR-Res-Stata'!EBY4*('Reference Baseline'!$F3-'[2]Key Inputs'!$C$17)))*'[3]OR-Res-Stata'!EVE4)</f>
        <v>5861138.8155688653</v>
      </c>
      <c r="QL2">
        <f>((('[3]OR-Res-Stata'!QP4+('[2]Key Inputs'!$B$20*'[2]Key Inputs'!$B$17))+('[3]OR-Res-Stata'!BDB4*('Reference Baseline'!$F3-'[2]Key Inputs'!$B$17)))*'[3]OR-Res-Stata'!BWH4)+((('[3]OR-Res-Stata'!CPO4+('[2]Key Inputs'!$C$20*'[2]Key Inputs'!$C$17))+('[3]OR-Res-Stata'!EBZ4*('Reference Baseline'!$F3-'[2]Key Inputs'!$C$17)))*'[3]OR-Res-Stata'!EVF4)</f>
        <v>5860471.632857467</v>
      </c>
      <c r="QM2">
        <f>((('[3]OR-Res-Stata'!QQ4+('[2]Key Inputs'!$B$20*'[2]Key Inputs'!$B$17))+('[3]OR-Res-Stata'!BDC4*('Reference Baseline'!$F3-'[2]Key Inputs'!$B$17)))*'[3]OR-Res-Stata'!BWI4)+((('[3]OR-Res-Stata'!CPP4+('[2]Key Inputs'!$C$20*'[2]Key Inputs'!$C$17))+('[3]OR-Res-Stata'!ECA4*('Reference Baseline'!$F3-'[2]Key Inputs'!$C$17)))*'[3]OR-Res-Stata'!EVG4)</f>
        <v>5860216.1258098362</v>
      </c>
      <c r="QN2">
        <f>((('[3]OR-Res-Stata'!QR4+('[2]Key Inputs'!$B$20*'[2]Key Inputs'!$B$17))+('[3]OR-Res-Stata'!BDD4*('Reference Baseline'!$F3-'[2]Key Inputs'!$B$17)))*'[3]OR-Res-Stata'!BWJ4)+((('[3]OR-Res-Stata'!CPQ4+('[2]Key Inputs'!$C$20*'[2]Key Inputs'!$C$17))+('[3]OR-Res-Stata'!ECB4*('Reference Baseline'!$F3-'[2]Key Inputs'!$C$17)))*'[3]OR-Res-Stata'!EVH4)</f>
        <v>5802500.4133414635</v>
      </c>
      <c r="QO2">
        <f>((('[3]OR-Res-Stata'!QS4+('[2]Key Inputs'!$B$20*'[2]Key Inputs'!$B$17))+('[3]OR-Res-Stata'!BDE4*('Reference Baseline'!$F3-'[2]Key Inputs'!$B$17)))*'[3]OR-Res-Stata'!BWK4)+((('[3]OR-Res-Stata'!CPR4+('[2]Key Inputs'!$C$20*'[2]Key Inputs'!$C$17))+('[3]OR-Res-Stata'!ECC4*('Reference Baseline'!$F3-'[2]Key Inputs'!$C$17)))*'[3]OR-Res-Stata'!EVI4)</f>
        <v>5856068.316520107</v>
      </c>
      <c r="QP2">
        <f>((('[3]OR-Res-Stata'!QT4+('[2]Key Inputs'!$B$20*'[2]Key Inputs'!$B$17))+('[3]OR-Res-Stata'!BDF4*('Reference Baseline'!$F3-'[2]Key Inputs'!$B$17)))*'[3]OR-Res-Stata'!BWL4)+((('[3]OR-Res-Stata'!CPS4+('[2]Key Inputs'!$C$20*'[2]Key Inputs'!$C$17))+('[3]OR-Res-Stata'!ECD4*('Reference Baseline'!$F3-'[2]Key Inputs'!$C$17)))*'[3]OR-Res-Stata'!EVJ4)</f>
        <v>5846843.962911211</v>
      </c>
      <c r="QQ2">
        <f>((('[3]OR-Res-Stata'!QU4+('[2]Key Inputs'!$B$20*'[2]Key Inputs'!$B$17))+('[3]OR-Res-Stata'!BDG4*('Reference Baseline'!$F3-'[2]Key Inputs'!$B$17)))*'[3]OR-Res-Stata'!BWM4)+((('[3]OR-Res-Stata'!CPT4+('[2]Key Inputs'!$C$20*'[2]Key Inputs'!$C$17))+('[3]OR-Res-Stata'!ECE4*('Reference Baseline'!$F3-'[2]Key Inputs'!$C$17)))*'[3]OR-Res-Stata'!EVK4)</f>
        <v>5871174.9537910707</v>
      </c>
      <c r="QR2">
        <f>((('[3]OR-Res-Stata'!QV4+('[2]Key Inputs'!$B$20*'[2]Key Inputs'!$B$17))+('[3]OR-Res-Stata'!BDH4*('Reference Baseline'!$F3-'[2]Key Inputs'!$B$17)))*'[3]OR-Res-Stata'!BWN4)+((('[3]OR-Res-Stata'!CPU4+('[2]Key Inputs'!$C$20*'[2]Key Inputs'!$C$17))+('[3]OR-Res-Stata'!ECF4*('Reference Baseline'!$F3-'[2]Key Inputs'!$C$17)))*'[3]OR-Res-Stata'!EVL4)</f>
        <v>5832121.3084278433</v>
      </c>
      <c r="QS2">
        <f>((('[3]OR-Res-Stata'!QW4+('[2]Key Inputs'!$B$20*'[2]Key Inputs'!$B$17))+('[3]OR-Res-Stata'!BDI4*('Reference Baseline'!$F3-'[2]Key Inputs'!$B$17)))*'[3]OR-Res-Stata'!BWO4)+((('[3]OR-Res-Stata'!CPV4+('[2]Key Inputs'!$C$20*'[2]Key Inputs'!$C$17))+('[3]OR-Res-Stata'!ECG4*('Reference Baseline'!$F3-'[2]Key Inputs'!$C$17)))*'[3]OR-Res-Stata'!EVM4)</f>
        <v>5868954.3500687862</v>
      </c>
      <c r="QT2">
        <f>((('[3]OR-Res-Stata'!QX4+('[2]Key Inputs'!$B$20*'[2]Key Inputs'!$B$17))+('[3]OR-Res-Stata'!BDJ4*('Reference Baseline'!$F3-'[2]Key Inputs'!$B$17)))*'[3]OR-Res-Stata'!BWP4)+((('[3]OR-Res-Stata'!CPW4+('[2]Key Inputs'!$C$20*'[2]Key Inputs'!$C$17))+('[3]OR-Res-Stata'!ECH4*('Reference Baseline'!$F3-'[2]Key Inputs'!$C$17)))*'[3]OR-Res-Stata'!EVN4)</f>
        <v>5810375.8150377525</v>
      </c>
      <c r="QU2">
        <f>((('[3]OR-Res-Stata'!QY4+('[2]Key Inputs'!$B$20*'[2]Key Inputs'!$B$17))+('[3]OR-Res-Stata'!BDK4*('Reference Baseline'!$F3-'[2]Key Inputs'!$B$17)))*'[3]OR-Res-Stata'!BWQ4)+((('[3]OR-Res-Stata'!CPX4+('[2]Key Inputs'!$C$20*'[2]Key Inputs'!$C$17))+('[3]OR-Res-Stata'!ECI4*('Reference Baseline'!$F3-'[2]Key Inputs'!$C$17)))*'[3]OR-Res-Stata'!EVO4)</f>
        <v>5835850.0135965869</v>
      </c>
      <c r="QV2">
        <f>((('[3]OR-Res-Stata'!QZ4+('[2]Key Inputs'!$B$20*'[2]Key Inputs'!$B$17))+('[3]OR-Res-Stata'!BDL4*('Reference Baseline'!$F3-'[2]Key Inputs'!$B$17)))*'[3]OR-Res-Stata'!BWR4)+((('[3]OR-Res-Stata'!CPY4+('[2]Key Inputs'!$C$20*'[2]Key Inputs'!$C$17))+('[3]OR-Res-Stata'!ECJ4*('Reference Baseline'!$F3-'[2]Key Inputs'!$C$17)))*'[3]OR-Res-Stata'!EVP4)</f>
        <v>5820869.432873439</v>
      </c>
      <c r="QW2">
        <f>((('[3]OR-Res-Stata'!RA4+('[2]Key Inputs'!$B$20*'[2]Key Inputs'!$B$17))+('[3]OR-Res-Stata'!BDM4*('Reference Baseline'!$F3-'[2]Key Inputs'!$B$17)))*'[3]OR-Res-Stata'!BWS4)+((('[3]OR-Res-Stata'!CPZ4+('[2]Key Inputs'!$C$20*'[2]Key Inputs'!$C$17))+('[3]OR-Res-Stata'!ECK4*('Reference Baseline'!$F3-'[2]Key Inputs'!$C$17)))*'[3]OR-Res-Stata'!EVQ4)</f>
        <v>5855294.0487468801</v>
      </c>
      <c r="QX2">
        <f>((('[3]OR-Res-Stata'!RB4+('[2]Key Inputs'!$B$20*'[2]Key Inputs'!$B$17))+('[3]OR-Res-Stata'!BDN4*('Reference Baseline'!$F3-'[2]Key Inputs'!$B$17)))*'[3]OR-Res-Stata'!BWT4)+((('[3]OR-Res-Stata'!CQA4+('[2]Key Inputs'!$C$20*'[2]Key Inputs'!$C$17))+('[3]OR-Res-Stata'!ECL4*('Reference Baseline'!$F3-'[2]Key Inputs'!$C$17)))*'[3]OR-Res-Stata'!EVR4)</f>
        <v>5875457.7896279683</v>
      </c>
      <c r="QY2">
        <f>((('[3]OR-Res-Stata'!RC4+('[2]Key Inputs'!$B$20*'[2]Key Inputs'!$B$17))+('[3]OR-Res-Stata'!BDO4*('Reference Baseline'!$F3-'[2]Key Inputs'!$B$17)))*'[3]OR-Res-Stata'!BWU4)+((('[3]OR-Res-Stata'!CQB4+('[2]Key Inputs'!$C$20*'[2]Key Inputs'!$C$17))+('[3]OR-Res-Stata'!ECM4*('Reference Baseline'!$F3-'[2]Key Inputs'!$C$17)))*'[3]OR-Res-Stata'!EVS4)</f>
        <v>5871747.2290665125</v>
      </c>
      <c r="QZ2">
        <f>((('[3]OR-Res-Stata'!RD4+('[2]Key Inputs'!$B$20*'[2]Key Inputs'!$B$17))+('[3]OR-Res-Stata'!BDP4*('Reference Baseline'!$F3-'[2]Key Inputs'!$B$17)))*'[3]OR-Res-Stata'!BWV4)+((('[3]OR-Res-Stata'!CQC4+('[2]Key Inputs'!$C$20*'[2]Key Inputs'!$C$17))+('[3]OR-Res-Stata'!ECN4*('Reference Baseline'!$F3-'[2]Key Inputs'!$C$17)))*'[3]OR-Res-Stata'!EVT4)</f>
        <v>5870734.5394040896</v>
      </c>
      <c r="RA2">
        <f>((('[3]OR-Res-Stata'!RE4+('[2]Key Inputs'!$B$20*'[2]Key Inputs'!$B$17))+('[3]OR-Res-Stata'!BDQ4*('Reference Baseline'!$F3-'[2]Key Inputs'!$B$17)))*'[3]OR-Res-Stata'!BWW4)+((('[3]OR-Res-Stata'!CQD4+('[2]Key Inputs'!$C$20*'[2]Key Inputs'!$C$17))+('[3]OR-Res-Stata'!ECO4*('Reference Baseline'!$F3-'[2]Key Inputs'!$C$17)))*'[3]OR-Res-Stata'!EVU4)</f>
        <v>5875751.7273832913</v>
      </c>
      <c r="RB2">
        <f>((('[3]OR-Res-Stata'!RF4+('[2]Key Inputs'!$B$20*'[2]Key Inputs'!$B$17))+('[3]OR-Res-Stata'!BDR4*('Reference Baseline'!$F3-'[2]Key Inputs'!$B$17)))*'[3]OR-Res-Stata'!BWX4)+((('[3]OR-Res-Stata'!CQE4+('[2]Key Inputs'!$C$20*'[2]Key Inputs'!$C$17))+('[3]OR-Res-Stata'!ECP4*('Reference Baseline'!$F3-'[2]Key Inputs'!$C$17)))*'[3]OR-Res-Stata'!EVV4)</f>
        <v>5932284.4849664839</v>
      </c>
      <c r="RC2">
        <f>((('[3]OR-Res-Stata'!RG4+('[2]Key Inputs'!$B$20*'[2]Key Inputs'!$B$17))+('[3]OR-Res-Stata'!BDS4*('Reference Baseline'!$F3-'[2]Key Inputs'!$B$17)))*'[3]OR-Res-Stata'!BWY4)+((('[3]OR-Res-Stata'!CQF4+('[2]Key Inputs'!$C$20*'[2]Key Inputs'!$C$17))+('[3]OR-Res-Stata'!ECQ4*('Reference Baseline'!$F3-'[2]Key Inputs'!$C$17)))*'[3]OR-Res-Stata'!EVW4)</f>
        <v>5869232.3927030945</v>
      </c>
      <c r="RD2">
        <f>((('[3]OR-Res-Stata'!RH4+('[2]Key Inputs'!$B$20*'[2]Key Inputs'!$B$17))+('[3]OR-Res-Stata'!BDT4*('Reference Baseline'!$F3-'[2]Key Inputs'!$B$17)))*'[3]OR-Res-Stata'!BWZ4)+((('[3]OR-Res-Stata'!CQG4+('[2]Key Inputs'!$C$20*'[2]Key Inputs'!$C$17))+('[3]OR-Res-Stata'!ECR4*('Reference Baseline'!$F3-'[2]Key Inputs'!$C$17)))*'[3]OR-Res-Stata'!EVX4)</f>
        <v>5895415.0011960939</v>
      </c>
      <c r="RE2">
        <f>((('[3]OR-Res-Stata'!RI4+('[2]Key Inputs'!$B$20*'[2]Key Inputs'!$B$17))+('[3]OR-Res-Stata'!BDU4*('Reference Baseline'!$F3-'[2]Key Inputs'!$B$17)))*'[3]OR-Res-Stata'!BXA4)+((('[3]OR-Res-Stata'!CQH4+('[2]Key Inputs'!$C$20*'[2]Key Inputs'!$C$17))+('[3]OR-Res-Stata'!ECS4*('Reference Baseline'!$F3-'[2]Key Inputs'!$C$17)))*'[3]OR-Res-Stata'!EVY4)</f>
        <v>5853881.2854277417</v>
      </c>
      <c r="RF2">
        <f>((('[3]OR-Res-Stata'!RJ4+('[2]Key Inputs'!$B$20*'[2]Key Inputs'!$B$17))+('[3]OR-Res-Stata'!BDV4*('Reference Baseline'!$F3-'[2]Key Inputs'!$B$17)))*'[3]OR-Res-Stata'!BXB4)+((('[3]OR-Res-Stata'!CQI4+('[2]Key Inputs'!$C$20*'[2]Key Inputs'!$C$17))+('[3]OR-Res-Stata'!ECT4*('Reference Baseline'!$F3-'[2]Key Inputs'!$C$17)))*'[3]OR-Res-Stata'!EVZ4)</f>
        <v>5863120.9131133184</v>
      </c>
      <c r="RG2">
        <f>((('[3]OR-Res-Stata'!RK4+('[2]Key Inputs'!$B$20*'[2]Key Inputs'!$B$17))+('[3]OR-Res-Stata'!BDW4*('Reference Baseline'!$F3-'[2]Key Inputs'!$B$17)))*'[3]OR-Res-Stata'!BXC4)+((('[3]OR-Res-Stata'!CQJ4+('[2]Key Inputs'!$C$20*'[2]Key Inputs'!$C$17))+('[3]OR-Res-Stata'!ECU4*('Reference Baseline'!$F3-'[2]Key Inputs'!$C$17)))*'[3]OR-Res-Stata'!EWA4)</f>
        <v>5878748.6964850463</v>
      </c>
      <c r="RH2">
        <f>((('[3]OR-Res-Stata'!RL4+('[2]Key Inputs'!$B$20*'[2]Key Inputs'!$B$17))+('[3]OR-Res-Stata'!BDX4*('Reference Baseline'!$F3-'[2]Key Inputs'!$B$17)))*'[3]OR-Res-Stata'!BXD4)+((('[3]OR-Res-Stata'!CQK4+('[2]Key Inputs'!$C$20*'[2]Key Inputs'!$C$17))+('[3]OR-Res-Stata'!ECV4*('Reference Baseline'!$F3-'[2]Key Inputs'!$C$17)))*'[3]OR-Res-Stata'!EWB4)</f>
        <v>5910888.8036124576</v>
      </c>
      <c r="RI2">
        <f>((('[3]OR-Res-Stata'!RM4+('[2]Key Inputs'!$B$20*'[2]Key Inputs'!$B$17))+('[3]OR-Res-Stata'!BDY4*('Reference Baseline'!$F3-'[2]Key Inputs'!$B$17)))*'[3]OR-Res-Stata'!BXE4)+((('[3]OR-Res-Stata'!CQL4+('[2]Key Inputs'!$C$20*'[2]Key Inputs'!$C$17))+('[3]OR-Res-Stata'!ECW4*('Reference Baseline'!$F3-'[2]Key Inputs'!$C$17)))*'[3]OR-Res-Stata'!EWC4)</f>
        <v>5875784.782601485</v>
      </c>
      <c r="RJ2">
        <f>((('[3]OR-Res-Stata'!RN4+('[2]Key Inputs'!$B$20*'[2]Key Inputs'!$B$17))+('[3]OR-Res-Stata'!BDZ4*('Reference Baseline'!$F3-'[2]Key Inputs'!$B$17)))*'[3]OR-Res-Stata'!BXF4)+((('[3]OR-Res-Stata'!CQM4+('[2]Key Inputs'!$C$20*'[2]Key Inputs'!$C$17))+('[3]OR-Res-Stata'!ECX4*('Reference Baseline'!$F3-'[2]Key Inputs'!$C$17)))*'[3]OR-Res-Stata'!EWD4)</f>
        <v>5861985.2377799414</v>
      </c>
      <c r="RK2">
        <f>((('[3]OR-Res-Stata'!RO4+('[2]Key Inputs'!$B$20*'[2]Key Inputs'!$B$17))+('[3]OR-Res-Stata'!BEA4*('Reference Baseline'!$F3-'[2]Key Inputs'!$B$17)))*'[3]OR-Res-Stata'!BXG4)+((('[3]OR-Res-Stata'!CQN4+('[2]Key Inputs'!$C$20*'[2]Key Inputs'!$C$17))+('[3]OR-Res-Stata'!ECY4*('Reference Baseline'!$F3-'[2]Key Inputs'!$C$17)))*'[3]OR-Res-Stata'!EWE4)</f>
        <v>5933720.5123795951</v>
      </c>
      <c r="RL2">
        <f>((('[3]OR-Res-Stata'!RP4+('[2]Key Inputs'!$B$20*'[2]Key Inputs'!$B$17))+('[3]OR-Res-Stata'!BEB4*('Reference Baseline'!$F3-'[2]Key Inputs'!$B$17)))*'[3]OR-Res-Stata'!BXH4)+((('[3]OR-Res-Stata'!CQO4+('[2]Key Inputs'!$C$20*'[2]Key Inputs'!$C$17))+('[3]OR-Res-Stata'!ECZ4*('Reference Baseline'!$F3-'[2]Key Inputs'!$C$17)))*'[3]OR-Res-Stata'!EWF4)</f>
        <v>5864483.322627604</v>
      </c>
      <c r="RM2">
        <f>((('[3]OR-Res-Stata'!RQ4+('[2]Key Inputs'!$B$20*'[2]Key Inputs'!$B$17))+('[3]OR-Res-Stata'!BEC4*('Reference Baseline'!$F3-'[2]Key Inputs'!$B$17)))*'[3]OR-Res-Stata'!BXI4)+((('[3]OR-Res-Stata'!CQP4+('[2]Key Inputs'!$C$20*'[2]Key Inputs'!$C$17))+('[3]OR-Res-Stata'!EDA4*('Reference Baseline'!$F3-'[2]Key Inputs'!$C$17)))*'[3]OR-Res-Stata'!EWG4)</f>
        <v>5918788.3988728011</v>
      </c>
      <c r="RN2">
        <f>((('[3]OR-Res-Stata'!RR4+('[2]Key Inputs'!$B$20*'[2]Key Inputs'!$B$17))+('[3]OR-Res-Stata'!BED4*('Reference Baseline'!$F3-'[2]Key Inputs'!$B$17)))*'[3]OR-Res-Stata'!BXJ4)+((('[3]OR-Res-Stata'!CQQ4+('[2]Key Inputs'!$C$20*'[2]Key Inputs'!$C$17))+('[3]OR-Res-Stata'!EDB4*('Reference Baseline'!$F3-'[2]Key Inputs'!$C$17)))*'[3]OR-Res-Stata'!EWH4)</f>
        <v>5858096.4616018152</v>
      </c>
      <c r="RO2">
        <f>((('[3]OR-Res-Stata'!RS4+('[2]Key Inputs'!$B$20*'[2]Key Inputs'!$B$17))+('[3]OR-Res-Stata'!BEE4*('Reference Baseline'!$F3-'[2]Key Inputs'!$B$17)))*'[3]OR-Res-Stata'!BXK4)+((('[3]OR-Res-Stata'!CQR4+('[2]Key Inputs'!$C$20*'[2]Key Inputs'!$C$17))+('[3]OR-Res-Stata'!EDC4*('Reference Baseline'!$F3-'[2]Key Inputs'!$C$17)))*'[3]OR-Res-Stata'!EWI4)</f>
        <v>5863796.6669661971</v>
      </c>
      <c r="RP2">
        <f>((('[3]OR-Res-Stata'!RT4+('[2]Key Inputs'!$B$20*'[2]Key Inputs'!$B$17))+('[3]OR-Res-Stata'!BEF4*('Reference Baseline'!$F3-'[2]Key Inputs'!$B$17)))*'[3]OR-Res-Stata'!BXL4)+((('[3]OR-Res-Stata'!CQS4+('[2]Key Inputs'!$C$20*'[2]Key Inputs'!$C$17))+('[3]OR-Res-Stata'!EDD4*('Reference Baseline'!$F3-'[2]Key Inputs'!$C$17)))*'[3]OR-Res-Stata'!EWJ4)</f>
        <v>5793439.1520051723</v>
      </c>
      <c r="RQ2">
        <f>((('[3]OR-Res-Stata'!RU4+('[2]Key Inputs'!$B$20*'[2]Key Inputs'!$B$17))+('[3]OR-Res-Stata'!BEG4*('Reference Baseline'!$F3-'[2]Key Inputs'!$B$17)))*'[3]OR-Res-Stata'!BXM4)+((('[3]OR-Res-Stata'!CQT4+('[2]Key Inputs'!$C$20*'[2]Key Inputs'!$C$17))+('[3]OR-Res-Stata'!EDE4*('Reference Baseline'!$F3-'[2]Key Inputs'!$C$17)))*'[3]OR-Res-Stata'!EWK4)</f>
        <v>5891795.661094903</v>
      </c>
      <c r="RR2">
        <f>((('[3]OR-Res-Stata'!RV4+('[2]Key Inputs'!$B$20*'[2]Key Inputs'!$B$17))+('[3]OR-Res-Stata'!BEH4*('Reference Baseline'!$F3-'[2]Key Inputs'!$B$17)))*'[3]OR-Res-Stata'!BXN4)+((('[3]OR-Res-Stata'!CQU4+('[2]Key Inputs'!$C$20*'[2]Key Inputs'!$C$17))+('[3]OR-Res-Stata'!EDF4*('Reference Baseline'!$F3-'[2]Key Inputs'!$C$17)))*'[3]OR-Res-Stata'!EWL4)</f>
        <v>5878232.3932774402</v>
      </c>
      <c r="RS2">
        <f>((('[3]OR-Res-Stata'!RW4+('[2]Key Inputs'!$B$20*'[2]Key Inputs'!$B$17))+('[3]OR-Res-Stata'!BEI4*('Reference Baseline'!$F3-'[2]Key Inputs'!$B$17)))*'[3]OR-Res-Stata'!BXO4)+((('[3]OR-Res-Stata'!CQV4+('[2]Key Inputs'!$C$20*'[2]Key Inputs'!$C$17))+('[3]OR-Res-Stata'!EDG4*('Reference Baseline'!$F3-'[2]Key Inputs'!$C$17)))*'[3]OR-Res-Stata'!EWM4)</f>
        <v>5833194.5409429139</v>
      </c>
      <c r="RT2">
        <f>((('[3]OR-Res-Stata'!RX4+('[2]Key Inputs'!$B$20*'[2]Key Inputs'!$B$17))+('[3]OR-Res-Stata'!BEJ4*('Reference Baseline'!$F3-'[2]Key Inputs'!$B$17)))*'[3]OR-Res-Stata'!BXP4)+((('[3]OR-Res-Stata'!CQW4+('[2]Key Inputs'!$C$20*'[2]Key Inputs'!$C$17))+('[3]OR-Res-Stata'!EDH4*('Reference Baseline'!$F3-'[2]Key Inputs'!$C$17)))*'[3]OR-Res-Stata'!EWN4)</f>
        <v>5861183.4349072436</v>
      </c>
      <c r="RU2">
        <f>((('[3]OR-Res-Stata'!RY4+('[2]Key Inputs'!$B$20*'[2]Key Inputs'!$B$17))+('[3]OR-Res-Stata'!BEK4*('Reference Baseline'!$F3-'[2]Key Inputs'!$B$17)))*'[3]OR-Res-Stata'!BXQ4)+((('[3]OR-Res-Stata'!CQX4+('[2]Key Inputs'!$C$20*'[2]Key Inputs'!$C$17))+('[3]OR-Res-Stata'!EDI4*('Reference Baseline'!$F3-'[2]Key Inputs'!$C$17)))*'[3]OR-Res-Stata'!EWO4)</f>
        <v>5868710.7473626025</v>
      </c>
      <c r="RV2">
        <f>((('[3]OR-Res-Stata'!RZ4+('[2]Key Inputs'!$B$20*'[2]Key Inputs'!$B$17))+('[3]OR-Res-Stata'!BEL4*('Reference Baseline'!$F3-'[2]Key Inputs'!$B$17)))*'[3]OR-Res-Stata'!BXR4)+((('[3]OR-Res-Stata'!CQY4+('[2]Key Inputs'!$C$20*'[2]Key Inputs'!$C$17))+('[3]OR-Res-Stata'!EDJ4*('Reference Baseline'!$F3-'[2]Key Inputs'!$C$17)))*'[3]OR-Res-Stata'!EWP4)</f>
        <v>5883486.6471982263</v>
      </c>
      <c r="RW2">
        <f>((('[3]OR-Res-Stata'!SA4+('[2]Key Inputs'!$B$20*'[2]Key Inputs'!$B$17))+('[3]OR-Res-Stata'!BEM4*('Reference Baseline'!$F3-'[2]Key Inputs'!$B$17)))*'[3]OR-Res-Stata'!BXS4)+((('[3]OR-Res-Stata'!CQZ4+('[2]Key Inputs'!$C$20*'[2]Key Inputs'!$C$17))+('[3]OR-Res-Stata'!EDK4*('Reference Baseline'!$F3-'[2]Key Inputs'!$C$17)))*'[3]OR-Res-Stata'!EWQ4)</f>
        <v>5892559.5175505513</v>
      </c>
      <c r="RX2">
        <f>((('[3]OR-Res-Stata'!SB4+('[2]Key Inputs'!$B$20*'[2]Key Inputs'!$B$17))+('[3]OR-Res-Stata'!BEN4*('Reference Baseline'!$F3-'[2]Key Inputs'!$B$17)))*'[3]OR-Res-Stata'!BXT4)+((('[3]OR-Res-Stata'!CRA4+('[2]Key Inputs'!$C$20*'[2]Key Inputs'!$C$17))+('[3]OR-Res-Stata'!EDL4*('Reference Baseline'!$F3-'[2]Key Inputs'!$C$17)))*'[3]OR-Res-Stata'!EWR4)</f>
        <v>5807565.9302676683</v>
      </c>
      <c r="RY2">
        <f>((('[3]OR-Res-Stata'!SC4+('[2]Key Inputs'!$B$20*'[2]Key Inputs'!$B$17))+('[3]OR-Res-Stata'!BEO4*('Reference Baseline'!$F3-'[2]Key Inputs'!$B$17)))*'[3]OR-Res-Stata'!BXU4)+((('[3]OR-Res-Stata'!CRB4+('[2]Key Inputs'!$C$20*'[2]Key Inputs'!$C$17))+('[3]OR-Res-Stata'!EDM4*('Reference Baseline'!$F3-'[2]Key Inputs'!$C$17)))*'[3]OR-Res-Stata'!EWS4)</f>
        <v>5818283.6925351331</v>
      </c>
      <c r="RZ2">
        <f>((('[3]OR-Res-Stata'!SD4+('[2]Key Inputs'!$B$20*'[2]Key Inputs'!$B$17))+('[3]OR-Res-Stata'!BEP4*('Reference Baseline'!$F3-'[2]Key Inputs'!$B$17)))*'[3]OR-Res-Stata'!BXV4)+((('[3]OR-Res-Stata'!CRC4+('[2]Key Inputs'!$C$20*'[2]Key Inputs'!$C$17))+('[3]OR-Res-Stata'!EDN4*('Reference Baseline'!$F3-'[2]Key Inputs'!$C$17)))*'[3]OR-Res-Stata'!EWT4)</f>
        <v>5857488.8295640815</v>
      </c>
      <c r="SA2">
        <f>((('[3]OR-Res-Stata'!SE4+('[2]Key Inputs'!$B$20*'[2]Key Inputs'!$B$17))+('[3]OR-Res-Stata'!BEQ4*('Reference Baseline'!$F3-'[2]Key Inputs'!$B$17)))*'[3]OR-Res-Stata'!BXW4)+((('[3]OR-Res-Stata'!CRD4+('[2]Key Inputs'!$C$20*'[2]Key Inputs'!$C$17))+('[3]OR-Res-Stata'!EDO4*('Reference Baseline'!$F3-'[2]Key Inputs'!$C$17)))*'[3]OR-Res-Stata'!EWU4)</f>
        <v>5851684.6022420954</v>
      </c>
      <c r="SB2">
        <f>((('[3]OR-Res-Stata'!SF4+('[2]Key Inputs'!$B$20*'[2]Key Inputs'!$B$17))+('[3]OR-Res-Stata'!BER4*('Reference Baseline'!$F3-'[2]Key Inputs'!$B$17)))*'[3]OR-Res-Stata'!BXX4)+((('[3]OR-Res-Stata'!CRE4+('[2]Key Inputs'!$C$20*'[2]Key Inputs'!$C$17))+('[3]OR-Res-Stata'!EDP4*('Reference Baseline'!$F3-'[2]Key Inputs'!$C$17)))*'[3]OR-Res-Stata'!EWV4)</f>
        <v>5919334.0112563539</v>
      </c>
      <c r="SC2">
        <f>((('[3]OR-Res-Stata'!SG4+('[2]Key Inputs'!$B$20*'[2]Key Inputs'!$B$17))+('[3]OR-Res-Stata'!BES4*('Reference Baseline'!$F3-'[2]Key Inputs'!$B$17)))*'[3]OR-Res-Stata'!BXY4)+((('[3]OR-Res-Stata'!CRF4+('[2]Key Inputs'!$C$20*'[2]Key Inputs'!$C$17))+('[3]OR-Res-Stata'!EDQ4*('Reference Baseline'!$F3-'[2]Key Inputs'!$C$17)))*'[3]OR-Res-Stata'!EWW4)</f>
        <v>5932689.1258187238</v>
      </c>
      <c r="SD2">
        <f>((('[3]OR-Res-Stata'!SH4+('[2]Key Inputs'!$B$20*'[2]Key Inputs'!$B$17))+('[3]OR-Res-Stata'!BET4*('Reference Baseline'!$F3-'[2]Key Inputs'!$B$17)))*'[3]OR-Res-Stata'!BXZ4)+((('[3]OR-Res-Stata'!CRG4+('[2]Key Inputs'!$C$20*'[2]Key Inputs'!$C$17))+('[3]OR-Res-Stata'!EDR4*('Reference Baseline'!$F3-'[2]Key Inputs'!$C$17)))*'[3]OR-Res-Stata'!EWX4)</f>
        <v>5847810.3689225735</v>
      </c>
      <c r="SE2">
        <f>((('[3]OR-Res-Stata'!SI4+('[2]Key Inputs'!$B$20*'[2]Key Inputs'!$B$17))+('[3]OR-Res-Stata'!BEU4*('Reference Baseline'!$F3-'[2]Key Inputs'!$B$17)))*'[3]OR-Res-Stata'!BYA4)+((('[3]OR-Res-Stata'!CRH4+('[2]Key Inputs'!$C$20*'[2]Key Inputs'!$C$17))+('[3]OR-Res-Stata'!EDS4*('Reference Baseline'!$F3-'[2]Key Inputs'!$C$17)))*'[3]OR-Res-Stata'!EWY4)</f>
        <v>5859466.8408274222</v>
      </c>
      <c r="SF2">
        <f>((('[3]OR-Res-Stata'!SJ4+('[2]Key Inputs'!$B$20*'[2]Key Inputs'!$B$17))+('[3]OR-Res-Stata'!BEV4*('Reference Baseline'!$F3-'[2]Key Inputs'!$B$17)))*'[3]OR-Res-Stata'!BYB4)+((('[3]OR-Res-Stata'!CRI4+('[2]Key Inputs'!$C$20*'[2]Key Inputs'!$C$17))+('[3]OR-Res-Stata'!EDT4*('Reference Baseline'!$F3-'[2]Key Inputs'!$C$17)))*'[3]OR-Res-Stata'!EWZ4)</f>
        <v>5843077.5405796068</v>
      </c>
      <c r="SG2">
        <f>((('[3]OR-Res-Stata'!SK4+('[2]Key Inputs'!$B$20*'[2]Key Inputs'!$B$17))+('[3]OR-Res-Stata'!BEW4*('Reference Baseline'!$F3-'[2]Key Inputs'!$B$17)))*'[3]OR-Res-Stata'!BYC4)+((('[3]OR-Res-Stata'!CRJ4+('[2]Key Inputs'!$C$20*'[2]Key Inputs'!$C$17))+('[3]OR-Res-Stata'!EDU4*('Reference Baseline'!$F3-'[2]Key Inputs'!$C$17)))*'[3]OR-Res-Stata'!EXA4)</f>
        <v>5869064.5452425685</v>
      </c>
      <c r="SI2" s="2">
        <f>((('[4]OR-Res'!F4+('[2]Key Inputs'!$B$20*'[2]Key Inputs'!$B$17))+('[4]OR-Res'!Z4*('Reference Baseline'!$F3-'[2]Key Inputs'!$B$17)))*'[4]OR-Res'!AJ4)+((('[4]OR-Res'!AT4+('[2]Key Inputs'!$C$20*'[4]OR-Res'!BN4))+('[4]OR-Res'!BN4*('Reference Baseline'!$F3-'[2]Key Inputs'!$C$17)))*'[4]OR-Res'!BX4)</f>
        <v>5881967.9919121442</v>
      </c>
      <c r="SJ2" s="2">
        <f>((('[4]OR-Res'!G4+('[2]Key Inputs'!$B$20*'[2]Key Inputs'!$B$17))+('[4]OR-Res'!AA4*('Reference Baseline'!$F3-'[2]Key Inputs'!$B$17)))*'[4]OR-Res'!AK4)+((('[4]OR-Res'!AU4+('[2]Key Inputs'!$C$20*'[4]OR-Res'!BO4))+('[4]OR-Res'!BO4*('Reference Baseline'!$F3-'[2]Key Inputs'!$C$17)))*'[4]OR-Res'!BY4)</f>
        <v>5874812.8719992545</v>
      </c>
      <c r="SK2" s="2">
        <f>((('[4]OR-Res'!H4+('[2]Key Inputs'!$B$20*'[2]Key Inputs'!$B$17))+('[4]OR-Res'!AB4*('Reference Baseline'!$F3-'[2]Key Inputs'!$B$17)))*'[4]OR-Res'!AL4)+((('[4]OR-Res'!AV4+('[2]Key Inputs'!$C$20*'[4]OR-Res'!BP4))+('[4]OR-Res'!BP4*('Reference Baseline'!$F3-'[2]Key Inputs'!$C$17)))*'[4]OR-Res'!BZ4)</f>
        <v>5868170.0674745562</v>
      </c>
      <c r="SL2" s="2">
        <f>((('[4]OR-Res'!I4+('[2]Key Inputs'!$B$20*'[2]Key Inputs'!$B$17))+('[4]OR-Res'!AC4*('Reference Baseline'!$F3-'[2]Key Inputs'!$B$17)))*'[4]OR-Res'!AM4)+((('[4]OR-Res'!AW4+('[2]Key Inputs'!$C$20*'[4]OR-Res'!BQ4))+('[4]OR-Res'!BQ4*('Reference Baseline'!$F3-'[2]Key Inputs'!$C$17)))*'[4]OR-Res'!CA4)</f>
        <v>5874812.8719992545</v>
      </c>
      <c r="SM2" s="2">
        <f>((('[4]OR-Res'!J4+('[2]Key Inputs'!$B$20*'[2]Key Inputs'!$B$17))+('[4]OR-Res'!AD4*('Reference Baseline'!$F3-'[2]Key Inputs'!$B$17)))*'[4]OR-Res'!AN4)+((('[4]OR-Res'!AX4+('[2]Key Inputs'!$C$20*'[4]OR-Res'!BR4))+('[4]OR-Res'!BR4*('Reference Baseline'!$F3-'[2]Key Inputs'!$C$17)))*'[4]OR-Res'!CB4)</f>
        <v>5874812.8719992545</v>
      </c>
      <c r="SN2" s="2">
        <f>((('[4]OR-Res'!K4+('[2]Key Inputs'!$B$20*'[2]Key Inputs'!$B$17))+('[4]OR-Res'!AE4*('Reference Baseline'!$F3-'[2]Key Inputs'!$B$17)))*'[4]OR-Res'!AO4)+((('[4]OR-Res'!AY4+('[2]Key Inputs'!$C$20*'[4]OR-Res'!BS4))+('[4]OR-Res'!BS4*('Reference Baseline'!$F3-'[2]Key Inputs'!$C$17)))*'[4]OR-Res'!CC4)</f>
        <v>5925911.3683430767</v>
      </c>
      <c r="SO2" s="2">
        <f>((('[4]OR-Res'!L4+('[2]Key Inputs'!$B$20*'[2]Key Inputs'!$B$17))+('[4]OR-Res'!AF4*('Reference Baseline'!$F3-'[2]Key Inputs'!$B$17)))*'[4]OR-Res'!AP4)+((('[4]OR-Res'!AZ4+('[2]Key Inputs'!$C$20*'[4]OR-Res'!BT4))+('[4]OR-Res'!BT4*('Reference Baseline'!$F3-'[2]Key Inputs'!$C$17)))*'[4]OR-Res'!CD4)</f>
        <v>5704839.2708139354</v>
      </c>
      <c r="SP2" s="2">
        <f>((('[4]OR-Res'!M4+('[2]Key Inputs'!$B$20*'[2]Key Inputs'!$B$17))+('[4]OR-Res'!AG4*('Reference Baseline'!$F3-'[2]Key Inputs'!$B$17)))*'[4]OR-Res'!AQ4)+((('[4]OR-Res'!BA4+('[2]Key Inputs'!$C$20*'[4]OR-Res'!BU4))+('[4]OR-Res'!BU4*('Reference Baseline'!$F3-'[2]Key Inputs'!$C$17)))*'[4]OR-Res'!CE4)</f>
        <v>5874812.8719992545</v>
      </c>
      <c r="SQ2" s="2">
        <f>((('[4]OR-Res'!N4+('[2]Key Inputs'!$B$20*'[2]Key Inputs'!$B$17))+('[4]OR-Res'!AH4*('Reference Baseline'!$F3-'[2]Key Inputs'!$B$17)))*'[4]OR-Res'!AR4)+((('[4]OR-Res'!BB4+('[2]Key Inputs'!$C$20*'[4]OR-Res'!BV4))+('[4]OR-Res'!BV4*('Reference Baseline'!$F3-'[2]Key Inputs'!$C$17)))*'[4]OR-Res'!CF4)</f>
        <v>5874812.8719992545</v>
      </c>
      <c r="SR2" s="2">
        <f>((('[4]OR-Res'!O4+('[2]Key Inputs'!$B$20*'[2]Key Inputs'!$B$17))+('[4]OR-Res'!AI4*('Reference Baseline'!$F3-'[2]Key Inputs'!$B$17)))*'[4]OR-Res'!AS4)+((('[4]OR-Res'!BC4+('[2]Key Inputs'!$C$20*'[4]OR-Res'!BW4))+('[4]OR-Res'!BW4*('Reference Baseline'!$F3-'[2]Key Inputs'!$C$17)))*'[4]OR-Res'!CG4)</f>
        <v>5874812.8719992545</v>
      </c>
    </row>
    <row r="3" spans="1:512">
      <c r="A3" s="3">
        <v>45325</v>
      </c>
      <c r="B3">
        <f>((('[3]OR-Res-Stata'!F5+('[2]Key Inputs'!$B$20*'[2]Key Inputs'!$B$17))+('[3]OR-Res-Stata'!ALR5*('Reference Baseline'!$F4-'[2]Key Inputs'!$B$17)))*'[3]OR-Res-Stata'!BEX5)+((('[3]OR-Res-Stata'!BYE5+('[2]Key Inputs'!$C$20*'[2]Key Inputs'!$C$17))+('[3]OR-Res-Stata'!DKP5*('Reference Baseline'!$F4-'[2]Key Inputs'!$C$17)))*'[3]OR-Res-Stata'!EDV5)</f>
        <v>5860379.4899937874</v>
      </c>
      <c r="C3">
        <f>((('[3]OR-Res-Stata'!G5+('[2]Key Inputs'!$B$20*'[2]Key Inputs'!$B$17))+('[3]OR-Res-Stata'!ALS5*('Reference Baseline'!$F4-'[2]Key Inputs'!$B$17)))*'[3]OR-Res-Stata'!BEY5)+((('[3]OR-Res-Stata'!BYF5+('[2]Key Inputs'!$C$20*'[2]Key Inputs'!$C$17))+('[3]OR-Res-Stata'!DKQ5*('Reference Baseline'!$F4-'[2]Key Inputs'!$C$17)))*'[3]OR-Res-Stata'!EDW5)</f>
        <v>5824894.4229111606</v>
      </c>
      <c r="D3">
        <f>((('[3]OR-Res-Stata'!H5+('[2]Key Inputs'!$B$20*'[2]Key Inputs'!$B$17))+('[3]OR-Res-Stata'!ALT5*('Reference Baseline'!$F4-'[2]Key Inputs'!$B$17)))*'[3]OR-Res-Stata'!BEZ5)+((('[3]OR-Res-Stata'!BYG5+('[2]Key Inputs'!$C$20*'[2]Key Inputs'!$C$17))+('[3]OR-Res-Stata'!DKR5*('Reference Baseline'!$F4-'[2]Key Inputs'!$C$17)))*'[3]OR-Res-Stata'!EDX5)</f>
        <v>5783972.7936670249</v>
      </c>
      <c r="E3">
        <f>((('[3]OR-Res-Stata'!I5+('[2]Key Inputs'!$B$20*'[2]Key Inputs'!$B$17))+('[3]OR-Res-Stata'!ALU5*('Reference Baseline'!$F4-'[2]Key Inputs'!$B$17)))*'[3]OR-Res-Stata'!BFA5)+((('[3]OR-Res-Stata'!BYH5+('[2]Key Inputs'!$C$20*'[2]Key Inputs'!$C$17))+('[3]OR-Res-Stata'!DKS5*('Reference Baseline'!$F4-'[2]Key Inputs'!$C$17)))*'[3]OR-Res-Stata'!EDY5)</f>
        <v>5898840.4603125919</v>
      </c>
      <c r="F3">
        <f>((('[3]OR-Res-Stata'!J5+('[2]Key Inputs'!$B$20*'[2]Key Inputs'!$B$17))+('[3]OR-Res-Stata'!ALV5*('Reference Baseline'!$F4-'[2]Key Inputs'!$B$17)))*'[3]OR-Res-Stata'!BFB5)+((('[3]OR-Res-Stata'!BYI5+('[2]Key Inputs'!$C$20*'[2]Key Inputs'!$C$17))+('[3]OR-Res-Stata'!DKT5*('Reference Baseline'!$F4-'[2]Key Inputs'!$C$17)))*'[3]OR-Res-Stata'!EDZ5)</f>
        <v>5775921.2272858247</v>
      </c>
      <c r="G3">
        <f>((('[3]OR-Res-Stata'!K5+('[2]Key Inputs'!$B$20*'[2]Key Inputs'!$B$17))+('[3]OR-Res-Stata'!ALW5*('Reference Baseline'!$F4-'[2]Key Inputs'!$B$17)))*'[3]OR-Res-Stata'!BFC5)+((('[3]OR-Res-Stata'!BYJ5+('[2]Key Inputs'!$C$20*'[2]Key Inputs'!$C$17))+('[3]OR-Res-Stata'!DKU5*('Reference Baseline'!$F4-'[2]Key Inputs'!$C$17)))*'[3]OR-Res-Stata'!EEA5)</f>
        <v>5919044.0980209252</v>
      </c>
      <c r="H3">
        <f>((('[3]OR-Res-Stata'!L5+('[2]Key Inputs'!$B$20*'[2]Key Inputs'!$B$17))+('[3]OR-Res-Stata'!ALX5*('Reference Baseline'!$F4-'[2]Key Inputs'!$B$17)))*'[3]OR-Res-Stata'!BFD5)+((('[3]OR-Res-Stata'!BYK5+('[2]Key Inputs'!$C$20*'[2]Key Inputs'!$C$17))+('[3]OR-Res-Stata'!DKV5*('Reference Baseline'!$F4-'[2]Key Inputs'!$C$17)))*'[3]OR-Res-Stata'!EEB5)</f>
        <v>5854723.4104112294</v>
      </c>
      <c r="I3">
        <f>((('[3]OR-Res-Stata'!M5+('[2]Key Inputs'!$B$20*'[2]Key Inputs'!$B$17))+('[3]OR-Res-Stata'!ALY5*('Reference Baseline'!$F4-'[2]Key Inputs'!$B$17)))*'[3]OR-Res-Stata'!BFE5)+((('[3]OR-Res-Stata'!BYL5+('[2]Key Inputs'!$C$20*'[2]Key Inputs'!$C$17))+('[3]OR-Res-Stata'!DKW5*('Reference Baseline'!$F4-'[2]Key Inputs'!$C$17)))*'[3]OR-Res-Stata'!EEC5)</f>
        <v>5773691.3224139726</v>
      </c>
      <c r="J3">
        <f>((('[3]OR-Res-Stata'!N5+('[2]Key Inputs'!$B$20*'[2]Key Inputs'!$B$17))+('[3]OR-Res-Stata'!ALZ5*('Reference Baseline'!$F4-'[2]Key Inputs'!$B$17)))*'[3]OR-Res-Stata'!BFF5)+((('[3]OR-Res-Stata'!BYM5+('[2]Key Inputs'!$C$20*'[2]Key Inputs'!$C$17))+('[3]OR-Res-Stata'!DKX5*('Reference Baseline'!$F4-'[2]Key Inputs'!$C$17)))*'[3]OR-Res-Stata'!EED5)</f>
        <v>5869717.5145822009</v>
      </c>
      <c r="K3">
        <f>((('[3]OR-Res-Stata'!O5+('[2]Key Inputs'!$B$20*'[2]Key Inputs'!$B$17))+('[3]OR-Res-Stata'!AMA5*('Reference Baseline'!$F4-'[2]Key Inputs'!$B$17)))*'[3]OR-Res-Stata'!BFG5)+((('[3]OR-Res-Stata'!BYN5+('[2]Key Inputs'!$C$20*'[2]Key Inputs'!$C$17))+('[3]OR-Res-Stata'!DKY5*('Reference Baseline'!$F4-'[2]Key Inputs'!$C$17)))*'[3]OR-Res-Stata'!EEE5)</f>
        <v>5767814.7378451759</v>
      </c>
      <c r="L3">
        <f>((('[3]OR-Res-Stata'!P5+('[2]Key Inputs'!$B$20*'[2]Key Inputs'!$B$17))+('[3]OR-Res-Stata'!AMB5*('Reference Baseline'!$F4-'[2]Key Inputs'!$B$17)))*'[3]OR-Res-Stata'!BFH5)+((('[3]OR-Res-Stata'!BYO5+('[2]Key Inputs'!$C$20*'[2]Key Inputs'!$C$17))+('[3]OR-Res-Stata'!DKZ5*('Reference Baseline'!$F4-'[2]Key Inputs'!$C$17)))*'[3]OR-Res-Stata'!EEF5)</f>
        <v>5864452.420806719</v>
      </c>
      <c r="M3">
        <f>((('[3]OR-Res-Stata'!Q5+('[2]Key Inputs'!$B$20*'[2]Key Inputs'!$B$17))+('[3]OR-Res-Stata'!AMC5*('Reference Baseline'!$F4-'[2]Key Inputs'!$B$17)))*'[3]OR-Res-Stata'!BFI5)+((('[3]OR-Res-Stata'!BYP5+('[2]Key Inputs'!$C$20*'[2]Key Inputs'!$C$17))+('[3]OR-Res-Stata'!DLA5*('Reference Baseline'!$F4-'[2]Key Inputs'!$C$17)))*'[3]OR-Res-Stata'!EEG5)</f>
        <v>5955154.8309638379</v>
      </c>
      <c r="N3">
        <f>((('[3]OR-Res-Stata'!R5+('[2]Key Inputs'!$B$20*'[2]Key Inputs'!$B$17))+('[3]OR-Res-Stata'!AMD5*('Reference Baseline'!$F4-'[2]Key Inputs'!$B$17)))*'[3]OR-Res-Stata'!BFJ5)+((('[3]OR-Res-Stata'!BYQ5+('[2]Key Inputs'!$C$20*'[2]Key Inputs'!$C$17))+('[3]OR-Res-Stata'!DLB5*('Reference Baseline'!$F4-'[2]Key Inputs'!$C$17)))*'[3]OR-Res-Stata'!EEH5)</f>
        <v>6015866.766145478</v>
      </c>
      <c r="O3">
        <f>((('[3]OR-Res-Stata'!S5+('[2]Key Inputs'!$B$20*'[2]Key Inputs'!$B$17))+('[3]OR-Res-Stata'!AME5*('Reference Baseline'!$F4-'[2]Key Inputs'!$B$17)))*'[3]OR-Res-Stata'!BFK5)+((('[3]OR-Res-Stata'!BYR5+('[2]Key Inputs'!$C$20*'[2]Key Inputs'!$C$17))+('[3]OR-Res-Stata'!DLC5*('Reference Baseline'!$F4-'[2]Key Inputs'!$C$17)))*'[3]OR-Res-Stata'!EEI5)</f>
        <v>5924751.1646953607</v>
      </c>
      <c r="P3">
        <f>((('[3]OR-Res-Stata'!T5+('[2]Key Inputs'!$B$20*'[2]Key Inputs'!$B$17))+('[3]OR-Res-Stata'!AMF5*('Reference Baseline'!$F4-'[2]Key Inputs'!$B$17)))*'[3]OR-Res-Stata'!BFL5)+((('[3]OR-Res-Stata'!BYS5+('[2]Key Inputs'!$C$20*'[2]Key Inputs'!$C$17))+('[3]OR-Res-Stata'!DLD5*('Reference Baseline'!$F4-'[2]Key Inputs'!$C$17)))*'[3]OR-Res-Stata'!EEJ5)</f>
        <v>5808528.1423203647</v>
      </c>
      <c r="Q3">
        <f>((('[3]OR-Res-Stata'!U5+('[2]Key Inputs'!$B$20*'[2]Key Inputs'!$B$17))+('[3]OR-Res-Stata'!AMG5*('Reference Baseline'!$F4-'[2]Key Inputs'!$B$17)))*'[3]OR-Res-Stata'!BFM5)+((('[3]OR-Res-Stata'!BYT5+('[2]Key Inputs'!$C$20*'[2]Key Inputs'!$C$17))+('[3]OR-Res-Stata'!DLE5*('Reference Baseline'!$F4-'[2]Key Inputs'!$C$17)))*'[3]OR-Res-Stata'!EEK5)</f>
        <v>6005351.9476941684</v>
      </c>
      <c r="R3">
        <f>((('[3]OR-Res-Stata'!V5+('[2]Key Inputs'!$B$20*'[2]Key Inputs'!$B$17))+('[3]OR-Res-Stata'!AMH5*('Reference Baseline'!$F4-'[2]Key Inputs'!$B$17)))*'[3]OR-Res-Stata'!BFN5)+((('[3]OR-Res-Stata'!BYU5+('[2]Key Inputs'!$C$20*'[2]Key Inputs'!$C$17))+('[3]OR-Res-Stata'!DLF5*('Reference Baseline'!$F4-'[2]Key Inputs'!$C$17)))*'[3]OR-Res-Stata'!EEL5)</f>
        <v>5777367.9869178031</v>
      </c>
      <c r="S3">
        <f>((('[3]OR-Res-Stata'!W5+('[2]Key Inputs'!$B$20*'[2]Key Inputs'!$B$17))+('[3]OR-Res-Stata'!AMI5*('Reference Baseline'!$F4-'[2]Key Inputs'!$B$17)))*'[3]OR-Res-Stata'!BFO5)+((('[3]OR-Res-Stata'!BYV5+('[2]Key Inputs'!$C$20*'[2]Key Inputs'!$C$17))+('[3]OR-Res-Stata'!DLG5*('Reference Baseline'!$F4-'[2]Key Inputs'!$C$17)))*'[3]OR-Res-Stata'!EEM5)</f>
        <v>5931096.8572420804</v>
      </c>
      <c r="T3">
        <f>((('[3]OR-Res-Stata'!X5+('[2]Key Inputs'!$B$20*'[2]Key Inputs'!$B$17))+('[3]OR-Res-Stata'!AMJ5*('Reference Baseline'!$F4-'[2]Key Inputs'!$B$17)))*'[3]OR-Res-Stata'!BFP5)+((('[3]OR-Res-Stata'!BYW5+('[2]Key Inputs'!$C$20*'[2]Key Inputs'!$C$17))+('[3]OR-Res-Stata'!DLH5*('Reference Baseline'!$F4-'[2]Key Inputs'!$C$17)))*'[3]OR-Res-Stata'!EEN5)</f>
        <v>5937045.6407346567</v>
      </c>
      <c r="U3">
        <f>((('[3]OR-Res-Stata'!Y5+('[2]Key Inputs'!$B$20*'[2]Key Inputs'!$B$17))+('[3]OR-Res-Stata'!AMK5*('Reference Baseline'!$F4-'[2]Key Inputs'!$B$17)))*'[3]OR-Res-Stata'!BFQ5)+((('[3]OR-Res-Stata'!BYX5+('[2]Key Inputs'!$C$20*'[2]Key Inputs'!$C$17))+('[3]OR-Res-Stata'!DLI5*('Reference Baseline'!$F4-'[2]Key Inputs'!$C$17)))*'[3]OR-Res-Stata'!EEO5)</f>
        <v>5860222.8881227123</v>
      </c>
      <c r="V3">
        <f>((('[3]OR-Res-Stata'!Z5+('[2]Key Inputs'!$B$20*'[2]Key Inputs'!$B$17))+('[3]OR-Res-Stata'!AML5*('Reference Baseline'!$F4-'[2]Key Inputs'!$B$17)))*'[3]OR-Res-Stata'!BFR5)+((('[3]OR-Res-Stata'!BYY5+('[2]Key Inputs'!$C$20*'[2]Key Inputs'!$C$17))+('[3]OR-Res-Stata'!DLJ5*('Reference Baseline'!$F4-'[2]Key Inputs'!$C$17)))*'[3]OR-Res-Stata'!EEP5)</f>
        <v>5791909.5818717033</v>
      </c>
      <c r="W3">
        <f>((('[3]OR-Res-Stata'!AA5+('[2]Key Inputs'!$B$20*'[2]Key Inputs'!$B$17))+('[3]OR-Res-Stata'!AMM5*('Reference Baseline'!$F4-'[2]Key Inputs'!$B$17)))*'[3]OR-Res-Stata'!BFS5)+((('[3]OR-Res-Stata'!BYZ5+('[2]Key Inputs'!$C$20*'[2]Key Inputs'!$C$17))+('[3]OR-Res-Stata'!DLK5*('Reference Baseline'!$F4-'[2]Key Inputs'!$C$17)))*'[3]OR-Res-Stata'!EEQ5)</f>
        <v>5899986.3691940699</v>
      </c>
      <c r="X3">
        <f>((('[3]OR-Res-Stata'!AB5+('[2]Key Inputs'!$B$20*'[2]Key Inputs'!$B$17))+('[3]OR-Res-Stata'!AMN5*('Reference Baseline'!$F4-'[2]Key Inputs'!$B$17)))*'[3]OR-Res-Stata'!BFT5)+((('[3]OR-Res-Stata'!BZA5+('[2]Key Inputs'!$C$20*'[2]Key Inputs'!$C$17))+('[3]OR-Res-Stata'!DLL5*('Reference Baseline'!$F4-'[2]Key Inputs'!$C$17)))*'[3]OR-Res-Stata'!EER5)</f>
        <v>5901433.5066738138</v>
      </c>
      <c r="Y3">
        <f>((('[3]OR-Res-Stata'!AC5+('[2]Key Inputs'!$B$20*'[2]Key Inputs'!$B$17))+('[3]OR-Res-Stata'!AMO5*('Reference Baseline'!$F4-'[2]Key Inputs'!$B$17)))*'[3]OR-Res-Stata'!BFU5)+((('[3]OR-Res-Stata'!BZB5+('[2]Key Inputs'!$C$20*'[2]Key Inputs'!$C$17))+('[3]OR-Res-Stata'!DLM5*('Reference Baseline'!$F4-'[2]Key Inputs'!$C$17)))*'[3]OR-Res-Stata'!EES5)</f>
        <v>5952861.5303659653</v>
      </c>
      <c r="Z3">
        <f>((('[3]OR-Res-Stata'!AD5+('[2]Key Inputs'!$B$20*'[2]Key Inputs'!$B$17))+('[3]OR-Res-Stata'!AMP5*('Reference Baseline'!$F4-'[2]Key Inputs'!$B$17)))*'[3]OR-Res-Stata'!BFV5)+((('[3]OR-Res-Stata'!BZC5+('[2]Key Inputs'!$C$20*'[2]Key Inputs'!$C$17))+('[3]OR-Res-Stata'!DLN5*('Reference Baseline'!$F4-'[2]Key Inputs'!$C$17)))*'[3]OR-Res-Stata'!EET5)</f>
        <v>5829255.6353962645</v>
      </c>
      <c r="AA3">
        <f>((('[3]OR-Res-Stata'!AE5+('[2]Key Inputs'!$B$20*'[2]Key Inputs'!$B$17))+('[3]OR-Res-Stata'!AMQ5*('Reference Baseline'!$F4-'[2]Key Inputs'!$B$17)))*'[3]OR-Res-Stata'!BFW5)+((('[3]OR-Res-Stata'!BZD5+('[2]Key Inputs'!$C$20*'[2]Key Inputs'!$C$17))+('[3]OR-Res-Stata'!DLO5*('Reference Baseline'!$F4-'[2]Key Inputs'!$C$17)))*'[3]OR-Res-Stata'!EEU5)</f>
        <v>5922230.1734883077</v>
      </c>
      <c r="AB3">
        <f>((('[3]OR-Res-Stata'!AF5+('[2]Key Inputs'!$B$20*'[2]Key Inputs'!$B$17))+('[3]OR-Res-Stata'!AMR5*('Reference Baseline'!$F4-'[2]Key Inputs'!$B$17)))*'[3]OR-Res-Stata'!BFX5)+((('[3]OR-Res-Stata'!BZE5+('[2]Key Inputs'!$C$20*'[2]Key Inputs'!$C$17))+('[3]OR-Res-Stata'!DLP5*('Reference Baseline'!$F4-'[2]Key Inputs'!$C$17)))*'[3]OR-Res-Stata'!EEV5)</f>
        <v>5927103.1633326411</v>
      </c>
      <c r="AC3">
        <f>((('[3]OR-Res-Stata'!AG5+('[2]Key Inputs'!$B$20*'[2]Key Inputs'!$B$17))+('[3]OR-Res-Stata'!AMS5*('Reference Baseline'!$F4-'[2]Key Inputs'!$B$17)))*'[3]OR-Res-Stata'!BFY5)+((('[3]OR-Res-Stata'!BZF5+('[2]Key Inputs'!$C$20*'[2]Key Inputs'!$C$17))+('[3]OR-Res-Stata'!DLQ5*('Reference Baseline'!$F4-'[2]Key Inputs'!$C$17)))*'[3]OR-Res-Stata'!EEW5)</f>
        <v>5876405.0004121726</v>
      </c>
      <c r="AD3">
        <f>((('[3]OR-Res-Stata'!AH5+('[2]Key Inputs'!$B$20*'[2]Key Inputs'!$B$17))+('[3]OR-Res-Stata'!AMT5*('Reference Baseline'!$F4-'[2]Key Inputs'!$B$17)))*'[3]OR-Res-Stata'!BFZ5)+((('[3]OR-Res-Stata'!BZG5+('[2]Key Inputs'!$C$20*'[2]Key Inputs'!$C$17))+('[3]OR-Res-Stata'!DLR5*('Reference Baseline'!$F4-'[2]Key Inputs'!$C$17)))*'[3]OR-Res-Stata'!EEX5)</f>
        <v>5712675.99202671</v>
      </c>
      <c r="AE3">
        <f>((('[3]OR-Res-Stata'!AI5+('[2]Key Inputs'!$B$20*'[2]Key Inputs'!$B$17))+('[3]OR-Res-Stata'!AMU5*('Reference Baseline'!$F4-'[2]Key Inputs'!$B$17)))*'[3]OR-Res-Stata'!BGA5)+((('[3]OR-Res-Stata'!BZH5+('[2]Key Inputs'!$C$20*'[2]Key Inputs'!$C$17))+('[3]OR-Res-Stata'!DLS5*('Reference Baseline'!$F4-'[2]Key Inputs'!$C$17)))*'[3]OR-Res-Stata'!EEY5)</f>
        <v>5801770.0131475218</v>
      </c>
      <c r="AF3">
        <f>((('[3]OR-Res-Stata'!AJ5+('[2]Key Inputs'!$B$20*'[2]Key Inputs'!$B$17))+('[3]OR-Res-Stata'!AMV5*('Reference Baseline'!$F4-'[2]Key Inputs'!$B$17)))*'[3]OR-Res-Stata'!BGB5)+((('[3]OR-Res-Stata'!BZI5+('[2]Key Inputs'!$C$20*'[2]Key Inputs'!$C$17))+('[3]OR-Res-Stata'!DLT5*('Reference Baseline'!$F4-'[2]Key Inputs'!$C$17)))*'[3]OR-Res-Stata'!EEZ5)</f>
        <v>5937065.8115965575</v>
      </c>
      <c r="AG3">
        <f>((('[3]OR-Res-Stata'!AK5+('[2]Key Inputs'!$B$20*'[2]Key Inputs'!$B$17))+('[3]OR-Res-Stata'!AMW5*('Reference Baseline'!$F4-'[2]Key Inputs'!$B$17)))*'[3]OR-Res-Stata'!BGC5)+((('[3]OR-Res-Stata'!BZJ5+('[2]Key Inputs'!$C$20*'[2]Key Inputs'!$C$17))+('[3]OR-Res-Stata'!DLU5*('Reference Baseline'!$F4-'[2]Key Inputs'!$C$17)))*'[3]OR-Res-Stata'!EFA5)</f>
        <v>5867545.1427728087</v>
      </c>
      <c r="AH3">
        <f>((('[3]OR-Res-Stata'!AL5+('[2]Key Inputs'!$B$20*'[2]Key Inputs'!$B$17))+('[3]OR-Res-Stata'!AMX5*('Reference Baseline'!$F4-'[2]Key Inputs'!$B$17)))*'[3]OR-Res-Stata'!BGD5)+((('[3]OR-Res-Stata'!BZK5+('[2]Key Inputs'!$C$20*'[2]Key Inputs'!$C$17))+('[3]OR-Res-Stata'!DLV5*('Reference Baseline'!$F4-'[2]Key Inputs'!$C$17)))*'[3]OR-Res-Stata'!EFB5)</f>
        <v>6002550.0870337915</v>
      </c>
      <c r="AI3">
        <f>((('[3]OR-Res-Stata'!AM5+('[2]Key Inputs'!$B$20*'[2]Key Inputs'!$B$17))+('[3]OR-Res-Stata'!AMY5*('Reference Baseline'!$F4-'[2]Key Inputs'!$B$17)))*'[3]OR-Res-Stata'!BGE5)+((('[3]OR-Res-Stata'!BZL5+('[2]Key Inputs'!$C$20*'[2]Key Inputs'!$C$17))+('[3]OR-Res-Stata'!DLW5*('Reference Baseline'!$F4-'[2]Key Inputs'!$C$17)))*'[3]OR-Res-Stata'!EFC5)</f>
        <v>5904047.7043169439</v>
      </c>
      <c r="AJ3">
        <f>((('[3]OR-Res-Stata'!AN5+('[2]Key Inputs'!$B$20*'[2]Key Inputs'!$B$17))+('[3]OR-Res-Stata'!AMZ5*('Reference Baseline'!$F4-'[2]Key Inputs'!$B$17)))*'[3]OR-Res-Stata'!BGF5)+((('[3]OR-Res-Stata'!BZM5+('[2]Key Inputs'!$C$20*'[2]Key Inputs'!$C$17))+('[3]OR-Res-Stata'!DLX5*('Reference Baseline'!$F4-'[2]Key Inputs'!$C$17)))*'[3]OR-Res-Stata'!EFD5)</f>
        <v>5819501.0184662687</v>
      </c>
      <c r="AK3">
        <f>((('[3]OR-Res-Stata'!AO5+('[2]Key Inputs'!$B$20*'[2]Key Inputs'!$B$17))+('[3]OR-Res-Stata'!ANA5*('Reference Baseline'!$F4-'[2]Key Inputs'!$B$17)))*'[3]OR-Res-Stata'!BGG5)+((('[3]OR-Res-Stata'!BZN5+('[2]Key Inputs'!$C$20*'[2]Key Inputs'!$C$17))+('[3]OR-Res-Stata'!DLY5*('Reference Baseline'!$F4-'[2]Key Inputs'!$C$17)))*'[3]OR-Res-Stata'!EFE5)</f>
        <v>5957541.0602483507</v>
      </c>
      <c r="AL3">
        <f>((('[3]OR-Res-Stata'!AP5+('[2]Key Inputs'!$B$20*'[2]Key Inputs'!$B$17))+('[3]OR-Res-Stata'!ANB5*('Reference Baseline'!$F4-'[2]Key Inputs'!$B$17)))*'[3]OR-Res-Stata'!BGH5)+((('[3]OR-Res-Stata'!BZO5+('[2]Key Inputs'!$C$20*'[2]Key Inputs'!$C$17))+('[3]OR-Res-Stata'!DLZ5*('Reference Baseline'!$F4-'[2]Key Inputs'!$C$17)))*'[3]OR-Res-Stata'!EFF5)</f>
        <v>5743470.804599572</v>
      </c>
      <c r="AM3">
        <f>((('[3]OR-Res-Stata'!AQ5+('[2]Key Inputs'!$B$20*'[2]Key Inputs'!$B$17))+('[3]OR-Res-Stata'!ANC5*('Reference Baseline'!$F4-'[2]Key Inputs'!$B$17)))*'[3]OR-Res-Stata'!BGI5)+((('[3]OR-Res-Stata'!BZP5+('[2]Key Inputs'!$C$20*'[2]Key Inputs'!$C$17))+('[3]OR-Res-Stata'!DMA5*('Reference Baseline'!$F4-'[2]Key Inputs'!$C$17)))*'[3]OR-Res-Stata'!EFG5)</f>
        <v>5927932.6991569586</v>
      </c>
      <c r="AN3">
        <f>((('[3]OR-Res-Stata'!AR5+('[2]Key Inputs'!$B$20*'[2]Key Inputs'!$B$17))+('[3]OR-Res-Stata'!AND5*('Reference Baseline'!$F4-'[2]Key Inputs'!$B$17)))*'[3]OR-Res-Stata'!BGJ5)+((('[3]OR-Res-Stata'!BZQ5+('[2]Key Inputs'!$C$20*'[2]Key Inputs'!$C$17))+('[3]OR-Res-Stata'!DMB5*('Reference Baseline'!$F4-'[2]Key Inputs'!$C$17)))*'[3]OR-Res-Stata'!EFH5)</f>
        <v>5980202.5519341249</v>
      </c>
      <c r="AO3">
        <f>((('[3]OR-Res-Stata'!AS5+('[2]Key Inputs'!$B$20*'[2]Key Inputs'!$B$17))+('[3]OR-Res-Stata'!ANE5*('Reference Baseline'!$F4-'[2]Key Inputs'!$B$17)))*'[3]OR-Res-Stata'!BGK5)+((('[3]OR-Res-Stata'!BZR5+('[2]Key Inputs'!$C$20*'[2]Key Inputs'!$C$17))+('[3]OR-Res-Stata'!DMC5*('Reference Baseline'!$F4-'[2]Key Inputs'!$C$17)))*'[3]OR-Res-Stata'!EFI5)</f>
        <v>5795353.2586564254</v>
      </c>
      <c r="AP3">
        <f>((('[3]OR-Res-Stata'!AT5+('[2]Key Inputs'!$B$20*'[2]Key Inputs'!$B$17))+('[3]OR-Res-Stata'!ANF5*('Reference Baseline'!$F4-'[2]Key Inputs'!$B$17)))*'[3]OR-Res-Stata'!BGL5)+((('[3]OR-Res-Stata'!BZS5+('[2]Key Inputs'!$C$20*'[2]Key Inputs'!$C$17))+('[3]OR-Res-Stata'!DMD5*('Reference Baseline'!$F4-'[2]Key Inputs'!$C$17)))*'[3]OR-Res-Stata'!EFJ5)</f>
        <v>5922039.3943103263</v>
      </c>
      <c r="AQ3">
        <f>((('[3]OR-Res-Stata'!AU5+('[2]Key Inputs'!$B$20*'[2]Key Inputs'!$B$17))+('[3]OR-Res-Stata'!ANG5*('Reference Baseline'!$F4-'[2]Key Inputs'!$B$17)))*'[3]OR-Res-Stata'!BGM5)+((('[3]OR-Res-Stata'!BZT5+('[2]Key Inputs'!$C$20*'[2]Key Inputs'!$C$17))+('[3]OR-Res-Stata'!DME5*('Reference Baseline'!$F4-'[2]Key Inputs'!$C$17)))*'[3]OR-Res-Stata'!EFK5)</f>
        <v>5856862.4162267176</v>
      </c>
      <c r="AR3">
        <f>((('[3]OR-Res-Stata'!AV5+('[2]Key Inputs'!$B$20*'[2]Key Inputs'!$B$17))+('[3]OR-Res-Stata'!ANH5*('Reference Baseline'!$F4-'[2]Key Inputs'!$B$17)))*'[3]OR-Res-Stata'!BGN5)+((('[3]OR-Res-Stata'!BZU5+('[2]Key Inputs'!$C$20*'[2]Key Inputs'!$C$17))+('[3]OR-Res-Stata'!DMF5*('Reference Baseline'!$F4-'[2]Key Inputs'!$C$17)))*'[3]OR-Res-Stata'!EFL5)</f>
        <v>5883802.0776534965</v>
      </c>
      <c r="AS3">
        <f>((('[3]OR-Res-Stata'!AW5+('[2]Key Inputs'!$B$20*'[2]Key Inputs'!$B$17))+('[3]OR-Res-Stata'!ANI5*('Reference Baseline'!$F4-'[2]Key Inputs'!$B$17)))*'[3]OR-Res-Stata'!BGO5)+((('[3]OR-Res-Stata'!BZV5+('[2]Key Inputs'!$C$20*'[2]Key Inputs'!$C$17))+('[3]OR-Res-Stata'!DMG5*('Reference Baseline'!$F4-'[2]Key Inputs'!$C$17)))*'[3]OR-Res-Stata'!EFM5)</f>
        <v>5887569.3903471967</v>
      </c>
      <c r="AT3">
        <f>((('[3]OR-Res-Stata'!AX5+('[2]Key Inputs'!$B$20*'[2]Key Inputs'!$B$17))+('[3]OR-Res-Stata'!ANJ5*('Reference Baseline'!$F4-'[2]Key Inputs'!$B$17)))*'[3]OR-Res-Stata'!BGP5)+((('[3]OR-Res-Stata'!BZW5+('[2]Key Inputs'!$C$20*'[2]Key Inputs'!$C$17))+('[3]OR-Res-Stata'!DMH5*('Reference Baseline'!$F4-'[2]Key Inputs'!$C$17)))*'[3]OR-Res-Stata'!EFN5)</f>
        <v>6032111.9192709932</v>
      </c>
      <c r="AU3">
        <f>((('[3]OR-Res-Stata'!AY5+('[2]Key Inputs'!$B$20*'[2]Key Inputs'!$B$17))+('[3]OR-Res-Stata'!ANK5*('Reference Baseline'!$F4-'[2]Key Inputs'!$B$17)))*'[3]OR-Res-Stata'!BGQ5)+((('[3]OR-Res-Stata'!BZX5+('[2]Key Inputs'!$C$20*'[2]Key Inputs'!$C$17))+('[3]OR-Res-Stata'!DMI5*('Reference Baseline'!$F4-'[2]Key Inputs'!$C$17)))*'[3]OR-Res-Stata'!EFO5)</f>
        <v>5886006.067931436</v>
      </c>
      <c r="AV3">
        <f>((('[3]OR-Res-Stata'!AZ5+('[2]Key Inputs'!$B$20*'[2]Key Inputs'!$B$17))+('[3]OR-Res-Stata'!ANL5*('Reference Baseline'!$F4-'[2]Key Inputs'!$B$17)))*'[3]OR-Res-Stata'!BGR5)+((('[3]OR-Res-Stata'!BZY5+('[2]Key Inputs'!$C$20*'[2]Key Inputs'!$C$17))+('[3]OR-Res-Stata'!DMJ5*('Reference Baseline'!$F4-'[2]Key Inputs'!$C$17)))*'[3]OR-Res-Stata'!EFP5)</f>
        <v>5803505.7041497575</v>
      </c>
      <c r="AW3">
        <f>((('[3]OR-Res-Stata'!BA5+('[2]Key Inputs'!$B$20*'[2]Key Inputs'!$B$17))+('[3]OR-Res-Stata'!ANM5*('Reference Baseline'!$F4-'[2]Key Inputs'!$B$17)))*'[3]OR-Res-Stata'!BGS5)+((('[3]OR-Res-Stata'!BZZ5+('[2]Key Inputs'!$C$20*'[2]Key Inputs'!$C$17))+('[3]OR-Res-Stata'!DMK5*('Reference Baseline'!$F4-'[2]Key Inputs'!$C$17)))*'[3]OR-Res-Stata'!EFQ5)</f>
        <v>5916989.1785522085</v>
      </c>
      <c r="AX3">
        <f>((('[3]OR-Res-Stata'!BB5+('[2]Key Inputs'!$B$20*'[2]Key Inputs'!$B$17))+('[3]OR-Res-Stata'!ANN5*('Reference Baseline'!$F4-'[2]Key Inputs'!$B$17)))*'[3]OR-Res-Stata'!BGT5)+((('[3]OR-Res-Stata'!CAA5+('[2]Key Inputs'!$C$20*'[2]Key Inputs'!$C$17))+('[3]OR-Res-Stata'!DML5*('Reference Baseline'!$F4-'[2]Key Inputs'!$C$17)))*'[3]OR-Res-Stata'!EFR5)</f>
        <v>5930448.4139753077</v>
      </c>
      <c r="AY3">
        <f>((('[3]OR-Res-Stata'!BC5+('[2]Key Inputs'!$B$20*'[2]Key Inputs'!$B$17))+('[3]OR-Res-Stata'!ANO5*('Reference Baseline'!$F4-'[2]Key Inputs'!$B$17)))*'[3]OR-Res-Stata'!BGU5)+((('[3]OR-Res-Stata'!CAB5+('[2]Key Inputs'!$C$20*'[2]Key Inputs'!$C$17))+('[3]OR-Res-Stata'!DMM5*('Reference Baseline'!$F4-'[2]Key Inputs'!$C$17)))*'[3]OR-Res-Stata'!EFS5)</f>
        <v>5856929.5372594716</v>
      </c>
      <c r="AZ3">
        <f>((('[3]OR-Res-Stata'!BD5+('[2]Key Inputs'!$B$20*'[2]Key Inputs'!$B$17))+('[3]OR-Res-Stata'!ANP5*('Reference Baseline'!$F4-'[2]Key Inputs'!$B$17)))*'[3]OR-Res-Stata'!BGV5)+((('[3]OR-Res-Stata'!CAC5+('[2]Key Inputs'!$C$20*'[2]Key Inputs'!$C$17))+('[3]OR-Res-Stata'!DMN5*('Reference Baseline'!$F4-'[2]Key Inputs'!$C$17)))*'[3]OR-Res-Stata'!EFT5)</f>
        <v>6025797.4503885936</v>
      </c>
      <c r="BA3">
        <f>((('[3]OR-Res-Stata'!BE5+('[2]Key Inputs'!$B$20*'[2]Key Inputs'!$B$17))+('[3]OR-Res-Stata'!ANQ5*('Reference Baseline'!$F4-'[2]Key Inputs'!$B$17)))*'[3]OR-Res-Stata'!BGW5)+((('[3]OR-Res-Stata'!CAD5+('[2]Key Inputs'!$C$20*'[2]Key Inputs'!$C$17))+('[3]OR-Res-Stata'!DMO5*('Reference Baseline'!$F4-'[2]Key Inputs'!$C$17)))*'[3]OR-Res-Stata'!EFU5)</f>
        <v>5767573.7329986636</v>
      </c>
      <c r="BB3">
        <f>((('[3]OR-Res-Stata'!BF5+('[2]Key Inputs'!$B$20*'[2]Key Inputs'!$B$17))+('[3]OR-Res-Stata'!ANR5*('Reference Baseline'!$F4-'[2]Key Inputs'!$B$17)))*'[3]OR-Res-Stata'!BGX5)+((('[3]OR-Res-Stata'!CAE5+('[2]Key Inputs'!$C$20*'[2]Key Inputs'!$C$17))+('[3]OR-Res-Stata'!DMP5*('Reference Baseline'!$F4-'[2]Key Inputs'!$C$17)))*'[3]OR-Res-Stata'!EFV5)</f>
        <v>6031692.6327810651</v>
      </c>
      <c r="BC3">
        <f>((('[3]OR-Res-Stata'!BG5+('[2]Key Inputs'!$B$20*'[2]Key Inputs'!$B$17))+('[3]OR-Res-Stata'!ANS5*('Reference Baseline'!$F4-'[2]Key Inputs'!$B$17)))*'[3]OR-Res-Stata'!BGY5)+((('[3]OR-Res-Stata'!CAF5+('[2]Key Inputs'!$C$20*'[2]Key Inputs'!$C$17))+('[3]OR-Res-Stata'!DMQ5*('Reference Baseline'!$F4-'[2]Key Inputs'!$C$17)))*'[3]OR-Res-Stata'!EFW5)</f>
        <v>5973209.7704868754</v>
      </c>
      <c r="BD3">
        <f>((('[3]OR-Res-Stata'!BH5+('[2]Key Inputs'!$B$20*'[2]Key Inputs'!$B$17))+('[3]OR-Res-Stata'!ANT5*('Reference Baseline'!$F4-'[2]Key Inputs'!$B$17)))*'[3]OR-Res-Stata'!BGZ5)+((('[3]OR-Res-Stata'!CAG5+('[2]Key Inputs'!$C$20*'[2]Key Inputs'!$C$17))+('[3]OR-Res-Stata'!DMR5*('Reference Baseline'!$F4-'[2]Key Inputs'!$C$17)))*'[3]OR-Res-Stata'!EFX5)</f>
        <v>6012841.2702452149</v>
      </c>
      <c r="BE3">
        <f>((('[3]OR-Res-Stata'!BI5+('[2]Key Inputs'!$B$20*'[2]Key Inputs'!$B$17))+('[3]OR-Res-Stata'!ANU5*('Reference Baseline'!$F4-'[2]Key Inputs'!$B$17)))*'[3]OR-Res-Stata'!BHA5)+((('[3]OR-Res-Stata'!CAH5+('[2]Key Inputs'!$C$20*'[2]Key Inputs'!$C$17))+('[3]OR-Res-Stata'!DMS5*('Reference Baseline'!$F4-'[2]Key Inputs'!$C$17)))*'[3]OR-Res-Stata'!EFY5)</f>
        <v>5731095.9597749114</v>
      </c>
      <c r="BF3">
        <f>((('[3]OR-Res-Stata'!BJ5+('[2]Key Inputs'!$B$20*'[2]Key Inputs'!$B$17))+('[3]OR-Res-Stata'!ANV5*('Reference Baseline'!$F4-'[2]Key Inputs'!$B$17)))*'[3]OR-Res-Stata'!BHB5)+((('[3]OR-Res-Stata'!CAI5+('[2]Key Inputs'!$C$20*'[2]Key Inputs'!$C$17))+('[3]OR-Res-Stata'!DMT5*('Reference Baseline'!$F4-'[2]Key Inputs'!$C$17)))*'[3]OR-Res-Stata'!EFZ5)</f>
        <v>5937149.7446578545</v>
      </c>
      <c r="BG3">
        <f>((('[3]OR-Res-Stata'!BK5+('[2]Key Inputs'!$B$20*'[2]Key Inputs'!$B$17))+('[3]OR-Res-Stata'!ANW5*('Reference Baseline'!$F4-'[2]Key Inputs'!$B$17)))*'[3]OR-Res-Stata'!BHC5)+((('[3]OR-Res-Stata'!CAJ5+('[2]Key Inputs'!$C$20*'[2]Key Inputs'!$C$17))+('[3]OR-Res-Stata'!DMU5*('Reference Baseline'!$F4-'[2]Key Inputs'!$C$17)))*'[3]OR-Res-Stata'!EGA5)</f>
        <v>5935957.8165034633</v>
      </c>
      <c r="BH3">
        <f>((('[3]OR-Res-Stata'!BL5+('[2]Key Inputs'!$B$20*'[2]Key Inputs'!$B$17))+('[3]OR-Res-Stata'!ANX5*('Reference Baseline'!$F4-'[2]Key Inputs'!$B$17)))*'[3]OR-Res-Stata'!BHD5)+((('[3]OR-Res-Stata'!CAK5+('[2]Key Inputs'!$C$20*'[2]Key Inputs'!$C$17))+('[3]OR-Res-Stata'!DMV5*('Reference Baseline'!$F4-'[2]Key Inputs'!$C$17)))*'[3]OR-Res-Stata'!EGB5)</f>
        <v>5799320.8740306739</v>
      </c>
      <c r="BI3">
        <f>((('[3]OR-Res-Stata'!BM5+('[2]Key Inputs'!$B$20*'[2]Key Inputs'!$B$17))+('[3]OR-Res-Stata'!ANY5*('Reference Baseline'!$F4-'[2]Key Inputs'!$B$17)))*'[3]OR-Res-Stata'!BHE5)+((('[3]OR-Res-Stata'!CAL5+('[2]Key Inputs'!$C$20*'[2]Key Inputs'!$C$17))+('[3]OR-Res-Stata'!DMW5*('Reference Baseline'!$F4-'[2]Key Inputs'!$C$17)))*'[3]OR-Res-Stata'!EGC5)</f>
        <v>5891073.269074359</v>
      </c>
      <c r="BJ3">
        <f>((('[3]OR-Res-Stata'!BN5+('[2]Key Inputs'!$B$20*'[2]Key Inputs'!$B$17))+('[3]OR-Res-Stata'!ANZ5*('Reference Baseline'!$F4-'[2]Key Inputs'!$B$17)))*'[3]OR-Res-Stata'!BHF5)+((('[3]OR-Res-Stata'!CAM5+('[2]Key Inputs'!$C$20*'[2]Key Inputs'!$C$17))+('[3]OR-Res-Stata'!DMX5*('Reference Baseline'!$F4-'[2]Key Inputs'!$C$17)))*'[3]OR-Res-Stata'!EGD5)</f>
        <v>5708842.4227997363</v>
      </c>
      <c r="BK3">
        <f>((('[3]OR-Res-Stata'!BO5+('[2]Key Inputs'!$B$20*'[2]Key Inputs'!$B$17))+('[3]OR-Res-Stata'!AOA5*('Reference Baseline'!$F4-'[2]Key Inputs'!$B$17)))*'[3]OR-Res-Stata'!BHG5)+((('[3]OR-Res-Stata'!CAN5+('[2]Key Inputs'!$C$20*'[2]Key Inputs'!$C$17))+('[3]OR-Res-Stata'!DMY5*('Reference Baseline'!$F4-'[2]Key Inputs'!$C$17)))*'[3]OR-Res-Stata'!EGE5)</f>
        <v>5809241.723021307</v>
      </c>
      <c r="BL3">
        <f>((('[3]OR-Res-Stata'!BP5+('[2]Key Inputs'!$B$20*'[2]Key Inputs'!$B$17))+('[3]OR-Res-Stata'!AOB5*('Reference Baseline'!$F4-'[2]Key Inputs'!$B$17)))*'[3]OR-Res-Stata'!BHH5)+((('[3]OR-Res-Stata'!CAO5+('[2]Key Inputs'!$C$20*'[2]Key Inputs'!$C$17))+('[3]OR-Res-Stata'!DMZ5*('Reference Baseline'!$F4-'[2]Key Inputs'!$C$17)))*'[3]OR-Res-Stata'!EGF5)</f>
        <v>5884996.1982018081</v>
      </c>
      <c r="BM3">
        <f>((('[3]OR-Res-Stata'!BQ5+('[2]Key Inputs'!$B$20*'[2]Key Inputs'!$B$17))+('[3]OR-Res-Stata'!AOC5*('Reference Baseline'!$F4-'[2]Key Inputs'!$B$17)))*'[3]OR-Res-Stata'!BHI5)+((('[3]OR-Res-Stata'!CAP5+('[2]Key Inputs'!$C$20*'[2]Key Inputs'!$C$17))+('[3]OR-Res-Stata'!DNA5*('Reference Baseline'!$F4-'[2]Key Inputs'!$C$17)))*'[3]OR-Res-Stata'!EGG5)</f>
        <v>5967512.6392297652</v>
      </c>
      <c r="BN3">
        <f>((('[3]OR-Res-Stata'!BR5+('[2]Key Inputs'!$B$20*'[2]Key Inputs'!$B$17))+('[3]OR-Res-Stata'!AOD5*('Reference Baseline'!$F4-'[2]Key Inputs'!$B$17)))*'[3]OR-Res-Stata'!BHJ5)+((('[3]OR-Res-Stata'!CAQ5+('[2]Key Inputs'!$C$20*'[2]Key Inputs'!$C$17))+('[3]OR-Res-Stata'!DNB5*('Reference Baseline'!$F4-'[2]Key Inputs'!$C$17)))*'[3]OR-Res-Stata'!EGH5)</f>
        <v>5815491.6137189139</v>
      </c>
      <c r="BO3">
        <f>((('[3]OR-Res-Stata'!BS5+('[2]Key Inputs'!$B$20*'[2]Key Inputs'!$B$17))+('[3]OR-Res-Stata'!AOE5*('Reference Baseline'!$F4-'[2]Key Inputs'!$B$17)))*'[3]OR-Res-Stata'!BHK5)+((('[3]OR-Res-Stata'!CAR5+('[2]Key Inputs'!$C$20*'[2]Key Inputs'!$C$17))+('[3]OR-Res-Stata'!DNC5*('Reference Baseline'!$F4-'[2]Key Inputs'!$C$17)))*'[3]OR-Res-Stata'!EGI5)</f>
        <v>5762870.7386783892</v>
      </c>
      <c r="BP3">
        <f>((('[3]OR-Res-Stata'!BT5+('[2]Key Inputs'!$B$20*'[2]Key Inputs'!$B$17))+('[3]OR-Res-Stata'!AOF5*('Reference Baseline'!$F4-'[2]Key Inputs'!$B$17)))*'[3]OR-Res-Stata'!BHL5)+((('[3]OR-Res-Stata'!CAS5+('[2]Key Inputs'!$C$20*'[2]Key Inputs'!$C$17))+('[3]OR-Res-Stata'!DND5*('Reference Baseline'!$F4-'[2]Key Inputs'!$C$17)))*'[3]OR-Res-Stata'!EGJ5)</f>
        <v>5925331.0716948882</v>
      </c>
      <c r="BQ3">
        <f>((('[3]OR-Res-Stata'!BU5+('[2]Key Inputs'!$B$20*'[2]Key Inputs'!$B$17))+('[3]OR-Res-Stata'!AOG5*('Reference Baseline'!$F4-'[2]Key Inputs'!$B$17)))*'[3]OR-Res-Stata'!BHM5)+((('[3]OR-Res-Stata'!CAT5+('[2]Key Inputs'!$C$20*'[2]Key Inputs'!$C$17))+('[3]OR-Res-Stata'!DNE5*('Reference Baseline'!$F4-'[2]Key Inputs'!$C$17)))*'[3]OR-Res-Stata'!EGK5)</f>
        <v>6018950.5542735178</v>
      </c>
      <c r="BR3">
        <f>((('[3]OR-Res-Stata'!BV5+('[2]Key Inputs'!$B$20*'[2]Key Inputs'!$B$17))+('[3]OR-Res-Stata'!AOH5*('Reference Baseline'!$F4-'[2]Key Inputs'!$B$17)))*'[3]OR-Res-Stata'!BHN5)+((('[3]OR-Res-Stata'!CAU5+('[2]Key Inputs'!$C$20*'[2]Key Inputs'!$C$17))+('[3]OR-Res-Stata'!DNF5*('Reference Baseline'!$F4-'[2]Key Inputs'!$C$17)))*'[3]OR-Res-Stata'!EGL5)</f>
        <v>5944483.226315666</v>
      </c>
      <c r="BS3">
        <f>((('[3]OR-Res-Stata'!BW5+('[2]Key Inputs'!$B$20*'[2]Key Inputs'!$B$17))+('[3]OR-Res-Stata'!AOI5*('Reference Baseline'!$F4-'[2]Key Inputs'!$B$17)))*'[3]OR-Res-Stata'!BHO5)+((('[3]OR-Res-Stata'!CAV5+('[2]Key Inputs'!$C$20*'[2]Key Inputs'!$C$17))+('[3]OR-Res-Stata'!DNG5*('Reference Baseline'!$F4-'[2]Key Inputs'!$C$17)))*'[3]OR-Res-Stata'!EGM5)</f>
        <v>5817884.9604923232</v>
      </c>
      <c r="BT3">
        <f>((('[3]OR-Res-Stata'!BX5+('[2]Key Inputs'!$B$20*'[2]Key Inputs'!$B$17))+('[3]OR-Res-Stata'!AOJ5*('Reference Baseline'!$F4-'[2]Key Inputs'!$B$17)))*'[3]OR-Res-Stata'!BHP5)+((('[3]OR-Res-Stata'!CAW5+('[2]Key Inputs'!$C$20*'[2]Key Inputs'!$C$17))+('[3]OR-Res-Stata'!DNH5*('Reference Baseline'!$F4-'[2]Key Inputs'!$C$17)))*'[3]OR-Res-Stata'!EGN5)</f>
        <v>5747422.669753693</v>
      </c>
      <c r="BU3">
        <f>((('[3]OR-Res-Stata'!BY5+('[2]Key Inputs'!$B$20*'[2]Key Inputs'!$B$17))+('[3]OR-Res-Stata'!AOK5*('Reference Baseline'!$F4-'[2]Key Inputs'!$B$17)))*'[3]OR-Res-Stata'!BHQ5)+((('[3]OR-Res-Stata'!CAX5+('[2]Key Inputs'!$C$20*'[2]Key Inputs'!$C$17))+('[3]OR-Res-Stata'!DNI5*('Reference Baseline'!$F4-'[2]Key Inputs'!$C$17)))*'[3]OR-Res-Stata'!EGO5)</f>
        <v>5917466.7888054615</v>
      </c>
      <c r="BV3">
        <f>((('[3]OR-Res-Stata'!BZ5+('[2]Key Inputs'!$B$20*'[2]Key Inputs'!$B$17))+('[3]OR-Res-Stata'!AOL5*('Reference Baseline'!$F4-'[2]Key Inputs'!$B$17)))*'[3]OR-Res-Stata'!BHR5)+((('[3]OR-Res-Stata'!CAY5+('[2]Key Inputs'!$C$20*'[2]Key Inputs'!$C$17))+('[3]OR-Res-Stata'!DNJ5*('Reference Baseline'!$F4-'[2]Key Inputs'!$C$17)))*'[3]OR-Res-Stata'!EGP5)</f>
        <v>6020099.9464553175</v>
      </c>
      <c r="BW3">
        <f>((('[3]OR-Res-Stata'!CA5+('[2]Key Inputs'!$B$20*'[2]Key Inputs'!$B$17))+('[3]OR-Res-Stata'!AOM5*('Reference Baseline'!$F4-'[2]Key Inputs'!$B$17)))*'[3]OR-Res-Stata'!BHS5)+((('[3]OR-Res-Stata'!CAZ5+('[2]Key Inputs'!$C$20*'[2]Key Inputs'!$C$17))+('[3]OR-Res-Stata'!DNK5*('Reference Baseline'!$F4-'[2]Key Inputs'!$C$17)))*'[3]OR-Res-Stata'!EGQ5)</f>
        <v>6005621.0998897357</v>
      </c>
      <c r="BX3">
        <f>((('[3]OR-Res-Stata'!CB5+('[2]Key Inputs'!$B$20*'[2]Key Inputs'!$B$17))+('[3]OR-Res-Stata'!AON5*('Reference Baseline'!$F4-'[2]Key Inputs'!$B$17)))*'[3]OR-Res-Stata'!BHT5)+((('[3]OR-Res-Stata'!CBA5+('[2]Key Inputs'!$C$20*'[2]Key Inputs'!$C$17))+('[3]OR-Res-Stata'!DNL5*('Reference Baseline'!$F4-'[2]Key Inputs'!$C$17)))*'[3]OR-Res-Stata'!EGR5)</f>
        <v>5828562.4766119914</v>
      </c>
      <c r="BY3">
        <f>((('[3]OR-Res-Stata'!CC5+('[2]Key Inputs'!$B$20*'[2]Key Inputs'!$B$17))+('[3]OR-Res-Stata'!AOO5*('Reference Baseline'!$F4-'[2]Key Inputs'!$B$17)))*'[3]OR-Res-Stata'!BHU5)+((('[3]OR-Res-Stata'!CBB5+('[2]Key Inputs'!$C$20*'[2]Key Inputs'!$C$17))+('[3]OR-Res-Stata'!DNM5*('Reference Baseline'!$F4-'[2]Key Inputs'!$C$17)))*'[3]OR-Res-Stata'!EGS5)</f>
        <v>5892443.2958535273</v>
      </c>
      <c r="BZ3">
        <f>((('[3]OR-Res-Stata'!CD5+('[2]Key Inputs'!$B$20*'[2]Key Inputs'!$B$17))+('[3]OR-Res-Stata'!AOP5*('Reference Baseline'!$F4-'[2]Key Inputs'!$B$17)))*'[3]OR-Res-Stata'!BHV5)+((('[3]OR-Res-Stata'!CBC5+('[2]Key Inputs'!$C$20*'[2]Key Inputs'!$C$17))+('[3]OR-Res-Stata'!DNN5*('Reference Baseline'!$F4-'[2]Key Inputs'!$C$17)))*'[3]OR-Res-Stata'!EGT5)</f>
        <v>5919268.3997454531</v>
      </c>
      <c r="CA3">
        <f>((('[3]OR-Res-Stata'!CE5+('[2]Key Inputs'!$B$20*'[2]Key Inputs'!$B$17))+('[3]OR-Res-Stata'!AOQ5*('Reference Baseline'!$F4-'[2]Key Inputs'!$B$17)))*'[3]OR-Res-Stata'!BHW5)+((('[3]OR-Res-Stata'!CBD5+('[2]Key Inputs'!$C$20*'[2]Key Inputs'!$C$17))+('[3]OR-Res-Stata'!DNO5*('Reference Baseline'!$F4-'[2]Key Inputs'!$C$17)))*'[3]OR-Res-Stata'!EGU5)</f>
        <v>5998395.3251687214</v>
      </c>
      <c r="CB3">
        <f>((('[3]OR-Res-Stata'!CF5+('[2]Key Inputs'!$B$20*'[2]Key Inputs'!$B$17))+('[3]OR-Res-Stata'!AOR5*('Reference Baseline'!$F4-'[2]Key Inputs'!$B$17)))*'[3]OR-Res-Stata'!BHX5)+((('[3]OR-Res-Stata'!CBE5+('[2]Key Inputs'!$C$20*'[2]Key Inputs'!$C$17))+('[3]OR-Res-Stata'!DNP5*('Reference Baseline'!$F4-'[2]Key Inputs'!$C$17)))*'[3]OR-Res-Stata'!EGV5)</f>
        <v>5870195.1461302228</v>
      </c>
      <c r="CC3">
        <f>((('[3]OR-Res-Stata'!CG5+('[2]Key Inputs'!$B$20*'[2]Key Inputs'!$B$17))+('[3]OR-Res-Stata'!AOS5*('Reference Baseline'!$F4-'[2]Key Inputs'!$B$17)))*'[3]OR-Res-Stata'!BHY5)+((('[3]OR-Res-Stata'!CBF5+('[2]Key Inputs'!$C$20*'[2]Key Inputs'!$C$17))+('[3]OR-Res-Stata'!DNQ5*('Reference Baseline'!$F4-'[2]Key Inputs'!$C$17)))*'[3]OR-Res-Stata'!EGW5)</f>
        <v>5760158.1193629336</v>
      </c>
      <c r="CD3">
        <f>((('[3]OR-Res-Stata'!CH5+('[2]Key Inputs'!$B$20*'[2]Key Inputs'!$B$17))+('[3]OR-Res-Stata'!AOT5*('Reference Baseline'!$F4-'[2]Key Inputs'!$B$17)))*'[3]OR-Res-Stata'!BHZ5)+((('[3]OR-Res-Stata'!CBG5+('[2]Key Inputs'!$C$20*'[2]Key Inputs'!$C$17))+('[3]OR-Res-Stata'!DNR5*('Reference Baseline'!$F4-'[2]Key Inputs'!$C$17)))*'[3]OR-Res-Stata'!EGX5)</f>
        <v>6028776.8936245777</v>
      </c>
      <c r="CE3">
        <f>((('[3]OR-Res-Stata'!CI5+('[2]Key Inputs'!$B$20*'[2]Key Inputs'!$B$17))+('[3]OR-Res-Stata'!AOU5*('Reference Baseline'!$F4-'[2]Key Inputs'!$B$17)))*'[3]OR-Res-Stata'!BIA5)+((('[3]OR-Res-Stata'!CBH5+('[2]Key Inputs'!$C$20*'[2]Key Inputs'!$C$17))+('[3]OR-Res-Stata'!DNS5*('Reference Baseline'!$F4-'[2]Key Inputs'!$C$17)))*'[3]OR-Res-Stata'!EGY5)</f>
        <v>6001536.5220944528</v>
      </c>
      <c r="CF3">
        <f>((('[3]OR-Res-Stata'!CJ5+('[2]Key Inputs'!$B$20*'[2]Key Inputs'!$B$17))+('[3]OR-Res-Stata'!AOV5*('Reference Baseline'!$F4-'[2]Key Inputs'!$B$17)))*'[3]OR-Res-Stata'!BIB5)+((('[3]OR-Res-Stata'!CBI5+('[2]Key Inputs'!$C$20*'[2]Key Inputs'!$C$17))+('[3]OR-Res-Stata'!DNT5*('Reference Baseline'!$F4-'[2]Key Inputs'!$C$17)))*'[3]OR-Res-Stata'!EGZ5)</f>
        <v>5925468.0950518269</v>
      </c>
      <c r="CG3">
        <f>((('[3]OR-Res-Stata'!CK5+('[2]Key Inputs'!$B$20*'[2]Key Inputs'!$B$17))+('[3]OR-Res-Stata'!AOW5*('Reference Baseline'!$F4-'[2]Key Inputs'!$B$17)))*'[3]OR-Res-Stata'!BIC5)+((('[3]OR-Res-Stata'!CBJ5+('[2]Key Inputs'!$C$20*'[2]Key Inputs'!$C$17))+('[3]OR-Res-Stata'!DNU5*('Reference Baseline'!$F4-'[2]Key Inputs'!$C$17)))*'[3]OR-Res-Stata'!EHA5)</f>
        <v>5948826.1907377383</v>
      </c>
      <c r="CH3">
        <f>((('[3]OR-Res-Stata'!CL5+('[2]Key Inputs'!$B$20*'[2]Key Inputs'!$B$17))+('[3]OR-Res-Stata'!AOX5*('Reference Baseline'!$F4-'[2]Key Inputs'!$B$17)))*'[3]OR-Res-Stata'!BID5)+((('[3]OR-Res-Stata'!CBK5+('[2]Key Inputs'!$C$20*'[2]Key Inputs'!$C$17))+('[3]OR-Res-Stata'!DNV5*('Reference Baseline'!$F4-'[2]Key Inputs'!$C$17)))*'[3]OR-Res-Stata'!EHB5)</f>
        <v>5762658.9235490561</v>
      </c>
      <c r="CI3">
        <f>((('[3]OR-Res-Stata'!CM5+('[2]Key Inputs'!$B$20*'[2]Key Inputs'!$B$17))+('[3]OR-Res-Stata'!AOY5*('Reference Baseline'!$F4-'[2]Key Inputs'!$B$17)))*'[3]OR-Res-Stata'!BIE5)+((('[3]OR-Res-Stata'!CBL5+('[2]Key Inputs'!$C$20*'[2]Key Inputs'!$C$17))+('[3]OR-Res-Stata'!DNW5*('Reference Baseline'!$F4-'[2]Key Inputs'!$C$17)))*'[3]OR-Res-Stata'!EHC5)</f>
        <v>5933609.4018298592</v>
      </c>
      <c r="CJ3">
        <f>((('[3]OR-Res-Stata'!CN5+('[2]Key Inputs'!$B$20*'[2]Key Inputs'!$B$17))+('[3]OR-Res-Stata'!AOZ5*('Reference Baseline'!$F4-'[2]Key Inputs'!$B$17)))*'[3]OR-Res-Stata'!BIF5)+((('[3]OR-Res-Stata'!CBM5+('[2]Key Inputs'!$C$20*'[2]Key Inputs'!$C$17))+('[3]OR-Res-Stata'!DNX5*('Reference Baseline'!$F4-'[2]Key Inputs'!$C$17)))*'[3]OR-Res-Stata'!EHD5)</f>
        <v>5878939.7843960645</v>
      </c>
      <c r="CK3">
        <f>((('[3]OR-Res-Stata'!CO5+('[2]Key Inputs'!$B$20*'[2]Key Inputs'!$B$17))+('[3]OR-Res-Stata'!APA5*('Reference Baseline'!$F4-'[2]Key Inputs'!$B$17)))*'[3]OR-Res-Stata'!BIG5)+((('[3]OR-Res-Stata'!CBN5+('[2]Key Inputs'!$C$20*'[2]Key Inputs'!$C$17))+('[3]OR-Res-Stata'!DNY5*('Reference Baseline'!$F4-'[2]Key Inputs'!$C$17)))*'[3]OR-Res-Stata'!EHE5)</f>
        <v>5837826.7162261233</v>
      </c>
      <c r="CL3">
        <f>((('[3]OR-Res-Stata'!CP5+('[2]Key Inputs'!$B$20*'[2]Key Inputs'!$B$17))+('[3]OR-Res-Stata'!APB5*('Reference Baseline'!$F4-'[2]Key Inputs'!$B$17)))*'[3]OR-Res-Stata'!BIH5)+((('[3]OR-Res-Stata'!CBO5+('[2]Key Inputs'!$C$20*'[2]Key Inputs'!$C$17))+('[3]OR-Res-Stata'!DNZ5*('Reference Baseline'!$F4-'[2]Key Inputs'!$C$17)))*'[3]OR-Res-Stata'!EHF5)</f>
        <v>5849924.4722734038</v>
      </c>
      <c r="CM3">
        <f>((('[3]OR-Res-Stata'!CQ5+('[2]Key Inputs'!$B$20*'[2]Key Inputs'!$B$17))+('[3]OR-Res-Stata'!APC5*('Reference Baseline'!$F4-'[2]Key Inputs'!$B$17)))*'[3]OR-Res-Stata'!BII5)+((('[3]OR-Res-Stata'!CBP5+('[2]Key Inputs'!$C$20*'[2]Key Inputs'!$C$17))+('[3]OR-Res-Stata'!DOA5*('Reference Baseline'!$F4-'[2]Key Inputs'!$C$17)))*'[3]OR-Res-Stata'!EHG5)</f>
        <v>5829010.0741596147</v>
      </c>
      <c r="CN3">
        <f>((('[3]OR-Res-Stata'!CR5+('[2]Key Inputs'!$B$20*'[2]Key Inputs'!$B$17))+('[3]OR-Res-Stata'!APD5*('Reference Baseline'!$F4-'[2]Key Inputs'!$B$17)))*'[3]OR-Res-Stata'!BIJ5)+((('[3]OR-Res-Stata'!CBQ5+('[2]Key Inputs'!$C$20*'[2]Key Inputs'!$C$17))+('[3]OR-Res-Stata'!DOB5*('Reference Baseline'!$F4-'[2]Key Inputs'!$C$17)))*'[3]OR-Res-Stata'!EHH5)</f>
        <v>6107979.1297564292</v>
      </c>
      <c r="CO3">
        <f>((('[3]OR-Res-Stata'!CS5+('[2]Key Inputs'!$B$20*'[2]Key Inputs'!$B$17))+('[3]OR-Res-Stata'!APE5*('Reference Baseline'!$F4-'[2]Key Inputs'!$B$17)))*'[3]OR-Res-Stata'!BIK5)+((('[3]OR-Res-Stata'!CBR5+('[2]Key Inputs'!$C$20*'[2]Key Inputs'!$C$17))+('[3]OR-Res-Stata'!DOC5*('Reference Baseline'!$F4-'[2]Key Inputs'!$C$17)))*'[3]OR-Res-Stata'!EHI5)</f>
        <v>5789579.2735448834</v>
      </c>
      <c r="CP3">
        <f>((('[3]OR-Res-Stata'!CT5+('[2]Key Inputs'!$B$20*'[2]Key Inputs'!$B$17))+('[3]OR-Res-Stata'!APF5*('Reference Baseline'!$F4-'[2]Key Inputs'!$B$17)))*'[3]OR-Res-Stata'!BIL5)+((('[3]OR-Res-Stata'!CBS5+('[2]Key Inputs'!$C$20*'[2]Key Inputs'!$C$17))+('[3]OR-Res-Stata'!DOD5*('Reference Baseline'!$F4-'[2]Key Inputs'!$C$17)))*'[3]OR-Res-Stata'!EHJ5)</f>
        <v>5750988.6431103945</v>
      </c>
      <c r="CQ3">
        <f>((('[3]OR-Res-Stata'!CU5+('[2]Key Inputs'!$B$20*'[2]Key Inputs'!$B$17))+('[3]OR-Res-Stata'!APG5*('Reference Baseline'!$F4-'[2]Key Inputs'!$B$17)))*'[3]OR-Res-Stata'!BIM5)+((('[3]OR-Res-Stata'!CBT5+('[2]Key Inputs'!$C$20*'[2]Key Inputs'!$C$17))+('[3]OR-Res-Stata'!DOE5*('Reference Baseline'!$F4-'[2]Key Inputs'!$C$17)))*'[3]OR-Res-Stata'!EHK5)</f>
        <v>6041452.9639861202</v>
      </c>
      <c r="CR3">
        <f>((('[3]OR-Res-Stata'!CV5+('[2]Key Inputs'!$B$20*'[2]Key Inputs'!$B$17))+('[3]OR-Res-Stata'!APH5*('Reference Baseline'!$F4-'[2]Key Inputs'!$B$17)))*'[3]OR-Res-Stata'!BIN5)+((('[3]OR-Res-Stata'!CBU5+('[2]Key Inputs'!$C$20*'[2]Key Inputs'!$C$17))+('[3]OR-Res-Stata'!DOF5*('Reference Baseline'!$F4-'[2]Key Inputs'!$C$17)))*'[3]OR-Res-Stata'!EHL5)</f>
        <v>5841594.2990197884</v>
      </c>
      <c r="CS3">
        <f>((('[3]OR-Res-Stata'!CW5+('[2]Key Inputs'!$B$20*'[2]Key Inputs'!$B$17))+('[3]OR-Res-Stata'!API5*('Reference Baseline'!$F4-'[2]Key Inputs'!$B$17)))*'[3]OR-Res-Stata'!BIO5)+((('[3]OR-Res-Stata'!CBV5+('[2]Key Inputs'!$C$20*'[2]Key Inputs'!$C$17))+('[3]OR-Res-Stata'!DOG5*('Reference Baseline'!$F4-'[2]Key Inputs'!$C$17)))*'[3]OR-Res-Stata'!EHM5)</f>
        <v>5924153.8956173137</v>
      </c>
      <c r="CT3">
        <f>((('[3]OR-Res-Stata'!CX5+('[2]Key Inputs'!$B$20*'[2]Key Inputs'!$B$17))+('[3]OR-Res-Stata'!APJ5*('Reference Baseline'!$F4-'[2]Key Inputs'!$B$17)))*'[3]OR-Res-Stata'!BIP5)+((('[3]OR-Res-Stata'!CBW5+('[2]Key Inputs'!$C$20*'[2]Key Inputs'!$C$17))+('[3]OR-Res-Stata'!DOH5*('Reference Baseline'!$F4-'[2]Key Inputs'!$C$17)))*'[3]OR-Res-Stata'!EHN5)</f>
        <v>5891890.0180584649</v>
      </c>
      <c r="CU3">
        <f>((('[3]OR-Res-Stata'!CY5+('[2]Key Inputs'!$B$20*'[2]Key Inputs'!$B$17))+('[3]OR-Res-Stata'!APK5*('Reference Baseline'!$F4-'[2]Key Inputs'!$B$17)))*'[3]OR-Res-Stata'!BIQ5)+((('[3]OR-Res-Stata'!CBX5+('[2]Key Inputs'!$C$20*'[2]Key Inputs'!$C$17))+('[3]OR-Res-Stata'!DOI5*('Reference Baseline'!$F4-'[2]Key Inputs'!$C$17)))*'[3]OR-Res-Stata'!EHO5)</f>
        <v>6001265.5240571732</v>
      </c>
      <c r="CV3">
        <f>((('[3]OR-Res-Stata'!CZ5+('[2]Key Inputs'!$B$20*'[2]Key Inputs'!$B$17))+('[3]OR-Res-Stata'!APL5*('Reference Baseline'!$F4-'[2]Key Inputs'!$B$17)))*'[3]OR-Res-Stata'!BIR5)+((('[3]OR-Res-Stata'!CBY5+('[2]Key Inputs'!$C$20*'[2]Key Inputs'!$C$17))+('[3]OR-Res-Stata'!DOJ5*('Reference Baseline'!$F4-'[2]Key Inputs'!$C$17)))*'[3]OR-Res-Stata'!EHP5)</f>
        <v>5723220.2040765118</v>
      </c>
      <c r="CW3">
        <f>((('[3]OR-Res-Stata'!DA5+('[2]Key Inputs'!$B$20*'[2]Key Inputs'!$B$17))+('[3]OR-Res-Stata'!APM5*('Reference Baseline'!$F4-'[2]Key Inputs'!$B$17)))*'[3]OR-Res-Stata'!BIS5)+((('[3]OR-Res-Stata'!CBZ5+('[2]Key Inputs'!$C$20*'[2]Key Inputs'!$C$17))+('[3]OR-Res-Stata'!DOK5*('Reference Baseline'!$F4-'[2]Key Inputs'!$C$17)))*'[3]OR-Res-Stata'!EHQ5)</f>
        <v>5862283.3205806389</v>
      </c>
      <c r="CX3">
        <f>((('[3]OR-Res-Stata'!DB5+('[2]Key Inputs'!$B$20*'[2]Key Inputs'!$B$17))+('[3]OR-Res-Stata'!APN5*('Reference Baseline'!$F4-'[2]Key Inputs'!$B$17)))*'[3]OR-Res-Stata'!BIT5)+((('[3]OR-Res-Stata'!CCA5+('[2]Key Inputs'!$C$20*'[2]Key Inputs'!$C$17))+('[3]OR-Res-Stata'!DOL5*('Reference Baseline'!$F4-'[2]Key Inputs'!$C$17)))*'[3]OR-Res-Stata'!EHR5)</f>
        <v>5897469.5578959268</v>
      </c>
      <c r="CY3">
        <f>((('[3]OR-Res-Stata'!DC5+('[2]Key Inputs'!$B$20*'[2]Key Inputs'!$B$17))+('[3]OR-Res-Stata'!APO5*('Reference Baseline'!$F4-'[2]Key Inputs'!$B$17)))*'[3]OR-Res-Stata'!BIU5)+((('[3]OR-Res-Stata'!CCB5+('[2]Key Inputs'!$C$20*'[2]Key Inputs'!$C$17))+('[3]OR-Res-Stata'!DOM5*('Reference Baseline'!$F4-'[2]Key Inputs'!$C$17)))*'[3]OR-Res-Stata'!EHS5)</f>
        <v>5995411.3725209078</v>
      </c>
      <c r="CZ3">
        <f>((('[3]OR-Res-Stata'!DD5+('[2]Key Inputs'!$B$20*'[2]Key Inputs'!$B$17))+('[3]OR-Res-Stata'!APP5*('Reference Baseline'!$F4-'[2]Key Inputs'!$B$17)))*'[3]OR-Res-Stata'!BIV5)+((('[3]OR-Res-Stata'!CCC5+('[2]Key Inputs'!$C$20*'[2]Key Inputs'!$C$17))+('[3]OR-Res-Stata'!DON5*('Reference Baseline'!$F4-'[2]Key Inputs'!$C$17)))*'[3]OR-Res-Stata'!EHT5)</f>
        <v>5832445.6953434423</v>
      </c>
      <c r="DA3">
        <f>((('[3]OR-Res-Stata'!DE5+('[2]Key Inputs'!$B$20*'[2]Key Inputs'!$B$17))+('[3]OR-Res-Stata'!APQ5*('Reference Baseline'!$F4-'[2]Key Inputs'!$B$17)))*'[3]OR-Res-Stata'!BIW5)+((('[3]OR-Res-Stata'!CCD5+('[2]Key Inputs'!$C$20*'[2]Key Inputs'!$C$17))+('[3]OR-Res-Stata'!DOO5*('Reference Baseline'!$F4-'[2]Key Inputs'!$C$17)))*'[3]OR-Res-Stata'!EHU5)</f>
        <v>5923123.789437036</v>
      </c>
      <c r="DB3">
        <f>((('[3]OR-Res-Stata'!DF5+('[2]Key Inputs'!$B$20*'[2]Key Inputs'!$B$17))+('[3]OR-Res-Stata'!APR5*('Reference Baseline'!$F4-'[2]Key Inputs'!$B$17)))*'[3]OR-Res-Stata'!BIX5)+((('[3]OR-Res-Stata'!CCE5+('[2]Key Inputs'!$C$20*'[2]Key Inputs'!$C$17))+('[3]OR-Res-Stata'!DOP5*('Reference Baseline'!$F4-'[2]Key Inputs'!$C$17)))*'[3]OR-Res-Stata'!EHV5)</f>
        <v>5796133.0771400882</v>
      </c>
      <c r="DC3">
        <f>((('[3]OR-Res-Stata'!DG5+('[2]Key Inputs'!$B$20*'[2]Key Inputs'!$B$17))+('[3]OR-Res-Stata'!APS5*('Reference Baseline'!$F4-'[2]Key Inputs'!$B$17)))*'[3]OR-Res-Stata'!BIY5)+((('[3]OR-Res-Stata'!CCF5+('[2]Key Inputs'!$C$20*'[2]Key Inputs'!$C$17))+('[3]OR-Res-Stata'!DOQ5*('Reference Baseline'!$F4-'[2]Key Inputs'!$C$17)))*'[3]OR-Res-Stata'!EHW5)</f>
        <v>5893503.7443501083</v>
      </c>
      <c r="DD3">
        <f>((('[3]OR-Res-Stata'!DH5+('[2]Key Inputs'!$B$20*'[2]Key Inputs'!$B$17))+('[3]OR-Res-Stata'!APT5*('Reference Baseline'!$F4-'[2]Key Inputs'!$B$17)))*'[3]OR-Res-Stata'!BIZ5)+((('[3]OR-Res-Stata'!CCG5+('[2]Key Inputs'!$C$20*'[2]Key Inputs'!$C$17))+('[3]OR-Res-Stata'!DOR5*('Reference Baseline'!$F4-'[2]Key Inputs'!$C$17)))*'[3]OR-Res-Stata'!EHX5)</f>
        <v>5933774.8561991788</v>
      </c>
      <c r="DE3">
        <f>((('[3]OR-Res-Stata'!DI5+('[2]Key Inputs'!$B$20*'[2]Key Inputs'!$B$17))+('[3]OR-Res-Stata'!APU5*('Reference Baseline'!$F4-'[2]Key Inputs'!$B$17)))*'[3]OR-Res-Stata'!BJA5)+((('[3]OR-Res-Stata'!CCH5+('[2]Key Inputs'!$C$20*'[2]Key Inputs'!$C$17))+('[3]OR-Res-Stata'!DOS5*('Reference Baseline'!$F4-'[2]Key Inputs'!$C$17)))*'[3]OR-Res-Stata'!EHY5)</f>
        <v>5839221.9671242209</v>
      </c>
      <c r="DF3">
        <f>((('[3]OR-Res-Stata'!DJ5+('[2]Key Inputs'!$B$20*'[2]Key Inputs'!$B$17))+('[3]OR-Res-Stata'!APV5*('Reference Baseline'!$F4-'[2]Key Inputs'!$B$17)))*'[3]OR-Res-Stata'!BJB5)+((('[3]OR-Res-Stata'!CCI5+('[2]Key Inputs'!$C$20*'[2]Key Inputs'!$C$17))+('[3]OR-Res-Stata'!DOT5*('Reference Baseline'!$F4-'[2]Key Inputs'!$C$17)))*'[3]OR-Res-Stata'!EHZ5)</f>
        <v>5818107.359744655</v>
      </c>
      <c r="DG3">
        <f>((('[3]OR-Res-Stata'!DK5+('[2]Key Inputs'!$B$20*'[2]Key Inputs'!$B$17))+('[3]OR-Res-Stata'!APW5*('Reference Baseline'!$F4-'[2]Key Inputs'!$B$17)))*'[3]OR-Res-Stata'!BJC5)+((('[3]OR-Res-Stata'!CCJ5+('[2]Key Inputs'!$C$20*'[2]Key Inputs'!$C$17))+('[3]OR-Res-Stata'!DOU5*('Reference Baseline'!$F4-'[2]Key Inputs'!$C$17)))*'[3]OR-Res-Stata'!EIA5)</f>
        <v>5938989.1958462801</v>
      </c>
      <c r="DH3">
        <f>((('[3]OR-Res-Stata'!DL5+('[2]Key Inputs'!$B$20*'[2]Key Inputs'!$B$17))+('[3]OR-Res-Stata'!APX5*('Reference Baseline'!$F4-'[2]Key Inputs'!$B$17)))*'[3]OR-Res-Stata'!BJD5)+((('[3]OR-Res-Stata'!CCK5+('[2]Key Inputs'!$C$20*'[2]Key Inputs'!$C$17))+('[3]OR-Res-Stata'!DOV5*('Reference Baseline'!$F4-'[2]Key Inputs'!$C$17)))*'[3]OR-Res-Stata'!EIB5)</f>
        <v>5965271.377081655</v>
      </c>
      <c r="DI3">
        <f>((('[3]OR-Res-Stata'!DM5+('[2]Key Inputs'!$B$20*'[2]Key Inputs'!$B$17))+('[3]OR-Res-Stata'!APY5*('Reference Baseline'!$F4-'[2]Key Inputs'!$B$17)))*'[3]OR-Res-Stata'!BJE5)+((('[3]OR-Res-Stata'!CCL5+('[2]Key Inputs'!$C$20*'[2]Key Inputs'!$C$17))+('[3]OR-Res-Stata'!DOW5*('Reference Baseline'!$F4-'[2]Key Inputs'!$C$17)))*'[3]OR-Res-Stata'!EIC5)</f>
        <v>5935594.1824623533</v>
      </c>
      <c r="DJ3">
        <f>((('[3]OR-Res-Stata'!DN5+('[2]Key Inputs'!$B$20*'[2]Key Inputs'!$B$17))+('[3]OR-Res-Stata'!APZ5*('Reference Baseline'!$F4-'[2]Key Inputs'!$B$17)))*'[3]OR-Res-Stata'!BJF5)+((('[3]OR-Res-Stata'!CCM5+('[2]Key Inputs'!$C$20*'[2]Key Inputs'!$C$17))+('[3]OR-Res-Stata'!DOX5*('Reference Baseline'!$F4-'[2]Key Inputs'!$C$17)))*'[3]OR-Res-Stata'!EID5)</f>
        <v>6019561.7667455822</v>
      </c>
      <c r="DK3">
        <f>((('[3]OR-Res-Stata'!DO5+('[2]Key Inputs'!$B$20*'[2]Key Inputs'!$B$17))+('[3]OR-Res-Stata'!AQA5*('Reference Baseline'!$F4-'[2]Key Inputs'!$B$17)))*'[3]OR-Res-Stata'!BJG5)+((('[3]OR-Res-Stata'!CCN5+('[2]Key Inputs'!$C$20*'[2]Key Inputs'!$C$17))+('[3]OR-Res-Stata'!DOY5*('Reference Baseline'!$F4-'[2]Key Inputs'!$C$17)))*'[3]OR-Res-Stata'!EIE5)</f>
        <v>5806002.6182578979</v>
      </c>
      <c r="DL3">
        <f>((('[3]OR-Res-Stata'!DP5+('[2]Key Inputs'!$B$20*'[2]Key Inputs'!$B$17))+('[3]OR-Res-Stata'!AQB5*('Reference Baseline'!$F4-'[2]Key Inputs'!$B$17)))*'[3]OR-Res-Stata'!BJH5)+((('[3]OR-Res-Stata'!CCO5+('[2]Key Inputs'!$C$20*'[2]Key Inputs'!$C$17))+('[3]OR-Res-Stata'!DOZ5*('Reference Baseline'!$F4-'[2]Key Inputs'!$C$17)))*'[3]OR-Res-Stata'!EIF5)</f>
        <v>5833380.7001472823</v>
      </c>
      <c r="DM3">
        <f>((('[3]OR-Res-Stata'!DQ5+('[2]Key Inputs'!$B$20*'[2]Key Inputs'!$B$17))+('[3]OR-Res-Stata'!AQC5*('Reference Baseline'!$F4-'[2]Key Inputs'!$B$17)))*'[3]OR-Res-Stata'!BJI5)+((('[3]OR-Res-Stata'!CCP5+('[2]Key Inputs'!$C$20*'[2]Key Inputs'!$C$17))+('[3]OR-Res-Stata'!DPA5*('Reference Baseline'!$F4-'[2]Key Inputs'!$C$17)))*'[3]OR-Res-Stata'!EIG5)</f>
        <v>5838408.7568578133</v>
      </c>
      <c r="DN3">
        <f>((('[3]OR-Res-Stata'!DR5+('[2]Key Inputs'!$B$20*'[2]Key Inputs'!$B$17))+('[3]OR-Res-Stata'!AQD5*('Reference Baseline'!$F4-'[2]Key Inputs'!$B$17)))*'[3]OR-Res-Stata'!BJJ5)+((('[3]OR-Res-Stata'!CCQ5+('[2]Key Inputs'!$C$20*'[2]Key Inputs'!$C$17))+('[3]OR-Res-Stata'!DPB5*('Reference Baseline'!$F4-'[2]Key Inputs'!$C$17)))*'[3]OR-Res-Stata'!EIH5)</f>
        <v>5873964.0161717329</v>
      </c>
      <c r="DO3">
        <f>((('[3]OR-Res-Stata'!DS5+('[2]Key Inputs'!$B$20*'[2]Key Inputs'!$B$17))+('[3]OR-Res-Stata'!AQE5*('Reference Baseline'!$F4-'[2]Key Inputs'!$B$17)))*'[3]OR-Res-Stata'!BJK5)+((('[3]OR-Res-Stata'!CCR5+('[2]Key Inputs'!$C$20*'[2]Key Inputs'!$C$17))+('[3]OR-Res-Stata'!DPC5*('Reference Baseline'!$F4-'[2]Key Inputs'!$C$17)))*'[3]OR-Res-Stata'!EII5)</f>
        <v>6001677.961785296</v>
      </c>
      <c r="DP3">
        <f>((('[3]OR-Res-Stata'!DT5+('[2]Key Inputs'!$B$20*'[2]Key Inputs'!$B$17))+('[3]OR-Res-Stata'!AQF5*('Reference Baseline'!$F4-'[2]Key Inputs'!$B$17)))*'[3]OR-Res-Stata'!BJL5)+((('[3]OR-Res-Stata'!CCS5+('[2]Key Inputs'!$C$20*'[2]Key Inputs'!$C$17))+('[3]OR-Res-Stata'!DPD5*('Reference Baseline'!$F4-'[2]Key Inputs'!$C$17)))*'[3]OR-Res-Stata'!EIJ5)</f>
        <v>5790124.148451969</v>
      </c>
      <c r="DQ3">
        <f>((('[3]OR-Res-Stata'!DU5+('[2]Key Inputs'!$B$20*'[2]Key Inputs'!$B$17))+('[3]OR-Res-Stata'!AQG5*('Reference Baseline'!$F4-'[2]Key Inputs'!$B$17)))*'[3]OR-Res-Stata'!BJM5)+((('[3]OR-Res-Stata'!CCT5+('[2]Key Inputs'!$C$20*'[2]Key Inputs'!$C$17))+('[3]OR-Res-Stata'!DPE5*('Reference Baseline'!$F4-'[2]Key Inputs'!$C$17)))*'[3]OR-Res-Stata'!EIK5)</f>
        <v>5878363.0584626449</v>
      </c>
      <c r="DR3">
        <f>((('[3]OR-Res-Stata'!DV5+('[2]Key Inputs'!$B$20*'[2]Key Inputs'!$B$17))+('[3]OR-Res-Stata'!AQH5*('Reference Baseline'!$F4-'[2]Key Inputs'!$B$17)))*'[3]OR-Res-Stata'!BJN5)+((('[3]OR-Res-Stata'!CCU5+('[2]Key Inputs'!$C$20*'[2]Key Inputs'!$C$17))+('[3]OR-Res-Stata'!DPF5*('Reference Baseline'!$F4-'[2]Key Inputs'!$C$17)))*'[3]OR-Res-Stata'!EIL5)</f>
        <v>5973564.2656966988</v>
      </c>
      <c r="DS3">
        <f>((('[3]OR-Res-Stata'!DW5+('[2]Key Inputs'!$B$20*'[2]Key Inputs'!$B$17))+('[3]OR-Res-Stata'!AQI5*('Reference Baseline'!$F4-'[2]Key Inputs'!$B$17)))*'[3]OR-Res-Stata'!BJO5)+((('[3]OR-Res-Stata'!CCV5+('[2]Key Inputs'!$C$20*'[2]Key Inputs'!$C$17))+('[3]OR-Res-Stata'!DPG5*('Reference Baseline'!$F4-'[2]Key Inputs'!$C$17)))*'[3]OR-Res-Stata'!EIM5)</f>
        <v>5938743.1965188598</v>
      </c>
      <c r="DT3">
        <f>((('[3]OR-Res-Stata'!DX5+('[2]Key Inputs'!$B$20*'[2]Key Inputs'!$B$17))+('[3]OR-Res-Stata'!AQJ5*('Reference Baseline'!$F4-'[2]Key Inputs'!$B$17)))*'[3]OR-Res-Stata'!BJP5)+((('[3]OR-Res-Stata'!CCW5+('[2]Key Inputs'!$C$20*'[2]Key Inputs'!$C$17))+('[3]OR-Res-Stata'!DPH5*('Reference Baseline'!$F4-'[2]Key Inputs'!$C$17)))*'[3]OR-Res-Stata'!EIN5)</f>
        <v>5873225.1529990518</v>
      </c>
      <c r="DU3">
        <f>((('[3]OR-Res-Stata'!DY5+('[2]Key Inputs'!$B$20*'[2]Key Inputs'!$B$17))+('[3]OR-Res-Stata'!AQK5*('Reference Baseline'!$F4-'[2]Key Inputs'!$B$17)))*'[3]OR-Res-Stata'!BJQ5)+((('[3]OR-Res-Stata'!CCX5+('[2]Key Inputs'!$C$20*'[2]Key Inputs'!$C$17))+('[3]OR-Res-Stata'!DPI5*('Reference Baseline'!$F4-'[2]Key Inputs'!$C$17)))*'[3]OR-Res-Stata'!EIO5)</f>
        <v>5894599.5744729638</v>
      </c>
      <c r="DV3">
        <f>((('[3]OR-Res-Stata'!DZ5+('[2]Key Inputs'!$B$20*'[2]Key Inputs'!$B$17))+('[3]OR-Res-Stata'!AQL5*('Reference Baseline'!$F4-'[2]Key Inputs'!$B$17)))*'[3]OR-Res-Stata'!BJR5)+((('[3]OR-Res-Stata'!CCY5+('[2]Key Inputs'!$C$20*'[2]Key Inputs'!$C$17))+('[3]OR-Res-Stata'!DPJ5*('Reference Baseline'!$F4-'[2]Key Inputs'!$C$17)))*'[3]OR-Res-Stata'!EIP5)</f>
        <v>6023535.427644629</v>
      </c>
      <c r="DW3">
        <f>((('[3]OR-Res-Stata'!EA5+('[2]Key Inputs'!$B$20*'[2]Key Inputs'!$B$17))+('[3]OR-Res-Stata'!AQM5*('Reference Baseline'!$F4-'[2]Key Inputs'!$B$17)))*'[3]OR-Res-Stata'!BJS5)+((('[3]OR-Res-Stata'!CCZ5+('[2]Key Inputs'!$C$20*'[2]Key Inputs'!$C$17))+('[3]OR-Res-Stata'!DPK5*('Reference Baseline'!$F4-'[2]Key Inputs'!$C$17)))*'[3]OR-Res-Stata'!EIQ5)</f>
        <v>5913691.2273700796</v>
      </c>
      <c r="DX3">
        <f>((('[3]OR-Res-Stata'!EB5+('[2]Key Inputs'!$B$20*'[2]Key Inputs'!$B$17))+('[3]OR-Res-Stata'!AQN5*('Reference Baseline'!$F4-'[2]Key Inputs'!$B$17)))*'[3]OR-Res-Stata'!BJT5)+((('[3]OR-Res-Stata'!CDA5+('[2]Key Inputs'!$C$20*'[2]Key Inputs'!$C$17))+('[3]OR-Res-Stata'!DPL5*('Reference Baseline'!$F4-'[2]Key Inputs'!$C$17)))*'[3]OR-Res-Stata'!EIR5)</f>
        <v>5860432.1315348651</v>
      </c>
      <c r="DY3">
        <f>((('[3]OR-Res-Stata'!EC5+('[2]Key Inputs'!$B$20*'[2]Key Inputs'!$B$17))+('[3]OR-Res-Stata'!AQO5*('Reference Baseline'!$F4-'[2]Key Inputs'!$B$17)))*'[3]OR-Res-Stata'!BJU5)+((('[3]OR-Res-Stata'!CDB5+('[2]Key Inputs'!$C$20*'[2]Key Inputs'!$C$17))+('[3]OR-Res-Stata'!DPM5*('Reference Baseline'!$F4-'[2]Key Inputs'!$C$17)))*'[3]OR-Res-Stata'!EIS5)</f>
        <v>5824506.432072443</v>
      </c>
      <c r="DZ3">
        <f>((('[3]OR-Res-Stata'!ED5+('[2]Key Inputs'!$B$20*'[2]Key Inputs'!$B$17))+('[3]OR-Res-Stata'!AQP5*('Reference Baseline'!$F4-'[2]Key Inputs'!$B$17)))*'[3]OR-Res-Stata'!BJV5)+((('[3]OR-Res-Stata'!CDC5+('[2]Key Inputs'!$C$20*'[2]Key Inputs'!$C$17))+('[3]OR-Res-Stata'!DPN5*('Reference Baseline'!$F4-'[2]Key Inputs'!$C$17)))*'[3]OR-Res-Stata'!EIT5)</f>
        <v>6012321.3357212469</v>
      </c>
      <c r="EA3">
        <f>((('[3]OR-Res-Stata'!EE5+('[2]Key Inputs'!$B$20*'[2]Key Inputs'!$B$17))+('[3]OR-Res-Stata'!AQQ5*('Reference Baseline'!$F4-'[2]Key Inputs'!$B$17)))*'[3]OR-Res-Stata'!BJW5)+((('[3]OR-Res-Stata'!CDD5+('[2]Key Inputs'!$C$20*'[2]Key Inputs'!$C$17))+('[3]OR-Res-Stata'!DPO5*('Reference Baseline'!$F4-'[2]Key Inputs'!$C$17)))*'[3]OR-Res-Stata'!EIU5)</f>
        <v>5925712.3793778643</v>
      </c>
      <c r="EB3">
        <f>((('[3]OR-Res-Stata'!EF5+('[2]Key Inputs'!$B$20*'[2]Key Inputs'!$B$17))+('[3]OR-Res-Stata'!AQR5*('Reference Baseline'!$F4-'[2]Key Inputs'!$B$17)))*'[3]OR-Res-Stata'!BJX5)+((('[3]OR-Res-Stata'!CDE5+('[2]Key Inputs'!$C$20*'[2]Key Inputs'!$C$17))+('[3]OR-Res-Stata'!DPP5*('Reference Baseline'!$F4-'[2]Key Inputs'!$C$17)))*'[3]OR-Res-Stata'!EIV5)</f>
        <v>5825221.5171889151</v>
      </c>
      <c r="EC3">
        <f>((('[3]OR-Res-Stata'!EG5+('[2]Key Inputs'!$B$20*'[2]Key Inputs'!$B$17))+('[3]OR-Res-Stata'!AQS5*('Reference Baseline'!$F4-'[2]Key Inputs'!$B$17)))*'[3]OR-Res-Stata'!BJY5)+((('[3]OR-Res-Stata'!CDF5+('[2]Key Inputs'!$C$20*'[2]Key Inputs'!$C$17))+('[3]OR-Res-Stata'!DPQ5*('Reference Baseline'!$F4-'[2]Key Inputs'!$C$17)))*'[3]OR-Res-Stata'!EIW5)</f>
        <v>5790866.6968102138</v>
      </c>
      <c r="ED3">
        <f>((('[3]OR-Res-Stata'!EH5+('[2]Key Inputs'!$B$20*'[2]Key Inputs'!$B$17))+('[3]OR-Res-Stata'!AQT5*('Reference Baseline'!$F4-'[2]Key Inputs'!$B$17)))*'[3]OR-Res-Stata'!BJZ5)+((('[3]OR-Res-Stata'!CDG5+('[2]Key Inputs'!$C$20*'[2]Key Inputs'!$C$17))+('[3]OR-Res-Stata'!DPR5*('Reference Baseline'!$F4-'[2]Key Inputs'!$C$17)))*'[3]OR-Res-Stata'!EIX5)</f>
        <v>5803310.0685995668</v>
      </c>
      <c r="EE3">
        <f>((('[3]OR-Res-Stata'!EI5+('[2]Key Inputs'!$B$20*'[2]Key Inputs'!$B$17))+('[3]OR-Res-Stata'!AQU5*('Reference Baseline'!$F4-'[2]Key Inputs'!$B$17)))*'[3]OR-Res-Stata'!BKA5)+((('[3]OR-Res-Stata'!CDH5+('[2]Key Inputs'!$C$20*'[2]Key Inputs'!$C$17))+('[3]OR-Res-Stata'!DPS5*('Reference Baseline'!$F4-'[2]Key Inputs'!$C$17)))*'[3]OR-Res-Stata'!EIY5)</f>
        <v>5777898.7614746215</v>
      </c>
      <c r="EF3">
        <f>((('[3]OR-Res-Stata'!EJ5+('[2]Key Inputs'!$B$20*'[2]Key Inputs'!$B$17))+('[3]OR-Res-Stata'!AQV5*('Reference Baseline'!$F4-'[2]Key Inputs'!$B$17)))*'[3]OR-Res-Stata'!BKB5)+((('[3]OR-Res-Stata'!CDI5+('[2]Key Inputs'!$C$20*'[2]Key Inputs'!$C$17))+('[3]OR-Res-Stata'!DPT5*('Reference Baseline'!$F4-'[2]Key Inputs'!$C$17)))*'[3]OR-Res-Stata'!EIZ5)</f>
        <v>5810411.2391064791</v>
      </c>
      <c r="EG3">
        <f>((('[3]OR-Res-Stata'!EK5+('[2]Key Inputs'!$B$20*'[2]Key Inputs'!$B$17))+('[3]OR-Res-Stata'!AQW5*('Reference Baseline'!$F4-'[2]Key Inputs'!$B$17)))*'[3]OR-Res-Stata'!BKC5)+((('[3]OR-Res-Stata'!CDJ5+('[2]Key Inputs'!$C$20*'[2]Key Inputs'!$C$17))+('[3]OR-Res-Stata'!DPU5*('Reference Baseline'!$F4-'[2]Key Inputs'!$C$17)))*'[3]OR-Res-Stata'!EJA5)</f>
        <v>5723237.6359098256</v>
      </c>
      <c r="EH3">
        <f>((('[3]OR-Res-Stata'!EL5+('[2]Key Inputs'!$B$20*'[2]Key Inputs'!$B$17))+('[3]OR-Res-Stata'!AQX5*('Reference Baseline'!$F4-'[2]Key Inputs'!$B$17)))*'[3]OR-Res-Stata'!BKD5)+((('[3]OR-Res-Stata'!CDK5+('[2]Key Inputs'!$C$20*'[2]Key Inputs'!$C$17))+('[3]OR-Res-Stata'!DPV5*('Reference Baseline'!$F4-'[2]Key Inputs'!$C$17)))*'[3]OR-Res-Stata'!EJB5)</f>
        <v>5928325.9575477745</v>
      </c>
      <c r="EI3">
        <f>((('[3]OR-Res-Stata'!EM5+('[2]Key Inputs'!$B$20*'[2]Key Inputs'!$B$17))+('[3]OR-Res-Stata'!AQY5*('Reference Baseline'!$F4-'[2]Key Inputs'!$B$17)))*'[3]OR-Res-Stata'!BKE5)+((('[3]OR-Res-Stata'!CDL5+('[2]Key Inputs'!$C$20*'[2]Key Inputs'!$C$17))+('[3]OR-Res-Stata'!DPW5*('Reference Baseline'!$F4-'[2]Key Inputs'!$C$17)))*'[3]OR-Res-Stata'!EJC5)</f>
        <v>5871236.6485246131</v>
      </c>
      <c r="EJ3">
        <f>((('[3]OR-Res-Stata'!EN5+('[2]Key Inputs'!$B$20*'[2]Key Inputs'!$B$17))+('[3]OR-Res-Stata'!AQZ5*('Reference Baseline'!$F4-'[2]Key Inputs'!$B$17)))*'[3]OR-Res-Stata'!BKF5)+((('[3]OR-Res-Stata'!CDM5+('[2]Key Inputs'!$C$20*'[2]Key Inputs'!$C$17))+('[3]OR-Res-Stata'!DPX5*('Reference Baseline'!$F4-'[2]Key Inputs'!$C$17)))*'[3]OR-Res-Stata'!EJD5)</f>
        <v>5827078.6854870431</v>
      </c>
      <c r="EK3">
        <f>((('[3]OR-Res-Stata'!EO5+('[2]Key Inputs'!$B$20*'[2]Key Inputs'!$B$17))+('[3]OR-Res-Stata'!ARA5*('Reference Baseline'!$F4-'[2]Key Inputs'!$B$17)))*'[3]OR-Res-Stata'!BKG5)+((('[3]OR-Res-Stata'!CDN5+('[2]Key Inputs'!$C$20*'[2]Key Inputs'!$C$17))+('[3]OR-Res-Stata'!DPY5*('Reference Baseline'!$F4-'[2]Key Inputs'!$C$17)))*'[3]OR-Res-Stata'!EJE5)</f>
        <v>5917940.0374164209</v>
      </c>
      <c r="EL3">
        <f>((('[3]OR-Res-Stata'!EP5+('[2]Key Inputs'!$B$20*'[2]Key Inputs'!$B$17))+('[3]OR-Res-Stata'!ARB5*('Reference Baseline'!$F4-'[2]Key Inputs'!$B$17)))*'[3]OR-Res-Stata'!BKH5)+((('[3]OR-Res-Stata'!CDO5+('[2]Key Inputs'!$C$20*'[2]Key Inputs'!$C$17))+('[3]OR-Res-Stata'!DPZ5*('Reference Baseline'!$F4-'[2]Key Inputs'!$C$17)))*'[3]OR-Res-Stata'!EJF5)</f>
        <v>5806660.0317069013</v>
      </c>
      <c r="EM3">
        <f>((('[3]OR-Res-Stata'!EQ5+('[2]Key Inputs'!$B$20*'[2]Key Inputs'!$B$17))+('[3]OR-Res-Stata'!ARC5*('Reference Baseline'!$F4-'[2]Key Inputs'!$B$17)))*'[3]OR-Res-Stata'!BKI5)+((('[3]OR-Res-Stata'!CDP5+('[2]Key Inputs'!$C$20*'[2]Key Inputs'!$C$17))+('[3]OR-Res-Stata'!DQA5*('Reference Baseline'!$F4-'[2]Key Inputs'!$C$17)))*'[3]OR-Res-Stata'!EJG5)</f>
        <v>5896639.399259368</v>
      </c>
      <c r="EN3">
        <f>((('[3]OR-Res-Stata'!ER5+('[2]Key Inputs'!$B$20*'[2]Key Inputs'!$B$17))+('[3]OR-Res-Stata'!ARD5*('Reference Baseline'!$F4-'[2]Key Inputs'!$B$17)))*'[3]OR-Res-Stata'!BKJ5)+((('[3]OR-Res-Stata'!CDQ5+('[2]Key Inputs'!$C$20*'[2]Key Inputs'!$C$17))+('[3]OR-Res-Stata'!DQB5*('Reference Baseline'!$F4-'[2]Key Inputs'!$C$17)))*'[3]OR-Res-Stata'!EJH5)</f>
        <v>5900595.9188411711</v>
      </c>
      <c r="EO3">
        <f>((('[3]OR-Res-Stata'!ES5+('[2]Key Inputs'!$B$20*'[2]Key Inputs'!$B$17))+('[3]OR-Res-Stata'!ARE5*('Reference Baseline'!$F4-'[2]Key Inputs'!$B$17)))*'[3]OR-Res-Stata'!BKK5)+((('[3]OR-Res-Stata'!CDR5+('[2]Key Inputs'!$C$20*'[2]Key Inputs'!$C$17))+('[3]OR-Res-Stata'!DQC5*('Reference Baseline'!$F4-'[2]Key Inputs'!$C$17)))*'[3]OR-Res-Stata'!EJI5)</f>
        <v>5846024.4703170368</v>
      </c>
      <c r="EP3">
        <f>((('[3]OR-Res-Stata'!ET5+('[2]Key Inputs'!$B$20*'[2]Key Inputs'!$B$17))+('[3]OR-Res-Stata'!ARF5*('Reference Baseline'!$F4-'[2]Key Inputs'!$B$17)))*'[3]OR-Res-Stata'!BKL5)+((('[3]OR-Res-Stata'!CDS5+('[2]Key Inputs'!$C$20*'[2]Key Inputs'!$C$17))+('[3]OR-Res-Stata'!DQD5*('Reference Baseline'!$F4-'[2]Key Inputs'!$C$17)))*'[3]OR-Res-Stata'!EJJ5)</f>
        <v>5986043.5218841489</v>
      </c>
      <c r="EQ3">
        <f>((('[3]OR-Res-Stata'!EU5+('[2]Key Inputs'!$B$20*'[2]Key Inputs'!$B$17))+('[3]OR-Res-Stata'!ARG5*('Reference Baseline'!$F4-'[2]Key Inputs'!$B$17)))*'[3]OR-Res-Stata'!BKM5)+((('[3]OR-Res-Stata'!CDT5+('[2]Key Inputs'!$C$20*'[2]Key Inputs'!$C$17))+('[3]OR-Res-Stata'!DQE5*('Reference Baseline'!$F4-'[2]Key Inputs'!$C$17)))*'[3]OR-Res-Stata'!EJK5)</f>
        <v>5930322.6152385296</v>
      </c>
      <c r="ER3">
        <f>((('[3]OR-Res-Stata'!EV5+('[2]Key Inputs'!$B$20*'[2]Key Inputs'!$B$17))+('[3]OR-Res-Stata'!ARH5*('Reference Baseline'!$F4-'[2]Key Inputs'!$B$17)))*'[3]OR-Res-Stata'!BKN5)+((('[3]OR-Res-Stata'!CDU5+('[2]Key Inputs'!$C$20*'[2]Key Inputs'!$C$17))+('[3]OR-Res-Stata'!DQF5*('Reference Baseline'!$F4-'[2]Key Inputs'!$C$17)))*'[3]OR-Res-Stata'!EJL5)</f>
        <v>5820409.0026451014</v>
      </c>
      <c r="ES3">
        <f>((('[3]OR-Res-Stata'!EW5+('[2]Key Inputs'!$B$20*'[2]Key Inputs'!$B$17))+('[3]OR-Res-Stata'!ARI5*('Reference Baseline'!$F4-'[2]Key Inputs'!$B$17)))*'[3]OR-Res-Stata'!BKO5)+((('[3]OR-Res-Stata'!CDV5+('[2]Key Inputs'!$C$20*'[2]Key Inputs'!$C$17))+('[3]OR-Res-Stata'!DQG5*('Reference Baseline'!$F4-'[2]Key Inputs'!$C$17)))*'[3]OR-Res-Stata'!EJM5)</f>
        <v>5996382.2917436222</v>
      </c>
      <c r="ET3">
        <f>((('[3]OR-Res-Stata'!EX5+('[2]Key Inputs'!$B$20*'[2]Key Inputs'!$B$17))+('[3]OR-Res-Stata'!ARJ5*('Reference Baseline'!$F4-'[2]Key Inputs'!$B$17)))*'[3]OR-Res-Stata'!BKP5)+((('[3]OR-Res-Stata'!CDW5+('[2]Key Inputs'!$C$20*'[2]Key Inputs'!$C$17))+('[3]OR-Res-Stata'!DQH5*('Reference Baseline'!$F4-'[2]Key Inputs'!$C$17)))*'[3]OR-Res-Stata'!EJN5)</f>
        <v>5968291.0619960539</v>
      </c>
      <c r="EU3">
        <f>((('[3]OR-Res-Stata'!EY5+('[2]Key Inputs'!$B$20*'[2]Key Inputs'!$B$17))+('[3]OR-Res-Stata'!ARK5*('Reference Baseline'!$F4-'[2]Key Inputs'!$B$17)))*'[3]OR-Res-Stata'!BKQ5)+((('[3]OR-Res-Stata'!CDX5+('[2]Key Inputs'!$C$20*'[2]Key Inputs'!$C$17))+('[3]OR-Res-Stata'!DQI5*('Reference Baseline'!$F4-'[2]Key Inputs'!$C$17)))*'[3]OR-Res-Stata'!EJO5)</f>
        <v>5968795.4653816856</v>
      </c>
      <c r="EV3">
        <f>((('[3]OR-Res-Stata'!EZ5+('[2]Key Inputs'!$B$20*'[2]Key Inputs'!$B$17))+('[3]OR-Res-Stata'!ARL5*('Reference Baseline'!$F4-'[2]Key Inputs'!$B$17)))*'[3]OR-Res-Stata'!BKR5)+((('[3]OR-Res-Stata'!CDY5+('[2]Key Inputs'!$C$20*'[2]Key Inputs'!$C$17))+('[3]OR-Res-Stata'!DQJ5*('Reference Baseline'!$F4-'[2]Key Inputs'!$C$17)))*'[3]OR-Res-Stata'!EJP5)</f>
        <v>5928452.4818951627</v>
      </c>
      <c r="EW3">
        <f>((('[3]OR-Res-Stata'!FA5+('[2]Key Inputs'!$B$20*'[2]Key Inputs'!$B$17))+('[3]OR-Res-Stata'!ARM5*('Reference Baseline'!$F4-'[2]Key Inputs'!$B$17)))*'[3]OR-Res-Stata'!BKS5)+((('[3]OR-Res-Stata'!CDZ5+('[2]Key Inputs'!$C$20*'[2]Key Inputs'!$C$17))+('[3]OR-Res-Stata'!DQK5*('Reference Baseline'!$F4-'[2]Key Inputs'!$C$17)))*'[3]OR-Res-Stata'!EJQ5)</f>
        <v>5781719.1192803113</v>
      </c>
      <c r="EX3">
        <f>((('[3]OR-Res-Stata'!FB5+('[2]Key Inputs'!$B$20*'[2]Key Inputs'!$B$17))+('[3]OR-Res-Stata'!ARN5*('Reference Baseline'!$F4-'[2]Key Inputs'!$B$17)))*'[3]OR-Res-Stata'!BKT5)+((('[3]OR-Res-Stata'!CEA5+('[2]Key Inputs'!$C$20*'[2]Key Inputs'!$C$17))+('[3]OR-Res-Stata'!DQL5*('Reference Baseline'!$F4-'[2]Key Inputs'!$C$17)))*'[3]OR-Res-Stata'!EJR5)</f>
        <v>5840613.0585893029</v>
      </c>
      <c r="EY3">
        <f>((('[3]OR-Res-Stata'!FC5+('[2]Key Inputs'!$B$20*'[2]Key Inputs'!$B$17))+('[3]OR-Res-Stata'!ARO5*('Reference Baseline'!$F4-'[2]Key Inputs'!$B$17)))*'[3]OR-Res-Stata'!BKU5)+((('[3]OR-Res-Stata'!CEB5+('[2]Key Inputs'!$C$20*'[2]Key Inputs'!$C$17))+('[3]OR-Res-Stata'!DQM5*('Reference Baseline'!$F4-'[2]Key Inputs'!$C$17)))*'[3]OR-Res-Stata'!EJS5)</f>
        <v>5924438.8495590063</v>
      </c>
      <c r="EZ3">
        <f>((('[3]OR-Res-Stata'!FD5+('[2]Key Inputs'!$B$20*'[2]Key Inputs'!$B$17))+('[3]OR-Res-Stata'!ARP5*('Reference Baseline'!$F4-'[2]Key Inputs'!$B$17)))*'[3]OR-Res-Stata'!BKV5)+((('[3]OR-Res-Stata'!CEC5+('[2]Key Inputs'!$C$20*'[2]Key Inputs'!$C$17))+('[3]OR-Res-Stata'!DQN5*('Reference Baseline'!$F4-'[2]Key Inputs'!$C$17)))*'[3]OR-Res-Stata'!EJT5)</f>
        <v>5879123.0938531905</v>
      </c>
      <c r="FA3">
        <f>((('[3]OR-Res-Stata'!FE5+('[2]Key Inputs'!$B$20*'[2]Key Inputs'!$B$17))+('[3]OR-Res-Stata'!ARQ5*('Reference Baseline'!$F4-'[2]Key Inputs'!$B$17)))*'[3]OR-Res-Stata'!BKW5)+((('[3]OR-Res-Stata'!CED5+('[2]Key Inputs'!$C$20*'[2]Key Inputs'!$C$17))+('[3]OR-Res-Stata'!DQO5*('Reference Baseline'!$F4-'[2]Key Inputs'!$C$17)))*'[3]OR-Res-Stata'!EJU5)</f>
        <v>5919711.3870583512</v>
      </c>
      <c r="FB3">
        <f>((('[3]OR-Res-Stata'!FF5+('[2]Key Inputs'!$B$20*'[2]Key Inputs'!$B$17))+('[3]OR-Res-Stata'!ARR5*('Reference Baseline'!$F4-'[2]Key Inputs'!$B$17)))*'[3]OR-Res-Stata'!BKX5)+((('[3]OR-Res-Stata'!CEE5+('[2]Key Inputs'!$C$20*'[2]Key Inputs'!$C$17))+('[3]OR-Res-Stata'!DQP5*('Reference Baseline'!$F4-'[2]Key Inputs'!$C$17)))*'[3]OR-Res-Stata'!EJV5)</f>
        <v>5912090.7135965424</v>
      </c>
      <c r="FC3">
        <f>((('[3]OR-Res-Stata'!FG5+('[2]Key Inputs'!$B$20*'[2]Key Inputs'!$B$17))+('[3]OR-Res-Stata'!ARS5*('Reference Baseline'!$F4-'[2]Key Inputs'!$B$17)))*'[3]OR-Res-Stata'!BKY5)+((('[3]OR-Res-Stata'!CEF5+('[2]Key Inputs'!$C$20*'[2]Key Inputs'!$C$17))+('[3]OR-Res-Stata'!DQQ5*('Reference Baseline'!$F4-'[2]Key Inputs'!$C$17)))*'[3]OR-Res-Stata'!EJW5)</f>
        <v>5837300.9939569756</v>
      </c>
      <c r="FD3">
        <f>((('[3]OR-Res-Stata'!FH5+('[2]Key Inputs'!$B$20*'[2]Key Inputs'!$B$17))+('[3]OR-Res-Stata'!ART5*('Reference Baseline'!$F4-'[2]Key Inputs'!$B$17)))*'[3]OR-Res-Stata'!BKZ5)+((('[3]OR-Res-Stata'!CEG5+('[2]Key Inputs'!$C$20*'[2]Key Inputs'!$C$17))+('[3]OR-Res-Stata'!DQR5*('Reference Baseline'!$F4-'[2]Key Inputs'!$C$17)))*'[3]OR-Res-Stata'!EJX5)</f>
        <v>5690916.1762954099</v>
      </c>
      <c r="FE3">
        <f>((('[3]OR-Res-Stata'!FI5+('[2]Key Inputs'!$B$20*'[2]Key Inputs'!$B$17))+('[3]OR-Res-Stata'!ARU5*('Reference Baseline'!$F4-'[2]Key Inputs'!$B$17)))*'[3]OR-Res-Stata'!BLA5)+((('[3]OR-Res-Stata'!CEH5+('[2]Key Inputs'!$C$20*'[2]Key Inputs'!$C$17))+('[3]OR-Res-Stata'!DQS5*('Reference Baseline'!$F4-'[2]Key Inputs'!$C$17)))*'[3]OR-Res-Stata'!EJY5)</f>
        <v>5925458.8117629047</v>
      </c>
      <c r="FF3">
        <f>((('[3]OR-Res-Stata'!FJ5+('[2]Key Inputs'!$B$20*'[2]Key Inputs'!$B$17))+('[3]OR-Res-Stata'!ARV5*('Reference Baseline'!$F4-'[2]Key Inputs'!$B$17)))*'[3]OR-Res-Stata'!BLB5)+((('[3]OR-Res-Stata'!CEI5+('[2]Key Inputs'!$C$20*'[2]Key Inputs'!$C$17))+('[3]OR-Res-Stata'!DQT5*('Reference Baseline'!$F4-'[2]Key Inputs'!$C$17)))*'[3]OR-Res-Stata'!EJZ5)</f>
        <v>5895129.172496777</v>
      </c>
      <c r="FG3">
        <f>((('[3]OR-Res-Stata'!FK5+('[2]Key Inputs'!$B$20*'[2]Key Inputs'!$B$17))+('[3]OR-Res-Stata'!ARW5*('Reference Baseline'!$F4-'[2]Key Inputs'!$B$17)))*'[3]OR-Res-Stata'!BLC5)+((('[3]OR-Res-Stata'!CEJ5+('[2]Key Inputs'!$C$20*'[2]Key Inputs'!$C$17))+('[3]OR-Res-Stata'!DQU5*('Reference Baseline'!$F4-'[2]Key Inputs'!$C$17)))*'[3]OR-Res-Stata'!EKA5)</f>
        <v>5882512.7036292693</v>
      </c>
      <c r="FH3">
        <f>((('[3]OR-Res-Stata'!FL5+('[2]Key Inputs'!$B$20*'[2]Key Inputs'!$B$17))+('[3]OR-Res-Stata'!ARX5*('Reference Baseline'!$F4-'[2]Key Inputs'!$B$17)))*'[3]OR-Res-Stata'!BLD5)+((('[3]OR-Res-Stata'!CEK5+('[2]Key Inputs'!$C$20*'[2]Key Inputs'!$C$17))+('[3]OR-Res-Stata'!DQV5*('Reference Baseline'!$F4-'[2]Key Inputs'!$C$17)))*'[3]OR-Res-Stata'!EKB5)</f>
        <v>5748997.8603866007</v>
      </c>
      <c r="FI3">
        <f>((('[3]OR-Res-Stata'!FM5+('[2]Key Inputs'!$B$20*'[2]Key Inputs'!$B$17))+('[3]OR-Res-Stata'!ARY5*('Reference Baseline'!$F4-'[2]Key Inputs'!$B$17)))*'[3]OR-Res-Stata'!BLE5)+((('[3]OR-Res-Stata'!CEL5+('[2]Key Inputs'!$C$20*'[2]Key Inputs'!$C$17))+('[3]OR-Res-Stata'!DQW5*('Reference Baseline'!$F4-'[2]Key Inputs'!$C$17)))*'[3]OR-Res-Stata'!EKC5)</f>
        <v>5837926.082627493</v>
      </c>
      <c r="FJ3">
        <f>((('[3]OR-Res-Stata'!FN5+('[2]Key Inputs'!$B$20*'[2]Key Inputs'!$B$17))+('[3]OR-Res-Stata'!ARZ5*('Reference Baseline'!$F4-'[2]Key Inputs'!$B$17)))*'[3]OR-Res-Stata'!BLF5)+((('[3]OR-Res-Stata'!CEM5+('[2]Key Inputs'!$C$20*'[2]Key Inputs'!$C$17))+('[3]OR-Res-Stata'!DQX5*('Reference Baseline'!$F4-'[2]Key Inputs'!$C$17)))*'[3]OR-Res-Stata'!EKD5)</f>
        <v>5967393.4638299998</v>
      </c>
      <c r="FK3">
        <f>((('[3]OR-Res-Stata'!FO5+('[2]Key Inputs'!$B$20*'[2]Key Inputs'!$B$17))+('[3]OR-Res-Stata'!ASA5*('Reference Baseline'!$F4-'[2]Key Inputs'!$B$17)))*'[3]OR-Res-Stata'!BLG5)+((('[3]OR-Res-Stata'!CEN5+('[2]Key Inputs'!$C$20*'[2]Key Inputs'!$C$17))+('[3]OR-Res-Stata'!DQY5*('Reference Baseline'!$F4-'[2]Key Inputs'!$C$17)))*'[3]OR-Res-Stata'!EKE5)</f>
        <v>5893510.8876312356</v>
      </c>
      <c r="FL3">
        <f>((('[3]OR-Res-Stata'!FP5+('[2]Key Inputs'!$B$20*'[2]Key Inputs'!$B$17))+('[3]OR-Res-Stata'!ASB5*('Reference Baseline'!$F4-'[2]Key Inputs'!$B$17)))*'[3]OR-Res-Stata'!BLH5)+((('[3]OR-Res-Stata'!CEO5+('[2]Key Inputs'!$C$20*'[2]Key Inputs'!$C$17))+('[3]OR-Res-Stata'!DQZ5*('Reference Baseline'!$F4-'[2]Key Inputs'!$C$17)))*'[3]OR-Res-Stata'!EKF5)</f>
        <v>5817103.8818404339</v>
      </c>
      <c r="FM3">
        <f>((('[3]OR-Res-Stata'!FQ5+('[2]Key Inputs'!$B$20*'[2]Key Inputs'!$B$17))+('[3]OR-Res-Stata'!ASC5*('Reference Baseline'!$F4-'[2]Key Inputs'!$B$17)))*'[3]OR-Res-Stata'!BLI5)+((('[3]OR-Res-Stata'!CEP5+('[2]Key Inputs'!$C$20*'[2]Key Inputs'!$C$17))+('[3]OR-Res-Stata'!DRA5*('Reference Baseline'!$F4-'[2]Key Inputs'!$C$17)))*'[3]OR-Res-Stata'!EKG5)</f>
        <v>5930384.8626410095</v>
      </c>
      <c r="FN3">
        <f>((('[3]OR-Res-Stata'!FR5+('[2]Key Inputs'!$B$20*'[2]Key Inputs'!$B$17))+('[3]OR-Res-Stata'!ASD5*('Reference Baseline'!$F4-'[2]Key Inputs'!$B$17)))*'[3]OR-Res-Stata'!BLJ5)+((('[3]OR-Res-Stata'!CEQ5+('[2]Key Inputs'!$C$20*'[2]Key Inputs'!$C$17))+('[3]OR-Res-Stata'!DRB5*('Reference Baseline'!$F4-'[2]Key Inputs'!$C$17)))*'[3]OR-Res-Stata'!EKH5)</f>
        <v>5964496.5730835823</v>
      </c>
      <c r="FO3">
        <f>((('[3]OR-Res-Stata'!FS5+('[2]Key Inputs'!$B$20*'[2]Key Inputs'!$B$17))+('[3]OR-Res-Stata'!ASE5*('Reference Baseline'!$F4-'[2]Key Inputs'!$B$17)))*'[3]OR-Res-Stata'!BLK5)+((('[3]OR-Res-Stata'!CER5+('[2]Key Inputs'!$C$20*'[2]Key Inputs'!$C$17))+('[3]OR-Res-Stata'!DRC5*('Reference Baseline'!$F4-'[2]Key Inputs'!$C$17)))*'[3]OR-Res-Stata'!EKI5)</f>
        <v>5797909.5714096203</v>
      </c>
      <c r="FP3">
        <f>((('[3]OR-Res-Stata'!FT5+('[2]Key Inputs'!$B$20*'[2]Key Inputs'!$B$17))+('[3]OR-Res-Stata'!ASF5*('Reference Baseline'!$F4-'[2]Key Inputs'!$B$17)))*'[3]OR-Res-Stata'!BLL5)+((('[3]OR-Res-Stata'!CES5+('[2]Key Inputs'!$C$20*'[2]Key Inputs'!$C$17))+('[3]OR-Res-Stata'!DRD5*('Reference Baseline'!$F4-'[2]Key Inputs'!$C$17)))*'[3]OR-Res-Stata'!EKJ5)</f>
        <v>6011685.0384713784</v>
      </c>
      <c r="FQ3">
        <f>((('[3]OR-Res-Stata'!FU5+('[2]Key Inputs'!$B$20*'[2]Key Inputs'!$B$17))+('[3]OR-Res-Stata'!ASG5*('Reference Baseline'!$F4-'[2]Key Inputs'!$B$17)))*'[3]OR-Res-Stata'!BLM5)+((('[3]OR-Res-Stata'!CET5+('[2]Key Inputs'!$C$20*'[2]Key Inputs'!$C$17))+('[3]OR-Res-Stata'!DRE5*('Reference Baseline'!$F4-'[2]Key Inputs'!$C$17)))*'[3]OR-Res-Stata'!EKK5)</f>
        <v>5754864.4282671344</v>
      </c>
      <c r="FR3">
        <f>((('[3]OR-Res-Stata'!FV5+('[2]Key Inputs'!$B$20*'[2]Key Inputs'!$B$17))+('[3]OR-Res-Stata'!ASH5*('Reference Baseline'!$F4-'[2]Key Inputs'!$B$17)))*'[3]OR-Res-Stata'!BLN5)+((('[3]OR-Res-Stata'!CEU5+('[2]Key Inputs'!$C$20*'[2]Key Inputs'!$C$17))+('[3]OR-Res-Stata'!DRF5*('Reference Baseline'!$F4-'[2]Key Inputs'!$C$17)))*'[3]OR-Res-Stata'!EKL5)</f>
        <v>5848847.647954694</v>
      </c>
      <c r="FS3">
        <f>((('[3]OR-Res-Stata'!FW5+('[2]Key Inputs'!$B$20*'[2]Key Inputs'!$B$17))+('[3]OR-Res-Stata'!ASI5*('Reference Baseline'!$F4-'[2]Key Inputs'!$B$17)))*'[3]OR-Res-Stata'!BLO5)+((('[3]OR-Res-Stata'!CEV5+('[2]Key Inputs'!$C$20*'[2]Key Inputs'!$C$17))+('[3]OR-Res-Stata'!DRG5*('Reference Baseline'!$F4-'[2]Key Inputs'!$C$17)))*'[3]OR-Res-Stata'!EKM5)</f>
        <v>5901846.3753066817</v>
      </c>
      <c r="FT3">
        <f>((('[3]OR-Res-Stata'!FX5+('[2]Key Inputs'!$B$20*'[2]Key Inputs'!$B$17))+('[3]OR-Res-Stata'!ASJ5*('Reference Baseline'!$F4-'[2]Key Inputs'!$B$17)))*'[3]OR-Res-Stata'!BLP5)+((('[3]OR-Res-Stata'!CEW5+('[2]Key Inputs'!$C$20*'[2]Key Inputs'!$C$17))+('[3]OR-Res-Stata'!DRH5*('Reference Baseline'!$F4-'[2]Key Inputs'!$C$17)))*'[3]OR-Res-Stata'!EKN5)</f>
        <v>5837711.7452997239</v>
      </c>
      <c r="FU3">
        <f>((('[3]OR-Res-Stata'!FY5+('[2]Key Inputs'!$B$20*'[2]Key Inputs'!$B$17))+('[3]OR-Res-Stata'!ASK5*('Reference Baseline'!$F4-'[2]Key Inputs'!$B$17)))*'[3]OR-Res-Stata'!BLQ5)+((('[3]OR-Res-Stata'!CEX5+('[2]Key Inputs'!$C$20*'[2]Key Inputs'!$C$17))+('[3]OR-Res-Stata'!DRI5*('Reference Baseline'!$F4-'[2]Key Inputs'!$C$17)))*'[3]OR-Res-Stata'!EKO5)</f>
        <v>5870568.0663577663</v>
      </c>
      <c r="FV3">
        <f>((('[3]OR-Res-Stata'!FZ5+('[2]Key Inputs'!$B$20*'[2]Key Inputs'!$B$17))+('[3]OR-Res-Stata'!ASL5*('Reference Baseline'!$F4-'[2]Key Inputs'!$B$17)))*'[3]OR-Res-Stata'!BLR5)+((('[3]OR-Res-Stata'!CEY5+('[2]Key Inputs'!$C$20*'[2]Key Inputs'!$C$17))+('[3]OR-Res-Stata'!DRJ5*('Reference Baseline'!$F4-'[2]Key Inputs'!$C$17)))*'[3]OR-Res-Stata'!EKP5)</f>
        <v>5862016.7263806984</v>
      </c>
      <c r="FW3">
        <f>((('[3]OR-Res-Stata'!GA5+('[2]Key Inputs'!$B$20*'[2]Key Inputs'!$B$17))+('[3]OR-Res-Stata'!ASM5*('Reference Baseline'!$F4-'[2]Key Inputs'!$B$17)))*'[3]OR-Res-Stata'!BLS5)+((('[3]OR-Res-Stata'!CEZ5+('[2]Key Inputs'!$C$20*'[2]Key Inputs'!$C$17))+('[3]OR-Res-Stata'!DRK5*('Reference Baseline'!$F4-'[2]Key Inputs'!$C$17)))*'[3]OR-Res-Stata'!EKQ5)</f>
        <v>5729619.5649997201</v>
      </c>
      <c r="FX3">
        <f>((('[3]OR-Res-Stata'!GB5+('[2]Key Inputs'!$B$20*'[2]Key Inputs'!$B$17))+('[3]OR-Res-Stata'!ASN5*('Reference Baseline'!$F4-'[2]Key Inputs'!$B$17)))*'[3]OR-Res-Stata'!BLT5)+((('[3]OR-Res-Stata'!CFA5+('[2]Key Inputs'!$C$20*'[2]Key Inputs'!$C$17))+('[3]OR-Res-Stata'!DRL5*('Reference Baseline'!$F4-'[2]Key Inputs'!$C$17)))*'[3]OR-Res-Stata'!EKR5)</f>
        <v>5959513.8989825584</v>
      </c>
      <c r="FY3">
        <f>((('[3]OR-Res-Stata'!GC5+('[2]Key Inputs'!$B$20*'[2]Key Inputs'!$B$17))+('[3]OR-Res-Stata'!ASO5*('Reference Baseline'!$F4-'[2]Key Inputs'!$B$17)))*'[3]OR-Res-Stata'!BLU5)+((('[3]OR-Res-Stata'!CFB5+('[2]Key Inputs'!$C$20*'[2]Key Inputs'!$C$17))+('[3]OR-Res-Stata'!DRM5*('Reference Baseline'!$F4-'[2]Key Inputs'!$C$17)))*'[3]OR-Res-Stata'!EKS5)</f>
        <v>5873250.4996246938</v>
      </c>
      <c r="FZ3">
        <f>((('[3]OR-Res-Stata'!GD5+('[2]Key Inputs'!$B$20*'[2]Key Inputs'!$B$17))+('[3]OR-Res-Stata'!ASP5*('Reference Baseline'!$F4-'[2]Key Inputs'!$B$17)))*'[3]OR-Res-Stata'!BLV5)+((('[3]OR-Res-Stata'!CFC5+('[2]Key Inputs'!$C$20*'[2]Key Inputs'!$C$17))+('[3]OR-Res-Stata'!DRN5*('Reference Baseline'!$F4-'[2]Key Inputs'!$C$17)))*'[3]OR-Res-Stata'!EKT5)</f>
        <v>5885130.4199216878</v>
      </c>
      <c r="GA3">
        <f>((('[3]OR-Res-Stata'!GE5+('[2]Key Inputs'!$B$20*'[2]Key Inputs'!$B$17))+('[3]OR-Res-Stata'!ASQ5*('Reference Baseline'!$F4-'[2]Key Inputs'!$B$17)))*'[3]OR-Res-Stata'!BLW5)+((('[3]OR-Res-Stata'!CFD5+('[2]Key Inputs'!$C$20*'[2]Key Inputs'!$C$17))+('[3]OR-Res-Stata'!DRO5*('Reference Baseline'!$F4-'[2]Key Inputs'!$C$17)))*'[3]OR-Res-Stata'!EKU5)</f>
        <v>5832791.7621854879</v>
      </c>
      <c r="GB3">
        <f>((('[3]OR-Res-Stata'!GF5+('[2]Key Inputs'!$B$20*'[2]Key Inputs'!$B$17))+('[3]OR-Res-Stata'!ASR5*('Reference Baseline'!$F4-'[2]Key Inputs'!$B$17)))*'[3]OR-Res-Stata'!BLX5)+((('[3]OR-Res-Stata'!CFE5+('[2]Key Inputs'!$C$20*'[2]Key Inputs'!$C$17))+('[3]OR-Res-Stata'!DRP5*('Reference Baseline'!$F4-'[2]Key Inputs'!$C$17)))*'[3]OR-Res-Stata'!EKV5)</f>
        <v>5990148.3632663907</v>
      </c>
      <c r="GC3">
        <f>((('[3]OR-Res-Stata'!GG5+('[2]Key Inputs'!$B$20*'[2]Key Inputs'!$B$17))+('[3]OR-Res-Stata'!ASS5*('Reference Baseline'!$F4-'[2]Key Inputs'!$B$17)))*'[3]OR-Res-Stata'!BLY5)+((('[3]OR-Res-Stata'!CFF5+('[2]Key Inputs'!$C$20*'[2]Key Inputs'!$C$17))+('[3]OR-Res-Stata'!DRQ5*('Reference Baseline'!$F4-'[2]Key Inputs'!$C$17)))*'[3]OR-Res-Stata'!EKW5)</f>
        <v>5902976.1561725168</v>
      </c>
      <c r="GD3">
        <f>((('[3]OR-Res-Stata'!GH5+('[2]Key Inputs'!$B$20*'[2]Key Inputs'!$B$17))+('[3]OR-Res-Stata'!AST5*('Reference Baseline'!$F4-'[2]Key Inputs'!$B$17)))*'[3]OR-Res-Stata'!BLZ5)+((('[3]OR-Res-Stata'!CFG5+('[2]Key Inputs'!$C$20*'[2]Key Inputs'!$C$17))+('[3]OR-Res-Stata'!DRR5*('Reference Baseline'!$F4-'[2]Key Inputs'!$C$17)))*'[3]OR-Res-Stata'!EKX5)</f>
        <v>5806734.0924987216</v>
      </c>
      <c r="GE3">
        <f>((('[3]OR-Res-Stata'!GI5+('[2]Key Inputs'!$B$20*'[2]Key Inputs'!$B$17))+('[3]OR-Res-Stata'!ASU5*('Reference Baseline'!$F4-'[2]Key Inputs'!$B$17)))*'[3]OR-Res-Stata'!BMA5)+((('[3]OR-Res-Stata'!CFH5+('[2]Key Inputs'!$C$20*'[2]Key Inputs'!$C$17))+('[3]OR-Res-Stata'!DRS5*('Reference Baseline'!$F4-'[2]Key Inputs'!$C$17)))*'[3]OR-Res-Stata'!EKY5)</f>
        <v>5778287.6770171011</v>
      </c>
      <c r="GF3">
        <f>((('[3]OR-Res-Stata'!GJ5+('[2]Key Inputs'!$B$20*'[2]Key Inputs'!$B$17))+('[3]OR-Res-Stata'!ASV5*('Reference Baseline'!$F4-'[2]Key Inputs'!$B$17)))*'[3]OR-Res-Stata'!BMB5)+((('[3]OR-Res-Stata'!CFI5+('[2]Key Inputs'!$C$20*'[2]Key Inputs'!$C$17))+('[3]OR-Res-Stata'!DRT5*('Reference Baseline'!$F4-'[2]Key Inputs'!$C$17)))*'[3]OR-Res-Stata'!EKZ5)</f>
        <v>5886801.8406072445</v>
      </c>
      <c r="GG3">
        <f>((('[3]OR-Res-Stata'!GK5+('[2]Key Inputs'!$B$20*'[2]Key Inputs'!$B$17))+('[3]OR-Res-Stata'!ASW5*('Reference Baseline'!$F4-'[2]Key Inputs'!$B$17)))*'[3]OR-Res-Stata'!BMC5)+((('[3]OR-Res-Stata'!CFJ5+('[2]Key Inputs'!$C$20*'[2]Key Inputs'!$C$17))+('[3]OR-Res-Stata'!DRU5*('Reference Baseline'!$F4-'[2]Key Inputs'!$C$17)))*'[3]OR-Res-Stata'!ELA5)</f>
        <v>5794304.0955667207</v>
      </c>
      <c r="GH3">
        <f>((('[3]OR-Res-Stata'!GL5+('[2]Key Inputs'!$B$20*'[2]Key Inputs'!$B$17))+('[3]OR-Res-Stata'!ASX5*('Reference Baseline'!$F4-'[2]Key Inputs'!$B$17)))*'[3]OR-Res-Stata'!BMD5)+((('[3]OR-Res-Stata'!CFK5+('[2]Key Inputs'!$C$20*'[2]Key Inputs'!$C$17))+('[3]OR-Res-Stata'!DRV5*('Reference Baseline'!$F4-'[2]Key Inputs'!$C$17)))*'[3]OR-Res-Stata'!ELB5)</f>
        <v>5950770.6078166664</v>
      </c>
      <c r="GI3">
        <f>((('[3]OR-Res-Stata'!GM5+('[2]Key Inputs'!$B$20*'[2]Key Inputs'!$B$17))+('[3]OR-Res-Stata'!ASY5*('Reference Baseline'!$F4-'[2]Key Inputs'!$B$17)))*'[3]OR-Res-Stata'!BME5)+((('[3]OR-Res-Stata'!CFL5+('[2]Key Inputs'!$C$20*'[2]Key Inputs'!$C$17))+('[3]OR-Res-Stata'!DRW5*('Reference Baseline'!$F4-'[2]Key Inputs'!$C$17)))*'[3]OR-Res-Stata'!ELC5)</f>
        <v>5806814.977194895</v>
      </c>
      <c r="GJ3">
        <f>((('[3]OR-Res-Stata'!GN5+('[2]Key Inputs'!$B$20*'[2]Key Inputs'!$B$17))+('[3]OR-Res-Stata'!ASZ5*('Reference Baseline'!$F4-'[2]Key Inputs'!$B$17)))*'[3]OR-Res-Stata'!BMF5)+((('[3]OR-Res-Stata'!CFM5+('[2]Key Inputs'!$C$20*'[2]Key Inputs'!$C$17))+('[3]OR-Res-Stata'!DRX5*('Reference Baseline'!$F4-'[2]Key Inputs'!$C$17)))*'[3]OR-Res-Stata'!ELD5)</f>
        <v>5729288.8620266095</v>
      </c>
      <c r="GK3">
        <f>((('[3]OR-Res-Stata'!GO5+('[2]Key Inputs'!$B$20*'[2]Key Inputs'!$B$17))+('[3]OR-Res-Stata'!ATA5*('Reference Baseline'!$F4-'[2]Key Inputs'!$B$17)))*'[3]OR-Res-Stata'!BMG5)+((('[3]OR-Res-Stata'!CFN5+('[2]Key Inputs'!$C$20*'[2]Key Inputs'!$C$17))+('[3]OR-Res-Stata'!DRY5*('Reference Baseline'!$F4-'[2]Key Inputs'!$C$17)))*'[3]OR-Res-Stata'!ELE5)</f>
        <v>5886475.3473898247</v>
      </c>
      <c r="GL3">
        <f>((('[3]OR-Res-Stata'!GP5+('[2]Key Inputs'!$B$20*'[2]Key Inputs'!$B$17))+('[3]OR-Res-Stata'!ATB5*('Reference Baseline'!$F4-'[2]Key Inputs'!$B$17)))*'[3]OR-Res-Stata'!BMH5)+((('[3]OR-Res-Stata'!CFO5+('[2]Key Inputs'!$C$20*'[2]Key Inputs'!$C$17))+('[3]OR-Res-Stata'!DRZ5*('Reference Baseline'!$F4-'[2]Key Inputs'!$C$17)))*'[3]OR-Res-Stata'!ELF5)</f>
        <v>5880944.8976600599</v>
      </c>
      <c r="GM3">
        <f>((('[3]OR-Res-Stata'!GQ5+('[2]Key Inputs'!$B$20*'[2]Key Inputs'!$B$17))+('[3]OR-Res-Stata'!ATC5*('Reference Baseline'!$F4-'[2]Key Inputs'!$B$17)))*'[3]OR-Res-Stata'!BMI5)+((('[3]OR-Res-Stata'!CFP5+('[2]Key Inputs'!$C$20*'[2]Key Inputs'!$C$17))+('[3]OR-Res-Stata'!DSA5*('Reference Baseline'!$F4-'[2]Key Inputs'!$C$17)))*'[3]OR-Res-Stata'!ELG5)</f>
        <v>5874810.5561824059</v>
      </c>
      <c r="GN3">
        <f>((('[3]OR-Res-Stata'!GR5+('[2]Key Inputs'!$B$20*'[2]Key Inputs'!$B$17))+('[3]OR-Res-Stata'!ATD5*('Reference Baseline'!$F4-'[2]Key Inputs'!$B$17)))*'[3]OR-Res-Stata'!BMJ5)+((('[3]OR-Res-Stata'!CFQ5+('[2]Key Inputs'!$C$20*'[2]Key Inputs'!$C$17))+('[3]OR-Res-Stata'!DSB5*('Reference Baseline'!$F4-'[2]Key Inputs'!$C$17)))*'[3]OR-Res-Stata'!ELH5)</f>
        <v>5918327.2175928447</v>
      </c>
      <c r="GO3">
        <f>((('[3]OR-Res-Stata'!GS5+('[2]Key Inputs'!$B$20*'[2]Key Inputs'!$B$17))+('[3]OR-Res-Stata'!ATE5*('Reference Baseline'!$F4-'[2]Key Inputs'!$B$17)))*'[3]OR-Res-Stata'!BMK5)+((('[3]OR-Res-Stata'!CFR5+('[2]Key Inputs'!$C$20*'[2]Key Inputs'!$C$17))+('[3]OR-Res-Stata'!DSC5*('Reference Baseline'!$F4-'[2]Key Inputs'!$C$17)))*'[3]OR-Res-Stata'!ELI5)</f>
        <v>5884018.2037144993</v>
      </c>
      <c r="GP3">
        <f>((('[3]OR-Res-Stata'!GT5+('[2]Key Inputs'!$B$20*'[2]Key Inputs'!$B$17))+('[3]OR-Res-Stata'!ATF5*('Reference Baseline'!$F4-'[2]Key Inputs'!$B$17)))*'[3]OR-Res-Stata'!BML5)+((('[3]OR-Res-Stata'!CFS5+('[2]Key Inputs'!$C$20*'[2]Key Inputs'!$C$17))+('[3]OR-Res-Stata'!DSD5*('Reference Baseline'!$F4-'[2]Key Inputs'!$C$17)))*'[3]OR-Res-Stata'!ELJ5)</f>
        <v>5873417.0035305843</v>
      </c>
      <c r="GQ3">
        <f>((('[3]OR-Res-Stata'!GU5+('[2]Key Inputs'!$B$20*'[2]Key Inputs'!$B$17))+('[3]OR-Res-Stata'!ATG5*('Reference Baseline'!$F4-'[2]Key Inputs'!$B$17)))*'[3]OR-Res-Stata'!BMM5)+((('[3]OR-Res-Stata'!CFT5+('[2]Key Inputs'!$C$20*'[2]Key Inputs'!$C$17))+('[3]OR-Res-Stata'!DSE5*('Reference Baseline'!$F4-'[2]Key Inputs'!$C$17)))*'[3]OR-Res-Stata'!ELK5)</f>
        <v>5699318.5423943531</v>
      </c>
      <c r="GR3">
        <f>((('[3]OR-Res-Stata'!GV5+('[2]Key Inputs'!$B$20*'[2]Key Inputs'!$B$17))+('[3]OR-Res-Stata'!ATH5*('Reference Baseline'!$F4-'[2]Key Inputs'!$B$17)))*'[3]OR-Res-Stata'!BMN5)+((('[3]OR-Res-Stata'!CFU5+('[2]Key Inputs'!$C$20*'[2]Key Inputs'!$C$17))+('[3]OR-Res-Stata'!DSF5*('Reference Baseline'!$F4-'[2]Key Inputs'!$C$17)))*'[3]OR-Res-Stata'!ELL5)</f>
        <v>5927619.7094606813</v>
      </c>
      <c r="GS3">
        <f>((('[3]OR-Res-Stata'!GW5+('[2]Key Inputs'!$B$20*'[2]Key Inputs'!$B$17))+('[3]OR-Res-Stata'!ATI5*('Reference Baseline'!$F4-'[2]Key Inputs'!$B$17)))*'[3]OR-Res-Stata'!BMO5)+((('[3]OR-Res-Stata'!CFV5+('[2]Key Inputs'!$C$20*'[2]Key Inputs'!$C$17))+('[3]OR-Res-Stata'!DSG5*('Reference Baseline'!$F4-'[2]Key Inputs'!$C$17)))*'[3]OR-Res-Stata'!ELM5)</f>
        <v>5981608.7436725982</v>
      </c>
      <c r="GT3">
        <f>((('[3]OR-Res-Stata'!GX5+('[2]Key Inputs'!$B$20*'[2]Key Inputs'!$B$17))+('[3]OR-Res-Stata'!ATJ5*('Reference Baseline'!$F4-'[2]Key Inputs'!$B$17)))*'[3]OR-Res-Stata'!BMP5)+((('[3]OR-Res-Stata'!CFW5+('[2]Key Inputs'!$C$20*'[2]Key Inputs'!$C$17))+('[3]OR-Res-Stata'!DSH5*('Reference Baseline'!$F4-'[2]Key Inputs'!$C$17)))*'[3]OR-Res-Stata'!ELN5)</f>
        <v>5804684.2771139238</v>
      </c>
      <c r="GU3">
        <f>((('[3]OR-Res-Stata'!GY5+('[2]Key Inputs'!$B$20*'[2]Key Inputs'!$B$17))+('[3]OR-Res-Stata'!ATK5*('Reference Baseline'!$F4-'[2]Key Inputs'!$B$17)))*'[3]OR-Res-Stata'!BMQ5)+((('[3]OR-Res-Stata'!CFX5+('[2]Key Inputs'!$C$20*'[2]Key Inputs'!$C$17))+('[3]OR-Res-Stata'!DSI5*('Reference Baseline'!$F4-'[2]Key Inputs'!$C$17)))*'[3]OR-Res-Stata'!ELO5)</f>
        <v>6001717.4649008494</v>
      </c>
      <c r="GV3">
        <f>((('[3]OR-Res-Stata'!GZ5+('[2]Key Inputs'!$B$20*'[2]Key Inputs'!$B$17))+('[3]OR-Res-Stata'!ATL5*('Reference Baseline'!$F4-'[2]Key Inputs'!$B$17)))*'[3]OR-Res-Stata'!BMR5)+((('[3]OR-Res-Stata'!CFY5+('[2]Key Inputs'!$C$20*'[2]Key Inputs'!$C$17))+('[3]OR-Res-Stata'!DSJ5*('Reference Baseline'!$F4-'[2]Key Inputs'!$C$17)))*'[3]OR-Res-Stata'!ELP5)</f>
        <v>5956319.3176465482</v>
      </c>
      <c r="GW3">
        <f>((('[3]OR-Res-Stata'!HA5+('[2]Key Inputs'!$B$20*'[2]Key Inputs'!$B$17))+('[3]OR-Res-Stata'!ATM5*('Reference Baseline'!$F4-'[2]Key Inputs'!$B$17)))*'[3]OR-Res-Stata'!BMS5)+((('[3]OR-Res-Stata'!CFZ5+('[2]Key Inputs'!$C$20*'[2]Key Inputs'!$C$17))+('[3]OR-Res-Stata'!DSK5*('Reference Baseline'!$F4-'[2]Key Inputs'!$C$17)))*'[3]OR-Res-Stata'!ELQ5)</f>
        <v>5831419.7068083361</v>
      </c>
      <c r="GX3">
        <f>((('[3]OR-Res-Stata'!HB5+('[2]Key Inputs'!$B$20*'[2]Key Inputs'!$B$17))+('[3]OR-Res-Stata'!ATN5*('Reference Baseline'!$F4-'[2]Key Inputs'!$B$17)))*'[3]OR-Res-Stata'!BMT5)+((('[3]OR-Res-Stata'!CGA5+('[2]Key Inputs'!$C$20*'[2]Key Inputs'!$C$17))+('[3]OR-Res-Stata'!DSL5*('Reference Baseline'!$F4-'[2]Key Inputs'!$C$17)))*'[3]OR-Res-Stata'!ELR5)</f>
        <v>6044577.4967349693</v>
      </c>
      <c r="GY3">
        <f>((('[3]OR-Res-Stata'!HC5+('[2]Key Inputs'!$B$20*'[2]Key Inputs'!$B$17))+('[3]OR-Res-Stata'!ATO5*('Reference Baseline'!$F4-'[2]Key Inputs'!$B$17)))*'[3]OR-Res-Stata'!BMU5)+((('[3]OR-Res-Stata'!CGB5+('[2]Key Inputs'!$C$20*'[2]Key Inputs'!$C$17))+('[3]OR-Res-Stata'!DSM5*('Reference Baseline'!$F4-'[2]Key Inputs'!$C$17)))*'[3]OR-Res-Stata'!ELS5)</f>
        <v>5896698.7465704819</v>
      </c>
      <c r="GZ3">
        <f>((('[3]OR-Res-Stata'!HD5+('[2]Key Inputs'!$B$20*'[2]Key Inputs'!$B$17))+('[3]OR-Res-Stata'!ATP5*('Reference Baseline'!$F4-'[2]Key Inputs'!$B$17)))*'[3]OR-Res-Stata'!BMV5)+((('[3]OR-Res-Stata'!CGC5+('[2]Key Inputs'!$C$20*'[2]Key Inputs'!$C$17))+('[3]OR-Res-Stata'!DSN5*('Reference Baseline'!$F4-'[2]Key Inputs'!$C$17)))*'[3]OR-Res-Stata'!ELT5)</f>
        <v>5898780.258438387</v>
      </c>
      <c r="HA3">
        <f>((('[3]OR-Res-Stata'!HE5+('[2]Key Inputs'!$B$20*'[2]Key Inputs'!$B$17))+('[3]OR-Res-Stata'!ATQ5*('Reference Baseline'!$F4-'[2]Key Inputs'!$B$17)))*'[3]OR-Res-Stata'!BMW5)+((('[3]OR-Res-Stata'!CGD5+('[2]Key Inputs'!$C$20*'[2]Key Inputs'!$C$17))+('[3]OR-Res-Stata'!DSO5*('Reference Baseline'!$F4-'[2]Key Inputs'!$C$17)))*'[3]OR-Res-Stata'!ELU5)</f>
        <v>5912091.1151586659</v>
      </c>
      <c r="HB3">
        <f>((('[3]OR-Res-Stata'!HF5+('[2]Key Inputs'!$B$20*'[2]Key Inputs'!$B$17))+('[3]OR-Res-Stata'!ATR5*('Reference Baseline'!$F4-'[2]Key Inputs'!$B$17)))*'[3]OR-Res-Stata'!BMX5)+((('[3]OR-Res-Stata'!CGE5+('[2]Key Inputs'!$C$20*'[2]Key Inputs'!$C$17))+('[3]OR-Res-Stata'!DSP5*('Reference Baseline'!$F4-'[2]Key Inputs'!$C$17)))*'[3]OR-Res-Stata'!ELV5)</f>
        <v>5998739.4694194691</v>
      </c>
      <c r="HC3">
        <f>((('[3]OR-Res-Stata'!HG5+('[2]Key Inputs'!$B$20*'[2]Key Inputs'!$B$17))+('[3]OR-Res-Stata'!ATS5*('Reference Baseline'!$F4-'[2]Key Inputs'!$B$17)))*'[3]OR-Res-Stata'!BMY5)+((('[3]OR-Res-Stata'!CGF5+('[2]Key Inputs'!$C$20*'[2]Key Inputs'!$C$17))+('[3]OR-Res-Stata'!DSQ5*('Reference Baseline'!$F4-'[2]Key Inputs'!$C$17)))*'[3]OR-Res-Stata'!ELW5)</f>
        <v>5763980.4734093752</v>
      </c>
      <c r="HD3">
        <f>((('[3]OR-Res-Stata'!HH5+('[2]Key Inputs'!$B$20*'[2]Key Inputs'!$B$17))+('[3]OR-Res-Stata'!ATT5*('Reference Baseline'!$F4-'[2]Key Inputs'!$B$17)))*'[3]OR-Res-Stata'!BMZ5)+((('[3]OR-Res-Stata'!CGG5+('[2]Key Inputs'!$C$20*'[2]Key Inputs'!$C$17))+('[3]OR-Res-Stata'!DSR5*('Reference Baseline'!$F4-'[2]Key Inputs'!$C$17)))*'[3]OR-Res-Stata'!ELX5)</f>
        <v>5771867.1915101092</v>
      </c>
      <c r="HE3">
        <f>((('[3]OR-Res-Stata'!HI5+('[2]Key Inputs'!$B$20*'[2]Key Inputs'!$B$17))+('[3]OR-Res-Stata'!ATU5*('Reference Baseline'!$F4-'[2]Key Inputs'!$B$17)))*'[3]OR-Res-Stata'!BNA5)+((('[3]OR-Res-Stata'!CGH5+('[2]Key Inputs'!$C$20*'[2]Key Inputs'!$C$17))+('[3]OR-Res-Stata'!DSS5*('Reference Baseline'!$F4-'[2]Key Inputs'!$C$17)))*'[3]OR-Res-Stata'!ELY5)</f>
        <v>5832309.3744098162</v>
      </c>
      <c r="HF3">
        <f>((('[3]OR-Res-Stata'!HJ5+('[2]Key Inputs'!$B$20*'[2]Key Inputs'!$B$17))+('[3]OR-Res-Stata'!ATV5*('Reference Baseline'!$F4-'[2]Key Inputs'!$B$17)))*'[3]OR-Res-Stata'!BNB5)+((('[3]OR-Res-Stata'!CGI5+('[2]Key Inputs'!$C$20*'[2]Key Inputs'!$C$17))+('[3]OR-Res-Stata'!DST5*('Reference Baseline'!$F4-'[2]Key Inputs'!$C$17)))*'[3]OR-Res-Stata'!ELZ5)</f>
        <v>5892939.7876769034</v>
      </c>
      <c r="HG3">
        <f>((('[3]OR-Res-Stata'!HK5+('[2]Key Inputs'!$B$20*'[2]Key Inputs'!$B$17))+('[3]OR-Res-Stata'!ATW5*('Reference Baseline'!$F4-'[2]Key Inputs'!$B$17)))*'[3]OR-Res-Stata'!BNC5)+((('[3]OR-Res-Stata'!CGJ5+('[2]Key Inputs'!$C$20*'[2]Key Inputs'!$C$17))+('[3]OR-Res-Stata'!DSU5*('Reference Baseline'!$F4-'[2]Key Inputs'!$C$17)))*'[3]OR-Res-Stata'!EMA5)</f>
        <v>5763869.92528468</v>
      </c>
      <c r="HH3">
        <f>((('[3]OR-Res-Stata'!HL5+('[2]Key Inputs'!$B$20*'[2]Key Inputs'!$B$17))+('[3]OR-Res-Stata'!ATX5*('Reference Baseline'!$F4-'[2]Key Inputs'!$B$17)))*'[3]OR-Res-Stata'!BND5)+((('[3]OR-Res-Stata'!CGK5+('[2]Key Inputs'!$C$20*'[2]Key Inputs'!$C$17))+('[3]OR-Res-Stata'!DSV5*('Reference Baseline'!$F4-'[2]Key Inputs'!$C$17)))*'[3]OR-Res-Stata'!EMB5)</f>
        <v>5837775.0688379388</v>
      </c>
      <c r="HI3">
        <f>((('[3]OR-Res-Stata'!HM5+('[2]Key Inputs'!$B$20*'[2]Key Inputs'!$B$17))+('[3]OR-Res-Stata'!ATY5*('Reference Baseline'!$F4-'[2]Key Inputs'!$B$17)))*'[3]OR-Res-Stata'!BNE5)+((('[3]OR-Res-Stata'!CGL5+('[2]Key Inputs'!$C$20*'[2]Key Inputs'!$C$17))+('[3]OR-Res-Stata'!DSW5*('Reference Baseline'!$F4-'[2]Key Inputs'!$C$17)))*'[3]OR-Res-Stata'!EMC5)</f>
        <v>5791293.3195512919</v>
      </c>
      <c r="HJ3">
        <f>((('[3]OR-Res-Stata'!HN5+('[2]Key Inputs'!$B$20*'[2]Key Inputs'!$B$17))+('[3]OR-Res-Stata'!ATZ5*('Reference Baseline'!$F4-'[2]Key Inputs'!$B$17)))*'[3]OR-Res-Stata'!BNF5)+((('[3]OR-Res-Stata'!CGM5+('[2]Key Inputs'!$C$20*'[2]Key Inputs'!$C$17))+('[3]OR-Res-Stata'!DSX5*('Reference Baseline'!$F4-'[2]Key Inputs'!$C$17)))*'[3]OR-Res-Stata'!EMD5)</f>
        <v>5858040.2805926986</v>
      </c>
      <c r="HK3">
        <f>((('[3]OR-Res-Stata'!HO5+('[2]Key Inputs'!$B$20*'[2]Key Inputs'!$B$17))+('[3]OR-Res-Stata'!AUA5*('Reference Baseline'!$F4-'[2]Key Inputs'!$B$17)))*'[3]OR-Res-Stata'!BNG5)+((('[3]OR-Res-Stata'!CGN5+('[2]Key Inputs'!$C$20*'[2]Key Inputs'!$C$17))+('[3]OR-Res-Stata'!DSY5*('Reference Baseline'!$F4-'[2]Key Inputs'!$C$17)))*'[3]OR-Res-Stata'!EME5)</f>
        <v>5867797.4504608009</v>
      </c>
      <c r="HL3">
        <f>((('[3]OR-Res-Stata'!HP5+('[2]Key Inputs'!$B$20*'[2]Key Inputs'!$B$17))+('[3]OR-Res-Stata'!AUB5*('Reference Baseline'!$F4-'[2]Key Inputs'!$B$17)))*'[3]OR-Res-Stata'!BNH5)+((('[3]OR-Res-Stata'!CGO5+('[2]Key Inputs'!$C$20*'[2]Key Inputs'!$C$17))+('[3]OR-Res-Stata'!DSZ5*('Reference Baseline'!$F4-'[2]Key Inputs'!$C$17)))*'[3]OR-Res-Stata'!EMF5)</f>
        <v>5827014.5283710016</v>
      </c>
      <c r="HM3">
        <f>((('[3]OR-Res-Stata'!HQ5+('[2]Key Inputs'!$B$20*'[2]Key Inputs'!$B$17))+('[3]OR-Res-Stata'!AUC5*('Reference Baseline'!$F4-'[2]Key Inputs'!$B$17)))*'[3]OR-Res-Stata'!BNI5)+((('[3]OR-Res-Stata'!CGP5+('[2]Key Inputs'!$C$20*'[2]Key Inputs'!$C$17))+('[3]OR-Res-Stata'!DTA5*('Reference Baseline'!$F4-'[2]Key Inputs'!$C$17)))*'[3]OR-Res-Stata'!EMG5)</f>
        <v>5862394.1354222791</v>
      </c>
      <c r="HN3">
        <f>((('[3]OR-Res-Stata'!HR5+('[2]Key Inputs'!$B$20*'[2]Key Inputs'!$B$17))+('[3]OR-Res-Stata'!AUD5*('Reference Baseline'!$F4-'[2]Key Inputs'!$B$17)))*'[3]OR-Res-Stata'!BNJ5)+((('[3]OR-Res-Stata'!CGQ5+('[2]Key Inputs'!$C$20*'[2]Key Inputs'!$C$17))+('[3]OR-Res-Stata'!DTB5*('Reference Baseline'!$F4-'[2]Key Inputs'!$C$17)))*'[3]OR-Res-Stata'!EMH5)</f>
        <v>5757087.0620549154</v>
      </c>
      <c r="HO3">
        <f>((('[3]OR-Res-Stata'!HS5+('[2]Key Inputs'!$B$20*'[2]Key Inputs'!$B$17))+('[3]OR-Res-Stata'!AUE5*('Reference Baseline'!$F4-'[2]Key Inputs'!$B$17)))*'[3]OR-Res-Stata'!BNK5)+((('[3]OR-Res-Stata'!CGR5+('[2]Key Inputs'!$C$20*'[2]Key Inputs'!$C$17))+('[3]OR-Res-Stata'!DTC5*('Reference Baseline'!$F4-'[2]Key Inputs'!$C$17)))*'[3]OR-Res-Stata'!EMI5)</f>
        <v>5840280.5867114281</v>
      </c>
      <c r="HP3">
        <f>((('[3]OR-Res-Stata'!HT5+('[2]Key Inputs'!$B$20*'[2]Key Inputs'!$B$17))+('[3]OR-Res-Stata'!AUF5*('Reference Baseline'!$F4-'[2]Key Inputs'!$B$17)))*'[3]OR-Res-Stata'!BNL5)+((('[3]OR-Res-Stata'!CGS5+('[2]Key Inputs'!$C$20*'[2]Key Inputs'!$C$17))+('[3]OR-Res-Stata'!DTD5*('Reference Baseline'!$F4-'[2]Key Inputs'!$C$17)))*'[3]OR-Res-Stata'!EMJ5)</f>
        <v>5918171.2105375044</v>
      </c>
      <c r="HQ3">
        <f>((('[3]OR-Res-Stata'!HU5+('[2]Key Inputs'!$B$20*'[2]Key Inputs'!$B$17))+('[3]OR-Res-Stata'!AUG5*('Reference Baseline'!$F4-'[2]Key Inputs'!$B$17)))*'[3]OR-Res-Stata'!BNM5)+((('[3]OR-Res-Stata'!CGT5+('[2]Key Inputs'!$C$20*'[2]Key Inputs'!$C$17))+('[3]OR-Res-Stata'!DTE5*('Reference Baseline'!$F4-'[2]Key Inputs'!$C$17)))*'[3]OR-Res-Stata'!EMK5)</f>
        <v>5922105.8571297778</v>
      </c>
      <c r="HR3">
        <f>((('[3]OR-Res-Stata'!HV5+('[2]Key Inputs'!$B$20*'[2]Key Inputs'!$B$17))+('[3]OR-Res-Stata'!AUH5*('Reference Baseline'!$F4-'[2]Key Inputs'!$B$17)))*'[3]OR-Res-Stata'!BNN5)+((('[3]OR-Res-Stata'!CGU5+('[2]Key Inputs'!$C$20*'[2]Key Inputs'!$C$17))+('[3]OR-Res-Stata'!DTF5*('Reference Baseline'!$F4-'[2]Key Inputs'!$C$17)))*'[3]OR-Res-Stata'!EML5)</f>
        <v>5896374.7239296306</v>
      </c>
      <c r="HS3">
        <f>((('[3]OR-Res-Stata'!HW5+('[2]Key Inputs'!$B$20*'[2]Key Inputs'!$B$17))+('[3]OR-Res-Stata'!AUI5*('Reference Baseline'!$F4-'[2]Key Inputs'!$B$17)))*'[3]OR-Res-Stata'!BNO5)+((('[3]OR-Res-Stata'!CGV5+('[2]Key Inputs'!$C$20*'[2]Key Inputs'!$C$17))+('[3]OR-Res-Stata'!DTG5*('Reference Baseline'!$F4-'[2]Key Inputs'!$C$17)))*'[3]OR-Res-Stata'!EMM5)</f>
        <v>5927946.2065876331</v>
      </c>
      <c r="HT3">
        <f>((('[3]OR-Res-Stata'!HX5+('[2]Key Inputs'!$B$20*'[2]Key Inputs'!$B$17))+('[3]OR-Res-Stata'!AUJ5*('Reference Baseline'!$F4-'[2]Key Inputs'!$B$17)))*'[3]OR-Res-Stata'!BNP5)+((('[3]OR-Res-Stata'!CGW5+('[2]Key Inputs'!$C$20*'[2]Key Inputs'!$C$17))+('[3]OR-Res-Stata'!DTH5*('Reference Baseline'!$F4-'[2]Key Inputs'!$C$17)))*'[3]OR-Res-Stata'!EMN5)</f>
        <v>5950096.1442757361</v>
      </c>
      <c r="HU3">
        <f>((('[3]OR-Res-Stata'!HY5+('[2]Key Inputs'!$B$20*'[2]Key Inputs'!$B$17))+('[3]OR-Res-Stata'!AUK5*('Reference Baseline'!$F4-'[2]Key Inputs'!$B$17)))*'[3]OR-Res-Stata'!BNQ5)+((('[3]OR-Res-Stata'!CGX5+('[2]Key Inputs'!$C$20*'[2]Key Inputs'!$C$17))+('[3]OR-Res-Stata'!DTI5*('Reference Baseline'!$F4-'[2]Key Inputs'!$C$17)))*'[3]OR-Res-Stata'!EMO5)</f>
        <v>5973023.4288500715</v>
      </c>
      <c r="HV3">
        <f>((('[3]OR-Res-Stata'!HZ5+('[2]Key Inputs'!$B$20*'[2]Key Inputs'!$B$17))+('[3]OR-Res-Stata'!AUL5*('Reference Baseline'!$F4-'[2]Key Inputs'!$B$17)))*'[3]OR-Res-Stata'!BNR5)+((('[3]OR-Res-Stata'!CGY5+('[2]Key Inputs'!$C$20*'[2]Key Inputs'!$C$17))+('[3]OR-Res-Stata'!DTJ5*('Reference Baseline'!$F4-'[2]Key Inputs'!$C$17)))*'[3]OR-Res-Stata'!EMP5)</f>
        <v>5913457.3618929619</v>
      </c>
      <c r="HW3">
        <f>((('[3]OR-Res-Stata'!IA5+('[2]Key Inputs'!$B$20*'[2]Key Inputs'!$B$17))+('[3]OR-Res-Stata'!AUM5*('Reference Baseline'!$F4-'[2]Key Inputs'!$B$17)))*'[3]OR-Res-Stata'!BNS5)+((('[3]OR-Res-Stata'!CGZ5+('[2]Key Inputs'!$C$20*'[2]Key Inputs'!$C$17))+('[3]OR-Res-Stata'!DTK5*('Reference Baseline'!$F4-'[2]Key Inputs'!$C$17)))*'[3]OR-Res-Stata'!EMQ5)</f>
        <v>5773555.0776506793</v>
      </c>
      <c r="HX3">
        <f>((('[3]OR-Res-Stata'!IB5+('[2]Key Inputs'!$B$20*'[2]Key Inputs'!$B$17))+('[3]OR-Res-Stata'!AUN5*('Reference Baseline'!$F4-'[2]Key Inputs'!$B$17)))*'[3]OR-Res-Stata'!BNT5)+((('[3]OR-Res-Stata'!CHA5+('[2]Key Inputs'!$C$20*'[2]Key Inputs'!$C$17))+('[3]OR-Res-Stata'!DTL5*('Reference Baseline'!$F4-'[2]Key Inputs'!$C$17)))*'[3]OR-Res-Stata'!EMR5)</f>
        <v>5875115.5669402648</v>
      </c>
      <c r="HY3">
        <f>((('[3]OR-Res-Stata'!IC5+('[2]Key Inputs'!$B$20*'[2]Key Inputs'!$B$17))+('[3]OR-Res-Stata'!AUO5*('Reference Baseline'!$F4-'[2]Key Inputs'!$B$17)))*'[3]OR-Res-Stata'!BNU5)+((('[3]OR-Res-Stata'!CHB5+('[2]Key Inputs'!$C$20*'[2]Key Inputs'!$C$17))+('[3]OR-Res-Stata'!DTM5*('Reference Baseline'!$F4-'[2]Key Inputs'!$C$17)))*'[3]OR-Res-Stata'!EMS5)</f>
        <v>5985834.4170254217</v>
      </c>
      <c r="HZ3">
        <f>((('[3]OR-Res-Stata'!ID5+('[2]Key Inputs'!$B$20*'[2]Key Inputs'!$B$17))+('[3]OR-Res-Stata'!AUP5*('Reference Baseline'!$F4-'[2]Key Inputs'!$B$17)))*'[3]OR-Res-Stata'!BNV5)+((('[3]OR-Res-Stata'!CHC5+('[2]Key Inputs'!$C$20*'[2]Key Inputs'!$C$17))+('[3]OR-Res-Stata'!DTN5*('Reference Baseline'!$F4-'[2]Key Inputs'!$C$17)))*'[3]OR-Res-Stata'!EMT5)</f>
        <v>5998946.3396946071</v>
      </c>
      <c r="IA3">
        <f>((('[3]OR-Res-Stata'!IE5+('[2]Key Inputs'!$B$20*'[2]Key Inputs'!$B$17))+('[3]OR-Res-Stata'!AUQ5*('Reference Baseline'!$F4-'[2]Key Inputs'!$B$17)))*'[3]OR-Res-Stata'!BNW5)+((('[3]OR-Res-Stata'!CHD5+('[2]Key Inputs'!$C$20*'[2]Key Inputs'!$C$17))+('[3]OR-Res-Stata'!DTO5*('Reference Baseline'!$F4-'[2]Key Inputs'!$C$17)))*'[3]OR-Res-Stata'!EMU5)</f>
        <v>5831381.5977037968</v>
      </c>
      <c r="IB3">
        <f>((('[3]OR-Res-Stata'!IF5+('[2]Key Inputs'!$B$20*'[2]Key Inputs'!$B$17))+('[3]OR-Res-Stata'!AUR5*('Reference Baseline'!$F4-'[2]Key Inputs'!$B$17)))*'[3]OR-Res-Stata'!BNX5)+((('[3]OR-Res-Stata'!CHE5+('[2]Key Inputs'!$C$20*'[2]Key Inputs'!$C$17))+('[3]OR-Res-Stata'!DTP5*('Reference Baseline'!$F4-'[2]Key Inputs'!$C$17)))*'[3]OR-Res-Stata'!EMV5)</f>
        <v>5738829.5107604479</v>
      </c>
      <c r="IC3">
        <f>((('[3]OR-Res-Stata'!IG5+('[2]Key Inputs'!$B$20*'[2]Key Inputs'!$B$17))+('[3]OR-Res-Stata'!AUS5*('Reference Baseline'!$F4-'[2]Key Inputs'!$B$17)))*'[3]OR-Res-Stata'!BNY5)+((('[3]OR-Res-Stata'!CHF5+('[2]Key Inputs'!$C$20*'[2]Key Inputs'!$C$17))+('[3]OR-Res-Stata'!DTQ5*('Reference Baseline'!$F4-'[2]Key Inputs'!$C$17)))*'[3]OR-Res-Stata'!EMW5)</f>
        <v>5935816.5419694502</v>
      </c>
      <c r="ID3">
        <f>((('[3]OR-Res-Stata'!IH5+('[2]Key Inputs'!$B$20*'[2]Key Inputs'!$B$17))+('[3]OR-Res-Stata'!AUT5*('Reference Baseline'!$F4-'[2]Key Inputs'!$B$17)))*'[3]OR-Res-Stata'!BNZ5)+((('[3]OR-Res-Stata'!CHG5+('[2]Key Inputs'!$C$20*'[2]Key Inputs'!$C$17))+('[3]OR-Res-Stata'!DTR5*('Reference Baseline'!$F4-'[2]Key Inputs'!$C$17)))*'[3]OR-Res-Stata'!EMX5)</f>
        <v>5801397.6741103139</v>
      </c>
      <c r="IE3">
        <f>((('[3]OR-Res-Stata'!II5+('[2]Key Inputs'!$B$20*'[2]Key Inputs'!$B$17))+('[3]OR-Res-Stata'!AUU5*('Reference Baseline'!$F4-'[2]Key Inputs'!$B$17)))*'[3]OR-Res-Stata'!BOA5)+((('[3]OR-Res-Stata'!CHH5+('[2]Key Inputs'!$C$20*'[2]Key Inputs'!$C$17))+('[3]OR-Res-Stata'!DTS5*('Reference Baseline'!$F4-'[2]Key Inputs'!$C$17)))*'[3]OR-Res-Stata'!EMY5)</f>
        <v>5925271.1750752591</v>
      </c>
      <c r="IF3">
        <f>((('[3]OR-Res-Stata'!IJ5+('[2]Key Inputs'!$B$20*'[2]Key Inputs'!$B$17))+('[3]OR-Res-Stata'!AUV5*('Reference Baseline'!$F4-'[2]Key Inputs'!$B$17)))*'[3]OR-Res-Stata'!BOB5)+((('[3]OR-Res-Stata'!CHI5+('[2]Key Inputs'!$C$20*'[2]Key Inputs'!$C$17))+('[3]OR-Res-Stata'!DTT5*('Reference Baseline'!$F4-'[2]Key Inputs'!$C$17)))*'[3]OR-Res-Stata'!EMZ5)</f>
        <v>6053376.0651821811</v>
      </c>
      <c r="IG3">
        <f>((('[3]OR-Res-Stata'!IK5+('[2]Key Inputs'!$B$20*'[2]Key Inputs'!$B$17))+('[3]OR-Res-Stata'!AUW5*('Reference Baseline'!$F4-'[2]Key Inputs'!$B$17)))*'[3]OR-Res-Stata'!BOC5)+((('[3]OR-Res-Stata'!CHJ5+('[2]Key Inputs'!$C$20*'[2]Key Inputs'!$C$17))+('[3]OR-Res-Stata'!DTU5*('Reference Baseline'!$F4-'[2]Key Inputs'!$C$17)))*'[3]OR-Res-Stata'!ENA5)</f>
        <v>5846957.5302290134</v>
      </c>
      <c r="IH3">
        <f>((('[3]OR-Res-Stata'!IL5+('[2]Key Inputs'!$B$20*'[2]Key Inputs'!$B$17))+('[3]OR-Res-Stata'!AUX5*('Reference Baseline'!$F4-'[2]Key Inputs'!$B$17)))*'[3]OR-Res-Stata'!BOD5)+((('[3]OR-Res-Stata'!CHK5+('[2]Key Inputs'!$C$20*'[2]Key Inputs'!$C$17))+('[3]OR-Res-Stata'!DTV5*('Reference Baseline'!$F4-'[2]Key Inputs'!$C$17)))*'[3]OR-Res-Stata'!ENB5)</f>
        <v>6052280.6088270228</v>
      </c>
      <c r="II3">
        <f>((('[3]OR-Res-Stata'!IM5+('[2]Key Inputs'!$B$20*'[2]Key Inputs'!$B$17))+('[3]OR-Res-Stata'!AUY5*('Reference Baseline'!$F4-'[2]Key Inputs'!$B$17)))*'[3]OR-Res-Stata'!BOE5)+((('[3]OR-Res-Stata'!CHL5+('[2]Key Inputs'!$C$20*'[2]Key Inputs'!$C$17))+('[3]OR-Res-Stata'!DTW5*('Reference Baseline'!$F4-'[2]Key Inputs'!$C$17)))*'[3]OR-Res-Stata'!ENC5)</f>
        <v>5826217.2621719325</v>
      </c>
      <c r="IJ3">
        <f>((('[3]OR-Res-Stata'!IN5+('[2]Key Inputs'!$B$20*'[2]Key Inputs'!$B$17))+('[3]OR-Res-Stata'!AUZ5*('Reference Baseline'!$F4-'[2]Key Inputs'!$B$17)))*'[3]OR-Res-Stata'!BOF5)+((('[3]OR-Res-Stata'!CHM5+('[2]Key Inputs'!$C$20*'[2]Key Inputs'!$C$17))+('[3]OR-Res-Stata'!DTX5*('Reference Baseline'!$F4-'[2]Key Inputs'!$C$17)))*'[3]OR-Res-Stata'!END5)</f>
        <v>5934162.796446057</v>
      </c>
      <c r="IK3">
        <f>((('[3]OR-Res-Stata'!IO5+('[2]Key Inputs'!$B$20*'[2]Key Inputs'!$B$17))+('[3]OR-Res-Stata'!AVA5*('Reference Baseline'!$F4-'[2]Key Inputs'!$B$17)))*'[3]OR-Res-Stata'!BOG5)+((('[3]OR-Res-Stata'!CHN5+('[2]Key Inputs'!$C$20*'[2]Key Inputs'!$C$17))+('[3]OR-Res-Stata'!DTY5*('Reference Baseline'!$F4-'[2]Key Inputs'!$C$17)))*'[3]OR-Res-Stata'!ENE5)</f>
        <v>6034569.3238457339</v>
      </c>
      <c r="IL3">
        <f>((('[3]OR-Res-Stata'!IP5+('[2]Key Inputs'!$B$20*'[2]Key Inputs'!$B$17))+('[3]OR-Res-Stata'!AVB5*('Reference Baseline'!$F4-'[2]Key Inputs'!$B$17)))*'[3]OR-Res-Stata'!BOH5)+((('[3]OR-Res-Stata'!CHO5+('[2]Key Inputs'!$C$20*'[2]Key Inputs'!$C$17))+('[3]OR-Res-Stata'!DTZ5*('Reference Baseline'!$F4-'[2]Key Inputs'!$C$17)))*'[3]OR-Res-Stata'!ENF5)</f>
        <v>6011390.8922702847</v>
      </c>
      <c r="IM3">
        <f>((('[3]OR-Res-Stata'!IQ5+('[2]Key Inputs'!$B$20*'[2]Key Inputs'!$B$17))+('[3]OR-Res-Stata'!AVC5*('Reference Baseline'!$F4-'[2]Key Inputs'!$B$17)))*'[3]OR-Res-Stata'!BOI5)+((('[3]OR-Res-Stata'!CHP5+('[2]Key Inputs'!$C$20*'[2]Key Inputs'!$C$17))+('[3]OR-Res-Stata'!DUA5*('Reference Baseline'!$F4-'[2]Key Inputs'!$C$17)))*'[3]OR-Res-Stata'!ENG5)</f>
        <v>5954681.8080260744</v>
      </c>
      <c r="IN3">
        <f>((('[3]OR-Res-Stata'!IR5+('[2]Key Inputs'!$B$20*'[2]Key Inputs'!$B$17))+('[3]OR-Res-Stata'!AVD5*('Reference Baseline'!$F4-'[2]Key Inputs'!$B$17)))*'[3]OR-Res-Stata'!BOJ5)+((('[3]OR-Res-Stata'!CHQ5+('[2]Key Inputs'!$C$20*'[2]Key Inputs'!$C$17))+('[3]OR-Res-Stata'!DUB5*('Reference Baseline'!$F4-'[2]Key Inputs'!$C$17)))*'[3]OR-Res-Stata'!ENH5)</f>
        <v>5772706.0101361796</v>
      </c>
      <c r="IO3">
        <f>((('[3]OR-Res-Stata'!IS5+('[2]Key Inputs'!$B$20*'[2]Key Inputs'!$B$17))+('[3]OR-Res-Stata'!AVE5*('Reference Baseline'!$F4-'[2]Key Inputs'!$B$17)))*'[3]OR-Res-Stata'!BOK5)+((('[3]OR-Res-Stata'!CHR5+('[2]Key Inputs'!$C$20*'[2]Key Inputs'!$C$17))+('[3]OR-Res-Stata'!DUC5*('Reference Baseline'!$F4-'[2]Key Inputs'!$C$17)))*'[3]OR-Res-Stata'!ENI5)</f>
        <v>5860732.4138764013</v>
      </c>
      <c r="IP3">
        <f>((('[3]OR-Res-Stata'!IT5+('[2]Key Inputs'!$B$20*'[2]Key Inputs'!$B$17))+('[3]OR-Res-Stata'!AVF5*('Reference Baseline'!$F4-'[2]Key Inputs'!$B$17)))*'[3]OR-Res-Stata'!BOL5)+((('[3]OR-Res-Stata'!CHS5+('[2]Key Inputs'!$C$20*'[2]Key Inputs'!$C$17))+('[3]OR-Res-Stata'!DUD5*('Reference Baseline'!$F4-'[2]Key Inputs'!$C$17)))*'[3]OR-Res-Stata'!ENJ5)</f>
        <v>5762657.7806164129</v>
      </c>
      <c r="IQ3">
        <f>((('[3]OR-Res-Stata'!IU5+('[2]Key Inputs'!$B$20*'[2]Key Inputs'!$B$17))+('[3]OR-Res-Stata'!AVG5*('Reference Baseline'!$F4-'[2]Key Inputs'!$B$17)))*'[3]OR-Res-Stata'!BOM5)+((('[3]OR-Res-Stata'!CHT5+('[2]Key Inputs'!$C$20*'[2]Key Inputs'!$C$17))+('[3]OR-Res-Stata'!DUE5*('Reference Baseline'!$F4-'[2]Key Inputs'!$C$17)))*'[3]OR-Res-Stata'!ENK5)</f>
        <v>5821327.2168834489</v>
      </c>
      <c r="IR3">
        <f>((('[3]OR-Res-Stata'!IV5+('[2]Key Inputs'!$B$20*'[2]Key Inputs'!$B$17))+('[3]OR-Res-Stata'!AVH5*('Reference Baseline'!$F4-'[2]Key Inputs'!$B$17)))*'[3]OR-Res-Stata'!BON5)+((('[3]OR-Res-Stata'!CHU5+('[2]Key Inputs'!$C$20*'[2]Key Inputs'!$C$17))+('[3]OR-Res-Stata'!DUF5*('Reference Baseline'!$F4-'[2]Key Inputs'!$C$17)))*'[3]OR-Res-Stata'!ENL5)</f>
        <v>5774157.1565576978</v>
      </c>
      <c r="IS3">
        <f>((('[3]OR-Res-Stata'!IW5+('[2]Key Inputs'!$B$20*'[2]Key Inputs'!$B$17))+('[3]OR-Res-Stata'!AVI5*('Reference Baseline'!$F4-'[2]Key Inputs'!$B$17)))*'[3]OR-Res-Stata'!BOO5)+((('[3]OR-Res-Stata'!CHV5+('[2]Key Inputs'!$C$20*'[2]Key Inputs'!$C$17))+('[3]OR-Res-Stata'!DUG5*('Reference Baseline'!$F4-'[2]Key Inputs'!$C$17)))*'[3]OR-Res-Stata'!ENM5)</f>
        <v>6001574.9848835962</v>
      </c>
      <c r="IT3">
        <f>((('[3]OR-Res-Stata'!IX5+('[2]Key Inputs'!$B$20*'[2]Key Inputs'!$B$17))+('[3]OR-Res-Stata'!AVJ5*('Reference Baseline'!$F4-'[2]Key Inputs'!$B$17)))*'[3]OR-Res-Stata'!BOP5)+((('[3]OR-Res-Stata'!CHW5+('[2]Key Inputs'!$C$20*'[2]Key Inputs'!$C$17))+('[3]OR-Res-Stata'!DUH5*('Reference Baseline'!$F4-'[2]Key Inputs'!$C$17)))*'[3]OR-Res-Stata'!ENN5)</f>
        <v>5880284.3355076527</v>
      </c>
      <c r="IU3">
        <f>((('[3]OR-Res-Stata'!IY5+('[2]Key Inputs'!$B$20*'[2]Key Inputs'!$B$17))+('[3]OR-Res-Stata'!AVK5*('Reference Baseline'!$F4-'[2]Key Inputs'!$B$17)))*'[3]OR-Res-Stata'!BOQ5)+((('[3]OR-Res-Stata'!CHX5+('[2]Key Inputs'!$C$20*'[2]Key Inputs'!$C$17))+('[3]OR-Res-Stata'!DUI5*('Reference Baseline'!$F4-'[2]Key Inputs'!$C$17)))*'[3]OR-Res-Stata'!ENO5)</f>
        <v>5876810.2326957919</v>
      </c>
      <c r="IV3">
        <f>((('[3]OR-Res-Stata'!IZ5+('[2]Key Inputs'!$B$20*'[2]Key Inputs'!$B$17))+('[3]OR-Res-Stata'!AVL5*('Reference Baseline'!$F4-'[2]Key Inputs'!$B$17)))*'[3]OR-Res-Stata'!BOR5)+((('[3]OR-Res-Stata'!CHY5+('[2]Key Inputs'!$C$20*'[2]Key Inputs'!$C$17))+('[3]OR-Res-Stata'!DUJ5*('Reference Baseline'!$F4-'[2]Key Inputs'!$C$17)))*'[3]OR-Res-Stata'!ENP5)</f>
        <v>5898999.1603097105</v>
      </c>
      <c r="IW3">
        <f>((('[3]OR-Res-Stata'!JA5+('[2]Key Inputs'!$B$20*'[2]Key Inputs'!$B$17))+('[3]OR-Res-Stata'!AVM5*('Reference Baseline'!$F4-'[2]Key Inputs'!$B$17)))*'[3]OR-Res-Stata'!BOS5)+((('[3]OR-Res-Stata'!CHZ5+('[2]Key Inputs'!$C$20*'[2]Key Inputs'!$C$17))+('[3]OR-Res-Stata'!DUK5*('Reference Baseline'!$F4-'[2]Key Inputs'!$C$17)))*'[3]OR-Res-Stata'!ENQ5)</f>
        <v>5906903.7408261923</v>
      </c>
      <c r="IX3">
        <f>((('[3]OR-Res-Stata'!JB5+('[2]Key Inputs'!$B$20*'[2]Key Inputs'!$B$17))+('[3]OR-Res-Stata'!AVN5*('Reference Baseline'!$F4-'[2]Key Inputs'!$B$17)))*'[3]OR-Res-Stata'!BOT5)+((('[3]OR-Res-Stata'!CIA5+('[2]Key Inputs'!$C$20*'[2]Key Inputs'!$C$17))+('[3]OR-Res-Stata'!DUL5*('Reference Baseline'!$F4-'[2]Key Inputs'!$C$17)))*'[3]OR-Res-Stata'!ENR5)</f>
        <v>6006553.9866923206</v>
      </c>
      <c r="IY3">
        <f>((('[3]OR-Res-Stata'!JC5+('[2]Key Inputs'!$B$20*'[2]Key Inputs'!$B$17))+('[3]OR-Res-Stata'!AVO5*('Reference Baseline'!$F4-'[2]Key Inputs'!$B$17)))*'[3]OR-Res-Stata'!BOU5)+((('[3]OR-Res-Stata'!CIB5+('[2]Key Inputs'!$C$20*'[2]Key Inputs'!$C$17))+('[3]OR-Res-Stata'!DUM5*('Reference Baseline'!$F4-'[2]Key Inputs'!$C$17)))*'[3]OR-Res-Stata'!ENS5)</f>
        <v>5804110.1175184026</v>
      </c>
      <c r="IZ3">
        <f>((('[3]OR-Res-Stata'!JD5+('[2]Key Inputs'!$B$20*'[2]Key Inputs'!$B$17))+('[3]OR-Res-Stata'!AVP5*('Reference Baseline'!$F4-'[2]Key Inputs'!$B$17)))*'[3]OR-Res-Stata'!BOV5)+((('[3]OR-Res-Stata'!CIC5+('[2]Key Inputs'!$C$20*'[2]Key Inputs'!$C$17))+('[3]OR-Res-Stata'!DUN5*('Reference Baseline'!$F4-'[2]Key Inputs'!$C$17)))*'[3]OR-Res-Stata'!ENT5)</f>
        <v>5905332.5984031046</v>
      </c>
      <c r="JA3">
        <f>((('[3]OR-Res-Stata'!JE5+('[2]Key Inputs'!$B$20*'[2]Key Inputs'!$B$17))+('[3]OR-Res-Stata'!AVQ5*('Reference Baseline'!$F4-'[2]Key Inputs'!$B$17)))*'[3]OR-Res-Stata'!BOW5)+((('[3]OR-Res-Stata'!CID5+('[2]Key Inputs'!$C$20*'[2]Key Inputs'!$C$17))+('[3]OR-Res-Stata'!DUO5*('Reference Baseline'!$F4-'[2]Key Inputs'!$C$17)))*'[3]OR-Res-Stata'!ENU5)</f>
        <v>6000261.9415809521</v>
      </c>
      <c r="JB3">
        <f>((('[3]OR-Res-Stata'!JF5+('[2]Key Inputs'!$B$20*'[2]Key Inputs'!$B$17))+('[3]OR-Res-Stata'!AVR5*('Reference Baseline'!$F4-'[2]Key Inputs'!$B$17)))*'[3]OR-Res-Stata'!BOX5)+((('[3]OR-Res-Stata'!CIE5+('[2]Key Inputs'!$C$20*'[2]Key Inputs'!$C$17))+('[3]OR-Res-Stata'!DUP5*('Reference Baseline'!$F4-'[2]Key Inputs'!$C$17)))*'[3]OR-Res-Stata'!ENV5)</f>
        <v>5885848.8477340108</v>
      </c>
      <c r="JC3">
        <f>((('[3]OR-Res-Stata'!JG5+('[2]Key Inputs'!$B$20*'[2]Key Inputs'!$B$17))+('[3]OR-Res-Stata'!AVS5*('Reference Baseline'!$F4-'[2]Key Inputs'!$B$17)))*'[3]OR-Res-Stata'!BOY5)+((('[3]OR-Res-Stata'!CIF5+('[2]Key Inputs'!$C$20*'[2]Key Inputs'!$C$17))+('[3]OR-Res-Stata'!DUQ5*('Reference Baseline'!$F4-'[2]Key Inputs'!$C$17)))*'[3]OR-Res-Stata'!ENW5)</f>
        <v>5918340.9360171529</v>
      </c>
      <c r="JD3">
        <f>((('[3]OR-Res-Stata'!JH5+('[2]Key Inputs'!$B$20*'[2]Key Inputs'!$B$17))+('[3]OR-Res-Stata'!AVT5*('Reference Baseline'!$F4-'[2]Key Inputs'!$B$17)))*'[3]OR-Res-Stata'!BOZ5)+((('[3]OR-Res-Stata'!CIG5+('[2]Key Inputs'!$C$20*'[2]Key Inputs'!$C$17))+('[3]OR-Res-Stata'!DUR5*('Reference Baseline'!$F4-'[2]Key Inputs'!$C$17)))*'[3]OR-Res-Stata'!ENX5)</f>
        <v>6051554.4412165741</v>
      </c>
      <c r="JE3">
        <f>((('[3]OR-Res-Stata'!JI5+('[2]Key Inputs'!$B$20*'[2]Key Inputs'!$B$17))+('[3]OR-Res-Stata'!AVU5*('Reference Baseline'!$F4-'[2]Key Inputs'!$B$17)))*'[3]OR-Res-Stata'!BPA5)+((('[3]OR-Res-Stata'!CIH5+('[2]Key Inputs'!$C$20*'[2]Key Inputs'!$C$17))+('[3]OR-Res-Stata'!DUS5*('Reference Baseline'!$F4-'[2]Key Inputs'!$C$17)))*'[3]OR-Res-Stata'!ENY5)</f>
        <v>5937218.2661072584</v>
      </c>
      <c r="JF3">
        <f>((('[3]OR-Res-Stata'!JJ5+('[2]Key Inputs'!$B$20*'[2]Key Inputs'!$B$17))+('[3]OR-Res-Stata'!AVV5*('Reference Baseline'!$F4-'[2]Key Inputs'!$B$17)))*'[3]OR-Res-Stata'!BPB5)+((('[3]OR-Res-Stata'!CII5+('[2]Key Inputs'!$C$20*'[2]Key Inputs'!$C$17))+('[3]OR-Res-Stata'!DUT5*('Reference Baseline'!$F4-'[2]Key Inputs'!$C$17)))*'[3]OR-Res-Stata'!ENZ5)</f>
        <v>5909649.2146373102</v>
      </c>
      <c r="JG3">
        <f>((('[3]OR-Res-Stata'!JK5+('[2]Key Inputs'!$B$20*'[2]Key Inputs'!$B$17))+('[3]OR-Res-Stata'!AVW5*('Reference Baseline'!$F4-'[2]Key Inputs'!$B$17)))*'[3]OR-Res-Stata'!BPC5)+((('[3]OR-Res-Stata'!CIJ5+('[2]Key Inputs'!$C$20*'[2]Key Inputs'!$C$17))+('[3]OR-Res-Stata'!DUU5*('Reference Baseline'!$F4-'[2]Key Inputs'!$C$17)))*'[3]OR-Res-Stata'!EOA5)</f>
        <v>5758807.2852455117</v>
      </c>
      <c r="JH3">
        <f>((('[3]OR-Res-Stata'!JL5+('[2]Key Inputs'!$B$20*'[2]Key Inputs'!$B$17))+('[3]OR-Res-Stata'!AVX5*('Reference Baseline'!$F4-'[2]Key Inputs'!$B$17)))*'[3]OR-Res-Stata'!BPD5)+((('[3]OR-Res-Stata'!CIK5+('[2]Key Inputs'!$C$20*'[2]Key Inputs'!$C$17))+('[3]OR-Res-Stata'!DUV5*('Reference Baseline'!$F4-'[2]Key Inputs'!$C$17)))*'[3]OR-Res-Stata'!EOB5)</f>
        <v>5825397.5242031747</v>
      </c>
      <c r="JI3">
        <f>((('[3]OR-Res-Stata'!JM5+('[2]Key Inputs'!$B$20*'[2]Key Inputs'!$B$17))+('[3]OR-Res-Stata'!AVY5*('Reference Baseline'!$F4-'[2]Key Inputs'!$B$17)))*'[3]OR-Res-Stata'!BPE5)+((('[3]OR-Res-Stata'!CIL5+('[2]Key Inputs'!$C$20*'[2]Key Inputs'!$C$17))+('[3]OR-Res-Stata'!DUW5*('Reference Baseline'!$F4-'[2]Key Inputs'!$C$17)))*'[3]OR-Res-Stata'!EOC5)</f>
        <v>5934429.6095710406</v>
      </c>
      <c r="JJ3">
        <f>((('[3]OR-Res-Stata'!JN5+('[2]Key Inputs'!$B$20*'[2]Key Inputs'!$B$17))+('[3]OR-Res-Stata'!AVZ5*('Reference Baseline'!$F4-'[2]Key Inputs'!$B$17)))*'[3]OR-Res-Stata'!BPF5)+((('[3]OR-Res-Stata'!CIM5+('[2]Key Inputs'!$C$20*'[2]Key Inputs'!$C$17))+('[3]OR-Res-Stata'!DUX5*('Reference Baseline'!$F4-'[2]Key Inputs'!$C$17)))*'[3]OR-Res-Stata'!EOD5)</f>
        <v>5871202.9908169936</v>
      </c>
      <c r="JK3">
        <f>((('[3]OR-Res-Stata'!JO5+('[2]Key Inputs'!$B$20*'[2]Key Inputs'!$B$17))+('[3]OR-Res-Stata'!AWA5*('Reference Baseline'!$F4-'[2]Key Inputs'!$B$17)))*'[3]OR-Res-Stata'!BPG5)+((('[3]OR-Res-Stata'!CIN5+('[2]Key Inputs'!$C$20*'[2]Key Inputs'!$C$17))+('[3]OR-Res-Stata'!DUY5*('Reference Baseline'!$F4-'[2]Key Inputs'!$C$17)))*'[3]OR-Res-Stata'!EOE5)</f>
        <v>5821676.4421780696</v>
      </c>
      <c r="JL3">
        <f>((('[3]OR-Res-Stata'!JP5+('[2]Key Inputs'!$B$20*'[2]Key Inputs'!$B$17))+('[3]OR-Res-Stata'!AWB5*('Reference Baseline'!$F4-'[2]Key Inputs'!$B$17)))*'[3]OR-Res-Stata'!BPH5)+((('[3]OR-Res-Stata'!CIO5+('[2]Key Inputs'!$C$20*'[2]Key Inputs'!$C$17))+('[3]OR-Res-Stata'!DUZ5*('Reference Baseline'!$F4-'[2]Key Inputs'!$C$17)))*'[3]OR-Res-Stata'!EOF5)</f>
        <v>5906862.1503431723</v>
      </c>
      <c r="JM3">
        <f>((('[3]OR-Res-Stata'!JQ5+('[2]Key Inputs'!$B$20*'[2]Key Inputs'!$B$17))+('[3]OR-Res-Stata'!AWC5*('Reference Baseline'!$F4-'[2]Key Inputs'!$B$17)))*'[3]OR-Res-Stata'!BPI5)+((('[3]OR-Res-Stata'!CIP5+('[2]Key Inputs'!$C$20*'[2]Key Inputs'!$C$17))+('[3]OR-Res-Stata'!DVA5*('Reference Baseline'!$F4-'[2]Key Inputs'!$C$17)))*'[3]OR-Res-Stata'!EOG5)</f>
        <v>5847264.1475792918</v>
      </c>
      <c r="JN3">
        <f>((('[3]OR-Res-Stata'!JR5+('[2]Key Inputs'!$B$20*'[2]Key Inputs'!$B$17))+('[3]OR-Res-Stata'!AWD5*('Reference Baseline'!$F4-'[2]Key Inputs'!$B$17)))*'[3]OR-Res-Stata'!BPJ5)+((('[3]OR-Res-Stata'!CIQ5+('[2]Key Inputs'!$C$20*'[2]Key Inputs'!$C$17))+('[3]OR-Res-Stata'!DVB5*('Reference Baseline'!$F4-'[2]Key Inputs'!$C$17)))*'[3]OR-Res-Stata'!EOH5)</f>
        <v>5942945.5514938654</v>
      </c>
      <c r="JO3">
        <f>((('[3]OR-Res-Stata'!JS5+('[2]Key Inputs'!$B$20*'[2]Key Inputs'!$B$17))+('[3]OR-Res-Stata'!AWE5*('Reference Baseline'!$F4-'[2]Key Inputs'!$B$17)))*'[3]OR-Res-Stata'!BPK5)+((('[3]OR-Res-Stata'!CIR5+('[2]Key Inputs'!$C$20*'[2]Key Inputs'!$C$17))+('[3]OR-Res-Stata'!DVC5*('Reference Baseline'!$F4-'[2]Key Inputs'!$C$17)))*'[3]OR-Res-Stata'!EOI5)</f>
        <v>5900636.2758318745</v>
      </c>
      <c r="JP3">
        <f>((('[3]OR-Res-Stata'!JT5+('[2]Key Inputs'!$B$20*'[2]Key Inputs'!$B$17))+('[3]OR-Res-Stata'!AWF5*('Reference Baseline'!$F4-'[2]Key Inputs'!$B$17)))*'[3]OR-Res-Stata'!BPL5)+((('[3]OR-Res-Stata'!CIS5+('[2]Key Inputs'!$C$20*'[2]Key Inputs'!$C$17))+('[3]OR-Res-Stata'!DVD5*('Reference Baseline'!$F4-'[2]Key Inputs'!$C$17)))*'[3]OR-Res-Stata'!EOJ5)</f>
        <v>5894320.2721514599</v>
      </c>
      <c r="JQ3">
        <f>((('[3]OR-Res-Stata'!JU5+('[2]Key Inputs'!$B$20*'[2]Key Inputs'!$B$17))+('[3]OR-Res-Stata'!AWG5*('Reference Baseline'!$F4-'[2]Key Inputs'!$B$17)))*'[3]OR-Res-Stata'!BPM5)+((('[3]OR-Res-Stata'!CIT5+('[2]Key Inputs'!$C$20*'[2]Key Inputs'!$C$17))+('[3]OR-Res-Stata'!DVE5*('Reference Baseline'!$F4-'[2]Key Inputs'!$C$17)))*'[3]OR-Res-Stata'!EOK5)</f>
        <v>5949265.5703950785</v>
      </c>
      <c r="JR3">
        <f>((('[3]OR-Res-Stata'!JV5+('[2]Key Inputs'!$B$20*'[2]Key Inputs'!$B$17))+('[3]OR-Res-Stata'!AWH5*('Reference Baseline'!$F4-'[2]Key Inputs'!$B$17)))*'[3]OR-Res-Stata'!BPN5)+((('[3]OR-Res-Stata'!CIU5+('[2]Key Inputs'!$C$20*'[2]Key Inputs'!$C$17))+('[3]OR-Res-Stata'!DVF5*('Reference Baseline'!$F4-'[2]Key Inputs'!$C$17)))*'[3]OR-Res-Stata'!EOL5)</f>
        <v>5812546.9759204555</v>
      </c>
      <c r="JS3">
        <f>((('[3]OR-Res-Stata'!JW5+('[2]Key Inputs'!$B$20*'[2]Key Inputs'!$B$17))+('[3]OR-Res-Stata'!AWI5*('Reference Baseline'!$F4-'[2]Key Inputs'!$B$17)))*'[3]OR-Res-Stata'!BPO5)+((('[3]OR-Res-Stata'!CIV5+('[2]Key Inputs'!$C$20*'[2]Key Inputs'!$C$17))+('[3]OR-Res-Stata'!DVG5*('Reference Baseline'!$F4-'[2]Key Inputs'!$C$17)))*'[3]OR-Res-Stata'!EOM5)</f>
        <v>5782442.2542742686</v>
      </c>
      <c r="JT3">
        <f>((('[3]OR-Res-Stata'!JX5+('[2]Key Inputs'!$B$20*'[2]Key Inputs'!$B$17))+('[3]OR-Res-Stata'!AWJ5*('Reference Baseline'!$F4-'[2]Key Inputs'!$B$17)))*'[3]OR-Res-Stata'!BPP5)+((('[3]OR-Res-Stata'!CIW5+('[2]Key Inputs'!$C$20*'[2]Key Inputs'!$C$17))+('[3]OR-Res-Stata'!DVH5*('Reference Baseline'!$F4-'[2]Key Inputs'!$C$17)))*'[3]OR-Res-Stata'!EON5)</f>
        <v>5813502.3979242975</v>
      </c>
      <c r="JU3">
        <f>((('[3]OR-Res-Stata'!JY5+('[2]Key Inputs'!$B$20*'[2]Key Inputs'!$B$17))+('[3]OR-Res-Stata'!AWK5*('Reference Baseline'!$F4-'[2]Key Inputs'!$B$17)))*'[3]OR-Res-Stata'!BPQ5)+((('[3]OR-Res-Stata'!CIX5+('[2]Key Inputs'!$C$20*'[2]Key Inputs'!$C$17))+('[3]OR-Res-Stata'!DVI5*('Reference Baseline'!$F4-'[2]Key Inputs'!$C$17)))*'[3]OR-Res-Stata'!EOO5)</f>
        <v>5979578.3690961283</v>
      </c>
      <c r="JV3">
        <f>((('[3]OR-Res-Stata'!JZ5+('[2]Key Inputs'!$B$20*'[2]Key Inputs'!$B$17))+('[3]OR-Res-Stata'!AWL5*('Reference Baseline'!$F4-'[2]Key Inputs'!$B$17)))*'[3]OR-Res-Stata'!BPR5)+((('[3]OR-Res-Stata'!CIY5+('[2]Key Inputs'!$C$20*'[2]Key Inputs'!$C$17))+('[3]OR-Res-Stata'!DVJ5*('Reference Baseline'!$F4-'[2]Key Inputs'!$C$17)))*'[3]OR-Res-Stata'!EOP5)</f>
        <v>5944650.7331098719</v>
      </c>
      <c r="JW3">
        <f>((('[3]OR-Res-Stata'!KA5+('[2]Key Inputs'!$B$20*'[2]Key Inputs'!$B$17))+('[3]OR-Res-Stata'!AWM5*('Reference Baseline'!$F4-'[2]Key Inputs'!$B$17)))*'[3]OR-Res-Stata'!BPS5)+((('[3]OR-Res-Stata'!CIZ5+('[2]Key Inputs'!$C$20*'[2]Key Inputs'!$C$17))+('[3]OR-Res-Stata'!DVK5*('Reference Baseline'!$F4-'[2]Key Inputs'!$C$17)))*'[3]OR-Res-Stata'!EOQ5)</f>
        <v>5828683.041564377</v>
      </c>
      <c r="JX3">
        <f>((('[3]OR-Res-Stata'!KB5+('[2]Key Inputs'!$B$20*'[2]Key Inputs'!$B$17))+('[3]OR-Res-Stata'!AWN5*('Reference Baseline'!$F4-'[2]Key Inputs'!$B$17)))*'[3]OR-Res-Stata'!BPT5)+((('[3]OR-Res-Stata'!CJA5+('[2]Key Inputs'!$C$20*'[2]Key Inputs'!$C$17))+('[3]OR-Res-Stata'!DVL5*('Reference Baseline'!$F4-'[2]Key Inputs'!$C$17)))*'[3]OR-Res-Stata'!EOR5)</f>
        <v>6035159.0521930791</v>
      </c>
      <c r="JY3">
        <f>((('[3]OR-Res-Stata'!KC5+('[2]Key Inputs'!$B$20*'[2]Key Inputs'!$B$17))+('[3]OR-Res-Stata'!AWO5*('Reference Baseline'!$F4-'[2]Key Inputs'!$B$17)))*'[3]OR-Res-Stata'!BPU5)+((('[3]OR-Res-Stata'!CJB5+('[2]Key Inputs'!$C$20*'[2]Key Inputs'!$C$17))+('[3]OR-Res-Stata'!DVM5*('Reference Baseline'!$F4-'[2]Key Inputs'!$C$17)))*'[3]OR-Res-Stata'!EOS5)</f>
        <v>5922667.8498044051</v>
      </c>
      <c r="JZ3">
        <f>((('[3]OR-Res-Stata'!KD5+('[2]Key Inputs'!$B$20*'[2]Key Inputs'!$B$17))+('[3]OR-Res-Stata'!AWP5*('Reference Baseline'!$F4-'[2]Key Inputs'!$B$17)))*'[3]OR-Res-Stata'!BPV5)+((('[3]OR-Res-Stata'!CJC5+('[2]Key Inputs'!$C$20*'[2]Key Inputs'!$C$17))+('[3]OR-Res-Stata'!DVN5*('Reference Baseline'!$F4-'[2]Key Inputs'!$C$17)))*'[3]OR-Res-Stata'!EOT5)</f>
        <v>5901002.1550040208</v>
      </c>
      <c r="KA3">
        <f>((('[3]OR-Res-Stata'!KE5+('[2]Key Inputs'!$B$20*'[2]Key Inputs'!$B$17))+('[3]OR-Res-Stata'!AWQ5*('Reference Baseline'!$F4-'[2]Key Inputs'!$B$17)))*'[3]OR-Res-Stata'!BPW5)+((('[3]OR-Res-Stata'!CJD5+('[2]Key Inputs'!$C$20*'[2]Key Inputs'!$C$17))+('[3]OR-Res-Stata'!DVO5*('Reference Baseline'!$F4-'[2]Key Inputs'!$C$17)))*'[3]OR-Res-Stata'!EOU5)</f>
        <v>5751880.3859191649</v>
      </c>
      <c r="KB3">
        <f>((('[3]OR-Res-Stata'!KF5+('[2]Key Inputs'!$B$20*'[2]Key Inputs'!$B$17))+('[3]OR-Res-Stata'!AWR5*('Reference Baseline'!$F4-'[2]Key Inputs'!$B$17)))*'[3]OR-Res-Stata'!BPX5)+((('[3]OR-Res-Stata'!CJE5+('[2]Key Inputs'!$C$20*'[2]Key Inputs'!$C$17))+('[3]OR-Res-Stata'!DVP5*('Reference Baseline'!$F4-'[2]Key Inputs'!$C$17)))*'[3]OR-Res-Stata'!EOV5)</f>
        <v>5927970.5449034404</v>
      </c>
      <c r="KC3">
        <f>((('[3]OR-Res-Stata'!KG5+('[2]Key Inputs'!$B$20*'[2]Key Inputs'!$B$17))+('[3]OR-Res-Stata'!AWS5*('Reference Baseline'!$F4-'[2]Key Inputs'!$B$17)))*'[3]OR-Res-Stata'!BPY5)+((('[3]OR-Res-Stata'!CJF5+('[2]Key Inputs'!$C$20*'[2]Key Inputs'!$C$17))+('[3]OR-Res-Stata'!DVQ5*('Reference Baseline'!$F4-'[2]Key Inputs'!$C$17)))*'[3]OR-Res-Stata'!EOW5)</f>
        <v>6027261.6814118465</v>
      </c>
      <c r="KD3">
        <f>((('[3]OR-Res-Stata'!KH5+('[2]Key Inputs'!$B$20*'[2]Key Inputs'!$B$17))+('[3]OR-Res-Stata'!AWT5*('Reference Baseline'!$F4-'[2]Key Inputs'!$B$17)))*'[3]OR-Res-Stata'!BPZ5)+((('[3]OR-Res-Stata'!CJG5+('[2]Key Inputs'!$C$20*'[2]Key Inputs'!$C$17))+('[3]OR-Res-Stata'!DVR5*('Reference Baseline'!$F4-'[2]Key Inputs'!$C$17)))*'[3]OR-Res-Stata'!EOX5)</f>
        <v>5941914.0453314921</v>
      </c>
      <c r="KE3">
        <f>((('[3]OR-Res-Stata'!KI5+('[2]Key Inputs'!$B$20*'[2]Key Inputs'!$B$17))+('[3]OR-Res-Stata'!AWU5*('Reference Baseline'!$F4-'[2]Key Inputs'!$B$17)))*'[3]OR-Res-Stata'!BQA5)+((('[3]OR-Res-Stata'!CJH5+('[2]Key Inputs'!$C$20*'[2]Key Inputs'!$C$17))+('[3]OR-Res-Stata'!DVS5*('Reference Baseline'!$F4-'[2]Key Inputs'!$C$17)))*'[3]OR-Res-Stata'!EOY5)</f>
        <v>5834793.34078898</v>
      </c>
      <c r="KF3">
        <f>((('[3]OR-Res-Stata'!KJ5+('[2]Key Inputs'!$B$20*'[2]Key Inputs'!$B$17))+('[3]OR-Res-Stata'!AWV5*('Reference Baseline'!$F4-'[2]Key Inputs'!$B$17)))*'[3]OR-Res-Stata'!BQB5)+((('[3]OR-Res-Stata'!CJI5+('[2]Key Inputs'!$C$20*'[2]Key Inputs'!$C$17))+('[3]OR-Res-Stata'!DVT5*('Reference Baseline'!$F4-'[2]Key Inputs'!$C$17)))*'[3]OR-Res-Stata'!EOZ5)</f>
        <v>5722992.3585133478</v>
      </c>
      <c r="KG3">
        <f>((('[3]OR-Res-Stata'!KK5+('[2]Key Inputs'!$B$20*'[2]Key Inputs'!$B$17))+('[3]OR-Res-Stata'!AWW5*('Reference Baseline'!$F4-'[2]Key Inputs'!$B$17)))*'[3]OR-Res-Stata'!BQC5)+((('[3]OR-Res-Stata'!CJJ5+('[2]Key Inputs'!$C$20*'[2]Key Inputs'!$C$17))+('[3]OR-Res-Stata'!DVU5*('Reference Baseline'!$F4-'[2]Key Inputs'!$C$17)))*'[3]OR-Res-Stata'!EPA5)</f>
        <v>5917405.9807986561</v>
      </c>
      <c r="KH3">
        <f>((('[3]OR-Res-Stata'!KL5+('[2]Key Inputs'!$B$20*'[2]Key Inputs'!$B$17))+('[3]OR-Res-Stata'!AWX5*('Reference Baseline'!$F4-'[2]Key Inputs'!$B$17)))*'[3]OR-Res-Stata'!BQD5)+((('[3]OR-Res-Stata'!CJK5+('[2]Key Inputs'!$C$20*'[2]Key Inputs'!$C$17))+('[3]OR-Res-Stata'!DVV5*('Reference Baseline'!$F4-'[2]Key Inputs'!$C$17)))*'[3]OR-Res-Stata'!EPB5)</f>
        <v>5940426.3718201723</v>
      </c>
      <c r="KI3">
        <f>((('[3]OR-Res-Stata'!KM5+('[2]Key Inputs'!$B$20*'[2]Key Inputs'!$B$17))+('[3]OR-Res-Stata'!AWY5*('Reference Baseline'!$F4-'[2]Key Inputs'!$B$17)))*'[3]OR-Res-Stata'!BQE5)+((('[3]OR-Res-Stata'!CJL5+('[2]Key Inputs'!$C$20*'[2]Key Inputs'!$C$17))+('[3]OR-Res-Stata'!DVW5*('Reference Baseline'!$F4-'[2]Key Inputs'!$C$17)))*'[3]OR-Res-Stata'!EPC5)</f>
        <v>5896797.6635940261</v>
      </c>
      <c r="KJ3">
        <f>((('[3]OR-Res-Stata'!KN5+('[2]Key Inputs'!$B$20*'[2]Key Inputs'!$B$17))+('[3]OR-Res-Stata'!AWZ5*('Reference Baseline'!$F4-'[2]Key Inputs'!$B$17)))*'[3]OR-Res-Stata'!BQF5)+((('[3]OR-Res-Stata'!CJM5+('[2]Key Inputs'!$C$20*'[2]Key Inputs'!$C$17))+('[3]OR-Res-Stata'!DVX5*('Reference Baseline'!$F4-'[2]Key Inputs'!$C$17)))*'[3]OR-Res-Stata'!EPD5)</f>
        <v>5846932.062710464</v>
      </c>
      <c r="KK3">
        <f>((('[3]OR-Res-Stata'!KO5+('[2]Key Inputs'!$B$20*'[2]Key Inputs'!$B$17))+('[3]OR-Res-Stata'!AXA5*('Reference Baseline'!$F4-'[2]Key Inputs'!$B$17)))*'[3]OR-Res-Stata'!BQG5)+((('[3]OR-Res-Stata'!CJN5+('[2]Key Inputs'!$C$20*'[2]Key Inputs'!$C$17))+('[3]OR-Res-Stata'!DVY5*('Reference Baseline'!$F4-'[2]Key Inputs'!$C$17)))*'[3]OR-Res-Stata'!EPE5)</f>
        <v>5930824.2887229417</v>
      </c>
      <c r="KL3">
        <f>((('[3]OR-Res-Stata'!KP5+('[2]Key Inputs'!$B$20*'[2]Key Inputs'!$B$17))+('[3]OR-Res-Stata'!AXB5*('Reference Baseline'!$F4-'[2]Key Inputs'!$B$17)))*'[3]OR-Res-Stata'!BQH5)+((('[3]OR-Res-Stata'!CJO5+('[2]Key Inputs'!$C$20*'[2]Key Inputs'!$C$17))+('[3]OR-Res-Stata'!DVZ5*('Reference Baseline'!$F4-'[2]Key Inputs'!$C$17)))*'[3]OR-Res-Stata'!EPF5)</f>
        <v>5932348.1911787698</v>
      </c>
      <c r="KM3">
        <f>((('[3]OR-Res-Stata'!KQ5+('[2]Key Inputs'!$B$20*'[2]Key Inputs'!$B$17))+('[3]OR-Res-Stata'!AXC5*('Reference Baseline'!$F4-'[2]Key Inputs'!$B$17)))*'[3]OR-Res-Stata'!BQI5)+((('[3]OR-Res-Stata'!CJP5+('[2]Key Inputs'!$C$20*'[2]Key Inputs'!$C$17))+('[3]OR-Res-Stata'!DWA5*('Reference Baseline'!$F4-'[2]Key Inputs'!$C$17)))*'[3]OR-Res-Stata'!EPG5)</f>
        <v>5970906.0088263759</v>
      </c>
      <c r="KN3">
        <f>((('[3]OR-Res-Stata'!KR5+('[2]Key Inputs'!$B$20*'[2]Key Inputs'!$B$17))+('[3]OR-Res-Stata'!AXD5*('Reference Baseline'!$F4-'[2]Key Inputs'!$B$17)))*'[3]OR-Res-Stata'!BQJ5)+((('[3]OR-Res-Stata'!CJQ5+('[2]Key Inputs'!$C$20*'[2]Key Inputs'!$C$17))+('[3]OR-Res-Stata'!DWB5*('Reference Baseline'!$F4-'[2]Key Inputs'!$C$17)))*'[3]OR-Res-Stata'!EPH5)</f>
        <v>5898813.1495362185</v>
      </c>
      <c r="KO3">
        <f>((('[3]OR-Res-Stata'!KS5+('[2]Key Inputs'!$B$20*'[2]Key Inputs'!$B$17))+('[3]OR-Res-Stata'!AXE5*('Reference Baseline'!$F4-'[2]Key Inputs'!$B$17)))*'[3]OR-Res-Stata'!BQK5)+((('[3]OR-Res-Stata'!CJR5+('[2]Key Inputs'!$C$20*'[2]Key Inputs'!$C$17))+('[3]OR-Res-Stata'!DWC5*('Reference Baseline'!$F4-'[2]Key Inputs'!$C$17)))*'[3]OR-Res-Stata'!EPI5)</f>
        <v>5840550.8101463094</v>
      </c>
      <c r="KP3">
        <f>((('[3]OR-Res-Stata'!KT5+('[2]Key Inputs'!$B$20*'[2]Key Inputs'!$B$17))+('[3]OR-Res-Stata'!AXF5*('Reference Baseline'!$F4-'[2]Key Inputs'!$B$17)))*'[3]OR-Res-Stata'!BQL5)+((('[3]OR-Res-Stata'!CJS5+('[2]Key Inputs'!$C$20*'[2]Key Inputs'!$C$17))+('[3]OR-Res-Stata'!DWD5*('Reference Baseline'!$F4-'[2]Key Inputs'!$C$17)))*'[3]OR-Res-Stata'!EPJ5)</f>
        <v>5768670.9885944435</v>
      </c>
      <c r="KQ3">
        <f>((('[3]OR-Res-Stata'!KU5+('[2]Key Inputs'!$B$20*'[2]Key Inputs'!$B$17))+('[3]OR-Res-Stata'!AXG5*('Reference Baseline'!$F4-'[2]Key Inputs'!$B$17)))*'[3]OR-Res-Stata'!BQM5)+((('[3]OR-Res-Stata'!CJT5+('[2]Key Inputs'!$C$20*'[2]Key Inputs'!$C$17))+('[3]OR-Res-Stata'!DWE5*('Reference Baseline'!$F4-'[2]Key Inputs'!$C$17)))*'[3]OR-Res-Stata'!EPK5)</f>
        <v>5804089.787398247</v>
      </c>
      <c r="KR3">
        <f>((('[3]OR-Res-Stata'!KV5+('[2]Key Inputs'!$B$20*'[2]Key Inputs'!$B$17))+('[3]OR-Res-Stata'!AXH5*('Reference Baseline'!$F4-'[2]Key Inputs'!$B$17)))*'[3]OR-Res-Stata'!BQN5)+((('[3]OR-Res-Stata'!CJU5+('[2]Key Inputs'!$C$20*'[2]Key Inputs'!$C$17))+('[3]OR-Res-Stata'!DWF5*('Reference Baseline'!$F4-'[2]Key Inputs'!$C$17)))*'[3]OR-Res-Stata'!EPL5)</f>
        <v>5961563.3011322347</v>
      </c>
      <c r="KS3">
        <f>((('[3]OR-Res-Stata'!KW5+('[2]Key Inputs'!$B$20*'[2]Key Inputs'!$B$17))+('[3]OR-Res-Stata'!AXI5*('Reference Baseline'!$F4-'[2]Key Inputs'!$B$17)))*'[3]OR-Res-Stata'!BQO5)+((('[3]OR-Res-Stata'!CJV5+('[2]Key Inputs'!$C$20*'[2]Key Inputs'!$C$17))+('[3]OR-Res-Stata'!DWG5*('Reference Baseline'!$F4-'[2]Key Inputs'!$C$17)))*'[3]OR-Res-Stata'!EPM5)</f>
        <v>5781092.0284440536</v>
      </c>
      <c r="KT3">
        <f>((('[3]OR-Res-Stata'!KX5+('[2]Key Inputs'!$B$20*'[2]Key Inputs'!$B$17))+('[3]OR-Res-Stata'!AXJ5*('Reference Baseline'!$F4-'[2]Key Inputs'!$B$17)))*'[3]OR-Res-Stata'!BQP5)+((('[3]OR-Res-Stata'!CJW5+('[2]Key Inputs'!$C$20*'[2]Key Inputs'!$C$17))+('[3]OR-Res-Stata'!DWH5*('Reference Baseline'!$F4-'[2]Key Inputs'!$C$17)))*'[3]OR-Res-Stata'!EPN5)</f>
        <v>5841315.2427605977</v>
      </c>
      <c r="KU3">
        <f>((('[3]OR-Res-Stata'!KY5+('[2]Key Inputs'!$B$20*'[2]Key Inputs'!$B$17))+('[3]OR-Res-Stata'!AXK5*('Reference Baseline'!$F4-'[2]Key Inputs'!$B$17)))*'[3]OR-Res-Stata'!BQQ5)+((('[3]OR-Res-Stata'!CJX5+('[2]Key Inputs'!$C$20*'[2]Key Inputs'!$C$17))+('[3]OR-Res-Stata'!DWI5*('Reference Baseline'!$F4-'[2]Key Inputs'!$C$17)))*'[3]OR-Res-Stata'!EPO5)</f>
        <v>5794394.4997511916</v>
      </c>
      <c r="KV3">
        <f>((('[3]OR-Res-Stata'!KZ5+('[2]Key Inputs'!$B$20*'[2]Key Inputs'!$B$17))+('[3]OR-Res-Stata'!AXL5*('Reference Baseline'!$F4-'[2]Key Inputs'!$B$17)))*'[3]OR-Res-Stata'!BQR5)+((('[3]OR-Res-Stata'!CJY5+('[2]Key Inputs'!$C$20*'[2]Key Inputs'!$C$17))+('[3]OR-Res-Stata'!DWJ5*('Reference Baseline'!$F4-'[2]Key Inputs'!$C$17)))*'[3]OR-Res-Stata'!EPP5)</f>
        <v>5897525.804385745</v>
      </c>
      <c r="KW3">
        <f>((('[3]OR-Res-Stata'!LA5+('[2]Key Inputs'!$B$20*'[2]Key Inputs'!$B$17))+('[3]OR-Res-Stata'!AXM5*('Reference Baseline'!$F4-'[2]Key Inputs'!$B$17)))*'[3]OR-Res-Stata'!BQS5)+((('[3]OR-Res-Stata'!CJZ5+('[2]Key Inputs'!$C$20*'[2]Key Inputs'!$C$17))+('[3]OR-Res-Stata'!DWK5*('Reference Baseline'!$F4-'[2]Key Inputs'!$C$17)))*'[3]OR-Res-Stata'!EPQ5)</f>
        <v>5975478.1854554657</v>
      </c>
      <c r="KX3">
        <f>((('[3]OR-Res-Stata'!LB5+('[2]Key Inputs'!$B$20*'[2]Key Inputs'!$B$17))+('[3]OR-Res-Stata'!AXN5*('Reference Baseline'!$F4-'[2]Key Inputs'!$B$17)))*'[3]OR-Res-Stata'!BQT5)+((('[3]OR-Res-Stata'!CKA5+('[2]Key Inputs'!$C$20*'[2]Key Inputs'!$C$17))+('[3]OR-Res-Stata'!DWL5*('Reference Baseline'!$F4-'[2]Key Inputs'!$C$17)))*'[3]OR-Res-Stata'!EPR5)</f>
        <v>5993294.0554299988</v>
      </c>
      <c r="KY3">
        <f>((('[3]OR-Res-Stata'!LC5+('[2]Key Inputs'!$B$20*'[2]Key Inputs'!$B$17))+('[3]OR-Res-Stata'!AXO5*('Reference Baseline'!$F4-'[2]Key Inputs'!$B$17)))*'[3]OR-Res-Stata'!BQU5)+((('[3]OR-Res-Stata'!CKB5+('[2]Key Inputs'!$C$20*'[2]Key Inputs'!$C$17))+('[3]OR-Res-Stata'!DWM5*('Reference Baseline'!$F4-'[2]Key Inputs'!$C$17)))*'[3]OR-Res-Stata'!EPS5)</f>
        <v>5906187.9357508002</v>
      </c>
      <c r="KZ3">
        <f>((('[3]OR-Res-Stata'!LD5+('[2]Key Inputs'!$B$20*'[2]Key Inputs'!$B$17))+('[3]OR-Res-Stata'!AXP5*('Reference Baseline'!$F4-'[2]Key Inputs'!$B$17)))*'[3]OR-Res-Stata'!BQV5)+((('[3]OR-Res-Stata'!CKC5+('[2]Key Inputs'!$C$20*'[2]Key Inputs'!$C$17))+('[3]OR-Res-Stata'!DWN5*('Reference Baseline'!$F4-'[2]Key Inputs'!$C$17)))*'[3]OR-Res-Stata'!EPT5)</f>
        <v>5803925.9349276805</v>
      </c>
      <c r="LA3">
        <f>((('[3]OR-Res-Stata'!LE5+('[2]Key Inputs'!$B$20*'[2]Key Inputs'!$B$17))+('[3]OR-Res-Stata'!AXQ5*('Reference Baseline'!$F4-'[2]Key Inputs'!$B$17)))*'[3]OR-Res-Stata'!BQW5)+((('[3]OR-Res-Stata'!CKD5+('[2]Key Inputs'!$C$20*'[2]Key Inputs'!$C$17))+('[3]OR-Res-Stata'!DWO5*('Reference Baseline'!$F4-'[2]Key Inputs'!$C$17)))*'[3]OR-Res-Stata'!EPU5)</f>
        <v>5956449.4825051641</v>
      </c>
      <c r="LB3">
        <f>((('[3]OR-Res-Stata'!LF5+('[2]Key Inputs'!$B$20*'[2]Key Inputs'!$B$17))+('[3]OR-Res-Stata'!AXR5*('Reference Baseline'!$F4-'[2]Key Inputs'!$B$17)))*'[3]OR-Res-Stata'!BQX5)+((('[3]OR-Res-Stata'!CKE5+('[2]Key Inputs'!$C$20*'[2]Key Inputs'!$C$17))+('[3]OR-Res-Stata'!DWP5*('Reference Baseline'!$F4-'[2]Key Inputs'!$C$17)))*'[3]OR-Res-Stata'!EPV5)</f>
        <v>5909911.2863214193</v>
      </c>
      <c r="LC3">
        <f>((('[3]OR-Res-Stata'!LG5+('[2]Key Inputs'!$B$20*'[2]Key Inputs'!$B$17))+('[3]OR-Res-Stata'!AXS5*('Reference Baseline'!$F4-'[2]Key Inputs'!$B$17)))*'[3]OR-Res-Stata'!BQY5)+((('[3]OR-Res-Stata'!CKF5+('[2]Key Inputs'!$C$20*'[2]Key Inputs'!$C$17))+('[3]OR-Res-Stata'!DWQ5*('Reference Baseline'!$F4-'[2]Key Inputs'!$C$17)))*'[3]OR-Res-Stata'!EPW5)</f>
        <v>5793887.7855092837</v>
      </c>
      <c r="LD3">
        <f>((('[3]OR-Res-Stata'!LH5+('[2]Key Inputs'!$B$20*'[2]Key Inputs'!$B$17))+('[3]OR-Res-Stata'!AXT5*('Reference Baseline'!$F4-'[2]Key Inputs'!$B$17)))*'[3]OR-Res-Stata'!BQZ5)+((('[3]OR-Res-Stata'!CKG5+('[2]Key Inputs'!$C$20*'[2]Key Inputs'!$C$17))+('[3]OR-Res-Stata'!DWR5*('Reference Baseline'!$F4-'[2]Key Inputs'!$C$17)))*'[3]OR-Res-Stata'!EPX5)</f>
        <v>5782493.8295921078</v>
      </c>
      <c r="LE3">
        <f>((('[3]OR-Res-Stata'!LI5+('[2]Key Inputs'!$B$20*'[2]Key Inputs'!$B$17))+('[3]OR-Res-Stata'!AXU5*('Reference Baseline'!$F4-'[2]Key Inputs'!$B$17)))*'[3]OR-Res-Stata'!BRA5)+((('[3]OR-Res-Stata'!CKH5+('[2]Key Inputs'!$C$20*'[2]Key Inputs'!$C$17))+('[3]OR-Res-Stata'!DWS5*('Reference Baseline'!$F4-'[2]Key Inputs'!$C$17)))*'[3]OR-Res-Stata'!EPY5)</f>
        <v>5826344.3551857118</v>
      </c>
      <c r="LF3">
        <f>((('[3]OR-Res-Stata'!LJ5+('[2]Key Inputs'!$B$20*'[2]Key Inputs'!$B$17))+('[3]OR-Res-Stata'!AXV5*('Reference Baseline'!$F4-'[2]Key Inputs'!$B$17)))*'[3]OR-Res-Stata'!BRB5)+((('[3]OR-Res-Stata'!CKI5+('[2]Key Inputs'!$C$20*'[2]Key Inputs'!$C$17))+('[3]OR-Res-Stata'!DWT5*('Reference Baseline'!$F4-'[2]Key Inputs'!$C$17)))*'[3]OR-Res-Stata'!EPZ5)</f>
        <v>5816255.9178314237</v>
      </c>
      <c r="LG3">
        <f>((('[3]OR-Res-Stata'!LK5+('[2]Key Inputs'!$B$20*'[2]Key Inputs'!$B$17))+('[3]OR-Res-Stata'!AXW5*('Reference Baseline'!$F4-'[2]Key Inputs'!$B$17)))*'[3]OR-Res-Stata'!BRC5)+((('[3]OR-Res-Stata'!CKJ5+('[2]Key Inputs'!$C$20*'[2]Key Inputs'!$C$17))+('[3]OR-Res-Stata'!DWU5*('Reference Baseline'!$F4-'[2]Key Inputs'!$C$17)))*'[3]OR-Res-Stata'!EQA5)</f>
        <v>5925889.2375989752</v>
      </c>
      <c r="LH3">
        <f>((('[3]OR-Res-Stata'!LL5+('[2]Key Inputs'!$B$20*'[2]Key Inputs'!$B$17))+('[3]OR-Res-Stata'!AXX5*('Reference Baseline'!$F4-'[2]Key Inputs'!$B$17)))*'[3]OR-Res-Stata'!BRD5)+((('[3]OR-Res-Stata'!CKK5+('[2]Key Inputs'!$C$20*'[2]Key Inputs'!$C$17))+('[3]OR-Res-Stata'!DWV5*('Reference Baseline'!$F4-'[2]Key Inputs'!$C$17)))*'[3]OR-Res-Stata'!EQB5)</f>
        <v>5808567.2084207758</v>
      </c>
      <c r="LI3">
        <f>((('[3]OR-Res-Stata'!LM5+('[2]Key Inputs'!$B$20*'[2]Key Inputs'!$B$17))+('[3]OR-Res-Stata'!AXY5*('Reference Baseline'!$F4-'[2]Key Inputs'!$B$17)))*'[3]OR-Res-Stata'!BRE5)+((('[3]OR-Res-Stata'!CKL5+('[2]Key Inputs'!$C$20*'[2]Key Inputs'!$C$17))+('[3]OR-Res-Stata'!DWW5*('Reference Baseline'!$F4-'[2]Key Inputs'!$C$17)))*'[3]OR-Res-Stata'!EQC5)</f>
        <v>5806889.3322240254</v>
      </c>
      <c r="LJ3">
        <f>((('[3]OR-Res-Stata'!LN5+('[2]Key Inputs'!$B$20*'[2]Key Inputs'!$B$17))+('[3]OR-Res-Stata'!AXZ5*('Reference Baseline'!$F4-'[2]Key Inputs'!$B$17)))*'[3]OR-Res-Stata'!BRF5)+((('[3]OR-Res-Stata'!CKM5+('[2]Key Inputs'!$C$20*'[2]Key Inputs'!$C$17))+('[3]OR-Res-Stata'!DWX5*('Reference Baseline'!$F4-'[2]Key Inputs'!$C$17)))*'[3]OR-Res-Stata'!EQD5)</f>
        <v>5805206.1794394152</v>
      </c>
      <c r="LK3">
        <f>((('[3]OR-Res-Stata'!LO5+('[2]Key Inputs'!$B$20*'[2]Key Inputs'!$B$17))+('[3]OR-Res-Stata'!AYA5*('Reference Baseline'!$F4-'[2]Key Inputs'!$B$17)))*'[3]OR-Res-Stata'!BRG5)+((('[3]OR-Res-Stata'!CKN5+('[2]Key Inputs'!$C$20*'[2]Key Inputs'!$C$17))+('[3]OR-Res-Stata'!DWY5*('Reference Baseline'!$F4-'[2]Key Inputs'!$C$17)))*'[3]OR-Res-Stata'!EQE5)</f>
        <v>5840407.1348762866</v>
      </c>
      <c r="LL3">
        <f>((('[3]OR-Res-Stata'!LP5+('[2]Key Inputs'!$B$20*'[2]Key Inputs'!$B$17))+('[3]OR-Res-Stata'!AYB5*('Reference Baseline'!$F4-'[2]Key Inputs'!$B$17)))*'[3]OR-Res-Stata'!BRH5)+((('[3]OR-Res-Stata'!CKO5+('[2]Key Inputs'!$C$20*'[2]Key Inputs'!$C$17))+('[3]OR-Res-Stata'!DWZ5*('Reference Baseline'!$F4-'[2]Key Inputs'!$C$17)))*'[3]OR-Res-Stata'!EQF5)</f>
        <v>5870821.9582224591</v>
      </c>
      <c r="LM3">
        <f>((('[3]OR-Res-Stata'!LQ5+('[2]Key Inputs'!$B$20*'[2]Key Inputs'!$B$17))+('[3]OR-Res-Stata'!AYC5*('Reference Baseline'!$F4-'[2]Key Inputs'!$B$17)))*'[3]OR-Res-Stata'!BRI5)+((('[3]OR-Res-Stata'!CKP5+('[2]Key Inputs'!$C$20*'[2]Key Inputs'!$C$17))+('[3]OR-Res-Stata'!DXA5*('Reference Baseline'!$F4-'[2]Key Inputs'!$C$17)))*'[3]OR-Res-Stata'!EQG5)</f>
        <v>5916596.0533392001</v>
      </c>
      <c r="LN3">
        <f>((('[3]OR-Res-Stata'!LR5+('[2]Key Inputs'!$B$20*'[2]Key Inputs'!$B$17))+('[3]OR-Res-Stata'!AYD5*('Reference Baseline'!$F4-'[2]Key Inputs'!$B$17)))*'[3]OR-Res-Stata'!BRJ5)+((('[3]OR-Res-Stata'!CKQ5+('[2]Key Inputs'!$C$20*'[2]Key Inputs'!$C$17))+('[3]OR-Res-Stata'!DXB5*('Reference Baseline'!$F4-'[2]Key Inputs'!$C$17)))*'[3]OR-Res-Stata'!EQH5)</f>
        <v>5989458.0773453033</v>
      </c>
      <c r="LO3">
        <f>((('[3]OR-Res-Stata'!LS5+('[2]Key Inputs'!$B$20*'[2]Key Inputs'!$B$17))+('[3]OR-Res-Stata'!AYE5*('Reference Baseline'!$F4-'[2]Key Inputs'!$B$17)))*'[3]OR-Res-Stata'!BRK5)+((('[3]OR-Res-Stata'!CKR5+('[2]Key Inputs'!$C$20*'[2]Key Inputs'!$C$17))+('[3]OR-Res-Stata'!DXC5*('Reference Baseline'!$F4-'[2]Key Inputs'!$C$17)))*'[3]OR-Res-Stata'!EQI5)</f>
        <v>5709812.8280013725</v>
      </c>
      <c r="LP3">
        <f>((('[3]OR-Res-Stata'!LT5+('[2]Key Inputs'!$B$20*'[2]Key Inputs'!$B$17))+('[3]OR-Res-Stata'!AYF5*('Reference Baseline'!$F4-'[2]Key Inputs'!$B$17)))*'[3]OR-Res-Stata'!BRL5)+((('[3]OR-Res-Stata'!CKS5+('[2]Key Inputs'!$C$20*'[2]Key Inputs'!$C$17))+('[3]OR-Res-Stata'!DXD5*('Reference Baseline'!$F4-'[2]Key Inputs'!$C$17)))*'[3]OR-Res-Stata'!EQJ5)</f>
        <v>5885880.1068994096</v>
      </c>
      <c r="LQ3">
        <f>((('[3]OR-Res-Stata'!LU5+('[2]Key Inputs'!$B$20*'[2]Key Inputs'!$B$17))+('[3]OR-Res-Stata'!AYG5*('Reference Baseline'!$F4-'[2]Key Inputs'!$B$17)))*'[3]OR-Res-Stata'!BRM5)+((('[3]OR-Res-Stata'!CKT5+('[2]Key Inputs'!$C$20*'[2]Key Inputs'!$C$17))+('[3]OR-Res-Stata'!DXE5*('Reference Baseline'!$F4-'[2]Key Inputs'!$C$17)))*'[3]OR-Res-Stata'!EQK5)</f>
        <v>5940230.7375266217</v>
      </c>
      <c r="LR3">
        <f>((('[3]OR-Res-Stata'!LV5+('[2]Key Inputs'!$B$20*'[2]Key Inputs'!$B$17))+('[3]OR-Res-Stata'!AYH5*('Reference Baseline'!$F4-'[2]Key Inputs'!$B$17)))*'[3]OR-Res-Stata'!BRN5)+((('[3]OR-Res-Stata'!CKU5+('[2]Key Inputs'!$C$20*'[2]Key Inputs'!$C$17))+('[3]OR-Res-Stata'!DXF5*('Reference Baseline'!$F4-'[2]Key Inputs'!$C$17)))*'[3]OR-Res-Stata'!EQL5)</f>
        <v>5711330.1119192168</v>
      </c>
      <c r="LS3">
        <f>((('[3]OR-Res-Stata'!LW5+('[2]Key Inputs'!$B$20*'[2]Key Inputs'!$B$17))+('[3]OR-Res-Stata'!AYI5*('Reference Baseline'!$F4-'[2]Key Inputs'!$B$17)))*'[3]OR-Res-Stata'!BRO5)+((('[3]OR-Res-Stata'!CKV5+('[2]Key Inputs'!$C$20*'[2]Key Inputs'!$C$17))+('[3]OR-Res-Stata'!DXG5*('Reference Baseline'!$F4-'[2]Key Inputs'!$C$17)))*'[3]OR-Res-Stata'!EQM5)</f>
        <v>6000510.3122964352</v>
      </c>
      <c r="LT3">
        <f>((('[3]OR-Res-Stata'!LX5+('[2]Key Inputs'!$B$20*'[2]Key Inputs'!$B$17))+('[3]OR-Res-Stata'!AYJ5*('Reference Baseline'!$F4-'[2]Key Inputs'!$B$17)))*'[3]OR-Res-Stata'!BRP5)+((('[3]OR-Res-Stata'!CKW5+('[2]Key Inputs'!$C$20*'[2]Key Inputs'!$C$17))+('[3]OR-Res-Stata'!DXH5*('Reference Baseline'!$F4-'[2]Key Inputs'!$C$17)))*'[3]OR-Res-Stata'!EQN5)</f>
        <v>5789043.8131155716</v>
      </c>
      <c r="LU3">
        <f>((('[3]OR-Res-Stata'!LY5+('[2]Key Inputs'!$B$20*'[2]Key Inputs'!$B$17))+('[3]OR-Res-Stata'!AYK5*('Reference Baseline'!$F4-'[2]Key Inputs'!$B$17)))*'[3]OR-Res-Stata'!BRQ5)+((('[3]OR-Res-Stata'!CKX5+('[2]Key Inputs'!$C$20*'[2]Key Inputs'!$C$17))+('[3]OR-Res-Stata'!DXI5*('Reference Baseline'!$F4-'[2]Key Inputs'!$C$17)))*'[3]OR-Res-Stata'!EQO5)</f>
        <v>5851937.0498976838</v>
      </c>
      <c r="LV3">
        <f>((('[3]OR-Res-Stata'!LZ5+('[2]Key Inputs'!$B$20*'[2]Key Inputs'!$B$17))+('[3]OR-Res-Stata'!AYL5*('Reference Baseline'!$F4-'[2]Key Inputs'!$B$17)))*'[3]OR-Res-Stata'!BRR5)+((('[3]OR-Res-Stata'!CKY5+('[2]Key Inputs'!$C$20*'[2]Key Inputs'!$C$17))+('[3]OR-Res-Stata'!DXJ5*('Reference Baseline'!$F4-'[2]Key Inputs'!$C$17)))*'[3]OR-Res-Stata'!EQP5)</f>
        <v>5913036.1564215655</v>
      </c>
      <c r="LW3">
        <f>((('[3]OR-Res-Stata'!MA5+('[2]Key Inputs'!$B$20*'[2]Key Inputs'!$B$17))+('[3]OR-Res-Stata'!AYM5*('Reference Baseline'!$F4-'[2]Key Inputs'!$B$17)))*'[3]OR-Res-Stata'!BRS5)+((('[3]OR-Res-Stata'!CKZ5+('[2]Key Inputs'!$C$20*'[2]Key Inputs'!$C$17))+('[3]OR-Res-Stata'!DXK5*('Reference Baseline'!$F4-'[2]Key Inputs'!$C$17)))*'[3]OR-Res-Stata'!EQQ5)</f>
        <v>5753165.143777716</v>
      </c>
      <c r="LX3">
        <f>((('[3]OR-Res-Stata'!MB5+('[2]Key Inputs'!$B$20*'[2]Key Inputs'!$B$17))+('[3]OR-Res-Stata'!AYN5*('Reference Baseline'!$F4-'[2]Key Inputs'!$B$17)))*'[3]OR-Res-Stata'!BRT5)+((('[3]OR-Res-Stata'!CLA5+('[2]Key Inputs'!$C$20*'[2]Key Inputs'!$C$17))+('[3]OR-Res-Stata'!DXL5*('Reference Baseline'!$F4-'[2]Key Inputs'!$C$17)))*'[3]OR-Res-Stata'!EQR5)</f>
        <v>6023071.1594543085</v>
      </c>
      <c r="LY3">
        <f>((('[3]OR-Res-Stata'!MC5+('[2]Key Inputs'!$B$20*'[2]Key Inputs'!$B$17))+('[3]OR-Res-Stata'!AYO5*('Reference Baseline'!$F4-'[2]Key Inputs'!$B$17)))*'[3]OR-Res-Stata'!BRU5)+((('[3]OR-Res-Stata'!CLB5+('[2]Key Inputs'!$C$20*'[2]Key Inputs'!$C$17))+('[3]OR-Res-Stata'!DXM5*('Reference Baseline'!$F4-'[2]Key Inputs'!$C$17)))*'[3]OR-Res-Stata'!EQS5)</f>
        <v>5870656.3715709187</v>
      </c>
      <c r="LZ3">
        <f>((('[3]OR-Res-Stata'!MD5+('[2]Key Inputs'!$B$20*'[2]Key Inputs'!$B$17))+('[3]OR-Res-Stata'!AYP5*('Reference Baseline'!$F4-'[2]Key Inputs'!$B$17)))*'[3]OR-Res-Stata'!BRV5)+((('[3]OR-Res-Stata'!CLC5+('[2]Key Inputs'!$C$20*'[2]Key Inputs'!$C$17))+('[3]OR-Res-Stata'!DXN5*('Reference Baseline'!$F4-'[2]Key Inputs'!$C$17)))*'[3]OR-Res-Stata'!EQT5)</f>
        <v>5887791.2476030812</v>
      </c>
      <c r="MA3">
        <f>((('[3]OR-Res-Stata'!ME5+('[2]Key Inputs'!$B$20*'[2]Key Inputs'!$B$17))+('[3]OR-Res-Stata'!AYQ5*('Reference Baseline'!$F4-'[2]Key Inputs'!$B$17)))*'[3]OR-Res-Stata'!BRW5)+((('[3]OR-Res-Stata'!CLD5+('[2]Key Inputs'!$C$20*'[2]Key Inputs'!$C$17))+('[3]OR-Res-Stata'!DXO5*('Reference Baseline'!$F4-'[2]Key Inputs'!$C$17)))*'[3]OR-Res-Stata'!EQU5)</f>
        <v>5809596.4943608344</v>
      </c>
      <c r="MB3">
        <f>((('[3]OR-Res-Stata'!MF5+('[2]Key Inputs'!$B$20*'[2]Key Inputs'!$B$17))+('[3]OR-Res-Stata'!AYR5*('Reference Baseline'!$F4-'[2]Key Inputs'!$B$17)))*'[3]OR-Res-Stata'!BRX5)+((('[3]OR-Res-Stata'!CLE5+('[2]Key Inputs'!$C$20*'[2]Key Inputs'!$C$17))+('[3]OR-Res-Stata'!DXP5*('Reference Baseline'!$F4-'[2]Key Inputs'!$C$17)))*'[3]OR-Res-Stata'!EQV5)</f>
        <v>5878345.4769684514</v>
      </c>
      <c r="MC3">
        <f>((('[3]OR-Res-Stata'!MG5+('[2]Key Inputs'!$B$20*'[2]Key Inputs'!$B$17))+('[3]OR-Res-Stata'!AYS5*('Reference Baseline'!$F4-'[2]Key Inputs'!$B$17)))*'[3]OR-Res-Stata'!BRY5)+((('[3]OR-Res-Stata'!CLF5+('[2]Key Inputs'!$C$20*'[2]Key Inputs'!$C$17))+('[3]OR-Res-Stata'!DXQ5*('Reference Baseline'!$F4-'[2]Key Inputs'!$C$17)))*'[3]OR-Res-Stata'!EQW5)</f>
        <v>5868073.1974689988</v>
      </c>
      <c r="MD3">
        <f>((('[3]OR-Res-Stata'!MH5+('[2]Key Inputs'!$B$20*'[2]Key Inputs'!$B$17))+('[3]OR-Res-Stata'!AYT5*('Reference Baseline'!$F4-'[2]Key Inputs'!$B$17)))*'[3]OR-Res-Stata'!BRZ5)+((('[3]OR-Res-Stata'!CLG5+('[2]Key Inputs'!$C$20*'[2]Key Inputs'!$C$17))+('[3]OR-Res-Stata'!DXR5*('Reference Baseline'!$F4-'[2]Key Inputs'!$C$17)))*'[3]OR-Res-Stata'!EQX5)</f>
        <v>5983854.0253421059</v>
      </c>
      <c r="ME3">
        <f>((('[3]OR-Res-Stata'!MI5+('[2]Key Inputs'!$B$20*'[2]Key Inputs'!$B$17))+('[3]OR-Res-Stata'!AYU5*('Reference Baseline'!$F4-'[2]Key Inputs'!$B$17)))*'[3]OR-Res-Stata'!BSA5)+((('[3]OR-Res-Stata'!CLH5+('[2]Key Inputs'!$C$20*'[2]Key Inputs'!$C$17))+('[3]OR-Res-Stata'!DXS5*('Reference Baseline'!$F4-'[2]Key Inputs'!$C$17)))*'[3]OR-Res-Stata'!EQY5)</f>
        <v>5991037.8354403684</v>
      </c>
      <c r="MF3">
        <f>((('[3]OR-Res-Stata'!MJ5+('[2]Key Inputs'!$B$20*'[2]Key Inputs'!$B$17))+('[3]OR-Res-Stata'!AYV5*('Reference Baseline'!$F4-'[2]Key Inputs'!$B$17)))*'[3]OR-Res-Stata'!BSB5)+((('[3]OR-Res-Stata'!CLI5+('[2]Key Inputs'!$C$20*'[2]Key Inputs'!$C$17))+('[3]OR-Res-Stata'!DXT5*('Reference Baseline'!$F4-'[2]Key Inputs'!$C$17)))*'[3]OR-Res-Stata'!EQZ5)</f>
        <v>5900641.5894122599</v>
      </c>
      <c r="MG3">
        <f>((('[3]OR-Res-Stata'!MK5+('[2]Key Inputs'!$B$20*'[2]Key Inputs'!$B$17))+('[3]OR-Res-Stata'!AYW5*('Reference Baseline'!$F4-'[2]Key Inputs'!$B$17)))*'[3]OR-Res-Stata'!BSC5)+((('[3]OR-Res-Stata'!CLJ5+('[2]Key Inputs'!$C$20*'[2]Key Inputs'!$C$17))+('[3]OR-Res-Stata'!DXU5*('Reference Baseline'!$F4-'[2]Key Inputs'!$C$17)))*'[3]OR-Res-Stata'!ERA5)</f>
        <v>5981108.652288856</v>
      </c>
      <c r="MH3">
        <f>((('[3]OR-Res-Stata'!ML5+('[2]Key Inputs'!$B$20*'[2]Key Inputs'!$B$17))+('[3]OR-Res-Stata'!AYX5*('Reference Baseline'!$F4-'[2]Key Inputs'!$B$17)))*'[3]OR-Res-Stata'!BSD5)+((('[3]OR-Res-Stata'!CLK5+('[2]Key Inputs'!$C$20*'[2]Key Inputs'!$C$17))+('[3]OR-Res-Stata'!DXV5*('Reference Baseline'!$F4-'[2]Key Inputs'!$C$17)))*'[3]OR-Res-Stata'!ERB5)</f>
        <v>5942014.7062441679</v>
      </c>
      <c r="MI3">
        <f>((('[3]OR-Res-Stata'!MM5+('[2]Key Inputs'!$B$20*'[2]Key Inputs'!$B$17))+('[3]OR-Res-Stata'!AYY5*('Reference Baseline'!$F4-'[2]Key Inputs'!$B$17)))*'[3]OR-Res-Stata'!BSE5)+((('[3]OR-Res-Stata'!CLL5+('[2]Key Inputs'!$C$20*'[2]Key Inputs'!$C$17))+('[3]OR-Res-Stata'!DXW5*('Reference Baseline'!$F4-'[2]Key Inputs'!$C$17)))*'[3]OR-Res-Stata'!ERC5)</f>
        <v>5970420.5571531439</v>
      </c>
      <c r="MJ3">
        <f>((('[3]OR-Res-Stata'!MN5+('[2]Key Inputs'!$B$20*'[2]Key Inputs'!$B$17))+('[3]OR-Res-Stata'!AYZ5*('Reference Baseline'!$F4-'[2]Key Inputs'!$B$17)))*'[3]OR-Res-Stata'!BSF5)+((('[3]OR-Res-Stata'!CLM5+('[2]Key Inputs'!$C$20*'[2]Key Inputs'!$C$17))+('[3]OR-Res-Stata'!DXX5*('Reference Baseline'!$F4-'[2]Key Inputs'!$C$17)))*'[3]OR-Res-Stata'!ERD5)</f>
        <v>5843808.5665680608</v>
      </c>
      <c r="MK3">
        <f>((('[3]OR-Res-Stata'!MO5+('[2]Key Inputs'!$B$20*'[2]Key Inputs'!$B$17))+('[3]OR-Res-Stata'!AZA5*('Reference Baseline'!$F4-'[2]Key Inputs'!$B$17)))*'[3]OR-Res-Stata'!BSG5)+((('[3]OR-Res-Stata'!CLN5+('[2]Key Inputs'!$C$20*'[2]Key Inputs'!$C$17))+('[3]OR-Res-Stata'!DXY5*('Reference Baseline'!$F4-'[2]Key Inputs'!$C$17)))*'[3]OR-Res-Stata'!ERE5)</f>
        <v>5860613.8654531557</v>
      </c>
      <c r="ML3">
        <f>((('[3]OR-Res-Stata'!MP5+('[2]Key Inputs'!$B$20*'[2]Key Inputs'!$B$17))+('[3]OR-Res-Stata'!AZB5*('Reference Baseline'!$F4-'[2]Key Inputs'!$B$17)))*'[3]OR-Res-Stata'!BSH5)+((('[3]OR-Res-Stata'!CLO5+('[2]Key Inputs'!$C$20*'[2]Key Inputs'!$C$17))+('[3]OR-Res-Stata'!DXZ5*('Reference Baseline'!$F4-'[2]Key Inputs'!$C$17)))*'[3]OR-Res-Stata'!ERF5)</f>
        <v>5819543.5126436343</v>
      </c>
      <c r="MM3">
        <f>((('[3]OR-Res-Stata'!MQ5+('[2]Key Inputs'!$B$20*'[2]Key Inputs'!$B$17))+('[3]OR-Res-Stata'!AZC5*('Reference Baseline'!$F4-'[2]Key Inputs'!$B$17)))*'[3]OR-Res-Stata'!BSI5)+((('[3]OR-Res-Stata'!CLP5+('[2]Key Inputs'!$C$20*'[2]Key Inputs'!$C$17))+('[3]OR-Res-Stata'!DYA5*('Reference Baseline'!$F4-'[2]Key Inputs'!$C$17)))*'[3]OR-Res-Stata'!ERG5)</f>
        <v>6016389.184812583</v>
      </c>
      <c r="MN3">
        <f>((('[3]OR-Res-Stata'!MR5+('[2]Key Inputs'!$B$20*'[2]Key Inputs'!$B$17))+('[3]OR-Res-Stata'!AZD5*('Reference Baseline'!$F4-'[2]Key Inputs'!$B$17)))*'[3]OR-Res-Stata'!BSJ5)+((('[3]OR-Res-Stata'!CLQ5+('[2]Key Inputs'!$C$20*'[2]Key Inputs'!$C$17))+('[3]OR-Res-Stata'!DYB5*('Reference Baseline'!$F4-'[2]Key Inputs'!$C$17)))*'[3]OR-Res-Stata'!ERH5)</f>
        <v>5790591.8894470725</v>
      </c>
      <c r="MO3">
        <f>((('[3]OR-Res-Stata'!MS5+('[2]Key Inputs'!$B$20*'[2]Key Inputs'!$B$17))+('[3]OR-Res-Stata'!AZE5*('Reference Baseline'!$F4-'[2]Key Inputs'!$B$17)))*'[3]OR-Res-Stata'!BSK5)+((('[3]OR-Res-Stata'!CLR5+('[2]Key Inputs'!$C$20*'[2]Key Inputs'!$C$17))+('[3]OR-Res-Stata'!DYC5*('Reference Baseline'!$F4-'[2]Key Inputs'!$C$17)))*'[3]OR-Res-Stata'!ERI5)</f>
        <v>5907809.5936518181</v>
      </c>
      <c r="MP3">
        <f>((('[3]OR-Res-Stata'!MT5+('[2]Key Inputs'!$B$20*'[2]Key Inputs'!$B$17))+('[3]OR-Res-Stata'!AZF5*('Reference Baseline'!$F4-'[2]Key Inputs'!$B$17)))*'[3]OR-Res-Stata'!BSL5)+((('[3]OR-Res-Stata'!CLS5+('[2]Key Inputs'!$C$20*'[2]Key Inputs'!$C$17))+('[3]OR-Res-Stata'!DYD5*('Reference Baseline'!$F4-'[2]Key Inputs'!$C$17)))*'[3]OR-Res-Stata'!ERJ5)</f>
        <v>5892825.2497935547</v>
      </c>
      <c r="MQ3">
        <f>((('[3]OR-Res-Stata'!MU5+('[2]Key Inputs'!$B$20*'[2]Key Inputs'!$B$17))+('[3]OR-Res-Stata'!AZG5*('Reference Baseline'!$F4-'[2]Key Inputs'!$B$17)))*'[3]OR-Res-Stata'!BSM5)+((('[3]OR-Res-Stata'!CLT5+('[2]Key Inputs'!$C$20*'[2]Key Inputs'!$C$17))+('[3]OR-Res-Stata'!DYE5*('Reference Baseline'!$F4-'[2]Key Inputs'!$C$17)))*'[3]OR-Res-Stata'!ERK5)</f>
        <v>5903119.1773944609</v>
      </c>
      <c r="MR3">
        <f>((('[3]OR-Res-Stata'!MV5+('[2]Key Inputs'!$B$20*'[2]Key Inputs'!$B$17))+('[3]OR-Res-Stata'!AZH5*('Reference Baseline'!$F4-'[2]Key Inputs'!$B$17)))*'[3]OR-Res-Stata'!BSN5)+((('[3]OR-Res-Stata'!CLU5+('[2]Key Inputs'!$C$20*'[2]Key Inputs'!$C$17))+('[3]OR-Res-Stata'!DYF5*('Reference Baseline'!$F4-'[2]Key Inputs'!$C$17)))*'[3]OR-Res-Stata'!ERL5)</f>
        <v>5980962.6175412349</v>
      </c>
      <c r="MS3">
        <f>((('[3]OR-Res-Stata'!MW5+('[2]Key Inputs'!$B$20*'[2]Key Inputs'!$B$17))+('[3]OR-Res-Stata'!AZI5*('Reference Baseline'!$F4-'[2]Key Inputs'!$B$17)))*'[3]OR-Res-Stata'!BSO5)+((('[3]OR-Res-Stata'!CLV5+('[2]Key Inputs'!$C$20*'[2]Key Inputs'!$C$17))+('[3]OR-Res-Stata'!DYG5*('Reference Baseline'!$F4-'[2]Key Inputs'!$C$17)))*'[3]OR-Res-Stata'!ERM5)</f>
        <v>5781323.3161571426</v>
      </c>
      <c r="MT3">
        <f>((('[3]OR-Res-Stata'!MX5+('[2]Key Inputs'!$B$20*'[2]Key Inputs'!$B$17))+('[3]OR-Res-Stata'!AZJ5*('Reference Baseline'!$F4-'[2]Key Inputs'!$B$17)))*'[3]OR-Res-Stata'!BSP5)+((('[3]OR-Res-Stata'!CLW5+('[2]Key Inputs'!$C$20*'[2]Key Inputs'!$C$17))+('[3]OR-Res-Stata'!DYH5*('Reference Baseline'!$F4-'[2]Key Inputs'!$C$17)))*'[3]OR-Res-Stata'!ERN5)</f>
        <v>5912020.173159075</v>
      </c>
      <c r="MU3">
        <f>((('[3]OR-Res-Stata'!MY5+('[2]Key Inputs'!$B$20*'[2]Key Inputs'!$B$17))+('[3]OR-Res-Stata'!AZK5*('Reference Baseline'!$F4-'[2]Key Inputs'!$B$17)))*'[3]OR-Res-Stata'!BSQ5)+((('[3]OR-Res-Stata'!CLX5+('[2]Key Inputs'!$C$20*'[2]Key Inputs'!$C$17))+('[3]OR-Res-Stata'!DYI5*('Reference Baseline'!$F4-'[2]Key Inputs'!$C$17)))*'[3]OR-Res-Stata'!ERO5)</f>
        <v>5793430.484319564</v>
      </c>
      <c r="MV3">
        <f>((('[3]OR-Res-Stata'!MZ5+('[2]Key Inputs'!$B$20*'[2]Key Inputs'!$B$17))+('[3]OR-Res-Stata'!AZL5*('Reference Baseline'!$F4-'[2]Key Inputs'!$B$17)))*'[3]OR-Res-Stata'!BSR5)+((('[3]OR-Res-Stata'!CLY5+('[2]Key Inputs'!$C$20*'[2]Key Inputs'!$C$17))+('[3]OR-Res-Stata'!DYJ5*('Reference Baseline'!$F4-'[2]Key Inputs'!$C$17)))*'[3]OR-Res-Stata'!ERP5)</f>
        <v>5902322.0059659742</v>
      </c>
      <c r="MW3">
        <f>((('[3]OR-Res-Stata'!NA5+('[2]Key Inputs'!$B$20*'[2]Key Inputs'!$B$17))+('[3]OR-Res-Stata'!AZM5*('Reference Baseline'!$F4-'[2]Key Inputs'!$B$17)))*'[3]OR-Res-Stata'!BSS5)+((('[3]OR-Res-Stata'!CLZ5+('[2]Key Inputs'!$C$20*'[2]Key Inputs'!$C$17))+('[3]OR-Res-Stata'!DYK5*('Reference Baseline'!$F4-'[2]Key Inputs'!$C$17)))*'[3]OR-Res-Stata'!ERQ5)</f>
        <v>5727531.041723026</v>
      </c>
      <c r="MX3">
        <f>((('[3]OR-Res-Stata'!NB5+('[2]Key Inputs'!$B$20*'[2]Key Inputs'!$B$17))+('[3]OR-Res-Stata'!AZN5*('Reference Baseline'!$F4-'[2]Key Inputs'!$B$17)))*'[3]OR-Res-Stata'!BST5)+((('[3]OR-Res-Stata'!CMA5+('[2]Key Inputs'!$C$20*'[2]Key Inputs'!$C$17))+('[3]OR-Res-Stata'!DYL5*('Reference Baseline'!$F4-'[2]Key Inputs'!$C$17)))*'[3]OR-Res-Stata'!ERR5)</f>
        <v>5759937.3792845178</v>
      </c>
      <c r="MY3">
        <f>((('[3]OR-Res-Stata'!NC5+('[2]Key Inputs'!$B$20*'[2]Key Inputs'!$B$17))+('[3]OR-Res-Stata'!AZO5*('Reference Baseline'!$F4-'[2]Key Inputs'!$B$17)))*'[3]OR-Res-Stata'!BSU5)+((('[3]OR-Res-Stata'!CMB5+('[2]Key Inputs'!$C$20*'[2]Key Inputs'!$C$17))+('[3]OR-Res-Stata'!DYM5*('Reference Baseline'!$F4-'[2]Key Inputs'!$C$17)))*'[3]OR-Res-Stata'!ERS5)</f>
        <v>5841908.2739708172</v>
      </c>
      <c r="MZ3">
        <f>((('[3]OR-Res-Stata'!ND5+('[2]Key Inputs'!$B$20*'[2]Key Inputs'!$B$17))+('[3]OR-Res-Stata'!AZP5*('Reference Baseline'!$F4-'[2]Key Inputs'!$B$17)))*'[3]OR-Res-Stata'!BSV5)+((('[3]OR-Res-Stata'!CMC5+('[2]Key Inputs'!$C$20*'[2]Key Inputs'!$C$17))+('[3]OR-Res-Stata'!DYN5*('Reference Baseline'!$F4-'[2]Key Inputs'!$C$17)))*'[3]OR-Res-Stata'!ERT5)</f>
        <v>5903902.271909276</v>
      </c>
      <c r="NA3">
        <f>((('[3]OR-Res-Stata'!NE5+('[2]Key Inputs'!$B$20*'[2]Key Inputs'!$B$17))+('[3]OR-Res-Stata'!AZQ5*('Reference Baseline'!$F4-'[2]Key Inputs'!$B$17)))*'[3]OR-Res-Stata'!BSW5)+((('[3]OR-Res-Stata'!CMD5+('[2]Key Inputs'!$C$20*'[2]Key Inputs'!$C$17))+('[3]OR-Res-Stata'!DYO5*('Reference Baseline'!$F4-'[2]Key Inputs'!$C$17)))*'[3]OR-Res-Stata'!ERU5)</f>
        <v>5959557.0565494653</v>
      </c>
      <c r="NB3">
        <f>((('[3]OR-Res-Stata'!NF5+('[2]Key Inputs'!$B$20*'[2]Key Inputs'!$B$17))+('[3]OR-Res-Stata'!AZR5*('Reference Baseline'!$F4-'[2]Key Inputs'!$B$17)))*'[3]OR-Res-Stata'!BSX5)+((('[3]OR-Res-Stata'!CME5+('[2]Key Inputs'!$C$20*'[2]Key Inputs'!$C$17))+('[3]OR-Res-Stata'!DYP5*('Reference Baseline'!$F4-'[2]Key Inputs'!$C$17)))*'[3]OR-Res-Stata'!ERV5)</f>
        <v>5758159.0498654116</v>
      </c>
      <c r="NC3">
        <f>((('[3]OR-Res-Stata'!NG5+('[2]Key Inputs'!$B$20*'[2]Key Inputs'!$B$17))+('[3]OR-Res-Stata'!AZS5*('Reference Baseline'!$F4-'[2]Key Inputs'!$B$17)))*'[3]OR-Res-Stata'!BSY5)+((('[3]OR-Res-Stata'!CMF5+('[2]Key Inputs'!$C$20*'[2]Key Inputs'!$C$17))+('[3]OR-Res-Stata'!DYQ5*('Reference Baseline'!$F4-'[2]Key Inputs'!$C$17)))*'[3]OR-Res-Stata'!ERW5)</f>
        <v>5942475.970894916</v>
      </c>
      <c r="ND3">
        <f>((('[3]OR-Res-Stata'!NH5+('[2]Key Inputs'!$B$20*'[2]Key Inputs'!$B$17))+('[3]OR-Res-Stata'!AZT5*('Reference Baseline'!$F4-'[2]Key Inputs'!$B$17)))*'[3]OR-Res-Stata'!BSZ5)+((('[3]OR-Res-Stata'!CMG5+('[2]Key Inputs'!$C$20*'[2]Key Inputs'!$C$17))+('[3]OR-Res-Stata'!DYR5*('Reference Baseline'!$F4-'[2]Key Inputs'!$C$17)))*'[3]OR-Res-Stata'!ERX5)</f>
        <v>6008223.58969713</v>
      </c>
      <c r="NE3">
        <f>((('[3]OR-Res-Stata'!NI5+('[2]Key Inputs'!$B$20*'[2]Key Inputs'!$B$17))+('[3]OR-Res-Stata'!AZU5*('Reference Baseline'!$F4-'[2]Key Inputs'!$B$17)))*'[3]OR-Res-Stata'!BTA5)+((('[3]OR-Res-Stata'!CMH5+('[2]Key Inputs'!$C$20*'[2]Key Inputs'!$C$17))+('[3]OR-Res-Stata'!DYS5*('Reference Baseline'!$F4-'[2]Key Inputs'!$C$17)))*'[3]OR-Res-Stata'!ERY5)</f>
        <v>5931690.9365618452</v>
      </c>
      <c r="NF3">
        <f>((('[3]OR-Res-Stata'!NJ5+('[2]Key Inputs'!$B$20*'[2]Key Inputs'!$B$17))+('[3]OR-Res-Stata'!AZV5*('Reference Baseline'!$F4-'[2]Key Inputs'!$B$17)))*'[3]OR-Res-Stata'!BTB5)+((('[3]OR-Res-Stata'!CMI5+('[2]Key Inputs'!$C$20*'[2]Key Inputs'!$C$17))+('[3]OR-Res-Stata'!DYT5*('Reference Baseline'!$F4-'[2]Key Inputs'!$C$17)))*'[3]OR-Res-Stata'!ERZ5)</f>
        <v>5820626.3880813038</v>
      </c>
      <c r="NG3">
        <f>((('[3]OR-Res-Stata'!NK5+('[2]Key Inputs'!$B$20*'[2]Key Inputs'!$B$17))+('[3]OR-Res-Stata'!AZW5*('Reference Baseline'!$F4-'[2]Key Inputs'!$B$17)))*'[3]OR-Res-Stata'!BTC5)+((('[3]OR-Res-Stata'!CMJ5+('[2]Key Inputs'!$C$20*'[2]Key Inputs'!$C$17))+('[3]OR-Res-Stata'!DYU5*('Reference Baseline'!$F4-'[2]Key Inputs'!$C$17)))*'[3]OR-Res-Stata'!ESA5)</f>
        <v>5883804.106778753</v>
      </c>
      <c r="NH3">
        <f>((('[3]OR-Res-Stata'!NL5+('[2]Key Inputs'!$B$20*'[2]Key Inputs'!$B$17))+('[3]OR-Res-Stata'!AZX5*('Reference Baseline'!$F4-'[2]Key Inputs'!$B$17)))*'[3]OR-Res-Stata'!BTD5)+((('[3]OR-Res-Stata'!CMK5+('[2]Key Inputs'!$C$20*'[2]Key Inputs'!$C$17))+('[3]OR-Res-Stata'!DYV5*('Reference Baseline'!$F4-'[2]Key Inputs'!$C$17)))*'[3]OR-Res-Stata'!ESB5)</f>
        <v>5788152.4528791541</v>
      </c>
      <c r="NI3">
        <f>((('[3]OR-Res-Stata'!NM5+('[2]Key Inputs'!$B$20*'[2]Key Inputs'!$B$17))+('[3]OR-Res-Stata'!AZY5*('Reference Baseline'!$F4-'[2]Key Inputs'!$B$17)))*'[3]OR-Res-Stata'!BTE5)+((('[3]OR-Res-Stata'!CML5+('[2]Key Inputs'!$C$20*'[2]Key Inputs'!$C$17))+('[3]OR-Res-Stata'!DYW5*('Reference Baseline'!$F4-'[2]Key Inputs'!$C$17)))*'[3]OR-Res-Stata'!ESC5)</f>
        <v>5847816.0042341808</v>
      </c>
      <c r="NJ3">
        <f>((('[3]OR-Res-Stata'!NN5+('[2]Key Inputs'!$B$20*'[2]Key Inputs'!$B$17))+('[3]OR-Res-Stata'!AZZ5*('Reference Baseline'!$F4-'[2]Key Inputs'!$B$17)))*'[3]OR-Res-Stata'!BTF5)+((('[3]OR-Res-Stata'!CMM5+('[2]Key Inputs'!$C$20*'[2]Key Inputs'!$C$17))+('[3]OR-Res-Stata'!DYX5*('Reference Baseline'!$F4-'[2]Key Inputs'!$C$17)))*'[3]OR-Res-Stata'!ESD5)</f>
        <v>5819944.8510808628</v>
      </c>
      <c r="NK3">
        <f>((('[3]OR-Res-Stata'!NO5+('[2]Key Inputs'!$B$20*'[2]Key Inputs'!$B$17))+('[3]OR-Res-Stata'!BAA5*('Reference Baseline'!$F4-'[2]Key Inputs'!$B$17)))*'[3]OR-Res-Stata'!BTG5)+((('[3]OR-Res-Stata'!CMN5+('[2]Key Inputs'!$C$20*'[2]Key Inputs'!$C$17))+('[3]OR-Res-Stata'!DYY5*('Reference Baseline'!$F4-'[2]Key Inputs'!$C$17)))*'[3]OR-Res-Stata'!ESE5)</f>
        <v>5809025.5989739904</v>
      </c>
      <c r="NL3">
        <f>((('[3]OR-Res-Stata'!NP5+('[2]Key Inputs'!$B$20*'[2]Key Inputs'!$B$17))+('[3]OR-Res-Stata'!BAB5*('Reference Baseline'!$F4-'[2]Key Inputs'!$B$17)))*'[3]OR-Res-Stata'!BTH5)+((('[3]OR-Res-Stata'!CMO5+('[2]Key Inputs'!$C$20*'[2]Key Inputs'!$C$17))+('[3]OR-Res-Stata'!DYZ5*('Reference Baseline'!$F4-'[2]Key Inputs'!$C$17)))*'[3]OR-Res-Stata'!ESF5)</f>
        <v>5914054.6253649388</v>
      </c>
      <c r="NM3">
        <f>((('[3]OR-Res-Stata'!NQ5+('[2]Key Inputs'!$B$20*'[2]Key Inputs'!$B$17))+('[3]OR-Res-Stata'!BAC5*('Reference Baseline'!$F4-'[2]Key Inputs'!$B$17)))*'[3]OR-Res-Stata'!BTI5)+((('[3]OR-Res-Stata'!CMP5+('[2]Key Inputs'!$C$20*'[2]Key Inputs'!$C$17))+('[3]OR-Res-Stata'!DZA5*('Reference Baseline'!$F4-'[2]Key Inputs'!$C$17)))*'[3]OR-Res-Stata'!ESG5)</f>
        <v>5843028.9126169207</v>
      </c>
      <c r="NN3">
        <f>((('[3]OR-Res-Stata'!NR5+('[2]Key Inputs'!$B$20*'[2]Key Inputs'!$B$17))+('[3]OR-Res-Stata'!BAD5*('Reference Baseline'!$F4-'[2]Key Inputs'!$B$17)))*'[3]OR-Res-Stata'!BTJ5)+((('[3]OR-Res-Stata'!CMQ5+('[2]Key Inputs'!$C$20*'[2]Key Inputs'!$C$17))+('[3]OR-Res-Stata'!DZB5*('Reference Baseline'!$F4-'[2]Key Inputs'!$C$17)))*'[3]OR-Res-Stata'!ESH5)</f>
        <v>5994866.7482974967</v>
      </c>
      <c r="NO3">
        <f>((('[3]OR-Res-Stata'!NS5+('[2]Key Inputs'!$B$20*'[2]Key Inputs'!$B$17))+('[3]OR-Res-Stata'!BAE5*('Reference Baseline'!$F4-'[2]Key Inputs'!$B$17)))*'[3]OR-Res-Stata'!BTK5)+((('[3]OR-Res-Stata'!CMR5+('[2]Key Inputs'!$C$20*'[2]Key Inputs'!$C$17))+('[3]OR-Res-Stata'!DZC5*('Reference Baseline'!$F4-'[2]Key Inputs'!$C$17)))*'[3]OR-Res-Stata'!ESI5)</f>
        <v>5934996.1245574607</v>
      </c>
      <c r="NP3">
        <f>((('[3]OR-Res-Stata'!NT5+('[2]Key Inputs'!$B$20*'[2]Key Inputs'!$B$17))+('[3]OR-Res-Stata'!BAF5*('Reference Baseline'!$F4-'[2]Key Inputs'!$B$17)))*'[3]OR-Res-Stata'!BTL5)+((('[3]OR-Res-Stata'!CMS5+('[2]Key Inputs'!$C$20*'[2]Key Inputs'!$C$17))+('[3]OR-Res-Stata'!DZD5*('Reference Baseline'!$F4-'[2]Key Inputs'!$C$17)))*'[3]OR-Res-Stata'!ESJ5)</f>
        <v>5788495.3355957167</v>
      </c>
      <c r="NQ3">
        <f>((('[3]OR-Res-Stata'!NU5+('[2]Key Inputs'!$B$20*'[2]Key Inputs'!$B$17))+('[3]OR-Res-Stata'!BAG5*('Reference Baseline'!$F4-'[2]Key Inputs'!$B$17)))*'[3]OR-Res-Stata'!BTM5)+((('[3]OR-Res-Stata'!CMT5+('[2]Key Inputs'!$C$20*'[2]Key Inputs'!$C$17))+('[3]OR-Res-Stata'!DZE5*('Reference Baseline'!$F4-'[2]Key Inputs'!$C$17)))*'[3]OR-Res-Stata'!ESK5)</f>
        <v>6008873.3284119908</v>
      </c>
      <c r="NR3">
        <f>((('[3]OR-Res-Stata'!NV5+('[2]Key Inputs'!$B$20*'[2]Key Inputs'!$B$17))+('[3]OR-Res-Stata'!BAH5*('Reference Baseline'!$F4-'[2]Key Inputs'!$B$17)))*'[3]OR-Res-Stata'!BTN5)+((('[3]OR-Res-Stata'!CMU5+('[2]Key Inputs'!$C$20*'[2]Key Inputs'!$C$17))+('[3]OR-Res-Stata'!DZF5*('Reference Baseline'!$F4-'[2]Key Inputs'!$C$17)))*'[3]OR-Res-Stata'!ESL5)</f>
        <v>5942439.9559155628</v>
      </c>
      <c r="NS3">
        <f>((('[3]OR-Res-Stata'!NW5+('[2]Key Inputs'!$B$20*'[2]Key Inputs'!$B$17))+('[3]OR-Res-Stata'!BAI5*('Reference Baseline'!$F4-'[2]Key Inputs'!$B$17)))*'[3]OR-Res-Stata'!BTO5)+((('[3]OR-Res-Stata'!CMV5+('[2]Key Inputs'!$C$20*'[2]Key Inputs'!$C$17))+('[3]OR-Res-Stata'!DZG5*('Reference Baseline'!$F4-'[2]Key Inputs'!$C$17)))*'[3]OR-Res-Stata'!ESM5)</f>
        <v>5759733.5458310749</v>
      </c>
      <c r="NT3">
        <f>((('[3]OR-Res-Stata'!NX5+('[2]Key Inputs'!$B$20*'[2]Key Inputs'!$B$17))+('[3]OR-Res-Stata'!BAJ5*('Reference Baseline'!$F4-'[2]Key Inputs'!$B$17)))*'[3]OR-Res-Stata'!BTP5)+((('[3]OR-Res-Stata'!CMW5+('[2]Key Inputs'!$C$20*'[2]Key Inputs'!$C$17))+('[3]OR-Res-Stata'!DZH5*('Reference Baseline'!$F4-'[2]Key Inputs'!$C$17)))*'[3]OR-Res-Stata'!ESN5)</f>
        <v>5994144.1950648632</v>
      </c>
      <c r="NU3">
        <f>((('[3]OR-Res-Stata'!NY5+('[2]Key Inputs'!$B$20*'[2]Key Inputs'!$B$17))+('[3]OR-Res-Stata'!BAK5*('Reference Baseline'!$F4-'[2]Key Inputs'!$B$17)))*'[3]OR-Res-Stata'!BTQ5)+((('[3]OR-Res-Stata'!CMX5+('[2]Key Inputs'!$C$20*'[2]Key Inputs'!$C$17))+('[3]OR-Res-Stata'!DZI5*('Reference Baseline'!$F4-'[2]Key Inputs'!$C$17)))*'[3]OR-Res-Stata'!ESO5)</f>
        <v>5711729.9400620963</v>
      </c>
      <c r="NV3">
        <f>((('[3]OR-Res-Stata'!NZ5+('[2]Key Inputs'!$B$20*'[2]Key Inputs'!$B$17))+('[3]OR-Res-Stata'!BAL5*('Reference Baseline'!$F4-'[2]Key Inputs'!$B$17)))*'[3]OR-Res-Stata'!BTR5)+((('[3]OR-Res-Stata'!CMY5+('[2]Key Inputs'!$C$20*'[2]Key Inputs'!$C$17))+('[3]OR-Res-Stata'!DZJ5*('Reference Baseline'!$F4-'[2]Key Inputs'!$C$17)))*'[3]OR-Res-Stata'!ESP5)</f>
        <v>5781135.8565314636</v>
      </c>
      <c r="NW3">
        <f>((('[3]OR-Res-Stata'!OA5+('[2]Key Inputs'!$B$20*'[2]Key Inputs'!$B$17))+('[3]OR-Res-Stata'!BAM5*('Reference Baseline'!$F4-'[2]Key Inputs'!$B$17)))*'[3]OR-Res-Stata'!BTS5)+((('[3]OR-Res-Stata'!CMZ5+('[2]Key Inputs'!$C$20*'[2]Key Inputs'!$C$17))+('[3]OR-Res-Stata'!DZK5*('Reference Baseline'!$F4-'[2]Key Inputs'!$C$17)))*'[3]OR-Res-Stata'!ESQ5)</f>
        <v>5870549.222936294</v>
      </c>
      <c r="NX3">
        <f>((('[3]OR-Res-Stata'!OB5+('[2]Key Inputs'!$B$20*'[2]Key Inputs'!$B$17))+('[3]OR-Res-Stata'!BAN5*('Reference Baseline'!$F4-'[2]Key Inputs'!$B$17)))*'[3]OR-Res-Stata'!BTT5)+((('[3]OR-Res-Stata'!CNA5+('[2]Key Inputs'!$C$20*'[2]Key Inputs'!$C$17))+('[3]OR-Res-Stata'!DZL5*('Reference Baseline'!$F4-'[2]Key Inputs'!$C$17)))*'[3]OR-Res-Stata'!ESR5)</f>
        <v>5863800.1380767897</v>
      </c>
      <c r="NY3">
        <f>((('[3]OR-Res-Stata'!OC5+('[2]Key Inputs'!$B$20*'[2]Key Inputs'!$B$17))+('[3]OR-Res-Stata'!BAO5*('Reference Baseline'!$F4-'[2]Key Inputs'!$B$17)))*'[3]OR-Res-Stata'!BTU5)+((('[3]OR-Res-Stata'!CNB5+('[2]Key Inputs'!$C$20*'[2]Key Inputs'!$C$17))+('[3]OR-Res-Stata'!DZM5*('Reference Baseline'!$F4-'[2]Key Inputs'!$C$17)))*'[3]OR-Res-Stata'!ESS5)</f>
        <v>5861526.9320112225</v>
      </c>
      <c r="NZ3">
        <f>((('[3]OR-Res-Stata'!OD5+('[2]Key Inputs'!$B$20*'[2]Key Inputs'!$B$17))+('[3]OR-Res-Stata'!BAP5*('Reference Baseline'!$F4-'[2]Key Inputs'!$B$17)))*'[3]OR-Res-Stata'!BTV5)+((('[3]OR-Res-Stata'!CNC5+('[2]Key Inputs'!$C$20*'[2]Key Inputs'!$C$17))+('[3]OR-Res-Stata'!DZN5*('Reference Baseline'!$F4-'[2]Key Inputs'!$C$17)))*'[3]OR-Res-Stata'!EST5)</f>
        <v>5791939.5511186402</v>
      </c>
      <c r="OA3">
        <f>((('[3]OR-Res-Stata'!OE5+('[2]Key Inputs'!$B$20*'[2]Key Inputs'!$B$17))+('[3]OR-Res-Stata'!BAQ5*('Reference Baseline'!$F4-'[2]Key Inputs'!$B$17)))*'[3]OR-Res-Stata'!BTW5)+((('[3]OR-Res-Stata'!CND5+('[2]Key Inputs'!$C$20*'[2]Key Inputs'!$C$17))+('[3]OR-Res-Stata'!DZO5*('Reference Baseline'!$F4-'[2]Key Inputs'!$C$17)))*'[3]OR-Res-Stata'!ESU5)</f>
        <v>5836253.2529940689</v>
      </c>
      <c r="OB3">
        <f>((('[3]OR-Res-Stata'!OF5+('[2]Key Inputs'!$B$20*'[2]Key Inputs'!$B$17))+('[3]OR-Res-Stata'!BAR5*('Reference Baseline'!$F4-'[2]Key Inputs'!$B$17)))*'[3]OR-Res-Stata'!BTX5)+((('[3]OR-Res-Stata'!CNE5+('[2]Key Inputs'!$C$20*'[2]Key Inputs'!$C$17))+('[3]OR-Res-Stata'!DZP5*('Reference Baseline'!$F4-'[2]Key Inputs'!$C$17)))*'[3]OR-Res-Stata'!ESV5)</f>
        <v>5984246.7248978671</v>
      </c>
      <c r="OC3">
        <f>((('[3]OR-Res-Stata'!OG5+('[2]Key Inputs'!$B$20*'[2]Key Inputs'!$B$17))+('[3]OR-Res-Stata'!BAS5*('Reference Baseline'!$F4-'[2]Key Inputs'!$B$17)))*'[3]OR-Res-Stata'!BTY5)+((('[3]OR-Res-Stata'!CNF5+('[2]Key Inputs'!$C$20*'[2]Key Inputs'!$C$17))+('[3]OR-Res-Stata'!DZQ5*('Reference Baseline'!$F4-'[2]Key Inputs'!$C$17)))*'[3]OR-Res-Stata'!ESW5)</f>
        <v>5941523.2340288488</v>
      </c>
      <c r="OD3">
        <f>((('[3]OR-Res-Stata'!OH5+('[2]Key Inputs'!$B$20*'[2]Key Inputs'!$B$17))+('[3]OR-Res-Stata'!BAT5*('Reference Baseline'!$F4-'[2]Key Inputs'!$B$17)))*'[3]OR-Res-Stata'!BTZ5)+((('[3]OR-Res-Stata'!CNG5+('[2]Key Inputs'!$C$20*'[2]Key Inputs'!$C$17))+('[3]OR-Res-Stata'!DZR5*('Reference Baseline'!$F4-'[2]Key Inputs'!$C$17)))*'[3]OR-Res-Stata'!ESX5)</f>
        <v>5929152.5798579948</v>
      </c>
      <c r="OE3">
        <f>((('[3]OR-Res-Stata'!OI5+('[2]Key Inputs'!$B$20*'[2]Key Inputs'!$B$17))+('[3]OR-Res-Stata'!BAU5*('Reference Baseline'!$F4-'[2]Key Inputs'!$B$17)))*'[3]OR-Res-Stata'!BUA5)+((('[3]OR-Res-Stata'!CNH5+('[2]Key Inputs'!$C$20*'[2]Key Inputs'!$C$17))+('[3]OR-Res-Stata'!DZS5*('Reference Baseline'!$F4-'[2]Key Inputs'!$C$17)))*'[3]OR-Res-Stata'!ESY5)</f>
        <v>5815198.3376615951</v>
      </c>
      <c r="OF3">
        <f>((('[3]OR-Res-Stata'!OJ5+('[2]Key Inputs'!$B$20*'[2]Key Inputs'!$B$17))+('[3]OR-Res-Stata'!BAV5*('Reference Baseline'!$F4-'[2]Key Inputs'!$B$17)))*'[3]OR-Res-Stata'!BUB5)+((('[3]OR-Res-Stata'!CNI5+('[2]Key Inputs'!$C$20*'[2]Key Inputs'!$C$17))+('[3]OR-Res-Stata'!DZT5*('Reference Baseline'!$F4-'[2]Key Inputs'!$C$17)))*'[3]OR-Res-Stata'!ESZ5)</f>
        <v>5820632.0483816694</v>
      </c>
      <c r="OG3">
        <f>((('[3]OR-Res-Stata'!OK5+('[2]Key Inputs'!$B$20*'[2]Key Inputs'!$B$17))+('[3]OR-Res-Stata'!BAW5*('Reference Baseline'!$F4-'[2]Key Inputs'!$B$17)))*'[3]OR-Res-Stata'!BUC5)+((('[3]OR-Res-Stata'!CNJ5+('[2]Key Inputs'!$C$20*'[2]Key Inputs'!$C$17))+('[3]OR-Res-Stata'!DZU5*('Reference Baseline'!$F4-'[2]Key Inputs'!$C$17)))*'[3]OR-Res-Stata'!ETA5)</f>
        <v>5858342.8853296777</v>
      </c>
      <c r="OH3">
        <f>((('[3]OR-Res-Stata'!OL5+('[2]Key Inputs'!$B$20*'[2]Key Inputs'!$B$17))+('[3]OR-Res-Stata'!BAX5*('Reference Baseline'!$F4-'[2]Key Inputs'!$B$17)))*'[3]OR-Res-Stata'!BUD5)+((('[3]OR-Res-Stata'!CNK5+('[2]Key Inputs'!$C$20*'[2]Key Inputs'!$C$17))+('[3]OR-Res-Stata'!DZV5*('Reference Baseline'!$F4-'[2]Key Inputs'!$C$17)))*'[3]OR-Res-Stata'!ETB5)</f>
        <v>5915239.3696777876</v>
      </c>
      <c r="OI3">
        <f>((('[3]OR-Res-Stata'!OM5+('[2]Key Inputs'!$B$20*'[2]Key Inputs'!$B$17))+('[3]OR-Res-Stata'!BAY5*('Reference Baseline'!$F4-'[2]Key Inputs'!$B$17)))*'[3]OR-Res-Stata'!BUE5)+((('[3]OR-Res-Stata'!CNL5+('[2]Key Inputs'!$C$20*'[2]Key Inputs'!$C$17))+('[3]OR-Res-Stata'!DZW5*('Reference Baseline'!$F4-'[2]Key Inputs'!$C$17)))*'[3]OR-Res-Stata'!ETC5)</f>
        <v>5865313.5373947769</v>
      </c>
      <c r="OJ3">
        <f>((('[3]OR-Res-Stata'!ON5+('[2]Key Inputs'!$B$20*'[2]Key Inputs'!$B$17))+('[3]OR-Res-Stata'!BAZ5*('Reference Baseline'!$F4-'[2]Key Inputs'!$B$17)))*'[3]OR-Res-Stata'!BUF5)+((('[3]OR-Res-Stata'!CNM5+('[2]Key Inputs'!$C$20*'[2]Key Inputs'!$C$17))+('[3]OR-Res-Stata'!DZX5*('Reference Baseline'!$F4-'[2]Key Inputs'!$C$17)))*'[3]OR-Res-Stata'!ETD5)</f>
        <v>5845394.6643149266</v>
      </c>
      <c r="OK3">
        <f>((('[3]OR-Res-Stata'!OO5+('[2]Key Inputs'!$B$20*'[2]Key Inputs'!$B$17))+('[3]OR-Res-Stata'!BBA5*('Reference Baseline'!$F4-'[2]Key Inputs'!$B$17)))*'[3]OR-Res-Stata'!BUG5)+((('[3]OR-Res-Stata'!CNN5+('[2]Key Inputs'!$C$20*'[2]Key Inputs'!$C$17))+('[3]OR-Res-Stata'!DZY5*('Reference Baseline'!$F4-'[2]Key Inputs'!$C$17)))*'[3]OR-Res-Stata'!ETE5)</f>
        <v>5802597.0264922846</v>
      </c>
      <c r="OL3">
        <f>((('[3]OR-Res-Stata'!OP5+('[2]Key Inputs'!$B$20*'[2]Key Inputs'!$B$17))+('[3]OR-Res-Stata'!BBB5*('Reference Baseline'!$F4-'[2]Key Inputs'!$B$17)))*'[3]OR-Res-Stata'!BUH5)+((('[3]OR-Res-Stata'!CNO5+('[2]Key Inputs'!$C$20*'[2]Key Inputs'!$C$17))+('[3]OR-Res-Stata'!DZZ5*('Reference Baseline'!$F4-'[2]Key Inputs'!$C$17)))*'[3]OR-Res-Stata'!ETF5)</f>
        <v>6010101.9100888204</v>
      </c>
      <c r="OM3">
        <f>((('[3]OR-Res-Stata'!OQ5+('[2]Key Inputs'!$B$20*'[2]Key Inputs'!$B$17))+('[3]OR-Res-Stata'!BBC5*('Reference Baseline'!$F4-'[2]Key Inputs'!$B$17)))*'[3]OR-Res-Stata'!BUI5)+((('[3]OR-Res-Stata'!CNP5+('[2]Key Inputs'!$C$20*'[2]Key Inputs'!$C$17))+('[3]OR-Res-Stata'!EAA5*('Reference Baseline'!$F4-'[2]Key Inputs'!$C$17)))*'[3]OR-Res-Stata'!ETG5)</f>
        <v>5899506.3866491616</v>
      </c>
      <c r="ON3">
        <f>((('[3]OR-Res-Stata'!OR5+('[2]Key Inputs'!$B$20*'[2]Key Inputs'!$B$17))+('[3]OR-Res-Stata'!BBD5*('Reference Baseline'!$F4-'[2]Key Inputs'!$B$17)))*'[3]OR-Res-Stata'!BUJ5)+((('[3]OR-Res-Stata'!CNQ5+('[2]Key Inputs'!$C$20*'[2]Key Inputs'!$C$17))+('[3]OR-Res-Stata'!EAB5*('Reference Baseline'!$F4-'[2]Key Inputs'!$C$17)))*'[3]OR-Res-Stata'!ETH5)</f>
        <v>5778274.6645391434</v>
      </c>
      <c r="OO3">
        <f>((('[3]OR-Res-Stata'!OS5+('[2]Key Inputs'!$B$20*'[2]Key Inputs'!$B$17))+('[3]OR-Res-Stata'!BBE5*('Reference Baseline'!$F4-'[2]Key Inputs'!$B$17)))*'[3]OR-Res-Stata'!BUK5)+((('[3]OR-Res-Stata'!CNR5+('[2]Key Inputs'!$C$20*'[2]Key Inputs'!$C$17))+('[3]OR-Res-Stata'!EAC5*('Reference Baseline'!$F4-'[2]Key Inputs'!$C$17)))*'[3]OR-Res-Stata'!ETI5)</f>
        <v>5993692.5116177043</v>
      </c>
      <c r="OP3">
        <f>((('[3]OR-Res-Stata'!OT5+('[2]Key Inputs'!$B$20*'[2]Key Inputs'!$B$17))+('[3]OR-Res-Stata'!BBF5*('Reference Baseline'!$F4-'[2]Key Inputs'!$B$17)))*'[3]OR-Res-Stata'!BUL5)+((('[3]OR-Res-Stata'!CNS5+('[2]Key Inputs'!$C$20*'[2]Key Inputs'!$C$17))+('[3]OR-Res-Stata'!EAD5*('Reference Baseline'!$F4-'[2]Key Inputs'!$C$17)))*'[3]OR-Res-Stata'!ETJ5)</f>
        <v>5785239.7968799397</v>
      </c>
      <c r="OQ3">
        <f>((('[3]OR-Res-Stata'!OU5+('[2]Key Inputs'!$B$20*'[2]Key Inputs'!$B$17))+('[3]OR-Res-Stata'!BBG5*('Reference Baseline'!$F4-'[2]Key Inputs'!$B$17)))*'[3]OR-Res-Stata'!BUM5)+((('[3]OR-Res-Stata'!CNT5+('[2]Key Inputs'!$C$20*'[2]Key Inputs'!$C$17))+('[3]OR-Res-Stata'!EAE5*('Reference Baseline'!$F4-'[2]Key Inputs'!$C$17)))*'[3]OR-Res-Stata'!ETK5)</f>
        <v>5961900.792156809</v>
      </c>
      <c r="OR3">
        <f>((('[3]OR-Res-Stata'!OV5+('[2]Key Inputs'!$B$20*'[2]Key Inputs'!$B$17))+('[3]OR-Res-Stata'!BBH5*('Reference Baseline'!$F4-'[2]Key Inputs'!$B$17)))*'[3]OR-Res-Stata'!BUN5)+((('[3]OR-Res-Stata'!CNU5+('[2]Key Inputs'!$C$20*'[2]Key Inputs'!$C$17))+('[3]OR-Res-Stata'!EAF5*('Reference Baseline'!$F4-'[2]Key Inputs'!$C$17)))*'[3]OR-Res-Stata'!ETL5)</f>
        <v>5945126.2155505307</v>
      </c>
      <c r="OS3">
        <f>((('[3]OR-Res-Stata'!OW5+('[2]Key Inputs'!$B$20*'[2]Key Inputs'!$B$17))+('[3]OR-Res-Stata'!BBI5*('Reference Baseline'!$F4-'[2]Key Inputs'!$B$17)))*'[3]OR-Res-Stata'!BUO5)+((('[3]OR-Res-Stata'!CNV5+('[2]Key Inputs'!$C$20*'[2]Key Inputs'!$C$17))+('[3]OR-Res-Stata'!EAG5*('Reference Baseline'!$F4-'[2]Key Inputs'!$C$17)))*'[3]OR-Res-Stata'!ETM5)</f>
        <v>5870703.0635180129</v>
      </c>
      <c r="OT3">
        <f>((('[3]OR-Res-Stata'!OX5+('[2]Key Inputs'!$B$20*'[2]Key Inputs'!$B$17))+('[3]OR-Res-Stata'!BBJ5*('Reference Baseline'!$F4-'[2]Key Inputs'!$B$17)))*'[3]OR-Res-Stata'!BUP5)+((('[3]OR-Res-Stata'!CNW5+('[2]Key Inputs'!$C$20*'[2]Key Inputs'!$C$17))+('[3]OR-Res-Stata'!EAH5*('Reference Baseline'!$F4-'[2]Key Inputs'!$C$17)))*'[3]OR-Res-Stata'!ETN5)</f>
        <v>5875327.4407139504</v>
      </c>
      <c r="OU3">
        <f>((('[3]OR-Res-Stata'!OY5+('[2]Key Inputs'!$B$20*'[2]Key Inputs'!$B$17))+('[3]OR-Res-Stata'!BBK5*('Reference Baseline'!$F4-'[2]Key Inputs'!$B$17)))*'[3]OR-Res-Stata'!BUQ5)+((('[3]OR-Res-Stata'!CNX5+('[2]Key Inputs'!$C$20*'[2]Key Inputs'!$C$17))+('[3]OR-Res-Stata'!EAI5*('Reference Baseline'!$F4-'[2]Key Inputs'!$C$17)))*'[3]OR-Res-Stata'!ETO5)</f>
        <v>5895525.6836667834</v>
      </c>
      <c r="OV3">
        <f>((('[3]OR-Res-Stata'!OZ5+('[2]Key Inputs'!$B$20*'[2]Key Inputs'!$B$17))+('[3]OR-Res-Stata'!BBL5*('Reference Baseline'!$F4-'[2]Key Inputs'!$B$17)))*'[3]OR-Res-Stata'!BUR5)+((('[3]OR-Res-Stata'!CNY5+('[2]Key Inputs'!$C$20*'[2]Key Inputs'!$C$17))+('[3]OR-Res-Stata'!EAJ5*('Reference Baseline'!$F4-'[2]Key Inputs'!$C$17)))*'[3]OR-Res-Stata'!ETP5)</f>
        <v>5791324.7305561965</v>
      </c>
      <c r="OW3">
        <f>((('[3]OR-Res-Stata'!PA5+('[2]Key Inputs'!$B$20*'[2]Key Inputs'!$B$17))+('[3]OR-Res-Stata'!BBM5*('Reference Baseline'!$F4-'[2]Key Inputs'!$B$17)))*'[3]OR-Res-Stata'!BUS5)+((('[3]OR-Res-Stata'!CNZ5+('[2]Key Inputs'!$C$20*'[2]Key Inputs'!$C$17))+('[3]OR-Res-Stata'!EAK5*('Reference Baseline'!$F4-'[2]Key Inputs'!$C$17)))*'[3]OR-Res-Stata'!ETQ5)</f>
        <v>6008122.1599449292</v>
      </c>
      <c r="OX3">
        <f>((('[3]OR-Res-Stata'!PB5+('[2]Key Inputs'!$B$20*'[2]Key Inputs'!$B$17))+('[3]OR-Res-Stata'!BBN5*('Reference Baseline'!$F4-'[2]Key Inputs'!$B$17)))*'[3]OR-Res-Stata'!BUT5)+((('[3]OR-Res-Stata'!COA5+('[2]Key Inputs'!$C$20*'[2]Key Inputs'!$C$17))+('[3]OR-Res-Stata'!EAL5*('Reference Baseline'!$F4-'[2]Key Inputs'!$C$17)))*'[3]OR-Res-Stata'!ETR5)</f>
        <v>5746288.9538768139</v>
      </c>
      <c r="OY3">
        <f>((('[3]OR-Res-Stata'!PC5+('[2]Key Inputs'!$B$20*'[2]Key Inputs'!$B$17))+('[3]OR-Res-Stata'!BBO5*('Reference Baseline'!$F4-'[2]Key Inputs'!$B$17)))*'[3]OR-Res-Stata'!BUU5)+((('[3]OR-Res-Stata'!COB5+('[2]Key Inputs'!$C$20*'[2]Key Inputs'!$C$17))+('[3]OR-Res-Stata'!EAM5*('Reference Baseline'!$F4-'[2]Key Inputs'!$C$17)))*'[3]OR-Res-Stata'!ETS5)</f>
        <v>5900360.43006342</v>
      </c>
      <c r="OZ3">
        <f>((('[3]OR-Res-Stata'!PD5+('[2]Key Inputs'!$B$20*'[2]Key Inputs'!$B$17))+('[3]OR-Res-Stata'!BBP5*('Reference Baseline'!$F4-'[2]Key Inputs'!$B$17)))*'[3]OR-Res-Stata'!BUV5)+((('[3]OR-Res-Stata'!COC5+('[2]Key Inputs'!$C$20*'[2]Key Inputs'!$C$17))+('[3]OR-Res-Stata'!EAN5*('Reference Baseline'!$F4-'[2]Key Inputs'!$C$17)))*'[3]OR-Res-Stata'!ETT5)</f>
        <v>5940407.1188140549</v>
      </c>
      <c r="PA3">
        <f>((('[3]OR-Res-Stata'!PE5+('[2]Key Inputs'!$B$20*'[2]Key Inputs'!$B$17))+('[3]OR-Res-Stata'!BBQ5*('Reference Baseline'!$F4-'[2]Key Inputs'!$B$17)))*'[3]OR-Res-Stata'!BUW5)+((('[3]OR-Res-Stata'!COD5+('[2]Key Inputs'!$C$20*'[2]Key Inputs'!$C$17))+('[3]OR-Res-Stata'!EAO5*('Reference Baseline'!$F4-'[2]Key Inputs'!$C$17)))*'[3]OR-Res-Stata'!ETU5)</f>
        <v>5939890.9564020187</v>
      </c>
      <c r="PB3">
        <f>((('[3]OR-Res-Stata'!PF5+('[2]Key Inputs'!$B$20*'[2]Key Inputs'!$B$17))+('[3]OR-Res-Stata'!BBR5*('Reference Baseline'!$F4-'[2]Key Inputs'!$B$17)))*'[3]OR-Res-Stata'!BUX5)+((('[3]OR-Res-Stata'!COE5+('[2]Key Inputs'!$C$20*'[2]Key Inputs'!$C$17))+('[3]OR-Res-Stata'!EAP5*('Reference Baseline'!$F4-'[2]Key Inputs'!$C$17)))*'[3]OR-Res-Stata'!ETV5)</f>
        <v>5955273.0550329322</v>
      </c>
      <c r="PC3">
        <f>((('[3]OR-Res-Stata'!PG5+('[2]Key Inputs'!$B$20*'[2]Key Inputs'!$B$17))+('[3]OR-Res-Stata'!BBS5*('Reference Baseline'!$F4-'[2]Key Inputs'!$B$17)))*'[3]OR-Res-Stata'!BUY5)+((('[3]OR-Res-Stata'!COF5+('[2]Key Inputs'!$C$20*'[2]Key Inputs'!$C$17))+('[3]OR-Res-Stata'!EAQ5*('Reference Baseline'!$F4-'[2]Key Inputs'!$C$17)))*'[3]OR-Res-Stata'!ETW5)</f>
        <v>6004124.7915872475</v>
      </c>
      <c r="PD3">
        <f>((('[3]OR-Res-Stata'!PH5+('[2]Key Inputs'!$B$20*'[2]Key Inputs'!$B$17))+('[3]OR-Res-Stata'!BBT5*('Reference Baseline'!$F4-'[2]Key Inputs'!$B$17)))*'[3]OR-Res-Stata'!BUZ5)+((('[3]OR-Res-Stata'!COG5+('[2]Key Inputs'!$C$20*'[2]Key Inputs'!$C$17))+('[3]OR-Res-Stata'!EAR5*('Reference Baseline'!$F4-'[2]Key Inputs'!$C$17)))*'[3]OR-Res-Stata'!ETX5)</f>
        <v>5721891.4272153992</v>
      </c>
      <c r="PE3">
        <f>((('[3]OR-Res-Stata'!PI5+('[2]Key Inputs'!$B$20*'[2]Key Inputs'!$B$17))+('[3]OR-Res-Stata'!BBU5*('Reference Baseline'!$F4-'[2]Key Inputs'!$B$17)))*'[3]OR-Res-Stata'!BVA5)+((('[3]OR-Res-Stata'!COH5+('[2]Key Inputs'!$C$20*'[2]Key Inputs'!$C$17))+('[3]OR-Res-Stata'!EAS5*('Reference Baseline'!$F4-'[2]Key Inputs'!$C$17)))*'[3]OR-Res-Stata'!ETY5)</f>
        <v>5817322.0345089156</v>
      </c>
      <c r="PF3">
        <f>((('[3]OR-Res-Stata'!PJ5+('[2]Key Inputs'!$B$20*'[2]Key Inputs'!$B$17))+('[3]OR-Res-Stata'!BBV5*('Reference Baseline'!$F4-'[2]Key Inputs'!$B$17)))*'[3]OR-Res-Stata'!BVB5)+((('[3]OR-Res-Stata'!COI5+('[2]Key Inputs'!$C$20*'[2]Key Inputs'!$C$17))+('[3]OR-Res-Stata'!EAT5*('Reference Baseline'!$F4-'[2]Key Inputs'!$C$17)))*'[3]OR-Res-Stata'!ETZ5)</f>
        <v>5893443.1634006742</v>
      </c>
      <c r="PG3">
        <f>((('[3]OR-Res-Stata'!PK5+('[2]Key Inputs'!$B$20*'[2]Key Inputs'!$B$17))+('[3]OR-Res-Stata'!BBW5*('Reference Baseline'!$F4-'[2]Key Inputs'!$B$17)))*'[3]OR-Res-Stata'!BVC5)+((('[3]OR-Res-Stata'!COJ5+('[2]Key Inputs'!$C$20*'[2]Key Inputs'!$C$17))+('[3]OR-Res-Stata'!EAU5*('Reference Baseline'!$F4-'[2]Key Inputs'!$C$17)))*'[3]OR-Res-Stata'!EUA5)</f>
        <v>5914594.9971437212</v>
      </c>
      <c r="PH3">
        <f>((('[3]OR-Res-Stata'!PL5+('[2]Key Inputs'!$B$20*'[2]Key Inputs'!$B$17))+('[3]OR-Res-Stata'!BBX5*('Reference Baseline'!$F4-'[2]Key Inputs'!$B$17)))*'[3]OR-Res-Stata'!BVD5)+((('[3]OR-Res-Stata'!COK5+('[2]Key Inputs'!$C$20*'[2]Key Inputs'!$C$17))+('[3]OR-Res-Stata'!EAV5*('Reference Baseline'!$F4-'[2]Key Inputs'!$C$17)))*'[3]OR-Res-Stata'!EUB5)</f>
        <v>5829292.1500484422</v>
      </c>
      <c r="PI3">
        <f>((('[3]OR-Res-Stata'!PM5+('[2]Key Inputs'!$B$20*'[2]Key Inputs'!$B$17))+('[3]OR-Res-Stata'!BBY5*('Reference Baseline'!$F4-'[2]Key Inputs'!$B$17)))*'[3]OR-Res-Stata'!BVE5)+((('[3]OR-Res-Stata'!COL5+('[2]Key Inputs'!$C$20*'[2]Key Inputs'!$C$17))+('[3]OR-Res-Stata'!EAW5*('Reference Baseline'!$F4-'[2]Key Inputs'!$C$17)))*'[3]OR-Res-Stata'!EUC5)</f>
        <v>5786029.9687908087</v>
      </c>
      <c r="PJ3">
        <f>((('[3]OR-Res-Stata'!PN5+('[2]Key Inputs'!$B$20*'[2]Key Inputs'!$B$17))+('[3]OR-Res-Stata'!BBZ5*('Reference Baseline'!$F4-'[2]Key Inputs'!$B$17)))*'[3]OR-Res-Stata'!BVF5)+((('[3]OR-Res-Stata'!COM5+('[2]Key Inputs'!$C$20*'[2]Key Inputs'!$C$17))+('[3]OR-Res-Stata'!EAX5*('Reference Baseline'!$F4-'[2]Key Inputs'!$C$17)))*'[3]OR-Res-Stata'!EUD5)</f>
        <v>5852265.8096115375</v>
      </c>
      <c r="PK3">
        <f>((('[3]OR-Res-Stata'!PO5+('[2]Key Inputs'!$B$20*'[2]Key Inputs'!$B$17))+('[3]OR-Res-Stata'!BCA5*('Reference Baseline'!$F4-'[2]Key Inputs'!$B$17)))*'[3]OR-Res-Stata'!BVG5)+((('[3]OR-Res-Stata'!CON5+('[2]Key Inputs'!$C$20*'[2]Key Inputs'!$C$17))+('[3]OR-Res-Stata'!EAY5*('Reference Baseline'!$F4-'[2]Key Inputs'!$C$17)))*'[3]OR-Res-Stata'!EUE5)</f>
        <v>5939999.6255606711</v>
      </c>
      <c r="PL3">
        <f>((('[3]OR-Res-Stata'!PP5+('[2]Key Inputs'!$B$20*'[2]Key Inputs'!$B$17))+('[3]OR-Res-Stata'!BCB5*('Reference Baseline'!$F4-'[2]Key Inputs'!$B$17)))*'[3]OR-Res-Stata'!BVH5)+((('[3]OR-Res-Stata'!COO5+('[2]Key Inputs'!$C$20*'[2]Key Inputs'!$C$17))+('[3]OR-Res-Stata'!EAZ5*('Reference Baseline'!$F4-'[2]Key Inputs'!$C$17)))*'[3]OR-Res-Stata'!EUF5)</f>
        <v>5941501.4512211345</v>
      </c>
      <c r="PM3">
        <f>((('[3]OR-Res-Stata'!PQ5+('[2]Key Inputs'!$B$20*'[2]Key Inputs'!$B$17))+('[3]OR-Res-Stata'!BCC5*('Reference Baseline'!$F4-'[2]Key Inputs'!$B$17)))*'[3]OR-Res-Stata'!BVI5)+((('[3]OR-Res-Stata'!COP5+('[2]Key Inputs'!$C$20*'[2]Key Inputs'!$C$17))+('[3]OR-Res-Stata'!EBA5*('Reference Baseline'!$F4-'[2]Key Inputs'!$C$17)))*'[3]OR-Res-Stata'!EUG5)</f>
        <v>6028932.6117073307</v>
      </c>
      <c r="PN3">
        <f>((('[3]OR-Res-Stata'!PR5+('[2]Key Inputs'!$B$20*'[2]Key Inputs'!$B$17))+('[3]OR-Res-Stata'!BCD5*('Reference Baseline'!$F4-'[2]Key Inputs'!$B$17)))*'[3]OR-Res-Stata'!BVJ5)+((('[3]OR-Res-Stata'!COQ5+('[2]Key Inputs'!$C$20*'[2]Key Inputs'!$C$17))+('[3]OR-Res-Stata'!EBB5*('Reference Baseline'!$F4-'[2]Key Inputs'!$C$17)))*'[3]OR-Res-Stata'!EUH5)</f>
        <v>5920070.49631052</v>
      </c>
      <c r="PO3">
        <f>((('[3]OR-Res-Stata'!PS5+('[2]Key Inputs'!$B$20*'[2]Key Inputs'!$B$17))+('[3]OR-Res-Stata'!BCE5*('Reference Baseline'!$F4-'[2]Key Inputs'!$B$17)))*'[3]OR-Res-Stata'!BVK5)+((('[3]OR-Res-Stata'!COR5+('[2]Key Inputs'!$C$20*'[2]Key Inputs'!$C$17))+('[3]OR-Res-Stata'!EBC5*('Reference Baseline'!$F4-'[2]Key Inputs'!$C$17)))*'[3]OR-Res-Stata'!EUI5)</f>
        <v>5821975.662871372</v>
      </c>
      <c r="PP3">
        <f>((('[3]OR-Res-Stata'!PT5+('[2]Key Inputs'!$B$20*'[2]Key Inputs'!$B$17))+('[3]OR-Res-Stata'!BCF5*('Reference Baseline'!$F4-'[2]Key Inputs'!$B$17)))*'[3]OR-Res-Stata'!BVL5)+((('[3]OR-Res-Stata'!COS5+('[2]Key Inputs'!$C$20*'[2]Key Inputs'!$C$17))+('[3]OR-Res-Stata'!EBD5*('Reference Baseline'!$F4-'[2]Key Inputs'!$C$17)))*'[3]OR-Res-Stata'!EUJ5)</f>
        <v>5920459.2194348732</v>
      </c>
      <c r="PQ3">
        <f>((('[3]OR-Res-Stata'!PU5+('[2]Key Inputs'!$B$20*'[2]Key Inputs'!$B$17))+('[3]OR-Res-Stata'!BCG5*('Reference Baseline'!$F4-'[2]Key Inputs'!$B$17)))*'[3]OR-Res-Stata'!BVM5)+((('[3]OR-Res-Stata'!COT5+('[2]Key Inputs'!$C$20*'[2]Key Inputs'!$C$17))+('[3]OR-Res-Stata'!EBE5*('Reference Baseline'!$F4-'[2]Key Inputs'!$C$17)))*'[3]OR-Res-Stata'!EUK5)</f>
        <v>5872439.3269757871</v>
      </c>
      <c r="PR3">
        <f>((('[3]OR-Res-Stata'!PV5+('[2]Key Inputs'!$B$20*'[2]Key Inputs'!$B$17))+('[3]OR-Res-Stata'!BCH5*('Reference Baseline'!$F4-'[2]Key Inputs'!$B$17)))*'[3]OR-Res-Stata'!BVN5)+((('[3]OR-Res-Stata'!COU5+('[2]Key Inputs'!$C$20*'[2]Key Inputs'!$C$17))+('[3]OR-Res-Stata'!EBF5*('Reference Baseline'!$F4-'[2]Key Inputs'!$C$17)))*'[3]OR-Res-Stata'!EUL5)</f>
        <v>5811946.3511697566</v>
      </c>
      <c r="PS3">
        <f>((('[3]OR-Res-Stata'!PW5+('[2]Key Inputs'!$B$20*'[2]Key Inputs'!$B$17))+('[3]OR-Res-Stata'!BCI5*('Reference Baseline'!$F4-'[2]Key Inputs'!$B$17)))*'[3]OR-Res-Stata'!BVO5)+((('[3]OR-Res-Stata'!COV5+('[2]Key Inputs'!$C$20*'[2]Key Inputs'!$C$17))+('[3]OR-Res-Stata'!EBG5*('Reference Baseline'!$F4-'[2]Key Inputs'!$C$17)))*'[3]OR-Res-Stata'!EUM5)</f>
        <v>5882889.8457432343</v>
      </c>
      <c r="PT3">
        <f>((('[3]OR-Res-Stata'!PX5+('[2]Key Inputs'!$B$20*'[2]Key Inputs'!$B$17))+('[3]OR-Res-Stata'!BCJ5*('Reference Baseline'!$F4-'[2]Key Inputs'!$B$17)))*'[3]OR-Res-Stata'!BVP5)+((('[3]OR-Res-Stata'!COW5+('[2]Key Inputs'!$C$20*'[2]Key Inputs'!$C$17))+('[3]OR-Res-Stata'!EBH5*('Reference Baseline'!$F4-'[2]Key Inputs'!$C$17)))*'[3]OR-Res-Stata'!EUN5)</f>
        <v>5888398.1065408429</v>
      </c>
      <c r="PU3">
        <f>((('[3]OR-Res-Stata'!PY5+('[2]Key Inputs'!$B$20*'[2]Key Inputs'!$B$17))+('[3]OR-Res-Stata'!BCK5*('Reference Baseline'!$F4-'[2]Key Inputs'!$B$17)))*'[3]OR-Res-Stata'!BVQ5)+((('[3]OR-Res-Stata'!COX5+('[2]Key Inputs'!$C$20*'[2]Key Inputs'!$C$17))+('[3]OR-Res-Stata'!EBI5*('Reference Baseline'!$F4-'[2]Key Inputs'!$C$17)))*'[3]OR-Res-Stata'!EUO5)</f>
        <v>5983013.6286916612</v>
      </c>
      <c r="PV3">
        <f>((('[3]OR-Res-Stata'!PZ5+('[2]Key Inputs'!$B$20*'[2]Key Inputs'!$B$17))+('[3]OR-Res-Stata'!BCL5*('Reference Baseline'!$F4-'[2]Key Inputs'!$B$17)))*'[3]OR-Res-Stata'!BVR5)+((('[3]OR-Res-Stata'!COY5+('[2]Key Inputs'!$C$20*'[2]Key Inputs'!$C$17))+('[3]OR-Res-Stata'!EBJ5*('Reference Baseline'!$F4-'[2]Key Inputs'!$C$17)))*'[3]OR-Res-Stata'!EUP5)</f>
        <v>5844295.7600295795</v>
      </c>
      <c r="PW3">
        <f>((('[3]OR-Res-Stata'!QA5+('[2]Key Inputs'!$B$20*'[2]Key Inputs'!$B$17))+('[3]OR-Res-Stata'!BCM5*('Reference Baseline'!$F4-'[2]Key Inputs'!$B$17)))*'[3]OR-Res-Stata'!BVS5)+((('[3]OR-Res-Stata'!COZ5+('[2]Key Inputs'!$C$20*'[2]Key Inputs'!$C$17))+('[3]OR-Res-Stata'!EBK5*('Reference Baseline'!$F4-'[2]Key Inputs'!$C$17)))*'[3]OR-Res-Stata'!EUQ5)</f>
        <v>5932278.0086511299</v>
      </c>
      <c r="PX3">
        <f>((('[3]OR-Res-Stata'!QB5+('[2]Key Inputs'!$B$20*'[2]Key Inputs'!$B$17))+('[3]OR-Res-Stata'!BCN5*('Reference Baseline'!$F4-'[2]Key Inputs'!$B$17)))*'[3]OR-Res-Stata'!BVT5)+((('[3]OR-Res-Stata'!CPA5+('[2]Key Inputs'!$C$20*'[2]Key Inputs'!$C$17))+('[3]OR-Res-Stata'!EBL5*('Reference Baseline'!$F4-'[2]Key Inputs'!$C$17)))*'[3]OR-Res-Stata'!EUR5)</f>
        <v>5825025.884241038</v>
      </c>
      <c r="PY3">
        <f>((('[3]OR-Res-Stata'!QC5+('[2]Key Inputs'!$B$20*'[2]Key Inputs'!$B$17))+('[3]OR-Res-Stata'!BCO5*('Reference Baseline'!$F4-'[2]Key Inputs'!$B$17)))*'[3]OR-Res-Stata'!BVU5)+((('[3]OR-Res-Stata'!CPB5+('[2]Key Inputs'!$C$20*'[2]Key Inputs'!$C$17))+('[3]OR-Res-Stata'!EBM5*('Reference Baseline'!$F4-'[2]Key Inputs'!$C$17)))*'[3]OR-Res-Stata'!EUS5)</f>
        <v>5927432.5284107933</v>
      </c>
      <c r="PZ3">
        <f>((('[3]OR-Res-Stata'!QD5+('[2]Key Inputs'!$B$20*'[2]Key Inputs'!$B$17))+('[3]OR-Res-Stata'!BCP5*('Reference Baseline'!$F4-'[2]Key Inputs'!$B$17)))*'[3]OR-Res-Stata'!BVV5)+((('[3]OR-Res-Stata'!CPC5+('[2]Key Inputs'!$C$20*'[2]Key Inputs'!$C$17))+('[3]OR-Res-Stata'!EBN5*('Reference Baseline'!$F4-'[2]Key Inputs'!$C$17)))*'[3]OR-Res-Stata'!EUT5)</f>
        <v>5872641.5604719669</v>
      </c>
      <c r="QA3">
        <f>((('[3]OR-Res-Stata'!QE5+('[2]Key Inputs'!$B$20*'[2]Key Inputs'!$B$17))+('[3]OR-Res-Stata'!BCQ5*('Reference Baseline'!$F4-'[2]Key Inputs'!$B$17)))*'[3]OR-Res-Stata'!BVW5)+((('[3]OR-Res-Stata'!CPD5+('[2]Key Inputs'!$C$20*'[2]Key Inputs'!$C$17))+('[3]OR-Res-Stata'!EBO5*('Reference Baseline'!$F4-'[2]Key Inputs'!$C$17)))*'[3]OR-Res-Stata'!EUU5)</f>
        <v>5911533.962486323</v>
      </c>
      <c r="QB3">
        <f>((('[3]OR-Res-Stata'!QF5+('[2]Key Inputs'!$B$20*'[2]Key Inputs'!$B$17))+('[3]OR-Res-Stata'!BCR5*('Reference Baseline'!$F4-'[2]Key Inputs'!$B$17)))*'[3]OR-Res-Stata'!BVX5)+((('[3]OR-Res-Stata'!CPE5+('[2]Key Inputs'!$C$20*'[2]Key Inputs'!$C$17))+('[3]OR-Res-Stata'!EBP5*('Reference Baseline'!$F4-'[2]Key Inputs'!$C$17)))*'[3]OR-Res-Stata'!EUV5)</f>
        <v>6016097.2605462568</v>
      </c>
      <c r="QC3">
        <f>((('[3]OR-Res-Stata'!QG5+('[2]Key Inputs'!$B$20*'[2]Key Inputs'!$B$17))+('[3]OR-Res-Stata'!BCS5*('Reference Baseline'!$F4-'[2]Key Inputs'!$B$17)))*'[3]OR-Res-Stata'!BVY5)+((('[3]OR-Res-Stata'!CPF5+('[2]Key Inputs'!$C$20*'[2]Key Inputs'!$C$17))+('[3]OR-Res-Stata'!EBQ5*('Reference Baseline'!$F4-'[2]Key Inputs'!$C$17)))*'[3]OR-Res-Stata'!EUW5)</f>
        <v>5910271.4657998625</v>
      </c>
      <c r="QD3">
        <f>((('[3]OR-Res-Stata'!QH5+('[2]Key Inputs'!$B$20*'[2]Key Inputs'!$B$17))+('[3]OR-Res-Stata'!BCT5*('Reference Baseline'!$F4-'[2]Key Inputs'!$B$17)))*'[3]OR-Res-Stata'!BVZ5)+((('[3]OR-Res-Stata'!CPG5+('[2]Key Inputs'!$C$20*'[2]Key Inputs'!$C$17))+('[3]OR-Res-Stata'!EBR5*('Reference Baseline'!$F4-'[2]Key Inputs'!$C$17)))*'[3]OR-Res-Stata'!EUX5)</f>
        <v>5825942.3054386405</v>
      </c>
      <c r="QE3">
        <f>((('[3]OR-Res-Stata'!QI5+('[2]Key Inputs'!$B$20*'[2]Key Inputs'!$B$17))+('[3]OR-Res-Stata'!BCU5*('Reference Baseline'!$F4-'[2]Key Inputs'!$B$17)))*'[3]OR-Res-Stata'!BWA5)+((('[3]OR-Res-Stata'!CPH5+('[2]Key Inputs'!$C$20*'[2]Key Inputs'!$C$17))+('[3]OR-Res-Stata'!EBS5*('Reference Baseline'!$F4-'[2]Key Inputs'!$C$17)))*'[3]OR-Res-Stata'!EUY5)</f>
        <v>5810957.9231212856</v>
      </c>
      <c r="QF3">
        <f>((('[3]OR-Res-Stata'!QJ5+('[2]Key Inputs'!$B$20*'[2]Key Inputs'!$B$17))+('[3]OR-Res-Stata'!BCV5*('Reference Baseline'!$F4-'[2]Key Inputs'!$B$17)))*'[3]OR-Res-Stata'!BWB5)+((('[3]OR-Res-Stata'!CPI5+('[2]Key Inputs'!$C$20*'[2]Key Inputs'!$C$17))+('[3]OR-Res-Stata'!EBT5*('Reference Baseline'!$F4-'[2]Key Inputs'!$C$17)))*'[3]OR-Res-Stata'!EUZ5)</f>
        <v>5830201.9430327285</v>
      </c>
      <c r="QG3">
        <f>((('[3]OR-Res-Stata'!QK5+('[2]Key Inputs'!$B$20*'[2]Key Inputs'!$B$17))+('[3]OR-Res-Stata'!BCW5*('Reference Baseline'!$F4-'[2]Key Inputs'!$B$17)))*'[3]OR-Res-Stata'!BWC5)+((('[3]OR-Res-Stata'!CPJ5+('[2]Key Inputs'!$C$20*'[2]Key Inputs'!$C$17))+('[3]OR-Res-Stata'!EBU5*('Reference Baseline'!$F4-'[2]Key Inputs'!$C$17)))*'[3]OR-Res-Stata'!EVA5)</f>
        <v>5915915.2137115784</v>
      </c>
      <c r="QH3">
        <f>((('[3]OR-Res-Stata'!QL5+('[2]Key Inputs'!$B$20*'[2]Key Inputs'!$B$17))+('[3]OR-Res-Stata'!BCX5*('Reference Baseline'!$F4-'[2]Key Inputs'!$B$17)))*'[3]OR-Res-Stata'!BWD5)+((('[3]OR-Res-Stata'!CPK5+('[2]Key Inputs'!$C$20*'[2]Key Inputs'!$C$17))+('[3]OR-Res-Stata'!EBV5*('Reference Baseline'!$F4-'[2]Key Inputs'!$C$17)))*'[3]OR-Res-Stata'!EVB5)</f>
        <v>5863313.5746714603</v>
      </c>
      <c r="QI3">
        <f>((('[3]OR-Res-Stata'!QM5+('[2]Key Inputs'!$B$20*'[2]Key Inputs'!$B$17))+('[3]OR-Res-Stata'!BCY5*('Reference Baseline'!$F4-'[2]Key Inputs'!$B$17)))*'[3]OR-Res-Stata'!BWE5)+((('[3]OR-Res-Stata'!CPL5+('[2]Key Inputs'!$C$20*'[2]Key Inputs'!$C$17))+('[3]OR-Res-Stata'!EBW5*('Reference Baseline'!$F4-'[2]Key Inputs'!$C$17)))*'[3]OR-Res-Stata'!EVC5)</f>
        <v>5945606.189054179</v>
      </c>
      <c r="QJ3">
        <f>((('[3]OR-Res-Stata'!QN5+('[2]Key Inputs'!$B$20*'[2]Key Inputs'!$B$17))+('[3]OR-Res-Stata'!BCZ5*('Reference Baseline'!$F4-'[2]Key Inputs'!$B$17)))*'[3]OR-Res-Stata'!BWF5)+((('[3]OR-Res-Stata'!CPM5+('[2]Key Inputs'!$C$20*'[2]Key Inputs'!$C$17))+('[3]OR-Res-Stata'!EBX5*('Reference Baseline'!$F4-'[2]Key Inputs'!$C$17)))*'[3]OR-Res-Stata'!EVD5)</f>
        <v>6009772.3331882702</v>
      </c>
      <c r="QK3">
        <f>((('[3]OR-Res-Stata'!QO5+('[2]Key Inputs'!$B$20*'[2]Key Inputs'!$B$17))+('[3]OR-Res-Stata'!BDA5*('Reference Baseline'!$F4-'[2]Key Inputs'!$B$17)))*'[3]OR-Res-Stata'!BWG5)+((('[3]OR-Res-Stata'!CPN5+('[2]Key Inputs'!$C$20*'[2]Key Inputs'!$C$17))+('[3]OR-Res-Stata'!EBY5*('Reference Baseline'!$F4-'[2]Key Inputs'!$C$17)))*'[3]OR-Res-Stata'!EVE5)</f>
        <v>5884861.5001884168</v>
      </c>
      <c r="QL3">
        <f>((('[3]OR-Res-Stata'!QP5+('[2]Key Inputs'!$B$20*'[2]Key Inputs'!$B$17))+('[3]OR-Res-Stata'!BDB5*('Reference Baseline'!$F4-'[2]Key Inputs'!$B$17)))*'[3]OR-Res-Stata'!BWH5)+((('[3]OR-Res-Stata'!CPO5+('[2]Key Inputs'!$C$20*'[2]Key Inputs'!$C$17))+('[3]OR-Res-Stata'!EBZ5*('Reference Baseline'!$F4-'[2]Key Inputs'!$C$17)))*'[3]OR-Res-Stata'!EVF5)</f>
        <v>5845136.9715593485</v>
      </c>
      <c r="QM3">
        <f>((('[3]OR-Res-Stata'!QQ5+('[2]Key Inputs'!$B$20*'[2]Key Inputs'!$B$17))+('[3]OR-Res-Stata'!BDC5*('Reference Baseline'!$F4-'[2]Key Inputs'!$B$17)))*'[3]OR-Res-Stata'!BWI5)+((('[3]OR-Res-Stata'!CPP5+('[2]Key Inputs'!$C$20*'[2]Key Inputs'!$C$17))+('[3]OR-Res-Stata'!ECA5*('Reference Baseline'!$F4-'[2]Key Inputs'!$C$17)))*'[3]OR-Res-Stata'!EVG5)</f>
        <v>5879675.55452976</v>
      </c>
      <c r="QN3">
        <f>((('[3]OR-Res-Stata'!QR5+('[2]Key Inputs'!$B$20*'[2]Key Inputs'!$B$17))+('[3]OR-Res-Stata'!BDD5*('Reference Baseline'!$F4-'[2]Key Inputs'!$B$17)))*'[3]OR-Res-Stata'!BWJ5)+((('[3]OR-Res-Stata'!CPQ5+('[2]Key Inputs'!$C$20*'[2]Key Inputs'!$C$17))+('[3]OR-Res-Stata'!ECB5*('Reference Baseline'!$F4-'[2]Key Inputs'!$C$17)))*'[3]OR-Res-Stata'!EVH5)</f>
        <v>5763311.8964068182</v>
      </c>
      <c r="QO3">
        <f>((('[3]OR-Res-Stata'!QS5+('[2]Key Inputs'!$B$20*'[2]Key Inputs'!$B$17))+('[3]OR-Res-Stata'!BDE5*('Reference Baseline'!$F4-'[2]Key Inputs'!$B$17)))*'[3]OR-Res-Stata'!BWK5)+((('[3]OR-Res-Stata'!CPR5+('[2]Key Inputs'!$C$20*'[2]Key Inputs'!$C$17))+('[3]OR-Res-Stata'!ECC5*('Reference Baseline'!$F4-'[2]Key Inputs'!$C$17)))*'[3]OR-Res-Stata'!EVI5)</f>
        <v>5864788.8833197476</v>
      </c>
      <c r="QP3">
        <f>((('[3]OR-Res-Stata'!QT5+('[2]Key Inputs'!$B$20*'[2]Key Inputs'!$B$17))+('[3]OR-Res-Stata'!BDF5*('Reference Baseline'!$F4-'[2]Key Inputs'!$B$17)))*'[3]OR-Res-Stata'!BWL5)+((('[3]OR-Res-Stata'!CPS5+('[2]Key Inputs'!$C$20*'[2]Key Inputs'!$C$17))+('[3]OR-Res-Stata'!ECD5*('Reference Baseline'!$F4-'[2]Key Inputs'!$C$17)))*'[3]OR-Res-Stata'!EVJ5)</f>
        <v>5851137.2743596127</v>
      </c>
      <c r="QQ3">
        <f>((('[3]OR-Res-Stata'!QU5+('[2]Key Inputs'!$B$20*'[2]Key Inputs'!$B$17))+('[3]OR-Res-Stata'!BDG5*('Reference Baseline'!$F4-'[2]Key Inputs'!$B$17)))*'[3]OR-Res-Stata'!BWM5)+((('[3]OR-Res-Stata'!CPT5+('[2]Key Inputs'!$C$20*'[2]Key Inputs'!$C$17))+('[3]OR-Res-Stata'!ECE5*('Reference Baseline'!$F4-'[2]Key Inputs'!$C$17)))*'[3]OR-Res-Stata'!EVK5)</f>
        <v>5908884.2704839362</v>
      </c>
      <c r="QR3">
        <f>((('[3]OR-Res-Stata'!QV5+('[2]Key Inputs'!$B$20*'[2]Key Inputs'!$B$17))+('[3]OR-Res-Stata'!BDH5*('Reference Baseline'!$F4-'[2]Key Inputs'!$B$17)))*'[3]OR-Res-Stata'!BWN5)+((('[3]OR-Res-Stata'!CPU5+('[2]Key Inputs'!$C$20*'[2]Key Inputs'!$C$17))+('[3]OR-Res-Stata'!ECF5*('Reference Baseline'!$F4-'[2]Key Inputs'!$C$17)))*'[3]OR-Res-Stata'!EVL5)</f>
        <v>5810782.7423283923</v>
      </c>
      <c r="QS3">
        <f>((('[3]OR-Res-Stata'!QW5+('[2]Key Inputs'!$B$20*'[2]Key Inputs'!$B$17))+('[3]OR-Res-Stata'!BDI5*('Reference Baseline'!$F4-'[2]Key Inputs'!$B$17)))*'[3]OR-Res-Stata'!BWO5)+((('[3]OR-Res-Stata'!CPV5+('[2]Key Inputs'!$C$20*'[2]Key Inputs'!$C$17))+('[3]OR-Res-Stata'!ECG5*('Reference Baseline'!$F4-'[2]Key Inputs'!$C$17)))*'[3]OR-Res-Stata'!EVM5)</f>
        <v>5896609.2908918438</v>
      </c>
      <c r="QT3">
        <f>((('[3]OR-Res-Stata'!QX5+('[2]Key Inputs'!$B$20*'[2]Key Inputs'!$B$17))+('[3]OR-Res-Stata'!BDJ5*('Reference Baseline'!$F4-'[2]Key Inputs'!$B$17)))*'[3]OR-Res-Stata'!BWP5)+((('[3]OR-Res-Stata'!CPW5+('[2]Key Inputs'!$C$20*'[2]Key Inputs'!$C$17))+('[3]OR-Res-Stata'!ECH5*('Reference Baseline'!$F4-'[2]Key Inputs'!$C$17)))*'[3]OR-Res-Stata'!EVN5)</f>
        <v>5774696.7574863797</v>
      </c>
      <c r="QU3">
        <f>((('[3]OR-Res-Stata'!QY5+('[2]Key Inputs'!$B$20*'[2]Key Inputs'!$B$17))+('[3]OR-Res-Stata'!BDK5*('Reference Baseline'!$F4-'[2]Key Inputs'!$B$17)))*'[3]OR-Res-Stata'!BWQ5)+((('[3]OR-Res-Stata'!CPX5+('[2]Key Inputs'!$C$20*'[2]Key Inputs'!$C$17))+('[3]OR-Res-Stata'!ECI5*('Reference Baseline'!$F4-'[2]Key Inputs'!$C$17)))*'[3]OR-Res-Stata'!EVO5)</f>
        <v>5816960.196456084</v>
      </c>
      <c r="QV3">
        <f>((('[3]OR-Res-Stata'!QZ5+('[2]Key Inputs'!$B$20*'[2]Key Inputs'!$B$17))+('[3]OR-Res-Stata'!BDL5*('Reference Baseline'!$F4-'[2]Key Inputs'!$B$17)))*'[3]OR-Res-Stata'!BWR5)+((('[3]OR-Res-Stata'!CPY5+('[2]Key Inputs'!$C$20*'[2]Key Inputs'!$C$17))+('[3]OR-Res-Stata'!ECJ5*('Reference Baseline'!$F4-'[2]Key Inputs'!$C$17)))*'[3]OR-Res-Stata'!EVP5)</f>
        <v>5786350.778814381</v>
      </c>
      <c r="QW3">
        <f>((('[3]OR-Res-Stata'!RA5+('[2]Key Inputs'!$B$20*'[2]Key Inputs'!$B$17))+('[3]OR-Res-Stata'!BDM5*('Reference Baseline'!$F4-'[2]Key Inputs'!$B$17)))*'[3]OR-Res-Stata'!BWS5)+((('[3]OR-Res-Stata'!CPZ5+('[2]Key Inputs'!$C$20*'[2]Key Inputs'!$C$17))+('[3]OR-Res-Stata'!ECK5*('Reference Baseline'!$F4-'[2]Key Inputs'!$C$17)))*'[3]OR-Res-Stata'!EVQ5)</f>
        <v>5820753.9215925299</v>
      </c>
      <c r="QX3">
        <f>((('[3]OR-Res-Stata'!RB5+('[2]Key Inputs'!$B$20*'[2]Key Inputs'!$B$17))+('[3]OR-Res-Stata'!BDN5*('Reference Baseline'!$F4-'[2]Key Inputs'!$B$17)))*'[3]OR-Res-Stata'!BWT5)+((('[3]OR-Res-Stata'!CQA5+('[2]Key Inputs'!$C$20*'[2]Key Inputs'!$C$17))+('[3]OR-Res-Stata'!ECL5*('Reference Baseline'!$F4-'[2]Key Inputs'!$C$17)))*'[3]OR-Res-Stata'!EVR5)</f>
        <v>5825192.8927100189</v>
      </c>
      <c r="QY3">
        <f>((('[3]OR-Res-Stata'!RC5+('[2]Key Inputs'!$B$20*'[2]Key Inputs'!$B$17))+('[3]OR-Res-Stata'!BDO5*('Reference Baseline'!$F4-'[2]Key Inputs'!$B$17)))*'[3]OR-Res-Stata'!BWU5)+((('[3]OR-Res-Stata'!CQB5+('[2]Key Inputs'!$C$20*'[2]Key Inputs'!$C$17))+('[3]OR-Res-Stata'!ECM5*('Reference Baseline'!$F4-'[2]Key Inputs'!$C$17)))*'[3]OR-Res-Stata'!EVS5)</f>
        <v>5901463.5058175586</v>
      </c>
      <c r="QZ3">
        <f>((('[3]OR-Res-Stata'!RD5+('[2]Key Inputs'!$B$20*'[2]Key Inputs'!$B$17))+('[3]OR-Res-Stata'!BDP5*('Reference Baseline'!$F4-'[2]Key Inputs'!$B$17)))*'[3]OR-Res-Stata'!BWV5)+((('[3]OR-Res-Stata'!CQC5+('[2]Key Inputs'!$C$20*'[2]Key Inputs'!$C$17))+('[3]OR-Res-Stata'!ECN5*('Reference Baseline'!$F4-'[2]Key Inputs'!$C$17)))*'[3]OR-Res-Stata'!EVT5)</f>
        <v>5899179.9072804898</v>
      </c>
      <c r="RA3">
        <f>((('[3]OR-Res-Stata'!RE5+('[2]Key Inputs'!$B$20*'[2]Key Inputs'!$B$17))+('[3]OR-Res-Stata'!BDQ5*('Reference Baseline'!$F4-'[2]Key Inputs'!$B$17)))*'[3]OR-Res-Stata'!BWW5)+((('[3]OR-Res-Stata'!CQD5+('[2]Key Inputs'!$C$20*'[2]Key Inputs'!$C$17))+('[3]OR-Res-Stata'!ECO5*('Reference Baseline'!$F4-'[2]Key Inputs'!$C$17)))*'[3]OR-Res-Stata'!EVU5)</f>
        <v>5921889.4376867125</v>
      </c>
      <c r="RB3">
        <f>((('[3]OR-Res-Stata'!RF5+('[2]Key Inputs'!$B$20*'[2]Key Inputs'!$B$17))+('[3]OR-Res-Stata'!BDR5*('Reference Baseline'!$F4-'[2]Key Inputs'!$B$17)))*'[3]OR-Res-Stata'!BWX5)+((('[3]OR-Res-Stata'!CQE5+('[2]Key Inputs'!$C$20*'[2]Key Inputs'!$C$17))+('[3]OR-Res-Stata'!ECP5*('Reference Baseline'!$F4-'[2]Key Inputs'!$C$17)))*'[3]OR-Res-Stata'!EVV5)</f>
        <v>6015903.1257747225</v>
      </c>
      <c r="RC3">
        <f>((('[3]OR-Res-Stata'!RG5+('[2]Key Inputs'!$B$20*'[2]Key Inputs'!$B$17))+('[3]OR-Res-Stata'!BDS5*('Reference Baseline'!$F4-'[2]Key Inputs'!$B$17)))*'[3]OR-Res-Stata'!BWY5)+((('[3]OR-Res-Stata'!CQF5+('[2]Key Inputs'!$C$20*'[2]Key Inputs'!$C$17))+('[3]OR-Res-Stata'!ECQ5*('Reference Baseline'!$F4-'[2]Key Inputs'!$C$17)))*'[3]OR-Res-Stata'!EVW5)</f>
        <v>5893028.9871620126</v>
      </c>
      <c r="RD3">
        <f>((('[3]OR-Res-Stata'!RH5+('[2]Key Inputs'!$B$20*'[2]Key Inputs'!$B$17))+('[3]OR-Res-Stata'!BDT5*('Reference Baseline'!$F4-'[2]Key Inputs'!$B$17)))*'[3]OR-Res-Stata'!BWZ5)+((('[3]OR-Res-Stata'!CQG5+('[2]Key Inputs'!$C$20*'[2]Key Inputs'!$C$17))+('[3]OR-Res-Stata'!ECR5*('Reference Baseline'!$F4-'[2]Key Inputs'!$C$17)))*'[3]OR-Res-Stata'!EVX5)</f>
        <v>5961908.1998897912</v>
      </c>
      <c r="RE3">
        <f>((('[3]OR-Res-Stata'!RI5+('[2]Key Inputs'!$B$20*'[2]Key Inputs'!$B$17))+('[3]OR-Res-Stata'!BDU5*('Reference Baseline'!$F4-'[2]Key Inputs'!$B$17)))*'[3]OR-Res-Stata'!BXA5)+((('[3]OR-Res-Stata'!CQH5+('[2]Key Inputs'!$C$20*'[2]Key Inputs'!$C$17))+('[3]OR-Res-Stata'!ECS5*('Reference Baseline'!$F4-'[2]Key Inputs'!$C$17)))*'[3]OR-Res-Stata'!EVY5)</f>
        <v>5872192.9557344122</v>
      </c>
      <c r="RF3">
        <f>((('[3]OR-Res-Stata'!RJ5+('[2]Key Inputs'!$B$20*'[2]Key Inputs'!$B$17))+('[3]OR-Res-Stata'!BDV5*('Reference Baseline'!$F4-'[2]Key Inputs'!$B$17)))*'[3]OR-Res-Stata'!BXB5)+((('[3]OR-Res-Stata'!CQI5+('[2]Key Inputs'!$C$20*'[2]Key Inputs'!$C$17))+('[3]OR-Res-Stata'!ECT5*('Reference Baseline'!$F4-'[2]Key Inputs'!$C$17)))*'[3]OR-Res-Stata'!EVZ5)</f>
        <v>5880749.1603457136</v>
      </c>
      <c r="RG3">
        <f>((('[3]OR-Res-Stata'!RK5+('[2]Key Inputs'!$B$20*'[2]Key Inputs'!$B$17))+('[3]OR-Res-Stata'!BDW5*('Reference Baseline'!$F4-'[2]Key Inputs'!$B$17)))*'[3]OR-Res-Stata'!BXC5)+((('[3]OR-Res-Stata'!CQJ5+('[2]Key Inputs'!$C$20*'[2]Key Inputs'!$C$17))+('[3]OR-Res-Stata'!ECU5*('Reference Baseline'!$F4-'[2]Key Inputs'!$C$17)))*'[3]OR-Res-Stata'!EWA5)</f>
        <v>5915824.9105924051</v>
      </c>
      <c r="RH3">
        <f>((('[3]OR-Res-Stata'!RL5+('[2]Key Inputs'!$B$20*'[2]Key Inputs'!$B$17))+('[3]OR-Res-Stata'!BDX5*('Reference Baseline'!$F4-'[2]Key Inputs'!$B$17)))*'[3]OR-Res-Stata'!BXD5)+((('[3]OR-Res-Stata'!CQK5+('[2]Key Inputs'!$C$20*'[2]Key Inputs'!$C$17))+('[3]OR-Res-Stata'!ECV5*('Reference Baseline'!$F4-'[2]Key Inputs'!$C$17)))*'[3]OR-Res-Stata'!EWB5)</f>
        <v>5970391.2943410231</v>
      </c>
      <c r="RI3">
        <f>((('[3]OR-Res-Stata'!RM5+('[2]Key Inputs'!$B$20*'[2]Key Inputs'!$B$17))+('[3]OR-Res-Stata'!BDY5*('Reference Baseline'!$F4-'[2]Key Inputs'!$B$17)))*'[3]OR-Res-Stata'!BXE5)+((('[3]OR-Res-Stata'!CQL5+('[2]Key Inputs'!$C$20*'[2]Key Inputs'!$C$17))+('[3]OR-Res-Stata'!ECW5*('Reference Baseline'!$F4-'[2]Key Inputs'!$C$17)))*'[3]OR-Res-Stata'!EWC5)</f>
        <v>5910304.3974374393</v>
      </c>
      <c r="RJ3">
        <f>((('[3]OR-Res-Stata'!RN5+('[2]Key Inputs'!$B$20*'[2]Key Inputs'!$B$17))+('[3]OR-Res-Stata'!BDZ5*('Reference Baseline'!$F4-'[2]Key Inputs'!$B$17)))*'[3]OR-Res-Stata'!BXF5)+((('[3]OR-Res-Stata'!CQM5+('[2]Key Inputs'!$C$20*'[2]Key Inputs'!$C$17))+('[3]OR-Res-Stata'!ECX5*('Reference Baseline'!$F4-'[2]Key Inputs'!$C$17)))*'[3]OR-Res-Stata'!EWD5)</f>
        <v>5871235.099999588</v>
      </c>
      <c r="RK3">
        <f>((('[3]OR-Res-Stata'!RO5+('[2]Key Inputs'!$B$20*'[2]Key Inputs'!$B$17))+('[3]OR-Res-Stata'!BEA5*('Reference Baseline'!$F4-'[2]Key Inputs'!$B$17)))*'[3]OR-Res-Stata'!BXG5)+((('[3]OR-Res-Stata'!CQN5+('[2]Key Inputs'!$C$20*'[2]Key Inputs'!$C$17))+('[3]OR-Res-Stata'!ECY5*('Reference Baseline'!$F4-'[2]Key Inputs'!$C$17)))*'[3]OR-Res-Stata'!EWE5)</f>
        <v>6030203.7057661833</v>
      </c>
      <c r="RL3">
        <f>((('[3]OR-Res-Stata'!RP5+('[2]Key Inputs'!$B$20*'[2]Key Inputs'!$B$17))+('[3]OR-Res-Stata'!BEB5*('Reference Baseline'!$F4-'[2]Key Inputs'!$B$17)))*'[3]OR-Res-Stata'!BXH5)+((('[3]OR-Res-Stata'!CQO5+('[2]Key Inputs'!$C$20*'[2]Key Inputs'!$C$17))+('[3]OR-Res-Stata'!ECZ5*('Reference Baseline'!$F4-'[2]Key Inputs'!$C$17)))*'[3]OR-Res-Stata'!EWF5)</f>
        <v>5861854.821074944</v>
      </c>
      <c r="RM3">
        <f>((('[3]OR-Res-Stata'!RQ5+('[2]Key Inputs'!$B$20*'[2]Key Inputs'!$B$17))+('[3]OR-Res-Stata'!BEC5*('Reference Baseline'!$F4-'[2]Key Inputs'!$B$17)))*'[3]OR-Res-Stata'!BXI5)+((('[3]OR-Res-Stata'!CQP5+('[2]Key Inputs'!$C$20*'[2]Key Inputs'!$C$17))+('[3]OR-Res-Stata'!EDA5*('Reference Baseline'!$F4-'[2]Key Inputs'!$C$17)))*'[3]OR-Res-Stata'!EWG5)</f>
        <v>5997586.5978499232</v>
      </c>
      <c r="RN3">
        <f>((('[3]OR-Res-Stata'!RR5+('[2]Key Inputs'!$B$20*'[2]Key Inputs'!$B$17))+('[3]OR-Res-Stata'!BED5*('Reference Baseline'!$F4-'[2]Key Inputs'!$B$17)))*'[3]OR-Res-Stata'!BXJ5)+((('[3]OR-Res-Stata'!CQQ5+('[2]Key Inputs'!$C$20*'[2]Key Inputs'!$C$17))+('[3]OR-Res-Stata'!EDB5*('Reference Baseline'!$F4-'[2]Key Inputs'!$C$17)))*'[3]OR-Res-Stata'!EWH5)</f>
        <v>5874791.5099781957</v>
      </c>
      <c r="RO3">
        <f>((('[3]OR-Res-Stata'!RS5+('[2]Key Inputs'!$B$20*'[2]Key Inputs'!$B$17))+('[3]OR-Res-Stata'!BEE5*('Reference Baseline'!$F4-'[2]Key Inputs'!$B$17)))*'[3]OR-Res-Stata'!BXK5)+((('[3]OR-Res-Stata'!CQR5+('[2]Key Inputs'!$C$20*'[2]Key Inputs'!$C$17))+('[3]OR-Res-Stata'!EDC5*('Reference Baseline'!$F4-'[2]Key Inputs'!$C$17)))*'[3]OR-Res-Stata'!EWI5)</f>
        <v>5879406.6976625603</v>
      </c>
      <c r="RP3">
        <f>((('[3]OR-Res-Stata'!RT5+('[2]Key Inputs'!$B$20*'[2]Key Inputs'!$B$17))+('[3]OR-Res-Stata'!BEF5*('Reference Baseline'!$F4-'[2]Key Inputs'!$B$17)))*'[3]OR-Res-Stata'!BXL5)+((('[3]OR-Res-Stata'!CQS5+('[2]Key Inputs'!$C$20*'[2]Key Inputs'!$C$17))+('[3]OR-Res-Stata'!EDD5*('Reference Baseline'!$F4-'[2]Key Inputs'!$C$17)))*'[3]OR-Res-Stata'!EWJ5)</f>
        <v>5746731.0962957134</v>
      </c>
      <c r="RQ3">
        <f>((('[3]OR-Res-Stata'!RU5+('[2]Key Inputs'!$B$20*'[2]Key Inputs'!$B$17))+('[3]OR-Res-Stata'!BEG5*('Reference Baseline'!$F4-'[2]Key Inputs'!$B$17)))*'[3]OR-Res-Stata'!BXM5)+((('[3]OR-Res-Stata'!CQT5+('[2]Key Inputs'!$C$20*'[2]Key Inputs'!$C$17))+('[3]OR-Res-Stata'!EDE5*('Reference Baseline'!$F4-'[2]Key Inputs'!$C$17)))*'[3]OR-Res-Stata'!EWK5)</f>
        <v>5947759.9137541316</v>
      </c>
      <c r="RR3">
        <f>((('[3]OR-Res-Stata'!RV5+('[2]Key Inputs'!$B$20*'[2]Key Inputs'!$B$17))+('[3]OR-Res-Stata'!BEH5*('Reference Baseline'!$F4-'[2]Key Inputs'!$B$17)))*'[3]OR-Res-Stata'!BXN5)+((('[3]OR-Res-Stata'!CQU5+('[2]Key Inputs'!$C$20*'[2]Key Inputs'!$C$17))+('[3]OR-Res-Stata'!EDF5*('Reference Baseline'!$F4-'[2]Key Inputs'!$C$17)))*'[3]OR-Res-Stata'!EWL5)</f>
        <v>5924243.4741794234</v>
      </c>
      <c r="RS3">
        <f>((('[3]OR-Res-Stata'!RW5+('[2]Key Inputs'!$B$20*'[2]Key Inputs'!$B$17))+('[3]OR-Res-Stata'!BEI5*('Reference Baseline'!$F4-'[2]Key Inputs'!$B$17)))*'[3]OR-Res-Stata'!BXO5)+((('[3]OR-Res-Stata'!CQV5+('[2]Key Inputs'!$C$20*'[2]Key Inputs'!$C$17))+('[3]OR-Res-Stata'!EDG5*('Reference Baseline'!$F4-'[2]Key Inputs'!$C$17)))*'[3]OR-Res-Stata'!EWM5)</f>
        <v>5812631.6492255963</v>
      </c>
      <c r="RT3">
        <f>((('[3]OR-Res-Stata'!RX5+('[2]Key Inputs'!$B$20*'[2]Key Inputs'!$B$17))+('[3]OR-Res-Stata'!BEJ5*('Reference Baseline'!$F4-'[2]Key Inputs'!$B$17)))*'[3]OR-Res-Stata'!BXP5)+((('[3]OR-Res-Stata'!CQW5+('[2]Key Inputs'!$C$20*'[2]Key Inputs'!$C$17))+('[3]OR-Res-Stata'!EDH5*('Reference Baseline'!$F4-'[2]Key Inputs'!$C$17)))*'[3]OR-Res-Stata'!EWN5)</f>
        <v>5890825.4730981439</v>
      </c>
      <c r="RU3">
        <f>((('[3]OR-Res-Stata'!RY5+('[2]Key Inputs'!$B$20*'[2]Key Inputs'!$B$17))+('[3]OR-Res-Stata'!BEK5*('Reference Baseline'!$F4-'[2]Key Inputs'!$B$17)))*'[3]OR-Res-Stata'!BXQ5)+((('[3]OR-Res-Stata'!CQX5+('[2]Key Inputs'!$C$20*'[2]Key Inputs'!$C$17))+('[3]OR-Res-Stata'!EDI5*('Reference Baseline'!$F4-'[2]Key Inputs'!$C$17)))*'[3]OR-Res-Stata'!EWO5)</f>
        <v>5899395.6135281501</v>
      </c>
      <c r="RV3">
        <f>((('[3]OR-Res-Stata'!RZ5+('[2]Key Inputs'!$B$20*'[2]Key Inputs'!$B$17))+('[3]OR-Res-Stata'!BEL5*('Reference Baseline'!$F4-'[2]Key Inputs'!$B$17)))*'[3]OR-Res-Stata'!BXR5)+((('[3]OR-Res-Stata'!CQY5+('[2]Key Inputs'!$C$20*'[2]Key Inputs'!$C$17))+('[3]OR-Res-Stata'!EDJ5*('Reference Baseline'!$F4-'[2]Key Inputs'!$C$17)))*'[3]OR-Res-Stata'!EWP5)</f>
        <v>5844039.957543375</v>
      </c>
      <c r="RW3">
        <f>((('[3]OR-Res-Stata'!SA5+('[2]Key Inputs'!$B$20*'[2]Key Inputs'!$B$17))+('[3]OR-Res-Stata'!BEM5*('Reference Baseline'!$F4-'[2]Key Inputs'!$B$17)))*'[3]OR-Res-Stata'!BXS5)+((('[3]OR-Res-Stata'!CQZ5+('[2]Key Inputs'!$C$20*'[2]Key Inputs'!$C$17))+('[3]OR-Res-Stata'!EDK5*('Reference Baseline'!$F4-'[2]Key Inputs'!$C$17)))*'[3]OR-Res-Stata'!EWQ5)</f>
        <v>5947456.1213984666</v>
      </c>
      <c r="RX3">
        <f>((('[3]OR-Res-Stata'!SB5+('[2]Key Inputs'!$B$20*'[2]Key Inputs'!$B$17))+('[3]OR-Res-Stata'!BEN5*('Reference Baseline'!$F4-'[2]Key Inputs'!$B$17)))*'[3]OR-Res-Stata'!BXT5)+((('[3]OR-Res-Stata'!CRA5+('[2]Key Inputs'!$C$20*'[2]Key Inputs'!$C$17))+('[3]OR-Res-Stata'!EDL5*('Reference Baseline'!$F4-'[2]Key Inputs'!$C$17)))*'[3]OR-Res-Stata'!EWR5)</f>
        <v>5768763.9637193475</v>
      </c>
      <c r="RY3">
        <f>((('[3]OR-Res-Stata'!SC5+('[2]Key Inputs'!$B$20*'[2]Key Inputs'!$B$17))+('[3]OR-Res-Stata'!BEO5*('Reference Baseline'!$F4-'[2]Key Inputs'!$B$17)))*'[3]OR-Res-Stata'!BXU5)+((('[3]OR-Res-Stata'!CRB5+('[2]Key Inputs'!$C$20*'[2]Key Inputs'!$C$17))+('[3]OR-Res-Stata'!EDM5*('Reference Baseline'!$F4-'[2]Key Inputs'!$C$17)))*'[3]OR-Res-Stata'!EWS5)</f>
        <v>5787897.7785363831</v>
      </c>
      <c r="RZ3">
        <f>((('[3]OR-Res-Stata'!SD5+('[2]Key Inputs'!$B$20*'[2]Key Inputs'!$B$17))+('[3]OR-Res-Stata'!BEP5*('Reference Baseline'!$F4-'[2]Key Inputs'!$B$17)))*'[3]OR-Res-Stata'!BXV5)+((('[3]OR-Res-Stata'!CRC5+('[2]Key Inputs'!$C$20*'[2]Key Inputs'!$C$17))+('[3]OR-Res-Stata'!EDN5*('Reference Baseline'!$F4-'[2]Key Inputs'!$C$17)))*'[3]OR-Res-Stata'!EWT5)</f>
        <v>5814650.4503829489</v>
      </c>
      <c r="SA3">
        <f>((('[3]OR-Res-Stata'!SE5+('[2]Key Inputs'!$B$20*'[2]Key Inputs'!$B$17))+('[3]OR-Res-Stata'!BEQ5*('Reference Baseline'!$F4-'[2]Key Inputs'!$B$17)))*'[3]OR-Res-Stata'!BXW5)+((('[3]OR-Res-Stata'!CRD5+('[2]Key Inputs'!$C$20*'[2]Key Inputs'!$C$17))+('[3]OR-Res-Stata'!EDO5*('Reference Baseline'!$F4-'[2]Key Inputs'!$C$17)))*'[3]OR-Res-Stata'!EWU5)</f>
        <v>5864384.4253033511</v>
      </c>
      <c r="SB3">
        <f>((('[3]OR-Res-Stata'!SF5+('[2]Key Inputs'!$B$20*'[2]Key Inputs'!$B$17))+('[3]OR-Res-Stata'!BER5*('Reference Baseline'!$F4-'[2]Key Inputs'!$B$17)))*'[3]OR-Res-Stata'!BXX5)+((('[3]OR-Res-Stata'!CRE5+('[2]Key Inputs'!$C$20*'[2]Key Inputs'!$C$17))+('[3]OR-Res-Stata'!EDP5*('Reference Baseline'!$F4-'[2]Key Inputs'!$C$17)))*'[3]OR-Res-Stata'!EWV5)</f>
        <v>5990665.2399800317</v>
      </c>
      <c r="SC3">
        <f>((('[3]OR-Res-Stata'!SG5+('[2]Key Inputs'!$B$20*'[2]Key Inputs'!$B$17))+('[3]OR-Res-Stata'!BES5*('Reference Baseline'!$F4-'[2]Key Inputs'!$B$17)))*'[3]OR-Res-Stata'!BXY5)+((('[3]OR-Res-Stata'!CRF5+('[2]Key Inputs'!$C$20*'[2]Key Inputs'!$C$17))+('[3]OR-Res-Stata'!EDQ5*('Reference Baseline'!$F4-'[2]Key Inputs'!$C$17)))*'[3]OR-Res-Stata'!EWW5)</f>
        <v>6014400.2172531486</v>
      </c>
      <c r="SD3">
        <f>((('[3]OR-Res-Stata'!SH5+('[2]Key Inputs'!$B$20*'[2]Key Inputs'!$B$17))+('[3]OR-Res-Stata'!BET5*('Reference Baseline'!$F4-'[2]Key Inputs'!$B$17)))*'[3]OR-Res-Stata'!BXZ5)+((('[3]OR-Res-Stata'!CRG5+('[2]Key Inputs'!$C$20*'[2]Key Inputs'!$C$17))+('[3]OR-Res-Stata'!EDR5*('Reference Baseline'!$F4-'[2]Key Inputs'!$C$17)))*'[3]OR-Res-Stata'!EWX5)</f>
        <v>5799862.1018504761</v>
      </c>
      <c r="SE3">
        <f>((('[3]OR-Res-Stata'!SI5+('[2]Key Inputs'!$B$20*'[2]Key Inputs'!$B$17))+('[3]OR-Res-Stata'!BEU5*('Reference Baseline'!$F4-'[2]Key Inputs'!$B$17)))*'[3]OR-Res-Stata'!BYA5)+((('[3]OR-Res-Stata'!CRH5+('[2]Key Inputs'!$C$20*'[2]Key Inputs'!$C$17))+('[3]OR-Res-Stata'!EDS5*('Reference Baseline'!$F4-'[2]Key Inputs'!$C$17)))*'[3]OR-Res-Stata'!EWY5)</f>
        <v>5819465.5841188123</v>
      </c>
      <c r="SF3">
        <f>((('[3]OR-Res-Stata'!SJ5+('[2]Key Inputs'!$B$20*'[2]Key Inputs'!$B$17))+('[3]OR-Res-Stata'!BEV5*('Reference Baseline'!$F4-'[2]Key Inputs'!$B$17)))*'[3]OR-Res-Stata'!BYB5)+((('[3]OR-Res-Stata'!CRI5+('[2]Key Inputs'!$C$20*'[2]Key Inputs'!$C$17))+('[3]OR-Res-Stata'!EDT5*('Reference Baseline'!$F4-'[2]Key Inputs'!$C$17)))*'[3]OR-Res-Stata'!EWZ5)</f>
        <v>5828902.4437339567</v>
      </c>
      <c r="SG3">
        <f>((('[3]OR-Res-Stata'!SK5+('[2]Key Inputs'!$B$20*'[2]Key Inputs'!$B$17))+('[3]OR-Res-Stata'!BEW5*('Reference Baseline'!$F4-'[2]Key Inputs'!$B$17)))*'[3]OR-Res-Stata'!BYC5)+((('[3]OR-Res-Stata'!CRJ5+('[2]Key Inputs'!$C$20*'[2]Key Inputs'!$C$17))+('[3]OR-Res-Stata'!EDU5*('Reference Baseline'!$F4-'[2]Key Inputs'!$C$17)))*'[3]OR-Res-Stata'!EXA5)</f>
        <v>5913576.6085606581</v>
      </c>
      <c r="SI3" s="2">
        <f>((('[4]OR-Res'!F5+('[2]Key Inputs'!$B$20*'[2]Key Inputs'!$B$17))+('[4]OR-Res'!Z5*('Reference Baseline'!$F4-'[2]Key Inputs'!$B$17)))*'[4]OR-Res'!AJ5)+((('[4]OR-Res'!AT5+('[2]Key Inputs'!$C$20*'[4]OR-Res'!BN5))+('[4]OR-Res'!BN5*('Reference Baseline'!$F4-'[2]Key Inputs'!$C$17)))*'[4]OR-Res'!BX5)</f>
        <v>5916859.842117006</v>
      </c>
      <c r="SJ3" s="2">
        <f>((('[4]OR-Res'!G5+('[2]Key Inputs'!$B$20*'[2]Key Inputs'!$B$17))+('[4]OR-Res'!AA5*('Reference Baseline'!$F4-'[2]Key Inputs'!$B$17)))*'[4]OR-Res'!AK5)+((('[4]OR-Res'!AU5+('[2]Key Inputs'!$C$20*'[4]OR-Res'!BO5))+('[4]OR-Res'!BO5*('Reference Baseline'!$F4-'[2]Key Inputs'!$C$17)))*'[4]OR-Res'!BY5)</f>
        <v>5904876.5339208394</v>
      </c>
      <c r="SK3" s="2">
        <f>((('[4]OR-Res'!H5+('[2]Key Inputs'!$B$20*'[2]Key Inputs'!$B$17))+('[4]OR-Res'!AB5*('Reference Baseline'!$F4-'[2]Key Inputs'!$B$17)))*'[4]OR-Res'!AL5)+((('[4]OR-Res'!AV5+('[2]Key Inputs'!$C$20*'[4]OR-Res'!BP5))+('[4]OR-Res'!BP5*('Reference Baseline'!$F4-'[2]Key Inputs'!$C$17)))*'[4]OR-Res'!BZ5)</f>
        <v>5893598.0977866519</v>
      </c>
      <c r="SL3" s="2">
        <f>((('[4]OR-Res'!I5+('[2]Key Inputs'!$B$20*'[2]Key Inputs'!$B$17))+('[4]OR-Res'!AC5*('Reference Baseline'!$F4-'[2]Key Inputs'!$B$17)))*'[4]OR-Res'!AM5)+((('[4]OR-Res'!AW5+('[2]Key Inputs'!$C$20*'[4]OR-Res'!BQ5))+('[4]OR-Res'!BQ5*('Reference Baseline'!$F4-'[2]Key Inputs'!$C$17)))*'[4]OR-Res'!CA5)</f>
        <v>5904876.5339208394</v>
      </c>
      <c r="SM3" s="2">
        <f>((('[4]OR-Res'!J5+('[2]Key Inputs'!$B$20*'[2]Key Inputs'!$B$17))+('[4]OR-Res'!AD5*('Reference Baseline'!$F4-'[2]Key Inputs'!$B$17)))*'[4]OR-Res'!AN5)+((('[4]OR-Res'!AX5+('[2]Key Inputs'!$C$20*'[4]OR-Res'!BR5))+('[4]OR-Res'!BR5*('Reference Baseline'!$F4-'[2]Key Inputs'!$C$17)))*'[4]OR-Res'!CB5)</f>
        <v>5904876.5339208394</v>
      </c>
      <c r="SN3" s="2">
        <f>((('[4]OR-Res'!K5+('[2]Key Inputs'!$B$20*'[2]Key Inputs'!$B$17))+('[4]OR-Res'!AE5*('Reference Baseline'!$F4-'[2]Key Inputs'!$B$17)))*'[4]OR-Res'!AO5)+((('[4]OR-Res'!AY5+('[2]Key Inputs'!$C$20*'[4]OR-Res'!BS5))+('[4]OR-Res'!BS5*('Reference Baseline'!$F4-'[2]Key Inputs'!$C$17)))*'[4]OR-Res'!CC5)</f>
        <v>5991633.7349530607</v>
      </c>
      <c r="SO3" s="2">
        <f>((('[4]OR-Res'!L5+('[2]Key Inputs'!$B$20*'[2]Key Inputs'!$B$17))+('[4]OR-Res'!AF5*('Reference Baseline'!$F4-'[2]Key Inputs'!$B$17)))*'[4]OR-Res'!AP5)+((('[4]OR-Res'!AZ5+('[2]Key Inputs'!$C$20*'[4]OR-Res'!BT5))+('[4]OR-Res'!BT5*('Reference Baseline'!$F4-'[2]Key Inputs'!$C$17)))*'[4]OR-Res'!CD5)</f>
        <v>5550718.1450629011</v>
      </c>
      <c r="SP3" s="2">
        <f>((('[4]OR-Res'!M5+('[2]Key Inputs'!$B$20*'[2]Key Inputs'!$B$17))+('[4]OR-Res'!AG5*('Reference Baseline'!$F4-'[2]Key Inputs'!$B$17)))*'[4]OR-Res'!AQ5)+((('[4]OR-Res'!BA5+('[2]Key Inputs'!$C$20*'[4]OR-Res'!BU5))+('[4]OR-Res'!BU5*('Reference Baseline'!$F4-'[2]Key Inputs'!$C$17)))*'[4]OR-Res'!CE5)</f>
        <v>5904876.5339208394</v>
      </c>
      <c r="SQ3" s="2">
        <f>((('[4]OR-Res'!N5+('[2]Key Inputs'!$B$20*'[2]Key Inputs'!$B$17))+('[4]OR-Res'!AH5*('Reference Baseline'!$F4-'[2]Key Inputs'!$B$17)))*'[4]OR-Res'!AR5)+((('[4]OR-Res'!BB5+('[2]Key Inputs'!$C$20*'[4]OR-Res'!BV5))+('[4]OR-Res'!BV5*('Reference Baseline'!$F4-'[2]Key Inputs'!$C$17)))*'[4]OR-Res'!CF5)</f>
        <v>5904876.5339208394</v>
      </c>
      <c r="SR3" s="2">
        <f>((('[4]OR-Res'!O5+('[2]Key Inputs'!$B$20*'[2]Key Inputs'!$B$17))+('[4]OR-Res'!AI5*('Reference Baseline'!$F4-'[2]Key Inputs'!$B$17)))*'[4]OR-Res'!AS5)+((('[4]OR-Res'!BC5+('[2]Key Inputs'!$C$20*'[4]OR-Res'!BW5))+('[4]OR-Res'!BW5*('Reference Baseline'!$F4-'[2]Key Inputs'!$C$17)))*'[4]OR-Res'!CG5)</f>
        <v>5904876.5339208394</v>
      </c>
    </row>
    <row r="4" spans="1:512">
      <c r="A4" s="3">
        <v>45691</v>
      </c>
      <c r="B4">
        <f>((('[3]OR-Res-Stata'!F6+('[2]Key Inputs'!$B$20*'[2]Key Inputs'!$B$17))+('[3]OR-Res-Stata'!ALR6*('Reference Baseline'!$F5-'[2]Key Inputs'!$B$17)))*'[3]OR-Res-Stata'!BEX6)+((('[3]OR-Res-Stata'!BYE6+('[2]Key Inputs'!$C$20*'[2]Key Inputs'!$C$17))+('[3]OR-Res-Stata'!DKP6*('Reference Baseline'!$F5-'[2]Key Inputs'!$C$17)))*'[3]OR-Res-Stata'!EDV6)</f>
        <v>5865765.1721629445</v>
      </c>
      <c r="C4">
        <f>((('[3]OR-Res-Stata'!G6+('[2]Key Inputs'!$B$20*'[2]Key Inputs'!$B$17))+('[3]OR-Res-Stata'!ALS6*('Reference Baseline'!$F5-'[2]Key Inputs'!$B$17)))*'[3]OR-Res-Stata'!BEY6)+((('[3]OR-Res-Stata'!BYF6+('[2]Key Inputs'!$C$20*'[2]Key Inputs'!$C$17))+('[3]OR-Res-Stata'!DKQ6*('Reference Baseline'!$F5-'[2]Key Inputs'!$C$17)))*'[3]OR-Res-Stata'!EDW6)</f>
        <v>5790377.1136236321</v>
      </c>
      <c r="D4">
        <f>((('[3]OR-Res-Stata'!H6+('[2]Key Inputs'!$B$20*'[2]Key Inputs'!$B$17))+('[3]OR-Res-Stata'!ALT6*('Reference Baseline'!$F5-'[2]Key Inputs'!$B$17)))*'[3]OR-Res-Stata'!BEZ6)+((('[3]OR-Res-Stata'!BYG6+('[2]Key Inputs'!$C$20*'[2]Key Inputs'!$C$17))+('[3]OR-Res-Stata'!DKR6*('Reference Baseline'!$F5-'[2]Key Inputs'!$C$17)))*'[3]OR-Res-Stata'!EDX6)</f>
        <v>5750837.3506119587</v>
      </c>
      <c r="E4">
        <f>((('[3]OR-Res-Stata'!I6+('[2]Key Inputs'!$B$20*'[2]Key Inputs'!$B$17))+('[3]OR-Res-Stata'!ALU6*('Reference Baseline'!$F5-'[2]Key Inputs'!$B$17)))*'[3]OR-Res-Stata'!BFA6)+((('[3]OR-Res-Stata'!BYH6+('[2]Key Inputs'!$C$20*'[2]Key Inputs'!$C$17))+('[3]OR-Res-Stata'!DKS6*('Reference Baseline'!$F5-'[2]Key Inputs'!$C$17)))*'[3]OR-Res-Stata'!EDY6)</f>
        <v>5926506.1468519587</v>
      </c>
      <c r="F4">
        <f>((('[3]OR-Res-Stata'!J6+('[2]Key Inputs'!$B$20*'[2]Key Inputs'!$B$17))+('[3]OR-Res-Stata'!ALV6*('Reference Baseline'!$F5-'[2]Key Inputs'!$B$17)))*'[3]OR-Res-Stata'!BFB6)+((('[3]OR-Res-Stata'!BYI6+('[2]Key Inputs'!$C$20*'[2]Key Inputs'!$C$17))+('[3]OR-Res-Stata'!DKT6*('Reference Baseline'!$F5-'[2]Key Inputs'!$C$17)))*'[3]OR-Res-Stata'!EDZ6)</f>
        <v>5742064.2202341948</v>
      </c>
      <c r="G4">
        <f>((('[3]OR-Res-Stata'!K6+('[2]Key Inputs'!$B$20*'[2]Key Inputs'!$B$17))+('[3]OR-Res-Stata'!ALW6*('Reference Baseline'!$F5-'[2]Key Inputs'!$B$17)))*'[3]OR-Res-Stata'!BFC6)+((('[3]OR-Res-Stata'!BYJ6+('[2]Key Inputs'!$C$20*'[2]Key Inputs'!$C$17))+('[3]OR-Res-Stata'!DKU6*('Reference Baseline'!$F5-'[2]Key Inputs'!$C$17)))*'[3]OR-Res-Stata'!EEA6)</f>
        <v>5887599.2019551527</v>
      </c>
      <c r="H4">
        <f>((('[3]OR-Res-Stata'!L6+('[2]Key Inputs'!$B$20*'[2]Key Inputs'!$B$17))+('[3]OR-Res-Stata'!ALX6*('Reference Baseline'!$F5-'[2]Key Inputs'!$B$17)))*'[3]OR-Res-Stata'!BFD6)+((('[3]OR-Res-Stata'!BYK6+('[2]Key Inputs'!$C$20*'[2]Key Inputs'!$C$17))+('[3]OR-Res-Stata'!DKV6*('Reference Baseline'!$F5-'[2]Key Inputs'!$C$17)))*'[3]OR-Res-Stata'!EEB6)</f>
        <v>5838860.5247455956</v>
      </c>
      <c r="I4">
        <f>((('[3]OR-Res-Stata'!M6+('[2]Key Inputs'!$B$20*'[2]Key Inputs'!$B$17))+('[3]OR-Res-Stata'!ALY6*('Reference Baseline'!$F5-'[2]Key Inputs'!$B$17)))*'[3]OR-Res-Stata'!BFE6)+((('[3]OR-Res-Stata'!BYL6+('[2]Key Inputs'!$C$20*'[2]Key Inputs'!$C$17))+('[3]OR-Res-Stata'!DKW6*('Reference Baseline'!$F5-'[2]Key Inputs'!$C$17)))*'[3]OR-Res-Stata'!EEC6)</f>
        <v>5720094.4553273283</v>
      </c>
      <c r="J4">
        <f>((('[3]OR-Res-Stata'!N6+('[2]Key Inputs'!$B$20*'[2]Key Inputs'!$B$17))+('[3]OR-Res-Stata'!ALZ6*('Reference Baseline'!$F5-'[2]Key Inputs'!$B$17)))*'[3]OR-Res-Stata'!BFF6)+((('[3]OR-Res-Stata'!BYM6+('[2]Key Inputs'!$C$20*'[2]Key Inputs'!$C$17))+('[3]OR-Res-Stata'!DKX6*('Reference Baseline'!$F5-'[2]Key Inputs'!$C$17)))*'[3]OR-Res-Stata'!EED6)</f>
        <v>5879101.3682350935</v>
      </c>
      <c r="K4">
        <f>((('[3]OR-Res-Stata'!O6+('[2]Key Inputs'!$B$20*'[2]Key Inputs'!$B$17))+('[3]OR-Res-Stata'!AMA6*('Reference Baseline'!$F5-'[2]Key Inputs'!$B$17)))*'[3]OR-Res-Stata'!BFG6)+((('[3]OR-Res-Stata'!BYN6+('[2]Key Inputs'!$C$20*'[2]Key Inputs'!$C$17))+('[3]OR-Res-Stata'!DKY6*('Reference Baseline'!$F5-'[2]Key Inputs'!$C$17)))*'[3]OR-Res-Stata'!EEE6)</f>
        <v>5727983.1790871099</v>
      </c>
      <c r="L4">
        <f>((('[3]OR-Res-Stata'!P6+('[2]Key Inputs'!$B$20*'[2]Key Inputs'!$B$17))+('[3]OR-Res-Stata'!AMB6*('Reference Baseline'!$F5-'[2]Key Inputs'!$B$17)))*'[3]OR-Res-Stata'!BFH6)+((('[3]OR-Res-Stata'!BYO6+('[2]Key Inputs'!$C$20*'[2]Key Inputs'!$C$17))+('[3]OR-Res-Stata'!DKZ6*('Reference Baseline'!$F5-'[2]Key Inputs'!$C$17)))*'[3]OR-Res-Stata'!EEF6)</f>
        <v>5825611.31845879</v>
      </c>
      <c r="M4">
        <f>((('[3]OR-Res-Stata'!Q6+('[2]Key Inputs'!$B$20*'[2]Key Inputs'!$B$17))+('[3]OR-Res-Stata'!AMC6*('Reference Baseline'!$F5-'[2]Key Inputs'!$B$17)))*'[3]OR-Res-Stata'!BFI6)+((('[3]OR-Res-Stata'!BYP6+('[2]Key Inputs'!$C$20*'[2]Key Inputs'!$C$17))+('[3]OR-Res-Stata'!DLA6*('Reference Baseline'!$F5-'[2]Key Inputs'!$C$17)))*'[3]OR-Res-Stata'!EEG6)</f>
        <v>6004046.2444742424</v>
      </c>
      <c r="N4">
        <f>((('[3]OR-Res-Stata'!R6+('[2]Key Inputs'!$B$20*'[2]Key Inputs'!$B$17))+('[3]OR-Res-Stata'!AMD6*('Reference Baseline'!$F5-'[2]Key Inputs'!$B$17)))*'[3]OR-Res-Stata'!BFJ6)+((('[3]OR-Res-Stata'!BYQ6+('[2]Key Inputs'!$C$20*'[2]Key Inputs'!$C$17))+('[3]OR-Res-Stata'!DLB6*('Reference Baseline'!$F5-'[2]Key Inputs'!$C$17)))*'[3]OR-Res-Stata'!EEH6)</f>
        <v>6010169.4861129811</v>
      </c>
      <c r="O4">
        <f>((('[3]OR-Res-Stata'!S6+('[2]Key Inputs'!$B$20*'[2]Key Inputs'!$B$17))+('[3]OR-Res-Stata'!AME6*('Reference Baseline'!$F5-'[2]Key Inputs'!$B$17)))*'[3]OR-Res-Stata'!BFK6)+((('[3]OR-Res-Stata'!BYR6+('[2]Key Inputs'!$C$20*'[2]Key Inputs'!$C$17))+('[3]OR-Res-Stata'!DLC6*('Reference Baseline'!$F5-'[2]Key Inputs'!$C$17)))*'[3]OR-Res-Stata'!EEI6)</f>
        <v>5899449.9516516654</v>
      </c>
      <c r="P4">
        <f>((('[3]OR-Res-Stata'!T6+('[2]Key Inputs'!$B$20*'[2]Key Inputs'!$B$17))+('[3]OR-Res-Stata'!AMF6*('Reference Baseline'!$F5-'[2]Key Inputs'!$B$17)))*'[3]OR-Res-Stata'!BFL6)+((('[3]OR-Res-Stata'!BYS6+('[2]Key Inputs'!$C$20*'[2]Key Inputs'!$C$17))+('[3]OR-Res-Stata'!DLD6*('Reference Baseline'!$F5-'[2]Key Inputs'!$C$17)))*'[3]OR-Res-Stata'!EEJ6)</f>
        <v>5782100.7881803187</v>
      </c>
      <c r="Q4">
        <f>((('[3]OR-Res-Stata'!U6+('[2]Key Inputs'!$B$20*'[2]Key Inputs'!$B$17))+('[3]OR-Res-Stata'!AMG6*('Reference Baseline'!$F5-'[2]Key Inputs'!$B$17)))*'[3]OR-Res-Stata'!BFM6)+((('[3]OR-Res-Stata'!BYT6+('[2]Key Inputs'!$C$20*'[2]Key Inputs'!$C$17))+('[3]OR-Res-Stata'!DLE6*('Reference Baseline'!$F5-'[2]Key Inputs'!$C$17)))*'[3]OR-Res-Stata'!EEK6)</f>
        <v>5970762.5044680955</v>
      </c>
      <c r="R4">
        <f>((('[3]OR-Res-Stata'!V6+('[2]Key Inputs'!$B$20*'[2]Key Inputs'!$B$17))+('[3]OR-Res-Stata'!AMH6*('Reference Baseline'!$F5-'[2]Key Inputs'!$B$17)))*'[3]OR-Res-Stata'!BFN6)+((('[3]OR-Res-Stata'!BYU6+('[2]Key Inputs'!$C$20*'[2]Key Inputs'!$C$17))+('[3]OR-Res-Stata'!DLF6*('Reference Baseline'!$F5-'[2]Key Inputs'!$C$17)))*'[3]OR-Res-Stata'!EEL6)</f>
        <v>5741619.3957573464</v>
      </c>
      <c r="S4">
        <f>((('[3]OR-Res-Stata'!W6+('[2]Key Inputs'!$B$20*'[2]Key Inputs'!$B$17))+('[3]OR-Res-Stata'!AMI6*('Reference Baseline'!$F5-'[2]Key Inputs'!$B$17)))*'[3]OR-Res-Stata'!BFO6)+((('[3]OR-Res-Stata'!BYV6+('[2]Key Inputs'!$C$20*'[2]Key Inputs'!$C$17))+('[3]OR-Res-Stata'!DLG6*('Reference Baseline'!$F5-'[2]Key Inputs'!$C$17)))*'[3]OR-Res-Stata'!EEM6)</f>
        <v>5970622.258797057</v>
      </c>
      <c r="T4">
        <f>((('[3]OR-Res-Stata'!X6+('[2]Key Inputs'!$B$20*'[2]Key Inputs'!$B$17))+('[3]OR-Res-Stata'!AMJ6*('Reference Baseline'!$F5-'[2]Key Inputs'!$B$17)))*'[3]OR-Res-Stata'!BFP6)+((('[3]OR-Res-Stata'!BYW6+('[2]Key Inputs'!$C$20*'[2]Key Inputs'!$C$17))+('[3]OR-Res-Stata'!DLH6*('Reference Baseline'!$F5-'[2]Key Inputs'!$C$17)))*'[3]OR-Res-Stata'!EEN6)</f>
        <v>5983153.0944229355</v>
      </c>
      <c r="U4">
        <f>((('[3]OR-Res-Stata'!Y6+('[2]Key Inputs'!$B$20*'[2]Key Inputs'!$B$17))+('[3]OR-Res-Stata'!AMK6*('Reference Baseline'!$F5-'[2]Key Inputs'!$B$17)))*'[3]OR-Res-Stata'!BFQ6)+((('[3]OR-Res-Stata'!BYX6+('[2]Key Inputs'!$C$20*'[2]Key Inputs'!$C$17))+('[3]OR-Res-Stata'!DLI6*('Reference Baseline'!$F5-'[2]Key Inputs'!$C$17)))*'[3]OR-Res-Stata'!EEO6)</f>
        <v>5866952.9216773054</v>
      </c>
      <c r="V4">
        <f>((('[3]OR-Res-Stata'!Z6+('[2]Key Inputs'!$B$20*'[2]Key Inputs'!$B$17))+('[3]OR-Res-Stata'!AML6*('Reference Baseline'!$F5-'[2]Key Inputs'!$B$17)))*'[3]OR-Res-Stata'!BFR6)+((('[3]OR-Res-Stata'!BYY6+('[2]Key Inputs'!$C$20*'[2]Key Inputs'!$C$17))+('[3]OR-Res-Stata'!DLJ6*('Reference Baseline'!$F5-'[2]Key Inputs'!$C$17)))*'[3]OR-Res-Stata'!EEP6)</f>
        <v>5759281.6051221229</v>
      </c>
      <c r="W4">
        <f>((('[3]OR-Res-Stata'!AA6+('[2]Key Inputs'!$B$20*'[2]Key Inputs'!$B$17))+('[3]OR-Res-Stata'!AMM6*('Reference Baseline'!$F5-'[2]Key Inputs'!$B$17)))*'[3]OR-Res-Stata'!BFS6)+((('[3]OR-Res-Stata'!BYZ6+('[2]Key Inputs'!$C$20*'[2]Key Inputs'!$C$17))+('[3]OR-Res-Stata'!DLK6*('Reference Baseline'!$F5-'[2]Key Inputs'!$C$17)))*'[3]OR-Res-Stata'!EEQ6)</f>
        <v>5925357.6304864148</v>
      </c>
      <c r="X4">
        <f>((('[3]OR-Res-Stata'!AB6+('[2]Key Inputs'!$B$20*'[2]Key Inputs'!$B$17))+('[3]OR-Res-Stata'!AMN6*('Reference Baseline'!$F5-'[2]Key Inputs'!$B$17)))*'[3]OR-Res-Stata'!BFT6)+((('[3]OR-Res-Stata'!BZA6+('[2]Key Inputs'!$C$20*'[2]Key Inputs'!$C$17))+('[3]OR-Res-Stata'!DLL6*('Reference Baseline'!$F5-'[2]Key Inputs'!$C$17)))*'[3]OR-Res-Stata'!EER6)</f>
        <v>5886262.6587353172</v>
      </c>
      <c r="Y4">
        <f>((('[3]OR-Res-Stata'!AC6+('[2]Key Inputs'!$B$20*'[2]Key Inputs'!$B$17))+('[3]OR-Res-Stata'!AMO6*('Reference Baseline'!$F5-'[2]Key Inputs'!$B$17)))*'[3]OR-Res-Stata'!BFU6)+((('[3]OR-Res-Stata'!BZB6+('[2]Key Inputs'!$C$20*'[2]Key Inputs'!$C$17))+('[3]OR-Res-Stata'!DLM6*('Reference Baseline'!$F5-'[2]Key Inputs'!$C$17)))*'[3]OR-Res-Stata'!EES6)</f>
        <v>6002038.7566572763</v>
      </c>
      <c r="Z4">
        <f>((('[3]OR-Res-Stata'!AD6+('[2]Key Inputs'!$B$20*'[2]Key Inputs'!$B$17))+('[3]OR-Res-Stata'!AMP6*('Reference Baseline'!$F5-'[2]Key Inputs'!$B$17)))*'[3]OR-Res-Stata'!BFV6)+((('[3]OR-Res-Stata'!BZC6+('[2]Key Inputs'!$C$20*'[2]Key Inputs'!$C$17))+('[3]OR-Res-Stata'!DLN6*('Reference Baseline'!$F5-'[2]Key Inputs'!$C$17)))*'[3]OR-Res-Stata'!EET6)</f>
        <v>5821071.904490971</v>
      </c>
      <c r="AA4">
        <f>((('[3]OR-Res-Stata'!AE6+('[2]Key Inputs'!$B$20*'[2]Key Inputs'!$B$17))+('[3]OR-Res-Stata'!AMQ6*('Reference Baseline'!$F5-'[2]Key Inputs'!$B$17)))*'[3]OR-Res-Stata'!BFW6)+((('[3]OR-Res-Stata'!BZD6+('[2]Key Inputs'!$C$20*'[2]Key Inputs'!$C$17))+('[3]OR-Res-Stata'!DLO6*('Reference Baseline'!$F5-'[2]Key Inputs'!$C$17)))*'[3]OR-Res-Stata'!EEU6)</f>
        <v>5836508.7406285638</v>
      </c>
      <c r="AB4">
        <f>((('[3]OR-Res-Stata'!AF6+('[2]Key Inputs'!$B$20*'[2]Key Inputs'!$B$17))+('[3]OR-Res-Stata'!AMR6*('Reference Baseline'!$F5-'[2]Key Inputs'!$B$17)))*'[3]OR-Res-Stata'!BFX6)+((('[3]OR-Res-Stata'!BZE6+('[2]Key Inputs'!$C$20*'[2]Key Inputs'!$C$17))+('[3]OR-Res-Stata'!DLP6*('Reference Baseline'!$F5-'[2]Key Inputs'!$C$17)))*'[3]OR-Res-Stata'!EEV6)</f>
        <v>5935407.8628947297</v>
      </c>
      <c r="AC4">
        <f>((('[3]OR-Res-Stata'!AG6+('[2]Key Inputs'!$B$20*'[2]Key Inputs'!$B$17))+('[3]OR-Res-Stata'!AMS6*('Reference Baseline'!$F5-'[2]Key Inputs'!$B$17)))*'[3]OR-Res-Stata'!BFY6)+((('[3]OR-Res-Stata'!BZF6+('[2]Key Inputs'!$C$20*'[2]Key Inputs'!$C$17))+('[3]OR-Res-Stata'!DLQ6*('Reference Baseline'!$F5-'[2]Key Inputs'!$C$17)))*'[3]OR-Res-Stata'!EEW6)</f>
        <v>5891715.1150859585</v>
      </c>
      <c r="AD4">
        <f>((('[3]OR-Res-Stata'!AH6+('[2]Key Inputs'!$B$20*'[2]Key Inputs'!$B$17))+('[3]OR-Res-Stata'!AMT6*('Reference Baseline'!$F5-'[2]Key Inputs'!$B$17)))*'[3]OR-Res-Stata'!BFZ6)+((('[3]OR-Res-Stata'!BZG6+('[2]Key Inputs'!$C$20*'[2]Key Inputs'!$C$17))+('[3]OR-Res-Stata'!DLR6*('Reference Baseline'!$F5-'[2]Key Inputs'!$C$17)))*'[3]OR-Res-Stata'!EEX6)</f>
        <v>5551354.43323851</v>
      </c>
      <c r="AE4">
        <f>((('[3]OR-Res-Stata'!AI6+('[2]Key Inputs'!$B$20*'[2]Key Inputs'!$B$17))+('[3]OR-Res-Stata'!AMU6*('Reference Baseline'!$F5-'[2]Key Inputs'!$B$17)))*'[3]OR-Res-Stata'!BGA6)+((('[3]OR-Res-Stata'!BZH6+('[2]Key Inputs'!$C$20*'[2]Key Inputs'!$C$17))+('[3]OR-Res-Stata'!DLS6*('Reference Baseline'!$F5-'[2]Key Inputs'!$C$17)))*'[3]OR-Res-Stata'!EEY6)</f>
        <v>5775249.96151412</v>
      </c>
      <c r="AF4">
        <f>((('[3]OR-Res-Stata'!AJ6+('[2]Key Inputs'!$B$20*'[2]Key Inputs'!$B$17))+('[3]OR-Res-Stata'!AMV6*('Reference Baseline'!$F5-'[2]Key Inputs'!$B$17)))*'[3]OR-Res-Stata'!BGB6)+((('[3]OR-Res-Stata'!BZI6+('[2]Key Inputs'!$C$20*'[2]Key Inputs'!$C$17))+('[3]OR-Res-Stata'!DLT6*('Reference Baseline'!$F5-'[2]Key Inputs'!$C$17)))*'[3]OR-Res-Stata'!EEZ6)</f>
        <v>5902834.079003145</v>
      </c>
      <c r="AG4">
        <f>((('[3]OR-Res-Stata'!AK6+('[2]Key Inputs'!$B$20*'[2]Key Inputs'!$B$17))+('[3]OR-Res-Stata'!AMW6*('Reference Baseline'!$F5-'[2]Key Inputs'!$B$17)))*'[3]OR-Res-Stata'!BGC6)+((('[3]OR-Res-Stata'!BZJ6+('[2]Key Inputs'!$C$20*'[2]Key Inputs'!$C$17))+('[3]OR-Res-Stata'!DLU6*('Reference Baseline'!$F5-'[2]Key Inputs'!$C$17)))*'[3]OR-Res-Stata'!EFA6)</f>
        <v>5866552.9889378808</v>
      </c>
      <c r="AH4">
        <f>((('[3]OR-Res-Stata'!AL6+('[2]Key Inputs'!$B$20*'[2]Key Inputs'!$B$17))+('[3]OR-Res-Stata'!AMX6*('Reference Baseline'!$F5-'[2]Key Inputs'!$B$17)))*'[3]OR-Res-Stata'!BGD6)+((('[3]OR-Res-Stata'!BZK6+('[2]Key Inputs'!$C$20*'[2]Key Inputs'!$C$17))+('[3]OR-Res-Stata'!DLV6*('Reference Baseline'!$F5-'[2]Key Inputs'!$C$17)))*'[3]OR-Res-Stata'!EFB6)</f>
        <v>5976022.5108985081</v>
      </c>
      <c r="AI4">
        <f>((('[3]OR-Res-Stata'!AM6+('[2]Key Inputs'!$B$20*'[2]Key Inputs'!$B$17))+('[3]OR-Res-Stata'!AMY6*('Reference Baseline'!$F5-'[2]Key Inputs'!$B$17)))*'[3]OR-Res-Stata'!BGE6)+((('[3]OR-Res-Stata'!BZL6+('[2]Key Inputs'!$C$20*'[2]Key Inputs'!$C$17))+('[3]OR-Res-Stata'!DLW6*('Reference Baseline'!$F5-'[2]Key Inputs'!$C$17)))*'[3]OR-Res-Stata'!EFC6)</f>
        <v>5886442.9708990352</v>
      </c>
      <c r="AJ4">
        <f>((('[3]OR-Res-Stata'!AN6+('[2]Key Inputs'!$B$20*'[2]Key Inputs'!$B$17))+('[3]OR-Res-Stata'!AMZ6*('Reference Baseline'!$F5-'[2]Key Inputs'!$B$17)))*'[3]OR-Res-Stata'!BGF6)+((('[3]OR-Res-Stata'!BZM6+('[2]Key Inputs'!$C$20*'[2]Key Inputs'!$C$17))+('[3]OR-Res-Stata'!DLX6*('Reference Baseline'!$F5-'[2]Key Inputs'!$C$17)))*'[3]OR-Res-Stata'!EFD6)</f>
        <v>5798450.6010644436</v>
      </c>
      <c r="AK4">
        <f>((('[3]OR-Res-Stata'!AO6+('[2]Key Inputs'!$B$20*'[2]Key Inputs'!$B$17))+('[3]OR-Res-Stata'!ANA6*('Reference Baseline'!$F5-'[2]Key Inputs'!$B$17)))*'[3]OR-Res-Stata'!BGG6)+((('[3]OR-Res-Stata'!BZN6+('[2]Key Inputs'!$C$20*'[2]Key Inputs'!$C$17))+('[3]OR-Res-Stata'!DLY6*('Reference Baseline'!$F5-'[2]Key Inputs'!$C$17)))*'[3]OR-Res-Stata'!EFE6)</f>
        <v>6008456.2295267656</v>
      </c>
      <c r="AL4">
        <f>((('[3]OR-Res-Stata'!AP6+('[2]Key Inputs'!$B$20*'[2]Key Inputs'!$B$17))+('[3]OR-Res-Stata'!ANB6*('Reference Baseline'!$F5-'[2]Key Inputs'!$B$17)))*'[3]OR-Res-Stata'!BGH6)+((('[3]OR-Res-Stata'!BZO6+('[2]Key Inputs'!$C$20*'[2]Key Inputs'!$C$17))+('[3]OR-Res-Stata'!DLZ6*('Reference Baseline'!$F5-'[2]Key Inputs'!$C$17)))*'[3]OR-Res-Stata'!EFF6)</f>
        <v>5693910.6572235106</v>
      </c>
      <c r="AM4">
        <f>((('[3]OR-Res-Stata'!AQ6+('[2]Key Inputs'!$B$20*'[2]Key Inputs'!$B$17))+('[3]OR-Res-Stata'!ANC6*('Reference Baseline'!$F5-'[2]Key Inputs'!$B$17)))*'[3]OR-Res-Stata'!BGI6)+((('[3]OR-Res-Stata'!BZP6+('[2]Key Inputs'!$C$20*'[2]Key Inputs'!$C$17))+('[3]OR-Res-Stata'!DMA6*('Reference Baseline'!$F5-'[2]Key Inputs'!$C$17)))*'[3]OR-Res-Stata'!EFG6)</f>
        <v>5966736.2131310776</v>
      </c>
      <c r="AN4">
        <f>((('[3]OR-Res-Stata'!AR6+('[2]Key Inputs'!$B$20*'[2]Key Inputs'!$B$17))+('[3]OR-Res-Stata'!AND6*('Reference Baseline'!$F5-'[2]Key Inputs'!$B$17)))*'[3]OR-Res-Stata'!BGJ6)+((('[3]OR-Res-Stata'!BZQ6+('[2]Key Inputs'!$C$20*'[2]Key Inputs'!$C$17))+('[3]OR-Res-Stata'!DMB6*('Reference Baseline'!$F5-'[2]Key Inputs'!$C$17)))*'[3]OR-Res-Stata'!EFH6)</f>
        <v>6044177.0995514933</v>
      </c>
      <c r="AO4">
        <f>((('[3]OR-Res-Stata'!AS6+('[2]Key Inputs'!$B$20*'[2]Key Inputs'!$B$17))+('[3]OR-Res-Stata'!ANE6*('Reference Baseline'!$F5-'[2]Key Inputs'!$B$17)))*'[3]OR-Res-Stata'!BGK6)+((('[3]OR-Res-Stata'!BZR6+('[2]Key Inputs'!$C$20*'[2]Key Inputs'!$C$17))+('[3]OR-Res-Stata'!DMC6*('Reference Baseline'!$F5-'[2]Key Inputs'!$C$17)))*'[3]OR-Res-Stata'!EFI6)</f>
        <v>5764823.5645457292</v>
      </c>
      <c r="AP4">
        <f>((('[3]OR-Res-Stata'!AT6+('[2]Key Inputs'!$B$20*'[2]Key Inputs'!$B$17))+('[3]OR-Res-Stata'!ANF6*('Reference Baseline'!$F5-'[2]Key Inputs'!$B$17)))*'[3]OR-Res-Stata'!BGL6)+((('[3]OR-Res-Stata'!BZS6+('[2]Key Inputs'!$C$20*'[2]Key Inputs'!$C$17))+('[3]OR-Res-Stata'!DMD6*('Reference Baseline'!$F5-'[2]Key Inputs'!$C$17)))*'[3]OR-Res-Stata'!EFJ6)</f>
        <v>5955837.1334635103</v>
      </c>
      <c r="AQ4">
        <f>((('[3]OR-Res-Stata'!AU6+('[2]Key Inputs'!$B$20*'[2]Key Inputs'!$B$17))+('[3]OR-Res-Stata'!ANG6*('Reference Baseline'!$F5-'[2]Key Inputs'!$B$17)))*'[3]OR-Res-Stata'!BGM6)+((('[3]OR-Res-Stata'!BZT6+('[2]Key Inputs'!$C$20*'[2]Key Inputs'!$C$17))+('[3]OR-Res-Stata'!DME6*('Reference Baseline'!$F5-'[2]Key Inputs'!$C$17)))*'[3]OR-Res-Stata'!EFK6)</f>
        <v>5858415.490646231</v>
      </c>
      <c r="AR4">
        <f>((('[3]OR-Res-Stata'!AV6+('[2]Key Inputs'!$B$20*'[2]Key Inputs'!$B$17))+('[3]OR-Res-Stata'!ANH6*('Reference Baseline'!$F5-'[2]Key Inputs'!$B$17)))*'[3]OR-Res-Stata'!BGN6)+((('[3]OR-Res-Stata'!BZU6+('[2]Key Inputs'!$C$20*'[2]Key Inputs'!$C$17))+('[3]OR-Res-Stata'!DMF6*('Reference Baseline'!$F5-'[2]Key Inputs'!$C$17)))*'[3]OR-Res-Stata'!EFL6)</f>
        <v>5904047.71332148</v>
      </c>
      <c r="AS4">
        <f>((('[3]OR-Res-Stata'!AW6+('[2]Key Inputs'!$B$20*'[2]Key Inputs'!$B$17))+('[3]OR-Res-Stata'!ANI6*('Reference Baseline'!$F5-'[2]Key Inputs'!$B$17)))*'[3]OR-Res-Stata'!BGO6)+((('[3]OR-Res-Stata'!BZV6+('[2]Key Inputs'!$C$20*'[2]Key Inputs'!$C$17))+('[3]OR-Res-Stata'!DMG6*('Reference Baseline'!$F5-'[2]Key Inputs'!$C$17)))*'[3]OR-Res-Stata'!EFM6)</f>
        <v>5906691.5635443963</v>
      </c>
      <c r="AT4">
        <f>((('[3]OR-Res-Stata'!AX6+('[2]Key Inputs'!$B$20*'[2]Key Inputs'!$B$17))+('[3]OR-Res-Stata'!ANJ6*('Reference Baseline'!$F5-'[2]Key Inputs'!$B$17)))*'[3]OR-Res-Stata'!BGP6)+((('[3]OR-Res-Stata'!BZW6+('[2]Key Inputs'!$C$20*'[2]Key Inputs'!$C$17))+('[3]OR-Res-Stata'!DMH6*('Reference Baseline'!$F5-'[2]Key Inputs'!$C$17)))*'[3]OR-Res-Stata'!EFN6)</f>
        <v>6122941.3009509845</v>
      </c>
      <c r="AU4">
        <f>((('[3]OR-Res-Stata'!AY6+('[2]Key Inputs'!$B$20*'[2]Key Inputs'!$B$17))+('[3]OR-Res-Stata'!ANK6*('Reference Baseline'!$F5-'[2]Key Inputs'!$B$17)))*'[3]OR-Res-Stata'!BGQ6)+((('[3]OR-Res-Stata'!BZX6+('[2]Key Inputs'!$C$20*'[2]Key Inputs'!$C$17))+('[3]OR-Res-Stata'!DMI6*('Reference Baseline'!$F5-'[2]Key Inputs'!$C$17)))*'[3]OR-Res-Stata'!EFO6)</f>
        <v>5906849.7002254119</v>
      </c>
      <c r="AV4">
        <f>((('[3]OR-Res-Stata'!AZ6+('[2]Key Inputs'!$B$20*'[2]Key Inputs'!$B$17))+('[3]OR-Res-Stata'!ANL6*('Reference Baseline'!$F5-'[2]Key Inputs'!$B$17)))*'[3]OR-Res-Stata'!BGR6)+((('[3]OR-Res-Stata'!BZY6+('[2]Key Inputs'!$C$20*'[2]Key Inputs'!$C$17))+('[3]OR-Res-Stata'!DMJ6*('Reference Baseline'!$F5-'[2]Key Inputs'!$C$17)))*'[3]OR-Res-Stata'!EFP6)</f>
        <v>5777908.8299136143</v>
      </c>
      <c r="AW4">
        <f>((('[3]OR-Res-Stata'!BA6+('[2]Key Inputs'!$B$20*'[2]Key Inputs'!$B$17))+('[3]OR-Res-Stata'!ANM6*('Reference Baseline'!$F5-'[2]Key Inputs'!$B$17)))*'[3]OR-Res-Stata'!BGS6)+((('[3]OR-Res-Stata'!BZZ6+('[2]Key Inputs'!$C$20*'[2]Key Inputs'!$C$17))+('[3]OR-Res-Stata'!DMK6*('Reference Baseline'!$F5-'[2]Key Inputs'!$C$17)))*'[3]OR-Res-Stata'!EFQ6)</f>
        <v>5957194.5787206655</v>
      </c>
      <c r="AX4">
        <f>((('[3]OR-Res-Stata'!BB6+('[2]Key Inputs'!$B$20*'[2]Key Inputs'!$B$17))+('[3]OR-Res-Stata'!ANN6*('Reference Baseline'!$F5-'[2]Key Inputs'!$B$17)))*'[3]OR-Res-Stata'!BGT6)+((('[3]OR-Res-Stata'!CAA6+('[2]Key Inputs'!$C$20*'[2]Key Inputs'!$C$17))+('[3]OR-Res-Stata'!DML6*('Reference Baseline'!$F5-'[2]Key Inputs'!$C$17)))*'[3]OR-Res-Stata'!EFR6)</f>
        <v>5975468.3376852125</v>
      </c>
      <c r="AY4">
        <f>((('[3]OR-Res-Stata'!BC6+('[2]Key Inputs'!$B$20*'[2]Key Inputs'!$B$17))+('[3]OR-Res-Stata'!ANO6*('Reference Baseline'!$F5-'[2]Key Inputs'!$B$17)))*'[3]OR-Res-Stata'!BGU6)+((('[3]OR-Res-Stata'!CAB6+('[2]Key Inputs'!$C$20*'[2]Key Inputs'!$C$17))+('[3]OR-Res-Stata'!DMM6*('Reference Baseline'!$F5-'[2]Key Inputs'!$C$17)))*'[3]OR-Res-Stata'!EFS6)</f>
        <v>5862435.6195834028</v>
      </c>
      <c r="AZ4">
        <f>((('[3]OR-Res-Stata'!BD6+('[2]Key Inputs'!$B$20*'[2]Key Inputs'!$B$17))+('[3]OR-Res-Stata'!ANP6*('Reference Baseline'!$F5-'[2]Key Inputs'!$B$17)))*'[3]OR-Res-Stata'!BGV6)+((('[3]OR-Res-Stata'!CAC6+('[2]Key Inputs'!$C$20*'[2]Key Inputs'!$C$17))+('[3]OR-Res-Stata'!DMN6*('Reference Baseline'!$F5-'[2]Key Inputs'!$C$17)))*'[3]OR-Res-Stata'!EFT6)</f>
        <v>6113108.6322701452</v>
      </c>
      <c r="BA4">
        <f>((('[3]OR-Res-Stata'!BE6+('[2]Key Inputs'!$B$20*'[2]Key Inputs'!$B$17))+('[3]OR-Res-Stata'!ANQ6*('Reference Baseline'!$F5-'[2]Key Inputs'!$B$17)))*'[3]OR-Res-Stata'!BGW6)+((('[3]OR-Res-Stata'!CAD6+('[2]Key Inputs'!$C$20*'[2]Key Inputs'!$C$17))+('[3]OR-Res-Stata'!DMO6*('Reference Baseline'!$F5-'[2]Key Inputs'!$C$17)))*'[3]OR-Res-Stata'!EFU6)</f>
        <v>5726000.3439405663</v>
      </c>
      <c r="BB4">
        <f>((('[3]OR-Res-Stata'!BF6+('[2]Key Inputs'!$B$20*'[2]Key Inputs'!$B$17))+('[3]OR-Res-Stata'!ANR6*('Reference Baseline'!$F5-'[2]Key Inputs'!$B$17)))*'[3]OR-Res-Stata'!BGX6)+((('[3]OR-Res-Stata'!CAE6+('[2]Key Inputs'!$C$20*'[2]Key Inputs'!$C$17))+('[3]OR-Res-Stata'!DMP6*('Reference Baseline'!$F5-'[2]Key Inputs'!$C$17)))*'[3]OR-Res-Stata'!EFV6)</f>
        <v>6114611.8224222949</v>
      </c>
      <c r="BC4">
        <f>((('[3]OR-Res-Stata'!BG6+('[2]Key Inputs'!$B$20*'[2]Key Inputs'!$B$17))+('[3]OR-Res-Stata'!ANS6*('Reference Baseline'!$F5-'[2]Key Inputs'!$B$17)))*'[3]OR-Res-Stata'!BGY6)+((('[3]OR-Res-Stata'!CAF6+('[2]Key Inputs'!$C$20*'[2]Key Inputs'!$C$17))+('[3]OR-Res-Stata'!DMQ6*('Reference Baseline'!$F5-'[2]Key Inputs'!$C$17)))*'[3]OR-Res-Stata'!EFW6)</f>
        <v>6037779.7030367069</v>
      </c>
      <c r="BD4">
        <f>((('[3]OR-Res-Stata'!BH6+('[2]Key Inputs'!$B$20*'[2]Key Inputs'!$B$17))+('[3]OR-Res-Stata'!ANT6*('Reference Baseline'!$F5-'[2]Key Inputs'!$B$17)))*'[3]OR-Res-Stata'!BGZ6)+((('[3]OR-Res-Stata'!CAG6+('[2]Key Inputs'!$C$20*'[2]Key Inputs'!$C$17))+('[3]OR-Res-Stata'!DMR6*('Reference Baseline'!$F5-'[2]Key Inputs'!$C$17)))*'[3]OR-Res-Stata'!EFX6)</f>
        <v>5970148.7008257909</v>
      </c>
      <c r="BE4">
        <f>((('[3]OR-Res-Stata'!BI6+('[2]Key Inputs'!$B$20*'[2]Key Inputs'!$B$17))+('[3]OR-Res-Stata'!ANU6*('Reference Baseline'!$F5-'[2]Key Inputs'!$B$17)))*'[3]OR-Res-Stata'!BHA6)+((('[3]OR-Res-Stata'!CAH6+('[2]Key Inputs'!$C$20*'[2]Key Inputs'!$C$17))+('[3]OR-Res-Stata'!DMS6*('Reference Baseline'!$F5-'[2]Key Inputs'!$C$17)))*'[3]OR-Res-Stata'!EFY6)</f>
        <v>5676576.0911311107</v>
      </c>
      <c r="BF4">
        <f>((('[3]OR-Res-Stata'!BJ6+('[2]Key Inputs'!$B$20*'[2]Key Inputs'!$B$17))+('[3]OR-Res-Stata'!ANV6*('Reference Baseline'!$F5-'[2]Key Inputs'!$B$17)))*'[3]OR-Res-Stata'!BHB6)+((('[3]OR-Res-Stata'!CAI6+('[2]Key Inputs'!$C$20*'[2]Key Inputs'!$C$17))+('[3]OR-Res-Stata'!DMT6*('Reference Baseline'!$F5-'[2]Key Inputs'!$C$17)))*'[3]OR-Res-Stata'!EFZ6)</f>
        <v>5978114.6765764328</v>
      </c>
      <c r="BG4">
        <f>((('[3]OR-Res-Stata'!BK6+('[2]Key Inputs'!$B$20*'[2]Key Inputs'!$B$17))+('[3]OR-Res-Stata'!ANW6*('Reference Baseline'!$F5-'[2]Key Inputs'!$B$17)))*'[3]OR-Res-Stata'!BHC6)+((('[3]OR-Res-Stata'!CAJ6+('[2]Key Inputs'!$C$20*'[2]Key Inputs'!$C$17))+('[3]OR-Res-Stata'!DMU6*('Reference Baseline'!$F5-'[2]Key Inputs'!$C$17)))*'[3]OR-Res-Stata'!EGA6)</f>
        <v>5979454.1883798065</v>
      </c>
      <c r="BH4">
        <f>((('[3]OR-Res-Stata'!BL6+('[2]Key Inputs'!$B$20*'[2]Key Inputs'!$B$17))+('[3]OR-Res-Stata'!ANX6*('Reference Baseline'!$F5-'[2]Key Inputs'!$B$17)))*'[3]OR-Res-Stata'!BHD6)+((('[3]OR-Res-Stata'!CAK6+('[2]Key Inputs'!$C$20*'[2]Key Inputs'!$C$17))+('[3]OR-Res-Stata'!DMV6*('Reference Baseline'!$F5-'[2]Key Inputs'!$C$17)))*'[3]OR-Res-Stata'!EGB6)</f>
        <v>5757685.9407390309</v>
      </c>
      <c r="BI4">
        <f>((('[3]OR-Res-Stata'!BM6+('[2]Key Inputs'!$B$20*'[2]Key Inputs'!$B$17))+('[3]OR-Res-Stata'!ANY6*('Reference Baseline'!$F5-'[2]Key Inputs'!$B$17)))*'[3]OR-Res-Stata'!BHE6)+((('[3]OR-Res-Stata'!CAL6+('[2]Key Inputs'!$C$20*'[2]Key Inputs'!$C$17))+('[3]OR-Res-Stata'!DMW6*('Reference Baseline'!$F5-'[2]Key Inputs'!$C$17)))*'[3]OR-Res-Stata'!EGC6)</f>
        <v>5914298.0783084352</v>
      </c>
      <c r="BJ4">
        <f>((('[3]OR-Res-Stata'!BN6+('[2]Key Inputs'!$B$20*'[2]Key Inputs'!$B$17))+('[3]OR-Res-Stata'!ANZ6*('Reference Baseline'!$F5-'[2]Key Inputs'!$B$17)))*'[3]OR-Res-Stata'!BHF6)+((('[3]OR-Res-Stata'!CAM6+('[2]Key Inputs'!$C$20*'[2]Key Inputs'!$C$17))+('[3]OR-Res-Stata'!DMX6*('Reference Baseline'!$F5-'[2]Key Inputs'!$C$17)))*'[3]OR-Res-Stata'!EGD6)</f>
        <v>5571684.0166105554</v>
      </c>
      <c r="BK4">
        <f>((('[3]OR-Res-Stata'!BO6+('[2]Key Inputs'!$B$20*'[2]Key Inputs'!$B$17))+('[3]OR-Res-Stata'!AOA6*('Reference Baseline'!$F5-'[2]Key Inputs'!$B$17)))*'[3]OR-Res-Stata'!BHG6)+((('[3]OR-Res-Stata'!CAN6+('[2]Key Inputs'!$C$20*'[2]Key Inputs'!$C$17))+('[3]OR-Res-Stata'!DMY6*('Reference Baseline'!$F5-'[2]Key Inputs'!$C$17)))*'[3]OR-Res-Stata'!EGE6)</f>
        <v>5794731.7383936895</v>
      </c>
      <c r="BL4">
        <f>((('[3]OR-Res-Stata'!BP6+('[2]Key Inputs'!$B$20*'[2]Key Inputs'!$B$17))+('[3]OR-Res-Stata'!AOB6*('Reference Baseline'!$F5-'[2]Key Inputs'!$B$17)))*'[3]OR-Res-Stata'!BHH6)+((('[3]OR-Res-Stata'!CAO6+('[2]Key Inputs'!$C$20*'[2]Key Inputs'!$C$17))+('[3]OR-Res-Stata'!DMZ6*('Reference Baseline'!$F5-'[2]Key Inputs'!$C$17)))*'[3]OR-Res-Stata'!EGF6)</f>
        <v>5902154.0013786675</v>
      </c>
      <c r="BM4">
        <f>((('[3]OR-Res-Stata'!BQ6+('[2]Key Inputs'!$B$20*'[2]Key Inputs'!$B$17))+('[3]OR-Res-Stata'!AOC6*('Reference Baseline'!$F5-'[2]Key Inputs'!$B$17)))*'[3]OR-Res-Stata'!BHI6)+((('[3]OR-Res-Stata'!CAP6+('[2]Key Inputs'!$C$20*'[2]Key Inputs'!$C$17))+('[3]OR-Res-Stata'!DNA6*('Reference Baseline'!$F5-'[2]Key Inputs'!$C$17)))*'[3]OR-Res-Stata'!EGG6)</f>
        <v>6023374.2824643366</v>
      </c>
      <c r="BN4">
        <f>((('[3]OR-Res-Stata'!BR6+('[2]Key Inputs'!$B$20*'[2]Key Inputs'!$B$17))+('[3]OR-Res-Stata'!AOD6*('Reference Baseline'!$F5-'[2]Key Inputs'!$B$17)))*'[3]OR-Res-Stata'!BHJ6)+((('[3]OR-Res-Stata'!CAQ6+('[2]Key Inputs'!$C$20*'[2]Key Inputs'!$C$17))+('[3]OR-Res-Stata'!DNB6*('Reference Baseline'!$F5-'[2]Key Inputs'!$C$17)))*'[3]OR-Res-Stata'!EGH6)</f>
        <v>5794687.3510400448</v>
      </c>
      <c r="BO4">
        <f>((('[3]OR-Res-Stata'!BS6+('[2]Key Inputs'!$B$20*'[2]Key Inputs'!$B$17))+('[3]OR-Res-Stata'!AOE6*('Reference Baseline'!$F5-'[2]Key Inputs'!$B$17)))*'[3]OR-Res-Stata'!BHK6)+((('[3]OR-Res-Stata'!CAR6+('[2]Key Inputs'!$C$20*'[2]Key Inputs'!$C$17))+('[3]OR-Res-Stata'!DNC6*('Reference Baseline'!$F5-'[2]Key Inputs'!$C$17)))*'[3]OR-Res-Stata'!EGI6)</f>
        <v>5721968.3804362854</v>
      </c>
      <c r="BP4">
        <f>((('[3]OR-Res-Stata'!BT6+('[2]Key Inputs'!$B$20*'[2]Key Inputs'!$B$17))+('[3]OR-Res-Stata'!AOF6*('Reference Baseline'!$F5-'[2]Key Inputs'!$B$17)))*'[3]OR-Res-Stata'!BHL6)+((('[3]OR-Res-Stata'!CAS6+('[2]Key Inputs'!$C$20*'[2]Key Inputs'!$C$17))+('[3]OR-Res-Stata'!DND6*('Reference Baseline'!$F5-'[2]Key Inputs'!$C$17)))*'[3]OR-Res-Stata'!EGJ6)</f>
        <v>5902223.3049864173</v>
      </c>
      <c r="BQ4">
        <f>((('[3]OR-Res-Stata'!BU6+('[2]Key Inputs'!$B$20*'[2]Key Inputs'!$B$17))+('[3]OR-Res-Stata'!AOG6*('Reference Baseline'!$F5-'[2]Key Inputs'!$B$17)))*'[3]OR-Res-Stata'!BHM6)+((('[3]OR-Res-Stata'!CAT6+('[2]Key Inputs'!$C$20*'[2]Key Inputs'!$C$17))+('[3]OR-Res-Stata'!DNE6*('Reference Baseline'!$F5-'[2]Key Inputs'!$C$17)))*'[3]OR-Res-Stata'!EGK6)</f>
        <v>6101287.5762283225</v>
      </c>
      <c r="BR4">
        <f>((('[3]OR-Res-Stata'!BV6+('[2]Key Inputs'!$B$20*'[2]Key Inputs'!$B$17))+('[3]OR-Res-Stata'!AOH6*('Reference Baseline'!$F5-'[2]Key Inputs'!$B$17)))*'[3]OR-Res-Stata'!BHN6)+((('[3]OR-Res-Stata'!CAU6+('[2]Key Inputs'!$C$20*'[2]Key Inputs'!$C$17))+('[3]OR-Res-Stata'!DNF6*('Reference Baseline'!$F5-'[2]Key Inputs'!$C$17)))*'[3]OR-Res-Stata'!EGL6)</f>
        <v>5992962.9037810955</v>
      </c>
      <c r="BS4">
        <f>((('[3]OR-Res-Stata'!BW6+('[2]Key Inputs'!$B$20*'[2]Key Inputs'!$B$17))+('[3]OR-Res-Stata'!AOI6*('Reference Baseline'!$F5-'[2]Key Inputs'!$B$17)))*'[3]OR-Res-Stata'!BHO6)+((('[3]OR-Res-Stata'!CAV6+('[2]Key Inputs'!$C$20*'[2]Key Inputs'!$C$17))+('[3]OR-Res-Stata'!DNG6*('Reference Baseline'!$F5-'[2]Key Inputs'!$C$17)))*'[3]OR-Res-Stata'!EGM6)</f>
        <v>5802359.980450036</v>
      </c>
      <c r="BT4">
        <f>((('[3]OR-Res-Stata'!BX6+('[2]Key Inputs'!$B$20*'[2]Key Inputs'!$B$17))+('[3]OR-Res-Stata'!AOJ6*('Reference Baseline'!$F5-'[2]Key Inputs'!$B$17)))*'[3]OR-Res-Stata'!BHP6)+((('[3]OR-Res-Stata'!CAW6+('[2]Key Inputs'!$C$20*'[2]Key Inputs'!$C$17))+('[3]OR-Res-Stata'!DNH6*('Reference Baseline'!$F5-'[2]Key Inputs'!$C$17)))*'[3]OR-Res-Stata'!EGN6)</f>
        <v>5699412.4606611803</v>
      </c>
      <c r="BU4">
        <f>((('[3]OR-Res-Stata'!BY6+('[2]Key Inputs'!$B$20*'[2]Key Inputs'!$B$17))+('[3]OR-Res-Stata'!AOK6*('Reference Baseline'!$F5-'[2]Key Inputs'!$B$17)))*'[3]OR-Res-Stata'!BHQ6)+((('[3]OR-Res-Stata'!CAX6+('[2]Key Inputs'!$C$20*'[2]Key Inputs'!$C$17))+('[3]OR-Res-Stata'!DNI6*('Reference Baseline'!$F5-'[2]Key Inputs'!$C$17)))*'[3]OR-Res-Stata'!EGO6)</f>
        <v>5949523.2114300495</v>
      </c>
      <c r="BV4">
        <f>((('[3]OR-Res-Stata'!BZ6+('[2]Key Inputs'!$B$20*'[2]Key Inputs'!$B$17))+('[3]OR-Res-Stata'!AOL6*('Reference Baseline'!$F5-'[2]Key Inputs'!$B$17)))*'[3]OR-Res-Stata'!BHR6)+((('[3]OR-Res-Stata'!CAY6+('[2]Key Inputs'!$C$20*'[2]Key Inputs'!$C$17))+('[3]OR-Res-Stata'!DNJ6*('Reference Baseline'!$F5-'[2]Key Inputs'!$C$17)))*'[3]OR-Res-Stata'!EGP6)</f>
        <v>6101305.7610245468</v>
      </c>
      <c r="BW4">
        <f>((('[3]OR-Res-Stata'!CA6+('[2]Key Inputs'!$B$20*'[2]Key Inputs'!$B$17))+('[3]OR-Res-Stata'!AOM6*('Reference Baseline'!$F5-'[2]Key Inputs'!$B$17)))*'[3]OR-Res-Stata'!BHS6)+((('[3]OR-Res-Stata'!CAZ6+('[2]Key Inputs'!$C$20*'[2]Key Inputs'!$C$17))+('[3]OR-Res-Stata'!DNK6*('Reference Baseline'!$F5-'[2]Key Inputs'!$C$17)))*'[3]OR-Res-Stata'!EGQ6)</f>
        <v>6078148.8243828835</v>
      </c>
      <c r="BX4">
        <f>((('[3]OR-Res-Stata'!CB6+('[2]Key Inputs'!$B$20*'[2]Key Inputs'!$B$17))+('[3]OR-Res-Stata'!AON6*('Reference Baseline'!$F5-'[2]Key Inputs'!$B$17)))*'[3]OR-Res-Stata'!BHT6)+((('[3]OR-Res-Stata'!CBA6+('[2]Key Inputs'!$C$20*'[2]Key Inputs'!$C$17))+('[3]OR-Res-Stata'!DNL6*('Reference Baseline'!$F5-'[2]Key Inputs'!$C$17)))*'[3]OR-Res-Stata'!EGR6)</f>
        <v>5812960.7608190272</v>
      </c>
      <c r="BY4">
        <f>((('[3]OR-Res-Stata'!CC6+('[2]Key Inputs'!$B$20*'[2]Key Inputs'!$B$17))+('[3]OR-Res-Stata'!AOO6*('Reference Baseline'!$F5-'[2]Key Inputs'!$B$17)))*'[3]OR-Res-Stata'!BHU6)+((('[3]OR-Res-Stata'!CBB6+('[2]Key Inputs'!$C$20*'[2]Key Inputs'!$C$17))+('[3]OR-Res-Stata'!DNM6*('Reference Baseline'!$F5-'[2]Key Inputs'!$C$17)))*'[3]OR-Res-Stata'!EGS6)</f>
        <v>5847610.6753683286</v>
      </c>
      <c r="BZ4">
        <f>((('[3]OR-Res-Stata'!CD6+('[2]Key Inputs'!$B$20*'[2]Key Inputs'!$B$17))+('[3]OR-Res-Stata'!AOP6*('Reference Baseline'!$F5-'[2]Key Inputs'!$B$17)))*'[3]OR-Res-Stata'!BHV6)+((('[3]OR-Res-Stata'!CBC6+('[2]Key Inputs'!$C$20*'[2]Key Inputs'!$C$17))+('[3]OR-Res-Stata'!DNN6*('Reference Baseline'!$F5-'[2]Key Inputs'!$C$17)))*'[3]OR-Res-Stata'!EGT6)</f>
        <v>5953976.6577499714</v>
      </c>
      <c r="CA4">
        <f>((('[3]OR-Res-Stata'!CE6+('[2]Key Inputs'!$B$20*'[2]Key Inputs'!$B$17))+('[3]OR-Res-Stata'!AOQ6*('Reference Baseline'!$F5-'[2]Key Inputs'!$B$17)))*'[3]OR-Res-Stata'!BHW6)+((('[3]OR-Res-Stata'!CBD6+('[2]Key Inputs'!$C$20*'[2]Key Inputs'!$C$17))+('[3]OR-Res-Stata'!DNO6*('Reference Baseline'!$F5-'[2]Key Inputs'!$C$17)))*'[3]OR-Res-Stata'!EGU6)</f>
        <v>6066829.4465423459</v>
      </c>
      <c r="CB4">
        <f>((('[3]OR-Res-Stata'!CF6+('[2]Key Inputs'!$B$20*'[2]Key Inputs'!$B$17))+('[3]OR-Res-Stata'!AOR6*('Reference Baseline'!$F5-'[2]Key Inputs'!$B$17)))*'[3]OR-Res-Stata'!BHX6)+((('[3]OR-Res-Stata'!CBE6+('[2]Key Inputs'!$C$20*'[2]Key Inputs'!$C$17))+('[3]OR-Res-Stata'!DNP6*('Reference Baseline'!$F5-'[2]Key Inputs'!$C$17)))*'[3]OR-Res-Stata'!EGV6)</f>
        <v>5876673.373215707</v>
      </c>
      <c r="CC4">
        <f>((('[3]OR-Res-Stata'!CG6+('[2]Key Inputs'!$B$20*'[2]Key Inputs'!$B$17))+('[3]OR-Res-Stata'!AOS6*('Reference Baseline'!$F5-'[2]Key Inputs'!$B$17)))*'[3]OR-Res-Stata'!BHY6)+((('[3]OR-Res-Stata'!CBF6+('[2]Key Inputs'!$C$20*'[2]Key Inputs'!$C$17))+('[3]OR-Res-Stata'!DNQ6*('Reference Baseline'!$F5-'[2]Key Inputs'!$C$17)))*'[3]OR-Res-Stata'!EGW6)</f>
        <v>5717233.0773932533</v>
      </c>
      <c r="CD4">
        <f>((('[3]OR-Res-Stata'!CH6+('[2]Key Inputs'!$B$20*'[2]Key Inputs'!$B$17))+('[3]OR-Res-Stata'!AOT6*('Reference Baseline'!$F5-'[2]Key Inputs'!$B$17)))*'[3]OR-Res-Stata'!BHZ6)+((('[3]OR-Res-Stata'!CBG6+('[2]Key Inputs'!$C$20*'[2]Key Inputs'!$C$17))+('[3]OR-Res-Stata'!DNR6*('Reference Baseline'!$F5-'[2]Key Inputs'!$C$17)))*'[3]OR-Res-Stata'!EGX6)</f>
        <v>6116828.6316052517</v>
      </c>
      <c r="CE4">
        <f>((('[3]OR-Res-Stata'!CI6+('[2]Key Inputs'!$B$20*'[2]Key Inputs'!$B$17))+('[3]OR-Res-Stata'!AOU6*('Reference Baseline'!$F5-'[2]Key Inputs'!$B$17)))*'[3]OR-Res-Stata'!BIA6)+((('[3]OR-Res-Stata'!CBH6+('[2]Key Inputs'!$C$20*'[2]Key Inputs'!$C$17))+('[3]OR-Res-Stata'!DNS6*('Reference Baseline'!$F5-'[2]Key Inputs'!$C$17)))*'[3]OR-Res-Stata'!EGY6)</f>
        <v>6076120.8882124936</v>
      </c>
      <c r="CF4">
        <f>((('[3]OR-Res-Stata'!CJ6+('[2]Key Inputs'!$B$20*'[2]Key Inputs'!$B$17))+('[3]OR-Res-Stata'!AOV6*('Reference Baseline'!$F5-'[2]Key Inputs'!$B$17)))*'[3]OR-Res-Stata'!BIB6)+((('[3]OR-Res-Stata'!CBI6+('[2]Key Inputs'!$C$20*'[2]Key Inputs'!$C$17))+('[3]OR-Res-Stata'!DNT6*('Reference Baseline'!$F5-'[2]Key Inputs'!$C$17)))*'[3]OR-Res-Stata'!EGZ6)</f>
        <v>5963190.3316322006</v>
      </c>
      <c r="CG4">
        <f>((('[3]OR-Res-Stata'!CK6+('[2]Key Inputs'!$B$20*'[2]Key Inputs'!$B$17))+('[3]OR-Res-Stata'!AOW6*('Reference Baseline'!$F5-'[2]Key Inputs'!$B$17)))*'[3]OR-Res-Stata'!BIC6)+((('[3]OR-Res-Stata'!CBJ6+('[2]Key Inputs'!$C$20*'[2]Key Inputs'!$C$17))+('[3]OR-Res-Stata'!DNU6*('Reference Baseline'!$F5-'[2]Key Inputs'!$C$17)))*'[3]OR-Res-Stata'!EHA6)</f>
        <v>5984581.6164015317</v>
      </c>
      <c r="CH4">
        <f>((('[3]OR-Res-Stata'!CL6+('[2]Key Inputs'!$B$20*'[2]Key Inputs'!$B$17))+('[3]OR-Res-Stata'!AOX6*('Reference Baseline'!$F5-'[2]Key Inputs'!$B$17)))*'[3]OR-Res-Stata'!BID6)+((('[3]OR-Res-Stata'!CBK6+('[2]Key Inputs'!$C$20*'[2]Key Inputs'!$C$17))+('[3]OR-Res-Stata'!DNV6*('Reference Baseline'!$F5-'[2]Key Inputs'!$C$17)))*'[3]OR-Res-Stata'!EHB6)</f>
        <v>5694994.3284594612</v>
      </c>
      <c r="CI4">
        <f>((('[3]OR-Res-Stata'!CM6+('[2]Key Inputs'!$B$20*'[2]Key Inputs'!$B$17))+('[3]OR-Res-Stata'!AOY6*('Reference Baseline'!$F5-'[2]Key Inputs'!$B$17)))*'[3]OR-Res-Stata'!BIE6)+((('[3]OR-Res-Stata'!CBL6+('[2]Key Inputs'!$C$20*'[2]Key Inputs'!$C$17))+('[3]OR-Res-Stata'!DNW6*('Reference Baseline'!$F5-'[2]Key Inputs'!$C$17)))*'[3]OR-Res-Stata'!EHC6)</f>
        <v>5936233.2566497745</v>
      </c>
      <c r="CJ4">
        <f>((('[3]OR-Res-Stata'!CN6+('[2]Key Inputs'!$B$20*'[2]Key Inputs'!$B$17))+('[3]OR-Res-Stata'!AOZ6*('Reference Baseline'!$F5-'[2]Key Inputs'!$B$17)))*'[3]OR-Res-Stata'!BIF6)+((('[3]OR-Res-Stata'!CBM6+('[2]Key Inputs'!$C$20*'[2]Key Inputs'!$C$17))+('[3]OR-Res-Stata'!DNX6*('Reference Baseline'!$F5-'[2]Key Inputs'!$C$17)))*'[3]OR-Res-Stata'!EHD6)</f>
        <v>5894473.8812320661</v>
      </c>
      <c r="CK4">
        <f>((('[3]OR-Res-Stata'!CO6+('[2]Key Inputs'!$B$20*'[2]Key Inputs'!$B$17))+('[3]OR-Res-Stata'!APA6*('Reference Baseline'!$F5-'[2]Key Inputs'!$B$17)))*'[3]OR-Res-Stata'!BIG6)+((('[3]OR-Res-Stata'!CBN6+('[2]Key Inputs'!$C$20*'[2]Key Inputs'!$C$17))+('[3]OR-Res-Stata'!DNY6*('Reference Baseline'!$F5-'[2]Key Inputs'!$C$17)))*'[3]OR-Res-Stata'!EHE6)</f>
        <v>5793423.1318185246</v>
      </c>
      <c r="CL4">
        <f>((('[3]OR-Res-Stata'!CP6+('[2]Key Inputs'!$B$20*'[2]Key Inputs'!$B$17))+('[3]OR-Res-Stata'!APB6*('Reference Baseline'!$F5-'[2]Key Inputs'!$B$17)))*'[3]OR-Res-Stata'!BIH6)+((('[3]OR-Res-Stata'!CBO6+('[2]Key Inputs'!$C$20*'[2]Key Inputs'!$C$17))+('[3]OR-Res-Stata'!DNZ6*('Reference Baseline'!$F5-'[2]Key Inputs'!$C$17)))*'[3]OR-Res-Stata'!EHF6)</f>
        <v>5851637.0710376175</v>
      </c>
      <c r="CM4">
        <f>((('[3]OR-Res-Stata'!CQ6+('[2]Key Inputs'!$B$20*'[2]Key Inputs'!$B$17))+('[3]OR-Res-Stata'!APC6*('Reference Baseline'!$F5-'[2]Key Inputs'!$B$17)))*'[3]OR-Res-Stata'!BII6)+((('[3]OR-Res-Stata'!CBP6+('[2]Key Inputs'!$C$20*'[2]Key Inputs'!$C$17))+('[3]OR-Res-Stata'!DOA6*('Reference Baseline'!$F5-'[2]Key Inputs'!$C$17)))*'[3]OR-Res-Stata'!EHG6)</f>
        <v>5813546.6188536799</v>
      </c>
      <c r="CN4">
        <f>((('[3]OR-Res-Stata'!CR6+('[2]Key Inputs'!$B$20*'[2]Key Inputs'!$B$17))+('[3]OR-Res-Stata'!APD6*('Reference Baseline'!$F5-'[2]Key Inputs'!$B$17)))*'[3]OR-Res-Stata'!BIJ6)+((('[3]OR-Res-Stata'!CBQ6+('[2]Key Inputs'!$C$20*'[2]Key Inputs'!$C$17))+('[3]OR-Res-Stata'!DOB6*('Reference Baseline'!$F5-'[2]Key Inputs'!$C$17)))*'[3]OR-Res-Stata'!EHH6)</f>
        <v>6236000.2218787307</v>
      </c>
      <c r="CO4">
        <f>((('[3]OR-Res-Stata'!CS6+('[2]Key Inputs'!$B$20*'[2]Key Inputs'!$B$17))+('[3]OR-Res-Stata'!APE6*('Reference Baseline'!$F5-'[2]Key Inputs'!$B$17)))*'[3]OR-Res-Stata'!BIK6)+((('[3]OR-Res-Stata'!CBR6+('[2]Key Inputs'!$C$20*'[2]Key Inputs'!$C$17))+('[3]OR-Res-Stata'!DOC6*('Reference Baseline'!$F5-'[2]Key Inputs'!$C$17)))*'[3]OR-Res-Stata'!EHI6)</f>
        <v>5757039.6737628859</v>
      </c>
      <c r="CP4">
        <f>((('[3]OR-Res-Stata'!CT6+('[2]Key Inputs'!$B$20*'[2]Key Inputs'!$B$17))+('[3]OR-Res-Stata'!APF6*('Reference Baseline'!$F5-'[2]Key Inputs'!$B$17)))*'[3]OR-Res-Stata'!BIL6)+((('[3]OR-Res-Stata'!CBS6+('[2]Key Inputs'!$C$20*'[2]Key Inputs'!$C$17))+('[3]OR-Res-Stata'!DOD6*('Reference Baseline'!$F5-'[2]Key Inputs'!$C$17)))*'[3]OR-Res-Stata'!EHJ6)</f>
        <v>5702975.1748223808</v>
      </c>
      <c r="CQ4">
        <f>((('[3]OR-Res-Stata'!CU6+('[2]Key Inputs'!$B$20*'[2]Key Inputs'!$B$17))+('[3]OR-Res-Stata'!APG6*('Reference Baseline'!$F5-'[2]Key Inputs'!$B$17)))*'[3]OR-Res-Stata'!BIM6)+((('[3]OR-Res-Stata'!CBT6+('[2]Key Inputs'!$C$20*'[2]Key Inputs'!$C$17))+('[3]OR-Res-Stata'!DOE6*('Reference Baseline'!$F5-'[2]Key Inputs'!$C$17)))*'[3]OR-Res-Stata'!EHK6)</f>
        <v>6029123.7414346589</v>
      </c>
      <c r="CR4">
        <f>((('[3]OR-Res-Stata'!CV6+('[2]Key Inputs'!$B$20*'[2]Key Inputs'!$B$17))+('[3]OR-Res-Stata'!APH6*('Reference Baseline'!$F5-'[2]Key Inputs'!$B$17)))*'[3]OR-Res-Stata'!BIN6)+((('[3]OR-Res-Stata'!CBU6+('[2]Key Inputs'!$C$20*'[2]Key Inputs'!$C$17))+('[3]OR-Res-Stata'!DOF6*('Reference Baseline'!$F5-'[2]Key Inputs'!$C$17)))*'[3]OR-Res-Stata'!EHL6)</f>
        <v>5821407.3262920137</v>
      </c>
      <c r="CS4">
        <f>((('[3]OR-Res-Stata'!CW6+('[2]Key Inputs'!$B$20*'[2]Key Inputs'!$B$17))+('[3]OR-Res-Stata'!API6*('Reference Baseline'!$F5-'[2]Key Inputs'!$B$17)))*'[3]OR-Res-Stata'!BIO6)+((('[3]OR-Res-Stata'!CBV6+('[2]Key Inputs'!$C$20*'[2]Key Inputs'!$C$17))+('[3]OR-Res-Stata'!DOG6*('Reference Baseline'!$F5-'[2]Key Inputs'!$C$17)))*'[3]OR-Res-Stata'!EHM6)</f>
        <v>5960539.9614558229</v>
      </c>
      <c r="CT4">
        <f>((('[3]OR-Res-Stata'!CX6+('[2]Key Inputs'!$B$20*'[2]Key Inputs'!$B$17))+('[3]OR-Res-Stata'!APJ6*('Reference Baseline'!$F5-'[2]Key Inputs'!$B$17)))*'[3]OR-Res-Stata'!BIP6)+((('[3]OR-Res-Stata'!CBW6+('[2]Key Inputs'!$C$20*'[2]Key Inputs'!$C$17))+('[3]OR-Res-Stata'!DOH6*('Reference Baseline'!$F5-'[2]Key Inputs'!$C$17)))*'[3]OR-Res-Stata'!EHN6)</f>
        <v>5915881.8256346397</v>
      </c>
      <c r="CU4">
        <f>((('[3]OR-Res-Stata'!CY6+('[2]Key Inputs'!$B$20*'[2]Key Inputs'!$B$17))+('[3]OR-Res-Stata'!APK6*('Reference Baseline'!$F5-'[2]Key Inputs'!$B$17)))*'[3]OR-Res-Stata'!BIQ6)+((('[3]OR-Res-Stata'!CBX6+('[2]Key Inputs'!$C$20*'[2]Key Inputs'!$C$17))+('[3]OR-Res-Stata'!DOI6*('Reference Baseline'!$F5-'[2]Key Inputs'!$C$17)))*'[3]OR-Res-Stata'!EHO6)</f>
        <v>5892285.3287612172</v>
      </c>
      <c r="CV4">
        <f>((('[3]OR-Res-Stata'!CZ6+('[2]Key Inputs'!$B$20*'[2]Key Inputs'!$B$17))+('[3]OR-Res-Stata'!APL6*('Reference Baseline'!$F5-'[2]Key Inputs'!$B$17)))*'[3]OR-Res-Stata'!BIR6)+((('[3]OR-Res-Stata'!CBY6+('[2]Key Inputs'!$C$20*'[2]Key Inputs'!$C$17))+('[3]OR-Res-Stata'!DOJ6*('Reference Baseline'!$F5-'[2]Key Inputs'!$C$17)))*'[3]OR-Res-Stata'!EHP6)</f>
        <v>5598422.0526110129</v>
      </c>
      <c r="CW4">
        <f>((('[3]OR-Res-Stata'!DA6+('[2]Key Inputs'!$B$20*'[2]Key Inputs'!$B$17))+('[3]OR-Res-Stata'!APM6*('Reference Baseline'!$F5-'[2]Key Inputs'!$B$17)))*'[3]OR-Res-Stata'!BIS6)+((('[3]OR-Res-Stata'!CBZ6+('[2]Key Inputs'!$C$20*'[2]Key Inputs'!$C$17))+('[3]OR-Res-Stata'!DOK6*('Reference Baseline'!$F5-'[2]Key Inputs'!$C$17)))*'[3]OR-Res-Stata'!EHQ6)</f>
        <v>5867111.8433230994</v>
      </c>
      <c r="CX4">
        <f>((('[3]OR-Res-Stata'!DB6+('[2]Key Inputs'!$B$20*'[2]Key Inputs'!$B$17))+('[3]OR-Res-Stata'!APN6*('Reference Baseline'!$F5-'[2]Key Inputs'!$B$17)))*'[3]OR-Res-Stata'!BIT6)+((('[3]OR-Res-Stata'!CCA6+('[2]Key Inputs'!$C$20*'[2]Key Inputs'!$C$17))+('[3]OR-Res-Stata'!DOL6*('Reference Baseline'!$F5-'[2]Key Inputs'!$C$17)))*'[3]OR-Res-Stata'!EHR6)</f>
        <v>5921550.5832043886</v>
      </c>
      <c r="CY4">
        <f>((('[3]OR-Res-Stata'!DC6+('[2]Key Inputs'!$B$20*'[2]Key Inputs'!$B$17))+('[3]OR-Res-Stata'!APO6*('Reference Baseline'!$F5-'[2]Key Inputs'!$B$17)))*'[3]OR-Res-Stata'!BIU6)+((('[3]OR-Res-Stata'!CCB6+('[2]Key Inputs'!$C$20*'[2]Key Inputs'!$C$17))+('[3]OR-Res-Stata'!DOM6*('Reference Baseline'!$F5-'[2]Key Inputs'!$C$17)))*'[3]OR-Res-Stata'!EHS6)</f>
        <v>6068385.6163653061</v>
      </c>
      <c r="CZ4">
        <f>((('[3]OR-Res-Stata'!DD6+('[2]Key Inputs'!$B$20*'[2]Key Inputs'!$B$17))+('[3]OR-Res-Stata'!APP6*('Reference Baseline'!$F5-'[2]Key Inputs'!$B$17)))*'[3]OR-Res-Stata'!BIV6)+((('[3]OR-Res-Stata'!CCC6+('[2]Key Inputs'!$C$20*'[2]Key Inputs'!$C$17))+('[3]OR-Res-Stata'!DON6*('Reference Baseline'!$F5-'[2]Key Inputs'!$C$17)))*'[3]OR-Res-Stata'!EHT6)</f>
        <v>5784690.4689709581</v>
      </c>
      <c r="DA4">
        <f>((('[3]OR-Res-Stata'!DE6+('[2]Key Inputs'!$B$20*'[2]Key Inputs'!$B$17))+('[3]OR-Res-Stata'!APQ6*('Reference Baseline'!$F5-'[2]Key Inputs'!$B$17)))*'[3]OR-Res-Stata'!BIW6)+((('[3]OR-Res-Stata'!CCD6+('[2]Key Inputs'!$C$20*'[2]Key Inputs'!$C$17))+('[3]OR-Res-Stata'!DOO6*('Reference Baseline'!$F5-'[2]Key Inputs'!$C$17)))*'[3]OR-Res-Stata'!EHU6)</f>
        <v>5959457.0632107314</v>
      </c>
      <c r="DB4">
        <f>((('[3]OR-Res-Stata'!DF6+('[2]Key Inputs'!$B$20*'[2]Key Inputs'!$B$17))+('[3]OR-Res-Stata'!APR6*('Reference Baseline'!$F5-'[2]Key Inputs'!$B$17)))*'[3]OR-Res-Stata'!BIX6)+((('[3]OR-Res-Stata'!CCE6+('[2]Key Inputs'!$C$20*'[2]Key Inputs'!$C$17))+('[3]OR-Res-Stata'!DOP6*('Reference Baseline'!$F5-'[2]Key Inputs'!$C$17)))*'[3]OR-Res-Stata'!EHV6)</f>
        <v>5773732.0477342932</v>
      </c>
      <c r="DC4">
        <f>((('[3]OR-Res-Stata'!DG6+('[2]Key Inputs'!$B$20*'[2]Key Inputs'!$B$17))+('[3]OR-Res-Stata'!APS6*('Reference Baseline'!$F5-'[2]Key Inputs'!$B$17)))*'[3]OR-Res-Stata'!BIY6)+((('[3]OR-Res-Stata'!CCF6+('[2]Key Inputs'!$C$20*'[2]Key Inputs'!$C$17))+('[3]OR-Res-Stata'!DOQ6*('Reference Baseline'!$F5-'[2]Key Inputs'!$C$17)))*'[3]OR-Res-Stata'!EHW6)</f>
        <v>5798391.6982965413</v>
      </c>
      <c r="DD4">
        <f>((('[3]OR-Res-Stata'!DH6+('[2]Key Inputs'!$B$20*'[2]Key Inputs'!$B$17))+('[3]OR-Res-Stata'!APT6*('Reference Baseline'!$F5-'[2]Key Inputs'!$B$17)))*'[3]OR-Res-Stata'!BIZ6)+((('[3]OR-Res-Stata'!CCG6+('[2]Key Inputs'!$C$20*'[2]Key Inputs'!$C$17))+('[3]OR-Res-Stata'!DOR6*('Reference Baseline'!$F5-'[2]Key Inputs'!$C$17)))*'[3]OR-Res-Stata'!EHX6)</f>
        <v>5980959.2542914273</v>
      </c>
      <c r="DE4">
        <f>((('[3]OR-Res-Stata'!DI6+('[2]Key Inputs'!$B$20*'[2]Key Inputs'!$B$17))+('[3]OR-Res-Stata'!APU6*('Reference Baseline'!$F5-'[2]Key Inputs'!$B$17)))*'[3]OR-Res-Stata'!BJA6)+((('[3]OR-Res-Stata'!CCH6+('[2]Key Inputs'!$C$20*'[2]Key Inputs'!$C$17))+('[3]OR-Res-Stata'!DOS6*('Reference Baseline'!$F5-'[2]Key Inputs'!$C$17)))*'[3]OR-Res-Stata'!EHY6)</f>
        <v>5801620.6882943455</v>
      </c>
      <c r="DF4">
        <f>((('[3]OR-Res-Stata'!DJ6+('[2]Key Inputs'!$B$20*'[2]Key Inputs'!$B$17))+('[3]OR-Res-Stata'!APV6*('Reference Baseline'!$F5-'[2]Key Inputs'!$B$17)))*'[3]OR-Res-Stata'!BJB6)+((('[3]OR-Res-Stata'!CCI6+('[2]Key Inputs'!$C$20*'[2]Key Inputs'!$C$17))+('[3]OR-Res-Stata'!DOT6*('Reference Baseline'!$F5-'[2]Key Inputs'!$C$17)))*'[3]OR-Res-Stata'!EHZ6)</f>
        <v>5798552.3505908689</v>
      </c>
      <c r="DG4">
        <f>((('[3]OR-Res-Stata'!DK6+('[2]Key Inputs'!$B$20*'[2]Key Inputs'!$B$17))+('[3]OR-Res-Stata'!APW6*('Reference Baseline'!$F5-'[2]Key Inputs'!$B$17)))*'[3]OR-Res-Stata'!BJC6)+((('[3]OR-Res-Stata'!CCJ6+('[2]Key Inputs'!$C$20*'[2]Key Inputs'!$C$17))+('[3]OR-Res-Stata'!DOU6*('Reference Baseline'!$F5-'[2]Key Inputs'!$C$17)))*'[3]OR-Res-Stata'!EIA6)</f>
        <v>5906367.2127205143</v>
      </c>
      <c r="DH4">
        <f>((('[3]OR-Res-Stata'!DL6+('[2]Key Inputs'!$B$20*'[2]Key Inputs'!$B$17))+('[3]OR-Res-Stata'!APX6*('Reference Baseline'!$F5-'[2]Key Inputs'!$B$17)))*'[3]OR-Res-Stata'!BJD6)+((('[3]OR-Res-Stata'!CCK6+('[2]Key Inputs'!$C$20*'[2]Key Inputs'!$C$17))+('[3]OR-Res-Stata'!DOV6*('Reference Baseline'!$F5-'[2]Key Inputs'!$C$17)))*'[3]OR-Res-Stata'!EIB6)</f>
        <v>6019363.1732160281</v>
      </c>
      <c r="DI4">
        <f>((('[3]OR-Res-Stata'!DM6+('[2]Key Inputs'!$B$20*'[2]Key Inputs'!$B$17))+('[3]OR-Res-Stata'!APY6*('Reference Baseline'!$F5-'[2]Key Inputs'!$B$17)))*'[3]OR-Res-Stata'!BJE6)+((('[3]OR-Res-Stata'!CCL6+('[2]Key Inputs'!$C$20*'[2]Key Inputs'!$C$17))+('[3]OR-Res-Stata'!DOW6*('Reference Baseline'!$F5-'[2]Key Inputs'!$C$17)))*'[3]OR-Res-Stata'!EIC6)</f>
        <v>5977379.0084030712</v>
      </c>
      <c r="DJ4">
        <f>((('[3]OR-Res-Stata'!DN6+('[2]Key Inputs'!$B$20*'[2]Key Inputs'!$B$17))+('[3]OR-Res-Stata'!APZ6*('Reference Baseline'!$F5-'[2]Key Inputs'!$B$17)))*'[3]OR-Res-Stata'!BJF6)+((('[3]OR-Res-Stata'!CCM6+('[2]Key Inputs'!$C$20*'[2]Key Inputs'!$C$17))+('[3]OR-Res-Stata'!DOX6*('Reference Baseline'!$F5-'[2]Key Inputs'!$C$17)))*'[3]OR-Res-Stata'!EID6)</f>
        <v>5989108.8886585822</v>
      </c>
      <c r="DK4">
        <f>((('[3]OR-Res-Stata'!DO6+('[2]Key Inputs'!$B$20*'[2]Key Inputs'!$B$17))+('[3]OR-Res-Stata'!AQA6*('Reference Baseline'!$F5-'[2]Key Inputs'!$B$17)))*'[3]OR-Res-Stata'!BJG6)+((('[3]OR-Res-Stata'!CCN6+('[2]Key Inputs'!$C$20*'[2]Key Inputs'!$C$17))+('[3]OR-Res-Stata'!DOY6*('Reference Baseline'!$F5-'[2]Key Inputs'!$C$17)))*'[3]OR-Res-Stata'!EIE6)</f>
        <v>5771875.7970701735</v>
      </c>
      <c r="DL4">
        <f>((('[3]OR-Res-Stata'!DP6+('[2]Key Inputs'!$B$20*'[2]Key Inputs'!$B$17))+('[3]OR-Res-Stata'!AQB6*('Reference Baseline'!$F5-'[2]Key Inputs'!$B$17)))*'[3]OR-Res-Stata'!BJH6)+((('[3]OR-Res-Stata'!CCO6+('[2]Key Inputs'!$C$20*'[2]Key Inputs'!$C$17))+('[3]OR-Res-Stata'!DOZ6*('Reference Baseline'!$F5-'[2]Key Inputs'!$C$17)))*'[3]OR-Res-Stata'!EIF6)</f>
        <v>5809657.0799767748</v>
      </c>
      <c r="DM4">
        <f>((('[3]OR-Res-Stata'!DQ6+('[2]Key Inputs'!$B$20*'[2]Key Inputs'!$B$17))+('[3]OR-Res-Stata'!AQC6*('Reference Baseline'!$F5-'[2]Key Inputs'!$B$17)))*'[3]OR-Res-Stata'!BJI6)+((('[3]OR-Res-Stata'!CCP6+('[2]Key Inputs'!$C$20*'[2]Key Inputs'!$C$17))+('[3]OR-Res-Stata'!DPA6*('Reference Baseline'!$F5-'[2]Key Inputs'!$C$17)))*'[3]OR-Res-Stata'!EIG6)</f>
        <v>5799248.2054347377</v>
      </c>
      <c r="DN4">
        <f>((('[3]OR-Res-Stata'!DR6+('[2]Key Inputs'!$B$20*'[2]Key Inputs'!$B$17))+('[3]OR-Res-Stata'!AQD6*('Reference Baseline'!$F5-'[2]Key Inputs'!$B$17)))*'[3]OR-Res-Stata'!BJJ6)+((('[3]OR-Res-Stata'!CCQ6+('[2]Key Inputs'!$C$20*'[2]Key Inputs'!$C$17))+('[3]OR-Res-Stata'!DPB6*('Reference Baseline'!$F5-'[2]Key Inputs'!$C$17)))*'[3]OR-Res-Stata'!EIH6)</f>
        <v>5751457.6507782517</v>
      </c>
      <c r="DO4">
        <f>((('[3]OR-Res-Stata'!DS6+('[2]Key Inputs'!$B$20*'[2]Key Inputs'!$B$17))+('[3]OR-Res-Stata'!AQE6*('Reference Baseline'!$F5-'[2]Key Inputs'!$B$17)))*'[3]OR-Res-Stata'!BJK6)+((('[3]OR-Res-Stata'!CCR6+('[2]Key Inputs'!$C$20*'[2]Key Inputs'!$C$17))+('[3]OR-Res-Stata'!DPC6*('Reference Baseline'!$F5-'[2]Key Inputs'!$C$17)))*'[3]OR-Res-Stata'!EII6)</f>
        <v>6075066.1125590159</v>
      </c>
      <c r="DP4">
        <f>((('[3]OR-Res-Stata'!DT6+('[2]Key Inputs'!$B$20*'[2]Key Inputs'!$B$17))+('[3]OR-Res-Stata'!AQF6*('Reference Baseline'!$F5-'[2]Key Inputs'!$B$17)))*'[3]OR-Res-Stata'!BJL6)+((('[3]OR-Res-Stata'!CCS6+('[2]Key Inputs'!$C$20*'[2]Key Inputs'!$C$17))+('[3]OR-Res-Stata'!DPD6*('Reference Baseline'!$F5-'[2]Key Inputs'!$C$17)))*'[3]OR-Res-Stata'!EIJ6)</f>
        <v>5700052.3637210717</v>
      </c>
      <c r="DQ4">
        <f>((('[3]OR-Res-Stata'!DU6+('[2]Key Inputs'!$B$20*'[2]Key Inputs'!$B$17))+('[3]OR-Res-Stata'!AQG6*('Reference Baseline'!$F5-'[2]Key Inputs'!$B$17)))*'[3]OR-Res-Stata'!BJM6)+((('[3]OR-Res-Stata'!CCT6+('[2]Key Inputs'!$C$20*'[2]Key Inputs'!$C$17))+('[3]OR-Res-Stata'!DPE6*('Reference Baseline'!$F5-'[2]Key Inputs'!$C$17)))*'[3]OR-Res-Stata'!EIK6)</f>
        <v>5894084.1111868238</v>
      </c>
      <c r="DR4">
        <f>((('[3]OR-Res-Stata'!DV6+('[2]Key Inputs'!$B$20*'[2]Key Inputs'!$B$17))+('[3]OR-Res-Stata'!AQH6*('Reference Baseline'!$F5-'[2]Key Inputs'!$B$17)))*'[3]OR-Res-Stata'!BJN6)+((('[3]OR-Res-Stata'!CCU6+('[2]Key Inputs'!$C$20*'[2]Key Inputs'!$C$17))+('[3]OR-Res-Stata'!DPF6*('Reference Baseline'!$F5-'[2]Key Inputs'!$C$17)))*'[3]OR-Res-Stata'!EIL6)</f>
        <v>6036914.8972078189</v>
      </c>
      <c r="DS4">
        <f>((('[3]OR-Res-Stata'!DW6+('[2]Key Inputs'!$B$20*'[2]Key Inputs'!$B$17))+('[3]OR-Res-Stata'!AQI6*('Reference Baseline'!$F5-'[2]Key Inputs'!$B$17)))*'[3]OR-Res-Stata'!BJO6)+((('[3]OR-Res-Stata'!CCV6+('[2]Key Inputs'!$C$20*'[2]Key Inputs'!$C$17))+('[3]OR-Res-Stata'!DPG6*('Reference Baseline'!$F5-'[2]Key Inputs'!$C$17)))*'[3]OR-Res-Stata'!EIM6)</f>
        <v>5980420.4864863204</v>
      </c>
      <c r="DT4">
        <f>((('[3]OR-Res-Stata'!DX6+('[2]Key Inputs'!$B$20*'[2]Key Inputs'!$B$17))+('[3]OR-Res-Stata'!AQJ6*('Reference Baseline'!$F5-'[2]Key Inputs'!$B$17)))*'[3]OR-Res-Stata'!BJP6)+((('[3]OR-Res-Stata'!CCW6+('[2]Key Inputs'!$C$20*'[2]Key Inputs'!$C$17))+('[3]OR-Res-Stata'!DPH6*('Reference Baseline'!$F5-'[2]Key Inputs'!$C$17)))*'[3]OR-Res-Stata'!EIN6)</f>
        <v>5890682.1790512186</v>
      </c>
      <c r="DU4">
        <f>((('[3]OR-Res-Stata'!DY6+('[2]Key Inputs'!$B$20*'[2]Key Inputs'!$B$17))+('[3]OR-Res-Stata'!AQK6*('Reference Baseline'!$F5-'[2]Key Inputs'!$B$17)))*'[3]OR-Res-Stata'!BJQ6)+((('[3]OR-Res-Stata'!CCX6+('[2]Key Inputs'!$C$20*'[2]Key Inputs'!$C$17))+('[3]OR-Res-Stata'!DPI6*('Reference Baseline'!$F5-'[2]Key Inputs'!$C$17)))*'[3]OR-Res-Stata'!EIO6)</f>
        <v>5850659.7108889306</v>
      </c>
      <c r="DV4">
        <f>((('[3]OR-Res-Stata'!DZ6+('[2]Key Inputs'!$B$20*'[2]Key Inputs'!$B$17))+('[3]OR-Res-Stata'!AQL6*('Reference Baseline'!$F5-'[2]Key Inputs'!$B$17)))*'[3]OR-Res-Stata'!BJR6)+((('[3]OR-Res-Stata'!CCY6+('[2]Key Inputs'!$C$20*'[2]Key Inputs'!$C$17))+('[3]OR-Res-Stata'!DPJ6*('Reference Baseline'!$F5-'[2]Key Inputs'!$C$17)))*'[3]OR-Res-Stata'!EIP6)</f>
        <v>6101738.941654495</v>
      </c>
      <c r="DW4">
        <f>((('[3]OR-Res-Stata'!EA6+('[2]Key Inputs'!$B$20*'[2]Key Inputs'!$B$17))+('[3]OR-Res-Stata'!AQM6*('Reference Baseline'!$F5-'[2]Key Inputs'!$B$17)))*'[3]OR-Res-Stata'!BJS6)+((('[3]OR-Res-Stata'!CCZ6+('[2]Key Inputs'!$C$20*'[2]Key Inputs'!$C$17))+('[3]OR-Res-Stata'!DPK6*('Reference Baseline'!$F5-'[2]Key Inputs'!$C$17)))*'[3]OR-Res-Stata'!EIQ6)</f>
        <v>5888554.8856351925</v>
      </c>
      <c r="DX4">
        <f>((('[3]OR-Res-Stata'!EB6+('[2]Key Inputs'!$B$20*'[2]Key Inputs'!$B$17))+('[3]OR-Res-Stata'!AQN6*('Reference Baseline'!$F5-'[2]Key Inputs'!$B$17)))*'[3]OR-Res-Stata'!BJT6)+((('[3]OR-Res-Stata'!CDA6+('[2]Key Inputs'!$C$20*'[2]Key Inputs'!$C$17))+('[3]OR-Res-Stata'!DPL6*('Reference Baseline'!$F5-'[2]Key Inputs'!$C$17)))*'[3]OR-Res-Stata'!EIR6)</f>
        <v>5864249.8361223796</v>
      </c>
      <c r="DY4">
        <f>((('[3]OR-Res-Stata'!EC6+('[2]Key Inputs'!$B$20*'[2]Key Inputs'!$B$17))+('[3]OR-Res-Stata'!AQO6*('Reference Baseline'!$F5-'[2]Key Inputs'!$B$17)))*'[3]OR-Res-Stata'!BJU6)+((('[3]OR-Res-Stata'!CDB6+('[2]Key Inputs'!$C$20*'[2]Key Inputs'!$C$17))+('[3]OR-Res-Stata'!DPM6*('Reference Baseline'!$F5-'[2]Key Inputs'!$C$17)))*'[3]OR-Res-Stata'!EIS6)</f>
        <v>5788743.0915266108</v>
      </c>
      <c r="DZ4">
        <f>((('[3]OR-Res-Stata'!ED6+('[2]Key Inputs'!$B$20*'[2]Key Inputs'!$B$17))+('[3]OR-Res-Stata'!AQP6*('Reference Baseline'!$F5-'[2]Key Inputs'!$B$17)))*'[3]OR-Res-Stata'!BJV6)+((('[3]OR-Res-Stata'!CDC6+('[2]Key Inputs'!$C$20*'[2]Key Inputs'!$C$17))+('[3]OR-Res-Stata'!DPN6*('Reference Baseline'!$F5-'[2]Key Inputs'!$C$17)))*'[3]OR-Res-Stata'!EIT6)</f>
        <v>6055171.2181487894</v>
      </c>
      <c r="EA4">
        <f>((('[3]OR-Res-Stata'!EE6+('[2]Key Inputs'!$B$20*'[2]Key Inputs'!$B$17))+('[3]OR-Res-Stata'!AQQ6*('Reference Baseline'!$F5-'[2]Key Inputs'!$B$17)))*'[3]OR-Res-Stata'!BJW6)+((('[3]OR-Res-Stata'!CDD6+('[2]Key Inputs'!$C$20*'[2]Key Inputs'!$C$17))+('[3]OR-Res-Stata'!DPO6*('Reference Baseline'!$F5-'[2]Key Inputs'!$C$17)))*'[3]OR-Res-Stata'!EIU6)</f>
        <v>5961557.3110712878</v>
      </c>
      <c r="EB4">
        <f>((('[3]OR-Res-Stata'!EF6+('[2]Key Inputs'!$B$20*'[2]Key Inputs'!$B$17))+('[3]OR-Res-Stata'!AQR6*('Reference Baseline'!$F5-'[2]Key Inputs'!$B$17)))*'[3]OR-Res-Stata'!BJX6)+((('[3]OR-Res-Stata'!CDE6+('[2]Key Inputs'!$C$20*'[2]Key Inputs'!$C$17))+('[3]OR-Res-Stata'!DPP6*('Reference Baseline'!$F5-'[2]Key Inputs'!$C$17)))*'[3]OR-Res-Stata'!EIV6)</f>
        <v>5607810.1095836116</v>
      </c>
      <c r="EC4">
        <f>((('[3]OR-Res-Stata'!EG6+('[2]Key Inputs'!$B$20*'[2]Key Inputs'!$B$17))+('[3]OR-Res-Stata'!AQS6*('Reference Baseline'!$F5-'[2]Key Inputs'!$B$17)))*'[3]OR-Res-Stata'!BJY6)+((('[3]OR-Res-Stata'!CDF6+('[2]Key Inputs'!$C$20*'[2]Key Inputs'!$C$17))+('[3]OR-Res-Stata'!DPQ6*('Reference Baseline'!$F5-'[2]Key Inputs'!$C$17)))*'[3]OR-Res-Stata'!EIW6)</f>
        <v>5757989.9460853813</v>
      </c>
      <c r="ED4">
        <f>((('[3]OR-Res-Stata'!EH6+('[2]Key Inputs'!$B$20*'[2]Key Inputs'!$B$17))+('[3]OR-Res-Stata'!AQT6*('Reference Baseline'!$F5-'[2]Key Inputs'!$B$17)))*'[3]OR-Res-Stata'!BJZ6)+((('[3]OR-Res-Stata'!CDG6+('[2]Key Inputs'!$C$20*'[2]Key Inputs'!$C$17))+('[3]OR-Res-Stata'!DPR6*('Reference Baseline'!$F5-'[2]Key Inputs'!$C$17)))*'[3]OR-Res-Stata'!EIX6)</f>
        <v>5783388.2937090406</v>
      </c>
      <c r="EE4">
        <f>((('[3]OR-Res-Stata'!EI6+('[2]Key Inputs'!$B$20*'[2]Key Inputs'!$B$17))+('[3]OR-Res-Stata'!AQU6*('Reference Baseline'!$F5-'[2]Key Inputs'!$B$17)))*'[3]OR-Res-Stata'!BKA6)+((('[3]OR-Res-Stata'!CDH6+('[2]Key Inputs'!$C$20*'[2]Key Inputs'!$C$17))+('[3]OR-Res-Stata'!DPS6*('Reference Baseline'!$F5-'[2]Key Inputs'!$C$17)))*'[3]OR-Res-Stata'!EIY6)</f>
        <v>5742085.6479914468</v>
      </c>
      <c r="EF4">
        <f>((('[3]OR-Res-Stata'!EJ6+('[2]Key Inputs'!$B$20*'[2]Key Inputs'!$B$17))+('[3]OR-Res-Stata'!AQV6*('Reference Baseline'!$F5-'[2]Key Inputs'!$B$17)))*'[3]OR-Res-Stata'!BKB6)+((('[3]OR-Res-Stata'!CDI6+('[2]Key Inputs'!$C$20*'[2]Key Inputs'!$C$17))+('[3]OR-Res-Stata'!DPT6*('Reference Baseline'!$F5-'[2]Key Inputs'!$C$17)))*'[3]OR-Res-Stata'!EIZ6)</f>
        <v>5771355.787068693</v>
      </c>
      <c r="EG4">
        <f>((('[3]OR-Res-Stata'!EK6+('[2]Key Inputs'!$B$20*'[2]Key Inputs'!$B$17))+('[3]OR-Res-Stata'!AQW6*('Reference Baseline'!$F5-'[2]Key Inputs'!$B$17)))*'[3]OR-Res-Stata'!BKC6)+((('[3]OR-Res-Stata'!CDJ6+('[2]Key Inputs'!$C$20*'[2]Key Inputs'!$C$17))+('[3]OR-Res-Stata'!DPU6*('Reference Baseline'!$F5-'[2]Key Inputs'!$C$17)))*'[3]OR-Res-Stata'!EJA6)</f>
        <v>5665583.6101482688</v>
      </c>
      <c r="EH4">
        <f>((('[3]OR-Res-Stata'!EL6+('[2]Key Inputs'!$B$20*'[2]Key Inputs'!$B$17))+('[3]OR-Res-Stata'!AQX6*('Reference Baseline'!$F5-'[2]Key Inputs'!$B$17)))*'[3]OR-Res-Stata'!BKD6)+((('[3]OR-Res-Stata'!CDK6+('[2]Key Inputs'!$C$20*'[2]Key Inputs'!$C$17))+('[3]OR-Res-Stata'!DPV6*('Reference Baseline'!$F5-'[2]Key Inputs'!$C$17)))*'[3]OR-Res-Stata'!EJB6)</f>
        <v>5964602.2086846</v>
      </c>
      <c r="EI4">
        <f>((('[3]OR-Res-Stata'!EM6+('[2]Key Inputs'!$B$20*'[2]Key Inputs'!$B$17))+('[3]OR-Res-Stata'!AQY6*('Reference Baseline'!$F5-'[2]Key Inputs'!$B$17)))*'[3]OR-Res-Stata'!BKE6)+((('[3]OR-Res-Stata'!CDL6+('[2]Key Inputs'!$C$20*'[2]Key Inputs'!$C$17))+('[3]OR-Res-Stata'!DPW6*('Reference Baseline'!$F5-'[2]Key Inputs'!$C$17)))*'[3]OR-Res-Stata'!EJC6)</f>
        <v>5876395.0234053507</v>
      </c>
      <c r="EJ4">
        <f>((('[3]OR-Res-Stata'!EN6+('[2]Key Inputs'!$B$20*'[2]Key Inputs'!$B$17))+('[3]OR-Res-Stata'!AQZ6*('Reference Baseline'!$F5-'[2]Key Inputs'!$B$17)))*'[3]OR-Res-Stata'!BKF6)+((('[3]OR-Res-Stata'!CDM6+('[2]Key Inputs'!$C$20*'[2]Key Inputs'!$C$17))+('[3]OR-Res-Stata'!DPX6*('Reference Baseline'!$F5-'[2]Key Inputs'!$C$17)))*'[3]OR-Res-Stata'!EJD6)</f>
        <v>5787305.1374616101</v>
      </c>
      <c r="EK4">
        <f>((('[3]OR-Res-Stata'!EO6+('[2]Key Inputs'!$B$20*'[2]Key Inputs'!$B$17))+('[3]OR-Res-Stata'!ARA6*('Reference Baseline'!$F5-'[2]Key Inputs'!$B$17)))*'[3]OR-Res-Stata'!BKG6)+((('[3]OR-Res-Stata'!CDN6+('[2]Key Inputs'!$C$20*'[2]Key Inputs'!$C$17))+('[3]OR-Res-Stata'!DPY6*('Reference Baseline'!$F5-'[2]Key Inputs'!$C$17)))*'[3]OR-Res-Stata'!EJE6)</f>
        <v>5875979.9241804881</v>
      </c>
      <c r="EL4">
        <f>((('[3]OR-Res-Stata'!EP6+('[2]Key Inputs'!$B$20*'[2]Key Inputs'!$B$17))+('[3]OR-Res-Stata'!ARB6*('Reference Baseline'!$F5-'[2]Key Inputs'!$B$17)))*'[3]OR-Res-Stata'!BKH6)+((('[3]OR-Res-Stata'!CDO6+('[2]Key Inputs'!$C$20*'[2]Key Inputs'!$C$17))+('[3]OR-Res-Stata'!DPZ6*('Reference Baseline'!$F5-'[2]Key Inputs'!$C$17)))*'[3]OR-Res-Stata'!EJF6)</f>
        <v>5769654.1865202524</v>
      </c>
      <c r="EM4">
        <f>((('[3]OR-Res-Stata'!EQ6+('[2]Key Inputs'!$B$20*'[2]Key Inputs'!$B$17))+('[3]OR-Res-Stata'!ARC6*('Reference Baseline'!$F5-'[2]Key Inputs'!$B$17)))*'[3]OR-Res-Stata'!BKI6)+((('[3]OR-Res-Stata'!CDP6+('[2]Key Inputs'!$C$20*'[2]Key Inputs'!$C$17))+('[3]OR-Res-Stata'!DQA6*('Reference Baseline'!$F5-'[2]Key Inputs'!$C$17)))*'[3]OR-Res-Stata'!EJG6)</f>
        <v>5924645.7531822501</v>
      </c>
      <c r="EN4">
        <f>((('[3]OR-Res-Stata'!ER6+('[2]Key Inputs'!$B$20*'[2]Key Inputs'!$B$17))+('[3]OR-Res-Stata'!ARD6*('Reference Baseline'!$F5-'[2]Key Inputs'!$B$17)))*'[3]OR-Res-Stata'!BKJ6)+((('[3]OR-Res-Stata'!CDQ6+('[2]Key Inputs'!$C$20*'[2]Key Inputs'!$C$17))+('[3]OR-Res-Stata'!DQB6*('Reference Baseline'!$F5-'[2]Key Inputs'!$C$17)))*'[3]OR-Res-Stata'!EJH6)</f>
        <v>5924171.1333477851</v>
      </c>
      <c r="EO4">
        <f>((('[3]OR-Res-Stata'!ES6+('[2]Key Inputs'!$B$20*'[2]Key Inputs'!$B$17))+('[3]OR-Res-Stata'!ARE6*('Reference Baseline'!$F5-'[2]Key Inputs'!$B$17)))*'[3]OR-Res-Stata'!BKK6)+((('[3]OR-Res-Stata'!CDR6+('[2]Key Inputs'!$C$20*'[2]Key Inputs'!$C$17))+('[3]OR-Res-Stata'!DQC6*('Reference Baseline'!$F5-'[2]Key Inputs'!$C$17)))*'[3]OR-Res-Stata'!EJI6)</f>
        <v>5839926.9312314121</v>
      </c>
      <c r="EP4">
        <f>((('[3]OR-Res-Stata'!ET6+('[2]Key Inputs'!$B$20*'[2]Key Inputs'!$B$17))+('[3]OR-Res-Stata'!ARF6*('Reference Baseline'!$F5-'[2]Key Inputs'!$B$17)))*'[3]OR-Res-Stata'!BKL6)+((('[3]OR-Res-Stata'!CDS6+('[2]Key Inputs'!$C$20*'[2]Key Inputs'!$C$17))+('[3]OR-Res-Stata'!DQD6*('Reference Baseline'!$F5-'[2]Key Inputs'!$C$17)))*'[3]OR-Res-Stata'!EJJ6)</f>
        <v>6054367.7496918133</v>
      </c>
      <c r="EQ4">
        <f>((('[3]OR-Res-Stata'!EU6+('[2]Key Inputs'!$B$20*'[2]Key Inputs'!$B$17))+('[3]OR-Res-Stata'!ARG6*('Reference Baseline'!$F5-'[2]Key Inputs'!$B$17)))*'[3]OR-Res-Stata'!BKM6)+((('[3]OR-Res-Stata'!CDT6+('[2]Key Inputs'!$C$20*'[2]Key Inputs'!$C$17))+('[3]OR-Res-Stata'!DQE6*('Reference Baseline'!$F5-'[2]Key Inputs'!$C$17)))*'[3]OR-Res-Stata'!EJK6)</f>
        <v>5971565.0964318793</v>
      </c>
      <c r="ER4">
        <f>((('[3]OR-Res-Stata'!EV6+('[2]Key Inputs'!$B$20*'[2]Key Inputs'!$B$17))+('[3]OR-Res-Stata'!ARH6*('Reference Baseline'!$F5-'[2]Key Inputs'!$B$17)))*'[3]OR-Res-Stata'!BKN6)+((('[3]OR-Res-Stata'!CDU6+('[2]Key Inputs'!$C$20*'[2]Key Inputs'!$C$17))+('[3]OR-Res-Stata'!DQF6*('Reference Baseline'!$F5-'[2]Key Inputs'!$C$17)))*'[3]OR-Res-Stata'!EJL6)</f>
        <v>5736352.5229132427</v>
      </c>
      <c r="ES4">
        <f>((('[3]OR-Res-Stata'!EW6+('[2]Key Inputs'!$B$20*'[2]Key Inputs'!$B$17))+('[3]OR-Res-Stata'!ARI6*('Reference Baseline'!$F5-'[2]Key Inputs'!$B$17)))*'[3]OR-Res-Stata'!BKO6)+((('[3]OR-Res-Stata'!CDV6+('[2]Key Inputs'!$C$20*'[2]Key Inputs'!$C$17))+('[3]OR-Res-Stata'!DQG6*('Reference Baseline'!$F5-'[2]Key Inputs'!$C$17)))*'[3]OR-Res-Stata'!EJM6)</f>
        <v>6070017.250590777</v>
      </c>
      <c r="ET4">
        <f>((('[3]OR-Res-Stata'!EX6+('[2]Key Inputs'!$B$20*'[2]Key Inputs'!$B$17))+('[3]OR-Res-Stata'!ARJ6*('Reference Baseline'!$F5-'[2]Key Inputs'!$B$17)))*'[3]OR-Res-Stata'!BKP6)+((('[3]OR-Res-Stata'!CDW6+('[2]Key Inputs'!$C$20*'[2]Key Inputs'!$C$17))+('[3]OR-Res-Stata'!DQH6*('Reference Baseline'!$F5-'[2]Key Inputs'!$C$17)))*'[3]OR-Res-Stata'!EJN6)</f>
        <v>6022717.282361934</v>
      </c>
      <c r="EU4">
        <f>((('[3]OR-Res-Stata'!EY6+('[2]Key Inputs'!$B$20*'[2]Key Inputs'!$B$17))+('[3]OR-Res-Stata'!ARK6*('Reference Baseline'!$F5-'[2]Key Inputs'!$B$17)))*'[3]OR-Res-Stata'!BKQ6)+((('[3]OR-Res-Stata'!CDX6+('[2]Key Inputs'!$C$20*'[2]Key Inputs'!$C$17))+('[3]OR-Res-Stata'!DQI6*('Reference Baseline'!$F5-'[2]Key Inputs'!$C$17)))*'[3]OR-Res-Stata'!EJO6)</f>
        <v>5958907.1425502123</v>
      </c>
      <c r="EV4">
        <f>((('[3]OR-Res-Stata'!EZ6+('[2]Key Inputs'!$B$20*'[2]Key Inputs'!$B$17))+('[3]OR-Res-Stata'!ARL6*('Reference Baseline'!$F5-'[2]Key Inputs'!$B$17)))*'[3]OR-Res-Stata'!BKR6)+((('[3]OR-Res-Stata'!CDY6+('[2]Key Inputs'!$C$20*'[2]Key Inputs'!$C$17))+('[3]OR-Res-Stata'!DQJ6*('Reference Baseline'!$F5-'[2]Key Inputs'!$C$17)))*'[3]OR-Res-Stata'!EJP6)</f>
        <v>5964067.6415856071</v>
      </c>
      <c r="EW4">
        <f>((('[3]OR-Res-Stata'!FA6+('[2]Key Inputs'!$B$20*'[2]Key Inputs'!$B$17))+('[3]OR-Res-Stata'!ARM6*('Reference Baseline'!$F5-'[2]Key Inputs'!$B$17)))*'[3]OR-Res-Stata'!BKS6)+((('[3]OR-Res-Stata'!CDZ6+('[2]Key Inputs'!$C$20*'[2]Key Inputs'!$C$17))+('[3]OR-Res-Stata'!DQK6*('Reference Baseline'!$F5-'[2]Key Inputs'!$C$17)))*'[3]OR-Res-Stata'!EJQ6)</f>
        <v>5744870.2055348586</v>
      </c>
      <c r="EX4">
        <f>((('[3]OR-Res-Stata'!FB6+('[2]Key Inputs'!$B$20*'[2]Key Inputs'!$B$17))+('[3]OR-Res-Stata'!ARN6*('Reference Baseline'!$F5-'[2]Key Inputs'!$B$17)))*'[3]OR-Res-Stata'!BKT6)+((('[3]OR-Res-Stata'!CEA6+('[2]Key Inputs'!$C$20*'[2]Key Inputs'!$C$17))+('[3]OR-Res-Stata'!DQL6*('Reference Baseline'!$F5-'[2]Key Inputs'!$C$17)))*'[3]OR-Res-Stata'!EJR6)</f>
        <v>5837115.5796346851</v>
      </c>
      <c r="EY4">
        <f>((('[3]OR-Res-Stata'!FC6+('[2]Key Inputs'!$B$20*'[2]Key Inputs'!$B$17))+('[3]OR-Res-Stata'!ARO6*('Reference Baseline'!$F5-'[2]Key Inputs'!$B$17)))*'[3]OR-Res-Stata'!BKU6)+((('[3]OR-Res-Stata'!CEB6+('[2]Key Inputs'!$C$20*'[2]Key Inputs'!$C$17))+('[3]OR-Res-Stata'!DQM6*('Reference Baseline'!$F5-'[2]Key Inputs'!$C$17)))*'[3]OR-Res-Stata'!EJS6)</f>
        <v>5962084.6456656149</v>
      </c>
      <c r="EZ4">
        <f>((('[3]OR-Res-Stata'!FD6+('[2]Key Inputs'!$B$20*'[2]Key Inputs'!$B$17))+('[3]OR-Res-Stata'!ARP6*('Reference Baseline'!$F5-'[2]Key Inputs'!$B$17)))*'[3]OR-Res-Stata'!BKV6)+((('[3]OR-Res-Stata'!CEC6+('[2]Key Inputs'!$C$20*'[2]Key Inputs'!$C$17))+('[3]OR-Res-Stata'!DQN6*('Reference Baseline'!$F5-'[2]Key Inputs'!$C$17)))*'[3]OR-Res-Stata'!EJT6)</f>
        <v>5897510.5199699849</v>
      </c>
      <c r="FA4">
        <f>((('[3]OR-Res-Stata'!FE6+('[2]Key Inputs'!$B$20*'[2]Key Inputs'!$B$17))+('[3]OR-Res-Stata'!ARQ6*('Reference Baseline'!$F5-'[2]Key Inputs'!$B$17)))*'[3]OR-Res-Stata'!BKW6)+((('[3]OR-Res-Stata'!CED6+('[2]Key Inputs'!$C$20*'[2]Key Inputs'!$C$17))+('[3]OR-Res-Stata'!DQO6*('Reference Baseline'!$F5-'[2]Key Inputs'!$C$17)))*'[3]OR-Res-Stata'!EJU6)</f>
        <v>5936139.1331824809</v>
      </c>
      <c r="FB4">
        <f>((('[3]OR-Res-Stata'!FF6+('[2]Key Inputs'!$B$20*'[2]Key Inputs'!$B$17))+('[3]OR-Res-Stata'!ARR6*('Reference Baseline'!$F5-'[2]Key Inputs'!$B$17)))*'[3]OR-Res-Stata'!BKX6)+((('[3]OR-Res-Stata'!CEE6+('[2]Key Inputs'!$C$20*'[2]Key Inputs'!$C$17))+('[3]OR-Res-Stata'!DQP6*('Reference Baseline'!$F5-'[2]Key Inputs'!$C$17)))*'[3]OR-Res-Stata'!EJV6)</f>
        <v>5944757.3950436506</v>
      </c>
      <c r="FC4">
        <f>((('[3]OR-Res-Stata'!FG6+('[2]Key Inputs'!$B$20*'[2]Key Inputs'!$B$17))+('[3]OR-Res-Stata'!ARS6*('Reference Baseline'!$F5-'[2]Key Inputs'!$B$17)))*'[3]OR-Res-Stata'!BKY6)+((('[3]OR-Res-Stata'!CEF6+('[2]Key Inputs'!$C$20*'[2]Key Inputs'!$C$17))+('[3]OR-Res-Stata'!DQQ6*('Reference Baseline'!$F5-'[2]Key Inputs'!$C$17)))*'[3]OR-Res-Stata'!EJW6)</f>
        <v>5827015.3373501953</v>
      </c>
      <c r="FD4">
        <f>((('[3]OR-Res-Stata'!FH6+('[2]Key Inputs'!$B$20*'[2]Key Inputs'!$B$17))+('[3]OR-Res-Stata'!ART6*('Reference Baseline'!$F5-'[2]Key Inputs'!$B$17)))*'[3]OR-Res-Stata'!BKZ6)+((('[3]OR-Res-Stata'!CEG6+('[2]Key Inputs'!$C$20*'[2]Key Inputs'!$C$17))+('[3]OR-Res-Stata'!DQR6*('Reference Baseline'!$F5-'[2]Key Inputs'!$C$17)))*'[3]OR-Res-Stata'!EJX6)</f>
        <v>5621364.0718779983</v>
      </c>
      <c r="FE4">
        <f>((('[3]OR-Res-Stata'!FI6+('[2]Key Inputs'!$B$20*'[2]Key Inputs'!$B$17))+('[3]OR-Res-Stata'!ARU6*('Reference Baseline'!$F5-'[2]Key Inputs'!$B$17)))*'[3]OR-Res-Stata'!BLA6)+((('[3]OR-Res-Stata'!CEH6+('[2]Key Inputs'!$C$20*'[2]Key Inputs'!$C$17))+('[3]OR-Res-Stata'!DQS6*('Reference Baseline'!$F5-'[2]Key Inputs'!$C$17)))*'[3]OR-Res-Stata'!EJY6)</f>
        <v>5963658.7111122692</v>
      </c>
      <c r="FF4">
        <f>((('[3]OR-Res-Stata'!FJ6+('[2]Key Inputs'!$B$20*'[2]Key Inputs'!$B$17))+('[3]OR-Res-Stata'!ARV6*('Reference Baseline'!$F5-'[2]Key Inputs'!$B$17)))*'[3]OR-Res-Stata'!BLB6)+((('[3]OR-Res-Stata'!CEI6+('[2]Key Inputs'!$C$20*'[2]Key Inputs'!$C$17))+('[3]OR-Res-Stata'!DQT6*('Reference Baseline'!$F5-'[2]Key Inputs'!$C$17)))*'[3]OR-Res-Stata'!EJZ6)</f>
        <v>5918650.0041511906</v>
      </c>
      <c r="FG4">
        <f>((('[3]OR-Res-Stata'!FK6+('[2]Key Inputs'!$B$20*'[2]Key Inputs'!$B$17))+('[3]OR-Res-Stata'!ARW6*('Reference Baseline'!$F5-'[2]Key Inputs'!$B$17)))*'[3]OR-Res-Stata'!BLC6)+((('[3]OR-Res-Stata'!CEJ6+('[2]Key Inputs'!$C$20*'[2]Key Inputs'!$C$17))+('[3]OR-Res-Stata'!DQU6*('Reference Baseline'!$F5-'[2]Key Inputs'!$C$17)))*'[3]OR-Res-Stata'!EKA6)</f>
        <v>5894202.8542450285</v>
      </c>
      <c r="FH4">
        <f>((('[3]OR-Res-Stata'!FL6+('[2]Key Inputs'!$B$20*'[2]Key Inputs'!$B$17))+('[3]OR-Res-Stata'!ARX6*('Reference Baseline'!$F5-'[2]Key Inputs'!$B$17)))*'[3]OR-Res-Stata'!BLD6)+((('[3]OR-Res-Stata'!CEK6+('[2]Key Inputs'!$C$20*'[2]Key Inputs'!$C$17))+('[3]OR-Res-Stata'!DQV6*('Reference Baseline'!$F5-'[2]Key Inputs'!$C$17)))*'[3]OR-Res-Stata'!EKB6)</f>
        <v>5695687.0537988143</v>
      </c>
      <c r="FI4">
        <f>((('[3]OR-Res-Stata'!FM6+('[2]Key Inputs'!$B$20*'[2]Key Inputs'!$B$17))+('[3]OR-Res-Stata'!ARY6*('Reference Baseline'!$F5-'[2]Key Inputs'!$B$17)))*'[3]OR-Res-Stata'!BLE6)+((('[3]OR-Res-Stata'!CEL6+('[2]Key Inputs'!$C$20*'[2]Key Inputs'!$C$17))+('[3]OR-Res-Stata'!DQW6*('Reference Baseline'!$F5-'[2]Key Inputs'!$C$17)))*'[3]OR-Res-Stata'!EKC6)</f>
        <v>5832485.7593835806</v>
      </c>
      <c r="FJ4">
        <f>((('[3]OR-Res-Stata'!FN6+('[2]Key Inputs'!$B$20*'[2]Key Inputs'!$B$17))+('[3]OR-Res-Stata'!ARZ6*('Reference Baseline'!$F5-'[2]Key Inputs'!$B$17)))*'[3]OR-Res-Stata'!BLF6)+((('[3]OR-Res-Stata'!CEM6+('[2]Key Inputs'!$C$20*'[2]Key Inputs'!$C$17))+('[3]OR-Res-Stata'!DQX6*('Reference Baseline'!$F5-'[2]Key Inputs'!$C$17)))*'[3]OR-Res-Stata'!EKD6)</f>
        <v>6018148.5389522566</v>
      </c>
      <c r="FK4">
        <f>((('[3]OR-Res-Stata'!FO6+('[2]Key Inputs'!$B$20*'[2]Key Inputs'!$B$17))+('[3]OR-Res-Stata'!ASA6*('Reference Baseline'!$F5-'[2]Key Inputs'!$B$17)))*'[3]OR-Res-Stata'!BLG6)+((('[3]OR-Res-Stata'!CEN6+('[2]Key Inputs'!$C$20*'[2]Key Inputs'!$C$17))+('[3]OR-Res-Stata'!DQY6*('Reference Baseline'!$F5-'[2]Key Inputs'!$C$17)))*'[3]OR-Res-Stata'!EKE6)</f>
        <v>5848602.9657591935</v>
      </c>
      <c r="FL4">
        <f>((('[3]OR-Res-Stata'!FP6+('[2]Key Inputs'!$B$20*'[2]Key Inputs'!$B$17))+('[3]OR-Res-Stata'!ASB6*('Reference Baseline'!$F5-'[2]Key Inputs'!$B$17)))*'[3]OR-Res-Stata'!BLH6)+((('[3]OR-Res-Stata'!CEO6+('[2]Key Inputs'!$C$20*'[2]Key Inputs'!$C$17))+('[3]OR-Res-Stata'!DQZ6*('Reference Baseline'!$F5-'[2]Key Inputs'!$C$17)))*'[3]OR-Res-Stata'!EKF6)</f>
        <v>5794593.2945762137</v>
      </c>
      <c r="FM4">
        <f>((('[3]OR-Res-Stata'!FQ6+('[2]Key Inputs'!$B$20*'[2]Key Inputs'!$B$17))+('[3]OR-Res-Stata'!ASC6*('Reference Baseline'!$F5-'[2]Key Inputs'!$B$17)))*'[3]OR-Res-Stata'!BLI6)+((('[3]OR-Res-Stata'!CEP6+('[2]Key Inputs'!$C$20*'[2]Key Inputs'!$C$17))+('[3]OR-Res-Stata'!DRA6*('Reference Baseline'!$F5-'[2]Key Inputs'!$C$17)))*'[3]OR-Res-Stata'!EKG6)</f>
        <v>5967829.1041942639</v>
      </c>
      <c r="FN4">
        <f>((('[3]OR-Res-Stata'!FR6+('[2]Key Inputs'!$B$20*'[2]Key Inputs'!$B$17))+('[3]OR-Res-Stata'!ASD6*('Reference Baseline'!$F5-'[2]Key Inputs'!$B$17)))*'[3]OR-Res-Stata'!BLJ6)+((('[3]OR-Res-Stata'!CEQ6+('[2]Key Inputs'!$C$20*'[2]Key Inputs'!$C$17))+('[3]OR-Res-Stata'!DRB6*('Reference Baseline'!$F5-'[2]Key Inputs'!$C$17)))*'[3]OR-Res-Stata'!EKH6)</f>
        <v>6018363.5198975988</v>
      </c>
      <c r="FO4">
        <f>((('[3]OR-Res-Stata'!FS6+('[2]Key Inputs'!$B$20*'[2]Key Inputs'!$B$17))+('[3]OR-Res-Stata'!ASE6*('Reference Baseline'!$F5-'[2]Key Inputs'!$B$17)))*'[3]OR-Res-Stata'!BLK6)+((('[3]OR-Res-Stata'!CER6+('[2]Key Inputs'!$C$20*'[2]Key Inputs'!$C$17))+('[3]OR-Res-Stata'!DRC6*('Reference Baseline'!$F5-'[2]Key Inputs'!$C$17)))*'[3]OR-Res-Stata'!EKI6)</f>
        <v>5754750.9375126343</v>
      </c>
      <c r="FP4">
        <f>((('[3]OR-Res-Stata'!FT6+('[2]Key Inputs'!$B$20*'[2]Key Inputs'!$B$17))+('[3]OR-Res-Stata'!ASF6*('Reference Baseline'!$F5-'[2]Key Inputs'!$B$17)))*'[3]OR-Res-Stata'!BLL6)+((('[3]OR-Res-Stata'!CES6+('[2]Key Inputs'!$C$20*'[2]Key Inputs'!$C$17))+('[3]OR-Res-Stata'!DRD6*('Reference Baseline'!$F5-'[2]Key Inputs'!$C$17)))*'[3]OR-Res-Stata'!EKJ6)</f>
        <v>6093812.8397508599</v>
      </c>
      <c r="FQ4">
        <f>((('[3]OR-Res-Stata'!FU6+('[2]Key Inputs'!$B$20*'[2]Key Inputs'!$B$17))+('[3]OR-Res-Stata'!ASG6*('Reference Baseline'!$F5-'[2]Key Inputs'!$B$17)))*'[3]OR-Res-Stata'!BLM6)+((('[3]OR-Res-Stata'!CET6+('[2]Key Inputs'!$C$20*'[2]Key Inputs'!$C$17))+('[3]OR-Res-Stata'!DRE6*('Reference Baseline'!$F5-'[2]Key Inputs'!$C$17)))*'[3]OR-Res-Stata'!EKK6)</f>
        <v>5699025.7209206466</v>
      </c>
      <c r="FR4">
        <f>((('[3]OR-Res-Stata'!FV6+('[2]Key Inputs'!$B$20*'[2]Key Inputs'!$B$17))+('[3]OR-Res-Stata'!ASH6*('Reference Baseline'!$F5-'[2]Key Inputs'!$B$17)))*'[3]OR-Res-Stata'!BLN6)+((('[3]OR-Res-Stata'!CEU6+('[2]Key Inputs'!$C$20*'[2]Key Inputs'!$C$17))+('[3]OR-Res-Stata'!DRF6*('Reference Baseline'!$F5-'[2]Key Inputs'!$C$17)))*'[3]OR-Res-Stata'!EKL6)</f>
        <v>5822727.4609403098</v>
      </c>
      <c r="FS4">
        <f>((('[3]OR-Res-Stata'!FW6+('[2]Key Inputs'!$B$20*'[2]Key Inputs'!$B$17))+('[3]OR-Res-Stata'!ASI6*('Reference Baseline'!$F5-'[2]Key Inputs'!$B$17)))*'[3]OR-Res-Stata'!BLO6)+((('[3]OR-Res-Stata'!CEV6+('[2]Key Inputs'!$C$20*'[2]Key Inputs'!$C$17))+('[3]OR-Res-Stata'!DRG6*('Reference Baseline'!$F5-'[2]Key Inputs'!$C$17)))*'[3]OR-Res-Stata'!EKM6)</f>
        <v>5887916.9812869411</v>
      </c>
      <c r="FT4">
        <f>((('[3]OR-Res-Stata'!FX6+('[2]Key Inputs'!$B$20*'[2]Key Inputs'!$B$17))+('[3]OR-Res-Stata'!ASJ6*('Reference Baseline'!$F5-'[2]Key Inputs'!$B$17)))*'[3]OR-Res-Stata'!BLP6)+((('[3]OR-Res-Stata'!CEW6+('[2]Key Inputs'!$C$20*'[2]Key Inputs'!$C$17))+('[3]OR-Res-Stata'!DRH6*('Reference Baseline'!$F5-'[2]Key Inputs'!$C$17)))*'[3]OR-Res-Stata'!EKN6)</f>
        <v>5798524.7029527277</v>
      </c>
      <c r="FU4">
        <f>((('[3]OR-Res-Stata'!FY6+('[2]Key Inputs'!$B$20*'[2]Key Inputs'!$B$17))+('[3]OR-Res-Stata'!ASK6*('Reference Baseline'!$F5-'[2]Key Inputs'!$B$17)))*'[3]OR-Res-Stata'!BLQ6)+((('[3]OR-Res-Stata'!CEX6+('[2]Key Inputs'!$C$20*'[2]Key Inputs'!$C$17))+('[3]OR-Res-Stata'!DRI6*('Reference Baseline'!$F5-'[2]Key Inputs'!$C$17)))*'[3]OR-Res-Stata'!EKO6)</f>
        <v>5886014.0792104611</v>
      </c>
      <c r="FV4">
        <f>((('[3]OR-Res-Stata'!FZ6+('[2]Key Inputs'!$B$20*'[2]Key Inputs'!$B$17))+('[3]OR-Res-Stata'!ASL6*('Reference Baseline'!$F5-'[2]Key Inputs'!$B$17)))*'[3]OR-Res-Stata'!BLR6)+((('[3]OR-Res-Stata'!CEY6+('[2]Key Inputs'!$C$20*'[2]Key Inputs'!$C$17))+('[3]OR-Res-Stata'!DRJ6*('Reference Baseline'!$F5-'[2]Key Inputs'!$C$17)))*'[3]OR-Res-Stata'!EKP6)</f>
        <v>5869143.9380835136</v>
      </c>
      <c r="FW4">
        <f>((('[3]OR-Res-Stata'!GA6+('[2]Key Inputs'!$B$20*'[2]Key Inputs'!$B$17))+('[3]OR-Res-Stata'!ASM6*('Reference Baseline'!$F5-'[2]Key Inputs'!$B$17)))*'[3]OR-Res-Stata'!BLS6)+((('[3]OR-Res-Stata'!CEZ6+('[2]Key Inputs'!$C$20*'[2]Key Inputs'!$C$17))+('[3]OR-Res-Stata'!DRK6*('Reference Baseline'!$F5-'[2]Key Inputs'!$C$17)))*'[3]OR-Res-Stata'!EKQ6)</f>
        <v>5673396.8985041995</v>
      </c>
      <c r="FX4">
        <f>((('[3]OR-Res-Stata'!GB6+('[2]Key Inputs'!$B$20*'[2]Key Inputs'!$B$17))+('[3]OR-Res-Stata'!ASN6*('Reference Baseline'!$F5-'[2]Key Inputs'!$B$17)))*'[3]OR-Res-Stata'!BLT6)+((('[3]OR-Res-Stata'!CFA6+('[2]Key Inputs'!$C$20*'[2]Key Inputs'!$C$17))+('[3]OR-Res-Stata'!DRL6*('Reference Baseline'!$F5-'[2]Key Inputs'!$C$17)))*'[3]OR-Res-Stata'!EKR6)</f>
        <v>5820278.5068579558</v>
      </c>
      <c r="FY4">
        <f>((('[3]OR-Res-Stata'!GC6+('[2]Key Inputs'!$B$20*'[2]Key Inputs'!$B$17))+('[3]OR-Res-Stata'!ASO6*('Reference Baseline'!$F5-'[2]Key Inputs'!$B$17)))*'[3]OR-Res-Stata'!BLU6)+((('[3]OR-Res-Stata'!CFB6+('[2]Key Inputs'!$C$20*'[2]Key Inputs'!$C$17))+('[3]OR-Res-Stata'!DRM6*('Reference Baseline'!$F5-'[2]Key Inputs'!$C$17)))*'[3]OR-Res-Stata'!EKS6)</f>
        <v>5882538.6634034719</v>
      </c>
      <c r="FZ4">
        <f>((('[3]OR-Res-Stata'!GD6+('[2]Key Inputs'!$B$20*'[2]Key Inputs'!$B$17))+('[3]OR-Res-Stata'!ASP6*('Reference Baseline'!$F5-'[2]Key Inputs'!$B$17)))*'[3]OR-Res-Stata'!BLV6)+((('[3]OR-Res-Stata'!CFC6+('[2]Key Inputs'!$C$20*'[2]Key Inputs'!$C$17))+('[3]OR-Res-Stata'!DRN6*('Reference Baseline'!$F5-'[2]Key Inputs'!$C$17)))*'[3]OR-Res-Stata'!EKT6)</f>
        <v>5904138.4227952678</v>
      </c>
      <c r="GA4">
        <f>((('[3]OR-Res-Stata'!GE6+('[2]Key Inputs'!$B$20*'[2]Key Inputs'!$B$17))+('[3]OR-Res-Stata'!ASQ6*('Reference Baseline'!$F5-'[2]Key Inputs'!$B$17)))*'[3]OR-Res-Stata'!BLW6)+((('[3]OR-Res-Stata'!CFD6+('[2]Key Inputs'!$C$20*'[2]Key Inputs'!$C$17))+('[3]OR-Res-Stata'!DRO6*('Reference Baseline'!$F5-'[2]Key Inputs'!$C$17)))*'[3]OR-Res-Stata'!EKU6)</f>
        <v>5818844.650028104</v>
      </c>
      <c r="GB4">
        <f>((('[3]OR-Res-Stata'!GF6+('[2]Key Inputs'!$B$20*'[2]Key Inputs'!$B$17))+('[3]OR-Res-Stata'!ASR6*('Reference Baseline'!$F5-'[2]Key Inputs'!$B$17)))*'[3]OR-Res-Stata'!BLX6)+((('[3]OR-Res-Stata'!CFE6+('[2]Key Inputs'!$C$20*'[2]Key Inputs'!$C$17))+('[3]OR-Res-Stata'!DRP6*('Reference Baseline'!$F5-'[2]Key Inputs'!$C$17)))*'[3]OR-Res-Stata'!EKV6)</f>
        <v>6059009.112892827</v>
      </c>
      <c r="GC4">
        <f>((('[3]OR-Res-Stata'!GG6+('[2]Key Inputs'!$B$20*'[2]Key Inputs'!$B$17))+('[3]OR-Res-Stata'!ASS6*('Reference Baseline'!$F5-'[2]Key Inputs'!$B$17)))*'[3]OR-Res-Stata'!BLY6)+((('[3]OR-Res-Stata'!CFF6+('[2]Key Inputs'!$C$20*'[2]Key Inputs'!$C$17))+('[3]OR-Res-Stata'!DRQ6*('Reference Baseline'!$F5-'[2]Key Inputs'!$C$17)))*'[3]OR-Res-Stata'!EKW6)</f>
        <v>5852876.673934795</v>
      </c>
      <c r="GD4">
        <f>((('[3]OR-Res-Stata'!GH6+('[2]Key Inputs'!$B$20*'[2]Key Inputs'!$B$17))+('[3]OR-Res-Stata'!AST6*('Reference Baseline'!$F5-'[2]Key Inputs'!$B$17)))*'[3]OR-Res-Stata'!BLZ6)+((('[3]OR-Res-Stata'!CFG6+('[2]Key Inputs'!$C$20*'[2]Key Inputs'!$C$17))+('[3]OR-Res-Stata'!DRR6*('Reference Baseline'!$F5-'[2]Key Inputs'!$C$17)))*'[3]OR-Res-Stata'!EKX6)</f>
        <v>5781226.0531716561</v>
      </c>
      <c r="GE4">
        <f>((('[3]OR-Res-Stata'!GI6+('[2]Key Inputs'!$B$20*'[2]Key Inputs'!$B$17))+('[3]OR-Res-Stata'!ASU6*('Reference Baseline'!$F5-'[2]Key Inputs'!$B$17)))*'[3]OR-Res-Stata'!BMA6)+((('[3]OR-Res-Stata'!CFH6+('[2]Key Inputs'!$C$20*'[2]Key Inputs'!$C$17))+('[3]OR-Res-Stata'!DRS6*('Reference Baseline'!$F5-'[2]Key Inputs'!$C$17)))*'[3]OR-Res-Stata'!EKY6)</f>
        <v>5687444.358092471</v>
      </c>
      <c r="GF4">
        <f>((('[3]OR-Res-Stata'!GJ6+('[2]Key Inputs'!$B$20*'[2]Key Inputs'!$B$17))+('[3]OR-Res-Stata'!ASV6*('Reference Baseline'!$F5-'[2]Key Inputs'!$B$17)))*'[3]OR-Res-Stata'!BMB6)+((('[3]OR-Res-Stata'!CFI6+('[2]Key Inputs'!$C$20*'[2]Key Inputs'!$C$17))+('[3]OR-Res-Stata'!DRT6*('Reference Baseline'!$F5-'[2]Key Inputs'!$C$17)))*'[3]OR-Res-Stata'!EKZ6)</f>
        <v>5899515.3478481565</v>
      </c>
      <c r="GG4">
        <f>((('[3]OR-Res-Stata'!GK6+('[2]Key Inputs'!$B$20*'[2]Key Inputs'!$B$17))+('[3]OR-Res-Stata'!ASW6*('Reference Baseline'!$F5-'[2]Key Inputs'!$B$17)))*'[3]OR-Res-Stata'!BMC6)+((('[3]OR-Res-Stata'!CFJ6+('[2]Key Inputs'!$C$20*'[2]Key Inputs'!$C$17))+('[3]OR-Res-Stata'!DRU6*('Reference Baseline'!$F5-'[2]Key Inputs'!$C$17)))*'[3]OR-Res-Stata'!ELA6)</f>
        <v>5770604.0477568163</v>
      </c>
      <c r="GH4">
        <f>((('[3]OR-Res-Stata'!GL6+('[2]Key Inputs'!$B$20*'[2]Key Inputs'!$B$17))+('[3]OR-Res-Stata'!ASX6*('Reference Baseline'!$F5-'[2]Key Inputs'!$B$17)))*'[3]OR-Res-Stata'!BMD6)+((('[3]OR-Res-Stata'!CFK6+('[2]Key Inputs'!$C$20*'[2]Key Inputs'!$C$17))+('[3]OR-Res-Stata'!DRV6*('Reference Baseline'!$F5-'[2]Key Inputs'!$C$17)))*'[3]OR-Res-Stata'!ELB6)</f>
        <v>5997497.3210839387</v>
      </c>
      <c r="GI4">
        <f>((('[3]OR-Res-Stata'!GM6+('[2]Key Inputs'!$B$20*'[2]Key Inputs'!$B$17))+('[3]OR-Res-Stata'!ASY6*('Reference Baseline'!$F5-'[2]Key Inputs'!$B$17)))*'[3]OR-Res-Stata'!BME6)+((('[3]OR-Res-Stata'!CFL6+('[2]Key Inputs'!$C$20*'[2]Key Inputs'!$C$17))+('[3]OR-Res-Stata'!DRW6*('Reference Baseline'!$F5-'[2]Key Inputs'!$C$17)))*'[3]OR-Res-Stata'!ELC6)</f>
        <v>5783536.5088411504</v>
      </c>
      <c r="GJ4">
        <f>((('[3]OR-Res-Stata'!GN6+('[2]Key Inputs'!$B$20*'[2]Key Inputs'!$B$17))+('[3]OR-Res-Stata'!ASZ6*('Reference Baseline'!$F5-'[2]Key Inputs'!$B$17)))*'[3]OR-Res-Stata'!BMF6)+((('[3]OR-Res-Stata'!CFM6+('[2]Key Inputs'!$C$20*'[2]Key Inputs'!$C$17))+('[3]OR-Res-Stata'!DRX6*('Reference Baseline'!$F5-'[2]Key Inputs'!$C$17)))*'[3]OR-Res-Stata'!ELD6)</f>
        <v>5674123.7809504541</v>
      </c>
      <c r="GK4">
        <f>((('[3]OR-Res-Stata'!GO6+('[2]Key Inputs'!$B$20*'[2]Key Inputs'!$B$17))+('[3]OR-Res-Stata'!ATA6*('Reference Baseline'!$F5-'[2]Key Inputs'!$B$17)))*'[3]OR-Res-Stata'!BMG6)+((('[3]OR-Res-Stata'!CFN6+('[2]Key Inputs'!$C$20*'[2]Key Inputs'!$C$17))+('[3]OR-Res-Stata'!DRY6*('Reference Baseline'!$F5-'[2]Key Inputs'!$C$17)))*'[3]OR-Res-Stata'!ELE6)</f>
        <v>5909367.3773315828</v>
      </c>
      <c r="GL4">
        <f>((('[3]OR-Res-Stata'!GP6+('[2]Key Inputs'!$B$20*'[2]Key Inputs'!$B$17))+('[3]OR-Res-Stata'!ATB6*('Reference Baseline'!$F5-'[2]Key Inputs'!$B$17)))*'[3]OR-Res-Stata'!BMH6)+((('[3]OR-Res-Stata'!CFO6+('[2]Key Inputs'!$C$20*'[2]Key Inputs'!$C$17))+('[3]OR-Res-Stata'!DRZ6*('Reference Baseline'!$F5-'[2]Key Inputs'!$C$17)))*'[3]OR-Res-Stata'!ELF6)</f>
        <v>5835639.2697353251</v>
      </c>
      <c r="GM4">
        <f>((('[3]OR-Res-Stata'!GQ6+('[2]Key Inputs'!$B$20*'[2]Key Inputs'!$B$17))+('[3]OR-Res-Stata'!ATC6*('Reference Baseline'!$F5-'[2]Key Inputs'!$B$17)))*'[3]OR-Res-Stata'!BMI6)+((('[3]OR-Res-Stata'!CFP6+('[2]Key Inputs'!$C$20*'[2]Key Inputs'!$C$17))+('[3]OR-Res-Stata'!DSA6*('Reference Baseline'!$F5-'[2]Key Inputs'!$C$17)))*'[3]OR-Res-Stata'!ELG6)</f>
        <v>5884031.5284110624</v>
      </c>
      <c r="GN4">
        <f>((('[3]OR-Res-Stata'!GR6+('[2]Key Inputs'!$B$20*'[2]Key Inputs'!$B$17))+('[3]OR-Res-Stata'!ATD6*('Reference Baseline'!$F5-'[2]Key Inputs'!$B$17)))*'[3]OR-Res-Stata'!BMJ6)+((('[3]OR-Res-Stata'!CFQ6+('[2]Key Inputs'!$C$20*'[2]Key Inputs'!$C$17))+('[3]OR-Res-Stata'!DSB6*('Reference Baseline'!$F5-'[2]Key Inputs'!$C$17)))*'[3]OR-Res-Stata'!ELH6)</f>
        <v>5958730.7822667947</v>
      </c>
      <c r="GO4">
        <f>((('[3]OR-Res-Stata'!GS6+('[2]Key Inputs'!$B$20*'[2]Key Inputs'!$B$17))+('[3]OR-Res-Stata'!ATE6*('Reference Baseline'!$F5-'[2]Key Inputs'!$B$17)))*'[3]OR-Res-Stata'!BMK6)+((('[3]OR-Res-Stata'!CFR6+('[2]Key Inputs'!$C$20*'[2]Key Inputs'!$C$17))+('[3]OR-Res-Stata'!DSC6*('Reference Baseline'!$F5-'[2]Key Inputs'!$C$17)))*'[3]OR-Res-Stata'!ELI6)</f>
        <v>5857329.1343127647</v>
      </c>
      <c r="GP4">
        <f>((('[3]OR-Res-Stata'!GT6+('[2]Key Inputs'!$B$20*'[2]Key Inputs'!$B$17))+('[3]OR-Res-Stata'!ATF6*('Reference Baseline'!$F5-'[2]Key Inputs'!$B$17)))*'[3]OR-Res-Stata'!BML6)+((('[3]OR-Res-Stata'!CFS6+('[2]Key Inputs'!$C$20*'[2]Key Inputs'!$C$17))+('[3]OR-Res-Stata'!DSD6*('Reference Baseline'!$F5-'[2]Key Inputs'!$C$17)))*'[3]OR-Res-Stata'!ELJ6)</f>
        <v>5758493.4529150417</v>
      </c>
      <c r="GQ4">
        <f>((('[3]OR-Res-Stata'!GU6+('[2]Key Inputs'!$B$20*'[2]Key Inputs'!$B$17))+('[3]OR-Res-Stata'!ATG6*('Reference Baseline'!$F5-'[2]Key Inputs'!$B$17)))*'[3]OR-Res-Stata'!BMM6)+((('[3]OR-Res-Stata'!CFT6+('[2]Key Inputs'!$C$20*'[2]Key Inputs'!$C$17))+('[3]OR-Res-Stata'!DSE6*('Reference Baseline'!$F5-'[2]Key Inputs'!$C$17)))*'[3]OR-Res-Stata'!ELK6)</f>
        <v>5543218.3783555031</v>
      </c>
      <c r="GR4">
        <f>((('[3]OR-Res-Stata'!GV6+('[2]Key Inputs'!$B$20*'[2]Key Inputs'!$B$17))+('[3]OR-Res-Stata'!ATH6*('Reference Baseline'!$F5-'[2]Key Inputs'!$B$17)))*'[3]OR-Res-Stata'!BMN6)+((('[3]OR-Res-Stata'!CFU6+('[2]Key Inputs'!$C$20*'[2]Key Inputs'!$C$17))+('[3]OR-Res-Stata'!DSF6*('Reference Baseline'!$F5-'[2]Key Inputs'!$C$17)))*'[3]OR-Res-Stata'!ELL6)</f>
        <v>5968679.8733514184</v>
      </c>
      <c r="GS4">
        <f>((('[3]OR-Res-Stata'!GW6+('[2]Key Inputs'!$B$20*'[2]Key Inputs'!$B$17))+('[3]OR-Res-Stata'!ATI6*('Reference Baseline'!$F5-'[2]Key Inputs'!$B$17)))*'[3]OR-Res-Stata'!BMO6)+((('[3]OR-Res-Stata'!CFV6+('[2]Key Inputs'!$C$20*'[2]Key Inputs'!$C$17))+('[3]OR-Res-Stata'!DSG6*('Reference Baseline'!$F5-'[2]Key Inputs'!$C$17)))*'[3]OR-Res-Stata'!ELM6)</f>
        <v>6048797.88653214</v>
      </c>
      <c r="GT4">
        <f>((('[3]OR-Res-Stata'!GX6+('[2]Key Inputs'!$B$20*'[2]Key Inputs'!$B$17))+('[3]OR-Res-Stata'!ATJ6*('Reference Baseline'!$F5-'[2]Key Inputs'!$B$17)))*'[3]OR-Res-Stata'!BMP6)+((('[3]OR-Res-Stata'!CFW6+('[2]Key Inputs'!$C$20*'[2]Key Inputs'!$C$17))+('[3]OR-Res-Stata'!DSH6*('Reference Baseline'!$F5-'[2]Key Inputs'!$C$17)))*'[3]OR-Res-Stata'!ELN6)</f>
        <v>5779486.8646776816</v>
      </c>
      <c r="GU4">
        <f>((('[3]OR-Res-Stata'!GY6+('[2]Key Inputs'!$B$20*'[2]Key Inputs'!$B$17))+('[3]OR-Res-Stata'!ATK6*('Reference Baseline'!$F5-'[2]Key Inputs'!$B$17)))*'[3]OR-Res-Stata'!BMQ6)+((('[3]OR-Res-Stata'!CFX6+('[2]Key Inputs'!$C$20*'[2]Key Inputs'!$C$17))+('[3]OR-Res-Stata'!DSI6*('Reference Baseline'!$F5-'[2]Key Inputs'!$C$17)))*'[3]OR-Res-Stata'!ELO6)</f>
        <v>6073141.9753150558</v>
      </c>
      <c r="GV4">
        <f>((('[3]OR-Res-Stata'!GZ6+('[2]Key Inputs'!$B$20*'[2]Key Inputs'!$B$17))+('[3]OR-Res-Stata'!ATL6*('Reference Baseline'!$F5-'[2]Key Inputs'!$B$17)))*'[3]OR-Res-Stata'!BMR6)+((('[3]OR-Res-Stata'!CFY6+('[2]Key Inputs'!$C$20*'[2]Key Inputs'!$C$17))+('[3]OR-Res-Stata'!DSJ6*('Reference Baseline'!$F5-'[2]Key Inputs'!$C$17)))*'[3]OR-Res-Stata'!ELP6)</f>
        <v>6011608.9341165051</v>
      </c>
      <c r="GW4">
        <f>((('[3]OR-Res-Stata'!HA6+('[2]Key Inputs'!$B$20*'[2]Key Inputs'!$B$17))+('[3]OR-Res-Stata'!ATM6*('Reference Baseline'!$F5-'[2]Key Inputs'!$B$17)))*'[3]OR-Res-Stata'!BMS6)+((('[3]OR-Res-Stata'!CFZ6+('[2]Key Inputs'!$C$20*'[2]Key Inputs'!$C$17))+('[3]OR-Res-Stata'!DSK6*('Reference Baseline'!$F5-'[2]Key Inputs'!$C$17)))*'[3]OR-Res-Stata'!ELQ6)</f>
        <v>5823110.7756102094</v>
      </c>
      <c r="GX4">
        <f>((('[3]OR-Res-Stata'!HB6+('[2]Key Inputs'!$B$20*'[2]Key Inputs'!$B$17))+('[3]OR-Res-Stata'!ATN6*('Reference Baseline'!$F5-'[2]Key Inputs'!$B$17)))*'[3]OR-Res-Stata'!BMT6)+((('[3]OR-Res-Stata'!CGA6+('[2]Key Inputs'!$C$20*'[2]Key Inputs'!$C$17))+('[3]OR-Res-Stata'!DSL6*('Reference Baseline'!$F5-'[2]Key Inputs'!$C$17)))*'[3]OR-Res-Stata'!ELR6)</f>
        <v>6030172.9012881648</v>
      </c>
      <c r="GY4">
        <f>((('[3]OR-Res-Stata'!HC6+('[2]Key Inputs'!$B$20*'[2]Key Inputs'!$B$17))+('[3]OR-Res-Stata'!ATO6*('Reference Baseline'!$F5-'[2]Key Inputs'!$B$17)))*'[3]OR-Res-Stata'!BMU6)+((('[3]OR-Res-Stata'!CGB6+('[2]Key Inputs'!$C$20*'[2]Key Inputs'!$C$17))+('[3]OR-Res-Stata'!DSM6*('Reference Baseline'!$F5-'[2]Key Inputs'!$C$17)))*'[3]OR-Res-Stata'!ELS6)</f>
        <v>5919090.7292988868</v>
      </c>
      <c r="GZ4">
        <f>((('[3]OR-Res-Stata'!HD6+('[2]Key Inputs'!$B$20*'[2]Key Inputs'!$B$17))+('[3]OR-Res-Stata'!ATP6*('Reference Baseline'!$F5-'[2]Key Inputs'!$B$17)))*'[3]OR-Res-Stata'!BMV6)+((('[3]OR-Res-Stata'!CGC6+('[2]Key Inputs'!$C$20*'[2]Key Inputs'!$C$17))+('[3]OR-Res-Stata'!DSN6*('Reference Baseline'!$F5-'[2]Key Inputs'!$C$17)))*'[3]OR-Res-Stata'!ELT6)</f>
        <v>5920295.0932541993</v>
      </c>
      <c r="HA4">
        <f>((('[3]OR-Res-Stata'!HE6+('[2]Key Inputs'!$B$20*'[2]Key Inputs'!$B$17))+('[3]OR-Res-Stata'!ATQ6*('Reference Baseline'!$F5-'[2]Key Inputs'!$B$17)))*'[3]OR-Res-Stata'!BMW6)+((('[3]OR-Res-Stata'!CGD6+('[2]Key Inputs'!$C$20*'[2]Key Inputs'!$C$17))+('[3]OR-Res-Stata'!DSO6*('Reference Baseline'!$F5-'[2]Key Inputs'!$C$17)))*'[3]OR-Res-Stata'!ELU6)</f>
        <v>5942296.6135663781</v>
      </c>
      <c r="HB4">
        <f>((('[3]OR-Res-Stata'!HF6+('[2]Key Inputs'!$B$20*'[2]Key Inputs'!$B$17))+('[3]OR-Res-Stata'!ATR6*('Reference Baseline'!$F5-'[2]Key Inputs'!$B$17)))*'[3]OR-Res-Stata'!BMX6)+((('[3]OR-Res-Stata'!CGE6+('[2]Key Inputs'!$C$20*'[2]Key Inputs'!$C$17))+('[3]OR-Res-Stata'!DSP6*('Reference Baseline'!$F5-'[2]Key Inputs'!$C$17)))*'[3]OR-Res-Stata'!ELV6)</f>
        <v>6075780.1240356211</v>
      </c>
      <c r="HC4">
        <f>((('[3]OR-Res-Stata'!HG6+('[2]Key Inputs'!$B$20*'[2]Key Inputs'!$B$17))+('[3]OR-Res-Stata'!ATS6*('Reference Baseline'!$F5-'[2]Key Inputs'!$B$17)))*'[3]OR-Res-Stata'!BMY6)+((('[3]OR-Res-Stata'!CGF6+('[2]Key Inputs'!$C$20*'[2]Key Inputs'!$C$17))+('[3]OR-Res-Stata'!DSQ6*('Reference Baseline'!$F5-'[2]Key Inputs'!$C$17)))*'[3]OR-Res-Stata'!ELW6)</f>
        <v>5722618.7458224073</v>
      </c>
      <c r="HD4">
        <f>((('[3]OR-Res-Stata'!HH6+('[2]Key Inputs'!$B$20*'[2]Key Inputs'!$B$17))+('[3]OR-Res-Stata'!ATT6*('Reference Baseline'!$F5-'[2]Key Inputs'!$B$17)))*'[3]OR-Res-Stata'!BMZ6)+((('[3]OR-Res-Stata'!CGG6+('[2]Key Inputs'!$C$20*'[2]Key Inputs'!$C$17))+('[3]OR-Res-Stata'!DSR6*('Reference Baseline'!$F5-'[2]Key Inputs'!$C$17)))*'[3]OR-Res-Stata'!ELX6)</f>
        <v>5734663.0213273028</v>
      </c>
      <c r="HE4">
        <f>((('[3]OR-Res-Stata'!HI6+('[2]Key Inputs'!$B$20*'[2]Key Inputs'!$B$17))+('[3]OR-Res-Stata'!ATU6*('Reference Baseline'!$F5-'[2]Key Inputs'!$B$17)))*'[3]OR-Res-Stata'!BNA6)+((('[3]OR-Res-Stata'!CGH6+('[2]Key Inputs'!$C$20*'[2]Key Inputs'!$C$17))+('[3]OR-Res-Stata'!DSS6*('Reference Baseline'!$F5-'[2]Key Inputs'!$C$17)))*'[3]OR-Res-Stata'!ELY6)</f>
        <v>5829496.3602294642</v>
      </c>
      <c r="HF4">
        <f>((('[3]OR-Res-Stata'!HJ6+('[2]Key Inputs'!$B$20*'[2]Key Inputs'!$B$17))+('[3]OR-Res-Stata'!ATV6*('Reference Baseline'!$F5-'[2]Key Inputs'!$B$17)))*'[3]OR-Res-Stata'!BNB6)+((('[3]OR-Res-Stata'!CGI6+('[2]Key Inputs'!$C$20*'[2]Key Inputs'!$C$17))+('[3]OR-Res-Stata'!DST6*('Reference Baseline'!$F5-'[2]Key Inputs'!$C$17)))*'[3]OR-Res-Stata'!ELZ6)</f>
        <v>5916707.2289616456</v>
      </c>
      <c r="HG4">
        <f>((('[3]OR-Res-Stata'!HK6+('[2]Key Inputs'!$B$20*'[2]Key Inputs'!$B$17))+('[3]OR-Res-Stata'!ATW6*('Reference Baseline'!$F5-'[2]Key Inputs'!$B$17)))*'[3]OR-Res-Stata'!BNC6)+((('[3]OR-Res-Stata'!CGJ6+('[2]Key Inputs'!$C$20*'[2]Key Inputs'!$C$17))+('[3]OR-Res-Stata'!DSU6*('Reference Baseline'!$F5-'[2]Key Inputs'!$C$17)))*'[3]OR-Res-Stata'!EMA6)</f>
        <v>5723337.6757627726</v>
      </c>
      <c r="HH4">
        <f>((('[3]OR-Res-Stata'!HL6+('[2]Key Inputs'!$B$20*'[2]Key Inputs'!$B$17))+('[3]OR-Res-Stata'!ATX6*('Reference Baseline'!$F5-'[2]Key Inputs'!$B$17)))*'[3]OR-Res-Stata'!BND6)+((('[3]OR-Res-Stata'!CGK6+('[2]Key Inputs'!$C$20*'[2]Key Inputs'!$C$17))+('[3]OR-Res-Stata'!DSV6*('Reference Baseline'!$F5-'[2]Key Inputs'!$C$17)))*'[3]OR-Res-Stata'!EMB6)</f>
        <v>5825829.8204899495</v>
      </c>
      <c r="HI4">
        <f>((('[3]OR-Res-Stata'!HM6+('[2]Key Inputs'!$B$20*'[2]Key Inputs'!$B$17))+('[3]OR-Res-Stata'!ATY6*('Reference Baseline'!$F5-'[2]Key Inputs'!$B$17)))*'[3]OR-Res-Stata'!BNE6)+((('[3]OR-Res-Stata'!CGL6+('[2]Key Inputs'!$C$20*'[2]Key Inputs'!$C$17))+('[3]OR-Res-Stata'!DSW6*('Reference Baseline'!$F5-'[2]Key Inputs'!$C$17)))*'[3]OR-Res-Stata'!EMC6)</f>
        <v>5759319.6847932711</v>
      </c>
      <c r="HJ4">
        <f>((('[3]OR-Res-Stata'!HN6+('[2]Key Inputs'!$B$20*'[2]Key Inputs'!$B$17))+('[3]OR-Res-Stata'!ATZ6*('Reference Baseline'!$F5-'[2]Key Inputs'!$B$17)))*'[3]OR-Res-Stata'!BNF6)+((('[3]OR-Res-Stata'!CGM6+('[2]Key Inputs'!$C$20*'[2]Key Inputs'!$C$17))+('[3]OR-Res-Stata'!DSX6*('Reference Baseline'!$F5-'[2]Key Inputs'!$C$17)))*'[3]OR-Res-Stata'!EMD6)</f>
        <v>5860635.658678635</v>
      </c>
      <c r="HK4">
        <f>((('[3]OR-Res-Stata'!HO6+('[2]Key Inputs'!$B$20*'[2]Key Inputs'!$B$17))+('[3]OR-Res-Stata'!AUA6*('Reference Baseline'!$F5-'[2]Key Inputs'!$B$17)))*'[3]OR-Res-Stata'!BNG6)+((('[3]OR-Res-Stata'!CGN6+('[2]Key Inputs'!$C$20*'[2]Key Inputs'!$C$17))+('[3]OR-Res-Stata'!DSY6*('Reference Baseline'!$F5-'[2]Key Inputs'!$C$17)))*'[3]OR-Res-Stata'!EME6)</f>
        <v>5874835.030839988</v>
      </c>
      <c r="HL4">
        <f>((('[3]OR-Res-Stata'!HP6+('[2]Key Inputs'!$B$20*'[2]Key Inputs'!$B$17))+('[3]OR-Res-Stata'!AUB6*('Reference Baseline'!$F5-'[2]Key Inputs'!$B$17)))*'[3]OR-Res-Stata'!BNH6)+((('[3]OR-Res-Stata'!CGO6+('[2]Key Inputs'!$C$20*'[2]Key Inputs'!$C$17))+('[3]OR-Res-Stata'!DSZ6*('Reference Baseline'!$F5-'[2]Key Inputs'!$C$17)))*'[3]OR-Res-Stata'!EMF6)</f>
        <v>5820985.0010698494</v>
      </c>
      <c r="HM4">
        <f>((('[3]OR-Res-Stata'!HQ6+('[2]Key Inputs'!$B$20*'[2]Key Inputs'!$B$17))+('[3]OR-Res-Stata'!AUC6*('Reference Baseline'!$F5-'[2]Key Inputs'!$B$17)))*'[3]OR-Res-Stata'!BNI6)+((('[3]OR-Res-Stata'!CGP6+('[2]Key Inputs'!$C$20*'[2]Key Inputs'!$C$17))+('[3]OR-Res-Stata'!DTA6*('Reference Baseline'!$F5-'[2]Key Inputs'!$C$17)))*'[3]OR-Res-Stata'!EMG6)</f>
        <v>5864740.7797082132</v>
      </c>
      <c r="HN4">
        <f>((('[3]OR-Res-Stata'!HR6+('[2]Key Inputs'!$B$20*'[2]Key Inputs'!$B$17))+('[3]OR-Res-Stata'!AUD6*('Reference Baseline'!$F5-'[2]Key Inputs'!$B$17)))*'[3]OR-Res-Stata'!BNJ6)+((('[3]OR-Res-Stata'!CGQ6+('[2]Key Inputs'!$C$20*'[2]Key Inputs'!$C$17))+('[3]OR-Res-Stata'!DTB6*('Reference Baseline'!$F5-'[2]Key Inputs'!$C$17)))*'[3]OR-Res-Stata'!EMH6)</f>
        <v>5711909.5690635191</v>
      </c>
      <c r="HO4">
        <f>((('[3]OR-Res-Stata'!HS6+('[2]Key Inputs'!$B$20*'[2]Key Inputs'!$B$17))+('[3]OR-Res-Stata'!AUE6*('Reference Baseline'!$F5-'[2]Key Inputs'!$B$17)))*'[3]OR-Res-Stata'!BNK6)+((('[3]OR-Res-Stata'!CGR6+('[2]Key Inputs'!$C$20*'[2]Key Inputs'!$C$17))+('[3]OR-Res-Stata'!DTC6*('Reference Baseline'!$F5-'[2]Key Inputs'!$C$17)))*'[3]OR-Res-Stata'!EMI6)</f>
        <v>5787567.7950250255</v>
      </c>
      <c r="HP4">
        <f>((('[3]OR-Res-Stata'!HT6+('[2]Key Inputs'!$B$20*'[2]Key Inputs'!$B$17))+('[3]OR-Res-Stata'!AUF6*('Reference Baseline'!$F5-'[2]Key Inputs'!$B$17)))*'[3]OR-Res-Stata'!BNL6)+((('[3]OR-Res-Stata'!CGS6+('[2]Key Inputs'!$C$20*'[2]Key Inputs'!$C$17))+('[3]OR-Res-Stata'!DTD6*('Reference Baseline'!$F5-'[2]Key Inputs'!$C$17)))*'[3]OR-Res-Stata'!EMJ6)</f>
        <v>5950831.0615668278</v>
      </c>
      <c r="HQ4">
        <f>((('[3]OR-Res-Stata'!HU6+('[2]Key Inputs'!$B$20*'[2]Key Inputs'!$B$17))+('[3]OR-Res-Stata'!AUG6*('Reference Baseline'!$F5-'[2]Key Inputs'!$B$17)))*'[3]OR-Res-Stata'!BNM6)+((('[3]OR-Res-Stata'!CGT6+('[2]Key Inputs'!$C$20*'[2]Key Inputs'!$C$17))+('[3]OR-Res-Stata'!DTE6*('Reference Baseline'!$F5-'[2]Key Inputs'!$C$17)))*'[3]OR-Res-Stata'!EMK6)</f>
        <v>5898172.6142485365</v>
      </c>
      <c r="HR4">
        <f>((('[3]OR-Res-Stata'!HV6+('[2]Key Inputs'!$B$20*'[2]Key Inputs'!$B$17))+('[3]OR-Res-Stata'!AUH6*('Reference Baseline'!$F5-'[2]Key Inputs'!$B$17)))*'[3]OR-Res-Stata'!BNN6)+((('[3]OR-Res-Stata'!CGU6+('[2]Key Inputs'!$C$20*'[2]Key Inputs'!$C$17))+('[3]OR-Res-Stata'!DTF6*('Reference Baseline'!$F5-'[2]Key Inputs'!$C$17)))*'[3]OR-Res-Stata'!EML6)</f>
        <v>5924218.0957411584</v>
      </c>
      <c r="HS4">
        <f>((('[3]OR-Res-Stata'!HW6+('[2]Key Inputs'!$B$20*'[2]Key Inputs'!$B$17))+('[3]OR-Res-Stata'!AUI6*('Reference Baseline'!$F5-'[2]Key Inputs'!$B$17)))*'[3]OR-Res-Stata'!BNO6)+((('[3]OR-Res-Stata'!CGV6+('[2]Key Inputs'!$C$20*'[2]Key Inputs'!$C$17))+('[3]OR-Res-Stata'!DTG6*('Reference Baseline'!$F5-'[2]Key Inputs'!$C$17)))*'[3]OR-Res-Stata'!EMM6)</f>
        <v>5970474.4485314563</v>
      </c>
      <c r="HT4">
        <f>((('[3]OR-Res-Stata'!HX6+('[2]Key Inputs'!$B$20*'[2]Key Inputs'!$B$17))+('[3]OR-Res-Stata'!AUJ6*('Reference Baseline'!$F5-'[2]Key Inputs'!$B$17)))*'[3]OR-Res-Stata'!BNP6)+((('[3]OR-Res-Stata'!CGW6+('[2]Key Inputs'!$C$20*'[2]Key Inputs'!$C$17))+('[3]OR-Res-Stata'!DTH6*('Reference Baseline'!$F5-'[2]Key Inputs'!$C$17)))*'[3]OR-Res-Stata'!EMN6)</f>
        <v>5920006.3811656805</v>
      </c>
      <c r="HU4">
        <f>((('[3]OR-Res-Stata'!HY6+('[2]Key Inputs'!$B$20*'[2]Key Inputs'!$B$17))+('[3]OR-Res-Stata'!AUK6*('Reference Baseline'!$F5-'[2]Key Inputs'!$B$17)))*'[3]OR-Res-Stata'!BNQ6)+((('[3]OR-Res-Stata'!CGX6+('[2]Key Inputs'!$C$20*'[2]Key Inputs'!$C$17))+('[3]OR-Res-Stata'!DTI6*('Reference Baseline'!$F5-'[2]Key Inputs'!$C$17)))*'[3]OR-Res-Stata'!EMO6)</f>
        <v>5942211.7170017706</v>
      </c>
      <c r="HV4">
        <f>((('[3]OR-Res-Stata'!HZ6+('[2]Key Inputs'!$B$20*'[2]Key Inputs'!$B$17))+('[3]OR-Res-Stata'!AUL6*('Reference Baseline'!$F5-'[2]Key Inputs'!$B$17)))*'[3]OR-Res-Stata'!BNR6)+((('[3]OR-Res-Stata'!CGY6+('[2]Key Inputs'!$C$20*'[2]Key Inputs'!$C$17))+('[3]OR-Res-Stata'!DTJ6*('Reference Baseline'!$F5-'[2]Key Inputs'!$C$17)))*'[3]OR-Res-Stata'!EMP6)</f>
        <v>5942788.6280371137</v>
      </c>
      <c r="HW4">
        <f>((('[3]OR-Res-Stata'!IA6+('[2]Key Inputs'!$B$20*'[2]Key Inputs'!$B$17))+('[3]OR-Res-Stata'!AUM6*('Reference Baseline'!$F5-'[2]Key Inputs'!$B$17)))*'[3]OR-Res-Stata'!BNS6)+((('[3]OR-Res-Stata'!CGZ6+('[2]Key Inputs'!$C$20*'[2]Key Inputs'!$C$17))+('[3]OR-Res-Stata'!DTK6*('Reference Baseline'!$F5-'[2]Key Inputs'!$C$17)))*'[3]OR-Res-Stata'!EMQ6)</f>
        <v>5735954.9432083936</v>
      </c>
      <c r="HX4">
        <f>((('[3]OR-Res-Stata'!IB6+('[2]Key Inputs'!$B$20*'[2]Key Inputs'!$B$17))+('[3]OR-Res-Stata'!AUN6*('Reference Baseline'!$F5-'[2]Key Inputs'!$B$17)))*'[3]OR-Res-Stata'!BNT6)+((('[3]OR-Res-Stata'!CHA6+('[2]Key Inputs'!$C$20*'[2]Key Inputs'!$C$17))+('[3]OR-Res-Stata'!DTL6*('Reference Baseline'!$F5-'[2]Key Inputs'!$C$17)))*'[3]OR-Res-Stata'!EMR6)</f>
        <v>5858885.4984800564</v>
      </c>
      <c r="HY4">
        <f>((('[3]OR-Res-Stata'!IC6+('[2]Key Inputs'!$B$20*'[2]Key Inputs'!$B$17))+('[3]OR-Res-Stata'!AUO6*('Reference Baseline'!$F5-'[2]Key Inputs'!$B$17)))*'[3]OR-Res-Stata'!BNU6)+((('[3]OR-Res-Stata'!CHB6+('[2]Key Inputs'!$C$20*'[2]Key Inputs'!$C$17))+('[3]OR-Res-Stata'!DTM6*('Reference Baseline'!$F5-'[2]Key Inputs'!$C$17)))*'[3]OR-Res-Stata'!EMS6)</f>
        <v>5871781.7408441659</v>
      </c>
      <c r="HZ4">
        <f>((('[3]OR-Res-Stata'!ID6+('[2]Key Inputs'!$B$20*'[2]Key Inputs'!$B$17))+('[3]OR-Res-Stata'!AUP6*('Reference Baseline'!$F5-'[2]Key Inputs'!$B$17)))*'[3]OR-Res-Stata'!BNV6)+((('[3]OR-Res-Stata'!CHC6+('[2]Key Inputs'!$C$20*'[2]Key Inputs'!$C$17))+('[3]OR-Res-Stata'!DTN6*('Reference Baseline'!$F5-'[2]Key Inputs'!$C$17)))*'[3]OR-Res-Stata'!EMT6)</f>
        <v>6072134.8611371471</v>
      </c>
      <c r="IA4">
        <f>((('[3]OR-Res-Stata'!IE6+('[2]Key Inputs'!$B$20*'[2]Key Inputs'!$B$17))+('[3]OR-Res-Stata'!AUQ6*('Reference Baseline'!$F5-'[2]Key Inputs'!$B$17)))*'[3]OR-Res-Stata'!BNW6)+((('[3]OR-Res-Stata'!CHD6+('[2]Key Inputs'!$C$20*'[2]Key Inputs'!$C$17))+('[3]OR-Res-Stata'!DTO6*('Reference Baseline'!$F5-'[2]Key Inputs'!$C$17)))*'[3]OR-Res-Stata'!EMU6)</f>
        <v>5820276.9405918662</v>
      </c>
      <c r="IB4">
        <f>((('[3]OR-Res-Stata'!IF6+('[2]Key Inputs'!$B$20*'[2]Key Inputs'!$B$17))+('[3]OR-Res-Stata'!AUR6*('Reference Baseline'!$F5-'[2]Key Inputs'!$B$17)))*'[3]OR-Res-Stata'!BNX6)+((('[3]OR-Res-Stata'!CHE6+('[2]Key Inputs'!$C$20*'[2]Key Inputs'!$C$17))+('[3]OR-Res-Stata'!DTP6*('Reference Baseline'!$F5-'[2]Key Inputs'!$C$17)))*'[3]OR-Res-Stata'!EMV6)</f>
        <v>5688384.509822553</v>
      </c>
      <c r="IC4">
        <f>((('[3]OR-Res-Stata'!IG6+('[2]Key Inputs'!$B$20*'[2]Key Inputs'!$B$17))+('[3]OR-Res-Stata'!AUS6*('Reference Baseline'!$F5-'[2]Key Inputs'!$B$17)))*'[3]OR-Res-Stata'!BNY6)+((('[3]OR-Res-Stata'!CHF6+('[2]Key Inputs'!$C$20*'[2]Key Inputs'!$C$17))+('[3]OR-Res-Stata'!DTQ6*('Reference Baseline'!$F5-'[2]Key Inputs'!$C$17)))*'[3]OR-Res-Stata'!EMW6)</f>
        <v>5873705.7461382654</v>
      </c>
      <c r="ID4">
        <f>((('[3]OR-Res-Stata'!IH6+('[2]Key Inputs'!$B$20*'[2]Key Inputs'!$B$17))+('[3]OR-Res-Stata'!AUT6*('Reference Baseline'!$F5-'[2]Key Inputs'!$B$17)))*'[3]OR-Res-Stata'!BNZ6)+((('[3]OR-Res-Stata'!CHG6+('[2]Key Inputs'!$C$20*'[2]Key Inputs'!$C$17))+('[3]OR-Res-Stata'!DTR6*('Reference Baseline'!$F5-'[2]Key Inputs'!$C$17)))*'[3]OR-Res-Stata'!EMX6)</f>
        <v>5774959.6234372109</v>
      </c>
      <c r="IE4">
        <f>((('[3]OR-Res-Stata'!II6+('[2]Key Inputs'!$B$20*'[2]Key Inputs'!$B$17))+('[3]OR-Res-Stata'!AUU6*('Reference Baseline'!$F5-'[2]Key Inputs'!$B$17)))*'[3]OR-Res-Stata'!BOA6)+((('[3]OR-Res-Stata'!CHH6+('[2]Key Inputs'!$C$20*'[2]Key Inputs'!$C$17))+('[3]OR-Res-Stata'!DTS6*('Reference Baseline'!$F5-'[2]Key Inputs'!$C$17)))*'[3]OR-Res-Stata'!EMY6)</f>
        <v>5962461.0556366825</v>
      </c>
      <c r="IF4">
        <f>((('[3]OR-Res-Stata'!IJ6+('[2]Key Inputs'!$B$20*'[2]Key Inputs'!$B$17))+('[3]OR-Res-Stata'!AUV6*('Reference Baseline'!$F5-'[2]Key Inputs'!$B$17)))*'[3]OR-Res-Stata'!BOB6)+((('[3]OR-Res-Stata'!CHI6+('[2]Key Inputs'!$C$20*'[2]Key Inputs'!$C$17))+('[3]OR-Res-Stata'!DTT6*('Reference Baseline'!$F5-'[2]Key Inputs'!$C$17)))*'[3]OR-Res-Stata'!EMZ6)</f>
        <v>6135807.3506678622</v>
      </c>
      <c r="IG4">
        <f>((('[3]OR-Res-Stata'!IK6+('[2]Key Inputs'!$B$20*'[2]Key Inputs'!$B$17))+('[3]OR-Res-Stata'!AUW6*('Reference Baseline'!$F5-'[2]Key Inputs'!$B$17)))*'[3]OR-Res-Stata'!BOC6)+((('[3]OR-Res-Stata'!CHJ6+('[2]Key Inputs'!$C$20*'[2]Key Inputs'!$C$17))+('[3]OR-Res-Stata'!DTU6*('Reference Baseline'!$F5-'[2]Key Inputs'!$C$17)))*'[3]OR-Res-Stata'!ENA6)</f>
        <v>5848271.6839789199</v>
      </c>
      <c r="IH4">
        <f>((('[3]OR-Res-Stata'!IL6+('[2]Key Inputs'!$B$20*'[2]Key Inputs'!$B$17))+('[3]OR-Res-Stata'!AUX6*('Reference Baseline'!$F5-'[2]Key Inputs'!$B$17)))*'[3]OR-Res-Stata'!BOD6)+((('[3]OR-Res-Stata'!CHK6+('[2]Key Inputs'!$C$20*'[2]Key Inputs'!$C$17))+('[3]OR-Res-Stata'!DTV6*('Reference Baseline'!$F5-'[2]Key Inputs'!$C$17)))*'[3]OR-Res-Stata'!ENB6)</f>
        <v>6081270.3710272145</v>
      </c>
      <c r="II4">
        <f>((('[3]OR-Res-Stata'!IM6+('[2]Key Inputs'!$B$20*'[2]Key Inputs'!$B$17))+('[3]OR-Res-Stata'!AUY6*('Reference Baseline'!$F5-'[2]Key Inputs'!$B$17)))*'[3]OR-Res-Stata'!BOE6)+((('[3]OR-Res-Stata'!CHL6+('[2]Key Inputs'!$C$20*'[2]Key Inputs'!$C$17))+('[3]OR-Res-Stata'!DTW6*('Reference Baseline'!$F5-'[2]Key Inputs'!$C$17)))*'[3]OR-Res-Stata'!ENC6)</f>
        <v>5819100.1431325078</v>
      </c>
      <c r="IJ4">
        <f>((('[3]OR-Res-Stata'!IN6+('[2]Key Inputs'!$B$20*'[2]Key Inputs'!$B$17))+('[3]OR-Res-Stata'!AUZ6*('Reference Baseline'!$F5-'[2]Key Inputs'!$B$17)))*'[3]OR-Res-Stata'!BOF6)+((('[3]OR-Res-Stata'!CHM6+('[2]Key Inputs'!$C$20*'[2]Key Inputs'!$C$17))+('[3]OR-Res-Stata'!DTX6*('Reference Baseline'!$F5-'[2]Key Inputs'!$C$17)))*'[3]OR-Res-Stata'!END6)</f>
        <v>5972345.2013807129</v>
      </c>
      <c r="IK4">
        <f>((('[3]OR-Res-Stata'!IO6+('[2]Key Inputs'!$B$20*'[2]Key Inputs'!$B$17))+('[3]OR-Res-Stata'!AVA6*('Reference Baseline'!$F5-'[2]Key Inputs'!$B$17)))*'[3]OR-Res-Stata'!BOG6)+((('[3]OR-Res-Stata'!CHN6+('[2]Key Inputs'!$C$20*'[2]Key Inputs'!$C$17))+('[3]OR-Res-Stata'!DTY6*('Reference Baseline'!$F5-'[2]Key Inputs'!$C$17)))*'[3]OR-Res-Stata'!ENE6)</f>
        <v>6129600.0520023424</v>
      </c>
      <c r="IL4">
        <f>((('[3]OR-Res-Stata'!IP6+('[2]Key Inputs'!$B$20*'[2]Key Inputs'!$B$17))+('[3]OR-Res-Stata'!AVB6*('Reference Baseline'!$F5-'[2]Key Inputs'!$B$17)))*'[3]OR-Res-Stata'!BOH6)+((('[3]OR-Res-Stata'!CHO6+('[2]Key Inputs'!$C$20*'[2]Key Inputs'!$C$17))+('[3]OR-Res-Stata'!DTZ6*('Reference Baseline'!$F5-'[2]Key Inputs'!$C$17)))*'[3]OR-Res-Stata'!ENF6)</f>
        <v>5999375.6888942681</v>
      </c>
      <c r="IM4">
        <f>((('[3]OR-Res-Stata'!IQ6+('[2]Key Inputs'!$B$20*'[2]Key Inputs'!$B$17))+('[3]OR-Res-Stata'!AVC6*('Reference Baseline'!$F5-'[2]Key Inputs'!$B$17)))*'[3]OR-Res-Stata'!BOI6)+((('[3]OR-Res-Stata'!CHP6+('[2]Key Inputs'!$C$20*'[2]Key Inputs'!$C$17))+('[3]OR-Res-Stata'!DUA6*('Reference Baseline'!$F5-'[2]Key Inputs'!$C$17)))*'[3]OR-Res-Stata'!ENG6)</f>
        <v>6005385.900466227</v>
      </c>
      <c r="IN4">
        <f>((('[3]OR-Res-Stata'!IR6+('[2]Key Inputs'!$B$20*'[2]Key Inputs'!$B$17))+('[3]OR-Res-Stata'!AVD6*('Reference Baseline'!$F5-'[2]Key Inputs'!$B$17)))*'[3]OR-Res-Stata'!BOJ6)+((('[3]OR-Res-Stata'!CHQ6+('[2]Key Inputs'!$C$20*'[2]Key Inputs'!$C$17))+('[3]OR-Res-Stata'!DUB6*('Reference Baseline'!$F5-'[2]Key Inputs'!$C$17)))*'[3]OR-Res-Stata'!ENH6)</f>
        <v>5718408.7243967773</v>
      </c>
      <c r="IO4">
        <f>((('[3]OR-Res-Stata'!IS6+('[2]Key Inputs'!$B$20*'[2]Key Inputs'!$B$17))+('[3]OR-Res-Stata'!AVE6*('Reference Baseline'!$F5-'[2]Key Inputs'!$B$17)))*'[3]OR-Res-Stata'!BOK6)+((('[3]OR-Res-Stata'!CHR6+('[2]Key Inputs'!$C$20*'[2]Key Inputs'!$C$17))+('[3]OR-Res-Stata'!DUC6*('Reference Baseline'!$F5-'[2]Key Inputs'!$C$17)))*'[3]OR-Res-Stata'!ENI6)</f>
        <v>5831963.5523610618</v>
      </c>
      <c r="IP4">
        <f>((('[3]OR-Res-Stata'!IT6+('[2]Key Inputs'!$B$20*'[2]Key Inputs'!$B$17))+('[3]OR-Res-Stata'!AVF6*('Reference Baseline'!$F5-'[2]Key Inputs'!$B$17)))*'[3]OR-Res-Stata'!BOL6)+((('[3]OR-Res-Stata'!CHS6+('[2]Key Inputs'!$C$20*'[2]Key Inputs'!$C$17))+('[3]OR-Res-Stata'!DUD6*('Reference Baseline'!$F5-'[2]Key Inputs'!$C$17)))*'[3]OR-Res-Stata'!ENJ6)</f>
        <v>5720745.7574545657</v>
      </c>
      <c r="IQ4">
        <f>((('[3]OR-Res-Stata'!IU6+('[2]Key Inputs'!$B$20*'[2]Key Inputs'!$B$17))+('[3]OR-Res-Stata'!AVG6*('Reference Baseline'!$F5-'[2]Key Inputs'!$B$17)))*'[3]OR-Res-Stata'!BOM6)+((('[3]OR-Res-Stata'!CHT6+('[2]Key Inputs'!$C$20*'[2]Key Inputs'!$C$17))+('[3]OR-Res-Stata'!DUE6*('Reference Baseline'!$F5-'[2]Key Inputs'!$C$17)))*'[3]OR-Res-Stata'!ENK6)</f>
        <v>5791226.0813288577</v>
      </c>
      <c r="IR4">
        <f>((('[3]OR-Res-Stata'!IV6+('[2]Key Inputs'!$B$20*'[2]Key Inputs'!$B$17))+('[3]OR-Res-Stata'!AVH6*('Reference Baseline'!$F5-'[2]Key Inputs'!$B$17)))*'[3]OR-Res-Stata'!BON6)+((('[3]OR-Res-Stata'!CHU6+('[2]Key Inputs'!$C$20*'[2]Key Inputs'!$C$17))+('[3]OR-Res-Stata'!DUF6*('Reference Baseline'!$F5-'[2]Key Inputs'!$C$17)))*'[3]OR-Res-Stata'!ENL6)</f>
        <v>5735854.6010706602</v>
      </c>
      <c r="IS4">
        <f>((('[3]OR-Res-Stata'!IW6+('[2]Key Inputs'!$B$20*'[2]Key Inputs'!$B$17))+('[3]OR-Res-Stata'!AVI6*('Reference Baseline'!$F5-'[2]Key Inputs'!$B$17)))*'[3]OR-Res-Stata'!BOO6)+((('[3]OR-Res-Stata'!CHV6+('[2]Key Inputs'!$C$20*'[2]Key Inputs'!$C$17))+('[3]OR-Res-Stata'!DUG6*('Reference Baseline'!$F5-'[2]Key Inputs'!$C$17)))*'[3]OR-Res-Stata'!ENM6)</f>
        <v>6069377.3169279136</v>
      </c>
      <c r="IT4">
        <f>((('[3]OR-Res-Stata'!IX6+('[2]Key Inputs'!$B$20*'[2]Key Inputs'!$B$17))+('[3]OR-Res-Stata'!AVJ6*('Reference Baseline'!$F5-'[2]Key Inputs'!$B$17)))*'[3]OR-Res-Stata'!BOP6)+((('[3]OR-Res-Stata'!CHW6+('[2]Key Inputs'!$C$20*'[2]Key Inputs'!$C$17))+('[3]OR-Res-Stata'!DUH6*('Reference Baseline'!$F5-'[2]Key Inputs'!$C$17)))*'[3]OR-Res-Stata'!ENN6)</f>
        <v>5870137.2332049534</v>
      </c>
      <c r="IU4">
        <f>((('[3]OR-Res-Stata'!IY6+('[2]Key Inputs'!$B$20*'[2]Key Inputs'!$B$17))+('[3]OR-Res-Stata'!AVK6*('Reference Baseline'!$F5-'[2]Key Inputs'!$B$17)))*'[3]OR-Res-Stata'!BOQ6)+((('[3]OR-Res-Stata'!CHX6+('[2]Key Inputs'!$C$20*'[2]Key Inputs'!$C$17))+('[3]OR-Res-Stata'!DUI6*('Reference Baseline'!$F5-'[2]Key Inputs'!$C$17)))*'[3]OR-Res-Stata'!ENO6)</f>
        <v>5844741.9151376486</v>
      </c>
      <c r="IV4">
        <f>((('[3]OR-Res-Stata'!IZ6+('[2]Key Inputs'!$B$20*'[2]Key Inputs'!$B$17))+('[3]OR-Res-Stata'!AVL6*('Reference Baseline'!$F5-'[2]Key Inputs'!$B$17)))*'[3]OR-Res-Stata'!BOR6)+((('[3]OR-Res-Stata'!CHY6+('[2]Key Inputs'!$C$20*'[2]Key Inputs'!$C$17))+('[3]OR-Res-Stata'!DUJ6*('Reference Baseline'!$F5-'[2]Key Inputs'!$C$17)))*'[3]OR-Res-Stata'!ENP6)</f>
        <v>5772053.7201606343</v>
      </c>
      <c r="IW4">
        <f>((('[3]OR-Res-Stata'!JA6+('[2]Key Inputs'!$B$20*'[2]Key Inputs'!$B$17))+('[3]OR-Res-Stata'!AVM6*('Reference Baseline'!$F5-'[2]Key Inputs'!$B$17)))*'[3]OR-Res-Stata'!BOS6)+((('[3]OR-Res-Stata'!CHZ6+('[2]Key Inputs'!$C$20*'[2]Key Inputs'!$C$17))+('[3]OR-Res-Stata'!DUK6*('Reference Baseline'!$F5-'[2]Key Inputs'!$C$17)))*'[3]OR-Res-Stata'!ENQ6)</f>
        <v>5938418.8205613811</v>
      </c>
      <c r="IX4">
        <f>((('[3]OR-Res-Stata'!JB6+('[2]Key Inputs'!$B$20*'[2]Key Inputs'!$B$17))+('[3]OR-Res-Stata'!AVN6*('Reference Baseline'!$F5-'[2]Key Inputs'!$B$17)))*'[3]OR-Res-Stata'!BOT6)+((('[3]OR-Res-Stata'!CIA6+('[2]Key Inputs'!$C$20*'[2]Key Inputs'!$C$17))+('[3]OR-Res-Stata'!DUL6*('Reference Baseline'!$F5-'[2]Key Inputs'!$C$17)))*'[3]OR-Res-Stata'!ENR6)</f>
        <v>6081896.6422247728</v>
      </c>
      <c r="IY4">
        <f>((('[3]OR-Res-Stata'!JC6+('[2]Key Inputs'!$B$20*'[2]Key Inputs'!$B$17))+('[3]OR-Res-Stata'!AVO6*('Reference Baseline'!$F5-'[2]Key Inputs'!$B$17)))*'[3]OR-Res-Stata'!BOU6)+((('[3]OR-Res-Stata'!CIB6+('[2]Key Inputs'!$C$20*'[2]Key Inputs'!$C$17))+('[3]OR-Res-Stata'!DUM6*('Reference Baseline'!$F5-'[2]Key Inputs'!$C$17)))*'[3]OR-Res-Stata'!ENS6)</f>
        <v>5778724.6579872696</v>
      </c>
      <c r="IZ4">
        <f>((('[3]OR-Res-Stata'!JD6+('[2]Key Inputs'!$B$20*'[2]Key Inputs'!$B$17))+('[3]OR-Res-Stata'!AVP6*('Reference Baseline'!$F5-'[2]Key Inputs'!$B$17)))*'[3]OR-Res-Stata'!BOV6)+((('[3]OR-Res-Stata'!CIC6+('[2]Key Inputs'!$C$20*'[2]Key Inputs'!$C$17))+('[3]OR-Res-Stata'!DUN6*('Reference Baseline'!$F5-'[2]Key Inputs'!$C$17)))*'[3]OR-Res-Stata'!ENT6)</f>
        <v>5885560.5522088865</v>
      </c>
      <c r="JA4">
        <f>((('[3]OR-Res-Stata'!JE6+('[2]Key Inputs'!$B$20*'[2]Key Inputs'!$B$17))+('[3]OR-Res-Stata'!AVQ6*('Reference Baseline'!$F5-'[2]Key Inputs'!$B$17)))*'[3]OR-Res-Stata'!BOW6)+((('[3]OR-Res-Stata'!CID6+('[2]Key Inputs'!$C$20*'[2]Key Inputs'!$C$17))+('[3]OR-Res-Stata'!DUO6*('Reference Baseline'!$F5-'[2]Key Inputs'!$C$17)))*'[3]OR-Res-Stata'!ENU6)</f>
        <v>6070786.4345686622</v>
      </c>
      <c r="JB4">
        <f>((('[3]OR-Res-Stata'!JF6+('[2]Key Inputs'!$B$20*'[2]Key Inputs'!$B$17))+('[3]OR-Res-Stata'!AVR6*('Reference Baseline'!$F5-'[2]Key Inputs'!$B$17)))*'[3]OR-Res-Stata'!BOX6)+((('[3]OR-Res-Stata'!CIE6+('[2]Key Inputs'!$C$20*'[2]Key Inputs'!$C$17))+('[3]OR-Res-Stata'!DUP6*('Reference Baseline'!$F5-'[2]Key Inputs'!$C$17)))*'[3]OR-Res-Stata'!ENV6)</f>
        <v>5905089.0963333501</v>
      </c>
      <c r="JC4">
        <f>((('[3]OR-Res-Stata'!JG6+('[2]Key Inputs'!$B$20*'[2]Key Inputs'!$B$17))+('[3]OR-Res-Stata'!AVS6*('Reference Baseline'!$F5-'[2]Key Inputs'!$B$17)))*'[3]OR-Res-Stata'!BOY6)+((('[3]OR-Res-Stata'!CIF6+('[2]Key Inputs'!$C$20*'[2]Key Inputs'!$C$17))+('[3]OR-Res-Stata'!DUQ6*('Reference Baseline'!$F5-'[2]Key Inputs'!$C$17)))*'[3]OR-Res-Stata'!ENW6)</f>
        <v>5951826.589392202</v>
      </c>
      <c r="JD4">
        <f>((('[3]OR-Res-Stata'!JH6+('[2]Key Inputs'!$B$20*'[2]Key Inputs'!$B$17))+('[3]OR-Res-Stata'!AVT6*('Reference Baseline'!$F5-'[2]Key Inputs'!$B$17)))*'[3]OR-Res-Stata'!BOZ6)+((('[3]OR-Res-Stata'!CIG6+('[2]Key Inputs'!$C$20*'[2]Key Inputs'!$C$17))+('[3]OR-Res-Stata'!DUR6*('Reference Baseline'!$F5-'[2]Key Inputs'!$C$17)))*'[3]OR-Res-Stata'!ENX6)</f>
        <v>6151368.6910008593</v>
      </c>
      <c r="JE4">
        <f>((('[3]OR-Res-Stata'!JI6+('[2]Key Inputs'!$B$20*'[2]Key Inputs'!$B$17))+('[3]OR-Res-Stata'!AVU6*('Reference Baseline'!$F5-'[2]Key Inputs'!$B$17)))*'[3]OR-Res-Stata'!BPA6)+((('[3]OR-Res-Stata'!CIH6+('[2]Key Inputs'!$C$20*'[2]Key Inputs'!$C$17))+('[3]OR-Res-Stata'!DUS6*('Reference Baseline'!$F5-'[2]Key Inputs'!$C$17)))*'[3]OR-Res-Stata'!ENY6)</f>
        <v>5981571.4734250735</v>
      </c>
      <c r="JF4">
        <f>((('[3]OR-Res-Stata'!JJ6+('[2]Key Inputs'!$B$20*'[2]Key Inputs'!$B$17))+('[3]OR-Res-Stata'!AVV6*('Reference Baseline'!$F5-'[2]Key Inputs'!$B$17)))*'[3]OR-Res-Stata'!BPB6)+((('[3]OR-Res-Stata'!CII6+('[2]Key Inputs'!$C$20*'[2]Key Inputs'!$C$17))+('[3]OR-Res-Stata'!DUT6*('Reference Baseline'!$F5-'[2]Key Inputs'!$C$17)))*'[3]OR-Res-Stata'!ENZ6)</f>
        <v>5877928.6955733076</v>
      </c>
      <c r="JG4">
        <f>((('[3]OR-Res-Stata'!JK6+('[2]Key Inputs'!$B$20*'[2]Key Inputs'!$B$17))+('[3]OR-Res-Stata'!AVW6*('Reference Baseline'!$F5-'[2]Key Inputs'!$B$17)))*'[3]OR-Res-Stata'!BPC6)+((('[3]OR-Res-Stata'!CIJ6+('[2]Key Inputs'!$C$20*'[2]Key Inputs'!$C$17))+('[3]OR-Res-Stata'!DUU6*('Reference Baseline'!$F5-'[2]Key Inputs'!$C$17)))*'[3]OR-Res-Stata'!EOA6)</f>
        <v>5712668.1706764586</v>
      </c>
      <c r="JH4">
        <f>((('[3]OR-Res-Stata'!JL6+('[2]Key Inputs'!$B$20*'[2]Key Inputs'!$B$17))+('[3]OR-Res-Stata'!AVX6*('Reference Baseline'!$F5-'[2]Key Inputs'!$B$17)))*'[3]OR-Res-Stata'!BPD6)+((('[3]OR-Res-Stata'!CIK6+('[2]Key Inputs'!$C$20*'[2]Key Inputs'!$C$17))+('[3]OR-Res-Stata'!DUV6*('Reference Baseline'!$F5-'[2]Key Inputs'!$C$17)))*'[3]OR-Res-Stata'!EOB6)</f>
        <v>5807856.5680178637</v>
      </c>
      <c r="JI4">
        <f>((('[3]OR-Res-Stata'!JM6+('[2]Key Inputs'!$B$20*'[2]Key Inputs'!$B$17))+('[3]OR-Res-Stata'!AVY6*('Reference Baseline'!$F5-'[2]Key Inputs'!$B$17)))*'[3]OR-Res-Stata'!BPE6)+((('[3]OR-Res-Stata'!CIL6+('[2]Key Inputs'!$C$20*'[2]Key Inputs'!$C$17))+('[3]OR-Res-Stata'!DUW6*('Reference Baseline'!$F5-'[2]Key Inputs'!$C$17)))*'[3]OR-Res-Stata'!EOC6)</f>
        <v>5979115.161207932</v>
      </c>
      <c r="JJ4">
        <f>((('[3]OR-Res-Stata'!JN6+('[2]Key Inputs'!$B$20*'[2]Key Inputs'!$B$17))+('[3]OR-Res-Stata'!AVZ6*('Reference Baseline'!$F5-'[2]Key Inputs'!$B$17)))*'[3]OR-Res-Stata'!BPF6)+((('[3]OR-Res-Stata'!CIM6+('[2]Key Inputs'!$C$20*'[2]Key Inputs'!$C$17))+('[3]OR-Res-Stata'!DUX6*('Reference Baseline'!$F5-'[2]Key Inputs'!$C$17)))*'[3]OR-Res-Stata'!EOD6)</f>
        <v>5880070.8972226428</v>
      </c>
      <c r="JK4">
        <f>((('[3]OR-Res-Stata'!JO6+('[2]Key Inputs'!$B$20*'[2]Key Inputs'!$B$17))+('[3]OR-Res-Stata'!AWA6*('Reference Baseline'!$F5-'[2]Key Inputs'!$B$17)))*'[3]OR-Res-Stata'!BPG6)+((('[3]OR-Res-Stata'!CIN6+('[2]Key Inputs'!$C$20*'[2]Key Inputs'!$C$17))+('[3]OR-Res-Stata'!DUY6*('Reference Baseline'!$F5-'[2]Key Inputs'!$C$17)))*'[3]OR-Res-Stata'!EOE6)</f>
        <v>5808712.8171915943</v>
      </c>
      <c r="JL4">
        <f>((('[3]OR-Res-Stata'!JP6+('[2]Key Inputs'!$B$20*'[2]Key Inputs'!$B$17))+('[3]OR-Res-Stata'!AWB6*('Reference Baseline'!$F5-'[2]Key Inputs'!$B$17)))*'[3]OR-Res-Stata'!BPH6)+((('[3]OR-Res-Stata'!CIO6+('[2]Key Inputs'!$C$20*'[2]Key Inputs'!$C$17))+('[3]OR-Res-Stata'!DUZ6*('Reference Baseline'!$F5-'[2]Key Inputs'!$C$17)))*'[3]OR-Res-Stata'!EOF6)</f>
        <v>5934394.7648290014</v>
      </c>
      <c r="JM4">
        <f>((('[3]OR-Res-Stata'!JQ6+('[2]Key Inputs'!$B$20*'[2]Key Inputs'!$B$17))+('[3]OR-Res-Stata'!AWC6*('Reference Baseline'!$F5-'[2]Key Inputs'!$B$17)))*'[3]OR-Res-Stata'!BPI6)+((('[3]OR-Res-Stata'!CIP6+('[2]Key Inputs'!$C$20*'[2]Key Inputs'!$C$17))+('[3]OR-Res-Stata'!DVA6*('Reference Baseline'!$F5-'[2]Key Inputs'!$C$17)))*'[3]OR-Res-Stata'!EOG6)</f>
        <v>5846589.7828358421</v>
      </c>
      <c r="JN4">
        <f>((('[3]OR-Res-Stata'!JR6+('[2]Key Inputs'!$B$20*'[2]Key Inputs'!$B$17))+('[3]OR-Res-Stata'!AWD6*('Reference Baseline'!$F5-'[2]Key Inputs'!$B$17)))*'[3]OR-Res-Stata'!BPJ6)+((('[3]OR-Res-Stata'!CIQ6+('[2]Key Inputs'!$C$20*'[2]Key Inputs'!$C$17))+('[3]OR-Res-Stata'!DVB6*('Reference Baseline'!$F5-'[2]Key Inputs'!$C$17)))*'[3]OR-Res-Stata'!EOH6)</f>
        <v>5990877.2930667326</v>
      </c>
      <c r="JO4">
        <f>((('[3]OR-Res-Stata'!JS6+('[2]Key Inputs'!$B$20*'[2]Key Inputs'!$B$17))+('[3]OR-Res-Stata'!AWE6*('Reference Baseline'!$F5-'[2]Key Inputs'!$B$17)))*'[3]OR-Res-Stata'!BPK6)+((('[3]OR-Res-Stata'!CIR6+('[2]Key Inputs'!$C$20*'[2]Key Inputs'!$C$17))+('[3]OR-Res-Stata'!DVC6*('Reference Baseline'!$F5-'[2]Key Inputs'!$C$17)))*'[3]OR-Res-Stata'!EOI6)</f>
        <v>5925330.1547819218</v>
      </c>
      <c r="JP4">
        <f>((('[3]OR-Res-Stata'!JT6+('[2]Key Inputs'!$B$20*'[2]Key Inputs'!$B$17))+('[3]OR-Res-Stata'!AWF6*('Reference Baseline'!$F5-'[2]Key Inputs'!$B$17)))*'[3]OR-Res-Stata'!BPL6)+((('[3]OR-Res-Stata'!CIS6+('[2]Key Inputs'!$C$20*'[2]Key Inputs'!$C$17))+('[3]OR-Res-Stata'!DVD6*('Reference Baseline'!$F5-'[2]Key Inputs'!$C$17)))*'[3]OR-Res-Stata'!EOJ6)</f>
        <v>5877050.3432447249</v>
      </c>
      <c r="JQ4">
        <f>((('[3]OR-Res-Stata'!JU6+('[2]Key Inputs'!$B$20*'[2]Key Inputs'!$B$17))+('[3]OR-Res-Stata'!AWG6*('Reference Baseline'!$F5-'[2]Key Inputs'!$B$17)))*'[3]OR-Res-Stata'!BPM6)+((('[3]OR-Res-Stata'!CIT6+('[2]Key Inputs'!$C$20*'[2]Key Inputs'!$C$17))+('[3]OR-Res-Stata'!DVE6*('Reference Baseline'!$F5-'[2]Key Inputs'!$C$17)))*'[3]OR-Res-Stata'!EOK6)</f>
        <v>6000179.7123321127</v>
      </c>
      <c r="JR4">
        <f>((('[3]OR-Res-Stata'!JV6+('[2]Key Inputs'!$B$20*'[2]Key Inputs'!$B$17))+('[3]OR-Res-Stata'!AWH6*('Reference Baseline'!$F5-'[2]Key Inputs'!$B$17)))*'[3]OR-Res-Stata'!BPN6)+((('[3]OR-Res-Stata'!CIU6+('[2]Key Inputs'!$C$20*'[2]Key Inputs'!$C$17))+('[3]OR-Res-Stata'!DVF6*('Reference Baseline'!$F5-'[2]Key Inputs'!$C$17)))*'[3]OR-Res-Stata'!EOL6)</f>
        <v>5790547.4474028368</v>
      </c>
      <c r="JS4">
        <f>((('[3]OR-Res-Stata'!JW6+('[2]Key Inputs'!$B$20*'[2]Key Inputs'!$B$17))+('[3]OR-Res-Stata'!AWI6*('Reference Baseline'!$F5-'[2]Key Inputs'!$B$17)))*'[3]OR-Res-Stata'!BPO6)+((('[3]OR-Res-Stata'!CIV6+('[2]Key Inputs'!$C$20*'[2]Key Inputs'!$C$17))+('[3]OR-Res-Stata'!DVG6*('Reference Baseline'!$F5-'[2]Key Inputs'!$C$17)))*'[3]OR-Res-Stata'!EOM6)</f>
        <v>5747360.0157093592</v>
      </c>
      <c r="JT4">
        <f>((('[3]OR-Res-Stata'!JX6+('[2]Key Inputs'!$B$20*'[2]Key Inputs'!$B$17))+('[3]OR-Res-Stata'!AWJ6*('Reference Baseline'!$F5-'[2]Key Inputs'!$B$17)))*'[3]OR-Res-Stata'!BPP6)+((('[3]OR-Res-Stata'!CIW6+('[2]Key Inputs'!$C$20*'[2]Key Inputs'!$C$17))+('[3]OR-Res-Stata'!DVH6*('Reference Baseline'!$F5-'[2]Key Inputs'!$C$17)))*'[3]OR-Res-Stata'!EON6)</f>
        <v>5774065.8116567675</v>
      </c>
      <c r="JU4">
        <f>((('[3]OR-Res-Stata'!JY6+('[2]Key Inputs'!$B$20*'[2]Key Inputs'!$B$17))+('[3]OR-Res-Stata'!AWK6*('Reference Baseline'!$F5-'[2]Key Inputs'!$B$17)))*'[3]OR-Res-Stata'!BPQ6)+((('[3]OR-Res-Stata'!CIX6+('[2]Key Inputs'!$C$20*'[2]Key Inputs'!$C$17))+('[3]OR-Res-Stata'!DVI6*('Reference Baseline'!$F5-'[2]Key Inputs'!$C$17)))*'[3]OR-Res-Stata'!EOO6)</f>
        <v>6044208.7711301101</v>
      </c>
      <c r="JV4">
        <f>((('[3]OR-Res-Stata'!JZ6+('[2]Key Inputs'!$B$20*'[2]Key Inputs'!$B$17))+('[3]OR-Res-Stata'!AWL6*('Reference Baseline'!$F5-'[2]Key Inputs'!$B$17)))*'[3]OR-Res-Stata'!BPR6)+((('[3]OR-Res-Stata'!CIY6+('[2]Key Inputs'!$C$20*'[2]Key Inputs'!$C$17))+('[3]OR-Res-Stata'!DVJ6*('Reference Baseline'!$F5-'[2]Key Inputs'!$C$17)))*'[3]OR-Res-Stata'!EOP6)</f>
        <v>5971290.2371800672</v>
      </c>
      <c r="JW4">
        <f>((('[3]OR-Res-Stata'!KA6+('[2]Key Inputs'!$B$20*'[2]Key Inputs'!$B$17))+('[3]OR-Res-Stata'!AWM6*('Reference Baseline'!$F5-'[2]Key Inputs'!$B$17)))*'[3]OR-Res-Stata'!BPS6)+((('[3]OR-Res-Stata'!CIZ6+('[2]Key Inputs'!$C$20*'[2]Key Inputs'!$C$17))+('[3]OR-Res-Stata'!DVK6*('Reference Baseline'!$F5-'[2]Key Inputs'!$C$17)))*'[3]OR-Res-Stata'!EOQ6)</f>
        <v>5819376.4949725186</v>
      </c>
      <c r="JX4">
        <f>((('[3]OR-Res-Stata'!KB6+('[2]Key Inputs'!$B$20*'[2]Key Inputs'!$B$17))+('[3]OR-Res-Stata'!AWN6*('Reference Baseline'!$F5-'[2]Key Inputs'!$B$17)))*'[3]OR-Res-Stata'!BPT6)+((('[3]OR-Res-Stata'!CJA6+('[2]Key Inputs'!$C$20*'[2]Key Inputs'!$C$17))+('[3]OR-Res-Stata'!DVL6*('Reference Baseline'!$F5-'[2]Key Inputs'!$C$17)))*'[3]OR-Res-Stata'!EOR6)</f>
        <v>6125336.1432547476</v>
      </c>
      <c r="JY4">
        <f>((('[3]OR-Res-Stata'!KC6+('[2]Key Inputs'!$B$20*'[2]Key Inputs'!$B$17))+('[3]OR-Res-Stata'!AWO6*('Reference Baseline'!$F5-'[2]Key Inputs'!$B$17)))*'[3]OR-Res-Stata'!BPU6)+((('[3]OR-Res-Stata'!CJB6+('[2]Key Inputs'!$C$20*'[2]Key Inputs'!$C$17))+('[3]OR-Res-Stata'!DVM6*('Reference Baseline'!$F5-'[2]Key Inputs'!$C$17)))*'[3]OR-Res-Stata'!EOS6)</f>
        <v>5878428.2989016687</v>
      </c>
      <c r="JZ4">
        <f>((('[3]OR-Res-Stata'!KD6+('[2]Key Inputs'!$B$20*'[2]Key Inputs'!$B$17))+('[3]OR-Res-Stata'!AWP6*('Reference Baseline'!$F5-'[2]Key Inputs'!$B$17)))*'[3]OR-Res-Stata'!BPV6)+((('[3]OR-Res-Stata'!CJC6+('[2]Key Inputs'!$C$20*'[2]Key Inputs'!$C$17))+('[3]OR-Res-Stata'!DVN6*('Reference Baseline'!$F5-'[2]Key Inputs'!$C$17)))*'[3]OR-Res-Stata'!EOT6)</f>
        <v>5929795.3038376905</v>
      </c>
      <c r="KA4">
        <f>((('[3]OR-Res-Stata'!KE6+('[2]Key Inputs'!$B$20*'[2]Key Inputs'!$B$17))+('[3]OR-Res-Stata'!AWQ6*('Reference Baseline'!$F5-'[2]Key Inputs'!$B$17)))*'[3]OR-Res-Stata'!BPW6)+((('[3]OR-Res-Stata'!CJD6+('[2]Key Inputs'!$C$20*'[2]Key Inputs'!$C$17))+('[3]OR-Res-Stata'!DVO6*('Reference Baseline'!$F5-'[2]Key Inputs'!$C$17)))*'[3]OR-Res-Stata'!EOU6)</f>
        <v>5605405.8871692996</v>
      </c>
      <c r="KB4">
        <f>((('[3]OR-Res-Stata'!KF6+('[2]Key Inputs'!$B$20*'[2]Key Inputs'!$B$17))+('[3]OR-Res-Stata'!AWR6*('Reference Baseline'!$F5-'[2]Key Inputs'!$B$17)))*'[3]OR-Res-Stata'!BPX6)+((('[3]OR-Res-Stata'!CJE6+('[2]Key Inputs'!$C$20*'[2]Key Inputs'!$C$17))+('[3]OR-Res-Stata'!DVP6*('Reference Baseline'!$F5-'[2]Key Inputs'!$C$17)))*'[3]OR-Res-Stata'!EOV6)</f>
        <v>5882315.3487876803</v>
      </c>
      <c r="KC4">
        <f>((('[3]OR-Res-Stata'!KG6+('[2]Key Inputs'!$B$20*'[2]Key Inputs'!$B$17))+('[3]OR-Res-Stata'!AWS6*('Reference Baseline'!$F5-'[2]Key Inputs'!$B$17)))*'[3]OR-Res-Stata'!BPY6)+((('[3]OR-Res-Stata'!CJF6+('[2]Key Inputs'!$C$20*'[2]Key Inputs'!$C$17))+('[3]OR-Res-Stata'!DVQ6*('Reference Baseline'!$F5-'[2]Key Inputs'!$C$17)))*'[3]OR-Res-Stata'!EOW6)</f>
        <v>6111278.8554870849</v>
      </c>
      <c r="KD4">
        <f>((('[3]OR-Res-Stata'!KH6+('[2]Key Inputs'!$B$20*'[2]Key Inputs'!$B$17))+('[3]OR-Res-Stata'!AWT6*('Reference Baseline'!$F5-'[2]Key Inputs'!$B$17)))*'[3]OR-Res-Stata'!BPZ6)+((('[3]OR-Res-Stata'!CJG6+('[2]Key Inputs'!$C$20*'[2]Key Inputs'!$C$17))+('[3]OR-Res-Stata'!DVR6*('Reference Baseline'!$F5-'[2]Key Inputs'!$C$17)))*'[3]OR-Res-Stata'!EOX6)</f>
        <v>5988029.6126476983</v>
      </c>
      <c r="KE4">
        <f>((('[3]OR-Res-Stata'!KI6+('[2]Key Inputs'!$B$20*'[2]Key Inputs'!$B$17))+('[3]OR-Res-Stata'!AWU6*('Reference Baseline'!$F5-'[2]Key Inputs'!$B$17)))*'[3]OR-Res-Stata'!BQA6)+((('[3]OR-Res-Stata'!CJH6+('[2]Key Inputs'!$C$20*'[2]Key Inputs'!$C$17))+('[3]OR-Res-Stata'!DVS6*('Reference Baseline'!$F5-'[2]Key Inputs'!$C$17)))*'[3]OR-Res-Stata'!EOY6)</f>
        <v>5791135.0190723054</v>
      </c>
      <c r="KF4">
        <f>((('[3]OR-Res-Stata'!KJ6+('[2]Key Inputs'!$B$20*'[2]Key Inputs'!$B$17))+('[3]OR-Res-Stata'!AWV6*('Reference Baseline'!$F5-'[2]Key Inputs'!$B$17)))*'[3]OR-Res-Stata'!BQB6)+((('[3]OR-Res-Stata'!CJI6+('[2]Key Inputs'!$C$20*'[2]Key Inputs'!$C$17))+('[3]OR-Res-Stata'!DVT6*('Reference Baseline'!$F5-'[2]Key Inputs'!$C$17)))*'[3]OR-Res-Stata'!EOZ6)</f>
        <v>5589772.7396105211</v>
      </c>
      <c r="KG4">
        <f>((('[3]OR-Res-Stata'!KK6+('[2]Key Inputs'!$B$20*'[2]Key Inputs'!$B$17))+('[3]OR-Res-Stata'!AWW6*('Reference Baseline'!$F5-'[2]Key Inputs'!$B$17)))*'[3]OR-Res-Stata'!BQC6)+((('[3]OR-Res-Stata'!CJJ6+('[2]Key Inputs'!$C$20*'[2]Key Inputs'!$C$17))+('[3]OR-Res-Stata'!DVU6*('Reference Baseline'!$F5-'[2]Key Inputs'!$C$17)))*'[3]OR-Res-Stata'!EPA6)</f>
        <v>5947077.8534349976</v>
      </c>
      <c r="KH4">
        <f>((('[3]OR-Res-Stata'!KL6+('[2]Key Inputs'!$B$20*'[2]Key Inputs'!$B$17))+('[3]OR-Res-Stata'!AWX6*('Reference Baseline'!$F5-'[2]Key Inputs'!$B$17)))*'[3]OR-Res-Stata'!BQD6)+((('[3]OR-Res-Stata'!CJK6+('[2]Key Inputs'!$C$20*'[2]Key Inputs'!$C$17))+('[3]OR-Res-Stata'!DVV6*('Reference Baseline'!$F5-'[2]Key Inputs'!$C$17)))*'[3]OR-Res-Stata'!EPB6)</f>
        <v>5986104.7505467357</v>
      </c>
      <c r="KI4">
        <f>((('[3]OR-Res-Stata'!KM6+('[2]Key Inputs'!$B$20*'[2]Key Inputs'!$B$17))+('[3]OR-Res-Stata'!AWY6*('Reference Baseline'!$F5-'[2]Key Inputs'!$B$17)))*'[3]OR-Res-Stata'!BQE6)+((('[3]OR-Res-Stata'!CJL6+('[2]Key Inputs'!$C$20*'[2]Key Inputs'!$C$17))+('[3]OR-Res-Stata'!DVW6*('Reference Baseline'!$F5-'[2]Key Inputs'!$C$17)))*'[3]OR-Res-Stata'!EPC6)</f>
        <v>5883789.7037975118</v>
      </c>
      <c r="KJ4">
        <f>((('[3]OR-Res-Stata'!KN6+('[2]Key Inputs'!$B$20*'[2]Key Inputs'!$B$17))+('[3]OR-Res-Stata'!AWZ6*('Reference Baseline'!$F5-'[2]Key Inputs'!$B$17)))*'[3]OR-Res-Stata'!BQF6)+((('[3]OR-Res-Stata'!CJM6+('[2]Key Inputs'!$C$20*'[2]Key Inputs'!$C$17))+('[3]OR-Res-Stata'!DVX6*('Reference Baseline'!$F5-'[2]Key Inputs'!$C$17)))*'[3]OR-Res-Stata'!EPD6)</f>
        <v>5811095.365769173</v>
      </c>
      <c r="KK4">
        <f>((('[3]OR-Res-Stata'!KO6+('[2]Key Inputs'!$B$20*'[2]Key Inputs'!$B$17))+('[3]OR-Res-Stata'!AXA6*('Reference Baseline'!$F5-'[2]Key Inputs'!$B$17)))*'[3]OR-Res-Stata'!BQG6)+((('[3]OR-Res-Stata'!CJN6+('[2]Key Inputs'!$C$20*'[2]Key Inputs'!$C$17))+('[3]OR-Res-Stata'!DVY6*('Reference Baseline'!$F5-'[2]Key Inputs'!$C$17)))*'[3]OR-Res-Stata'!EPE6)</f>
        <v>5973349.7901638858</v>
      </c>
      <c r="KL4">
        <f>((('[3]OR-Res-Stata'!KP6+('[2]Key Inputs'!$B$20*'[2]Key Inputs'!$B$17))+('[3]OR-Res-Stata'!AXB6*('Reference Baseline'!$F5-'[2]Key Inputs'!$B$17)))*'[3]OR-Res-Stata'!BQH6)+((('[3]OR-Res-Stata'!CJO6+('[2]Key Inputs'!$C$20*'[2]Key Inputs'!$C$17))+('[3]OR-Res-Stata'!DVZ6*('Reference Baseline'!$F5-'[2]Key Inputs'!$C$17)))*'[3]OR-Res-Stata'!EPF6)</f>
        <v>5942022.4071393479</v>
      </c>
      <c r="KM4">
        <f>((('[3]OR-Res-Stata'!KQ6+('[2]Key Inputs'!$B$20*'[2]Key Inputs'!$B$17))+('[3]OR-Res-Stata'!AXC6*('Reference Baseline'!$F5-'[2]Key Inputs'!$B$17)))*'[3]OR-Res-Stata'!BQI6)+((('[3]OR-Res-Stata'!CJP6+('[2]Key Inputs'!$C$20*'[2]Key Inputs'!$C$17))+('[3]OR-Res-Stata'!DWA6*('Reference Baseline'!$F5-'[2]Key Inputs'!$C$17)))*'[3]OR-Res-Stata'!EPG6)</f>
        <v>6032220.7321048677</v>
      </c>
      <c r="KN4">
        <f>((('[3]OR-Res-Stata'!KR6+('[2]Key Inputs'!$B$20*'[2]Key Inputs'!$B$17))+('[3]OR-Res-Stata'!AXD6*('Reference Baseline'!$F5-'[2]Key Inputs'!$B$17)))*'[3]OR-Res-Stata'!BQJ6)+((('[3]OR-Res-Stata'!CJQ6+('[2]Key Inputs'!$C$20*'[2]Key Inputs'!$C$17))+('[3]OR-Res-Stata'!DWB6*('Reference Baseline'!$F5-'[2]Key Inputs'!$C$17)))*'[3]OR-Res-Stata'!EPH6)</f>
        <v>5879096.2535634432</v>
      </c>
      <c r="KO4">
        <f>((('[3]OR-Res-Stata'!KS6+('[2]Key Inputs'!$B$20*'[2]Key Inputs'!$B$17))+('[3]OR-Res-Stata'!AXE6*('Reference Baseline'!$F5-'[2]Key Inputs'!$B$17)))*'[3]OR-Res-Stata'!BQK6)+((('[3]OR-Res-Stata'!CJR6+('[2]Key Inputs'!$C$20*'[2]Key Inputs'!$C$17))+('[3]OR-Res-Stata'!DWC6*('Reference Baseline'!$F5-'[2]Key Inputs'!$C$17)))*'[3]OR-Res-Stata'!EPI6)</f>
        <v>5801984.0967543572</v>
      </c>
      <c r="KP4">
        <f>((('[3]OR-Res-Stata'!KT6+('[2]Key Inputs'!$B$20*'[2]Key Inputs'!$B$17))+('[3]OR-Res-Stata'!AXF6*('Reference Baseline'!$F5-'[2]Key Inputs'!$B$17)))*'[3]OR-Res-Stata'!BQL6)+((('[3]OR-Res-Stata'!CJS6+('[2]Key Inputs'!$C$20*'[2]Key Inputs'!$C$17))+('[3]OR-Res-Stata'!DWD6*('Reference Baseline'!$F5-'[2]Key Inputs'!$C$17)))*'[3]OR-Res-Stata'!EPJ6)</f>
        <v>5730618.6524712341</v>
      </c>
      <c r="KQ4">
        <f>((('[3]OR-Res-Stata'!KU6+('[2]Key Inputs'!$B$20*'[2]Key Inputs'!$B$17))+('[3]OR-Res-Stata'!AXG6*('Reference Baseline'!$F5-'[2]Key Inputs'!$B$17)))*'[3]OR-Res-Stata'!BQM6)+((('[3]OR-Res-Stata'!CJT6+('[2]Key Inputs'!$C$20*'[2]Key Inputs'!$C$17))+('[3]OR-Res-Stata'!DWE6*('Reference Baseline'!$F5-'[2]Key Inputs'!$C$17)))*'[3]OR-Res-Stata'!EPK6)</f>
        <v>5778663.7156317169</v>
      </c>
      <c r="KR4">
        <f>((('[3]OR-Res-Stata'!KV6+('[2]Key Inputs'!$B$20*'[2]Key Inputs'!$B$17))+('[3]OR-Res-Stata'!AXH6*('Reference Baseline'!$F5-'[2]Key Inputs'!$B$17)))*'[3]OR-Res-Stata'!BQN6)+((('[3]OR-Res-Stata'!CJU6+('[2]Key Inputs'!$C$20*'[2]Key Inputs'!$C$17))+('[3]OR-Res-Stata'!DWF6*('Reference Baseline'!$F5-'[2]Key Inputs'!$C$17)))*'[3]OR-Res-Stata'!EPL6)</f>
        <v>6013273.4017138649</v>
      </c>
      <c r="KS4">
        <f>((('[3]OR-Res-Stata'!KW6+('[2]Key Inputs'!$B$20*'[2]Key Inputs'!$B$17))+('[3]OR-Res-Stata'!AXI6*('Reference Baseline'!$F5-'[2]Key Inputs'!$B$17)))*'[3]OR-Res-Stata'!BQO6)+((('[3]OR-Res-Stata'!CJV6+('[2]Key Inputs'!$C$20*'[2]Key Inputs'!$C$17))+('[3]OR-Res-Stata'!DWG6*('Reference Baseline'!$F5-'[2]Key Inputs'!$C$17)))*'[3]OR-Res-Stata'!EPM6)</f>
        <v>5749749.8106694464</v>
      </c>
      <c r="KT4">
        <f>((('[3]OR-Res-Stata'!KX6+('[2]Key Inputs'!$B$20*'[2]Key Inputs'!$B$17))+('[3]OR-Res-Stata'!AXJ6*('Reference Baseline'!$F5-'[2]Key Inputs'!$B$17)))*'[3]OR-Res-Stata'!BQP6)+((('[3]OR-Res-Stata'!CJW6+('[2]Key Inputs'!$C$20*'[2]Key Inputs'!$C$17))+('[3]OR-Res-Stata'!DWH6*('Reference Baseline'!$F5-'[2]Key Inputs'!$C$17)))*'[3]OR-Res-Stata'!EPN6)</f>
        <v>5805819.5346637871</v>
      </c>
      <c r="KU4">
        <f>((('[3]OR-Res-Stata'!KY6+('[2]Key Inputs'!$B$20*'[2]Key Inputs'!$B$17))+('[3]OR-Res-Stata'!AXK6*('Reference Baseline'!$F5-'[2]Key Inputs'!$B$17)))*'[3]OR-Res-Stata'!BQQ6)+((('[3]OR-Res-Stata'!CJX6+('[2]Key Inputs'!$C$20*'[2]Key Inputs'!$C$17))+('[3]OR-Res-Stata'!DWI6*('Reference Baseline'!$F5-'[2]Key Inputs'!$C$17)))*'[3]OR-Res-Stata'!EPO6)</f>
        <v>5765453.5716463234</v>
      </c>
      <c r="KV4">
        <f>((('[3]OR-Res-Stata'!KZ6+('[2]Key Inputs'!$B$20*'[2]Key Inputs'!$B$17))+('[3]OR-Res-Stata'!AXL6*('Reference Baseline'!$F5-'[2]Key Inputs'!$B$17)))*'[3]OR-Res-Stata'!BQR6)+((('[3]OR-Res-Stata'!CJY6+('[2]Key Inputs'!$C$20*'[2]Key Inputs'!$C$17))+('[3]OR-Res-Stata'!DWJ6*('Reference Baseline'!$F5-'[2]Key Inputs'!$C$17)))*'[3]OR-Res-Stata'!EPP6)</f>
        <v>5925851.8558237571</v>
      </c>
      <c r="KW4">
        <f>((('[3]OR-Res-Stata'!LA6+('[2]Key Inputs'!$B$20*'[2]Key Inputs'!$B$17))+('[3]OR-Res-Stata'!AXM6*('Reference Baseline'!$F5-'[2]Key Inputs'!$B$17)))*'[3]OR-Res-Stata'!BQS6)+((('[3]OR-Res-Stata'!CJZ6+('[2]Key Inputs'!$C$20*'[2]Key Inputs'!$C$17))+('[3]OR-Res-Stata'!DWK6*('Reference Baseline'!$F5-'[2]Key Inputs'!$C$17)))*'[3]OR-Res-Stata'!EPQ6)</f>
        <v>6036724.3311139615</v>
      </c>
      <c r="KX4">
        <f>((('[3]OR-Res-Stata'!LB6+('[2]Key Inputs'!$B$20*'[2]Key Inputs'!$B$17))+('[3]OR-Res-Stata'!AXN6*('Reference Baseline'!$F5-'[2]Key Inputs'!$B$17)))*'[3]OR-Res-Stata'!BQT6)+((('[3]OR-Res-Stata'!CKA6+('[2]Key Inputs'!$C$20*'[2]Key Inputs'!$C$17))+('[3]OR-Res-Stata'!DWL6*('Reference Baseline'!$F5-'[2]Key Inputs'!$C$17)))*'[3]OR-Res-Stata'!EPR6)</f>
        <v>6063858.1317922985</v>
      </c>
      <c r="KY4">
        <f>((('[3]OR-Res-Stata'!LC6+('[2]Key Inputs'!$B$20*'[2]Key Inputs'!$B$17))+('[3]OR-Res-Stata'!AXO6*('Reference Baseline'!$F5-'[2]Key Inputs'!$B$17)))*'[3]OR-Res-Stata'!BQU6)+((('[3]OR-Res-Stata'!CKB6+('[2]Key Inputs'!$C$20*'[2]Key Inputs'!$C$17))+('[3]OR-Res-Stata'!DWM6*('Reference Baseline'!$F5-'[2]Key Inputs'!$C$17)))*'[3]OR-Res-Stata'!EPS6)</f>
        <v>5880842.7904673368</v>
      </c>
      <c r="KZ4">
        <f>((('[3]OR-Res-Stata'!LD6+('[2]Key Inputs'!$B$20*'[2]Key Inputs'!$B$17))+('[3]OR-Res-Stata'!AXP6*('Reference Baseline'!$F5-'[2]Key Inputs'!$B$17)))*'[3]OR-Res-Stata'!BQV6)+((('[3]OR-Res-Stata'!CKC6+('[2]Key Inputs'!$C$20*'[2]Key Inputs'!$C$17))+('[3]OR-Res-Stata'!DWN6*('Reference Baseline'!$F5-'[2]Key Inputs'!$C$17)))*'[3]OR-Res-Stata'!EPT6)</f>
        <v>5777643.4804565115</v>
      </c>
      <c r="LA4">
        <f>((('[3]OR-Res-Stata'!LE6+('[2]Key Inputs'!$B$20*'[2]Key Inputs'!$B$17))+('[3]OR-Res-Stata'!AXQ6*('Reference Baseline'!$F5-'[2]Key Inputs'!$B$17)))*'[3]OR-Res-Stata'!BQW6)+((('[3]OR-Res-Stata'!CKD6+('[2]Key Inputs'!$C$20*'[2]Key Inputs'!$C$17))+('[3]OR-Res-Stata'!DWO6*('Reference Baseline'!$F5-'[2]Key Inputs'!$C$17)))*'[3]OR-Res-Stata'!EPU6)</f>
        <v>6006762.0194133222</v>
      </c>
      <c r="LB4">
        <f>((('[3]OR-Res-Stata'!LF6+('[2]Key Inputs'!$B$20*'[2]Key Inputs'!$B$17))+('[3]OR-Res-Stata'!AXR6*('Reference Baseline'!$F5-'[2]Key Inputs'!$B$17)))*'[3]OR-Res-Stata'!BQX6)+((('[3]OR-Res-Stata'!CKE6+('[2]Key Inputs'!$C$20*'[2]Key Inputs'!$C$17))+('[3]OR-Res-Stata'!DWP6*('Reference Baseline'!$F5-'[2]Key Inputs'!$C$17)))*'[3]OR-Res-Stata'!EPV6)</f>
        <v>5916956.7099414337</v>
      </c>
      <c r="LC4">
        <f>((('[3]OR-Res-Stata'!LG6+('[2]Key Inputs'!$B$20*'[2]Key Inputs'!$B$17))+('[3]OR-Res-Stata'!AXS6*('Reference Baseline'!$F5-'[2]Key Inputs'!$B$17)))*'[3]OR-Res-Stata'!BQY6)+((('[3]OR-Res-Stata'!CKF6+('[2]Key Inputs'!$C$20*'[2]Key Inputs'!$C$17))+('[3]OR-Res-Stata'!DWQ6*('Reference Baseline'!$F5-'[2]Key Inputs'!$C$17)))*'[3]OR-Res-Stata'!EPW6)</f>
        <v>5754695.6155247344</v>
      </c>
      <c r="LD4">
        <f>((('[3]OR-Res-Stata'!LH6+('[2]Key Inputs'!$B$20*'[2]Key Inputs'!$B$17))+('[3]OR-Res-Stata'!AXT6*('Reference Baseline'!$F5-'[2]Key Inputs'!$B$17)))*'[3]OR-Res-Stata'!BQZ6)+((('[3]OR-Res-Stata'!CKG6+('[2]Key Inputs'!$C$20*'[2]Key Inputs'!$C$17))+('[3]OR-Res-Stata'!DWR6*('Reference Baseline'!$F5-'[2]Key Inputs'!$C$17)))*'[3]OR-Res-Stata'!EPX6)</f>
        <v>5729728.4679562021</v>
      </c>
      <c r="LE4">
        <f>((('[3]OR-Res-Stata'!LI6+('[2]Key Inputs'!$B$20*'[2]Key Inputs'!$B$17))+('[3]OR-Res-Stata'!AXU6*('Reference Baseline'!$F5-'[2]Key Inputs'!$B$17)))*'[3]OR-Res-Stata'!BRA6)+((('[3]OR-Res-Stata'!CKH6+('[2]Key Inputs'!$C$20*'[2]Key Inputs'!$C$17))+('[3]OR-Res-Stata'!DWS6*('Reference Baseline'!$F5-'[2]Key Inputs'!$C$17)))*'[3]OR-Res-Stata'!EPY6)</f>
        <v>5817305.7844193727</v>
      </c>
      <c r="LF4">
        <f>((('[3]OR-Res-Stata'!LJ6+('[2]Key Inputs'!$B$20*'[2]Key Inputs'!$B$17))+('[3]OR-Res-Stata'!AXV6*('Reference Baseline'!$F5-'[2]Key Inputs'!$B$17)))*'[3]OR-Res-Stata'!BRB6)+((('[3]OR-Res-Stata'!CKI6+('[2]Key Inputs'!$C$20*'[2]Key Inputs'!$C$17))+('[3]OR-Res-Stata'!DWT6*('Reference Baseline'!$F5-'[2]Key Inputs'!$C$17)))*'[3]OR-Res-Stata'!EPZ6)</f>
        <v>5756834.755655664</v>
      </c>
      <c r="LG4">
        <f>((('[3]OR-Res-Stata'!LK6+('[2]Key Inputs'!$B$20*'[2]Key Inputs'!$B$17))+('[3]OR-Res-Stata'!AXW6*('Reference Baseline'!$F5-'[2]Key Inputs'!$B$17)))*'[3]OR-Res-Stata'!BRC6)+((('[3]OR-Res-Stata'!CKJ6+('[2]Key Inputs'!$C$20*'[2]Key Inputs'!$C$17))+('[3]OR-Res-Stata'!DWU6*('Reference Baseline'!$F5-'[2]Key Inputs'!$C$17)))*'[3]OR-Res-Stata'!EQA6)</f>
        <v>5959784.6954237698</v>
      </c>
      <c r="LH4">
        <f>((('[3]OR-Res-Stata'!LL6+('[2]Key Inputs'!$B$20*'[2]Key Inputs'!$B$17))+('[3]OR-Res-Stata'!AXX6*('Reference Baseline'!$F5-'[2]Key Inputs'!$B$17)))*'[3]OR-Res-Stata'!BRD6)+((('[3]OR-Res-Stata'!CKK6+('[2]Key Inputs'!$C$20*'[2]Key Inputs'!$C$17))+('[3]OR-Res-Stata'!DWV6*('Reference Baseline'!$F5-'[2]Key Inputs'!$C$17)))*'[3]OR-Res-Stata'!EQB6)</f>
        <v>5766597.7330157682</v>
      </c>
      <c r="LI4">
        <f>((('[3]OR-Res-Stata'!LM6+('[2]Key Inputs'!$B$20*'[2]Key Inputs'!$B$17))+('[3]OR-Res-Stata'!AXY6*('Reference Baseline'!$F5-'[2]Key Inputs'!$B$17)))*'[3]OR-Res-Stata'!BRE6)+((('[3]OR-Res-Stata'!CKL6+('[2]Key Inputs'!$C$20*'[2]Key Inputs'!$C$17))+('[3]OR-Res-Stata'!DWW6*('Reference Baseline'!$F5-'[2]Key Inputs'!$C$17)))*'[3]OR-Res-Stata'!EQC6)</f>
        <v>5790201.4501276286</v>
      </c>
      <c r="LJ4">
        <f>((('[3]OR-Res-Stata'!LN6+('[2]Key Inputs'!$B$20*'[2]Key Inputs'!$B$17))+('[3]OR-Res-Stata'!AXZ6*('Reference Baseline'!$F5-'[2]Key Inputs'!$B$17)))*'[3]OR-Res-Stata'!BRF6)+((('[3]OR-Res-Stata'!CKM6+('[2]Key Inputs'!$C$20*'[2]Key Inputs'!$C$17))+('[3]OR-Res-Stata'!DWX6*('Reference Baseline'!$F5-'[2]Key Inputs'!$C$17)))*'[3]OR-Res-Stata'!EQD6)</f>
        <v>5734199.9342334829</v>
      </c>
      <c r="LK4">
        <f>((('[3]OR-Res-Stata'!LO6+('[2]Key Inputs'!$B$20*'[2]Key Inputs'!$B$17))+('[3]OR-Res-Stata'!AYA6*('Reference Baseline'!$F5-'[2]Key Inputs'!$B$17)))*'[3]OR-Res-Stata'!BRG6)+((('[3]OR-Res-Stata'!CKN6+('[2]Key Inputs'!$C$20*'[2]Key Inputs'!$C$17))+('[3]OR-Res-Stata'!DWY6*('Reference Baseline'!$F5-'[2]Key Inputs'!$C$17)))*'[3]OR-Res-Stata'!EQE6)</f>
        <v>5837145.0550123304</v>
      </c>
      <c r="LL4">
        <f>((('[3]OR-Res-Stata'!LP6+('[2]Key Inputs'!$B$20*'[2]Key Inputs'!$B$17))+('[3]OR-Res-Stata'!AYB6*('Reference Baseline'!$F5-'[2]Key Inputs'!$B$17)))*'[3]OR-Res-Stata'!BRH6)+((('[3]OR-Res-Stata'!CKO6+('[2]Key Inputs'!$C$20*'[2]Key Inputs'!$C$17))+('[3]OR-Res-Stata'!DWZ6*('Reference Baseline'!$F5-'[2]Key Inputs'!$C$17)))*'[3]OR-Res-Stata'!EQF6)</f>
        <v>5879783.2621917408</v>
      </c>
      <c r="LM4">
        <f>((('[3]OR-Res-Stata'!LQ6+('[2]Key Inputs'!$B$20*'[2]Key Inputs'!$B$17))+('[3]OR-Res-Stata'!AYC6*('Reference Baseline'!$F5-'[2]Key Inputs'!$B$17)))*'[3]OR-Res-Stata'!BRI6)+((('[3]OR-Res-Stata'!CKP6+('[2]Key Inputs'!$C$20*'[2]Key Inputs'!$C$17))+('[3]OR-Res-Stata'!DXA6*('Reference Baseline'!$F5-'[2]Key Inputs'!$C$17)))*'[3]OR-Res-Stata'!EQG6)</f>
        <v>5845874.5293684332</v>
      </c>
      <c r="LN4">
        <f>((('[3]OR-Res-Stata'!LR6+('[2]Key Inputs'!$B$20*'[2]Key Inputs'!$B$17))+('[3]OR-Res-Stata'!AYD6*('Reference Baseline'!$F5-'[2]Key Inputs'!$B$17)))*'[3]OR-Res-Stata'!BRJ6)+((('[3]OR-Res-Stata'!CKQ6+('[2]Key Inputs'!$C$20*'[2]Key Inputs'!$C$17))+('[3]OR-Res-Stata'!DXB6*('Reference Baseline'!$F5-'[2]Key Inputs'!$C$17)))*'[3]OR-Res-Stata'!EQH6)</f>
        <v>5990392.4670628961</v>
      </c>
      <c r="LO4">
        <f>((('[3]OR-Res-Stata'!LS6+('[2]Key Inputs'!$B$20*'[2]Key Inputs'!$B$17))+('[3]OR-Res-Stata'!AYE6*('Reference Baseline'!$F5-'[2]Key Inputs'!$B$17)))*'[3]OR-Res-Stata'!BRK6)+((('[3]OR-Res-Stata'!CKR6+('[2]Key Inputs'!$C$20*'[2]Key Inputs'!$C$17))+('[3]OR-Res-Stata'!DXC6*('Reference Baseline'!$F5-'[2]Key Inputs'!$C$17)))*'[3]OR-Res-Stata'!EQI6)</f>
        <v>5598589.1660060342</v>
      </c>
      <c r="LP4">
        <f>((('[3]OR-Res-Stata'!LT6+('[2]Key Inputs'!$B$20*'[2]Key Inputs'!$B$17))+('[3]OR-Res-Stata'!AYF6*('Reference Baseline'!$F5-'[2]Key Inputs'!$B$17)))*'[3]OR-Res-Stata'!BRL6)+((('[3]OR-Res-Stata'!CKS6+('[2]Key Inputs'!$C$20*'[2]Key Inputs'!$C$17))+('[3]OR-Res-Stata'!DXD6*('Reference Baseline'!$F5-'[2]Key Inputs'!$C$17)))*'[3]OR-Res-Stata'!EQJ6)</f>
        <v>5811042.1215208843</v>
      </c>
      <c r="LQ4">
        <f>((('[3]OR-Res-Stata'!LU6+('[2]Key Inputs'!$B$20*'[2]Key Inputs'!$B$17))+('[3]OR-Res-Stata'!AYG6*('Reference Baseline'!$F5-'[2]Key Inputs'!$B$17)))*'[3]OR-Res-Stata'!BRM6)+((('[3]OR-Res-Stata'!CKT6+('[2]Key Inputs'!$C$20*'[2]Key Inputs'!$C$17))+('[3]OR-Res-Stata'!DXE6*('Reference Baseline'!$F5-'[2]Key Inputs'!$C$17)))*'[3]OR-Res-Stata'!EQK6)</f>
        <v>5976074.7448093286</v>
      </c>
      <c r="LR4">
        <f>((('[3]OR-Res-Stata'!LV6+('[2]Key Inputs'!$B$20*'[2]Key Inputs'!$B$17))+('[3]OR-Res-Stata'!AYH6*('Reference Baseline'!$F5-'[2]Key Inputs'!$B$17)))*'[3]OR-Res-Stata'!BRN6)+((('[3]OR-Res-Stata'!CKU6+('[2]Key Inputs'!$C$20*'[2]Key Inputs'!$C$17))+('[3]OR-Res-Stata'!DXF6*('Reference Baseline'!$F5-'[2]Key Inputs'!$C$17)))*'[3]OR-Res-Stata'!EQL6)</f>
        <v>5648957.4979352914</v>
      </c>
      <c r="LS4">
        <f>((('[3]OR-Res-Stata'!LW6+('[2]Key Inputs'!$B$20*'[2]Key Inputs'!$B$17))+('[3]OR-Res-Stata'!AYI6*('Reference Baseline'!$F5-'[2]Key Inputs'!$B$17)))*'[3]OR-Res-Stata'!BRO6)+((('[3]OR-Res-Stata'!CKV6+('[2]Key Inputs'!$C$20*'[2]Key Inputs'!$C$17))+('[3]OR-Res-Stata'!DXG6*('Reference Baseline'!$F5-'[2]Key Inputs'!$C$17)))*'[3]OR-Res-Stata'!EQM6)</f>
        <v>6076614.9467469659</v>
      </c>
      <c r="LT4">
        <f>((('[3]OR-Res-Stata'!LX6+('[2]Key Inputs'!$B$20*'[2]Key Inputs'!$B$17))+('[3]OR-Res-Stata'!AYJ6*('Reference Baseline'!$F5-'[2]Key Inputs'!$B$17)))*'[3]OR-Res-Stata'!BRP6)+((('[3]OR-Res-Stata'!CKW6+('[2]Key Inputs'!$C$20*'[2]Key Inputs'!$C$17))+('[3]OR-Res-Stata'!DXH6*('Reference Baseline'!$F5-'[2]Key Inputs'!$C$17)))*'[3]OR-Res-Stata'!EQN6)</f>
        <v>5758681.9499477409</v>
      </c>
      <c r="LU4">
        <f>((('[3]OR-Res-Stata'!LY6+('[2]Key Inputs'!$B$20*'[2]Key Inputs'!$B$17))+('[3]OR-Res-Stata'!AYK6*('Reference Baseline'!$F5-'[2]Key Inputs'!$B$17)))*'[3]OR-Res-Stata'!BRQ6)+((('[3]OR-Res-Stata'!CKX6+('[2]Key Inputs'!$C$20*'[2]Key Inputs'!$C$17))+('[3]OR-Res-Stata'!DXI6*('Reference Baseline'!$F5-'[2]Key Inputs'!$C$17)))*'[3]OR-Res-Stata'!EQO6)</f>
        <v>5858525.5021340912</v>
      </c>
      <c r="LV4">
        <f>((('[3]OR-Res-Stata'!LZ6+('[2]Key Inputs'!$B$20*'[2]Key Inputs'!$B$17))+('[3]OR-Res-Stata'!AYL6*('Reference Baseline'!$F5-'[2]Key Inputs'!$B$17)))*'[3]OR-Res-Stata'!BRR6)+((('[3]OR-Res-Stata'!CKY6+('[2]Key Inputs'!$C$20*'[2]Key Inputs'!$C$17))+('[3]OR-Res-Stata'!DXJ6*('Reference Baseline'!$F5-'[2]Key Inputs'!$C$17)))*'[3]OR-Res-Stata'!EQP6)</f>
        <v>5946567.3223529309</v>
      </c>
      <c r="LW4">
        <f>((('[3]OR-Res-Stata'!MA6+('[2]Key Inputs'!$B$20*'[2]Key Inputs'!$B$17))+('[3]OR-Res-Stata'!AYM6*('Reference Baseline'!$F5-'[2]Key Inputs'!$B$17)))*'[3]OR-Res-Stata'!BRS6)+((('[3]OR-Res-Stata'!CKZ6+('[2]Key Inputs'!$C$20*'[2]Key Inputs'!$C$17))+('[3]OR-Res-Stata'!DXK6*('Reference Baseline'!$F5-'[2]Key Inputs'!$C$17)))*'[3]OR-Res-Stata'!EQQ6)</f>
        <v>5707467.3630608721</v>
      </c>
      <c r="LX4">
        <f>((('[3]OR-Res-Stata'!MB6+('[2]Key Inputs'!$B$20*'[2]Key Inputs'!$B$17))+('[3]OR-Res-Stata'!AYN6*('Reference Baseline'!$F5-'[2]Key Inputs'!$B$17)))*'[3]OR-Res-Stata'!BRT6)+((('[3]OR-Res-Stata'!CLA6+('[2]Key Inputs'!$C$20*'[2]Key Inputs'!$C$17))+('[3]OR-Res-Stata'!DXL6*('Reference Baseline'!$F5-'[2]Key Inputs'!$C$17)))*'[3]OR-Res-Stata'!EQR6)</f>
        <v>6061805.229335852</v>
      </c>
      <c r="LY4">
        <f>((('[3]OR-Res-Stata'!MC6+('[2]Key Inputs'!$B$20*'[2]Key Inputs'!$B$17))+('[3]OR-Res-Stata'!AYO6*('Reference Baseline'!$F5-'[2]Key Inputs'!$B$17)))*'[3]OR-Res-Stata'!BRU6)+((('[3]OR-Res-Stata'!CLB6+('[2]Key Inputs'!$C$20*'[2]Key Inputs'!$C$17))+('[3]OR-Res-Stata'!DXM6*('Reference Baseline'!$F5-'[2]Key Inputs'!$C$17)))*'[3]OR-Res-Stata'!EQS6)</f>
        <v>5840783.7797485823</v>
      </c>
      <c r="LZ4">
        <f>((('[3]OR-Res-Stata'!MD6+('[2]Key Inputs'!$B$20*'[2]Key Inputs'!$B$17))+('[3]OR-Res-Stata'!AYP6*('Reference Baseline'!$F5-'[2]Key Inputs'!$B$17)))*'[3]OR-Res-Stata'!BRV6)+((('[3]OR-Res-Stata'!CLC6+('[2]Key Inputs'!$C$20*'[2]Key Inputs'!$C$17))+('[3]OR-Res-Stata'!DXN6*('Reference Baseline'!$F5-'[2]Key Inputs'!$C$17)))*'[3]OR-Res-Stata'!EQT6)</f>
        <v>5860780.7698273612</v>
      </c>
      <c r="MA4">
        <f>((('[3]OR-Res-Stata'!ME6+('[2]Key Inputs'!$B$20*'[2]Key Inputs'!$B$17))+('[3]OR-Res-Stata'!AYQ6*('Reference Baseline'!$F5-'[2]Key Inputs'!$B$17)))*'[3]OR-Res-Stata'!BRW6)+((('[3]OR-Res-Stata'!CLD6+('[2]Key Inputs'!$C$20*'[2]Key Inputs'!$C$17))+('[3]OR-Res-Stata'!DXO6*('Reference Baseline'!$F5-'[2]Key Inputs'!$C$17)))*'[3]OR-Res-Stata'!EQU6)</f>
        <v>5755537.4243274499</v>
      </c>
      <c r="MB4">
        <f>((('[3]OR-Res-Stata'!MF6+('[2]Key Inputs'!$B$20*'[2]Key Inputs'!$B$17))+('[3]OR-Res-Stata'!AYR6*('Reference Baseline'!$F5-'[2]Key Inputs'!$B$17)))*'[3]OR-Res-Stata'!BRX6)+((('[3]OR-Res-Stata'!CLE6+('[2]Key Inputs'!$C$20*'[2]Key Inputs'!$C$17))+('[3]OR-Res-Stata'!DXP6*('Reference Baseline'!$F5-'[2]Key Inputs'!$C$17)))*'[3]OR-Res-Stata'!EQV6)</f>
        <v>5892187.1549757468</v>
      </c>
      <c r="MC4">
        <f>((('[3]OR-Res-Stata'!MG6+('[2]Key Inputs'!$B$20*'[2]Key Inputs'!$B$17))+('[3]OR-Res-Stata'!AYS6*('Reference Baseline'!$F5-'[2]Key Inputs'!$B$17)))*'[3]OR-Res-Stata'!BRY6)+((('[3]OR-Res-Stata'!CLF6+('[2]Key Inputs'!$C$20*'[2]Key Inputs'!$C$17))+('[3]OR-Res-Stata'!DXQ6*('Reference Baseline'!$F5-'[2]Key Inputs'!$C$17)))*'[3]OR-Res-Stata'!EQW6)</f>
        <v>5841576.3295670701</v>
      </c>
      <c r="MD4">
        <f>((('[3]OR-Res-Stata'!MH6+('[2]Key Inputs'!$B$20*'[2]Key Inputs'!$B$17))+('[3]OR-Res-Stata'!AYT6*('Reference Baseline'!$F5-'[2]Key Inputs'!$B$17)))*'[3]OR-Res-Stata'!BRZ6)+((('[3]OR-Res-Stata'!CLG6+('[2]Key Inputs'!$C$20*'[2]Key Inputs'!$C$17))+('[3]OR-Res-Stata'!DXR6*('Reference Baseline'!$F5-'[2]Key Inputs'!$C$17)))*'[3]OR-Res-Stata'!EQX6)</f>
        <v>6051462.0151459547</v>
      </c>
      <c r="ME4">
        <f>((('[3]OR-Res-Stata'!MI6+('[2]Key Inputs'!$B$20*'[2]Key Inputs'!$B$17))+('[3]OR-Res-Stata'!AYU6*('Reference Baseline'!$F5-'[2]Key Inputs'!$B$17)))*'[3]OR-Res-Stata'!BSA6)+((('[3]OR-Res-Stata'!CLH6+('[2]Key Inputs'!$C$20*'[2]Key Inputs'!$C$17))+('[3]OR-Res-Stata'!DXS6*('Reference Baseline'!$F5-'[2]Key Inputs'!$C$17)))*'[3]OR-Res-Stata'!EQY6)</f>
        <v>6059518.7606630689</v>
      </c>
      <c r="MF4">
        <f>((('[3]OR-Res-Stata'!MJ6+('[2]Key Inputs'!$B$20*'[2]Key Inputs'!$B$17))+('[3]OR-Res-Stata'!AYV6*('Reference Baseline'!$F5-'[2]Key Inputs'!$B$17)))*'[3]OR-Res-Stata'!BSB6)+((('[3]OR-Res-Stata'!CLI6+('[2]Key Inputs'!$C$20*'[2]Key Inputs'!$C$17))+('[3]OR-Res-Stata'!DXT6*('Reference Baseline'!$F5-'[2]Key Inputs'!$C$17)))*'[3]OR-Res-Stata'!EQZ6)</f>
        <v>5921133.9143741084</v>
      </c>
      <c r="MG4">
        <f>((('[3]OR-Res-Stata'!MK6+('[2]Key Inputs'!$B$20*'[2]Key Inputs'!$B$17))+('[3]OR-Res-Stata'!AYW6*('Reference Baseline'!$F5-'[2]Key Inputs'!$B$17)))*'[3]OR-Res-Stata'!BSC6)+((('[3]OR-Res-Stata'!CLJ6+('[2]Key Inputs'!$C$20*'[2]Key Inputs'!$C$17))+('[3]OR-Res-Stata'!DXU6*('Reference Baseline'!$F5-'[2]Key Inputs'!$C$17)))*'[3]OR-Res-Stata'!ERA6)</f>
        <v>6042876.6622707499</v>
      </c>
      <c r="MH4">
        <f>((('[3]OR-Res-Stata'!ML6+('[2]Key Inputs'!$B$20*'[2]Key Inputs'!$B$17))+('[3]OR-Res-Stata'!AYX6*('Reference Baseline'!$F5-'[2]Key Inputs'!$B$17)))*'[3]OR-Res-Stata'!BSD6)+((('[3]OR-Res-Stata'!CLK6+('[2]Key Inputs'!$C$20*'[2]Key Inputs'!$C$17))+('[3]OR-Res-Stata'!DXV6*('Reference Baseline'!$F5-'[2]Key Inputs'!$C$17)))*'[3]OR-Res-Stata'!ERB6)</f>
        <v>5911394.3462413913</v>
      </c>
      <c r="MI4">
        <f>((('[3]OR-Res-Stata'!MM6+('[2]Key Inputs'!$B$20*'[2]Key Inputs'!$B$17))+('[3]OR-Res-Stata'!AYY6*('Reference Baseline'!$F5-'[2]Key Inputs'!$B$17)))*'[3]OR-Res-Stata'!BSE6)+((('[3]OR-Res-Stata'!CLL6+('[2]Key Inputs'!$C$20*'[2]Key Inputs'!$C$17))+('[3]OR-Res-Stata'!DXW6*('Reference Baseline'!$F5-'[2]Key Inputs'!$C$17)))*'[3]OR-Res-Stata'!ERC6)</f>
        <v>6031916.037534791</v>
      </c>
      <c r="MJ4">
        <f>((('[3]OR-Res-Stata'!MN6+('[2]Key Inputs'!$B$20*'[2]Key Inputs'!$B$17))+('[3]OR-Res-Stata'!AYZ6*('Reference Baseline'!$F5-'[2]Key Inputs'!$B$17)))*'[3]OR-Res-Stata'!BSF6)+((('[3]OR-Res-Stata'!CLM6+('[2]Key Inputs'!$C$20*'[2]Key Inputs'!$C$17))+('[3]OR-Res-Stata'!DXX6*('Reference Baseline'!$F5-'[2]Key Inputs'!$C$17)))*'[3]OR-Res-Stata'!ERD6)</f>
        <v>5834491.9758306257</v>
      </c>
      <c r="MK4">
        <f>((('[3]OR-Res-Stata'!MO6+('[2]Key Inputs'!$B$20*'[2]Key Inputs'!$B$17))+('[3]OR-Res-Stata'!AZA6*('Reference Baseline'!$F5-'[2]Key Inputs'!$B$17)))*'[3]OR-Res-Stata'!BSG6)+((('[3]OR-Res-Stata'!CLN6+('[2]Key Inputs'!$C$20*'[2]Key Inputs'!$C$17))+('[3]OR-Res-Stata'!DXY6*('Reference Baseline'!$F5-'[2]Key Inputs'!$C$17)))*'[3]OR-Res-Stata'!ERE6)</f>
        <v>5863473.6716473605</v>
      </c>
      <c r="ML4">
        <f>((('[3]OR-Res-Stata'!MP6+('[2]Key Inputs'!$B$20*'[2]Key Inputs'!$B$17))+('[3]OR-Res-Stata'!AZB6*('Reference Baseline'!$F5-'[2]Key Inputs'!$B$17)))*'[3]OR-Res-Stata'!BSH6)+((('[3]OR-Res-Stata'!CLO6+('[2]Key Inputs'!$C$20*'[2]Key Inputs'!$C$17))+('[3]OR-Res-Stata'!DXZ6*('Reference Baseline'!$F5-'[2]Key Inputs'!$C$17)))*'[3]OR-Res-Stata'!ERF6)</f>
        <v>5799561.2955922903</v>
      </c>
      <c r="MM4">
        <f>((('[3]OR-Res-Stata'!MQ6+('[2]Key Inputs'!$B$20*'[2]Key Inputs'!$B$17))+('[3]OR-Res-Stata'!AZC6*('Reference Baseline'!$F5-'[2]Key Inputs'!$B$17)))*'[3]OR-Res-Stata'!BSI6)+((('[3]OR-Res-Stata'!CLP6+('[2]Key Inputs'!$C$20*'[2]Key Inputs'!$C$17))+('[3]OR-Res-Stata'!DYA6*('Reference Baseline'!$F5-'[2]Key Inputs'!$C$17)))*'[3]OR-Res-Stata'!ERG6)</f>
        <v>5993349.9421518594</v>
      </c>
      <c r="MN4">
        <f>((('[3]OR-Res-Stata'!MR6+('[2]Key Inputs'!$B$20*'[2]Key Inputs'!$B$17))+('[3]OR-Res-Stata'!AZD6*('Reference Baseline'!$F5-'[2]Key Inputs'!$B$17)))*'[3]OR-Res-Stata'!BSJ6)+((('[3]OR-Res-Stata'!CLQ6+('[2]Key Inputs'!$C$20*'[2]Key Inputs'!$C$17))+('[3]OR-Res-Stata'!DYB6*('Reference Baseline'!$F5-'[2]Key Inputs'!$C$17)))*'[3]OR-Res-Stata'!ERH6)</f>
        <v>5741306.6579021327</v>
      </c>
      <c r="MO4">
        <f>((('[3]OR-Res-Stata'!MS6+('[2]Key Inputs'!$B$20*'[2]Key Inputs'!$B$17))+('[3]OR-Res-Stata'!AZE6*('Reference Baseline'!$F5-'[2]Key Inputs'!$B$17)))*'[3]OR-Res-Stata'!BSK6)+((('[3]OR-Res-Stata'!CLR6+('[2]Key Inputs'!$C$20*'[2]Key Inputs'!$C$17))+('[3]OR-Res-Stata'!DYC6*('Reference Baseline'!$F5-'[2]Key Inputs'!$C$17)))*'[3]OR-Res-Stata'!ERI6)</f>
        <v>5937334.9316070639</v>
      </c>
      <c r="MP4">
        <f>((('[3]OR-Res-Stata'!MT6+('[2]Key Inputs'!$B$20*'[2]Key Inputs'!$B$17))+('[3]OR-Res-Stata'!AZF6*('Reference Baseline'!$F5-'[2]Key Inputs'!$B$17)))*'[3]OR-Res-Stata'!BSL6)+((('[3]OR-Res-Stata'!CLS6+('[2]Key Inputs'!$C$20*'[2]Key Inputs'!$C$17))+('[3]OR-Res-Stata'!DYD6*('Reference Baseline'!$F5-'[2]Key Inputs'!$C$17)))*'[3]OR-Res-Stata'!ERJ6)</f>
        <v>5847015.3665420795</v>
      </c>
      <c r="MQ4">
        <f>((('[3]OR-Res-Stata'!MU6+('[2]Key Inputs'!$B$20*'[2]Key Inputs'!$B$17))+('[3]OR-Res-Stata'!AZG6*('Reference Baseline'!$F5-'[2]Key Inputs'!$B$17)))*'[3]OR-Res-Stata'!BSM6)+((('[3]OR-Res-Stata'!CLT6+('[2]Key Inputs'!$C$20*'[2]Key Inputs'!$C$17))+('[3]OR-Res-Stata'!DYE6*('Reference Baseline'!$F5-'[2]Key Inputs'!$C$17)))*'[3]OR-Res-Stata'!ERK6)</f>
        <v>5926589.373094853</v>
      </c>
      <c r="MR4">
        <f>((('[3]OR-Res-Stata'!MV6+('[2]Key Inputs'!$B$20*'[2]Key Inputs'!$B$17))+('[3]OR-Res-Stata'!AZH6*('Reference Baseline'!$F5-'[2]Key Inputs'!$B$17)))*'[3]OR-Res-Stata'!BSN6)+((('[3]OR-Res-Stata'!CLU6+('[2]Key Inputs'!$C$20*'[2]Key Inputs'!$C$17))+('[3]OR-Res-Stata'!DYF6*('Reference Baseline'!$F5-'[2]Key Inputs'!$C$17)))*'[3]OR-Res-Stata'!ERL6)</f>
        <v>6011417.5794132994</v>
      </c>
      <c r="MS4">
        <f>((('[3]OR-Res-Stata'!MW6+('[2]Key Inputs'!$B$20*'[2]Key Inputs'!$B$17))+('[3]OR-Res-Stata'!AZI6*('Reference Baseline'!$F5-'[2]Key Inputs'!$B$17)))*'[3]OR-Res-Stata'!BSO6)+((('[3]OR-Res-Stata'!CLV6+('[2]Key Inputs'!$C$20*'[2]Key Inputs'!$C$17))+('[3]OR-Res-Stata'!DYG6*('Reference Baseline'!$F5-'[2]Key Inputs'!$C$17)))*'[3]OR-Res-Stata'!ERM6)</f>
        <v>5746859.9605306722</v>
      </c>
      <c r="MT4">
        <f>((('[3]OR-Res-Stata'!MX6+('[2]Key Inputs'!$B$20*'[2]Key Inputs'!$B$17))+('[3]OR-Res-Stata'!AZJ6*('Reference Baseline'!$F5-'[2]Key Inputs'!$B$17)))*'[3]OR-Res-Stata'!BSP6)+((('[3]OR-Res-Stata'!CLW6+('[2]Key Inputs'!$C$20*'[2]Key Inputs'!$C$17))+('[3]OR-Res-Stata'!DYH6*('Reference Baseline'!$F5-'[2]Key Inputs'!$C$17)))*'[3]OR-Res-Stata'!ERN6)</f>
        <v>5941785.7089459151</v>
      </c>
      <c r="MU4">
        <f>((('[3]OR-Res-Stata'!MY6+('[2]Key Inputs'!$B$20*'[2]Key Inputs'!$B$17))+('[3]OR-Res-Stata'!AZK6*('Reference Baseline'!$F5-'[2]Key Inputs'!$B$17)))*'[3]OR-Res-Stata'!BSQ6)+((('[3]OR-Res-Stata'!CLX6+('[2]Key Inputs'!$C$20*'[2]Key Inputs'!$C$17))+('[3]OR-Res-Stata'!DYI6*('Reference Baseline'!$F5-'[2]Key Inputs'!$C$17)))*'[3]OR-Res-Stata'!ERO6)</f>
        <v>5762624.2561151125</v>
      </c>
      <c r="MV4">
        <f>((('[3]OR-Res-Stata'!MZ6+('[2]Key Inputs'!$B$20*'[2]Key Inputs'!$B$17))+('[3]OR-Res-Stata'!AZL6*('Reference Baseline'!$F5-'[2]Key Inputs'!$B$17)))*'[3]OR-Res-Stata'!BSR6)+((('[3]OR-Res-Stata'!CLY6+('[2]Key Inputs'!$C$20*'[2]Key Inputs'!$C$17))+('[3]OR-Res-Stata'!DYJ6*('Reference Baseline'!$F5-'[2]Key Inputs'!$C$17)))*'[3]OR-Res-Stata'!ERP6)</f>
        <v>5926387.284765753</v>
      </c>
      <c r="MW4">
        <f>((('[3]OR-Res-Stata'!NA6+('[2]Key Inputs'!$B$20*'[2]Key Inputs'!$B$17))+('[3]OR-Res-Stata'!AZM6*('Reference Baseline'!$F5-'[2]Key Inputs'!$B$17)))*'[3]OR-Res-Stata'!BSS6)+((('[3]OR-Res-Stata'!CLZ6+('[2]Key Inputs'!$C$20*'[2]Key Inputs'!$C$17))+('[3]OR-Res-Stata'!DYK6*('Reference Baseline'!$F5-'[2]Key Inputs'!$C$17)))*'[3]OR-Res-Stata'!ERQ6)</f>
        <v>5671642.5594862681</v>
      </c>
      <c r="MX4">
        <f>((('[3]OR-Res-Stata'!NB6+('[2]Key Inputs'!$B$20*'[2]Key Inputs'!$B$17))+('[3]OR-Res-Stata'!AZN6*('Reference Baseline'!$F5-'[2]Key Inputs'!$B$17)))*'[3]OR-Res-Stata'!BST6)+((('[3]OR-Res-Stata'!CMA6+('[2]Key Inputs'!$C$20*'[2]Key Inputs'!$C$17))+('[3]OR-Res-Stata'!DYL6*('Reference Baseline'!$F5-'[2]Key Inputs'!$C$17)))*'[3]OR-Res-Stata'!ERR6)</f>
        <v>5716947.9154334459</v>
      </c>
      <c r="MY4">
        <f>((('[3]OR-Res-Stata'!NC6+('[2]Key Inputs'!$B$20*'[2]Key Inputs'!$B$17))+('[3]OR-Res-Stata'!AZO6*('Reference Baseline'!$F5-'[2]Key Inputs'!$B$17)))*'[3]OR-Res-Stata'!BSU6)+((('[3]OR-Res-Stata'!CMB6+('[2]Key Inputs'!$C$20*'[2]Key Inputs'!$C$17))+('[3]OR-Res-Stata'!DYM6*('Reference Baseline'!$F5-'[2]Key Inputs'!$C$17)))*'[3]OR-Res-Stata'!ERS6)</f>
        <v>5809248.0056782719</v>
      </c>
      <c r="MZ4">
        <f>((('[3]OR-Res-Stata'!ND6+('[2]Key Inputs'!$B$20*'[2]Key Inputs'!$B$17))+('[3]OR-Res-Stata'!AZP6*('Reference Baseline'!$F5-'[2]Key Inputs'!$B$17)))*'[3]OR-Res-Stata'!BSV6)+((('[3]OR-Res-Stata'!CMC6+('[2]Key Inputs'!$C$20*'[2]Key Inputs'!$C$17))+('[3]OR-Res-Stata'!DYN6*('Reference Baseline'!$F5-'[2]Key Inputs'!$C$17)))*'[3]OR-Res-Stata'!ERT6)</f>
        <v>5931693.5365090547</v>
      </c>
      <c r="NA4">
        <f>((('[3]OR-Res-Stata'!NE6+('[2]Key Inputs'!$B$20*'[2]Key Inputs'!$B$17))+('[3]OR-Res-Stata'!AZQ6*('Reference Baseline'!$F5-'[2]Key Inputs'!$B$17)))*'[3]OR-Res-Stata'!BSW6)+((('[3]OR-Res-Stata'!CMD6+('[2]Key Inputs'!$C$20*'[2]Key Inputs'!$C$17))+('[3]OR-Res-Stata'!DYO6*('Reference Baseline'!$F5-'[2]Key Inputs'!$C$17)))*'[3]OR-Res-Stata'!ERU6)</f>
        <v>6016515.7787124757</v>
      </c>
      <c r="NB4">
        <f>((('[3]OR-Res-Stata'!NF6+('[2]Key Inputs'!$B$20*'[2]Key Inputs'!$B$17))+('[3]OR-Res-Stata'!AZR6*('Reference Baseline'!$F5-'[2]Key Inputs'!$B$17)))*'[3]OR-Res-Stata'!BSX6)+((('[3]OR-Res-Stata'!CME6+('[2]Key Inputs'!$C$20*'[2]Key Inputs'!$C$17))+('[3]OR-Res-Stata'!DYP6*('Reference Baseline'!$F5-'[2]Key Inputs'!$C$17)))*'[3]OR-Res-Stata'!ERV6)</f>
        <v>5714470.4642165219</v>
      </c>
      <c r="NC4">
        <f>((('[3]OR-Res-Stata'!NG6+('[2]Key Inputs'!$B$20*'[2]Key Inputs'!$B$17))+('[3]OR-Res-Stata'!AZS6*('Reference Baseline'!$F5-'[2]Key Inputs'!$B$17)))*'[3]OR-Res-Stata'!BSY6)+((('[3]OR-Res-Stata'!CMF6+('[2]Key Inputs'!$C$20*'[2]Key Inputs'!$C$17))+('[3]OR-Res-Stata'!DYQ6*('Reference Baseline'!$F5-'[2]Key Inputs'!$C$17)))*'[3]OR-Res-Stata'!ERW6)</f>
        <v>5988612.5989505611</v>
      </c>
      <c r="ND4">
        <f>((('[3]OR-Res-Stata'!NH6+('[2]Key Inputs'!$B$20*'[2]Key Inputs'!$B$17))+('[3]OR-Res-Stata'!AZT6*('Reference Baseline'!$F5-'[2]Key Inputs'!$B$17)))*'[3]OR-Res-Stata'!BSZ6)+((('[3]OR-Res-Stata'!CMG6+('[2]Key Inputs'!$C$20*'[2]Key Inputs'!$C$17))+('[3]OR-Res-Stata'!DYR6*('Reference Baseline'!$F5-'[2]Key Inputs'!$C$17)))*'[3]OR-Res-Stata'!ERX6)</f>
        <v>6085546.7553420654</v>
      </c>
      <c r="NE4">
        <f>((('[3]OR-Res-Stata'!NI6+('[2]Key Inputs'!$B$20*'[2]Key Inputs'!$B$17))+('[3]OR-Res-Stata'!AZU6*('Reference Baseline'!$F5-'[2]Key Inputs'!$B$17)))*'[3]OR-Res-Stata'!BTA6)+((('[3]OR-Res-Stata'!CMH6+('[2]Key Inputs'!$C$20*'[2]Key Inputs'!$C$17))+('[3]OR-Res-Stata'!DYS6*('Reference Baseline'!$F5-'[2]Key Inputs'!$C$17)))*'[3]OR-Res-Stata'!ERY6)</f>
        <v>5969877.2494166009</v>
      </c>
      <c r="NF4">
        <f>((('[3]OR-Res-Stata'!NJ6+('[2]Key Inputs'!$B$20*'[2]Key Inputs'!$B$17))+('[3]OR-Res-Stata'!AZV6*('Reference Baseline'!$F5-'[2]Key Inputs'!$B$17)))*'[3]OR-Res-Stata'!BTB6)+((('[3]OR-Res-Stata'!CMI6+('[2]Key Inputs'!$C$20*'[2]Key Inputs'!$C$17))+('[3]OR-Res-Stata'!DYT6*('Reference Baseline'!$F5-'[2]Key Inputs'!$C$17)))*'[3]OR-Res-Stata'!ERZ6)</f>
        <v>5769287.7423709035</v>
      </c>
      <c r="NG4">
        <f>((('[3]OR-Res-Stata'!NK6+('[2]Key Inputs'!$B$20*'[2]Key Inputs'!$B$17))+('[3]OR-Res-Stata'!AZW6*('Reference Baseline'!$F5-'[2]Key Inputs'!$B$17)))*'[3]OR-Res-Stata'!BTC6)+((('[3]OR-Res-Stata'!CMJ6+('[2]Key Inputs'!$C$20*'[2]Key Inputs'!$C$17))+('[3]OR-Res-Stata'!DYU6*('Reference Baseline'!$F5-'[2]Key Inputs'!$C$17)))*'[3]OR-Res-Stata'!ESA6)</f>
        <v>5902854.5244051283</v>
      </c>
      <c r="NH4">
        <f>((('[3]OR-Res-Stata'!NL6+('[2]Key Inputs'!$B$20*'[2]Key Inputs'!$B$17))+('[3]OR-Res-Stata'!AZX6*('Reference Baseline'!$F5-'[2]Key Inputs'!$B$17)))*'[3]OR-Res-Stata'!BTD6)+((('[3]OR-Res-Stata'!CMK6+('[2]Key Inputs'!$C$20*'[2]Key Inputs'!$C$17))+('[3]OR-Res-Stata'!DYV6*('Reference Baseline'!$F5-'[2]Key Inputs'!$C$17)))*'[3]OR-Res-Stata'!ESB6)</f>
        <v>5756645.4920531679</v>
      </c>
      <c r="NI4">
        <f>((('[3]OR-Res-Stata'!NM6+('[2]Key Inputs'!$B$20*'[2]Key Inputs'!$B$17))+('[3]OR-Res-Stata'!AZY6*('Reference Baseline'!$F5-'[2]Key Inputs'!$B$17)))*'[3]OR-Res-Stata'!BTE6)+((('[3]OR-Res-Stata'!CML6+('[2]Key Inputs'!$C$20*'[2]Key Inputs'!$C$17))+('[3]OR-Res-Stata'!DYW6*('Reference Baseline'!$F5-'[2]Key Inputs'!$C$17)))*'[3]OR-Res-Stata'!ESC6)</f>
        <v>5815033.8594402634</v>
      </c>
      <c r="NJ4">
        <f>((('[3]OR-Res-Stata'!NN6+('[2]Key Inputs'!$B$20*'[2]Key Inputs'!$B$17))+('[3]OR-Res-Stata'!AZZ6*('Reference Baseline'!$F5-'[2]Key Inputs'!$B$17)))*'[3]OR-Res-Stata'!BTF6)+((('[3]OR-Res-Stata'!CMM6+('[2]Key Inputs'!$C$20*'[2]Key Inputs'!$C$17))+('[3]OR-Res-Stata'!DYX6*('Reference Baseline'!$F5-'[2]Key Inputs'!$C$17)))*'[3]OR-Res-Stata'!ESD6)</f>
        <v>5806554.6427758373</v>
      </c>
      <c r="NK4">
        <f>((('[3]OR-Res-Stata'!NO6+('[2]Key Inputs'!$B$20*'[2]Key Inputs'!$B$17))+('[3]OR-Res-Stata'!BAA6*('Reference Baseline'!$F5-'[2]Key Inputs'!$B$17)))*'[3]OR-Res-Stata'!BTG6)+((('[3]OR-Res-Stata'!CMN6+('[2]Key Inputs'!$C$20*'[2]Key Inputs'!$C$17))+('[3]OR-Res-Stata'!DYY6*('Reference Baseline'!$F5-'[2]Key Inputs'!$C$17)))*'[3]OR-Res-Stata'!ESE6)</f>
        <v>5757513.7438896662</v>
      </c>
      <c r="NL4">
        <f>((('[3]OR-Res-Stata'!NP6+('[2]Key Inputs'!$B$20*'[2]Key Inputs'!$B$17))+('[3]OR-Res-Stata'!BAB6*('Reference Baseline'!$F5-'[2]Key Inputs'!$B$17)))*'[3]OR-Res-Stata'!BTH6)+((('[3]OR-Res-Stata'!CMO6+('[2]Key Inputs'!$C$20*'[2]Key Inputs'!$C$17))+('[3]OR-Res-Stata'!DYZ6*('Reference Baseline'!$F5-'[2]Key Inputs'!$C$17)))*'[3]OR-Res-Stata'!ESF6)</f>
        <v>5946363.8160756268</v>
      </c>
      <c r="NM4">
        <f>((('[3]OR-Res-Stata'!NQ6+('[2]Key Inputs'!$B$20*'[2]Key Inputs'!$B$17))+('[3]OR-Res-Stata'!BAC6*('Reference Baseline'!$F5-'[2]Key Inputs'!$B$17)))*'[3]OR-Res-Stata'!BTI6)+((('[3]OR-Res-Stata'!CMP6+('[2]Key Inputs'!$C$20*'[2]Key Inputs'!$C$17))+('[3]OR-Res-Stata'!DZA6*('Reference Baseline'!$F5-'[2]Key Inputs'!$C$17)))*'[3]OR-Res-Stata'!ESG6)</f>
        <v>5787045.1859676978</v>
      </c>
      <c r="NN4">
        <f>((('[3]OR-Res-Stata'!NR6+('[2]Key Inputs'!$B$20*'[2]Key Inputs'!$B$17))+('[3]OR-Res-Stata'!BAD6*('Reference Baseline'!$F5-'[2]Key Inputs'!$B$17)))*'[3]OR-Res-Stata'!BTJ6)+((('[3]OR-Res-Stata'!CMQ6+('[2]Key Inputs'!$C$20*'[2]Key Inputs'!$C$17))+('[3]OR-Res-Stata'!DZB6*('Reference Baseline'!$F5-'[2]Key Inputs'!$C$17)))*'[3]OR-Res-Stata'!ESH6)</f>
        <v>6069959.2572833439</v>
      </c>
      <c r="NO4">
        <f>((('[3]OR-Res-Stata'!NS6+('[2]Key Inputs'!$B$20*'[2]Key Inputs'!$B$17))+('[3]OR-Res-Stata'!BAE6*('Reference Baseline'!$F5-'[2]Key Inputs'!$B$17)))*'[3]OR-Res-Stata'!BTK6)+((('[3]OR-Res-Stata'!CMR6+('[2]Key Inputs'!$C$20*'[2]Key Inputs'!$C$17))+('[3]OR-Res-Stata'!DZC6*('Reference Baseline'!$F5-'[2]Key Inputs'!$C$17)))*'[3]OR-Res-Stata'!ESI6)</f>
        <v>5980065.8593013966</v>
      </c>
      <c r="NP4">
        <f>((('[3]OR-Res-Stata'!NT6+('[2]Key Inputs'!$B$20*'[2]Key Inputs'!$B$17))+('[3]OR-Res-Stata'!BAF6*('Reference Baseline'!$F5-'[2]Key Inputs'!$B$17)))*'[3]OR-Res-Stata'!BTL6)+((('[3]OR-Res-Stata'!CMS6+('[2]Key Inputs'!$C$20*'[2]Key Inputs'!$C$17))+('[3]OR-Res-Stata'!DZD6*('Reference Baseline'!$F5-'[2]Key Inputs'!$C$17)))*'[3]OR-Res-Stata'!ESJ6)</f>
        <v>5715039.0141546652</v>
      </c>
      <c r="NQ4">
        <f>((('[3]OR-Res-Stata'!NU6+('[2]Key Inputs'!$B$20*'[2]Key Inputs'!$B$17))+('[3]OR-Res-Stata'!BAG6*('Reference Baseline'!$F5-'[2]Key Inputs'!$B$17)))*'[3]OR-Res-Stata'!BTM6)+((('[3]OR-Res-Stata'!CMT6+('[2]Key Inputs'!$C$20*'[2]Key Inputs'!$C$17))+('[3]OR-Res-Stata'!DZE6*('Reference Baseline'!$F5-'[2]Key Inputs'!$C$17)))*'[3]OR-Res-Stata'!ESK6)</f>
        <v>5996505.7255110992</v>
      </c>
      <c r="NR4">
        <f>((('[3]OR-Res-Stata'!NV6+('[2]Key Inputs'!$B$20*'[2]Key Inputs'!$B$17))+('[3]OR-Res-Stata'!BAH6*('Reference Baseline'!$F5-'[2]Key Inputs'!$B$17)))*'[3]OR-Res-Stata'!BTN6)+((('[3]OR-Res-Stata'!CMU6+('[2]Key Inputs'!$C$20*'[2]Key Inputs'!$C$17))+('[3]OR-Res-Stata'!DZF6*('Reference Baseline'!$F5-'[2]Key Inputs'!$C$17)))*'[3]OR-Res-Stata'!ESL6)</f>
        <v>5989778.2116992408</v>
      </c>
      <c r="NS4">
        <f>((('[3]OR-Res-Stata'!NW6+('[2]Key Inputs'!$B$20*'[2]Key Inputs'!$B$17))+('[3]OR-Res-Stata'!BAI6*('Reference Baseline'!$F5-'[2]Key Inputs'!$B$17)))*'[3]OR-Res-Stata'!BTO6)+((('[3]OR-Res-Stata'!CMV6+('[2]Key Inputs'!$C$20*'[2]Key Inputs'!$C$17))+('[3]OR-Res-Stata'!DZG6*('Reference Baseline'!$F5-'[2]Key Inputs'!$C$17)))*'[3]OR-Res-Stata'!ESM6)</f>
        <v>5684721.1725805085</v>
      </c>
      <c r="NT4">
        <f>((('[3]OR-Res-Stata'!NX6+('[2]Key Inputs'!$B$20*'[2]Key Inputs'!$B$17))+('[3]OR-Res-Stata'!BAJ6*('Reference Baseline'!$F5-'[2]Key Inputs'!$B$17)))*'[3]OR-Res-Stata'!BTP6)+((('[3]OR-Res-Stata'!CMW6+('[2]Key Inputs'!$C$20*'[2]Key Inputs'!$C$17))+('[3]OR-Res-Stata'!DZH6*('Reference Baseline'!$F5-'[2]Key Inputs'!$C$17)))*'[3]OR-Res-Stata'!ESN6)</f>
        <v>6063701.468472085</v>
      </c>
      <c r="NU4">
        <f>((('[3]OR-Res-Stata'!NY6+('[2]Key Inputs'!$B$20*'[2]Key Inputs'!$B$17))+('[3]OR-Res-Stata'!BAK6*('Reference Baseline'!$F5-'[2]Key Inputs'!$B$17)))*'[3]OR-Res-Stata'!BTQ6)+((('[3]OR-Res-Stata'!CMX6+('[2]Key Inputs'!$C$20*'[2]Key Inputs'!$C$17))+('[3]OR-Res-Stata'!DZI6*('Reference Baseline'!$F5-'[2]Key Inputs'!$C$17)))*'[3]OR-Res-Stata'!ESO6)</f>
        <v>5587131.7627535146</v>
      </c>
      <c r="NV4">
        <f>((('[3]OR-Res-Stata'!NZ6+('[2]Key Inputs'!$B$20*'[2]Key Inputs'!$B$17))+('[3]OR-Res-Stata'!BAL6*('Reference Baseline'!$F5-'[2]Key Inputs'!$B$17)))*'[3]OR-Res-Stata'!BTR6)+((('[3]OR-Res-Stata'!CMY6+('[2]Key Inputs'!$C$20*'[2]Key Inputs'!$C$17))+('[3]OR-Res-Stata'!DZJ6*('Reference Baseline'!$F5-'[2]Key Inputs'!$C$17)))*'[3]OR-Res-Stata'!ESP6)</f>
        <v>5745716.7750371881</v>
      </c>
      <c r="NW4">
        <f>((('[3]OR-Res-Stata'!OA6+('[2]Key Inputs'!$B$20*'[2]Key Inputs'!$B$17))+('[3]OR-Res-Stata'!BAM6*('Reference Baseline'!$F5-'[2]Key Inputs'!$B$17)))*'[3]OR-Res-Stata'!BTS6)+((('[3]OR-Res-Stata'!CMZ6+('[2]Key Inputs'!$C$20*'[2]Key Inputs'!$C$17))+('[3]OR-Res-Stata'!DZK6*('Reference Baseline'!$F5-'[2]Key Inputs'!$C$17)))*'[3]OR-Res-Stata'!ESQ6)</f>
        <v>5886422.3511041766</v>
      </c>
      <c r="NX4">
        <f>((('[3]OR-Res-Stata'!OB6+('[2]Key Inputs'!$B$20*'[2]Key Inputs'!$B$17))+('[3]OR-Res-Stata'!BAN6*('Reference Baseline'!$F5-'[2]Key Inputs'!$B$17)))*'[3]OR-Res-Stata'!BTT6)+((('[3]OR-Res-Stata'!CNA6+('[2]Key Inputs'!$C$20*'[2]Key Inputs'!$C$17))+('[3]OR-Res-Stata'!DZL6*('Reference Baseline'!$F5-'[2]Key Inputs'!$C$17)))*'[3]OR-Res-Stata'!ESR6)</f>
        <v>5821798.3734938037</v>
      </c>
      <c r="NY4">
        <f>((('[3]OR-Res-Stata'!OC6+('[2]Key Inputs'!$B$20*'[2]Key Inputs'!$B$17))+('[3]OR-Res-Stata'!BAO6*('Reference Baseline'!$F5-'[2]Key Inputs'!$B$17)))*'[3]OR-Res-Stata'!BTU6)+((('[3]OR-Res-Stata'!CNB6+('[2]Key Inputs'!$C$20*'[2]Key Inputs'!$C$17))+('[3]OR-Res-Stata'!DZM6*('Reference Baseline'!$F5-'[2]Key Inputs'!$C$17)))*'[3]OR-Res-Stata'!ESS6)</f>
        <v>5869385.9985564444</v>
      </c>
      <c r="NZ4">
        <f>((('[3]OR-Res-Stata'!OD6+('[2]Key Inputs'!$B$20*'[2]Key Inputs'!$B$17))+('[3]OR-Res-Stata'!BAP6*('Reference Baseline'!$F5-'[2]Key Inputs'!$B$17)))*'[3]OR-Res-Stata'!BTV6)+((('[3]OR-Res-Stata'!CNC6+('[2]Key Inputs'!$C$20*'[2]Key Inputs'!$C$17))+('[3]OR-Res-Stata'!DZN6*('Reference Baseline'!$F5-'[2]Key Inputs'!$C$17)))*'[3]OR-Res-Stata'!EST6)</f>
        <v>5761756.6917095259</v>
      </c>
      <c r="OA4">
        <f>((('[3]OR-Res-Stata'!OE6+('[2]Key Inputs'!$B$20*'[2]Key Inputs'!$B$17))+('[3]OR-Res-Stata'!BAQ6*('Reference Baseline'!$F5-'[2]Key Inputs'!$B$17)))*'[3]OR-Res-Stata'!BTW6)+((('[3]OR-Res-Stata'!CND6+('[2]Key Inputs'!$C$20*'[2]Key Inputs'!$C$17))+('[3]OR-Res-Stata'!DZO6*('Reference Baseline'!$F5-'[2]Key Inputs'!$C$17)))*'[3]OR-Res-Stata'!ESU6)</f>
        <v>5832740.786039684</v>
      </c>
      <c r="OB4">
        <f>((('[3]OR-Res-Stata'!OF6+('[2]Key Inputs'!$B$20*'[2]Key Inputs'!$B$17))+('[3]OR-Res-Stata'!BAR6*('Reference Baseline'!$F5-'[2]Key Inputs'!$B$17)))*'[3]OR-Res-Stata'!BTX6)+((('[3]OR-Res-Stata'!CNE6+('[2]Key Inputs'!$C$20*'[2]Key Inputs'!$C$17))+('[3]OR-Res-Stata'!DZP6*('Reference Baseline'!$F5-'[2]Key Inputs'!$C$17)))*'[3]OR-Res-Stata'!ESV6)</f>
        <v>6048580.8705425356</v>
      </c>
      <c r="OC4">
        <f>((('[3]OR-Res-Stata'!OG6+('[2]Key Inputs'!$B$20*'[2]Key Inputs'!$B$17))+('[3]OR-Res-Stata'!BAS6*('Reference Baseline'!$F5-'[2]Key Inputs'!$B$17)))*'[3]OR-Res-Stata'!BTY6)+((('[3]OR-Res-Stata'!CNF6+('[2]Key Inputs'!$C$20*'[2]Key Inputs'!$C$17))+('[3]OR-Res-Stata'!DZQ6*('Reference Baseline'!$F5-'[2]Key Inputs'!$C$17)))*'[3]OR-Res-Stata'!ESW6)</f>
        <v>5987495.990885363</v>
      </c>
      <c r="OD4">
        <f>((('[3]OR-Res-Stata'!OH6+('[2]Key Inputs'!$B$20*'[2]Key Inputs'!$B$17))+('[3]OR-Res-Stata'!BAT6*('Reference Baseline'!$F5-'[2]Key Inputs'!$B$17)))*'[3]OR-Res-Stata'!BTZ6)+((('[3]OR-Res-Stata'!CNG6+('[2]Key Inputs'!$C$20*'[2]Key Inputs'!$C$17))+('[3]OR-Res-Stata'!DZR6*('Reference Baseline'!$F5-'[2]Key Inputs'!$C$17)))*'[3]OR-Res-Stata'!ESX6)</f>
        <v>5967655.8572323406</v>
      </c>
      <c r="OE4">
        <f>((('[3]OR-Res-Stata'!OI6+('[2]Key Inputs'!$B$20*'[2]Key Inputs'!$B$17))+('[3]OR-Res-Stata'!BAU6*('Reference Baseline'!$F5-'[2]Key Inputs'!$B$17)))*'[3]OR-Res-Stata'!BUA6)+((('[3]OR-Res-Stata'!CNH6+('[2]Key Inputs'!$C$20*'[2]Key Inputs'!$C$17))+('[3]OR-Res-Stata'!DZS6*('Reference Baseline'!$F5-'[2]Key Inputs'!$C$17)))*'[3]OR-Res-Stata'!ESY6)</f>
        <v>5792124.994330382</v>
      </c>
      <c r="OF4">
        <f>((('[3]OR-Res-Stata'!OJ6+('[2]Key Inputs'!$B$20*'[2]Key Inputs'!$B$17))+('[3]OR-Res-Stata'!BAV6*('Reference Baseline'!$F5-'[2]Key Inputs'!$B$17)))*'[3]OR-Res-Stata'!BUB6)+((('[3]OR-Res-Stata'!CNI6+('[2]Key Inputs'!$C$20*'[2]Key Inputs'!$C$17))+('[3]OR-Res-Stata'!DZT6*('Reference Baseline'!$F5-'[2]Key Inputs'!$C$17)))*'[3]OR-Res-Stata'!ESZ6)</f>
        <v>5778532.2581239957</v>
      </c>
      <c r="OG4">
        <f>((('[3]OR-Res-Stata'!OK6+('[2]Key Inputs'!$B$20*'[2]Key Inputs'!$B$17))+('[3]OR-Res-Stata'!BAW6*('Reference Baseline'!$F5-'[2]Key Inputs'!$B$17)))*'[3]OR-Res-Stata'!BUC6)+((('[3]OR-Res-Stata'!CNJ6+('[2]Key Inputs'!$C$20*'[2]Key Inputs'!$C$17))+('[3]OR-Res-Stata'!DZU6*('Reference Baseline'!$F5-'[2]Key Inputs'!$C$17)))*'[3]OR-Res-Stata'!ETA6)</f>
        <v>5808994.3402414462</v>
      </c>
      <c r="OH4">
        <f>((('[3]OR-Res-Stata'!OL6+('[2]Key Inputs'!$B$20*'[2]Key Inputs'!$B$17))+('[3]OR-Res-Stata'!BAX6*('Reference Baseline'!$F5-'[2]Key Inputs'!$B$17)))*'[3]OR-Res-Stata'!BUD6)+((('[3]OR-Res-Stata'!CNK6+('[2]Key Inputs'!$C$20*'[2]Key Inputs'!$C$17))+('[3]OR-Res-Stata'!DZV6*('Reference Baseline'!$F5-'[2]Key Inputs'!$C$17)))*'[3]OR-Res-Stata'!ETB6)</f>
        <v>5943882.5100007923</v>
      </c>
      <c r="OI4">
        <f>((('[3]OR-Res-Stata'!OM6+('[2]Key Inputs'!$B$20*'[2]Key Inputs'!$B$17))+('[3]OR-Res-Stata'!BAY6*('Reference Baseline'!$F5-'[2]Key Inputs'!$B$17)))*'[3]OR-Res-Stata'!BUE6)+((('[3]OR-Res-Stata'!CNL6+('[2]Key Inputs'!$C$20*'[2]Key Inputs'!$C$17))+('[3]OR-Res-Stata'!DZW6*('Reference Baseline'!$F5-'[2]Key Inputs'!$C$17)))*'[3]OR-Res-Stata'!ETC6)</f>
        <v>5878723.4745450616</v>
      </c>
      <c r="OJ4">
        <f>((('[3]OR-Res-Stata'!ON6+('[2]Key Inputs'!$B$20*'[2]Key Inputs'!$B$17))+('[3]OR-Res-Stata'!BAZ6*('Reference Baseline'!$F5-'[2]Key Inputs'!$B$17)))*'[3]OR-Res-Stata'!BUF6)+((('[3]OR-Res-Stata'!CNM6+('[2]Key Inputs'!$C$20*'[2]Key Inputs'!$C$17))+('[3]OR-Res-Stata'!DZX6*('Reference Baseline'!$F5-'[2]Key Inputs'!$C$17)))*'[3]OR-Res-Stata'!ETD6)</f>
        <v>5847146.7940940615</v>
      </c>
      <c r="OK4">
        <f>((('[3]OR-Res-Stata'!OO6+('[2]Key Inputs'!$B$20*'[2]Key Inputs'!$B$17))+('[3]OR-Res-Stata'!BBA6*('Reference Baseline'!$F5-'[2]Key Inputs'!$B$17)))*'[3]OR-Res-Stata'!BUG6)+((('[3]OR-Res-Stata'!CNN6+('[2]Key Inputs'!$C$20*'[2]Key Inputs'!$C$17))+('[3]OR-Res-Stata'!DZY6*('Reference Baseline'!$F5-'[2]Key Inputs'!$C$17)))*'[3]OR-Res-Stata'!ETE6)</f>
        <v>5703016.2245123722</v>
      </c>
      <c r="OL4">
        <f>((('[3]OR-Res-Stata'!OP6+('[2]Key Inputs'!$B$20*'[2]Key Inputs'!$B$17))+('[3]OR-Res-Stata'!BBB6*('Reference Baseline'!$F5-'[2]Key Inputs'!$B$17)))*'[3]OR-Res-Stata'!BUH6)+((('[3]OR-Res-Stata'!CNO6+('[2]Key Inputs'!$C$20*'[2]Key Inputs'!$C$17))+('[3]OR-Res-Stata'!DZZ6*('Reference Baseline'!$F5-'[2]Key Inputs'!$C$17)))*'[3]OR-Res-Stata'!ETF6)</f>
        <v>5971148.4751706552</v>
      </c>
      <c r="OM4">
        <f>((('[3]OR-Res-Stata'!OQ6+('[2]Key Inputs'!$B$20*'[2]Key Inputs'!$B$17))+('[3]OR-Res-Stata'!BBC6*('Reference Baseline'!$F5-'[2]Key Inputs'!$B$17)))*'[3]OR-Res-Stata'!BUI6)+((('[3]OR-Res-Stata'!CNP6+('[2]Key Inputs'!$C$20*'[2]Key Inputs'!$C$17))+('[3]OR-Res-Stata'!EAA6*('Reference Baseline'!$F5-'[2]Key Inputs'!$C$17)))*'[3]OR-Res-Stata'!ETG6)</f>
        <v>5925148.5049625179</v>
      </c>
      <c r="ON4">
        <f>((('[3]OR-Res-Stata'!OR6+('[2]Key Inputs'!$B$20*'[2]Key Inputs'!$B$17))+('[3]OR-Res-Stata'!BBD6*('Reference Baseline'!$F5-'[2]Key Inputs'!$B$17)))*'[3]OR-Res-Stata'!BUJ6)+((('[3]OR-Res-Stata'!CNQ6+('[2]Key Inputs'!$C$20*'[2]Key Inputs'!$C$17))+('[3]OR-Res-Stata'!EAB6*('Reference Baseline'!$F5-'[2]Key Inputs'!$C$17)))*'[3]OR-Res-Stata'!ETH6)</f>
        <v>5742557.7008364582</v>
      </c>
      <c r="OO4">
        <f>((('[3]OR-Res-Stata'!OS6+('[2]Key Inputs'!$B$20*'[2]Key Inputs'!$B$17))+('[3]OR-Res-Stata'!BBE6*('Reference Baseline'!$F5-'[2]Key Inputs'!$B$17)))*'[3]OR-Res-Stata'!BUK6)+((('[3]OR-Res-Stata'!CNR6+('[2]Key Inputs'!$C$20*'[2]Key Inputs'!$C$17))+('[3]OR-Res-Stata'!EAC6*('Reference Baseline'!$F5-'[2]Key Inputs'!$C$17)))*'[3]OR-Res-Stata'!ETI6)</f>
        <v>6062384.0775278565</v>
      </c>
      <c r="OP4">
        <f>((('[3]OR-Res-Stata'!OT6+('[2]Key Inputs'!$B$20*'[2]Key Inputs'!$B$17))+('[3]OR-Res-Stata'!BBF6*('Reference Baseline'!$F5-'[2]Key Inputs'!$B$17)))*'[3]OR-Res-Stata'!BUL6)+((('[3]OR-Res-Stata'!CNS6+('[2]Key Inputs'!$C$20*'[2]Key Inputs'!$C$17))+('[3]OR-Res-Stata'!EAD6*('Reference Baseline'!$F5-'[2]Key Inputs'!$C$17)))*'[3]OR-Res-Stata'!ETJ6)</f>
        <v>5716674.8294355972</v>
      </c>
      <c r="OQ4">
        <f>((('[3]OR-Res-Stata'!OU6+('[2]Key Inputs'!$B$20*'[2]Key Inputs'!$B$17))+('[3]OR-Res-Stata'!BBG6*('Reference Baseline'!$F5-'[2]Key Inputs'!$B$17)))*'[3]OR-Res-Stata'!BUM6)+((('[3]OR-Res-Stata'!CNT6+('[2]Key Inputs'!$C$20*'[2]Key Inputs'!$C$17))+('[3]OR-Res-Stata'!EAE6*('Reference Baseline'!$F5-'[2]Key Inputs'!$C$17)))*'[3]OR-Res-Stata'!ETK6)</f>
        <v>6004949.4203662938</v>
      </c>
      <c r="OR4">
        <f>((('[3]OR-Res-Stata'!OV6+('[2]Key Inputs'!$B$20*'[2]Key Inputs'!$B$17))+('[3]OR-Res-Stata'!BBH6*('Reference Baseline'!$F5-'[2]Key Inputs'!$B$17)))*'[3]OR-Res-Stata'!BUN6)+((('[3]OR-Res-Stata'!CNU6+('[2]Key Inputs'!$C$20*'[2]Key Inputs'!$C$17))+('[3]OR-Res-Stata'!EAF6*('Reference Baseline'!$F5-'[2]Key Inputs'!$C$17)))*'[3]OR-Res-Stata'!ETL6)</f>
        <v>5990876.6704582646</v>
      </c>
      <c r="OS4">
        <f>((('[3]OR-Res-Stata'!OW6+('[2]Key Inputs'!$B$20*'[2]Key Inputs'!$B$17))+('[3]OR-Res-Stata'!BBI6*('Reference Baseline'!$F5-'[2]Key Inputs'!$B$17)))*'[3]OR-Res-Stata'!BUO6)+((('[3]OR-Res-Stata'!CNV6+('[2]Key Inputs'!$C$20*'[2]Key Inputs'!$C$17))+('[3]OR-Res-Stata'!EAG6*('Reference Baseline'!$F5-'[2]Key Inputs'!$C$17)))*'[3]OR-Res-Stata'!ETM6)</f>
        <v>5831798.3275739122</v>
      </c>
      <c r="OT4">
        <f>((('[3]OR-Res-Stata'!OX6+('[2]Key Inputs'!$B$20*'[2]Key Inputs'!$B$17))+('[3]OR-Res-Stata'!BBJ6*('Reference Baseline'!$F5-'[2]Key Inputs'!$B$17)))*'[3]OR-Res-Stata'!BUP6)+((('[3]OR-Res-Stata'!CNW6+('[2]Key Inputs'!$C$20*'[2]Key Inputs'!$C$17))+('[3]OR-Res-Stata'!EAH6*('Reference Baseline'!$F5-'[2]Key Inputs'!$C$17)))*'[3]OR-Res-Stata'!ETN6)</f>
        <v>5855267.1341424081</v>
      </c>
      <c r="OU4">
        <f>((('[3]OR-Res-Stata'!OY6+('[2]Key Inputs'!$B$20*'[2]Key Inputs'!$B$17))+('[3]OR-Res-Stata'!BBK6*('Reference Baseline'!$F5-'[2]Key Inputs'!$B$17)))*'[3]OR-Res-Stata'!BUQ6)+((('[3]OR-Res-Stata'!CNX6+('[2]Key Inputs'!$C$20*'[2]Key Inputs'!$C$17))+('[3]OR-Res-Stata'!EAI6*('Reference Baseline'!$F5-'[2]Key Inputs'!$C$17)))*'[3]OR-Res-Stata'!ETO6)</f>
        <v>5903094.8251044927</v>
      </c>
      <c r="OV4">
        <f>((('[3]OR-Res-Stata'!OZ6+('[2]Key Inputs'!$B$20*'[2]Key Inputs'!$B$17))+('[3]OR-Res-Stata'!BBL6*('Reference Baseline'!$F5-'[2]Key Inputs'!$B$17)))*'[3]OR-Res-Stata'!BUR6)+((('[3]OR-Res-Stata'!CNY6+('[2]Key Inputs'!$C$20*'[2]Key Inputs'!$C$17))+('[3]OR-Res-Stata'!EAJ6*('Reference Baseline'!$F5-'[2]Key Inputs'!$C$17)))*'[3]OR-Res-Stata'!ETP6)</f>
        <v>5761542.5434675897</v>
      </c>
      <c r="OW4">
        <f>((('[3]OR-Res-Stata'!PA6+('[2]Key Inputs'!$B$20*'[2]Key Inputs'!$B$17))+('[3]OR-Res-Stata'!BBM6*('Reference Baseline'!$F5-'[2]Key Inputs'!$B$17)))*'[3]OR-Res-Stata'!BUS6)+((('[3]OR-Res-Stata'!CNZ6+('[2]Key Inputs'!$C$20*'[2]Key Inputs'!$C$17))+('[3]OR-Res-Stata'!EAK6*('Reference Baseline'!$F5-'[2]Key Inputs'!$C$17)))*'[3]OR-Res-Stata'!ETQ6)</f>
        <v>5983442.7817133591</v>
      </c>
      <c r="OX4">
        <f>((('[3]OR-Res-Stata'!PB6+('[2]Key Inputs'!$B$20*'[2]Key Inputs'!$B$17))+('[3]OR-Res-Stata'!BBN6*('Reference Baseline'!$F5-'[2]Key Inputs'!$B$17)))*'[3]OR-Res-Stata'!BUT6)+((('[3]OR-Res-Stata'!COA6+('[2]Key Inputs'!$C$20*'[2]Key Inputs'!$C$17))+('[3]OR-Res-Stata'!EAL6*('Reference Baseline'!$F5-'[2]Key Inputs'!$C$17)))*'[3]OR-Res-Stata'!ETR6)</f>
        <v>5696475.1850788109</v>
      </c>
      <c r="OY4">
        <f>((('[3]OR-Res-Stata'!PC6+('[2]Key Inputs'!$B$20*'[2]Key Inputs'!$B$17))+('[3]OR-Res-Stata'!BBO6*('Reference Baseline'!$F5-'[2]Key Inputs'!$B$17)))*'[3]OR-Res-Stata'!BUU6)+((('[3]OR-Res-Stata'!COB6+('[2]Key Inputs'!$C$20*'[2]Key Inputs'!$C$17))+('[3]OR-Res-Stata'!EAM6*('Reference Baseline'!$F5-'[2]Key Inputs'!$C$17)))*'[3]OR-Res-Stata'!ETS6)</f>
        <v>5925172.2240543012</v>
      </c>
      <c r="OZ4">
        <f>((('[3]OR-Res-Stata'!PD6+('[2]Key Inputs'!$B$20*'[2]Key Inputs'!$B$17))+('[3]OR-Res-Stata'!BBP6*('Reference Baseline'!$F5-'[2]Key Inputs'!$B$17)))*'[3]OR-Res-Stata'!BUV6)+((('[3]OR-Res-Stata'!COC6+('[2]Key Inputs'!$C$20*'[2]Key Inputs'!$C$17))+('[3]OR-Res-Stata'!EAN6*('Reference Baseline'!$F5-'[2]Key Inputs'!$C$17)))*'[3]OR-Res-Stata'!ETT6)</f>
        <v>5986202.2361480445</v>
      </c>
      <c r="PA4">
        <f>((('[3]OR-Res-Stata'!PE6+('[2]Key Inputs'!$B$20*'[2]Key Inputs'!$B$17))+('[3]OR-Res-Stata'!BBQ6*('Reference Baseline'!$F5-'[2]Key Inputs'!$B$17)))*'[3]OR-Res-Stata'!BUW6)+((('[3]OR-Res-Stata'!COD6+('[2]Key Inputs'!$C$20*'[2]Key Inputs'!$C$17))+('[3]OR-Res-Stata'!EAO6*('Reference Baseline'!$F5-'[2]Key Inputs'!$C$17)))*'[3]OR-Res-Stata'!ETU6)</f>
        <v>5985475.6096872725</v>
      </c>
      <c r="PB4">
        <f>((('[3]OR-Res-Stata'!PF6+('[2]Key Inputs'!$B$20*'[2]Key Inputs'!$B$17))+('[3]OR-Res-Stata'!BBR6*('Reference Baseline'!$F5-'[2]Key Inputs'!$B$17)))*'[3]OR-Res-Stata'!BUX6)+((('[3]OR-Res-Stata'!COE6+('[2]Key Inputs'!$C$20*'[2]Key Inputs'!$C$17))+('[3]OR-Res-Stata'!EAP6*('Reference Baseline'!$F5-'[2]Key Inputs'!$C$17)))*'[3]OR-Res-Stata'!ETV6)</f>
        <v>5926549.1269788612</v>
      </c>
      <c r="PC4">
        <f>((('[3]OR-Res-Stata'!PG6+('[2]Key Inputs'!$B$20*'[2]Key Inputs'!$B$17))+('[3]OR-Res-Stata'!BBS6*('Reference Baseline'!$F5-'[2]Key Inputs'!$B$17)))*'[3]OR-Res-Stata'!BUY6)+((('[3]OR-Res-Stata'!COF6+('[2]Key Inputs'!$C$20*'[2]Key Inputs'!$C$17))+('[3]OR-Res-Stata'!EAQ6*('Reference Baseline'!$F5-'[2]Key Inputs'!$C$17)))*'[3]OR-Res-Stata'!ETW6)</f>
        <v>5981767.8474539015</v>
      </c>
      <c r="PD4">
        <f>((('[3]OR-Res-Stata'!PH6+('[2]Key Inputs'!$B$20*'[2]Key Inputs'!$B$17))+('[3]OR-Res-Stata'!BBT6*('Reference Baseline'!$F5-'[2]Key Inputs'!$B$17)))*'[3]OR-Res-Stata'!BUZ6)+((('[3]OR-Res-Stata'!COG6+('[2]Key Inputs'!$C$20*'[2]Key Inputs'!$C$17))+('[3]OR-Res-Stata'!EAR6*('Reference Baseline'!$F5-'[2]Key Inputs'!$C$17)))*'[3]OR-Res-Stata'!ETX6)</f>
        <v>5615905.5871080859</v>
      </c>
      <c r="PE4">
        <f>((('[3]OR-Res-Stata'!PI6+('[2]Key Inputs'!$B$20*'[2]Key Inputs'!$B$17))+('[3]OR-Res-Stata'!BBU6*('Reference Baseline'!$F5-'[2]Key Inputs'!$B$17)))*'[3]OR-Res-Stata'!BVA6)+((('[3]OR-Res-Stata'!COH6+('[2]Key Inputs'!$C$20*'[2]Key Inputs'!$C$17))+('[3]OR-Res-Stata'!EAS6*('Reference Baseline'!$F5-'[2]Key Inputs'!$C$17)))*'[3]OR-Res-Stata'!ETY6)</f>
        <v>5768513.4011398517</v>
      </c>
      <c r="PF4">
        <f>((('[3]OR-Res-Stata'!PJ6+('[2]Key Inputs'!$B$20*'[2]Key Inputs'!$B$17))+('[3]OR-Res-Stata'!BBV6*('Reference Baseline'!$F5-'[2]Key Inputs'!$B$17)))*'[3]OR-Res-Stata'!BVB6)+((('[3]OR-Res-Stata'!COI6+('[2]Key Inputs'!$C$20*'[2]Key Inputs'!$C$17))+('[3]OR-Res-Stata'!EAT6*('Reference Baseline'!$F5-'[2]Key Inputs'!$C$17)))*'[3]OR-Res-Stata'!ETZ6)</f>
        <v>5913804.7383490158</v>
      </c>
      <c r="PG4">
        <f>((('[3]OR-Res-Stata'!PK6+('[2]Key Inputs'!$B$20*'[2]Key Inputs'!$B$17))+('[3]OR-Res-Stata'!BBW6*('Reference Baseline'!$F5-'[2]Key Inputs'!$B$17)))*'[3]OR-Res-Stata'!BVC6)+((('[3]OR-Res-Stata'!COJ6+('[2]Key Inputs'!$C$20*'[2]Key Inputs'!$C$17))+('[3]OR-Res-Stata'!EAU6*('Reference Baseline'!$F5-'[2]Key Inputs'!$C$17)))*'[3]OR-Res-Stata'!EUA6)</f>
        <v>5948436.059196813</v>
      </c>
      <c r="PH4">
        <f>((('[3]OR-Res-Stata'!PL6+('[2]Key Inputs'!$B$20*'[2]Key Inputs'!$B$17))+('[3]OR-Res-Stata'!BBX6*('Reference Baseline'!$F5-'[2]Key Inputs'!$B$17)))*'[3]OR-Res-Stata'!BVD6)+((('[3]OR-Res-Stata'!COK6+('[2]Key Inputs'!$C$20*'[2]Key Inputs'!$C$17))+('[3]OR-Res-Stata'!EAV6*('Reference Baseline'!$F5-'[2]Key Inputs'!$C$17)))*'[3]OR-Res-Stata'!EUB6)</f>
        <v>5813966.9309913618</v>
      </c>
      <c r="PI4">
        <f>((('[3]OR-Res-Stata'!PM6+('[2]Key Inputs'!$B$20*'[2]Key Inputs'!$B$17))+('[3]OR-Res-Stata'!BBY6*('Reference Baseline'!$F5-'[2]Key Inputs'!$B$17)))*'[3]OR-Res-Stata'!BVE6)+((('[3]OR-Res-Stata'!COL6+('[2]Key Inputs'!$C$20*'[2]Key Inputs'!$C$17))+('[3]OR-Res-Stata'!EAW6*('Reference Baseline'!$F5-'[2]Key Inputs'!$C$17)))*'[3]OR-Res-Stata'!EUC6)</f>
        <v>5751180.0843574964</v>
      </c>
      <c r="PJ4">
        <f>((('[3]OR-Res-Stata'!PN6+('[2]Key Inputs'!$B$20*'[2]Key Inputs'!$B$17))+('[3]OR-Res-Stata'!BBZ6*('Reference Baseline'!$F5-'[2]Key Inputs'!$B$17)))*'[3]OR-Res-Stata'!BVF6)+((('[3]OR-Res-Stata'!COM6+('[2]Key Inputs'!$C$20*'[2]Key Inputs'!$C$17))+('[3]OR-Res-Stata'!EAX6*('Reference Baseline'!$F5-'[2]Key Inputs'!$C$17)))*'[3]OR-Res-Stata'!EUD6)</f>
        <v>5794372.048093332</v>
      </c>
      <c r="PK4">
        <f>((('[3]OR-Res-Stata'!PO6+('[2]Key Inputs'!$B$20*'[2]Key Inputs'!$B$17))+('[3]OR-Res-Stata'!BCA6*('Reference Baseline'!$F5-'[2]Key Inputs'!$B$17)))*'[3]OR-Res-Stata'!BVG6)+((('[3]OR-Res-Stata'!CON6+('[2]Key Inputs'!$C$20*'[2]Key Inputs'!$C$17))+('[3]OR-Res-Stata'!EAY6*('Reference Baseline'!$F5-'[2]Key Inputs'!$C$17)))*'[3]OR-Res-Stata'!EUE6)</f>
        <v>5921053.1591839511</v>
      </c>
      <c r="PL4">
        <f>((('[3]OR-Res-Stata'!PP6+('[2]Key Inputs'!$B$20*'[2]Key Inputs'!$B$17))+('[3]OR-Res-Stata'!BCB6*('Reference Baseline'!$F5-'[2]Key Inputs'!$B$17)))*'[3]OR-Res-Stata'!BVH6)+((('[3]OR-Res-Stata'!COO6+('[2]Key Inputs'!$C$20*'[2]Key Inputs'!$C$17))+('[3]OR-Res-Stata'!EAZ6*('Reference Baseline'!$F5-'[2]Key Inputs'!$C$17)))*'[3]OR-Res-Stata'!EUF6)</f>
        <v>5986079.5453910753</v>
      </c>
      <c r="PM4">
        <f>((('[3]OR-Res-Stata'!PQ6+('[2]Key Inputs'!$B$20*'[2]Key Inputs'!$B$17))+('[3]OR-Res-Stata'!BCC6*('Reference Baseline'!$F5-'[2]Key Inputs'!$B$17)))*'[3]OR-Res-Stata'!BVI6)+((('[3]OR-Res-Stata'!COP6+('[2]Key Inputs'!$C$20*'[2]Key Inputs'!$C$17))+('[3]OR-Res-Stata'!EBA6*('Reference Baseline'!$F5-'[2]Key Inputs'!$C$17)))*'[3]OR-Res-Stata'!EUG6)</f>
        <v>6117332.3691162085</v>
      </c>
      <c r="PN4">
        <f>((('[3]OR-Res-Stata'!PR6+('[2]Key Inputs'!$B$20*'[2]Key Inputs'!$B$17))+('[3]OR-Res-Stata'!BCD6*('Reference Baseline'!$F5-'[2]Key Inputs'!$B$17)))*'[3]OR-Res-Stata'!BVJ6)+((('[3]OR-Res-Stata'!COQ6+('[2]Key Inputs'!$C$20*'[2]Key Inputs'!$C$17))+('[3]OR-Res-Stata'!EBB6*('Reference Baseline'!$F5-'[2]Key Inputs'!$C$17)))*'[3]OR-Res-Stata'!EUH6)</f>
        <v>5955179.4891508967</v>
      </c>
      <c r="PO4">
        <f>((('[3]OR-Res-Stata'!PS6+('[2]Key Inputs'!$B$20*'[2]Key Inputs'!$B$17))+('[3]OR-Res-Stata'!BCE6*('Reference Baseline'!$F5-'[2]Key Inputs'!$B$17)))*'[3]OR-Res-Stata'!BVK6)+((('[3]OR-Res-Stata'!COR6+('[2]Key Inputs'!$C$20*'[2]Key Inputs'!$C$17))+('[3]OR-Res-Stata'!EBC6*('Reference Baseline'!$F5-'[2]Key Inputs'!$C$17)))*'[3]OR-Res-Stata'!EUI6)</f>
        <v>5774296.9067734927</v>
      </c>
      <c r="PP4">
        <f>((('[3]OR-Res-Stata'!PT6+('[2]Key Inputs'!$B$20*'[2]Key Inputs'!$B$17))+('[3]OR-Res-Stata'!BCF6*('Reference Baseline'!$F5-'[2]Key Inputs'!$B$17)))*'[3]OR-Res-Stata'!BVL6)+((('[3]OR-Res-Stata'!COS6+('[2]Key Inputs'!$C$20*'[2]Key Inputs'!$C$17))+('[3]OR-Res-Stata'!EBD6*('Reference Baseline'!$F5-'[2]Key Inputs'!$C$17)))*'[3]OR-Res-Stata'!EUJ6)</f>
        <v>5954838.8267833637</v>
      </c>
      <c r="PQ4">
        <f>((('[3]OR-Res-Stata'!PU6+('[2]Key Inputs'!$B$20*'[2]Key Inputs'!$B$17))+('[3]OR-Res-Stata'!BCG6*('Reference Baseline'!$F5-'[2]Key Inputs'!$B$17)))*'[3]OR-Res-Stata'!BVM6)+((('[3]OR-Res-Stata'!COT6+('[2]Key Inputs'!$C$20*'[2]Key Inputs'!$C$17))+('[3]OR-Res-Stata'!EBE6*('Reference Baseline'!$F5-'[2]Key Inputs'!$C$17)))*'[3]OR-Res-Stata'!EUK6)</f>
        <v>5883841.5215606242</v>
      </c>
      <c r="PR4">
        <f>((('[3]OR-Res-Stata'!PV6+('[2]Key Inputs'!$B$20*'[2]Key Inputs'!$B$17))+('[3]OR-Res-Stata'!BCH6*('Reference Baseline'!$F5-'[2]Key Inputs'!$B$17)))*'[3]OR-Res-Stata'!BVN6)+((('[3]OR-Res-Stata'!COU6+('[2]Key Inputs'!$C$20*'[2]Key Inputs'!$C$17))+('[3]OR-Res-Stata'!EBF6*('Reference Baseline'!$F5-'[2]Key Inputs'!$C$17)))*'[3]OR-Res-Stata'!EUL6)</f>
        <v>5681587.9205139792</v>
      </c>
      <c r="PS4">
        <f>((('[3]OR-Res-Stata'!PW6+('[2]Key Inputs'!$B$20*'[2]Key Inputs'!$B$17))+('[3]OR-Res-Stata'!BCI6*('Reference Baseline'!$F5-'[2]Key Inputs'!$B$17)))*'[3]OR-Res-Stata'!BVO6)+((('[3]OR-Res-Stata'!COV6+('[2]Key Inputs'!$C$20*'[2]Key Inputs'!$C$17))+('[3]OR-Res-Stata'!EBG6*('Reference Baseline'!$F5-'[2]Key Inputs'!$C$17)))*'[3]OR-Res-Stata'!EUM6)</f>
        <v>5851503.2626481</v>
      </c>
      <c r="PT4">
        <f>((('[3]OR-Res-Stata'!PX6+('[2]Key Inputs'!$B$20*'[2]Key Inputs'!$B$17))+('[3]OR-Res-Stata'!BCJ6*('Reference Baseline'!$F5-'[2]Key Inputs'!$B$17)))*'[3]OR-Res-Stata'!BVP6)+((('[3]OR-Res-Stata'!COW6+('[2]Key Inputs'!$C$20*'[2]Key Inputs'!$C$17))+('[3]OR-Res-Stata'!EBH6*('Reference Baseline'!$F5-'[2]Key Inputs'!$C$17)))*'[3]OR-Res-Stata'!EUN6)</f>
        <v>5908407.0216935305</v>
      </c>
      <c r="PU4">
        <f>((('[3]OR-Res-Stata'!PY6+('[2]Key Inputs'!$B$20*'[2]Key Inputs'!$B$17))+('[3]OR-Res-Stata'!BCK6*('Reference Baseline'!$F5-'[2]Key Inputs'!$B$17)))*'[3]OR-Res-Stata'!BVQ6)+((('[3]OR-Res-Stata'!COX6+('[2]Key Inputs'!$C$20*'[2]Key Inputs'!$C$17))+('[3]OR-Res-Stata'!EBI6*('Reference Baseline'!$F5-'[2]Key Inputs'!$C$17)))*'[3]OR-Res-Stata'!EUO6)</f>
        <v>6050367.1998468963</v>
      </c>
      <c r="PV4">
        <f>((('[3]OR-Res-Stata'!PZ6+('[2]Key Inputs'!$B$20*'[2]Key Inputs'!$B$17))+('[3]OR-Res-Stata'!BCL6*('Reference Baseline'!$F5-'[2]Key Inputs'!$B$17)))*'[3]OR-Res-Stata'!BVR6)+((('[3]OR-Res-Stata'!COY6+('[2]Key Inputs'!$C$20*'[2]Key Inputs'!$C$17))+('[3]OR-Res-Stata'!EBJ6*('Reference Baseline'!$F5-'[2]Key Inputs'!$C$17)))*'[3]OR-Res-Stata'!EUP6)</f>
        <v>5807245.5307107707</v>
      </c>
      <c r="PW4">
        <f>((('[3]OR-Res-Stata'!QA6+('[2]Key Inputs'!$B$20*'[2]Key Inputs'!$B$17))+('[3]OR-Res-Stata'!BCM6*('Reference Baseline'!$F5-'[2]Key Inputs'!$B$17)))*'[3]OR-Res-Stata'!BVS6)+((('[3]OR-Res-Stata'!COZ6+('[2]Key Inputs'!$C$20*'[2]Key Inputs'!$C$17))+('[3]OR-Res-Stata'!EBK6*('Reference Baseline'!$F5-'[2]Key Inputs'!$C$17)))*'[3]OR-Res-Stata'!EUQ6)</f>
        <v>5888730.1421502223</v>
      </c>
      <c r="PX4">
        <f>((('[3]OR-Res-Stata'!QB6+('[2]Key Inputs'!$B$20*'[2]Key Inputs'!$B$17))+('[3]OR-Res-Stata'!BCN6*('Reference Baseline'!$F5-'[2]Key Inputs'!$B$17)))*'[3]OR-Res-Stata'!BVT6)+((('[3]OR-Res-Stata'!CPA6+('[2]Key Inputs'!$C$20*'[2]Key Inputs'!$C$17))+('[3]OR-Res-Stata'!EBL6*('Reference Baseline'!$F5-'[2]Key Inputs'!$C$17)))*'[3]OR-Res-Stata'!EUR6)</f>
        <v>5792171.6282512685</v>
      </c>
      <c r="PY4">
        <f>((('[3]OR-Res-Stata'!QC6+('[2]Key Inputs'!$B$20*'[2]Key Inputs'!$B$17))+('[3]OR-Res-Stata'!BCO6*('Reference Baseline'!$F5-'[2]Key Inputs'!$B$17)))*'[3]OR-Res-Stata'!BVU6)+((('[3]OR-Res-Stata'!CPB6+('[2]Key Inputs'!$C$20*'[2]Key Inputs'!$C$17))+('[3]OR-Res-Stata'!EBM6*('Reference Baseline'!$F5-'[2]Key Inputs'!$C$17)))*'[3]OR-Res-Stata'!EUS6)</f>
        <v>5967912.9324824028</v>
      </c>
      <c r="PZ4">
        <f>((('[3]OR-Res-Stata'!QD6+('[2]Key Inputs'!$B$20*'[2]Key Inputs'!$B$17))+('[3]OR-Res-Stata'!BCP6*('Reference Baseline'!$F5-'[2]Key Inputs'!$B$17)))*'[3]OR-Res-Stata'!BVV6)+((('[3]OR-Res-Stata'!CPC6+('[2]Key Inputs'!$C$20*'[2]Key Inputs'!$C$17))+('[3]OR-Res-Stata'!EBN6*('Reference Baseline'!$F5-'[2]Key Inputs'!$C$17)))*'[3]OR-Res-Stata'!EUT6)</f>
        <v>5886226.9002005961</v>
      </c>
      <c r="QA4">
        <f>((('[3]OR-Res-Stata'!QE6+('[2]Key Inputs'!$B$20*'[2]Key Inputs'!$B$17))+('[3]OR-Res-Stata'!BCQ6*('Reference Baseline'!$F5-'[2]Key Inputs'!$B$17)))*'[3]OR-Res-Stata'!BVW6)+((('[3]OR-Res-Stata'!CPD6+('[2]Key Inputs'!$C$20*'[2]Key Inputs'!$C$17))+('[3]OR-Res-Stata'!EBO6*('Reference Baseline'!$F5-'[2]Key Inputs'!$C$17)))*'[3]OR-Res-Stata'!EUU6)</f>
        <v>5940178.9948889744</v>
      </c>
      <c r="QB4">
        <f>((('[3]OR-Res-Stata'!QF6+('[2]Key Inputs'!$B$20*'[2]Key Inputs'!$B$17))+('[3]OR-Res-Stata'!BCR6*('Reference Baseline'!$F5-'[2]Key Inputs'!$B$17)))*'[3]OR-Res-Stata'!BVX6)+((('[3]OR-Res-Stata'!CPE6+('[2]Key Inputs'!$C$20*'[2]Key Inputs'!$C$17))+('[3]OR-Res-Stata'!EBP6*('Reference Baseline'!$F5-'[2]Key Inputs'!$C$17)))*'[3]OR-Res-Stata'!EUV6)</f>
        <v>6090567.5646826131</v>
      </c>
      <c r="QC4">
        <f>((('[3]OR-Res-Stata'!QG6+('[2]Key Inputs'!$B$20*'[2]Key Inputs'!$B$17))+('[3]OR-Res-Stata'!BCS6*('Reference Baseline'!$F5-'[2]Key Inputs'!$B$17)))*'[3]OR-Res-Stata'!BVY6)+((('[3]OR-Res-Stata'!CPF6+('[2]Key Inputs'!$C$20*'[2]Key Inputs'!$C$17))+('[3]OR-Res-Stata'!EBQ6*('Reference Baseline'!$F5-'[2]Key Inputs'!$C$17)))*'[3]OR-Res-Stata'!EUW6)</f>
        <v>5940987.0296711186</v>
      </c>
      <c r="QD4">
        <f>((('[3]OR-Res-Stata'!QH6+('[2]Key Inputs'!$B$20*'[2]Key Inputs'!$B$17))+('[3]OR-Res-Stata'!BCT6*('Reference Baseline'!$F5-'[2]Key Inputs'!$B$17)))*'[3]OR-Res-Stata'!BVZ6)+((('[3]OR-Res-Stata'!CPG6+('[2]Key Inputs'!$C$20*'[2]Key Inputs'!$C$17))+('[3]OR-Res-Stata'!EBR6*('Reference Baseline'!$F5-'[2]Key Inputs'!$C$17)))*'[3]OR-Res-Stata'!EUX6)</f>
        <v>5785156.7334670508</v>
      </c>
      <c r="QE4">
        <f>((('[3]OR-Res-Stata'!QI6+('[2]Key Inputs'!$B$20*'[2]Key Inputs'!$B$17))+('[3]OR-Res-Stata'!BCU6*('Reference Baseline'!$F5-'[2]Key Inputs'!$B$17)))*'[3]OR-Res-Stata'!BWA6)+((('[3]OR-Res-Stata'!CPH6+('[2]Key Inputs'!$C$20*'[2]Key Inputs'!$C$17))+('[3]OR-Res-Stata'!EBS6*('Reference Baseline'!$F5-'[2]Key Inputs'!$C$17)))*'[3]OR-Res-Stata'!EUY6)</f>
        <v>5798118.9533314062</v>
      </c>
      <c r="QF4">
        <f>((('[3]OR-Res-Stata'!QJ6+('[2]Key Inputs'!$B$20*'[2]Key Inputs'!$B$17))+('[3]OR-Res-Stata'!BCV6*('Reference Baseline'!$F5-'[2]Key Inputs'!$B$17)))*'[3]OR-Res-Stata'!BWB6)+((('[3]OR-Res-Stata'!CPI6+('[2]Key Inputs'!$C$20*'[2]Key Inputs'!$C$17))+('[3]OR-Res-Stata'!EBT6*('Reference Baseline'!$F5-'[2]Key Inputs'!$C$17)))*'[3]OR-Res-Stata'!EUZ6)</f>
        <v>5766255.6455638288</v>
      </c>
      <c r="QG4">
        <f>((('[3]OR-Res-Stata'!QK6+('[2]Key Inputs'!$B$20*'[2]Key Inputs'!$B$17))+('[3]OR-Res-Stata'!BCW6*('Reference Baseline'!$F5-'[2]Key Inputs'!$B$17)))*'[3]OR-Res-Stata'!BWC6)+((('[3]OR-Res-Stata'!CPJ6+('[2]Key Inputs'!$C$20*'[2]Key Inputs'!$C$17))+('[3]OR-Res-Stata'!EBU6*('Reference Baseline'!$F5-'[2]Key Inputs'!$C$17)))*'[3]OR-Res-Stata'!EVA6)</f>
        <v>5945796.6102078175</v>
      </c>
      <c r="QH4">
        <f>((('[3]OR-Res-Stata'!QL6+('[2]Key Inputs'!$B$20*'[2]Key Inputs'!$B$17))+('[3]OR-Res-Stata'!BCX6*('Reference Baseline'!$F5-'[2]Key Inputs'!$B$17)))*'[3]OR-Res-Stata'!BWD6)+((('[3]OR-Res-Stata'!CPK6+('[2]Key Inputs'!$C$20*'[2]Key Inputs'!$C$17))+('[3]OR-Res-Stata'!EBV6*('Reference Baseline'!$F5-'[2]Key Inputs'!$C$17)))*'[3]OR-Res-Stata'!EVB6)</f>
        <v>5871979.841643977</v>
      </c>
      <c r="QI4">
        <f>((('[3]OR-Res-Stata'!QM6+('[2]Key Inputs'!$B$20*'[2]Key Inputs'!$B$17))+('[3]OR-Res-Stata'!BCY6*('Reference Baseline'!$F5-'[2]Key Inputs'!$B$17)))*'[3]OR-Res-Stata'!BWE6)+((('[3]OR-Res-Stata'!CPL6+('[2]Key Inputs'!$C$20*'[2]Key Inputs'!$C$17))+('[3]OR-Res-Stata'!EBW6*('Reference Baseline'!$F5-'[2]Key Inputs'!$C$17)))*'[3]OR-Res-Stata'!EVC6)</f>
        <v>5994110.1161172884</v>
      </c>
      <c r="QJ4">
        <f>((('[3]OR-Res-Stata'!QN6+('[2]Key Inputs'!$B$20*'[2]Key Inputs'!$B$17))+('[3]OR-Res-Stata'!BCZ6*('Reference Baseline'!$F5-'[2]Key Inputs'!$B$17)))*'[3]OR-Res-Stata'!BWF6)+((('[3]OR-Res-Stata'!CPM6+('[2]Key Inputs'!$C$20*'[2]Key Inputs'!$C$17))+('[3]OR-Res-Stata'!EBX6*('Reference Baseline'!$F5-'[2]Key Inputs'!$C$17)))*'[3]OR-Res-Stata'!EVD6)</f>
        <v>6088722.7580203246</v>
      </c>
      <c r="QK4">
        <f>((('[3]OR-Res-Stata'!QO6+('[2]Key Inputs'!$B$20*'[2]Key Inputs'!$B$17))+('[3]OR-Res-Stata'!BDA6*('Reference Baseline'!$F5-'[2]Key Inputs'!$B$17)))*'[3]OR-Res-Stata'!BWG6)+((('[3]OR-Res-Stata'!CPN6+('[2]Key Inputs'!$C$20*'[2]Key Inputs'!$C$17))+('[3]OR-Res-Stata'!EBY6*('Reference Baseline'!$F5-'[2]Key Inputs'!$C$17)))*'[3]OR-Res-Stata'!EVE6)</f>
        <v>5904545.0293274298</v>
      </c>
      <c r="QL4">
        <f>((('[3]OR-Res-Stata'!QP6+('[2]Key Inputs'!$B$20*'[2]Key Inputs'!$B$17))+('[3]OR-Res-Stata'!BDB6*('Reference Baseline'!$F5-'[2]Key Inputs'!$B$17)))*'[3]OR-Res-Stata'!BWH6)+((('[3]OR-Res-Stata'!CPO6+('[2]Key Inputs'!$C$20*'[2]Key Inputs'!$C$17))+('[3]OR-Res-Stata'!EBZ6*('Reference Baseline'!$F5-'[2]Key Inputs'!$C$17)))*'[3]OR-Res-Stata'!EVF6)</f>
        <v>5826724.9794728262</v>
      </c>
      <c r="QM4">
        <f>((('[3]OR-Res-Stata'!QQ6+('[2]Key Inputs'!$B$20*'[2]Key Inputs'!$B$17))+('[3]OR-Res-Stata'!BDC6*('Reference Baseline'!$F5-'[2]Key Inputs'!$B$17)))*'[3]OR-Res-Stata'!BWI6)+((('[3]OR-Res-Stata'!CPP6+('[2]Key Inputs'!$C$20*'[2]Key Inputs'!$C$17))+('[3]OR-Res-Stata'!ECA6*('Reference Baseline'!$F5-'[2]Key Inputs'!$C$17)))*'[3]OR-Res-Stata'!EVG6)</f>
        <v>5895578.8273131652</v>
      </c>
      <c r="QN4">
        <f>((('[3]OR-Res-Stata'!QR6+('[2]Key Inputs'!$B$20*'[2]Key Inputs'!$B$17))+('[3]OR-Res-Stata'!BDD6*('Reference Baseline'!$F5-'[2]Key Inputs'!$B$17)))*'[3]OR-Res-Stata'!BWJ6)+((('[3]OR-Res-Stata'!CPQ6+('[2]Key Inputs'!$C$20*'[2]Key Inputs'!$C$17))+('[3]OR-Res-Stata'!ECB6*('Reference Baseline'!$F5-'[2]Key Inputs'!$C$17)))*'[3]OR-Res-Stata'!EVH6)</f>
        <v>5721879.6704260567</v>
      </c>
      <c r="QO4">
        <f>((('[3]OR-Res-Stata'!QS6+('[2]Key Inputs'!$B$20*'[2]Key Inputs'!$B$17))+('[3]OR-Res-Stata'!BDE6*('Reference Baseline'!$F5-'[2]Key Inputs'!$B$17)))*'[3]OR-Res-Stata'!BWK6)+((('[3]OR-Res-Stata'!CPR6+('[2]Key Inputs'!$C$20*'[2]Key Inputs'!$C$17))+('[3]OR-Res-Stata'!ECC6*('Reference Baseline'!$F5-'[2]Key Inputs'!$C$17)))*'[3]OR-Res-Stata'!EVI6)</f>
        <v>5836268.7076645298</v>
      </c>
      <c r="QP4">
        <f>((('[3]OR-Res-Stata'!QT6+('[2]Key Inputs'!$B$20*'[2]Key Inputs'!$B$17))+('[3]OR-Res-Stata'!BDF6*('Reference Baseline'!$F5-'[2]Key Inputs'!$B$17)))*'[3]OR-Res-Stata'!BWL6)+((('[3]OR-Res-Stata'!CPS6+('[2]Key Inputs'!$C$20*'[2]Key Inputs'!$C$17))+('[3]OR-Res-Stata'!ECD6*('Reference Baseline'!$F5-'[2]Key Inputs'!$C$17)))*'[3]OR-Res-Stata'!EVJ6)</f>
        <v>5853435.2108737091</v>
      </c>
      <c r="QQ4">
        <f>((('[3]OR-Res-Stata'!QU6+('[2]Key Inputs'!$B$20*'[2]Key Inputs'!$B$17))+('[3]OR-Res-Stata'!BDG6*('Reference Baseline'!$F5-'[2]Key Inputs'!$B$17)))*'[3]OR-Res-Stata'!BWM6)+((('[3]OR-Res-Stata'!CPT6+('[2]Key Inputs'!$C$20*'[2]Key Inputs'!$C$17))+('[3]OR-Res-Stata'!ECE6*('Reference Baseline'!$F5-'[2]Key Inputs'!$C$17)))*'[3]OR-Res-Stata'!EVK6)</f>
        <v>5941618.6305394908</v>
      </c>
      <c r="QR4">
        <f>((('[3]OR-Res-Stata'!QV6+('[2]Key Inputs'!$B$20*'[2]Key Inputs'!$B$17))+('[3]OR-Res-Stata'!BDH6*('Reference Baseline'!$F5-'[2]Key Inputs'!$B$17)))*'[3]OR-Res-Stata'!BWN6)+((('[3]OR-Res-Stata'!CPU6+('[2]Key Inputs'!$C$20*'[2]Key Inputs'!$C$17))+('[3]OR-Res-Stata'!ECF6*('Reference Baseline'!$F5-'[2]Key Inputs'!$C$17)))*'[3]OR-Res-Stata'!EVL6)</f>
        <v>5680135.1507852692</v>
      </c>
      <c r="QS4">
        <f>((('[3]OR-Res-Stata'!QW6+('[2]Key Inputs'!$B$20*'[2]Key Inputs'!$B$17))+('[3]OR-Res-Stata'!BDI6*('Reference Baseline'!$F5-'[2]Key Inputs'!$B$17)))*'[3]OR-Res-Stata'!BWO6)+((('[3]OR-Res-Stata'!CPV6+('[2]Key Inputs'!$C$20*'[2]Key Inputs'!$C$17))+('[3]OR-Res-Stata'!ECG6*('Reference Baseline'!$F5-'[2]Key Inputs'!$C$17)))*'[3]OR-Res-Stata'!EVM6)</f>
        <v>5920550.9158289395</v>
      </c>
      <c r="QT4">
        <f>((('[3]OR-Res-Stata'!QX6+('[2]Key Inputs'!$B$20*'[2]Key Inputs'!$B$17))+('[3]OR-Res-Stata'!BDJ6*('Reference Baseline'!$F5-'[2]Key Inputs'!$B$17)))*'[3]OR-Res-Stata'!BWP6)+((('[3]OR-Res-Stata'!CPW6+('[2]Key Inputs'!$C$20*'[2]Key Inputs'!$C$17))+('[3]OR-Res-Stata'!ECH6*('Reference Baseline'!$F5-'[2]Key Inputs'!$C$17)))*'[3]OR-Res-Stata'!EVN6)</f>
        <v>5736779.4019210981</v>
      </c>
      <c r="QU4">
        <f>((('[3]OR-Res-Stata'!QY6+('[2]Key Inputs'!$B$20*'[2]Key Inputs'!$B$17))+('[3]OR-Res-Stata'!BDK6*('Reference Baseline'!$F5-'[2]Key Inputs'!$B$17)))*'[3]OR-Res-Stata'!BWQ6)+((('[3]OR-Res-Stata'!CPX6+('[2]Key Inputs'!$C$20*'[2]Key Inputs'!$C$17))+('[3]OR-Res-Stata'!ECI6*('Reference Baseline'!$F5-'[2]Key Inputs'!$C$17)))*'[3]OR-Res-Stata'!EVO6)</f>
        <v>5797680.3763971068</v>
      </c>
      <c r="QV4">
        <f>((('[3]OR-Res-Stata'!QZ6+('[2]Key Inputs'!$B$20*'[2]Key Inputs'!$B$17))+('[3]OR-Res-Stata'!BDL6*('Reference Baseline'!$F5-'[2]Key Inputs'!$B$17)))*'[3]OR-Res-Stata'!BWR6)+((('[3]OR-Res-Stata'!CPY6+('[2]Key Inputs'!$C$20*'[2]Key Inputs'!$C$17))+('[3]OR-Res-Stata'!ECJ6*('Reference Baseline'!$F5-'[2]Key Inputs'!$C$17)))*'[3]OR-Res-Stata'!EVP6)</f>
        <v>5750382.1839770852</v>
      </c>
      <c r="QW4">
        <f>((('[3]OR-Res-Stata'!RA6+('[2]Key Inputs'!$B$20*'[2]Key Inputs'!$B$17))+('[3]OR-Res-Stata'!BDM6*('Reference Baseline'!$F5-'[2]Key Inputs'!$B$17)))*'[3]OR-Res-Stata'!BWS6)+((('[3]OR-Res-Stata'!CPZ6+('[2]Key Inputs'!$C$20*'[2]Key Inputs'!$C$17))+('[3]OR-Res-Stata'!ECK6*('Reference Baseline'!$F5-'[2]Key Inputs'!$C$17)))*'[3]OR-Res-Stata'!EVQ6)</f>
        <v>5784753.0465481002</v>
      </c>
      <c r="QX4">
        <f>((('[3]OR-Res-Stata'!RB6+('[2]Key Inputs'!$B$20*'[2]Key Inputs'!$B$17))+('[3]OR-Res-Stata'!BDN6*('Reference Baseline'!$F5-'[2]Key Inputs'!$B$17)))*'[3]OR-Res-Stata'!BWT6)+((('[3]OR-Res-Stata'!CQA6+('[2]Key Inputs'!$C$20*'[2]Key Inputs'!$C$17))+('[3]OR-Res-Stata'!ECL6*('Reference Baseline'!$F5-'[2]Key Inputs'!$C$17)))*'[3]OR-Res-Stata'!EVR6)</f>
        <v>5773352.4441685649</v>
      </c>
      <c r="QY4">
        <f>((('[3]OR-Res-Stata'!RC6+('[2]Key Inputs'!$B$20*'[2]Key Inputs'!$B$17))+('[3]OR-Res-Stata'!BDO6*('Reference Baseline'!$F5-'[2]Key Inputs'!$B$17)))*'[3]OR-Res-Stata'!BWU6)+((('[3]OR-Res-Stata'!CQB6+('[2]Key Inputs'!$C$20*'[2]Key Inputs'!$C$17))+('[3]OR-Res-Stata'!ECM6*('Reference Baseline'!$F5-'[2]Key Inputs'!$C$17)))*'[3]OR-Res-Stata'!EVS6)</f>
        <v>5814939.8794321958</v>
      </c>
      <c r="QZ4">
        <f>((('[3]OR-Res-Stata'!RD6+('[2]Key Inputs'!$B$20*'[2]Key Inputs'!$B$17))+('[3]OR-Res-Stata'!BDP6*('Reference Baseline'!$F5-'[2]Key Inputs'!$B$17)))*'[3]OR-Res-Stata'!BWV6)+((('[3]OR-Res-Stata'!CQC6+('[2]Key Inputs'!$C$20*'[2]Key Inputs'!$C$17))+('[3]OR-Res-Stata'!ECN6*('Reference Baseline'!$F5-'[2]Key Inputs'!$C$17)))*'[3]OR-Res-Stata'!EVT6)</f>
        <v>5864893.0137238568</v>
      </c>
      <c r="RA4">
        <f>((('[3]OR-Res-Stata'!RE6+('[2]Key Inputs'!$B$20*'[2]Key Inputs'!$B$17))+('[3]OR-Res-Stata'!BDQ6*('Reference Baseline'!$F5-'[2]Key Inputs'!$B$17)))*'[3]OR-Res-Stata'!BWW6)+((('[3]OR-Res-Stata'!CQD6+('[2]Key Inputs'!$C$20*'[2]Key Inputs'!$C$17))+('[3]OR-Res-Stata'!ECO6*('Reference Baseline'!$F5-'[2]Key Inputs'!$C$17)))*'[3]OR-Res-Stata'!EVU6)</f>
        <v>5959624.0461059967</v>
      </c>
      <c r="RB4">
        <f>((('[3]OR-Res-Stata'!RF6+('[2]Key Inputs'!$B$20*'[2]Key Inputs'!$B$17))+('[3]OR-Res-Stata'!BDR6*('Reference Baseline'!$F5-'[2]Key Inputs'!$B$17)))*'[3]OR-Res-Stata'!BWX6)+((('[3]OR-Res-Stata'!CQE6+('[2]Key Inputs'!$C$20*'[2]Key Inputs'!$C$17))+('[3]OR-Res-Stata'!ECP6*('Reference Baseline'!$F5-'[2]Key Inputs'!$C$17)))*'[3]OR-Res-Stata'!EVV6)</f>
        <v>6095435.5028613219</v>
      </c>
      <c r="RC4">
        <f>((('[3]OR-Res-Stata'!RG6+('[2]Key Inputs'!$B$20*'[2]Key Inputs'!$B$17))+('[3]OR-Res-Stata'!BDS6*('Reference Baseline'!$F5-'[2]Key Inputs'!$B$17)))*'[3]OR-Res-Stata'!BWY6)+((('[3]OR-Res-Stata'!CQF6+('[2]Key Inputs'!$C$20*'[2]Key Inputs'!$C$17))+('[3]OR-Res-Stata'!ECQ6*('Reference Baseline'!$F5-'[2]Key Inputs'!$C$17)))*'[3]OR-Res-Stata'!EVW6)</f>
        <v>5912549.0331361722</v>
      </c>
      <c r="RD4">
        <f>((('[3]OR-Res-Stata'!RH6+('[2]Key Inputs'!$B$20*'[2]Key Inputs'!$B$17))+('[3]OR-Res-Stata'!BDT6*('Reference Baseline'!$F5-'[2]Key Inputs'!$B$17)))*'[3]OR-Res-Stata'!BWZ6)+((('[3]OR-Res-Stata'!CQG6+('[2]Key Inputs'!$C$20*'[2]Key Inputs'!$C$17))+('[3]OR-Res-Stata'!ECR6*('Reference Baseline'!$F5-'[2]Key Inputs'!$C$17)))*'[3]OR-Res-Stata'!EVX6)</f>
        <v>6021819.5193804158</v>
      </c>
      <c r="RE4">
        <f>((('[3]OR-Res-Stata'!RI6+('[2]Key Inputs'!$B$20*'[2]Key Inputs'!$B$17))+('[3]OR-Res-Stata'!BDU6*('Reference Baseline'!$F5-'[2]Key Inputs'!$B$17)))*'[3]OR-Res-Stata'!BXA6)+((('[3]OR-Res-Stata'!CQH6+('[2]Key Inputs'!$C$20*'[2]Key Inputs'!$C$17))+('[3]OR-Res-Stata'!ECS6*('Reference Baseline'!$F5-'[2]Key Inputs'!$C$17)))*'[3]OR-Res-Stata'!EVY6)</f>
        <v>5886378.7431712868</v>
      </c>
      <c r="RF4">
        <f>((('[3]OR-Res-Stata'!RJ6+('[2]Key Inputs'!$B$20*'[2]Key Inputs'!$B$17))+('[3]OR-Res-Stata'!BDV6*('Reference Baseline'!$F5-'[2]Key Inputs'!$B$17)))*'[3]OR-Res-Stata'!BXB6)+((('[3]OR-Res-Stata'!CQI6+('[2]Key Inputs'!$C$20*'[2]Key Inputs'!$C$17))+('[3]OR-Res-Stata'!ECT6*('Reference Baseline'!$F5-'[2]Key Inputs'!$C$17)))*'[3]OR-Res-Stata'!EVZ6)</f>
        <v>5855762.0792927854</v>
      </c>
      <c r="RG4">
        <f>((('[3]OR-Res-Stata'!RK6+('[2]Key Inputs'!$B$20*'[2]Key Inputs'!$B$17))+('[3]OR-Res-Stata'!BDW6*('Reference Baseline'!$F5-'[2]Key Inputs'!$B$17)))*'[3]OR-Res-Stata'!BXC6)+((('[3]OR-Res-Stata'!CQJ6+('[2]Key Inputs'!$C$20*'[2]Key Inputs'!$C$17))+('[3]OR-Res-Stata'!ECU6*('Reference Baseline'!$F5-'[2]Key Inputs'!$C$17)))*'[3]OR-Res-Stata'!EWA6)</f>
        <v>5949961.3108741557</v>
      </c>
      <c r="RH4">
        <f>((('[3]OR-Res-Stata'!RL6+('[2]Key Inputs'!$B$20*'[2]Key Inputs'!$B$17))+('[3]OR-Res-Stata'!BDX6*('Reference Baseline'!$F5-'[2]Key Inputs'!$B$17)))*'[3]OR-Res-Stata'!BXD6)+((('[3]OR-Res-Stata'!CQK6+('[2]Key Inputs'!$C$20*'[2]Key Inputs'!$C$17))+('[3]OR-Res-Stata'!ECV6*('Reference Baseline'!$F5-'[2]Key Inputs'!$C$17)))*'[3]OR-Res-Stata'!EWB6)</f>
        <v>6026554.0505710896</v>
      </c>
      <c r="RI4">
        <f>((('[3]OR-Res-Stata'!RM6+('[2]Key Inputs'!$B$20*'[2]Key Inputs'!$B$17))+('[3]OR-Res-Stata'!BDY6*('Reference Baseline'!$F5-'[2]Key Inputs'!$B$17)))*'[3]OR-Res-Stata'!BXE6)+((('[3]OR-Res-Stata'!CQL6+('[2]Key Inputs'!$C$20*'[2]Key Inputs'!$C$17))+('[3]OR-Res-Stata'!ECW6*('Reference Baseline'!$F5-'[2]Key Inputs'!$C$17)))*'[3]OR-Res-Stata'!EWC6)</f>
        <v>5940933.4269153327</v>
      </c>
      <c r="RJ4">
        <f>((('[3]OR-Res-Stata'!RN6+('[2]Key Inputs'!$B$20*'[2]Key Inputs'!$B$17))+('[3]OR-Res-Stata'!BDZ6*('Reference Baseline'!$F5-'[2]Key Inputs'!$B$17)))*'[3]OR-Res-Stata'!BXF6)+((('[3]OR-Res-Stata'!CQM6+('[2]Key Inputs'!$C$20*'[2]Key Inputs'!$C$17))+('[3]OR-Res-Stata'!ECX6*('Reference Baseline'!$F5-'[2]Key Inputs'!$C$17)))*'[3]OR-Res-Stata'!EWD6)</f>
        <v>5759578.5156515492</v>
      </c>
      <c r="RK4">
        <f>((('[3]OR-Res-Stata'!RO6+('[2]Key Inputs'!$B$20*'[2]Key Inputs'!$B$17))+('[3]OR-Res-Stata'!BEA6*('Reference Baseline'!$F5-'[2]Key Inputs'!$B$17)))*'[3]OR-Res-Stata'!BXG6)+((('[3]OR-Res-Stata'!CQN6+('[2]Key Inputs'!$C$20*'[2]Key Inputs'!$C$17))+('[3]OR-Res-Stata'!ECY6*('Reference Baseline'!$F5-'[2]Key Inputs'!$C$17)))*'[3]OR-Res-Stata'!EWE6)</f>
        <v>6120737.4154979661</v>
      </c>
      <c r="RL4">
        <f>((('[3]OR-Res-Stata'!RP6+('[2]Key Inputs'!$B$20*'[2]Key Inputs'!$B$17))+('[3]OR-Res-Stata'!BEB6*('Reference Baseline'!$F5-'[2]Key Inputs'!$B$17)))*'[3]OR-Res-Stata'!BXH6)+((('[3]OR-Res-Stata'!CQO6+('[2]Key Inputs'!$C$20*'[2]Key Inputs'!$C$17))+('[3]OR-Res-Stata'!ECZ6*('Reference Baseline'!$F5-'[2]Key Inputs'!$C$17)))*'[3]OR-Res-Stata'!EWF6)</f>
        <v>5854147.4199089501</v>
      </c>
      <c r="RM4">
        <f>((('[3]OR-Res-Stata'!RQ6+('[2]Key Inputs'!$B$20*'[2]Key Inputs'!$B$17))+('[3]OR-Res-Stata'!BEC6*('Reference Baseline'!$F5-'[2]Key Inputs'!$B$17)))*'[3]OR-Res-Stata'!BXI6)+((('[3]OR-Res-Stata'!CQP6+('[2]Key Inputs'!$C$20*'[2]Key Inputs'!$C$17))+('[3]OR-Res-Stata'!EDA6*('Reference Baseline'!$F5-'[2]Key Inputs'!$C$17)))*'[3]OR-Res-Stata'!EWG6)</f>
        <v>6071263.4587239577</v>
      </c>
      <c r="RN4">
        <f>((('[3]OR-Res-Stata'!RR6+('[2]Key Inputs'!$B$20*'[2]Key Inputs'!$B$17))+('[3]OR-Res-Stata'!BED6*('Reference Baseline'!$F5-'[2]Key Inputs'!$B$17)))*'[3]OR-Res-Stata'!BXJ6)+((('[3]OR-Res-Stata'!CQQ6+('[2]Key Inputs'!$C$20*'[2]Key Inputs'!$C$17))+('[3]OR-Res-Stata'!EDB6*('Reference Baseline'!$F5-'[2]Key Inputs'!$C$17)))*'[3]OR-Res-Stata'!EWH6)</f>
        <v>5888082.5911190854</v>
      </c>
      <c r="RO4">
        <f>((('[3]OR-Res-Stata'!RS6+('[2]Key Inputs'!$B$20*'[2]Key Inputs'!$B$17))+('[3]OR-Res-Stata'!BEE6*('Reference Baseline'!$F5-'[2]Key Inputs'!$B$17)))*'[3]OR-Res-Stata'!BXK6)+((('[3]OR-Res-Stata'!CQR6+('[2]Key Inputs'!$C$20*'[2]Key Inputs'!$C$17))+('[3]OR-Res-Stata'!EDC6*('Reference Baseline'!$F5-'[2]Key Inputs'!$C$17)))*'[3]OR-Res-Stata'!EWI6)</f>
        <v>5891271.9497090103</v>
      </c>
      <c r="RP4">
        <f>((('[3]OR-Res-Stata'!RT6+('[2]Key Inputs'!$B$20*'[2]Key Inputs'!$B$17))+('[3]OR-Res-Stata'!BEF6*('Reference Baseline'!$F5-'[2]Key Inputs'!$B$17)))*'[3]OR-Res-Stata'!BXL6)+((('[3]OR-Res-Stata'!CQS6+('[2]Key Inputs'!$C$20*'[2]Key Inputs'!$C$17))+('[3]OR-Res-Stata'!EDD6*('Reference Baseline'!$F5-'[2]Key Inputs'!$C$17)))*'[3]OR-Res-Stata'!EWJ6)</f>
        <v>5698495.5823795293</v>
      </c>
      <c r="RQ4">
        <f>((('[3]OR-Res-Stata'!RU6+('[2]Key Inputs'!$B$20*'[2]Key Inputs'!$B$17))+('[3]OR-Res-Stata'!BEG6*('Reference Baseline'!$F5-'[2]Key Inputs'!$B$17)))*'[3]OR-Res-Stata'!BXM6)+((('[3]OR-Res-Stata'!CQT6+('[2]Key Inputs'!$C$20*'[2]Key Inputs'!$C$17))+('[3]OR-Res-Stata'!EDE6*('Reference Baseline'!$F5-'[2]Key Inputs'!$C$17)))*'[3]OR-Res-Stata'!EWK6)</f>
        <v>5905872.9195384895</v>
      </c>
      <c r="RR4">
        <f>((('[3]OR-Res-Stata'!RV6+('[2]Key Inputs'!$B$20*'[2]Key Inputs'!$B$17))+('[3]OR-Res-Stata'!BEH6*('Reference Baseline'!$F5-'[2]Key Inputs'!$B$17)))*'[3]OR-Res-Stata'!BXN6)+((('[3]OR-Res-Stata'!CQU6+('[2]Key Inputs'!$C$20*'[2]Key Inputs'!$C$17))+('[3]OR-Res-Stata'!EDF6*('Reference Baseline'!$F5-'[2]Key Inputs'!$C$17)))*'[3]OR-Res-Stata'!EWL6)</f>
        <v>5874163.7815994425</v>
      </c>
      <c r="RS4">
        <f>((('[3]OR-Res-Stata'!RW6+('[2]Key Inputs'!$B$20*'[2]Key Inputs'!$B$17))+('[3]OR-Res-Stata'!BEI6*('Reference Baseline'!$F5-'[2]Key Inputs'!$B$17)))*'[3]OR-Res-Stata'!BXO6)+((('[3]OR-Res-Stata'!CQV6+('[2]Key Inputs'!$C$20*'[2]Key Inputs'!$C$17))+('[3]OR-Res-Stata'!EDG6*('Reference Baseline'!$F5-'[2]Key Inputs'!$C$17)))*'[3]OR-Res-Stata'!EWM6)</f>
        <v>5790713.6321934778</v>
      </c>
      <c r="RT4">
        <f>((('[3]OR-Res-Stata'!RX6+('[2]Key Inputs'!$B$20*'[2]Key Inputs'!$B$17))+('[3]OR-Res-Stata'!BEJ6*('Reference Baseline'!$F5-'[2]Key Inputs'!$B$17)))*'[3]OR-Res-Stata'!BXP6)+((('[3]OR-Res-Stata'!CQW6+('[2]Key Inputs'!$C$20*'[2]Key Inputs'!$C$17))+('[3]OR-Res-Stata'!EDH6*('Reference Baseline'!$F5-'[2]Key Inputs'!$C$17)))*'[3]OR-Res-Stata'!EWN6)</f>
        <v>5915432.2246213499</v>
      </c>
      <c r="RU4">
        <f>((('[3]OR-Res-Stata'!RY6+('[2]Key Inputs'!$B$20*'[2]Key Inputs'!$B$17))+('[3]OR-Res-Stata'!BEK6*('Reference Baseline'!$F5-'[2]Key Inputs'!$B$17)))*'[3]OR-Res-Stata'!BXQ6)+((('[3]OR-Res-Stata'!CQX6+('[2]Key Inputs'!$C$20*'[2]Key Inputs'!$C$17))+('[3]OR-Res-Stata'!EDI6*('Reference Baseline'!$F5-'[2]Key Inputs'!$C$17)))*'[3]OR-Res-Stata'!EWO6)</f>
        <v>5925891.0688433349</v>
      </c>
      <c r="RV4">
        <f>((('[3]OR-Res-Stata'!RZ6+('[2]Key Inputs'!$B$20*'[2]Key Inputs'!$B$17))+('[3]OR-Res-Stata'!BEL6*('Reference Baseline'!$F5-'[2]Key Inputs'!$B$17)))*'[3]OR-Res-Stata'!BXR6)+((('[3]OR-Res-Stata'!CQY6+('[2]Key Inputs'!$C$20*'[2]Key Inputs'!$C$17))+('[3]OR-Res-Stata'!EDJ6*('Reference Baseline'!$F5-'[2]Key Inputs'!$C$17)))*'[3]OR-Res-Stata'!EWP6)</f>
        <v>5801119.6742709661</v>
      </c>
      <c r="RW4">
        <f>((('[3]OR-Res-Stata'!SA6+('[2]Key Inputs'!$B$20*'[2]Key Inputs'!$B$17))+('[3]OR-Res-Stata'!BEM6*('Reference Baseline'!$F5-'[2]Key Inputs'!$B$17)))*'[3]OR-Res-Stata'!BXS6)+((('[3]OR-Res-Stata'!CQZ6+('[2]Key Inputs'!$C$20*'[2]Key Inputs'!$C$17))+('[3]OR-Res-Stata'!EDK6*('Reference Baseline'!$F5-'[2]Key Inputs'!$C$17)))*'[3]OR-Res-Stata'!EWQ6)</f>
        <v>5997466.5907546589</v>
      </c>
      <c r="RX4">
        <f>((('[3]OR-Res-Stata'!SB6+('[2]Key Inputs'!$B$20*'[2]Key Inputs'!$B$17))+('[3]OR-Res-Stata'!BEN6*('Reference Baseline'!$F5-'[2]Key Inputs'!$B$17)))*'[3]OR-Res-Stata'!BXT6)+((('[3]OR-Res-Stata'!CRA6+('[2]Key Inputs'!$C$20*'[2]Key Inputs'!$C$17))+('[3]OR-Res-Stata'!EDL6*('Reference Baseline'!$F5-'[2]Key Inputs'!$C$17)))*'[3]OR-Res-Stata'!EWR6)</f>
        <v>5727166.5201340923</v>
      </c>
      <c r="RY4">
        <f>((('[3]OR-Res-Stata'!SC6+('[2]Key Inputs'!$B$20*'[2]Key Inputs'!$B$17))+('[3]OR-Res-Stata'!BEO6*('Reference Baseline'!$F5-'[2]Key Inputs'!$B$17)))*'[3]OR-Res-Stata'!BXU6)+((('[3]OR-Res-Stata'!CRB6+('[2]Key Inputs'!$C$20*'[2]Key Inputs'!$C$17))+('[3]OR-Res-Stata'!EDM6*('Reference Baseline'!$F5-'[2]Key Inputs'!$C$17)))*'[3]OR-Res-Stata'!EWS6)</f>
        <v>5755061.283122953</v>
      </c>
      <c r="RZ4">
        <f>((('[3]OR-Res-Stata'!SD6+('[2]Key Inputs'!$B$20*'[2]Key Inputs'!$B$17))+('[3]OR-Res-Stata'!BEP6*('Reference Baseline'!$F5-'[2]Key Inputs'!$B$17)))*'[3]OR-Res-Stata'!BXV6)+((('[3]OR-Res-Stata'!CRC6+('[2]Key Inputs'!$C$20*'[2]Key Inputs'!$C$17))+('[3]OR-Res-Stata'!EDN6*('Reference Baseline'!$F5-'[2]Key Inputs'!$C$17)))*'[3]OR-Res-Stata'!EWT6)</f>
        <v>5770292.9086087411</v>
      </c>
      <c r="SA4">
        <f>((('[3]OR-Res-Stata'!SE6+('[2]Key Inputs'!$B$20*'[2]Key Inputs'!$B$17))+('[3]OR-Res-Stata'!BEQ6*('Reference Baseline'!$F5-'[2]Key Inputs'!$B$17)))*'[3]OR-Res-Stata'!BXW6)+((('[3]OR-Res-Stata'!CRD6+('[2]Key Inputs'!$C$20*'[2]Key Inputs'!$C$17))+('[3]OR-Res-Stata'!EDO6*('Reference Baseline'!$F5-'[2]Key Inputs'!$C$17)))*'[3]OR-Res-Stata'!EWU6)</f>
        <v>5821785.5924230032</v>
      </c>
      <c r="SB4">
        <f>((('[3]OR-Res-Stata'!SF6+('[2]Key Inputs'!$B$20*'[2]Key Inputs'!$B$17))+('[3]OR-Res-Stata'!BER6*('Reference Baseline'!$F5-'[2]Key Inputs'!$B$17)))*'[3]OR-Res-Stata'!BXX6)+((('[3]OR-Res-Stata'!CRE6+('[2]Key Inputs'!$C$20*'[2]Key Inputs'!$C$17))+('[3]OR-Res-Stata'!EDP6*('Reference Baseline'!$F5-'[2]Key Inputs'!$C$17)))*'[3]OR-Res-Stata'!EWV6)</f>
        <v>6056795.1167078167</v>
      </c>
      <c r="SC4">
        <f>((('[3]OR-Res-Stata'!SG6+('[2]Key Inputs'!$B$20*'[2]Key Inputs'!$B$17))+('[3]OR-Res-Stata'!BES6*('Reference Baseline'!$F5-'[2]Key Inputs'!$B$17)))*'[3]OR-Res-Stata'!BXY6)+((('[3]OR-Res-Stata'!CRF6+('[2]Key Inputs'!$C$20*'[2]Key Inputs'!$C$17))+('[3]OR-Res-Stata'!EDQ6*('Reference Baseline'!$F5-'[2]Key Inputs'!$C$17)))*'[3]OR-Res-Stata'!EWW6)</f>
        <v>6092311.4662497658</v>
      </c>
      <c r="SD4">
        <f>((('[3]OR-Res-Stata'!SH6+('[2]Key Inputs'!$B$20*'[2]Key Inputs'!$B$17))+('[3]OR-Res-Stata'!BET6*('Reference Baseline'!$F5-'[2]Key Inputs'!$B$17)))*'[3]OR-Res-Stata'!BXZ6)+((('[3]OR-Res-Stata'!CRG6+('[2]Key Inputs'!$C$20*'[2]Key Inputs'!$C$17))+('[3]OR-Res-Stata'!EDR6*('Reference Baseline'!$F5-'[2]Key Inputs'!$C$17)))*'[3]OR-Res-Stata'!EWX6)</f>
        <v>5750362.1452412214</v>
      </c>
      <c r="SE4">
        <f>((('[3]OR-Res-Stata'!SI6+('[2]Key Inputs'!$B$20*'[2]Key Inputs'!$B$17))+('[3]OR-Res-Stata'!BEU6*('Reference Baseline'!$F5-'[2]Key Inputs'!$B$17)))*'[3]OR-Res-Stata'!BYA6)+((('[3]OR-Res-Stata'!CRH6+('[2]Key Inputs'!$C$20*'[2]Key Inputs'!$C$17))+('[3]OR-Res-Stata'!EDS6*('Reference Baseline'!$F5-'[2]Key Inputs'!$C$17)))*'[3]OR-Res-Stata'!EWY6)</f>
        <v>5777964.0233100289</v>
      </c>
      <c r="SF4">
        <f>((('[3]OR-Res-Stata'!SJ6+('[2]Key Inputs'!$B$20*'[2]Key Inputs'!$B$17))+('[3]OR-Res-Stata'!BEV6*('Reference Baseline'!$F5-'[2]Key Inputs'!$B$17)))*'[3]OR-Res-Stata'!BYB6)+((('[3]OR-Res-Stata'!CRI6+('[2]Key Inputs'!$C$20*'[2]Key Inputs'!$C$17))+('[3]OR-Res-Stata'!EDT6*('Reference Baseline'!$F5-'[2]Key Inputs'!$C$17)))*'[3]OR-Res-Stata'!EWZ6)</f>
        <v>5813414.1502757547</v>
      </c>
      <c r="SG4">
        <f>((('[3]OR-Res-Stata'!SK6+('[2]Key Inputs'!$B$20*'[2]Key Inputs'!$B$17))+('[3]OR-Res-Stata'!BEW6*('Reference Baseline'!$F5-'[2]Key Inputs'!$B$17)))*'[3]OR-Res-Stata'!BYC6)+((('[3]OR-Res-Stata'!CRJ6+('[2]Key Inputs'!$C$20*'[2]Key Inputs'!$C$17))+('[3]OR-Res-Stata'!EDU6*('Reference Baseline'!$F5-'[2]Key Inputs'!$C$17)))*'[3]OR-Res-Stata'!EXA6)</f>
        <v>5954120.8315397501</v>
      </c>
      <c r="SI4" s="2">
        <f>((('[4]OR-Res'!F6+('[2]Key Inputs'!$B$20*'[2]Key Inputs'!$B$17))+('[4]OR-Res'!Z6*('Reference Baseline'!$F5-'[2]Key Inputs'!$B$17)))*'[4]OR-Res'!AJ6)+((('[4]OR-Res'!AT6+('[2]Key Inputs'!$C$20*'[4]OR-Res'!BN6))+('[4]OR-Res'!BN6*('Reference Baseline'!$F5-'[2]Key Inputs'!$C$17)))*'[4]OR-Res'!BX6)</f>
        <v>5947798.1879925057</v>
      </c>
      <c r="SJ4" s="2">
        <f>((('[4]OR-Res'!G6+('[2]Key Inputs'!$B$20*'[2]Key Inputs'!$B$17))+('[4]OR-Res'!AA6*('Reference Baseline'!$F5-'[2]Key Inputs'!$B$17)))*'[4]OR-Res'!AK6)+((('[4]OR-Res'!AU6+('[2]Key Inputs'!$C$20*'[4]OR-Res'!BO6))+('[4]OR-Res'!BO6*('Reference Baseline'!$F5-'[2]Key Inputs'!$C$17)))*'[4]OR-Res'!BY6)</f>
        <v>5926037.3289768044</v>
      </c>
      <c r="SK4" s="2">
        <f>((('[4]OR-Res'!H6+('[2]Key Inputs'!$B$20*'[2]Key Inputs'!$B$17))+('[4]OR-Res'!AB6*('Reference Baseline'!$F5-'[2]Key Inputs'!$B$17)))*'[4]OR-Res'!AL6)+((('[4]OR-Res'!AV6+('[2]Key Inputs'!$C$20*'[4]OR-Res'!BP6))+('[4]OR-Res'!BP6*('Reference Baseline'!$F5-'[2]Key Inputs'!$C$17)))*'[4]OR-Res'!BZ6)</f>
        <v>5912523.8045706721</v>
      </c>
      <c r="SL4" s="2">
        <f>((('[4]OR-Res'!I6+('[2]Key Inputs'!$B$20*'[2]Key Inputs'!$B$17))+('[4]OR-Res'!AC6*('Reference Baseline'!$F5-'[2]Key Inputs'!$B$17)))*'[4]OR-Res'!AM6)+((('[4]OR-Res'!AW6+('[2]Key Inputs'!$C$20*'[4]OR-Res'!BQ6))+('[4]OR-Res'!BQ6*('Reference Baseline'!$F5-'[2]Key Inputs'!$C$17)))*'[4]OR-Res'!CA6)</f>
        <v>5930236.226572454</v>
      </c>
      <c r="SM4" s="2">
        <f>((('[4]OR-Res'!J6+('[2]Key Inputs'!$B$20*'[2]Key Inputs'!$B$17))+('[4]OR-Res'!AD6*('Reference Baseline'!$F5-'[2]Key Inputs'!$B$17)))*'[4]OR-Res'!AN6)+((('[4]OR-Res'!AX6+('[2]Key Inputs'!$C$20*'[4]OR-Res'!BR6))+('[4]OR-Res'!BR6*('Reference Baseline'!$F5-'[2]Key Inputs'!$C$17)))*'[4]OR-Res'!CB6)</f>
        <v>5850832.0776036289</v>
      </c>
      <c r="SN4" s="2">
        <f>((('[4]OR-Res'!K6+('[2]Key Inputs'!$B$20*'[2]Key Inputs'!$B$17))+('[4]OR-Res'!AE6*('Reference Baseline'!$F5-'[2]Key Inputs'!$B$17)))*'[4]OR-Res'!AO6)+((('[4]OR-Res'!AY6+('[2]Key Inputs'!$C$20*'[4]OR-Res'!BS6))+('[4]OR-Res'!BS6*('Reference Baseline'!$F5-'[2]Key Inputs'!$C$17)))*'[4]OR-Res'!CC6)</f>
        <v>5868122.5753766783</v>
      </c>
      <c r="SO4" s="2">
        <f>((('[4]OR-Res'!L6+('[2]Key Inputs'!$B$20*'[2]Key Inputs'!$B$17))+('[4]OR-Res'!AF6*('Reference Baseline'!$F5-'[2]Key Inputs'!$B$17)))*'[4]OR-Res'!AP6)+((('[4]OR-Res'!AZ6+('[2]Key Inputs'!$C$20*'[4]OR-Res'!BT6))+('[4]OR-Res'!BT6*('Reference Baseline'!$F5-'[2]Key Inputs'!$C$17)))*'[4]OR-Res'!CD6)</f>
        <v>5312451.9181469074</v>
      </c>
      <c r="SP4" s="2">
        <f>((('[4]OR-Res'!M6+('[2]Key Inputs'!$B$20*'[2]Key Inputs'!$B$17))+('[4]OR-Res'!AG6*('Reference Baseline'!$F5-'[2]Key Inputs'!$B$17)))*'[4]OR-Res'!AQ6)+((('[4]OR-Res'!BA6+('[2]Key Inputs'!$C$20*'[4]OR-Res'!BU6))+('[4]OR-Res'!BU6*('Reference Baseline'!$F5-'[2]Key Inputs'!$C$17)))*'[4]OR-Res'!CE6)</f>
        <v>5926037.3289768044</v>
      </c>
      <c r="SQ4" s="2">
        <f>((('[4]OR-Res'!N6+('[2]Key Inputs'!$B$20*'[2]Key Inputs'!$B$17))+('[4]OR-Res'!AH6*('Reference Baseline'!$F5-'[2]Key Inputs'!$B$17)))*'[4]OR-Res'!AR6)+((('[4]OR-Res'!BB6+('[2]Key Inputs'!$C$20*'[4]OR-Res'!BV6))+('[4]OR-Res'!BV6*('Reference Baseline'!$F5-'[2]Key Inputs'!$C$17)))*'[4]OR-Res'!CF6)</f>
        <v>5926037.3289768044</v>
      </c>
      <c r="SR4" s="2">
        <f>((('[4]OR-Res'!O6+('[2]Key Inputs'!$B$20*'[2]Key Inputs'!$B$17))+('[4]OR-Res'!AI6*('Reference Baseline'!$F5-'[2]Key Inputs'!$B$17)))*'[4]OR-Res'!AS6)+((('[4]OR-Res'!BC6+('[2]Key Inputs'!$C$20*'[4]OR-Res'!BW6))+('[4]OR-Res'!BW6*('Reference Baseline'!$F5-'[2]Key Inputs'!$C$17)))*'[4]OR-Res'!CG6)</f>
        <v>5930236.226572454</v>
      </c>
    </row>
    <row r="5" spans="1:512">
      <c r="A5" s="3">
        <v>46056</v>
      </c>
      <c r="B5">
        <f>((('[3]OR-Res-Stata'!F7+('[2]Key Inputs'!$B$20*'[2]Key Inputs'!$B$17))+('[3]OR-Res-Stata'!ALR7*('Reference Baseline'!$F6-'[2]Key Inputs'!$B$17)))*'[3]OR-Res-Stata'!BEX7)+((('[3]OR-Res-Stata'!BYE7+('[2]Key Inputs'!$C$20*'[2]Key Inputs'!$C$17))+('[3]OR-Res-Stata'!DKP7*('Reference Baseline'!$F6-'[2]Key Inputs'!$C$17)))*'[3]OR-Res-Stata'!EDV7)</f>
        <v>5873171.1762129795</v>
      </c>
      <c r="C5">
        <f>((('[3]OR-Res-Stata'!G7+('[2]Key Inputs'!$B$20*'[2]Key Inputs'!$B$17))+('[3]OR-Res-Stata'!ALS7*('Reference Baseline'!$F6-'[2]Key Inputs'!$B$17)))*'[3]OR-Res-Stata'!BEY7)+((('[3]OR-Res-Stata'!BYF7+('[2]Key Inputs'!$C$20*'[2]Key Inputs'!$C$17))+('[3]OR-Res-Stata'!DKQ7*('Reference Baseline'!$F6-'[2]Key Inputs'!$C$17)))*'[3]OR-Res-Stata'!EDW7)</f>
        <v>5757729.5092888828</v>
      </c>
      <c r="D5">
        <f>((('[3]OR-Res-Stata'!H7+('[2]Key Inputs'!$B$20*'[2]Key Inputs'!$B$17))+('[3]OR-Res-Stata'!ALT7*('Reference Baseline'!$F6-'[2]Key Inputs'!$B$17)))*'[3]OR-Res-Stata'!BEZ7)+((('[3]OR-Res-Stata'!BYG7+('[2]Key Inputs'!$C$20*'[2]Key Inputs'!$C$17))+('[3]OR-Res-Stata'!DKR7*('Reference Baseline'!$F6-'[2]Key Inputs'!$C$17)))*'[3]OR-Res-Stata'!EDX7)</f>
        <v>5718186.4387780093</v>
      </c>
      <c r="E5">
        <f>((('[3]OR-Res-Stata'!I7+('[2]Key Inputs'!$B$20*'[2]Key Inputs'!$B$17))+('[3]OR-Res-Stata'!ALU7*('Reference Baseline'!$F6-'[2]Key Inputs'!$B$17)))*'[3]OR-Res-Stata'!BFA7)+((('[3]OR-Res-Stata'!BYH7+('[2]Key Inputs'!$C$20*'[2]Key Inputs'!$C$17))+('[3]OR-Res-Stata'!DKS7*('Reference Baseline'!$F6-'[2]Key Inputs'!$C$17)))*'[3]OR-Res-Stata'!EDY7)</f>
        <v>5955751.3665752159</v>
      </c>
      <c r="F5">
        <f>((('[3]OR-Res-Stata'!J7+('[2]Key Inputs'!$B$20*'[2]Key Inputs'!$B$17))+('[3]OR-Res-Stata'!ALV7*('Reference Baseline'!$F6-'[2]Key Inputs'!$B$17)))*'[3]OR-Res-Stata'!BFB7)+((('[3]OR-Res-Stata'!BYI7+('[2]Key Inputs'!$C$20*'[2]Key Inputs'!$C$17))+('[3]OR-Res-Stata'!DKT7*('Reference Baseline'!$F6-'[2]Key Inputs'!$C$17)))*'[3]OR-Res-Stata'!EDZ7)</f>
        <v>5650415.2768006371</v>
      </c>
      <c r="G5">
        <f>((('[3]OR-Res-Stata'!K7+('[2]Key Inputs'!$B$20*'[2]Key Inputs'!$B$17))+('[3]OR-Res-Stata'!ALW7*('Reference Baseline'!$F6-'[2]Key Inputs'!$B$17)))*'[3]OR-Res-Stata'!BFC7)+((('[3]OR-Res-Stata'!BYJ7+('[2]Key Inputs'!$C$20*'[2]Key Inputs'!$C$17))+('[3]OR-Res-Stata'!DKU7*('Reference Baseline'!$F6-'[2]Key Inputs'!$C$17)))*'[3]OR-Res-Stata'!EEA7)</f>
        <v>5858169.4540878981</v>
      </c>
      <c r="H5">
        <f>((('[3]OR-Res-Stata'!L7+('[2]Key Inputs'!$B$20*'[2]Key Inputs'!$B$17))+('[3]OR-Res-Stata'!ALX7*('Reference Baseline'!$F6-'[2]Key Inputs'!$B$17)))*'[3]OR-Res-Stata'!BFD7)+((('[3]OR-Res-Stata'!BYK7+('[2]Key Inputs'!$C$20*'[2]Key Inputs'!$C$17))+('[3]OR-Res-Stata'!DKV7*('Reference Baseline'!$F6-'[2]Key Inputs'!$C$17)))*'[3]OR-Res-Stata'!EEB7)</f>
        <v>5826892.4649518216</v>
      </c>
      <c r="I5">
        <f>((('[3]OR-Res-Stata'!M7+('[2]Key Inputs'!$B$20*'[2]Key Inputs'!$B$17))+('[3]OR-Res-Stata'!ALY7*('Reference Baseline'!$F6-'[2]Key Inputs'!$B$17)))*'[3]OR-Res-Stata'!BFE7)+((('[3]OR-Res-Stata'!BYL7+('[2]Key Inputs'!$C$20*'[2]Key Inputs'!$C$17))+('[3]OR-Res-Stata'!DKW7*('Reference Baseline'!$F6-'[2]Key Inputs'!$C$17)))*'[3]OR-Res-Stata'!EEC7)</f>
        <v>5667753.088106202</v>
      </c>
      <c r="J5">
        <f>((('[3]OR-Res-Stata'!N7+('[2]Key Inputs'!$B$20*'[2]Key Inputs'!$B$17))+('[3]OR-Res-Stata'!ALZ7*('Reference Baseline'!$F6-'[2]Key Inputs'!$B$17)))*'[3]OR-Res-Stata'!BFF7)+((('[3]OR-Res-Stata'!BYM7+('[2]Key Inputs'!$C$20*'[2]Key Inputs'!$C$17))+('[3]OR-Res-Stata'!DKX7*('Reference Baseline'!$F6-'[2]Key Inputs'!$C$17)))*'[3]OR-Res-Stata'!EED7)</f>
        <v>5889629.0159857664</v>
      </c>
      <c r="K5">
        <f>((('[3]OR-Res-Stata'!O7+('[2]Key Inputs'!$B$20*'[2]Key Inputs'!$B$17))+('[3]OR-Res-Stata'!AMA7*('Reference Baseline'!$F6-'[2]Key Inputs'!$B$17)))*'[3]OR-Res-Stata'!BFG7)+((('[3]OR-Res-Stata'!BYN7+('[2]Key Inputs'!$C$20*'[2]Key Inputs'!$C$17))+('[3]OR-Res-Stata'!DKY7*('Reference Baseline'!$F6-'[2]Key Inputs'!$C$17)))*'[3]OR-Res-Stata'!EEE7)</f>
        <v>5689826.2925067572</v>
      </c>
      <c r="L5">
        <f>((('[3]OR-Res-Stata'!P7+('[2]Key Inputs'!$B$20*'[2]Key Inputs'!$B$17))+('[3]OR-Res-Stata'!AMB7*('Reference Baseline'!$F6-'[2]Key Inputs'!$B$17)))*'[3]OR-Res-Stata'!BFH7)+((('[3]OR-Res-Stata'!BYO7+('[2]Key Inputs'!$C$20*'[2]Key Inputs'!$C$17))+('[3]OR-Res-Stata'!DKZ7*('Reference Baseline'!$F6-'[2]Key Inputs'!$C$17)))*'[3]OR-Res-Stata'!EEF7)</f>
        <v>5788527.7923468817</v>
      </c>
      <c r="M5">
        <f>((('[3]OR-Res-Stata'!Q7+('[2]Key Inputs'!$B$20*'[2]Key Inputs'!$B$17))+('[3]OR-Res-Stata'!AMC7*('Reference Baseline'!$F6-'[2]Key Inputs'!$B$17)))*'[3]OR-Res-Stata'!BFI7)+((('[3]OR-Res-Stata'!BYP7+('[2]Key Inputs'!$C$20*'[2]Key Inputs'!$C$17))+('[3]OR-Res-Stata'!DLA7*('Reference Baseline'!$F6-'[2]Key Inputs'!$C$17)))*'[3]OR-Res-Stata'!EEG7)</f>
        <v>6057481.0360900657</v>
      </c>
      <c r="N5">
        <f>((('[3]OR-Res-Stata'!R7+('[2]Key Inputs'!$B$20*'[2]Key Inputs'!$B$17))+('[3]OR-Res-Stata'!AMD7*('Reference Baseline'!$F6-'[2]Key Inputs'!$B$17)))*'[3]OR-Res-Stata'!BFJ7)+((('[3]OR-Res-Stata'!BYQ7+('[2]Key Inputs'!$C$20*'[2]Key Inputs'!$C$17))+('[3]OR-Res-Stata'!DLB7*('Reference Baseline'!$F6-'[2]Key Inputs'!$C$17)))*'[3]OR-Res-Stata'!EEH7)</f>
        <v>6007365.7791935503</v>
      </c>
      <c r="O5">
        <f>((('[3]OR-Res-Stata'!S7+('[2]Key Inputs'!$B$20*'[2]Key Inputs'!$B$17))+('[3]OR-Res-Stata'!AME7*('Reference Baseline'!$F6-'[2]Key Inputs'!$B$17)))*'[3]OR-Res-Stata'!BFK7)+((('[3]OR-Res-Stata'!BYR7+('[2]Key Inputs'!$C$20*'[2]Key Inputs'!$C$17))+('[3]OR-Res-Stata'!DLC7*('Reference Baseline'!$F6-'[2]Key Inputs'!$C$17)))*'[3]OR-Res-Stata'!EEI7)</f>
        <v>5875672.715554785</v>
      </c>
      <c r="P5">
        <f>((('[3]OR-Res-Stata'!T7+('[2]Key Inputs'!$B$20*'[2]Key Inputs'!$B$17))+('[3]OR-Res-Stata'!AMF7*('Reference Baseline'!$F6-'[2]Key Inputs'!$B$17)))*'[3]OR-Res-Stata'!BFL7)+((('[3]OR-Res-Stata'!BYS7+('[2]Key Inputs'!$C$20*'[2]Key Inputs'!$C$17))+('[3]OR-Res-Stata'!DLD7*('Reference Baseline'!$F6-'[2]Key Inputs'!$C$17)))*'[3]OR-Res-Stata'!EEJ7)</f>
        <v>5757599.8859063955</v>
      </c>
      <c r="Q5">
        <f>((('[3]OR-Res-Stata'!U7+('[2]Key Inputs'!$B$20*'[2]Key Inputs'!$B$17))+('[3]OR-Res-Stata'!AMG7*('Reference Baseline'!$F6-'[2]Key Inputs'!$B$17)))*'[3]OR-Res-Stata'!BFM7)+((('[3]OR-Res-Stata'!BYT7+('[2]Key Inputs'!$C$20*'[2]Key Inputs'!$C$17))+('[3]OR-Res-Stata'!DLE7*('Reference Baseline'!$F6-'[2]Key Inputs'!$C$17)))*'[3]OR-Res-Stata'!EEK7)</f>
        <v>5938141.2872152561</v>
      </c>
      <c r="R5">
        <f>((('[3]OR-Res-Stata'!V7+('[2]Key Inputs'!$B$20*'[2]Key Inputs'!$B$17))+('[3]OR-Res-Stata'!AMH7*('Reference Baseline'!$F6-'[2]Key Inputs'!$B$17)))*'[3]OR-Res-Stata'!BFN7)+((('[3]OR-Res-Stata'!BYU7+('[2]Key Inputs'!$C$20*'[2]Key Inputs'!$C$17))+('[3]OR-Res-Stata'!DLF7*('Reference Baseline'!$F6-'[2]Key Inputs'!$C$17)))*'[3]OR-Res-Stata'!EEL7)</f>
        <v>5707719.5507309157</v>
      </c>
      <c r="S5">
        <f>((('[3]OR-Res-Stata'!W7+('[2]Key Inputs'!$B$20*'[2]Key Inputs'!$B$17))+('[3]OR-Res-Stata'!AMI7*('Reference Baseline'!$F6-'[2]Key Inputs'!$B$17)))*'[3]OR-Res-Stata'!BFO7)+((('[3]OR-Res-Stata'!BYV7+('[2]Key Inputs'!$C$20*'[2]Key Inputs'!$C$17))+('[3]OR-Res-Stata'!DLG7*('Reference Baseline'!$F6-'[2]Key Inputs'!$C$17)))*'[3]OR-Res-Stata'!EEM7)</f>
        <v>6014372.9907021131</v>
      </c>
      <c r="T5">
        <f>((('[3]OR-Res-Stata'!X7+('[2]Key Inputs'!$B$20*'[2]Key Inputs'!$B$17))+('[3]OR-Res-Stata'!AMJ7*('Reference Baseline'!$F6-'[2]Key Inputs'!$B$17)))*'[3]OR-Res-Stata'!BFP7)+((('[3]OR-Res-Stata'!BYW7+('[2]Key Inputs'!$C$20*'[2]Key Inputs'!$C$17))+('[3]OR-Res-Stata'!DLH7*('Reference Baseline'!$F6-'[2]Key Inputs'!$C$17)))*'[3]OR-Res-Stata'!EEN7)</f>
        <v>6030744.8229851052</v>
      </c>
      <c r="U5">
        <f>((('[3]OR-Res-Stata'!Y7+('[2]Key Inputs'!$B$20*'[2]Key Inputs'!$B$17))+('[3]OR-Res-Stata'!AMK7*('Reference Baseline'!$F6-'[2]Key Inputs'!$B$17)))*'[3]OR-Res-Stata'!BFQ7)+((('[3]OR-Res-Stata'!BYX7+('[2]Key Inputs'!$C$20*'[2]Key Inputs'!$C$17))+('[3]OR-Res-Stata'!DLI7*('Reference Baseline'!$F6-'[2]Key Inputs'!$C$17)))*'[3]OR-Res-Stata'!EEO7)</f>
        <v>5875900.2285662265</v>
      </c>
      <c r="V5">
        <f>((('[3]OR-Res-Stata'!Z7+('[2]Key Inputs'!$B$20*'[2]Key Inputs'!$B$17))+('[3]OR-Res-Stata'!AML7*('Reference Baseline'!$F6-'[2]Key Inputs'!$B$17)))*'[3]OR-Res-Stata'!BFR7)+((('[3]OR-Res-Stata'!BYY7+('[2]Key Inputs'!$C$20*'[2]Key Inputs'!$C$17))+('[3]OR-Res-Stata'!DLJ7*('Reference Baseline'!$F6-'[2]Key Inputs'!$C$17)))*'[3]OR-Res-Stata'!EEP7)</f>
        <v>5727504.0620327517</v>
      </c>
      <c r="W5">
        <f>((('[3]OR-Res-Stata'!AA7+('[2]Key Inputs'!$B$20*'[2]Key Inputs'!$B$17))+('[3]OR-Res-Stata'!AMM7*('Reference Baseline'!$F6-'[2]Key Inputs'!$B$17)))*'[3]OR-Res-Stata'!BFS7)+((('[3]OR-Res-Stata'!BYZ7+('[2]Key Inputs'!$C$20*'[2]Key Inputs'!$C$17))+('[3]OR-Res-Stata'!DLK7*('Reference Baseline'!$F6-'[2]Key Inputs'!$C$17)))*'[3]OR-Res-Stata'!EEQ7)</f>
        <v>5954414.9731724411</v>
      </c>
      <c r="X5">
        <f>((('[3]OR-Res-Stata'!AB7+('[2]Key Inputs'!$B$20*'[2]Key Inputs'!$B$17))+('[3]OR-Res-Stata'!AMN7*('Reference Baseline'!$F6-'[2]Key Inputs'!$B$17)))*'[3]OR-Res-Stata'!BFT7)+((('[3]OR-Res-Stata'!BZA7+('[2]Key Inputs'!$C$20*'[2]Key Inputs'!$C$17))+('[3]OR-Res-Stata'!DLL7*('Reference Baseline'!$F6-'[2]Key Inputs'!$C$17)))*'[3]OR-Res-Stata'!EER7)</f>
        <v>5872424.9699977953</v>
      </c>
      <c r="Y5">
        <f>((('[3]OR-Res-Stata'!AC7+('[2]Key Inputs'!$B$20*'[2]Key Inputs'!$B$17))+('[3]OR-Res-Stata'!AMO7*('Reference Baseline'!$F6-'[2]Key Inputs'!$B$17)))*'[3]OR-Res-Stata'!BFU7)+((('[3]OR-Res-Stata'!BZB7+('[2]Key Inputs'!$C$20*'[2]Key Inputs'!$C$17))+('[3]OR-Res-Stata'!DLM7*('Reference Baseline'!$F6-'[2]Key Inputs'!$C$17)))*'[3]OR-Res-Stata'!EES7)</f>
        <v>6054167.2721500918</v>
      </c>
      <c r="Z5">
        <f>((('[3]OR-Res-Stata'!AD7+('[2]Key Inputs'!$B$20*'[2]Key Inputs'!$B$17))+('[3]OR-Res-Stata'!AMP7*('Reference Baseline'!$F6-'[2]Key Inputs'!$B$17)))*'[3]OR-Res-Stata'!BFV7)+((('[3]OR-Res-Stata'!BZC7+('[2]Key Inputs'!$C$20*'[2]Key Inputs'!$C$17))+('[3]OR-Res-Stata'!DLN7*('Reference Baseline'!$F6-'[2]Key Inputs'!$C$17)))*'[3]OR-Res-Stata'!EET7)</f>
        <v>5707028.1618505735</v>
      </c>
      <c r="AA5">
        <f>((('[3]OR-Res-Stata'!AE7+('[2]Key Inputs'!$B$20*'[2]Key Inputs'!$B$17))+('[3]OR-Res-Stata'!AMQ7*('Reference Baseline'!$F6-'[2]Key Inputs'!$B$17)))*'[3]OR-Res-Stata'!BFW7)+((('[3]OR-Res-Stata'!BZD7+('[2]Key Inputs'!$C$20*'[2]Key Inputs'!$C$17))+('[3]OR-Res-Stata'!DLO7*('Reference Baseline'!$F6-'[2]Key Inputs'!$C$17)))*'[3]OR-Res-Stata'!EEU7)</f>
        <v>5754548.6250846721</v>
      </c>
      <c r="AB5">
        <f>((('[3]OR-Res-Stata'!AF7+('[2]Key Inputs'!$B$20*'[2]Key Inputs'!$B$17))+('[3]OR-Res-Stata'!AMR7*('Reference Baseline'!$F6-'[2]Key Inputs'!$B$17)))*'[3]OR-Res-Stata'!BFX7)+((('[3]OR-Res-Stata'!BZE7+('[2]Key Inputs'!$C$20*'[2]Key Inputs'!$C$17))+('[3]OR-Res-Stata'!DLP7*('Reference Baseline'!$F6-'[2]Key Inputs'!$C$17)))*'[3]OR-Res-Stata'!EEV7)</f>
        <v>5946350.6056009689</v>
      </c>
      <c r="AC5">
        <f>((('[3]OR-Res-Stata'!AG7+('[2]Key Inputs'!$B$20*'[2]Key Inputs'!$B$17))+('[3]OR-Res-Stata'!AMS7*('Reference Baseline'!$F6-'[2]Key Inputs'!$B$17)))*'[3]OR-Res-Stata'!BFY7)+((('[3]OR-Res-Stata'!BZF7+('[2]Key Inputs'!$C$20*'[2]Key Inputs'!$C$17))+('[3]OR-Res-Stata'!DLQ7*('Reference Baseline'!$F6-'[2]Key Inputs'!$C$17)))*'[3]OR-Res-Stata'!EEW7)</f>
        <v>5908683.9044895843</v>
      </c>
      <c r="AD5">
        <f>((('[3]OR-Res-Stata'!AH7+('[2]Key Inputs'!$B$20*'[2]Key Inputs'!$B$17))+('[3]OR-Res-Stata'!AMT7*('Reference Baseline'!$F6-'[2]Key Inputs'!$B$17)))*'[3]OR-Res-Stata'!BFZ7)+((('[3]OR-Res-Stata'!BZG7+('[2]Key Inputs'!$C$20*'[2]Key Inputs'!$C$17))+('[3]OR-Res-Stata'!DLR7*('Reference Baseline'!$F6-'[2]Key Inputs'!$C$17)))*'[3]OR-Res-Stata'!EEX7)</f>
        <v>5395559.1169578852</v>
      </c>
      <c r="AE5">
        <f>((('[3]OR-Res-Stata'!AI7+('[2]Key Inputs'!$B$20*'[2]Key Inputs'!$B$17))+('[3]OR-Res-Stata'!AMU7*('Reference Baseline'!$F6-'[2]Key Inputs'!$B$17)))*'[3]OR-Res-Stata'!BGA7)+((('[3]OR-Res-Stata'!BZH7+('[2]Key Inputs'!$C$20*'[2]Key Inputs'!$C$17))+('[3]OR-Res-Stata'!DLS7*('Reference Baseline'!$F6-'[2]Key Inputs'!$C$17)))*'[3]OR-Res-Stata'!EEY7)</f>
        <v>5708630.6702333838</v>
      </c>
      <c r="AF5">
        <f>((('[3]OR-Res-Stata'!AJ7+('[2]Key Inputs'!$B$20*'[2]Key Inputs'!$B$17))+('[3]OR-Res-Stata'!AMV7*('Reference Baseline'!$F6-'[2]Key Inputs'!$B$17)))*'[3]OR-Res-Stata'!BGB7)+((('[3]OR-Res-Stata'!BZI7+('[2]Key Inputs'!$C$20*'[2]Key Inputs'!$C$17))+('[3]OR-Res-Stata'!DLT7*('Reference Baseline'!$F6-'[2]Key Inputs'!$C$17)))*'[3]OR-Res-Stata'!EEZ7)</f>
        <v>5870539.5480129588</v>
      </c>
      <c r="AG5">
        <f>((('[3]OR-Res-Stata'!AK7+('[2]Key Inputs'!$B$20*'[2]Key Inputs'!$B$17))+('[3]OR-Res-Stata'!AMW7*('Reference Baseline'!$F6-'[2]Key Inputs'!$B$17)))*'[3]OR-Res-Stata'!BGC7)+((('[3]OR-Res-Stata'!BZJ7+('[2]Key Inputs'!$C$20*'[2]Key Inputs'!$C$17))+('[3]OR-Res-Stata'!DLU7*('Reference Baseline'!$F6-'[2]Key Inputs'!$C$17)))*'[3]OR-Res-Stata'!EFA7)</f>
        <v>5861929.0946070198</v>
      </c>
      <c r="AH5">
        <f>((('[3]OR-Res-Stata'!AL7+('[2]Key Inputs'!$B$20*'[2]Key Inputs'!$B$17))+('[3]OR-Res-Stata'!AMX7*('Reference Baseline'!$F6-'[2]Key Inputs'!$B$17)))*'[3]OR-Res-Stata'!BGD7)+((('[3]OR-Res-Stata'!BZK7+('[2]Key Inputs'!$C$20*'[2]Key Inputs'!$C$17))+('[3]OR-Res-Stata'!DLV7*('Reference Baseline'!$F6-'[2]Key Inputs'!$C$17)))*'[3]OR-Res-Stata'!EFB7)</f>
        <v>5951699.731995007</v>
      </c>
      <c r="AI5">
        <f>((('[3]OR-Res-Stata'!AM7+('[2]Key Inputs'!$B$20*'[2]Key Inputs'!$B$17))+('[3]OR-Res-Stata'!AMY7*('Reference Baseline'!$F6-'[2]Key Inputs'!$B$17)))*'[3]OR-Res-Stata'!BGE7)+((('[3]OR-Res-Stata'!BZL7+('[2]Key Inputs'!$C$20*'[2]Key Inputs'!$C$17))+('[3]OR-Res-Stata'!DLW7*('Reference Baseline'!$F6-'[2]Key Inputs'!$C$17)))*'[3]OR-Res-Stata'!EFC7)</f>
        <v>5874791.0863395911</v>
      </c>
      <c r="AJ5">
        <f>((('[3]OR-Res-Stata'!AN7+('[2]Key Inputs'!$B$20*'[2]Key Inputs'!$B$17))+('[3]OR-Res-Stata'!AMZ7*('Reference Baseline'!$F6-'[2]Key Inputs'!$B$17)))*'[3]OR-Res-Stata'!BGF7)+((('[3]OR-Res-Stata'!BZM7+('[2]Key Inputs'!$C$20*'[2]Key Inputs'!$C$17))+('[3]OR-Res-Stata'!DLX7*('Reference Baseline'!$F6-'[2]Key Inputs'!$C$17)))*'[3]OR-Res-Stata'!EFD7)</f>
        <v>5778383.5242253765</v>
      </c>
      <c r="AK5">
        <f>((('[3]OR-Res-Stata'!AO7+('[2]Key Inputs'!$B$20*'[2]Key Inputs'!$B$17))+('[3]OR-Res-Stata'!ANA7*('Reference Baseline'!$F6-'[2]Key Inputs'!$B$17)))*'[3]OR-Res-Stata'!BGG7)+((('[3]OR-Res-Stata'!BZN7+('[2]Key Inputs'!$C$20*'[2]Key Inputs'!$C$17))+('[3]OR-Res-Stata'!DLY7*('Reference Baseline'!$F6-'[2]Key Inputs'!$C$17)))*'[3]OR-Res-Stata'!EFE7)</f>
        <v>6039039.7261852259</v>
      </c>
      <c r="AL5">
        <f>((('[3]OR-Res-Stata'!AP7+('[2]Key Inputs'!$B$20*'[2]Key Inputs'!$B$17))+('[3]OR-Res-Stata'!ANB7*('Reference Baseline'!$F6-'[2]Key Inputs'!$B$17)))*'[3]OR-Res-Stata'!BGH7)+((('[3]OR-Res-Stata'!BZO7+('[2]Key Inputs'!$C$20*'[2]Key Inputs'!$C$17))+('[3]OR-Res-Stata'!DLZ7*('Reference Baseline'!$F6-'[2]Key Inputs'!$C$17)))*'[3]OR-Res-Stata'!EFF7)</f>
        <v>5645712.6285942821</v>
      </c>
      <c r="AM5">
        <f>((('[3]OR-Res-Stata'!AQ7+('[2]Key Inputs'!$B$20*'[2]Key Inputs'!$B$17))+('[3]OR-Res-Stata'!ANC7*('Reference Baseline'!$F6-'[2]Key Inputs'!$B$17)))*'[3]OR-Res-Stata'!BGI7)+((('[3]OR-Res-Stata'!BZP7+('[2]Key Inputs'!$C$20*'[2]Key Inputs'!$C$17))+('[3]OR-Res-Stata'!DMA7*('Reference Baseline'!$F6-'[2]Key Inputs'!$C$17)))*'[3]OR-Res-Stata'!EFG7)</f>
        <v>6009703.7486501615</v>
      </c>
      <c r="AN5">
        <f>((('[3]OR-Res-Stata'!AR7+('[2]Key Inputs'!$B$20*'[2]Key Inputs'!$B$17))+('[3]OR-Res-Stata'!AND7*('Reference Baseline'!$F6-'[2]Key Inputs'!$B$17)))*'[3]OR-Res-Stata'!BGJ7)+((('[3]OR-Res-Stata'!BZQ7+('[2]Key Inputs'!$C$20*'[2]Key Inputs'!$C$17))+('[3]OR-Res-Stata'!DMB7*('Reference Baseline'!$F6-'[2]Key Inputs'!$C$17)))*'[3]OR-Res-Stata'!EFH7)</f>
        <v>6113300.1386452233</v>
      </c>
      <c r="AO5">
        <f>((('[3]OR-Res-Stata'!AS7+('[2]Key Inputs'!$B$20*'[2]Key Inputs'!$B$17))+('[3]OR-Res-Stata'!ANE7*('Reference Baseline'!$F6-'[2]Key Inputs'!$B$17)))*'[3]OR-Res-Stata'!BGK7)+((('[3]OR-Res-Stata'!BZR7+('[2]Key Inputs'!$C$20*'[2]Key Inputs'!$C$17))+('[3]OR-Res-Stata'!DMC7*('Reference Baseline'!$F6-'[2]Key Inputs'!$C$17)))*'[3]OR-Res-Stata'!EFI7)</f>
        <v>5735539.6314512892</v>
      </c>
      <c r="AP5">
        <f>((('[3]OR-Res-Stata'!AT7+('[2]Key Inputs'!$B$20*'[2]Key Inputs'!$B$17))+('[3]OR-Res-Stata'!ANF7*('Reference Baseline'!$F6-'[2]Key Inputs'!$B$17)))*'[3]OR-Res-Stata'!BGL7)+((('[3]OR-Res-Stata'!BZS7+('[2]Key Inputs'!$C$20*'[2]Key Inputs'!$C$17))+('[3]OR-Res-Stata'!DMD7*('Reference Baseline'!$F6-'[2]Key Inputs'!$C$17)))*'[3]OR-Res-Stata'!EFJ7)</f>
        <v>5992721.5467910487</v>
      </c>
      <c r="AQ5">
        <f>((('[3]OR-Res-Stata'!AU7+('[2]Key Inputs'!$B$20*'[2]Key Inputs'!$B$17))+('[3]OR-Res-Stata'!ANG7*('Reference Baseline'!$F6-'[2]Key Inputs'!$B$17)))*'[3]OR-Res-Stata'!BGM7)+((('[3]OR-Res-Stata'!BZT7+('[2]Key Inputs'!$C$20*'[2]Key Inputs'!$C$17))+('[3]OR-Res-Stata'!DME7*('Reference Baseline'!$F6-'[2]Key Inputs'!$C$17)))*'[3]OR-Res-Stata'!EFK7)</f>
        <v>5863000.6314142188</v>
      </c>
      <c r="AR5">
        <f>((('[3]OR-Res-Stata'!AV7+('[2]Key Inputs'!$B$20*'[2]Key Inputs'!$B$17))+('[3]OR-Res-Stata'!ANH7*('Reference Baseline'!$F6-'[2]Key Inputs'!$B$17)))*'[3]OR-Res-Stata'!BGN7)+((('[3]OR-Res-Stata'!BZU7+('[2]Key Inputs'!$C$20*'[2]Key Inputs'!$C$17))+('[3]OR-Res-Stata'!DMF7*('Reference Baseline'!$F6-'[2]Key Inputs'!$C$17)))*'[3]OR-Res-Stata'!EFL7)</f>
        <v>5927359.6924698139</v>
      </c>
      <c r="AS5">
        <f>((('[3]OR-Res-Stata'!AW7+('[2]Key Inputs'!$B$20*'[2]Key Inputs'!$B$17))+('[3]OR-Res-Stata'!ANI7*('Reference Baseline'!$F6-'[2]Key Inputs'!$B$17)))*'[3]OR-Res-Stata'!BGO7)+((('[3]OR-Res-Stata'!BZV7+('[2]Key Inputs'!$C$20*'[2]Key Inputs'!$C$17))+('[3]OR-Res-Stata'!DMG7*('Reference Baseline'!$F6-'[2]Key Inputs'!$C$17)))*'[3]OR-Res-Stata'!EFM7)</f>
        <v>5927842.0592324659</v>
      </c>
      <c r="AT5">
        <f>((('[3]OR-Res-Stata'!AX7+('[2]Key Inputs'!$B$20*'[2]Key Inputs'!$B$17))+('[3]OR-Res-Stata'!ANJ7*('Reference Baseline'!$F6-'[2]Key Inputs'!$B$17)))*'[3]OR-Res-Stata'!BGP7)+((('[3]OR-Res-Stata'!BZW7+('[2]Key Inputs'!$C$20*'[2]Key Inputs'!$C$17))+('[3]OR-Res-Stata'!DMH7*('Reference Baseline'!$F6-'[2]Key Inputs'!$C$17)))*'[3]OR-Res-Stata'!EFN7)</f>
        <v>6216900.4080904089</v>
      </c>
      <c r="AU5">
        <f>((('[3]OR-Res-Stata'!AY7+('[2]Key Inputs'!$B$20*'[2]Key Inputs'!$B$17))+('[3]OR-Res-Stata'!ANK7*('Reference Baseline'!$F6-'[2]Key Inputs'!$B$17)))*'[3]OR-Res-Stata'!BGQ7)+((('[3]OR-Res-Stata'!BZX7+('[2]Key Inputs'!$C$20*'[2]Key Inputs'!$C$17))+('[3]OR-Res-Stata'!DMI7*('Reference Baseline'!$F6-'[2]Key Inputs'!$C$17)))*'[3]OR-Res-Stata'!EFO7)</f>
        <v>5931968.8360813325</v>
      </c>
      <c r="AV5">
        <f>((('[3]OR-Res-Stata'!AZ7+('[2]Key Inputs'!$B$20*'[2]Key Inputs'!$B$17))+('[3]OR-Res-Stata'!ANL7*('Reference Baseline'!$F6-'[2]Key Inputs'!$B$17)))*'[3]OR-Res-Stata'!BGR7)+((('[3]OR-Res-Stata'!BZY7+('[2]Key Inputs'!$C$20*'[2]Key Inputs'!$C$17))+('[3]OR-Res-Stata'!DMJ7*('Reference Baseline'!$F6-'[2]Key Inputs'!$C$17)))*'[3]OR-Res-Stata'!EFP7)</f>
        <v>5753735.5812796494</v>
      </c>
      <c r="AW5">
        <f>((('[3]OR-Res-Stata'!BA7+('[2]Key Inputs'!$B$20*'[2]Key Inputs'!$B$17))+('[3]OR-Res-Stata'!ANM7*('Reference Baseline'!$F6-'[2]Key Inputs'!$B$17)))*'[3]OR-Res-Stata'!BGS7)+((('[3]OR-Res-Stata'!BZZ7+('[2]Key Inputs'!$C$20*'[2]Key Inputs'!$C$17))+('[3]OR-Res-Stata'!DMK7*('Reference Baseline'!$F6-'[2]Key Inputs'!$C$17)))*'[3]OR-Res-Stata'!EFQ7)</f>
        <v>5999187.9534025779</v>
      </c>
      <c r="AX5">
        <f>((('[3]OR-Res-Stata'!BB7+('[2]Key Inputs'!$B$20*'[2]Key Inputs'!$B$17))+('[3]OR-Res-Stata'!ANN7*('Reference Baseline'!$F6-'[2]Key Inputs'!$B$17)))*'[3]OR-Res-Stata'!BGT7)+((('[3]OR-Res-Stata'!CAA7+('[2]Key Inputs'!$C$20*'[2]Key Inputs'!$C$17))+('[3]OR-Res-Stata'!DML7*('Reference Baseline'!$F6-'[2]Key Inputs'!$C$17)))*'[3]OR-Res-Stata'!EFR7)</f>
        <v>5976615.2779999571</v>
      </c>
      <c r="AY5">
        <f>((('[3]OR-Res-Stata'!BC7+('[2]Key Inputs'!$B$20*'[2]Key Inputs'!$B$17))+('[3]OR-Res-Stata'!ANO7*('Reference Baseline'!$F6-'[2]Key Inputs'!$B$17)))*'[3]OR-Res-Stata'!BGU7)+((('[3]OR-Res-Stata'!CAB7+('[2]Key Inputs'!$C$20*'[2]Key Inputs'!$C$17))+('[3]OR-Res-Stata'!DMM7*('Reference Baseline'!$F6-'[2]Key Inputs'!$C$17)))*'[3]OR-Res-Stata'!EFS7)</f>
        <v>5869345.1346473964</v>
      </c>
      <c r="AZ5">
        <f>((('[3]OR-Res-Stata'!BD7+('[2]Key Inputs'!$B$20*'[2]Key Inputs'!$B$17))+('[3]OR-Res-Stata'!ANP7*('Reference Baseline'!$F6-'[2]Key Inputs'!$B$17)))*'[3]OR-Res-Stata'!BGV7)+((('[3]OR-Res-Stata'!CAC7+('[2]Key Inputs'!$C$20*'[2]Key Inputs'!$C$17))+('[3]OR-Res-Stata'!DMN7*('Reference Baseline'!$F6-'[2]Key Inputs'!$C$17)))*'[3]OR-Res-Stata'!EFT7)</f>
        <v>6203763.0592941903</v>
      </c>
      <c r="BA5">
        <f>((('[3]OR-Res-Stata'!BE7+('[2]Key Inputs'!$B$20*'[2]Key Inputs'!$B$17))+('[3]OR-Res-Stata'!ANQ7*('Reference Baseline'!$F6-'[2]Key Inputs'!$B$17)))*'[3]OR-Res-Stata'!BGW7)+((('[3]OR-Res-Stata'!CAD7+('[2]Key Inputs'!$C$20*'[2]Key Inputs'!$C$17))+('[3]OR-Res-Stata'!DMO7*('Reference Baseline'!$F6-'[2]Key Inputs'!$C$17)))*'[3]OR-Res-Stata'!EFU7)</f>
        <v>5684548.0224061795</v>
      </c>
      <c r="BB5">
        <f>((('[3]OR-Res-Stata'!BF7+('[2]Key Inputs'!$B$20*'[2]Key Inputs'!$B$17))+('[3]OR-Res-Stata'!ANR7*('Reference Baseline'!$F6-'[2]Key Inputs'!$B$17)))*'[3]OR-Res-Stata'!BGX7)+((('[3]OR-Res-Stata'!CAE7+('[2]Key Inputs'!$C$20*'[2]Key Inputs'!$C$17))+('[3]OR-Res-Stata'!DMP7*('Reference Baseline'!$F6-'[2]Key Inputs'!$C$17)))*'[3]OR-Res-Stata'!EFV7)</f>
        <v>6202349.4654400451</v>
      </c>
      <c r="BC5">
        <f>((('[3]OR-Res-Stata'!BG7+('[2]Key Inputs'!$B$20*'[2]Key Inputs'!$B$17))+('[3]OR-Res-Stata'!ANS7*('Reference Baseline'!$F6-'[2]Key Inputs'!$B$17)))*'[3]OR-Res-Stata'!BGY7)+((('[3]OR-Res-Stata'!CAF7+('[2]Key Inputs'!$C$20*'[2]Key Inputs'!$C$17))+('[3]OR-Res-Stata'!DMQ7*('Reference Baseline'!$F6-'[2]Key Inputs'!$C$17)))*'[3]OR-Res-Stata'!EFW7)</f>
        <v>6106976.0759481825</v>
      </c>
      <c r="BD5">
        <f>((('[3]OR-Res-Stata'!BH7+('[2]Key Inputs'!$B$20*'[2]Key Inputs'!$B$17))+('[3]OR-Res-Stata'!ANT7*('Reference Baseline'!$F6-'[2]Key Inputs'!$B$17)))*'[3]OR-Res-Stata'!BGZ7)+((('[3]OR-Res-Stata'!CAG7+('[2]Key Inputs'!$C$20*'[2]Key Inputs'!$C$17))+('[3]OR-Res-Stata'!DMR7*('Reference Baseline'!$F6-'[2]Key Inputs'!$C$17)))*'[3]OR-Res-Stata'!EFX7)</f>
        <v>5929771.9867629129</v>
      </c>
      <c r="BE5">
        <f>((('[3]OR-Res-Stata'!BI7+('[2]Key Inputs'!$B$20*'[2]Key Inputs'!$B$17))+('[3]OR-Res-Stata'!ANU7*('Reference Baseline'!$F6-'[2]Key Inputs'!$B$17)))*'[3]OR-Res-Stata'!BHA7)+((('[3]OR-Res-Stata'!CAH7+('[2]Key Inputs'!$C$20*'[2]Key Inputs'!$C$17))+('[3]OR-Res-Stata'!DMS7*('Reference Baseline'!$F6-'[2]Key Inputs'!$C$17)))*'[3]OR-Res-Stata'!EFY7)</f>
        <v>5623258.9665216645</v>
      </c>
      <c r="BF5">
        <f>((('[3]OR-Res-Stata'!BJ7+('[2]Key Inputs'!$B$20*'[2]Key Inputs'!$B$17))+('[3]OR-Res-Stata'!ANV7*('Reference Baseline'!$F6-'[2]Key Inputs'!$B$17)))*'[3]OR-Res-Stata'!BHB7)+((('[3]OR-Res-Stata'!CAI7+('[2]Key Inputs'!$C$20*'[2]Key Inputs'!$C$17))+('[3]OR-Res-Stata'!DMT7*('Reference Baseline'!$F6-'[2]Key Inputs'!$C$17)))*'[3]OR-Res-Stata'!EFZ7)</f>
        <v>6022617.2679626215</v>
      </c>
      <c r="BG5">
        <f>((('[3]OR-Res-Stata'!BK7+('[2]Key Inputs'!$B$20*'[2]Key Inputs'!$B$17))+('[3]OR-Res-Stata'!ANW7*('Reference Baseline'!$F6-'[2]Key Inputs'!$B$17)))*'[3]OR-Res-Stata'!BHC7)+((('[3]OR-Res-Stata'!CAJ7+('[2]Key Inputs'!$C$20*'[2]Key Inputs'!$C$17))+('[3]OR-Res-Stata'!DMU7*('Reference Baseline'!$F6-'[2]Key Inputs'!$C$17)))*'[3]OR-Res-Stata'!EGA7)</f>
        <v>6027144.8560398668</v>
      </c>
      <c r="BH5">
        <f>((('[3]OR-Res-Stata'!BL7+('[2]Key Inputs'!$B$20*'[2]Key Inputs'!$B$17))+('[3]OR-Res-Stata'!ANX7*('Reference Baseline'!$F6-'[2]Key Inputs'!$B$17)))*'[3]OR-Res-Stata'!BHD7)+((('[3]OR-Res-Stata'!CAK7+('[2]Key Inputs'!$C$20*'[2]Key Inputs'!$C$17))+('[3]OR-Res-Stata'!DMV7*('Reference Baseline'!$F6-'[2]Key Inputs'!$C$17)))*'[3]OR-Res-Stata'!EGB7)</f>
        <v>5716831.0292119691</v>
      </c>
      <c r="BI5">
        <f>((('[3]OR-Res-Stata'!BM7+('[2]Key Inputs'!$B$20*'[2]Key Inputs'!$B$17))+('[3]OR-Res-Stata'!ANY7*('Reference Baseline'!$F6-'[2]Key Inputs'!$B$17)))*'[3]OR-Res-Stata'!BHE7)+((('[3]OR-Res-Stata'!CAL7+('[2]Key Inputs'!$C$20*'[2]Key Inputs'!$C$17))+('[3]OR-Res-Stata'!DMW7*('Reference Baseline'!$F6-'[2]Key Inputs'!$C$17)))*'[3]OR-Res-Stata'!EGC7)</f>
        <v>5941905.0075687468</v>
      </c>
      <c r="BJ5">
        <f>((('[3]OR-Res-Stata'!BN7+('[2]Key Inputs'!$B$20*'[2]Key Inputs'!$B$17))+('[3]OR-Res-Stata'!ANZ7*('Reference Baseline'!$F6-'[2]Key Inputs'!$B$17)))*'[3]OR-Res-Stata'!BHF7)+((('[3]OR-Res-Stata'!CAM7+('[2]Key Inputs'!$C$20*'[2]Key Inputs'!$C$17))+('[3]OR-Res-Stata'!DMX7*('Reference Baseline'!$F6-'[2]Key Inputs'!$C$17)))*'[3]OR-Res-Stata'!EGD7)</f>
        <v>5436274.5714174891</v>
      </c>
      <c r="BK5">
        <f>((('[3]OR-Res-Stata'!BO7+('[2]Key Inputs'!$B$20*'[2]Key Inputs'!$B$17))+('[3]OR-Res-Stata'!AOA7*('Reference Baseline'!$F6-'[2]Key Inputs'!$B$17)))*'[3]OR-Res-Stata'!BHG7)+((('[3]OR-Res-Stata'!CAN7+('[2]Key Inputs'!$C$20*'[2]Key Inputs'!$C$17))+('[3]OR-Res-Stata'!DMY7*('Reference Baseline'!$F6-'[2]Key Inputs'!$C$17)))*'[3]OR-Res-Stata'!EGE7)</f>
        <v>5782155.0102125946</v>
      </c>
      <c r="BL5">
        <f>((('[3]OR-Res-Stata'!BP7+('[2]Key Inputs'!$B$20*'[2]Key Inputs'!$B$17))+('[3]OR-Res-Stata'!AOB7*('Reference Baseline'!$F6-'[2]Key Inputs'!$B$17)))*'[3]OR-Res-Stata'!BHH7)+((('[3]OR-Res-Stata'!CAO7+('[2]Key Inputs'!$C$20*'[2]Key Inputs'!$C$17))+('[3]OR-Res-Stata'!DMZ7*('Reference Baseline'!$F6-'[2]Key Inputs'!$C$17)))*'[3]OR-Res-Stata'!EGF7)</f>
        <v>5898019.4165582452</v>
      </c>
      <c r="BM5">
        <f>((('[3]OR-Res-Stata'!BQ7+('[2]Key Inputs'!$B$20*'[2]Key Inputs'!$B$17))+('[3]OR-Res-Stata'!AOC7*('Reference Baseline'!$F6-'[2]Key Inputs'!$B$17)))*'[3]OR-Res-Stata'!BHI7)+((('[3]OR-Res-Stata'!CAP7+('[2]Key Inputs'!$C$20*'[2]Key Inputs'!$C$17))+('[3]OR-Res-Stata'!DNA7*('Reference Baseline'!$F6-'[2]Key Inputs'!$C$17)))*'[3]OR-Res-Stata'!EGG7)</f>
        <v>6075874.3960631816</v>
      </c>
      <c r="BN5">
        <f>((('[3]OR-Res-Stata'!BR7+('[2]Key Inputs'!$B$20*'[2]Key Inputs'!$B$17))+('[3]OR-Res-Stata'!AOD7*('Reference Baseline'!$F6-'[2]Key Inputs'!$B$17)))*'[3]OR-Res-Stata'!BHJ7)+((('[3]OR-Res-Stata'!CAQ7+('[2]Key Inputs'!$C$20*'[2]Key Inputs'!$C$17))+('[3]OR-Res-Stata'!DNB7*('Reference Baseline'!$F6-'[2]Key Inputs'!$C$17)))*'[3]OR-Res-Stata'!EGH7)</f>
        <v>5776168.7313075801</v>
      </c>
      <c r="BO5">
        <f>((('[3]OR-Res-Stata'!BS7+('[2]Key Inputs'!$B$20*'[2]Key Inputs'!$B$17))+('[3]OR-Res-Stata'!AOE7*('Reference Baseline'!$F6-'[2]Key Inputs'!$B$17)))*'[3]OR-Res-Stata'!BHK7)+((('[3]OR-Res-Stata'!CAR7+('[2]Key Inputs'!$C$20*'[2]Key Inputs'!$C$17))+('[3]OR-Res-Stata'!DNC7*('Reference Baseline'!$F6-'[2]Key Inputs'!$C$17)))*'[3]OR-Res-Stata'!EGI7)</f>
        <v>5682749.002073287</v>
      </c>
      <c r="BP5">
        <f>((('[3]OR-Res-Stata'!BT7+('[2]Key Inputs'!$B$20*'[2]Key Inputs'!$B$17))+('[3]OR-Res-Stata'!AOF7*('Reference Baseline'!$F6-'[2]Key Inputs'!$B$17)))*'[3]OR-Res-Stata'!BHL7)+((('[3]OR-Res-Stata'!CAS7+('[2]Key Inputs'!$C$20*'[2]Key Inputs'!$C$17))+('[3]OR-Res-Stata'!DND7*('Reference Baseline'!$F6-'[2]Key Inputs'!$C$17)))*'[3]OR-Res-Stata'!EGJ7)</f>
        <v>5879853.4543229109</v>
      </c>
      <c r="BQ5">
        <f>((('[3]OR-Res-Stata'!BU7+('[2]Key Inputs'!$B$20*'[2]Key Inputs'!$B$17))+('[3]OR-Res-Stata'!AOG7*('Reference Baseline'!$F6-'[2]Key Inputs'!$B$17)))*'[3]OR-Res-Stata'!BHM7)+((('[3]OR-Res-Stata'!CAT7+('[2]Key Inputs'!$C$20*'[2]Key Inputs'!$C$17))+('[3]OR-Res-Stata'!DNE7*('Reference Baseline'!$F6-'[2]Key Inputs'!$C$17)))*'[3]OR-Res-Stata'!EGK7)</f>
        <v>6187636.7482944634</v>
      </c>
      <c r="BR5">
        <f>((('[3]OR-Res-Stata'!BV7+('[2]Key Inputs'!$B$20*'[2]Key Inputs'!$B$17))+('[3]OR-Res-Stata'!AOH7*('Reference Baseline'!$F6-'[2]Key Inputs'!$B$17)))*'[3]OR-Res-Stata'!BHN7)+((('[3]OR-Res-Stata'!CAU7+('[2]Key Inputs'!$C$20*'[2]Key Inputs'!$C$17))+('[3]OR-Res-Stata'!DNF7*('Reference Baseline'!$F6-'[2]Key Inputs'!$C$17)))*'[3]OR-Res-Stata'!EGL7)</f>
        <v>6043386.1832959987</v>
      </c>
      <c r="BS5">
        <f>((('[3]OR-Res-Stata'!BW7+('[2]Key Inputs'!$B$20*'[2]Key Inputs'!$B$17))+('[3]OR-Res-Stata'!AOI7*('Reference Baseline'!$F6-'[2]Key Inputs'!$B$17)))*'[3]OR-Res-Stata'!BHO7)+((('[3]OR-Res-Stata'!CAV7+('[2]Key Inputs'!$C$20*'[2]Key Inputs'!$C$17))+('[3]OR-Res-Stata'!DNG7*('Reference Baseline'!$F6-'[2]Key Inputs'!$C$17)))*'[3]OR-Res-Stata'!EGM7)</f>
        <v>5788912.2940927092</v>
      </c>
      <c r="BT5">
        <f>((('[3]OR-Res-Stata'!BX7+('[2]Key Inputs'!$B$20*'[2]Key Inputs'!$B$17))+('[3]OR-Res-Stata'!AOJ7*('Reference Baseline'!$F6-'[2]Key Inputs'!$B$17)))*'[3]OR-Res-Stata'!BHP7)+((('[3]OR-Res-Stata'!CAW7+('[2]Key Inputs'!$C$20*'[2]Key Inputs'!$C$17))+('[3]OR-Res-Stata'!DNH7*('Reference Baseline'!$F6-'[2]Key Inputs'!$C$17)))*'[3]OR-Res-Stata'!EGN7)</f>
        <v>5652813.7966030575</v>
      </c>
      <c r="BU5">
        <f>((('[3]OR-Res-Stata'!BY7+('[2]Key Inputs'!$B$20*'[2]Key Inputs'!$B$17))+('[3]OR-Res-Stata'!AOK7*('Reference Baseline'!$F6-'[2]Key Inputs'!$B$17)))*'[3]OR-Res-Stata'!BHQ7)+((('[3]OR-Res-Stata'!CAX7+('[2]Key Inputs'!$C$20*'[2]Key Inputs'!$C$17))+('[3]OR-Res-Stata'!DNI7*('Reference Baseline'!$F6-'[2]Key Inputs'!$C$17)))*'[3]OR-Res-Stata'!EGO7)</f>
        <v>5985780.6478752187</v>
      </c>
      <c r="BV5">
        <f>((('[3]OR-Res-Stata'!BZ7+('[2]Key Inputs'!$B$20*'[2]Key Inputs'!$B$17))+('[3]OR-Res-Stata'!AOL7*('Reference Baseline'!$F6-'[2]Key Inputs'!$B$17)))*'[3]OR-Res-Stata'!BHR7)+((('[3]OR-Res-Stata'!CAY7+('[2]Key Inputs'!$C$20*'[2]Key Inputs'!$C$17))+('[3]OR-Res-Stata'!DNJ7*('Reference Baseline'!$F6-'[2]Key Inputs'!$C$17)))*'[3]OR-Res-Stata'!EGP7)</f>
        <v>6187483.4574922612</v>
      </c>
      <c r="BW5">
        <f>((('[3]OR-Res-Stata'!CA7+('[2]Key Inputs'!$B$20*'[2]Key Inputs'!$B$17))+('[3]OR-Res-Stata'!AOM7*('Reference Baseline'!$F6-'[2]Key Inputs'!$B$17)))*'[3]OR-Res-Stata'!BHS7)+((('[3]OR-Res-Stata'!CAZ7+('[2]Key Inputs'!$C$20*'[2]Key Inputs'!$C$17))+('[3]OR-Res-Stata'!DNK7*('Reference Baseline'!$F6-'[2]Key Inputs'!$C$17)))*'[3]OR-Res-Stata'!EGQ7)</f>
        <v>6155443.7768924637</v>
      </c>
      <c r="BX5">
        <f>((('[3]OR-Res-Stata'!CB7+('[2]Key Inputs'!$B$20*'[2]Key Inputs'!$B$17))+('[3]OR-Res-Stata'!AON7*('Reference Baseline'!$F6-'[2]Key Inputs'!$B$17)))*'[3]OR-Res-Stata'!BHT7)+((('[3]OR-Res-Stata'!CBA7+('[2]Key Inputs'!$C$20*'[2]Key Inputs'!$C$17))+('[3]OR-Res-Stata'!DNL7*('Reference Baseline'!$F6-'[2]Key Inputs'!$C$17)))*'[3]OR-Res-Stata'!EGR7)</f>
        <v>5799167.991857117</v>
      </c>
      <c r="BY5">
        <f>((('[3]OR-Res-Stata'!CC7+('[2]Key Inputs'!$B$20*'[2]Key Inputs'!$B$17))+('[3]OR-Res-Stata'!AOO7*('Reference Baseline'!$F6-'[2]Key Inputs'!$B$17)))*'[3]OR-Res-Stata'!BHU7)+((('[3]OR-Res-Stata'!CBB7+('[2]Key Inputs'!$C$20*'[2]Key Inputs'!$C$17))+('[3]OR-Res-Stata'!DNM7*('Reference Baseline'!$F6-'[2]Key Inputs'!$C$17)))*'[3]OR-Res-Stata'!EGS7)</f>
        <v>5805921.9355656384</v>
      </c>
      <c r="BZ5">
        <f>((('[3]OR-Res-Stata'!CD7+('[2]Key Inputs'!$B$20*'[2]Key Inputs'!$B$17))+('[3]OR-Res-Stata'!AOP7*('Reference Baseline'!$F6-'[2]Key Inputs'!$B$17)))*'[3]OR-Res-Stata'!BHV7)+((('[3]OR-Res-Stata'!CBC7+('[2]Key Inputs'!$C$20*'[2]Key Inputs'!$C$17))+('[3]OR-Res-Stata'!DNN7*('Reference Baseline'!$F6-'[2]Key Inputs'!$C$17)))*'[3]OR-Res-Stata'!EGT7)</f>
        <v>5990578.9626157116</v>
      </c>
      <c r="CA5">
        <f>((('[3]OR-Res-Stata'!CE7+('[2]Key Inputs'!$B$20*'[2]Key Inputs'!$B$17))+('[3]OR-Res-Stata'!AOQ7*('Reference Baseline'!$F6-'[2]Key Inputs'!$B$17)))*'[3]OR-Res-Stata'!BHW7)+((('[3]OR-Res-Stata'!CBD7+('[2]Key Inputs'!$C$20*'[2]Key Inputs'!$C$17))+('[3]OR-Res-Stata'!DNO7*('Reference Baseline'!$F6-'[2]Key Inputs'!$C$17)))*'[3]OR-Res-Stata'!EGU7)</f>
        <v>6138728.3722742992</v>
      </c>
      <c r="CB5">
        <f>((('[3]OR-Res-Stata'!CF7+('[2]Key Inputs'!$B$20*'[2]Key Inputs'!$B$17))+('[3]OR-Res-Stata'!AOR7*('Reference Baseline'!$F6-'[2]Key Inputs'!$B$17)))*'[3]OR-Res-Stata'!BHX7)+((('[3]OR-Res-Stata'!CBE7+('[2]Key Inputs'!$C$20*'[2]Key Inputs'!$C$17))+('[3]OR-Res-Stata'!DNP7*('Reference Baseline'!$F6-'[2]Key Inputs'!$C$17)))*'[3]OR-Res-Stata'!EGV7)</f>
        <v>5885110.0255552707</v>
      </c>
      <c r="CC5">
        <f>((('[3]OR-Res-Stata'!CG7+('[2]Key Inputs'!$B$20*'[2]Key Inputs'!$B$17))+('[3]OR-Res-Stata'!AOS7*('Reference Baseline'!$F6-'[2]Key Inputs'!$B$17)))*'[3]OR-Res-Stata'!BHY7)+((('[3]OR-Res-Stata'!CBF7+('[2]Key Inputs'!$C$20*'[2]Key Inputs'!$C$17))+('[3]OR-Res-Stata'!DNQ7*('Reference Baseline'!$F6-'[2]Key Inputs'!$C$17)))*'[3]OR-Res-Stata'!EGW7)</f>
        <v>5675882.8989951052</v>
      </c>
      <c r="CD5">
        <f>((('[3]OR-Res-Stata'!CH7+('[2]Key Inputs'!$B$20*'[2]Key Inputs'!$B$17))+('[3]OR-Res-Stata'!AOT7*('Reference Baseline'!$F6-'[2]Key Inputs'!$B$17)))*'[3]OR-Res-Stata'!BHZ7)+((('[3]OR-Res-Stata'!CBG7+('[2]Key Inputs'!$C$20*'[2]Key Inputs'!$C$17))+('[3]OR-Res-Stata'!DNR7*('Reference Baseline'!$F6-'[2]Key Inputs'!$C$17)))*'[3]OR-Res-Stata'!EGX7)</f>
        <v>6210905.9970392939</v>
      </c>
      <c r="CE5">
        <f>((('[3]OR-Res-Stata'!CI7+('[2]Key Inputs'!$B$20*'[2]Key Inputs'!$B$17))+('[3]OR-Res-Stata'!AOU7*('Reference Baseline'!$F6-'[2]Key Inputs'!$B$17)))*'[3]OR-Res-Stata'!BIA7)+((('[3]OR-Res-Stata'!CBH7+('[2]Key Inputs'!$C$20*'[2]Key Inputs'!$C$17))+('[3]OR-Res-Stata'!DNS7*('Reference Baseline'!$F6-'[2]Key Inputs'!$C$17)))*'[3]OR-Res-Stata'!EGY7)</f>
        <v>6154768.893837587</v>
      </c>
      <c r="CF5">
        <f>((('[3]OR-Res-Stata'!CJ7+('[2]Key Inputs'!$B$20*'[2]Key Inputs'!$B$17))+('[3]OR-Res-Stata'!AOV7*('Reference Baseline'!$F6-'[2]Key Inputs'!$B$17)))*'[3]OR-Res-Stata'!BIB7)+((('[3]OR-Res-Stata'!CBI7+('[2]Key Inputs'!$C$20*'[2]Key Inputs'!$C$17))+('[3]OR-Res-Stata'!DNT7*('Reference Baseline'!$F6-'[2]Key Inputs'!$C$17)))*'[3]OR-Res-Stata'!EGZ7)</f>
        <v>6005024.4896696052</v>
      </c>
      <c r="CG5">
        <f>((('[3]OR-Res-Stata'!CK7+('[2]Key Inputs'!$B$20*'[2]Key Inputs'!$B$17))+('[3]OR-Res-Stata'!AOW7*('Reference Baseline'!$F6-'[2]Key Inputs'!$B$17)))*'[3]OR-Res-Stata'!BIC7)+((('[3]OR-Res-Stata'!CBJ7+('[2]Key Inputs'!$C$20*'[2]Key Inputs'!$C$17))+('[3]OR-Res-Stata'!DNU7*('Reference Baseline'!$F6-'[2]Key Inputs'!$C$17)))*'[3]OR-Res-Stata'!EHA7)</f>
        <v>6023586.7665120196</v>
      </c>
      <c r="CH5">
        <f>((('[3]OR-Res-Stata'!CL7+('[2]Key Inputs'!$B$20*'[2]Key Inputs'!$B$17))+('[3]OR-Res-Stata'!AOX7*('Reference Baseline'!$F6-'[2]Key Inputs'!$B$17)))*'[3]OR-Res-Stata'!BID7)+((('[3]OR-Res-Stata'!CBK7+('[2]Key Inputs'!$C$20*'[2]Key Inputs'!$C$17))+('[3]OR-Res-Stata'!DNV7*('Reference Baseline'!$F6-'[2]Key Inputs'!$C$17)))*'[3]OR-Res-Stata'!EHB7)</f>
        <v>5629293.5368009601</v>
      </c>
      <c r="CI5">
        <f>((('[3]OR-Res-Stata'!CM7+('[2]Key Inputs'!$B$20*'[2]Key Inputs'!$B$17))+('[3]OR-Res-Stata'!AOY7*('Reference Baseline'!$F6-'[2]Key Inputs'!$B$17)))*'[3]OR-Res-Stata'!BIE7)+((('[3]OR-Res-Stata'!CBL7+('[2]Key Inputs'!$C$20*'[2]Key Inputs'!$C$17))+('[3]OR-Res-Stata'!DNW7*('Reference Baseline'!$F6-'[2]Key Inputs'!$C$17)))*'[3]OR-Res-Stata'!EHC7)</f>
        <v>5943130.5013207495</v>
      </c>
      <c r="CJ5">
        <f>((('[3]OR-Res-Stata'!CN7+('[2]Key Inputs'!$B$20*'[2]Key Inputs'!$B$17))+('[3]OR-Res-Stata'!AOZ7*('Reference Baseline'!$F6-'[2]Key Inputs'!$B$17)))*'[3]OR-Res-Stata'!BIF7)+((('[3]OR-Res-Stata'!CBM7+('[2]Key Inputs'!$C$20*'[2]Key Inputs'!$C$17))+('[3]OR-Res-Stata'!DNX7*('Reference Baseline'!$F6-'[2]Key Inputs'!$C$17)))*'[3]OR-Res-Stata'!EHD7)</f>
        <v>5913281.3394291867</v>
      </c>
      <c r="CK5">
        <f>((('[3]OR-Res-Stata'!CO7+('[2]Key Inputs'!$B$20*'[2]Key Inputs'!$B$17))+('[3]OR-Res-Stata'!APA7*('Reference Baseline'!$F6-'[2]Key Inputs'!$B$17)))*'[3]OR-Res-Stata'!BIG7)+((('[3]OR-Res-Stata'!CBN7+('[2]Key Inputs'!$C$20*'[2]Key Inputs'!$C$17))+('[3]OR-Res-Stata'!DNY7*('Reference Baseline'!$F6-'[2]Key Inputs'!$C$17)))*'[3]OR-Res-Stata'!EHE7)</f>
        <v>5750051.3425274435</v>
      </c>
      <c r="CL5">
        <f>((('[3]OR-Res-Stata'!CP7+('[2]Key Inputs'!$B$20*'[2]Key Inputs'!$B$17))+('[3]OR-Res-Stata'!APB7*('Reference Baseline'!$F6-'[2]Key Inputs'!$B$17)))*'[3]OR-Res-Stata'!BIH7)+((('[3]OR-Res-Stata'!CBO7+('[2]Key Inputs'!$C$20*'[2]Key Inputs'!$C$17))+('[3]OR-Res-Stata'!DNZ7*('Reference Baseline'!$F6-'[2]Key Inputs'!$C$17)))*'[3]OR-Res-Stata'!EHF7)</f>
        <v>5855407.7794441478</v>
      </c>
      <c r="CM5">
        <f>((('[3]OR-Res-Stata'!CQ7+('[2]Key Inputs'!$B$20*'[2]Key Inputs'!$B$17))+('[3]OR-Res-Stata'!APC7*('Reference Baseline'!$F6-'[2]Key Inputs'!$B$17)))*'[3]OR-Res-Stata'!BII7)+((('[3]OR-Res-Stata'!CBP7+('[2]Key Inputs'!$C$20*'[2]Key Inputs'!$C$17))+('[3]OR-Res-Stata'!DOA7*('Reference Baseline'!$F6-'[2]Key Inputs'!$C$17)))*'[3]OR-Res-Stata'!EHG7)</f>
        <v>5800539.6178298006</v>
      </c>
      <c r="CN5">
        <f>((('[3]OR-Res-Stata'!CR7+('[2]Key Inputs'!$B$20*'[2]Key Inputs'!$B$17))+('[3]OR-Res-Stata'!APD7*('Reference Baseline'!$F6-'[2]Key Inputs'!$B$17)))*'[3]OR-Res-Stata'!BIJ7)+((('[3]OR-Res-Stata'!CBQ7+('[2]Key Inputs'!$C$20*'[2]Key Inputs'!$C$17))+('[3]OR-Res-Stata'!DOB7*('Reference Baseline'!$F6-'[2]Key Inputs'!$C$17)))*'[3]OR-Res-Stata'!EHH7)</f>
        <v>6371514.41964259</v>
      </c>
      <c r="CO5">
        <f>((('[3]OR-Res-Stata'!CS7+('[2]Key Inputs'!$B$20*'[2]Key Inputs'!$B$17))+('[3]OR-Res-Stata'!APE7*('Reference Baseline'!$F6-'[2]Key Inputs'!$B$17)))*'[3]OR-Res-Stata'!BIK7)+((('[3]OR-Res-Stata'!CBR7+('[2]Key Inputs'!$C$20*'[2]Key Inputs'!$C$17))+('[3]OR-Res-Stata'!DOC7*('Reference Baseline'!$F6-'[2]Key Inputs'!$C$17)))*'[3]OR-Res-Stata'!EHI7)</f>
        <v>5725035.5804184424</v>
      </c>
      <c r="CP5">
        <f>((('[3]OR-Res-Stata'!CT7+('[2]Key Inputs'!$B$20*'[2]Key Inputs'!$B$17))+('[3]OR-Res-Stata'!APF7*('Reference Baseline'!$F6-'[2]Key Inputs'!$B$17)))*'[3]OR-Res-Stata'!BIL7)+((('[3]OR-Res-Stata'!CBS7+('[2]Key Inputs'!$C$20*'[2]Key Inputs'!$C$17))+('[3]OR-Res-Stata'!DOD7*('Reference Baseline'!$F6-'[2]Key Inputs'!$C$17)))*'[3]OR-Res-Stata'!EHJ7)</f>
        <v>5655020.338310211</v>
      </c>
      <c r="CQ5">
        <f>((('[3]OR-Res-Stata'!CU7+('[2]Key Inputs'!$B$20*'[2]Key Inputs'!$B$17))+('[3]OR-Res-Stata'!APG7*('Reference Baseline'!$F6-'[2]Key Inputs'!$B$17)))*'[3]OR-Res-Stata'!BIM7)+((('[3]OR-Res-Stata'!CBT7+('[2]Key Inputs'!$C$20*'[2]Key Inputs'!$C$17))+('[3]OR-Res-Stata'!DOE7*('Reference Baseline'!$F6-'[2]Key Inputs'!$C$17)))*'[3]OR-Res-Stata'!EHK7)</f>
        <v>6020520.4476908948</v>
      </c>
      <c r="CR5">
        <f>((('[3]OR-Res-Stata'!CV7+('[2]Key Inputs'!$B$20*'[2]Key Inputs'!$B$17))+('[3]OR-Res-Stata'!APH7*('Reference Baseline'!$F6-'[2]Key Inputs'!$B$17)))*'[3]OR-Res-Stata'!BIN7)+((('[3]OR-Res-Stata'!CBU7+('[2]Key Inputs'!$C$20*'[2]Key Inputs'!$C$17))+('[3]OR-Res-Stata'!DOF7*('Reference Baseline'!$F6-'[2]Key Inputs'!$C$17)))*'[3]OR-Res-Stata'!EHL7)</f>
        <v>5803062.1685932092</v>
      </c>
      <c r="CS5">
        <f>((('[3]OR-Res-Stata'!CW7+('[2]Key Inputs'!$B$20*'[2]Key Inputs'!$B$17))+('[3]OR-Res-Stata'!API7*('Reference Baseline'!$F6-'[2]Key Inputs'!$B$17)))*'[3]OR-Res-Stata'!BIO7)+((('[3]OR-Res-Stata'!CBV7+('[2]Key Inputs'!$C$20*'[2]Key Inputs'!$C$17))+('[3]OR-Res-Stata'!DOG7*('Reference Baseline'!$F6-'[2]Key Inputs'!$C$17)))*'[3]OR-Res-Stata'!EHM7)</f>
        <v>6000630.9846518058</v>
      </c>
      <c r="CT5">
        <f>((('[3]OR-Res-Stata'!CX7+('[2]Key Inputs'!$B$20*'[2]Key Inputs'!$B$17))+('[3]OR-Res-Stata'!APJ7*('Reference Baseline'!$F6-'[2]Key Inputs'!$B$17)))*'[3]OR-Res-Stata'!BIP7)+((('[3]OR-Res-Stata'!CBW7+('[2]Key Inputs'!$C$20*'[2]Key Inputs'!$C$17))+('[3]OR-Res-Stata'!DOH7*('Reference Baseline'!$F6-'[2]Key Inputs'!$C$17)))*'[3]OR-Res-Stata'!EHN7)</f>
        <v>5943163.2250238694</v>
      </c>
      <c r="CU5">
        <f>((('[3]OR-Res-Stata'!CY7+('[2]Key Inputs'!$B$20*'[2]Key Inputs'!$B$17))+('[3]OR-Res-Stata'!APK7*('Reference Baseline'!$F6-'[2]Key Inputs'!$B$17)))*'[3]OR-Res-Stata'!BIQ7)+((('[3]OR-Res-Stata'!CBX7+('[2]Key Inputs'!$C$20*'[2]Key Inputs'!$C$17))+('[3]OR-Res-Stata'!DOI7*('Reference Baseline'!$F6-'[2]Key Inputs'!$C$17)))*'[3]OR-Res-Stata'!EHO7)</f>
        <v>5789264.581533568</v>
      </c>
      <c r="CV5">
        <f>((('[3]OR-Res-Stata'!CZ7+('[2]Key Inputs'!$B$20*'[2]Key Inputs'!$B$17))+('[3]OR-Res-Stata'!APL7*('Reference Baseline'!$F6-'[2]Key Inputs'!$B$17)))*'[3]OR-Res-Stata'!BIR7)+((('[3]OR-Res-Stata'!CBY7+('[2]Key Inputs'!$C$20*'[2]Key Inputs'!$C$17))+('[3]OR-Res-Stata'!DOJ7*('Reference Baseline'!$F6-'[2]Key Inputs'!$C$17)))*'[3]OR-Res-Stata'!EHP7)</f>
        <v>5477591.9828917747</v>
      </c>
      <c r="CW5">
        <f>((('[3]OR-Res-Stata'!DA7+('[2]Key Inputs'!$B$20*'[2]Key Inputs'!$B$17))+('[3]OR-Res-Stata'!APM7*('Reference Baseline'!$F6-'[2]Key Inputs'!$B$17)))*'[3]OR-Res-Stata'!BIS7)+((('[3]OR-Res-Stata'!CBZ7+('[2]Key Inputs'!$C$20*'[2]Key Inputs'!$C$17))+('[3]OR-Res-Stata'!DOK7*('Reference Baseline'!$F6-'[2]Key Inputs'!$C$17)))*'[3]OR-Res-Stata'!EHQ7)</f>
        <v>5875066.9289077194</v>
      </c>
      <c r="CX5">
        <f>((('[3]OR-Res-Stata'!DB7+('[2]Key Inputs'!$B$20*'[2]Key Inputs'!$B$17))+('[3]OR-Res-Stata'!APN7*('Reference Baseline'!$F6-'[2]Key Inputs'!$B$17)))*'[3]OR-Res-Stata'!BIT7)+((('[3]OR-Res-Stata'!CCA7+('[2]Key Inputs'!$C$20*'[2]Key Inputs'!$C$17))+('[3]OR-Res-Stata'!DOL7*('Reference Baseline'!$F6-'[2]Key Inputs'!$C$17)))*'[3]OR-Res-Stata'!EHR7)</f>
        <v>5949256.7898922423</v>
      </c>
      <c r="CY5">
        <f>((('[3]OR-Res-Stata'!DC7+('[2]Key Inputs'!$B$20*'[2]Key Inputs'!$B$17))+('[3]OR-Res-Stata'!APO7*('Reference Baseline'!$F6-'[2]Key Inputs'!$B$17)))*'[3]OR-Res-Stata'!BIU7)+((('[3]OR-Res-Stata'!CCB7+('[2]Key Inputs'!$C$20*'[2]Key Inputs'!$C$17))+('[3]OR-Res-Stata'!DOM7*('Reference Baseline'!$F6-'[2]Key Inputs'!$C$17)))*'[3]OR-Res-Stata'!EHS7)</f>
        <v>6146592.9258618504</v>
      </c>
      <c r="CZ5">
        <f>((('[3]OR-Res-Stata'!DD7+('[2]Key Inputs'!$B$20*'[2]Key Inputs'!$B$17))+('[3]OR-Res-Stata'!APP7*('Reference Baseline'!$F6-'[2]Key Inputs'!$B$17)))*'[3]OR-Res-Stata'!BIV7)+((('[3]OR-Res-Stata'!CCC7+('[2]Key Inputs'!$C$20*'[2]Key Inputs'!$C$17))+('[3]OR-Res-Stata'!DON7*('Reference Baseline'!$F6-'[2]Key Inputs'!$C$17)))*'[3]OR-Res-Stata'!EHT7)</f>
        <v>5736887.7618236961</v>
      </c>
      <c r="DA5">
        <f>((('[3]OR-Res-Stata'!DE7+('[2]Key Inputs'!$B$20*'[2]Key Inputs'!$B$17))+('[3]OR-Res-Stata'!APQ7*('Reference Baseline'!$F6-'[2]Key Inputs'!$B$17)))*'[3]OR-Res-Stata'!BIW7)+((('[3]OR-Res-Stata'!CCD7+('[2]Key Inputs'!$C$20*'[2]Key Inputs'!$C$17))+('[3]OR-Res-Stata'!DOO7*('Reference Baseline'!$F6-'[2]Key Inputs'!$C$17)))*'[3]OR-Res-Stata'!EHU7)</f>
        <v>5999824.4260904398</v>
      </c>
      <c r="DB5">
        <f>((('[3]OR-Res-Stata'!DF7+('[2]Key Inputs'!$B$20*'[2]Key Inputs'!$B$17))+('[3]OR-Res-Stata'!APR7*('Reference Baseline'!$F6-'[2]Key Inputs'!$B$17)))*'[3]OR-Res-Stata'!BIX7)+((('[3]OR-Res-Stata'!CCE7+('[2]Key Inputs'!$C$20*'[2]Key Inputs'!$C$17))+('[3]OR-Res-Stata'!DOP7*('Reference Baseline'!$F6-'[2]Key Inputs'!$C$17)))*'[3]OR-Res-Stata'!EHV7)</f>
        <v>5752303.5607435387</v>
      </c>
      <c r="DC5">
        <f>((('[3]OR-Res-Stata'!DG7+('[2]Key Inputs'!$B$20*'[2]Key Inputs'!$B$17))+('[3]OR-Res-Stata'!APS7*('Reference Baseline'!$F6-'[2]Key Inputs'!$B$17)))*'[3]OR-Res-Stata'!BIY7)+((('[3]OR-Res-Stata'!CCF7+('[2]Key Inputs'!$C$20*'[2]Key Inputs'!$C$17))+('[3]OR-Res-Stata'!DOQ7*('Reference Baseline'!$F6-'[2]Key Inputs'!$C$17)))*'[3]OR-Res-Stata'!EHW7)</f>
        <v>5707978.9879266918</v>
      </c>
      <c r="DD5">
        <f>((('[3]OR-Res-Stata'!DH7+('[2]Key Inputs'!$B$20*'[2]Key Inputs'!$B$17))+('[3]OR-Res-Stata'!APT7*('Reference Baseline'!$F6-'[2]Key Inputs'!$B$17)))*'[3]OR-Res-Stata'!BIZ7)+((('[3]OR-Res-Stata'!CCG7+('[2]Key Inputs'!$C$20*'[2]Key Inputs'!$C$17))+('[3]OR-Res-Stata'!DOR7*('Reference Baseline'!$F6-'[2]Key Inputs'!$C$17)))*'[3]OR-Res-Stata'!EHX7)</f>
        <v>6029744.2175038755</v>
      </c>
      <c r="DE5">
        <f>((('[3]OR-Res-Stata'!DI7+('[2]Key Inputs'!$B$20*'[2]Key Inputs'!$B$17))+('[3]OR-Res-Stata'!APU7*('Reference Baseline'!$F6-'[2]Key Inputs'!$B$17)))*'[3]OR-Res-Stata'!BJA7)+((('[3]OR-Res-Stata'!CCH7+('[2]Key Inputs'!$C$20*'[2]Key Inputs'!$C$17))+('[3]OR-Res-Stata'!DOS7*('Reference Baseline'!$F6-'[2]Key Inputs'!$C$17)))*'[3]OR-Res-Stata'!EHY7)</f>
        <v>5766864.6642323714</v>
      </c>
      <c r="DF5">
        <f>((('[3]OR-Res-Stata'!DJ7+('[2]Key Inputs'!$B$20*'[2]Key Inputs'!$B$17))+('[3]OR-Res-Stata'!APV7*('Reference Baseline'!$F6-'[2]Key Inputs'!$B$17)))*'[3]OR-Res-Stata'!BJB7)+((('[3]OR-Res-Stata'!CCI7+('[2]Key Inputs'!$C$20*'[2]Key Inputs'!$C$17))+('[3]OR-Res-Stata'!DOT7*('Reference Baseline'!$F6-'[2]Key Inputs'!$C$17)))*'[3]OR-Res-Stata'!EHZ7)</f>
        <v>5781377.2451854153</v>
      </c>
      <c r="DG5">
        <f>((('[3]OR-Res-Stata'!DK7+('[2]Key Inputs'!$B$20*'[2]Key Inputs'!$B$17))+('[3]OR-Res-Stata'!APW7*('Reference Baseline'!$F6-'[2]Key Inputs'!$B$17)))*'[3]OR-Res-Stata'!BJC7)+((('[3]OR-Res-Stata'!CCJ7+('[2]Key Inputs'!$C$20*'[2]Key Inputs'!$C$17))+('[3]OR-Res-Stata'!DOU7*('Reference Baseline'!$F6-'[2]Key Inputs'!$C$17)))*'[3]OR-Res-Stata'!EIA7)</f>
        <v>5874019.3957028054</v>
      </c>
      <c r="DH5">
        <f>((('[3]OR-Res-Stata'!DL7+('[2]Key Inputs'!$B$20*'[2]Key Inputs'!$B$17))+('[3]OR-Res-Stata'!APX7*('Reference Baseline'!$F6-'[2]Key Inputs'!$B$17)))*'[3]OR-Res-Stata'!BJD7)+((('[3]OR-Res-Stata'!CCK7+('[2]Key Inputs'!$C$20*'[2]Key Inputs'!$C$17))+('[3]OR-Res-Stata'!DOV7*('Reference Baseline'!$F6-'[2]Key Inputs'!$C$17)))*'[3]OR-Res-Stata'!EIB7)</f>
        <v>6076241.2183839083</v>
      </c>
      <c r="DI5">
        <f>((('[3]OR-Res-Stata'!DM7+('[2]Key Inputs'!$B$20*'[2]Key Inputs'!$B$17))+('[3]OR-Res-Stata'!APY7*('Reference Baseline'!$F6-'[2]Key Inputs'!$B$17)))*'[3]OR-Res-Stata'!BJE7)+((('[3]OR-Res-Stata'!CCL7+('[2]Key Inputs'!$C$20*'[2]Key Inputs'!$C$17))+('[3]OR-Res-Stata'!DOW7*('Reference Baseline'!$F6-'[2]Key Inputs'!$C$17)))*'[3]OR-Res-Stata'!EIC7)</f>
        <v>6021351.3066000212</v>
      </c>
      <c r="DJ5">
        <f>((('[3]OR-Res-Stata'!DN7+('[2]Key Inputs'!$B$20*'[2]Key Inputs'!$B$17))+('[3]OR-Res-Stata'!APZ7*('Reference Baseline'!$F6-'[2]Key Inputs'!$B$17)))*'[3]OR-Res-Stata'!BJF7)+((('[3]OR-Res-Stata'!CCM7+('[2]Key Inputs'!$C$20*'[2]Key Inputs'!$C$17))+('[3]OR-Res-Stata'!DOX7*('Reference Baseline'!$F6-'[2]Key Inputs'!$C$17)))*'[3]OR-Res-Stata'!EID7)</f>
        <v>5959869.0116764214</v>
      </c>
      <c r="DK5">
        <f>((('[3]OR-Res-Stata'!DO7+('[2]Key Inputs'!$B$20*'[2]Key Inputs'!$B$17))+('[3]OR-Res-Stata'!AQA7*('Reference Baseline'!$F6-'[2]Key Inputs'!$B$17)))*'[3]OR-Res-Stata'!BJG7)+((('[3]OR-Res-Stata'!CCN7+('[2]Key Inputs'!$C$20*'[2]Key Inputs'!$C$17))+('[3]OR-Res-Stata'!DOY7*('Reference Baseline'!$F6-'[2]Key Inputs'!$C$17)))*'[3]OR-Res-Stata'!EIE7)</f>
        <v>5709525.4583075345</v>
      </c>
      <c r="DL5">
        <f>((('[3]OR-Res-Stata'!DP7+('[2]Key Inputs'!$B$20*'[2]Key Inputs'!$B$17))+('[3]OR-Res-Stata'!AQB7*('Reference Baseline'!$F6-'[2]Key Inputs'!$B$17)))*'[3]OR-Res-Stata'!BJH7)+((('[3]OR-Res-Stata'!CCO7+('[2]Key Inputs'!$C$20*'[2]Key Inputs'!$C$17))+('[3]OR-Res-Stata'!DOZ7*('Reference Baseline'!$F6-'[2]Key Inputs'!$C$17)))*'[3]OR-Res-Stata'!EIF7)</f>
        <v>5788137.6815158315</v>
      </c>
      <c r="DM5">
        <f>((('[3]OR-Res-Stata'!DQ7+('[2]Key Inputs'!$B$20*'[2]Key Inputs'!$B$17))+('[3]OR-Res-Stata'!AQC7*('Reference Baseline'!$F6-'[2]Key Inputs'!$B$17)))*'[3]OR-Res-Stata'!BJI7)+((('[3]OR-Res-Stata'!CCP7+('[2]Key Inputs'!$C$20*'[2]Key Inputs'!$C$17))+('[3]OR-Res-Stata'!DPA7*('Reference Baseline'!$F6-'[2]Key Inputs'!$C$17)))*'[3]OR-Res-Stata'!EIG7)</f>
        <v>5760639.3487865562</v>
      </c>
      <c r="DN5">
        <f>((('[3]OR-Res-Stata'!DR7+('[2]Key Inputs'!$B$20*'[2]Key Inputs'!$B$17))+('[3]OR-Res-Stata'!AQD7*('Reference Baseline'!$F6-'[2]Key Inputs'!$B$17)))*'[3]OR-Res-Stata'!BJJ7)+((('[3]OR-Res-Stata'!CCQ7+('[2]Key Inputs'!$C$20*'[2]Key Inputs'!$C$17))+('[3]OR-Res-Stata'!DPB7*('Reference Baseline'!$F6-'[2]Key Inputs'!$C$17)))*'[3]OR-Res-Stata'!EIH7)</f>
        <v>5631096.2492218893</v>
      </c>
      <c r="DO5">
        <f>((('[3]OR-Res-Stata'!DS7+('[2]Key Inputs'!$B$20*'[2]Key Inputs'!$B$17))+('[3]OR-Res-Stata'!AQE7*('Reference Baseline'!$F6-'[2]Key Inputs'!$B$17)))*'[3]OR-Res-Stata'!BJK7)+((('[3]OR-Res-Stata'!CCR7+('[2]Key Inputs'!$C$20*'[2]Key Inputs'!$C$17))+('[3]OR-Res-Stata'!DPC7*('Reference Baseline'!$F6-'[2]Key Inputs'!$C$17)))*'[3]OR-Res-Stata'!EII7)</f>
        <v>6155173.8103287779</v>
      </c>
      <c r="DP5">
        <f>((('[3]OR-Res-Stata'!DT7+('[2]Key Inputs'!$B$20*'[2]Key Inputs'!$B$17))+('[3]OR-Res-Stata'!AQF7*('Reference Baseline'!$F6-'[2]Key Inputs'!$B$17)))*'[3]OR-Res-Stata'!BJL7)+((('[3]OR-Res-Stata'!CCS7+('[2]Key Inputs'!$C$20*'[2]Key Inputs'!$C$17))+('[3]OR-Res-Stata'!DPD7*('Reference Baseline'!$F6-'[2]Key Inputs'!$C$17)))*'[3]OR-Res-Stata'!EIJ7)</f>
        <v>5612106.2537223371</v>
      </c>
      <c r="DQ5">
        <f>((('[3]OR-Res-Stata'!DU7+('[2]Key Inputs'!$B$20*'[2]Key Inputs'!$B$17))+('[3]OR-Res-Stata'!AQG7*('Reference Baseline'!$F6-'[2]Key Inputs'!$B$17)))*'[3]OR-Res-Stata'!BJM7)+((('[3]OR-Res-Stata'!CCT7+('[2]Key Inputs'!$C$20*'[2]Key Inputs'!$C$17))+('[3]OR-Res-Stata'!DPE7*('Reference Baseline'!$F6-'[2]Key Inputs'!$C$17)))*'[3]OR-Res-Stata'!EIK7)</f>
        <v>5911120.2488128524</v>
      </c>
      <c r="DR5">
        <f>((('[3]OR-Res-Stata'!DV7+('[2]Key Inputs'!$B$20*'[2]Key Inputs'!$B$17))+('[3]OR-Res-Stata'!AQH7*('Reference Baseline'!$F6-'[2]Key Inputs'!$B$17)))*'[3]OR-Res-Stata'!BJN7)+((('[3]OR-Res-Stata'!CCU7+('[2]Key Inputs'!$C$20*'[2]Key Inputs'!$C$17))+('[3]OR-Res-Stata'!DPF7*('Reference Baseline'!$F6-'[2]Key Inputs'!$C$17)))*'[3]OR-Res-Stata'!EIL7)</f>
        <v>6100508.3079849128</v>
      </c>
      <c r="DS5">
        <f>((('[3]OR-Res-Stata'!DW7+('[2]Key Inputs'!$B$20*'[2]Key Inputs'!$B$17))+('[3]OR-Res-Stata'!AQI7*('Reference Baseline'!$F6-'[2]Key Inputs'!$B$17)))*'[3]OR-Res-Stata'!BJO7)+((('[3]OR-Res-Stata'!CCV7+('[2]Key Inputs'!$C$20*'[2]Key Inputs'!$C$17))+('[3]OR-Res-Stata'!DPG7*('Reference Baseline'!$F6-'[2]Key Inputs'!$C$17)))*'[3]OR-Res-Stata'!EIM7)</f>
        <v>6025239.7158263382</v>
      </c>
      <c r="DT5">
        <f>((('[3]OR-Res-Stata'!DX7+('[2]Key Inputs'!$B$20*'[2]Key Inputs'!$B$17))+('[3]OR-Res-Stata'!AQJ7*('Reference Baseline'!$F6-'[2]Key Inputs'!$B$17)))*'[3]OR-Res-Stata'!BJP7)+((('[3]OR-Res-Stata'!CCW7+('[2]Key Inputs'!$C$20*'[2]Key Inputs'!$C$17))+('[3]OR-Res-Stata'!DPH7*('Reference Baseline'!$F6-'[2]Key Inputs'!$C$17)))*'[3]OR-Res-Stata'!EIN7)</f>
        <v>5910735.0428641494</v>
      </c>
      <c r="DU5">
        <f>((('[3]OR-Res-Stata'!DY7+('[2]Key Inputs'!$B$20*'[2]Key Inputs'!$B$17))+('[3]OR-Res-Stata'!AQK7*('Reference Baseline'!$F6-'[2]Key Inputs'!$B$17)))*'[3]OR-Res-Stata'!BJQ7)+((('[3]OR-Res-Stata'!CCX7+('[2]Key Inputs'!$C$20*'[2]Key Inputs'!$C$17))+('[3]OR-Res-Stata'!DPI7*('Reference Baseline'!$F6-'[2]Key Inputs'!$C$17)))*'[3]OR-Res-Stata'!EIO7)</f>
        <v>5808334.3854945982</v>
      </c>
      <c r="DV5">
        <f>((('[3]OR-Res-Stata'!DZ7+('[2]Key Inputs'!$B$20*'[2]Key Inputs'!$B$17))+('[3]OR-Res-Stata'!AQL7*('Reference Baseline'!$F6-'[2]Key Inputs'!$B$17)))*'[3]OR-Res-Stata'!BJR7)+((('[3]OR-Res-Stata'!CCY7+('[2]Key Inputs'!$C$20*'[2]Key Inputs'!$C$17))+('[3]OR-Res-Stata'!DPJ7*('Reference Baseline'!$F6-'[2]Key Inputs'!$C$17)))*'[3]OR-Res-Stata'!EIP7)</f>
        <v>6183846.3892821399</v>
      </c>
      <c r="DW5">
        <f>((('[3]OR-Res-Stata'!EA7+('[2]Key Inputs'!$B$20*'[2]Key Inputs'!$B$17))+('[3]OR-Res-Stata'!AQM7*('Reference Baseline'!$F6-'[2]Key Inputs'!$B$17)))*'[3]OR-Res-Stata'!BJS7)+((('[3]OR-Res-Stata'!CCZ7+('[2]Key Inputs'!$C$20*'[2]Key Inputs'!$C$17))+('[3]OR-Res-Stata'!DPK7*('Reference Baseline'!$F6-'[2]Key Inputs'!$C$17)))*'[3]OR-Res-Stata'!EIQ7)</f>
        <v>5865672.7415480735</v>
      </c>
      <c r="DX5">
        <f>((('[3]OR-Res-Stata'!EB7+('[2]Key Inputs'!$B$20*'[2]Key Inputs'!$B$17))+('[3]OR-Res-Stata'!AQN7*('Reference Baseline'!$F6-'[2]Key Inputs'!$B$17)))*'[3]OR-Res-Stata'!BJT7)+((('[3]OR-Res-Stata'!CDA7+('[2]Key Inputs'!$C$20*'[2]Key Inputs'!$C$17))+('[3]OR-Res-Stata'!DPL7*('Reference Baseline'!$F6-'[2]Key Inputs'!$C$17)))*'[3]OR-Res-Stata'!EIR7)</f>
        <v>5870119.3125171792</v>
      </c>
      <c r="DY5">
        <f>((('[3]OR-Res-Stata'!EC7+('[2]Key Inputs'!$B$20*'[2]Key Inputs'!$B$17))+('[3]OR-Res-Stata'!AQO7*('Reference Baseline'!$F6-'[2]Key Inputs'!$B$17)))*'[3]OR-Res-Stata'!BJU7)+((('[3]OR-Res-Stata'!CDB7+('[2]Key Inputs'!$C$20*'[2]Key Inputs'!$C$17))+('[3]OR-Res-Stata'!DPM7*('Reference Baseline'!$F6-'[2]Key Inputs'!$C$17)))*'[3]OR-Res-Stata'!EIS7)</f>
        <v>5754860.3891071258</v>
      </c>
      <c r="DZ5">
        <f>((('[3]OR-Res-Stata'!ED7+('[2]Key Inputs'!$B$20*'[2]Key Inputs'!$B$17))+('[3]OR-Res-Stata'!AQP7*('Reference Baseline'!$F6-'[2]Key Inputs'!$B$17)))*'[3]OR-Res-Stata'!BJV7)+((('[3]OR-Res-Stata'!CDC7+('[2]Key Inputs'!$C$20*'[2]Key Inputs'!$C$17))+('[3]OR-Res-Stata'!DPN7*('Reference Baseline'!$F6-'[2]Key Inputs'!$C$17)))*'[3]OR-Res-Stata'!EIT7)</f>
        <v>6103791.162134788</v>
      </c>
      <c r="EA5">
        <f>((('[3]OR-Res-Stata'!EE7+('[2]Key Inputs'!$B$20*'[2]Key Inputs'!$B$17))+('[3]OR-Res-Stata'!AQQ7*('Reference Baseline'!$F6-'[2]Key Inputs'!$B$17)))*'[3]OR-Res-Stata'!BJW7)+((('[3]OR-Res-Stata'!CDD7+('[2]Key Inputs'!$C$20*'[2]Key Inputs'!$C$17))+('[3]OR-Res-Stata'!DPO7*('Reference Baseline'!$F6-'[2]Key Inputs'!$C$17)))*'[3]OR-Res-Stata'!EIU7)</f>
        <v>5998423.186604185</v>
      </c>
      <c r="EB5">
        <f>((('[3]OR-Res-Stata'!EF7+('[2]Key Inputs'!$B$20*'[2]Key Inputs'!$B$17))+('[3]OR-Res-Stata'!AQR7*('Reference Baseline'!$F6-'[2]Key Inputs'!$B$17)))*'[3]OR-Res-Stata'!BJX7)+((('[3]OR-Res-Stata'!CDE7+('[2]Key Inputs'!$C$20*'[2]Key Inputs'!$C$17))+('[3]OR-Res-Stata'!DPP7*('Reference Baseline'!$F6-'[2]Key Inputs'!$C$17)))*'[3]OR-Res-Stata'!EIV7)</f>
        <v>5393232.8432675023</v>
      </c>
      <c r="EC5">
        <f>((('[3]OR-Res-Stata'!EG7+('[2]Key Inputs'!$B$20*'[2]Key Inputs'!$B$17))+('[3]OR-Res-Stata'!AQS7*('Reference Baseline'!$F6-'[2]Key Inputs'!$B$17)))*'[3]OR-Res-Stata'!BJY7)+((('[3]OR-Res-Stata'!CDF7+('[2]Key Inputs'!$C$20*'[2]Key Inputs'!$C$17))+('[3]OR-Res-Stata'!DPQ7*('Reference Baseline'!$F6-'[2]Key Inputs'!$C$17)))*'[3]OR-Res-Stata'!EIW7)</f>
        <v>5725964.3824186455</v>
      </c>
      <c r="ED5">
        <f>((('[3]OR-Res-Stata'!EH7+('[2]Key Inputs'!$B$20*'[2]Key Inputs'!$B$17))+('[3]OR-Res-Stata'!AQT7*('Reference Baseline'!$F6-'[2]Key Inputs'!$B$17)))*'[3]OR-Res-Stata'!BJZ7)+((('[3]OR-Res-Stata'!CDG7+('[2]Key Inputs'!$C$20*'[2]Key Inputs'!$C$17))+('[3]OR-Res-Stata'!DPR7*('Reference Baseline'!$F6-'[2]Key Inputs'!$C$17)))*'[3]OR-Res-Stata'!EIX7)</f>
        <v>5765569.1686464995</v>
      </c>
      <c r="EE5">
        <f>((('[3]OR-Res-Stata'!EI7+('[2]Key Inputs'!$B$20*'[2]Key Inputs'!$B$17))+('[3]OR-Res-Stata'!AQU7*('Reference Baseline'!$F6-'[2]Key Inputs'!$B$17)))*'[3]OR-Res-Stata'!BKA7)+((('[3]OR-Res-Stata'!CDH7+('[2]Key Inputs'!$C$20*'[2]Key Inputs'!$C$17))+('[3]OR-Res-Stata'!DPS7*('Reference Baseline'!$F6-'[2]Key Inputs'!$C$17)))*'[3]OR-Res-Stata'!EIY7)</f>
        <v>5709139.2386037474</v>
      </c>
      <c r="EF5">
        <f>((('[3]OR-Res-Stata'!EJ7+('[2]Key Inputs'!$B$20*'[2]Key Inputs'!$B$17))+('[3]OR-Res-Stata'!AQV7*('Reference Baseline'!$F6-'[2]Key Inputs'!$B$17)))*'[3]OR-Res-Stata'!BKB7)+((('[3]OR-Res-Stata'!CDI7+('[2]Key Inputs'!$C$20*'[2]Key Inputs'!$C$17))+('[3]OR-Res-Stata'!DPT7*('Reference Baseline'!$F6-'[2]Key Inputs'!$C$17)))*'[3]OR-Res-Stata'!EIZ7)</f>
        <v>5732081.4596338542</v>
      </c>
      <c r="EG5">
        <f>((('[3]OR-Res-Stata'!EK7+('[2]Key Inputs'!$B$20*'[2]Key Inputs'!$B$17))+('[3]OR-Res-Stata'!AQW7*('Reference Baseline'!$F6-'[2]Key Inputs'!$B$17)))*'[3]OR-Res-Stata'!BKC7)+((('[3]OR-Res-Stata'!CDJ7+('[2]Key Inputs'!$C$20*'[2]Key Inputs'!$C$17))+('[3]OR-Res-Stata'!DPU7*('Reference Baseline'!$F6-'[2]Key Inputs'!$C$17)))*'[3]OR-Res-Stata'!EJA7)</f>
        <v>5608288.258025636</v>
      </c>
      <c r="EH5">
        <f>((('[3]OR-Res-Stata'!EL7+('[2]Key Inputs'!$B$20*'[2]Key Inputs'!$B$17))+('[3]OR-Res-Stata'!AQX7*('Reference Baseline'!$F6-'[2]Key Inputs'!$B$17)))*'[3]OR-Res-Stata'!BKD7)+((('[3]OR-Res-Stata'!CDK7+('[2]Key Inputs'!$C$20*'[2]Key Inputs'!$C$17))+('[3]OR-Res-Stata'!DPV7*('Reference Baseline'!$F6-'[2]Key Inputs'!$C$17)))*'[3]OR-Res-Stata'!EJB7)</f>
        <v>5940659.7660568263</v>
      </c>
      <c r="EI5">
        <f>((('[3]OR-Res-Stata'!EM7+('[2]Key Inputs'!$B$20*'[2]Key Inputs'!$B$17))+('[3]OR-Res-Stata'!AQY7*('Reference Baseline'!$F6-'[2]Key Inputs'!$B$17)))*'[3]OR-Res-Stata'!BKE7)+((('[3]OR-Res-Stata'!CDL7+('[2]Key Inputs'!$C$20*'[2]Key Inputs'!$C$17))+('[3]OR-Res-Stata'!DPW7*('Reference Baseline'!$F6-'[2]Key Inputs'!$C$17)))*'[3]OR-Res-Stata'!EJC7)</f>
        <v>5883732.3054080382</v>
      </c>
      <c r="EJ5">
        <f>((('[3]OR-Res-Stata'!EN7+('[2]Key Inputs'!$B$20*'[2]Key Inputs'!$B$17))+('[3]OR-Res-Stata'!AQZ7*('Reference Baseline'!$F6-'[2]Key Inputs'!$B$17)))*'[3]OR-Res-Stata'!BKF7)+((('[3]OR-Res-Stata'!CDM7+('[2]Key Inputs'!$C$20*'[2]Key Inputs'!$C$17))+('[3]OR-Res-Stata'!DPX7*('Reference Baseline'!$F6-'[2]Key Inputs'!$C$17)))*'[3]OR-Res-Stata'!EJD7)</f>
        <v>5740784.3315547043</v>
      </c>
      <c r="EK5">
        <f>((('[3]OR-Res-Stata'!EO7+('[2]Key Inputs'!$B$20*'[2]Key Inputs'!$B$17))+('[3]OR-Res-Stata'!ARA7*('Reference Baseline'!$F6-'[2]Key Inputs'!$B$17)))*'[3]OR-Res-Stata'!BKG7)+((('[3]OR-Res-Stata'!CDN7+('[2]Key Inputs'!$C$20*'[2]Key Inputs'!$C$17))+('[3]OR-Res-Stata'!DPY7*('Reference Baseline'!$F6-'[2]Key Inputs'!$C$17)))*'[3]OR-Res-Stata'!EJE7)</f>
        <v>5835720.166748086</v>
      </c>
      <c r="EL5">
        <f>((('[3]OR-Res-Stata'!EP7+('[2]Key Inputs'!$B$20*'[2]Key Inputs'!$B$17))+('[3]OR-Res-Stata'!ARB7*('Reference Baseline'!$F6-'[2]Key Inputs'!$B$17)))*'[3]OR-Res-Stata'!BKH7)+((('[3]OR-Res-Stata'!CDO7+('[2]Key Inputs'!$C$20*'[2]Key Inputs'!$C$17))+('[3]OR-Res-Stata'!DPZ7*('Reference Baseline'!$F6-'[2]Key Inputs'!$C$17)))*'[3]OR-Res-Stata'!EJF7)</f>
        <v>5734425.493316303</v>
      </c>
      <c r="EM5">
        <f>((('[3]OR-Res-Stata'!EQ7+('[2]Key Inputs'!$B$20*'[2]Key Inputs'!$B$17))+('[3]OR-Res-Stata'!ARC7*('Reference Baseline'!$F6-'[2]Key Inputs'!$B$17)))*'[3]OR-Res-Stata'!BKI7)+((('[3]OR-Res-Stata'!CDP7+('[2]Key Inputs'!$C$20*'[2]Key Inputs'!$C$17))+('[3]OR-Res-Stata'!DQA7*('Reference Baseline'!$F6-'[2]Key Inputs'!$C$17)))*'[3]OR-Res-Stata'!EJG7)</f>
        <v>5953885.938862687</v>
      </c>
      <c r="EN5">
        <f>((('[3]OR-Res-Stata'!ER7+('[2]Key Inputs'!$B$20*'[2]Key Inputs'!$B$17))+('[3]OR-Res-Stata'!ARD7*('Reference Baseline'!$F6-'[2]Key Inputs'!$B$17)))*'[3]OR-Res-Stata'!BKJ7)+((('[3]OR-Res-Stata'!CDQ7+('[2]Key Inputs'!$C$20*'[2]Key Inputs'!$C$17))+('[3]OR-Res-Stata'!DQB7*('Reference Baseline'!$F6-'[2]Key Inputs'!$C$17)))*'[3]OR-Res-Stata'!EJH7)</f>
        <v>5950349.3491893699</v>
      </c>
      <c r="EO5">
        <f>((('[3]OR-Res-Stata'!ES7+('[2]Key Inputs'!$B$20*'[2]Key Inputs'!$B$17))+('[3]OR-Res-Stata'!ARE7*('Reference Baseline'!$F6-'[2]Key Inputs'!$B$17)))*'[3]OR-Res-Stata'!BKK7)+((('[3]OR-Res-Stata'!CDR7+('[2]Key Inputs'!$C$20*'[2]Key Inputs'!$C$17))+('[3]OR-Res-Stata'!DQC7*('Reference Baseline'!$F6-'[2]Key Inputs'!$C$17)))*'[3]OR-Res-Stata'!EJI7)</f>
        <v>5835266.5349233337</v>
      </c>
      <c r="EP5">
        <f>((('[3]OR-Res-Stata'!ET7+('[2]Key Inputs'!$B$20*'[2]Key Inputs'!$B$17))+('[3]OR-Res-Stata'!ARF7*('Reference Baseline'!$F6-'[2]Key Inputs'!$B$17)))*'[3]OR-Res-Stata'!BKL7)+((('[3]OR-Res-Stata'!CDS7+('[2]Key Inputs'!$C$20*'[2]Key Inputs'!$C$17))+('[3]OR-Res-Stata'!DQD7*('Reference Baseline'!$F6-'[2]Key Inputs'!$C$17)))*'[3]OR-Res-Stata'!EJJ7)</f>
        <v>6126867.0043511251</v>
      </c>
      <c r="EQ5">
        <f>((('[3]OR-Res-Stata'!EU7+('[2]Key Inputs'!$B$20*'[2]Key Inputs'!$B$17))+('[3]OR-Res-Stata'!ARG7*('Reference Baseline'!$F6-'[2]Key Inputs'!$B$17)))*'[3]OR-Res-Stata'!BKM7)+((('[3]OR-Res-Stata'!CDT7+('[2]Key Inputs'!$C$20*'[2]Key Inputs'!$C$17))+('[3]OR-Res-Stata'!DQE7*('Reference Baseline'!$F6-'[2]Key Inputs'!$C$17)))*'[3]OR-Res-Stata'!EJK7)</f>
        <v>6016900.7781899022</v>
      </c>
      <c r="ER5">
        <f>((('[3]OR-Res-Stata'!EV7+('[2]Key Inputs'!$B$20*'[2]Key Inputs'!$B$17))+('[3]OR-Res-Stata'!ARH7*('Reference Baseline'!$F6-'[2]Key Inputs'!$B$17)))*'[3]OR-Res-Stata'!BKN7)+((('[3]OR-Res-Stata'!CDU7+('[2]Key Inputs'!$C$20*'[2]Key Inputs'!$C$17))+('[3]OR-Res-Stata'!DQF7*('Reference Baseline'!$F6-'[2]Key Inputs'!$C$17)))*'[3]OR-Res-Stata'!EJL7)</f>
        <v>5653972.9374118941</v>
      </c>
      <c r="ES5">
        <f>((('[3]OR-Res-Stata'!EW7+('[2]Key Inputs'!$B$20*'[2]Key Inputs'!$B$17))+('[3]OR-Res-Stata'!ARI7*('Reference Baseline'!$F6-'[2]Key Inputs'!$B$17)))*'[3]OR-Res-Stata'!BKO7)+((('[3]OR-Res-Stata'!CDV7+('[2]Key Inputs'!$C$20*'[2]Key Inputs'!$C$17))+('[3]OR-Res-Stata'!DQG7*('Reference Baseline'!$F6-'[2]Key Inputs'!$C$17)))*'[3]OR-Res-Stata'!EJM7)</f>
        <v>6149975.0611842331</v>
      </c>
      <c r="ET5">
        <f>((('[3]OR-Res-Stata'!EX7+('[2]Key Inputs'!$B$20*'[2]Key Inputs'!$B$17))+('[3]OR-Res-Stata'!ARJ7*('Reference Baseline'!$F6-'[2]Key Inputs'!$B$17)))*'[3]OR-Res-Stata'!BKP7)+((('[3]OR-Res-Stata'!CDW7+('[2]Key Inputs'!$C$20*'[2]Key Inputs'!$C$17))+('[3]OR-Res-Stata'!DQH7*('Reference Baseline'!$F6-'[2]Key Inputs'!$C$17)))*'[3]OR-Res-Stata'!EJN7)</f>
        <v>6082291.3290117932</v>
      </c>
      <c r="EU5">
        <f>((('[3]OR-Res-Stata'!EY7+('[2]Key Inputs'!$B$20*'[2]Key Inputs'!$B$17))+('[3]OR-Res-Stata'!ARK7*('Reference Baseline'!$F6-'[2]Key Inputs'!$B$17)))*'[3]OR-Res-Stata'!BKQ7)+((('[3]OR-Res-Stata'!CDX7+('[2]Key Inputs'!$C$20*'[2]Key Inputs'!$C$17))+('[3]OR-Res-Stata'!DQI7*('Reference Baseline'!$F6-'[2]Key Inputs'!$C$17)))*'[3]OR-Res-Stata'!EJO7)</f>
        <v>5953658.4906727113</v>
      </c>
      <c r="EV5">
        <f>((('[3]OR-Res-Stata'!EZ7+('[2]Key Inputs'!$B$20*'[2]Key Inputs'!$B$17))+('[3]OR-Res-Stata'!ARL7*('Reference Baseline'!$F6-'[2]Key Inputs'!$B$17)))*'[3]OR-Res-Stata'!BKR7)+((('[3]OR-Res-Stata'!CDY7+('[2]Key Inputs'!$C$20*'[2]Key Inputs'!$C$17))+('[3]OR-Res-Stata'!DQJ7*('Reference Baseline'!$F6-'[2]Key Inputs'!$C$17)))*'[3]OR-Res-Stata'!EJP7)</f>
        <v>6002805.4575335085</v>
      </c>
      <c r="EW5">
        <f>((('[3]OR-Res-Stata'!FA7+('[2]Key Inputs'!$B$20*'[2]Key Inputs'!$B$17))+('[3]OR-Res-Stata'!ARM7*('Reference Baseline'!$F6-'[2]Key Inputs'!$B$17)))*'[3]OR-Res-Stata'!BKS7)+((('[3]OR-Res-Stata'!CDZ7+('[2]Key Inputs'!$C$20*'[2]Key Inputs'!$C$17))+('[3]OR-Res-Stata'!DQK7*('Reference Baseline'!$F6-'[2]Key Inputs'!$C$17)))*'[3]OR-Res-Stata'!EJQ7)</f>
        <v>5708667.3396618804</v>
      </c>
      <c r="EX5">
        <f>((('[3]OR-Res-Stata'!FB7+('[2]Key Inputs'!$B$20*'[2]Key Inputs'!$B$17))+('[3]OR-Res-Stata'!ARN7*('Reference Baseline'!$F6-'[2]Key Inputs'!$B$17)))*'[3]OR-Res-Stata'!BKT7)+((('[3]OR-Res-Stata'!CEA7+('[2]Key Inputs'!$C$20*'[2]Key Inputs'!$C$17))+('[3]OR-Res-Stata'!DQL7*('Reference Baseline'!$F6-'[2]Key Inputs'!$C$17)))*'[3]OR-Res-Stata'!EJR7)</f>
        <v>5836334.7517359797</v>
      </c>
      <c r="EY5">
        <f>((('[3]OR-Res-Stata'!FC7+('[2]Key Inputs'!$B$20*'[2]Key Inputs'!$B$17))+('[3]OR-Res-Stata'!ARO7*('Reference Baseline'!$F6-'[2]Key Inputs'!$B$17)))*'[3]OR-Res-Stata'!BKU7)+((('[3]OR-Res-Stata'!CEB7+('[2]Key Inputs'!$C$20*'[2]Key Inputs'!$C$17))+('[3]OR-Res-Stata'!DQM7*('Reference Baseline'!$F6-'[2]Key Inputs'!$C$17)))*'[3]OR-Res-Stata'!EJS7)</f>
        <v>6003789.0988811059</v>
      </c>
      <c r="EZ5">
        <f>((('[3]OR-Res-Stata'!FD7+('[2]Key Inputs'!$B$20*'[2]Key Inputs'!$B$17))+('[3]OR-Res-Stata'!ARP7*('Reference Baseline'!$F6-'[2]Key Inputs'!$B$17)))*'[3]OR-Res-Stata'!BKV7)+((('[3]OR-Res-Stata'!CEC7+('[2]Key Inputs'!$C$20*'[2]Key Inputs'!$C$17))+('[3]OR-Res-Stata'!DQN7*('Reference Baseline'!$F6-'[2]Key Inputs'!$C$17)))*'[3]OR-Res-Stata'!EJT7)</f>
        <v>5918266.8159250617</v>
      </c>
      <c r="FA5">
        <f>((('[3]OR-Res-Stata'!FE7+('[2]Key Inputs'!$B$20*'[2]Key Inputs'!$B$17))+('[3]OR-Res-Stata'!ARQ7*('Reference Baseline'!$F6-'[2]Key Inputs'!$B$17)))*'[3]OR-Res-Stata'!BKW7)+((('[3]OR-Res-Stata'!CED7+('[2]Key Inputs'!$C$20*'[2]Key Inputs'!$C$17))+('[3]OR-Res-Stata'!DQO7*('Reference Baseline'!$F6-'[2]Key Inputs'!$C$17)))*'[3]OR-Res-Stata'!EJU7)</f>
        <v>5956134.0451310882</v>
      </c>
      <c r="FB5">
        <f>((('[3]OR-Res-Stata'!FF7+('[2]Key Inputs'!$B$20*'[2]Key Inputs'!$B$17))+('[3]OR-Res-Stata'!ARR7*('Reference Baseline'!$F6-'[2]Key Inputs'!$B$17)))*'[3]OR-Res-Stata'!BKX7)+((('[3]OR-Res-Stata'!CEE7+('[2]Key Inputs'!$C$20*'[2]Key Inputs'!$C$17))+('[3]OR-Res-Stata'!DQP7*('Reference Baseline'!$F6-'[2]Key Inputs'!$C$17)))*'[3]OR-Res-Stata'!EJV7)</f>
        <v>5979514.2700410737</v>
      </c>
      <c r="FC5">
        <f>((('[3]OR-Res-Stata'!FG7+('[2]Key Inputs'!$B$20*'[2]Key Inputs'!$B$17))+('[3]OR-Res-Stata'!ARS7*('Reference Baseline'!$F6-'[2]Key Inputs'!$B$17)))*'[3]OR-Res-Stata'!BKY7)+((('[3]OR-Res-Stata'!CEF7+('[2]Key Inputs'!$C$20*'[2]Key Inputs'!$C$17))+('[3]OR-Res-Stata'!DQQ7*('Reference Baseline'!$F6-'[2]Key Inputs'!$C$17)))*'[3]OR-Res-Stata'!EJW7)</f>
        <v>5818013.5234317118</v>
      </c>
      <c r="FD5">
        <f>((('[3]OR-Res-Stata'!FH7+('[2]Key Inputs'!$B$20*'[2]Key Inputs'!$B$17))+('[3]OR-Res-Stata'!ART7*('Reference Baseline'!$F6-'[2]Key Inputs'!$B$17)))*'[3]OR-Res-Stata'!BKZ7)+((('[3]OR-Res-Stata'!CEG7+('[2]Key Inputs'!$C$20*'[2]Key Inputs'!$C$17))+('[3]OR-Res-Stata'!DQR7*('Reference Baseline'!$F6-'[2]Key Inputs'!$C$17)))*'[3]OR-Res-Stata'!EJX7)</f>
        <v>5552435.9675330715</v>
      </c>
      <c r="FE5">
        <f>((('[3]OR-Res-Stata'!FI7+('[2]Key Inputs'!$B$20*'[2]Key Inputs'!$B$17))+('[3]OR-Res-Stata'!ARU7*('Reference Baseline'!$F6-'[2]Key Inputs'!$B$17)))*'[3]OR-Res-Stata'!BLA7)+((('[3]OR-Res-Stata'!CEH7+('[2]Key Inputs'!$C$20*'[2]Key Inputs'!$C$17))+('[3]OR-Res-Stata'!DQS7*('Reference Baseline'!$F6-'[2]Key Inputs'!$C$17)))*'[3]OR-Res-Stata'!EJY7)</f>
        <v>6005901.8344229404</v>
      </c>
      <c r="FF5">
        <f>((('[3]OR-Res-Stata'!FJ7+('[2]Key Inputs'!$B$20*'[2]Key Inputs'!$B$17))+('[3]OR-Res-Stata'!ARV7*('Reference Baseline'!$F6-'[2]Key Inputs'!$B$17)))*'[3]OR-Res-Stata'!BLB7)+((('[3]OR-Res-Stata'!CEI7+('[2]Key Inputs'!$C$20*'[2]Key Inputs'!$C$17))+('[3]OR-Res-Stata'!DQT7*('Reference Baseline'!$F6-'[2]Key Inputs'!$C$17)))*'[3]OR-Res-Stata'!EJZ7)</f>
        <v>5945729.9739975231</v>
      </c>
      <c r="FG5">
        <f>((('[3]OR-Res-Stata'!FK7+('[2]Key Inputs'!$B$20*'[2]Key Inputs'!$B$17))+('[3]OR-Res-Stata'!ARW7*('Reference Baseline'!$F6-'[2]Key Inputs'!$B$17)))*'[3]OR-Res-Stata'!BLC7)+((('[3]OR-Res-Stata'!CEJ7+('[2]Key Inputs'!$C$20*'[2]Key Inputs'!$C$17))+('[3]OR-Res-Stata'!DQU7*('Reference Baseline'!$F6-'[2]Key Inputs'!$C$17)))*'[3]OR-Res-Stata'!EKA7)</f>
        <v>5908773.1028126646</v>
      </c>
      <c r="FH5">
        <f>((('[3]OR-Res-Stata'!FL7+('[2]Key Inputs'!$B$20*'[2]Key Inputs'!$B$17))+('[3]OR-Res-Stata'!ARX7*('Reference Baseline'!$F6-'[2]Key Inputs'!$B$17)))*'[3]OR-Res-Stata'!BLD7)+((('[3]OR-Res-Stata'!CEK7+('[2]Key Inputs'!$C$20*'[2]Key Inputs'!$C$17))+('[3]OR-Res-Stata'!DQV7*('Reference Baseline'!$F6-'[2]Key Inputs'!$C$17)))*'[3]OR-Res-Stata'!EKB7)</f>
        <v>5642805.6494063828</v>
      </c>
      <c r="FI5">
        <f>((('[3]OR-Res-Stata'!FM7+('[2]Key Inputs'!$B$20*'[2]Key Inputs'!$B$17))+('[3]OR-Res-Stata'!ARY7*('Reference Baseline'!$F6-'[2]Key Inputs'!$B$17)))*'[3]OR-Res-Stata'!BLE7)+((('[3]OR-Res-Stata'!CEL7+('[2]Key Inputs'!$C$20*'[2]Key Inputs'!$C$17))+('[3]OR-Res-Stata'!DQW7*('Reference Baseline'!$F6-'[2]Key Inputs'!$C$17)))*'[3]OR-Res-Stata'!EKC7)</f>
        <v>5828154.29953676</v>
      </c>
      <c r="FJ5">
        <f>((('[3]OR-Res-Stata'!FN7+('[2]Key Inputs'!$B$20*'[2]Key Inputs'!$B$17))+('[3]OR-Res-Stata'!ARZ7*('Reference Baseline'!$F6-'[2]Key Inputs'!$B$17)))*'[3]OR-Res-Stata'!BLF7)+((('[3]OR-Res-Stata'!CEM7+('[2]Key Inputs'!$C$20*'[2]Key Inputs'!$C$17))+('[3]OR-Res-Stata'!DQX7*('Reference Baseline'!$F6-'[2]Key Inputs'!$C$17)))*'[3]OR-Res-Stata'!EKD7)</f>
        <v>6074097.5561333746</v>
      </c>
      <c r="FK5">
        <f>((('[3]OR-Res-Stata'!FO7+('[2]Key Inputs'!$B$20*'[2]Key Inputs'!$B$17))+('[3]OR-Res-Stata'!ASA7*('Reference Baseline'!$F6-'[2]Key Inputs'!$B$17)))*'[3]OR-Res-Stata'!BLG7)+((('[3]OR-Res-Stata'!CEN7+('[2]Key Inputs'!$C$20*'[2]Key Inputs'!$C$17))+('[3]OR-Res-Stata'!DQY7*('Reference Baseline'!$F6-'[2]Key Inputs'!$C$17)))*'[3]OR-Res-Stata'!EKE7)</f>
        <v>5805335.6598919164</v>
      </c>
      <c r="FL5">
        <f>((('[3]OR-Res-Stata'!FP7+('[2]Key Inputs'!$B$20*'[2]Key Inputs'!$B$17))+('[3]OR-Res-Stata'!ASB7*('Reference Baseline'!$F6-'[2]Key Inputs'!$B$17)))*'[3]OR-Res-Stata'!BLH7)+((('[3]OR-Res-Stata'!CEO7+('[2]Key Inputs'!$C$20*'[2]Key Inputs'!$C$17))+('[3]OR-Res-Stata'!DQZ7*('Reference Baseline'!$F6-'[2]Key Inputs'!$C$17)))*'[3]OR-Res-Stata'!EKF7)</f>
        <v>5772043.6990577029</v>
      </c>
      <c r="FM5">
        <f>((('[3]OR-Res-Stata'!FQ7+('[2]Key Inputs'!$B$20*'[2]Key Inputs'!$B$17))+('[3]OR-Res-Stata'!ASC7*('Reference Baseline'!$F6-'[2]Key Inputs'!$B$17)))*'[3]OR-Res-Stata'!BLI7)+((('[3]OR-Res-Stata'!CEP7+('[2]Key Inputs'!$C$20*'[2]Key Inputs'!$C$17))+('[3]OR-Res-Stata'!DRA7*('Reference Baseline'!$F6-'[2]Key Inputs'!$C$17)))*'[3]OR-Res-Stata'!EKG7)</f>
        <v>6007852.1218260527</v>
      </c>
      <c r="FN5">
        <f>((('[3]OR-Res-Stata'!FR7+('[2]Key Inputs'!$B$20*'[2]Key Inputs'!$B$17))+('[3]OR-Res-Stata'!ASD7*('Reference Baseline'!$F6-'[2]Key Inputs'!$B$17)))*'[3]OR-Res-Stata'!BLJ7)+((('[3]OR-Res-Stata'!CEQ7+('[2]Key Inputs'!$C$20*'[2]Key Inputs'!$C$17))+('[3]OR-Res-Stata'!DRB7*('Reference Baseline'!$F6-'[2]Key Inputs'!$C$17)))*'[3]OR-Res-Stata'!EKH7)</f>
        <v>6075622.7618402643</v>
      </c>
      <c r="FO5">
        <f>((('[3]OR-Res-Stata'!FS7+('[2]Key Inputs'!$B$20*'[2]Key Inputs'!$B$17))+('[3]OR-Res-Stata'!ASE7*('Reference Baseline'!$F6-'[2]Key Inputs'!$B$17)))*'[3]OR-Res-Stata'!BLK7)+((('[3]OR-Res-Stata'!CER7+('[2]Key Inputs'!$C$20*'[2]Key Inputs'!$C$17))+('[3]OR-Res-Stata'!DRC7*('Reference Baseline'!$F6-'[2]Key Inputs'!$C$17)))*'[3]OR-Res-Stata'!EKI7)</f>
        <v>5712449.5230268277</v>
      </c>
      <c r="FP5">
        <f>((('[3]OR-Res-Stata'!FT7+('[2]Key Inputs'!$B$20*'[2]Key Inputs'!$B$17))+('[3]OR-Res-Stata'!ASF7*('Reference Baseline'!$F6-'[2]Key Inputs'!$B$17)))*'[3]OR-Res-Stata'!BLL7)+((('[3]OR-Res-Stata'!CES7+('[2]Key Inputs'!$C$20*'[2]Key Inputs'!$C$17))+('[3]OR-Res-Stata'!DRD7*('Reference Baseline'!$F6-'[2]Key Inputs'!$C$17)))*'[3]OR-Res-Stata'!EKJ7)</f>
        <v>6179045.9684099993</v>
      </c>
      <c r="FQ5">
        <f>((('[3]OR-Res-Stata'!FU7+('[2]Key Inputs'!$B$20*'[2]Key Inputs'!$B$17))+('[3]OR-Res-Stata'!ASG7*('Reference Baseline'!$F6-'[2]Key Inputs'!$B$17)))*'[3]OR-Res-Stata'!BLM7)+((('[3]OR-Res-Stata'!CET7+('[2]Key Inputs'!$C$20*'[2]Key Inputs'!$C$17))+('[3]OR-Res-Stata'!DRE7*('Reference Baseline'!$F6-'[2]Key Inputs'!$C$17)))*'[3]OR-Res-Stata'!EKK7)</f>
        <v>5644906.8643175699</v>
      </c>
      <c r="FR5">
        <f>((('[3]OR-Res-Stata'!FV7+('[2]Key Inputs'!$B$20*'[2]Key Inputs'!$B$17))+('[3]OR-Res-Stata'!ASH7*('Reference Baseline'!$F6-'[2]Key Inputs'!$B$17)))*'[3]OR-Res-Stata'!BLN7)+((('[3]OR-Res-Stata'!CEU7+('[2]Key Inputs'!$C$20*'[2]Key Inputs'!$C$17))+('[3]OR-Res-Stata'!DRF7*('Reference Baseline'!$F6-'[2]Key Inputs'!$C$17)))*'[3]OR-Res-Stata'!EKL7)</f>
        <v>5677257.3023947338</v>
      </c>
      <c r="FS5">
        <f>((('[3]OR-Res-Stata'!FW7+('[2]Key Inputs'!$B$20*'[2]Key Inputs'!$B$17))+('[3]OR-Res-Stata'!ASI7*('Reference Baseline'!$F6-'[2]Key Inputs'!$B$17)))*'[3]OR-Res-Stata'!BLO7)+((('[3]OR-Res-Stata'!CEV7+('[2]Key Inputs'!$C$20*'[2]Key Inputs'!$C$17))+('[3]OR-Res-Stata'!DRG7*('Reference Baseline'!$F6-'[2]Key Inputs'!$C$17)))*'[3]OR-Res-Stata'!EKM7)</f>
        <v>5876524.304474473</v>
      </c>
      <c r="FT5">
        <f>((('[3]OR-Res-Stata'!FX7+('[2]Key Inputs'!$B$20*'[2]Key Inputs'!$B$17))+('[3]OR-Res-Stata'!ASJ7*('Reference Baseline'!$F6-'[2]Key Inputs'!$B$17)))*'[3]OR-Res-Stata'!BLP7)+((('[3]OR-Res-Stata'!CEW7+('[2]Key Inputs'!$C$20*'[2]Key Inputs'!$C$17))+('[3]OR-Res-Stata'!DRH7*('Reference Baseline'!$F6-'[2]Key Inputs'!$C$17)))*'[3]OR-Res-Stata'!EKN7)</f>
        <v>5761117.149913636</v>
      </c>
      <c r="FU5">
        <f>((('[3]OR-Res-Stata'!FY7+('[2]Key Inputs'!$B$20*'[2]Key Inputs'!$B$17))+('[3]OR-Res-Stata'!ASK7*('Reference Baseline'!$F6-'[2]Key Inputs'!$B$17)))*'[3]OR-Res-Stata'!BLQ7)+((('[3]OR-Res-Stata'!CEX7+('[2]Key Inputs'!$C$20*'[2]Key Inputs'!$C$17))+('[3]OR-Res-Stata'!DRI7*('Reference Baseline'!$F6-'[2]Key Inputs'!$C$17)))*'[3]OR-Res-Stata'!EKO7)</f>
        <v>5902896.8761883816</v>
      </c>
      <c r="FV5">
        <f>((('[3]OR-Res-Stata'!FZ7+('[2]Key Inputs'!$B$20*'[2]Key Inputs'!$B$17))+('[3]OR-Res-Stata'!ASL7*('Reference Baseline'!$F6-'[2]Key Inputs'!$B$17)))*'[3]OR-Res-Stata'!BLR7)+((('[3]OR-Res-Stata'!CEY7+('[2]Key Inputs'!$C$20*'[2]Key Inputs'!$C$17))+('[3]OR-Res-Stata'!DRJ7*('Reference Baseline'!$F6-'[2]Key Inputs'!$C$17)))*'[3]OR-Res-Stata'!EKP7)</f>
        <v>5878021.6985167349</v>
      </c>
      <c r="FW5">
        <f>((('[3]OR-Res-Stata'!GA7+('[2]Key Inputs'!$B$20*'[2]Key Inputs'!$B$17))+('[3]OR-Res-Stata'!ASM7*('Reference Baseline'!$F6-'[2]Key Inputs'!$B$17)))*'[3]OR-Res-Stata'!BLS7)+((('[3]OR-Res-Stata'!CEZ7+('[2]Key Inputs'!$C$20*'[2]Key Inputs'!$C$17))+('[3]OR-Res-Stata'!DRK7*('Reference Baseline'!$F6-'[2]Key Inputs'!$C$17)))*'[3]OR-Res-Stata'!EKQ7)</f>
        <v>5555348.3171151485</v>
      </c>
      <c r="FX5">
        <f>((('[3]OR-Res-Stata'!GB7+('[2]Key Inputs'!$B$20*'[2]Key Inputs'!$B$17))+('[3]OR-Res-Stata'!ASN7*('Reference Baseline'!$F6-'[2]Key Inputs'!$B$17)))*'[3]OR-Res-Stata'!BLT7)+((('[3]OR-Res-Stata'!CFA7+('[2]Key Inputs'!$C$20*'[2]Key Inputs'!$C$17))+('[3]OR-Res-Stata'!DRL7*('Reference Baseline'!$F6-'[2]Key Inputs'!$C$17)))*'[3]OR-Res-Stata'!EKR7)</f>
        <v>5686623.559971489</v>
      </c>
      <c r="FY5">
        <f>((('[3]OR-Res-Stata'!GC7+('[2]Key Inputs'!$B$20*'[2]Key Inputs'!$B$17))+('[3]OR-Res-Stata'!ASO7*('Reference Baseline'!$F6-'[2]Key Inputs'!$B$17)))*'[3]OR-Res-Stata'!BLU7)+((('[3]OR-Res-Stata'!CFB7+('[2]Key Inputs'!$C$20*'[2]Key Inputs'!$C$17))+('[3]OR-Res-Stata'!DRM7*('Reference Baseline'!$F6-'[2]Key Inputs'!$C$17)))*'[3]OR-Res-Stata'!EKS7)</f>
        <v>5895149.5035253474</v>
      </c>
      <c r="FZ5">
        <f>((('[3]OR-Res-Stata'!GD7+('[2]Key Inputs'!$B$20*'[2]Key Inputs'!$B$17))+('[3]OR-Res-Stata'!ASP7*('Reference Baseline'!$F6-'[2]Key Inputs'!$B$17)))*'[3]OR-Res-Stata'!BLV7)+((('[3]OR-Res-Stata'!CFC7+('[2]Key Inputs'!$C$20*'[2]Key Inputs'!$C$17))+('[3]OR-Res-Stata'!DRN7*('Reference Baseline'!$F6-'[2]Key Inputs'!$C$17)))*'[3]OR-Res-Stata'!EKT7)</f>
        <v>5926667.9486275585</v>
      </c>
      <c r="GA5">
        <f>((('[3]OR-Res-Stata'!GE7+('[2]Key Inputs'!$B$20*'[2]Key Inputs'!$B$17))+('[3]OR-Res-Stata'!ASQ7*('Reference Baseline'!$F6-'[2]Key Inputs'!$B$17)))*'[3]OR-Res-Stata'!BLW7)+((('[3]OR-Res-Stata'!CFD7+('[2]Key Inputs'!$C$20*'[2]Key Inputs'!$C$17))+('[3]OR-Res-Stata'!DRO7*('Reference Baseline'!$F6-'[2]Key Inputs'!$C$17)))*'[3]OR-Res-Stata'!EKU7)</f>
        <v>5806461.7434615549</v>
      </c>
      <c r="GB5">
        <f>((('[3]OR-Res-Stata'!GF7+('[2]Key Inputs'!$B$20*'[2]Key Inputs'!$B$17))+('[3]OR-Res-Stata'!ASR7*('Reference Baseline'!$F6-'[2]Key Inputs'!$B$17)))*'[3]OR-Res-Stata'!BLX7)+((('[3]OR-Res-Stata'!CFE7+('[2]Key Inputs'!$C$20*'[2]Key Inputs'!$C$17))+('[3]OR-Res-Stata'!DRP7*('Reference Baseline'!$F6-'[2]Key Inputs'!$C$17)))*'[3]OR-Res-Stata'!EKV7)</f>
        <v>6131190.9229100561</v>
      </c>
      <c r="GC5">
        <f>((('[3]OR-Res-Stata'!GG7+('[2]Key Inputs'!$B$20*'[2]Key Inputs'!$B$17))+('[3]OR-Res-Stata'!ASS7*('Reference Baseline'!$F6-'[2]Key Inputs'!$B$17)))*'[3]OR-Res-Stata'!BLY7)+((('[3]OR-Res-Stata'!CFF7+('[2]Key Inputs'!$C$20*'[2]Key Inputs'!$C$17))+('[3]OR-Res-Stata'!DRQ7*('Reference Baseline'!$F6-'[2]Key Inputs'!$C$17)))*'[3]OR-Res-Stata'!EKW7)</f>
        <v>5804226.2194135739</v>
      </c>
      <c r="GD5">
        <f>((('[3]OR-Res-Stata'!GH7+('[2]Key Inputs'!$B$20*'[2]Key Inputs'!$B$17))+('[3]OR-Res-Stata'!AST7*('Reference Baseline'!$F6-'[2]Key Inputs'!$B$17)))*'[3]OR-Res-Stata'!BLZ7)+((('[3]OR-Res-Stata'!CFG7+('[2]Key Inputs'!$C$20*'[2]Key Inputs'!$C$17))+('[3]OR-Res-Stata'!DRR7*('Reference Baseline'!$F6-'[2]Key Inputs'!$C$17)))*'[3]OR-Res-Stata'!EKX7)</f>
        <v>5756698.5599716818</v>
      </c>
      <c r="GE5">
        <f>((('[3]OR-Res-Stata'!GI7+('[2]Key Inputs'!$B$20*'[2]Key Inputs'!$B$17))+('[3]OR-Res-Stata'!ASU7*('Reference Baseline'!$F6-'[2]Key Inputs'!$B$17)))*'[3]OR-Res-Stata'!BMA7)+((('[3]OR-Res-Stata'!CFH7+('[2]Key Inputs'!$C$20*'[2]Key Inputs'!$C$17))+('[3]OR-Res-Stata'!DRS7*('Reference Baseline'!$F6-'[2]Key Inputs'!$C$17)))*'[3]OR-Res-Stata'!EKY7)</f>
        <v>5600097.3363054506</v>
      </c>
      <c r="GF5">
        <f>((('[3]OR-Res-Stata'!GJ7+('[2]Key Inputs'!$B$20*'[2]Key Inputs'!$B$17))+('[3]OR-Res-Stata'!ASV7*('Reference Baseline'!$F6-'[2]Key Inputs'!$B$17)))*'[3]OR-Res-Stata'!BMB7)+((('[3]OR-Res-Stata'!CFI7+('[2]Key Inputs'!$C$20*'[2]Key Inputs'!$C$17))+('[3]OR-Res-Stata'!DRT7*('Reference Baseline'!$F6-'[2]Key Inputs'!$C$17)))*'[3]OR-Res-Stata'!EKZ7)</f>
        <v>5895111.748917642</v>
      </c>
      <c r="GG5">
        <f>((('[3]OR-Res-Stata'!GK7+('[2]Key Inputs'!$B$20*'[2]Key Inputs'!$B$17))+('[3]OR-Res-Stata'!ASW7*('Reference Baseline'!$F6-'[2]Key Inputs'!$B$17)))*'[3]OR-Res-Stata'!BMC7)+((('[3]OR-Res-Stata'!CFJ7+('[2]Key Inputs'!$C$20*'[2]Key Inputs'!$C$17))+('[3]OR-Res-Stata'!DRU7*('Reference Baseline'!$F6-'[2]Key Inputs'!$C$17)))*'[3]OR-Res-Stata'!ELA7)</f>
        <v>5748866.8945469633</v>
      </c>
      <c r="GH5">
        <f>((('[3]OR-Res-Stata'!GL7+('[2]Key Inputs'!$B$20*'[2]Key Inputs'!$B$17))+('[3]OR-Res-Stata'!ASX7*('Reference Baseline'!$F6-'[2]Key Inputs'!$B$17)))*'[3]OR-Res-Stata'!BMD7)+((('[3]OR-Res-Stata'!CFK7+('[2]Key Inputs'!$C$20*'[2]Key Inputs'!$C$17))+('[3]OR-Res-Stata'!DRV7*('Reference Baseline'!$F6-'[2]Key Inputs'!$C$17)))*'[3]OR-Res-Stata'!ELB7)</f>
        <v>6049006.7634988064</v>
      </c>
      <c r="GI5">
        <f>((('[3]OR-Res-Stata'!GM7+('[2]Key Inputs'!$B$20*'[2]Key Inputs'!$B$17))+('[3]OR-Res-Stata'!ASY7*('Reference Baseline'!$F6-'[2]Key Inputs'!$B$17)))*'[3]OR-Res-Stata'!BME7)+((('[3]OR-Res-Stata'!CFL7+('[2]Key Inputs'!$C$20*'[2]Key Inputs'!$C$17))+('[3]OR-Res-Stata'!DRW7*('Reference Baseline'!$F6-'[2]Key Inputs'!$C$17)))*'[3]OR-Res-Stata'!ELC7)</f>
        <v>5762514.761758728</v>
      </c>
      <c r="GJ5">
        <f>((('[3]OR-Res-Stata'!GN7+('[2]Key Inputs'!$B$20*'[2]Key Inputs'!$B$17))+('[3]OR-Res-Stata'!ASZ7*('Reference Baseline'!$F6-'[2]Key Inputs'!$B$17)))*'[3]OR-Res-Stata'!BMF7)+((('[3]OR-Res-Stata'!CFM7+('[2]Key Inputs'!$C$20*'[2]Key Inputs'!$C$17))+('[3]OR-Res-Stata'!DRX7*('Reference Baseline'!$F6-'[2]Key Inputs'!$C$17)))*'[3]OR-Res-Stata'!ELD7)</f>
        <v>5620141.5945581896</v>
      </c>
      <c r="GK5">
        <f>((('[3]OR-Res-Stata'!GO7+('[2]Key Inputs'!$B$20*'[2]Key Inputs'!$B$17))+('[3]OR-Res-Stata'!ATA7*('Reference Baseline'!$F6-'[2]Key Inputs'!$B$17)))*'[3]OR-Res-Stata'!BMG7)+((('[3]OR-Res-Stata'!CFN7+('[2]Key Inputs'!$C$20*'[2]Key Inputs'!$C$17))+('[3]OR-Res-Stata'!DRY7*('Reference Baseline'!$F6-'[2]Key Inputs'!$C$17)))*'[3]OR-Res-Stata'!ELE7)</f>
        <v>5935080.6243699957</v>
      </c>
      <c r="GL5">
        <f>((('[3]OR-Res-Stata'!GP7+('[2]Key Inputs'!$B$20*'[2]Key Inputs'!$B$17))+('[3]OR-Res-Stata'!ATB7*('Reference Baseline'!$F6-'[2]Key Inputs'!$B$17)))*'[3]OR-Res-Stata'!BMH7)+((('[3]OR-Res-Stata'!CFO7+('[2]Key Inputs'!$C$20*'[2]Key Inputs'!$C$17))+('[3]OR-Res-Stata'!DRZ7*('Reference Baseline'!$F6-'[2]Key Inputs'!$C$17)))*'[3]OR-Res-Stata'!ELF7)</f>
        <v>5794316.6328306915</v>
      </c>
      <c r="GM5">
        <f>((('[3]OR-Res-Stata'!GQ7+('[2]Key Inputs'!$B$20*'[2]Key Inputs'!$B$17))+('[3]OR-Res-Stata'!ATC7*('Reference Baseline'!$F6-'[2]Key Inputs'!$B$17)))*'[3]OR-Res-Stata'!BMI7)+((('[3]OR-Res-Stata'!CFP7+('[2]Key Inputs'!$C$20*'[2]Key Inputs'!$C$17))+('[3]OR-Res-Stata'!DSA7*('Reference Baseline'!$F6-'[2]Key Inputs'!$C$17)))*'[3]OR-Res-Stata'!ELG7)</f>
        <v>5854732.3694447391</v>
      </c>
      <c r="GN5">
        <f>((('[3]OR-Res-Stata'!GR7+('[2]Key Inputs'!$B$20*'[2]Key Inputs'!$B$17))+('[3]OR-Res-Stata'!ATD7*('Reference Baseline'!$F6-'[2]Key Inputs'!$B$17)))*'[3]OR-Res-Stata'!BMJ7)+((('[3]OR-Res-Stata'!CFQ7+('[2]Key Inputs'!$C$20*'[2]Key Inputs'!$C$17))+('[3]OR-Res-Stata'!DSB7*('Reference Baseline'!$F6-'[2]Key Inputs'!$C$17)))*'[3]OR-Res-Stata'!ELH7)</f>
        <v>6003065.3535519708</v>
      </c>
      <c r="GO5">
        <f>((('[3]OR-Res-Stata'!GS7+('[2]Key Inputs'!$B$20*'[2]Key Inputs'!$B$17))+('[3]OR-Res-Stata'!ATE7*('Reference Baseline'!$F6-'[2]Key Inputs'!$B$17)))*'[3]OR-Res-Stata'!BMK7)+((('[3]OR-Res-Stata'!CFR7+('[2]Key Inputs'!$C$20*'[2]Key Inputs'!$C$17))+('[3]OR-Res-Stata'!DSC7*('Reference Baseline'!$F6-'[2]Key Inputs'!$C$17)))*'[3]OR-Res-Stata'!ELI7)</f>
        <v>5832970.2927147299</v>
      </c>
      <c r="GP5">
        <f>((('[3]OR-Res-Stata'!GT7+('[2]Key Inputs'!$B$20*'[2]Key Inputs'!$B$17))+('[3]OR-Res-Stata'!ATF7*('Reference Baseline'!$F6-'[2]Key Inputs'!$B$17)))*'[3]OR-Res-Stata'!BML7)+((('[3]OR-Res-Stata'!CFS7+('[2]Key Inputs'!$C$20*'[2]Key Inputs'!$C$17))+('[3]OR-Res-Stata'!DSD7*('Reference Baseline'!$F6-'[2]Key Inputs'!$C$17)))*'[3]OR-Res-Stata'!ELJ7)</f>
        <v>5648239.7854168946</v>
      </c>
      <c r="GQ5">
        <f>((('[3]OR-Res-Stata'!GU7+('[2]Key Inputs'!$B$20*'[2]Key Inputs'!$B$17))+('[3]OR-Res-Stata'!ATG7*('Reference Baseline'!$F6-'[2]Key Inputs'!$B$17)))*'[3]OR-Res-Stata'!BMM7)+((('[3]OR-Res-Stata'!CFT7+('[2]Key Inputs'!$C$20*'[2]Key Inputs'!$C$17))+('[3]OR-Res-Stata'!DSE7*('Reference Baseline'!$F6-'[2]Key Inputs'!$C$17)))*'[3]OR-Res-Stata'!ELK7)</f>
        <v>5392566.2668113876</v>
      </c>
      <c r="GR5">
        <f>((('[3]OR-Res-Stata'!GV7+('[2]Key Inputs'!$B$20*'[2]Key Inputs'!$B$17))+('[3]OR-Res-Stata'!ATH7*('Reference Baseline'!$F6-'[2]Key Inputs'!$B$17)))*'[3]OR-Res-Stata'!BMN7)+((('[3]OR-Res-Stata'!CFU7+('[2]Key Inputs'!$C$20*'[2]Key Inputs'!$C$17))+('[3]OR-Res-Stata'!DSF7*('Reference Baseline'!$F6-'[2]Key Inputs'!$C$17)))*'[3]OR-Res-Stata'!ELL7)</f>
        <v>6014638.8082463043</v>
      </c>
      <c r="GS5">
        <f>((('[3]OR-Res-Stata'!GW7+('[2]Key Inputs'!$B$20*'[2]Key Inputs'!$B$17))+('[3]OR-Res-Stata'!ATI7*('Reference Baseline'!$F6-'[2]Key Inputs'!$B$17)))*'[3]OR-Res-Stata'!BMO7)+((('[3]OR-Res-Stata'!CFV7+('[2]Key Inputs'!$C$20*'[2]Key Inputs'!$C$17))+('[3]OR-Res-Stata'!DSG7*('Reference Baseline'!$F6-'[2]Key Inputs'!$C$17)))*'[3]OR-Res-Stata'!ELM7)</f>
        <v>6120797.6239200411</v>
      </c>
      <c r="GT5">
        <f>((('[3]OR-Res-Stata'!GX7+('[2]Key Inputs'!$B$20*'[2]Key Inputs'!$B$17))+('[3]OR-Res-Stata'!ATJ7*('Reference Baseline'!$F6-'[2]Key Inputs'!$B$17)))*'[3]OR-Res-Stata'!BMP7)+((('[3]OR-Res-Stata'!CFW7+('[2]Key Inputs'!$C$20*'[2]Key Inputs'!$C$17))+('[3]OR-Res-Stata'!DSH7*('Reference Baseline'!$F6-'[2]Key Inputs'!$C$17)))*'[3]OR-Res-Stata'!ELN7)</f>
        <v>5755252.0434054229</v>
      </c>
      <c r="GU5">
        <f>((('[3]OR-Res-Stata'!GY7+('[2]Key Inputs'!$B$20*'[2]Key Inputs'!$B$17))+('[3]OR-Res-Stata'!ATK7*('Reference Baseline'!$F6-'[2]Key Inputs'!$B$17)))*'[3]OR-Res-Stata'!BMQ7)+((('[3]OR-Res-Stata'!CFX7+('[2]Key Inputs'!$C$20*'[2]Key Inputs'!$C$17))+('[3]OR-Res-Stata'!DSI7*('Reference Baseline'!$F6-'[2]Key Inputs'!$C$17)))*'[3]OR-Res-Stata'!ELO7)</f>
        <v>6151457.8191028377</v>
      </c>
      <c r="GV5">
        <f>((('[3]OR-Res-Stata'!GZ7+('[2]Key Inputs'!$B$20*'[2]Key Inputs'!$B$17))+('[3]OR-Res-Stata'!ATL7*('Reference Baseline'!$F6-'[2]Key Inputs'!$B$17)))*'[3]OR-Res-Stata'!BMR7)+((('[3]OR-Res-Stata'!CFY7+('[2]Key Inputs'!$C$20*'[2]Key Inputs'!$C$17))+('[3]OR-Res-Stata'!DSJ7*('Reference Baseline'!$F6-'[2]Key Inputs'!$C$17)))*'[3]OR-Res-Stata'!ELP7)</f>
        <v>6071362.5319503816</v>
      </c>
      <c r="GW5">
        <f>((('[3]OR-Res-Stata'!HA7+('[2]Key Inputs'!$B$20*'[2]Key Inputs'!$B$17))+('[3]OR-Res-Stata'!ATM7*('Reference Baseline'!$F6-'[2]Key Inputs'!$B$17)))*'[3]OR-Res-Stata'!BMS7)+((('[3]OR-Res-Stata'!CFZ7+('[2]Key Inputs'!$C$20*'[2]Key Inputs'!$C$17))+('[3]OR-Res-Stata'!DSK7*('Reference Baseline'!$F6-'[2]Key Inputs'!$C$17)))*'[3]OR-Res-Stata'!ELQ7)</f>
        <v>5815049.48275718</v>
      </c>
      <c r="GX5">
        <f>((('[3]OR-Res-Stata'!HB7+('[2]Key Inputs'!$B$20*'[2]Key Inputs'!$B$17))+('[3]OR-Res-Stata'!ATN7*('Reference Baseline'!$F6-'[2]Key Inputs'!$B$17)))*'[3]OR-Res-Stata'!BMT7)+((('[3]OR-Res-Stata'!CGA7+('[2]Key Inputs'!$C$20*'[2]Key Inputs'!$C$17))+('[3]OR-Res-Stata'!DSL7*('Reference Baseline'!$F6-'[2]Key Inputs'!$C$17)))*'[3]OR-Res-Stata'!ELR7)</f>
        <v>6018412.5371587379</v>
      </c>
      <c r="GY5">
        <f>((('[3]OR-Res-Stata'!HC7+('[2]Key Inputs'!$B$20*'[2]Key Inputs'!$B$17))+('[3]OR-Res-Stata'!ATO7*('Reference Baseline'!$F6-'[2]Key Inputs'!$B$17)))*'[3]OR-Res-Stata'!BMU7)+((('[3]OR-Res-Stata'!CGB7+('[2]Key Inputs'!$C$20*'[2]Key Inputs'!$C$17))+('[3]OR-Res-Stata'!DSM7*('Reference Baseline'!$F6-'[2]Key Inputs'!$C$17)))*'[3]OR-Res-Stata'!ELS7)</f>
        <v>5943306.8113612793</v>
      </c>
      <c r="GZ5">
        <f>((('[3]OR-Res-Stata'!HD7+('[2]Key Inputs'!$B$20*'[2]Key Inputs'!$B$17))+('[3]OR-Res-Stata'!ATP7*('Reference Baseline'!$F6-'[2]Key Inputs'!$B$17)))*'[3]OR-Res-Stata'!BMV7)+((('[3]OR-Res-Stata'!CGC7+('[2]Key Inputs'!$C$20*'[2]Key Inputs'!$C$17))+('[3]OR-Res-Stata'!DSN7*('Reference Baseline'!$F6-'[2]Key Inputs'!$C$17)))*'[3]OR-Res-Stata'!ELT7)</f>
        <v>5946642.961357628</v>
      </c>
      <c r="HA5">
        <f>((('[3]OR-Res-Stata'!HE7+('[2]Key Inputs'!$B$20*'[2]Key Inputs'!$B$17))+('[3]OR-Res-Stata'!ATQ7*('Reference Baseline'!$F6-'[2]Key Inputs'!$B$17)))*'[3]OR-Res-Stata'!BMW7)+((('[3]OR-Res-Stata'!CGD7+('[2]Key Inputs'!$C$20*'[2]Key Inputs'!$C$17))+('[3]OR-Res-Stata'!DSO7*('Reference Baseline'!$F6-'[2]Key Inputs'!$C$17)))*'[3]OR-Res-Stata'!ELU7)</f>
        <v>5969992.8990020063</v>
      </c>
      <c r="HB5">
        <f>((('[3]OR-Res-Stata'!HF7+('[2]Key Inputs'!$B$20*'[2]Key Inputs'!$B$17))+('[3]OR-Res-Stata'!ATR7*('Reference Baseline'!$F6-'[2]Key Inputs'!$B$17)))*'[3]OR-Res-Stata'!BMX7)+((('[3]OR-Res-Stata'!CGE7+('[2]Key Inputs'!$C$20*'[2]Key Inputs'!$C$17))+('[3]OR-Res-Stata'!DSP7*('Reference Baseline'!$F6-'[2]Key Inputs'!$C$17)))*'[3]OR-Res-Stata'!ELV7)</f>
        <v>6155166.2582720798</v>
      </c>
      <c r="HC5">
        <f>((('[3]OR-Res-Stata'!HG7+('[2]Key Inputs'!$B$20*'[2]Key Inputs'!$B$17))+('[3]OR-Res-Stata'!ATS7*('Reference Baseline'!$F6-'[2]Key Inputs'!$B$17)))*'[3]OR-Res-Stata'!BMY7)+((('[3]OR-Res-Stata'!CGF7+('[2]Key Inputs'!$C$20*'[2]Key Inputs'!$C$17))+('[3]OR-Res-Stata'!DSQ7*('Reference Baseline'!$F6-'[2]Key Inputs'!$C$17)))*'[3]OR-Res-Stata'!ELW7)</f>
        <v>5681327.6507478049</v>
      </c>
      <c r="HD5">
        <f>((('[3]OR-Res-Stata'!HH7+('[2]Key Inputs'!$B$20*'[2]Key Inputs'!$B$17))+('[3]OR-Res-Stata'!ATT7*('Reference Baseline'!$F6-'[2]Key Inputs'!$B$17)))*'[3]OR-Res-Stata'!BMZ7)+((('[3]OR-Res-Stata'!CGG7+('[2]Key Inputs'!$C$20*'[2]Key Inputs'!$C$17))+('[3]OR-Res-Stata'!DSR7*('Reference Baseline'!$F6-'[2]Key Inputs'!$C$17)))*'[3]OR-Res-Stata'!ELX7)</f>
        <v>5699263.4555190662</v>
      </c>
      <c r="HE5">
        <f>((('[3]OR-Res-Stata'!HI7+('[2]Key Inputs'!$B$20*'[2]Key Inputs'!$B$17))+('[3]OR-Res-Stata'!ATU7*('Reference Baseline'!$F6-'[2]Key Inputs'!$B$17)))*'[3]OR-Res-Stata'!BNA7)+((('[3]OR-Res-Stata'!CGH7+('[2]Key Inputs'!$C$20*'[2]Key Inputs'!$C$17))+('[3]OR-Res-Stata'!DSS7*('Reference Baseline'!$F6-'[2]Key Inputs'!$C$17)))*'[3]OR-Res-Stata'!ELY7)</f>
        <v>5828229.9221393391</v>
      </c>
      <c r="HF5">
        <f>((('[3]OR-Res-Stata'!HJ7+('[2]Key Inputs'!$B$20*'[2]Key Inputs'!$B$17))+('[3]OR-Res-Stata'!ATV7*('Reference Baseline'!$F6-'[2]Key Inputs'!$B$17)))*'[3]OR-Res-Stata'!BNB7)+((('[3]OR-Res-Stata'!CGI7+('[2]Key Inputs'!$C$20*'[2]Key Inputs'!$C$17))+('[3]OR-Res-Stata'!DST7*('Reference Baseline'!$F6-'[2]Key Inputs'!$C$17)))*'[3]OR-Res-Stata'!ELZ7)</f>
        <v>5943828.0607455149</v>
      </c>
      <c r="HG5">
        <f>((('[3]OR-Res-Stata'!HK7+('[2]Key Inputs'!$B$20*'[2]Key Inputs'!$B$17))+('[3]OR-Res-Stata'!ATW7*('Reference Baseline'!$F6-'[2]Key Inputs'!$B$17)))*'[3]OR-Res-Stata'!BNC7)+((('[3]OR-Res-Stata'!CGJ7+('[2]Key Inputs'!$C$20*'[2]Key Inputs'!$C$17))+('[3]OR-Res-Stata'!DSU7*('Reference Baseline'!$F6-'[2]Key Inputs'!$C$17)))*'[3]OR-Res-Stata'!EMA7)</f>
        <v>5683630.7269725706</v>
      </c>
      <c r="HH5">
        <f>((('[3]OR-Res-Stata'!HL7+('[2]Key Inputs'!$B$20*'[2]Key Inputs'!$B$17))+('[3]OR-Res-Stata'!ATX7*('Reference Baseline'!$F6-'[2]Key Inputs'!$B$17)))*'[3]OR-Res-Stata'!BND7)+((('[3]OR-Res-Stata'!CGK7+('[2]Key Inputs'!$C$20*'[2]Key Inputs'!$C$17))+('[3]OR-Res-Stata'!DSV7*('Reference Baseline'!$F6-'[2]Key Inputs'!$C$17)))*'[3]OR-Res-Stata'!EMB7)</f>
        <v>5816454.2511760574</v>
      </c>
      <c r="HI5">
        <f>((('[3]OR-Res-Stata'!HM7+('[2]Key Inputs'!$B$20*'[2]Key Inputs'!$B$17))+('[3]OR-Res-Stata'!ATY7*('Reference Baseline'!$F6-'[2]Key Inputs'!$B$17)))*'[3]OR-Res-Stata'!BNE7)+((('[3]OR-Res-Stata'!CGL7+('[2]Key Inputs'!$C$20*'[2]Key Inputs'!$C$17))+('[3]OR-Res-Stata'!DSW7*('Reference Baseline'!$F6-'[2]Key Inputs'!$C$17)))*'[3]OR-Res-Stata'!EMC7)</f>
        <v>5727841.1619677171</v>
      </c>
      <c r="HJ5">
        <f>((('[3]OR-Res-Stata'!HN7+('[2]Key Inputs'!$B$20*'[2]Key Inputs'!$B$17))+('[3]OR-Res-Stata'!ATZ7*('Reference Baseline'!$F6-'[2]Key Inputs'!$B$17)))*'[3]OR-Res-Stata'!BNF7)+((('[3]OR-Res-Stata'!CGM7+('[2]Key Inputs'!$C$20*'[2]Key Inputs'!$C$17))+('[3]OR-Res-Stata'!DSX7*('Reference Baseline'!$F6-'[2]Key Inputs'!$C$17)))*'[3]OR-Res-Stata'!EMD7)</f>
        <v>5866377.9286646666</v>
      </c>
      <c r="HK5">
        <f>((('[3]OR-Res-Stata'!HO7+('[2]Key Inputs'!$B$20*'[2]Key Inputs'!$B$17))+('[3]OR-Res-Stata'!AUA7*('Reference Baseline'!$F6-'[2]Key Inputs'!$B$17)))*'[3]OR-Res-Stata'!BNG7)+((('[3]OR-Res-Stata'!CGN7+('[2]Key Inputs'!$C$20*'[2]Key Inputs'!$C$17))+('[3]OR-Res-Stata'!DSY7*('Reference Baseline'!$F6-'[2]Key Inputs'!$C$17)))*'[3]OR-Res-Stata'!EME7)</f>
        <v>5885167.6681361934</v>
      </c>
      <c r="HL5">
        <f>((('[3]OR-Res-Stata'!HP7+('[2]Key Inputs'!$B$20*'[2]Key Inputs'!$B$17))+('[3]OR-Res-Stata'!AUB7*('Reference Baseline'!$F6-'[2]Key Inputs'!$B$17)))*'[3]OR-Res-Stata'!BNH7)+((('[3]OR-Res-Stata'!CGO7+('[2]Key Inputs'!$C$20*'[2]Key Inputs'!$C$17))+('[3]OR-Res-Stata'!DSZ7*('Reference Baseline'!$F6-'[2]Key Inputs'!$C$17)))*'[3]OR-Res-Stata'!EMF7)</f>
        <v>5817133.7969532227</v>
      </c>
      <c r="HM5">
        <f>((('[3]OR-Res-Stata'!HQ7+('[2]Key Inputs'!$B$20*'[2]Key Inputs'!$B$17))+('[3]OR-Res-Stata'!AUC7*('Reference Baseline'!$F6-'[2]Key Inputs'!$B$17)))*'[3]OR-Res-Stata'!BNI7)+((('[3]OR-Res-Stata'!CGP7+('[2]Key Inputs'!$C$20*'[2]Key Inputs'!$C$17))+('[3]OR-Res-Stata'!DTA7*('Reference Baseline'!$F6-'[2]Key Inputs'!$C$17)))*'[3]OR-Res-Stata'!EMG7)</f>
        <v>5868885.1257657818</v>
      </c>
      <c r="HN5">
        <f>((('[3]OR-Res-Stata'!HR7+('[2]Key Inputs'!$B$20*'[2]Key Inputs'!$B$17))+('[3]OR-Res-Stata'!AUD7*('Reference Baseline'!$F6-'[2]Key Inputs'!$B$17)))*'[3]OR-Res-Stata'!BNJ7)+((('[3]OR-Res-Stata'!CGQ7+('[2]Key Inputs'!$C$20*'[2]Key Inputs'!$C$17))+('[3]OR-Res-Stata'!DTB7*('Reference Baseline'!$F6-'[2]Key Inputs'!$C$17)))*'[3]OR-Res-Stata'!EMH7)</f>
        <v>5667006.9628430288</v>
      </c>
      <c r="HO5">
        <f>((('[3]OR-Res-Stata'!HS7+('[2]Key Inputs'!$B$20*'[2]Key Inputs'!$B$17))+('[3]OR-Res-Stata'!AUE7*('Reference Baseline'!$F6-'[2]Key Inputs'!$B$17)))*'[3]OR-Res-Stata'!BNK7)+((('[3]OR-Res-Stata'!CGR7+('[2]Key Inputs'!$C$20*'[2]Key Inputs'!$C$17))+('[3]OR-Res-Stata'!DTC7*('Reference Baseline'!$F6-'[2]Key Inputs'!$C$17)))*'[3]OR-Res-Stata'!EMI7)</f>
        <v>5734426.5807289761</v>
      </c>
      <c r="HP5">
        <f>((('[3]OR-Res-Stata'!HT7+('[2]Key Inputs'!$B$20*'[2]Key Inputs'!$B$17))+('[3]OR-Res-Stata'!AUF7*('Reference Baseline'!$F6-'[2]Key Inputs'!$B$17)))*'[3]OR-Res-Stata'!BNL7)+((('[3]OR-Res-Stata'!CGS7+('[2]Key Inputs'!$C$20*'[2]Key Inputs'!$C$17))+('[3]OR-Res-Stata'!DTD7*('Reference Baseline'!$F6-'[2]Key Inputs'!$C$17)))*'[3]OR-Res-Stata'!EMJ7)</f>
        <v>5987704.8708093353</v>
      </c>
      <c r="HQ5">
        <f>((('[3]OR-Res-Stata'!HU7+('[2]Key Inputs'!$B$20*'[2]Key Inputs'!$B$17))+('[3]OR-Res-Stata'!AUG7*('Reference Baseline'!$F6-'[2]Key Inputs'!$B$17)))*'[3]OR-Res-Stata'!BNM7)+((('[3]OR-Res-Stata'!CGT7+('[2]Key Inputs'!$C$20*'[2]Key Inputs'!$C$17))+('[3]OR-Res-Stata'!DTE7*('Reference Baseline'!$F6-'[2]Key Inputs'!$C$17)))*'[3]OR-Res-Stata'!EMK7)</f>
        <v>5876626.3993310351</v>
      </c>
      <c r="HR5">
        <f>((('[3]OR-Res-Stata'!HV7+('[2]Key Inputs'!$B$20*'[2]Key Inputs'!$B$17))+('[3]OR-Res-Stata'!AUH7*('Reference Baseline'!$F6-'[2]Key Inputs'!$B$17)))*'[3]OR-Res-Stata'!BNN7)+((('[3]OR-Res-Stata'!CGU7+('[2]Key Inputs'!$C$20*'[2]Key Inputs'!$C$17))+('[3]OR-Res-Stata'!DTF7*('Reference Baseline'!$F6-'[2]Key Inputs'!$C$17)))*'[3]OR-Res-Stata'!EML7)</f>
        <v>5955014.8936618567</v>
      </c>
      <c r="HS5">
        <f>((('[3]OR-Res-Stata'!HW7+('[2]Key Inputs'!$B$20*'[2]Key Inputs'!$B$17))+('[3]OR-Res-Stata'!AUI7*('Reference Baseline'!$F6-'[2]Key Inputs'!$B$17)))*'[3]OR-Res-Stata'!BNO7)+((('[3]OR-Res-Stata'!CGV7+('[2]Key Inputs'!$C$20*'[2]Key Inputs'!$C$17))+('[3]OR-Res-Stata'!DTG7*('Reference Baseline'!$F6-'[2]Key Inputs'!$C$17)))*'[3]OR-Res-Stata'!EMM7)</f>
        <v>6014025.7232430046</v>
      </c>
      <c r="HT5">
        <f>((('[3]OR-Res-Stata'!HX7+('[2]Key Inputs'!$B$20*'[2]Key Inputs'!$B$17))+('[3]OR-Res-Stata'!AUJ7*('Reference Baseline'!$F6-'[2]Key Inputs'!$B$17)))*'[3]OR-Res-Stata'!BNP7)+((('[3]OR-Res-Stata'!CGW7+('[2]Key Inputs'!$C$20*'[2]Key Inputs'!$C$17))+('[3]OR-Res-Stata'!DTH7*('Reference Baseline'!$F6-'[2]Key Inputs'!$C$17)))*'[3]OR-Res-Stata'!EMN7)</f>
        <v>5890132.4919715356</v>
      </c>
      <c r="HU5">
        <f>((('[3]OR-Res-Stata'!HY7+('[2]Key Inputs'!$B$20*'[2]Key Inputs'!$B$17))+('[3]OR-Res-Stata'!AUK7*('Reference Baseline'!$F6-'[2]Key Inputs'!$B$17)))*'[3]OR-Res-Stata'!BNQ7)+((('[3]OR-Res-Stata'!CGX7+('[2]Key Inputs'!$C$20*'[2]Key Inputs'!$C$17))+('[3]OR-Res-Stata'!DTI7*('Reference Baseline'!$F6-'[2]Key Inputs'!$C$17)))*'[3]OR-Res-Stata'!EMO7)</f>
        <v>5913453.4435328785</v>
      </c>
      <c r="HV5">
        <f>((('[3]OR-Res-Stata'!HZ7+('[2]Key Inputs'!$B$20*'[2]Key Inputs'!$B$17))+('[3]OR-Res-Stata'!AUL7*('Reference Baseline'!$F6-'[2]Key Inputs'!$B$17)))*'[3]OR-Res-Stata'!BNR7)+((('[3]OR-Res-Stata'!CGY7+('[2]Key Inputs'!$C$20*'[2]Key Inputs'!$C$17))+('[3]OR-Res-Stata'!DTJ7*('Reference Baseline'!$F6-'[2]Key Inputs'!$C$17)))*'[3]OR-Res-Stata'!EMP7)</f>
        <v>5974557.559287223</v>
      </c>
      <c r="HW5">
        <f>((('[3]OR-Res-Stata'!IA7+('[2]Key Inputs'!$B$20*'[2]Key Inputs'!$B$17))+('[3]OR-Res-Stata'!AUM7*('Reference Baseline'!$F6-'[2]Key Inputs'!$B$17)))*'[3]OR-Res-Stata'!BNS7)+((('[3]OR-Res-Stata'!CGZ7+('[2]Key Inputs'!$C$20*'[2]Key Inputs'!$C$17))+('[3]OR-Res-Stata'!DTK7*('Reference Baseline'!$F6-'[2]Key Inputs'!$C$17)))*'[3]OR-Res-Stata'!EMQ7)</f>
        <v>5693386.469330892</v>
      </c>
      <c r="HX5">
        <f>((('[3]OR-Res-Stata'!IB7+('[2]Key Inputs'!$B$20*'[2]Key Inputs'!$B$17))+('[3]OR-Res-Stata'!AUN7*('Reference Baseline'!$F6-'[2]Key Inputs'!$B$17)))*'[3]OR-Res-Stata'!BNT7)+((('[3]OR-Res-Stata'!CHA7+('[2]Key Inputs'!$C$20*'[2]Key Inputs'!$C$17))+('[3]OR-Res-Stata'!DTL7*('Reference Baseline'!$F6-'[2]Key Inputs'!$C$17)))*'[3]OR-Res-Stata'!EMR7)</f>
        <v>5845110.1527217478</v>
      </c>
      <c r="HY5">
        <f>((('[3]OR-Res-Stata'!IC7+('[2]Key Inputs'!$B$20*'[2]Key Inputs'!$B$17))+('[3]OR-Res-Stata'!AUO7*('Reference Baseline'!$F6-'[2]Key Inputs'!$B$17)))*'[3]OR-Res-Stata'!BNU7)+((('[3]OR-Res-Stata'!CHB7+('[2]Key Inputs'!$C$20*'[2]Key Inputs'!$C$17))+('[3]OR-Res-Stata'!DTM7*('Reference Baseline'!$F6-'[2]Key Inputs'!$C$17)))*'[3]OR-Res-Stata'!EMS7)</f>
        <v>5759186.0726150777</v>
      </c>
      <c r="HZ5">
        <f>((('[3]OR-Res-Stata'!ID7+('[2]Key Inputs'!$B$20*'[2]Key Inputs'!$B$17))+('[3]OR-Res-Stata'!AUP7*('Reference Baseline'!$F6-'[2]Key Inputs'!$B$17)))*'[3]OR-Res-Stata'!BNV7)+((('[3]OR-Res-Stata'!CHC7+('[2]Key Inputs'!$C$20*'[2]Key Inputs'!$C$17))+('[3]OR-Res-Stata'!DTN7*('Reference Baseline'!$F6-'[2]Key Inputs'!$C$17)))*'[3]OR-Res-Stata'!EMT7)</f>
        <v>6150818.8841113038</v>
      </c>
      <c r="IA5">
        <f>((('[3]OR-Res-Stata'!IE7+('[2]Key Inputs'!$B$20*'[2]Key Inputs'!$B$17))+('[3]OR-Res-Stata'!AUQ7*('Reference Baseline'!$F6-'[2]Key Inputs'!$B$17)))*'[3]OR-Res-Stata'!BNW7)+((('[3]OR-Res-Stata'!CHD7+('[2]Key Inputs'!$C$20*'[2]Key Inputs'!$C$17))+('[3]OR-Res-Stata'!DTO7*('Reference Baseline'!$F6-'[2]Key Inputs'!$C$17)))*'[3]OR-Res-Stata'!EMU7)</f>
        <v>5811486.8829027889</v>
      </c>
      <c r="IB5">
        <f>((('[3]OR-Res-Stata'!IF7+('[2]Key Inputs'!$B$20*'[2]Key Inputs'!$B$17))+('[3]OR-Res-Stata'!AUR7*('Reference Baseline'!$F6-'[2]Key Inputs'!$B$17)))*'[3]OR-Res-Stata'!BNX7)+((('[3]OR-Res-Stata'!CHE7+('[2]Key Inputs'!$C$20*'[2]Key Inputs'!$C$17))+('[3]OR-Res-Stata'!DTP7*('Reference Baseline'!$F6-'[2]Key Inputs'!$C$17)))*'[3]OR-Res-Stata'!EMV7)</f>
        <v>5639304.8885731222</v>
      </c>
      <c r="IC5">
        <f>((('[3]OR-Res-Stata'!IG7+('[2]Key Inputs'!$B$20*'[2]Key Inputs'!$B$17))+('[3]OR-Res-Stata'!AUS7*('Reference Baseline'!$F6-'[2]Key Inputs'!$B$17)))*'[3]OR-Res-Stata'!BNY7)+((('[3]OR-Res-Stata'!CHF7+('[2]Key Inputs'!$C$20*'[2]Key Inputs'!$C$17))+('[3]OR-Res-Stata'!DTQ7*('Reference Baseline'!$F6-'[2]Key Inputs'!$C$17)))*'[3]OR-Res-Stata'!EMW7)</f>
        <v>5814149.5641388837</v>
      </c>
      <c r="ID5">
        <f>((('[3]OR-Res-Stata'!IH7+('[2]Key Inputs'!$B$20*'[2]Key Inputs'!$B$17))+('[3]OR-Res-Stata'!AUT7*('Reference Baseline'!$F6-'[2]Key Inputs'!$B$17)))*'[3]OR-Res-Stata'!BNZ7)+((('[3]OR-Res-Stata'!CHG7+('[2]Key Inputs'!$C$20*'[2]Key Inputs'!$C$17))+('[3]OR-Res-Stata'!DTR7*('Reference Baseline'!$F6-'[2]Key Inputs'!$C$17)))*'[3]OR-Res-Stata'!EMX7)</f>
        <v>5750241.012836149</v>
      </c>
      <c r="IE5">
        <f>((('[3]OR-Res-Stata'!II7+('[2]Key Inputs'!$B$20*'[2]Key Inputs'!$B$17))+('[3]OR-Res-Stata'!AUU7*('Reference Baseline'!$F6-'[2]Key Inputs'!$B$17)))*'[3]OR-Res-Stata'!BOA7)+((('[3]OR-Res-Stata'!CHH7+('[2]Key Inputs'!$C$20*'[2]Key Inputs'!$C$17))+('[3]OR-Res-Stata'!DTS7*('Reference Baseline'!$F6-'[2]Key Inputs'!$C$17)))*'[3]OR-Res-Stata'!EMY7)</f>
        <v>6001283.4146988951</v>
      </c>
      <c r="IF5">
        <f>((('[3]OR-Res-Stata'!IJ7+('[2]Key Inputs'!$B$20*'[2]Key Inputs'!$B$17))+('[3]OR-Res-Stata'!AUV7*('Reference Baseline'!$F6-'[2]Key Inputs'!$B$17)))*'[3]OR-Res-Stata'!BOB7)+((('[3]OR-Res-Stata'!CHI7+('[2]Key Inputs'!$C$20*'[2]Key Inputs'!$C$17))+('[3]OR-Res-Stata'!DTT7*('Reference Baseline'!$F6-'[2]Key Inputs'!$C$17)))*'[3]OR-Res-Stata'!EMZ7)</f>
        <v>6223483.6986344401</v>
      </c>
      <c r="IG5">
        <f>((('[3]OR-Res-Stata'!IK7+('[2]Key Inputs'!$B$20*'[2]Key Inputs'!$B$17))+('[3]OR-Res-Stata'!AUW7*('Reference Baseline'!$F6-'[2]Key Inputs'!$B$17)))*'[3]OR-Res-Stata'!BOC7)+((('[3]OR-Res-Stata'!CHJ7+('[2]Key Inputs'!$C$20*'[2]Key Inputs'!$C$17))+('[3]OR-Res-Stata'!DTU7*('Reference Baseline'!$F6-'[2]Key Inputs'!$C$17)))*'[3]OR-Res-Stata'!ENA7)</f>
        <v>5850903.1363079734</v>
      </c>
      <c r="IH5">
        <f>((('[3]OR-Res-Stata'!IL7+('[2]Key Inputs'!$B$20*'[2]Key Inputs'!$B$17))+('[3]OR-Res-Stata'!AUX7*('Reference Baseline'!$F6-'[2]Key Inputs'!$B$17)))*'[3]OR-Res-Stata'!BOD7)+((('[3]OR-Res-Stata'!CHK7+('[2]Key Inputs'!$C$20*'[2]Key Inputs'!$C$17))+('[3]OR-Res-Stata'!DTV7*('Reference Baseline'!$F6-'[2]Key Inputs'!$C$17)))*'[3]OR-Res-Stata'!ENB7)</f>
        <v>6117067.2877979651</v>
      </c>
      <c r="II5">
        <f>((('[3]OR-Res-Stata'!IM7+('[2]Key Inputs'!$B$20*'[2]Key Inputs'!$B$17))+('[3]OR-Res-Stata'!AUY7*('Reference Baseline'!$F6-'[2]Key Inputs'!$B$17)))*'[3]OR-Res-Stata'!BOE7)+((('[3]OR-Res-Stata'!CHL7+('[2]Key Inputs'!$C$20*'[2]Key Inputs'!$C$17))+('[3]OR-Res-Stata'!DTW7*('Reference Baseline'!$F6-'[2]Key Inputs'!$C$17)))*'[3]OR-Res-Stata'!ENC7)</f>
        <v>5815309.3022019193</v>
      </c>
      <c r="IJ5">
        <f>((('[3]OR-Res-Stata'!IN7+('[2]Key Inputs'!$B$20*'[2]Key Inputs'!$B$17))+('[3]OR-Res-Stata'!AUZ7*('Reference Baseline'!$F6-'[2]Key Inputs'!$B$17)))*'[3]OR-Res-Stata'!BOF7)+((('[3]OR-Res-Stata'!CHM7+('[2]Key Inputs'!$C$20*'[2]Key Inputs'!$C$17))+('[3]OR-Res-Stata'!DTX7*('Reference Baseline'!$F6-'[2]Key Inputs'!$C$17)))*'[3]OR-Res-Stata'!END7)</f>
        <v>6014971.8747188263</v>
      </c>
      <c r="IK5">
        <f>((('[3]OR-Res-Stata'!IO7+('[2]Key Inputs'!$B$20*'[2]Key Inputs'!$B$17))+('[3]OR-Res-Stata'!AVA7*('Reference Baseline'!$F6-'[2]Key Inputs'!$B$17)))*'[3]OR-Res-Stata'!BOG7)+((('[3]OR-Res-Stata'!CHN7+('[2]Key Inputs'!$C$20*'[2]Key Inputs'!$C$17))+('[3]OR-Res-Stata'!DTY7*('Reference Baseline'!$F6-'[2]Key Inputs'!$C$17)))*'[3]OR-Res-Stata'!ENE7)</f>
        <v>6229945.3442571135</v>
      </c>
      <c r="IL5">
        <f>((('[3]OR-Res-Stata'!IP7+('[2]Key Inputs'!$B$20*'[2]Key Inputs'!$B$17))+('[3]OR-Res-Stata'!AVB7*('Reference Baseline'!$F6-'[2]Key Inputs'!$B$17)))*'[3]OR-Res-Stata'!BOH7)+((('[3]OR-Res-Stata'!CHO7+('[2]Key Inputs'!$C$20*'[2]Key Inputs'!$C$17))+('[3]OR-Res-Stata'!DTZ7*('Reference Baseline'!$F6-'[2]Key Inputs'!$C$17)))*'[3]OR-Res-Stata'!ENF7)</f>
        <v>5989195.5183482841</v>
      </c>
      <c r="IM5">
        <f>((('[3]OR-Res-Stata'!IQ7+('[2]Key Inputs'!$B$20*'[2]Key Inputs'!$B$17))+('[3]OR-Res-Stata'!AVC7*('Reference Baseline'!$F6-'[2]Key Inputs'!$B$17)))*'[3]OR-Res-Stata'!BOI7)+((('[3]OR-Res-Stata'!CHP7+('[2]Key Inputs'!$C$20*'[2]Key Inputs'!$C$17))+('[3]OR-Res-Stata'!DUA7*('Reference Baseline'!$F6-'[2]Key Inputs'!$C$17)))*'[3]OR-Res-Stata'!ENG7)</f>
        <v>6060784.2465159856</v>
      </c>
      <c r="IN5">
        <f>((('[3]OR-Res-Stata'!IR7+('[2]Key Inputs'!$B$20*'[2]Key Inputs'!$B$17))+('[3]OR-Res-Stata'!AVD7*('Reference Baseline'!$F6-'[2]Key Inputs'!$B$17)))*'[3]OR-Res-Stata'!BOJ7)+((('[3]OR-Res-Stata'!CHQ7+('[2]Key Inputs'!$C$20*'[2]Key Inputs'!$C$17))+('[3]OR-Res-Stata'!DUB7*('Reference Baseline'!$F6-'[2]Key Inputs'!$C$17)))*'[3]OR-Res-Stata'!ENH7)</f>
        <v>5666397.6046545906</v>
      </c>
      <c r="IO5">
        <f>((('[3]OR-Res-Stata'!IS7+('[2]Key Inputs'!$B$20*'[2]Key Inputs'!$B$17))+('[3]OR-Res-Stata'!AVE7*('Reference Baseline'!$F6-'[2]Key Inputs'!$B$17)))*'[3]OR-Res-Stata'!BOK7)+((('[3]OR-Res-Stata'!CHR7+('[2]Key Inputs'!$C$20*'[2]Key Inputs'!$C$17))+('[3]OR-Res-Stata'!DUC7*('Reference Baseline'!$F6-'[2]Key Inputs'!$C$17)))*'[3]OR-Res-Stata'!ENI7)</f>
        <v>5805311.0372891249</v>
      </c>
      <c r="IP5">
        <f>((('[3]OR-Res-Stata'!IT7+('[2]Key Inputs'!$B$20*'[2]Key Inputs'!$B$17))+('[3]OR-Res-Stata'!AVF7*('Reference Baseline'!$F6-'[2]Key Inputs'!$B$17)))*'[3]OR-Res-Stata'!BOL7)+((('[3]OR-Res-Stata'!CHS7+('[2]Key Inputs'!$C$20*'[2]Key Inputs'!$C$17))+('[3]OR-Res-Stata'!DUD7*('Reference Baseline'!$F6-'[2]Key Inputs'!$C$17)))*'[3]OR-Res-Stata'!ENJ7)</f>
        <v>5679131.0458084717</v>
      </c>
      <c r="IQ5">
        <f>((('[3]OR-Res-Stata'!IU7+('[2]Key Inputs'!$B$20*'[2]Key Inputs'!$B$17))+('[3]OR-Res-Stata'!AVG7*('Reference Baseline'!$F6-'[2]Key Inputs'!$B$17)))*'[3]OR-Res-Stata'!BOM7)+((('[3]OR-Res-Stata'!CHT7+('[2]Key Inputs'!$C$20*'[2]Key Inputs'!$C$17))+('[3]OR-Res-Stata'!DUE7*('Reference Baseline'!$F6-'[2]Key Inputs'!$C$17)))*'[3]OR-Res-Stata'!ENK7)</f>
        <v>5762902.1415421348</v>
      </c>
      <c r="IR5">
        <f>((('[3]OR-Res-Stata'!IV7+('[2]Key Inputs'!$B$20*'[2]Key Inputs'!$B$17))+('[3]OR-Res-Stata'!AVH7*('Reference Baseline'!$F6-'[2]Key Inputs'!$B$17)))*'[3]OR-Res-Stata'!BON7)+((('[3]OR-Res-Stata'!CHU7+('[2]Key Inputs'!$C$20*'[2]Key Inputs'!$C$17))+('[3]OR-Res-Stata'!DUF7*('Reference Baseline'!$F6-'[2]Key Inputs'!$C$17)))*'[3]OR-Res-Stata'!ENL7)</f>
        <v>5698402.2119667027</v>
      </c>
      <c r="IS5">
        <f>((('[3]OR-Res-Stata'!IW7+('[2]Key Inputs'!$B$20*'[2]Key Inputs'!$B$17))+('[3]OR-Res-Stata'!AVI7*('Reference Baseline'!$F6-'[2]Key Inputs'!$B$17)))*'[3]OR-Res-Stata'!BOO7)+((('[3]OR-Res-Stata'!CHV7+('[2]Key Inputs'!$C$20*'[2]Key Inputs'!$C$17))+('[3]OR-Res-Stata'!DUG7*('Reference Baseline'!$F6-'[2]Key Inputs'!$C$17)))*'[3]OR-Res-Stata'!ENM7)</f>
        <v>6142402.5782175018</v>
      </c>
      <c r="IT5">
        <f>((('[3]OR-Res-Stata'!IX7+('[2]Key Inputs'!$B$20*'[2]Key Inputs'!$B$17))+('[3]OR-Res-Stata'!AVJ7*('Reference Baseline'!$F6-'[2]Key Inputs'!$B$17)))*'[3]OR-Res-Stata'!BOP7)+((('[3]OR-Res-Stata'!CHW7+('[2]Key Inputs'!$C$20*'[2]Key Inputs'!$C$17))+('[3]OR-Res-Stata'!DUH7*('Reference Baseline'!$F6-'[2]Key Inputs'!$C$17)))*'[3]OR-Res-Stata'!ENN7)</f>
        <v>5862556.2351753833</v>
      </c>
      <c r="IU5">
        <f>((('[3]OR-Res-Stata'!IY7+('[2]Key Inputs'!$B$20*'[2]Key Inputs'!$B$17))+('[3]OR-Res-Stata'!AVK7*('Reference Baseline'!$F6-'[2]Key Inputs'!$B$17)))*'[3]OR-Res-Stata'!BOQ7)+((('[3]OR-Res-Stata'!CHX7+('[2]Key Inputs'!$C$20*'[2]Key Inputs'!$C$17))+('[3]OR-Res-Stata'!DUI7*('Reference Baseline'!$F6-'[2]Key Inputs'!$C$17)))*'[3]OR-Res-Stata'!ENO7)</f>
        <v>5671309.1660374822</v>
      </c>
      <c r="IV5">
        <f>((('[3]OR-Res-Stata'!IZ7+('[2]Key Inputs'!$B$20*'[2]Key Inputs'!$B$17))+('[3]OR-Res-Stata'!AVL7*('Reference Baseline'!$F6-'[2]Key Inputs'!$B$17)))*'[3]OR-Res-Stata'!BOR7)+((('[3]OR-Res-Stata'!CHY7+('[2]Key Inputs'!$C$20*'[2]Key Inputs'!$C$17))+('[3]OR-Res-Stata'!DUJ7*('Reference Baseline'!$F6-'[2]Key Inputs'!$C$17)))*'[3]OR-Res-Stata'!ENP7)</f>
        <v>5646280.067016501</v>
      </c>
      <c r="IW5">
        <f>((('[3]OR-Res-Stata'!JA7+('[2]Key Inputs'!$B$20*'[2]Key Inputs'!$B$17))+('[3]OR-Res-Stata'!AVM7*('Reference Baseline'!$F6-'[2]Key Inputs'!$B$17)))*'[3]OR-Res-Stata'!BOS7)+((('[3]OR-Res-Stata'!CHZ7+('[2]Key Inputs'!$C$20*'[2]Key Inputs'!$C$17))+('[3]OR-Res-Stata'!DUK7*('Reference Baseline'!$F6-'[2]Key Inputs'!$C$17)))*'[3]OR-Res-Stata'!ENQ7)</f>
        <v>5973414.7392268833</v>
      </c>
      <c r="IX5">
        <f>((('[3]OR-Res-Stata'!JB7+('[2]Key Inputs'!$B$20*'[2]Key Inputs'!$B$17))+('[3]OR-Res-Stata'!AVN7*('Reference Baseline'!$F6-'[2]Key Inputs'!$B$17)))*'[3]OR-Res-Stata'!BOT7)+((('[3]OR-Res-Stata'!CIA7+('[2]Key Inputs'!$C$20*'[2]Key Inputs'!$C$17))+('[3]OR-Res-Stata'!DUL7*('Reference Baseline'!$F6-'[2]Key Inputs'!$C$17)))*'[3]OR-Res-Stata'!ENR7)</f>
        <v>6163065.1076472821</v>
      </c>
      <c r="IY5">
        <f>((('[3]OR-Res-Stata'!JC7+('[2]Key Inputs'!$B$20*'[2]Key Inputs'!$B$17))+('[3]OR-Res-Stata'!AVO7*('Reference Baseline'!$F6-'[2]Key Inputs'!$B$17)))*'[3]OR-Res-Stata'!BOU7)+((('[3]OR-Res-Stata'!CIB7+('[2]Key Inputs'!$C$20*'[2]Key Inputs'!$C$17))+('[3]OR-Res-Stata'!DUM7*('Reference Baseline'!$F6-'[2]Key Inputs'!$C$17)))*'[3]OR-Res-Stata'!ENS7)</f>
        <v>5755471.9185653292</v>
      </c>
      <c r="IZ5">
        <f>((('[3]OR-Res-Stata'!JD7+('[2]Key Inputs'!$B$20*'[2]Key Inputs'!$B$17))+('[3]OR-Res-Stata'!AVP7*('Reference Baseline'!$F6-'[2]Key Inputs'!$B$17)))*'[3]OR-Res-Stata'!BOV7)+((('[3]OR-Res-Stata'!CIC7+('[2]Key Inputs'!$C$20*'[2]Key Inputs'!$C$17))+('[3]OR-Res-Stata'!DUN7*('Reference Baseline'!$F6-'[2]Key Inputs'!$C$17)))*'[3]OR-Res-Stata'!ENT7)</f>
        <v>5868170.564960869</v>
      </c>
      <c r="JA5">
        <f>((('[3]OR-Res-Stata'!JE7+('[2]Key Inputs'!$B$20*'[2]Key Inputs'!$B$17))+('[3]OR-Res-Stata'!AVQ7*('Reference Baseline'!$F6-'[2]Key Inputs'!$B$17)))*'[3]OR-Res-Stata'!BOW7)+((('[3]OR-Res-Stata'!CID7+('[2]Key Inputs'!$C$20*'[2]Key Inputs'!$C$17))+('[3]OR-Res-Stata'!DUO7*('Reference Baseline'!$F6-'[2]Key Inputs'!$C$17)))*'[3]OR-Res-Stata'!ENU7)</f>
        <v>6146374.8086379441</v>
      </c>
      <c r="JB5">
        <f>((('[3]OR-Res-Stata'!JF7+('[2]Key Inputs'!$B$20*'[2]Key Inputs'!$B$17))+('[3]OR-Res-Stata'!AVR7*('Reference Baseline'!$F6-'[2]Key Inputs'!$B$17)))*'[3]OR-Res-Stata'!BOX7)+((('[3]OR-Res-Stata'!CIE7+('[2]Key Inputs'!$C$20*'[2]Key Inputs'!$C$17))+('[3]OR-Res-Stata'!DUP7*('Reference Baseline'!$F6-'[2]Key Inputs'!$C$17)))*'[3]OR-Res-Stata'!ENV7)</f>
        <v>5927712.2381200977</v>
      </c>
      <c r="JC5">
        <f>((('[3]OR-Res-Stata'!JG7+('[2]Key Inputs'!$B$20*'[2]Key Inputs'!$B$17))+('[3]OR-Res-Stata'!AVS7*('Reference Baseline'!$F6-'[2]Key Inputs'!$B$17)))*'[3]OR-Res-Stata'!BOY7)+((('[3]OR-Res-Stata'!CIF7+('[2]Key Inputs'!$C$20*'[2]Key Inputs'!$C$17))+('[3]OR-Res-Stata'!DUQ7*('Reference Baseline'!$F6-'[2]Key Inputs'!$C$17)))*'[3]OR-Res-Stata'!ENW7)</f>
        <v>5989423.9517424712</v>
      </c>
      <c r="JD5">
        <f>((('[3]OR-Res-Stata'!JH7+('[2]Key Inputs'!$B$20*'[2]Key Inputs'!$B$17))+('[3]OR-Res-Stata'!AVT7*('Reference Baseline'!$F6-'[2]Key Inputs'!$B$17)))*'[3]OR-Res-Stata'!BOZ7)+((('[3]OR-Res-Stata'!CIG7+('[2]Key Inputs'!$C$20*'[2]Key Inputs'!$C$17))+('[3]OR-Res-Stata'!DUR7*('Reference Baseline'!$F6-'[2]Key Inputs'!$C$17)))*'[3]OR-Res-Stata'!ENX7)</f>
        <v>6257073.0764174182</v>
      </c>
      <c r="JE5">
        <f>((('[3]OR-Res-Stata'!JI7+('[2]Key Inputs'!$B$20*'[2]Key Inputs'!$B$17))+('[3]OR-Res-Stata'!AVU7*('Reference Baseline'!$F6-'[2]Key Inputs'!$B$17)))*'[3]OR-Res-Stata'!BPA7)+((('[3]OR-Res-Stata'!CIH7+('[2]Key Inputs'!$C$20*'[2]Key Inputs'!$C$17))+('[3]OR-Res-Stata'!DUS7*('Reference Baseline'!$F6-'[2]Key Inputs'!$C$17)))*'[3]OR-Res-Stata'!ENY7)</f>
        <v>6031861.882414775</v>
      </c>
      <c r="JF5">
        <f>((('[3]OR-Res-Stata'!JJ7+('[2]Key Inputs'!$B$20*'[2]Key Inputs'!$B$17))+('[3]OR-Res-Stata'!AVV7*('Reference Baseline'!$F6-'[2]Key Inputs'!$B$17)))*'[3]OR-Res-Stata'!BPB7)+((('[3]OR-Res-Stata'!CII7+('[2]Key Inputs'!$C$20*'[2]Key Inputs'!$C$17))+('[3]OR-Res-Stata'!DUT7*('Reference Baseline'!$F6-'[2]Key Inputs'!$C$17)))*'[3]OR-Res-Stata'!ENZ7)</f>
        <v>5847378.3094476918</v>
      </c>
      <c r="JG5">
        <f>((('[3]OR-Res-Stata'!JK7+('[2]Key Inputs'!$B$20*'[2]Key Inputs'!$B$17))+('[3]OR-Res-Stata'!AVW7*('Reference Baseline'!$F6-'[2]Key Inputs'!$B$17)))*'[3]OR-Res-Stata'!BPC7)+((('[3]OR-Res-Stata'!CIJ7+('[2]Key Inputs'!$C$20*'[2]Key Inputs'!$C$17))+('[3]OR-Res-Stata'!DUU7*('Reference Baseline'!$F6-'[2]Key Inputs'!$C$17)))*'[3]OR-Res-Stata'!EOA7)</f>
        <v>5666221.453115752</v>
      </c>
      <c r="JH5">
        <f>((('[3]OR-Res-Stata'!JL7+('[2]Key Inputs'!$B$20*'[2]Key Inputs'!$B$17))+('[3]OR-Res-Stata'!AVX7*('Reference Baseline'!$F6-'[2]Key Inputs'!$B$17)))*'[3]OR-Res-Stata'!BPD7)+((('[3]OR-Res-Stata'!CIK7+('[2]Key Inputs'!$C$20*'[2]Key Inputs'!$C$17))+('[3]OR-Res-Stata'!DUV7*('Reference Baseline'!$F6-'[2]Key Inputs'!$C$17)))*'[3]OR-Res-Stata'!EOB7)</f>
        <v>5791233.5804857071</v>
      </c>
      <c r="JI5">
        <f>((('[3]OR-Res-Stata'!JM7+('[2]Key Inputs'!$B$20*'[2]Key Inputs'!$B$17))+('[3]OR-Res-Stata'!AVY7*('Reference Baseline'!$F6-'[2]Key Inputs'!$B$17)))*'[3]OR-Res-Stata'!BPE7)+((('[3]OR-Res-Stata'!CIL7+('[2]Key Inputs'!$C$20*'[2]Key Inputs'!$C$17))+('[3]OR-Res-Stata'!DUW7*('Reference Baseline'!$F6-'[2]Key Inputs'!$C$17)))*'[3]OR-Res-Stata'!EOC7)</f>
        <v>6027902.5957159661</v>
      </c>
      <c r="JJ5">
        <f>((('[3]OR-Res-Stata'!JN7+('[2]Key Inputs'!$B$20*'[2]Key Inputs'!$B$17))+('[3]OR-Res-Stata'!AVZ7*('Reference Baseline'!$F6-'[2]Key Inputs'!$B$17)))*'[3]OR-Res-Stata'!BPF7)+((('[3]OR-Res-Stata'!CIM7+('[2]Key Inputs'!$C$20*'[2]Key Inputs'!$C$17))+('[3]OR-Res-Stata'!DUX7*('Reference Baseline'!$F6-'[2]Key Inputs'!$C$17)))*'[3]OR-Res-Stata'!EOD7)</f>
        <v>5891028.8978460906</v>
      </c>
      <c r="JK5">
        <f>((('[3]OR-Res-Stata'!JO7+('[2]Key Inputs'!$B$20*'[2]Key Inputs'!$B$17))+('[3]OR-Res-Stata'!AWA7*('Reference Baseline'!$F6-'[2]Key Inputs'!$B$17)))*'[3]OR-Res-Stata'!BPG7)+((('[3]OR-Res-Stata'!CIN7+('[2]Key Inputs'!$C$20*'[2]Key Inputs'!$C$17))+('[3]OR-Res-Stata'!DUY7*('Reference Baseline'!$F6-'[2]Key Inputs'!$C$17)))*'[3]OR-Res-Stata'!EOE7)</f>
        <v>5798194.9748033965</v>
      </c>
      <c r="JL5">
        <f>((('[3]OR-Res-Stata'!JP7+('[2]Key Inputs'!$B$20*'[2]Key Inputs'!$B$17))+('[3]OR-Res-Stata'!AWB7*('Reference Baseline'!$F6-'[2]Key Inputs'!$B$17)))*'[3]OR-Res-Stata'!BPH7)+((('[3]OR-Res-Stata'!CIO7+('[2]Key Inputs'!$C$20*'[2]Key Inputs'!$C$17))+('[3]OR-Res-Stata'!DUZ7*('Reference Baseline'!$F6-'[2]Key Inputs'!$C$17)))*'[3]OR-Res-Stata'!EOF7)</f>
        <v>5965807.9004225219</v>
      </c>
      <c r="JM5">
        <f>((('[3]OR-Res-Stata'!JQ7+('[2]Key Inputs'!$B$20*'[2]Key Inputs'!$B$17))+('[3]OR-Res-Stata'!AWC7*('Reference Baseline'!$F6-'[2]Key Inputs'!$B$17)))*'[3]OR-Res-Stata'!BPI7)+((('[3]OR-Res-Stata'!CIP7+('[2]Key Inputs'!$C$20*'[2]Key Inputs'!$C$17))+('[3]OR-Res-Stata'!DVA7*('Reference Baseline'!$F6-'[2]Key Inputs'!$C$17)))*'[3]OR-Res-Stata'!EOG7)</f>
        <v>5847495.060808829</v>
      </c>
      <c r="JN5">
        <f>((('[3]OR-Res-Stata'!JR7+('[2]Key Inputs'!$B$20*'[2]Key Inputs'!$B$17))+('[3]OR-Res-Stata'!AWD7*('Reference Baseline'!$F6-'[2]Key Inputs'!$B$17)))*'[3]OR-Res-Stata'!BPJ7)+((('[3]OR-Res-Stata'!CIQ7+('[2]Key Inputs'!$C$20*'[2]Key Inputs'!$C$17))+('[3]OR-Res-Stata'!DVB7*('Reference Baseline'!$F6-'[2]Key Inputs'!$C$17)))*'[3]OR-Res-Stata'!EOH7)</f>
        <v>6042962.4877230469</v>
      </c>
      <c r="JO5">
        <f>((('[3]OR-Res-Stata'!JS7+('[2]Key Inputs'!$B$20*'[2]Key Inputs'!$B$17))+('[3]OR-Res-Stata'!AWE7*('Reference Baseline'!$F6-'[2]Key Inputs'!$B$17)))*'[3]OR-Res-Stata'!BPK7)+((('[3]OR-Res-Stata'!CIR7+('[2]Key Inputs'!$C$20*'[2]Key Inputs'!$C$17))+('[3]OR-Res-Stata'!DVC7*('Reference Baseline'!$F6-'[2]Key Inputs'!$C$17)))*'[3]OR-Res-Stata'!EOI7)</f>
        <v>5952433.6441422729</v>
      </c>
      <c r="JP5">
        <f>((('[3]OR-Res-Stata'!JT7+('[2]Key Inputs'!$B$20*'[2]Key Inputs'!$B$17))+('[3]OR-Res-Stata'!AWF7*('Reference Baseline'!$F6-'[2]Key Inputs'!$B$17)))*'[3]OR-Res-Stata'!BPL7)+((('[3]OR-Res-Stata'!CIS7+('[2]Key Inputs'!$C$20*'[2]Key Inputs'!$C$17))+('[3]OR-Res-Stata'!DVD7*('Reference Baseline'!$F6-'[2]Key Inputs'!$C$17)))*'[3]OR-Res-Stata'!EOJ7)</f>
        <v>5862211.6094660349</v>
      </c>
      <c r="JQ5">
        <f>((('[3]OR-Res-Stata'!JU7+('[2]Key Inputs'!$B$20*'[2]Key Inputs'!$B$17))+('[3]OR-Res-Stata'!AWG7*('Reference Baseline'!$F6-'[2]Key Inputs'!$B$17)))*'[3]OR-Res-Stata'!BPM7)+((('[3]OR-Res-Stata'!CIT7+('[2]Key Inputs'!$C$20*'[2]Key Inputs'!$C$17))+('[3]OR-Res-Stata'!DVE7*('Reference Baseline'!$F6-'[2]Key Inputs'!$C$17)))*'[3]OR-Res-Stata'!EOK7)</f>
        <v>6055471.6096298043</v>
      </c>
      <c r="JR5">
        <f>((('[3]OR-Res-Stata'!JV7+('[2]Key Inputs'!$B$20*'[2]Key Inputs'!$B$17))+('[3]OR-Res-Stata'!AWH7*('Reference Baseline'!$F6-'[2]Key Inputs'!$B$17)))*'[3]OR-Res-Stata'!BPN7)+((('[3]OR-Res-Stata'!CIU7+('[2]Key Inputs'!$C$20*'[2]Key Inputs'!$C$17))+('[3]OR-Res-Stata'!DVF7*('Reference Baseline'!$F6-'[2]Key Inputs'!$C$17)))*'[3]OR-Res-Stata'!EOL7)</f>
        <v>5769417.4163454864</v>
      </c>
      <c r="JS5">
        <f>((('[3]OR-Res-Stata'!JW7+('[2]Key Inputs'!$B$20*'[2]Key Inputs'!$B$17))+('[3]OR-Res-Stata'!AWI7*('Reference Baseline'!$F6-'[2]Key Inputs'!$B$17)))*'[3]OR-Res-Stata'!BPO7)+((('[3]OR-Res-Stata'!CIV7+('[2]Key Inputs'!$C$20*'[2]Key Inputs'!$C$17))+('[3]OR-Res-Stata'!DVG7*('Reference Baseline'!$F6-'[2]Key Inputs'!$C$17)))*'[3]OR-Res-Stata'!EOM7)</f>
        <v>5713048.1083432557</v>
      </c>
      <c r="JT5">
        <f>((('[3]OR-Res-Stata'!JX7+('[2]Key Inputs'!$B$20*'[2]Key Inputs'!$B$17))+('[3]OR-Res-Stata'!AWJ7*('Reference Baseline'!$F6-'[2]Key Inputs'!$B$17)))*'[3]OR-Res-Stata'!BPP7)+((('[3]OR-Res-Stata'!CIW7+('[2]Key Inputs'!$C$20*'[2]Key Inputs'!$C$17))+('[3]OR-Res-Stata'!DVH7*('Reference Baseline'!$F6-'[2]Key Inputs'!$C$17)))*'[3]OR-Res-Stata'!EON7)</f>
        <v>5736333.9737712257</v>
      </c>
      <c r="JU5">
        <f>((('[3]OR-Res-Stata'!JY7+('[2]Key Inputs'!$B$20*'[2]Key Inputs'!$B$17))+('[3]OR-Res-Stata'!AWK7*('Reference Baseline'!$F6-'[2]Key Inputs'!$B$17)))*'[3]OR-Res-Stata'!BPQ7)+((('[3]OR-Res-Stata'!CIX7+('[2]Key Inputs'!$C$20*'[2]Key Inputs'!$C$17))+('[3]OR-Res-Stata'!DVI7*('Reference Baseline'!$F6-'[2]Key Inputs'!$C$17)))*'[3]OR-Res-Stata'!EOO7)</f>
        <v>6112189.6920713382</v>
      </c>
      <c r="JV5">
        <f>((('[3]OR-Res-Stata'!JZ7+('[2]Key Inputs'!$B$20*'[2]Key Inputs'!$B$17))+('[3]OR-Res-Stata'!AWL7*('Reference Baseline'!$F6-'[2]Key Inputs'!$B$17)))*'[3]OR-Res-Stata'!BPR7)+((('[3]OR-Res-Stata'!CIY7+('[2]Key Inputs'!$C$20*'[2]Key Inputs'!$C$17))+('[3]OR-Res-Stata'!DVJ7*('Reference Baseline'!$F6-'[2]Key Inputs'!$C$17)))*'[3]OR-Res-Stata'!EOP7)</f>
        <v>6003355.7693070685</v>
      </c>
      <c r="JW5">
        <f>((('[3]OR-Res-Stata'!KA7+('[2]Key Inputs'!$B$20*'[2]Key Inputs'!$B$17))+('[3]OR-Res-Stata'!AWM7*('Reference Baseline'!$F6-'[2]Key Inputs'!$B$17)))*'[3]OR-Res-Stata'!BPS7)+((('[3]OR-Res-Stata'!CIZ7+('[2]Key Inputs'!$C$20*'[2]Key Inputs'!$C$17))+('[3]OR-Res-Stata'!DVK7*('Reference Baseline'!$F6-'[2]Key Inputs'!$C$17)))*'[3]OR-Res-Stata'!EOQ7)</f>
        <v>5812618.7637074785</v>
      </c>
      <c r="JX5">
        <f>((('[3]OR-Res-Stata'!KB7+('[2]Key Inputs'!$B$20*'[2]Key Inputs'!$B$17))+('[3]OR-Res-Stata'!AWN7*('Reference Baseline'!$F6-'[2]Key Inputs'!$B$17)))*'[3]OR-Res-Stata'!BPT7)+((('[3]OR-Res-Stata'!CJA7+('[2]Key Inputs'!$C$20*'[2]Key Inputs'!$C$17))+('[3]OR-Res-Stata'!DVL7*('Reference Baseline'!$F6-'[2]Key Inputs'!$C$17)))*'[3]OR-Res-Stata'!EOR7)</f>
        <v>6221796.3313057004</v>
      </c>
      <c r="JY5">
        <f>((('[3]OR-Res-Stata'!KC7+('[2]Key Inputs'!$B$20*'[2]Key Inputs'!$B$17))+('[3]OR-Res-Stata'!AWO7*('Reference Baseline'!$F6-'[2]Key Inputs'!$B$17)))*'[3]OR-Res-Stata'!BPU7)+((('[3]OR-Res-Stata'!CJB7+('[2]Key Inputs'!$C$20*'[2]Key Inputs'!$C$17))+('[3]OR-Res-Stata'!DVM7*('Reference Baseline'!$F6-'[2]Key Inputs'!$C$17)))*'[3]OR-Res-Stata'!EOS7)</f>
        <v>5833541.2326278612</v>
      </c>
      <c r="JZ5">
        <f>((('[3]OR-Res-Stata'!KD7+('[2]Key Inputs'!$B$20*'[2]Key Inputs'!$B$17))+('[3]OR-Res-Stata'!AWP7*('Reference Baseline'!$F6-'[2]Key Inputs'!$B$17)))*'[3]OR-Res-Stata'!BPV7)+((('[3]OR-Res-Stata'!CJC7+('[2]Key Inputs'!$C$20*'[2]Key Inputs'!$C$17))+('[3]OR-Res-Stata'!DVN7*('Reference Baseline'!$F6-'[2]Key Inputs'!$C$17)))*'[3]OR-Res-Stata'!EOT7)</f>
        <v>5962957.6875539962</v>
      </c>
      <c r="KA5">
        <f>((('[3]OR-Res-Stata'!KE7+('[2]Key Inputs'!$B$20*'[2]Key Inputs'!$B$17))+('[3]OR-Res-Stata'!AWQ7*('Reference Baseline'!$F6-'[2]Key Inputs'!$B$17)))*'[3]OR-Res-Stata'!BPW7)+((('[3]OR-Res-Stata'!CJD7+('[2]Key Inputs'!$C$20*'[2]Key Inputs'!$C$17))+('[3]OR-Res-Stata'!DVO7*('Reference Baseline'!$F6-'[2]Key Inputs'!$C$17)))*'[3]OR-Res-Stata'!EOU7)</f>
        <v>5461761.048168296</v>
      </c>
      <c r="KB5">
        <f>((('[3]OR-Res-Stata'!KF7+('[2]Key Inputs'!$B$20*'[2]Key Inputs'!$B$17))+('[3]OR-Res-Stata'!AWR7*('Reference Baseline'!$F6-'[2]Key Inputs'!$B$17)))*'[3]OR-Res-Stata'!BPX7)+((('[3]OR-Res-Stata'!CJE7+('[2]Key Inputs'!$C$20*'[2]Key Inputs'!$C$17))+('[3]OR-Res-Stata'!DVP7*('Reference Baseline'!$F6-'[2]Key Inputs'!$C$17)))*'[3]OR-Res-Stata'!EOV7)</f>
        <v>5838254.1665177094</v>
      </c>
      <c r="KC5">
        <f>((('[3]OR-Res-Stata'!KG7+('[2]Key Inputs'!$B$20*'[2]Key Inputs'!$B$17))+('[3]OR-Res-Stata'!AWS7*('Reference Baseline'!$F6-'[2]Key Inputs'!$B$17)))*'[3]OR-Res-Stata'!BPY7)+((('[3]OR-Res-Stata'!CJF7+('[2]Key Inputs'!$C$20*'[2]Key Inputs'!$C$17))+('[3]OR-Res-Stata'!DVQ7*('Reference Baseline'!$F6-'[2]Key Inputs'!$C$17)))*'[3]OR-Res-Stata'!EOW7)</f>
        <v>6201634.0916976659</v>
      </c>
      <c r="KD5">
        <f>((('[3]OR-Res-Stata'!KH7+('[2]Key Inputs'!$B$20*'[2]Key Inputs'!$B$17))+('[3]OR-Res-Stata'!AWT7*('Reference Baseline'!$F6-'[2]Key Inputs'!$B$17)))*'[3]OR-Res-Stata'!BPZ7)+((('[3]OR-Res-Stata'!CJG7+('[2]Key Inputs'!$C$20*'[2]Key Inputs'!$C$17))+('[3]OR-Res-Stata'!DVR7*('Reference Baseline'!$F6-'[2]Key Inputs'!$C$17)))*'[3]OR-Res-Stata'!EOX7)</f>
        <v>6037293.7619010909</v>
      </c>
      <c r="KE5">
        <f>((('[3]OR-Res-Stata'!KI7+('[2]Key Inputs'!$B$20*'[2]Key Inputs'!$B$17))+('[3]OR-Res-Stata'!AWU7*('Reference Baseline'!$F6-'[2]Key Inputs'!$B$17)))*'[3]OR-Res-Stata'!BQA7)+((('[3]OR-Res-Stata'!CJH7+('[2]Key Inputs'!$C$20*'[2]Key Inputs'!$C$17))+('[3]OR-Res-Stata'!DVS7*('Reference Baseline'!$F6-'[2]Key Inputs'!$C$17)))*'[3]OR-Res-Stata'!EOY7)</f>
        <v>5750134.4187375456</v>
      </c>
      <c r="KF5">
        <f>((('[3]OR-Res-Stata'!KJ7+('[2]Key Inputs'!$B$20*'[2]Key Inputs'!$B$17))+('[3]OR-Res-Stata'!AWV7*('Reference Baseline'!$F6-'[2]Key Inputs'!$B$17)))*'[3]OR-Res-Stata'!BQB7)+((('[3]OR-Res-Stata'!CJI7+('[2]Key Inputs'!$C$20*'[2]Key Inputs'!$C$17))+('[3]OR-Res-Stata'!DVT7*('Reference Baseline'!$F6-'[2]Key Inputs'!$C$17)))*'[3]OR-Res-Stata'!EOZ7)</f>
        <v>5457769.6817747252</v>
      </c>
      <c r="KG5">
        <f>((('[3]OR-Res-Stata'!KK7+('[2]Key Inputs'!$B$20*'[2]Key Inputs'!$B$17))+('[3]OR-Res-Stata'!AWW7*('Reference Baseline'!$F6-'[2]Key Inputs'!$B$17)))*'[3]OR-Res-Stata'!BQC7)+((('[3]OR-Res-Stata'!CJJ7+('[2]Key Inputs'!$C$20*'[2]Key Inputs'!$C$17))+('[3]OR-Res-Stata'!DVU7*('Reference Baseline'!$F6-'[2]Key Inputs'!$C$17)))*'[3]OR-Res-Stata'!EPA7)</f>
        <v>5924535.4577336917</v>
      </c>
      <c r="KH5">
        <f>((('[3]OR-Res-Stata'!KL7+('[2]Key Inputs'!$B$20*'[2]Key Inputs'!$B$17))+('[3]OR-Res-Stata'!AWX7*('Reference Baseline'!$F6-'[2]Key Inputs'!$B$17)))*'[3]OR-Res-Stata'!BQD7)+((('[3]OR-Res-Stata'!CJK7+('[2]Key Inputs'!$C$20*'[2]Key Inputs'!$C$17))+('[3]OR-Res-Stata'!DVV7*('Reference Baseline'!$F6-'[2]Key Inputs'!$C$17)))*'[3]OR-Res-Stata'!EPB7)</f>
        <v>6036111.6159106214</v>
      </c>
      <c r="KI5">
        <f>((('[3]OR-Res-Stata'!KM7+('[2]Key Inputs'!$B$20*'[2]Key Inputs'!$B$17))+('[3]OR-Res-Stata'!AWY7*('Reference Baseline'!$F6-'[2]Key Inputs'!$B$17)))*'[3]OR-Res-Stata'!BQE7)+((('[3]OR-Res-Stata'!CJL7+('[2]Key Inputs'!$C$20*'[2]Key Inputs'!$C$17))+('[3]OR-Res-Stata'!DVW7*('Reference Baseline'!$F6-'[2]Key Inputs'!$C$17)))*'[3]OR-Res-Stata'!EPC7)</f>
        <v>5873344.0614722781</v>
      </c>
      <c r="KJ5">
        <f>((('[3]OR-Res-Stata'!KN7+('[2]Key Inputs'!$B$20*'[2]Key Inputs'!$B$17))+('[3]OR-Res-Stata'!AWZ7*('Reference Baseline'!$F6-'[2]Key Inputs'!$B$17)))*'[3]OR-Res-Stata'!BQF7)+((('[3]OR-Res-Stata'!CJM7+('[2]Key Inputs'!$C$20*'[2]Key Inputs'!$C$17))+('[3]OR-Res-Stata'!DVX7*('Reference Baseline'!$F6-'[2]Key Inputs'!$C$17)))*'[3]OR-Res-Stata'!EPD7)</f>
        <v>5776213.5004520258</v>
      </c>
      <c r="KK5">
        <f>((('[3]OR-Res-Stata'!KO7+('[2]Key Inputs'!$B$20*'[2]Key Inputs'!$B$17))+('[3]OR-Res-Stata'!AXA7*('Reference Baseline'!$F6-'[2]Key Inputs'!$B$17)))*'[3]OR-Res-Stata'!BQG7)+((('[3]OR-Res-Stata'!CJN7+('[2]Key Inputs'!$C$20*'[2]Key Inputs'!$C$17))+('[3]OR-Res-Stata'!DVY7*('Reference Baseline'!$F6-'[2]Key Inputs'!$C$17)))*'[3]OR-Res-Stata'!EPE7)</f>
        <v>5922174.6965992525</v>
      </c>
      <c r="KL5">
        <f>((('[3]OR-Res-Stata'!KP7+('[2]Key Inputs'!$B$20*'[2]Key Inputs'!$B$17))+('[3]OR-Res-Stata'!AXB7*('Reference Baseline'!$F6-'[2]Key Inputs'!$B$17)))*'[3]OR-Res-Stata'!BQH7)+((('[3]OR-Res-Stata'!CJO7+('[2]Key Inputs'!$C$20*'[2]Key Inputs'!$C$17))+('[3]OR-Res-Stata'!DVZ7*('Reference Baseline'!$F6-'[2]Key Inputs'!$C$17)))*'[3]OR-Res-Stata'!EPF7)</f>
        <v>5955277.0124327177</v>
      </c>
      <c r="KM5">
        <f>((('[3]OR-Res-Stata'!KQ7+('[2]Key Inputs'!$B$20*'[2]Key Inputs'!$B$17))+('[3]OR-Res-Stata'!AXC7*('Reference Baseline'!$F6-'[2]Key Inputs'!$B$17)))*'[3]OR-Res-Stata'!BQI7)+((('[3]OR-Res-Stata'!CJP7+('[2]Key Inputs'!$C$20*'[2]Key Inputs'!$C$17))+('[3]OR-Res-Stata'!DWA7*('Reference Baseline'!$F6-'[2]Key Inputs'!$C$17)))*'[3]OR-Res-Stata'!EPG7)</f>
        <v>6098282.2599856891</v>
      </c>
      <c r="KN5">
        <f>((('[3]OR-Res-Stata'!KR7+('[2]Key Inputs'!$B$20*'[2]Key Inputs'!$B$17))+('[3]OR-Res-Stata'!AXD7*('Reference Baseline'!$F6-'[2]Key Inputs'!$B$17)))*'[3]OR-Res-Stata'!BQJ7)+((('[3]OR-Res-Stata'!CJQ7+('[2]Key Inputs'!$C$20*'[2]Key Inputs'!$C$17))+('[3]OR-Res-Stata'!DWB7*('Reference Baseline'!$F6-'[2]Key Inputs'!$C$17)))*'[3]OR-Res-Stata'!EPH7)</f>
        <v>5861793.2291687587</v>
      </c>
      <c r="KO5">
        <f>((('[3]OR-Res-Stata'!KS7+('[2]Key Inputs'!$B$20*'[2]Key Inputs'!$B$17))+('[3]OR-Res-Stata'!AXE7*('Reference Baseline'!$F6-'[2]Key Inputs'!$B$17)))*'[3]OR-Res-Stata'!BQK7)+((('[3]OR-Res-Stata'!CJR7+('[2]Key Inputs'!$C$20*'[2]Key Inputs'!$C$17))+('[3]OR-Res-Stata'!DWC7*('Reference Baseline'!$F6-'[2]Key Inputs'!$C$17)))*'[3]OR-Res-Stata'!EPI7)</f>
        <v>5765219.6020866288</v>
      </c>
      <c r="KP5">
        <f>((('[3]OR-Res-Stata'!KT7+('[2]Key Inputs'!$B$20*'[2]Key Inputs'!$B$17))+('[3]OR-Res-Stata'!AXF7*('Reference Baseline'!$F6-'[2]Key Inputs'!$B$17)))*'[3]OR-Res-Stata'!BQL7)+((('[3]OR-Res-Stata'!CJS7+('[2]Key Inputs'!$C$20*'[2]Key Inputs'!$C$17))+('[3]OR-Res-Stata'!DWD7*('Reference Baseline'!$F6-'[2]Key Inputs'!$C$17)))*'[3]OR-Res-Stata'!EPJ7)</f>
        <v>5694186.4680103632</v>
      </c>
      <c r="KQ5">
        <f>((('[3]OR-Res-Stata'!KU7+('[2]Key Inputs'!$B$20*'[2]Key Inputs'!$B$17))+('[3]OR-Res-Stata'!AXG7*('Reference Baseline'!$F6-'[2]Key Inputs'!$B$17)))*'[3]OR-Res-Stata'!BQM7)+((('[3]OR-Res-Stata'!CJT7+('[2]Key Inputs'!$C$20*'[2]Key Inputs'!$C$17))+('[3]OR-Res-Stata'!DWE7*('Reference Baseline'!$F6-'[2]Key Inputs'!$C$17)))*'[3]OR-Res-Stata'!EPK7)</f>
        <v>5755373.979513173</v>
      </c>
      <c r="KR5">
        <f>((('[3]OR-Res-Stata'!KV7+('[2]Key Inputs'!$B$20*'[2]Key Inputs'!$B$17))+('[3]OR-Res-Stata'!AXH7*('Reference Baseline'!$F6-'[2]Key Inputs'!$B$17)))*'[3]OR-Res-Stata'!BQN7)+((('[3]OR-Res-Stata'!CJU7+('[2]Key Inputs'!$C$20*'[2]Key Inputs'!$C$17))+('[3]OR-Res-Stata'!DWF7*('Reference Baseline'!$F6-'[2]Key Inputs'!$C$17)))*'[3]OR-Res-Stata'!EPL7)</f>
        <v>6069971.2044427712</v>
      </c>
      <c r="KS5">
        <f>((('[3]OR-Res-Stata'!KW7+('[2]Key Inputs'!$B$20*'[2]Key Inputs'!$B$17))+('[3]OR-Res-Stata'!AXI7*('Reference Baseline'!$F6-'[2]Key Inputs'!$B$17)))*'[3]OR-Res-Stata'!BQO7)+((('[3]OR-Res-Stata'!CJV7+('[2]Key Inputs'!$C$20*'[2]Key Inputs'!$C$17))+('[3]OR-Res-Stata'!DWG7*('Reference Baseline'!$F6-'[2]Key Inputs'!$C$17)))*'[3]OR-Res-Stata'!EPM7)</f>
        <v>5720198.7524145069</v>
      </c>
      <c r="KT5">
        <f>((('[3]OR-Res-Stata'!KX7+('[2]Key Inputs'!$B$20*'[2]Key Inputs'!$B$17))+('[3]OR-Res-Stata'!AXJ7*('Reference Baseline'!$F6-'[2]Key Inputs'!$B$17)))*'[3]OR-Res-Stata'!BQP7)+((('[3]OR-Res-Stata'!CJW7+('[2]Key Inputs'!$C$20*'[2]Key Inputs'!$C$17))+('[3]OR-Res-Stata'!DWH7*('Reference Baseline'!$F6-'[2]Key Inputs'!$C$17)))*'[3]OR-Res-Stata'!EPN7)</f>
        <v>5770104.0559702078</v>
      </c>
      <c r="KU5">
        <f>((('[3]OR-Res-Stata'!KY7+('[2]Key Inputs'!$B$20*'[2]Key Inputs'!$B$17))+('[3]OR-Res-Stata'!AXK7*('Reference Baseline'!$F6-'[2]Key Inputs'!$B$17)))*'[3]OR-Res-Stata'!BQQ7)+((('[3]OR-Res-Stata'!CJX7+('[2]Key Inputs'!$C$20*'[2]Key Inputs'!$C$17))+('[3]OR-Res-Stata'!DWI7*('Reference Baseline'!$F6-'[2]Key Inputs'!$C$17)))*'[3]OR-Res-Stata'!EPO7)</f>
        <v>5737544.3093123594</v>
      </c>
      <c r="KV5">
        <f>((('[3]OR-Res-Stata'!KZ7+('[2]Key Inputs'!$B$20*'[2]Key Inputs'!$B$17))+('[3]OR-Res-Stata'!AXL7*('Reference Baseline'!$F6-'[2]Key Inputs'!$B$17)))*'[3]OR-Res-Stata'!BQR7)+((('[3]OR-Res-Stata'!CJY7+('[2]Key Inputs'!$C$20*'[2]Key Inputs'!$C$17))+('[3]OR-Res-Stata'!DWJ7*('Reference Baseline'!$F6-'[2]Key Inputs'!$C$17)))*'[3]OR-Res-Stata'!EPP7)</f>
        <v>5956045.3464275924</v>
      </c>
      <c r="KW5">
        <f>((('[3]OR-Res-Stata'!LA7+('[2]Key Inputs'!$B$20*'[2]Key Inputs'!$B$17))+('[3]OR-Res-Stata'!AXM7*('Reference Baseline'!$F6-'[2]Key Inputs'!$B$17)))*'[3]OR-Res-Stata'!BQS7)+((('[3]OR-Res-Stata'!CJZ7+('[2]Key Inputs'!$C$20*'[2]Key Inputs'!$C$17))+('[3]OR-Res-Stata'!DWK7*('Reference Baseline'!$F6-'[2]Key Inputs'!$C$17)))*'[3]OR-Res-Stata'!EPQ7)</f>
        <v>6102365.6306832703</v>
      </c>
      <c r="KX5">
        <f>((('[3]OR-Res-Stata'!LB7+('[2]Key Inputs'!$B$20*'[2]Key Inputs'!$B$17))+('[3]OR-Res-Stata'!AXN7*('Reference Baseline'!$F6-'[2]Key Inputs'!$B$17)))*'[3]OR-Res-Stata'!BQT7)+((('[3]OR-Res-Stata'!CKA7+('[2]Key Inputs'!$C$20*'[2]Key Inputs'!$C$17))+('[3]OR-Res-Stata'!DWL7*('Reference Baseline'!$F6-'[2]Key Inputs'!$C$17)))*'[3]OR-Res-Stata'!EPR7)</f>
        <v>6139807.9035122469</v>
      </c>
      <c r="KY5">
        <f>((('[3]OR-Res-Stata'!LC7+('[2]Key Inputs'!$B$20*'[2]Key Inputs'!$B$17))+('[3]OR-Res-Stata'!AXO7*('Reference Baseline'!$F6-'[2]Key Inputs'!$B$17)))*'[3]OR-Res-Stata'!BQU7)+((('[3]OR-Res-Stata'!CKB7+('[2]Key Inputs'!$C$20*'[2]Key Inputs'!$C$17))+('[3]OR-Res-Stata'!DWM7*('Reference Baseline'!$F6-'[2]Key Inputs'!$C$17)))*'[3]OR-Res-Stata'!EPS7)</f>
        <v>5856707.178311904</v>
      </c>
      <c r="KZ5">
        <f>((('[3]OR-Res-Stata'!LD7+('[2]Key Inputs'!$B$20*'[2]Key Inputs'!$B$17))+('[3]OR-Res-Stata'!AXP7*('Reference Baseline'!$F6-'[2]Key Inputs'!$B$17)))*'[3]OR-Res-Stata'!BQV7)+((('[3]OR-Res-Stata'!CKC7+('[2]Key Inputs'!$C$20*'[2]Key Inputs'!$C$17))+('[3]OR-Res-Stata'!DWN7*('Reference Baseline'!$F6-'[2]Key Inputs'!$C$17)))*'[3]OR-Res-Stata'!EPT7)</f>
        <v>5752512.3088811776</v>
      </c>
      <c r="LA5">
        <f>((('[3]OR-Res-Stata'!LE7+('[2]Key Inputs'!$B$20*'[2]Key Inputs'!$B$17))+('[3]OR-Res-Stata'!AXQ7*('Reference Baseline'!$F6-'[2]Key Inputs'!$B$17)))*'[3]OR-Res-Stata'!BQW7)+((('[3]OR-Res-Stata'!CKD7+('[2]Key Inputs'!$C$20*'[2]Key Inputs'!$C$17))+('[3]OR-Res-Stata'!DWO7*('Reference Baseline'!$F6-'[2]Key Inputs'!$C$17)))*'[3]OR-Res-Stata'!EPU7)</f>
        <v>6061902.3660416212</v>
      </c>
      <c r="LB5">
        <f>((('[3]OR-Res-Stata'!LF7+('[2]Key Inputs'!$B$20*'[2]Key Inputs'!$B$17))+('[3]OR-Res-Stata'!AXR7*('Reference Baseline'!$F6-'[2]Key Inputs'!$B$17)))*'[3]OR-Res-Stata'!BQX7)+((('[3]OR-Res-Stata'!CKE7+('[2]Key Inputs'!$C$20*'[2]Key Inputs'!$C$17))+('[3]OR-Res-Stata'!DWP7*('Reference Baseline'!$F6-'[2]Key Inputs'!$C$17)))*'[3]OR-Res-Stata'!EPV7)</f>
        <v>5926949.6320746941</v>
      </c>
      <c r="LC5">
        <f>((('[3]OR-Res-Stata'!LG7+('[2]Key Inputs'!$B$20*'[2]Key Inputs'!$B$17))+('[3]OR-Res-Stata'!AXS7*('Reference Baseline'!$F6-'[2]Key Inputs'!$B$17)))*'[3]OR-Res-Stata'!BQY7)+((('[3]OR-Res-Stata'!CKF7+('[2]Key Inputs'!$C$20*'[2]Key Inputs'!$C$17))+('[3]OR-Res-Stata'!DWQ7*('Reference Baseline'!$F6-'[2]Key Inputs'!$C$17)))*'[3]OR-Res-Stata'!EPW7)</f>
        <v>5715853.4857162666</v>
      </c>
      <c r="LD5">
        <f>((('[3]OR-Res-Stata'!LH7+('[2]Key Inputs'!$B$20*'[2]Key Inputs'!$B$17))+('[3]OR-Res-Stata'!AXT7*('Reference Baseline'!$F6-'[2]Key Inputs'!$B$17)))*'[3]OR-Res-Stata'!BQZ7)+((('[3]OR-Res-Stata'!CKG7+('[2]Key Inputs'!$C$20*'[2]Key Inputs'!$C$17))+('[3]OR-Res-Stata'!DWR7*('Reference Baseline'!$F6-'[2]Key Inputs'!$C$17)))*'[3]OR-Res-Stata'!EPX7)</f>
        <v>5678134.2166809794</v>
      </c>
      <c r="LE5">
        <f>((('[3]OR-Res-Stata'!LI7+('[2]Key Inputs'!$B$20*'[2]Key Inputs'!$B$17))+('[3]OR-Res-Stata'!AXU7*('Reference Baseline'!$F6-'[2]Key Inputs'!$B$17)))*'[3]OR-Res-Stata'!BRA7)+((('[3]OR-Res-Stata'!CKH7+('[2]Key Inputs'!$C$20*'[2]Key Inputs'!$C$17))+('[3]OR-Res-Stata'!DWS7*('Reference Baseline'!$F6-'[2]Key Inputs'!$C$17)))*'[3]OR-Res-Stata'!EPY7)</f>
        <v>5810708.1254711179</v>
      </c>
      <c r="LF5">
        <f>((('[3]OR-Res-Stata'!LJ7+('[2]Key Inputs'!$B$20*'[2]Key Inputs'!$B$17))+('[3]OR-Res-Stata'!AXV7*('Reference Baseline'!$F6-'[2]Key Inputs'!$B$17)))*'[3]OR-Res-Stata'!BRB7)+((('[3]OR-Res-Stata'!CKI7+('[2]Key Inputs'!$C$20*'[2]Key Inputs'!$C$17))+('[3]OR-Res-Stata'!DWT7*('Reference Baseline'!$F6-'[2]Key Inputs'!$C$17)))*'[3]OR-Res-Stata'!EPZ7)</f>
        <v>5699233.443628869</v>
      </c>
      <c r="LG5">
        <f>((('[3]OR-Res-Stata'!LK7+('[2]Key Inputs'!$B$20*'[2]Key Inputs'!$B$17))+('[3]OR-Res-Stata'!AXW7*('Reference Baseline'!$F6-'[2]Key Inputs'!$B$17)))*'[3]OR-Res-Stata'!BRC7)+((('[3]OR-Res-Stata'!CKJ7+('[2]Key Inputs'!$C$20*'[2]Key Inputs'!$C$17))+('[3]OR-Res-Stata'!DWU7*('Reference Baseline'!$F6-'[2]Key Inputs'!$C$17)))*'[3]OR-Res-Stata'!EQA7)</f>
        <v>5997973.6280624438</v>
      </c>
      <c r="LH5">
        <f>((('[3]OR-Res-Stata'!LL7+('[2]Key Inputs'!$B$20*'[2]Key Inputs'!$B$17))+('[3]OR-Res-Stata'!AXX7*('Reference Baseline'!$F6-'[2]Key Inputs'!$B$17)))*'[3]OR-Res-Stata'!BRD7)+((('[3]OR-Res-Stata'!CKK7+('[2]Key Inputs'!$C$20*'[2]Key Inputs'!$C$17))+('[3]OR-Res-Stata'!DWV7*('Reference Baseline'!$F6-'[2]Key Inputs'!$C$17)))*'[3]OR-Res-Stata'!EQB7)</f>
        <v>5715207.0268847309</v>
      </c>
      <c r="LI5">
        <f>((('[3]OR-Res-Stata'!LM7+('[2]Key Inputs'!$B$20*'[2]Key Inputs'!$B$17))+('[3]OR-Res-Stata'!AXY7*('Reference Baseline'!$F6-'[2]Key Inputs'!$B$17)))*'[3]OR-Res-Stata'!BRE7)+((('[3]OR-Res-Stata'!CKL7+('[2]Key Inputs'!$C$20*'[2]Key Inputs'!$C$17))+('[3]OR-Res-Stata'!DWW7*('Reference Baseline'!$F6-'[2]Key Inputs'!$C$17)))*'[3]OR-Res-Stata'!EQC7)</f>
        <v>5773810.1544162584</v>
      </c>
      <c r="LJ5">
        <f>((('[3]OR-Res-Stata'!LN7+('[2]Key Inputs'!$B$20*'[2]Key Inputs'!$B$17))+('[3]OR-Res-Stata'!AXZ7*('Reference Baseline'!$F6-'[2]Key Inputs'!$B$17)))*'[3]OR-Res-Stata'!BRF7)+((('[3]OR-Res-Stata'!CKM7+('[2]Key Inputs'!$C$20*'[2]Key Inputs'!$C$17))+('[3]OR-Res-Stata'!DWX7*('Reference Baseline'!$F6-'[2]Key Inputs'!$C$17)))*'[3]OR-Res-Stata'!EQD7)</f>
        <v>5665440.9435357498</v>
      </c>
      <c r="LK5">
        <f>((('[3]OR-Res-Stata'!LO7+('[2]Key Inputs'!$B$20*'[2]Key Inputs'!$B$17))+('[3]OR-Res-Stata'!AYA7*('Reference Baseline'!$F6-'[2]Key Inputs'!$B$17)))*'[3]OR-Res-Stata'!BRG7)+((('[3]OR-Res-Stata'!CKN7+('[2]Key Inputs'!$C$20*'[2]Key Inputs'!$C$17))+('[3]OR-Res-Stata'!DWY7*('Reference Baseline'!$F6-'[2]Key Inputs'!$C$17)))*'[3]OR-Res-Stata'!EQE7)</f>
        <v>5836570.6012179144</v>
      </c>
      <c r="LL5">
        <f>((('[3]OR-Res-Stata'!LP7+('[2]Key Inputs'!$B$20*'[2]Key Inputs'!$B$17))+('[3]OR-Res-Stata'!AYB7*('Reference Baseline'!$F6-'[2]Key Inputs'!$B$17)))*'[3]OR-Res-Stata'!BRH7)+((('[3]OR-Res-Stata'!CKO7+('[2]Key Inputs'!$C$20*'[2]Key Inputs'!$C$17))+('[3]OR-Res-Stata'!DWZ7*('Reference Baseline'!$F6-'[2]Key Inputs'!$C$17)))*'[3]OR-Res-Stata'!EQF7)</f>
        <v>5890711.9862898169</v>
      </c>
      <c r="LM5">
        <f>((('[3]OR-Res-Stata'!LQ7+('[2]Key Inputs'!$B$20*'[2]Key Inputs'!$B$17))+('[3]OR-Res-Stata'!AYC7*('Reference Baseline'!$F6-'[2]Key Inputs'!$B$17)))*'[3]OR-Res-Stata'!BRI7)+((('[3]OR-Res-Stata'!CKP7+('[2]Key Inputs'!$C$20*'[2]Key Inputs'!$C$17))+('[3]OR-Res-Stata'!DXA7*('Reference Baseline'!$F6-'[2]Key Inputs'!$C$17)))*'[3]OR-Res-Stata'!EQG7)</f>
        <v>5779965.5194878941</v>
      </c>
      <c r="LN5">
        <f>((('[3]OR-Res-Stata'!LR7+('[2]Key Inputs'!$B$20*'[2]Key Inputs'!$B$17))+('[3]OR-Res-Stata'!AYD7*('Reference Baseline'!$F6-'[2]Key Inputs'!$B$17)))*'[3]OR-Res-Stata'!BRJ7)+((('[3]OR-Res-Stata'!CKQ7+('[2]Key Inputs'!$C$20*'[2]Key Inputs'!$C$17))+('[3]OR-Res-Stata'!DXB7*('Reference Baseline'!$F6-'[2]Key Inputs'!$C$17)))*'[3]OR-Res-Stata'!EQH7)</f>
        <v>5996098.7385476837</v>
      </c>
      <c r="LO5">
        <f>((('[3]OR-Res-Stata'!LS7+('[2]Key Inputs'!$B$20*'[2]Key Inputs'!$B$17))+('[3]OR-Res-Stata'!AYE7*('Reference Baseline'!$F6-'[2]Key Inputs'!$B$17)))*'[3]OR-Res-Stata'!BRK7)+((('[3]OR-Res-Stata'!CKR7+('[2]Key Inputs'!$C$20*'[2]Key Inputs'!$C$17))+('[3]OR-Res-Stata'!DXC7*('Reference Baseline'!$F6-'[2]Key Inputs'!$C$17)))*'[3]OR-Res-Stata'!EQI7)</f>
        <v>5489926.3623191724</v>
      </c>
      <c r="LP5">
        <f>((('[3]OR-Res-Stata'!LT7+('[2]Key Inputs'!$B$20*'[2]Key Inputs'!$B$17))+('[3]OR-Res-Stata'!AYF7*('Reference Baseline'!$F6-'[2]Key Inputs'!$B$17)))*'[3]OR-Res-Stata'!BRL7)+((('[3]OR-Res-Stata'!CKS7+('[2]Key Inputs'!$C$20*'[2]Key Inputs'!$C$17))+('[3]OR-Res-Stata'!DXD7*('Reference Baseline'!$F6-'[2]Key Inputs'!$C$17)))*'[3]OR-Res-Stata'!EQJ7)</f>
        <v>5738140.6219174722</v>
      </c>
      <c r="LQ5">
        <f>((('[3]OR-Res-Stata'!LU7+('[2]Key Inputs'!$B$20*'[2]Key Inputs'!$B$17))+('[3]OR-Res-Stata'!AYG7*('Reference Baseline'!$F6-'[2]Key Inputs'!$B$17)))*'[3]OR-Res-Stata'!BRM7)+((('[3]OR-Res-Stata'!CKT7+('[2]Key Inputs'!$C$20*'[2]Key Inputs'!$C$17))+('[3]OR-Res-Stata'!DXE7*('Reference Baseline'!$F6-'[2]Key Inputs'!$C$17)))*'[3]OR-Res-Stata'!EQK7)</f>
        <v>6016124.6043069651</v>
      </c>
      <c r="LR5">
        <f>((('[3]OR-Res-Stata'!LV7+('[2]Key Inputs'!$B$20*'[2]Key Inputs'!$B$17))+('[3]OR-Res-Stata'!AYH7*('Reference Baseline'!$F6-'[2]Key Inputs'!$B$17)))*'[3]OR-Res-Stata'!BRN7)+((('[3]OR-Res-Stata'!CKU7+('[2]Key Inputs'!$C$20*'[2]Key Inputs'!$C$17))+('[3]OR-Res-Stata'!DXF7*('Reference Baseline'!$F6-'[2]Key Inputs'!$C$17)))*'[3]OR-Res-Stata'!EQL7)</f>
        <v>5587807.6497428585</v>
      </c>
      <c r="LS5">
        <f>((('[3]OR-Res-Stata'!LW7+('[2]Key Inputs'!$B$20*'[2]Key Inputs'!$B$17))+('[3]OR-Res-Stata'!AYI7*('Reference Baseline'!$F6-'[2]Key Inputs'!$B$17)))*'[3]OR-Res-Stata'!BRO7)+((('[3]OR-Res-Stata'!CKV7+('[2]Key Inputs'!$C$20*'[2]Key Inputs'!$C$17))+('[3]OR-Res-Stata'!DXG7*('Reference Baseline'!$F6-'[2]Key Inputs'!$C$17)))*'[3]OR-Res-Stata'!EQM7)</f>
        <v>6157910.4844634589</v>
      </c>
      <c r="LT5">
        <f>((('[3]OR-Res-Stata'!LX7+('[2]Key Inputs'!$B$20*'[2]Key Inputs'!$B$17))+('[3]OR-Res-Stata'!AYJ7*('Reference Baseline'!$F6-'[2]Key Inputs'!$B$17)))*'[3]OR-Res-Stata'!BRP7)+((('[3]OR-Res-Stata'!CKW7+('[2]Key Inputs'!$C$20*'[2]Key Inputs'!$C$17))+('[3]OR-Res-Stata'!DXH7*('Reference Baseline'!$F6-'[2]Key Inputs'!$C$17)))*'[3]OR-Res-Stata'!EQN7)</f>
        <v>5730346.7646380011</v>
      </c>
      <c r="LU5">
        <f>((('[3]OR-Res-Stata'!LY7+('[2]Key Inputs'!$B$20*'[2]Key Inputs'!$B$17))+('[3]OR-Res-Stata'!AYK7*('Reference Baseline'!$F6-'[2]Key Inputs'!$B$17)))*'[3]OR-Res-Stata'!BRQ7)+((('[3]OR-Res-Stata'!CKX7+('[2]Key Inputs'!$C$20*'[2]Key Inputs'!$C$17))+('[3]OR-Res-Stata'!DXI7*('Reference Baseline'!$F6-'[2]Key Inputs'!$C$17)))*'[3]OR-Res-Stata'!EQO7)</f>
        <v>5867499.4115047734</v>
      </c>
      <c r="LV5">
        <f>((('[3]OR-Res-Stata'!LZ7+('[2]Key Inputs'!$B$20*'[2]Key Inputs'!$B$17))+('[3]OR-Res-Stata'!AYL7*('Reference Baseline'!$F6-'[2]Key Inputs'!$B$17)))*'[3]OR-Res-Stata'!BRR7)+((('[3]OR-Res-Stata'!CKY7+('[2]Key Inputs'!$C$20*'[2]Key Inputs'!$C$17))+('[3]OR-Res-Stata'!DXJ7*('Reference Baseline'!$F6-'[2]Key Inputs'!$C$17)))*'[3]OR-Res-Stata'!EQP7)</f>
        <v>5983756.3514320012</v>
      </c>
      <c r="LW5">
        <f>((('[3]OR-Res-Stata'!MA7+('[2]Key Inputs'!$B$20*'[2]Key Inputs'!$B$17))+('[3]OR-Res-Stata'!AYM7*('Reference Baseline'!$F6-'[2]Key Inputs'!$B$17)))*'[3]OR-Res-Stata'!BRS7)+((('[3]OR-Res-Stata'!CKZ7+('[2]Key Inputs'!$C$20*'[2]Key Inputs'!$C$17))+('[3]OR-Res-Stata'!DXK7*('Reference Baseline'!$F6-'[2]Key Inputs'!$C$17)))*'[3]OR-Res-Stata'!EQQ7)</f>
        <v>5661318.8463262329</v>
      </c>
      <c r="LX5">
        <f>((('[3]OR-Res-Stata'!MB7+('[2]Key Inputs'!$B$20*'[2]Key Inputs'!$B$17))+('[3]OR-Res-Stata'!AYN7*('Reference Baseline'!$F6-'[2]Key Inputs'!$B$17)))*'[3]OR-Res-Stata'!BRT7)+((('[3]OR-Res-Stata'!CLA7+('[2]Key Inputs'!$C$20*'[2]Key Inputs'!$C$17))+('[3]OR-Res-Stata'!DXL7*('Reference Baseline'!$F6-'[2]Key Inputs'!$C$17)))*'[3]OR-Res-Stata'!EQR7)</f>
        <v>6106665.9627402257</v>
      </c>
      <c r="LY5">
        <f>((('[3]OR-Res-Stata'!MC7+('[2]Key Inputs'!$B$20*'[2]Key Inputs'!$B$17))+('[3]OR-Res-Stata'!AYO7*('Reference Baseline'!$F6-'[2]Key Inputs'!$B$17)))*'[3]OR-Res-Stata'!BRU7)+((('[3]OR-Res-Stata'!CLB7+('[2]Key Inputs'!$C$20*'[2]Key Inputs'!$C$17))+('[3]OR-Res-Stata'!DXM7*('Reference Baseline'!$F6-'[2]Key Inputs'!$C$17)))*'[3]OR-Res-Stata'!EQS7)</f>
        <v>5812946.3435995532</v>
      </c>
      <c r="LZ5">
        <f>((('[3]OR-Res-Stata'!MD7+('[2]Key Inputs'!$B$20*'[2]Key Inputs'!$B$17))+('[3]OR-Res-Stata'!AYP7*('Reference Baseline'!$F6-'[2]Key Inputs'!$B$17)))*'[3]OR-Res-Stata'!BRV7)+((('[3]OR-Res-Stata'!CLC7+('[2]Key Inputs'!$C$20*'[2]Key Inputs'!$C$17))+('[3]OR-Res-Stata'!DXN7*('Reference Baseline'!$F6-'[2]Key Inputs'!$C$17)))*'[3]OR-Res-Stata'!EQT7)</f>
        <v>5834455.3524270775</v>
      </c>
      <c r="MA5">
        <f>((('[3]OR-Res-Stata'!ME7+('[2]Key Inputs'!$B$20*'[2]Key Inputs'!$B$17))+('[3]OR-Res-Stata'!AYQ7*('Reference Baseline'!$F6-'[2]Key Inputs'!$B$17)))*'[3]OR-Res-Stata'!BRW7)+((('[3]OR-Res-Stata'!CLD7+('[2]Key Inputs'!$C$20*'[2]Key Inputs'!$C$17))+('[3]OR-Res-Stata'!DXO7*('Reference Baseline'!$F6-'[2]Key Inputs'!$C$17)))*'[3]OR-Res-Stata'!EQU7)</f>
        <v>5680696.6720758127</v>
      </c>
      <c r="MB5">
        <f>((('[3]OR-Res-Stata'!MF7+('[2]Key Inputs'!$B$20*'[2]Key Inputs'!$B$17))+('[3]OR-Res-Stata'!AYR7*('Reference Baseline'!$F6-'[2]Key Inputs'!$B$17)))*'[3]OR-Res-Stata'!BRX7)+((('[3]OR-Res-Stata'!CLE7+('[2]Key Inputs'!$C$20*'[2]Key Inputs'!$C$17))+('[3]OR-Res-Stata'!DXP7*('Reference Baseline'!$F6-'[2]Key Inputs'!$C$17)))*'[3]OR-Res-Stata'!EQV7)</f>
        <v>5908538.6900592335</v>
      </c>
      <c r="MC5">
        <f>((('[3]OR-Res-Stata'!MG7+('[2]Key Inputs'!$B$20*'[2]Key Inputs'!$B$17))+('[3]OR-Res-Stata'!AYS7*('Reference Baseline'!$F6-'[2]Key Inputs'!$B$17)))*'[3]OR-Res-Stata'!BRY7)+((('[3]OR-Res-Stata'!CLF7+('[2]Key Inputs'!$C$20*'[2]Key Inputs'!$C$17))+('[3]OR-Res-Stata'!DXQ7*('Reference Baseline'!$F6-'[2]Key Inputs'!$C$17)))*'[3]OR-Res-Stata'!EQW7)</f>
        <v>5817262.7236999115</v>
      </c>
      <c r="MD5">
        <f>((('[3]OR-Res-Stata'!MH7+('[2]Key Inputs'!$B$20*'[2]Key Inputs'!$B$17))+('[3]OR-Res-Stata'!AYT7*('Reference Baseline'!$F6-'[2]Key Inputs'!$B$17)))*'[3]OR-Res-Stata'!BRZ7)+((('[3]OR-Res-Stata'!CLG7+('[2]Key Inputs'!$C$20*'[2]Key Inputs'!$C$17))+('[3]OR-Res-Stata'!DXR7*('Reference Baseline'!$F6-'[2]Key Inputs'!$C$17)))*'[3]OR-Res-Stata'!EQX7)</f>
        <v>6122680.4443004616</v>
      </c>
      <c r="ME5">
        <f>((('[3]OR-Res-Stata'!MI7+('[2]Key Inputs'!$B$20*'[2]Key Inputs'!$B$17))+('[3]OR-Res-Stata'!AYU7*('Reference Baseline'!$F6-'[2]Key Inputs'!$B$17)))*'[3]OR-Res-Stata'!BSA7)+((('[3]OR-Res-Stata'!CLH7+('[2]Key Inputs'!$C$20*'[2]Key Inputs'!$C$17))+('[3]OR-Res-Stata'!DXS7*('Reference Baseline'!$F6-'[2]Key Inputs'!$C$17)))*'[3]OR-Res-Stata'!EQY7)</f>
        <v>6131774.2117952881</v>
      </c>
      <c r="MF5">
        <f>((('[3]OR-Res-Stata'!MJ7+('[2]Key Inputs'!$B$20*'[2]Key Inputs'!$B$17))+('[3]OR-Res-Stata'!AYV7*('Reference Baseline'!$F6-'[2]Key Inputs'!$B$17)))*'[3]OR-Res-Stata'!BSB7)+((('[3]OR-Res-Stata'!CLI7+('[2]Key Inputs'!$C$20*'[2]Key Inputs'!$C$17))+('[3]OR-Res-Stata'!DXT7*('Reference Baseline'!$F6-'[2]Key Inputs'!$C$17)))*'[3]OR-Res-Stata'!EQZ7)</f>
        <v>5751066.8502088198</v>
      </c>
      <c r="MG5">
        <f>((('[3]OR-Res-Stata'!MK7+('[2]Key Inputs'!$B$20*'[2]Key Inputs'!$B$17))+('[3]OR-Res-Stata'!AYW7*('Reference Baseline'!$F6-'[2]Key Inputs'!$B$17)))*'[3]OR-Res-Stata'!BSC7)+((('[3]OR-Res-Stata'!CLJ7+('[2]Key Inputs'!$C$20*'[2]Key Inputs'!$C$17))+('[3]OR-Res-Stata'!DXU7*('Reference Baseline'!$F6-'[2]Key Inputs'!$C$17)))*'[3]OR-Res-Stata'!ERA7)</f>
        <v>6110017.0363209341</v>
      </c>
      <c r="MH5">
        <f>((('[3]OR-Res-Stata'!ML7+('[2]Key Inputs'!$B$20*'[2]Key Inputs'!$B$17))+('[3]OR-Res-Stata'!AYX7*('Reference Baseline'!$F6-'[2]Key Inputs'!$B$17)))*'[3]OR-Res-Stata'!BSD7)+((('[3]OR-Res-Stata'!CLK7+('[2]Key Inputs'!$C$20*'[2]Key Inputs'!$C$17))+('[3]OR-Res-Stata'!DXV7*('Reference Baseline'!$F6-'[2]Key Inputs'!$C$17)))*'[3]OR-Res-Stata'!ERB7)</f>
        <v>5882705.0484686196</v>
      </c>
      <c r="MI5">
        <f>((('[3]OR-Res-Stata'!MM7+('[2]Key Inputs'!$B$20*'[2]Key Inputs'!$B$17))+('[3]OR-Res-Stata'!AYY7*('Reference Baseline'!$F6-'[2]Key Inputs'!$B$17)))*'[3]OR-Res-Stata'!BSE7)+((('[3]OR-Res-Stata'!CLL7+('[2]Key Inputs'!$C$20*'[2]Key Inputs'!$C$17))+('[3]OR-Res-Stata'!DXW7*('Reference Baseline'!$F6-'[2]Key Inputs'!$C$17)))*'[3]OR-Res-Stata'!ERC7)</f>
        <v>6098330.4821158135</v>
      </c>
      <c r="MJ5">
        <f>((('[3]OR-Res-Stata'!MN7+('[2]Key Inputs'!$B$20*'[2]Key Inputs'!$B$17))+('[3]OR-Res-Stata'!AYZ7*('Reference Baseline'!$F6-'[2]Key Inputs'!$B$17)))*'[3]OR-Res-Stata'!BSF7)+((('[3]OR-Res-Stata'!CLM7+('[2]Key Inputs'!$C$20*'[2]Key Inputs'!$C$17))+('[3]OR-Res-Stata'!DXX7*('Reference Baseline'!$F6-'[2]Key Inputs'!$C$17)))*'[3]OR-Res-Stata'!ERD7)</f>
        <v>5827883.6618903661</v>
      </c>
      <c r="MK5">
        <f>((('[3]OR-Res-Stata'!MO7+('[2]Key Inputs'!$B$20*'[2]Key Inputs'!$B$17))+('[3]OR-Res-Stata'!AZA7*('Reference Baseline'!$F6-'[2]Key Inputs'!$B$17)))*'[3]OR-Res-Stata'!BSG7)+((('[3]OR-Res-Stata'!CLN7+('[2]Key Inputs'!$C$20*'[2]Key Inputs'!$C$17))+('[3]OR-Res-Stata'!DXY7*('Reference Baseline'!$F6-'[2]Key Inputs'!$C$17)))*'[3]OR-Res-Stata'!ERE7)</f>
        <v>5867905.5737368222</v>
      </c>
      <c r="ML5">
        <f>((('[3]OR-Res-Stata'!MP7+('[2]Key Inputs'!$B$20*'[2]Key Inputs'!$B$17))+('[3]OR-Res-Stata'!AZB7*('Reference Baseline'!$F6-'[2]Key Inputs'!$B$17)))*'[3]OR-Res-Stata'!BSH7)+((('[3]OR-Res-Stata'!CLO7+('[2]Key Inputs'!$C$20*'[2]Key Inputs'!$C$17))+('[3]OR-Res-Stata'!DXZ7*('Reference Baseline'!$F6-'[2]Key Inputs'!$C$17)))*'[3]OR-Res-Stata'!ERF7)</f>
        <v>5780988.1633010013</v>
      </c>
      <c r="MM5">
        <f>((('[3]OR-Res-Stata'!MQ7+('[2]Key Inputs'!$B$20*'[2]Key Inputs'!$B$17))+('[3]OR-Res-Stata'!AZC7*('Reference Baseline'!$F6-'[2]Key Inputs'!$B$17)))*'[3]OR-Res-Stata'!BSI7)+((('[3]OR-Res-Stata'!CLP7+('[2]Key Inputs'!$C$20*'[2]Key Inputs'!$C$17))+('[3]OR-Res-Stata'!DYA7*('Reference Baseline'!$F6-'[2]Key Inputs'!$C$17)))*'[3]OR-Res-Stata'!ERG7)</f>
        <v>5973701.3698284244</v>
      </c>
      <c r="MN5">
        <f>((('[3]OR-Res-Stata'!MR7+('[2]Key Inputs'!$B$20*'[2]Key Inputs'!$B$17))+('[3]OR-Res-Stata'!AZD7*('Reference Baseline'!$F6-'[2]Key Inputs'!$B$17)))*'[3]OR-Res-Stata'!BSJ7)+((('[3]OR-Res-Stata'!CLQ7+('[2]Key Inputs'!$C$20*'[2]Key Inputs'!$C$17))+('[3]OR-Res-Stata'!DYB7*('Reference Baseline'!$F6-'[2]Key Inputs'!$C$17)))*'[3]OR-Res-Stata'!ERH7)</f>
        <v>5693417.3625832172</v>
      </c>
      <c r="MO5">
        <f>((('[3]OR-Res-Stata'!MS7+('[2]Key Inputs'!$B$20*'[2]Key Inputs'!$B$17))+('[3]OR-Res-Stata'!AZE7*('Reference Baseline'!$F6-'[2]Key Inputs'!$B$17)))*'[3]OR-Res-Stata'!BSK7)+((('[3]OR-Res-Stata'!CLR7+('[2]Key Inputs'!$C$20*'[2]Key Inputs'!$C$17))+('[3]OR-Res-Stata'!DYC7*('Reference Baseline'!$F6-'[2]Key Inputs'!$C$17)))*'[3]OR-Res-Stata'!ERI7)</f>
        <v>5969419.8660027077</v>
      </c>
      <c r="MP5">
        <f>((('[3]OR-Res-Stata'!MT7+('[2]Key Inputs'!$B$20*'[2]Key Inputs'!$B$17))+('[3]OR-Res-Stata'!AZF7*('Reference Baseline'!$F6-'[2]Key Inputs'!$B$17)))*'[3]OR-Res-Stata'!BSL7)+((('[3]OR-Res-Stata'!CLS7+('[2]Key Inputs'!$C$20*'[2]Key Inputs'!$C$17))+('[3]OR-Res-Stata'!DYD7*('Reference Baseline'!$F6-'[2]Key Inputs'!$C$17)))*'[3]OR-Res-Stata'!ERJ7)</f>
        <v>5801826.3688442931</v>
      </c>
      <c r="MQ5">
        <f>((('[3]OR-Res-Stata'!MU7+('[2]Key Inputs'!$B$20*'[2]Key Inputs'!$B$17))+('[3]OR-Res-Stata'!AZG7*('Reference Baseline'!$F6-'[2]Key Inputs'!$B$17)))*'[3]OR-Res-Stata'!BSM7)+((('[3]OR-Res-Stata'!CLT7+('[2]Key Inputs'!$C$20*'[2]Key Inputs'!$C$17))+('[3]OR-Res-Stata'!DYE7*('Reference Baseline'!$F6-'[2]Key Inputs'!$C$17)))*'[3]OR-Res-Stata'!ERK7)</f>
        <v>5953936.7392689977</v>
      </c>
      <c r="MR5">
        <f>((('[3]OR-Res-Stata'!MV7+('[2]Key Inputs'!$B$20*'[2]Key Inputs'!$B$17))+('[3]OR-Res-Stata'!AZH7*('Reference Baseline'!$F6-'[2]Key Inputs'!$B$17)))*'[3]OR-Res-Stata'!BSN7)+((('[3]OR-Res-Stata'!CLU7+('[2]Key Inputs'!$C$20*'[2]Key Inputs'!$C$17))+('[3]OR-Res-Stata'!DYF7*('Reference Baseline'!$F6-'[2]Key Inputs'!$C$17)))*'[3]OR-Res-Stata'!ERL7)</f>
        <v>6047326.2278578309</v>
      </c>
      <c r="MS5">
        <f>((('[3]OR-Res-Stata'!MW7+('[2]Key Inputs'!$B$20*'[2]Key Inputs'!$B$17))+('[3]OR-Res-Stata'!AZI7*('Reference Baseline'!$F6-'[2]Key Inputs'!$B$17)))*'[3]OR-Res-Stata'!BSO7)+((('[3]OR-Res-Stata'!CLV7+('[2]Key Inputs'!$C$20*'[2]Key Inputs'!$C$17))+('[3]OR-Res-Stata'!DYG7*('Reference Baseline'!$F6-'[2]Key Inputs'!$C$17)))*'[3]OR-Res-Stata'!ERM7)</f>
        <v>5714241.5730465446</v>
      </c>
      <c r="MT5">
        <f>((('[3]OR-Res-Stata'!MX7+('[2]Key Inputs'!$B$20*'[2]Key Inputs'!$B$17))+('[3]OR-Res-Stata'!AZJ7*('Reference Baseline'!$F6-'[2]Key Inputs'!$B$17)))*'[3]OR-Res-Stata'!BSP7)+((('[3]OR-Res-Stata'!CLW7+('[2]Key Inputs'!$C$20*'[2]Key Inputs'!$C$17))+('[3]OR-Res-Stata'!DYH7*('Reference Baseline'!$F6-'[2]Key Inputs'!$C$17)))*'[3]OR-Res-Stata'!ERN7)</f>
        <v>5974275.8055146579</v>
      </c>
      <c r="MU5">
        <f>((('[3]OR-Res-Stata'!MY7+('[2]Key Inputs'!$B$20*'[2]Key Inputs'!$B$17))+('[3]OR-Res-Stata'!AZK7*('Reference Baseline'!$F6-'[2]Key Inputs'!$B$17)))*'[3]OR-Res-Stata'!BSQ7)+((('[3]OR-Res-Stata'!CLX7+('[2]Key Inputs'!$C$20*'[2]Key Inputs'!$C$17))+('[3]OR-Res-Stata'!DYI7*('Reference Baseline'!$F6-'[2]Key Inputs'!$C$17)))*'[3]OR-Res-Stata'!ERO7)</f>
        <v>5732899.359353167</v>
      </c>
      <c r="MV5">
        <f>((('[3]OR-Res-Stata'!MZ7+('[2]Key Inputs'!$B$20*'[2]Key Inputs'!$B$17))+('[3]OR-Res-Stata'!AZL7*('Reference Baseline'!$F6-'[2]Key Inputs'!$B$17)))*'[3]OR-Res-Stata'!BSR7)+((('[3]OR-Res-Stata'!CLY7+('[2]Key Inputs'!$C$20*'[2]Key Inputs'!$C$17))+('[3]OR-Res-Stata'!DYJ7*('Reference Baseline'!$F6-'[2]Key Inputs'!$C$17)))*'[3]OR-Res-Stata'!ERP7)</f>
        <v>5952955.5857895631</v>
      </c>
      <c r="MW5">
        <f>((('[3]OR-Res-Stata'!NA7+('[2]Key Inputs'!$B$20*'[2]Key Inputs'!$B$17))+('[3]OR-Res-Stata'!AZM7*('Reference Baseline'!$F6-'[2]Key Inputs'!$B$17)))*'[3]OR-Res-Stata'!BSS7)+((('[3]OR-Res-Stata'!CLZ7+('[2]Key Inputs'!$C$20*'[2]Key Inputs'!$C$17))+('[3]OR-Res-Stata'!DYK7*('Reference Baseline'!$F6-'[2]Key Inputs'!$C$17)))*'[3]OR-Res-Stata'!ERQ7)</f>
        <v>5616913.4078089511</v>
      </c>
      <c r="MX5">
        <f>((('[3]OR-Res-Stata'!NB7+('[2]Key Inputs'!$B$20*'[2]Key Inputs'!$B$17))+('[3]OR-Res-Stata'!AZN7*('Reference Baseline'!$F6-'[2]Key Inputs'!$B$17)))*'[3]OR-Res-Stata'!BST7)+((('[3]OR-Res-Stata'!CMA7+('[2]Key Inputs'!$C$20*'[2]Key Inputs'!$C$17))+('[3]OR-Res-Stata'!DYL7*('Reference Baseline'!$F6-'[2]Key Inputs'!$C$17)))*'[3]OR-Res-Stata'!ERR7)</f>
        <v>5675531.5446456242</v>
      </c>
      <c r="MY5">
        <f>((('[3]OR-Res-Stata'!NC7+('[2]Key Inputs'!$B$20*'[2]Key Inputs'!$B$17))+('[3]OR-Res-Stata'!AZO7*('Reference Baseline'!$F6-'[2]Key Inputs'!$B$17)))*'[3]OR-Res-Stata'!BSU7)+((('[3]OR-Res-Stata'!CMB7+('[2]Key Inputs'!$C$20*'[2]Key Inputs'!$C$17))+('[3]OR-Res-Stata'!DYM7*('Reference Baseline'!$F6-'[2]Key Inputs'!$C$17)))*'[3]OR-Res-Stata'!ERS7)</f>
        <v>5778523.4949236205</v>
      </c>
      <c r="MZ5">
        <f>((('[3]OR-Res-Stata'!ND7+('[2]Key Inputs'!$B$20*'[2]Key Inputs'!$B$17))+('[3]OR-Res-Stata'!AZP7*('Reference Baseline'!$F6-'[2]Key Inputs'!$B$17)))*'[3]OR-Res-Stata'!BSV7)+((('[3]OR-Res-Stata'!CMC7+('[2]Key Inputs'!$C$20*'[2]Key Inputs'!$C$17))+('[3]OR-Res-Stata'!DYN7*('Reference Baseline'!$F6-'[2]Key Inputs'!$C$17)))*'[3]OR-Res-Stata'!ERT7)</f>
        <v>5963151.6839691605</v>
      </c>
      <c r="NA5">
        <f>((('[3]OR-Res-Stata'!NE7+('[2]Key Inputs'!$B$20*'[2]Key Inputs'!$B$17))+('[3]OR-Res-Stata'!AZQ7*('Reference Baseline'!$F6-'[2]Key Inputs'!$B$17)))*'[3]OR-Res-Stata'!BSW7)+((('[3]OR-Res-Stata'!CMD7+('[2]Key Inputs'!$C$20*'[2]Key Inputs'!$C$17))+('[3]OR-Res-Stata'!DYO7*('Reference Baseline'!$F6-'[2]Key Inputs'!$C$17)))*'[3]OR-Res-Stata'!ERU7)</f>
        <v>6077755.2531683203</v>
      </c>
      <c r="NB5">
        <f>((('[3]OR-Res-Stata'!NF7+('[2]Key Inputs'!$B$20*'[2]Key Inputs'!$B$17))+('[3]OR-Res-Stata'!AZR7*('Reference Baseline'!$F6-'[2]Key Inputs'!$B$17)))*'[3]OR-Res-Stata'!BSX7)+((('[3]OR-Res-Stata'!CME7+('[2]Key Inputs'!$C$20*'[2]Key Inputs'!$C$17))+('[3]OR-Res-Stata'!DYP7*('Reference Baseline'!$F6-'[2]Key Inputs'!$C$17)))*'[3]OR-Res-Stata'!ERV7)</f>
        <v>5672328.663899105</v>
      </c>
      <c r="NC5">
        <f>((('[3]OR-Res-Stata'!NG7+('[2]Key Inputs'!$B$20*'[2]Key Inputs'!$B$17))+('[3]OR-Res-Stata'!AZS7*('Reference Baseline'!$F6-'[2]Key Inputs'!$B$17)))*'[3]OR-Res-Stata'!BSY7)+((('[3]OR-Res-Stata'!CMF7+('[2]Key Inputs'!$C$20*'[2]Key Inputs'!$C$17))+('[3]OR-Res-Stata'!DYQ7*('Reference Baseline'!$F6-'[2]Key Inputs'!$C$17)))*'[3]OR-Res-Stata'!ERW7)</f>
        <v>6036117.432776466</v>
      </c>
      <c r="ND5">
        <f>((('[3]OR-Res-Stata'!NH7+('[2]Key Inputs'!$B$20*'[2]Key Inputs'!$B$17))+('[3]OR-Res-Stata'!AZT7*('Reference Baseline'!$F6-'[2]Key Inputs'!$B$17)))*'[3]OR-Res-Stata'!BSZ7)+((('[3]OR-Res-Stata'!CMG7+('[2]Key Inputs'!$C$20*'[2]Key Inputs'!$C$17))+('[3]OR-Res-Stata'!DYR7*('Reference Baseline'!$F6-'[2]Key Inputs'!$C$17)))*'[3]OR-Res-Stata'!ERX7)</f>
        <v>6168634.5850127283</v>
      </c>
      <c r="NE5">
        <f>((('[3]OR-Res-Stata'!NI7+('[2]Key Inputs'!$B$20*'[2]Key Inputs'!$B$17))+('[3]OR-Res-Stata'!AZU7*('Reference Baseline'!$F6-'[2]Key Inputs'!$B$17)))*'[3]OR-Res-Stata'!BTA7)+((('[3]OR-Res-Stata'!CMH7+('[2]Key Inputs'!$C$20*'[2]Key Inputs'!$C$17))+('[3]OR-Res-Stata'!DYS7*('Reference Baseline'!$F6-'[2]Key Inputs'!$C$17)))*'[3]OR-Res-Stata'!ERY7)</f>
        <v>6012532.0449880101</v>
      </c>
      <c r="NF5">
        <f>((('[3]OR-Res-Stata'!NJ7+('[2]Key Inputs'!$B$20*'[2]Key Inputs'!$B$17))+('[3]OR-Res-Stata'!AZV7*('Reference Baseline'!$F6-'[2]Key Inputs'!$B$17)))*'[3]OR-Res-Stata'!BTB7)+((('[3]OR-Res-Stata'!CMI7+('[2]Key Inputs'!$C$20*'[2]Key Inputs'!$C$17))+('[3]OR-Res-Stata'!DYT7*('Reference Baseline'!$F6-'[2]Key Inputs'!$C$17)))*'[3]OR-Res-Stata'!ERZ7)</f>
        <v>5718122.6963542597</v>
      </c>
      <c r="NG5">
        <f>((('[3]OR-Res-Stata'!NK7+('[2]Key Inputs'!$B$20*'[2]Key Inputs'!$B$17))+('[3]OR-Res-Stata'!AZW7*('Reference Baseline'!$F6-'[2]Key Inputs'!$B$17)))*'[3]OR-Res-Stata'!BTC7)+((('[3]OR-Res-Stata'!CMJ7+('[2]Key Inputs'!$C$20*'[2]Key Inputs'!$C$17))+('[3]OR-Res-Stata'!DYU7*('Reference Baseline'!$F6-'[2]Key Inputs'!$C$17)))*'[3]OR-Res-Stata'!ESA7)</f>
        <v>5923384.1814281084</v>
      </c>
      <c r="NH5">
        <f>((('[3]OR-Res-Stata'!NL7+('[2]Key Inputs'!$B$20*'[2]Key Inputs'!$B$17))+('[3]OR-Res-Stata'!AZX7*('Reference Baseline'!$F6-'[2]Key Inputs'!$B$17)))*'[3]OR-Res-Stata'!BTD7)+((('[3]OR-Res-Stata'!CMK7+('[2]Key Inputs'!$C$20*'[2]Key Inputs'!$C$17))+('[3]OR-Res-Stata'!DYV7*('Reference Baseline'!$F6-'[2]Key Inputs'!$C$17)))*'[3]OR-Res-Stata'!ESB7)</f>
        <v>5727130.3620213242</v>
      </c>
      <c r="NI5">
        <f>((('[3]OR-Res-Stata'!NM7+('[2]Key Inputs'!$B$20*'[2]Key Inputs'!$B$17))+('[3]OR-Res-Stata'!AZY7*('Reference Baseline'!$F6-'[2]Key Inputs'!$B$17)))*'[3]OR-Res-Stata'!BTE7)+((('[3]OR-Res-Stata'!CML7+('[2]Key Inputs'!$C$20*'[2]Key Inputs'!$C$17))+('[3]OR-Res-Stata'!DYW7*('Reference Baseline'!$F6-'[2]Key Inputs'!$C$17)))*'[3]OR-Res-Stata'!ESC7)</f>
        <v>5784187.0493597025</v>
      </c>
      <c r="NJ5">
        <f>((('[3]OR-Res-Stata'!NN7+('[2]Key Inputs'!$B$20*'[2]Key Inputs'!$B$17))+('[3]OR-Res-Stata'!AZZ7*('Reference Baseline'!$F6-'[2]Key Inputs'!$B$17)))*'[3]OR-Res-Stata'!BTF7)+((('[3]OR-Res-Stata'!CMM7+('[2]Key Inputs'!$C$20*'[2]Key Inputs'!$C$17))+('[3]OR-Res-Stata'!DYX7*('Reference Baseline'!$F6-'[2]Key Inputs'!$C$17)))*'[3]OR-Res-Stata'!ESD7)</f>
        <v>5795661.2871160517</v>
      </c>
      <c r="NK5">
        <f>((('[3]OR-Res-Stata'!NO7+('[2]Key Inputs'!$B$20*'[2]Key Inputs'!$B$17))+('[3]OR-Res-Stata'!BAA7*('Reference Baseline'!$F6-'[2]Key Inputs'!$B$17)))*'[3]OR-Res-Stata'!BTG7)+((('[3]OR-Res-Stata'!CMN7+('[2]Key Inputs'!$C$20*'[2]Key Inputs'!$C$17))+('[3]OR-Res-Stata'!DYY7*('Reference Baseline'!$F6-'[2]Key Inputs'!$C$17)))*'[3]OR-Res-Stata'!ESE7)</f>
        <v>5706653.8669831725</v>
      </c>
      <c r="NL5">
        <f>((('[3]OR-Res-Stata'!NP7+('[2]Key Inputs'!$B$20*'[2]Key Inputs'!$B$17))+('[3]OR-Res-Stata'!BAB7*('Reference Baseline'!$F6-'[2]Key Inputs'!$B$17)))*'[3]OR-Res-Stata'!BTH7)+((('[3]OR-Res-Stata'!CMO7+('[2]Key Inputs'!$C$20*'[2]Key Inputs'!$C$17))+('[3]OR-Res-Stata'!DYZ7*('Reference Baseline'!$F6-'[2]Key Inputs'!$C$17)))*'[3]OR-Res-Stata'!ESF7)</f>
        <v>5982525.0889261356</v>
      </c>
      <c r="NM5">
        <f>((('[3]OR-Res-Stata'!NQ7+('[2]Key Inputs'!$B$20*'[2]Key Inputs'!$B$17))+('[3]OR-Res-Stata'!BAC7*('Reference Baseline'!$F6-'[2]Key Inputs'!$B$17)))*'[3]OR-Res-Stata'!BTI7)+((('[3]OR-Res-Stata'!CMP7+('[2]Key Inputs'!$C$20*'[2]Key Inputs'!$C$17))+('[3]OR-Res-Stata'!DZA7*('Reference Baseline'!$F6-'[2]Key Inputs'!$C$17)))*'[3]OR-Res-Stata'!ESG7)</f>
        <v>5732338.6377437878</v>
      </c>
      <c r="NN5">
        <f>((('[3]OR-Res-Stata'!NR7+('[2]Key Inputs'!$B$20*'[2]Key Inputs'!$B$17))+('[3]OR-Res-Stata'!BAD7*('Reference Baseline'!$F6-'[2]Key Inputs'!$B$17)))*'[3]OR-Res-Stata'!BTJ7)+((('[3]OR-Res-Stata'!CMQ7+('[2]Key Inputs'!$C$20*'[2]Key Inputs'!$C$17))+('[3]OR-Res-Stata'!DZB7*('Reference Baseline'!$F6-'[2]Key Inputs'!$C$17)))*'[3]OR-Res-Stata'!ESH7)</f>
        <v>6149718.2792398185</v>
      </c>
      <c r="NO5">
        <f>((('[3]OR-Res-Stata'!NS7+('[2]Key Inputs'!$B$20*'[2]Key Inputs'!$B$17))+('[3]OR-Res-Stata'!BAE7*('Reference Baseline'!$F6-'[2]Key Inputs'!$B$17)))*'[3]OR-Res-Stata'!BTK7)+((('[3]OR-Res-Stata'!CMR7+('[2]Key Inputs'!$C$20*'[2]Key Inputs'!$C$17))+('[3]OR-Res-Stata'!DZC7*('Reference Baseline'!$F6-'[2]Key Inputs'!$C$17)))*'[3]OR-Res-Stata'!ESI7)</f>
        <v>6029208.7647261582</v>
      </c>
      <c r="NP5">
        <f>((('[3]OR-Res-Stata'!NT7+('[2]Key Inputs'!$B$20*'[2]Key Inputs'!$B$17))+('[3]OR-Res-Stata'!BAF7*('Reference Baseline'!$F6-'[2]Key Inputs'!$B$17)))*'[3]OR-Res-Stata'!BTL7)+((('[3]OR-Res-Stata'!CMS7+('[2]Key Inputs'!$C$20*'[2]Key Inputs'!$C$17))+('[3]OR-Res-Stata'!DZD7*('Reference Baseline'!$F6-'[2]Key Inputs'!$C$17)))*'[3]OR-Res-Stata'!ESJ7)</f>
        <v>5644936.0105932299</v>
      </c>
      <c r="NQ5">
        <f>((('[3]OR-Res-Stata'!NU7+('[2]Key Inputs'!$B$20*'[2]Key Inputs'!$B$17))+('[3]OR-Res-Stata'!BAG7*('Reference Baseline'!$F6-'[2]Key Inputs'!$B$17)))*'[3]OR-Res-Stata'!BTM7)+((('[3]OR-Res-Stata'!CMT7+('[2]Key Inputs'!$C$20*'[2]Key Inputs'!$C$17))+('[3]OR-Res-Stata'!DZE7*('Reference Baseline'!$F6-'[2]Key Inputs'!$C$17)))*'[3]OR-Res-Stata'!ESK7)</f>
        <v>5986748.7274030037</v>
      </c>
      <c r="NR5">
        <f>((('[3]OR-Res-Stata'!NV7+('[2]Key Inputs'!$B$20*'[2]Key Inputs'!$B$17))+('[3]OR-Res-Stata'!BAH7*('Reference Baseline'!$F6-'[2]Key Inputs'!$B$17)))*'[3]OR-Res-Stata'!BTN7)+((('[3]OR-Res-Stata'!CMU7+('[2]Key Inputs'!$C$20*'[2]Key Inputs'!$C$17))+('[3]OR-Res-Stata'!DZF7*('Reference Baseline'!$F6-'[2]Key Inputs'!$C$17)))*'[3]OR-Res-Stata'!ESL7)</f>
        <v>6039139.4500652375</v>
      </c>
      <c r="NS5">
        <f>((('[3]OR-Res-Stata'!NW7+('[2]Key Inputs'!$B$20*'[2]Key Inputs'!$B$17))+('[3]OR-Res-Stata'!BAI7*('Reference Baseline'!$F6-'[2]Key Inputs'!$B$17)))*'[3]OR-Res-Stata'!BTO7)+((('[3]OR-Res-Stata'!CMV7+('[2]Key Inputs'!$C$20*'[2]Key Inputs'!$C$17))+('[3]OR-Res-Stata'!DZG7*('Reference Baseline'!$F6-'[2]Key Inputs'!$C$17)))*'[3]OR-Res-Stata'!ESM7)</f>
        <v>5610185.017059424</v>
      </c>
      <c r="NT5">
        <f>((('[3]OR-Res-Stata'!NX7+('[2]Key Inputs'!$B$20*'[2]Key Inputs'!$B$17))+('[3]OR-Res-Stata'!BAJ7*('Reference Baseline'!$F6-'[2]Key Inputs'!$B$17)))*'[3]OR-Res-Stata'!BTP7)+((('[3]OR-Res-Stata'!CMW7+('[2]Key Inputs'!$C$20*'[2]Key Inputs'!$C$17))+('[3]OR-Res-Stata'!DZH7*('Reference Baseline'!$F6-'[2]Key Inputs'!$C$17)))*'[3]OR-Res-Stata'!ESN7)</f>
        <v>6138760.4234897373</v>
      </c>
      <c r="NU5">
        <f>((('[3]OR-Res-Stata'!NY7+('[2]Key Inputs'!$B$20*'[2]Key Inputs'!$B$17))+('[3]OR-Res-Stata'!BAK7*('Reference Baseline'!$F6-'[2]Key Inputs'!$B$17)))*'[3]OR-Res-Stata'!BTQ7)+((('[3]OR-Res-Stata'!CMX7+('[2]Key Inputs'!$C$20*'[2]Key Inputs'!$C$17))+('[3]OR-Res-Stata'!DZI7*('Reference Baseline'!$F6-'[2]Key Inputs'!$C$17)))*'[3]OR-Res-Stata'!ESO7)</f>
        <v>5463534.616899522</v>
      </c>
      <c r="NV5">
        <f>((('[3]OR-Res-Stata'!NZ7+('[2]Key Inputs'!$B$20*'[2]Key Inputs'!$B$17))+('[3]OR-Res-Stata'!BAL7*('Reference Baseline'!$F6-'[2]Key Inputs'!$B$17)))*'[3]OR-Res-Stata'!BTR7)+((('[3]OR-Res-Stata'!CMY7+('[2]Key Inputs'!$C$20*'[2]Key Inputs'!$C$17))+('[3]OR-Res-Stata'!DZJ7*('Reference Baseline'!$F6-'[2]Key Inputs'!$C$17)))*'[3]OR-Res-Stata'!ESP7)</f>
        <v>5712250.5843852218</v>
      </c>
      <c r="NW5">
        <f>((('[3]OR-Res-Stata'!OA7+('[2]Key Inputs'!$B$20*'[2]Key Inputs'!$B$17))+('[3]OR-Res-Stata'!BAM7*('Reference Baseline'!$F6-'[2]Key Inputs'!$B$17)))*'[3]OR-Res-Stata'!BTS7)+((('[3]OR-Res-Stata'!CMZ7+('[2]Key Inputs'!$C$20*'[2]Key Inputs'!$C$17))+('[3]OR-Res-Stata'!DZK7*('Reference Baseline'!$F6-'[2]Key Inputs'!$C$17)))*'[3]OR-Res-Stata'!ESQ7)</f>
        <v>5904862.5825916203</v>
      </c>
      <c r="NX5">
        <f>((('[3]OR-Res-Stata'!OB7+('[2]Key Inputs'!$B$20*'[2]Key Inputs'!$B$17))+('[3]OR-Res-Stata'!BAN7*('Reference Baseline'!$F6-'[2]Key Inputs'!$B$17)))*'[3]OR-Res-Stata'!BTT7)+((('[3]OR-Res-Stata'!CNA7+('[2]Key Inputs'!$C$20*'[2]Key Inputs'!$C$17))+('[3]OR-Res-Stata'!DZL7*('Reference Baseline'!$F6-'[2]Key Inputs'!$C$17)))*'[3]OR-Res-Stata'!ESR7)</f>
        <v>5780046.5132155325</v>
      </c>
      <c r="NY5">
        <f>((('[3]OR-Res-Stata'!OC7+('[2]Key Inputs'!$B$20*'[2]Key Inputs'!$B$17))+('[3]OR-Res-Stata'!BAO7*('Reference Baseline'!$F6-'[2]Key Inputs'!$B$17)))*'[3]OR-Res-Stata'!BTU7)+((('[3]OR-Res-Stata'!CNB7+('[2]Key Inputs'!$C$20*'[2]Key Inputs'!$C$17))+('[3]OR-Res-Stata'!DZM7*('Reference Baseline'!$F6-'[2]Key Inputs'!$C$17)))*'[3]OR-Res-Stata'!ESS7)</f>
        <v>5878827.3975407267</v>
      </c>
      <c r="NZ5">
        <f>((('[3]OR-Res-Stata'!OD7+('[2]Key Inputs'!$B$20*'[2]Key Inputs'!$B$17))+('[3]OR-Res-Stata'!BAP7*('Reference Baseline'!$F6-'[2]Key Inputs'!$B$17)))*'[3]OR-Res-Stata'!BTV7)+((('[3]OR-Res-Stata'!CNC7+('[2]Key Inputs'!$C$20*'[2]Key Inputs'!$C$17))+('[3]OR-Res-Stata'!DZN7*('Reference Baseline'!$F6-'[2]Key Inputs'!$C$17)))*'[3]OR-Res-Stata'!EST7)</f>
        <v>5733559.1121652722</v>
      </c>
      <c r="OA5">
        <f>((('[3]OR-Res-Stata'!OE7+('[2]Key Inputs'!$B$20*'[2]Key Inputs'!$B$17))+('[3]OR-Res-Stata'!BAQ7*('Reference Baseline'!$F6-'[2]Key Inputs'!$B$17)))*'[3]OR-Res-Stata'!BTW7)+((('[3]OR-Res-Stata'!CND7+('[2]Key Inputs'!$C$20*'[2]Key Inputs'!$C$17))+('[3]OR-Res-Stata'!DZO7*('Reference Baseline'!$F6-'[2]Key Inputs'!$C$17)))*'[3]OR-Res-Stata'!ESU7)</f>
        <v>5831792.6106251338</v>
      </c>
      <c r="OB5">
        <f>((('[3]OR-Res-Stata'!OF7+('[2]Key Inputs'!$B$20*'[2]Key Inputs'!$B$17))+('[3]OR-Res-Stata'!BAR7*('Reference Baseline'!$F6-'[2]Key Inputs'!$B$17)))*'[3]OR-Res-Stata'!BTX7)+((('[3]OR-Res-Stata'!CNE7+('[2]Key Inputs'!$C$20*'[2]Key Inputs'!$C$17))+('[3]OR-Res-Stata'!DZP7*('Reference Baseline'!$F6-'[2]Key Inputs'!$C$17)))*'[3]OR-Res-Stata'!ESV7)</f>
        <v>6116682.0317464825</v>
      </c>
      <c r="OC5">
        <f>((('[3]OR-Res-Stata'!OG7+('[2]Key Inputs'!$B$20*'[2]Key Inputs'!$B$17))+('[3]OR-Res-Stata'!BAS7*('Reference Baseline'!$F6-'[2]Key Inputs'!$B$17)))*'[3]OR-Res-Stata'!BTY7)+((('[3]OR-Res-Stata'!CNF7+('[2]Key Inputs'!$C$20*'[2]Key Inputs'!$C$17))+('[3]OR-Res-Stata'!DZQ7*('Reference Baseline'!$F6-'[2]Key Inputs'!$C$17)))*'[3]OR-Res-Stata'!ESW7)</f>
        <v>6037872.4717467735</v>
      </c>
      <c r="OD5">
        <f>((('[3]OR-Res-Stata'!OH7+('[2]Key Inputs'!$B$20*'[2]Key Inputs'!$B$17))+('[3]OR-Res-Stata'!BAT7*('Reference Baseline'!$F6-'[2]Key Inputs'!$B$17)))*'[3]OR-Res-Stata'!BTZ7)+((('[3]OR-Res-Stata'!CNG7+('[2]Key Inputs'!$C$20*'[2]Key Inputs'!$C$17))+('[3]OR-Res-Stata'!DZR7*('Reference Baseline'!$F6-'[2]Key Inputs'!$C$17)))*'[3]OR-Res-Stata'!ESX7)</f>
        <v>6010423.9900927562</v>
      </c>
      <c r="OE5">
        <f>((('[3]OR-Res-Stata'!OI7+('[2]Key Inputs'!$B$20*'[2]Key Inputs'!$B$17))+('[3]OR-Res-Stata'!BAU7*('Reference Baseline'!$F6-'[2]Key Inputs'!$B$17)))*'[3]OR-Res-Stata'!BUA7)+((('[3]OR-Res-Stata'!CNH7+('[2]Key Inputs'!$C$20*'[2]Key Inputs'!$C$17))+('[3]OR-Res-Stata'!DZS7*('Reference Baseline'!$F6-'[2]Key Inputs'!$C$17)))*'[3]OR-Res-Stata'!ESY7)</f>
        <v>5769935.0772996051</v>
      </c>
      <c r="OF5">
        <f>((('[3]OR-Res-Stata'!OJ7+('[2]Key Inputs'!$B$20*'[2]Key Inputs'!$B$17))+('[3]OR-Res-Stata'!BAV7*('Reference Baseline'!$F6-'[2]Key Inputs'!$B$17)))*'[3]OR-Res-Stata'!BUB7)+((('[3]OR-Res-Stata'!CNI7+('[2]Key Inputs'!$C$20*'[2]Key Inputs'!$C$17))+('[3]OR-Res-Stata'!DZT7*('Reference Baseline'!$F6-'[2]Key Inputs'!$C$17)))*'[3]OR-Res-Stata'!ESZ7)</f>
        <v>5738070.6701528048</v>
      </c>
      <c r="OG5">
        <f>((('[3]OR-Res-Stata'!OK7+('[2]Key Inputs'!$B$20*'[2]Key Inputs'!$B$17))+('[3]OR-Res-Stata'!BAW7*('Reference Baseline'!$F6-'[2]Key Inputs'!$B$17)))*'[3]OR-Res-Stata'!BUC7)+((('[3]OR-Res-Stata'!CNJ7+('[2]Key Inputs'!$C$20*'[2]Key Inputs'!$C$17))+('[3]OR-Res-Stata'!DZU7*('Reference Baseline'!$F6-'[2]Key Inputs'!$C$17)))*'[3]OR-Res-Stata'!ETA7)</f>
        <v>5761082.6022385657</v>
      </c>
      <c r="OH5">
        <f>((('[3]OR-Res-Stata'!OL7+('[2]Key Inputs'!$B$20*'[2]Key Inputs'!$B$17))+('[3]OR-Res-Stata'!BAX7*('Reference Baseline'!$F6-'[2]Key Inputs'!$B$17)))*'[3]OR-Res-Stata'!BUD7)+((('[3]OR-Res-Stata'!CNK7+('[2]Key Inputs'!$C$20*'[2]Key Inputs'!$C$17))+('[3]OR-Res-Stata'!DZV7*('Reference Baseline'!$F6-'[2]Key Inputs'!$C$17)))*'[3]OR-Res-Stata'!ETB7)</f>
        <v>5975170.9331909297</v>
      </c>
      <c r="OI5">
        <f>((('[3]OR-Res-Stata'!OM7+('[2]Key Inputs'!$B$20*'[2]Key Inputs'!$B$17))+('[3]OR-Res-Stata'!BAY7*('Reference Baseline'!$F6-'[2]Key Inputs'!$B$17)))*'[3]OR-Res-Stata'!BUE7)+((('[3]OR-Res-Stata'!CNL7+('[2]Key Inputs'!$C$20*'[2]Key Inputs'!$C$17))+('[3]OR-Res-Stata'!DZW7*('Reference Baseline'!$F6-'[2]Key Inputs'!$C$17)))*'[3]OR-Res-Stata'!ETC7)</f>
        <v>5894567.6856130315</v>
      </c>
      <c r="OJ5">
        <f>((('[3]OR-Res-Stata'!ON7+('[2]Key Inputs'!$B$20*'[2]Key Inputs'!$B$17))+('[3]OR-Res-Stata'!BAZ7*('Reference Baseline'!$F6-'[2]Key Inputs'!$B$17)))*'[3]OR-Res-Stata'!BUF7)+((('[3]OR-Res-Stata'!CNM7+('[2]Key Inputs'!$C$20*'[2]Key Inputs'!$C$17))+('[3]OR-Res-Stata'!DZX7*('Reference Baseline'!$F6-'[2]Key Inputs'!$C$17)))*'[3]OR-Res-Stata'!ETD7)</f>
        <v>5850115.2457262836</v>
      </c>
      <c r="OK5">
        <f>((('[3]OR-Res-Stata'!OO7+('[2]Key Inputs'!$B$20*'[2]Key Inputs'!$B$17))+('[3]OR-Res-Stata'!BBA7*('Reference Baseline'!$F6-'[2]Key Inputs'!$B$17)))*'[3]OR-Res-Stata'!BUG7)+((('[3]OR-Res-Stata'!CNN7+('[2]Key Inputs'!$C$20*'[2]Key Inputs'!$C$17))+('[3]OR-Res-Stata'!DZY7*('Reference Baseline'!$F6-'[2]Key Inputs'!$C$17)))*'[3]OR-Res-Stata'!ETE7)</f>
        <v>5608136.3566121636</v>
      </c>
      <c r="OL5">
        <f>((('[3]OR-Res-Stata'!OP7+('[2]Key Inputs'!$B$20*'[2]Key Inputs'!$B$17))+('[3]OR-Res-Stata'!BBB7*('Reference Baseline'!$F6-'[2]Key Inputs'!$B$17)))*'[3]OR-Res-Stata'!BUH7)+((('[3]OR-Res-Stata'!CNO7+('[2]Key Inputs'!$C$20*'[2]Key Inputs'!$C$17))+('[3]OR-Res-Stata'!DZZ7*('Reference Baseline'!$F6-'[2]Key Inputs'!$C$17)))*'[3]OR-Res-Stata'!ETF7)</f>
        <v>5934085.8522291072</v>
      </c>
      <c r="OM5">
        <f>((('[3]OR-Res-Stata'!OQ7+('[2]Key Inputs'!$B$20*'[2]Key Inputs'!$B$17))+('[3]OR-Res-Stata'!BBC7*('Reference Baseline'!$F6-'[2]Key Inputs'!$B$17)))*'[3]OR-Res-Stata'!BUI7)+((('[3]OR-Res-Stata'!CNP7+('[2]Key Inputs'!$C$20*'[2]Key Inputs'!$C$17))+('[3]OR-Res-Stata'!EAA7*('Reference Baseline'!$F6-'[2]Key Inputs'!$C$17)))*'[3]OR-Res-Stata'!ETG7)</f>
        <v>5955026.2392099556</v>
      </c>
      <c r="ON5">
        <f>((('[3]OR-Res-Stata'!OR7+('[2]Key Inputs'!$B$20*'[2]Key Inputs'!$B$17))+('[3]OR-Res-Stata'!BBD7*('Reference Baseline'!$F6-'[2]Key Inputs'!$B$17)))*'[3]OR-Res-Stata'!BUJ7)+((('[3]OR-Res-Stata'!CNQ7+('[2]Key Inputs'!$C$20*'[2]Key Inputs'!$C$17))+('[3]OR-Res-Stata'!EAB7*('Reference Baseline'!$F6-'[2]Key Inputs'!$C$17)))*'[3]OR-Res-Stata'!ETH7)</f>
        <v>5673760.2583932681</v>
      </c>
      <c r="OO5">
        <f>((('[3]OR-Res-Stata'!OS7+('[2]Key Inputs'!$B$20*'[2]Key Inputs'!$B$17))+('[3]OR-Res-Stata'!BBE7*('Reference Baseline'!$F6-'[2]Key Inputs'!$B$17)))*'[3]OR-Res-Stata'!BUK7)+((('[3]OR-Res-Stata'!CNR7+('[2]Key Inputs'!$C$20*'[2]Key Inputs'!$C$17))+('[3]OR-Res-Stata'!EAC7*('Reference Baseline'!$F6-'[2]Key Inputs'!$C$17)))*'[3]OR-Res-Stata'!ETI7)</f>
        <v>6136603.5360202184</v>
      </c>
      <c r="OP5">
        <f>((('[3]OR-Res-Stata'!OT7+('[2]Key Inputs'!$B$20*'[2]Key Inputs'!$B$17))+('[3]OR-Res-Stata'!BBF7*('Reference Baseline'!$F6-'[2]Key Inputs'!$B$17)))*'[3]OR-Res-Stata'!BUL7)+((('[3]OR-Res-Stata'!CNS7+('[2]Key Inputs'!$C$20*'[2]Key Inputs'!$C$17))+('[3]OR-Res-Stata'!EAD7*('Reference Baseline'!$F6-'[2]Key Inputs'!$C$17)))*'[3]OR-Res-Stata'!ETJ7)</f>
        <v>5648301.1374838045</v>
      </c>
      <c r="OQ5">
        <f>((('[3]OR-Res-Stata'!OU7+('[2]Key Inputs'!$B$20*'[2]Key Inputs'!$B$17))+('[3]OR-Res-Stata'!BBG7*('Reference Baseline'!$F6-'[2]Key Inputs'!$B$17)))*'[3]OR-Res-Stata'!BUM7)+((('[3]OR-Res-Stata'!CNT7+('[2]Key Inputs'!$C$20*'[2]Key Inputs'!$C$17))+('[3]OR-Res-Stata'!EAE7*('Reference Baseline'!$F6-'[2]Key Inputs'!$C$17)))*'[3]OR-Res-Stata'!ETK7)</f>
        <v>6050368.9159681741</v>
      </c>
      <c r="OR5">
        <f>((('[3]OR-Res-Stata'!OV7+('[2]Key Inputs'!$B$20*'[2]Key Inputs'!$B$17))+('[3]OR-Res-Stata'!BBH7*('Reference Baseline'!$F6-'[2]Key Inputs'!$B$17)))*'[3]OR-Res-Stata'!BUN7)+((('[3]OR-Res-Stata'!CNU7+('[2]Key Inputs'!$C$20*'[2]Key Inputs'!$C$17))+('[3]OR-Res-Stata'!EAF7*('Reference Baseline'!$F6-'[2]Key Inputs'!$C$17)))*'[3]OR-Res-Stata'!ETL7)</f>
        <v>6039040.9524985421</v>
      </c>
      <c r="OS5">
        <f>((('[3]OR-Res-Stata'!OW7+('[2]Key Inputs'!$B$20*'[2]Key Inputs'!$B$17))+('[3]OR-Res-Stata'!BBI7*('Reference Baseline'!$F6-'[2]Key Inputs'!$B$17)))*'[3]OR-Res-Stata'!BUO7)+((('[3]OR-Res-Stata'!CNV7+('[2]Key Inputs'!$C$20*'[2]Key Inputs'!$C$17))+('[3]OR-Res-Stata'!EAG7*('Reference Baseline'!$F6-'[2]Key Inputs'!$C$17)))*'[3]OR-Res-Stata'!ETM7)</f>
        <v>5786502.2569458</v>
      </c>
      <c r="OT5">
        <f>((('[3]OR-Res-Stata'!OX7+('[2]Key Inputs'!$B$20*'[2]Key Inputs'!$B$17))+('[3]OR-Res-Stata'!BBJ7*('Reference Baseline'!$F6-'[2]Key Inputs'!$B$17)))*'[3]OR-Res-Stata'!BUP7)+((('[3]OR-Res-Stata'!CNW7+('[2]Key Inputs'!$C$20*'[2]Key Inputs'!$C$17))+('[3]OR-Res-Stata'!EAH7*('Reference Baseline'!$F6-'[2]Key Inputs'!$C$17)))*'[3]OR-Res-Stata'!ETN7)</f>
        <v>5788361.3385511627</v>
      </c>
      <c r="OU5">
        <f>((('[3]OR-Res-Stata'!OY7+('[2]Key Inputs'!$B$20*'[2]Key Inputs'!$B$17))+('[3]OR-Res-Stata'!BBK7*('Reference Baseline'!$F6-'[2]Key Inputs'!$B$17)))*'[3]OR-Res-Stata'!BUQ7)+((('[3]OR-Res-Stata'!CNX7+('[2]Key Inputs'!$C$20*'[2]Key Inputs'!$C$17))+('[3]OR-Res-Stata'!EAI7*('Reference Baseline'!$F6-'[2]Key Inputs'!$C$17)))*'[3]OR-Res-Stata'!ETO7)</f>
        <v>5914257.3490286795</v>
      </c>
      <c r="OV5">
        <f>((('[3]OR-Res-Stata'!OZ7+('[2]Key Inputs'!$B$20*'[2]Key Inputs'!$B$17))+('[3]OR-Res-Stata'!BBL7*('Reference Baseline'!$F6-'[2]Key Inputs'!$B$17)))*'[3]OR-Res-Stata'!BUR7)+((('[3]OR-Res-Stata'!CNY7+('[2]Key Inputs'!$C$20*'[2]Key Inputs'!$C$17))+('[3]OR-Res-Stata'!EAJ7*('Reference Baseline'!$F6-'[2]Key Inputs'!$C$17)))*'[3]OR-Res-Stata'!ETP7)</f>
        <v>5732581.4489587788</v>
      </c>
      <c r="OW5">
        <f>((('[3]OR-Res-Stata'!PA7+('[2]Key Inputs'!$B$20*'[2]Key Inputs'!$B$17))+('[3]OR-Res-Stata'!BBM7*('Reference Baseline'!$F6-'[2]Key Inputs'!$B$17)))*'[3]OR-Res-Stata'!BUS7)+((('[3]OR-Res-Stata'!CNZ7+('[2]Key Inputs'!$C$20*'[2]Key Inputs'!$C$17))+('[3]OR-Res-Stata'!EAK7*('Reference Baseline'!$F6-'[2]Key Inputs'!$C$17)))*'[3]OR-Res-Stata'!ETQ7)</f>
        <v>5960845.4002459012</v>
      </c>
      <c r="OX5">
        <f>((('[3]OR-Res-Stata'!PB7+('[2]Key Inputs'!$B$20*'[2]Key Inputs'!$B$17))+('[3]OR-Res-Stata'!BBN7*('Reference Baseline'!$F6-'[2]Key Inputs'!$B$17)))*'[3]OR-Res-Stata'!BUT7)+((('[3]OR-Res-Stata'!COA7+('[2]Key Inputs'!$C$20*'[2]Key Inputs'!$C$17))+('[3]OR-Res-Stata'!EAL7*('Reference Baseline'!$F6-'[2]Key Inputs'!$C$17)))*'[3]OR-Res-Stata'!ETR7)</f>
        <v>5646675.2308835275</v>
      </c>
      <c r="OY5">
        <f>((('[3]OR-Res-Stata'!PC7+('[2]Key Inputs'!$B$20*'[2]Key Inputs'!$B$17))+('[3]OR-Res-Stata'!BBO7*('Reference Baseline'!$F6-'[2]Key Inputs'!$B$17)))*'[3]OR-Res-Stata'!BUU7)+((('[3]OR-Res-Stata'!COB7+('[2]Key Inputs'!$C$20*'[2]Key Inputs'!$C$17))+('[3]OR-Res-Stata'!EAM7*('Reference Baseline'!$F6-'[2]Key Inputs'!$C$17)))*'[3]OR-Res-Stata'!ETS7)</f>
        <v>5952173.4476861265</v>
      </c>
      <c r="OZ5">
        <f>((('[3]OR-Res-Stata'!PD7+('[2]Key Inputs'!$B$20*'[2]Key Inputs'!$B$17))+('[3]OR-Res-Stata'!BBP7*('Reference Baseline'!$F6-'[2]Key Inputs'!$B$17)))*'[3]OR-Res-Stata'!BUV7)+((('[3]OR-Res-Stata'!COC7+('[2]Key Inputs'!$C$20*'[2]Key Inputs'!$C$17))+('[3]OR-Res-Stata'!EAN7*('Reference Baseline'!$F6-'[2]Key Inputs'!$C$17)))*'[3]OR-Res-Stata'!ETT7)</f>
        <v>5952270.7756124008</v>
      </c>
      <c r="PA5">
        <f>((('[3]OR-Res-Stata'!PE7+('[2]Key Inputs'!$B$20*'[2]Key Inputs'!$B$17))+('[3]OR-Res-Stata'!BBQ7*('Reference Baseline'!$F6-'[2]Key Inputs'!$B$17)))*'[3]OR-Res-Stata'!BUW7)+((('[3]OR-Res-Stata'!COD7+('[2]Key Inputs'!$C$20*'[2]Key Inputs'!$C$17))+('[3]OR-Res-Stata'!EAO7*('Reference Baseline'!$F6-'[2]Key Inputs'!$C$17)))*'[3]OR-Res-Stata'!ETU7)</f>
        <v>5987703.6173648657</v>
      </c>
      <c r="PB5">
        <f>((('[3]OR-Res-Stata'!PF7+('[2]Key Inputs'!$B$20*'[2]Key Inputs'!$B$17))+('[3]OR-Res-Stata'!BBR7*('Reference Baseline'!$F6-'[2]Key Inputs'!$B$17)))*'[3]OR-Res-Stata'!BUX7)+((('[3]OR-Res-Stata'!COE7+('[2]Key Inputs'!$C$20*'[2]Key Inputs'!$C$17))+('[3]OR-Res-Stata'!EAP7*('Reference Baseline'!$F6-'[2]Key Inputs'!$C$17)))*'[3]OR-Res-Stata'!ETV7)</f>
        <v>5901008.0413445216</v>
      </c>
      <c r="PC5">
        <f>((('[3]OR-Res-Stata'!PG7+('[2]Key Inputs'!$B$20*'[2]Key Inputs'!$B$17))+('[3]OR-Res-Stata'!BBS7*('Reference Baseline'!$F6-'[2]Key Inputs'!$B$17)))*'[3]OR-Res-Stata'!BUY7)+((('[3]OR-Res-Stata'!COF7+('[2]Key Inputs'!$C$20*'[2]Key Inputs'!$C$17))+('[3]OR-Res-Stata'!EAQ7*('Reference Baseline'!$F6-'[2]Key Inputs'!$C$17)))*'[3]OR-Res-Stata'!ETW7)</f>
        <v>5961739.1056648968</v>
      </c>
      <c r="PD5">
        <f>((('[3]OR-Res-Stata'!PH7+('[2]Key Inputs'!$B$20*'[2]Key Inputs'!$B$17))+('[3]OR-Res-Stata'!BBT7*('Reference Baseline'!$F6-'[2]Key Inputs'!$B$17)))*'[3]OR-Res-Stata'!BUZ7)+((('[3]OR-Res-Stata'!COG7+('[2]Key Inputs'!$C$20*'[2]Key Inputs'!$C$17))+('[3]OR-Res-Stata'!EAR7*('Reference Baseline'!$F6-'[2]Key Inputs'!$C$17)))*'[3]OR-Res-Stata'!ETX7)</f>
        <v>5512487.1905577518</v>
      </c>
      <c r="PE5">
        <f>((('[3]OR-Res-Stata'!PI7+('[2]Key Inputs'!$B$20*'[2]Key Inputs'!$B$17))+('[3]OR-Res-Stata'!BBU7*('Reference Baseline'!$F6-'[2]Key Inputs'!$B$17)))*'[3]OR-Res-Stata'!BVA7)+((('[3]OR-Res-Stata'!COH7+('[2]Key Inputs'!$C$20*'[2]Key Inputs'!$C$17))+('[3]OR-Res-Stata'!EAS7*('Reference Baseline'!$F6-'[2]Key Inputs'!$C$17)))*'[3]OR-Res-Stata'!ETY7)</f>
        <v>5720353.7692499002</v>
      </c>
      <c r="PF5">
        <f>((('[3]OR-Res-Stata'!PJ7+('[2]Key Inputs'!$B$20*'[2]Key Inputs'!$B$17))+('[3]OR-Res-Stata'!BBV7*('Reference Baseline'!$F6-'[2]Key Inputs'!$B$17)))*'[3]OR-Res-Stata'!BVB7)+((('[3]OR-Res-Stata'!COI7+('[2]Key Inputs'!$C$20*'[2]Key Inputs'!$C$17))+('[3]OR-Res-Stata'!EAT7*('Reference Baseline'!$F6-'[2]Key Inputs'!$C$17)))*'[3]OR-Res-Stata'!ETZ7)</f>
        <v>5937795.5266069863</v>
      </c>
      <c r="PG5">
        <f>((('[3]OR-Res-Stata'!PK7+('[2]Key Inputs'!$B$20*'[2]Key Inputs'!$B$17))+('[3]OR-Res-Stata'!BBW7*('Reference Baseline'!$F6-'[2]Key Inputs'!$B$17)))*'[3]OR-Res-Stata'!BVC7)+((('[3]OR-Res-Stata'!COJ7+('[2]Key Inputs'!$C$20*'[2]Key Inputs'!$C$17))+('[3]OR-Res-Stata'!EAU7*('Reference Baseline'!$F6-'[2]Key Inputs'!$C$17)))*'[3]OR-Res-Stata'!EUA7)</f>
        <v>5984523.142682855</v>
      </c>
      <c r="PH5">
        <f>((('[3]OR-Res-Stata'!PL7+('[2]Key Inputs'!$B$20*'[2]Key Inputs'!$B$17))+('[3]OR-Res-Stata'!BBX7*('Reference Baseline'!$F6-'[2]Key Inputs'!$B$17)))*'[3]OR-Res-Stata'!BVD7)+((('[3]OR-Res-Stata'!COK7+('[2]Key Inputs'!$C$20*'[2]Key Inputs'!$C$17))+('[3]OR-Res-Stata'!EAV7*('Reference Baseline'!$F6-'[2]Key Inputs'!$C$17)))*'[3]OR-Res-Stata'!EUB7)</f>
        <v>5714591.1708367709</v>
      </c>
      <c r="PI5">
        <f>((('[3]OR-Res-Stata'!PM7+('[2]Key Inputs'!$B$20*'[2]Key Inputs'!$B$17))+('[3]OR-Res-Stata'!BBY7*('Reference Baseline'!$F6-'[2]Key Inputs'!$B$17)))*'[3]OR-Res-Stata'!BVE7)+((('[3]OR-Res-Stata'!COL7+('[2]Key Inputs'!$C$20*'[2]Key Inputs'!$C$17))+('[3]OR-Res-Stata'!EAW7*('Reference Baseline'!$F6-'[2]Key Inputs'!$C$17)))*'[3]OR-Res-Stata'!EUC7)</f>
        <v>5717157.0533736506</v>
      </c>
      <c r="PJ5">
        <f>((('[3]OR-Res-Stata'!PN7+('[2]Key Inputs'!$B$20*'[2]Key Inputs'!$B$17))+('[3]OR-Res-Stata'!BBZ7*('Reference Baseline'!$F6-'[2]Key Inputs'!$B$17)))*'[3]OR-Res-Stata'!BVF7)+((('[3]OR-Res-Stata'!COM7+('[2]Key Inputs'!$C$20*'[2]Key Inputs'!$C$17))+('[3]OR-Res-Stata'!EAX7*('Reference Baseline'!$F6-'[2]Key Inputs'!$C$17)))*'[3]OR-Res-Stata'!EUD7)</f>
        <v>5740082.1546922382</v>
      </c>
      <c r="PK5">
        <f>((('[3]OR-Res-Stata'!PO7+('[2]Key Inputs'!$B$20*'[2]Key Inputs'!$B$17))+('[3]OR-Res-Stata'!BCA7*('Reference Baseline'!$F6-'[2]Key Inputs'!$B$17)))*'[3]OR-Res-Stata'!BVG7)+((('[3]OR-Res-Stata'!CON7+('[2]Key Inputs'!$C$20*'[2]Key Inputs'!$C$17))+('[3]OR-Res-Stata'!EAY7*('Reference Baseline'!$F6-'[2]Key Inputs'!$C$17)))*'[3]OR-Res-Stata'!EUE7)</f>
        <v>5904507.0398490494</v>
      </c>
      <c r="PL5">
        <f>((('[3]OR-Res-Stata'!PP7+('[2]Key Inputs'!$B$20*'[2]Key Inputs'!$B$17))+('[3]OR-Res-Stata'!BCB7*('Reference Baseline'!$F6-'[2]Key Inputs'!$B$17)))*'[3]OR-Res-Stata'!BVH7)+((('[3]OR-Res-Stata'!COO7+('[2]Key Inputs'!$C$20*'[2]Key Inputs'!$C$17))+('[3]OR-Res-Stata'!EAZ7*('Reference Baseline'!$F6-'[2]Key Inputs'!$C$17)))*'[3]OR-Res-Stata'!EUF7)</f>
        <v>6035129.1164951483</v>
      </c>
      <c r="PM5">
        <f>((('[3]OR-Res-Stata'!PQ7+('[2]Key Inputs'!$B$20*'[2]Key Inputs'!$B$17))+('[3]OR-Res-Stata'!BCC7*('Reference Baseline'!$F6-'[2]Key Inputs'!$B$17)))*'[3]OR-Res-Stata'!BVI7)+((('[3]OR-Res-Stata'!COP7+('[2]Key Inputs'!$C$20*'[2]Key Inputs'!$C$17))+('[3]OR-Res-Stata'!EBA7*('Reference Baseline'!$F6-'[2]Key Inputs'!$C$17)))*'[3]OR-Res-Stata'!EUG7)</f>
        <v>6211308.6870553521</v>
      </c>
      <c r="PN5">
        <f>((('[3]OR-Res-Stata'!PR7+('[2]Key Inputs'!$B$20*'[2]Key Inputs'!$B$17))+('[3]OR-Res-Stata'!BCD7*('Reference Baseline'!$F6-'[2]Key Inputs'!$B$17)))*'[3]OR-Res-Stata'!BVJ7)+((('[3]OR-Res-Stata'!COQ7+('[2]Key Inputs'!$C$20*'[2]Key Inputs'!$C$17))+('[3]OR-Res-Stata'!EBB7*('Reference Baseline'!$F6-'[2]Key Inputs'!$C$17)))*'[3]OR-Res-Stata'!EUH7)</f>
        <v>5994268.210170202</v>
      </c>
      <c r="PO5">
        <f>((('[3]OR-Res-Stata'!PS7+('[2]Key Inputs'!$B$20*'[2]Key Inputs'!$B$17))+('[3]OR-Res-Stata'!BCE7*('Reference Baseline'!$F6-'[2]Key Inputs'!$B$17)))*'[3]OR-Res-Stata'!BVK7)+((('[3]OR-Res-Stata'!COR7+('[2]Key Inputs'!$C$20*'[2]Key Inputs'!$C$17))+('[3]OR-Res-Stata'!EBC7*('Reference Baseline'!$F6-'[2]Key Inputs'!$C$17)))*'[3]OR-Res-Stata'!EUI7)</f>
        <v>5727309.4703791365</v>
      </c>
      <c r="PP5">
        <f>((('[3]OR-Res-Stata'!PT7+('[2]Key Inputs'!$B$20*'[2]Key Inputs'!$B$17))+('[3]OR-Res-Stata'!BCF7*('Reference Baseline'!$F6-'[2]Key Inputs'!$B$17)))*'[3]OR-Res-Stata'!BVL7)+((('[3]OR-Res-Stata'!COS7+('[2]Key Inputs'!$C$20*'[2]Key Inputs'!$C$17))+('[3]OR-Res-Stata'!EBD7*('Reference Baseline'!$F6-'[2]Key Inputs'!$C$17)))*'[3]OR-Res-Stata'!EUJ7)</f>
        <v>5993279.5465077367</v>
      </c>
      <c r="PQ5">
        <f>((('[3]OR-Res-Stata'!PU7+('[2]Key Inputs'!$B$20*'[2]Key Inputs'!$B$17))+('[3]OR-Res-Stata'!BCG7*('Reference Baseline'!$F6-'[2]Key Inputs'!$B$17)))*'[3]OR-Res-Stata'!BVM7)+((('[3]OR-Res-Stata'!COT7+('[2]Key Inputs'!$C$20*'[2]Key Inputs'!$C$17))+('[3]OR-Res-Stata'!EBE7*('Reference Baseline'!$F6-'[2]Key Inputs'!$C$17)))*'[3]OR-Res-Stata'!EUK7)</f>
        <v>5895085.5526644066</v>
      </c>
      <c r="PR5">
        <f>((('[3]OR-Res-Stata'!PV7+('[2]Key Inputs'!$B$20*'[2]Key Inputs'!$B$17))+('[3]OR-Res-Stata'!BCH7*('Reference Baseline'!$F6-'[2]Key Inputs'!$B$17)))*'[3]OR-Res-Stata'!BVN7)+((('[3]OR-Res-Stata'!COU7+('[2]Key Inputs'!$C$20*'[2]Key Inputs'!$C$17))+('[3]OR-Res-Stata'!EBF7*('Reference Baseline'!$F6-'[2]Key Inputs'!$C$17)))*'[3]OR-Res-Stata'!EUL7)</f>
        <v>5553034.9214398712</v>
      </c>
      <c r="PS5">
        <f>((('[3]OR-Res-Stata'!PW7+('[2]Key Inputs'!$B$20*'[2]Key Inputs'!$B$17))+('[3]OR-Res-Stata'!BCI7*('Reference Baseline'!$F6-'[2]Key Inputs'!$B$17)))*'[3]OR-Res-Stata'!BVO7)+((('[3]OR-Res-Stata'!COV7+('[2]Key Inputs'!$C$20*'[2]Key Inputs'!$C$17))+('[3]OR-Res-Stata'!EBG7*('Reference Baseline'!$F6-'[2]Key Inputs'!$C$17)))*'[3]OR-Res-Stata'!EUM7)</f>
        <v>5822109.7504145429</v>
      </c>
      <c r="PT5">
        <f>((('[3]OR-Res-Stata'!PX7+('[2]Key Inputs'!$B$20*'[2]Key Inputs'!$B$17))+('[3]OR-Res-Stata'!BCJ7*('Reference Baseline'!$F6-'[2]Key Inputs'!$B$17)))*'[3]OR-Res-Stata'!BVP7)+((('[3]OR-Res-Stata'!COW7+('[2]Key Inputs'!$C$20*'[2]Key Inputs'!$C$17))+('[3]OR-Res-Stata'!EBH7*('Reference Baseline'!$F6-'[2]Key Inputs'!$C$17)))*'[3]OR-Res-Stata'!EUN7)</f>
        <v>5930877.2476136228</v>
      </c>
      <c r="PU5">
        <f>((('[3]OR-Res-Stata'!PY7+('[2]Key Inputs'!$B$20*'[2]Key Inputs'!$B$17))+('[3]OR-Res-Stata'!BCK7*('Reference Baseline'!$F6-'[2]Key Inputs'!$B$17)))*'[3]OR-Res-Stata'!BVQ7)+((('[3]OR-Res-Stata'!COX7+('[2]Key Inputs'!$C$20*'[2]Key Inputs'!$C$17))+('[3]OR-Res-Stata'!EBI7*('Reference Baseline'!$F6-'[2]Key Inputs'!$C$17)))*'[3]OR-Res-Stata'!EUO7)</f>
        <v>6085547.4487874219</v>
      </c>
      <c r="PV5">
        <f>((('[3]OR-Res-Stata'!PZ7+('[2]Key Inputs'!$B$20*'[2]Key Inputs'!$B$17))+('[3]OR-Res-Stata'!BCL7*('Reference Baseline'!$F6-'[2]Key Inputs'!$B$17)))*'[3]OR-Res-Stata'!BVR7)+((('[3]OR-Res-Stata'!COY7+('[2]Key Inputs'!$C$20*'[2]Key Inputs'!$C$17))+('[3]OR-Res-Stata'!EBJ7*('Reference Baseline'!$F6-'[2]Key Inputs'!$C$17)))*'[3]OR-Res-Stata'!EUP7)</f>
        <v>5770621.8231102144</v>
      </c>
      <c r="PW5">
        <f>((('[3]OR-Res-Stata'!QA7+('[2]Key Inputs'!$B$20*'[2]Key Inputs'!$B$17))+('[3]OR-Res-Stata'!BCM7*('Reference Baseline'!$F6-'[2]Key Inputs'!$B$17)))*'[3]OR-Res-Stata'!BVS7)+((('[3]OR-Res-Stata'!COZ7+('[2]Key Inputs'!$C$20*'[2]Key Inputs'!$C$17))+('[3]OR-Res-Stata'!EBK7*('Reference Baseline'!$F6-'[2]Key Inputs'!$C$17)))*'[3]OR-Res-Stata'!EUQ7)</f>
        <v>5846841.0615094937</v>
      </c>
      <c r="PX5">
        <f>((('[3]OR-Res-Stata'!QB7+('[2]Key Inputs'!$B$20*'[2]Key Inputs'!$B$17))+('[3]OR-Res-Stata'!BCN7*('Reference Baseline'!$F6-'[2]Key Inputs'!$B$17)))*'[3]OR-Res-Stata'!BVT7)+((('[3]OR-Res-Stata'!CPA7+('[2]Key Inputs'!$C$20*'[2]Key Inputs'!$C$17))+('[3]OR-Res-Stata'!EBL7*('Reference Baseline'!$F6-'[2]Key Inputs'!$C$17)))*'[3]OR-Res-Stata'!EUR7)</f>
        <v>5760268.0366466232</v>
      </c>
      <c r="PY5">
        <f>((('[3]OR-Res-Stata'!QC7+('[2]Key Inputs'!$B$20*'[2]Key Inputs'!$B$17))+('[3]OR-Res-Stata'!BCO7*('Reference Baseline'!$F6-'[2]Key Inputs'!$B$17)))*'[3]OR-Res-Stata'!BVU7)+((('[3]OR-Res-Stata'!CPB7+('[2]Key Inputs'!$C$20*'[2]Key Inputs'!$C$17))+('[3]OR-Res-Stata'!EBM7*('Reference Baseline'!$F6-'[2]Key Inputs'!$C$17)))*'[3]OR-Res-Stata'!EUS7)</f>
        <v>6012260.5760262068</v>
      </c>
      <c r="PZ5">
        <f>((('[3]OR-Res-Stata'!QD7+('[2]Key Inputs'!$B$20*'[2]Key Inputs'!$B$17))+('[3]OR-Res-Stata'!BCP7*('Reference Baseline'!$F6-'[2]Key Inputs'!$B$17)))*'[3]OR-Res-Stata'!BVV7)+((('[3]OR-Res-Stata'!CPC7+('[2]Key Inputs'!$C$20*'[2]Key Inputs'!$C$17))+('[3]OR-Res-Stata'!EBN7*('Reference Baseline'!$F6-'[2]Key Inputs'!$C$17)))*'[3]OR-Res-Stata'!EUT7)</f>
        <v>5901606.2715124711</v>
      </c>
      <c r="QA5">
        <f>((('[3]OR-Res-Stata'!QE7+('[2]Key Inputs'!$B$20*'[2]Key Inputs'!$B$17))+('[3]OR-Res-Stata'!BCQ7*('Reference Baseline'!$F6-'[2]Key Inputs'!$B$17)))*'[3]OR-Res-Stata'!BVW7)+((('[3]OR-Res-Stata'!CPD7+('[2]Key Inputs'!$C$20*'[2]Key Inputs'!$C$17))+('[3]OR-Res-Stata'!EBO7*('Reference Baseline'!$F6-'[2]Key Inputs'!$C$17)))*'[3]OR-Res-Stata'!EUU7)</f>
        <v>5971847.8059320021</v>
      </c>
      <c r="QB5">
        <f>((('[3]OR-Res-Stata'!QF7+('[2]Key Inputs'!$B$20*'[2]Key Inputs'!$B$17))+('[3]OR-Res-Stata'!BCR7*('Reference Baseline'!$F6-'[2]Key Inputs'!$B$17)))*'[3]OR-Res-Stata'!BVX7)+((('[3]OR-Res-Stata'!CPE7+('[2]Key Inputs'!$C$20*'[2]Key Inputs'!$C$17))+('[3]OR-Res-Stata'!EBP7*('Reference Baseline'!$F6-'[2]Key Inputs'!$C$17)))*'[3]OR-Res-Stata'!EUV7)</f>
        <v>6169514.5909546949</v>
      </c>
      <c r="QC5">
        <f>((('[3]OR-Res-Stata'!QG7+('[2]Key Inputs'!$B$20*'[2]Key Inputs'!$B$17))+('[3]OR-Res-Stata'!BCS7*('Reference Baseline'!$F6-'[2]Key Inputs'!$B$17)))*'[3]OR-Res-Stata'!BVY7)+((('[3]OR-Res-Stata'!CPF7+('[2]Key Inputs'!$C$20*'[2]Key Inputs'!$C$17))+('[3]OR-Res-Stata'!EBQ7*('Reference Baseline'!$F6-'[2]Key Inputs'!$C$17)))*'[3]OR-Res-Stata'!EUW7)</f>
        <v>5971119.2122986065</v>
      </c>
      <c r="QD5">
        <f>((('[3]OR-Res-Stata'!QH7+('[2]Key Inputs'!$B$20*'[2]Key Inputs'!$B$17))+('[3]OR-Res-Stata'!BCT7*('Reference Baseline'!$F6-'[2]Key Inputs'!$B$17)))*'[3]OR-Res-Stata'!BVZ7)+((('[3]OR-Res-Stata'!CPG7+('[2]Key Inputs'!$C$20*'[2]Key Inputs'!$C$17))+('[3]OR-Res-Stata'!EBR7*('Reference Baseline'!$F6-'[2]Key Inputs'!$C$17)))*'[3]OR-Res-Stata'!EUX7)</f>
        <v>5745191.0696772039</v>
      </c>
      <c r="QE5">
        <f>((('[3]OR-Res-Stata'!QI7+('[2]Key Inputs'!$B$20*'[2]Key Inputs'!$B$17))+('[3]OR-Res-Stata'!BCU7*('Reference Baseline'!$F6-'[2]Key Inputs'!$B$17)))*'[3]OR-Res-Stata'!BWA7)+((('[3]OR-Res-Stata'!CPH7+('[2]Key Inputs'!$C$20*'[2]Key Inputs'!$C$17))+('[3]OR-Res-Stata'!EBS7*('Reference Baseline'!$F6-'[2]Key Inputs'!$C$17)))*'[3]OR-Res-Stata'!EUY7)</f>
        <v>5784905.6510928664</v>
      </c>
      <c r="QF5">
        <f>((('[3]OR-Res-Stata'!QJ7+('[2]Key Inputs'!$B$20*'[2]Key Inputs'!$B$17))+('[3]OR-Res-Stata'!BCV7*('Reference Baseline'!$F6-'[2]Key Inputs'!$B$17)))*'[3]OR-Res-Stata'!BWB7)+((('[3]OR-Res-Stata'!CPI7+('[2]Key Inputs'!$C$20*'[2]Key Inputs'!$C$17))+('[3]OR-Res-Stata'!EBT7*('Reference Baseline'!$F6-'[2]Key Inputs'!$C$17)))*'[3]OR-Res-Stata'!EUZ7)</f>
        <v>5704466.3263521669</v>
      </c>
      <c r="QG5">
        <f>((('[3]OR-Res-Stata'!QK7+('[2]Key Inputs'!$B$20*'[2]Key Inputs'!$B$17))+('[3]OR-Res-Stata'!BCW7*('Reference Baseline'!$F6-'[2]Key Inputs'!$B$17)))*'[3]OR-Res-Stata'!BWC7)+((('[3]OR-Res-Stata'!CPJ7+('[2]Key Inputs'!$C$20*'[2]Key Inputs'!$C$17))+('[3]OR-Res-Stata'!EBU7*('Reference Baseline'!$F6-'[2]Key Inputs'!$C$17)))*'[3]OR-Res-Stata'!EVA7)</f>
        <v>5961613.5682496419</v>
      </c>
      <c r="QH5">
        <f>((('[3]OR-Res-Stata'!QL7+('[2]Key Inputs'!$B$20*'[2]Key Inputs'!$B$17))+('[3]OR-Res-Stata'!BCX7*('Reference Baseline'!$F6-'[2]Key Inputs'!$B$17)))*'[3]OR-Res-Stata'!BWD7)+((('[3]OR-Res-Stata'!CPK7+('[2]Key Inputs'!$C$20*'[2]Key Inputs'!$C$17))+('[3]OR-Res-Stata'!EBV7*('Reference Baseline'!$F6-'[2]Key Inputs'!$C$17)))*'[3]OR-Res-Stata'!EVB7)</f>
        <v>5882425.436125597</v>
      </c>
      <c r="QI5">
        <f>((('[3]OR-Res-Stata'!QM7+('[2]Key Inputs'!$B$20*'[2]Key Inputs'!$B$17))+('[3]OR-Res-Stata'!BCY7*('Reference Baseline'!$F6-'[2]Key Inputs'!$B$17)))*'[3]OR-Res-Stata'!BWE7)+((('[3]OR-Res-Stata'!CPL7+('[2]Key Inputs'!$C$20*'[2]Key Inputs'!$C$17))+('[3]OR-Res-Stata'!EBW7*('Reference Baseline'!$F6-'[2]Key Inputs'!$C$17)))*'[3]OR-Res-Stata'!EVC7)</f>
        <v>6047143.3229837148</v>
      </c>
      <c r="QJ5">
        <f>((('[3]OR-Res-Stata'!QN7+('[2]Key Inputs'!$B$20*'[2]Key Inputs'!$B$17))+('[3]OR-Res-Stata'!BCZ7*('Reference Baseline'!$F6-'[2]Key Inputs'!$B$17)))*'[3]OR-Res-Stata'!BWF7)+((('[3]OR-Res-Stata'!CPM7+('[2]Key Inputs'!$C$20*'[2]Key Inputs'!$C$17))+('[3]OR-Res-Stata'!EBX7*('Reference Baseline'!$F6-'[2]Key Inputs'!$C$17)))*'[3]OR-Res-Stata'!EVD7)</f>
        <v>6173822.9813087508</v>
      </c>
      <c r="QK5">
        <f>((('[3]OR-Res-Stata'!QO7+('[2]Key Inputs'!$B$20*'[2]Key Inputs'!$B$17))+('[3]OR-Res-Stata'!BDA7*('Reference Baseline'!$F6-'[2]Key Inputs'!$B$17)))*'[3]OR-Res-Stata'!BWG7)+((('[3]OR-Res-Stata'!CPN7+('[2]Key Inputs'!$C$20*'[2]Key Inputs'!$C$17))+('[3]OR-Res-Stata'!EBY7*('Reference Baseline'!$F6-'[2]Key Inputs'!$C$17)))*'[3]OR-Res-Stata'!EVE7)</f>
        <v>5926479.5232351953</v>
      </c>
      <c r="QL5">
        <f>((('[3]OR-Res-Stata'!QP7+('[2]Key Inputs'!$B$20*'[2]Key Inputs'!$B$17))+('[3]OR-Res-Stata'!BDB7*('Reference Baseline'!$F6-'[2]Key Inputs'!$B$17)))*'[3]OR-Res-Stata'!BWH7)+((('[3]OR-Res-Stata'!CPO7+('[2]Key Inputs'!$C$20*'[2]Key Inputs'!$C$17))+('[3]OR-Res-Stata'!EBZ7*('Reference Baseline'!$F6-'[2]Key Inputs'!$C$17)))*'[3]OR-Res-Stata'!EVF7)</f>
        <v>5810502.7098425291</v>
      </c>
      <c r="QM5">
        <f>((('[3]OR-Res-Stata'!QQ7+('[2]Key Inputs'!$B$20*'[2]Key Inputs'!$B$17))+('[3]OR-Res-Stata'!BDC7*('Reference Baseline'!$F6-'[2]Key Inputs'!$B$17)))*'[3]OR-Res-Stata'!BWI7)+((('[3]OR-Res-Stata'!CPP7+('[2]Key Inputs'!$C$20*'[2]Key Inputs'!$C$17))+('[3]OR-Res-Stata'!ECA7*('Reference Baseline'!$F6-'[2]Key Inputs'!$C$17)))*'[3]OR-Res-Stata'!EVG7)</f>
        <v>5913362.7204369893</v>
      </c>
      <c r="QN5">
        <f>((('[3]OR-Res-Stata'!QR7+('[2]Key Inputs'!$B$20*'[2]Key Inputs'!$B$17))+('[3]OR-Res-Stata'!BDD7*('Reference Baseline'!$F6-'[2]Key Inputs'!$B$17)))*'[3]OR-Res-Stata'!BWJ7)+((('[3]OR-Res-Stata'!CPQ7+('[2]Key Inputs'!$C$20*'[2]Key Inputs'!$C$17))+('[3]OR-Res-Stata'!ECB7*('Reference Baseline'!$F6-'[2]Key Inputs'!$C$17)))*'[3]OR-Res-Stata'!EVH7)</f>
        <v>5680630.9874193957</v>
      </c>
      <c r="QO5">
        <f>((('[3]OR-Res-Stata'!QS7+('[2]Key Inputs'!$B$20*'[2]Key Inputs'!$B$17))+('[3]OR-Res-Stata'!BDE7*('Reference Baseline'!$F6-'[2]Key Inputs'!$B$17)))*'[3]OR-Res-Stata'!BWK7)+((('[3]OR-Res-Stata'!CPR7+('[2]Key Inputs'!$C$20*'[2]Key Inputs'!$C$17))+('[3]OR-Res-Stata'!ECC7*('Reference Baseline'!$F6-'[2]Key Inputs'!$C$17)))*'[3]OR-Res-Stata'!EVI7)</f>
        <v>5809814.1644511009</v>
      </c>
      <c r="QP5">
        <f>((('[3]OR-Res-Stata'!QT7+('[2]Key Inputs'!$B$20*'[2]Key Inputs'!$B$17))+('[3]OR-Res-Stata'!BDF7*('Reference Baseline'!$F6-'[2]Key Inputs'!$B$17)))*'[3]OR-Res-Stata'!BWL7)+((('[3]OR-Res-Stata'!CPS7+('[2]Key Inputs'!$C$20*'[2]Key Inputs'!$C$17))+('[3]OR-Res-Stata'!ECD7*('Reference Baseline'!$F6-'[2]Key Inputs'!$C$17)))*'[3]OR-Res-Stata'!EVJ7)</f>
        <v>5857083.0623319615</v>
      </c>
      <c r="QQ5">
        <f>((('[3]OR-Res-Stata'!QU7+('[2]Key Inputs'!$B$20*'[2]Key Inputs'!$B$17))+('[3]OR-Res-Stata'!BDG7*('Reference Baseline'!$F6-'[2]Key Inputs'!$B$17)))*'[3]OR-Res-Stata'!BWM7)+((('[3]OR-Res-Stata'!CPT7+('[2]Key Inputs'!$C$20*'[2]Key Inputs'!$C$17))+('[3]OR-Res-Stata'!ECE7*('Reference Baseline'!$F6-'[2]Key Inputs'!$C$17)))*'[3]OR-Res-Stata'!EVK7)</f>
        <v>5976404.6853259513</v>
      </c>
      <c r="QR5">
        <f>((('[3]OR-Res-Stata'!QV7+('[2]Key Inputs'!$B$20*'[2]Key Inputs'!$B$17))+('[3]OR-Res-Stata'!BDH7*('Reference Baseline'!$F6-'[2]Key Inputs'!$B$17)))*'[3]OR-Res-Stata'!BWN7)+((('[3]OR-Res-Stata'!CPU7+('[2]Key Inputs'!$C$20*'[2]Key Inputs'!$C$17))+('[3]OR-Res-Stata'!ECF7*('Reference Baseline'!$F6-'[2]Key Inputs'!$C$17)))*'[3]OR-Res-Stata'!EVL7)</f>
        <v>5552203.286674547</v>
      </c>
      <c r="QS5">
        <f>((('[3]OR-Res-Stata'!QW7+('[2]Key Inputs'!$B$20*'[2]Key Inputs'!$B$17))+('[3]OR-Res-Stata'!BDI7*('Reference Baseline'!$F6-'[2]Key Inputs'!$B$17)))*'[3]OR-Res-Stata'!BWO7)+((('[3]OR-Res-Stata'!CPV7+('[2]Key Inputs'!$C$20*'[2]Key Inputs'!$C$17))+('[3]OR-Res-Stata'!ECG7*('Reference Baseline'!$F6-'[2]Key Inputs'!$C$17)))*'[3]OR-Res-Stata'!EVM7)</f>
        <v>5949137.2317599021</v>
      </c>
      <c r="QT5">
        <f>((('[3]OR-Res-Stata'!QX7+('[2]Key Inputs'!$B$20*'[2]Key Inputs'!$B$17))+('[3]OR-Res-Stata'!BDJ7*('Reference Baseline'!$F6-'[2]Key Inputs'!$B$17)))*'[3]OR-Res-Stata'!BWP7)+((('[3]OR-Res-Stata'!CPW7+('[2]Key Inputs'!$C$20*'[2]Key Inputs'!$C$17))+('[3]OR-Res-Stata'!ECH7*('Reference Baseline'!$F6-'[2]Key Inputs'!$C$17)))*'[3]OR-Res-Stata'!EVN7)</f>
        <v>5700713.6873172224</v>
      </c>
      <c r="QU5">
        <f>((('[3]OR-Res-Stata'!QY7+('[2]Key Inputs'!$B$20*'[2]Key Inputs'!$B$17))+('[3]OR-Res-Stata'!BDK7*('Reference Baseline'!$F6-'[2]Key Inputs'!$B$17)))*'[3]OR-Res-Stata'!BWQ7)+((('[3]OR-Res-Stata'!CPX7+('[2]Key Inputs'!$C$20*'[2]Key Inputs'!$C$17))+('[3]OR-Res-Stata'!ECI7*('Reference Baseline'!$F6-'[2]Key Inputs'!$C$17)))*'[3]OR-Res-Stata'!EVO7)</f>
        <v>5780786.5637242328</v>
      </c>
      <c r="QV5">
        <f>((('[3]OR-Res-Stata'!QZ7+('[2]Key Inputs'!$B$20*'[2]Key Inputs'!$B$17))+('[3]OR-Res-Stata'!BDL7*('Reference Baseline'!$F6-'[2]Key Inputs'!$B$17)))*'[3]OR-Res-Stata'!BWR7)+((('[3]OR-Res-Stata'!CPY7+('[2]Key Inputs'!$C$20*'[2]Key Inputs'!$C$17))+('[3]OR-Res-Stata'!ECJ7*('Reference Baseline'!$F6-'[2]Key Inputs'!$C$17)))*'[3]OR-Res-Stata'!EVP7)</f>
        <v>5716217.2510313597</v>
      </c>
      <c r="QW5">
        <f>((('[3]OR-Res-Stata'!RA7+('[2]Key Inputs'!$B$20*'[2]Key Inputs'!$B$17))+('[3]OR-Res-Stata'!BDM7*('Reference Baseline'!$F6-'[2]Key Inputs'!$B$17)))*'[3]OR-Res-Stata'!BWS7)+((('[3]OR-Res-Stata'!CPZ7+('[2]Key Inputs'!$C$20*'[2]Key Inputs'!$C$17))+('[3]OR-Res-Stata'!ECK7*('Reference Baseline'!$F6-'[2]Key Inputs'!$C$17)))*'[3]OR-Res-Stata'!EVQ7)</f>
        <v>5750575.3712409735</v>
      </c>
      <c r="QX5">
        <f>((('[3]OR-Res-Stata'!RB7+('[2]Key Inputs'!$B$20*'[2]Key Inputs'!$B$17))+('[3]OR-Res-Stata'!BDN7*('Reference Baseline'!$F6-'[2]Key Inputs'!$B$17)))*'[3]OR-Res-Stata'!BWT7)+((('[3]OR-Res-Stata'!CQA7+('[2]Key Inputs'!$C$20*'[2]Key Inputs'!$C$17))+('[3]OR-Res-Stata'!ECL7*('Reference Baseline'!$F6-'[2]Key Inputs'!$C$17)))*'[3]OR-Res-Stata'!EVR7)</f>
        <v>5722859.4536418021</v>
      </c>
      <c r="QY5">
        <f>((('[3]OR-Res-Stata'!RC7+('[2]Key Inputs'!$B$20*'[2]Key Inputs'!$B$17))+('[3]OR-Res-Stata'!BDO7*('Reference Baseline'!$F6-'[2]Key Inputs'!$B$17)))*'[3]OR-Res-Stata'!BWU7)+((('[3]OR-Res-Stata'!CQB7+('[2]Key Inputs'!$C$20*'[2]Key Inputs'!$C$17))+('[3]OR-Res-Stata'!ECM7*('Reference Baseline'!$F6-'[2]Key Inputs'!$C$17)))*'[3]OR-Res-Stata'!EVS7)</f>
        <v>5729216.6642137393</v>
      </c>
      <c r="QZ5">
        <f>((('[3]OR-Res-Stata'!RD7+('[2]Key Inputs'!$B$20*'[2]Key Inputs'!$B$17))+('[3]OR-Res-Stata'!BDP7*('Reference Baseline'!$F6-'[2]Key Inputs'!$B$17)))*'[3]OR-Res-Stata'!BWV7)+((('[3]OR-Res-Stata'!CQC7+('[2]Key Inputs'!$C$20*'[2]Key Inputs'!$C$17))+('[3]OR-Res-Stata'!ECN7*('Reference Baseline'!$F6-'[2]Key Inputs'!$C$17)))*'[3]OR-Res-Stata'!EVT7)</f>
        <v>5642988.536832232</v>
      </c>
      <c r="RA5">
        <f>((('[3]OR-Res-Stata'!RE7+('[2]Key Inputs'!$B$20*'[2]Key Inputs'!$B$17))+('[3]OR-Res-Stata'!BDQ7*('Reference Baseline'!$F6-'[2]Key Inputs'!$B$17)))*'[3]OR-Res-Stata'!BWW7)+((('[3]OR-Res-Stata'!CQD7+('[2]Key Inputs'!$C$20*'[2]Key Inputs'!$C$17))+('[3]OR-Res-Stata'!ECO7*('Reference Baseline'!$F6-'[2]Key Inputs'!$C$17)))*'[3]OR-Res-Stata'!EVU7)</f>
        <v>5998097.0060457448</v>
      </c>
      <c r="RB5">
        <f>((('[3]OR-Res-Stata'!RF7+('[2]Key Inputs'!$B$20*'[2]Key Inputs'!$B$17))+('[3]OR-Res-Stata'!BDR7*('Reference Baseline'!$F6-'[2]Key Inputs'!$B$17)))*'[3]OR-Res-Stata'!BWX7)+((('[3]OR-Res-Stata'!CQE7+('[2]Key Inputs'!$C$20*'[2]Key Inputs'!$C$17))+('[3]OR-Res-Stata'!ECP7*('Reference Baseline'!$F6-'[2]Key Inputs'!$C$17)))*'[3]OR-Res-Stata'!EVV7)</f>
        <v>6179548.5569496145</v>
      </c>
      <c r="RC5">
        <f>((('[3]OR-Res-Stata'!RG7+('[2]Key Inputs'!$B$20*'[2]Key Inputs'!$B$17))+('[3]OR-Res-Stata'!BDS7*('Reference Baseline'!$F6-'[2]Key Inputs'!$B$17)))*'[3]OR-Res-Stata'!BWY7)+((('[3]OR-Res-Stata'!CQF7+('[2]Key Inputs'!$C$20*'[2]Key Inputs'!$C$17))+('[3]OR-Res-Stata'!ECQ7*('Reference Baseline'!$F6-'[2]Key Inputs'!$C$17)))*'[3]OR-Res-Stata'!EVW7)</f>
        <v>5934879.1159497034</v>
      </c>
      <c r="RD5">
        <f>((('[3]OR-Res-Stata'!RH7+('[2]Key Inputs'!$B$20*'[2]Key Inputs'!$B$17))+('[3]OR-Res-Stata'!BDT7*('Reference Baseline'!$F6-'[2]Key Inputs'!$B$17)))*'[3]OR-Res-Stata'!BWZ7)+((('[3]OR-Res-Stata'!CQG7+('[2]Key Inputs'!$C$20*'[2]Key Inputs'!$C$17))+('[3]OR-Res-Stata'!ECR7*('Reference Baseline'!$F6-'[2]Key Inputs'!$C$17)))*'[3]OR-Res-Stata'!EVX7)</f>
        <v>6084267.8672635937</v>
      </c>
      <c r="RE5">
        <f>((('[3]OR-Res-Stata'!RI7+('[2]Key Inputs'!$B$20*'[2]Key Inputs'!$B$17))+('[3]OR-Res-Stata'!BDU7*('Reference Baseline'!$F6-'[2]Key Inputs'!$B$17)))*'[3]OR-Res-Stata'!BXA7)+((('[3]OR-Res-Stata'!CQH7+('[2]Key Inputs'!$C$20*'[2]Key Inputs'!$C$17))+('[3]OR-Res-Stata'!ECS7*('Reference Baseline'!$F6-'[2]Key Inputs'!$C$17)))*'[3]OR-Res-Stata'!EVY7)</f>
        <v>5903567.7292390531</v>
      </c>
      <c r="RF5">
        <f>((('[3]OR-Res-Stata'!RJ7+('[2]Key Inputs'!$B$20*'[2]Key Inputs'!$B$17))+('[3]OR-Res-Stata'!BDV7*('Reference Baseline'!$F6-'[2]Key Inputs'!$B$17)))*'[3]OR-Res-Stata'!BXB7)+((('[3]OR-Res-Stata'!CQI7+('[2]Key Inputs'!$C$20*'[2]Key Inputs'!$C$17))+('[3]OR-Res-Stata'!ECT7*('Reference Baseline'!$F6-'[2]Key Inputs'!$C$17)))*'[3]OR-Res-Stata'!EVZ7)</f>
        <v>5834531.2035894068</v>
      </c>
      <c r="RG5">
        <f>((('[3]OR-Res-Stata'!RK7+('[2]Key Inputs'!$B$20*'[2]Key Inputs'!$B$17))+('[3]OR-Res-Stata'!BDW7*('Reference Baseline'!$F6-'[2]Key Inputs'!$B$17)))*'[3]OR-Res-Stata'!BXC7)+((('[3]OR-Res-Stata'!CQJ7+('[2]Key Inputs'!$C$20*'[2]Key Inputs'!$C$17))+('[3]OR-Res-Stata'!ECU7*('Reference Baseline'!$F6-'[2]Key Inputs'!$C$17)))*'[3]OR-Res-Stata'!EWA7)</f>
        <v>5988123.7838517688</v>
      </c>
      <c r="RH5">
        <f>((('[3]OR-Res-Stata'!RL7+('[2]Key Inputs'!$B$20*'[2]Key Inputs'!$B$17))+('[3]OR-Res-Stata'!BDX7*('Reference Baseline'!$F6-'[2]Key Inputs'!$B$17)))*'[3]OR-Res-Stata'!BXD7)+((('[3]OR-Res-Stata'!CQK7+('[2]Key Inputs'!$C$20*'[2]Key Inputs'!$C$17))+('[3]OR-Res-Stata'!ECV7*('Reference Baseline'!$F6-'[2]Key Inputs'!$C$17)))*'[3]OR-Res-Stata'!EWB7)</f>
        <v>5996081.0111883646</v>
      </c>
      <c r="RI5">
        <f>((('[3]OR-Res-Stata'!RM7+('[2]Key Inputs'!$B$20*'[2]Key Inputs'!$B$17))+('[3]OR-Res-Stata'!BDY7*('Reference Baseline'!$F6-'[2]Key Inputs'!$B$17)))*'[3]OR-Res-Stata'!BXE7)+((('[3]OR-Res-Stata'!CQL7+('[2]Key Inputs'!$C$20*'[2]Key Inputs'!$C$17))+('[3]OR-Res-Stata'!ECW7*('Reference Baseline'!$F6-'[2]Key Inputs'!$C$17)))*'[3]OR-Res-Stata'!EWC7)</f>
        <v>5975377.5551664457</v>
      </c>
      <c r="RJ5">
        <f>((('[3]OR-Res-Stata'!RN7+('[2]Key Inputs'!$B$20*'[2]Key Inputs'!$B$17))+('[3]OR-Res-Stata'!BDZ7*('Reference Baseline'!$F6-'[2]Key Inputs'!$B$17)))*'[3]OR-Res-Stata'!BXF7)+((('[3]OR-Res-Stata'!CQM7+('[2]Key Inputs'!$C$20*'[2]Key Inputs'!$C$17))+('[3]OR-Res-Stata'!ECX7*('Reference Baseline'!$F6-'[2]Key Inputs'!$C$17)))*'[3]OR-Res-Stata'!EWD7)</f>
        <v>5650156.250628517</v>
      </c>
      <c r="RK5">
        <f>((('[3]OR-Res-Stata'!RO7+('[2]Key Inputs'!$B$20*'[2]Key Inputs'!$B$17))+('[3]OR-Res-Stata'!BEA7*('Reference Baseline'!$F6-'[2]Key Inputs'!$B$17)))*'[3]OR-Res-Stata'!BXG7)+((('[3]OR-Res-Stata'!CQN7+('[2]Key Inputs'!$C$20*'[2]Key Inputs'!$C$17))+('[3]OR-Res-Stata'!ECY7*('Reference Baseline'!$F6-'[2]Key Inputs'!$C$17)))*'[3]OR-Res-Stata'!EWE7)</f>
        <v>6170119.7012801571</v>
      </c>
      <c r="RL5">
        <f>((('[3]OR-Res-Stata'!RP7+('[2]Key Inputs'!$B$20*'[2]Key Inputs'!$B$17))+('[3]OR-Res-Stata'!BEB7*('Reference Baseline'!$F6-'[2]Key Inputs'!$B$17)))*'[3]OR-Res-Stata'!BXH7)+((('[3]OR-Res-Stata'!CQO7+('[2]Key Inputs'!$C$20*'[2]Key Inputs'!$C$17))+('[3]OR-Res-Stata'!ECZ7*('Reference Baseline'!$F6-'[2]Key Inputs'!$C$17)))*'[3]OR-Res-Stata'!EWF7)</f>
        <v>5848451.126001168</v>
      </c>
      <c r="RM5">
        <f>((('[3]OR-Res-Stata'!RQ7+('[2]Key Inputs'!$B$20*'[2]Key Inputs'!$B$17))+('[3]OR-Res-Stata'!BEC7*('Reference Baseline'!$F6-'[2]Key Inputs'!$B$17)))*'[3]OR-Res-Stata'!BXI7)+((('[3]OR-Res-Stata'!CQP7+('[2]Key Inputs'!$C$20*'[2]Key Inputs'!$C$17))+('[3]OR-Res-Stata'!EDA7*('Reference Baseline'!$F6-'[2]Key Inputs'!$C$17)))*'[3]OR-Res-Stata'!EWG7)</f>
        <v>6148477.4402760109</v>
      </c>
      <c r="RN5">
        <f>((('[3]OR-Res-Stata'!RR7+('[2]Key Inputs'!$B$20*'[2]Key Inputs'!$B$17))+('[3]OR-Res-Stata'!BED7*('Reference Baseline'!$F6-'[2]Key Inputs'!$B$17)))*'[3]OR-Res-Stata'!BXJ7)+((('[3]OR-Res-Stata'!CQQ7+('[2]Key Inputs'!$C$20*'[2]Key Inputs'!$C$17))+('[3]OR-Res-Stata'!EDB7*('Reference Baseline'!$F6-'[2]Key Inputs'!$C$17)))*'[3]OR-Res-Stata'!EWH7)</f>
        <v>5904608.134298915</v>
      </c>
      <c r="RO5">
        <f>((('[3]OR-Res-Stata'!RS7+('[2]Key Inputs'!$B$20*'[2]Key Inputs'!$B$17))+('[3]OR-Res-Stata'!BEE7*('Reference Baseline'!$F6-'[2]Key Inputs'!$B$17)))*'[3]OR-Res-Stata'!BXK7)+((('[3]OR-Res-Stata'!CQR7+('[2]Key Inputs'!$C$20*'[2]Key Inputs'!$C$17))+('[3]OR-Res-Stata'!EDC7*('Reference Baseline'!$F6-'[2]Key Inputs'!$C$17)))*'[3]OR-Res-Stata'!EWI7)</f>
        <v>5863028.169774211</v>
      </c>
      <c r="RP5">
        <f>((('[3]OR-Res-Stata'!RT7+('[2]Key Inputs'!$B$20*'[2]Key Inputs'!$B$17))+('[3]OR-Res-Stata'!BEF7*('Reference Baseline'!$F6-'[2]Key Inputs'!$B$17)))*'[3]OR-Res-Stata'!BXL7)+((('[3]OR-Res-Stata'!CQS7+('[2]Key Inputs'!$C$20*'[2]Key Inputs'!$C$17))+('[3]OR-Res-Stata'!EDD7*('Reference Baseline'!$F6-'[2]Key Inputs'!$C$17)))*'[3]OR-Res-Stata'!EWJ7)</f>
        <v>5653302.1471369993</v>
      </c>
      <c r="RQ5">
        <f>((('[3]OR-Res-Stata'!RU7+('[2]Key Inputs'!$B$20*'[2]Key Inputs'!$B$17))+('[3]OR-Res-Stata'!BEG7*('Reference Baseline'!$F6-'[2]Key Inputs'!$B$17)))*'[3]OR-Res-Stata'!BXM7)+((('[3]OR-Res-Stata'!CQT7+('[2]Key Inputs'!$C$20*'[2]Key Inputs'!$C$17))+('[3]OR-Res-Stata'!EDE7*('Reference Baseline'!$F6-'[2]Key Inputs'!$C$17)))*'[3]OR-Res-Stata'!EWK7)</f>
        <v>5865121.0034287544</v>
      </c>
      <c r="RR5">
        <f>((('[3]OR-Res-Stata'!RV7+('[2]Key Inputs'!$B$20*'[2]Key Inputs'!$B$17))+('[3]OR-Res-Stata'!BEH7*('Reference Baseline'!$F6-'[2]Key Inputs'!$B$17)))*'[3]OR-Res-Stata'!BXN7)+((('[3]OR-Res-Stata'!CQU7+('[2]Key Inputs'!$C$20*'[2]Key Inputs'!$C$17))+('[3]OR-Res-Stata'!EDF7*('Reference Baseline'!$F6-'[2]Key Inputs'!$C$17)))*'[3]OR-Res-Stata'!EWL7)</f>
        <v>5825547.0518672792</v>
      </c>
      <c r="RS5">
        <f>((('[3]OR-Res-Stata'!RW7+('[2]Key Inputs'!$B$20*'[2]Key Inputs'!$B$17))+('[3]OR-Res-Stata'!BEI7*('Reference Baseline'!$F6-'[2]Key Inputs'!$B$17)))*'[3]OR-Res-Stata'!BXO7)+((('[3]OR-Res-Stata'!CQV7+('[2]Key Inputs'!$C$20*'[2]Key Inputs'!$C$17))+('[3]OR-Res-Stata'!EDG7*('Reference Baseline'!$F6-'[2]Key Inputs'!$C$17)))*'[3]OR-Res-Stata'!EWM7)</f>
        <v>5769586.430399958</v>
      </c>
      <c r="RT5">
        <f>((('[3]OR-Res-Stata'!RX7+('[2]Key Inputs'!$B$20*'[2]Key Inputs'!$B$17))+('[3]OR-Res-Stata'!BEJ7*('Reference Baseline'!$F6-'[2]Key Inputs'!$B$17)))*'[3]OR-Res-Stata'!BXP7)+((('[3]OR-Res-Stata'!CQW7+('[2]Key Inputs'!$C$20*'[2]Key Inputs'!$C$17))+('[3]OR-Res-Stata'!EDH7*('Reference Baseline'!$F6-'[2]Key Inputs'!$C$17)))*'[3]OR-Res-Stata'!EWN7)</f>
        <v>5940138.6438389346</v>
      </c>
      <c r="RU5">
        <f>((('[3]OR-Res-Stata'!RY7+('[2]Key Inputs'!$B$20*'[2]Key Inputs'!$B$17))+('[3]OR-Res-Stata'!BEK7*('Reference Baseline'!$F6-'[2]Key Inputs'!$B$17)))*'[3]OR-Res-Stata'!BXQ7)+((('[3]OR-Res-Stata'!CQX7+('[2]Key Inputs'!$C$20*'[2]Key Inputs'!$C$17))+('[3]OR-Res-Stata'!EDI7*('Reference Baseline'!$F6-'[2]Key Inputs'!$C$17)))*'[3]OR-Res-Stata'!EWO7)</f>
        <v>5955893.5213708803</v>
      </c>
      <c r="RV5">
        <f>((('[3]OR-Res-Stata'!RZ7+('[2]Key Inputs'!$B$20*'[2]Key Inputs'!$B$17))+('[3]OR-Res-Stata'!BEL7*('Reference Baseline'!$F6-'[2]Key Inputs'!$B$17)))*'[3]OR-Res-Stata'!BXR7)+((('[3]OR-Res-Stata'!CQY7+('[2]Key Inputs'!$C$20*'[2]Key Inputs'!$C$17))+('[3]OR-Res-Stata'!EDJ7*('Reference Baseline'!$F6-'[2]Key Inputs'!$C$17)))*'[3]OR-Res-Stata'!EWP7)</f>
        <v>5758434.698553863</v>
      </c>
      <c r="RW5">
        <f>((('[3]OR-Res-Stata'!SA7+('[2]Key Inputs'!$B$20*'[2]Key Inputs'!$B$17))+('[3]OR-Res-Stata'!BEM7*('Reference Baseline'!$F6-'[2]Key Inputs'!$B$17)))*'[3]OR-Res-Stata'!BXS7)+((('[3]OR-Res-Stata'!CQZ7+('[2]Key Inputs'!$C$20*'[2]Key Inputs'!$C$17))+('[3]OR-Res-Stata'!EDK7*('Reference Baseline'!$F6-'[2]Key Inputs'!$C$17)))*'[3]OR-Res-Stata'!EWQ7)</f>
        <v>6051750.8515873291</v>
      </c>
      <c r="RX5">
        <f>((('[3]OR-Res-Stata'!SB7+('[2]Key Inputs'!$B$20*'[2]Key Inputs'!$B$17))+('[3]OR-Res-Stata'!BEN7*('Reference Baseline'!$F6-'[2]Key Inputs'!$B$17)))*'[3]OR-Res-Stata'!BXT7)+((('[3]OR-Res-Stata'!CRA7+('[2]Key Inputs'!$C$20*'[2]Key Inputs'!$C$17))+('[3]OR-Res-Stata'!EDL7*('Reference Baseline'!$F6-'[2]Key Inputs'!$C$17)))*'[3]OR-Res-Stata'!EWR7)</f>
        <v>5686259.3926275615</v>
      </c>
      <c r="RY5">
        <f>((('[3]OR-Res-Stata'!SC7+('[2]Key Inputs'!$B$20*'[2]Key Inputs'!$B$17))+('[3]OR-Res-Stata'!BEO7*('Reference Baseline'!$F6-'[2]Key Inputs'!$B$17)))*'[3]OR-Res-Stata'!BXU7)+((('[3]OR-Res-Stata'!CRB7+('[2]Key Inputs'!$C$20*'[2]Key Inputs'!$C$17))+('[3]OR-Res-Stata'!EDM7*('Reference Baseline'!$F6-'[2]Key Inputs'!$C$17)))*'[3]OR-Res-Stata'!EWS7)</f>
        <v>5723121.6336814072</v>
      </c>
      <c r="RZ5">
        <f>((('[3]OR-Res-Stata'!SD7+('[2]Key Inputs'!$B$20*'[2]Key Inputs'!$B$17))+('[3]OR-Res-Stata'!BEP7*('Reference Baseline'!$F6-'[2]Key Inputs'!$B$17)))*'[3]OR-Res-Stata'!BXV7)+((('[3]OR-Res-Stata'!CRC7+('[2]Key Inputs'!$C$20*'[2]Key Inputs'!$C$17))+('[3]OR-Res-Stata'!EDN7*('Reference Baseline'!$F6-'[2]Key Inputs'!$C$17)))*'[3]OR-Res-Stata'!EWT7)</f>
        <v>5725227.503271821</v>
      </c>
      <c r="SA5">
        <f>((('[3]OR-Res-Stata'!SE7+('[2]Key Inputs'!$B$20*'[2]Key Inputs'!$B$17))+('[3]OR-Res-Stata'!BEQ7*('Reference Baseline'!$F6-'[2]Key Inputs'!$B$17)))*'[3]OR-Res-Stata'!BXW7)+((('[3]OR-Res-Stata'!CRD7+('[2]Key Inputs'!$C$20*'[2]Key Inputs'!$C$17))+('[3]OR-Res-Stata'!EDO7*('Reference Baseline'!$F6-'[2]Key Inputs'!$C$17)))*'[3]OR-Res-Stata'!EWU7)</f>
        <v>5780256.4569938518</v>
      </c>
      <c r="SB5">
        <f>((('[3]OR-Res-Stata'!SF7+('[2]Key Inputs'!$B$20*'[2]Key Inputs'!$B$17))+('[3]OR-Res-Stata'!BER7*('Reference Baseline'!$F6-'[2]Key Inputs'!$B$17)))*'[3]OR-Res-Stata'!BXX7)+((('[3]OR-Res-Stata'!CRE7+('[2]Key Inputs'!$C$20*'[2]Key Inputs'!$C$17))+('[3]OR-Res-Stata'!EDP7*('Reference Baseline'!$F6-'[2]Key Inputs'!$C$17)))*'[3]OR-Res-Stata'!EWV7)</f>
        <v>6127092.1771973567</v>
      </c>
      <c r="SC5">
        <f>((('[3]OR-Res-Stata'!SG7+('[2]Key Inputs'!$B$20*'[2]Key Inputs'!$B$17))+('[3]OR-Res-Stata'!BES7*('Reference Baseline'!$F6-'[2]Key Inputs'!$B$17)))*'[3]OR-Res-Stata'!BXY7)+((('[3]OR-Res-Stata'!CRF7+('[2]Key Inputs'!$C$20*'[2]Key Inputs'!$C$17))+('[3]OR-Res-Stata'!EDQ7*('Reference Baseline'!$F6-'[2]Key Inputs'!$C$17)))*'[3]OR-Res-Stata'!EWW7)</f>
        <v>6174692.1789596733</v>
      </c>
      <c r="SD5">
        <f>((('[3]OR-Res-Stata'!SH7+('[2]Key Inputs'!$B$20*'[2]Key Inputs'!$B$17))+('[3]OR-Res-Stata'!BET7*('Reference Baseline'!$F6-'[2]Key Inputs'!$B$17)))*'[3]OR-Res-Stata'!BXZ7)+((('[3]OR-Res-Stata'!CRG7+('[2]Key Inputs'!$C$20*'[2]Key Inputs'!$C$17))+('[3]OR-Res-Stata'!EDR7*('Reference Baseline'!$F6-'[2]Key Inputs'!$C$17)))*'[3]OR-Res-Stata'!EWX7)</f>
        <v>5700799.5263718646</v>
      </c>
      <c r="SE5">
        <f>((('[3]OR-Res-Stata'!SI7+('[2]Key Inputs'!$B$20*'[2]Key Inputs'!$B$17))+('[3]OR-Res-Stata'!BEU7*('Reference Baseline'!$F6-'[2]Key Inputs'!$B$17)))*'[3]OR-Res-Stata'!BYA7)+((('[3]OR-Res-Stata'!CRH7+('[2]Key Inputs'!$C$20*'[2]Key Inputs'!$C$17))+('[3]OR-Res-Stata'!EDS7*('Reference Baseline'!$F6-'[2]Key Inputs'!$C$17)))*'[3]OR-Res-Stata'!EWY7)</f>
        <v>5738115.9758151527</v>
      </c>
      <c r="SF5">
        <f>((('[3]OR-Res-Stata'!SJ7+('[2]Key Inputs'!$B$20*'[2]Key Inputs'!$B$17))+('[3]OR-Res-Stata'!BEV7*('Reference Baseline'!$F6-'[2]Key Inputs'!$B$17)))*'[3]OR-Res-Stata'!BYB7)+((('[3]OR-Res-Stata'!CRI7+('[2]Key Inputs'!$C$20*'[2]Key Inputs'!$C$17))+('[3]OR-Res-Stata'!EDT7*('Reference Baseline'!$F6-'[2]Key Inputs'!$C$17)))*'[3]OR-Res-Stata'!EWZ7)</f>
        <v>5800381.7416588608</v>
      </c>
      <c r="SG5">
        <f>((('[3]OR-Res-Stata'!SK7+('[2]Key Inputs'!$B$20*'[2]Key Inputs'!$B$17))+('[3]OR-Res-Stata'!BEW7*('Reference Baseline'!$F6-'[2]Key Inputs'!$B$17)))*'[3]OR-Res-Stata'!BYC7)+((('[3]OR-Res-Stata'!CRJ7+('[2]Key Inputs'!$C$20*'[2]Key Inputs'!$C$17))+('[3]OR-Res-Stata'!EDU7*('Reference Baseline'!$F6-'[2]Key Inputs'!$C$17)))*'[3]OR-Res-Stata'!EXA7)</f>
        <v>5998879.6996073732</v>
      </c>
      <c r="SI5" s="2">
        <f>((('[4]OR-Res'!F7+('[2]Key Inputs'!$B$20*'[2]Key Inputs'!$B$17))+('[4]OR-Res'!Z7*('Reference Baseline'!$F6-'[2]Key Inputs'!$B$17)))*'[4]OR-Res'!AJ7)+((('[4]OR-Res'!AT7+('[2]Key Inputs'!$C$20*'[4]OR-Res'!BN7))+('[4]OR-Res'!BN7*('Reference Baseline'!$F6-'[2]Key Inputs'!$C$17)))*'[4]OR-Res'!BX7)</f>
        <v>5983051.0117803961</v>
      </c>
      <c r="SJ5" s="2">
        <f>((('[4]OR-Res'!G7+('[2]Key Inputs'!$B$20*'[2]Key Inputs'!$B$17))+('[4]OR-Res'!AA7*('Reference Baseline'!$F6-'[2]Key Inputs'!$B$17)))*'[4]OR-Res'!AK7)+((('[4]OR-Res'!AU7+('[2]Key Inputs'!$C$20*'[4]OR-Res'!BO7))+('[4]OR-Res'!BO7*('Reference Baseline'!$F6-'[2]Key Inputs'!$C$17)))*'[4]OR-Res'!BY7)</f>
        <v>5946308.6713433629</v>
      </c>
      <c r="SK5" s="2">
        <f>((('[4]OR-Res'!H7+('[2]Key Inputs'!$B$20*'[2]Key Inputs'!$B$17))+('[4]OR-Res'!AB7*('Reference Baseline'!$F6-'[2]Key Inputs'!$B$17)))*'[4]OR-Res'!AL7)+((('[4]OR-Res'!AV7+('[2]Key Inputs'!$C$20*'[4]OR-Res'!BP7))+('[4]OR-Res'!BP7*('Reference Baseline'!$F6-'[2]Key Inputs'!$C$17)))*'[4]OR-Res'!BZ7)</f>
        <v>5932809.7657837793</v>
      </c>
      <c r="SL5" s="2">
        <f>((('[4]OR-Res'!I7+('[2]Key Inputs'!$B$20*'[2]Key Inputs'!$B$17))+('[4]OR-Res'!AC7*('Reference Baseline'!$F6-'[2]Key Inputs'!$B$17)))*'[4]OR-Res'!AM7)+((('[4]OR-Res'!AW7+('[2]Key Inputs'!$C$20*'[4]OR-Res'!BQ7))+('[4]OR-Res'!BQ7*('Reference Baseline'!$F6-'[2]Key Inputs'!$C$17)))*'[4]OR-Res'!CA7)</f>
        <v>5958881.5371116921</v>
      </c>
      <c r="SM5" s="2">
        <f>((('[4]OR-Res'!J7+('[2]Key Inputs'!$B$20*'[2]Key Inputs'!$B$17))+('[4]OR-Res'!AD7*('Reference Baseline'!$F6-'[2]Key Inputs'!$B$17)))*'[4]OR-Res'!AN7)+((('[4]OR-Res'!AX7+('[2]Key Inputs'!$C$20*'[4]OR-Res'!BR7))+('[4]OR-Res'!BR7*('Reference Baseline'!$F6-'[2]Key Inputs'!$C$17)))*'[4]OR-Res'!CB7)</f>
        <v>5795008.6528878342</v>
      </c>
      <c r="SN5" s="2">
        <f>((('[4]OR-Res'!K7+('[2]Key Inputs'!$B$20*'[2]Key Inputs'!$B$17))+('[4]OR-Res'!AE7*('Reference Baseline'!$F6-'[2]Key Inputs'!$B$17)))*'[4]OR-Res'!AO7)+((('[4]OR-Res'!AY7+('[2]Key Inputs'!$C$20*'[4]OR-Res'!BS7))+('[4]OR-Res'!BS7*('Reference Baseline'!$F6-'[2]Key Inputs'!$C$17)))*'[4]OR-Res'!CC7)</f>
        <v>5747347.4567353418</v>
      </c>
      <c r="SO5" s="2">
        <f>((('[4]OR-Res'!L7+('[2]Key Inputs'!$B$20*'[2]Key Inputs'!$B$17))+('[4]OR-Res'!AF7*('Reference Baseline'!$F6-'[2]Key Inputs'!$B$17)))*'[4]OR-Res'!AP7)+((('[4]OR-Res'!AZ7+('[2]Key Inputs'!$C$20*'[4]OR-Res'!BT7))+('[4]OR-Res'!BT7*('Reference Baseline'!$F6-'[2]Key Inputs'!$C$17)))*'[4]OR-Res'!CD7)</f>
        <v>5076985.8958933279</v>
      </c>
      <c r="SP5" s="2">
        <f>((('[4]OR-Res'!M7+('[2]Key Inputs'!$B$20*'[2]Key Inputs'!$B$17))+('[4]OR-Res'!AG7*('Reference Baseline'!$F6-'[2]Key Inputs'!$B$17)))*'[4]OR-Res'!AQ7)+((('[4]OR-Res'!BA7+('[2]Key Inputs'!$C$20*'[4]OR-Res'!BU7))+('[4]OR-Res'!BU7*('Reference Baseline'!$F6-'[2]Key Inputs'!$C$17)))*'[4]OR-Res'!CE7)</f>
        <v>5946308.6713433629</v>
      </c>
      <c r="SQ5" s="2">
        <f>((('[4]OR-Res'!N7+('[2]Key Inputs'!$B$20*'[2]Key Inputs'!$B$17))+('[4]OR-Res'!AH7*('Reference Baseline'!$F6-'[2]Key Inputs'!$B$17)))*'[4]OR-Res'!AR7)+((('[4]OR-Res'!BB7+('[2]Key Inputs'!$C$20*'[4]OR-Res'!BV7))+('[4]OR-Res'!BV7*('Reference Baseline'!$F6-'[2]Key Inputs'!$C$17)))*'[4]OR-Res'!CF7)</f>
        <v>5946308.6713433629</v>
      </c>
      <c r="SR5" s="2">
        <f>((('[4]OR-Res'!O7+('[2]Key Inputs'!$B$20*'[2]Key Inputs'!$B$17))+('[4]OR-Res'!AI7*('Reference Baseline'!$F6-'[2]Key Inputs'!$B$17)))*'[4]OR-Res'!AS7)+((('[4]OR-Res'!BC7+('[2]Key Inputs'!$C$20*'[4]OR-Res'!BW7))+('[4]OR-Res'!BW7*('Reference Baseline'!$F6-'[2]Key Inputs'!$C$17)))*'[4]OR-Res'!CG7)</f>
        <v>5958881.5371116921</v>
      </c>
    </row>
    <row r="6" spans="1:512">
      <c r="A6" s="3">
        <v>46421</v>
      </c>
      <c r="B6">
        <f>((('[3]OR-Res-Stata'!F8+('[2]Key Inputs'!$B$20*'[2]Key Inputs'!$B$17))+('[3]OR-Res-Stata'!ALR8*('Reference Baseline'!$F7-'[2]Key Inputs'!$B$17)))*'[3]OR-Res-Stata'!BEX8)+((('[3]OR-Res-Stata'!BYE8+('[2]Key Inputs'!$C$20*'[2]Key Inputs'!$C$17))+('[3]OR-Res-Stata'!DKP8*('Reference Baseline'!$F7-'[2]Key Inputs'!$C$17)))*'[3]OR-Res-Stata'!EDV8)</f>
        <v>5891220.4628918413</v>
      </c>
      <c r="C6">
        <f>((('[3]OR-Res-Stata'!G8+('[2]Key Inputs'!$B$20*'[2]Key Inputs'!$B$17))+('[3]OR-Res-Stata'!ALS8*('Reference Baseline'!$F7-'[2]Key Inputs'!$B$17)))*'[3]OR-Res-Stata'!BEY8)+((('[3]OR-Res-Stata'!BYF8+('[2]Key Inputs'!$C$20*'[2]Key Inputs'!$C$17))+('[3]OR-Res-Stata'!DKQ8*('Reference Baseline'!$F7-'[2]Key Inputs'!$C$17)))*'[3]OR-Res-Stata'!EDW8)</f>
        <v>5715120.4539434649</v>
      </c>
      <c r="D6">
        <f>((('[3]OR-Res-Stata'!H8+('[2]Key Inputs'!$B$20*'[2]Key Inputs'!$B$17))+('[3]OR-Res-Stata'!ALT8*('Reference Baseline'!$F7-'[2]Key Inputs'!$B$17)))*'[3]OR-Res-Stata'!BEZ8)+((('[3]OR-Res-Stata'!BYG8+('[2]Key Inputs'!$C$20*'[2]Key Inputs'!$C$17))+('[3]OR-Res-Stata'!DKR8*('Reference Baseline'!$F7-'[2]Key Inputs'!$C$17)))*'[3]OR-Res-Stata'!EDX8)</f>
        <v>5696422.9594183387</v>
      </c>
      <c r="E6">
        <f>((('[3]OR-Res-Stata'!I8+('[2]Key Inputs'!$B$20*'[2]Key Inputs'!$B$17))+('[3]OR-Res-Stata'!ALU8*('Reference Baseline'!$F7-'[2]Key Inputs'!$B$17)))*'[3]OR-Res-Stata'!BFA8)+((('[3]OR-Res-Stata'!BYH8+('[2]Key Inputs'!$C$20*'[2]Key Inputs'!$C$17))+('[3]OR-Res-Stata'!DKS8*('Reference Baseline'!$F7-'[2]Key Inputs'!$C$17)))*'[3]OR-Res-Stata'!EDY8)</f>
        <v>5993146.6031430978</v>
      </c>
      <c r="F6">
        <f>((('[3]OR-Res-Stata'!J8+('[2]Key Inputs'!$B$20*'[2]Key Inputs'!$B$17))+('[3]OR-Res-Stata'!ALV8*('Reference Baseline'!$F7-'[2]Key Inputs'!$B$17)))*'[3]OR-Res-Stata'!BFB8)+((('[3]OR-Res-Stata'!BYI8+('[2]Key Inputs'!$C$20*'[2]Key Inputs'!$C$17))+('[3]OR-Res-Stata'!DKT8*('Reference Baseline'!$F7-'[2]Key Inputs'!$C$17)))*'[3]OR-Res-Stata'!EDZ8)</f>
        <v>5569546.9509360073</v>
      </c>
      <c r="G6">
        <f>((('[3]OR-Res-Stata'!K8+('[2]Key Inputs'!$B$20*'[2]Key Inputs'!$B$17))+('[3]OR-Res-Stata'!ALW8*('Reference Baseline'!$F7-'[2]Key Inputs'!$B$17)))*'[3]OR-Res-Stata'!BFC8)+((('[3]OR-Res-Stata'!BYJ8+('[2]Key Inputs'!$C$20*'[2]Key Inputs'!$C$17))+('[3]OR-Res-Stata'!DKU8*('Reference Baseline'!$F7-'[2]Key Inputs'!$C$17)))*'[3]OR-Res-Stata'!EEA8)</f>
        <v>5731100.3973379117</v>
      </c>
      <c r="H6">
        <f>((('[3]OR-Res-Stata'!L8+('[2]Key Inputs'!$B$20*'[2]Key Inputs'!$B$17))+('[3]OR-Res-Stata'!ALX8*('Reference Baseline'!$F7-'[2]Key Inputs'!$B$17)))*'[3]OR-Res-Stata'!BFD8)+((('[3]OR-Res-Stata'!BYK8+('[2]Key Inputs'!$C$20*'[2]Key Inputs'!$C$17))+('[3]OR-Res-Stata'!DKV8*('Reference Baseline'!$F7-'[2]Key Inputs'!$C$17)))*'[3]OR-Res-Stata'!EEB8)</f>
        <v>5825321.3090314418</v>
      </c>
      <c r="I6">
        <f>((('[3]OR-Res-Stata'!M8+('[2]Key Inputs'!$B$20*'[2]Key Inputs'!$B$17))+('[3]OR-Res-Stata'!ALY8*('Reference Baseline'!$F7-'[2]Key Inputs'!$B$17)))*'[3]OR-Res-Stata'!BFE8)+((('[3]OR-Res-Stata'!BYL8+('[2]Key Inputs'!$C$20*'[2]Key Inputs'!$C$17))+('[3]OR-Res-Stata'!DKW8*('Reference Baseline'!$F7-'[2]Key Inputs'!$C$17)))*'[3]OR-Res-Stata'!EEC8)</f>
        <v>5626838.4628239963</v>
      </c>
      <c r="J6">
        <f>((('[3]OR-Res-Stata'!N8+('[2]Key Inputs'!$B$20*'[2]Key Inputs'!$B$17))+('[3]OR-Res-Stata'!ALZ8*('Reference Baseline'!$F7-'[2]Key Inputs'!$B$17)))*'[3]OR-Res-Stata'!BFF8)+((('[3]OR-Res-Stata'!BYM8+('[2]Key Inputs'!$C$20*'[2]Key Inputs'!$C$17))+('[3]OR-Res-Stata'!DKX8*('Reference Baseline'!$F7-'[2]Key Inputs'!$C$17)))*'[3]OR-Res-Stata'!EED8)</f>
        <v>5909764.7853955552</v>
      </c>
      <c r="K6">
        <f>((('[3]OR-Res-Stata'!O8+('[2]Key Inputs'!$B$20*'[2]Key Inputs'!$B$17))+('[3]OR-Res-Stata'!AMA8*('Reference Baseline'!$F7-'[2]Key Inputs'!$B$17)))*'[3]OR-Res-Stata'!BFG8)+((('[3]OR-Res-Stata'!BYN8+('[2]Key Inputs'!$C$20*'[2]Key Inputs'!$C$17))+('[3]OR-Res-Stata'!DKY8*('Reference Baseline'!$F7-'[2]Key Inputs'!$C$17)))*'[3]OR-Res-Stata'!EEE8)</f>
        <v>5662288.2522032317</v>
      </c>
      <c r="L6">
        <f>((('[3]OR-Res-Stata'!P8+('[2]Key Inputs'!$B$20*'[2]Key Inputs'!$B$17))+('[3]OR-Res-Stata'!AMB8*('Reference Baseline'!$F7-'[2]Key Inputs'!$B$17)))*'[3]OR-Res-Stata'!BFH8)+((('[3]OR-Res-Stata'!BYO8+('[2]Key Inputs'!$C$20*'[2]Key Inputs'!$C$17))+('[3]OR-Res-Stata'!DKZ8*('Reference Baseline'!$F7-'[2]Key Inputs'!$C$17)))*'[3]OR-Res-Stata'!EEF8)</f>
        <v>5762375.7000395814</v>
      </c>
      <c r="M6">
        <f>((('[3]OR-Res-Stata'!Q8+('[2]Key Inputs'!$B$20*'[2]Key Inputs'!$B$17))+('[3]OR-Res-Stata'!AMC8*('Reference Baseline'!$F7-'[2]Key Inputs'!$B$17)))*'[3]OR-Res-Stata'!BFI8)+((('[3]OR-Res-Stata'!BYP8+('[2]Key Inputs'!$C$20*'[2]Key Inputs'!$C$17))+('[3]OR-Res-Stata'!DLA8*('Reference Baseline'!$F7-'[2]Key Inputs'!$C$17)))*'[3]OR-Res-Stata'!EEG8)</f>
        <v>6123522.5233080713</v>
      </c>
      <c r="N6">
        <f>((('[3]OR-Res-Stata'!R8+('[2]Key Inputs'!$B$20*'[2]Key Inputs'!$B$17))+('[3]OR-Res-Stata'!AMD8*('Reference Baseline'!$F7-'[2]Key Inputs'!$B$17)))*'[3]OR-Res-Stata'!BFJ8)+((('[3]OR-Res-Stata'!BYQ8+('[2]Key Inputs'!$C$20*'[2]Key Inputs'!$C$17))+('[3]OR-Res-Stata'!DLB8*('Reference Baseline'!$F7-'[2]Key Inputs'!$C$17)))*'[3]OR-Res-Stata'!EEH8)</f>
        <v>6018744.6068003755</v>
      </c>
      <c r="O6">
        <f>((('[3]OR-Res-Stata'!S8+('[2]Key Inputs'!$B$20*'[2]Key Inputs'!$B$17))+('[3]OR-Res-Stata'!AME8*('Reference Baseline'!$F7-'[2]Key Inputs'!$B$17)))*'[3]OR-Res-Stata'!BFK8)+((('[3]OR-Res-Stata'!BYR8+('[2]Key Inputs'!$C$20*'[2]Key Inputs'!$C$17))+('[3]OR-Res-Stata'!DLC8*('Reference Baseline'!$F7-'[2]Key Inputs'!$C$17)))*'[3]OR-Res-Stata'!EEI8)</f>
        <v>5864279.6236796733</v>
      </c>
      <c r="P6">
        <f>((('[3]OR-Res-Stata'!T8+('[2]Key Inputs'!$B$20*'[2]Key Inputs'!$B$17))+('[3]OR-Res-Stata'!AMF8*('Reference Baseline'!$F7-'[2]Key Inputs'!$B$17)))*'[3]OR-Res-Stata'!BFL8)+((('[3]OR-Res-Stata'!BYS8+('[2]Key Inputs'!$C$20*'[2]Key Inputs'!$C$17))+('[3]OR-Res-Stata'!DLD8*('Reference Baseline'!$F7-'[2]Key Inputs'!$C$17)))*'[3]OR-Res-Stata'!EEJ8)</f>
        <v>5744603.8343163682</v>
      </c>
      <c r="Q6">
        <f>((('[3]OR-Res-Stata'!U8+('[2]Key Inputs'!$B$20*'[2]Key Inputs'!$B$17))+('[3]OR-Res-Stata'!AMG8*('Reference Baseline'!$F7-'[2]Key Inputs'!$B$17)))*'[3]OR-Res-Stata'!BFM8)+((('[3]OR-Res-Stata'!BYT8+('[2]Key Inputs'!$C$20*'[2]Key Inputs'!$C$17))+('[3]OR-Res-Stata'!DLE8*('Reference Baseline'!$F7-'[2]Key Inputs'!$C$17)))*'[3]OR-Res-Stata'!EEK8)</f>
        <v>5918287.4172696555</v>
      </c>
      <c r="R6">
        <f>((('[3]OR-Res-Stata'!V8+('[2]Key Inputs'!$B$20*'[2]Key Inputs'!$B$17))+('[3]OR-Res-Stata'!AMH8*('Reference Baseline'!$F7-'[2]Key Inputs'!$B$17)))*'[3]OR-Res-Stata'!BFN8)+((('[3]OR-Res-Stata'!BYU8+('[2]Key Inputs'!$C$20*'[2]Key Inputs'!$C$17))+('[3]OR-Res-Stata'!DLF8*('Reference Baseline'!$F7-'[2]Key Inputs'!$C$17)))*'[3]OR-Res-Stata'!EEL8)</f>
        <v>5686036.4636624772</v>
      </c>
      <c r="S6">
        <f>((('[3]OR-Res-Stata'!W8+('[2]Key Inputs'!$B$20*'[2]Key Inputs'!$B$17))+('[3]OR-Res-Stata'!AMI8*('Reference Baseline'!$F7-'[2]Key Inputs'!$B$17)))*'[3]OR-Res-Stata'!BFO8)+((('[3]OR-Res-Stata'!BYV8+('[2]Key Inputs'!$C$20*'[2]Key Inputs'!$C$17))+('[3]OR-Res-Stata'!DLG8*('Reference Baseline'!$F7-'[2]Key Inputs'!$C$17)))*'[3]OR-Res-Stata'!EEM8)</f>
        <v>6069949.355340505</v>
      </c>
      <c r="T6">
        <f>((('[3]OR-Res-Stata'!X8+('[2]Key Inputs'!$B$20*'[2]Key Inputs'!$B$17))+('[3]OR-Res-Stata'!AMJ8*('Reference Baseline'!$F7-'[2]Key Inputs'!$B$17)))*'[3]OR-Res-Stata'!BFP8)+((('[3]OR-Res-Stata'!BYW8+('[2]Key Inputs'!$C$20*'[2]Key Inputs'!$C$17))+('[3]OR-Res-Stata'!DLH8*('Reference Baseline'!$F7-'[2]Key Inputs'!$C$17)))*'[3]OR-Res-Stata'!EEN8)</f>
        <v>6085791.3723670021</v>
      </c>
      <c r="U6">
        <f>((('[3]OR-Res-Stata'!Y8+('[2]Key Inputs'!$B$20*'[2]Key Inputs'!$B$17))+('[3]OR-Res-Stata'!AMK8*('Reference Baseline'!$F7-'[2]Key Inputs'!$B$17)))*'[3]OR-Res-Stata'!BFQ8)+((('[3]OR-Res-Stata'!BYX8+('[2]Key Inputs'!$C$20*'[2]Key Inputs'!$C$17))+('[3]OR-Res-Stata'!DLI8*('Reference Baseline'!$F7-'[2]Key Inputs'!$C$17)))*'[3]OR-Res-Stata'!EEO8)</f>
        <v>5895218.9630207224</v>
      </c>
      <c r="V6">
        <f>((('[3]OR-Res-Stata'!Z8+('[2]Key Inputs'!$B$20*'[2]Key Inputs'!$B$17))+('[3]OR-Res-Stata'!AML8*('Reference Baseline'!$F7-'[2]Key Inputs'!$B$17)))*'[3]OR-Res-Stata'!BFR8)+((('[3]OR-Res-Stata'!BYY8+('[2]Key Inputs'!$C$20*'[2]Key Inputs'!$C$17))+('[3]OR-Res-Stata'!DLJ8*('Reference Baseline'!$F7-'[2]Key Inputs'!$C$17)))*'[3]OR-Res-Stata'!EEP8)</f>
        <v>5707128.3014381425</v>
      </c>
      <c r="W6">
        <f>((('[3]OR-Res-Stata'!AA8+('[2]Key Inputs'!$B$20*'[2]Key Inputs'!$B$17))+('[3]OR-Res-Stata'!AMM8*('Reference Baseline'!$F7-'[2]Key Inputs'!$B$17)))*'[3]OR-Res-Stata'!BFS8)+((('[3]OR-Res-Stata'!BYZ8+('[2]Key Inputs'!$C$20*'[2]Key Inputs'!$C$17))+('[3]OR-Res-Stata'!DLK8*('Reference Baseline'!$F7-'[2]Key Inputs'!$C$17)))*'[3]OR-Res-Stata'!EEQ8)</f>
        <v>5994901.3839158881</v>
      </c>
      <c r="X6">
        <f>((('[3]OR-Res-Stata'!AB8+('[2]Key Inputs'!$B$20*'[2]Key Inputs'!$B$17))+('[3]OR-Res-Stata'!AMN8*('Reference Baseline'!$F7-'[2]Key Inputs'!$B$17)))*'[3]OR-Res-Stata'!BFT8)+((('[3]OR-Res-Stata'!BZA8+('[2]Key Inputs'!$C$20*'[2]Key Inputs'!$C$17))+('[3]OR-Res-Stata'!DLL8*('Reference Baseline'!$F7-'[2]Key Inputs'!$C$17)))*'[3]OR-Res-Stata'!EER8)</f>
        <v>5870902.9744017767</v>
      </c>
      <c r="Y6">
        <f>((('[3]OR-Res-Stata'!AC8+('[2]Key Inputs'!$B$20*'[2]Key Inputs'!$B$17))+('[3]OR-Res-Stata'!AMO8*('Reference Baseline'!$F7-'[2]Key Inputs'!$B$17)))*'[3]OR-Res-Stata'!BFU8)+((('[3]OR-Res-Stata'!BZB8+('[2]Key Inputs'!$C$20*'[2]Key Inputs'!$C$17))+('[3]OR-Res-Stata'!DLM8*('Reference Baseline'!$F7-'[2]Key Inputs'!$C$17)))*'[3]OR-Res-Stata'!EES8)</f>
        <v>6069236.8322576461</v>
      </c>
      <c r="Z6">
        <f>((('[3]OR-Res-Stata'!AD8+('[2]Key Inputs'!$B$20*'[2]Key Inputs'!$B$17))+('[3]OR-Res-Stata'!AMP8*('Reference Baseline'!$F7-'[2]Key Inputs'!$B$17)))*'[3]OR-Res-Stata'!BFV8)+((('[3]OR-Res-Stata'!BZC8+('[2]Key Inputs'!$C$20*'[2]Key Inputs'!$C$17))+('[3]OR-Res-Stata'!DLN8*('Reference Baseline'!$F7-'[2]Key Inputs'!$C$17)))*'[3]OR-Res-Stata'!EET8)</f>
        <v>5604106.4123269273</v>
      </c>
      <c r="AA6">
        <f>((('[3]OR-Res-Stata'!AE8+('[2]Key Inputs'!$B$20*'[2]Key Inputs'!$B$17))+('[3]OR-Res-Stata'!AMQ8*('Reference Baseline'!$F7-'[2]Key Inputs'!$B$17)))*'[3]OR-Res-Stata'!BFW8)+((('[3]OR-Res-Stata'!BZD8+('[2]Key Inputs'!$C$20*'[2]Key Inputs'!$C$17))+('[3]OR-Res-Stata'!DLO8*('Reference Baseline'!$F7-'[2]Key Inputs'!$C$17)))*'[3]OR-Res-Stata'!EEU8)</f>
        <v>5683143.7142067868</v>
      </c>
      <c r="AB6">
        <f>((('[3]OR-Res-Stata'!AF8+('[2]Key Inputs'!$B$20*'[2]Key Inputs'!$B$17))+('[3]OR-Res-Stata'!AMR8*('Reference Baseline'!$F7-'[2]Key Inputs'!$B$17)))*'[3]OR-Res-Stata'!BFX8)+((('[3]OR-Res-Stata'!BZE8+('[2]Key Inputs'!$C$20*'[2]Key Inputs'!$C$17))+('[3]OR-Res-Stata'!DLP8*('Reference Baseline'!$F7-'[2]Key Inputs'!$C$17)))*'[3]OR-Res-Stata'!EEV8)</f>
        <v>5968785.6461591143</v>
      </c>
      <c r="AC6">
        <f>((('[3]OR-Res-Stata'!AG8+('[2]Key Inputs'!$B$20*'[2]Key Inputs'!$B$17))+('[3]OR-Res-Stata'!AMS8*('Reference Baseline'!$F7-'[2]Key Inputs'!$B$17)))*'[3]OR-Res-Stata'!BFY8)+((('[3]OR-Res-Stata'!BZF8+('[2]Key Inputs'!$C$20*'[2]Key Inputs'!$C$17))+('[3]OR-Res-Stata'!DLQ8*('Reference Baseline'!$F7-'[2]Key Inputs'!$C$17)))*'[3]OR-Res-Stata'!EEW8)</f>
        <v>5934958.211847567</v>
      </c>
      <c r="AD6">
        <f>((('[3]OR-Res-Stata'!AH8+('[2]Key Inputs'!$B$20*'[2]Key Inputs'!$B$17))+('[3]OR-Res-Stata'!AMT8*('Reference Baseline'!$F7-'[2]Key Inputs'!$B$17)))*'[3]OR-Res-Stata'!BFZ8)+((('[3]OR-Res-Stata'!BZG8+('[2]Key Inputs'!$C$20*'[2]Key Inputs'!$C$17))+('[3]OR-Res-Stata'!DLR8*('Reference Baseline'!$F7-'[2]Key Inputs'!$C$17)))*'[3]OR-Res-Stata'!EEX8)</f>
        <v>5250870.3160968609</v>
      </c>
      <c r="AE6">
        <f>((('[3]OR-Res-Stata'!AI8+('[2]Key Inputs'!$B$20*'[2]Key Inputs'!$B$17))+('[3]OR-Res-Stata'!AMU8*('Reference Baseline'!$F7-'[2]Key Inputs'!$B$17)))*'[3]OR-Res-Stata'!BGA8)+((('[3]OR-Res-Stata'!BZH8+('[2]Key Inputs'!$C$20*'[2]Key Inputs'!$C$17))+('[3]OR-Res-Stata'!DLS8*('Reference Baseline'!$F7-'[2]Key Inputs'!$C$17)))*'[3]OR-Res-Stata'!EEY8)</f>
        <v>5654618.581976939</v>
      </c>
      <c r="AF6">
        <f>((('[3]OR-Res-Stata'!AJ8+('[2]Key Inputs'!$B$20*'[2]Key Inputs'!$B$17))+('[3]OR-Res-Stata'!AMV8*('Reference Baseline'!$F7-'[2]Key Inputs'!$B$17)))*'[3]OR-Res-Stata'!BGB8)+((('[3]OR-Res-Stata'!BZI8+('[2]Key Inputs'!$C$20*'[2]Key Inputs'!$C$17))+('[3]OR-Res-Stata'!DLT8*('Reference Baseline'!$F7-'[2]Key Inputs'!$C$17)))*'[3]OR-Res-Stata'!EEZ8)</f>
        <v>5849486.6386420541</v>
      </c>
      <c r="AG6">
        <f>((('[3]OR-Res-Stata'!AK8+('[2]Key Inputs'!$B$20*'[2]Key Inputs'!$B$17))+('[3]OR-Res-Stata'!AMW8*('Reference Baseline'!$F7-'[2]Key Inputs'!$B$17)))*'[3]OR-Res-Stata'!BGC8)+((('[3]OR-Res-Stata'!BZJ8+('[2]Key Inputs'!$C$20*'[2]Key Inputs'!$C$17))+('[3]OR-Res-Stata'!DLU8*('Reference Baseline'!$F7-'[2]Key Inputs'!$C$17)))*'[3]OR-Res-Stata'!EFA8)</f>
        <v>5870876.52104137</v>
      </c>
      <c r="AH6">
        <f>((('[3]OR-Res-Stata'!AL8+('[2]Key Inputs'!$B$20*'[2]Key Inputs'!$B$17))+('[3]OR-Res-Stata'!AMX8*('Reference Baseline'!$F7-'[2]Key Inputs'!$B$17)))*'[3]OR-Res-Stata'!BGD8)+((('[3]OR-Res-Stata'!BZK8+('[2]Key Inputs'!$C$20*'[2]Key Inputs'!$C$17))+('[3]OR-Res-Stata'!DLV8*('Reference Baseline'!$F7-'[2]Key Inputs'!$C$17)))*'[3]OR-Res-Stata'!EFB8)</f>
        <v>5940536.5147898318</v>
      </c>
      <c r="AI6">
        <f>((('[3]OR-Res-Stata'!AM8+('[2]Key Inputs'!$B$20*'[2]Key Inputs'!$B$17))+('[3]OR-Res-Stata'!AMY8*('Reference Baseline'!$F7-'[2]Key Inputs'!$B$17)))*'[3]OR-Res-Stata'!BGE8)+((('[3]OR-Res-Stata'!BZL8+('[2]Key Inputs'!$C$20*'[2]Key Inputs'!$C$17))+('[3]OR-Res-Stata'!DLW8*('Reference Baseline'!$F7-'[2]Key Inputs'!$C$17)))*'[3]OR-Res-Stata'!EFC8)</f>
        <v>5872045.9935724325</v>
      </c>
      <c r="AJ6">
        <f>((('[3]OR-Res-Stata'!AN8+('[2]Key Inputs'!$B$20*'[2]Key Inputs'!$B$17))+('[3]OR-Res-Stata'!AMZ8*('Reference Baseline'!$F7-'[2]Key Inputs'!$B$17)))*'[3]OR-Res-Stata'!BGF8)+((('[3]OR-Res-Stata'!BZM8+('[2]Key Inputs'!$C$20*'[2]Key Inputs'!$C$17))+('[3]OR-Res-Stata'!DLX8*('Reference Baseline'!$F7-'[2]Key Inputs'!$C$17)))*'[3]OR-Res-Stata'!EFD8)</f>
        <v>5769928.1953099836</v>
      </c>
      <c r="AK6">
        <f>((('[3]OR-Res-Stata'!AO8+('[2]Key Inputs'!$B$20*'[2]Key Inputs'!$B$17))+('[3]OR-Res-Stata'!ANA8*('Reference Baseline'!$F7-'[2]Key Inputs'!$B$17)))*'[3]OR-Res-Stata'!BGG8)+((('[3]OR-Res-Stata'!BZN8+('[2]Key Inputs'!$C$20*'[2]Key Inputs'!$C$17))+('[3]OR-Res-Stata'!DLY8*('Reference Baseline'!$F7-'[2]Key Inputs'!$C$17)))*'[3]OR-Res-Stata'!EFE8)</f>
        <v>6080488.5603359351</v>
      </c>
      <c r="AL6">
        <f>((('[3]OR-Res-Stata'!AP8+('[2]Key Inputs'!$B$20*'[2]Key Inputs'!$B$17))+('[3]OR-Res-Stata'!ANB8*('Reference Baseline'!$F7-'[2]Key Inputs'!$B$17)))*'[3]OR-Res-Stata'!BGH8)+((('[3]OR-Res-Stata'!BZO8+('[2]Key Inputs'!$C$20*'[2]Key Inputs'!$C$17))+('[3]OR-Res-Stata'!DLZ8*('Reference Baseline'!$F7-'[2]Key Inputs'!$C$17)))*'[3]OR-Res-Stata'!EFF8)</f>
        <v>5610167.5460493742</v>
      </c>
      <c r="AM6">
        <f>((('[3]OR-Res-Stata'!AQ8+('[2]Key Inputs'!$B$20*'[2]Key Inputs'!$B$17))+('[3]OR-Res-Stata'!ANC8*('Reference Baseline'!$F7-'[2]Key Inputs'!$B$17)))*'[3]OR-Res-Stata'!BGI8)+((('[3]OR-Res-Stata'!BZP8+('[2]Key Inputs'!$C$20*'[2]Key Inputs'!$C$17))+('[3]OR-Res-Stata'!DMA8*('Reference Baseline'!$F7-'[2]Key Inputs'!$C$17)))*'[3]OR-Res-Stata'!EFG8)</f>
        <v>6064183.8600819223</v>
      </c>
      <c r="AN6">
        <f>((('[3]OR-Res-Stata'!AR8+('[2]Key Inputs'!$B$20*'[2]Key Inputs'!$B$17))+('[3]OR-Res-Stata'!AND8*('Reference Baseline'!$F7-'[2]Key Inputs'!$B$17)))*'[3]OR-Res-Stata'!BGJ8)+((('[3]OR-Res-Stata'!BZQ8+('[2]Key Inputs'!$C$20*'[2]Key Inputs'!$C$17))+('[3]OR-Res-Stata'!DMB8*('Reference Baseline'!$F7-'[2]Key Inputs'!$C$17)))*'[3]OR-Res-Stata'!EFH8)</f>
        <v>6194232.0831012456</v>
      </c>
      <c r="AO6">
        <f>((('[3]OR-Res-Stata'!AS8+('[2]Key Inputs'!$B$20*'[2]Key Inputs'!$B$17))+('[3]OR-Res-Stata'!ANE8*('Reference Baseline'!$F7-'[2]Key Inputs'!$B$17)))*'[3]OR-Res-Stata'!BGK8)+((('[3]OR-Res-Stata'!BZR8+('[2]Key Inputs'!$C$20*'[2]Key Inputs'!$C$17))+('[3]OR-Res-Stata'!DMC8*('Reference Baseline'!$F7-'[2]Key Inputs'!$C$17)))*'[3]OR-Res-Stata'!EFI8)</f>
        <v>5718089.5565447817</v>
      </c>
      <c r="AP6">
        <f>((('[3]OR-Res-Stata'!AT8+('[2]Key Inputs'!$B$20*'[2]Key Inputs'!$B$17))+('[3]OR-Res-Stata'!ANF8*('Reference Baseline'!$F7-'[2]Key Inputs'!$B$17)))*'[3]OR-Res-Stata'!BGL8)+((('[3]OR-Res-Stata'!BZS8+('[2]Key Inputs'!$C$20*'[2]Key Inputs'!$C$17))+('[3]OR-Res-Stata'!DMD8*('Reference Baseline'!$F7-'[2]Key Inputs'!$C$17)))*'[3]OR-Res-Stata'!EFJ8)</f>
        <v>6040890.8330019228</v>
      </c>
      <c r="AQ6">
        <f>((('[3]OR-Res-Stata'!AU8+('[2]Key Inputs'!$B$20*'[2]Key Inputs'!$B$17))+('[3]OR-Res-Stata'!ANG8*('Reference Baseline'!$F7-'[2]Key Inputs'!$B$17)))*'[3]OR-Res-Stata'!BGM8)+((('[3]OR-Res-Stata'!BZT8+('[2]Key Inputs'!$C$20*'[2]Key Inputs'!$C$17))+('[3]OR-Res-Stata'!DME8*('Reference Baseline'!$F7-'[2]Key Inputs'!$C$17)))*'[3]OR-Res-Stata'!EFK8)</f>
        <v>5878690.1162444176</v>
      </c>
      <c r="AR6">
        <f>((('[3]OR-Res-Stata'!AV8+('[2]Key Inputs'!$B$20*'[2]Key Inputs'!$B$17))+('[3]OR-Res-Stata'!ANH8*('Reference Baseline'!$F7-'[2]Key Inputs'!$B$17)))*'[3]OR-Res-Stata'!BGN8)+((('[3]OR-Res-Stata'!BZU8+('[2]Key Inputs'!$C$20*'[2]Key Inputs'!$C$17))+('[3]OR-Res-Stata'!DMF8*('Reference Baseline'!$F7-'[2]Key Inputs'!$C$17)))*'[3]OR-Res-Stata'!EFL8)</f>
        <v>5958778.4158472</v>
      </c>
      <c r="AS6">
        <f>((('[3]OR-Res-Stata'!AW8+('[2]Key Inputs'!$B$20*'[2]Key Inputs'!$B$17))+('[3]OR-Res-Stata'!ANI8*('Reference Baseline'!$F7-'[2]Key Inputs'!$B$17)))*'[3]OR-Res-Stata'!BGO8)+((('[3]OR-Res-Stata'!BZV8+('[2]Key Inputs'!$C$20*'[2]Key Inputs'!$C$17))+('[3]OR-Res-Stata'!DMG8*('Reference Baseline'!$F7-'[2]Key Inputs'!$C$17)))*'[3]OR-Res-Stata'!EFM8)</f>
        <v>5958041.9845812526</v>
      </c>
      <c r="AT6">
        <f>((('[3]OR-Res-Stata'!AX8+('[2]Key Inputs'!$B$20*'[2]Key Inputs'!$B$17))+('[3]OR-Res-Stata'!ANJ8*('Reference Baseline'!$F7-'[2]Key Inputs'!$B$17)))*'[3]OR-Res-Stata'!BGP8)+((('[3]OR-Res-Stata'!BZW8+('[2]Key Inputs'!$C$20*'[2]Key Inputs'!$C$17))+('[3]OR-Res-Stata'!DMH8*('Reference Baseline'!$F7-'[2]Key Inputs'!$C$17)))*'[3]OR-Res-Stata'!EFN8)</f>
        <v>6292624.1149617871</v>
      </c>
      <c r="AU6">
        <f>((('[3]OR-Res-Stata'!AY8+('[2]Key Inputs'!$B$20*'[2]Key Inputs'!$B$17))+('[3]OR-Res-Stata'!ANK8*('Reference Baseline'!$F7-'[2]Key Inputs'!$B$17)))*'[3]OR-Res-Stata'!BGQ8)+((('[3]OR-Res-Stata'!BZX8+('[2]Key Inputs'!$C$20*'[2]Key Inputs'!$C$17))+('[3]OR-Res-Stata'!DMI8*('Reference Baseline'!$F7-'[2]Key Inputs'!$C$17)))*'[3]OR-Res-Stata'!EFO8)</f>
        <v>5967359.4025721522</v>
      </c>
      <c r="AV6">
        <f>((('[3]OR-Res-Stata'!AZ8+('[2]Key Inputs'!$B$20*'[2]Key Inputs'!$B$17))+('[3]OR-Res-Stata'!ANL8*('Reference Baseline'!$F7-'[2]Key Inputs'!$B$17)))*'[3]OR-Res-Stata'!BGR8)+((('[3]OR-Res-Stata'!BZY8+('[2]Key Inputs'!$C$20*'[2]Key Inputs'!$C$17))+('[3]OR-Res-Stata'!DMJ8*('Reference Baseline'!$F7-'[2]Key Inputs'!$C$17)))*'[3]OR-Res-Stata'!EFP8)</f>
        <v>5741643.9618233386</v>
      </c>
      <c r="AW6">
        <f>((('[3]OR-Res-Stata'!BA8+('[2]Key Inputs'!$B$20*'[2]Key Inputs'!$B$17))+('[3]OR-Res-Stata'!ANM8*('Reference Baseline'!$F7-'[2]Key Inputs'!$B$17)))*'[3]OR-Res-Stata'!BGS8)+((('[3]OR-Res-Stata'!BZZ8+('[2]Key Inputs'!$C$20*'[2]Key Inputs'!$C$17))+('[3]OR-Res-Stata'!DMK8*('Reference Baseline'!$F7-'[2]Key Inputs'!$C$17)))*'[3]OR-Res-Stata'!EFQ8)</f>
        <v>6050195.8444932923</v>
      </c>
      <c r="AX6">
        <f>((('[3]OR-Res-Stata'!BB8+('[2]Key Inputs'!$B$20*'[2]Key Inputs'!$B$17))+('[3]OR-Res-Stata'!ANN8*('Reference Baseline'!$F7-'[2]Key Inputs'!$B$17)))*'[3]OR-Res-Stata'!BGT8)+((('[3]OR-Res-Stata'!CAA8+('[2]Key Inputs'!$C$20*'[2]Key Inputs'!$C$17))+('[3]OR-Res-Stata'!DML8*('Reference Baseline'!$F7-'[2]Key Inputs'!$C$17)))*'[3]OR-Res-Stata'!EFR8)</f>
        <v>5986586.8543811068</v>
      </c>
      <c r="AY6">
        <f>((('[3]OR-Res-Stata'!BC8+('[2]Key Inputs'!$B$20*'[2]Key Inputs'!$B$17))+('[3]OR-Res-Stata'!ANO8*('Reference Baseline'!$F7-'[2]Key Inputs'!$B$17)))*'[3]OR-Res-Stata'!BGU8)+((('[3]OR-Res-Stata'!CAB8+('[2]Key Inputs'!$C$20*'[2]Key Inputs'!$C$17))+('[3]OR-Res-Stata'!DMM8*('Reference Baseline'!$F7-'[2]Key Inputs'!$C$17)))*'[3]OR-Res-Stata'!EFS8)</f>
        <v>5877970.8314095289</v>
      </c>
      <c r="AZ6">
        <f>((('[3]OR-Res-Stata'!BD8+('[2]Key Inputs'!$B$20*'[2]Key Inputs'!$B$17))+('[3]OR-Res-Stata'!ANP8*('Reference Baseline'!$F7-'[2]Key Inputs'!$B$17)))*'[3]OR-Res-Stata'!BGV8)+((('[3]OR-Res-Stata'!CAC8+('[2]Key Inputs'!$C$20*'[2]Key Inputs'!$C$17))+('[3]OR-Res-Stata'!DMN8*('Reference Baseline'!$F7-'[2]Key Inputs'!$C$17)))*'[3]OR-Res-Stata'!EFT8)</f>
        <v>6303252.9780509267</v>
      </c>
      <c r="BA6">
        <f>((('[3]OR-Res-Stata'!BE8+('[2]Key Inputs'!$B$20*'[2]Key Inputs'!$B$17))+('[3]OR-Res-Stata'!ANQ8*('Reference Baseline'!$F7-'[2]Key Inputs'!$B$17)))*'[3]OR-Res-Stata'!BGW8)+((('[3]OR-Res-Stata'!CAD8+('[2]Key Inputs'!$C$20*'[2]Key Inputs'!$C$17))+('[3]OR-Res-Stata'!DMO8*('Reference Baseline'!$F7-'[2]Key Inputs'!$C$17)))*'[3]OR-Res-Stata'!EFU8)</f>
        <v>5638151.3695423808</v>
      </c>
      <c r="BB6">
        <f>((('[3]OR-Res-Stata'!BF8+('[2]Key Inputs'!$B$20*'[2]Key Inputs'!$B$17))+('[3]OR-Res-Stata'!ANR8*('Reference Baseline'!$F7-'[2]Key Inputs'!$B$17)))*'[3]OR-Res-Stata'!BGX8)+((('[3]OR-Res-Stata'!CAE8+('[2]Key Inputs'!$C$20*'[2]Key Inputs'!$C$17))+('[3]OR-Res-Stata'!DMP8*('Reference Baseline'!$F7-'[2]Key Inputs'!$C$17)))*'[3]OR-Res-Stata'!EFV8)</f>
        <v>6302931.2666752869</v>
      </c>
      <c r="BC6">
        <f>((('[3]OR-Res-Stata'!BG8+('[2]Key Inputs'!$B$20*'[2]Key Inputs'!$B$17))+('[3]OR-Res-Stata'!ANS8*('Reference Baseline'!$F7-'[2]Key Inputs'!$B$17)))*'[3]OR-Res-Stata'!BGY8)+((('[3]OR-Res-Stata'!CAF8+('[2]Key Inputs'!$C$20*'[2]Key Inputs'!$C$17))+('[3]OR-Res-Stata'!DMQ8*('Reference Baseline'!$F7-'[2]Key Inputs'!$C$17)))*'[3]OR-Res-Stata'!EFW8)</f>
        <v>6186118.8402989246</v>
      </c>
      <c r="BD6">
        <f>((('[3]OR-Res-Stata'!BH8+('[2]Key Inputs'!$B$20*'[2]Key Inputs'!$B$17))+('[3]OR-Res-Stata'!ANT8*('Reference Baseline'!$F7-'[2]Key Inputs'!$B$17)))*'[3]OR-Res-Stata'!BGZ8)+((('[3]OR-Res-Stata'!CAG8+('[2]Key Inputs'!$C$20*'[2]Key Inputs'!$C$17))+('[3]OR-Res-Stata'!DMR8*('Reference Baseline'!$F7-'[2]Key Inputs'!$C$17)))*'[3]OR-Res-Stata'!EFX8)</f>
        <v>5902445.3082577828</v>
      </c>
      <c r="BE6">
        <f>((('[3]OR-Res-Stata'!BI8+('[2]Key Inputs'!$B$20*'[2]Key Inputs'!$B$17))+('[3]OR-Res-Stata'!ANU8*('Reference Baseline'!$F7-'[2]Key Inputs'!$B$17)))*'[3]OR-Res-Stata'!BHA8)+((('[3]OR-Res-Stata'!CAH8+('[2]Key Inputs'!$C$20*'[2]Key Inputs'!$C$17))+('[3]OR-Res-Stata'!DMS8*('Reference Baseline'!$F7-'[2]Key Inputs'!$C$17)))*'[3]OR-Res-Stata'!EFY8)</f>
        <v>5472227.7923635459</v>
      </c>
      <c r="BF6">
        <f>((('[3]OR-Res-Stata'!BJ8+('[2]Key Inputs'!$B$20*'[2]Key Inputs'!$B$17))+('[3]OR-Res-Stata'!ANV8*('Reference Baseline'!$F7-'[2]Key Inputs'!$B$17)))*'[3]OR-Res-Stata'!BHB8)+((('[3]OR-Res-Stata'!CAI8+('[2]Key Inputs'!$C$20*'[2]Key Inputs'!$C$17))+('[3]OR-Res-Stata'!DMT8*('Reference Baseline'!$F7-'[2]Key Inputs'!$C$17)))*'[3]OR-Res-Stata'!EFZ8)</f>
        <v>6078274.0087750498</v>
      </c>
      <c r="BG6">
        <f>((('[3]OR-Res-Stata'!BK8+('[2]Key Inputs'!$B$20*'[2]Key Inputs'!$B$17))+('[3]OR-Res-Stata'!ANW8*('Reference Baseline'!$F7-'[2]Key Inputs'!$B$17)))*'[3]OR-Res-Stata'!BHC8)+((('[3]OR-Res-Stata'!CAJ8+('[2]Key Inputs'!$C$20*'[2]Key Inputs'!$C$17))+('[3]OR-Res-Stata'!DMU8*('Reference Baseline'!$F7-'[2]Key Inputs'!$C$17)))*'[3]OR-Res-Stata'!EGA8)</f>
        <v>6085922.0894416086</v>
      </c>
      <c r="BH6">
        <f>((('[3]OR-Res-Stata'!BL8+('[2]Key Inputs'!$B$20*'[2]Key Inputs'!$B$17))+('[3]OR-Res-Stata'!ANX8*('Reference Baseline'!$F7-'[2]Key Inputs'!$B$17)))*'[3]OR-Res-Stata'!BHD8)+((('[3]OR-Res-Stata'!CAK8+('[2]Key Inputs'!$C$20*'[2]Key Inputs'!$C$17))+('[3]OR-Res-Stata'!DMV8*('Reference Baseline'!$F7-'[2]Key Inputs'!$C$17)))*'[3]OR-Res-Stata'!EGB8)</f>
        <v>5687149.8529617032</v>
      </c>
      <c r="BI6">
        <f>((('[3]OR-Res-Stata'!BM8+('[2]Key Inputs'!$B$20*'[2]Key Inputs'!$B$17))+('[3]OR-Res-Stata'!ANY8*('Reference Baseline'!$F7-'[2]Key Inputs'!$B$17)))*'[3]OR-Res-Stata'!BHE8)+((('[3]OR-Res-Stata'!CAL8+('[2]Key Inputs'!$C$20*'[2]Key Inputs'!$C$17))+('[3]OR-Res-Stata'!DMW8*('Reference Baseline'!$F7-'[2]Key Inputs'!$C$17)))*'[3]OR-Res-Stata'!EGC8)</f>
        <v>5979191.8744598459</v>
      </c>
      <c r="BJ6">
        <f>((('[3]OR-Res-Stata'!BN8+('[2]Key Inputs'!$B$20*'[2]Key Inputs'!$B$17))+('[3]OR-Res-Stata'!ANZ8*('Reference Baseline'!$F7-'[2]Key Inputs'!$B$17)))*'[3]OR-Res-Stata'!BHF8)+((('[3]OR-Res-Stata'!CAM8+('[2]Key Inputs'!$C$20*'[2]Key Inputs'!$C$17))+('[3]OR-Res-Stata'!DMX8*('Reference Baseline'!$F7-'[2]Key Inputs'!$C$17)))*'[3]OR-Res-Stata'!EGD8)</f>
        <v>5312329.4167315383</v>
      </c>
      <c r="BK6">
        <f>((('[3]OR-Res-Stata'!BO8+('[2]Key Inputs'!$B$20*'[2]Key Inputs'!$B$17))+('[3]OR-Res-Stata'!AOA8*('Reference Baseline'!$F7-'[2]Key Inputs'!$B$17)))*'[3]OR-Res-Stata'!BHG8)+((('[3]OR-Res-Stata'!CAN8+('[2]Key Inputs'!$C$20*'[2]Key Inputs'!$C$17))+('[3]OR-Res-Stata'!DMY8*('Reference Baseline'!$F7-'[2]Key Inputs'!$C$17)))*'[3]OR-Res-Stata'!EGE8)</f>
        <v>5778630.8039790569</v>
      </c>
      <c r="BL6">
        <f>((('[3]OR-Res-Stata'!BP8+('[2]Key Inputs'!$B$20*'[2]Key Inputs'!$B$17))+('[3]OR-Res-Stata'!AOB8*('Reference Baseline'!$F7-'[2]Key Inputs'!$B$17)))*'[3]OR-Res-Stata'!BHH8)+((('[3]OR-Res-Stata'!CAO8+('[2]Key Inputs'!$C$20*'[2]Key Inputs'!$C$17))+('[3]OR-Res-Stata'!DMZ8*('Reference Baseline'!$F7-'[2]Key Inputs'!$C$17)))*'[3]OR-Res-Stata'!EGF8)</f>
        <v>5903944.5862555606</v>
      </c>
      <c r="BM6">
        <f>((('[3]OR-Res-Stata'!BQ8+('[2]Key Inputs'!$B$20*'[2]Key Inputs'!$B$17))+('[3]OR-Res-Stata'!AOC8*('Reference Baseline'!$F7-'[2]Key Inputs'!$B$17)))*'[3]OR-Res-Stata'!BHI8)+((('[3]OR-Res-Stata'!CAP8+('[2]Key Inputs'!$C$20*'[2]Key Inputs'!$C$17))+('[3]OR-Res-Stata'!DNA8*('Reference Baseline'!$F7-'[2]Key Inputs'!$C$17)))*'[3]OR-Res-Stata'!EGG8)</f>
        <v>6141006.9795716023</v>
      </c>
      <c r="BN6">
        <f>((('[3]OR-Res-Stata'!BR8+('[2]Key Inputs'!$B$20*'[2]Key Inputs'!$B$17))+('[3]OR-Res-Stata'!AOD8*('Reference Baseline'!$F7-'[2]Key Inputs'!$B$17)))*'[3]OR-Res-Stata'!BHJ8)+((('[3]OR-Res-Stata'!CAQ8+('[2]Key Inputs'!$C$20*'[2]Key Inputs'!$C$17))+('[3]OR-Res-Stata'!DNB8*('Reference Baseline'!$F7-'[2]Key Inputs'!$C$17)))*'[3]OR-Res-Stata'!EGH8)</f>
        <v>5770691.1093547242</v>
      </c>
      <c r="BO6">
        <f>((('[3]OR-Res-Stata'!BS8+('[2]Key Inputs'!$B$20*'[2]Key Inputs'!$B$17))+('[3]OR-Res-Stata'!AOE8*('Reference Baseline'!$F7-'[2]Key Inputs'!$B$17)))*'[3]OR-Res-Stata'!BHK8)+((('[3]OR-Res-Stata'!CAR8+('[2]Key Inputs'!$C$20*'[2]Key Inputs'!$C$17))+('[3]OR-Res-Stata'!DNC8*('Reference Baseline'!$F7-'[2]Key Inputs'!$C$17)))*'[3]OR-Res-Stata'!EGI8)</f>
        <v>5653777.233317947</v>
      </c>
      <c r="BP6">
        <f>((('[3]OR-Res-Stata'!BT8+('[2]Key Inputs'!$B$20*'[2]Key Inputs'!$B$17))+('[3]OR-Res-Stata'!AOF8*('Reference Baseline'!$F7-'[2]Key Inputs'!$B$17)))*'[3]OR-Res-Stata'!BHL8)+((('[3]OR-Res-Stata'!CAS8+('[2]Key Inputs'!$C$20*'[2]Key Inputs'!$C$17))+('[3]OR-Res-Stata'!DND8*('Reference Baseline'!$F7-'[2]Key Inputs'!$C$17)))*'[3]OR-Res-Stata'!EGJ8)</f>
        <v>5869118.0925296098</v>
      </c>
      <c r="BQ6">
        <f>((('[3]OR-Res-Stata'!BU8+('[2]Key Inputs'!$B$20*'[2]Key Inputs'!$B$17))+('[3]OR-Res-Stata'!AOG8*('Reference Baseline'!$F7-'[2]Key Inputs'!$B$17)))*'[3]OR-Res-Stata'!BHM8)+((('[3]OR-Res-Stata'!CAT8+('[2]Key Inputs'!$C$20*'[2]Key Inputs'!$C$17))+('[3]OR-Res-Stata'!DNE8*('Reference Baseline'!$F7-'[2]Key Inputs'!$C$17)))*'[3]OR-Res-Stata'!EGK8)</f>
        <v>6284565.568175246</v>
      </c>
      <c r="BR6">
        <f>((('[3]OR-Res-Stata'!BV8+('[2]Key Inputs'!$B$20*'[2]Key Inputs'!$B$17))+('[3]OR-Res-Stata'!AOH8*('Reference Baseline'!$F7-'[2]Key Inputs'!$B$17)))*'[3]OR-Res-Stata'!BHN8)+((('[3]OR-Res-Stata'!CAU8+('[2]Key Inputs'!$C$20*'[2]Key Inputs'!$C$17))+('[3]OR-Res-Stata'!DNF8*('Reference Baseline'!$F7-'[2]Key Inputs'!$C$17)))*'[3]OR-Res-Stata'!EGL8)</f>
        <v>6076026.4785504006</v>
      </c>
      <c r="BS6">
        <f>((('[3]OR-Res-Stata'!BW8+('[2]Key Inputs'!$B$20*'[2]Key Inputs'!$B$17))+('[3]OR-Res-Stata'!AOI8*('Reference Baseline'!$F7-'[2]Key Inputs'!$B$17)))*'[3]OR-Res-Stata'!BHO8)+((('[3]OR-Res-Stata'!CAV8+('[2]Key Inputs'!$C$20*'[2]Key Inputs'!$C$17))+('[3]OR-Res-Stata'!DNG8*('Reference Baseline'!$F7-'[2]Key Inputs'!$C$17)))*'[3]OR-Res-Stata'!EGM8)</f>
        <v>5785824.2471742854</v>
      </c>
      <c r="BT6">
        <f>((('[3]OR-Res-Stata'!BX8+('[2]Key Inputs'!$B$20*'[2]Key Inputs'!$B$17))+('[3]OR-Res-Stata'!AOJ8*('Reference Baseline'!$F7-'[2]Key Inputs'!$B$17)))*'[3]OR-Res-Stata'!BHP8)+((('[3]OR-Res-Stata'!CAW8+('[2]Key Inputs'!$C$20*'[2]Key Inputs'!$C$17))+('[3]OR-Res-Stata'!DNH8*('Reference Baseline'!$F7-'[2]Key Inputs'!$C$17)))*'[3]OR-Res-Stata'!EGN8)</f>
        <v>5550005.5264127105</v>
      </c>
      <c r="BU6">
        <f>((('[3]OR-Res-Stata'!BY8+('[2]Key Inputs'!$B$20*'[2]Key Inputs'!$B$17))+('[3]OR-Res-Stata'!AOK8*('Reference Baseline'!$F7-'[2]Key Inputs'!$B$17)))*'[3]OR-Res-Stata'!BHQ8)+((('[3]OR-Res-Stata'!CAX8+('[2]Key Inputs'!$C$20*'[2]Key Inputs'!$C$17))+('[3]OR-Res-Stata'!DNI8*('Reference Baseline'!$F7-'[2]Key Inputs'!$C$17)))*'[3]OR-Res-Stata'!EGO8)</f>
        <v>6033409.8978110114</v>
      </c>
      <c r="BV6">
        <f>((('[3]OR-Res-Stata'!BZ8+('[2]Key Inputs'!$B$20*'[2]Key Inputs'!$B$17))+('[3]OR-Res-Stata'!AOL8*('Reference Baseline'!$F7-'[2]Key Inputs'!$B$17)))*'[3]OR-Res-Stata'!BHR8)+((('[3]OR-Res-Stata'!CAY8+('[2]Key Inputs'!$C$20*'[2]Key Inputs'!$C$17))+('[3]OR-Res-Stata'!DNJ8*('Reference Baseline'!$F7-'[2]Key Inputs'!$C$17)))*'[3]OR-Res-Stata'!EGP8)</f>
        <v>6284849.3024199419</v>
      </c>
      <c r="BW6">
        <f>((('[3]OR-Res-Stata'!CA8+('[2]Key Inputs'!$B$20*'[2]Key Inputs'!$B$17))+('[3]OR-Res-Stata'!AOM8*('Reference Baseline'!$F7-'[2]Key Inputs'!$B$17)))*'[3]OR-Res-Stata'!BHS8)+((('[3]OR-Res-Stata'!CAZ8+('[2]Key Inputs'!$C$20*'[2]Key Inputs'!$C$17))+('[3]OR-Res-Stata'!DNK8*('Reference Baseline'!$F7-'[2]Key Inputs'!$C$17)))*'[3]OR-Res-Stata'!EGQ8)</f>
        <v>6245465.2868683282</v>
      </c>
      <c r="BX6">
        <f>((('[3]OR-Res-Stata'!CB8+('[2]Key Inputs'!$B$20*'[2]Key Inputs'!$B$17))+('[3]OR-Res-Stata'!AON8*('Reference Baseline'!$F7-'[2]Key Inputs'!$B$17)))*'[3]OR-Res-Stata'!BHT8)+((('[3]OR-Res-Stata'!CBA8+('[2]Key Inputs'!$C$20*'[2]Key Inputs'!$C$17))+('[3]OR-Res-Stata'!DNL8*('Reference Baseline'!$F7-'[2]Key Inputs'!$C$17)))*'[3]OR-Res-Stata'!EGR8)</f>
        <v>5798027.1143696969</v>
      </c>
      <c r="BY6">
        <f>((('[3]OR-Res-Stata'!CC8+('[2]Key Inputs'!$B$20*'[2]Key Inputs'!$B$17))+('[3]OR-Res-Stata'!AOO8*('Reference Baseline'!$F7-'[2]Key Inputs'!$B$17)))*'[3]OR-Res-Stata'!BHU8)+((('[3]OR-Res-Stata'!CBB8+('[2]Key Inputs'!$C$20*'[2]Key Inputs'!$C$17))+('[3]OR-Res-Stata'!DNM8*('Reference Baseline'!$F7-'[2]Key Inputs'!$C$17)))*'[3]OR-Res-Stata'!EGS8)</f>
        <v>5774559.3071575612</v>
      </c>
      <c r="BZ6">
        <f>((('[3]OR-Res-Stata'!CD8+('[2]Key Inputs'!$B$20*'[2]Key Inputs'!$B$17))+('[3]OR-Res-Stata'!AOP8*('Reference Baseline'!$F7-'[2]Key Inputs'!$B$17)))*'[3]OR-Res-Stata'!BHV8)+((('[3]OR-Res-Stata'!CBC8+('[2]Key Inputs'!$C$20*'[2]Key Inputs'!$C$17))+('[3]OR-Res-Stata'!DNN8*('Reference Baseline'!$F7-'[2]Key Inputs'!$C$17)))*'[3]OR-Res-Stata'!EGT8)</f>
        <v>5968125.2884586835</v>
      </c>
      <c r="CA6">
        <f>((('[3]OR-Res-Stata'!CE8+('[2]Key Inputs'!$B$20*'[2]Key Inputs'!$B$17))+('[3]OR-Res-Stata'!AOQ8*('Reference Baseline'!$F7-'[2]Key Inputs'!$B$17)))*'[3]OR-Res-Stata'!BHW8)+((('[3]OR-Res-Stata'!CBD8+('[2]Key Inputs'!$C$20*'[2]Key Inputs'!$C$17))+('[3]OR-Res-Stata'!DNO8*('Reference Baseline'!$F7-'[2]Key Inputs'!$C$17)))*'[3]OR-Res-Stata'!EGU8)</f>
        <v>6220041.7603379712</v>
      </c>
      <c r="CB6">
        <f>((('[3]OR-Res-Stata'!CF8+('[2]Key Inputs'!$B$20*'[2]Key Inputs'!$B$17))+('[3]OR-Res-Stata'!AOR8*('Reference Baseline'!$F7-'[2]Key Inputs'!$B$17)))*'[3]OR-Res-Stata'!BHX8)+((('[3]OR-Res-Stata'!CBE8+('[2]Key Inputs'!$C$20*'[2]Key Inputs'!$C$17))+('[3]OR-Res-Stata'!DNP8*('Reference Baseline'!$F7-'[2]Key Inputs'!$C$17)))*'[3]OR-Res-Stata'!EGV8)</f>
        <v>5905094.8231291398</v>
      </c>
      <c r="CC6">
        <f>((('[3]OR-Res-Stata'!CG8+('[2]Key Inputs'!$B$20*'[2]Key Inputs'!$B$17))+('[3]OR-Res-Stata'!AOS8*('Reference Baseline'!$F7-'[2]Key Inputs'!$B$17)))*'[3]OR-Res-Stata'!BHY8)+((('[3]OR-Res-Stata'!CBF8+('[2]Key Inputs'!$C$20*'[2]Key Inputs'!$C$17))+('[3]OR-Res-Stata'!DNQ8*('Reference Baseline'!$F7-'[2]Key Inputs'!$C$17)))*'[3]OR-Res-Stata'!EGW8)</f>
        <v>5646443.2553421352</v>
      </c>
      <c r="CD6">
        <f>((('[3]OR-Res-Stata'!CH8+('[2]Key Inputs'!$B$20*'[2]Key Inputs'!$B$17))+('[3]OR-Res-Stata'!AOT8*('Reference Baseline'!$F7-'[2]Key Inputs'!$B$17)))*'[3]OR-Res-Stata'!BHZ8)+((('[3]OR-Res-Stata'!CBG8+('[2]Key Inputs'!$C$20*'[2]Key Inputs'!$C$17))+('[3]OR-Res-Stata'!DNR8*('Reference Baseline'!$F7-'[2]Key Inputs'!$C$17)))*'[3]OR-Res-Stata'!EGX8)</f>
        <v>6314542.5808375673</v>
      </c>
      <c r="CE6">
        <f>((('[3]OR-Res-Stata'!CI8+('[2]Key Inputs'!$B$20*'[2]Key Inputs'!$B$17))+('[3]OR-Res-Stata'!AOU8*('Reference Baseline'!$F7-'[2]Key Inputs'!$B$17)))*'[3]OR-Res-Stata'!BIA8)+((('[3]OR-Res-Stata'!CBH8+('[2]Key Inputs'!$C$20*'[2]Key Inputs'!$C$17))+('[3]OR-Res-Stata'!DNS8*('Reference Baseline'!$F7-'[2]Key Inputs'!$C$17)))*'[3]OR-Res-Stata'!EGY8)</f>
        <v>6243504.7265664898</v>
      </c>
      <c r="CF6">
        <f>((('[3]OR-Res-Stata'!CJ8+('[2]Key Inputs'!$B$20*'[2]Key Inputs'!$B$17))+('[3]OR-Res-Stata'!AOV8*('Reference Baseline'!$F7-'[2]Key Inputs'!$B$17)))*'[3]OR-Res-Stata'!BIB8)+((('[3]OR-Res-Stata'!CBI8+('[2]Key Inputs'!$C$20*'[2]Key Inputs'!$C$17))+('[3]OR-Res-Stata'!DNT8*('Reference Baseline'!$F7-'[2]Key Inputs'!$C$17)))*'[3]OR-Res-Stata'!EGZ8)</f>
        <v>6058323.3425180344</v>
      </c>
      <c r="CG6">
        <f>((('[3]OR-Res-Stata'!CK8+('[2]Key Inputs'!$B$20*'[2]Key Inputs'!$B$17))+('[3]OR-Res-Stata'!AOW8*('Reference Baseline'!$F7-'[2]Key Inputs'!$B$17)))*'[3]OR-Res-Stata'!BIC8)+((('[3]OR-Res-Stata'!CBJ8+('[2]Key Inputs'!$C$20*'[2]Key Inputs'!$C$17))+('[3]OR-Res-Stata'!DNU8*('Reference Baseline'!$F7-'[2]Key Inputs'!$C$17)))*'[3]OR-Res-Stata'!EHA8)</f>
        <v>6073869.9249635423</v>
      </c>
      <c r="CH6">
        <f>((('[3]OR-Res-Stata'!CL8+('[2]Key Inputs'!$B$20*'[2]Key Inputs'!$B$17))+('[3]OR-Res-Stata'!AOX8*('Reference Baseline'!$F7-'[2]Key Inputs'!$B$17)))*'[3]OR-Res-Stata'!BID8)+((('[3]OR-Res-Stata'!CBK8+('[2]Key Inputs'!$C$20*'[2]Key Inputs'!$C$17))+('[3]OR-Res-Stata'!DNV8*('Reference Baseline'!$F7-'[2]Key Inputs'!$C$17)))*'[3]OR-Res-Stata'!EHB8)</f>
        <v>5574836.1487591211</v>
      </c>
      <c r="CI6">
        <f>((('[3]OR-Res-Stata'!CM8+('[2]Key Inputs'!$B$20*'[2]Key Inputs'!$B$17))+('[3]OR-Res-Stata'!AOY8*('Reference Baseline'!$F7-'[2]Key Inputs'!$B$17)))*'[3]OR-Res-Stata'!BIE8)+((('[3]OR-Res-Stata'!CBL8+('[2]Key Inputs'!$C$20*'[2]Key Inputs'!$C$17))+('[3]OR-Res-Stata'!DNW8*('Reference Baseline'!$F7-'[2]Key Inputs'!$C$17)))*'[3]OR-Res-Stata'!EHC8)</f>
        <v>5959110.8596519167</v>
      </c>
      <c r="CJ6">
        <f>((('[3]OR-Res-Stata'!CN8+('[2]Key Inputs'!$B$20*'[2]Key Inputs'!$B$17))+('[3]OR-Res-Stata'!AOZ8*('Reference Baseline'!$F7-'[2]Key Inputs'!$B$17)))*'[3]OR-Res-Stata'!BIF8)+((('[3]OR-Res-Stata'!CBM8+('[2]Key Inputs'!$C$20*'[2]Key Inputs'!$C$17))+('[3]OR-Res-Stata'!DNX8*('Reference Baseline'!$F7-'[2]Key Inputs'!$C$17)))*'[3]OR-Res-Stata'!EHD8)</f>
        <v>5943061.2853628704</v>
      </c>
      <c r="CK6">
        <f>((('[3]OR-Res-Stata'!CO8+('[2]Key Inputs'!$B$20*'[2]Key Inputs'!$B$17))+('[3]OR-Res-Stata'!APA8*('Reference Baseline'!$F7-'[2]Key Inputs'!$B$17)))*'[3]OR-Res-Stata'!BIG8)+((('[3]OR-Res-Stata'!CBN8+('[2]Key Inputs'!$C$20*'[2]Key Inputs'!$C$17))+('[3]OR-Res-Stata'!DNY8*('Reference Baseline'!$F7-'[2]Key Inputs'!$C$17)))*'[3]OR-Res-Stata'!EHE8)</f>
        <v>5718150.0800481644</v>
      </c>
      <c r="CL6">
        <f>((('[3]OR-Res-Stata'!CP8+('[2]Key Inputs'!$B$20*'[2]Key Inputs'!$B$17))+('[3]OR-Res-Stata'!APB8*('Reference Baseline'!$F7-'[2]Key Inputs'!$B$17)))*'[3]OR-Res-Stata'!BIH8)+((('[3]OR-Res-Stata'!CBO8+('[2]Key Inputs'!$C$20*'[2]Key Inputs'!$C$17))+('[3]OR-Res-Stata'!DNZ8*('Reference Baseline'!$F7-'[2]Key Inputs'!$C$17)))*'[3]OR-Res-Stata'!EHF8)</f>
        <v>5869489.4232179876</v>
      </c>
      <c r="CM6">
        <f>((('[3]OR-Res-Stata'!CQ8+('[2]Key Inputs'!$B$20*'[2]Key Inputs'!$B$17))+('[3]OR-Res-Stata'!APC8*('Reference Baseline'!$F7-'[2]Key Inputs'!$B$17)))*'[3]OR-Res-Stata'!BII8)+((('[3]OR-Res-Stata'!CBP8+('[2]Key Inputs'!$C$20*'[2]Key Inputs'!$C$17))+('[3]OR-Res-Stata'!DOA8*('Reference Baseline'!$F7-'[2]Key Inputs'!$C$17)))*'[3]OR-Res-Stata'!EHG8)</f>
        <v>5759347.5999854868</v>
      </c>
      <c r="CN6">
        <f>((('[3]OR-Res-Stata'!CR8+('[2]Key Inputs'!$B$20*'[2]Key Inputs'!$B$17))+('[3]OR-Res-Stata'!APD8*('Reference Baseline'!$F7-'[2]Key Inputs'!$B$17)))*'[3]OR-Res-Stata'!BIJ8)+((('[3]OR-Res-Stata'!CBQ8+('[2]Key Inputs'!$C$20*'[2]Key Inputs'!$C$17))+('[3]OR-Res-Stata'!DOB8*('Reference Baseline'!$F7-'[2]Key Inputs'!$C$17)))*'[3]OR-Res-Stata'!EHH8)</f>
        <v>6518658.0736946631</v>
      </c>
      <c r="CO6">
        <f>((('[3]OR-Res-Stata'!CS8+('[2]Key Inputs'!$B$20*'[2]Key Inputs'!$B$17))+('[3]OR-Res-Stata'!APE8*('Reference Baseline'!$F7-'[2]Key Inputs'!$B$17)))*'[3]OR-Res-Stata'!BIK8)+((('[3]OR-Res-Stata'!CBR8+('[2]Key Inputs'!$C$20*'[2]Key Inputs'!$C$17))+('[3]OR-Res-Stata'!DOC8*('Reference Baseline'!$F7-'[2]Key Inputs'!$C$17)))*'[3]OR-Res-Stata'!EHI8)</f>
        <v>5704441.487624988</v>
      </c>
      <c r="CP6">
        <f>((('[3]OR-Res-Stata'!CT8+('[2]Key Inputs'!$B$20*'[2]Key Inputs'!$B$17))+('[3]OR-Res-Stata'!APF8*('Reference Baseline'!$F7-'[2]Key Inputs'!$B$17)))*'[3]OR-Res-Stata'!BIL8)+((('[3]OR-Res-Stata'!CBS8+('[2]Key Inputs'!$C$20*'[2]Key Inputs'!$C$17))+('[3]OR-Res-Stata'!DOD8*('Reference Baseline'!$F7-'[2]Key Inputs'!$C$17)))*'[3]OR-Res-Stata'!EHJ8)</f>
        <v>5617720.1386387451</v>
      </c>
      <c r="CQ6">
        <f>((('[3]OR-Res-Stata'!CU8+('[2]Key Inputs'!$B$20*'[2]Key Inputs'!$B$17))+('[3]OR-Res-Stata'!APG8*('Reference Baseline'!$F7-'[2]Key Inputs'!$B$17)))*'[3]OR-Res-Stata'!BIM8)+((('[3]OR-Res-Stata'!CBT8+('[2]Key Inputs'!$C$20*'[2]Key Inputs'!$C$17))+('[3]OR-Res-Stata'!DOE8*('Reference Baseline'!$F7-'[2]Key Inputs'!$C$17)))*'[3]OR-Res-Stata'!EHK8)</f>
        <v>6024533.323455207</v>
      </c>
      <c r="CR6">
        <f>((('[3]OR-Res-Stata'!CV8+('[2]Key Inputs'!$B$20*'[2]Key Inputs'!$B$17))+('[3]OR-Res-Stata'!APH8*('Reference Baseline'!$F7-'[2]Key Inputs'!$B$17)))*'[3]OR-Res-Stata'!BIN8)+((('[3]OR-Res-Stata'!CBU8+('[2]Key Inputs'!$C$20*'[2]Key Inputs'!$C$17))+('[3]OR-Res-Stata'!DOF8*('Reference Baseline'!$F7-'[2]Key Inputs'!$C$17)))*'[3]OR-Res-Stata'!EHL8)</f>
        <v>5797484.7946520299</v>
      </c>
      <c r="CS6">
        <f>((('[3]OR-Res-Stata'!CW8+('[2]Key Inputs'!$B$20*'[2]Key Inputs'!$B$17))+('[3]OR-Res-Stata'!API8*('Reference Baseline'!$F7-'[2]Key Inputs'!$B$17)))*'[3]OR-Res-Stata'!BIO8)+((('[3]OR-Res-Stata'!CBV8+('[2]Key Inputs'!$C$20*'[2]Key Inputs'!$C$17))+('[3]OR-Res-Stata'!DOG8*('Reference Baseline'!$F7-'[2]Key Inputs'!$C$17)))*'[3]OR-Res-Stata'!EHM8)</f>
        <v>6052237.6286032582</v>
      </c>
      <c r="CT6">
        <f>((('[3]OR-Res-Stata'!CX8+('[2]Key Inputs'!$B$20*'[2]Key Inputs'!$B$17))+('[3]OR-Res-Stata'!APJ8*('Reference Baseline'!$F7-'[2]Key Inputs'!$B$17)))*'[3]OR-Res-Stata'!BIP8)+((('[3]OR-Res-Stata'!CBW8+('[2]Key Inputs'!$C$20*'[2]Key Inputs'!$C$17))+('[3]OR-Res-Stata'!DOH8*('Reference Baseline'!$F7-'[2]Key Inputs'!$C$17)))*'[3]OR-Res-Stata'!EHN8)</f>
        <v>5980568.517627703</v>
      </c>
      <c r="CU6">
        <f>((('[3]OR-Res-Stata'!CY8+('[2]Key Inputs'!$B$20*'[2]Key Inputs'!$B$17))+('[3]OR-Res-Stata'!APK8*('Reference Baseline'!$F7-'[2]Key Inputs'!$B$17)))*'[3]OR-Res-Stata'!BIQ8)+((('[3]OR-Res-Stata'!CBX8+('[2]Key Inputs'!$C$20*'[2]Key Inputs'!$C$17))+('[3]OR-Res-Stata'!DOI8*('Reference Baseline'!$F7-'[2]Key Inputs'!$C$17)))*'[3]OR-Res-Stata'!EHO8)</f>
        <v>5696599.5666899718</v>
      </c>
      <c r="CV6">
        <f>((('[3]OR-Res-Stata'!CZ8+('[2]Key Inputs'!$B$20*'[2]Key Inputs'!$B$17))+('[3]OR-Res-Stata'!APL8*('Reference Baseline'!$F7-'[2]Key Inputs'!$B$17)))*'[3]OR-Res-Stata'!BIR8)+((('[3]OR-Res-Stata'!CBY8+('[2]Key Inputs'!$C$20*'[2]Key Inputs'!$C$17))+('[3]OR-Res-Stata'!DOJ8*('Reference Baseline'!$F7-'[2]Key Inputs'!$C$17)))*'[3]OR-Res-Stata'!EHP8)</f>
        <v>5366917.303549408</v>
      </c>
      <c r="CW6">
        <f>((('[3]OR-Res-Stata'!DA8+('[2]Key Inputs'!$B$20*'[2]Key Inputs'!$B$17))+('[3]OR-Res-Stata'!APM8*('Reference Baseline'!$F7-'[2]Key Inputs'!$B$17)))*'[3]OR-Res-Stata'!BIS8)+((('[3]OR-Res-Stata'!CBZ8+('[2]Key Inputs'!$C$20*'[2]Key Inputs'!$C$17))+('[3]OR-Res-Stata'!DOK8*('Reference Baseline'!$F7-'[2]Key Inputs'!$C$17)))*'[3]OR-Res-Stata'!EHQ8)</f>
        <v>5895277.7980072713</v>
      </c>
      <c r="CX6">
        <f>((('[3]OR-Res-Stata'!DB8+('[2]Key Inputs'!$B$20*'[2]Key Inputs'!$B$17))+('[3]OR-Res-Stata'!APN8*('Reference Baseline'!$F7-'[2]Key Inputs'!$B$17)))*'[3]OR-Res-Stata'!BIT8)+((('[3]OR-Res-Stata'!CCA8+('[2]Key Inputs'!$C$20*'[2]Key Inputs'!$C$17))+('[3]OR-Res-Stata'!DOL8*('Reference Baseline'!$F7-'[2]Key Inputs'!$C$17)))*'[3]OR-Res-Stata'!EHR8)</f>
        <v>5867520.5276484666</v>
      </c>
      <c r="CY6">
        <f>((('[3]OR-Res-Stata'!DC8+('[2]Key Inputs'!$B$20*'[2]Key Inputs'!$B$17))+('[3]OR-Res-Stata'!APO8*('Reference Baseline'!$F7-'[2]Key Inputs'!$B$17)))*'[3]OR-Res-Stata'!BIU8)+((('[3]OR-Res-Stata'!CCB8+('[2]Key Inputs'!$C$20*'[2]Key Inputs'!$C$17))+('[3]OR-Res-Stata'!DOM8*('Reference Baseline'!$F7-'[2]Key Inputs'!$C$17)))*'[3]OR-Res-Stata'!EHS8)</f>
        <v>6235730.5824044235</v>
      </c>
      <c r="CZ6">
        <f>((('[3]OR-Res-Stata'!DD8+('[2]Key Inputs'!$B$20*'[2]Key Inputs'!$B$17))+('[3]OR-Res-Stata'!APP8*('Reference Baseline'!$F7-'[2]Key Inputs'!$B$17)))*'[3]OR-Res-Stata'!BIV8)+((('[3]OR-Res-Stata'!CCC8+('[2]Key Inputs'!$C$20*'[2]Key Inputs'!$C$17))+('[3]OR-Res-Stata'!DON8*('Reference Baseline'!$F7-'[2]Key Inputs'!$C$17)))*'[3]OR-Res-Stata'!EHT8)</f>
        <v>5699756.7906008344</v>
      </c>
      <c r="DA6">
        <f>((('[3]OR-Res-Stata'!DE8+('[2]Key Inputs'!$B$20*'[2]Key Inputs'!$B$17))+('[3]OR-Res-Stata'!APQ8*('Reference Baseline'!$F7-'[2]Key Inputs'!$B$17)))*'[3]OR-Res-Stata'!BIW8)+((('[3]OR-Res-Stata'!CCD8+('[2]Key Inputs'!$C$20*'[2]Key Inputs'!$C$17))+('[3]OR-Res-Stata'!DOO8*('Reference Baseline'!$F7-'[2]Key Inputs'!$C$17)))*'[3]OR-Res-Stata'!EHU8)</f>
        <v>6051681.6527809901</v>
      </c>
      <c r="DB6">
        <f>((('[3]OR-Res-Stata'!DF8+('[2]Key Inputs'!$B$20*'[2]Key Inputs'!$B$17))+('[3]OR-Res-Stata'!APR8*('Reference Baseline'!$F7-'[2]Key Inputs'!$B$17)))*'[3]OR-Res-Stata'!BIX8)+((('[3]OR-Res-Stata'!CCE8+('[2]Key Inputs'!$C$20*'[2]Key Inputs'!$C$17))+('[3]OR-Res-Stata'!DOP8*('Reference Baseline'!$F7-'[2]Key Inputs'!$C$17)))*'[3]OR-Res-Stata'!EHV8)</f>
        <v>5740464.3288410883</v>
      </c>
      <c r="DC6">
        <f>((('[3]OR-Res-Stata'!DG8+('[2]Key Inputs'!$B$20*'[2]Key Inputs'!$B$17))+('[3]OR-Res-Stata'!APS8*('Reference Baseline'!$F7-'[2]Key Inputs'!$B$17)))*'[3]OR-Res-Stata'!BIY8)+((('[3]OR-Res-Stata'!CCF8+('[2]Key Inputs'!$C$20*'[2]Key Inputs'!$C$17))+('[3]OR-Res-Stata'!DOQ8*('Reference Baseline'!$F7-'[2]Key Inputs'!$C$17)))*'[3]OR-Res-Stata'!EHW8)</f>
        <v>5628664.1736999517</v>
      </c>
      <c r="DD6">
        <f>((('[3]OR-Res-Stata'!DH8+('[2]Key Inputs'!$B$20*'[2]Key Inputs'!$B$17))+('[3]OR-Res-Stata'!APT8*('Reference Baseline'!$F7-'[2]Key Inputs'!$B$17)))*'[3]OR-Res-Stata'!BIZ8)+((('[3]OR-Res-Stata'!CCG8+('[2]Key Inputs'!$C$20*'[2]Key Inputs'!$C$17))+('[3]OR-Res-Stata'!DOR8*('Reference Baseline'!$F7-'[2]Key Inputs'!$C$17)))*'[3]OR-Res-Stata'!EHX8)</f>
        <v>6084806.5501896739</v>
      </c>
      <c r="DE6">
        <f>((('[3]OR-Res-Stata'!DI8+('[2]Key Inputs'!$B$20*'[2]Key Inputs'!$B$17))+('[3]OR-Res-Stata'!APU8*('Reference Baseline'!$F7-'[2]Key Inputs'!$B$17)))*'[3]OR-Res-Stata'!BJA8)+((('[3]OR-Res-Stata'!CCH8+('[2]Key Inputs'!$C$20*'[2]Key Inputs'!$C$17))+('[3]OR-Res-Stata'!DOS8*('Reference Baseline'!$F7-'[2]Key Inputs'!$C$17)))*'[3]OR-Res-Stata'!EHY8)</f>
        <v>5743349.652716429</v>
      </c>
      <c r="DF6">
        <f>((('[3]OR-Res-Stata'!DJ8+('[2]Key Inputs'!$B$20*'[2]Key Inputs'!$B$17))+('[3]OR-Res-Stata'!APV8*('Reference Baseline'!$F7-'[2]Key Inputs'!$B$17)))*'[3]OR-Res-Stata'!BJB8)+((('[3]OR-Res-Stata'!CCI8+('[2]Key Inputs'!$C$20*'[2]Key Inputs'!$C$17))+('[3]OR-Res-Stata'!DOT8*('Reference Baseline'!$F7-'[2]Key Inputs'!$C$17)))*'[3]OR-Res-Stata'!EHZ8)</f>
        <v>5777255.8131993031</v>
      </c>
      <c r="DG6">
        <f>((('[3]OR-Res-Stata'!DK8+('[2]Key Inputs'!$B$20*'[2]Key Inputs'!$B$17))+('[3]OR-Res-Stata'!APW8*('Reference Baseline'!$F7-'[2]Key Inputs'!$B$17)))*'[3]OR-Res-Stata'!BJC8)+((('[3]OR-Res-Stata'!CCJ8+('[2]Key Inputs'!$C$20*'[2]Key Inputs'!$C$17))+('[3]OR-Res-Stata'!DOU8*('Reference Baseline'!$F7-'[2]Key Inputs'!$C$17)))*'[3]OR-Res-Stata'!EIA8)</f>
        <v>5853033.226826828</v>
      </c>
      <c r="DH6">
        <f>((('[3]OR-Res-Stata'!DL8+('[2]Key Inputs'!$B$20*'[2]Key Inputs'!$B$17))+('[3]OR-Res-Stata'!APX8*('Reference Baseline'!$F7-'[2]Key Inputs'!$B$17)))*'[3]OR-Res-Stata'!BJD8)+((('[3]OR-Res-Stata'!CCK8+('[2]Key Inputs'!$C$20*'[2]Key Inputs'!$C$17))+('[3]OR-Res-Stata'!DOV8*('Reference Baseline'!$F7-'[2]Key Inputs'!$C$17)))*'[3]OR-Res-Stata'!EIB8)</f>
        <v>6144838.2386390455</v>
      </c>
      <c r="DI6">
        <f>((('[3]OR-Res-Stata'!DM8+('[2]Key Inputs'!$B$20*'[2]Key Inputs'!$B$17))+('[3]OR-Res-Stata'!APY8*('Reference Baseline'!$F7-'[2]Key Inputs'!$B$17)))*'[3]OR-Res-Stata'!BJE8)+((('[3]OR-Res-Stata'!CCL8+('[2]Key Inputs'!$C$20*'[2]Key Inputs'!$C$17))+('[3]OR-Res-Stata'!DOW8*('Reference Baseline'!$F7-'[2]Key Inputs'!$C$17)))*'[3]OR-Res-Stata'!EIC8)</f>
        <v>6074734.0852327244</v>
      </c>
      <c r="DJ6">
        <f>((('[3]OR-Res-Stata'!DN8+('[2]Key Inputs'!$B$20*'[2]Key Inputs'!$B$17))+('[3]OR-Res-Stata'!APZ8*('Reference Baseline'!$F7-'[2]Key Inputs'!$B$17)))*'[3]OR-Res-Stata'!BJF8)+((('[3]OR-Res-Stata'!CCM8+('[2]Key Inputs'!$C$20*'[2]Key Inputs'!$C$17))+('[3]OR-Res-Stata'!DOX8*('Reference Baseline'!$F7-'[2]Key Inputs'!$C$17)))*'[3]OR-Res-Stata'!EID8)</f>
        <v>5942742.5375922341</v>
      </c>
      <c r="DK6">
        <f>((('[3]OR-Res-Stata'!DO8+('[2]Key Inputs'!$B$20*'[2]Key Inputs'!$B$17))+('[3]OR-Res-Stata'!AQA8*('Reference Baseline'!$F7-'[2]Key Inputs'!$B$17)))*'[3]OR-Res-Stata'!BJG8)+((('[3]OR-Res-Stata'!CCN8+('[2]Key Inputs'!$C$20*'[2]Key Inputs'!$C$17))+('[3]OR-Res-Stata'!DOY8*('Reference Baseline'!$F7-'[2]Key Inputs'!$C$17)))*'[3]OR-Res-Stata'!EIE8)</f>
        <v>5658440.239902582</v>
      </c>
      <c r="DL6">
        <f>((('[3]OR-Res-Stata'!DP8+('[2]Key Inputs'!$B$20*'[2]Key Inputs'!$B$17))+('[3]OR-Res-Stata'!AQB8*('Reference Baseline'!$F7-'[2]Key Inputs'!$B$17)))*'[3]OR-Res-Stata'!BJH8)+((('[3]OR-Res-Stata'!CCO8+('[2]Key Inputs'!$C$20*'[2]Key Inputs'!$C$17))+('[3]OR-Res-Stata'!DOZ8*('Reference Baseline'!$F7-'[2]Key Inputs'!$C$17)))*'[3]OR-Res-Stata'!EIF8)</f>
        <v>5644289.4325663354</v>
      </c>
      <c r="DM6">
        <f>((('[3]OR-Res-Stata'!DQ8+('[2]Key Inputs'!$B$20*'[2]Key Inputs'!$B$17))+('[3]OR-Res-Stata'!AQC8*('Reference Baseline'!$F7-'[2]Key Inputs'!$B$17)))*'[3]OR-Res-Stata'!BJI8)+((('[3]OR-Res-Stata'!CCP8+('[2]Key Inputs'!$C$20*'[2]Key Inputs'!$C$17))+('[3]OR-Res-Stata'!DPA8*('Reference Baseline'!$F7-'[2]Key Inputs'!$C$17)))*'[3]OR-Res-Stata'!EIG8)</f>
        <v>5733099.3679602835</v>
      </c>
      <c r="DN6">
        <f>((('[3]OR-Res-Stata'!DR8+('[2]Key Inputs'!$B$20*'[2]Key Inputs'!$B$17))+('[3]OR-Res-Stata'!AQD8*('Reference Baseline'!$F7-'[2]Key Inputs'!$B$17)))*'[3]OR-Res-Stata'!BJJ8)+((('[3]OR-Res-Stata'!CCQ8+('[2]Key Inputs'!$C$20*'[2]Key Inputs'!$C$17))+('[3]OR-Res-Stata'!DPB8*('Reference Baseline'!$F7-'[2]Key Inputs'!$C$17)))*'[3]OR-Res-Stata'!EIH8)</f>
        <v>5522912.4767846866</v>
      </c>
      <c r="DO6">
        <f>((('[3]OR-Res-Stata'!DS8+('[2]Key Inputs'!$B$20*'[2]Key Inputs'!$B$17))+('[3]OR-Res-Stata'!AQE8*('Reference Baseline'!$F7-'[2]Key Inputs'!$B$17)))*'[3]OR-Res-Stata'!BJK8)+((('[3]OR-Res-Stata'!CCR8+('[2]Key Inputs'!$C$20*'[2]Key Inputs'!$C$17))+('[3]OR-Res-Stata'!DPC8*('Reference Baseline'!$F7-'[2]Key Inputs'!$C$17)))*'[3]OR-Res-Stata'!EII8)</f>
        <v>6247668.8439581329</v>
      </c>
      <c r="DP6">
        <f>((('[3]OR-Res-Stata'!DT8+('[2]Key Inputs'!$B$20*'[2]Key Inputs'!$B$17))+('[3]OR-Res-Stata'!AQF8*('Reference Baseline'!$F7-'[2]Key Inputs'!$B$17)))*'[3]OR-Res-Stata'!BJL8)+((('[3]OR-Res-Stata'!CCS8+('[2]Key Inputs'!$C$20*'[2]Key Inputs'!$C$17))+('[3]OR-Res-Stata'!DPD8*('Reference Baseline'!$F7-'[2]Key Inputs'!$C$17)))*'[3]OR-Res-Stata'!EIJ8)</f>
        <v>5536241.3180265157</v>
      </c>
      <c r="DQ6">
        <f>((('[3]OR-Res-Stata'!DU8+('[2]Key Inputs'!$B$20*'[2]Key Inputs'!$B$17))+('[3]OR-Res-Stata'!AQG8*('Reference Baseline'!$F7-'[2]Key Inputs'!$B$17)))*'[3]OR-Res-Stata'!BJM8)+((('[3]OR-Res-Stata'!CCT8+('[2]Key Inputs'!$C$20*'[2]Key Inputs'!$C$17))+('[3]OR-Res-Stata'!DPE8*('Reference Baseline'!$F7-'[2]Key Inputs'!$C$17)))*'[3]OR-Res-Stata'!EIK8)</f>
        <v>5937227.222811454</v>
      </c>
      <c r="DR6">
        <f>((('[3]OR-Res-Stata'!DV8+('[2]Key Inputs'!$B$20*'[2]Key Inputs'!$B$17))+('[3]OR-Res-Stata'!AQH8*('Reference Baseline'!$F7-'[2]Key Inputs'!$B$17)))*'[3]OR-Res-Stata'!BJN8)+((('[3]OR-Res-Stata'!CCU8+('[2]Key Inputs'!$C$20*'[2]Key Inputs'!$C$17))+('[3]OR-Res-Stata'!DPF8*('Reference Baseline'!$F7-'[2]Key Inputs'!$C$17)))*'[3]OR-Res-Stata'!EIL8)</f>
        <v>6169025.1888028225</v>
      </c>
      <c r="DS6">
        <f>((('[3]OR-Res-Stata'!DW8+('[2]Key Inputs'!$B$20*'[2]Key Inputs'!$B$17))+('[3]OR-Res-Stata'!AQI8*('Reference Baseline'!$F7-'[2]Key Inputs'!$B$17)))*'[3]OR-Res-Stata'!BJO8)+((('[3]OR-Res-Stata'!CCV8+('[2]Key Inputs'!$C$20*'[2]Key Inputs'!$C$17))+('[3]OR-Res-Stata'!DPG8*('Reference Baseline'!$F7-'[2]Key Inputs'!$C$17)))*'[3]OR-Res-Stata'!EIM8)</f>
        <v>6081458.8185850866</v>
      </c>
      <c r="DT6">
        <f>((('[3]OR-Res-Stata'!DX8+('[2]Key Inputs'!$B$20*'[2]Key Inputs'!$B$17))+('[3]OR-Res-Stata'!AQJ8*('Reference Baseline'!$F7-'[2]Key Inputs'!$B$17)))*'[3]OR-Res-Stata'!BJP8)+((('[3]OR-Res-Stata'!CCW8+('[2]Key Inputs'!$C$20*'[2]Key Inputs'!$C$17))+('[3]OR-Res-Stata'!DPH8*('Reference Baseline'!$F7-'[2]Key Inputs'!$C$17)))*'[3]OR-Res-Stata'!EIN8)</f>
        <v>5937845.6219145469</v>
      </c>
      <c r="DU6">
        <f>((('[3]OR-Res-Stata'!DY8+('[2]Key Inputs'!$B$20*'[2]Key Inputs'!$B$17))+('[3]OR-Res-Stata'!AQK8*('Reference Baseline'!$F7-'[2]Key Inputs'!$B$17)))*'[3]OR-Res-Stata'!BJQ8)+((('[3]OR-Res-Stata'!CCX8+('[2]Key Inputs'!$C$20*'[2]Key Inputs'!$C$17))+('[3]OR-Res-Stata'!DPI8*('Reference Baseline'!$F7-'[2]Key Inputs'!$C$17)))*'[3]OR-Res-Stata'!EIO8)</f>
        <v>5778111.4944605157</v>
      </c>
      <c r="DV6">
        <f>((('[3]OR-Res-Stata'!DZ8+('[2]Key Inputs'!$B$20*'[2]Key Inputs'!$B$17))+('[3]OR-Res-Stata'!AQL8*('Reference Baseline'!$F7-'[2]Key Inputs'!$B$17)))*'[3]OR-Res-Stata'!BJR8)+((('[3]OR-Res-Stata'!CCY8+('[2]Key Inputs'!$C$20*'[2]Key Inputs'!$C$17))+('[3]OR-Res-Stata'!DPJ8*('Reference Baseline'!$F7-'[2]Key Inputs'!$C$17)))*'[3]OR-Res-Stata'!EIP8)</f>
        <v>6278164.4221931752</v>
      </c>
      <c r="DW6">
        <f>((('[3]OR-Res-Stata'!EA8+('[2]Key Inputs'!$B$20*'[2]Key Inputs'!$B$17))+('[3]OR-Res-Stata'!AQM8*('Reference Baseline'!$F7-'[2]Key Inputs'!$B$17)))*'[3]OR-Res-Stata'!BJS8)+((('[3]OR-Res-Stata'!CCZ8+('[2]Key Inputs'!$C$20*'[2]Key Inputs'!$C$17))+('[3]OR-Res-Stata'!DPK8*('Reference Baseline'!$F7-'[2]Key Inputs'!$C$17)))*'[3]OR-Res-Stata'!EIQ8)</f>
        <v>5854776.7241054671</v>
      </c>
      <c r="DX6">
        <f>((('[3]OR-Res-Stata'!EB8+('[2]Key Inputs'!$B$20*'[2]Key Inputs'!$B$17))+('[3]OR-Res-Stata'!AQN8*('Reference Baseline'!$F7-'[2]Key Inputs'!$B$17)))*'[3]OR-Res-Stata'!BJT8)+((('[3]OR-Res-Stata'!CDA8+('[2]Key Inputs'!$C$20*'[2]Key Inputs'!$C$17))+('[3]OR-Res-Stata'!DPL8*('Reference Baseline'!$F7-'[2]Key Inputs'!$C$17)))*'[3]OR-Res-Stata'!EIR8)</f>
        <v>5801166.8403986795</v>
      </c>
      <c r="DY6">
        <f>((('[3]OR-Res-Stata'!EC8+('[2]Key Inputs'!$B$20*'[2]Key Inputs'!$B$17))+('[3]OR-Res-Stata'!AQO8*('Reference Baseline'!$F7-'[2]Key Inputs'!$B$17)))*'[3]OR-Res-Stata'!BJU8)+((('[3]OR-Res-Stata'!CDB8+('[2]Key Inputs'!$C$20*'[2]Key Inputs'!$C$17))+('[3]OR-Res-Stata'!DPM8*('Reference Baseline'!$F7-'[2]Key Inputs'!$C$17)))*'[3]OR-Res-Stata'!EIS8)</f>
        <v>5733281.5312324138</v>
      </c>
      <c r="DZ6">
        <f>((('[3]OR-Res-Stata'!ED8+('[2]Key Inputs'!$B$20*'[2]Key Inputs'!$B$17))+('[3]OR-Res-Stata'!AQP8*('Reference Baseline'!$F7-'[2]Key Inputs'!$B$17)))*'[3]OR-Res-Stata'!BJV8)+((('[3]OR-Res-Stata'!CDC8+('[2]Key Inputs'!$C$20*'[2]Key Inputs'!$C$17))+('[3]OR-Res-Stata'!DPN8*('Reference Baseline'!$F7-'[2]Key Inputs'!$C$17)))*'[3]OR-Res-Stata'!EIT8)</f>
        <v>6161862.577152106</v>
      </c>
      <c r="EA6">
        <f>((('[3]OR-Res-Stata'!EE8+('[2]Key Inputs'!$B$20*'[2]Key Inputs'!$B$17))+('[3]OR-Res-Stata'!AQQ8*('Reference Baseline'!$F7-'[2]Key Inputs'!$B$17)))*'[3]OR-Res-Stata'!BJW8)+((('[3]OR-Res-Stata'!CDD8+('[2]Key Inputs'!$C$20*'[2]Key Inputs'!$C$17))+('[3]OR-Res-Stata'!DPO8*('Reference Baseline'!$F7-'[2]Key Inputs'!$C$17)))*'[3]OR-Res-Stata'!EIU8)</f>
        <v>6044002.7667625574</v>
      </c>
      <c r="EB6">
        <f>((('[3]OR-Res-Stata'!EF8+('[2]Key Inputs'!$B$20*'[2]Key Inputs'!$B$17))+('[3]OR-Res-Stata'!AQR8*('Reference Baseline'!$F7-'[2]Key Inputs'!$B$17)))*'[3]OR-Res-Stata'!BJX8)+((('[3]OR-Res-Stata'!CDE8+('[2]Key Inputs'!$C$20*'[2]Key Inputs'!$C$17))+('[3]OR-Res-Stata'!DPP8*('Reference Baseline'!$F7-'[2]Key Inputs'!$C$17)))*'[3]OR-Res-Stata'!EIV8)</f>
        <v>5190847.8962206841</v>
      </c>
      <c r="EC6">
        <f>((('[3]OR-Res-Stata'!EG8+('[2]Key Inputs'!$B$20*'[2]Key Inputs'!$B$17))+('[3]OR-Res-Stata'!AQS8*('Reference Baseline'!$F7-'[2]Key Inputs'!$B$17)))*'[3]OR-Res-Stata'!BJY8)+((('[3]OR-Res-Stata'!CDF8+('[2]Key Inputs'!$C$20*'[2]Key Inputs'!$C$17))+('[3]OR-Res-Stata'!DPQ8*('Reference Baseline'!$F7-'[2]Key Inputs'!$C$17)))*'[3]OR-Res-Stata'!EIW8)</f>
        <v>5705226.2876114771</v>
      </c>
      <c r="ED6">
        <f>((('[3]OR-Res-Stata'!EH8+('[2]Key Inputs'!$B$20*'[2]Key Inputs'!$B$17))+('[3]OR-Res-Stata'!AQT8*('Reference Baseline'!$F7-'[2]Key Inputs'!$B$17)))*'[3]OR-Res-Stata'!BJZ8)+((('[3]OR-Res-Stata'!CDG8+('[2]Key Inputs'!$C$20*'[2]Key Inputs'!$C$17))+('[3]OR-Res-Stata'!DPR8*('Reference Baseline'!$F7-'[2]Key Inputs'!$C$17)))*'[3]OR-Res-Stata'!EIX8)</f>
        <v>5758535.5195872048</v>
      </c>
      <c r="EE6">
        <f>((('[3]OR-Res-Stata'!EI8+('[2]Key Inputs'!$B$20*'[2]Key Inputs'!$B$17))+('[3]OR-Res-Stata'!AQU8*('Reference Baseline'!$F7-'[2]Key Inputs'!$B$17)))*'[3]OR-Res-Stata'!BKA8)+((('[3]OR-Res-Stata'!CDH8+('[2]Key Inputs'!$C$20*'[2]Key Inputs'!$C$17))+('[3]OR-Res-Stata'!DPS8*('Reference Baseline'!$F7-'[2]Key Inputs'!$C$17)))*'[3]OR-Res-Stata'!EIY8)</f>
        <v>5688450.8360243458</v>
      </c>
      <c r="EF6">
        <f>((('[3]OR-Res-Stata'!EJ8+('[2]Key Inputs'!$B$20*'[2]Key Inputs'!$B$17))+('[3]OR-Res-Stata'!AQV8*('Reference Baseline'!$F7-'[2]Key Inputs'!$B$17)))*'[3]OR-Res-Stata'!BKB8)+((('[3]OR-Res-Stata'!CDI8+('[2]Key Inputs'!$C$20*'[2]Key Inputs'!$C$17))+('[3]OR-Res-Stata'!DPT8*('Reference Baseline'!$F7-'[2]Key Inputs'!$C$17)))*'[3]OR-Res-Stata'!EIZ8)</f>
        <v>5703529.2698301999</v>
      </c>
      <c r="EG6">
        <f>((('[3]OR-Res-Stata'!EK8+('[2]Key Inputs'!$B$20*'[2]Key Inputs'!$B$17))+('[3]OR-Res-Stata'!AQW8*('Reference Baseline'!$F7-'[2]Key Inputs'!$B$17)))*'[3]OR-Res-Stata'!BKC8)+((('[3]OR-Res-Stata'!CDJ8+('[2]Key Inputs'!$C$20*'[2]Key Inputs'!$C$17))+('[3]OR-Res-Stata'!DPU8*('Reference Baseline'!$F7-'[2]Key Inputs'!$C$17)))*'[3]OR-Res-Stata'!EJA8)</f>
        <v>5561413.1936455378</v>
      </c>
      <c r="EH6">
        <f>((('[3]OR-Res-Stata'!EL8+('[2]Key Inputs'!$B$20*'[2]Key Inputs'!$B$17))+('[3]OR-Res-Stata'!AQX8*('Reference Baseline'!$F7-'[2]Key Inputs'!$B$17)))*'[3]OR-Res-Stata'!BKD8)+((('[3]OR-Res-Stata'!CDK8+('[2]Key Inputs'!$C$20*'[2]Key Inputs'!$C$17))+('[3]OR-Res-Stata'!DPV8*('Reference Baseline'!$F7-'[2]Key Inputs'!$C$17)))*'[3]OR-Res-Stata'!EJB8)</f>
        <v>5870435.4461793639</v>
      </c>
      <c r="EI6">
        <f>((('[3]OR-Res-Stata'!EM8+('[2]Key Inputs'!$B$20*'[2]Key Inputs'!$B$17))+('[3]OR-Res-Stata'!AQY8*('Reference Baseline'!$F7-'[2]Key Inputs'!$B$17)))*'[3]OR-Res-Stata'!BKE8)+((('[3]OR-Res-Stata'!CDL8+('[2]Key Inputs'!$C$20*'[2]Key Inputs'!$C$17))+('[3]OR-Res-Stata'!DPW8*('Reference Baseline'!$F7-'[2]Key Inputs'!$C$17)))*'[3]OR-Res-Stata'!EJC8)</f>
        <v>5874549.4714112896</v>
      </c>
      <c r="EJ6">
        <f>((('[3]OR-Res-Stata'!EN8+('[2]Key Inputs'!$B$20*'[2]Key Inputs'!$B$17))+('[3]OR-Res-Stata'!AQZ8*('Reference Baseline'!$F7-'[2]Key Inputs'!$B$17)))*'[3]OR-Res-Stata'!BKF8)+((('[3]OR-Res-Stata'!CDM8+('[2]Key Inputs'!$C$20*'[2]Key Inputs'!$C$17))+('[3]OR-Res-Stata'!DPX8*('Reference Baseline'!$F7-'[2]Key Inputs'!$C$17)))*'[3]OR-Res-Stata'!EJD8)</f>
        <v>5706475.8908168906</v>
      </c>
      <c r="EK6">
        <f>((('[3]OR-Res-Stata'!EO8+('[2]Key Inputs'!$B$20*'[2]Key Inputs'!$B$17))+('[3]OR-Res-Stata'!ARA8*('Reference Baseline'!$F7-'[2]Key Inputs'!$B$17)))*'[3]OR-Res-Stata'!BKG8)+((('[3]OR-Res-Stata'!CDN8+('[2]Key Inputs'!$C$20*'[2]Key Inputs'!$C$17))+('[3]OR-Res-Stata'!DPY8*('Reference Baseline'!$F7-'[2]Key Inputs'!$C$17)))*'[3]OR-Res-Stata'!EJE8)</f>
        <v>5806333.1975203762</v>
      </c>
      <c r="EL6">
        <f>((('[3]OR-Res-Stata'!EP8+('[2]Key Inputs'!$B$20*'[2]Key Inputs'!$B$17))+('[3]OR-Res-Stata'!ARB8*('Reference Baseline'!$F7-'[2]Key Inputs'!$B$17)))*'[3]OR-Res-Stata'!BKH8)+((('[3]OR-Res-Stata'!CDO8+('[2]Key Inputs'!$C$20*'[2]Key Inputs'!$C$17))+('[3]OR-Res-Stata'!DPZ8*('Reference Baseline'!$F7-'[2]Key Inputs'!$C$17)))*'[3]OR-Res-Stata'!EJF8)</f>
        <v>5711464.4329045638</v>
      </c>
      <c r="EM6">
        <f>((('[3]OR-Res-Stata'!EQ8+('[2]Key Inputs'!$B$20*'[2]Key Inputs'!$B$17))+('[3]OR-Res-Stata'!ARC8*('Reference Baseline'!$F7-'[2]Key Inputs'!$B$17)))*'[3]OR-Res-Stata'!BKI8)+((('[3]OR-Res-Stata'!CDP8+('[2]Key Inputs'!$C$20*'[2]Key Inputs'!$C$17))+('[3]OR-Res-Stata'!DQA8*('Reference Baseline'!$F7-'[2]Key Inputs'!$C$17)))*'[3]OR-Res-Stata'!EJG8)</f>
        <v>5990349.340396421</v>
      </c>
      <c r="EN6">
        <f>((('[3]OR-Res-Stata'!ER8+('[2]Key Inputs'!$B$20*'[2]Key Inputs'!$B$17))+('[3]OR-Res-Stata'!ARD8*('Reference Baseline'!$F7-'[2]Key Inputs'!$B$17)))*'[3]OR-Res-Stata'!BKJ8)+((('[3]OR-Res-Stata'!CDQ8+('[2]Key Inputs'!$C$20*'[2]Key Inputs'!$C$17))+('[3]OR-Res-Stata'!DQB8*('Reference Baseline'!$F7-'[2]Key Inputs'!$C$17)))*'[3]OR-Res-Stata'!EJH8)</f>
        <v>5987711.055956549</v>
      </c>
      <c r="EO6">
        <f>((('[3]OR-Res-Stata'!ES8+('[2]Key Inputs'!$B$20*'[2]Key Inputs'!$B$17))+('[3]OR-Res-Stata'!ARE8*('Reference Baseline'!$F7-'[2]Key Inputs'!$B$17)))*'[3]OR-Res-Stata'!BKK8)+((('[3]OR-Res-Stata'!CDR8+('[2]Key Inputs'!$C$20*'[2]Key Inputs'!$C$17))+('[3]OR-Res-Stata'!DQC8*('Reference Baseline'!$F7-'[2]Key Inputs'!$C$17)))*'[3]OR-Res-Stata'!EJI8)</f>
        <v>5842322.2242633384</v>
      </c>
      <c r="EP6">
        <f>((('[3]OR-Res-Stata'!ET8+('[2]Key Inputs'!$B$20*'[2]Key Inputs'!$B$17))+('[3]OR-Res-Stata'!ARF8*('Reference Baseline'!$F7-'[2]Key Inputs'!$B$17)))*'[3]OR-Res-Stata'!BKL8)+((('[3]OR-Res-Stata'!CDS8+('[2]Key Inputs'!$C$20*'[2]Key Inputs'!$C$17))+('[3]OR-Res-Stata'!DQD8*('Reference Baseline'!$F7-'[2]Key Inputs'!$C$17)))*'[3]OR-Res-Stata'!EJJ8)</f>
        <v>6208886.9900962645</v>
      </c>
      <c r="EQ6">
        <f>((('[3]OR-Res-Stata'!EU8+('[2]Key Inputs'!$B$20*'[2]Key Inputs'!$B$17))+('[3]OR-Res-Stata'!ARG8*('Reference Baseline'!$F7-'[2]Key Inputs'!$B$17)))*'[3]OR-Res-Stata'!BKM8)+((('[3]OR-Res-Stata'!CDT8+('[2]Key Inputs'!$C$20*'[2]Key Inputs'!$C$17))+('[3]OR-Res-Stata'!DQE8*('Reference Baseline'!$F7-'[2]Key Inputs'!$C$17)))*'[3]OR-Res-Stata'!EJK8)</f>
        <v>6073136.6414216803</v>
      </c>
      <c r="ER6">
        <f>((('[3]OR-Res-Stata'!EV8+('[2]Key Inputs'!$B$20*'[2]Key Inputs'!$B$17))+('[3]OR-Res-Stata'!ARH8*('Reference Baseline'!$F7-'[2]Key Inputs'!$B$17)))*'[3]OR-Res-Stata'!BKN8)+((('[3]OR-Res-Stata'!CDU8+('[2]Key Inputs'!$C$20*'[2]Key Inputs'!$C$17))+('[3]OR-Res-Stata'!DQF8*('Reference Baseline'!$F7-'[2]Key Inputs'!$C$17)))*'[3]OR-Res-Stata'!EJL8)</f>
        <v>5583552.3227265608</v>
      </c>
      <c r="ES6">
        <f>((('[3]OR-Res-Stata'!EW8+('[2]Key Inputs'!$B$20*'[2]Key Inputs'!$B$17))+('[3]OR-Res-Stata'!ARI8*('Reference Baseline'!$F7-'[2]Key Inputs'!$B$17)))*'[3]OR-Res-Stata'!BKO8)+((('[3]OR-Res-Stata'!CDV8+('[2]Key Inputs'!$C$20*'[2]Key Inputs'!$C$17))+('[3]OR-Res-Stata'!DQG8*('Reference Baseline'!$F7-'[2]Key Inputs'!$C$17)))*'[3]OR-Res-Stata'!EJM8)</f>
        <v>6240825.9526056442</v>
      </c>
      <c r="ET6">
        <f>((('[3]OR-Res-Stata'!EX8+('[2]Key Inputs'!$B$20*'[2]Key Inputs'!$B$17))+('[3]OR-Res-Stata'!ARJ8*('Reference Baseline'!$F7-'[2]Key Inputs'!$B$17)))*'[3]OR-Res-Stata'!BKP8)+((('[3]OR-Res-Stata'!CDW8+('[2]Key Inputs'!$C$20*'[2]Key Inputs'!$C$17))+('[3]OR-Res-Stata'!DQH8*('Reference Baseline'!$F7-'[2]Key Inputs'!$C$17)))*'[3]OR-Res-Stata'!EJN8)</f>
        <v>6153697.2589653879</v>
      </c>
      <c r="EU6">
        <f>((('[3]OR-Res-Stata'!EY8+('[2]Key Inputs'!$B$20*'[2]Key Inputs'!$B$17))+('[3]OR-Res-Stata'!ARK8*('Reference Baseline'!$F7-'[2]Key Inputs'!$B$17)))*'[3]OR-Res-Stata'!BKQ8)+((('[3]OR-Res-Stata'!CDX8+('[2]Key Inputs'!$C$20*'[2]Key Inputs'!$C$17))+('[3]OR-Res-Stata'!DQI8*('Reference Baseline'!$F7-'[2]Key Inputs'!$C$17)))*'[3]OR-Res-Stata'!EJO8)</f>
        <v>5959609.4999805503</v>
      </c>
      <c r="EV6">
        <f>((('[3]OR-Res-Stata'!EZ8+('[2]Key Inputs'!$B$20*'[2]Key Inputs'!$B$17))+('[3]OR-Res-Stata'!ARL8*('Reference Baseline'!$F7-'[2]Key Inputs'!$B$17)))*'[3]OR-Res-Stata'!BKR8)+((('[3]OR-Res-Stata'!CDY8+('[2]Key Inputs'!$C$20*'[2]Key Inputs'!$C$17))+('[3]OR-Res-Stata'!DQJ8*('Reference Baseline'!$F7-'[2]Key Inputs'!$C$17)))*'[3]OR-Res-Stata'!EJP8)</f>
        <v>6054218.3304106835</v>
      </c>
      <c r="EW6">
        <f>((('[3]OR-Res-Stata'!FA8+('[2]Key Inputs'!$B$20*'[2]Key Inputs'!$B$17))+('[3]OR-Res-Stata'!ARM8*('Reference Baseline'!$F7-'[2]Key Inputs'!$B$17)))*'[3]OR-Res-Stata'!BKS8)+((('[3]OR-Res-Stata'!CDZ8+('[2]Key Inputs'!$C$20*'[2]Key Inputs'!$C$17))+('[3]OR-Res-Stata'!DQK8*('Reference Baseline'!$F7-'[2]Key Inputs'!$C$17)))*'[3]OR-Res-Stata'!EJQ8)</f>
        <v>5683585.8194456743</v>
      </c>
      <c r="EX6">
        <f>((('[3]OR-Res-Stata'!FB8+('[2]Key Inputs'!$B$20*'[2]Key Inputs'!$B$17))+('[3]OR-Res-Stata'!ARN8*('Reference Baseline'!$F7-'[2]Key Inputs'!$B$17)))*'[3]OR-Res-Stata'!BKT8)+((('[3]OR-Res-Stata'!CEA8+('[2]Key Inputs'!$C$20*'[2]Key Inputs'!$C$17))+('[3]OR-Res-Stata'!DQL8*('Reference Baseline'!$F7-'[2]Key Inputs'!$C$17)))*'[3]OR-Res-Stata'!EJR8)</f>
        <v>5836927.7712529358</v>
      </c>
      <c r="EY6">
        <f>((('[3]OR-Res-Stata'!FC8+('[2]Key Inputs'!$B$20*'[2]Key Inputs'!$B$17))+('[3]OR-Res-Stata'!ARO8*('Reference Baseline'!$F7-'[2]Key Inputs'!$B$17)))*'[3]OR-Res-Stata'!BKU8)+((('[3]OR-Res-Stata'!CEB8+('[2]Key Inputs'!$C$20*'[2]Key Inputs'!$C$17))+('[3]OR-Res-Stata'!DQM8*('Reference Baseline'!$F7-'[2]Key Inputs'!$C$17)))*'[3]OR-Res-Stata'!EJS8)</f>
        <v>6056694.6653633863</v>
      </c>
      <c r="EZ6">
        <f>((('[3]OR-Res-Stata'!FD8+('[2]Key Inputs'!$B$20*'[2]Key Inputs'!$B$17))+('[3]OR-Res-Stata'!ARP8*('Reference Baseline'!$F7-'[2]Key Inputs'!$B$17)))*'[3]OR-Res-Stata'!BKV8)+((('[3]OR-Res-Stata'!CEC8+('[2]Key Inputs'!$C$20*'[2]Key Inputs'!$C$17))+('[3]OR-Res-Stata'!DQN8*('Reference Baseline'!$F7-'[2]Key Inputs'!$C$17)))*'[3]OR-Res-Stata'!EJT8)</f>
        <v>5888051.7909395397</v>
      </c>
      <c r="FA6">
        <f>((('[3]OR-Res-Stata'!FE8+('[2]Key Inputs'!$B$20*'[2]Key Inputs'!$B$17))+('[3]OR-Res-Stata'!ARQ8*('Reference Baseline'!$F7-'[2]Key Inputs'!$B$17)))*'[3]OR-Res-Stata'!BKW8)+((('[3]OR-Res-Stata'!CED8+('[2]Key Inputs'!$C$20*'[2]Key Inputs'!$C$17))+('[3]OR-Res-Stata'!DQO8*('Reference Baseline'!$F7-'[2]Key Inputs'!$C$17)))*'[3]OR-Res-Stata'!EJU8)</f>
        <v>5985535.776778236</v>
      </c>
      <c r="FB6">
        <f>((('[3]OR-Res-Stata'!FF8+('[2]Key Inputs'!$B$20*'[2]Key Inputs'!$B$17))+('[3]OR-Res-Stata'!ARR8*('Reference Baseline'!$F7-'[2]Key Inputs'!$B$17)))*'[3]OR-Res-Stata'!BKX8)+((('[3]OR-Res-Stata'!CEE8+('[2]Key Inputs'!$C$20*'[2]Key Inputs'!$C$17))+('[3]OR-Res-Stata'!DQP8*('Reference Baseline'!$F7-'[2]Key Inputs'!$C$17)))*'[3]OR-Res-Stata'!EJV8)</f>
        <v>6023052.4915963728</v>
      </c>
      <c r="FC6">
        <f>((('[3]OR-Res-Stata'!FG8+('[2]Key Inputs'!$B$20*'[2]Key Inputs'!$B$17))+('[3]OR-Res-Stata'!ARS8*('Reference Baseline'!$F7-'[2]Key Inputs'!$B$17)))*'[3]OR-Res-Stata'!BKY8)+((('[3]OR-Res-Stata'!CEF8+('[2]Key Inputs'!$C$20*'[2]Key Inputs'!$C$17))+('[3]OR-Res-Stata'!DQQ8*('Reference Baseline'!$F7-'[2]Key Inputs'!$C$17)))*'[3]OR-Res-Stata'!EJW8)</f>
        <v>5820715.2389753154</v>
      </c>
      <c r="FD6">
        <f>((('[3]OR-Res-Stata'!FH8+('[2]Key Inputs'!$B$20*'[2]Key Inputs'!$B$17))+('[3]OR-Res-Stata'!ART8*('Reference Baseline'!$F7-'[2]Key Inputs'!$B$17)))*'[3]OR-Res-Stata'!BKZ8)+((('[3]OR-Res-Stata'!CEG8+('[2]Key Inputs'!$C$20*'[2]Key Inputs'!$C$17))+('[3]OR-Res-Stata'!DQR8*('Reference Baseline'!$F7-'[2]Key Inputs'!$C$17)))*'[3]OR-Res-Stata'!EJX8)</f>
        <v>5493593.1224277997</v>
      </c>
      <c r="FE6">
        <f>((('[3]OR-Res-Stata'!FI8+('[2]Key Inputs'!$B$20*'[2]Key Inputs'!$B$17))+('[3]OR-Res-Stata'!ARU8*('Reference Baseline'!$F7-'[2]Key Inputs'!$B$17)))*'[3]OR-Res-Stata'!BLA8)+((('[3]OR-Res-Stata'!CEH8+('[2]Key Inputs'!$C$20*'[2]Key Inputs'!$C$17))+('[3]OR-Res-Stata'!DQS8*('Reference Baseline'!$F7-'[2]Key Inputs'!$C$17)))*'[3]OR-Res-Stata'!EJY8)</f>
        <v>6059315.0772128459</v>
      </c>
      <c r="FF6">
        <f>((('[3]OR-Res-Stata'!FJ8+('[2]Key Inputs'!$B$20*'[2]Key Inputs'!$B$17))+('[3]OR-Res-Stata'!ARV8*('Reference Baseline'!$F7-'[2]Key Inputs'!$B$17)))*'[3]OR-Res-Stata'!BLB8)+((('[3]OR-Res-Stata'!CEI8+('[2]Key Inputs'!$C$20*'[2]Key Inputs'!$C$17))+('[3]OR-Res-Stata'!DQT8*('Reference Baseline'!$F7-'[2]Key Inputs'!$C$17)))*'[3]OR-Res-Stata'!EJZ8)</f>
        <v>5982860.6851712232</v>
      </c>
      <c r="FG6">
        <f>((('[3]OR-Res-Stata'!FK8+('[2]Key Inputs'!$B$20*'[2]Key Inputs'!$B$17))+('[3]OR-Res-Stata'!ARW8*('Reference Baseline'!$F7-'[2]Key Inputs'!$B$17)))*'[3]OR-Res-Stata'!BLC8)+((('[3]OR-Res-Stata'!CEJ8+('[2]Key Inputs'!$C$20*'[2]Key Inputs'!$C$17))+('[3]OR-Res-Stata'!DQU8*('Reference Baseline'!$F7-'[2]Key Inputs'!$C$17)))*'[3]OR-Res-Stata'!EKA8)</f>
        <v>5869301.5155298607</v>
      </c>
      <c r="FH6">
        <f>((('[3]OR-Res-Stata'!FL8+('[2]Key Inputs'!$B$20*'[2]Key Inputs'!$B$17))+('[3]OR-Res-Stata'!ARX8*('Reference Baseline'!$F7-'[2]Key Inputs'!$B$17)))*'[3]OR-Res-Stata'!BLD8)+((('[3]OR-Res-Stata'!CEK8+('[2]Key Inputs'!$C$20*'[2]Key Inputs'!$C$17))+('[3]OR-Res-Stata'!DQV8*('Reference Baseline'!$F7-'[2]Key Inputs'!$C$17)))*'[3]OR-Res-Stata'!EKB8)</f>
        <v>5600477.3176477505</v>
      </c>
      <c r="FI6">
        <f>((('[3]OR-Res-Stata'!FM8+('[2]Key Inputs'!$B$20*'[2]Key Inputs'!$B$17))+('[3]OR-Res-Stata'!ARY8*('Reference Baseline'!$F7-'[2]Key Inputs'!$B$17)))*'[3]OR-Res-Stata'!BLE8)+((('[3]OR-Res-Stata'!CEL8+('[2]Key Inputs'!$C$20*'[2]Key Inputs'!$C$17))+('[3]OR-Res-Stata'!DQW8*('Reference Baseline'!$F7-'[2]Key Inputs'!$C$17)))*'[3]OR-Res-Stata'!EKC8)</f>
        <v>5833943.0114337923</v>
      </c>
      <c r="FJ6">
        <f>((('[3]OR-Res-Stata'!FN8+('[2]Key Inputs'!$B$20*'[2]Key Inputs'!$B$17))+('[3]OR-Res-Stata'!ARZ8*('Reference Baseline'!$F7-'[2]Key Inputs'!$B$17)))*'[3]OR-Res-Stata'!BLF8)+((('[3]OR-Res-Stata'!CEM8+('[2]Key Inputs'!$C$20*'[2]Key Inputs'!$C$17))+('[3]OR-Res-Stata'!DQX8*('Reference Baseline'!$F7-'[2]Key Inputs'!$C$17)))*'[3]OR-Res-Stata'!EKD8)</f>
        <v>6141251.0095230164</v>
      </c>
      <c r="FK6">
        <f>((('[3]OR-Res-Stata'!FO8+('[2]Key Inputs'!$B$20*'[2]Key Inputs'!$B$17))+('[3]OR-Res-Stata'!ASA8*('Reference Baseline'!$F7-'[2]Key Inputs'!$B$17)))*'[3]OR-Res-Stata'!BLG8)+((('[3]OR-Res-Stata'!CEN8+('[2]Key Inputs'!$C$20*'[2]Key Inputs'!$C$17))+('[3]OR-Res-Stata'!DQY8*('Reference Baseline'!$F7-'[2]Key Inputs'!$C$17)))*'[3]OR-Res-Stata'!EKE8)</f>
        <v>5774047.6717426879</v>
      </c>
      <c r="FL6">
        <f>((('[3]OR-Res-Stata'!FP8+('[2]Key Inputs'!$B$20*'[2]Key Inputs'!$B$17))+('[3]OR-Res-Stata'!ASB8*('Reference Baseline'!$F7-'[2]Key Inputs'!$B$17)))*'[3]OR-Res-Stata'!BLH8)+((('[3]OR-Res-Stata'!CEO8+('[2]Key Inputs'!$C$20*'[2]Key Inputs'!$C$17))+('[3]OR-Res-Stata'!DQZ8*('Reference Baseline'!$F7-'[2]Key Inputs'!$C$17)))*'[3]OR-Res-Stata'!EKF8)</f>
        <v>5760728.8157086214</v>
      </c>
      <c r="FM6">
        <f>((('[3]OR-Res-Stata'!FQ8+('[2]Key Inputs'!$B$20*'[2]Key Inputs'!$B$17))+('[3]OR-Res-Stata'!ASC8*('Reference Baseline'!$F7-'[2]Key Inputs'!$B$17)))*'[3]OR-Res-Stata'!BLI8)+((('[3]OR-Res-Stata'!CEP8+('[2]Key Inputs'!$C$20*'[2]Key Inputs'!$C$17))+('[3]OR-Res-Stata'!DRA8*('Reference Baseline'!$F7-'[2]Key Inputs'!$C$17)))*'[3]OR-Res-Stata'!EKG8)</f>
        <v>6057550.6765196938</v>
      </c>
      <c r="FN6">
        <f>((('[3]OR-Res-Stata'!FR8+('[2]Key Inputs'!$B$20*'[2]Key Inputs'!$B$17))+('[3]OR-Res-Stata'!ASD8*('Reference Baseline'!$F7-'[2]Key Inputs'!$B$17)))*'[3]OR-Res-Stata'!BLJ8)+((('[3]OR-Res-Stata'!CEQ8+('[2]Key Inputs'!$C$20*'[2]Key Inputs'!$C$17))+('[3]OR-Res-Stata'!DRB8*('Reference Baseline'!$F7-'[2]Key Inputs'!$C$17)))*'[3]OR-Res-Stata'!EKH8)</f>
        <v>6143850.7989315949</v>
      </c>
      <c r="FO6">
        <f>((('[3]OR-Res-Stata'!FS8+('[2]Key Inputs'!$B$20*'[2]Key Inputs'!$B$17))+('[3]OR-Res-Stata'!ASE8*('Reference Baseline'!$F7-'[2]Key Inputs'!$B$17)))*'[3]OR-Res-Stata'!BLK8)+((('[3]OR-Res-Stata'!CER8+('[2]Key Inputs'!$C$20*'[2]Key Inputs'!$C$17))+('[3]OR-Res-Stata'!DRC8*('Reference Baseline'!$F7-'[2]Key Inputs'!$C$17)))*'[3]OR-Res-Stata'!EKI8)</f>
        <v>5681474.7066785721</v>
      </c>
      <c r="FP6">
        <f>((('[3]OR-Res-Stata'!FT8+('[2]Key Inputs'!$B$20*'[2]Key Inputs'!$B$17))+('[3]OR-Res-Stata'!ASF8*('Reference Baseline'!$F7-'[2]Key Inputs'!$B$17)))*'[3]OR-Res-Stata'!BLL8)+((('[3]OR-Res-Stata'!CES8+('[2]Key Inputs'!$C$20*'[2]Key Inputs'!$C$17))+('[3]OR-Res-Stata'!DRD8*('Reference Baseline'!$F7-'[2]Key Inputs'!$C$17)))*'[3]OR-Res-Stata'!EKJ8)</f>
        <v>6272273.4803747423</v>
      </c>
      <c r="FQ6">
        <f>((('[3]OR-Res-Stata'!FU8+('[2]Key Inputs'!$B$20*'[2]Key Inputs'!$B$17))+('[3]OR-Res-Stata'!ASG8*('Reference Baseline'!$F7-'[2]Key Inputs'!$B$17)))*'[3]OR-Res-Stata'!BLM8)+((('[3]OR-Res-Stata'!CET8+('[2]Key Inputs'!$C$20*'[2]Key Inputs'!$C$17))+('[3]OR-Res-Stata'!DRE8*('Reference Baseline'!$F7-'[2]Key Inputs'!$C$17)))*'[3]OR-Res-Stata'!EKK8)</f>
        <v>5602643.7850200804</v>
      </c>
      <c r="FR6">
        <f>((('[3]OR-Res-Stata'!FV8+('[2]Key Inputs'!$B$20*'[2]Key Inputs'!$B$17))+('[3]OR-Res-Stata'!ASH8*('Reference Baseline'!$F7-'[2]Key Inputs'!$B$17)))*'[3]OR-Res-Stata'!BLN8)+((('[3]OR-Res-Stata'!CEU8+('[2]Key Inputs'!$C$20*'[2]Key Inputs'!$C$17))+('[3]OR-Res-Stata'!DRF8*('Reference Baseline'!$F7-'[2]Key Inputs'!$C$17)))*'[3]OR-Res-Stata'!EKL8)</f>
        <v>5543328.5193970138</v>
      </c>
      <c r="FS6">
        <f>((('[3]OR-Res-Stata'!FW8+('[2]Key Inputs'!$B$20*'[2]Key Inputs'!$B$17))+('[3]OR-Res-Stata'!ASI8*('Reference Baseline'!$F7-'[2]Key Inputs'!$B$17)))*'[3]OR-Res-Stata'!BLO8)+((('[3]OR-Res-Stata'!CEV8+('[2]Key Inputs'!$C$20*'[2]Key Inputs'!$C$17))+('[3]OR-Res-Stata'!DRG8*('Reference Baseline'!$F7-'[2]Key Inputs'!$C$17)))*'[3]OR-Res-Stata'!EKM8)</f>
        <v>5877727.9691307023</v>
      </c>
      <c r="FT6">
        <f>((('[3]OR-Res-Stata'!FX8+('[2]Key Inputs'!$B$20*'[2]Key Inputs'!$B$17))+('[3]OR-Res-Stata'!ASJ8*('Reference Baseline'!$F7-'[2]Key Inputs'!$B$17)))*'[3]OR-Res-Stata'!BLP8)+((('[3]OR-Res-Stata'!CEW8+('[2]Key Inputs'!$C$20*'[2]Key Inputs'!$C$17))+('[3]OR-Res-Stata'!DRH8*('Reference Baseline'!$F7-'[2]Key Inputs'!$C$17)))*'[3]OR-Res-Stata'!EKN8)</f>
        <v>5735868.2979303487</v>
      </c>
      <c r="FU6">
        <f>((('[3]OR-Res-Stata'!FY8+('[2]Key Inputs'!$B$20*'[2]Key Inputs'!$B$17))+('[3]OR-Res-Stata'!ASK8*('Reference Baseline'!$F7-'[2]Key Inputs'!$B$17)))*'[3]OR-Res-Stata'!BLQ8)+((('[3]OR-Res-Stata'!CEX8+('[2]Key Inputs'!$C$20*'[2]Key Inputs'!$C$17))+('[3]OR-Res-Stata'!DRI8*('Reference Baseline'!$F7-'[2]Key Inputs'!$C$17)))*'[3]OR-Res-Stata'!EKO8)</f>
        <v>5927718.1066154074</v>
      </c>
      <c r="FV6">
        <f>((('[3]OR-Res-Stata'!FZ8+('[2]Key Inputs'!$B$20*'[2]Key Inputs'!$B$17))+('[3]OR-Res-Stata'!ASL8*('Reference Baseline'!$F7-'[2]Key Inputs'!$B$17)))*'[3]OR-Res-Stata'!BLR8)+((('[3]OR-Res-Stata'!CEY8+('[2]Key Inputs'!$C$20*'[2]Key Inputs'!$C$17))+('[3]OR-Res-Stata'!DRJ8*('Reference Baseline'!$F7-'[2]Key Inputs'!$C$17)))*'[3]OR-Res-Stata'!EKP8)</f>
        <v>5897871.9665236901</v>
      </c>
      <c r="FW6">
        <f>((('[3]OR-Res-Stata'!GA8+('[2]Key Inputs'!$B$20*'[2]Key Inputs'!$B$17))+('[3]OR-Res-Stata'!ASM8*('Reference Baseline'!$F7-'[2]Key Inputs'!$B$17)))*'[3]OR-Res-Stata'!BLS8)+((('[3]OR-Res-Stata'!CEZ8+('[2]Key Inputs'!$C$20*'[2]Key Inputs'!$C$17))+('[3]OR-Res-Stata'!DRK8*('Reference Baseline'!$F7-'[2]Key Inputs'!$C$17)))*'[3]OR-Res-Stata'!EKQ8)</f>
        <v>5448464.4708683724</v>
      </c>
      <c r="FX6">
        <f>((('[3]OR-Res-Stata'!GB8+('[2]Key Inputs'!$B$20*'[2]Key Inputs'!$B$17))+('[3]OR-Res-Stata'!ASN8*('Reference Baseline'!$F7-'[2]Key Inputs'!$B$17)))*'[3]OR-Res-Stata'!BLT8)+((('[3]OR-Res-Stata'!CFA8+('[2]Key Inputs'!$C$20*'[2]Key Inputs'!$C$17))+('[3]OR-Res-Stata'!DRL8*('Reference Baseline'!$F7-'[2]Key Inputs'!$C$17)))*'[3]OR-Res-Stata'!EKR8)</f>
        <v>5562546.9555857573</v>
      </c>
      <c r="FY6">
        <f>((('[3]OR-Res-Stata'!GC8+('[2]Key Inputs'!$B$20*'[2]Key Inputs'!$B$17))+('[3]OR-Res-Stata'!ASO8*('Reference Baseline'!$F7-'[2]Key Inputs'!$B$17)))*'[3]OR-Res-Stata'!BLU8)+((('[3]OR-Res-Stata'!CFB8+('[2]Key Inputs'!$C$20*'[2]Key Inputs'!$C$17))+('[3]OR-Res-Stata'!DRM8*('Reference Baseline'!$F7-'[2]Key Inputs'!$C$17)))*'[3]OR-Res-Stata'!EKS8)</f>
        <v>5920316.2746185791</v>
      </c>
      <c r="FZ6">
        <f>((('[3]OR-Res-Stata'!GD8+('[2]Key Inputs'!$B$20*'[2]Key Inputs'!$B$17))+('[3]OR-Res-Stata'!ASP8*('Reference Baseline'!$F7-'[2]Key Inputs'!$B$17)))*'[3]OR-Res-Stata'!BLV8)+((('[3]OR-Res-Stata'!CFC8+('[2]Key Inputs'!$C$20*'[2]Key Inputs'!$C$17))+('[3]OR-Res-Stata'!DRN8*('Reference Baseline'!$F7-'[2]Key Inputs'!$C$17)))*'[3]OR-Res-Stata'!EKT8)</f>
        <v>5960646.9498282727</v>
      </c>
      <c r="GA6">
        <f>((('[3]OR-Res-Stata'!GE8+('[2]Key Inputs'!$B$20*'[2]Key Inputs'!$B$17))+('[3]OR-Res-Stata'!ASQ8*('Reference Baseline'!$F7-'[2]Key Inputs'!$B$17)))*'[3]OR-Res-Stata'!BLW8)+((('[3]OR-Res-Stata'!CFD8+('[2]Key Inputs'!$C$20*'[2]Key Inputs'!$C$17))+('[3]OR-Res-Stata'!DRO8*('Reference Baseline'!$F7-'[2]Key Inputs'!$C$17)))*'[3]OR-Res-Stata'!EKU8)</f>
        <v>5711533.8222820573</v>
      </c>
      <c r="GB6">
        <f>((('[3]OR-Res-Stata'!GF8+('[2]Key Inputs'!$B$20*'[2]Key Inputs'!$B$17))+('[3]OR-Res-Stata'!ASR8*('Reference Baseline'!$F7-'[2]Key Inputs'!$B$17)))*'[3]OR-Res-Stata'!BLX8)+((('[3]OR-Res-Stata'!CFE8+('[2]Key Inputs'!$C$20*'[2]Key Inputs'!$C$17))+('[3]OR-Res-Stata'!DRP8*('Reference Baseline'!$F7-'[2]Key Inputs'!$C$17)))*'[3]OR-Res-Stata'!EKV8)</f>
        <v>6213153.6635593437</v>
      </c>
      <c r="GC6">
        <f>((('[3]OR-Res-Stata'!GG8+('[2]Key Inputs'!$B$20*'[2]Key Inputs'!$B$17))+('[3]OR-Res-Stata'!ASS8*('Reference Baseline'!$F7-'[2]Key Inputs'!$B$17)))*'[3]OR-Res-Stata'!BLY8)+((('[3]OR-Res-Stata'!CFF8+('[2]Key Inputs'!$C$20*'[2]Key Inputs'!$C$17))+('[3]OR-Res-Stata'!DRQ8*('Reference Baseline'!$F7-'[2]Key Inputs'!$C$17)))*'[3]OR-Res-Stata'!EKW8)</f>
        <v>5767374.0734525686</v>
      </c>
      <c r="GD6">
        <f>((('[3]OR-Res-Stata'!GH8+('[2]Key Inputs'!$B$20*'[2]Key Inputs'!$B$17))+('[3]OR-Res-Stata'!AST8*('Reference Baseline'!$F7-'[2]Key Inputs'!$B$17)))*'[3]OR-Res-Stata'!BLZ8)+((('[3]OR-Res-Stata'!CFG8+('[2]Key Inputs'!$C$20*'[2]Key Inputs'!$C$17))+('[3]OR-Res-Stata'!DRR8*('Reference Baseline'!$F7-'[2]Key Inputs'!$C$17)))*'[3]OR-Res-Stata'!EKX8)</f>
        <v>5744101.9303581687</v>
      </c>
      <c r="GE6">
        <f>((('[3]OR-Res-Stata'!GI8+('[2]Key Inputs'!$B$20*'[2]Key Inputs'!$B$17))+('[3]OR-Res-Stata'!ASU8*('Reference Baseline'!$F7-'[2]Key Inputs'!$B$17)))*'[3]OR-Res-Stata'!BMA8)+((('[3]OR-Res-Stata'!CFH8+('[2]Key Inputs'!$C$20*'[2]Key Inputs'!$C$17))+('[3]OR-Res-Stata'!DRS8*('Reference Baseline'!$F7-'[2]Key Inputs'!$C$17)))*'[3]OR-Res-Stata'!EKY8)</f>
        <v>5523527.390241568</v>
      </c>
      <c r="GF6">
        <f>((('[3]OR-Res-Stata'!GJ8+('[2]Key Inputs'!$B$20*'[2]Key Inputs'!$B$17))+('[3]OR-Res-Stata'!ASV8*('Reference Baseline'!$F7-'[2]Key Inputs'!$B$17)))*'[3]OR-Res-Stata'!BMB8)+((('[3]OR-Res-Stata'!CFI8+('[2]Key Inputs'!$C$20*'[2]Key Inputs'!$C$17))+('[3]OR-Res-Stata'!DRT8*('Reference Baseline'!$F7-'[2]Key Inputs'!$C$17)))*'[3]OR-Res-Stata'!EKZ8)</f>
        <v>5904077.6915649548</v>
      </c>
      <c r="GG6">
        <f>((('[3]OR-Res-Stata'!GK8+('[2]Key Inputs'!$B$20*'[2]Key Inputs'!$B$17))+('[3]OR-Res-Stata'!ASW8*('Reference Baseline'!$F7-'[2]Key Inputs'!$B$17)))*'[3]OR-Res-Stata'!BMC8)+((('[3]OR-Res-Stata'!CFJ8+('[2]Key Inputs'!$C$20*'[2]Key Inputs'!$C$17))+('[3]OR-Res-Stata'!DRU8*('Reference Baseline'!$F7-'[2]Key Inputs'!$C$17)))*'[3]OR-Res-Stata'!ELA8)</f>
        <v>5737879.4561288264</v>
      </c>
      <c r="GH6">
        <f>((('[3]OR-Res-Stata'!GL8+('[2]Key Inputs'!$B$20*'[2]Key Inputs'!$B$17))+('[3]OR-Res-Stata'!ASX8*('Reference Baseline'!$F7-'[2]Key Inputs'!$B$17)))*'[3]OR-Res-Stata'!BMD8)+((('[3]OR-Res-Stata'!CFK8+('[2]Key Inputs'!$C$20*'[2]Key Inputs'!$C$17))+('[3]OR-Res-Stata'!DRV8*('Reference Baseline'!$F7-'[2]Key Inputs'!$C$17)))*'[3]OR-Res-Stata'!ELB8)</f>
        <v>5981737.3208330134</v>
      </c>
      <c r="GI6">
        <f>((('[3]OR-Res-Stata'!GM8+('[2]Key Inputs'!$B$20*'[2]Key Inputs'!$B$17))+('[3]OR-Res-Stata'!ASY8*('Reference Baseline'!$F7-'[2]Key Inputs'!$B$17)))*'[3]OR-Res-Stata'!BME8)+((('[3]OR-Res-Stata'!CFL8+('[2]Key Inputs'!$C$20*'[2]Key Inputs'!$C$17))+('[3]OR-Res-Stata'!DRW8*('Reference Baseline'!$F7-'[2]Key Inputs'!$C$17)))*'[3]OR-Res-Stata'!ELC8)</f>
        <v>5754015.5744524691</v>
      </c>
      <c r="GJ6">
        <f>((('[3]OR-Res-Stata'!GN8+('[2]Key Inputs'!$B$20*'[2]Key Inputs'!$B$17))+('[3]OR-Res-Stata'!ASZ8*('Reference Baseline'!$F7-'[2]Key Inputs'!$B$17)))*'[3]OR-Res-Stata'!BMF8)+((('[3]OR-Res-Stata'!CFM8+('[2]Key Inputs'!$C$20*'[2]Key Inputs'!$C$17))+('[3]OR-Res-Stata'!DRX8*('Reference Baseline'!$F7-'[2]Key Inputs'!$C$17)))*'[3]OR-Res-Stata'!ELD8)</f>
        <v>5576597.1466930211</v>
      </c>
      <c r="GK6">
        <f>((('[3]OR-Res-Stata'!GO8+('[2]Key Inputs'!$B$20*'[2]Key Inputs'!$B$17))+('[3]OR-Res-Stata'!ATA8*('Reference Baseline'!$F7-'[2]Key Inputs'!$B$17)))*'[3]OR-Res-Stata'!BMG8)+((('[3]OR-Res-Stata'!CFN8+('[2]Key Inputs'!$C$20*'[2]Key Inputs'!$C$17))+('[3]OR-Res-Stata'!DRY8*('Reference Baseline'!$F7-'[2]Key Inputs'!$C$17)))*'[3]OR-Res-Stata'!ELE8)</f>
        <v>5969979.5094893035</v>
      </c>
      <c r="GL6">
        <f>((('[3]OR-Res-Stata'!GP8+('[2]Key Inputs'!$B$20*'[2]Key Inputs'!$B$17))+('[3]OR-Res-Stata'!ATB8*('Reference Baseline'!$F7-'[2]Key Inputs'!$B$17)))*'[3]OR-Res-Stata'!BMH8)+((('[3]OR-Res-Stata'!CFO8+('[2]Key Inputs'!$C$20*'[2]Key Inputs'!$C$17))+('[3]OR-Res-Stata'!DRZ8*('Reference Baseline'!$F7-'[2]Key Inputs'!$C$17)))*'[3]OR-Res-Stata'!ELF8)</f>
        <v>5762807.6948345834</v>
      </c>
      <c r="GM6">
        <f>((('[3]OR-Res-Stata'!GQ8+('[2]Key Inputs'!$B$20*'[2]Key Inputs'!$B$17))+('[3]OR-Res-Stata'!ATC8*('Reference Baseline'!$F7-'[2]Key Inputs'!$B$17)))*'[3]OR-Res-Stata'!BMI8)+((('[3]OR-Res-Stata'!CFP8+('[2]Key Inputs'!$C$20*'[2]Key Inputs'!$C$17))+('[3]OR-Res-Stata'!DSA8*('Reference Baseline'!$F7-'[2]Key Inputs'!$C$17)))*'[3]OR-Res-Stata'!ELG8)</f>
        <v>5837082.190723463</v>
      </c>
      <c r="GN6">
        <f>((('[3]OR-Res-Stata'!GR8+('[2]Key Inputs'!$B$20*'[2]Key Inputs'!$B$17))+('[3]OR-Res-Stata'!ATD8*('Reference Baseline'!$F7-'[2]Key Inputs'!$B$17)))*'[3]OR-Res-Stata'!BMJ8)+((('[3]OR-Res-Stata'!CFQ8+('[2]Key Inputs'!$C$20*'[2]Key Inputs'!$C$17))+('[3]OR-Res-Stata'!DSB8*('Reference Baseline'!$F7-'[2]Key Inputs'!$C$17)))*'[3]OR-Res-Stata'!ELH8)</f>
        <v>6058333.5969217028</v>
      </c>
      <c r="GO6">
        <f>((('[3]OR-Res-Stata'!GS8+('[2]Key Inputs'!$B$20*'[2]Key Inputs'!$B$17))+('[3]OR-Res-Stata'!ATE8*('Reference Baseline'!$F7-'[2]Key Inputs'!$B$17)))*'[3]OR-Res-Stata'!BMK8)+((('[3]OR-Res-Stata'!CFR8+('[2]Key Inputs'!$C$20*'[2]Key Inputs'!$C$17))+('[3]OR-Res-Stata'!DSC8*('Reference Baseline'!$F7-'[2]Key Inputs'!$C$17)))*'[3]OR-Res-Stata'!ELI8)</f>
        <v>5821094.1817698041</v>
      </c>
      <c r="GP6">
        <f>((('[3]OR-Res-Stata'!GT8+('[2]Key Inputs'!$B$20*'[2]Key Inputs'!$B$17))+('[3]OR-Res-Stata'!ATF8*('Reference Baseline'!$F7-'[2]Key Inputs'!$B$17)))*'[3]OR-Res-Stata'!BML8)+((('[3]OR-Res-Stata'!CFS8+('[2]Key Inputs'!$C$20*'[2]Key Inputs'!$C$17))+('[3]OR-Res-Stata'!DSD8*('Reference Baseline'!$F7-'[2]Key Inputs'!$C$17)))*'[3]OR-Res-Stata'!ELJ8)</f>
        <v>5547939.4151713401</v>
      </c>
      <c r="GQ6">
        <f>((('[3]OR-Res-Stata'!GU8+('[2]Key Inputs'!$B$20*'[2]Key Inputs'!$B$17))+('[3]OR-Res-Stata'!ATG8*('Reference Baseline'!$F7-'[2]Key Inputs'!$B$17)))*'[3]OR-Res-Stata'!BMM8)+((('[3]OR-Res-Stata'!CFT8+('[2]Key Inputs'!$C$20*'[2]Key Inputs'!$C$17))+('[3]OR-Res-Stata'!DSE8*('Reference Baseline'!$F7-'[2]Key Inputs'!$C$17)))*'[3]OR-Res-Stata'!ELK8)</f>
        <v>5252607.6192787644</v>
      </c>
      <c r="GR6">
        <f>((('[3]OR-Res-Stata'!GV8+('[2]Key Inputs'!$B$20*'[2]Key Inputs'!$B$17))+('[3]OR-Res-Stata'!ATH8*('Reference Baseline'!$F7-'[2]Key Inputs'!$B$17)))*'[3]OR-Res-Stata'!BMN8)+((('[3]OR-Res-Stata'!CFU8+('[2]Key Inputs'!$C$20*'[2]Key Inputs'!$C$17))+('[3]OR-Res-Stata'!DSF8*('Reference Baseline'!$F7-'[2]Key Inputs'!$C$17)))*'[3]OR-Res-Stata'!ELL8)</f>
        <v>6070741.7309937933</v>
      </c>
      <c r="GS6">
        <f>((('[3]OR-Res-Stata'!GW8+('[2]Key Inputs'!$B$20*'[2]Key Inputs'!$B$17))+('[3]OR-Res-Stata'!ATI8*('Reference Baseline'!$F7-'[2]Key Inputs'!$B$17)))*'[3]OR-Res-Stata'!BMO8)+((('[3]OR-Res-Stata'!CFV8+('[2]Key Inputs'!$C$20*'[2]Key Inputs'!$C$17))+('[3]OR-Res-Stata'!DSG8*('Reference Baseline'!$F7-'[2]Key Inputs'!$C$17)))*'[3]OR-Res-Stata'!ELM8)</f>
        <v>6202146.5425974336</v>
      </c>
      <c r="GT6">
        <f>((('[3]OR-Res-Stata'!GX8+('[2]Key Inputs'!$B$20*'[2]Key Inputs'!$B$17))+('[3]OR-Res-Stata'!ATJ8*('Reference Baseline'!$F7-'[2]Key Inputs'!$B$17)))*'[3]OR-Res-Stata'!BMP8)+((('[3]OR-Res-Stata'!CFW8+('[2]Key Inputs'!$C$20*'[2]Key Inputs'!$C$17))+('[3]OR-Res-Stata'!DSH8*('Reference Baseline'!$F7-'[2]Key Inputs'!$C$17)))*'[3]OR-Res-Stata'!ELN8)</f>
        <v>5742639.586158094</v>
      </c>
      <c r="GU6">
        <f>((('[3]OR-Res-Stata'!GY8+('[2]Key Inputs'!$B$20*'[2]Key Inputs'!$B$17))+('[3]OR-Res-Stata'!ATK8*('Reference Baseline'!$F7-'[2]Key Inputs'!$B$17)))*'[3]OR-Res-Stata'!BMQ8)+((('[3]OR-Res-Stata'!CFX8+('[2]Key Inputs'!$C$20*'[2]Key Inputs'!$C$17))+('[3]OR-Res-Stata'!DSI8*('Reference Baseline'!$F7-'[2]Key Inputs'!$C$17)))*'[3]OR-Res-Stata'!ELO8)</f>
        <v>6243062.2237251829</v>
      </c>
      <c r="GV6">
        <f>((('[3]OR-Res-Stata'!GZ8+('[2]Key Inputs'!$B$20*'[2]Key Inputs'!$B$17))+('[3]OR-Res-Stata'!ATL8*('Reference Baseline'!$F7-'[2]Key Inputs'!$B$17)))*'[3]OR-Res-Stata'!BMR8)+((('[3]OR-Res-Stata'!CFY8+('[2]Key Inputs'!$C$20*'[2]Key Inputs'!$C$17))+('[3]OR-Res-Stata'!DSJ8*('Reference Baseline'!$F7-'[2]Key Inputs'!$C$17)))*'[3]OR-Res-Stata'!ELP8)</f>
        <v>6140266.3597497698</v>
      </c>
      <c r="GW6">
        <f>((('[3]OR-Res-Stata'!HA8+('[2]Key Inputs'!$B$20*'[2]Key Inputs'!$B$17))+('[3]OR-Res-Stata'!ATM8*('Reference Baseline'!$F7-'[2]Key Inputs'!$B$17)))*'[3]OR-Res-Stata'!BMS8)+((('[3]OR-Res-Stata'!CFZ8+('[2]Key Inputs'!$C$20*'[2]Key Inputs'!$C$17))+('[3]OR-Res-Stata'!DSK8*('Reference Baseline'!$F7-'[2]Key Inputs'!$C$17)))*'[3]OR-Res-Stata'!ELQ8)</f>
        <v>5816258.4063534858</v>
      </c>
      <c r="GX6">
        <f>((('[3]OR-Res-Stata'!HB8+('[2]Key Inputs'!$B$20*'[2]Key Inputs'!$B$17))+('[3]OR-Res-Stata'!ATN8*('Reference Baseline'!$F7-'[2]Key Inputs'!$B$17)))*'[3]OR-Res-Stata'!BMT8)+((('[3]OR-Res-Stata'!CGA8+('[2]Key Inputs'!$C$20*'[2]Key Inputs'!$C$17))+('[3]OR-Res-Stata'!DSL8*('Reference Baseline'!$F7-'[2]Key Inputs'!$C$17)))*'[3]OR-Res-Stata'!ELR8)</f>
        <v>6020473.0560847921</v>
      </c>
      <c r="GY6">
        <f>((('[3]OR-Res-Stata'!HC8+('[2]Key Inputs'!$B$20*'[2]Key Inputs'!$B$17))+('[3]OR-Res-Stata'!ATO8*('Reference Baseline'!$F7-'[2]Key Inputs'!$B$17)))*'[3]OR-Res-Stata'!BMU8)+((('[3]OR-Res-Stata'!CGB8+('[2]Key Inputs'!$C$20*'[2]Key Inputs'!$C$17))+('[3]OR-Res-Stata'!DSM8*('Reference Baseline'!$F7-'[2]Key Inputs'!$C$17)))*'[3]OR-Res-Stata'!ELS8)</f>
        <v>5976409.3643933432</v>
      </c>
      <c r="GZ6">
        <f>((('[3]OR-Res-Stata'!HD8+('[2]Key Inputs'!$B$20*'[2]Key Inputs'!$B$17))+('[3]OR-Res-Stata'!ATP8*('Reference Baseline'!$F7-'[2]Key Inputs'!$B$17)))*'[3]OR-Res-Stata'!BMV8)+((('[3]OR-Res-Stata'!CGC8+('[2]Key Inputs'!$C$20*'[2]Key Inputs'!$C$17))+('[3]OR-Res-Stata'!DSN8*('Reference Baseline'!$F7-'[2]Key Inputs'!$C$17)))*'[3]OR-Res-Stata'!ELT8)</f>
        <v>5985624.9133135071</v>
      </c>
      <c r="HA6">
        <f>((('[3]OR-Res-Stata'!HE8+('[2]Key Inputs'!$B$20*'[2]Key Inputs'!$B$17))+('[3]OR-Res-Stata'!ATQ8*('Reference Baseline'!$F7-'[2]Key Inputs'!$B$17)))*'[3]OR-Res-Stata'!BMW8)+((('[3]OR-Res-Stata'!CGD8+('[2]Key Inputs'!$C$20*'[2]Key Inputs'!$C$17))+('[3]OR-Res-Stata'!DSO8*('Reference Baseline'!$F7-'[2]Key Inputs'!$C$17)))*'[3]OR-Res-Stata'!ELU8)</f>
        <v>6006164.4083894994</v>
      </c>
      <c r="HB6">
        <f>((('[3]OR-Res-Stata'!HF8+('[2]Key Inputs'!$B$20*'[2]Key Inputs'!$B$17))+('[3]OR-Res-Stata'!ATR8*('Reference Baseline'!$F7-'[2]Key Inputs'!$B$17)))*'[3]OR-Res-Stata'!BMX8)+((('[3]OR-Res-Stata'!CGE8+('[2]Key Inputs'!$C$20*'[2]Key Inputs'!$C$17))+('[3]OR-Res-Stata'!DSP8*('Reference Baseline'!$F7-'[2]Key Inputs'!$C$17)))*'[3]OR-Res-Stata'!ELV8)</f>
        <v>6241351.3353945278</v>
      </c>
      <c r="HC6">
        <f>((('[3]OR-Res-Stata'!HG8+('[2]Key Inputs'!$B$20*'[2]Key Inputs'!$B$17))+('[3]OR-Res-Stata'!ATS8*('Reference Baseline'!$F7-'[2]Key Inputs'!$B$17)))*'[3]OR-Res-Stata'!BMY8)+((('[3]OR-Res-Stata'!CGF8+('[2]Key Inputs'!$C$20*'[2]Key Inputs'!$C$17))+('[3]OR-Res-Stata'!DSQ8*('Reference Baseline'!$F7-'[2]Key Inputs'!$C$17)))*'[3]OR-Res-Stata'!ELW8)</f>
        <v>5650465.7066277051</v>
      </c>
      <c r="HD6">
        <f>((('[3]OR-Res-Stata'!HH8+('[2]Key Inputs'!$B$20*'[2]Key Inputs'!$B$17))+('[3]OR-Res-Stata'!ATT8*('Reference Baseline'!$F7-'[2]Key Inputs'!$B$17)))*'[3]OR-Res-Stata'!BMZ8)+((('[3]OR-Res-Stata'!CGG8+('[2]Key Inputs'!$C$20*'[2]Key Inputs'!$C$17))+('[3]OR-Res-Stata'!DSR8*('Reference Baseline'!$F7-'[2]Key Inputs'!$C$17)))*'[3]OR-Res-Stata'!ELX8)</f>
        <v>5676001.0628934978</v>
      </c>
      <c r="HE6">
        <f>((('[3]OR-Res-Stata'!HI8+('[2]Key Inputs'!$B$20*'[2]Key Inputs'!$B$17))+('[3]OR-Res-Stata'!ATU8*('Reference Baseline'!$F7-'[2]Key Inputs'!$B$17)))*'[3]OR-Res-Stata'!BNA8)+((('[3]OR-Res-Stata'!CGH8+('[2]Key Inputs'!$C$20*'[2]Key Inputs'!$C$17))+('[3]OR-Res-Stata'!DSS8*('Reference Baseline'!$F7-'[2]Key Inputs'!$C$17)))*'[3]OR-Res-Stata'!ELY8)</f>
        <v>5835064.2185624773</v>
      </c>
      <c r="HF6">
        <f>((('[3]OR-Res-Stata'!HJ8+('[2]Key Inputs'!$B$20*'[2]Key Inputs'!$B$17))+('[3]OR-Res-Stata'!ATV8*('Reference Baseline'!$F7-'[2]Key Inputs'!$B$17)))*'[3]OR-Res-Stata'!BNB8)+((('[3]OR-Res-Stata'!CGI8+('[2]Key Inputs'!$C$20*'[2]Key Inputs'!$C$17))+('[3]OR-Res-Stata'!DST8*('Reference Baseline'!$F7-'[2]Key Inputs'!$C$17)))*'[3]OR-Res-Stata'!ELZ8)</f>
        <v>5979846.1953374548</v>
      </c>
      <c r="HG6">
        <f>((('[3]OR-Res-Stata'!HK8+('[2]Key Inputs'!$B$20*'[2]Key Inputs'!$B$17))+('[3]OR-Res-Stata'!ATW8*('Reference Baseline'!$F7-'[2]Key Inputs'!$B$17)))*'[3]OR-Res-Stata'!BNC8)+((('[3]OR-Res-Stata'!CGJ8+('[2]Key Inputs'!$C$20*'[2]Key Inputs'!$C$17))+('[3]OR-Res-Stata'!DSU8*('Reference Baseline'!$F7-'[2]Key Inputs'!$C$17)))*'[3]OR-Res-Stata'!EMA8)</f>
        <v>5655021.2735721003</v>
      </c>
      <c r="HH6">
        <f>((('[3]OR-Res-Stata'!HL8+('[2]Key Inputs'!$B$20*'[2]Key Inputs'!$B$17))+('[3]OR-Res-Stata'!ATX8*('Reference Baseline'!$F7-'[2]Key Inputs'!$B$17)))*'[3]OR-Res-Stata'!BND8)+((('[3]OR-Res-Stata'!CGK8+('[2]Key Inputs'!$C$20*'[2]Key Inputs'!$C$17))+('[3]OR-Res-Stata'!DSV8*('Reference Baseline'!$F7-'[2]Key Inputs'!$C$17)))*'[3]OR-Res-Stata'!EMB8)</f>
        <v>5820572.5989898453</v>
      </c>
      <c r="HI6">
        <f>((('[3]OR-Res-Stata'!HM8+('[2]Key Inputs'!$B$20*'[2]Key Inputs'!$B$17))+('[3]OR-Res-Stata'!ATY8*('Reference Baseline'!$F7-'[2]Key Inputs'!$B$17)))*'[3]OR-Res-Stata'!BNE8)+((('[3]OR-Res-Stata'!CGL8+('[2]Key Inputs'!$C$20*'[2]Key Inputs'!$C$17))+('[3]OR-Res-Stata'!DSW8*('Reference Baseline'!$F7-'[2]Key Inputs'!$C$17)))*'[3]OR-Res-Stata'!EMC8)</f>
        <v>5707760.2009091284</v>
      </c>
      <c r="HJ6">
        <f>((('[3]OR-Res-Stata'!HN8+('[2]Key Inputs'!$B$20*'[2]Key Inputs'!$B$17))+('[3]OR-Res-Stata'!ATZ8*('Reference Baseline'!$F7-'[2]Key Inputs'!$B$17)))*'[3]OR-Res-Stata'!BNF8)+((('[3]OR-Res-Stata'!CGM8+('[2]Key Inputs'!$C$20*'[2]Key Inputs'!$C$17))+('[3]OR-Res-Stata'!DSX8*('Reference Baseline'!$F7-'[2]Key Inputs'!$C$17)))*'[3]OR-Res-Stata'!EMD8)</f>
        <v>5884725.3401719052</v>
      </c>
      <c r="HK6">
        <f>((('[3]OR-Res-Stata'!HO8+('[2]Key Inputs'!$B$20*'[2]Key Inputs'!$B$17))+('[3]OR-Res-Stata'!AUA8*('Reference Baseline'!$F7-'[2]Key Inputs'!$B$17)))*'[3]OR-Res-Stata'!BNG8)+((('[3]OR-Res-Stata'!CGN8+('[2]Key Inputs'!$C$20*'[2]Key Inputs'!$C$17))+('[3]OR-Res-Stata'!DSY8*('Reference Baseline'!$F7-'[2]Key Inputs'!$C$17)))*'[3]OR-Res-Stata'!EME8)</f>
        <v>5908198.0999969952</v>
      </c>
      <c r="HL6">
        <f>((('[3]OR-Res-Stata'!HP8+('[2]Key Inputs'!$B$20*'[2]Key Inputs'!$B$17))+('[3]OR-Res-Stata'!AUB8*('Reference Baseline'!$F7-'[2]Key Inputs'!$B$17)))*'[3]OR-Res-Stata'!BNH8)+((('[3]OR-Res-Stata'!CGO8+('[2]Key Inputs'!$C$20*'[2]Key Inputs'!$C$17))+('[3]OR-Res-Stata'!DSZ8*('Reference Baseline'!$F7-'[2]Key Inputs'!$C$17)))*'[3]OR-Res-Stata'!EMF8)</f>
        <v>5822901.2867862713</v>
      </c>
      <c r="HM6">
        <f>((('[3]OR-Res-Stata'!HQ8+('[2]Key Inputs'!$B$20*'[2]Key Inputs'!$B$17))+('[3]OR-Res-Stata'!AUC8*('Reference Baseline'!$F7-'[2]Key Inputs'!$B$17)))*'[3]OR-Res-Stata'!BNI8)+((('[3]OR-Res-Stata'!CGP8+('[2]Key Inputs'!$C$20*'[2]Key Inputs'!$C$17))+('[3]OR-Res-Stata'!DTA8*('Reference Baseline'!$F7-'[2]Key Inputs'!$C$17)))*'[3]OR-Res-Stata'!EMG8)</f>
        <v>5884643.153100308</v>
      </c>
      <c r="HN6">
        <f>((('[3]OR-Res-Stata'!HR8+('[2]Key Inputs'!$B$20*'[2]Key Inputs'!$B$17))+('[3]OR-Res-Stata'!AUD8*('Reference Baseline'!$F7-'[2]Key Inputs'!$B$17)))*'[3]OR-Res-Stata'!BNJ8)+((('[3]OR-Res-Stata'!CGQ8+('[2]Key Inputs'!$C$20*'[2]Key Inputs'!$C$17))+('[3]OR-Res-Stata'!DTB8*('Reference Baseline'!$F7-'[2]Key Inputs'!$C$17)))*'[3]OR-Res-Stata'!EMH8)</f>
        <v>5632894.6295919791</v>
      </c>
      <c r="HO6">
        <f>((('[3]OR-Res-Stata'!HS8+('[2]Key Inputs'!$B$20*'[2]Key Inputs'!$B$17))+('[3]OR-Res-Stata'!AUE8*('Reference Baseline'!$F7-'[2]Key Inputs'!$B$17)))*'[3]OR-Res-Stata'!BNK8)+((('[3]OR-Res-Stata'!CGR8+('[2]Key Inputs'!$C$20*'[2]Key Inputs'!$C$17))+('[3]OR-Res-Stata'!DTC8*('Reference Baseline'!$F7-'[2]Key Inputs'!$C$17)))*'[3]OR-Res-Stata'!EMI8)</f>
        <v>5691546.3674042402</v>
      </c>
      <c r="HP6">
        <f>((('[3]OR-Res-Stata'!HT8+('[2]Key Inputs'!$B$20*'[2]Key Inputs'!$B$17))+('[3]OR-Res-Stata'!AUF8*('Reference Baseline'!$F7-'[2]Key Inputs'!$B$17)))*'[3]OR-Res-Stata'!BNL8)+((('[3]OR-Res-Stata'!CGS8+('[2]Key Inputs'!$C$20*'[2]Key Inputs'!$C$17))+('[3]OR-Res-Stata'!DTD8*('Reference Baseline'!$F7-'[2]Key Inputs'!$C$17)))*'[3]OR-Res-Stata'!EMJ8)</f>
        <v>6035151.7545506619</v>
      </c>
      <c r="HQ6">
        <f>((('[3]OR-Res-Stata'!HU8+('[2]Key Inputs'!$B$20*'[2]Key Inputs'!$B$17))+('[3]OR-Res-Stata'!AUG8*('Reference Baseline'!$F7-'[2]Key Inputs'!$B$17)))*'[3]OR-Res-Stata'!BNM8)+((('[3]OR-Res-Stata'!CGT8+('[2]Key Inputs'!$C$20*'[2]Key Inputs'!$C$17))+('[3]OR-Res-Stata'!DTE8*('Reference Baseline'!$F7-'[2]Key Inputs'!$C$17)))*'[3]OR-Res-Stata'!EMK8)</f>
        <v>5867478.197446513</v>
      </c>
      <c r="HR6">
        <f>((('[3]OR-Res-Stata'!HV8+('[2]Key Inputs'!$B$20*'[2]Key Inputs'!$B$17))+('[3]OR-Res-Stata'!AUH8*('Reference Baseline'!$F7-'[2]Key Inputs'!$B$17)))*'[3]OR-Res-Stata'!BNN8)+((('[3]OR-Res-Stata'!CGU8+('[2]Key Inputs'!$C$20*'[2]Key Inputs'!$C$17))+('[3]OR-Res-Stata'!DTF8*('Reference Baseline'!$F7-'[2]Key Inputs'!$C$17)))*'[3]OR-Res-Stata'!EML8)</f>
        <v>5993629.6737021906</v>
      </c>
      <c r="HS6">
        <f>((('[3]OR-Res-Stata'!HW8+('[2]Key Inputs'!$B$20*'[2]Key Inputs'!$B$17))+('[3]OR-Res-Stata'!AUI8*('Reference Baseline'!$F7-'[2]Key Inputs'!$B$17)))*'[3]OR-Res-Stata'!BNO8)+((('[3]OR-Res-Stata'!CGV8+('[2]Key Inputs'!$C$20*'[2]Key Inputs'!$C$17))+('[3]OR-Res-Stata'!DTG8*('Reference Baseline'!$F7-'[2]Key Inputs'!$C$17)))*'[3]OR-Res-Stata'!EMM8)</f>
        <v>6064350.3556032814</v>
      </c>
      <c r="HT6">
        <f>((('[3]OR-Res-Stata'!HX8+('[2]Key Inputs'!$B$20*'[2]Key Inputs'!$B$17))+('[3]OR-Res-Stata'!AUJ8*('Reference Baseline'!$F7-'[2]Key Inputs'!$B$17)))*'[3]OR-Res-Stata'!BNP8)+((('[3]OR-Res-Stata'!CGW8+('[2]Key Inputs'!$C$20*'[2]Key Inputs'!$C$17))+('[3]OR-Res-Stata'!DTH8*('Reference Baseline'!$F7-'[2]Key Inputs'!$C$17)))*'[3]OR-Res-Stata'!EMN8)</f>
        <v>5871157.5340716494</v>
      </c>
      <c r="HU6">
        <f>((('[3]OR-Res-Stata'!HY8+('[2]Key Inputs'!$B$20*'[2]Key Inputs'!$B$17))+('[3]OR-Res-Stata'!AUK8*('Reference Baseline'!$F7-'[2]Key Inputs'!$B$17)))*'[3]OR-Res-Stata'!BNQ8)+((('[3]OR-Res-Stata'!CGX8+('[2]Key Inputs'!$C$20*'[2]Key Inputs'!$C$17))+('[3]OR-Res-Stata'!DTI8*('Reference Baseline'!$F7-'[2]Key Inputs'!$C$17)))*'[3]OR-Res-Stata'!EMO8)</f>
        <v>5897593.3815586818</v>
      </c>
      <c r="HV6">
        <f>((('[3]OR-Res-Stata'!HZ8+('[2]Key Inputs'!$B$20*'[2]Key Inputs'!$B$17))+('[3]OR-Res-Stata'!AUL8*('Reference Baseline'!$F7-'[2]Key Inputs'!$B$17)))*'[3]OR-Res-Stata'!BNR8)+((('[3]OR-Res-Stata'!CGY8+('[2]Key Inputs'!$C$20*'[2]Key Inputs'!$C$17))+('[3]OR-Res-Stata'!DTJ8*('Reference Baseline'!$F7-'[2]Key Inputs'!$C$17)))*'[3]OR-Res-Stata'!EMP8)</f>
        <v>6017044.365652361</v>
      </c>
      <c r="HW6">
        <f>((('[3]OR-Res-Stata'!IA8+('[2]Key Inputs'!$B$20*'[2]Key Inputs'!$B$17))+('[3]OR-Res-Stata'!AUM8*('Reference Baseline'!$F7-'[2]Key Inputs'!$B$17)))*'[3]OR-Res-Stata'!BNS8)+((('[3]OR-Res-Stata'!CGZ8+('[2]Key Inputs'!$C$20*'[2]Key Inputs'!$C$17))+('[3]OR-Res-Stata'!DTK8*('Reference Baseline'!$F7-'[2]Key Inputs'!$C$17)))*'[3]OR-Res-Stata'!EMQ8)</f>
        <v>5663025.460238453</v>
      </c>
      <c r="HX6">
        <f>((('[3]OR-Res-Stata'!IB8+('[2]Key Inputs'!$B$20*'[2]Key Inputs'!$B$17))+('[3]OR-Res-Stata'!AUN8*('Reference Baseline'!$F7-'[2]Key Inputs'!$B$17)))*'[3]OR-Res-Stata'!BNT8)+((('[3]OR-Res-Stata'!CHA8+('[2]Key Inputs'!$C$20*'[2]Key Inputs'!$C$17))+('[3]OR-Res-Stata'!DTL8*('Reference Baseline'!$F7-'[2]Key Inputs'!$C$17)))*'[3]OR-Res-Stata'!EMR8)</f>
        <v>5844719.6909917472</v>
      </c>
      <c r="HY6">
        <f>((('[3]OR-Res-Stata'!IC8+('[2]Key Inputs'!$B$20*'[2]Key Inputs'!$B$17))+('[3]OR-Res-Stata'!AUO8*('Reference Baseline'!$F7-'[2]Key Inputs'!$B$17)))*'[3]OR-Res-Stata'!BNU8)+((('[3]OR-Res-Stata'!CHB8+('[2]Key Inputs'!$C$20*'[2]Key Inputs'!$C$17))+('[3]OR-Res-Stata'!DTM8*('Reference Baseline'!$F7-'[2]Key Inputs'!$C$17)))*'[3]OR-Res-Stata'!EMS8)</f>
        <v>5658257.3045870019</v>
      </c>
      <c r="HZ6">
        <f>((('[3]OR-Res-Stata'!ID8+('[2]Key Inputs'!$B$20*'[2]Key Inputs'!$B$17))+('[3]OR-Res-Stata'!AUP8*('Reference Baseline'!$F7-'[2]Key Inputs'!$B$17)))*'[3]OR-Res-Stata'!BNV8)+((('[3]OR-Res-Stata'!CHC8+('[2]Key Inputs'!$C$20*'[2]Key Inputs'!$C$17))+('[3]OR-Res-Stata'!DTN8*('Reference Baseline'!$F7-'[2]Key Inputs'!$C$17)))*'[3]OR-Res-Stata'!EMT8)</f>
        <v>6241351.0348085556</v>
      </c>
      <c r="IA6">
        <f>((('[3]OR-Res-Stata'!IE8+('[2]Key Inputs'!$B$20*'[2]Key Inputs'!$B$17))+('[3]OR-Res-Stata'!AUQ8*('Reference Baseline'!$F7-'[2]Key Inputs'!$B$17)))*'[3]OR-Res-Stata'!BNW8)+((('[3]OR-Res-Stata'!CHD8+('[2]Key Inputs'!$C$20*'[2]Key Inputs'!$C$17))+('[3]OR-Res-Stata'!DTO8*('Reference Baseline'!$F7-'[2]Key Inputs'!$C$17)))*'[3]OR-Res-Stata'!EMU8)</f>
        <v>5789129.8387646489</v>
      </c>
      <c r="IB6">
        <f>((('[3]OR-Res-Stata'!IF8+('[2]Key Inputs'!$B$20*'[2]Key Inputs'!$B$17))+('[3]OR-Res-Stata'!AUR8*('Reference Baseline'!$F7-'[2]Key Inputs'!$B$17)))*'[3]OR-Res-Stata'!BNX8)+((('[3]OR-Res-Stata'!CHE8+('[2]Key Inputs'!$C$20*'[2]Key Inputs'!$C$17))+('[3]OR-Res-Stata'!DTP8*('Reference Baseline'!$F7-'[2]Key Inputs'!$C$17)))*'[3]OR-Res-Stata'!EMV8)</f>
        <v>5601681.3096333183</v>
      </c>
      <c r="IC6">
        <f>((('[3]OR-Res-Stata'!IG8+('[2]Key Inputs'!$B$20*'[2]Key Inputs'!$B$17))+('[3]OR-Res-Stata'!AUS8*('Reference Baseline'!$F7-'[2]Key Inputs'!$B$17)))*'[3]OR-Res-Stata'!BNY8)+((('[3]OR-Res-Stata'!CHF8+('[2]Key Inputs'!$C$20*'[2]Key Inputs'!$C$17))+('[3]OR-Res-Stata'!DTQ8*('Reference Baseline'!$F7-'[2]Key Inputs'!$C$17)))*'[3]OR-Res-Stata'!EMW8)</f>
        <v>5762599.9648712631</v>
      </c>
      <c r="ID6">
        <f>((('[3]OR-Res-Stata'!IH8+('[2]Key Inputs'!$B$20*'[2]Key Inputs'!$B$17))+('[3]OR-Res-Stata'!AUT8*('Reference Baseline'!$F7-'[2]Key Inputs'!$B$17)))*'[3]OR-Res-Stata'!BNZ8)+((('[3]OR-Res-Stata'!CHG8+('[2]Key Inputs'!$C$20*'[2]Key Inputs'!$C$17))+('[3]OR-Res-Stata'!DTR8*('Reference Baseline'!$F7-'[2]Key Inputs'!$C$17)))*'[3]OR-Res-Stata'!EMX8)</f>
        <v>5737889.268506716</v>
      </c>
      <c r="IE6">
        <f>((('[3]OR-Res-Stata'!II8+('[2]Key Inputs'!$B$20*'[2]Key Inputs'!$B$17))+('[3]OR-Res-Stata'!AUU8*('Reference Baseline'!$F7-'[2]Key Inputs'!$B$17)))*'[3]OR-Res-Stata'!BOA8)+((('[3]OR-Res-Stata'!CHH8+('[2]Key Inputs'!$C$20*'[2]Key Inputs'!$C$17))+('[3]OR-Res-Stata'!DTS8*('Reference Baseline'!$F7-'[2]Key Inputs'!$C$17)))*'[3]OR-Res-Stata'!EMY8)</f>
        <v>6048904.1471969578</v>
      </c>
      <c r="IF6">
        <f>((('[3]OR-Res-Stata'!IJ8+('[2]Key Inputs'!$B$20*'[2]Key Inputs'!$B$17))+('[3]OR-Res-Stata'!AUV8*('Reference Baseline'!$F7-'[2]Key Inputs'!$B$17)))*'[3]OR-Res-Stata'!BOB8)+((('[3]OR-Res-Stata'!CHI8+('[2]Key Inputs'!$C$20*'[2]Key Inputs'!$C$17))+('[3]OR-Res-Stata'!DTT8*('Reference Baseline'!$F7-'[2]Key Inputs'!$C$17)))*'[3]OR-Res-Stata'!EMZ8)</f>
        <v>6319922.3978090482</v>
      </c>
      <c r="IG6">
        <f>((('[3]OR-Res-Stata'!IK8+('[2]Key Inputs'!$B$20*'[2]Key Inputs'!$B$17))+('[3]OR-Res-Stata'!AUW8*('Reference Baseline'!$F7-'[2]Key Inputs'!$B$17)))*'[3]OR-Res-Stata'!BOC8)+((('[3]OR-Res-Stata'!CHJ8+('[2]Key Inputs'!$C$20*'[2]Key Inputs'!$C$17))+('[3]OR-Res-Stata'!DTU8*('Reference Baseline'!$F7-'[2]Key Inputs'!$C$17)))*'[3]OR-Res-Stata'!ENA8)</f>
        <v>5862673.7498480929</v>
      </c>
      <c r="IH6">
        <f>((('[3]OR-Res-Stata'!IL8+('[2]Key Inputs'!$B$20*'[2]Key Inputs'!$B$17))+('[3]OR-Res-Stata'!AUX8*('Reference Baseline'!$F7-'[2]Key Inputs'!$B$17)))*'[3]OR-Res-Stata'!BOD8)+((('[3]OR-Res-Stata'!CHK8+('[2]Key Inputs'!$C$20*'[2]Key Inputs'!$C$17))+('[3]OR-Res-Stata'!DTV8*('Reference Baseline'!$F7-'[2]Key Inputs'!$C$17)))*'[3]OR-Res-Stata'!ENB8)</f>
        <v>6164949.5268132323</v>
      </c>
      <c r="II6">
        <f>((('[3]OR-Res-Stata'!IM8+('[2]Key Inputs'!$B$20*'[2]Key Inputs'!$B$17))+('[3]OR-Res-Stata'!AUY8*('Reference Baseline'!$F7-'[2]Key Inputs'!$B$17)))*'[3]OR-Res-Stata'!BOE8)+((('[3]OR-Res-Stata'!CHL8+('[2]Key Inputs'!$C$20*'[2]Key Inputs'!$C$17))+('[3]OR-Res-Stata'!DTW8*('Reference Baseline'!$F7-'[2]Key Inputs'!$C$17)))*'[3]OR-Res-Stata'!ENC8)</f>
        <v>5820407.1863972675</v>
      </c>
      <c r="IJ6">
        <f>((('[3]OR-Res-Stata'!IN8+('[2]Key Inputs'!$B$20*'[2]Key Inputs'!$B$17))+('[3]OR-Res-Stata'!AUZ8*('Reference Baseline'!$F7-'[2]Key Inputs'!$B$17)))*'[3]OR-Res-Stata'!BOF8)+((('[3]OR-Res-Stata'!CHM8+('[2]Key Inputs'!$C$20*'[2]Key Inputs'!$C$17))+('[3]OR-Res-Stata'!DTX8*('Reference Baseline'!$F7-'[2]Key Inputs'!$C$17)))*'[3]OR-Res-Stata'!END8)</f>
        <v>6070574.7393965889</v>
      </c>
      <c r="IK6">
        <f>((('[3]OR-Res-Stata'!IO8+('[2]Key Inputs'!$B$20*'[2]Key Inputs'!$B$17))+('[3]OR-Res-Stata'!AVA8*('Reference Baseline'!$F7-'[2]Key Inputs'!$B$17)))*'[3]OR-Res-Stata'!BOG8)+((('[3]OR-Res-Stata'!CHN8+('[2]Key Inputs'!$C$20*'[2]Key Inputs'!$C$17))+('[3]OR-Res-Stata'!DTY8*('Reference Baseline'!$F7-'[2]Key Inputs'!$C$17)))*'[3]OR-Res-Stata'!ENE8)</f>
        <v>6302320.825468868</v>
      </c>
      <c r="IL6">
        <f>((('[3]OR-Res-Stata'!IP8+('[2]Key Inputs'!$B$20*'[2]Key Inputs'!$B$17))+('[3]OR-Res-Stata'!AVB8*('Reference Baseline'!$F7-'[2]Key Inputs'!$B$17)))*'[3]OR-Res-Stata'!BOH8)+((('[3]OR-Res-Stata'!CHO8+('[2]Key Inputs'!$C$20*'[2]Key Inputs'!$C$17))+('[3]OR-Res-Stata'!DTZ8*('Reference Baseline'!$F7-'[2]Key Inputs'!$C$17)))*'[3]OR-Res-Stata'!ENF8)</f>
        <v>5869701.9107962074</v>
      </c>
      <c r="IM6">
        <f>((('[3]OR-Res-Stata'!IQ8+('[2]Key Inputs'!$B$20*'[2]Key Inputs'!$B$17))+('[3]OR-Res-Stata'!AVC8*('Reference Baseline'!$F7-'[2]Key Inputs'!$B$17)))*'[3]OR-Res-Stata'!BOI8)+((('[3]OR-Res-Stata'!CHP8+('[2]Key Inputs'!$C$20*'[2]Key Inputs'!$C$17))+('[3]OR-Res-Stata'!DUA8*('Reference Baseline'!$F7-'[2]Key Inputs'!$C$17)))*'[3]OR-Res-Stata'!ENG8)</f>
        <v>6129325.6711937021</v>
      </c>
      <c r="IN6">
        <f>((('[3]OR-Res-Stata'!IR8+('[2]Key Inputs'!$B$20*'[2]Key Inputs'!$B$17))+('[3]OR-Res-Stata'!AVD8*('Reference Baseline'!$F7-'[2]Key Inputs'!$B$17)))*'[3]OR-Res-Stata'!BOJ8)+((('[3]OR-Res-Stata'!CHQ8+('[2]Key Inputs'!$C$20*'[2]Key Inputs'!$C$17))+('[3]OR-Res-Stata'!DUB8*('Reference Baseline'!$F7-'[2]Key Inputs'!$C$17)))*'[3]OR-Res-Stata'!ENH8)</f>
        <v>5624675.4696121607</v>
      </c>
      <c r="IO6">
        <f>((('[3]OR-Res-Stata'!IS8+('[2]Key Inputs'!$B$20*'[2]Key Inputs'!$B$17))+('[3]OR-Res-Stata'!AVE8*('Reference Baseline'!$F7-'[2]Key Inputs'!$B$17)))*'[3]OR-Res-Stata'!BOK8)+((('[3]OR-Res-Stata'!CHR8+('[2]Key Inputs'!$C$20*'[2]Key Inputs'!$C$17))+('[3]OR-Res-Stata'!DUC8*('Reference Baseline'!$F7-'[2]Key Inputs'!$C$17)))*'[3]OR-Res-Stata'!ENI8)</f>
        <v>5791370.075508642</v>
      </c>
      <c r="IP6">
        <f>((('[3]OR-Res-Stata'!IT8+('[2]Key Inputs'!$B$20*'[2]Key Inputs'!$B$17))+('[3]OR-Res-Stata'!AVF8*('Reference Baseline'!$F7-'[2]Key Inputs'!$B$17)))*'[3]OR-Res-Stata'!BOL8)+((('[3]OR-Res-Stata'!CHS8+('[2]Key Inputs'!$C$20*'[2]Key Inputs'!$C$17))+('[3]OR-Res-Stata'!DUD8*('Reference Baseline'!$F7-'[2]Key Inputs'!$C$17)))*'[3]OR-Res-Stata'!ENJ8)</f>
        <v>5648165.0364585118</v>
      </c>
      <c r="IQ6">
        <f>((('[3]OR-Res-Stata'!IU8+('[2]Key Inputs'!$B$20*'[2]Key Inputs'!$B$17))+('[3]OR-Res-Stata'!AVG8*('Reference Baseline'!$F7-'[2]Key Inputs'!$B$17)))*'[3]OR-Res-Stata'!BOM8)+((('[3]OR-Res-Stata'!CHT8+('[2]Key Inputs'!$C$20*'[2]Key Inputs'!$C$17))+('[3]OR-Res-Stata'!DUE8*('Reference Baseline'!$F7-'[2]Key Inputs'!$C$17)))*'[3]OR-Res-Stata'!ENK8)</f>
        <v>5746980.9425174547</v>
      </c>
      <c r="IR6">
        <f>((('[3]OR-Res-Stata'!IV8+('[2]Key Inputs'!$B$20*'[2]Key Inputs'!$B$17))+('[3]OR-Res-Stata'!AVH8*('Reference Baseline'!$F7-'[2]Key Inputs'!$B$17)))*'[3]OR-Res-Stata'!BON8)+((('[3]OR-Res-Stata'!CHU8+('[2]Key Inputs'!$C$20*'[2]Key Inputs'!$C$17))+('[3]OR-Res-Stata'!DUF8*('Reference Baseline'!$F7-'[2]Key Inputs'!$C$17)))*'[3]OR-Res-Stata'!ENL8)</f>
        <v>5672452.042378678</v>
      </c>
      <c r="IS6">
        <f>((('[3]OR-Res-Stata'!IW8+('[2]Key Inputs'!$B$20*'[2]Key Inputs'!$B$17))+('[3]OR-Res-Stata'!AVI8*('Reference Baseline'!$F7-'[2]Key Inputs'!$B$17)))*'[3]OR-Res-Stata'!BOO8)+((('[3]OR-Res-Stata'!CHV8+('[2]Key Inputs'!$C$20*'[2]Key Inputs'!$C$17))+('[3]OR-Res-Stata'!DUG8*('Reference Baseline'!$F7-'[2]Key Inputs'!$C$17)))*'[3]OR-Res-Stata'!ENM8)</f>
        <v>6228938.7087631347</v>
      </c>
      <c r="IT6">
        <f>((('[3]OR-Res-Stata'!IX8+('[2]Key Inputs'!$B$20*'[2]Key Inputs'!$B$17))+('[3]OR-Res-Stata'!AVJ8*('Reference Baseline'!$F7-'[2]Key Inputs'!$B$17)))*'[3]OR-Res-Stata'!BOP8)+((('[3]OR-Res-Stata'!CHW8+('[2]Key Inputs'!$C$20*'[2]Key Inputs'!$C$17))+('[3]OR-Res-Stata'!DUH8*('Reference Baseline'!$F7-'[2]Key Inputs'!$C$17)))*'[3]OR-Res-Stata'!ENN8)</f>
        <v>5864395.2958353525</v>
      </c>
      <c r="IU6">
        <f>((('[3]OR-Res-Stata'!IY8+('[2]Key Inputs'!$B$20*'[2]Key Inputs'!$B$17))+('[3]OR-Res-Stata'!AVK8*('Reference Baseline'!$F7-'[2]Key Inputs'!$B$17)))*'[3]OR-Res-Stata'!BOQ8)+((('[3]OR-Res-Stata'!CHX8+('[2]Key Inputs'!$C$20*'[2]Key Inputs'!$C$17))+('[3]OR-Res-Stata'!DUI8*('Reference Baseline'!$F7-'[2]Key Inputs'!$C$17)))*'[3]OR-Res-Stata'!ENO8)</f>
        <v>5510196.7107732333</v>
      </c>
      <c r="IV6">
        <f>((('[3]OR-Res-Stata'!IZ8+('[2]Key Inputs'!$B$20*'[2]Key Inputs'!$B$17))+('[3]OR-Res-Stata'!AVL8*('Reference Baseline'!$F7-'[2]Key Inputs'!$B$17)))*'[3]OR-Res-Stata'!BOR8)+((('[3]OR-Res-Stata'!CHY8+('[2]Key Inputs'!$C$20*'[2]Key Inputs'!$C$17))+('[3]OR-Res-Stata'!DUJ8*('Reference Baseline'!$F7-'[2]Key Inputs'!$C$17)))*'[3]OR-Res-Stata'!ENP8)</f>
        <v>5531684.0063064387</v>
      </c>
      <c r="IW6">
        <f>((('[3]OR-Res-Stata'!JA8+('[2]Key Inputs'!$B$20*'[2]Key Inputs'!$B$17))+('[3]OR-Res-Stata'!AVM8*('Reference Baseline'!$F7-'[2]Key Inputs'!$B$17)))*'[3]OR-Res-Stata'!BOS8)+((('[3]OR-Res-Stata'!CHZ8+('[2]Key Inputs'!$C$20*'[2]Key Inputs'!$C$17))+('[3]OR-Res-Stata'!DUK8*('Reference Baseline'!$F7-'[2]Key Inputs'!$C$17)))*'[3]OR-Res-Stata'!ENQ8)</f>
        <v>6018378.4348387187</v>
      </c>
      <c r="IX6">
        <f>((('[3]OR-Res-Stata'!JB8+('[2]Key Inputs'!$B$20*'[2]Key Inputs'!$B$17))+('[3]OR-Res-Stata'!AVN8*('Reference Baseline'!$F7-'[2]Key Inputs'!$B$17)))*'[3]OR-Res-Stata'!BOT8)+((('[3]OR-Res-Stata'!CIA8+('[2]Key Inputs'!$C$20*'[2]Key Inputs'!$C$17))+('[3]OR-Res-Stata'!DUL8*('Reference Baseline'!$F7-'[2]Key Inputs'!$C$17)))*'[3]OR-Res-Stata'!ENR8)</f>
        <v>6256937.0709707309</v>
      </c>
      <c r="IY6">
        <f>((('[3]OR-Res-Stata'!JC8+('[2]Key Inputs'!$B$20*'[2]Key Inputs'!$B$17))+('[3]OR-Res-Stata'!AVO8*('Reference Baseline'!$F7-'[2]Key Inputs'!$B$17)))*'[3]OR-Res-Stata'!BOU8)+((('[3]OR-Res-Stata'!CIB8+('[2]Key Inputs'!$C$20*'[2]Key Inputs'!$C$17))+('[3]OR-Res-Stata'!DUM8*('Reference Baseline'!$F7-'[2]Key Inputs'!$C$17)))*'[3]OR-Res-Stata'!ENS8)</f>
        <v>5746127.7692919169</v>
      </c>
      <c r="IZ6">
        <f>((('[3]OR-Res-Stata'!JD8+('[2]Key Inputs'!$B$20*'[2]Key Inputs'!$B$17))+('[3]OR-Res-Stata'!AVP8*('Reference Baseline'!$F7-'[2]Key Inputs'!$B$17)))*'[3]OR-Res-Stata'!BOV8)+((('[3]OR-Res-Stata'!CIC8+('[2]Key Inputs'!$C$20*'[2]Key Inputs'!$C$17))+('[3]OR-Res-Stata'!DUN8*('Reference Baseline'!$F7-'[2]Key Inputs'!$C$17)))*'[3]OR-Res-Stata'!ENT8)</f>
        <v>5861106.8338358141</v>
      </c>
      <c r="JA6">
        <f>((('[3]OR-Res-Stata'!JE8+('[2]Key Inputs'!$B$20*'[2]Key Inputs'!$B$17))+('[3]OR-Res-Stata'!AVQ8*('Reference Baseline'!$F7-'[2]Key Inputs'!$B$17)))*'[3]OR-Res-Stata'!BOW8)+((('[3]OR-Res-Stata'!CID8+('[2]Key Inputs'!$C$20*'[2]Key Inputs'!$C$17))+('[3]OR-Res-Stata'!DUO8*('Reference Baseline'!$F7-'[2]Key Inputs'!$C$17)))*'[3]OR-Res-Stata'!ENU8)</f>
        <v>6235655.3974816976</v>
      </c>
      <c r="JB6">
        <f>((('[3]OR-Res-Stata'!JF8+('[2]Key Inputs'!$B$20*'[2]Key Inputs'!$B$17))+('[3]OR-Res-Stata'!AVR8*('Reference Baseline'!$F7-'[2]Key Inputs'!$B$17)))*'[3]OR-Res-Stata'!BOX8)+((('[3]OR-Res-Stata'!CIE8+('[2]Key Inputs'!$C$20*'[2]Key Inputs'!$C$17))+('[3]OR-Res-Stata'!DUP8*('Reference Baseline'!$F7-'[2]Key Inputs'!$C$17)))*'[3]OR-Res-Stata'!ENV8)</f>
        <v>5961410.5043464908</v>
      </c>
      <c r="JC6">
        <f>((('[3]OR-Res-Stata'!JG8+('[2]Key Inputs'!$B$20*'[2]Key Inputs'!$B$17))+('[3]OR-Res-Stata'!AVS8*('Reference Baseline'!$F7-'[2]Key Inputs'!$B$17)))*'[3]OR-Res-Stata'!BOY8)+((('[3]OR-Res-Stata'!CIF8+('[2]Key Inputs'!$C$20*'[2]Key Inputs'!$C$17))+('[3]OR-Res-Stata'!DUQ8*('Reference Baseline'!$F7-'[2]Key Inputs'!$C$17)))*'[3]OR-Res-Stata'!ENW8)</f>
        <v>6039461.7681277776</v>
      </c>
      <c r="JD6">
        <f>((('[3]OR-Res-Stata'!JH8+('[2]Key Inputs'!$B$20*'[2]Key Inputs'!$B$17))+('[3]OR-Res-Stata'!AVT8*('Reference Baseline'!$F7-'[2]Key Inputs'!$B$17)))*'[3]OR-Res-Stata'!BOZ8)+((('[3]OR-Res-Stata'!CIG8+('[2]Key Inputs'!$C$20*'[2]Key Inputs'!$C$17))+('[3]OR-Res-Stata'!DUR8*('Reference Baseline'!$F7-'[2]Key Inputs'!$C$17)))*'[3]OR-Res-Stata'!ENX8)</f>
        <v>6373847.9265354509</v>
      </c>
      <c r="JE6">
        <f>((('[3]OR-Res-Stata'!JI8+('[2]Key Inputs'!$B$20*'[2]Key Inputs'!$B$17))+('[3]OR-Res-Stata'!AVU8*('Reference Baseline'!$F7-'[2]Key Inputs'!$B$17)))*'[3]OR-Res-Stata'!BPA8)+((('[3]OR-Res-Stata'!CIH8+('[2]Key Inputs'!$C$20*'[2]Key Inputs'!$C$17))+('[3]OR-Res-Stata'!DUS8*('Reference Baseline'!$F7-'[2]Key Inputs'!$C$17)))*'[3]OR-Res-Stata'!ENY8)</f>
        <v>6093185.7494110009</v>
      </c>
      <c r="JF6">
        <f>((('[3]OR-Res-Stata'!JJ8+('[2]Key Inputs'!$B$20*'[2]Key Inputs'!$B$17))+('[3]OR-Res-Stata'!AVV8*('Reference Baseline'!$F7-'[2]Key Inputs'!$B$17)))*'[3]OR-Res-Stata'!BPB8)+((('[3]OR-Res-Stata'!CII8+('[2]Key Inputs'!$C$20*'[2]Key Inputs'!$C$17))+('[3]OR-Res-Stata'!DUT8*('Reference Baseline'!$F7-'[2]Key Inputs'!$C$17)))*'[3]OR-Res-Stata'!ENZ8)</f>
        <v>5828923.5982450275</v>
      </c>
      <c r="JG6">
        <f>((('[3]OR-Res-Stata'!JK8+('[2]Key Inputs'!$B$20*'[2]Key Inputs'!$B$17))+('[3]OR-Res-Stata'!AVW8*('Reference Baseline'!$F7-'[2]Key Inputs'!$B$17)))*'[3]OR-Res-Stata'!BPC8)+((('[3]OR-Res-Stata'!CIJ8+('[2]Key Inputs'!$C$20*'[2]Key Inputs'!$C$17))+('[3]OR-Res-Stata'!DUU8*('Reference Baseline'!$F7-'[2]Key Inputs'!$C$17)))*'[3]OR-Res-Stata'!EOA8)</f>
        <v>5629748.450066654</v>
      </c>
      <c r="JH6">
        <f>((('[3]OR-Res-Stata'!JL8+('[2]Key Inputs'!$B$20*'[2]Key Inputs'!$B$17))+('[3]OR-Res-Stata'!AVX8*('Reference Baseline'!$F7-'[2]Key Inputs'!$B$17)))*'[3]OR-Res-Stata'!BPD8)+((('[3]OR-Res-Stata'!CIK8+('[2]Key Inputs'!$C$20*'[2]Key Inputs'!$C$17))+('[3]OR-Res-Stata'!DUV8*('Reference Baseline'!$F7-'[2]Key Inputs'!$C$17)))*'[3]OR-Res-Stata'!EOB8)</f>
        <v>5786206.7558339406</v>
      </c>
      <c r="JI6">
        <f>((('[3]OR-Res-Stata'!JM8+('[2]Key Inputs'!$B$20*'[2]Key Inputs'!$B$17))+('[3]OR-Res-Stata'!AVY8*('Reference Baseline'!$F7-'[2]Key Inputs'!$B$17)))*'[3]OR-Res-Stata'!BPE8)+((('[3]OR-Res-Stata'!CIL8+('[2]Key Inputs'!$C$20*'[2]Key Inputs'!$C$17))+('[3]OR-Res-Stata'!DUW8*('Reference Baseline'!$F7-'[2]Key Inputs'!$C$17)))*'[3]OR-Res-Stata'!EOC8)</f>
        <v>6085095.816495047</v>
      </c>
      <c r="JJ6">
        <f>((('[3]OR-Res-Stata'!JN8+('[2]Key Inputs'!$B$20*'[2]Key Inputs'!$B$17))+('[3]OR-Res-Stata'!AVZ8*('Reference Baseline'!$F7-'[2]Key Inputs'!$B$17)))*'[3]OR-Res-Stata'!BPF8)+((('[3]OR-Res-Stata'!CIM8+('[2]Key Inputs'!$C$20*'[2]Key Inputs'!$C$17))+('[3]OR-Res-Stata'!DUX8*('Reference Baseline'!$F7-'[2]Key Inputs'!$C$17)))*'[3]OR-Res-Stata'!EOD8)</f>
        <v>5913470.6095707593</v>
      </c>
      <c r="JK6">
        <f>((('[3]OR-Res-Stata'!JO8+('[2]Key Inputs'!$B$20*'[2]Key Inputs'!$B$17))+('[3]OR-Res-Stata'!AWA8*('Reference Baseline'!$F7-'[2]Key Inputs'!$B$17)))*'[3]OR-Res-Stata'!BPG8)+((('[3]OR-Res-Stata'!CIN8+('[2]Key Inputs'!$C$20*'[2]Key Inputs'!$C$17))+('[3]OR-Res-Stata'!DUY8*('Reference Baseline'!$F7-'[2]Key Inputs'!$C$17)))*'[3]OR-Res-Stata'!EOE8)</f>
        <v>5799304.5206992291</v>
      </c>
      <c r="JL6">
        <f>((('[3]OR-Res-Stata'!JP8+('[2]Key Inputs'!$B$20*'[2]Key Inputs'!$B$17))+('[3]OR-Res-Stata'!AWB8*('Reference Baseline'!$F7-'[2]Key Inputs'!$B$17)))*'[3]OR-Res-Stata'!BPH8)+((('[3]OR-Res-Stata'!CIO8+('[2]Key Inputs'!$C$20*'[2]Key Inputs'!$C$17))+('[3]OR-Res-Stata'!DUZ8*('Reference Baseline'!$F7-'[2]Key Inputs'!$C$17)))*'[3]OR-Res-Stata'!EOF8)</f>
        <v>6009116.4833185133</v>
      </c>
      <c r="JM6">
        <f>((('[3]OR-Res-Stata'!JQ8+('[2]Key Inputs'!$B$20*'[2]Key Inputs'!$B$17))+('[3]OR-Res-Stata'!AWC8*('Reference Baseline'!$F7-'[2]Key Inputs'!$B$17)))*'[3]OR-Res-Stata'!BPI8)+((('[3]OR-Res-Stata'!CIP8+('[2]Key Inputs'!$C$20*'[2]Key Inputs'!$C$17))+('[3]OR-Res-Stata'!DVA8*('Reference Baseline'!$F7-'[2]Key Inputs'!$C$17)))*'[3]OR-Res-Stata'!EOG8)</f>
        <v>5857928.2780424627</v>
      </c>
      <c r="JN6">
        <f>((('[3]OR-Res-Stata'!JR8+('[2]Key Inputs'!$B$20*'[2]Key Inputs'!$B$17))+('[3]OR-Res-Stata'!AWD8*('Reference Baseline'!$F7-'[2]Key Inputs'!$B$17)))*'[3]OR-Res-Stata'!BPJ8)+((('[3]OR-Res-Stata'!CIQ8+('[2]Key Inputs'!$C$20*'[2]Key Inputs'!$C$17))+('[3]OR-Res-Stata'!DVB8*('Reference Baseline'!$F7-'[2]Key Inputs'!$C$17)))*'[3]OR-Res-Stata'!EOH8)</f>
        <v>6105527.5398868611</v>
      </c>
      <c r="JO6">
        <f>((('[3]OR-Res-Stata'!JS8+('[2]Key Inputs'!$B$20*'[2]Key Inputs'!$B$17))+('[3]OR-Res-Stata'!AWE8*('Reference Baseline'!$F7-'[2]Key Inputs'!$B$17)))*'[3]OR-Res-Stata'!BPK8)+((('[3]OR-Res-Stata'!CIR8+('[2]Key Inputs'!$C$20*'[2]Key Inputs'!$C$17))+('[3]OR-Res-Stata'!DVC8*('Reference Baseline'!$F7-'[2]Key Inputs'!$C$17)))*'[3]OR-Res-Stata'!EOI8)</f>
        <v>5989325.099432582</v>
      </c>
      <c r="JP6">
        <f>((('[3]OR-Res-Stata'!JT8+('[2]Key Inputs'!$B$20*'[2]Key Inputs'!$B$17))+('[3]OR-Res-Stata'!AWF8*('Reference Baseline'!$F7-'[2]Key Inputs'!$B$17)))*'[3]OR-Res-Stata'!BPL8)+((('[3]OR-Res-Stata'!CIS8+('[2]Key Inputs'!$C$20*'[2]Key Inputs'!$C$17))+('[3]OR-Res-Stata'!DVD8*('Reference Baseline'!$F7-'[2]Key Inputs'!$C$17)))*'[3]OR-Res-Stata'!EOJ8)</f>
        <v>5860755.1106993975</v>
      </c>
      <c r="JQ6">
        <f>((('[3]OR-Res-Stata'!JU8+('[2]Key Inputs'!$B$20*'[2]Key Inputs'!$B$17))+('[3]OR-Res-Stata'!AWG8*('Reference Baseline'!$F7-'[2]Key Inputs'!$B$17)))*'[3]OR-Res-Stata'!BPM8)+((('[3]OR-Res-Stata'!CIT8+('[2]Key Inputs'!$C$20*'[2]Key Inputs'!$C$17))+('[3]OR-Res-Stata'!DVE8*('Reference Baseline'!$F7-'[2]Key Inputs'!$C$17)))*'[3]OR-Res-Stata'!EOK8)</f>
        <v>6121192.3964105584</v>
      </c>
      <c r="JR6">
        <f>((('[3]OR-Res-Stata'!JV8+('[2]Key Inputs'!$B$20*'[2]Key Inputs'!$B$17))+('[3]OR-Res-Stata'!AWH8*('Reference Baseline'!$F7-'[2]Key Inputs'!$B$17)))*'[3]OR-Res-Stata'!BPN8)+((('[3]OR-Res-Stata'!CIU8+('[2]Key Inputs'!$C$20*'[2]Key Inputs'!$C$17))+('[3]OR-Res-Stata'!DVF8*('Reference Baseline'!$F7-'[2]Key Inputs'!$C$17)))*'[3]OR-Res-Stata'!EOL8)</f>
        <v>5759868.1106500654</v>
      </c>
      <c r="JS6">
        <f>((('[3]OR-Res-Stata'!JW8+('[2]Key Inputs'!$B$20*'[2]Key Inputs'!$B$17))+('[3]OR-Res-Stata'!AWI8*('Reference Baseline'!$F7-'[2]Key Inputs'!$B$17)))*'[3]OR-Res-Stata'!BPO8)+((('[3]OR-Res-Stata'!CIV8+('[2]Key Inputs'!$C$20*'[2]Key Inputs'!$C$17))+('[3]OR-Res-Stata'!DVG8*('Reference Baseline'!$F7-'[2]Key Inputs'!$C$17)))*'[3]OR-Res-Stata'!EOM8)</f>
        <v>5690257.4219113644</v>
      </c>
      <c r="JT6">
        <f>((('[3]OR-Res-Stata'!JX8+('[2]Key Inputs'!$B$20*'[2]Key Inputs'!$B$17))+('[3]OR-Res-Stata'!AWJ8*('Reference Baseline'!$F7-'[2]Key Inputs'!$B$17)))*'[3]OR-Res-Stata'!BPP8)+((('[3]OR-Res-Stata'!CIW8+('[2]Key Inputs'!$C$20*'[2]Key Inputs'!$C$17))+('[3]OR-Res-Stata'!DVH8*('Reference Baseline'!$F7-'[2]Key Inputs'!$C$17)))*'[3]OR-Res-Stata'!EON8)</f>
        <v>5710771.0273403982</v>
      </c>
      <c r="JU6">
        <f>((('[3]OR-Res-Stata'!JY8+('[2]Key Inputs'!$B$20*'[2]Key Inputs'!$B$17))+('[3]OR-Res-Stata'!AWK8*('Reference Baseline'!$F7-'[2]Key Inputs'!$B$17)))*'[3]OR-Res-Stata'!BPQ8)+((('[3]OR-Res-Stata'!CIX8+('[2]Key Inputs'!$C$20*'[2]Key Inputs'!$C$17))+('[3]OR-Res-Stata'!DVI8*('Reference Baseline'!$F7-'[2]Key Inputs'!$C$17)))*'[3]OR-Res-Stata'!EOO8)</f>
        <v>6190086.6748673469</v>
      </c>
      <c r="JV6">
        <f>((('[3]OR-Res-Stata'!JZ8+('[2]Key Inputs'!$B$20*'[2]Key Inputs'!$B$17))+('[3]OR-Res-Stata'!AWL8*('Reference Baseline'!$F7-'[2]Key Inputs'!$B$17)))*'[3]OR-Res-Stata'!BPR8)+((('[3]OR-Res-Stata'!CIY8+('[2]Key Inputs'!$C$20*'[2]Key Inputs'!$C$17))+('[3]OR-Res-Stata'!DVJ8*('Reference Baseline'!$F7-'[2]Key Inputs'!$C$17)))*'[3]OR-Res-Stata'!EOP8)</f>
        <v>6047214.7275436725</v>
      </c>
      <c r="JW6">
        <f>((('[3]OR-Res-Stata'!KA8+('[2]Key Inputs'!$B$20*'[2]Key Inputs'!$B$17))+('[3]OR-Res-Stata'!AWM8*('Reference Baseline'!$F7-'[2]Key Inputs'!$B$17)))*'[3]OR-Res-Stata'!BPS8)+((('[3]OR-Res-Stata'!CIZ8+('[2]Key Inputs'!$C$20*'[2]Key Inputs'!$C$17))+('[3]OR-Res-Stata'!DVK8*('Reference Baseline'!$F7-'[2]Key Inputs'!$C$17)))*'[3]OR-Res-Stata'!EOQ8)</f>
        <v>5652447.0373706967</v>
      </c>
      <c r="JX6">
        <f>((('[3]OR-Res-Stata'!KB8+('[2]Key Inputs'!$B$20*'[2]Key Inputs'!$B$17))+('[3]OR-Res-Stata'!AWN8*('Reference Baseline'!$F7-'[2]Key Inputs'!$B$17)))*'[3]OR-Res-Stata'!BPT8)+((('[3]OR-Res-Stata'!CJA8+('[2]Key Inputs'!$C$20*'[2]Key Inputs'!$C$17))+('[3]OR-Res-Stata'!DVL8*('Reference Baseline'!$F7-'[2]Key Inputs'!$C$17)))*'[3]OR-Res-Stata'!EOR8)</f>
        <v>6330653.6976066334</v>
      </c>
      <c r="JY6">
        <f>((('[3]OR-Res-Stata'!KC8+('[2]Key Inputs'!$B$20*'[2]Key Inputs'!$B$17))+('[3]OR-Res-Stata'!AWO8*('Reference Baseline'!$F7-'[2]Key Inputs'!$B$17)))*'[3]OR-Res-Stata'!BPU8)+((('[3]OR-Res-Stata'!CJB8+('[2]Key Inputs'!$C$20*'[2]Key Inputs'!$C$17))+('[3]OR-Res-Stata'!DVM8*('Reference Baseline'!$F7-'[2]Key Inputs'!$C$17)))*'[3]OR-Res-Stata'!EOS8)</f>
        <v>5798359.1793562341</v>
      </c>
      <c r="JZ6">
        <f>((('[3]OR-Res-Stata'!KD8+('[2]Key Inputs'!$B$20*'[2]Key Inputs'!$B$17))+('[3]OR-Res-Stata'!AWP8*('Reference Baseline'!$F7-'[2]Key Inputs'!$B$17)))*'[3]OR-Res-Stata'!BPV8)+((('[3]OR-Res-Stata'!CJC8+('[2]Key Inputs'!$C$20*'[2]Key Inputs'!$C$17))+('[3]OR-Res-Stata'!DVN8*('Reference Baseline'!$F7-'[2]Key Inputs'!$C$17)))*'[3]OR-Res-Stata'!EOT8)</f>
        <v>6004630.8429623256</v>
      </c>
      <c r="KA6">
        <f>((('[3]OR-Res-Stata'!KE8+('[2]Key Inputs'!$B$20*'[2]Key Inputs'!$B$17))+('[3]OR-Res-Stata'!AWQ8*('Reference Baseline'!$F7-'[2]Key Inputs'!$B$17)))*'[3]OR-Res-Stata'!BPW8)+((('[3]OR-Res-Stata'!CJD8+('[2]Key Inputs'!$C$20*'[2]Key Inputs'!$C$17))+('[3]OR-Res-Stata'!DVO8*('Reference Baseline'!$F7-'[2]Key Inputs'!$C$17)))*'[3]OR-Res-Stata'!EOU8)</f>
        <v>5330452.1131434264</v>
      </c>
      <c r="KB6">
        <f>((('[3]OR-Res-Stata'!KF8+('[2]Key Inputs'!$B$20*'[2]Key Inputs'!$B$17))+('[3]OR-Res-Stata'!AWR8*('Reference Baseline'!$F7-'[2]Key Inputs'!$B$17)))*'[3]OR-Res-Stata'!BPX8)+((('[3]OR-Res-Stata'!CJE8+('[2]Key Inputs'!$C$20*'[2]Key Inputs'!$C$17))+('[3]OR-Res-Stata'!DVP8*('Reference Baseline'!$F7-'[2]Key Inputs'!$C$17)))*'[3]OR-Res-Stata'!EOV8)</f>
        <v>5805456.2440192271</v>
      </c>
      <c r="KC6">
        <f>((('[3]OR-Res-Stata'!KG8+('[2]Key Inputs'!$B$20*'[2]Key Inputs'!$B$17))+('[3]OR-Res-Stata'!AWS8*('Reference Baseline'!$F7-'[2]Key Inputs'!$B$17)))*'[3]OR-Res-Stata'!BPY8)+((('[3]OR-Res-Stata'!CJF8+('[2]Key Inputs'!$C$20*'[2]Key Inputs'!$C$17))+('[3]OR-Res-Stata'!DVQ8*('Reference Baseline'!$F7-'[2]Key Inputs'!$C$17)))*'[3]OR-Res-Stata'!EOW8)</f>
        <v>6284102.7230584323</v>
      </c>
      <c r="KD6">
        <f>((('[3]OR-Res-Stata'!KH8+('[2]Key Inputs'!$B$20*'[2]Key Inputs'!$B$17))+('[3]OR-Res-Stata'!AWT8*('Reference Baseline'!$F7-'[2]Key Inputs'!$B$17)))*'[3]OR-Res-Stata'!BPZ8)+((('[3]OR-Res-Stata'!CJG8+('[2]Key Inputs'!$C$20*'[2]Key Inputs'!$C$17))+('[3]OR-Res-Stata'!DVR8*('Reference Baseline'!$F7-'[2]Key Inputs'!$C$17)))*'[3]OR-Res-Stata'!EOX8)</f>
        <v>6097705.9672913747</v>
      </c>
      <c r="KE6">
        <f>((('[3]OR-Res-Stata'!KI8+('[2]Key Inputs'!$B$20*'[2]Key Inputs'!$B$17))+('[3]OR-Res-Stata'!AWU8*('Reference Baseline'!$F7-'[2]Key Inputs'!$B$17)))*'[3]OR-Res-Stata'!BQA8)+((('[3]OR-Res-Stata'!CJH8+('[2]Key Inputs'!$C$20*'[2]Key Inputs'!$C$17))+('[3]OR-Res-Stata'!DVS8*('Reference Baseline'!$F7-'[2]Key Inputs'!$C$17)))*'[3]OR-Res-Stata'!EOY8)</f>
        <v>5721112.5040655779</v>
      </c>
      <c r="KF6">
        <f>((('[3]OR-Res-Stata'!KJ8+('[2]Key Inputs'!$B$20*'[2]Key Inputs'!$B$17))+('[3]OR-Res-Stata'!AWV8*('Reference Baseline'!$F7-'[2]Key Inputs'!$B$17)))*'[3]OR-Res-Stata'!BQB8)+((('[3]OR-Res-Stata'!CJI8+('[2]Key Inputs'!$C$20*'[2]Key Inputs'!$C$17))+('[3]OR-Res-Stata'!DVT8*('Reference Baseline'!$F7-'[2]Key Inputs'!$C$17)))*'[3]OR-Res-Stata'!EOZ8)</f>
        <v>5336423.7252126439</v>
      </c>
      <c r="KG6">
        <f>((('[3]OR-Res-Stata'!KK8+('[2]Key Inputs'!$B$20*'[2]Key Inputs'!$B$17))+('[3]OR-Res-Stata'!AWW8*('Reference Baseline'!$F7-'[2]Key Inputs'!$B$17)))*'[3]OR-Res-Stata'!BQC8)+((('[3]OR-Res-Stata'!CJJ8+('[2]Key Inputs'!$C$20*'[2]Key Inputs'!$C$17))+('[3]OR-Res-Stata'!DVU8*('Reference Baseline'!$F7-'[2]Key Inputs'!$C$17)))*'[3]OR-Res-Stata'!EPA8)</f>
        <v>5898327.1361083798</v>
      </c>
      <c r="KH6">
        <f>((('[3]OR-Res-Stata'!KL8+('[2]Key Inputs'!$B$20*'[2]Key Inputs'!$B$17))+('[3]OR-Res-Stata'!AWX8*('Reference Baseline'!$F7-'[2]Key Inputs'!$B$17)))*'[3]OR-Res-Stata'!BQD8)+((('[3]OR-Res-Stata'!CJK8+('[2]Key Inputs'!$C$20*'[2]Key Inputs'!$C$17))+('[3]OR-Res-Stata'!DVV8*('Reference Baseline'!$F7-'[2]Key Inputs'!$C$17)))*'[3]OR-Res-Stata'!EPB8)</f>
        <v>6094706.5705557968</v>
      </c>
      <c r="KI6">
        <f>((('[3]OR-Res-Stata'!KM8+('[2]Key Inputs'!$B$20*'[2]Key Inputs'!$B$17))+('[3]OR-Res-Stata'!AWY8*('Reference Baseline'!$F7-'[2]Key Inputs'!$B$17)))*'[3]OR-Res-Stata'!BQE8)+((('[3]OR-Res-Stata'!CJL8+('[2]Key Inputs'!$C$20*'[2]Key Inputs'!$C$17))+('[3]OR-Res-Stata'!DVW8*('Reference Baseline'!$F7-'[2]Key Inputs'!$C$17)))*'[3]OR-Res-Stata'!EPC8)</f>
        <v>5876132.0968800634</v>
      </c>
      <c r="KJ6">
        <f>((('[3]OR-Res-Stata'!KN8+('[2]Key Inputs'!$B$20*'[2]Key Inputs'!$B$17))+('[3]OR-Res-Stata'!AWZ8*('Reference Baseline'!$F7-'[2]Key Inputs'!$B$17)))*'[3]OR-Res-Stata'!BQF8)+((('[3]OR-Res-Stata'!CJM8+('[2]Key Inputs'!$C$20*'[2]Key Inputs'!$C$17))+('[3]OR-Res-Stata'!DVX8*('Reference Baseline'!$F7-'[2]Key Inputs'!$C$17)))*'[3]OR-Res-Stata'!EPD8)</f>
        <v>5752852.2003091555</v>
      </c>
      <c r="KK6">
        <f>((('[3]OR-Res-Stata'!KO8+('[2]Key Inputs'!$B$20*'[2]Key Inputs'!$B$17))+('[3]OR-Res-Stata'!AXA8*('Reference Baseline'!$F7-'[2]Key Inputs'!$B$17)))*'[3]OR-Res-Stata'!BQG8)+((('[3]OR-Res-Stata'!CJN8+('[2]Key Inputs'!$C$20*'[2]Key Inputs'!$C$17))+('[3]OR-Res-Stata'!DVY8*('Reference Baseline'!$F7-'[2]Key Inputs'!$C$17)))*'[3]OR-Res-Stata'!EPE8)</f>
        <v>5881783.6586930808</v>
      </c>
      <c r="KL6">
        <f>((('[3]OR-Res-Stata'!KP8+('[2]Key Inputs'!$B$20*'[2]Key Inputs'!$B$17))+('[3]OR-Res-Stata'!AXB8*('Reference Baseline'!$F7-'[2]Key Inputs'!$B$17)))*'[3]OR-Res-Stata'!BQH8)+((('[3]OR-Res-Stata'!CJO8+('[2]Key Inputs'!$C$20*'[2]Key Inputs'!$C$17))+('[3]OR-Res-Stata'!DVZ8*('Reference Baseline'!$F7-'[2]Key Inputs'!$C$17)))*'[3]OR-Res-Stata'!EPF8)</f>
        <v>5978306.5433132807</v>
      </c>
      <c r="KM6">
        <f>((('[3]OR-Res-Stata'!KQ8+('[2]Key Inputs'!$B$20*'[2]Key Inputs'!$B$17))+('[3]OR-Res-Stata'!AXC8*('Reference Baseline'!$F7-'[2]Key Inputs'!$B$17)))*'[3]OR-Res-Stata'!BQI8)+((('[3]OR-Res-Stata'!CJP8+('[2]Key Inputs'!$C$20*'[2]Key Inputs'!$C$17))+('[3]OR-Res-Stata'!DWA8*('Reference Baseline'!$F7-'[2]Key Inputs'!$C$17)))*'[3]OR-Res-Stata'!EPG8)</f>
        <v>6175106.0430704672</v>
      </c>
      <c r="KN6">
        <f>((('[3]OR-Res-Stata'!KR8+('[2]Key Inputs'!$B$20*'[2]Key Inputs'!$B$17))+('[3]OR-Res-Stata'!AXD8*('Reference Baseline'!$F7-'[2]Key Inputs'!$B$17)))*'[3]OR-Res-Stata'!BQJ8)+((('[3]OR-Res-Stata'!CJQ8+('[2]Key Inputs'!$C$20*'[2]Key Inputs'!$C$17))+('[3]OR-Res-Stata'!DWB8*('Reference Baseline'!$F7-'[2]Key Inputs'!$C$17)))*'[3]OR-Res-Stata'!EPH8)</f>
        <v>5857715.0265086479</v>
      </c>
      <c r="KO6">
        <f>((('[3]OR-Res-Stata'!KS8+('[2]Key Inputs'!$B$20*'[2]Key Inputs'!$B$17))+('[3]OR-Res-Stata'!AXE8*('Reference Baseline'!$F7-'[2]Key Inputs'!$B$17)))*'[3]OR-Res-Stata'!BQK8)+((('[3]OR-Res-Stata'!CJR8+('[2]Key Inputs'!$C$20*'[2]Key Inputs'!$C$17))+('[3]OR-Res-Stata'!DWC8*('Reference Baseline'!$F7-'[2]Key Inputs'!$C$17)))*'[3]OR-Res-Stata'!EPI8)</f>
        <v>5740653.5898956647</v>
      </c>
      <c r="KP6">
        <f>((('[3]OR-Res-Stata'!KT8+('[2]Key Inputs'!$B$20*'[2]Key Inputs'!$B$17))+('[3]OR-Res-Stata'!AXF8*('Reference Baseline'!$F7-'[2]Key Inputs'!$B$17)))*'[3]OR-Res-Stata'!BQL8)+((('[3]OR-Res-Stata'!CJS8+('[2]Key Inputs'!$C$20*'[2]Key Inputs'!$C$17))+('[3]OR-Res-Stata'!DWD8*('Reference Baseline'!$F7-'[2]Key Inputs'!$C$17)))*'[3]OR-Res-Stata'!EPJ8)</f>
        <v>5668146.290973613</v>
      </c>
      <c r="KQ6">
        <f>((('[3]OR-Res-Stata'!KU8+('[2]Key Inputs'!$B$20*'[2]Key Inputs'!$B$17))+('[3]OR-Res-Stata'!AXG8*('Reference Baseline'!$F7-'[2]Key Inputs'!$B$17)))*'[3]OR-Res-Stata'!BQM8)+((('[3]OR-Res-Stata'!CJT8+('[2]Key Inputs'!$C$20*'[2]Key Inputs'!$C$17))+('[3]OR-Res-Stata'!DWE8*('Reference Baseline'!$F7-'[2]Key Inputs'!$C$17)))*'[3]OR-Res-Stata'!EPK8)</f>
        <v>5742676.8921724595</v>
      </c>
      <c r="KR6">
        <f>((('[3]OR-Res-Stata'!KV8+('[2]Key Inputs'!$B$20*'[2]Key Inputs'!$B$17))+('[3]OR-Res-Stata'!AXH8*('Reference Baseline'!$F7-'[2]Key Inputs'!$B$17)))*'[3]OR-Res-Stata'!BQN8)+((('[3]OR-Res-Stata'!CJU8+('[2]Key Inputs'!$C$20*'[2]Key Inputs'!$C$17))+('[3]OR-Res-Stata'!DWF8*('Reference Baseline'!$F7-'[2]Key Inputs'!$C$17)))*'[3]OR-Res-Stata'!EPL8)</f>
        <v>6139760.3250806211</v>
      </c>
      <c r="KS6">
        <f>((('[3]OR-Res-Stata'!KW8+('[2]Key Inputs'!$B$20*'[2]Key Inputs'!$B$17))+('[3]OR-Res-Stata'!AXI8*('Reference Baseline'!$F7-'[2]Key Inputs'!$B$17)))*'[3]OR-Res-Stata'!BQO8)+((('[3]OR-Res-Stata'!CJV8+('[2]Key Inputs'!$C$20*'[2]Key Inputs'!$C$17))+('[3]OR-Res-Stata'!DWG8*('Reference Baseline'!$F7-'[2]Key Inputs'!$C$17)))*'[3]OR-Res-Stata'!EPM8)</f>
        <v>5702837.4181846809</v>
      </c>
      <c r="KT6">
        <f>((('[3]OR-Res-Stata'!KX8+('[2]Key Inputs'!$B$20*'[2]Key Inputs'!$B$17))+('[3]OR-Res-Stata'!AXJ8*('Reference Baseline'!$F7-'[2]Key Inputs'!$B$17)))*'[3]OR-Res-Stata'!BQP8)+((('[3]OR-Res-Stata'!CJW8+('[2]Key Inputs'!$C$20*'[2]Key Inputs'!$C$17))+('[3]OR-Res-Stata'!DWH8*('Reference Baseline'!$F7-'[2]Key Inputs'!$C$17)))*'[3]OR-Res-Stata'!EPN8)</f>
        <v>5745243.3478987291</v>
      </c>
      <c r="KU6">
        <f>((('[3]OR-Res-Stata'!KY8+('[2]Key Inputs'!$B$20*'[2]Key Inputs'!$B$17))+('[3]OR-Res-Stata'!AXK8*('Reference Baseline'!$F7-'[2]Key Inputs'!$B$17)))*'[3]OR-Res-Stata'!BQQ8)+((('[3]OR-Res-Stata'!CJX8+('[2]Key Inputs'!$C$20*'[2]Key Inputs'!$C$17))+('[3]OR-Res-Stata'!DWI8*('Reference Baseline'!$F7-'[2]Key Inputs'!$C$17)))*'[3]OR-Res-Stata'!EPO8)</f>
        <v>5721145.848815524</v>
      </c>
      <c r="KV6">
        <f>((('[3]OR-Res-Stata'!KZ8+('[2]Key Inputs'!$B$20*'[2]Key Inputs'!$B$17))+('[3]OR-Res-Stata'!AXL8*('Reference Baseline'!$F7-'[2]Key Inputs'!$B$17)))*'[3]OR-Res-Stata'!BQR8)+((('[3]OR-Res-Stata'!CJY8+('[2]Key Inputs'!$C$20*'[2]Key Inputs'!$C$17))+('[3]OR-Res-Stata'!DWJ8*('Reference Baseline'!$F7-'[2]Key Inputs'!$C$17)))*'[3]OR-Res-Stata'!EPP8)</f>
        <v>5993296.5033952491</v>
      </c>
      <c r="KW6">
        <f>((('[3]OR-Res-Stata'!LA8+('[2]Key Inputs'!$B$20*'[2]Key Inputs'!$B$17))+('[3]OR-Res-Stata'!AXM8*('Reference Baseline'!$F7-'[2]Key Inputs'!$B$17)))*'[3]OR-Res-Stata'!BQS8)+((('[3]OR-Res-Stata'!CJZ8+('[2]Key Inputs'!$C$20*'[2]Key Inputs'!$C$17))+('[3]OR-Res-Stata'!DWK8*('Reference Baseline'!$F7-'[2]Key Inputs'!$C$17)))*'[3]OR-Res-Stata'!EPQ8)</f>
        <v>6179434.4659098638</v>
      </c>
      <c r="KX6">
        <f>((('[3]OR-Res-Stata'!LB8+('[2]Key Inputs'!$B$20*'[2]Key Inputs'!$B$17))+('[3]OR-Res-Stata'!AXN8*('Reference Baseline'!$F7-'[2]Key Inputs'!$B$17)))*'[3]OR-Res-Stata'!BQT8)+((('[3]OR-Res-Stata'!CKA8+('[2]Key Inputs'!$C$20*'[2]Key Inputs'!$C$17))+('[3]OR-Res-Stata'!DWL8*('Reference Baseline'!$F7-'[2]Key Inputs'!$C$17)))*'[3]OR-Res-Stata'!EPR8)</f>
        <v>6225242.4061332624</v>
      </c>
      <c r="KY6">
        <f>((('[3]OR-Res-Stata'!LC8+('[2]Key Inputs'!$B$20*'[2]Key Inputs'!$B$17))+('[3]OR-Res-Stata'!AXO8*('Reference Baseline'!$F7-'[2]Key Inputs'!$B$17)))*'[3]OR-Res-Stata'!BQU8)+((('[3]OR-Res-Stata'!CKB8+('[2]Key Inputs'!$C$20*'[2]Key Inputs'!$C$17))+('[3]OR-Res-Stata'!DWM8*('Reference Baseline'!$F7-'[2]Key Inputs'!$C$17)))*'[3]OR-Res-Stata'!EPS8)</f>
        <v>5845706.4082852378</v>
      </c>
      <c r="KZ6">
        <f>((('[3]OR-Res-Stata'!LD8+('[2]Key Inputs'!$B$20*'[2]Key Inputs'!$B$17))+('[3]OR-Res-Stata'!AXP8*('Reference Baseline'!$F7-'[2]Key Inputs'!$B$17)))*'[3]OR-Res-Stata'!BQV8)+((('[3]OR-Res-Stata'!CKC8+('[2]Key Inputs'!$C$20*'[2]Key Inputs'!$C$17))+('[3]OR-Res-Stata'!DWN8*('Reference Baseline'!$F7-'[2]Key Inputs'!$C$17)))*'[3]OR-Res-Stata'!EPT8)</f>
        <v>5739328.8549996223</v>
      </c>
      <c r="LA6">
        <f>((('[3]OR-Res-Stata'!LE8+('[2]Key Inputs'!$B$20*'[2]Key Inputs'!$B$17))+('[3]OR-Res-Stata'!AXQ8*('Reference Baseline'!$F7-'[2]Key Inputs'!$B$17)))*'[3]OR-Res-Stata'!BQW8)+((('[3]OR-Res-Stata'!CKD8+('[2]Key Inputs'!$C$20*'[2]Key Inputs'!$C$17))+('[3]OR-Res-Stata'!DWO8*('Reference Baseline'!$F7-'[2]Key Inputs'!$C$17)))*'[3]OR-Res-Stata'!EPU8)</f>
        <v>5986846.4641367393</v>
      </c>
      <c r="LB6">
        <f>((('[3]OR-Res-Stata'!LF8+('[2]Key Inputs'!$B$20*'[2]Key Inputs'!$B$17))+('[3]OR-Res-Stata'!AXR8*('Reference Baseline'!$F7-'[2]Key Inputs'!$B$17)))*'[3]OR-Res-Stata'!BQX8)+((('[3]OR-Res-Stata'!CKE8+('[2]Key Inputs'!$C$20*'[2]Key Inputs'!$C$17))+('[3]OR-Res-Stata'!DWP8*('Reference Baseline'!$F7-'[2]Key Inputs'!$C$17)))*'[3]OR-Res-Stata'!EPV8)</f>
        <v>5946460.2976925718</v>
      </c>
      <c r="LC6">
        <f>((('[3]OR-Res-Stata'!LG8+('[2]Key Inputs'!$B$20*'[2]Key Inputs'!$B$17))+('[3]OR-Res-Stata'!AXS8*('Reference Baseline'!$F7-'[2]Key Inputs'!$B$17)))*'[3]OR-Res-Stata'!BQY8)+((('[3]OR-Res-Stata'!CKF8+('[2]Key Inputs'!$C$20*'[2]Key Inputs'!$C$17))+('[3]OR-Res-Stata'!DWQ8*('Reference Baseline'!$F7-'[2]Key Inputs'!$C$17)))*'[3]OR-Res-Stata'!EPW8)</f>
        <v>5685796.6426712787</v>
      </c>
      <c r="LD6">
        <f>((('[3]OR-Res-Stata'!LH8+('[2]Key Inputs'!$B$20*'[2]Key Inputs'!$B$17))+('[3]OR-Res-Stata'!AXT8*('Reference Baseline'!$F7-'[2]Key Inputs'!$B$17)))*'[3]OR-Res-Stata'!BQZ8)+((('[3]OR-Res-Stata'!CKG8+('[2]Key Inputs'!$C$20*'[2]Key Inputs'!$C$17))+('[3]OR-Res-Stata'!DWR8*('Reference Baseline'!$F7-'[2]Key Inputs'!$C$17)))*'[3]OR-Res-Stata'!EPX8)</f>
        <v>5637782.1828953819</v>
      </c>
      <c r="LE6">
        <f>((('[3]OR-Res-Stata'!LI8+('[2]Key Inputs'!$B$20*'[2]Key Inputs'!$B$17))+('[3]OR-Res-Stata'!AXU8*('Reference Baseline'!$F7-'[2]Key Inputs'!$B$17)))*'[3]OR-Res-Stata'!BRA8)+((('[3]OR-Res-Stata'!CKH8+('[2]Key Inputs'!$C$20*'[2]Key Inputs'!$C$17))+('[3]OR-Res-Stata'!DWS8*('Reference Baseline'!$F7-'[2]Key Inputs'!$C$17)))*'[3]OR-Res-Stata'!EPY8)</f>
        <v>5816145.497344533</v>
      </c>
      <c r="LF6">
        <f>((('[3]OR-Res-Stata'!LJ8+('[2]Key Inputs'!$B$20*'[2]Key Inputs'!$B$17))+('[3]OR-Res-Stata'!AXV8*('Reference Baseline'!$F7-'[2]Key Inputs'!$B$17)))*'[3]OR-Res-Stata'!BRB8)+((('[3]OR-Res-Stata'!CKI8+('[2]Key Inputs'!$C$20*'[2]Key Inputs'!$C$17))+('[3]OR-Res-Stata'!DWT8*('Reference Baseline'!$F7-'[2]Key Inputs'!$C$17)))*'[3]OR-Res-Stata'!EPZ8)</f>
        <v>5653619.2852467373</v>
      </c>
      <c r="LG6">
        <f>((('[3]OR-Res-Stata'!LK8+('[2]Key Inputs'!$B$20*'[2]Key Inputs'!$B$17))+('[3]OR-Res-Stata'!AXW8*('Reference Baseline'!$F7-'[2]Key Inputs'!$B$17)))*'[3]OR-Res-Stata'!BRC8)+((('[3]OR-Res-Stata'!CKJ8+('[2]Key Inputs'!$C$20*'[2]Key Inputs'!$C$17))+('[3]OR-Res-Stata'!DWU8*('Reference Baseline'!$F7-'[2]Key Inputs'!$C$17)))*'[3]OR-Res-Stata'!EQA8)</f>
        <v>6047535.8185903179</v>
      </c>
      <c r="LH6">
        <f>((('[3]OR-Res-Stata'!LL8+('[2]Key Inputs'!$B$20*'[2]Key Inputs'!$B$17))+('[3]OR-Res-Stata'!AXX8*('Reference Baseline'!$F7-'[2]Key Inputs'!$B$17)))*'[3]OR-Res-Stata'!BRD8)+((('[3]OR-Res-Stata'!CKK8+('[2]Key Inputs'!$C$20*'[2]Key Inputs'!$C$17))+('[3]OR-Res-Stata'!DWV8*('Reference Baseline'!$F7-'[2]Key Inputs'!$C$17)))*'[3]OR-Res-Stata'!EQB8)</f>
        <v>5674819.7255135179</v>
      </c>
      <c r="LI6">
        <f>((('[3]OR-Res-Stata'!LM8+('[2]Key Inputs'!$B$20*'[2]Key Inputs'!$B$17))+('[3]OR-Res-Stata'!AXY8*('Reference Baseline'!$F7-'[2]Key Inputs'!$B$17)))*'[3]OR-Res-Stata'!BRE8)+((('[3]OR-Res-Stata'!CKL8+('[2]Key Inputs'!$C$20*'[2]Key Inputs'!$C$17))+('[3]OR-Res-Stata'!DWW8*('Reference Baseline'!$F7-'[2]Key Inputs'!$C$17)))*'[3]OR-Res-Stata'!EQC8)</f>
        <v>5766946.163549942</v>
      </c>
      <c r="LJ6">
        <f>((('[3]OR-Res-Stata'!LN8+('[2]Key Inputs'!$B$20*'[2]Key Inputs'!$B$17))+('[3]OR-Res-Stata'!AXZ8*('Reference Baseline'!$F7-'[2]Key Inputs'!$B$17)))*'[3]OR-Res-Stata'!BRF8)+((('[3]OR-Res-Stata'!CKM8+('[2]Key Inputs'!$C$20*'[2]Key Inputs'!$C$17))+('[3]OR-Res-Stata'!DWX8*('Reference Baseline'!$F7-'[2]Key Inputs'!$C$17)))*'[3]OR-Res-Stata'!EQD8)</f>
        <v>5609107.0471404493</v>
      </c>
      <c r="LK6">
        <f>((('[3]OR-Res-Stata'!LO8+('[2]Key Inputs'!$B$20*'[2]Key Inputs'!$B$17))+('[3]OR-Res-Stata'!AYA8*('Reference Baseline'!$F7-'[2]Key Inputs'!$B$17)))*'[3]OR-Res-Stata'!BRG8)+((('[3]OR-Res-Stata'!CKN8+('[2]Key Inputs'!$C$20*'[2]Key Inputs'!$C$17))+('[3]OR-Res-Stata'!DWY8*('Reference Baseline'!$F7-'[2]Key Inputs'!$C$17)))*'[3]OR-Res-Stata'!EQE8)</f>
        <v>5847322.2844281401</v>
      </c>
      <c r="LL6">
        <f>((('[3]OR-Res-Stata'!LP8+('[2]Key Inputs'!$B$20*'[2]Key Inputs'!$B$17))+('[3]OR-Res-Stata'!AYB8*('Reference Baseline'!$F7-'[2]Key Inputs'!$B$17)))*'[3]OR-Res-Stata'!BRH8)+((('[3]OR-Res-Stata'!CKO8+('[2]Key Inputs'!$C$20*'[2]Key Inputs'!$C$17))+('[3]OR-Res-Stata'!DWZ8*('Reference Baseline'!$F7-'[2]Key Inputs'!$C$17)))*'[3]OR-Res-Stata'!EQF8)</f>
        <v>5912456.3289335677</v>
      </c>
      <c r="LM6">
        <f>((('[3]OR-Res-Stata'!LQ8+('[2]Key Inputs'!$B$20*'[2]Key Inputs'!$B$17))+('[3]OR-Res-Stata'!AYC8*('Reference Baseline'!$F7-'[2]Key Inputs'!$B$17)))*'[3]OR-Res-Stata'!BRI8)+((('[3]OR-Res-Stata'!CKP8+('[2]Key Inputs'!$C$20*'[2]Key Inputs'!$C$17))+('[3]OR-Res-Stata'!DXA8*('Reference Baseline'!$F7-'[2]Key Inputs'!$C$17)))*'[3]OR-Res-Stata'!EQG8)</f>
        <v>5723270.8999989424</v>
      </c>
      <c r="LN6">
        <f>((('[3]OR-Res-Stata'!LR8+('[2]Key Inputs'!$B$20*'[2]Key Inputs'!$B$17))+('[3]OR-Res-Stata'!AYD8*('Reference Baseline'!$F7-'[2]Key Inputs'!$B$17)))*'[3]OR-Res-Stata'!BRJ8)+((('[3]OR-Res-Stata'!CKQ8+('[2]Key Inputs'!$C$20*'[2]Key Inputs'!$C$17))+('[3]OR-Res-Stata'!DXB8*('Reference Baseline'!$F7-'[2]Key Inputs'!$C$17)))*'[3]OR-Res-Stata'!EQH8)</f>
        <v>6013121.0542502329</v>
      </c>
      <c r="LO6">
        <f>((('[3]OR-Res-Stata'!LS8+('[2]Key Inputs'!$B$20*'[2]Key Inputs'!$B$17))+('[3]OR-Res-Stata'!AYE8*('Reference Baseline'!$F7-'[2]Key Inputs'!$B$17)))*'[3]OR-Res-Stata'!BRK8)+((('[3]OR-Res-Stata'!CKR8+('[2]Key Inputs'!$C$20*'[2]Key Inputs'!$C$17))+('[3]OR-Res-Stata'!DXC8*('Reference Baseline'!$F7-'[2]Key Inputs'!$C$17)))*'[3]OR-Res-Stata'!EQI8)</f>
        <v>5393178.0403860994</v>
      </c>
      <c r="LP6">
        <f>((('[3]OR-Res-Stata'!LT8+('[2]Key Inputs'!$B$20*'[2]Key Inputs'!$B$17))+('[3]OR-Res-Stata'!AYF8*('Reference Baseline'!$F7-'[2]Key Inputs'!$B$17)))*'[3]OR-Res-Stata'!BRL8)+((('[3]OR-Res-Stata'!CKS8+('[2]Key Inputs'!$C$20*'[2]Key Inputs'!$C$17))+('[3]OR-Res-Stata'!DXD8*('Reference Baseline'!$F7-'[2]Key Inputs'!$C$17)))*'[3]OR-Res-Stata'!EQJ8)</f>
        <v>5677306.455753875</v>
      </c>
      <c r="LQ6">
        <f>((('[3]OR-Res-Stata'!LU8+('[2]Key Inputs'!$B$20*'[2]Key Inputs'!$B$17))+('[3]OR-Res-Stata'!AYG8*('Reference Baseline'!$F7-'[2]Key Inputs'!$B$17)))*'[3]OR-Res-Stata'!BRM8)+((('[3]OR-Res-Stata'!CKT8+('[2]Key Inputs'!$C$20*'[2]Key Inputs'!$C$17))+('[3]OR-Res-Stata'!DXE8*('Reference Baseline'!$F7-'[2]Key Inputs'!$C$17)))*'[3]OR-Res-Stata'!EQK8)</f>
        <v>6068481.9957318362</v>
      </c>
      <c r="LR6">
        <f>((('[3]OR-Res-Stata'!LV8+('[2]Key Inputs'!$B$20*'[2]Key Inputs'!$B$17))+('[3]OR-Res-Stata'!AYH8*('Reference Baseline'!$F7-'[2]Key Inputs'!$B$17)))*'[3]OR-Res-Stata'!BRN8)+((('[3]OR-Res-Stata'!CKU8+('[2]Key Inputs'!$C$20*'[2]Key Inputs'!$C$17))+('[3]OR-Res-Stata'!DXF8*('Reference Baseline'!$F7-'[2]Key Inputs'!$C$17)))*'[3]OR-Res-Stata'!EQL8)</f>
        <v>5536786.5568763064</v>
      </c>
      <c r="LS6">
        <f>((('[3]OR-Res-Stata'!LW8+('[2]Key Inputs'!$B$20*'[2]Key Inputs'!$B$17))+('[3]OR-Res-Stata'!AYI8*('Reference Baseline'!$F7-'[2]Key Inputs'!$B$17)))*'[3]OR-Res-Stata'!BRO8)+((('[3]OR-Res-Stata'!CKV8+('[2]Key Inputs'!$C$20*'[2]Key Inputs'!$C$17))+('[3]OR-Res-Stata'!DXG8*('Reference Baseline'!$F7-'[2]Key Inputs'!$C$17)))*'[3]OR-Res-Stata'!EQM8)</f>
        <v>6249766.5889439303</v>
      </c>
      <c r="LT6">
        <f>((('[3]OR-Res-Stata'!LX8+('[2]Key Inputs'!$B$20*'[2]Key Inputs'!$B$17))+('[3]OR-Res-Stata'!AYJ8*('Reference Baseline'!$F7-'[2]Key Inputs'!$B$17)))*'[3]OR-Res-Stata'!BRP8)+((('[3]OR-Res-Stata'!CKW8+('[2]Key Inputs'!$C$20*'[2]Key Inputs'!$C$17))+('[3]OR-Res-Stata'!DXH8*('Reference Baseline'!$F7-'[2]Key Inputs'!$C$17)))*'[3]OR-Res-Stata'!EQN8)</f>
        <v>5713510.9468257288</v>
      </c>
      <c r="LU6">
        <f>((('[3]OR-Res-Stata'!LY8+('[2]Key Inputs'!$B$20*'[2]Key Inputs'!$B$17))+('[3]OR-Res-Stata'!AYK8*('Reference Baseline'!$F7-'[2]Key Inputs'!$B$17)))*'[3]OR-Res-Stata'!BRQ8)+((('[3]OR-Res-Stata'!CKX8+('[2]Key Inputs'!$C$20*'[2]Key Inputs'!$C$17))+('[3]OR-Res-Stata'!DXI8*('Reference Baseline'!$F7-'[2]Key Inputs'!$C$17)))*'[3]OR-Res-Stata'!EQO8)</f>
        <v>5882907.3760586921</v>
      </c>
      <c r="LV6">
        <f>((('[3]OR-Res-Stata'!LZ8+('[2]Key Inputs'!$B$20*'[2]Key Inputs'!$B$17))+('[3]OR-Res-Stata'!AYL8*('Reference Baseline'!$F7-'[2]Key Inputs'!$B$17)))*'[3]OR-Res-Stata'!BRR8)+((('[3]OR-Res-Stata'!CKY8+('[2]Key Inputs'!$C$20*'[2]Key Inputs'!$C$17))+('[3]OR-Res-Stata'!DXJ8*('Reference Baseline'!$F7-'[2]Key Inputs'!$C$17)))*'[3]OR-Res-Stata'!EQP8)</f>
        <v>6031376.5273851976</v>
      </c>
      <c r="LW6">
        <f>((('[3]OR-Res-Stata'!MA8+('[2]Key Inputs'!$B$20*'[2]Key Inputs'!$B$17))+('[3]OR-Res-Stata'!AYM8*('Reference Baseline'!$F7-'[2]Key Inputs'!$B$17)))*'[3]OR-Res-Stata'!BRS8)+((('[3]OR-Res-Stata'!CKZ8+('[2]Key Inputs'!$C$20*'[2]Key Inputs'!$C$17))+('[3]OR-Res-Stata'!DXK8*('Reference Baseline'!$F7-'[2]Key Inputs'!$C$17)))*'[3]OR-Res-Stata'!EQQ8)</f>
        <v>5624997.7461507432</v>
      </c>
      <c r="LX6">
        <f>((('[3]OR-Res-Stata'!MB8+('[2]Key Inputs'!$B$20*'[2]Key Inputs'!$B$17))+('[3]OR-Res-Stata'!AYN8*('Reference Baseline'!$F7-'[2]Key Inputs'!$B$17)))*'[3]OR-Res-Stata'!BRT8)+((('[3]OR-Res-Stata'!CLA8+('[2]Key Inputs'!$C$20*'[2]Key Inputs'!$C$17))+('[3]OR-Res-Stata'!DXL8*('Reference Baseline'!$F7-'[2]Key Inputs'!$C$17)))*'[3]OR-Res-Stata'!EQR8)</f>
        <v>6161669.5859753881</v>
      </c>
      <c r="LY6">
        <f>((('[3]OR-Res-Stata'!MC8+('[2]Key Inputs'!$B$20*'[2]Key Inputs'!$B$17))+('[3]OR-Res-Stata'!AYO8*('Reference Baseline'!$F7-'[2]Key Inputs'!$B$17)))*'[3]OR-Res-Stata'!BRU8)+((('[3]OR-Res-Stata'!CLB8+('[2]Key Inputs'!$C$20*'[2]Key Inputs'!$C$17))+('[3]OR-Res-Stata'!DXM8*('Reference Baseline'!$F7-'[2]Key Inputs'!$C$17)))*'[3]OR-Res-Stata'!EQS8)</f>
        <v>5748349.3063107822</v>
      </c>
      <c r="LZ6">
        <f>((('[3]OR-Res-Stata'!MD8+('[2]Key Inputs'!$B$20*'[2]Key Inputs'!$B$17))+('[3]OR-Res-Stata'!AYP8*('Reference Baseline'!$F7-'[2]Key Inputs'!$B$17)))*'[3]OR-Res-Stata'!BRV8)+((('[3]OR-Res-Stata'!CLC8+('[2]Key Inputs'!$C$20*'[2]Key Inputs'!$C$17))+('[3]OR-Res-Stata'!DXN8*('Reference Baseline'!$F7-'[2]Key Inputs'!$C$17)))*'[3]OR-Res-Stata'!EQT8)</f>
        <v>5819843.021344088</v>
      </c>
      <c r="MA6">
        <f>((('[3]OR-Res-Stata'!ME8+('[2]Key Inputs'!$B$20*'[2]Key Inputs'!$B$17))+('[3]OR-Res-Stata'!AYQ8*('Reference Baseline'!$F7-'[2]Key Inputs'!$B$17)))*'[3]OR-Res-Stata'!BRW8)+((('[3]OR-Res-Stata'!CLD8+('[2]Key Inputs'!$C$20*'[2]Key Inputs'!$C$17))+('[3]OR-Res-Stata'!DXO8*('Reference Baseline'!$F7-'[2]Key Inputs'!$C$17)))*'[3]OR-Res-Stata'!EQU8)</f>
        <v>5617542.6088686269</v>
      </c>
      <c r="MB6">
        <f>((('[3]OR-Res-Stata'!MF8+('[2]Key Inputs'!$B$20*'[2]Key Inputs'!$B$17))+('[3]OR-Res-Stata'!AYR8*('Reference Baseline'!$F7-'[2]Key Inputs'!$B$17)))*'[3]OR-Res-Stata'!BRX8)+((('[3]OR-Res-Stata'!CLE8+('[2]Key Inputs'!$C$20*'[2]Key Inputs'!$C$17))+('[3]OR-Res-Stata'!DXP8*('Reference Baseline'!$F7-'[2]Key Inputs'!$C$17)))*'[3]OR-Res-Stata'!EQV8)</f>
        <v>5935820.1165256537</v>
      </c>
      <c r="MC6">
        <f>((('[3]OR-Res-Stata'!MG8+('[2]Key Inputs'!$B$20*'[2]Key Inputs'!$B$17))+('[3]OR-Res-Stata'!AYS8*('Reference Baseline'!$F7-'[2]Key Inputs'!$B$17)))*'[3]OR-Res-Stata'!BRY8)+((('[3]OR-Res-Stata'!CLF8+('[2]Key Inputs'!$C$20*'[2]Key Inputs'!$C$17))+('[3]OR-Res-Stata'!DXQ8*('Reference Baseline'!$F7-'[2]Key Inputs'!$C$17)))*'[3]OR-Res-Stata'!EQW8)</f>
        <v>5805781.0293449014</v>
      </c>
      <c r="MD6">
        <f>((('[3]OR-Res-Stata'!MH8+('[2]Key Inputs'!$B$20*'[2]Key Inputs'!$B$17))+('[3]OR-Res-Stata'!AYT8*('Reference Baseline'!$F7-'[2]Key Inputs'!$B$17)))*'[3]OR-Res-Stata'!BRZ8)+((('[3]OR-Res-Stata'!CLG8+('[2]Key Inputs'!$C$20*'[2]Key Inputs'!$C$17))+('[3]OR-Res-Stata'!DXR8*('Reference Baseline'!$F7-'[2]Key Inputs'!$C$17)))*'[3]OR-Res-Stata'!EQX8)</f>
        <v>6201800.5311845541</v>
      </c>
      <c r="ME6">
        <f>((('[3]OR-Res-Stata'!MI8+('[2]Key Inputs'!$B$20*'[2]Key Inputs'!$B$17))+('[3]OR-Res-Stata'!AYU8*('Reference Baseline'!$F7-'[2]Key Inputs'!$B$17)))*'[3]OR-Res-Stata'!BSA8)+((('[3]OR-Res-Stata'!CLH8+('[2]Key Inputs'!$C$20*'[2]Key Inputs'!$C$17))+('[3]OR-Res-Stata'!DXS8*('Reference Baseline'!$F7-'[2]Key Inputs'!$C$17)))*'[3]OR-Res-Stata'!EQY8)</f>
        <v>6214644.8940508869</v>
      </c>
      <c r="MF6">
        <f>((('[3]OR-Res-Stata'!MJ8+('[2]Key Inputs'!$B$20*'[2]Key Inputs'!$B$17))+('[3]OR-Res-Stata'!AYV8*('Reference Baseline'!$F7-'[2]Key Inputs'!$B$17)))*'[3]OR-Res-Stata'!BSB8)+((('[3]OR-Res-Stata'!CLI8+('[2]Key Inputs'!$C$20*'[2]Key Inputs'!$C$17))+('[3]OR-Res-Stata'!DXT8*('Reference Baseline'!$F7-'[2]Key Inputs'!$C$17)))*'[3]OR-Res-Stata'!EQZ8)</f>
        <v>5592098.2040152084</v>
      </c>
      <c r="MG6">
        <f>((('[3]OR-Res-Stata'!MK8+('[2]Key Inputs'!$B$20*'[2]Key Inputs'!$B$17))+('[3]OR-Res-Stata'!AYW8*('Reference Baseline'!$F7-'[2]Key Inputs'!$B$17)))*'[3]OR-Res-Stata'!BSC8)+((('[3]OR-Res-Stata'!CLJ8+('[2]Key Inputs'!$C$20*'[2]Key Inputs'!$C$17))+('[3]OR-Res-Stata'!DXU8*('Reference Baseline'!$F7-'[2]Key Inputs'!$C$17)))*'[3]OR-Res-Stata'!ERA8)</f>
        <v>6187981.745858252</v>
      </c>
      <c r="MH6">
        <f>((('[3]OR-Res-Stata'!ML8+('[2]Key Inputs'!$B$20*'[2]Key Inputs'!$B$17))+('[3]OR-Res-Stata'!AYX8*('Reference Baseline'!$F7-'[2]Key Inputs'!$B$17)))*'[3]OR-Res-Stata'!BSD8)+((('[3]OR-Res-Stata'!CLK8+('[2]Key Inputs'!$C$20*'[2]Key Inputs'!$C$17))+('[3]OR-Res-Stata'!DXV8*('Reference Baseline'!$F7-'[2]Key Inputs'!$C$17)))*'[3]OR-Res-Stata'!ERB8)</f>
        <v>5865627.1489161309</v>
      </c>
      <c r="MI6">
        <f>((('[3]OR-Res-Stata'!MM8+('[2]Key Inputs'!$B$20*'[2]Key Inputs'!$B$17))+('[3]OR-Res-Stata'!AYY8*('Reference Baseline'!$F7-'[2]Key Inputs'!$B$17)))*'[3]OR-Res-Stata'!BSE8)+((('[3]OR-Res-Stata'!CLL8+('[2]Key Inputs'!$C$20*'[2]Key Inputs'!$C$17))+('[3]OR-Res-Stata'!DXW8*('Reference Baseline'!$F7-'[2]Key Inputs'!$C$17)))*'[3]OR-Res-Stata'!ERC8)</f>
        <v>6173880.4526851401</v>
      </c>
      <c r="MJ6">
        <f>((('[3]OR-Res-Stata'!MN8+('[2]Key Inputs'!$B$20*'[2]Key Inputs'!$B$17))+('[3]OR-Res-Stata'!AYZ8*('Reference Baseline'!$F7-'[2]Key Inputs'!$B$17)))*'[3]OR-Res-Stata'!BSF8)+((('[3]OR-Res-Stata'!CLM8+('[2]Key Inputs'!$C$20*'[2]Key Inputs'!$C$17))+('[3]OR-Res-Stata'!DXX8*('Reference Baseline'!$F7-'[2]Key Inputs'!$C$17)))*'[3]OR-Res-Stata'!ERD8)</f>
        <v>5834852.8481996972</v>
      </c>
      <c r="MK6">
        <f>((('[3]OR-Res-Stata'!MO8+('[2]Key Inputs'!$B$20*'[2]Key Inputs'!$B$17))+('[3]OR-Res-Stata'!AZA8*('Reference Baseline'!$F7-'[2]Key Inputs'!$B$17)))*'[3]OR-Res-Stata'!BSG8)+((('[3]OR-Res-Stata'!CLN8+('[2]Key Inputs'!$C$20*'[2]Key Inputs'!$C$17))+('[3]OR-Res-Stata'!DXY8*('Reference Baseline'!$F7-'[2]Key Inputs'!$C$17)))*'[3]OR-Res-Stata'!ERE8)</f>
        <v>5883410.1735414071</v>
      </c>
      <c r="ML6">
        <f>((('[3]OR-Res-Stata'!MP8+('[2]Key Inputs'!$B$20*'[2]Key Inputs'!$B$17))+('[3]OR-Res-Stata'!AZB8*('Reference Baseline'!$F7-'[2]Key Inputs'!$B$17)))*'[3]OR-Res-Stata'!BSH8)+((('[3]OR-Res-Stata'!CLO8+('[2]Key Inputs'!$C$20*'[2]Key Inputs'!$C$17))+('[3]OR-Res-Stata'!DXZ8*('Reference Baseline'!$F7-'[2]Key Inputs'!$C$17)))*'[3]OR-Res-Stata'!ERF8)</f>
        <v>5774721.9562090207</v>
      </c>
      <c r="MM6">
        <f>((('[3]OR-Res-Stata'!MQ8+('[2]Key Inputs'!$B$20*'[2]Key Inputs'!$B$17))+('[3]OR-Res-Stata'!AZC8*('Reference Baseline'!$F7-'[2]Key Inputs'!$B$17)))*'[3]OR-Res-Stata'!BSI8)+((('[3]OR-Res-Stata'!CLP8+('[2]Key Inputs'!$C$20*'[2]Key Inputs'!$C$17))+('[3]OR-Res-Stata'!DYA8*('Reference Baseline'!$F7-'[2]Key Inputs'!$C$17)))*'[3]OR-Res-Stata'!ERG8)</f>
        <v>5966285.5664845426</v>
      </c>
      <c r="MN6">
        <f>((('[3]OR-Res-Stata'!MR8+('[2]Key Inputs'!$B$20*'[2]Key Inputs'!$B$17))+('[3]OR-Res-Stata'!AZD8*('Reference Baseline'!$F7-'[2]Key Inputs'!$B$17)))*'[3]OR-Res-Stata'!BSJ8)+((('[3]OR-Res-Stata'!CLQ8+('[2]Key Inputs'!$C$20*'[2]Key Inputs'!$C$17))+('[3]OR-Res-Stata'!DYB8*('Reference Baseline'!$F7-'[2]Key Inputs'!$C$17)))*'[3]OR-Res-Stata'!ERH8)</f>
        <v>5590979.7174795223</v>
      </c>
      <c r="MO6">
        <f>((('[3]OR-Res-Stata'!MS8+('[2]Key Inputs'!$B$20*'[2]Key Inputs'!$B$17))+('[3]OR-Res-Stata'!AZE8*('Reference Baseline'!$F7-'[2]Key Inputs'!$B$17)))*'[3]OR-Res-Stata'!BSK8)+((('[3]OR-Res-Stata'!CLR8+('[2]Key Inputs'!$C$20*'[2]Key Inputs'!$C$17))+('[3]OR-Res-Stata'!DYC8*('Reference Baseline'!$F7-'[2]Key Inputs'!$C$17)))*'[3]OR-Res-Stata'!ERI8)</f>
        <v>6011523.6038002102</v>
      </c>
      <c r="MP6">
        <f>((('[3]OR-Res-Stata'!MT8+('[2]Key Inputs'!$B$20*'[2]Key Inputs'!$B$17))+('[3]OR-Res-Stata'!AZF8*('Reference Baseline'!$F7-'[2]Key Inputs'!$B$17)))*'[3]OR-Res-Stata'!BSL8)+((('[3]OR-Res-Stata'!CLS8+('[2]Key Inputs'!$C$20*'[2]Key Inputs'!$C$17))+('[3]OR-Res-Stata'!DYD8*('Reference Baseline'!$F7-'[2]Key Inputs'!$C$17)))*'[3]OR-Res-Stata'!ERJ8)</f>
        <v>5767669.2417690987</v>
      </c>
      <c r="MQ6">
        <f>((('[3]OR-Res-Stata'!MU8+('[2]Key Inputs'!$B$20*'[2]Key Inputs'!$B$17))+('[3]OR-Res-Stata'!AZG8*('Reference Baseline'!$F7-'[2]Key Inputs'!$B$17)))*'[3]OR-Res-Stata'!BSM8)+((('[3]OR-Res-Stata'!CLT8+('[2]Key Inputs'!$C$20*'[2]Key Inputs'!$C$17))+('[3]OR-Res-Stata'!DYE8*('Reference Baseline'!$F7-'[2]Key Inputs'!$C$17)))*'[3]OR-Res-Stata'!ERK8)</f>
        <v>5992691.5663172388</v>
      </c>
      <c r="MR6">
        <f>((('[3]OR-Res-Stata'!MV8+('[2]Key Inputs'!$B$20*'[2]Key Inputs'!$B$17))+('[3]OR-Res-Stata'!AZH8*('Reference Baseline'!$F7-'[2]Key Inputs'!$B$17)))*'[3]OR-Res-Stata'!BSN8)+((('[3]OR-Res-Stata'!CLU8+('[2]Key Inputs'!$C$20*'[2]Key Inputs'!$C$17))+('[3]OR-Res-Stata'!DYF8*('Reference Baseline'!$F7-'[2]Key Inputs'!$C$17)))*'[3]OR-Res-Stata'!ERL8)</f>
        <v>6010044.6159812259</v>
      </c>
      <c r="MS6">
        <f>((('[3]OR-Res-Stata'!MW8+('[2]Key Inputs'!$B$20*'[2]Key Inputs'!$B$17))+('[3]OR-Res-Stata'!AZI8*('Reference Baseline'!$F7-'[2]Key Inputs'!$B$17)))*'[3]OR-Res-Stata'!BSO8)+((('[3]OR-Res-Stata'!CLV8+('[2]Key Inputs'!$C$20*'[2]Key Inputs'!$C$17))+('[3]OR-Res-Stata'!DYG8*('Reference Baseline'!$F7-'[2]Key Inputs'!$C$17)))*'[3]OR-Res-Stata'!ERM8)</f>
        <v>5693969.1747263744</v>
      </c>
      <c r="MT6">
        <f>((('[3]OR-Res-Stata'!MX8+('[2]Key Inputs'!$B$20*'[2]Key Inputs'!$B$17))+('[3]OR-Res-Stata'!AZJ8*('Reference Baseline'!$F7-'[2]Key Inputs'!$B$17)))*'[3]OR-Res-Stata'!BSP8)+((('[3]OR-Res-Stata'!CLW8+('[2]Key Inputs'!$C$20*'[2]Key Inputs'!$C$17))+('[3]OR-Res-Stata'!DYH8*('Reference Baseline'!$F7-'[2]Key Inputs'!$C$17)))*'[3]OR-Res-Stata'!ERN8)</f>
        <v>6017425.7191773513</v>
      </c>
      <c r="MU6">
        <f>((('[3]OR-Res-Stata'!MY8+('[2]Key Inputs'!$B$20*'[2]Key Inputs'!$B$17))+('[3]OR-Res-Stata'!AZK8*('Reference Baseline'!$F7-'[2]Key Inputs'!$B$17)))*'[3]OR-Res-Stata'!BSQ8)+((('[3]OR-Res-Stata'!CLX8+('[2]Key Inputs'!$C$20*'[2]Key Inputs'!$C$17))+('[3]OR-Res-Stata'!DYI8*('Reference Baseline'!$F7-'[2]Key Inputs'!$C$17)))*'[3]OR-Res-Stata'!ERO8)</f>
        <v>5714731.6740621245</v>
      </c>
      <c r="MV6">
        <f>((('[3]OR-Res-Stata'!MZ8+('[2]Key Inputs'!$B$20*'[2]Key Inputs'!$B$17))+('[3]OR-Res-Stata'!AZL8*('Reference Baseline'!$F7-'[2]Key Inputs'!$B$17)))*'[3]OR-Res-Stata'!BSR8)+((('[3]OR-Res-Stata'!CLY8+('[2]Key Inputs'!$C$20*'[2]Key Inputs'!$C$17))+('[3]OR-Res-Stata'!DYJ8*('Reference Baseline'!$F7-'[2]Key Inputs'!$C$17)))*'[3]OR-Res-Stata'!ERP8)</f>
        <v>5990577.422934209</v>
      </c>
      <c r="MW6">
        <f>((('[3]OR-Res-Stata'!NA8+('[2]Key Inputs'!$B$20*'[2]Key Inputs'!$B$17))+('[3]OR-Res-Stata'!AZM8*('Reference Baseline'!$F7-'[2]Key Inputs'!$B$17)))*'[3]OR-Res-Stata'!BSS8)+((('[3]OR-Res-Stata'!CLZ8+('[2]Key Inputs'!$C$20*'[2]Key Inputs'!$C$17))+('[3]OR-Res-Stata'!DYK8*('Reference Baseline'!$F7-'[2]Key Inputs'!$C$17)))*'[3]OR-Res-Stata'!ERQ8)</f>
        <v>5573436.86251109</v>
      </c>
      <c r="MX6">
        <f>((('[3]OR-Res-Stata'!NB8+('[2]Key Inputs'!$B$20*'[2]Key Inputs'!$B$17))+('[3]OR-Res-Stata'!AZN8*('Reference Baseline'!$F7-'[2]Key Inputs'!$B$17)))*'[3]OR-Res-Stata'!BST8)+((('[3]OR-Res-Stata'!CMA8+('[2]Key Inputs'!$C$20*'[2]Key Inputs'!$C$17))+('[3]OR-Res-Stata'!DYL8*('Reference Baseline'!$F7-'[2]Key Inputs'!$C$17)))*'[3]OR-Res-Stata'!ERR8)</f>
        <v>5646026.5269398224</v>
      </c>
      <c r="MY6">
        <f>((('[3]OR-Res-Stata'!NC8+('[2]Key Inputs'!$B$20*'[2]Key Inputs'!$B$17))+('[3]OR-Res-Stata'!AZO8*('Reference Baseline'!$F7-'[2]Key Inputs'!$B$17)))*'[3]OR-Res-Stata'!BSU8)+((('[3]OR-Res-Stata'!CMB8+('[2]Key Inputs'!$C$20*'[2]Key Inputs'!$C$17))+('[3]OR-Res-Stata'!DYM8*('Reference Baseline'!$F7-'[2]Key Inputs'!$C$17)))*'[3]OR-Res-Stata'!ERS8)</f>
        <v>5760342.4365045121</v>
      </c>
      <c r="MZ6">
        <f>((('[3]OR-Res-Stata'!ND8+('[2]Key Inputs'!$B$20*'[2]Key Inputs'!$B$17))+('[3]OR-Res-Stata'!AZP8*('Reference Baseline'!$F7-'[2]Key Inputs'!$B$17)))*'[3]OR-Res-Stata'!BSV8)+((('[3]OR-Res-Stata'!CMC8+('[2]Key Inputs'!$C$20*'[2]Key Inputs'!$C$17))+('[3]OR-Res-Stata'!DYN8*('Reference Baseline'!$F7-'[2]Key Inputs'!$C$17)))*'[3]OR-Res-Stata'!ERT8)</f>
        <v>5900919.5356426798</v>
      </c>
      <c r="NA6">
        <f>((('[3]OR-Res-Stata'!NE8+('[2]Key Inputs'!$B$20*'[2]Key Inputs'!$B$17))+('[3]OR-Res-Stata'!AZQ8*('Reference Baseline'!$F7-'[2]Key Inputs'!$B$17)))*'[3]OR-Res-Stata'!BSW8)+((('[3]OR-Res-Stata'!CMD8+('[2]Key Inputs'!$C$20*'[2]Key Inputs'!$C$17))+('[3]OR-Res-Stata'!DYO8*('Reference Baseline'!$F7-'[2]Key Inputs'!$C$17)))*'[3]OR-Res-Stata'!ERU8)</f>
        <v>6148897.399638813</v>
      </c>
      <c r="NB6">
        <f>((('[3]OR-Res-Stata'!NF8+('[2]Key Inputs'!$B$20*'[2]Key Inputs'!$B$17))+('[3]OR-Res-Stata'!AZR8*('Reference Baseline'!$F7-'[2]Key Inputs'!$B$17)))*'[3]OR-Res-Stata'!BSX8)+((('[3]OR-Res-Stata'!CME8+('[2]Key Inputs'!$C$20*'[2]Key Inputs'!$C$17))+('[3]OR-Res-Stata'!DYP8*('Reference Baseline'!$F7-'[2]Key Inputs'!$C$17)))*'[3]OR-Res-Stata'!ERV8)</f>
        <v>5642062.0259669414</v>
      </c>
      <c r="NC6">
        <f>((('[3]OR-Res-Stata'!NG8+('[2]Key Inputs'!$B$20*'[2]Key Inputs'!$B$17))+('[3]OR-Res-Stata'!AZS8*('Reference Baseline'!$F7-'[2]Key Inputs'!$B$17)))*'[3]OR-Res-Stata'!BSY8)+((('[3]OR-Res-Stata'!CMF8+('[2]Key Inputs'!$C$20*'[2]Key Inputs'!$C$17))+('[3]OR-Res-Stata'!DYQ8*('Reference Baseline'!$F7-'[2]Key Inputs'!$C$17)))*'[3]OR-Res-Stata'!ERW8)</f>
        <v>6091821.8620746136</v>
      </c>
      <c r="ND6">
        <f>((('[3]OR-Res-Stata'!NH8+('[2]Key Inputs'!$B$20*'[2]Key Inputs'!$B$17))+('[3]OR-Res-Stata'!AZT8*('Reference Baseline'!$F7-'[2]Key Inputs'!$B$17)))*'[3]OR-Res-Stata'!BSZ8)+((('[3]OR-Res-Stata'!CMG8+('[2]Key Inputs'!$C$20*'[2]Key Inputs'!$C$17))+('[3]OR-Res-Stata'!DYR8*('Reference Baseline'!$F7-'[2]Key Inputs'!$C$17)))*'[3]OR-Res-Stata'!ERX8)</f>
        <v>6262740.9269785602</v>
      </c>
      <c r="NE6">
        <f>((('[3]OR-Res-Stata'!NI8+('[2]Key Inputs'!$B$20*'[2]Key Inputs'!$B$17))+('[3]OR-Res-Stata'!AZU8*('Reference Baseline'!$F7-'[2]Key Inputs'!$B$17)))*'[3]OR-Res-Stata'!BTA8)+((('[3]OR-Res-Stata'!CMH8+('[2]Key Inputs'!$C$20*'[2]Key Inputs'!$C$17))+('[3]OR-Res-Stata'!DYS8*('Reference Baseline'!$F7-'[2]Key Inputs'!$C$17)))*'[3]OR-Res-Stata'!ERY8)</f>
        <v>6068064.4665204315</v>
      </c>
      <c r="NF6">
        <f>((('[3]OR-Res-Stata'!NJ8+('[2]Key Inputs'!$B$20*'[2]Key Inputs'!$B$17))+('[3]OR-Res-Stata'!AZV8*('Reference Baseline'!$F7-'[2]Key Inputs'!$B$17)))*'[3]OR-Res-Stata'!BTB8)+((('[3]OR-Res-Stata'!CMI8+('[2]Key Inputs'!$C$20*'[2]Key Inputs'!$C$17))+('[3]OR-Res-Stata'!DYT8*('Reference Baseline'!$F7-'[2]Key Inputs'!$C$17)))*'[3]OR-Res-Stata'!ERZ8)</f>
        <v>5677686.621095554</v>
      </c>
      <c r="NG6">
        <f>((('[3]OR-Res-Stata'!NK8+('[2]Key Inputs'!$B$20*'[2]Key Inputs'!$B$17))+('[3]OR-Res-Stata'!AZW8*('Reference Baseline'!$F7-'[2]Key Inputs'!$B$17)))*'[3]OR-Res-Stata'!BTC8)+((('[3]OR-Res-Stata'!CMJ8+('[2]Key Inputs'!$C$20*'[2]Key Inputs'!$C$17))+('[3]OR-Res-Stata'!DYU8*('Reference Baseline'!$F7-'[2]Key Inputs'!$C$17)))*'[3]OR-Res-Stata'!ESA8)</f>
        <v>5952535.3976338385</v>
      </c>
      <c r="NH6">
        <f>((('[3]OR-Res-Stata'!NL8+('[2]Key Inputs'!$B$20*'[2]Key Inputs'!$B$17))+('[3]OR-Res-Stata'!AZX8*('Reference Baseline'!$F7-'[2]Key Inputs'!$B$17)))*'[3]OR-Res-Stata'!BTD8)+((('[3]OR-Res-Stata'!CMK8+('[2]Key Inputs'!$C$20*'[2]Key Inputs'!$C$17))+('[3]OR-Res-Stata'!DYV8*('Reference Baseline'!$F7-'[2]Key Inputs'!$C$17)))*'[3]OR-Res-Stata'!ESB8)</f>
        <v>5708889.1964953896</v>
      </c>
      <c r="NI6">
        <f>((('[3]OR-Res-Stata'!NM8+('[2]Key Inputs'!$B$20*'[2]Key Inputs'!$B$17))+('[3]OR-Res-Stata'!AZY8*('Reference Baseline'!$F7-'[2]Key Inputs'!$B$17)))*'[3]OR-Res-Stata'!BTE8)+((('[3]OR-Res-Stata'!CML8+('[2]Key Inputs'!$C$20*'[2]Key Inputs'!$C$17))+('[3]OR-Res-Stata'!DYW8*('Reference Baseline'!$F7-'[2]Key Inputs'!$C$17)))*'[3]OR-Res-Stata'!ESC8)</f>
        <v>5765883.033473948</v>
      </c>
      <c r="NJ6">
        <f>((('[3]OR-Res-Stata'!NN8+('[2]Key Inputs'!$B$20*'[2]Key Inputs'!$B$17))+('[3]OR-Res-Stata'!AZZ8*('Reference Baseline'!$F7-'[2]Key Inputs'!$B$17)))*'[3]OR-Res-Stata'!BTF8)+((('[3]OR-Res-Stata'!CMM8+('[2]Key Inputs'!$C$20*'[2]Key Inputs'!$C$17))+('[3]OR-Res-Stata'!DYX8*('Reference Baseline'!$F7-'[2]Key Inputs'!$C$17)))*'[3]OR-Res-Stata'!ESD8)</f>
        <v>5794174.4832169777</v>
      </c>
      <c r="NK6">
        <f>((('[3]OR-Res-Stata'!NO8+('[2]Key Inputs'!$B$20*'[2]Key Inputs'!$B$17))+('[3]OR-Res-Stata'!BAA8*('Reference Baseline'!$F7-'[2]Key Inputs'!$B$17)))*'[3]OR-Res-Stata'!BTG8)+((('[3]OR-Res-Stata'!CMN8+('[2]Key Inputs'!$C$20*'[2]Key Inputs'!$C$17))+('[3]OR-Res-Stata'!DYY8*('Reference Baseline'!$F7-'[2]Key Inputs'!$C$17)))*'[3]OR-Res-Stata'!ESE8)</f>
        <v>5665603.2387328241</v>
      </c>
      <c r="NL6">
        <f>((('[3]OR-Res-Stata'!NP8+('[2]Key Inputs'!$B$20*'[2]Key Inputs'!$B$17))+('[3]OR-Res-Stata'!BAB8*('Reference Baseline'!$F7-'[2]Key Inputs'!$B$17)))*'[3]OR-Res-Stata'!BTH8)+((('[3]OR-Res-Stata'!CMO8+('[2]Key Inputs'!$C$20*'[2]Key Inputs'!$C$17))+('[3]OR-Res-Stata'!DYZ8*('Reference Baseline'!$F7-'[2]Key Inputs'!$C$17)))*'[3]OR-Res-Stata'!ESF8)</f>
        <v>6029990.1518732999</v>
      </c>
      <c r="NM6">
        <f>((('[3]OR-Res-Stata'!NQ8+('[2]Key Inputs'!$B$20*'[2]Key Inputs'!$B$17))+('[3]OR-Res-Stata'!BAC8*('Reference Baseline'!$F7-'[2]Key Inputs'!$B$17)))*'[3]OR-Res-Stata'!BTI8)+((('[3]OR-Res-Stata'!CMP8+('[2]Key Inputs'!$C$20*'[2]Key Inputs'!$C$17))+('[3]OR-Res-Stata'!DZA8*('Reference Baseline'!$F7-'[2]Key Inputs'!$C$17)))*'[3]OR-Res-Stata'!ESG8)</f>
        <v>5688955.8845832888</v>
      </c>
      <c r="NN6">
        <f>((('[3]OR-Res-Stata'!NR8+('[2]Key Inputs'!$B$20*'[2]Key Inputs'!$B$17))+('[3]OR-Res-Stata'!BAD8*('Reference Baseline'!$F7-'[2]Key Inputs'!$B$17)))*'[3]OR-Res-Stata'!BTJ8)+((('[3]OR-Res-Stata'!CMQ8+('[2]Key Inputs'!$C$20*'[2]Key Inputs'!$C$17))+('[3]OR-Res-Stata'!DZB8*('Reference Baseline'!$F7-'[2]Key Inputs'!$C$17)))*'[3]OR-Res-Stata'!ESH8)</f>
        <v>6237976.5072034057</v>
      </c>
      <c r="NO6">
        <f>((('[3]OR-Res-Stata'!NS8+('[2]Key Inputs'!$B$20*'[2]Key Inputs'!$B$17))+('[3]OR-Res-Stata'!BAE8*('Reference Baseline'!$F7-'[2]Key Inputs'!$B$17)))*'[3]OR-Res-Stata'!BTK8)+((('[3]OR-Res-Stata'!CMR8+('[2]Key Inputs'!$C$20*'[2]Key Inputs'!$C$17))+('[3]OR-Res-Stata'!DZC8*('Reference Baseline'!$F7-'[2]Key Inputs'!$C$17)))*'[3]OR-Res-Stata'!ESI8)</f>
        <v>6087508.6274160463</v>
      </c>
      <c r="NP6">
        <f>((('[3]OR-Res-Stata'!NT8+('[2]Key Inputs'!$B$20*'[2]Key Inputs'!$B$17))+('[3]OR-Res-Stata'!BAF8*('Reference Baseline'!$F7-'[2]Key Inputs'!$B$17)))*'[3]OR-Res-Stata'!BTL8)+((('[3]OR-Res-Stata'!CMS8+('[2]Key Inputs'!$C$20*'[2]Key Inputs'!$C$17))+('[3]OR-Res-Stata'!DZD8*('Reference Baseline'!$F7-'[2]Key Inputs'!$C$17)))*'[3]OR-Res-Stata'!ESJ8)</f>
        <v>5518165.823602831</v>
      </c>
      <c r="NQ6">
        <f>((('[3]OR-Res-Stata'!NU8+('[2]Key Inputs'!$B$20*'[2]Key Inputs'!$B$17))+('[3]OR-Res-Stata'!BAG8*('Reference Baseline'!$F7-'[2]Key Inputs'!$B$17)))*'[3]OR-Res-Stata'!BTM8)+((('[3]OR-Res-Stata'!CMT8+('[2]Key Inputs'!$C$20*'[2]Key Inputs'!$C$17))+('[3]OR-Res-Stata'!DZE8*('Reference Baseline'!$F7-'[2]Key Inputs'!$C$17)))*'[3]OR-Res-Stata'!ESK8)</f>
        <v>5991985.852255485</v>
      </c>
      <c r="NR6">
        <f>((('[3]OR-Res-Stata'!NV8+('[2]Key Inputs'!$B$20*'[2]Key Inputs'!$B$17))+('[3]OR-Res-Stata'!BAH8*('Reference Baseline'!$F7-'[2]Key Inputs'!$B$17)))*'[3]OR-Res-Stata'!BTN8)+((('[3]OR-Res-Stata'!CMU8+('[2]Key Inputs'!$C$20*'[2]Key Inputs'!$C$17))+('[3]OR-Res-Stata'!DZF8*('Reference Baseline'!$F7-'[2]Key Inputs'!$C$17)))*'[3]OR-Res-Stata'!ESL8)</f>
        <v>6062269.5852772556</v>
      </c>
      <c r="NS6">
        <f>((('[3]OR-Res-Stata'!NW8+('[2]Key Inputs'!$B$20*'[2]Key Inputs'!$B$17))+('[3]OR-Res-Stata'!BAI8*('Reference Baseline'!$F7-'[2]Key Inputs'!$B$17)))*'[3]OR-Res-Stata'!BTO8)+((('[3]OR-Res-Stata'!CMV8+('[2]Key Inputs'!$C$20*'[2]Key Inputs'!$C$17))+('[3]OR-Res-Stata'!DZG8*('Reference Baseline'!$F7-'[2]Key Inputs'!$C$17)))*'[3]OR-Res-Stata'!ESM8)</f>
        <v>5546463.4219038961</v>
      </c>
      <c r="NT6">
        <f>((('[3]OR-Res-Stata'!NX8+('[2]Key Inputs'!$B$20*'[2]Key Inputs'!$B$17))+('[3]OR-Res-Stata'!BAJ8*('Reference Baseline'!$F7-'[2]Key Inputs'!$B$17)))*'[3]OR-Res-Stata'!BTP8)+((('[3]OR-Res-Stata'!CMW8+('[2]Key Inputs'!$C$20*'[2]Key Inputs'!$C$17))+('[3]OR-Res-Stata'!DZH8*('Reference Baseline'!$F7-'[2]Key Inputs'!$C$17)))*'[3]OR-Res-Stata'!ESN8)</f>
        <v>6224964.7618845273</v>
      </c>
      <c r="NU6">
        <f>((('[3]OR-Res-Stata'!NY8+('[2]Key Inputs'!$B$20*'[2]Key Inputs'!$B$17))+('[3]OR-Res-Stata'!BAK8*('Reference Baseline'!$F7-'[2]Key Inputs'!$B$17)))*'[3]OR-Res-Stata'!BTQ8)+((('[3]OR-Res-Stata'!CMX8+('[2]Key Inputs'!$C$20*'[2]Key Inputs'!$C$17))+('[3]OR-Res-Stata'!DZI8*('Reference Baseline'!$F7-'[2]Key Inputs'!$C$17)))*'[3]OR-Res-Stata'!ESO8)</f>
        <v>5350912.5081163775</v>
      </c>
      <c r="NV6">
        <f>((('[3]OR-Res-Stata'!NZ8+('[2]Key Inputs'!$B$20*'[2]Key Inputs'!$B$17))+('[3]OR-Res-Stata'!BAL8*('Reference Baseline'!$F7-'[2]Key Inputs'!$B$17)))*'[3]OR-Res-Stata'!BTR8)+((('[3]OR-Res-Stata'!CMY8+('[2]Key Inputs'!$C$20*'[2]Key Inputs'!$C$17))+('[3]OR-Res-Stata'!DZJ8*('Reference Baseline'!$F7-'[2]Key Inputs'!$C$17)))*'[3]OR-Res-Stata'!ESP8)</f>
        <v>5690358.9877037955</v>
      </c>
      <c r="NW6">
        <f>((('[3]OR-Res-Stata'!OA8+('[2]Key Inputs'!$B$20*'[2]Key Inputs'!$B$17))+('[3]OR-Res-Stata'!BAM8*('Reference Baseline'!$F7-'[2]Key Inputs'!$B$17)))*'[3]OR-Res-Stata'!BTS8)+((('[3]OR-Res-Stata'!CMZ8+('[2]Key Inputs'!$C$20*'[2]Key Inputs'!$C$17))+('[3]OR-Res-Stata'!DZK8*('Reference Baseline'!$F7-'[2]Key Inputs'!$C$17)))*'[3]OR-Res-Stata'!ESQ8)</f>
        <v>5929981.5396518633</v>
      </c>
      <c r="NX6">
        <f>((('[3]OR-Res-Stata'!OB8+('[2]Key Inputs'!$B$20*'[2]Key Inputs'!$B$17))+('[3]OR-Res-Stata'!BAN8*('Reference Baseline'!$F7-'[2]Key Inputs'!$B$17)))*'[3]OR-Res-Stata'!BTT8)+((('[3]OR-Res-Stata'!CNA8+('[2]Key Inputs'!$C$20*'[2]Key Inputs'!$C$17))+('[3]OR-Res-Stata'!DZL8*('Reference Baseline'!$F7-'[2]Key Inputs'!$C$17)))*'[3]OR-Res-Stata'!ESR8)</f>
        <v>5749372.6572208041</v>
      </c>
      <c r="NY6">
        <f>((('[3]OR-Res-Stata'!OC8+('[2]Key Inputs'!$B$20*'[2]Key Inputs'!$B$17))+('[3]OR-Res-Stata'!BAO8*('Reference Baseline'!$F7-'[2]Key Inputs'!$B$17)))*'[3]OR-Res-Stata'!BTU8)+((('[3]OR-Res-Stata'!CNB8+('[2]Key Inputs'!$C$20*'[2]Key Inputs'!$C$17))+('[3]OR-Res-Stata'!DZM8*('Reference Baseline'!$F7-'[2]Key Inputs'!$C$17)))*'[3]OR-Res-Stata'!ESS8)</f>
        <v>5897613.7287616348</v>
      </c>
      <c r="NZ6">
        <f>((('[3]OR-Res-Stata'!OD8+('[2]Key Inputs'!$B$20*'[2]Key Inputs'!$B$17))+('[3]OR-Res-Stata'!BAP8*('Reference Baseline'!$F7-'[2]Key Inputs'!$B$17)))*'[3]OR-Res-Stata'!BTV8)+((('[3]OR-Res-Stata'!CNC8+('[2]Key Inputs'!$C$20*'[2]Key Inputs'!$C$17))+('[3]OR-Res-Stata'!DZN8*('Reference Baseline'!$F7-'[2]Key Inputs'!$C$17)))*'[3]OR-Res-Stata'!EST8)</f>
        <v>5716824.0646692691</v>
      </c>
      <c r="OA6">
        <f>((('[3]OR-Res-Stata'!OE8+('[2]Key Inputs'!$B$20*'[2]Key Inputs'!$B$17))+('[3]OR-Res-Stata'!BAQ8*('Reference Baseline'!$F7-'[2]Key Inputs'!$B$17)))*'[3]OR-Res-Stata'!BTW8)+((('[3]OR-Res-Stata'!CND8+('[2]Key Inputs'!$C$20*'[2]Key Inputs'!$C$17))+('[3]OR-Res-Stata'!DZO8*('Reference Baseline'!$F7-'[2]Key Inputs'!$C$17)))*'[3]OR-Res-Stata'!ESU8)</f>
        <v>5840342.1769754849</v>
      </c>
      <c r="OB6">
        <f>((('[3]OR-Res-Stata'!OF8+('[2]Key Inputs'!$B$20*'[2]Key Inputs'!$B$17))+('[3]OR-Res-Stata'!BAR8*('Reference Baseline'!$F7-'[2]Key Inputs'!$B$17)))*'[3]OR-Res-Stata'!BTX8)+((('[3]OR-Res-Stata'!CNE8+('[2]Key Inputs'!$C$20*'[2]Key Inputs'!$C$17))+('[3]OR-Res-Stata'!DZP8*('Reference Baseline'!$F7-'[2]Key Inputs'!$C$17)))*'[3]OR-Res-Stata'!ESV8)</f>
        <v>6194720.2311082175</v>
      </c>
      <c r="OC6">
        <f>((('[3]OR-Res-Stata'!OG8+('[2]Key Inputs'!$B$20*'[2]Key Inputs'!$B$17))+('[3]OR-Res-Stata'!BAS8*('Reference Baseline'!$F7-'[2]Key Inputs'!$B$17)))*'[3]OR-Res-Stata'!BTY8)+((('[3]OR-Res-Stata'!CNF8+('[2]Key Inputs'!$C$20*'[2]Key Inputs'!$C$17))+('[3]OR-Res-Stata'!DZQ8*('Reference Baseline'!$F7-'[2]Key Inputs'!$C$17)))*'[3]OR-Res-Stata'!ESW8)</f>
        <v>6098516.5530325249</v>
      </c>
      <c r="OD6">
        <f>((('[3]OR-Res-Stata'!OH8+('[2]Key Inputs'!$B$20*'[2]Key Inputs'!$B$17))+('[3]OR-Res-Stata'!BAT8*('Reference Baseline'!$F7-'[2]Key Inputs'!$B$17)))*'[3]OR-Res-Stata'!BTZ8)+((('[3]OR-Res-Stata'!CNG8+('[2]Key Inputs'!$C$20*'[2]Key Inputs'!$C$17))+('[3]OR-Res-Stata'!DZR8*('Reference Baseline'!$F7-'[2]Key Inputs'!$C$17)))*'[3]OR-Res-Stata'!ESX8)</f>
        <v>6065129.2478537029</v>
      </c>
      <c r="OE6">
        <f>((('[3]OR-Res-Stata'!OI8+('[2]Key Inputs'!$B$20*'[2]Key Inputs'!$B$17))+('[3]OR-Res-Stata'!BAU8*('Reference Baseline'!$F7-'[2]Key Inputs'!$B$17)))*'[3]OR-Res-Stata'!BUA8)+((('[3]OR-Res-Stata'!CNH8+('[2]Key Inputs'!$C$20*'[2]Key Inputs'!$C$17))+('[3]OR-Res-Stata'!DZS8*('Reference Baseline'!$F7-'[2]Key Inputs'!$C$17)))*'[3]OR-Res-Stata'!ESY8)</f>
        <v>5759244.7000322938</v>
      </c>
      <c r="OF6">
        <f>((('[3]OR-Res-Stata'!OJ8+('[2]Key Inputs'!$B$20*'[2]Key Inputs'!$B$17))+('[3]OR-Res-Stata'!BAV8*('Reference Baseline'!$F7-'[2]Key Inputs'!$B$17)))*'[3]OR-Res-Stata'!BUB8)+((('[3]OR-Res-Stata'!CNI8+('[2]Key Inputs'!$C$20*'[2]Key Inputs'!$C$17))+('[3]OR-Res-Stata'!DZT8*('Reference Baseline'!$F7-'[2]Key Inputs'!$C$17)))*'[3]OR-Res-Stata'!ESZ8)</f>
        <v>5601119.6601063265</v>
      </c>
      <c r="OG6">
        <f>((('[3]OR-Res-Stata'!OK8+('[2]Key Inputs'!$B$20*'[2]Key Inputs'!$B$17))+('[3]OR-Res-Stata'!BAW8*('Reference Baseline'!$F7-'[2]Key Inputs'!$B$17)))*'[3]OR-Res-Stata'!BUC8)+((('[3]OR-Res-Stata'!CNJ8+('[2]Key Inputs'!$C$20*'[2]Key Inputs'!$C$17))+('[3]OR-Res-Stata'!DZU8*('Reference Baseline'!$F7-'[2]Key Inputs'!$C$17)))*'[3]OR-Res-Stata'!ETA8)</f>
        <v>5726014.8351474963</v>
      </c>
      <c r="OH6">
        <f>((('[3]OR-Res-Stata'!OL8+('[2]Key Inputs'!$B$20*'[2]Key Inputs'!$B$17))+('[3]OR-Res-Stata'!BAX8*('Reference Baseline'!$F7-'[2]Key Inputs'!$B$17)))*'[3]OR-Res-Stata'!BUD8)+((('[3]OR-Res-Stata'!CNK8+('[2]Key Inputs'!$C$20*'[2]Key Inputs'!$C$17))+('[3]OR-Res-Stata'!DZV8*('Reference Baseline'!$F7-'[2]Key Inputs'!$C$17)))*'[3]OR-Res-Stata'!ETB8)</f>
        <v>6017903.2750729453</v>
      </c>
      <c r="OI6">
        <f>((('[3]OR-Res-Stata'!OM8+('[2]Key Inputs'!$B$20*'[2]Key Inputs'!$B$17))+('[3]OR-Res-Stata'!BAY8*('Reference Baseline'!$F7-'[2]Key Inputs'!$B$17)))*'[3]OR-Res-Stata'!BUE8)+((('[3]OR-Res-Stata'!CNL8+('[2]Key Inputs'!$C$20*'[2]Key Inputs'!$C$17))+('[3]OR-Res-Stata'!DZW8*('Reference Baseline'!$F7-'[2]Key Inputs'!$C$17)))*'[3]OR-Res-Stata'!ETC8)</f>
        <v>5819889.821604724</v>
      </c>
      <c r="OJ6">
        <f>((('[3]OR-Res-Stata'!ON8+('[2]Key Inputs'!$B$20*'[2]Key Inputs'!$B$17))+('[3]OR-Res-Stata'!BAZ8*('Reference Baseline'!$F7-'[2]Key Inputs'!$B$17)))*'[3]OR-Res-Stata'!BUF8)+((('[3]OR-Res-Stata'!CNM8+('[2]Key Inputs'!$C$20*'[2]Key Inputs'!$C$17))+('[3]OR-Res-Stata'!DZX8*('Reference Baseline'!$F7-'[2]Key Inputs'!$C$17)))*'[3]OR-Res-Stata'!ETD8)</f>
        <v>5861932.7357842261</v>
      </c>
      <c r="OK6">
        <f>((('[3]OR-Res-Stata'!OO8+('[2]Key Inputs'!$B$20*'[2]Key Inputs'!$B$17))+('[3]OR-Res-Stata'!BBA8*('Reference Baseline'!$F7-'[2]Key Inputs'!$B$17)))*'[3]OR-Res-Stata'!BUG8)+((('[3]OR-Res-Stata'!CNN8+('[2]Key Inputs'!$C$20*'[2]Key Inputs'!$C$17))+('[3]OR-Res-Stata'!DZY8*('Reference Baseline'!$F7-'[2]Key Inputs'!$C$17)))*'[3]OR-Res-Stata'!ETE8)</f>
        <v>5522778.1165273115</v>
      </c>
      <c r="OL6">
        <f>((('[3]OR-Res-Stata'!OP8+('[2]Key Inputs'!$B$20*'[2]Key Inputs'!$B$17))+('[3]OR-Res-Stata'!BBB8*('Reference Baseline'!$F7-'[2]Key Inputs'!$B$17)))*'[3]OR-Res-Stata'!BUH8)+((('[3]OR-Res-Stata'!CNO8+('[2]Key Inputs'!$C$20*'[2]Key Inputs'!$C$17))+('[3]OR-Res-Stata'!DZZ8*('Reference Baseline'!$F7-'[2]Key Inputs'!$C$17)))*'[3]OR-Res-Stata'!ETF8)</f>
        <v>5907571.4705579234</v>
      </c>
      <c r="OM6">
        <f>((('[3]OR-Res-Stata'!OQ8+('[2]Key Inputs'!$B$20*'[2]Key Inputs'!$B$17))+('[3]OR-Res-Stata'!BBC8*('Reference Baseline'!$F7-'[2]Key Inputs'!$B$17)))*'[3]OR-Res-Stata'!BUI8)+((('[3]OR-Res-Stata'!CNP8+('[2]Key Inputs'!$C$20*'[2]Key Inputs'!$C$17))+('[3]OR-Res-Stata'!EAA8*('Reference Baseline'!$F7-'[2]Key Inputs'!$C$17)))*'[3]OR-Res-Stata'!ETG8)</f>
        <v>5995321.0020633517</v>
      </c>
      <c r="ON6">
        <f>((('[3]OR-Res-Stata'!OR8+('[2]Key Inputs'!$B$20*'[2]Key Inputs'!$B$17))+('[3]OR-Res-Stata'!BBD8*('Reference Baseline'!$F7-'[2]Key Inputs'!$B$17)))*'[3]OR-Res-Stata'!BUJ8)+((('[3]OR-Res-Stata'!CNQ8+('[2]Key Inputs'!$C$20*'[2]Key Inputs'!$C$17))+('[3]OR-Res-Stata'!EAB8*('Reference Baseline'!$F7-'[2]Key Inputs'!$C$17)))*'[3]OR-Res-Stata'!ETH8)</f>
        <v>5617381.2734378288</v>
      </c>
      <c r="OO6">
        <f>((('[3]OR-Res-Stata'!OS8+('[2]Key Inputs'!$B$20*'[2]Key Inputs'!$B$17))+('[3]OR-Res-Stata'!BBE8*('Reference Baseline'!$F7-'[2]Key Inputs'!$B$17)))*'[3]OR-Res-Stata'!BUK8)+((('[3]OR-Res-Stata'!CNR8+('[2]Key Inputs'!$C$20*'[2]Key Inputs'!$C$17))+('[3]OR-Res-Stata'!EAC8*('Reference Baseline'!$F7-'[2]Key Inputs'!$C$17)))*'[3]OR-Res-Stata'!ETI8)</f>
        <v>6223517.8073479533</v>
      </c>
      <c r="OP6">
        <f>((('[3]OR-Res-Stata'!OT8+('[2]Key Inputs'!$B$20*'[2]Key Inputs'!$B$17))+('[3]OR-Res-Stata'!BBF8*('Reference Baseline'!$F7-'[2]Key Inputs'!$B$17)))*'[3]OR-Res-Stata'!BUL8)+((('[3]OR-Res-Stata'!CNS8+('[2]Key Inputs'!$C$20*'[2]Key Inputs'!$C$17))+('[3]OR-Res-Stata'!EAD8*('Reference Baseline'!$F7-'[2]Key Inputs'!$C$17)))*'[3]OR-Res-Stata'!ETJ8)</f>
        <v>5590358.2938630208</v>
      </c>
      <c r="OQ6">
        <f>((('[3]OR-Res-Stata'!OU8+('[2]Key Inputs'!$B$20*'[2]Key Inputs'!$B$17))+('[3]OR-Res-Stata'!BBG8*('Reference Baseline'!$F7-'[2]Key Inputs'!$B$17)))*'[3]OR-Res-Stata'!BUM8)+((('[3]OR-Res-Stata'!CNT8+('[2]Key Inputs'!$C$20*'[2]Key Inputs'!$C$17))+('[3]OR-Res-Stata'!EAE8*('Reference Baseline'!$F7-'[2]Key Inputs'!$C$17)))*'[3]OR-Res-Stata'!ETK8)</f>
        <v>6103889.3645254169</v>
      </c>
      <c r="OR6">
        <f>((('[3]OR-Res-Stata'!OV8+('[2]Key Inputs'!$B$20*'[2]Key Inputs'!$B$17))+('[3]OR-Res-Stata'!BBH8*('Reference Baseline'!$F7-'[2]Key Inputs'!$B$17)))*'[3]OR-Res-Stata'!BUN8)+((('[3]OR-Res-Stata'!CNU8+('[2]Key Inputs'!$C$20*'[2]Key Inputs'!$C$17))+('[3]OR-Res-Stata'!EAF8*('Reference Baseline'!$F7-'[2]Key Inputs'!$C$17)))*'[3]OR-Res-Stata'!ETL8)</f>
        <v>6097212.6854865309</v>
      </c>
      <c r="OS6">
        <f>((('[3]OR-Res-Stata'!OW8+('[2]Key Inputs'!$B$20*'[2]Key Inputs'!$B$17))+('[3]OR-Res-Stata'!BBI8*('Reference Baseline'!$F7-'[2]Key Inputs'!$B$17)))*'[3]OR-Res-Stata'!BUO8)+((('[3]OR-Res-Stata'!CNV8+('[2]Key Inputs'!$C$20*'[2]Key Inputs'!$C$17))+('[3]OR-Res-Stata'!EAG8*('Reference Baseline'!$F7-'[2]Key Inputs'!$C$17)))*'[3]OR-Res-Stata'!ETM8)</f>
        <v>5753534.703913169</v>
      </c>
      <c r="OT6">
        <f>((('[3]OR-Res-Stata'!OX8+('[2]Key Inputs'!$B$20*'[2]Key Inputs'!$B$17))+('[3]OR-Res-Stata'!BBJ8*('Reference Baseline'!$F7-'[2]Key Inputs'!$B$17)))*'[3]OR-Res-Stata'!BUP8)+((('[3]OR-Res-Stata'!CNW8+('[2]Key Inputs'!$C$20*'[2]Key Inputs'!$C$17))+('[3]OR-Res-Stata'!EAH8*('Reference Baseline'!$F7-'[2]Key Inputs'!$C$17)))*'[3]OR-Res-Stata'!ETN8)</f>
        <v>5733012.4600325124</v>
      </c>
      <c r="OU6">
        <f>((('[3]OR-Res-Stata'!OY8+('[2]Key Inputs'!$B$20*'[2]Key Inputs'!$B$17))+('[3]OR-Res-Stata'!BBK8*('Reference Baseline'!$F7-'[2]Key Inputs'!$B$17)))*'[3]OR-Res-Stata'!BUQ8)+((('[3]OR-Res-Stata'!CNX8+('[2]Key Inputs'!$C$20*'[2]Key Inputs'!$C$17))+('[3]OR-Res-Stata'!EAI8*('Reference Baseline'!$F7-'[2]Key Inputs'!$C$17)))*'[3]OR-Res-Stata'!ETO8)</f>
        <v>5936828.9812189545</v>
      </c>
      <c r="OV6">
        <f>((('[3]OR-Res-Stata'!OZ8+('[2]Key Inputs'!$B$20*'[2]Key Inputs'!$B$17))+('[3]OR-Res-Stata'!BBL8*('Reference Baseline'!$F7-'[2]Key Inputs'!$B$17)))*'[3]OR-Res-Stata'!BUR8)+((('[3]OR-Res-Stata'!CNY8+('[2]Key Inputs'!$C$20*'[2]Key Inputs'!$C$17))+('[3]OR-Res-Stata'!EAJ8*('Reference Baseline'!$F7-'[2]Key Inputs'!$C$17)))*'[3]OR-Res-Stata'!ETP8)</f>
        <v>5714799.4120816756</v>
      </c>
      <c r="OW6">
        <f>((('[3]OR-Res-Stata'!PA8+('[2]Key Inputs'!$B$20*'[2]Key Inputs'!$B$17))+('[3]OR-Res-Stata'!BBM8*('Reference Baseline'!$F7-'[2]Key Inputs'!$B$17)))*'[3]OR-Res-Stata'!BUS8)+((('[3]OR-Res-Stata'!CNZ8+('[2]Key Inputs'!$C$20*'[2]Key Inputs'!$C$17))+('[3]OR-Res-Stata'!EAK8*('Reference Baseline'!$F7-'[2]Key Inputs'!$C$17)))*'[3]OR-Res-Stata'!ETQ8)</f>
        <v>5952439.1204468617</v>
      </c>
      <c r="OX6">
        <f>((('[3]OR-Res-Stata'!PB8+('[2]Key Inputs'!$B$20*'[2]Key Inputs'!$B$17))+('[3]OR-Res-Stata'!BBN8*('Reference Baseline'!$F7-'[2]Key Inputs'!$B$17)))*'[3]OR-Res-Stata'!BUT8)+((('[3]OR-Res-Stata'!COA8+('[2]Key Inputs'!$C$20*'[2]Key Inputs'!$C$17))+('[3]OR-Res-Stata'!EAL8*('Reference Baseline'!$F7-'[2]Key Inputs'!$C$17)))*'[3]OR-Res-Stata'!ETR8)</f>
        <v>5607447.3865167042</v>
      </c>
      <c r="OY6">
        <f>((('[3]OR-Res-Stata'!PC8+('[2]Key Inputs'!$B$20*'[2]Key Inputs'!$B$17))+('[3]OR-Res-Stata'!BBO8*('Reference Baseline'!$F7-'[2]Key Inputs'!$B$17)))*'[3]OR-Res-Stata'!BUU8)+((('[3]OR-Res-Stata'!COB8+('[2]Key Inputs'!$C$20*'[2]Key Inputs'!$C$17))+('[3]OR-Res-Stata'!EAM8*('Reference Baseline'!$F7-'[2]Key Inputs'!$C$17)))*'[3]OR-Res-Stata'!ETS8)</f>
        <v>5989180.3134428943</v>
      </c>
      <c r="OZ6">
        <f>((('[3]OR-Res-Stata'!PD8+('[2]Key Inputs'!$B$20*'[2]Key Inputs'!$B$17))+('[3]OR-Res-Stata'!BBP8*('Reference Baseline'!$F7-'[2]Key Inputs'!$B$17)))*'[3]OR-Res-Stata'!BUV8)+((('[3]OR-Res-Stata'!COC8+('[2]Key Inputs'!$C$20*'[2]Key Inputs'!$C$17))+('[3]OR-Res-Stata'!EAN8*('Reference Baseline'!$F7-'[2]Key Inputs'!$C$17)))*'[3]OR-Res-Stata'!ETT8)</f>
        <v>5931060.6301025925</v>
      </c>
      <c r="PA6">
        <f>((('[3]OR-Res-Stata'!PE8+('[2]Key Inputs'!$B$20*'[2]Key Inputs'!$B$17))+('[3]OR-Res-Stata'!BBQ8*('Reference Baseline'!$F7-'[2]Key Inputs'!$B$17)))*'[3]OR-Res-Stata'!BUW8)+((('[3]OR-Res-Stata'!COD8+('[2]Key Inputs'!$C$20*'[2]Key Inputs'!$C$17))+('[3]OR-Res-Stata'!EAO8*('Reference Baseline'!$F7-'[2]Key Inputs'!$C$17)))*'[3]OR-Res-Stata'!ETU8)</f>
        <v>5998679.3738815738</v>
      </c>
      <c r="PB6">
        <f>((('[3]OR-Res-Stata'!PF8+('[2]Key Inputs'!$B$20*'[2]Key Inputs'!$B$17))+('[3]OR-Res-Stata'!BBR8*('Reference Baseline'!$F7-'[2]Key Inputs'!$B$17)))*'[3]OR-Res-Stata'!BUX8)+((('[3]OR-Res-Stata'!COE8+('[2]Key Inputs'!$C$20*'[2]Key Inputs'!$C$17))+('[3]OR-Res-Stata'!EAP8*('Reference Baseline'!$F7-'[2]Key Inputs'!$C$17)))*'[3]OR-Res-Stata'!ETV8)</f>
        <v>5887336.2144085076</v>
      </c>
      <c r="PC6">
        <f>((('[3]OR-Res-Stata'!PG8+('[2]Key Inputs'!$B$20*'[2]Key Inputs'!$B$17))+('[3]OR-Res-Stata'!BBS8*('Reference Baseline'!$F7-'[2]Key Inputs'!$B$17)))*'[3]OR-Res-Stata'!BUY8)+((('[3]OR-Res-Stata'!COF8+('[2]Key Inputs'!$C$20*'[2]Key Inputs'!$C$17))+('[3]OR-Res-Stata'!EAQ8*('Reference Baseline'!$F7-'[2]Key Inputs'!$C$17)))*'[3]OR-Res-Stata'!ETW8)</f>
        <v>5955097.8611521004</v>
      </c>
      <c r="PD6">
        <f>((('[3]OR-Res-Stata'!PH8+('[2]Key Inputs'!$B$20*'[2]Key Inputs'!$B$17))+('[3]OR-Res-Stata'!BBT8*('Reference Baseline'!$F7-'[2]Key Inputs'!$B$17)))*'[3]OR-Res-Stata'!BUZ8)+((('[3]OR-Res-Stata'!COG8+('[2]Key Inputs'!$C$20*'[2]Key Inputs'!$C$17))+('[3]OR-Res-Stata'!EAR8*('Reference Baseline'!$F7-'[2]Key Inputs'!$C$17)))*'[3]OR-Res-Stata'!ETX8)</f>
        <v>5421510.751734402</v>
      </c>
      <c r="PE6">
        <f>((('[3]OR-Res-Stata'!PI8+('[2]Key Inputs'!$B$20*'[2]Key Inputs'!$B$17))+('[3]OR-Res-Stata'!BBU8*('Reference Baseline'!$F7-'[2]Key Inputs'!$B$17)))*'[3]OR-Res-Stata'!BVA8)+((('[3]OR-Res-Stata'!COH8+('[2]Key Inputs'!$C$20*'[2]Key Inputs'!$C$17))+('[3]OR-Res-Stata'!EAS8*('Reference Baseline'!$F7-'[2]Key Inputs'!$C$17)))*'[3]OR-Res-Stata'!ETY8)</f>
        <v>5683048.2786707971</v>
      </c>
      <c r="PF6">
        <f>((('[3]OR-Res-Stata'!PJ8+('[2]Key Inputs'!$B$20*'[2]Key Inputs'!$B$17))+('[3]OR-Res-Stata'!BBV8*('Reference Baseline'!$F7-'[2]Key Inputs'!$B$17)))*'[3]OR-Res-Stata'!BVB8)+((('[3]OR-Res-Stata'!COI8+('[2]Key Inputs'!$C$20*'[2]Key Inputs'!$C$17))+('[3]OR-Res-Stata'!EAT8*('Reference Baseline'!$F7-'[2]Key Inputs'!$C$17)))*'[3]OR-Res-Stata'!ETZ8)</f>
        <v>5911858.1409139307</v>
      </c>
      <c r="PG6">
        <f>((('[3]OR-Res-Stata'!PK8+('[2]Key Inputs'!$B$20*'[2]Key Inputs'!$B$17))+('[3]OR-Res-Stata'!BBW8*('Reference Baseline'!$F7-'[2]Key Inputs'!$B$17)))*'[3]OR-Res-Stata'!BVC8)+((('[3]OR-Res-Stata'!COJ8+('[2]Key Inputs'!$C$20*'[2]Key Inputs'!$C$17))+('[3]OR-Res-Stata'!EAU8*('Reference Baseline'!$F7-'[2]Key Inputs'!$C$17)))*'[3]OR-Res-Stata'!EUA8)</f>
        <v>6029818.9851876693</v>
      </c>
      <c r="PH6">
        <f>((('[3]OR-Res-Stata'!PL8+('[2]Key Inputs'!$B$20*'[2]Key Inputs'!$B$17))+('[3]OR-Res-Stata'!BBX8*('Reference Baseline'!$F7-'[2]Key Inputs'!$B$17)))*'[3]OR-Res-Stata'!BVD8)+((('[3]OR-Res-Stata'!COK8+('[2]Key Inputs'!$C$20*'[2]Key Inputs'!$C$17))+('[3]OR-Res-Stata'!EAV8*('Reference Baseline'!$F7-'[2]Key Inputs'!$C$17)))*'[3]OR-Res-Stata'!EUB8)</f>
        <v>5627147.6726044342</v>
      </c>
      <c r="PI6">
        <f>((('[3]OR-Res-Stata'!PM8+('[2]Key Inputs'!$B$20*'[2]Key Inputs'!$B$17))+('[3]OR-Res-Stata'!BBY8*('Reference Baseline'!$F7-'[2]Key Inputs'!$B$17)))*'[3]OR-Res-Stata'!BVE8)+((('[3]OR-Res-Stata'!COL8+('[2]Key Inputs'!$C$20*'[2]Key Inputs'!$C$17))+('[3]OR-Res-Stata'!EAW8*('Reference Baseline'!$F7-'[2]Key Inputs'!$C$17)))*'[3]OR-Res-Stata'!EUC8)</f>
        <v>5689171.4401299423</v>
      </c>
      <c r="PJ6">
        <f>((('[3]OR-Res-Stata'!PN8+('[2]Key Inputs'!$B$20*'[2]Key Inputs'!$B$17))+('[3]OR-Res-Stata'!BBZ8*('Reference Baseline'!$F7-'[2]Key Inputs'!$B$17)))*'[3]OR-Res-Stata'!BVF8)+((('[3]OR-Res-Stata'!COM8+('[2]Key Inputs'!$C$20*'[2]Key Inputs'!$C$17))+('[3]OR-Res-Stata'!EAX8*('Reference Baseline'!$F7-'[2]Key Inputs'!$C$17)))*'[3]OR-Res-Stata'!EUD8)</f>
        <v>5695583.2706311215</v>
      </c>
      <c r="PK6">
        <f>((('[3]OR-Res-Stata'!PO8+('[2]Key Inputs'!$B$20*'[2]Key Inputs'!$B$17))+('[3]OR-Res-Stata'!BCA8*('Reference Baseline'!$F7-'[2]Key Inputs'!$B$17)))*'[3]OR-Res-Stata'!BVG8)+((('[3]OR-Res-Stata'!CON8+('[2]Key Inputs'!$C$20*'[2]Key Inputs'!$C$17))+('[3]OR-Res-Stata'!EAY8*('Reference Baseline'!$F7-'[2]Key Inputs'!$C$17)))*'[3]OR-Res-Stata'!EUE8)</f>
        <v>5901371.1026637945</v>
      </c>
      <c r="PL6">
        <f>((('[3]OR-Res-Stata'!PP8+('[2]Key Inputs'!$B$20*'[2]Key Inputs'!$B$17))+('[3]OR-Res-Stata'!BCB8*('Reference Baseline'!$F7-'[2]Key Inputs'!$B$17)))*'[3]OR-Res-Stata'!BVH8)+((('[3]OR-Res-Stata'!COO8+('[2]Key Inputs'!$C$20*'[2]Key Inputs'!$C$17))+('[3]OR-Res-Stata'!EAZ8*('Reference Baseline'!$F7-'[2]Key Inputs'!$C$17)))*'[3]OR-Res-Stata'!EUF8)</f>
        <v>6096102.9755900102</v>
      </c>
      <c r="PM6">
        <f>((('[3]OR-Res-Stata'!PQ8+('[2]Key Inputs'!$B$20*'[2]Key Inputs'!$B$17))+('[3]OR-Res-Stata'!BCC8*('Reference Baseline'!$F7-'[2]Key Inputs'!$B$17)))*'[3]OR-Res-Stata'!BVI8)+((('[3]OR-Res-Stata'!COP8+('[2]Key Inputs'!$C$20*'[2]Key Inputs'!$C$17))+('[3]OR-Res-Stata'!EBA8*('Reference Baseline'!$F7-'[2]Key Inputs'!$C$17)))*'[3]OR-Res-Stata'!EUG8)</f>
        <v>6316390.9183345968</v>
      </c>
      <c r="PN6">
        <f>((('[3]OR-Res-Stata'!PR8+('[2]Key Inputs'!$B$20*'[2]Key Inputs'!$B$17))+('[3]OR-Res-Stata'!BCD8*('Reference Baseline'!$F7-'[2]Key Inputs'!$B$17)))*'[3]OR-Res-Stata'!BVJ8)+((('[3]OR-Res-Stata'!COQ8+('[2]Key Inputs'!$C$20*'[2]Key Inputs'!$C$17))+('[3]OR-Res-Stata'!EBB8*('Reference Baseline'!$F7-'[2]Key Inputs'!$C$17)))*'[3]OR-Res-Stata'!EUH8)</f>
        <v>6043903.6447264133</v>
      </c>
      <c r="PO6">
        <f>((('[3]OR-Res-Stata'!PS8+('[2]Key Inputs'!$B$20*'[2]Key Inputs'!$B$17))+('[3]OR-Res-Stata'!BCE8*('Reference Baseline'!$F7-'[2]Key Inputs'!$B$17)))*'[3]OR-Res-Stata'!BVK8)+((('[3]OR-Res-Stata'!COR8+('[2]Key Inputs'!$C$20*'[2]Key Inputs'!$C$17))+('[3]OR-Res-Stata'!EBC8*('Reference Baseline'!$F7-'[2]Key Inputs'!$C$17)))*'[3]OR-Res-Stata'!EUI8)</f>
        <v>5691438.1609274447</v>
      </c>
      <c r="PP6">
        <f>((('[3]OR-Res-Stata'!PT8+('[2]Key Inputs'!$B$20*'[2]Key Inputs'!$B$17))+('[3]OR-Res-Stata'!BCF8*('Reference Baseline'!$F7-'[2]Key Inputs'!$B$17)))*'[3]OR-Res-Stata'!BVL8)+((('[3]OR-Res-Stata'!COS8+('[2]Key Inputs'!$C$20*'[2]Key Inputs'!$C$17))+('[3]OR-Res-Stata'!EBD8*('Reference Baseline'!$F7-'[2]Key Inputs'!$C$17)))*'[3]OR-Res-Stata'!EUJ8)</f>
        <v>6043538.2377731092</v>
      </c>
      <c r="PQ6">
        <f>((('[3]OR-Res-Stata'!PU8+('[2]Key Inputs'!$B$20*'[2]Key Inputs'!$B$17))+('[3]OR-Res-Stata'!BCG8*('Reference Baseline'!$F7-'[2]Key Inputs'!$B$17)))*'[3]OR-Res-Stata'!BVM8)+((('[3]OR-Res-Stata'!COT8+('[2]Key Inputs'!$C$20*'[2]Key Inputs'!$C$17))+('[3]OR-Res-Stata'!EBE8*('Reference Baseline'!$F7-'[2]Key Inputs'!$C$17)))*'[3]OR-Res-Stata'!EUK8)</f>
        <v>5916867.0490102805</v>
      </c>
      <c r="PR6">
        <f>((('[3]OR-Res-Stata'!PV8+('[2]Key Inputs'!$B$20*'[2]Key Inputs'!$B$17))+('[3]OR-Res-Stata'!BCH8*('Reference Baseline'!$F7-'[2]Key Inputs'!$B$17)))*'[3]OR-Res-Stata'!BVN8)+((('[3]OR-Res-Stata'!COU8+('[2]Key Inputs'!$C$20*'[2]Key Inputs'!$C$17))+('[3]OR-Res-Stata'!EBF8*('Reference Baseline'!$F7-'[2]Key Inputs'!$C$17)))*'[3]OR-Res-Stata'!EUL8)</f>
        <v>5436140.3986384533</v>
      </c>
      <c r="PS6">
        <f>((('[3]OR-Res-Stata'!PW8+('[2]Key Inputs'!$B$20*'[2]Key Inputs'!$B$17))+('[3]OR-Res-Stata'!BCI8*('Reference Baseline'!$F7-'[2]Key Inputs'!$B$17)))*'[3]OR-Res-Stata'!BVO8)+((('[3]OR-Res-Stata'!COV8+('[2]Key Inputs'!$C$20*'[2]Key Inputs'!$C$17))+('[3]OR-Res-Stata'!EBG8*('Reference Baseline'!$F7-'[2]Key Inputs'!$C$17)))*'[3]OR-Res-Stata'!EUM8)</f>
        <v>5805415.545927953</v>
      </c>
      <c r="PT6">
        <f>((('[3]OR-Res-Stata'!PX8+('[2]Key Inputs'!$B$20*'[2]Key Inputs'!$B$17))+('[3]OR-Res-Stata'!BCJ8*('Reference Baseline'!$F7-'[2]Key Inputs'!$B$17)))*'[3]OR-Res-Stata'!BVP8)+((('[3]OR-Res-Stata'!COW8+('[2]Key Inputs'!$C$20*'[2]Key Inputs'!$C$17))+('[3]OR-Res-Stata'!EBH8*('Reference Baseline'!$F7-'[2]Key Inputs'!$C$17)))*'[3]OR-Res-Stata'!EUN8)</f>
        <v>5905946.5612988286</v>
      </c>
      <c r="PU6">
        <f>((('[3]OR-Res-Stata'!PY8+('[2]Key Inputs'!$B$20*'[2]Key Inputs'!$B$17))+('[3]OR-Res-Stata'!BCK8*('Reference Baseline'!$F7-'[2]Key Inputs'!$B$17)))*'[3]OR-Res-Stata'!BVQ8)+((('[3]OR-Res-Stata'!COX8+('[2]Key Inputs'!$C$20*'[2]Key Inputs'!$C$17))+('[3]OR-Res-Stata'!EBI8*('Reference Baseline'!$F7-'[2]Key Inputs'!$C$17)))*'[3]OR-Res-Stata'!EUO8)</f>
        <v>6130018.8070290182</v>
      </c>
      <c r="PV6">
        <f>((('[3]OR-Res-Stata'!PZ8+('[2]Key Inputs'!$B$20*'[2]Key Inputs'!$B$17))+('[3]OR-Res-Stata'!BCL8*('Reference Baseline'!$F7-'[2]Key Inputs'!$B$17)))*'[3]OR-Res-Stata'!BVR8)+((('[3]OR-Res-Stata'!COY8+('[2]Key Inputs'!$C$20*'[2]Key Inputs'!$C$17))+('[3]OR-Res-Stata'!EBJ8*('Reference Baseline'!$F7-'[2]Key Inputs'!$C$17)))*'[3]OR-Res-Stata'!EUP8)</f>
        <v>5744877.5140285948</v>
      </c>
      <c r="PW6">
        <f>((('[3]OR-Res-Stata'!QA8+('[2]Key Inputs'!$B$20*'[2]Key Inputs'!$B$17))+('[3]OR-Res-Stata'!BCM8*('Reference Baseline'!$F7-'[2]Key Inputs'!$B$17)))*'[3]OR-Res-Stata'!BVS8)+((('[3]OR-Res-Stata'!COZ8+('[2]Key Inputs'!$C$20*'[2]Key Inputs'!$C$17))+('[3]OR-Res-Stata'!EBK8*('Reference Baseline'!$F7-'[2]Key Inputs'!$C$17)))*'[3]OR-Res-Stata'!EUQ8)</f>
        <v>5817137.4853432449</v>
      </c>
      <c r="PX6">
        <f>((('[3]OR-Res-Stata'!QB8+('[2]Key Inputs'!$B$20*'[2]Key Inputs'!$B$17))+('[3]OR-Res-Stata'!BCN8*('Reference Baseline'!$F7-'[2]Key Inputs'!$B$17)))*'[3]OR-Res-Stata'!BVT8)+((('[3]OR-Res-Stata'!CPA8+('[2]Key Inputs'!$C$20*'[2]Key Inputs'!$C$17))+('[3]OR-Res-Stata'!EBL8*('Reference Baseline'!$F7-'[2]Key Inputs'!$C$17)))*'[3]OR-Res-Stata'!EUR8)</f>
        <v>5740392.561854085</v>
      </c>
      <c r="PY6">
        <f>((('[3]OR-Res-Stata'!QC8+('[2]Key Inputs'!$B$20*'[2]Key Inputs'!$B$17))+('[3]OR-Res-Stata'!BCO8*('Reference Baseline'!$F7-'[2]Key Inputs'!$B$17)))*'[3]OR-Res-Stata'!BVU8)+((('[3]OR-Res-Stata'!CPB8+('[2]Key Inputs'!$C$20*'[2]Key Inputs'!$C$17))+('[3]OR-Res-Stata'!EBM8*('Reference Baseline'!$F7-'[2]Key Inputs'!$C$17)))*'[3]OR-Res-Stata'!EUS8)</f>
        <v>6067019.5688720252</v>
      </c>
      <c r="PZ6">
        <f>((('[3]OR-Res-Stata'!QD8+('[2]Key Inputs'!$B$20*'[2]Key Inputs'!$B$17))+('[3]OR-Res-Stata'!BCP8*('Reference Baseline'!$F7-'[2]Key Inputs'!$B$17)))*'[3]OR-Res-Stata'!BVV8)+((('[3]OR-Res-Stata'!CPC8+('[2]Key Inputs'!$C$20*'[2]Key Inputs'!$C$17))+('[3]OR-Res-Stata'!EBN8*('Reference Baseline'!$F7-'[2]Key Inputs'!$C$17)))*'[3]OR-Res-Stata'!EUT8)</f>
        <v>5926604.3481914653</v>
      </c>
      <c r="QA6">
        <f>((('[3]OR-Res-Stata'!QE8+('[2]Key Inputs'!$B$20*'[2]Key Inputs'!$B$17))+('[3]OR-Res-Stata'!BCQ8*('Reference Baseline'!$F7-'[2]Key Inputs'!$B$17)))*'[3]OR-Res-Stata'!BVW8)+((('[3]OR-Res-Stata'!CPD8+('[2]Key Inputs'!$C$20*'[2]Key Inputs'!$C$17))+('[3]OR-Res-Stata'!EBO8*('Reference Baseline'!$F7-'[2]Key Inputs'!$C$17)))*'[3]OR-Res-Stata'!EUU8)</f>
        <v>5931649.9222929422</v>
      </c>
      <c r="QB6">
        <f>((('[3]OR-Res-Stata'!QF8+('[2]Key Inputs'!$B$20*'[2]Key Inputs'!$B$17))+('[3]OR-Res-Stata'!BCR8*('Reference Baseline'!$F7-'[2]Key Inputs'!$B$17)))*'[3]OR-Res-Stata'!BVX8)+((('[3]OR-Res-Stata'!CPE8+('[2]Key Inputs'!$C$20*'[2]Key Inputs'!$C$17))+('[3]OR-Res-Stata'!EBP8*('Reference Baseline'!$F7-'[2]Key Inputs'!$C$17)))*'[3]OR-Res-Stata'!EUV8)</f>
        <v>6260485.9095054036</v>
      </c>
      <c r="QC6">
        <f>((('[3]OR-Res-Stata'!QG8+('[2]Key Inputs'!$B$20*'[2]Key Inputs'!$B$17))+('[3]OR-Res-Stata'!BCS8*('Reference Baseline'!$F7-'[2]Key Inputs'!$B$17)))*'[3]OR-Res-Stata'!BVY8)+((('[3]OR-Res-Stata'!CPF8+('[2]Key Inputs'!$C$20*'[2]Key Inputs'!$C$17))+('[3]OR-Res-Stata'!EBQ8*('Reference Baseline'!$F7-'[2]Key Inputs'!$C$17)))*'[3]OR-Res-Stata'!EUW8)</f>
        <v>6011822.2921983246</v>
      </c>
      <c r="QD6">
        <f>((('[3]OR-Res-Stata'!QH8+('[2]Key Inputs'!$B$20*'[2]Key Inputs'!$B$17))+('[3]OR-Res-Stata'!BCT8*('Reference Baseline'!$F7-'[2]Key Inputs'!$B$17)))*'[3]OR-Res-Stata'!BVZ8)+((('[3]OR-Res-Stata'!CPG8+('[2]Key Inputs'!$C$20*'[2]Key Inputs'!$C$17))+('[3]OR-Res-Stata'!EBR8*('Reference Baseline'!$F7-'[2]Key Inputs'!$C$17)))*'[3]OR-Res-Stata'!EUX8)</f>
        <v>5716707.4392302437</v>
      </c>
      <c r="QE6">
        <f>((('[3]OR-Res-Stata'!QI8+('[2]Key Inputs'!$B$20*'[2]Key Inputs'!$B$17))+('[3]OR-Res-Stata'!BCU8*('Reference Baseline'!$F7-'[2]Key Inputs'!$B$17)))*'[3]OR-Res-Stata'!BWA8)+((('[3]OR-Res-Stata'!CPH8+('[2]Key Inputs'!$C$20*'[2]Key Inputs'!$C$17))+('[3]OR-Res-Stata'!EBS8*('Reference Baseline'!$F7-'[2]Key Inputs'!$C$17)))*'[3]OR-Res-Stata'!EUY8)</f>
        <v>5778579.513261796</v>
      </c>
      <c r="QF6">
        <f>((('[3]OR-Res-Stata'!QJ8+('[2]Key Inputs'!$B$20*'[2]Key Inputs'!$B$17))+('[3]OR-Res-Stata'!BCV8*('Reference Baseline'!$F7-'[2]Key Inputs'!$B$17)))*'[3]OR-Res-Stata'!BWB8)+((('[3]OR-Res-Stata'!CPI8+('[2]Key Inputs'!$C$20*'[2]Key Inputs'!$C$17))+('[3]OR-Res-Stata'!EBT8*('Reference Baseline'!$F7-'[2]Key Inputs'!$C$17)))*'[3]OR-Res-Stata'!EUZ8)</f>
        <v>5653346.5316247027</v>
      </c>
      <c r="QG6">
        <f>((('[3]OR-Res-Stata'!QK8+('[2]Key Inputs'!$B$20*'[2]Key Inputs'!$B$17))+('[3]OR-Res-Stata'!BCW8*('Reference Baseline'!$F7-'[2]Key Inputs'!$B$17)))*'[3]OR-Res-Stata'!BWC8)+((('[3]OR-Res-Stata'!CPJ8+('[2]Key Inputs'!$C$20*'[2]Key Inputs'!$C$17))+('[3]OR-Res-Stata'!EBU8*('Reference Baseline'!$F7-'[2]Key Inputs'!$C$17)))*'[3]OR-Res-Stata'!EVA8)</f>
        <v>5988269.8096334999</v>
      </c>
      <c r="QH6">
        <f>((('[3]OR-Res-Stata'!QL8+('[2]Key Inputs'!$B$20*'[2]Key Inputs'!$B$17))+('[3]OR-Res-Stata'!BCX8*('Reference Baseline'!$F7-'[2]Key Inputs'!$B$17)))*'[3]OR-Res-Stata'!BWD8)+((('[3]OR-Res-Stata'!CPK8+('[2]Key Inputs'!$C$20*'[2]Key Inputs'!$C$17))+('[3]OR-Res-Stata'!EBV8*('Reference Baseline'!$F7-'[2]Key Inputs'!$C$17)))*'[3]OR-Res-Stata'!EVB8)</f>
        <v>5901762.5680360524</v>
      </c>
      <c r="QI6">
        <f>((('[3]OR-Res-Stata'!QM8+('[2]Key Inputs'!$B$20*'[2]Key Inputs'!$B$17))+('[3]OR-Res-Stata'!BCY8*('Reference Baseline'!$F7-'[2]Key Inputs'!$B$17)))*'[3]OR-Res-Stata'!BWE8)+((('[3]OR-Res-Stata'!CPL8+('[2]Key Inputs'!$C$20*'[2]Key Inputs'!$C$17))+('[3]OR-Res-Stata'!EBW8*('Reference Baseline'!$F7-'[2]Key Inputs'!$C$17)))*'[3]OR-Res-Stata'!EVC8)</f>
        <v>6110467.5370318452</v>
      </c>
      <c r="QJ6">
        <f>((('[3]OR-Res-Stata'!QN8+('[2]Key Inputs'!$B$20*'[2]Key Inputs'!$B$17))+('[3]OR-Res-Stata'!BCZ8*('Reference Baseline'!$F7-'[2]Key Inputs'!$B$17)))*'[3]OR-Res-Stata'!BWF8)+((('[3]OR-Res-Stata'!CPM8+('[2]Key Inputs'!$C$20*'[2]Key Inputs'!$C$17))+('[3]OR-Res-Stata'!EBX8*('Reference Baseline'!$F7-'[2]Key Inputs'!$C$17)))*'[3]OR-Res-Stata'!EVD8)</f>
        <v>6269635.2770089507</v>
      </c>
      <c r="QK6">
        <f>((('[3]OR-Res-Stata'!QO8+('[2]Key Inputs'!$B$20*'[2]Key Inputs'!$B$17))+('[3]OR-Res-Stata'!BDA8*('Reference Baseline'!$F7-'[2]Key Inputs'!$B$17)))*'[3]OR-Res-Stata'!BWG8)+((('[3]OR-Res-Stata'!CPN8+('[2]Key Inputs'!$C$20*'[2]Key Inputs'!$C$17))+('[3]OR-Res-Stata'!EBY8*('Reference Baseline'!$F7-'[2]Key Inputs'!$C$17)))*'[3]OR-Res-Stata'!EVE8)</f>
        <v>5956938.1757589942</v>
      </c>
      <c r="QL6">
        <f>((('[3]OR-Res-Stata'!QP8+('[2]Key Inputs'!$B$20*'[2]Key Inputs'!$B$17))+('[3]OR-Res-Stata'!BDB8*('Reference Baseline'!$F7-'[2]Key Inputs'!$B$17)))*'[3]OR-Res-Stata'!BWH8)+((('[3]OR-Res-Stata'!CPO8+('[2]Key Inputs'!$C$20*'[2]Key Inputs'!$C$17))+('[3]OR-Res-Stata'!EBZ8*('Reference Baseline'!$F7-'[2]Key Inputs'!$C$17)))*'[3]OR-Res-Stata'!EVF8)</f>
        <v>5806223.1769493176</v>
      </c>
      <c r="QM6">
        <f>((('[3]OR-Res-Stata'!QQ8+('[2]Key Inputs'!$B$20*'[2]Key Inputs'!$B$17))+('[3]OR-Res-Stata'!BDC8*('Reference Baseline'!$F7-'[2]Key Inputs'!$B$17)))*'[3]OR-Res-Stata'!BWI8)+((('[3]OR-Res-Stata'!CPP8+('[2]Key Inputs'!$C$20*'[2]Key Inputs'!$C$17))+('[3]OR-Res-Stata'!ECA8*('Reference Baseline'!$F7-'[2]Key Inputs'!$C$17)))*'[3]OR-Res-Stata'!EVG8)</f>
        <v>5940941.8349091997</v>
      </c>
      <c r="QN6">
        <f>((('[3]OR-Res-Stata'!QR8+('[2]Key Inputs'!$B$20*'[2]Key Inputs'!$B$17))+('[3]OR-Res-Stata'!BDD8*('Reference Baseline'!$F7-'[2]Key Inputs'!$B$17)))*'[3]OR-Res-Stata'!BWJ8)+((('[3]OR-Res-Stata'!CPQ8+('[2]Key Inputs'!$C$20*'[2]Key Inputs'!$C$17))+('[3]OR-Res-Stata'!ECB8*('Reference Baseline'!$F7-'[2]Key Inputs'!$C$17)))*'[3]OR-Res-Stata'!EVH8)</f>
        <v>5649819.1751342164</v>
      </c>
      <c r="QO6">
        <f>((('[3]OR-Res-Stata'!QS8+('[2]Key Inputs'!$B$20*'[2]Key Inputs'!$B$17))+('[3]OR-Res-Stata'!BDE8*('Reference Baseline'!$F7-'[2]Key Inputs'!$B$17)))*'[3]OR-Res-Stata'!BWK8)+((('[3]OR-Res-Stata'!CPR8+('[2]Key Inputs'!$C$20*'[2]Key Inputs'!$C$17))+('[3]OR-Res-Stata'!ECC8*('Reference Baseline'!$F7-'[2]Key Inputs'!$C$17)))*'[3]OR-Res-Stata'!EVI8)</f>
        <v>5794258.8069366617</v>
      </c>
      <c r="QP6">
        <f>((('[3]OR-Res-Stata'!QT8+('[2]Key Inputs'!$B$20*'[2]Key Inputs'!$B$17))+('[3]OR-Res-Stata'!BDF8*('Reference Baseline'!$F7-'[2]Key Inputs'!$B$17)))*'[3]OR-Res-Stata'!BWL8)+((('[3]OR-Res-Stata'!CPS8+('[2]Key Inputs'!$C$20*'[2]Key Inputs'!$C$17))+('[3]OR-Res-Stata'!ECD8*('Reference Baseline'!$F7-'[2]Key Inputs'!$C$17)))*'[3]OR-Res-Stata'!EVJ8)</f>
        <v>5870642.9247982167</v>
      </c>
      <c r="QQ6">
        <f>((('[3]OR-Res-Stata'!QU8+('[2]Key Inputs'!$B$20*'[2]Key Inputs'!$B$17))+('[3]OR-Res-Stata'!BDG8*('Reference Baseline'!$F7-'[2]Key Inputs'!$B$17)))*'[3]OR-Res-Stata'!BWM8)+((('[3]OR-Res-Stata'!CPT8+('[2]Key Inputs'!$C$20*'[2]Key Inputs'!$C$17))+('[3]OR-Res-Stata'!ECE8*('Reference Baseline'!$F7-'[2]Key Inputs'!$C$17)))*'[3]OR-Res-Stata'!EVK8)</f>
        <v>6019580.1806569723</v>
      </c>
      <c r="QR6">
        <f>((('[3]OR-Res-Stata'!QV8+('[2]Key Inputs'!$B$20*'[2]Key Inputs'!$B$17))+('[3]OR-Res-Stata'!BDH8*('Reference Baseline'!$F7-'[2]Key Inputs'!$B$17)))*'[3]OR-Res-Stata'!BWN8)+((('[3]OR-Res-Stata'!CPU8+('[2]Key Inputs'!$C$20*'[2]Key Inputs'!$C$17))+('[3]OR-Res-Stata'!ECF8*('Reference Baseline'!$F7-'[2]Key Inputs'!$C$17)))*'[3]OR-Res-Stata'!EVL8)</f>
        <v>5436884.0557571724</v>
      </c>
      <c r="QS6">
        <f>((('[3]OR-Res-Stata'!QW8+('[2]Key Inputs'!$B$20*'[2]Key Inputs'!$B$17))+('[3]OR-Res-Stata'!BDI8*('Reference Baseline'!$F7-'[2]Key Inputs'!$B$17)))*'[3]OR-Res-Stata'!BWO8)+((('[3]OR-Res-Stata'!CPV8+('[2]Key Inputs'!$C$20*'[2]Key Inputs'!$C$17))+('[3]OR-Res-Stata'!ECG8*('Reference Baseline'!$F7-'[2]Key Inputs'!$C$17)))*'[3]OR-Res-Stata'!EVM8)</f>
        <v>5988993.6077859113</v>
      </c>
      <c r="QT6">
        <f>((('[3]OR-Res-Stata'!QX8+('[2]Key Inputs'!$B$20*'[2]Key Inputs'!$B$17))+('[3]OR-Res-Stata'!BDJ8*('Reference Baseline'!$F7-'[2]Key Inputs'!$B$17)))*'[3]OR-Res-Stata'!BWP8)+((('[3]OR-Res-Stata'!CPW8+('[2]Key Inputs'!$C$20*'[2]Key Inputs'!$C$17))+('[3]OR-Res-Stata'!ECH8*('Reference Baseline'!$F7-'[2]Key Inputs'!$C$17)))*'[3]OR-Res-Stata'!EVN8)</f>
        <v>5676105.5036052447</v>
      </c>
      <c r="QU6">
        <f>((('[3]OR-Res-Stata'!QY8+('[2]Key Inputs'!$B$20*'[2]Key Inputs'!$B$17))+('[3]OR-Res-Stata'!BDK8*('Reference Baseline'!$F7-'[2]Key Inputs'!$B$17)))*'[3]OR-Res-Stata'!BWQ8)+((('[3]OR-Res-Stata'!CPX8+('[2]Key Inputs'!$C$20*'[2]Key Inputs'!$C$17))+('[3]OR-Res-Stata'!ECI8*('Reference Baseline'!$F7-'[2]Key Inputs'!$C$17)))*'[3]OR-Res-Stata'!EVO8)</f>
        <v>5776953.1408314984</v>
      </c>
      <c r="QV6">
        <f>((('[3]OR-Res-Stata'!QZ8+('[2]Key Inputs'!$B$20*'[2]Key Inputs'!$B$17))+('[3]OR-Res-Stata'!BDL8*('Reference Baseline'!$F7-'[2]Key Inputs'!$B$17)))*'[3]OR-Res-Stata'!BWR8)+((('[3]OR-Res-Stata'!CPY8+('[2]Key Inputs'!$C$20*'[2]Key Inputs'!$C$17))+('[3]OR-Res-Stata'!ECJ8*('Reference Baseline'!$F7-'[2]Key Inputs'!$C$17)))*'[3]OR-Res-Stata'!EVP8)</f>
        <v>5694538.2414833773</v>
      </c>
      <c r="QW6">
        <f>((('[3]OR-Res-Stata'!RA8+('[2]Key Inputs'!$B$20*'[2]Key Inputs'!$B$17))+('[3]OR-Res-Stata'!BDM8*('Reference Baseline'!$F7-'[2]Key Inputs'!$B$17)))*'[3]OR-Res-Stata'!BWS8)+((('[3]OR-Res-Stata'!CPZ8+('[2]Key Inputs'!$C$20*'[2]Key Inputs'!$C$17))+('[3]OR-Res-Stata'!ECK8*('Reference Baseline'!$F7-'[2]Key Inputs'!$C$17)))*'[3]OR-Res-Stata'!EVQ8)</f>
        <v>5728742.7202271419</v>
      </c>
      <c r="QX6">
        <f>((('[3]OR-Res-Stata'!RB8+('[2]Key Inputs'!$B$20*'[2]Key Inputs'!$B$17))+('[3]OR-Res-Stata'!BDN8*('Reference Baseline'!$F7-'[2]Key Inputs'!$B$17)))*'[3]OR-Res-Stata'!BWT8)+((('[3]OR-Res-Stata'!CQA8+('[2]Key Inputs'!$C$20*'[2]Key Inputs'!$C$17))+('[3]OR-Res-Stata'!ECL8*('Reference Baseline'!$F7-'[2]Key Inputs'!$C$17)))*'[3]OR-Res-Stata'!EVR8)</f>
        <v>5682812.8181527061</v>
      </c>
      <c r="QY6">
        <f>((('[3]OR-Res-Stata'!RC8+('[2]Key Inputs'!$B$20*'[2]Key Inputs'!$B$17))+('[3]OR-Res-Stata'!BDO8*('Reference Baseline'!$F7-'[2]Key Inputs'!$B$17)))*'[3]OR-Res-Stata'!BWU8)+((('[3]OR-Res-Stata'!CQB8+('[2]Key Inputs'!$C$20*'[2]Key Inputs'!$C$17))+('[3]OR-Res-Stata'!ECM8*('Reference Baseline'!$F7-'[2]Key Inputs'!$C$17)))*'[3]OR-Res-Stata'!EVS8)</f>
        <v>5654912.4403428901</v>
      </c>
      <c r="QZ6">
        <f>((('[3]OR-Res-Stata'!RD8+('[2]Key Inputs'!$B$20*'[2]Key Inputs'!$B$17))+('[3]OR-Res-Stata'!BDP8*('Reference Baseline'!$F7-'[2]Key Inputs'!$B$17)))*'[3]OR-Res-Stata'!BWV8)+((('[3]OR-Res-Stata'!CQC8+('[2]Key Inputs'!$C$20*'[2]Key Inputs'!$C$17))+('[3]OR-Res-Stata'!ECN8*('Reference Baseline'!$F7-'[2]Key Inputs'!$C$17)))*'[3]OR-Res-Stata'!EVT8)</f>
        <v>5434302.2179241143</v>
      </c>
      <c r="RA6">
        <f>((('[3]OR-Res-Stata'!RE8+('[2]Key Inputs'!$B$20*'[2]Key Inputs'!$B$17))+('[3]OR-Res-Stata'!BDQ8*('Reference Baseline'!$F7-'[2]Key Inputs'!$B$17)))*'[3]OR-Res-Stata'!BWW8)+((('[3]OR-Res-Stata'!CQD8+('[2]Key Inputs'!$C$20*'[2]Key Inputs'!$C$17))+('[3]OR-Res-Stata'!ECO8*('Reference Baseline'!$F7-'[2]Key Inputs'!$C$17)))*'[3]OR-Res-Stata'!EVU8)</f>
        <v>6043475.95714177</v>
      </c>
      <c r="RB6">
        <f>((('[3]OR-Res-Stata'!RF8+('[2]Key Inputs'!$B$20*'[2]Key Inputs'!$B$17))+('[3]OR-Res-Stata'!BDR8*('Reference Baseline'!$F7-'[2]Key Inputs'!$B$17)))*'[3]OR-Res-Stata'!BWX8)+((('[3]OR-Res-Stata'!CQE8+('[2]Key Inputs'!$C$20*'[2]Key Inputs'!$C$17))+('[3]OR-Res-Stata'!ECP8*('Reference Baseline'!$F7-'[2]Key Inputs'!$C$17)))*'[3]OR-Res-Stata'!EVV8)</f>
        <v>6275104.8428547271</v>
      </c>
      <c r="RC6">
        <f>((('[3]OR-Res-Stata'!RG8+('[2]Key Inputs'!$B$20*'[2]Key Inputs'!$B$17))+('[3]OR-Res-Stata'!BDS8*('Reference Baseline'!$F7-'[2]Key Inputs'!$B$17)))*'[3]OR-Res-Stata'!BWY8)+((('[3]OR-Res-Stata'!CQF8+('[2]Key Inputs'!$C$20*'[2]Key Inputs'!$C$17))+('[3]OR-Res-Stata'!ECQ8*('Reference Baseline'!$F7-'[2]Key Inputs'!$C$17)))*'[3]OR-Res-Stata'!EVW8)</f>
        <v>5915904.7918842379</v>
      </c>
      <c r="RD6">
        <f>((('[3]OR-Res-Stata'!RH8+('[2]Key Inputs'!$B$20*'[2]Key Inputs'!$B$17))+('[3]OR-Res-Stata'!BDT8*('Reference Baseline'!$F7-'[2]Key Inputs'!$B$17)))*'[3]OR-Res-Stata'!BWZ8)+((('[3]OR-Res-Stata'!CQG8+('[2]Key Inputs'!$C$20*'[2]Key Inputs'!$C$17))+('[3]OR-Res-Stata'!ECR8*('Reference Baseline'!$F7-'[2]Key Inputs'!$C$17)))*'[3]OR-Res-Stata'!EVX8)</f>
        <v>6152813.5310516078</v>
      </c>
      <c r="RE6">
        <f>((('[3]OR-Res-Stata'!RI8+('[2]Key Inputs'!$B$20*'[2]Key Inputs'!$B$17))+('[3]OR-Res-Stata'!BDU8*('Reference Baseline'!$F7-'[2]Key Inputs'!$B$17)))*'[3]OR-Res-Stata'!BXA8)+((('[3]OR-Res-Stata'!CQH8+('[2]Key Inputs'!$C$20*'[2]Key Inputs'!$C$17))+('[3]OR-Res-Stata'!ECS8*('Reference Baseline'!$F7-'[2]Key Inputs'!$C$17)))*'[3]OR-Res-Stata'!EVY8)</f>
        <v>5929532.9837625083</v>
      </c>
      <c r="RF6">
        <f>((('[3]OR-Res-Stata'!RJ8+('[2]Key Inputs'!$B$20*'[2]Key Inputs'!$B$17))+('[3]OR-Res-Stata'!BDV8*('Reference Baseline'!$F7-'[2]Key Inputs'!$B$17)))*'[3]OR-Res-Stata'!BXB8)+((('[3]OR-Res-Stata'!CQI8+('[2]Key Inputs'!$C$20*'[2]Key Inputs'!$C$17))+('[3]OR-Res-Stata'!ECT8*('Reference Baseline'!$F7-'[2]Key Inputs'!$C$17)))*'[3]OR-Res-Stata'!EVZ8)</f>
        <v>5824405.1448950013</v>
      </c>
      <c r="RG6">
        <f>((('[3]OR-Res-Stata'!RK8+('[2]Key Inputs'!$B$20*'[2]Key Inputs'!$B$17))+('[3]OR-Res-Stata'!BDW8*('Reference Baseline'!$F7-'[2]Key Inputs'!$B$17)))*'[3]OR-Res-Stata'!BXC8)+((('[3]OR-Res-Stata'!CQJ8+('[2]Key Inputs'!$C$20*'[2]Key Inputs'!$C$17))+('[3]OR-Res-Stata'!ECU8*('Reference Baseline'!$F7-'[2]Key Inputs'!$C$17)))*'[3]OR-Res-Stata'!EWA8)</f>
        <v>6037643.2538200282</v>
      </c>
      <c r="RH6">
        <f>((('[3]OR-Res-Stata'!RL8+('[2]Key Inputs'!$B$20*'[2]Key Inputs'!$B$17))+('[3]OR-Res-Stata'!BDX8*('Reference Baseline'!$F7-'[2]Key Inputs'!$B$17)))*'[3]OR-Res-Stata'!BXD8)+((('[3]OR-Res-Stata'!CQK8+('[2]Key Inputs'!$C$20*'[2]Key Inputs'!$C$17))+('[3]OR-Res-Stata'!ECV8*('Reference Baseline'!$F7-'[2]Key Inputs'!$C$17)))*'[3]OR-Res-Stata'!EWB8)</f>
        <v>5976758.9968130896</v>
      </c>
      <c r="RI6">
        <f>((('[3]OR-Res-Stata'!RM8+('[2]Key Inputs'!$B$20*'[2]Key Inputs'!$B$17))+('[3]OR-Res-Stata'!BDY8*('Reference Baseline'!$F7-'[2]Key Inputs'!$B$17)))*'[3]OR-Res-Stata'!BXE8)+((('[3]OR-Res-Stata'!CQL8+('[2]Key Inputs'!$C$20*'[2]Key Inputs'!$C$17))+('[3]OR-Res-Stata'!ECW8*('Reference Baseline'!$F7-'[2]Key Inputs'!$C$17)))*'[3]OR-Res-Stata'!EWC8)</f>
        <v>5995376.4348906176</v>
      </c>
      <c r="RJ6">
        <f>((('[3]OR-Res-Stata'!RN8+('[2]Key Inputs'!$B$20*'[2]Key Inputs'!$B$17))+('[3]OR-Res-Stata'!BDZ8*('Reference Baseline'!$F7-'[2]Key Inputs'!$B$17)))*'[3]OR-Res-Stata'!BXF8)+((('[3]OR-Res-Stata'!CQM8+('[2]Key Inputs'!$C$20*'[2]Key Inputs'!$C$17))+('[3]OR-Res-Stata'!ECX8*('Reference Baseline'!$F7-'[2]Key Inputs'!$C$17)))*'[3]OR-Res-Stata'!EWD8)</f>
        <v>5552079.3324059946</v>
      </c>
      <c r="RK6">
        <f>((('[3]OR-Res-Stata'!RO8+('[2]Key Inputs'!$B$20*'[2]Key Inputs'!$B$17))+('[3]OR-Res-Stata'!BEA8*('Reference Baseline'!$F7-'[2]Key Inputs'!$B$17)))*'[3]OR-Res-Stata'!BXG8)+((('[3]OR-Res-Stata'!CQN8+('[2]Key Inputs'!$C$20*'[2]Key Inputs'!$C$17))+('[3]OR-Res-Stata'!ECY8*('Reference Baseline'!$F7-'[2]Key Inputs'!$C$17)))*'[3]OR-Res-Stata'!EWE8)</f>
        <v>6228865.5234986609</v>
      </c>
      <c r="RL6">
        <f>((('[3]OR-Res-Stata'!RP8+('[2]Key Inputs'!$B$20*'[2]Key Inputs'!$B$17))+('[3]OR-Res-Stata'!BEB8*('Reference Baseline'!$F7-'[2]Key Inputs'!$B$17)))*'[3]OR-Res-Stata'!BXH8)+((('[3]OR-Res-Stata'!CQO8+('[2]Key Inputs'!$C$20*'[2]Key Inputs'!$C$17))+('[3]OR-Res-Stata'!ECZ8*('Reference Baseline'!$F7-'[2]Key Inputs'!$C$17)))*'[3]OR-Res-Stata'!EWF8)</f>
        <v>5850967.8472119616</v>
      </c>
      <c r="RM6">
        <f>((('[3]OR-Res-Stata'!RQ8+('[2]Key Inputs'!$B$20*'[2]Key Inputs'!$B$17))+('[3]OR-Res-Stata'!BEC8*('Reference Baseline'!$F7-'[2]Key Inputs'!$B$17)))*'[3]OR-Res-Stata'!BXI8)+((('[3]OR-Res-Stata'!CQP8+('[2]Key Inputs'!$C$20*'[2]Key Inputs'!$C$17))+('[3]OR-Res-Stata'!EDA8*('Reference Baseline'!$F7-'[2]Key Inputs'!$C$17)))*'[3]OR-Res-Stata'!EWG8)</f>
        <v>6235040.9386199806</v>
      </c>
      <c r="RN6">
        <f>((('[3]OR-Res-Stata'!RR8+('[2]Key Inputs'!$B$20*'[2]Key Inputs'!$B$17))+('[3]OR-Res-Stata'!BED8*('Reference Baseline'!$F7-'[2]Key Inputs'!$B$17)))*'[3]OR-Res-Stata'!BXJ8)+((('[3]OR-Res-Stata'!CQQ8+('[2]Key Inputs'!$C$20*'[2]Key Inputs'!$C$17))+('[3]OR-Res-Stata'!EDB8*('Reference Baseline'!$F7-'[2]Key Inputs'!$C$17)))*'[3]OR-Res-Stata'!EWH8)</f>
        <v>5929853.914302011</v>
      </c>
      <c r="RO6">
        <f>((('[3]OR-Res-Stata'!RS8+('[2]Key Inputs'!$B$20*'[2]Key Inputs'!$B$17))+('[3]OR-Res-Stata'!BEE8*('Reference Baseline'!$F7-'[2]Key Inputs'!$B$17)))*'[3]OR-Res-Stata'!BXK8)+((('[3]OR-Res-Stata'!CQR8+('[2]Key Inputs'!$C$20*'[2]Key Inputs'!$C$17))+('[3]OR-Res-Stata'!EDC8*('Reference Baseline'!$F7-'[2]Key Inputs'!$C$17)))*'[3]OR-Res-Stata'!EWI8)</f>
        <v>5846340.1447626632</v>
      </c>
      <c r="RP6">
        <f>((('[3]OR-Res-Stata'!RT8+('[2]Key Inputs'!$B$20*'[2]Key Inputs'!$B$17))+('[3]OR-Res-Stata'!BEF8*('Reference Baseline'!$F7-'[2]Key Inputs'!$B$17)))*'[3]OR-Res-Stata'!BXL8)+((('[3]OR-Res-Stata'!CQS8+('[2]Key Inputs'!$C$20*'[2]Key Inputs'!$C$17))+('[3]OR-Res-Stata'!EDD8*('Reference Baseline'!$F7-'[2]Key Inputs'!$C$17)))*'[3]OR-Res-Stata'!EWJ8)</f>
        <v>5619722.8737509446</v>
      </c>
      <c r="RQ6">
        <f>((('[3]OR-Res-Stata'!RU8+('[2]Key Inputs'!$B$20*'[2]Key Inputs'!$B$17))+('[3]OR-Res-Stata'!BEG8*('Reference Baseline'!$F7-'[2]Key Inputs'!$B$17)))*'[3]OR-Res-Stata'!BXM8)+((('[3]OR-Res-Stata'!CQT8+('[2]Key Inputs'!$C$20*'[2]Key Inputs'!$C$17))+('[3]OR-Res-Stata'!EDE8*('Reference Baseline'!$F7-'[2]Key Inputs'!$C$17)))*'[3]OR-Res-Stata'!EWK8)</f>
        <v>5837147.3952567149</v>
      </c>
      <c r="RR6">
        <f>((('[3]OR-Res-Stata'!RV8+('[2]Key Inputs'!$B$20*'[2]Key Inputs'!$B$17))+('[3]OR-Res-Stata'!BEH8*('Reference Baseline'!$F7-'[2]Key Inputs'!$B$17)))*'[3]OR-Res-Stata'!BXN8)+((('[3]OR-Res-Stata'!CQU8+('[2]Key Inputs'!$C$20*'[2]Key Inputs'!$C$17))+('[3]OR-Res-Stata'!EDF8*('Reference Baseline'!$F7-'[2]Key Inputs'!$C$17)))*'[3]OR-Res-Stata'!EWL8)</f>
        <v>5787341.9557133708</v>
      </c>
      <c r="RS6">
        <f>((('[3]OR-Res-Stata'!RW8+('[2]Key Inputs'!$B$20*'[2]Key Inputs'!$B$17))+('[3]OR-Res-Stata'!BEI8*('Reference Baseline'!$F7-'[2]Key Inputs'!$B$17)))*'[3]OR-Res-Stata'!BXO8)+((('[3]OR-Res-Stata'!CQV8+('[2]Key Inputs'!$C$20*'[2]Key Inputs'!$C$17))+('[3]OR-Res-Stata'!EDG8*('Reference Baseline'!$F7-'[2]Key Inputs'!$C$17)))*'[3]OR-Res-Stata'!EWM8)</f>
        <v>5759963.3371941391</v>
      </c>
      <c r="RT6">
        <f>((('[3]OR-Res-Stata'!RX8+('[2]Key Inputs'!$B$20*'[2]Key Inputs'!$B$17))+('[3]OR-Res-Stata'!BEJ8*('Reference Baseline'!$F7-'[2]Key Inputs'!$B$17)))*'[3]OR-Res-Stata'!BXP8)+((('[3]OR-Res-Stata'!CQW8+('[2]Key Inputs'!$C$20*'[2]Key Inputs'!$C$17))+('[3]OR-Res-Stata'!EDH8*('Reference Baseline'!$F7-'[2]Key Inputs'!$C$17)))*'[3]OR-Res-Stata'!EWN8)</f>
        <v>5883887.2549443087</v>
      </c>
      <c r="RU6">
        <f>((('[3]OR-Res-Stata'!RY8+('[2]Key Inputs'!$B$20*'[2]Key Inputs'!$B$17))+('[3]OR-Res-Stata'!BEK8*('Reference Baseline'!$F7-'[2]Key Inputs'!$B$17)))*'[3]OR-Res-Stata'!BXQ8)+((('[3]OR-Res-Stata'!CQX8+('[2]Key Inputs'!$C$20*'[2]Key Inputs'!$C$17))+('[3]OR-Res-Stata'!EDI8*('Reference Baseline'!$F7-'[2]Key Inputs'!$C$17)))*'[3]OR-Res-Stata'!EWO8)</f>
        <v>5994908.4140344374</v>
      </c>
      <c r="RV6">
        <f>((('[3]OR-Res-Stata'!RZ8+('[2]Key Inputs'!$B$20*'[2]Key Inputs'!$B$17))+('[3]OR-Res-Stata'!BEL8*('Reference Baseline'!$F7-'[2]Key Inputs'!$B$17)))*'[3]OR-Res-Stata'!BXR8)+((('[3]OR-Res-Stata'!CQY8+('[2]Key Inputs'!$C$20*'[2]Key Inputs'!$C$17))+('[3]OR-Res-Stata'!EDJ8*('Reference Baseline'!$F7-'[2]Key Inputs'!$C$17)))*'[3]OR-Res-Stata'!EWP8)</f>
        <v>5642603.0647830414</v>
      </c>
      <c r="RW6">
        <f>((('[3]OR-Res-Stata'!SA8+('[2]Key Inputs'!$B$20*'[2]Key Inputs'!$B$17))+('[3]OR-Res-Stata'!BEM8*('Reference Baseline'!$F7-'[2]Key Inputs'!$B$17)))*'[3]OR-Res-Stata'!BXS8)+((('[3]OR-Res-Stata'!CQZ8+('[2]Key Inputs'!$C$20*'[2]Key Inputs'!$C$17))+('[3]OR-Res-Stata'!EDK8*('Reference Baseline'!$F7-'[2]Key Inputs'!$C$17)))*'[3]OR-Res-Stata'!EWQ8)</f>
        <v>6014929.9348470587</v>
      </c>
      <c r="RX6">
        <f>((('[3]OR-Res-Stata'!SB8+('[2]Key Inputs'!$B$20*'[2]Key Inputs'!$B$17))+('[3]OR-Res-Stata'!BEN8*('Reference Baseline'!$F7-'[2]Key Inputs'!$B$17)))*'[3]OR-Res-Stata'!BXT8)+((('[3]OR-Res-Stata'!CRA8+('[2]Key Inputs'!$C$20*'[2]Key Inputs'!$C$17))+('[3]OR-Res-Stata'!EDL8*('Reference Baseline'!$F7-'[2]Key Inputs'!$C$17)))*'[3]OR-Res-Stata'!EWR8)</f>
        <v>5656428.8940349324</v>
      </c>
      <c r="RY6">
        <f>((('[3]OR-Res-Stata'!SC8+('[2]Key Inputs'!$B$20*'[2]Key Inputs'!$B$17))+('[3]OR-Res-Stata'!BEO8*('Reference Baseline'!$F7-'[2]Key Inputs'!$B$17)))*'[3]OR-Res-Stata'!BXU8)+((('[3]OR-Res-Stata'!CRB8+('[2]Key Inputs'!$C$20*'[2]Key Inputs'!$C$17))+('[3]OR-Res-Stata'!EDM8*('Reference Baseline'!$F7-'[2]Key Inputs'!$C$17)))*'[3]OR-Res-Stata'!EWS8)</f>
        <v>5702856.3915233472</v>
      </c>
      <c r="RZ6">
        <f>((('[3]OR-Res-Stata'!SD8+('[2]Key Inputs'!$B$20*'[2]Key Inputs'!$B$17))+('[3]OR-Res-Stata'!BEP8*('Reference Baseline'!$F7-'[2]Key Inputs'!$B$17)))*'[3]OR-Res-Stata'!BXV8)+((('[3]OR-Res-Stata'!CRC8+('[2]Key Inputs'!$C$20*'[2]Key Inputs'!$C$17))+('[3]OR-Res-Stata'!EDN8*('Reference Baseline'!$F7-'[2]Key Inputs'!$C$17)))*'[3]OR-Res-Stata'!EWT8)</f>
        <v>5689813.756223252</v>
      </c>
      <c r="SA6">
        <f>((('[3]OR-Res-Stata'!SE8+('[2]Key Inputs'!$B$20*'[2]Key Inputs'!$B$17))+('[3]OR-Res-Stata'!BEQ8*('Reference Baseline'!$F7-'[2]Key Inputs'!$B$17)))*'[3]OR-Res-Stata'!BXW8)+((('[3]OR-Res-Stata'!CRD8+('[2]Key Inputs'!$C$20*'[2]Key Inputs'!$C$17))+('[3]OR-Res-Stata'!EDO8*('Reference Baseline'!$F7-'[2]Key Inputs'!$C$17)))*'[3]OR-Res-Stata'!EWU8)</f>
        <v>5750262.5917224176</v>
      </c>
      <c r="SB6">
        <f>((('[3]OR-Res-Stata'!SF8+('[2]Key Inputs'!$B$20*'[2]Key Inputs'!$B$17))+('[3]OR-Res-Stata'!BER8*('Reference Baseline'!$F7-'[2]Key Inputs'!$B$17)))*'[3]OR-Res-Stata'!BXX8)+((('[3]OR-Res-Stata'!CRE8+('[2]Key Inputs'!$C$20*'[2]Key Inputs'!$C$17))+('[3]OR-Res-Stata'!EDP8*('Reference Baseline'!$F7-'[2]Key Inputs'!$C$17)))*'[3]OR-Res-Stata'!EWV8)</f>
        <v>6108115.8154710261</v>
      </c>
      <c r="SC6">
        <f>((('[3]OR-Res-Stata'!SG8+('[2]Key Inputs'!$B$20*'[2]Key Inputs'!$B$17))+('[3]OR-Res-Stata'!BES8*('Reference Baseline'!$F7-'[2]Key Inputs'!$B$17)))*'[3]OR-Res-Stata'!BXY8)+((('[3]OR-Res-Stata'!CRF8+('[2]Key Inputs'!$C$20*'[2]Key Inputs'!$C$17))+('[3]OR-Res-Stata'!EDQ8*('Reference Baseline'!$F7-'[2]Key Inputs'!$C$17)))*'[3]OR-Res-Stata'!EWW8)</f>
        <v>6268740.4857285181</v>
      </c>
      <c r="SD6">
        <f>((('[3]OR-Res-Stata'!SH8+('[2]Key Inputs'!$B$20*'[2]Key Inputs'!$B$17))+('[3]OR-Res-Stata'!BET8*('Reference Baseline'!$F7-'[2]Key Inputs'!$B$17)))*'[3]OR-Res-Stata'!BXZ8)+((('[3]OR-Res-Stata'!CRG8+('[2]Key Inputs'!$C$20*'[2]Key Inputs'!$C$17))+('[3]OR-Res-Stata'!EDR8*('Reference Baseline'!$F7-'[2]Key Inputs'!$C$17)))*'[3]OR-Res-Stata'!EWX8)</f>
        <v>5661433.8752103932</v>
      </c>
      <c r="SE6">
        <f>((('[3]OR-Res-Stata'!SI8+('[2]Key Inputs'!$B$20*'[2]Key Inputs'!$B$17))+('[3]OR-Res-Stata'!BEU8*('Reference Baseline'!$F7-'[2]Key Inputs'!$B$17)))*'[3]OR-Res-Stata'!BYA8)+((('[3]OR-Res-Stata'!CRH8+('[2]Key Inputs'!$C$20*'[2]Key Inputs'!$C$17))+('[3]OR-Res-Stata'!EDS8*('Reference Baseline'!$F7-'[2]Key Inputs'!$C$17)))*'[3]OR-Res-Stata'!EWY8)</f>
        <v>5696921.2900976762</v>
      </c>
      <c r="SF6">
        <f>((('[3]OR-Res-Stata'!SJ8+('[2]Key Inputs'!$B$20*'[2]Key Inputs'!$B$17))+('[3]OR-Res-Stata'!BEV8*('Reference Baseline'!$F7-'[2]Key Inputs'!$B$17)))*'[3]OR-Res-Stata'!BYB8)+((('[3]OR-Res-Stata'!CRI8+('[2]Key Inputs'!$C$20*'[2]Key Inputs'!$C$17))+('[3]OR-Res-Stata'!EDT8*('Reference Baseline'!$F7-'[2]Key Inputs'!$C$17)))*'[3]OR-Res-Stata'!EWZ8)</f>
        <v>5799459.8414862314</v>
      </c>
      <c r="SG6">
        <f>((('[3]OR-Res-Stata'!SK8+('[2]Key Inputs'!$B$20*'[2]Key Inputs'!$B$17))+('[3]OR-Res-Stata'!BEW8*('Reference Baseline'!$F7-'[2]Key Inputs'!$B$17)))*'[3]OR-Res-Stata'!BYC8)+((('[3]OR-Res-Stata'!CRJ8+('[2]Key Inputs'!$C$20*'[2]Key Inputs'!$C$17))+('[3]OR-Res-Stata'!EDU8*('Reference Baseline'!$F7-'[2]Key Inputs'!$C$17)))*'[3]OR-Res-Stata'!EXA8)</f>
        <v>6055507.3736057449</v>
      </c>
      <c r="SI6" s="2">
        <f>((('[4]OR-Res'!F8+('[2]Key Inputs'!$B$20*'[2]Key Inputs'!$B$17))+('[4]OR-Res'!Z8*('Reference Baseline'!$F7-'[2]Key Inputs'!$B$17)))*'[4]OR-Res'!AJ8)+((('[4]OR-Res'!AT8+('[2]Key Inputs'!$C$20*'[4]OR-Res'!BN8))+('[4]OR-Res'!BN8*('Reference Baseline'!$F7-'[2]Key Inputs'!$C$17)))*'[4]OR-Res'!BX8)</f>
        <v>6029364.1105920952</v>
      </c>
      <c r="SJ6" s="2">
        <f>((('[4]OR-Res'!G8+('[2]Key Inputs'!$B$20*'[2]Key Inputs'!$B$17))+('[4]OR-Res'!AA8*('Reference Baseline'!$F7-'[2]Key Inputs'!$B$17)))*'[4]OR-Res'!AK8)+((('[4]OR-Res'!AU8+('[2]Key Inputs'!$C$20*'[4]OR-Res'!BO8))+('[4]OR-Res'!BO8*('Reference Baseline'!$F7-'[2]Key Inputs'!$C$17)))*'[4]OR-Res'!BY8)</f>
        <v>5972275.1045289952</v>
      </c>
      <c r="SK6" s="2">
        <f>((('[4]OR-Res'!H8+('[2]Key Inputs'!$B$20*'[2]Key Inputs'!$B$17))+('[4]OR-Res'!AB8*('Reference Baseline'!$F7-'[2]Key Inputs'!$B$17)))*'[4]OR-Res'!AL8)+((('[4]OR-Res'!AV8+('[2]Key Inputs'!$C$20*'[4]OR-Res'!BP8))+('[4]OR-Res'!BP8*('Reference Baseline'!$F7-'[2]Key Inputs'!$C$17)))*'[4]OR-Res'!BZ8)</f>
        <v>5960037.8714774884</v>
      </c>
      <c r="SL6" s="2">
        <f>((('[4]OR-Res'!I8+('[2]Key Inputs'!$B$20*'[2]Key Inputs'!$B$17))+('[4]OR-Res'!AC8*('Reference Baseline'!$F7-'[2]Key Inputs'!$B$17)))*'[4]OR-Res'!AM8)+((('[4]OR-Res'!AW8+('[2]Key Inputs'!$C$20*'[4]OR-Res'!BQ8))+('[4]OR-Res'!BQ8*('Reference Baseline'!$F7-'[2]Key Inputs'!$C$17)))*'[4]OR-Res'!CA8)</f>
        <v>5997270.5318869287</v>
      </c>
      <c r="SM6" s="2">
        <f>((('[4]OR-Res'!J8+('[2]Key Inputs'!$B$20*'[2]Key Inputs'!$B$17))+('[4]OR-Res'!AD8*('Reference Baseline'!$F7-'[2]Key Inputs'!$B$17)))*'[4]OR-Res'!AN8)+((('[4]OR-Res'!AX8+('[2]Key Inputs'!$C$20*'[4]OR-Res'!BR8))+('[4]OR-Res'!BR8*('Reference Baseline'!$F7-'[2]Key Inputs'!$C$17)))*'[4]OR-Res'!CB8)</f>
        <v>5747737.8864019373</v>
      </c>
      <c r="SN6" s="2">
        <f>((('[4]OR-Res'!K8+('[2]Key Inputs'!$B$20*'[2]Key Inputs'!$B$17))+('[4]OR-Res'!AE8*('Reference Baseline'!$F7-'[2]Key Inputs'!$B$17)))*'[4]OR-Res'!AO8)+((('[4]OR-Res'!AY8+('[2]Key Inputs'!$C$20*'[4]OR-Res'!BS8))+('[4]OR-Res'!BS8*('Reference Baseline'!$F7-'[2]Key Inputs'!$C$17)))*'[4]OR-Res'!CC8)</f>
        <v>5639551.139859979</v>
      </c>
      <c r="SO6" s="2">
        <f>((('[4]OR-Res'!L8+('[2]Key Inputs'!$B$20*'[2]Key Inputs'!$B$17))+('[4]OR-Res'!AF8*('Reference Baseline'!$F7-'[2]Key Inputs'!$B$17)))*'[4]OR-Res'!AP8)+((('[4]OR-Res'!AZ8+('[2]Key Inputs'!$C$20*'[4]OR-Res'!BT8))+('[4]OR-Res'!BT8*('Reference Baseline'!$F7-'[2]Key Inputs'!$C$17)))*'[4]OR-Res'!CD8)</f>
        <v>4852960.0452605253</v>
      </c>
      <c r="SP6" s="2">
        <f>((('[4]OR-Res'!M8+('[2]Key Inputs'!$B$20*'[2]Key Inputs'!$B$17))+('[4]OR-Res'!AG8*('Reference Baseline'!$F7-'[2]Key Inputs'!$B$17)))*'[4]OR-Res'!AQ8)+((('[4]OR-Res'!BA8+('[2]Key Inputs'!$C$20*'[4]OR-Res'!BU8))+('[4]OR-Res'!BU8*('Reference Baseline'!$F7-'[2]Key Inputs'!$C$17)))*'[4]OR-Res'!CE8)</f>
        <v>5972275.1045289952</v>
      </c>
      <c r="SQ6" s="2">
        <f>((('[4]OR-Res'!N8+('[2]Key Inputs'!$B$20*'[2]Key Inputs'!$B$17))+('[4]OR-Res'!AH8*('Reference Baseline'!$F7-'[2]Key Inputs'!$B$17)))*'[4]OR-Res'!AR8)+((('[4]OR-Res'!BB8+('[2]Key Inputs'!$C$20*'[4]OR-Res'!BV8))+('[4]OR-Res'!BV8*('Reference Baseline'!$F7-'[2]Key Inputs'!$C$17)))*'[4]OR-Res'!CF8)</f>
        <v>5972275.1045289952</v>
      </c>
      <c r="SR6" s="2">
        <f>((('[4]OR-Res'!O8+('[2]Key Inputs'!$B$20*'[2]Key Inputs'!$B$17))+('[4]OR-Res'!AI8*('Reference Baseline'!$F7-'[2]Key Inputs'!$B$17)))*'[4]OR-Res'!AS8)+((('[4]OR-Res'!BC8+('[2]Key Inputs'!$C$20*'[4]OR-Res'!BW8))+('[4]OR-Res'!BW8*('Reference Baseline'!$F7-'[2]Key Inputs'!$C$17)))*'[4]OR-Res'!CG8)</f>
        <v>5997270.5318869287</v>
      </c>
    </row>
    <row r="7" spans="1:512">
      <c r="A7" s="3">
        <v>46786</v>
      </c>
      <c r="B7">
        <f>((('[3]OR-Res-Stata'!F9+('[2]Key Inputs'!$B$20*'[2]Key Inputs'!$B$17))+('[3]OR-Res-Stata'!ALR9*('Reference Baseline'!$F8-'[2]Key Inputs'!$B$17)))*'[3]OR-Res-Stata'!BEX9)+((('[3]OR-Res-Stata'!BYE9+('[2]Key Inputs'!$C$20*'[2]Key Inputs'!$C$17))+('[3]OR-Res-Stata'!DKP9*('Reference Baseline'!$F8-'[2]Key Inputs'!$C$17)))*'[3]OR-Res-Stata'!EDV9)</f>
        <v>5891255.9465821637</v>
      </c>
      <c r="C7">
        <f>((('[3]OR-Res-Stata'!G9+('[2]Key Inputs'!$B$20*'[2]Key Inputs'!$B$17))+('[3]OR-Res-Stata'!ALS9*('Reference Baseline'!$F8-'[2]Key Inputs'!$B$17)))*'[3]OR-Res-Stata'!BEY9)+((('[3]OR-Res-Stata'!BYF9+('[2]Key Inputs'!$C$20*'[2]Key Inputs'!$C$17))+('[3]OR-Res-Stata'!DKQ9*('Reference Baseline'!$F8-'[2]Key Inputs'!$C$17)))*'[3]OR-Res-Stata'!EDW9)</f>
        <v>5655424.2047195379</v>
      </c>
      <c r="D7">
        <f>((('[3]OR-Res-Stata'!H9+('[2]Key Inputs'!$B$20*'[2]Key Inputs'!$B$17))+('[3]OR-Res-Stata'!ALT9*('Reference Baseline'!$F8-'[2]Key Inputs'!$B$17)))*'[3]OR-Res-Stata'!BEZ9)+((('[3]OR-Res-Stata'!BYG9+('[2]Key Inputs'!$C$20*'[2]Key Inputs'!$C$17))+('[3]OR-Res-Stata'!DKR9*('Reference Baseline'!$F8-'[2]Key Inputs'!$C$17)))*'[3]OR-Res-Stata'!EDX9)</f>
        <v>5657650.6954600867</v>
      </c>
      <c r="E7">
        <f>((('[3]OR-Res-Stata'!I9+('[2]Key Inputs'!$B$20*'[2]Key Inputs'!$B$17))+('[3]OR-Res-Stata'!ALU9*('Reference Baseline'!$F8-'[2]Key Inputs'!$B$17)))*'[3]OR-Res-Stata'!BFA9)+((('[3]OR-Res-Stata'!BYH9+('[2]Key Inputs'!$C$20*'[2]Key Inputs'!$C$17))+('[3]OR-Res-Stata'!DKS9*('Reference Baseline'!$F8-'[2]Key Inputs'!$C$17)))*'[3]OR-Res-Stata'!EDY9)</f>
        <v>6010705.1476215068</v>
      </c>
      <c r="F7">
        <f>((('[3]OR-Res-Stata'!J9+('[2]Key Inputs'!$B$20*'[2]Key Inputs'!$B$17))+('[3]OR-Res-Stata'!ALV9*('Reference Baseline'!$F8-'[2]Key Inputs'!$B$17)))*'[3]OR-Res-Stata'!BFB9)+((('[3]OR-Res-Stata'!BYI9+('[2]Key Inputs'!$C$20*'[2]Key Inputs'!$C$17))+('[3]OR-Res-Stata'!DKT9*('Reference Baseline'!$F8-'[2]Key Inputs'!$C$17)))*'[3]OR-Res-Stata'!EDZ9)</f>
        <v>5471631.6087291418</v>
      </c>
      <c r="G7">
        <f>((('[3]OR-Res-Stata'!K9+('[2]Key Inputs'!$B$20*'[2]Key Inputs'!$B$17))+('[3]OR-Res-Stata'!ALW9*('Reference Baseline'!$F8-'[2]Key Inputs'!$B$17)))*'[3]OR-Res-Stata'!BFC9)+((('[3]OR-Res-Stata'!BYJ9+('[2]Key Inputs'!$C$20*'[2]Key Inputs'!$C$17))+('[3]OR-Res-Stata'!DKU9*('Reference Baseline'!$F8-'[2]Key Inputs'!$C$17)))*'[3]OR-Res-Stata'!EEA9)</f>
        <v>5587085.7525415001</v>
      </c>
      <c r="H7">
        <f>((('[3]OR-Res-Stata'!L9+('[2]Key Inputs'!$B$20*'[2]Key Inputs'!$B$17))+('[3]OR-Res-Stata'!ALX9*('Reference Baseline'!$F8-'[2]Key Inputs'!$B$17)))*'[3]OR-Res-Stata'!BFD9)+((('[3]OR-Res-Stata'!BYK9+('[2]Key Inputs'!$C$20*'[2]Key Inputs'!$C$17))+('[3]OR-Res-Stata'!DKV9*('Reference Baseline'!$F8-'[2]Key Inputs'!$C$17)))*'[3]OR-Res-Stata'!EEB9)</f>
        <v>5803345.1224457081</v>
      </c>
      <c r="I7">
        <f>((('[3]OR-Res-Stata'!M9+('[2]Key Inputs'!$B$20*'[2]Key Inputs'!$B$17))+('[3]OR-Res-Stata'!ALY9*('Reference Baseline'!$F8-'[2]Key Inputs'!$B$17)))*'[3]OR-Res-Stata'!BFE9)+((('[3]OR-Res-Stata'!BYL9+('[2]Key Inputs'!$C$20*'[2]Key Inputs'!$C$17))+('[3]OR-Res-Stata'!DKW9*('Reference Baseline'!$F8-'[2]Key Inputs'!$C$17)))*'[3]OR-Res-Stata'!EEC9)</f>
        <v>5568540.4575761473</v>
      </c>
      <c r="J7">
        <f>((('[3]OR-Res-Stata'!N9+('[2]Key Inputs'!$B$20*'[2]Key Inputs'!$B$17))+('[3]OR-Res-Stata'!ALZ9*('Reference Baseline'!$F8-'[2]Key Inputs'!$B$17)))*'[3]OR-Res-Stata'!BFF9)+((('[3]OR-Res-Stata'!BYM9+('[2]Key Inputs'!$C$20*'[2]Key Inputs'!$C$17))+('[3]OR-Res-Stata'!DKX9*('Reference Baseline'!$F8-'[2]Key Inputs'!$C$17)))*'[3]OR-Res-Stata'!EED9)</f>
        <v>5910382.840478912</v>
      </c>
      <c r="K7">
        <f>((('[3]OR-Res-Stata'!O9+('[2]Key Inputs'!$B$20*'[2]Key Inputs'!$B$17))+('[3]OR-Res-Stata'!AMA9*('Reference Baseline'!$F8-'[2]Key Inputs'!$B$17)))*'[3]OR-Res-Stata'!BFG9)+((('[3]OR-Res-Stata'!BYN9+('[2]Key Inputs'!$C$20*'[2]Key Inputs'!$C$17))+('[3]OR-Res-Stata'!DKY9*('Reference Baseline'!$F8-'[2]Key Inputs'!$C$17)))*'[3]OR-Res-Stata'!EEE9)</f>
        <v>5497450.0853643399</v>
      </c>
      <c r="L7">
        <f>((('[3]OR-Res-Stata'!P9+('[2]Key Inputs'!$B$20*'[2]Key Inputs'!$B$17))+('[3]OR-Res-Stata'!AMB9*('Reference Baseline'!$F8-'[2]Key Inputs'!$B$17)))*'[3]OR-Res-Stata'!BFH9)+((('[3]OR-Res-Stata'!BYO9+('[2]Key Inputs'!$C$20*'[2]Key Inputs'!$C$17))+('[3]OR-Res-Stata'!DKZ9*('Reference Baseline'!$F8-'[2]Key Inputs'!$C$17)))*'[3]OR-Res-Stata'!EEF9)</f>
        <v>5719639.6230774485</v>
      </c>
      <c r="M7">
        <f>((('[3]OR-Res-Stata'!Q9+('[2]Key Inputs'!$B$20*'[2]Key Inputs'!$B$17))+('[3]OR-Res-Stata'!AMC9*('Reference Baseline'!$F8-'[2]Key Inputs'!$B$17)))*'[3]OR-Res-Stata'!BFI9)+((('[3]OR-Res-Stata'!BYP9+('[2]Key Inputs'!$C$20*'[2]Key Inputs'!$C$17))+('[3]OR-Res-Stata'!DLA9*('Reference Baseline'!$F8-'[2]Key Inputs'!$C$17)))*'[3]OR-Res-Stata'!EEG9)</f>
        <v>6172834.2998328106</v>
      </c>
      <c r="N7">
        <f>((('[3]OR-Res-Stata'!R9+('[2]Key Inputs'!$B$20*'[2]Key Inputs'!$B$17))+('[3]OR-Res-Stata'!AMD9*('Reference Baseline'!$F8-'[2]Key Inputs'!$B$17)))*'[3]OR-Res-Stata'!BFJ9)+((('[3]OR-Res-Stata'!BYQ9+('[2]Key Inputs'!$C$20*'[2]Key Inputs'!$C$17))+('[3]OR-Res-Stata'!DLB9*('Reference Baseline'!$F8-'[2]Key Inputs'!$C$17)))*'[3]OR-Res-Stata'!EEH9)</f>
        <v>6013262.8598689865</v>
      </c>
      <c r="O7">
        <f>((('[3]OR-Res-Stata'!S9+('[2]Key Inputs'!$B$20*'[2]Key Inputs'!$B$17))+('[3]OR-Res-Stata'!AME9*('Reference Baseline'!$F8-'[2]Key Inputs'!$B$17)))*'[3]OR-Res-Stata'!BFK9)+((('[3]OR-Res-Stata'!BYR9+('[2]Key Inputs'!$C$20*'[2]Key Inputs'!$C$17))+('[3]OR-Res-Stata'!DLC9*('Reference Baseline'!$F8-'[2]Key Inputs'!$C$17)))*'[3]OR-Res-Stata'!EEI9)</f>
        <v>5704987.7511129295</v>
      </c>
      <c r="P7">
        <f>((('[3]OR-Res-Stata'!T9+('[2]Key Inputs'!$B$20*'[2]Key Inputs'!$B$17))+('[3]OR-Res-Stata'!AMF9*('Reference Baseline'!$F8-'[2]Key Inputs'!$B$17)))*'[3]OR-Res-Stata'!BFL9)+((('[3]OR-Res-Stata'!BYS9+('[2]Key Inputs'!$C$20*'[2]Key Inputs'!$C$17))+('[3]OR-Res-Stata'!DLD9*('Reference Baseline'!$F8-'[2]Key Inputs'!$C$17)))*'[3]OR-Res-Stata'!EEJ9)</f>
        <v>5714560.8545977613</v>
      </c>
      <c r="Q7">
        <f>((('[3]OR-Res-Stata'!U9+('[2]Key Inputs'!$B$20*'[2]Key Inputs'!$B$17))+('[3]OR-Res-Stata'!AMG9*('Reference Baseline'!$F8-'[2]Key Inputs'!$B$17)))*'[3]OR-Res-Stata'!BFM9)+((('[3]OR-Res-Stata'!BYT9+('[2]Key Inputs'!$C$20*'[2]Key Inputs'!$C$17))+('[3]OR-Res-Stata'!DLE9*('Reference Baseline'!$F8-'[2]Key Inputs'!$C$17)))*'[3]OR-Res-Stata'!EEK9)</f>
        <v>5880041.3579482939</v>
      </c>
      <c r="R7">
        <f>((('[3]OR-Res-Stata'!V9+('[2]Key Inputs'!$B$20*'[2]Key Inputs'!$B$17))+('[3]OR-Res-Stata'!AMH9*('Reference Baseline'!$F8-'[2]Key Inputs'!$B$17)))*'[3]OR-Res-Stata'!BFN9)+((('[3]OR-Res-Stata'!BYU9+('[2]Key Inputs'!$C$20*'[2]Key Inputs'!$C$17))+('[3]OR-Res-Stata'!DLF9*('Reference Baseline'!$F8-'[2]Key Inputs'!$C$17)))*'[3]OR-Res-Stata'!EEL9)</f>
        <v>5646380.357899121</v>
      </c>
      <c r="S7">
        <f>((('[3]OR-Res-Stata'!W9+('[2]Key Inputs'!$B$20*'[2]Key Inputs'!$B$17))+('[3]OR-Res-Stata'!AMI9*('Reference Baseline'!$F8-'[2]Key Inputs'!$B$17)))*'[3]OR-Res-Stata'!BFO9)+((('[3]OR-Res-Stata'!BYV9+('[2]Key Inputs'!$C$20*'[2]Key Inputs'!$C$17))+('[3]OR-Res-Stata'!DLG9*('Reference Baseline'!$F8-'[2]Key Inputs'!$C$17)))*'[3]OR-Res-Stata'!EEM9)</f>
        <v>6106654.0374389272</v>
      </c>
      <c r="T7">
        <f>((('[3]OR-Res-Stata'!X9+('[2]Key Inputs'!$B$20*'[2]Key Inputs'!$B$17))+('[3]OR-Res-Stata'!AMJ9*('Reference Baseline'!$F8-'[2]Key Inputs'!$B$17)))*'[3]OR-Res-Stata'!BFP9)+((('[3]OR-Res-Stata'!BYW9+('[2]Key Inputs'!$C$20*'[2]Key Inputs'!$C$17))+('[3]OR-Res-Stata'!DLH9*('Reference Baseline'!$F8-'[2]Key Inputs'!$C$17)))*'[3]OR-Res-Stata'!EEN9)</f>
        <v>6119031.8985590367</v>
      </c>
      <c r="U7">
        <f>((('[3]OR-Res-Stata'!Y9+('[2]Key Inputs'!$B$20*'[2]Key Inputs'!$B$17))+('[3]OR-Res-Stata'!AMK9*('Reference Baseline'!$F8-'[2]Key Inputs'!$B$17)))*'[3]OR-Res-Stata'!BFQ9)+((('[3]OR-Res-Stata'!BYX9+('[2]Key Inputs'!$C$20*'[2]Key Inputs'!$C$17))+('[3]OR-Res-Stata'!DLI9*('Reference Baseline'!$F8-'[2]Key Inputs'!$C$17)))*'[3]OR-Res-Stata'!EEO9)</f>
        <v>5890754.8816145547</v>
      </c>
      <c r="V7">
        <f>((('[3]OR-Res-Stata'!Z9+('[2]Key Inputs'!$B$20*'[2]Key Inputs'!$B$17))+('[3]OR-Res-Stata'!AML9*('Reference Baseline'!$F8-'[2]Key Inputs'!$B$17)))*'[3]OR-Res-Stata'!BFR9)+((('[3]OR-Res-Stata'!BYY9+('[2]Key Inputs'!$C$20*'[2]Key Inputs'!$C$17))+('[3]OR-Res-Stata'!DLJ9*('Reference Baseline'!$F8-'[2]Key Inputs'!$C$17)))*'[3]OR-Res-Stata'!EEP9)</f>
        <v>5669642.4632551558</v>
      </c>
      <c r="W7">
        <f>((('[3]OR-Res-Stata'!AA9+('[2]Key Inputs'!$B$20*'[2]Key Inputs'!$B$17))+('[3]OR-Res-Stata'!AMM9*('Reference Baseline'!$F8-'[2]Key Inputs'!$B$17)))*'[3]OR-Res-Stata'!BFS9)+((('[3]OR-Res-Stata'!BYZ9+('[2]Key Inputs'!$C$20*'[2]Key Inputs'!$C$17))+('[3]OR-Res-Stata'!DLK9*('Reference Baseline'!$F8-'[2]Key Inputs'!$C$17)))*'[3]OR-Res-Stata'!EEQ9)</f>
        <v>6017656.2083652057</v>
      </c>
      <c r="X7">
        <f>((('[3]OR-Res-Stata'!AB9+('[2]Key Inputs'!$B$20*'[2]Key Inputs'!$B$17))+('[3]OR-Res-Stata'!AMN9*('Reference Baseline'!$F8-'[2]Key Inputs'!$B$17)))*'[3]OR-Res-Stata'!BFT9)+((('[3]OR-Res-Stata'!BZA9+('[2]Key Inputs'!$C$20*'[2]Key Inputs'!$C$17))+('[3]OR-Res-Stata'!DLL9*('Reference Baseline'!$F8-'[2]Key Inputs'!$C$17)))*'[3]OR-Res-Stata'!EER9)</f>
        <v>5854309.1423417833</v>
      </c>
      <c r="Y7">
        <f>((('[3]OR-Res-Stata'!AC9+('[2]Key Inputs'!$B$20*'[2]Key Inputs'!$B$17))+('[3]OR-Res-Stata'!AMO9*('Reference Baseline'!$F8-'[2]Key Inputs'!$B$17)))*'[3]OR-Res-Stata'!BFU9)+((('[3]OR-Res-Stata'!BZB9+('[2]Key Inputs'!$C$20*'[2]Key Inputs'!$C$17))+('[3]OR-Res-Stata'!DLM9*('Reference Baseline'!$F8-'[2]Key Inputs'!$C$17)))*'[3]OR-Res-Stata'!EES9)</f>
        <v>6065392.1117724869</v>
      </c>
      <c r="Z7">
        <f>((('[3]OR-Res-Stata'!AD9+('[2]Key Inputs'!$B$20*'[2]Key Inputs'!$B$17))+('[3]OR-Res-Stata'!AMP9*('Reference Baseline'!$F8-'[2]Key Inputs'!$B$17)))*'[3]OR-Res-Stata'!BFV9)+((('[3]OR-Res-Stata'!BZC9+('[2]Key Inputs'!$C$20*'[2]Key Inputs'!$C$17))+('[3]OR-Res-Stata'!DLN9*('Reference Baseline'!$F8-'[2]Key Inputs'!$C$17)))*'[3]OR-Res-Stata'!EET9)</f>
        <v>5484501.5296240179</v>
      </c>
      <c r="AA7">
        <f>((('[3]OR-Res-Stata'!AE9+('[2]Key Inputs'!$B$20*'[2]Key Inputs'!$B$17))+('[3]OR-Res-Stata'!AMQ9*('Reference Baseline'!$F8-'[2]Key Inputs'!$B$17)))*'[3]OR-Res-Stata'!BFW9)+((('[3]OR-Res-Stata'!BZD9+('[2]Key Inputs'!$C$20*'[2]Key Inputs'!$C$17))+('[3]OR-Res-Stata'!DLO9*('Reference Baseline'!$F8-'[2]Key Inputs'!$C$17)))*'[3]OR-Res-Stata'!EEU9)</f>
        <v>5594366.3101577852</v>
      </c>
      <c r="AB7">
        <f>((('[3]OR-Res-Stata'!AF9+('[2]Key Inputs'!$B$20*'[2]Key Inputs'!$B$17))+('[3]OR-Res-Stata'!AMR9*('Reference Baseline'!$F8-'[2]Key Inputs'!$B$17)))*'[3]OR-Res-Stata'!BFX9)+((('[3]OR-Res-Stata'!BZE9+('[2]Key Inputs'!$C$20*'[2]Key Inputs'!$C$17))+('[3]OR-Res-Stata'!DLP9*('Reference Baseline'!$F8-'[2]Key Inputs'!$C$17)))*'[3]OR-Res-Stata'!EEV9)</f>
        <v>5973818.9689972438</v>
      </c>
      <c r="AC7">
        <f>((('[3]OR-Res-Stata'!AG9+('[2]Key Inputs'!$B$20*'[2]Key Inputs'!$B$17))+('[3]OR-Res-Stata'!AMS9*('Reference Baseline'!$F8-'[2]Key Inputs'!$B$17)))*'[3]OR-Res-Stata'!BFY9)+((('[3]OR-Res-Stata'!BZF9+('[2]Key Inputs'!$C$20*'[2]Key Inputs'!$C$17))+('[3]OR-Res-Stata'!DLQ9*('Reference Baseline'!$F8-'[2]Key Inputs'!$C$17)))*'[3]OR-Res-Stata'!EEW9)</f>
        <v>5941320.1531383367</v>
      </c>
      <c r="AD7">
        <f>((('[3]OR-Res-Stata'!AH9+('[2]Key Inputs'!$B$20*'[2]Key Inputs'!$B$17))+('[3]OR-Res-Stata'!AMT9*('Reference Baseline'!$F8-'[2]Key Inputs'!$B$17)))*'[3]OR-Res-Stata'!BFZ9)+((('[3]OR-Res-Stata'!BZG9+('[2]Key Inputs'!$C$20*'[2]Key Inputs'!$C$17))+('[3]OR-Res-Stata'!DLR9*('Reference Baseline'!$F8-'[2]Key Inputs'!$C$17)))*'[3]OR-Res-Stata'!EEX9)</f>
        <v>5091394.4751671357</v>
      </c>
      <c r="AE7">
        <f>((('[3]OR-Res-Stata'!AI9+('[2]Key Inputs'!$B$20*'[2]Key Inputs'!$B$17))+('[3]OR-Res-Stata'!AMU9*('Reference Baseline'!$F8-'[2]Key Inputs'!$B$17)))*'[3]OR-Res-Stata'!BGA9)+((('[3]OR-Res-Stata'!BZH9+('[2]Key Inputs'!$C$20*'[2]Key Inputs'!$C$17))+('[3]OR-Res-Stata'!DLS9*('Reference Baseline'!$F8-'[2]Key Inputs'!$C$17)))*'[3]OR-Res-Stata'!EEY9)</f>
        <v>5585233.7185078124</v>
      </c>
      <c r="AF7">
        <f>((('[3]OR-Res-Stata'!AJ9+('[2]Key Inputs'!$B$20*'[2]Key Inputs'!$B$17))+('[3]OR-Res-Stata'!AMV9*('Reference Baseline'!$F8-'[2]Key Inputs'!$B$17)))*'[3]OR-Res-Stata'!BGB9)+((('[3]OR-Res-Stata'!BZI9+('[2]Key Inputs'!$C$20*'[2]Key Inputs'!$C$17))+('[3]OR-Res-Stata'!DLT9*('Reference Baseline'!$F8-'[2]Key Inputs'!$C$17)))*'[3]OR-Res-Stata'!EEZ9)</f>
        <v>5592408.9308017492</v>
      </c>
      <c r="AG7">
        <f>((('[3]OR-Res-Stata'!AK9+('[2]Key Inputs'!$B$20*'[2]Key Inputs'!$B$17))+('[3]OR-Res-Stata'!AMW9*('Reference Baseline'!$F8-'[2]Key Inputs'!$B$17)))*'[3]OR-Res-Stata'!BGC9)+((('[3]OR-Res-Stata'!BZJ9+('[2]Key Inputs'!$C$20*'[2]Key Inputs'!$C$17))+('[3]OR-Res-Stata'!DLU9*('Reference Baseline'!$F8-'[2]Key Inputs'!$C$17)))*'[3]OR-Res-Stata'!EFA9)</f>
        <v>5864733.055659364</v>
      </c>
      <c r="AH7">
        <f>((('[3]OR-Res-Stata'!AL9+('[2]Key Inputs'!$B$20*'[2]Key Inputs'!$B$17))+('[3]OR-Res-Stata'!AMX9*('Reference Baseline'!$F8-'[2]Key Inputs'!$B$17)))*'[3]OR-Res-Stata'!BGD9)+((('[3]OR-Res-Stata'!BZK9+('[2]Key Inputs'!$C$20*'[2]Key Inputs'!$C$17))+('[3]OR-Res-Stata'!DLV9*('Reference Baseline'!$F8-'[2]Key Inputs'!$C$17)))*'[3]OR-Res-Stata'!EFB9)</f>
        <v>5912270.3709524497</v>
      </c>
      <c r="AI7">
        <f>((('[3]OR-Res-Stata'!AM9+('[2]Key Inputs'!$B$20*'[2]Key Inputs'!$B$17))+('[3]OR-Res-Stata'!AMY9*('Reference Baseline'!$F8-'[2]Key Inputs'!$B$17)))*'[3]OR-Res-Stata'!BGE9)+((('[3]OR-Res-Stata'!BZL9+('[2]Key Inputs'!$C$20*'[2]Key Inputs'!$C$17))+('[3]OR-Res-Stata'!DLW9*('Reference Baseline'!$F8-'[2]Key Inputs'!$C$17)))*'[3]OR-Res-Stata'!EFC9)</f>
        <v>5849767.6917750249</v>
      </c>
      <c r="AJ7">
        <f>((('[3]OR-Res-Stata'!AN9+('[2]Key Inputs'!$B$20*'[2]Key Inputs'!$B$17))+('[3]OR-Res-Stata'!AMZ9*('Reference Baseline'!$F8-'[2]Key Inputs'!$B$17)))*'[3]OR-Res-Stata'!BGF9)+((('[3]OR-Res-Stata'!BZM9+('[2]Key Inputs'!$C$20*'[2]Key Inputs'!$C$17))+('[3]OR-Res-Stata'!DLX9*('Reference Baseline'!$F8-'[2]Key Inputs'!$C$17)))*'[3]OR-Res-Stata'!EFD9)</f>
        <v>5744985.717054653</v>
      </c>
      <c r="AK7">
        <f>((('[3]OR-Res-Stata'!AO9+('[2]Key Inputs'!$B$20*'[2]Key Inputs'!$B$17))+('[3]OR-Res-Stata'!ANA9*('Reference Baseline'!$F8-'[2]Key Inputs'!$B$17)))*'[3]OR-Res-Stata'!BGG9)+((('[3]OR-Res-Stata'!BZN9+('[2]Key Inputs'!$C$20*'[2]Key Inputs'!$C$17))+('[3]OR-Res-Stata'!DLY9*('Reference Baseline'!$F8-'[2]Key Inputs'!$C$17)))*'[3]OR-Res-Stata'!EFE9)</f>
        <v>6103475.6117887162</v>
      </c>
      <c r="AL7">
        <f>((('[3]OR-Res-Stata'!AP9+('[2]Key Inputs'!$B$20*'[2]Key Inputs'!$B$17))+('[3]OR-Res-Stata'!ANB9*('Reference Baseline'!$F8-'[2]Key Inputs'!$B$17)))*'[3]OR-Res-Stata'!BGH9)+((('[3]OR-Res-Stata'!BZO9+('[2]Key Inputs'!$C$20*'[2]Key Inputs'!$C$17))+('[3]OR-Res-Stata'!DLZ9*('Reference Baseline'!$F8-'[2]Key Inputs'!$C$17)))*'[3]OR-Res-Stata'!EFF9)</f>
        <v>5556849.2060056813</v>
      </c>
      <c r="AM7">
        <f>((('[3]OR-Res-Stata'!AQ9+('[2]Key Inputs'!$B$20*'[2]Key Inputs'!$B$17))+('[3]OR-Res-Stata'!ANC9*('Reference Baseline'!$F8-'[2]Key Inputs'!$B$17)))*'[3]OR-Res-Stata'!BGI9)+((('[3]OR-Res-Stata'!BZP9+('[2]Key Inputs'!$C$20*'[2]Key Inputs'!$C$17))+('[3]OR-Res-Stata'!DMA9*('Reference Baseline'!$F8-'[2]Key Inputs'!$C$17)))*'[3]OR-Res-Stata'!EFG9)</f>
        <v>6098875.356780231</v>
      </c>
      <c r="AN7">
        <f>((('[3]OR-Res-Stata'!AR9+('[2]Key Inputs'!$B$20*'[2]Key Inputs'!$B$17))+('[3]OR-Res-Stata'!AND9*('Reference Baseline'!$F8-'[2]Key Inputs'!$B$17)))*'[3]OR-Res-Stata'!BGJ9)+((('[3]OR-Res-Stata'!BZQ9+('[2]Key Inputs'!$C$20*'[2]Key Inputs'!$C$17))+('[3]OR-Res-Stata'!DMB9*('Reference Baseline'!$F8-'[2]Key Inputs'!$C$17)))*'[3]OR-Res-Stata'!EFH9)</f>
        <v>6258297.6105846558</v>
      </c>
      <c r="AO7">
        <f>((('[3]OR-Res-Stata'!AS9+('[2]Key Inputs'!$B$20*'[2]Key Inputs'!$B$17))+('[3]OR-Res-Stata'!ANE9*('Reference Baseline'!$F8-'[2]Key Inputs'!$B$17)))*'[3]OR-Res-Stata'!BGK9)+((('[3]OR-Res-Stata'!BZR9+('[2]Key Inputs'!$C$20*'[2]Key Inputs'!$C$17))+('[3]OR-Res-Stata'!DMC9*('Reference Baseline'!$F8-'[2]Key Inputs'!$C$17)))*'[3]OR-Res-Stata'!EFI9)</f>
        <v>5683995.1878237752</v>
      </c>
      <c r="AP7">
        <f>((('[3]OR-Res-Stata'!AT9+('[2]Key Inputs'!$B$20*'[2]Key Inputs'!$B$17))+('[3]OR-Res-Stata'!ANF9*('Reference Baseline'!$F8-'[2]Key Inputs'!$B$17)))*'[3]OR-Res-Stata'!BGL9)+((('[3]OR-Res-Stata'!BZS9+('[2]Key Inputs'!$C$20*'[2]Key Inputs'!$C$17))+('[3]OR-Res-Stata'!DMD9*('Reference Baseline'!$F8-'[2]Key Inputs'!$C$17)))*'[3]OR-Res-Stata'!EFJ9)</f>
        <v>6041747.9778942708</v>
      </c>
      <c r="AQ7">
        <f>((('[3]OR-Res-Stata'!AU9+('[2]Key Inputs'!$B$20*'[2]Key Inputs'!$B$17))+('[3]OR-Res-Stata'!ANG9*('Reference Baseline'!$F8-'[2]Key Inputs'!$B$17)))*'[3]OR-Res-Stata'!BGM9)+((('[3]OR-Res-Stata'!BZT9+('[2]Key Inputs'!$C$20*'[2]Key Inputs'!$C$17))+('[3]OR-Res-Stata'!DME9*('Reference Baseline'!$F8-'[2]Key Inputs'!$C$17)))*'[3]OR-Res-Stata'!EFK9)</f>
        <v>5877819.3824823052</v>
      </c>
      <c r="AR7">
        <f>((('[3]OR-Res-Stata'!AV9+('[2]Key Inputs'!$B$20*'[2]Key Inputs'!$B$17))+('[3]OR-Res-Stata'!ANH9*('Reference Baseline'!$F8-'[2]Key Inputs'!$B$17)))*'[3]OR-Res-Stata'!BGN9)+((('[3]OR-Res-Stata'!BZU9+('[2]Key Inputs'!$C$20*'[2]Key Inputs'!$C$17))+('[3]OR-Res-Stata'!DMF9*('Reference Baseline'!$F8-'[2]Key Inputs'!$C$17)))*'[3]OR-Res-Stata'!EFL9)</f>
        <v>5968861.5192412054</v>
      </c>
      <c r="AS7">
        <f>((('[3]OR-Res-Stata'!AW9+('[2]Key Inputs'!$B$20*'[2]Key Inputs'!$B$17))+('[3]OR-Res-Stata'!ANI9*('Reference Baseline'!$F8-'[2]Key Inputs'!$B$17)))*'[3]OR-Res-Stata'!BGO9)+((('[3]OR-Res-Stata'!BZV9+('[2]Key Inputs'!$C$20*'[2]Key Inputs'!$C$17))+('[3]OR-Res-Stata'!DMG9*('Reference Baseline'!$F8-'[2]Key Inputs'!$C$17)))*'[3]OR-Res-Stata'!EFM9)</f>
        <v>5967799.1540209576</v>
      </c>
      <c r="AT7">
        <f>((('[3]OR-Res-Stata'!AX9+('[2]Key Inputs'!$B$20*'[2]Key Inputs'!$B$17))+('[3]OR-Res-Stata'!ANJ9*('Reference Baseline'!$F8-'[2]Key Inputs'!$B$17)))*'[3]OR-Res-Stata'!BGP9)+((('[3]OR-Res-Stata'!BZW9+('[2]Key Inputs'!$C$20*'[2]Key Inputs'!$C$17))+('[3]OR-Res-Stata'!DMH9*('Reference Baseline'!$F8-'[2]Key Inputs'!$C$17)))*'[3]OR-Res-Stata'!EFN9)</f>
        <v>6347205.0392002761</v>
      </c>
      <c r="AU7">
        <f>((('[3]OR-Res-Stata'!AY9+('[2]Key Inputs'!$B$20*'[2]Key Inputs'!$B$17))+('[3]OR-Res-Stata'!ANK9*('Reference Baseline'!$F8-'[2]Key Inputs'!$B$17)))*'[3]OR-Res-Stata'!BGQ9)+((('[3]OR-Res-Stata'!BZX9+('[2]Key Inputs'!$C$20*'[2]Key Inputs'!$C$17))+('[3]OR-Res-Stata'!DMI9*('Reference Baseline'!$F8-'[2]Key Inputs'!$C$17)))*'[3]OR-Res-Stata'!EFO9)</f>
        <v>5982744.1329040779</v>
      </c>
      <c r="AV7">
        <f>((('[3]OR-Res-Stata'!AZ9+('[2]Key Inputs'!$B$20*'[2]Key Inputs'!$B$17))+('[3]OR-Res-Stata'!ANL9*('Reference Baseline'!$F8-'[2]Key Inputs'!$B$17)))*'[3]OR-Res-Stata'!BGR9)+((('[3]OR-Res-Stata'!BZY9+('[2]Key Inputs'!$C$20*'[2]Key Inputs'!$C$17))+('[3]OR-Res-Stata'!DMJ9*('Reference Baseline'!$F8-'[2]Key Inputs'!$C$17)))*'[3]OR-Res-Stata'!EFP9)</f>
        <v>5713388.0053131664</v>
      </c>
      <c r="AW7">
        <f>((('[3]OR-Res-Stata'!BA9+('[2]Key Inputs'!$B$20*'[2]Key Inputs'!$B$17))+('[3]OR-Res-Stata'!ANM9*('Reference Baseline'!$F8-'[2]Key Inputs'!$B$17)))*'[3]OR-Res-Stata'!BGS9)+((('[3]OR-Res-Stata'!BZZ9+('[2]Key Inputs'!$C$20*'[2]Key Inputs'!$C$17))+('[3]OR-Res-Stata'!DMK9*('Reference Baseline'!$F8-'[2]Key Inputs'!$C$17)))*'[3]OR-Res-Stata'!EFQ9)</f>
        <v>6080601.020625799</v>
      </c>
      <c r="AX7">
        <f>((('[3]OR-Res-Stata'!BB9+('[2]Key Inputs'!$B$20*'[2]Key Inputs'!$B$17))+('[3]OR-Res-Stata'!ANN9*('Reference Baseline'!$F8-'[2]Key Inputs'!$B$17)))*'[3]OR-Res-Stata'!BGT9)+((('[3]OR-Res-Stata'!CAA9+('[2]Key Inputs'!$C$20*'[2]Key Inputs'!$C$17))+('[3]OR-Res-Stata'!DML9*('Reference Baseline'!$F8-'[2]Key Inputs'!$C$17)))*'[3]OR-Res-Stata'!EFR9)</f>
        <v>5974418.3513235124</v>
      </c>
      <c r="AY7">
        <f>((('[3]OR-Res-Stata'!BC9+('[2]Key Inputs'!$B$20*'[2]Key Inputs'!$B$17))+('[3]OR-Res-Stata'!ANO9*('Reference Baseline'!$F8-'[2]Key Inputs'!$B$17)))*'[3]OR-Res-Stata'!BGU9)+((('[3]OR-Res-Stata'!CAB9+('[2]Key Inputs'!$C$20*'[2]Key Inputs'!$C$17))+('[3]OR-Res-Stata'!DMM9*('Reference Baseline'!$F8-'[2]Key Inputs'!$C$17)))*'[3]OR-Res-Stata'!EFS9)</f>
        <v>5866924.3326151529</v>
      </c>
      <c r="AZ7">
        <f>((('[3]OR-Res-Stata'!BD9+('[2]Key Inputs'!$B$20*'[2]Key Inputs'!$B$17))+('[3]OR-Res-Stata'!ANP9*('Reference Baseline'!$F8-'[2]Key Inputs'!$B$17)))*'[3]OR-Res-Stata'!BGV9)+((('[3]OR-Res-Stata'!CAC9+('[2]Key Inputs'!$C$20*'[2]Key Inputs'!$C$17))+('[3]OR-Res-Stata'!DMN9*('Reference Baseline'!$F8-'[2]Key Inputs'!$C$17)))*'[3]OR-Res-Stata'!EFT9)</f>
        <v>6383097.8185121808</v>
      </c>
      <c r="BA7">
        <f>((('[3]OR-Res-Stata'!BE9+('[2]Key Inputs'!$B$20*'[2]Key Inputs'!$B$17))+('[3]OR-Res-Stata'!ANQ9*('Reference Baseline'!$F8-'[2]Key Inputs'!$B$17)))*'[3]OR-Res-Stata'!BGW9)+((('[3]OR-Res-Stata'!CAD9+('[2]Key Inputs'!$C$20*'[2]Key Inputs'!$C$17))+('[3]OR-Res-Stata'!DMO9*('Reference Baseline'!$F8-'[2]Key Inputs'!$C$17)))*'[3]OR-Res-Stata'!EFU9)</f>
        <v>5574689.0190539127</v>
      </c>
      <c r="BB7">
        <f>((('[3]OR-Res-Stata'!BF9+('[2]Key Inputs'!$B$20*'[2]Key Inputs'!$B$17))+('[3]OR-Res-Stata'!ANR9*('Reference Baseline'!$F8-'[2]Key Inputs'!$B$17)))*'[3]OR-Res-Stata'!BGX9)+((('[3]OR-Res-Stata'!CAE9+('[2]Key Inputs'!$C$20*'[2]Key Inputs'!$C$17))+('[3]OR-Res-Stata'!DMP9*('Reference Baseline'!$F8-'[2]Key Inputs'!$C$17)))*'[3]OR-Res-Stata'!EFV9)</f>
        <v>6386450.33005575</v>
      </c>
      <c r="BC7">
        <f>((('[3]OR-Res-Stata'!BG9+('[2]Key Inputs'!$B$20*'[2]Key Inputs'!$B$17))+('[3]OR-Res-Stata'!ANS9*('Reference Baseline'!$F8-'[2]Key Inputs'!$B$17)))*'[3]OR-Res-Stata'!BGY9)+((('[3]OR-Res-Stata'!CAF9+('[2]Key Inputs'!$C$20*'[2]Key Inputs'!$C$17))+('[3]OR-Res-Stata'!DMQ9*('Reference Baseline'!$F8-'[2]Key Inputs'!$C$17)))*'[3]OR-Res-Stata'!EFW9)</f>
        <v>6245144.1150781764</v>
      </c>
      <c r="BD7">
        <f>((('[3]OR-Res-Stata'!BH9+('[2]Key Inputs'!$B$20*'[2]Key Inputs'!$B$17))+('[3]OR-Res-Stata'!ANT9*('Reference Baseline'!$F8-'[2]Key Inputs'!$B$17)))*'[3]OR-Res-Stata'!BGZ9)+((('[3]OR-Res-Stata'!CAG9+('[2]Key Inputs'!$C$20*'[2]Key Inputs'!$C$17))+('[3]OR-Res-Stata'!DMR9*('Reference Baseline'!$F8-'[2]Key Inputs'!$C$17)))*'[3]OR-Res-Stata'!EFX9)</f>
        <v>5858302.3351813387</v>
      </c>
      <c r="BE7">
        <f>((('[3]OR-Res-Stata'!BI9+('[2]Key Inputs'!$B$20*'[2]Key Inputs'!$B$17))+('[3]OR-Res-Stata'!ANU9*('Reference Baseline'!$F8-'[2]Key Inputs'!$B$17)))*'[3]OR-Res-Stata'!BHA9)+((('[3]OR-Res-Stata'!CAH9+('[2]Key Inputs'!$C$20*'[2]Key Inputs'!$C$17))+('[3]OR-Res-Stata'!DMS9*('Reference Baseline'!$F8-'[2]Key Inputs'!$C$17)))*'[3]OR-Res-Stata'!EFY9)</f>
        <v>5305366.3892309833</v>
      </c>
      <c r="BF7">
        <f>((('[3]OR-Res-Stata'!BJ9+('[2]Key Inputs'!$B$20*'[2]Key Inputs'!$B$17))+('[3]OR-Res-Stata'!ANV9*('Reference Baseline'!$F8-'[2]Key Inputs'!$B$17)))*'[3]OR-Res-Stata'!BHB9)+((('[3]OR-Res-Stata'!CAI9+('[2]Key Inputs'!$C$20*'[2]Key Inputs'!$C$17))+('[3]OR-Res-Stata'!DMT9*('Reference Baseline'!$F8-'[2]Key Inputs'!$C$17)))*'[3]OR-Res-Stata'!EFZ9)</f>
        <v>6115483.3706769794</v>
      </c>
      <c r="BG7">
        <f>((('[3]OR-Res-Stata'!BK9+('[2]Key Inputs'!$B$20*'[2]Key Inputs'!$B$17))+('[3]OR-Res-Stata'!ANW9*('Reference Baseline'!$F8-'[2]Key Inputs'!$B$17)))*'[3]OR-Res-Stata'!BHC9)+((('[3]OR-Res-Stata'!CAJ9+('[2]Key Inputs'!$C$20*'[2]Key Inputs'!$C$17))+('[3]OR-Res-Stata'!DMU9*('Reference Baseline'!$F8-'[2]Key Inputs'!$C$17)))*'[3]OR-Res-Stata'!EGA9)</f>
        <v>6124346.5767985797</v>
      </c>
      <c r="BH7">
        <f>((('[3]OR-Res-Stata'!BL9+('[2]Key Inputs'!$B$20*'[2]Key Inputs'!$B$17))+('[3]OR-Res-Stata'!ANX9*('Reference Baseline'!$F8-'[2]Key Inputs'!$B$17)))*'[3]OR-Res-Stata'!BHD9)+((('[3]OR-Res-Stata'!CAK9+('[2]Key Inputs'!$C$20*'[2]Key Inputs'!$C$17))+('[3]OR-Res-Stata'!DMV9*('Reference Baseline'!$F8-'[2]Key Inputs'!$C$17)))*'[3]OR-Res-Stata'!EGB9)</f>
        <v>5640460.2676087953</v>
      </c>
      <c r="BI7">
        <f>((('[3]OR-Res-Stata'!BM9+('[2]Key Inputs'!$B$20*'[2]Key Inputs'!$B$17))+('[3]OR-Res-Stata'!ANY9*('Reference Baseline'!$F8-'[2]Key Inputs'!$B$17)))*'[3]OR-Res-Stata'!BHE9)+((('[3]OR-Res-Stata'!CAL9+('[2]Key Inputs'!$C$20*'[2]Key Inputs'!$C$17))+('[3]OR-Res-Stata'!DMW9*('Reference Baseline'!$F8-'[2]Key Inputs'!$C$17)))*'[3]OR-Res-Stata'!EGC9)</f>
        <v>5996792.993900652</v>
      </c>
      <c r="BJ7">
        <f>((('[3]OR-Res-Stata'!BN9+('[2]Key Inputs'!$B$20*'[2]Key Inputs'!$B$17))+('[3]OR-Res-Stata'!ANZ9*('Reference Baseline'!$F8-'[2]Key Inputs'!$B$17)))*'[3]OR-Res-Stata'!BHF9)+((('[3]OR-Res-Stata'!CAM9+('[2]Key Inputs'!$C$20*'[2]Key Inputs'!$C$17))+('[3]OR-Res-Stata'!DMX9*('Reference Baseline'!$F8-'[2]Key Inputs'!$C$17)))*'[3]OR-Res-Stata'!EGD9)</f>
        <v>5173778.8172201654</v>
      </c>
      <c r="BK7">
        <f>((('[3]OR-Res-Stata'!BO9+('[2]Key Inputs'!$B$20*'[2]Key Inputs'!$B$17))+('[3]OR-Res-Stata'!AOA9*('Reference Baseline'!$F8-'[2]Key Inputs'!$B$17)))*'[3]OR-Res-Stata'!BHG9)+((('[3]OR-Res-Stata'!CAN9+('[2]Key Inputs'!$C$20*'[2]Key Inputs'!$C$17))+('[3]OR-Res-Stata'!DMY9*('Reference Baseline'!$F8-'[2]Key Inputs'!$C$17)))*'[3]OR-Res-Stata'!EGE9)</f>
        <v>5754230.6666601785</v>
      </c>
      <c r="BL7">
        <f>((('[3]OR-Res-Stata'!BP9+('[2]Key Inputs'!$B$20*'[2]Key Inputs'!$B$17))+('[3]OR-Res-Stata'!AOB9*('Reference Baseline'!$F8-'[2]Key Inputs'!$B$17)))*'[3]OR-Res-Stata'!BHH9)+((('[3]OR-Res-Stata'!CAO9+('[2]Key Inputs'!$C$20*'[2]Key Inputs'!$C$17))+('[3]OR-Res-Stata'!DMZ9*('Reference Baseline'!$F8-'[2]Key Inputs'!$C$17)))*'[3]OR-Res-Stata'!EGF9)</f>
        <v>5890758.6444798782</v>
      </c>
      <c r="BM7">
        <f>((('[3]OR-Res-Stata'!BQ9+('[2]Key Inputs'!$B$20*'[2]Key Inputs'!$B$17))+('[3]OR-Res-Stata'!AOC9*('Reference Baseline'!$F8-'[2]Key Inputs'!$B$17)))*'[3]OR-Res-Stata'!BHI9)+((('[3]OR-Res-Stata'!CAP9+('[2]Key Inputs'!$C$20*'[2]Key Inputs'!$C$17))+('[3]OR-Res-Stata'!DNA9*('Reference Baseline'!$F8-'[2]Key Inputs'!$C$17)))*'[3]OR-Res-Stata'!EGG9)</f>
        <v>6186733.1493285671</v>
      </c>
      <c r="BN7">
        <f>((('[3]OR-Res-Stata'!BR9+('[2]Key Inputs'!$B$20*'[2]Key Inputs'!$B$17))+('[3]OR-Res-Stata'!AOD9*('Reference Baseline'!$F8-'[2]Key Inputs'!$B$17)))*'[3]OR-Res-Stata'!BHJ9)+((('[3]OR-Res-Stata'!CAQ9+('[2]Key Inputs'!$C$20*'[2]Key Inputs'!$C$17))+('[3]OR-Res-Stata'!DNB9*('Reference Baseline'!$F8-'[2]Key Inputs'!$C$17)))*'[3]OR-Res-Stata'!EGH9)</f>
        <v>5750936.9701588973</v>
      </c>
      <c r="BO7">
        <f>((('[3]OR-Res-Stata'!BS9+('[2]Key Inputs'!$B$20*'[2]Key Inputs'!$B$17))+('[3]OR-Res-Stata'!AOE9*('Reference Baseline'!$F8-'[2]Key Inputs'!$B$17)))*'[3]OR-Res-Stata'!BHK9)+((('[3]OR-Res-Stata'!CAR9+('[2]Key Inputs'!$C$20*'[2]Key Inputs'!$C$17))+('[3]OR-Res-Stata'!DNC9*('Reference Baseline'!$F8-'[2]Key Inputs'!$C$17)))*'[3]OR-Res-Stata'!EGI9)</f>
        <v>5606902.9713759953</v>
      </c>
      <c r="BP7">
        <f>((('[3]OR-Res-Stata'!BT9+('[2]Key Inputs'!$B$20*'[2]Key Inputs'!$B$17))+('[3]OR-Res-Stata'!AOF9*('Reference Baseline'!$F8-'[2]Key Inputs'!$B$17)))*'[3]OR-Res-Stata'!BHL9)+((('[3]OR-Res-Stata'!CAS9+('[2]Key Inputs'!$C$20*'[2]Key Inputs'!$C$17))+('[3]OR-Res-Stata'!DND9*('Reference Baseline'!$F8-'[2]Key Inputs'!$C$17)))*'[3]OR-Res-Stata'!EGJ9)</f>
        <v>5842599.6216902677</v>
      </c>
      <c r="BQ7">
        <f>((('[3]OR-Res-Stata'!BU9+('[2]Key Inputs'!$B$20*'[2]Key Inputs'!$B$17))+('[3]OR-Res-Stata'!AOG9*('Reference Baseline'!$F8-'[2]Key Inputs'!$B$17)))*'[3]OR-Res-Stata'!BHM9)+((('[3]OR-Res-Stata'!CAT9+('[2]Key Inputs'!$C$20*'[2]Key Inputs'!$C$17))+('[3]OR-Res-Stata'!DNE9*('Reference Baseline'!$F8-'[2]Key Inputs'!$C$17)))*'[3]OR-Res-Stata'!EGK9)</f>
        <v>6362591.9878614908</v>
      </c>
      <c r="BR7">
        <f>((('[3]OR-Res-Stata'!BV9+('[2]Key Inputs'!$B$20*'[2]Key Inputs'!$B$17))+('[3]OR-Res-Stata'!AOH9*('Reference Baseline'!$F8-'[2]Key Inputs'!$B$17)))*'[3]OR-Res-Stata'!BHN9)+((('[3]OR-Res-Stata'!CAU9+('[2]Key Inputs'!$C$20*'[2]Key Inputs'!$C$17))+('[3]OR-Res-Stata'!DNF9*('Reference Baseline'!$F8-'[2]Key Inputs'!$C$17)))*'[3]OR-Res-Stata'!EGL9)</f>
        <v>6087119.8261216739</v>
      </c>
      <c r="BS7">
        <f>((('[3]OR-Res-Stata'!BW9+('[2]Key Inputs'!$B$20*'[2]Key Inputs'!$B$17))+('[3]OR-Res-Stata'!AOI9*('Reference Baseline'!$F8-'[2]Key Inputs'!$B$17)))*'[3]OR-Res-Stata'!BHO9)+((('[3]OR-Res-Stata'!CAV9+('[2]Key Inputs'!$C$20*'[2]Key Inputs'!$C$17))+('[3]OR-Res-Stata'!DNG9*('Reference Baseline'!$F8-'[2]Key Inputs'!$C$17)))*'[3]OR-Res-Stata'!EGM9)</f>
        <v>5764466.5148189198</v>
      </c>
      <c r="BT7">
        <f>((('[3]OR-Res-Stata'!BX9+('[2]Key Inputs'!$B$20*'[2]Key Inputs'!$B$17))+('[3]OR-Res-Stata'!AOJ9*('Reference Baseline'!$F8-'[2]Key Inputs'!$B$17)))*'[3]OR-Res-Stata'!BHP9)+((('[3]OR-Res-Stata'!CAW9+('[2]Key Inputs'!$C$20*'[2]Key Inputs'!$C$17))+('[3]OR-Res-Stata'!DNH9*('Reference Baseline'!$F8-'[2]Key Inputs'!$C$17)))*'[3]OR-Res-Stata'!EGN9)</f>
        <v>5430010.3844828736</v>
      </c>
      <c r="BU7">
        <f>((('[3]OR-Res-Stata'!BY9+('[2]Key Inputs'!$B$20*'[2]Key Inputs'!$B$17))+('[3]OR-Res-Stata'!AOK9*('Reference Baseline'!$F8-'[2]Key Inputs'!$B$17)))*'[3]OR-Res-Stata'!BHQ9)+((('[3]OR-Res-Stata'!CAX9+('[2]Key Inputs'!$C$20*'[2]Key Inputs'!$C$17))+('[3]OR-Res-Stata'!DNI9*('Reference Baseline'!$F8-'[2]Key Inputs'!$C$17)))*'[3]OR-Res-Stata'!EGO9)</f>
        <v>6063169.1827012599</v>
      </c>
      <c r="BV7">
        <f>((('[3]OR-Res-Stata'!BZ9+('[2]Key Inputs'!$B$20*'[2]Key Inputs'!$B$17))+('[3]OR-Res-Stata'!AOL9*('Reference Baseline'!$F8-'[2]Key Inputs'!$B$17)))*'[3]OR-Res-Stata'!BHR9)+((('[3]OR-Res-Stata'!CAY9+('[2]Key Inputs'!$C$20*'[2]Key Inputs'!$C$17))+('[3]OR-Res-Stata'!DNJ9*('Reference Baseline'!$F8-'[2]Key Inputs'!$C$17)))*'[3]OR-Res-Stata'!EGP9)</f>
        <v>6363168.0916345213</v>
      </c>
      <c r="BW7">
        <f>((('[3]OR-Res-Stata'!CA9+('[2]Key Inputs'!$B$20*'[2]Key Inputs'!$B$17))+('[3]OR-Res-Stata'!AOM9*('Reference Baseline'!$F8-'[2]Key Inputs'!$B$17)))*'[3]OR-Res-Stata'!BHS9)+((('[3]OR-Res-Stata'!CAZ9+('[2]Key Inputs'!$C$20*'[2]Key Inputs'!$C$17))+('[3]OR-Res-Stata'!DNK9*('Reference Baseline'!$F8-'[2]Key Inputs'!$C$17)))*'[3]OR-Res-Stata'!EGQ9)</f>
        <v>6318864.0165197169</v>
      </c>
      <c r="BX7">
        <f>((('[3]OR-Res-Stata'!CB9+('[2]Key Inputs'!$B$20*'[2]Key Inputs'!$B$17))+('[3]OR-Res-Stata'!AON9*('Reference Baseline'!$F8-'[2]Key Inputs'!$B$17)))*'[3]OR-Res-Stata'!BHT9)+((('[3]OR-Res-Stata'!CBA9+('[2]Key Inputs'!$C$20*'[2]Key Inputs'!$C$17))+('[3]OR-Res-Stata'!DNL9*('Reference Baseline'!$F8-'[2]Key Inputs'!$C$17)))*'[3]OR-Res-Stata'!EGR9)</f>
        <v>5781153.4823398059</v>
      </c>
      <c r="BY7">
        <f>((('[3]OR-Res-Stata'!CC9+('[2]Key Inputs'!$B$20*'[2]Key Inputs'!$B$17))+('[3]OR-Res-Stata'!AOO9*('Reference Baseline'!$F8-'[2]Key Inputs'!$B$17)))*'[3]OR-Res-Stata'!BHU9)+((('[3]OR-Res-Stata'!CBB9+('[2]Key Inputs'!$C$20*'[2]Key Inputs'!$C$17))+('[3]OR-Res-Stata'!DNM9*('Reference Baseline'!$F8-'[2]Key Inputs'!$C$17)))*'[3]OR-Res-Stata'!EGS9)</f>
        <v>5725412.749667909</v>
      </c>
      <c r="BZ7">
        <f>((('[3]OR-Res-Stata'!CD9+('[2]Key Inputs'!$B$20*'[2]Key Inputs'!$B$17))+('[3]OR-Res-Stata'!AOP9*('Reference Baseline'!$F8-'[2]Key Inputs'!$B$17)))*'[3]OR-Res-Stata'!BHV9)+((('[3]OR-Res-Stata'!CBC9+('[2]Key Inputs'!$C$20*'[2]Key Inputs'!$C$17))+('[3]OR-Res-Stata'!DNN9*('Reference Baseline'!$F8-'[2]Key Inputs'!$C$17)))*'[3]OR-Res-Stata'!EGT9)</f>
        <v>5927686.8894959707</v>
      </c>
      <c r="CA7">
        <f>((('[3]OR-Res-Stata'!CE9+('[2]Key Inputs'!$B$20*'[2]Key Inputs'!$B$17))+('[3]OR-Res-Stata'!AOQ9*('Reference Baseline'!$F8-'[2]Key Inputs'!$B$17)))*'[3]OR-Res-Stata'!BHW9)+((('[3]OR-Res-Stata'!CBD9+('[2]Key Inputs'!$C$20*'[2]Key Inputs'!$C$17))+('[3]OR-Res-Stata'!DNO9*('Reference Baseline'!$F8-'[2]Key Inputs'!$C$17)))*'[3]OR-Res-Stata'!EGU9)</f>
        <v>6280818.7246634243</v>
      </c>
      <c r="CB7">
        <f>((('[3]OR-Res-Stata'!CF9+('[2]Key Inputs'!$B$20*'[2]Key Inputs'!$B$17))+('[3]OR-Res-Stata'!AOR9*('Reference Baseline'!$F8-'[2]Key Inputs'!$B$17)))*'[3]OR-Res-Stata'!BHX9)+((('[3]OR-Res-Stata'!CBE9+('[2]Key Inputs'!$C$20*'[2]Key Inputs'!$C$17))+('[3]OR-Res-Stata'!DNP9*('Reference Baseline'!$F8-'[2]Key Inputs'!$C$17)))*'[3]OR-Res-Stata'!EGV9)</f>
        <v>5908904.7023669714</v>
      </c>
      <c r="CC7">
        <f>((('[3]OR-Res-Stata'!CG9+('[2]Key Inputs'!$B$20*'[2]Key Inputs'!$B$17))+('[3]OR-Res-Stata'!AOS9*('Reference Baseline'!$F8-'[2]Key Inputs'!$B$17)))*'[3]OR-Res-Stata'!BHY9)+((('[3]OR-Res-Stata'!CBF9+('[2]Key Inputs'!$C$20*'[2]Key Inputs'!$C$17))+('[3]OR-Res-Stata'!DNQ9*('Reference Baseline'!$F8-'[2]Key Inputs'!$C$17)))*'[3]OR-Res-Stata'!EGW9)</f>
        <v>5599446.2843983667</v>
      </c>
      <c r="CD7">
        <f>((('[3]OR-Res-Stata'!CH9+('[2]Key Inputs'!$B$20*'[2]Key Inputs'!$B$17))+('[3]OR-Res-Stata'!AOT9*('Reference Baseline'!$F8-'[2]Key Inputs'!$B$17)))*'[3]OR-Res-Stata'!BHZ9)+((('[3]OR-Res-Stata'!CBG9+('[2]Key Inputs'!$C$20*'[2]Key Inputs'!$C$17))+('[3]OR-Res-Stata'!DNR9*('Reference Baseline'!$F8-'[2]Key Inputs'!$C$17)))*'[3]OR-Res-Stata'!EGX9)</f>
        <v>6397486.0004715016</v>
      </c>
      <c r="CE7">
        <f>((('[3]OR-Res-Stata'!CI9+('[2]Key Inputs'!$B$20*'[2]Key Inputs'!$B$17))+('[3]OR-Res-Stata'!AOU9*('Reference Baseline'!$F8-'[2]Key Inputs'!$B$17)))*'[3]OR-Res-Stata'!BIA9)+((('[3]OR-Res-Stata'!CBH9+('[2]Key Inputs'!$C$20*'[2]Key Inputs'!$C$17))+('[3]OR-Res-Stata'!DNS9*('Reference Baseline'!$F8-'[2]Key Inputs'!$C$17)))*'[3]OR-Res-Stata'!EGY9)</f>
        <v>6182884.0572529407</v>
      </c>
      <c r="CF7">
        <f>((('[3]OR-Res-Stata'!CJ9+('[2]Key Inputs'!$B$20*'[2]Key Inputs'!$B$17))+('[3]OR-Res-Stata'!AOV9*('Reference Baseline'!$F8-'[2]Key Inputs'!$B$17)))*'[3]OR-Res-Stata'!BIB9)+((('[3]OR-Res-Stata'!CBI9+('[2]Key Inputs'!$C$20*'[2]Key Inputs'!$C$17))+('[3]OR-Res-Stata'!DNT9*('Reference Baseline'!$F8-'[2]Key Inputs'!$C$17)))*'[3]OR-Res-Stata'!EGZ9)</f>
        <v>6092039.7324877148</v>
      </c>
      <c r="CG7">
        <f>((('[3]OR-Res-Stata'!CK9+('[2]Key Inputs'!$B$20*'[2]Key Inputs'!$B$17))+('[3]OR-Res-Stata'!AOW9*('Reference Baseline'!$F8-'[2]Key Inputs'!$B$17)))*'[3]OR-Res-Stata'!BIC9)+((('[3]OR-Res-Stata'!CBJ9+('[2]Key Inputs'!$C$20*'[2]Key Inputs'!$C$17))+('[3]OR-Res-Stata'!DNU9*('Reference Baseline'!$F8-'[2]Key Inputs'!$C$17)))*'[3]OR-Res-Stata'!EHA9)</f>
        <v>6106715.7107742988</v>
      </c>
      <c r="CH7">
        <f>((('[3]OR-Res-Stata'!CL9+('[2]Key Inputs'!$B$20*'[2]Key Inputs'!$B$17))+('[3]OR-Res-Stata'!AOX9*('Reference Baseline'!$F8-'[2]Key Inputs'!$B$17)))*'[3]OR-Res-Stata'!BID9)+((('[3]OR-Res-Stata'!CBK9+('[2]Key Inputs'!$C$20*'[2]Key Inputs'!$C$17))+('[3]OR-Res-Stata'!DNV9*('Reference Baseline'!$F8-'[2]Key Inputs'!$C$17)))*'[3]OR-Res-Stata'!EHB9)</f>
        <v>5503840.1398473186</v>
      </c>
      <c r="CI7">
        <f>((('[3]OR-Res-Stata'!CM9+('[2]Key Inputs'!$B$20*'[2]Key Inputs'!$B$17))+('[3]OR-Res-Stata'!AOY9*('Reference Baseline'!$F8-'[2]Key Inputs'!$B$17)))*'[3]OR-Res-Stata'!BIE9)+((('[3]OR-Res-Stata'!CBL9+('[2]Key Inputs'!$C$20*'[2]Key Inputs'!$C$17))+('[3]OR-Res-Stata'!DNW9*('Reference Baseline'!$F8-'[2]Key Inputs'!$C$17)))*'[3]OR-Res-Stata'!EHC9)</f>
        <v>5955894.0528238416</v>
      </c>
      <c r="CJ7">
        <f>((('[3]OR-Res-Stata'!CN9+('[2]Key Inputs'!$B$20*'[2]Key Inputs'!$B$17))+('[3]OR-Res-Stata'!AOZ9*('Reference Baseline'!$F8-'[2]Key Inputs'!$B$17)))*'[3]OR-Res-Stata'!BIF9)+((('[3]OR-Res-Stata'!CBM9+('[2]Key Inputs'!$C$20*'[2]Key Inputs'!$C$17))+('[3]OR-Res-Stata'!DNX9*('Reference Baseline'!$F8-'[2]Key Inputs'!$C$17)))*'[3]OR-Res-Stata'!EHD9)</f>
        <v>5954588.1886615362</v>
      </c>
      <c r="CK7">
        <f>((('[3]OR-Res-Stata'!CO9+('[2]Key Inputs'!$B$20*'[2]Key Inputs'!$B$17))+('[3]OR-Res-Stata'!APA9*('Reference Baseline'!$F8-'[2]Key Inputs'!$B$17)))*'[3]OR-Res-Stata'!BIG9)+((('[3]OR-Res-Stata'!CBN9+('[2]Key Inputs'!$C$20*'[2]Key Inputs'!$C$17))+('[3]OR-Res-Stata'!DNY9*('Reference Baseline'!$F8-'[2]Key Inputs'!$C$17)))*'[3]OR-Res-Stata'!EHE9)</f>
        <v>5669213.264816639</v>
      </c>
      <c r="CL7">
        <f>((('[3]OR-Res-Stata'!CP9+('[2]Key Inputs'!$B$20*'[2]Key Inputs'!$B$17))+('[3]OR-Res-Stata'!APB9*('Reference Baseline'!$F8-'[2]Key Inputs'!$B$17)))*'[3]OR-Res-Stata'!BIH9)+((('[3]OR-Res-Stata'!CBO9+('[2]Key Inputs'!$C$20*'[2]Key Inputs'!$C$17))+('[3]OR-Res-Stata'!DNZ9*('Reference Baseline'!$F8-'[2]Key Inputs'!$C$17)))*'[3]OR-Res-Stata'!EHF9)</f>
        <v>5864851.0468483726</v>
      </c>
      <c r="CM7">
        <f>((('[3]OR-Res-Stata'!CQ9+('[2]Key Inputs'!$B$20*'[2]Key Inputs'!$B$17))+('[3]OR-Res-Stata'!APC9*('Reference Baseline'!$F8-'[2]Key Inputs'!$B$17)))*'[3]OR-Res-Stata'!BII9)+((('[3]OR-Res-Stata'!CBP9+('[2]Key Inputs'!$C$20*'[2]Key Inputs'!$C$17))+('[3]OR-Res-Stata'!DOA9*('Reference Baseline'!$F8-'[2]Key Inputs'!$C$17)))*'[3]OR-Res-Stata'!EHG9)</f>
        <v>5702388.5270758672</v>
      </c>
      <c r="CN7">
        <f>((('[3]OR-Res-Stata'!CR9+('[2]Key Inputs'!$B$20*'[2]Key Inputs'!$B$17))+('[3]OR-Res-Stata'!APD9*('Reference Baseline'!$F8-'[2]Key Inputs'!$B$17)))*'[3]OR-Res-Stata'!BIJ9)+((('[3]OR-Res-Stata'!CBQ9+('[2]Key Inputs'!$C$20*'[2]Key Inputs'!$C$17))+('[3]OR-Res-Stata'!DOB9*('Reference Baseline'!$F8-'[2]Key Inputs'!$C$17)))*'[3]OR-Res-Stata'!EHH9)</f>
        <v>6646565.3094701301</v>
      </c>
      <c r="CO7">
        <f>((('[3]OR-Res-Stata'!CS9+('[2]Key Inputs'!$B$20*'[2]Key Inputs'!$B$17))+('[3]OR-Res-Stata'!APE9*('Reference Baseline'!$F8-'[2]Key Inputs'!$B$17)))*'[3]OR-Res-Stata'!BIK9)+((('[3]OR-Res-Stata'!CBR9+('[2]Key Inputs'!$C$20*'[2]Key Inputs'!$C$17))+('[3]OR-Res-Stata'!DOC9*('Reference Baseline'!$F8-'[2]Key Inputs'!$C$17)))*'[3]OR-Res-Stata'!EHI9)</f>
        <v>5666931.7019816171</v>
      </c>
      <c r="CP7">
        <f>((('[3]OR-Res-Stata'!CT9+('[2]Key Inputs'!$B$20*'[2]Key Inputs'!$B$17))+('[3]OR-Res-Stata'!APF9*('Reference Baseline'!$F8-'[2]Key Inputs'!$B$17)))*'[3]OR-Res-Stata'!BIL9)+((('[3]OR-Res-Stata'!CBS9+('[2]Key Inputs'!$C$20*'[2]Key Inputs'!$C$17))+('[3]OR-Res-Stata'!DOD9*('Reference Baseline'!$F8-'[2]Key Inputs'!$C$17)))*'[3]OR-Res-Stata'!EHJ9)</f>
        <v>5564130.232432886</v>
      </c>
      <c r="CQ7">
        <f>((('[3]OR-Res-Stata'!CU9+('[2]Key Inputs'!$B$20*'[2]Key Inputs'!$B$17))+('[3]OR-Res-Stata'!APG9*('Reference Baseline'!$F8-'[2]Key Inputs'!$B$17)))*'[3]OR-Res-Stata'!BIM9)+((('[3]OR-Res-Stata'!CBT9+('[2]Key Inputs'!$C$20*'[2]Key Inputs'!$C$17))+('[3]OR-Res-Stata'!DOE9*('Reference Baseline'!$F8-'[2]Key Inputs'!$C$17)))*'[3]OR-Res-Stata'!EHK9)</f>
        <v>6011652.0075805159</v>
      </c>
      <c r="CR7">
        <f>((('[3]OR-Res-Stata'!CV9+('[2]Key Inputs'!$B$20*'[2]Key Inputs'!$B$17))+('[3]OR-Res-Stata'!APH9*('Reference Baseline'!$F8-'[2]Key Inputs'!$B$17)))*'[3]OR-Res-Stata'!BIN9)+((('[3]OR-Res-Stata'!CBU9+('[2]Key Inputs'!$C$20*'[2]Key Inputs'!$C$17))+('[3]OR-Res-Stata'!DOF9*('Reference Baseline'!$F8-'[2]Key Inputs'!$C$17)))*'[3]OR-Res-Stata'!EHL9)</f>
        <v>5776080.3460864378</v>
      </c>
      <c r="CS7">
        <f>((('[3]OR-Res-Stata'!CW9+('[2]Key Inputs'!$B$20*'[2]Key Inputs'!$B$17))+('[3]OR-Res-Stata'!API9*('Reference Baseline'!$F8-'[2]Key Inputs'!$B$17)))*'[3]OR-Res-Stata'!BIO9)+((('[3]OR-Res-Stata'!CBV9+('[2]Key Inputs'!$C$20*'[2]Key Inputs'!$C$17))+('[3]OR-Res-Stata'!DOG9*('Reference Baseline'!$F8-'[2]Key Inputs'!$C$17)))*'[3]OR-Res-Stata'!EHM9)</f>
        <v>6085977.0190398823</v>
      </c>
      <c r="CT7">
        <f>((('[3]OR-Res-Stata'!CX9+('[2]Key Inputs'!$B$20*'[2]Key Inputs'!$B$17))+('[3]OR-Res-Stata'!APJ9*('Reference Baseline'!$F8-'[2]Key Inputs'!$B$17)))*'[3]OR-Res-Stata'!BIP9)+((('[3]OR-Res-Stata'!CBW9+('[2]Key Inputs'!$C$20*'[2]Key Inputs'!$C$17))+('[3]OR-Res-Stata'!DOH9*('Reference Baseline'!$F8-'[2]Key Inputs'!$C$17)))*'[3]OR-Res-Stata'!EHN9)</f>
        <v>5998617.2169417199</v>
      </c>
      <c r="CU7">
        <f>((('[3]OR-Res-Stata'!CY9+('[2]Key Inputs'!$B$20*'[2]Key Inputs'!$B$17))+('[3]OR-Res-Stata'!APK9*('Reference Baseline'!$F8-'[2]Key Inputs'!$B$17)))*'[3]OR-Res-Stata'!BIQ9)+((('[3]OR-Res-Stata'!CBX9+('[2]Key Inputs'!$C$20*'[2]Key Inputs'!$C$17))+('[3]OR-Res-Stata'!DOI9*('Reference Baseline'!$F8-'[2]Key Inputs'!$C$17)))*'[3]OR-Res-Stata'!EHO9)</f>
        <v>5586838.2939772792</v>
      </c>
      <c r="CV7">
        <f>((('[3]OR-Res-Stata'!CZ9+('[2]Key Inputs'!$B$20*'[2]Key Inputs'!$B$17))+('[3]OR-Res-Stata'!APL9*('Reference Baseline'!$F8-'[2]Key Inputs'!$B$17)))*'[3]OR-Res-Stata'!BIR9)+((('[3]OR-Res-Stata'!CBY9+('[2]Key Inputs'!$C$20*'[2]Key Inputs'!$C$17))+('[3]OR-Res-Stata'!DOJ9*('Reference Baseline'!$F8-'[2]Key Inputs'!$C$17)))*'[3]OR-Res-Stata'!EHP9)</f>
        <v>5239707.428839216</v>
      </c>
      <c r="CW7">
        <f>((('[3]OR-Res-Stata'!DA9+('[2]Key Inputs'!$B$20*'[2]Key Inputs'!$B$17))+('[3]OR-Res-Stata'!APM9*('Reference Baseline'!$F8-'[2]Key Inputs'!$B$17)))*'[3]OR-Res-Stata'!BIS9)+((('[3]OR-Res-Stata'!CBZ9+('[2]Key Inputs'!$C$20*'[2]Key Inputs'!$C$17))+('[3]OR-Res-Stata'!DOK9*('Reference Baseline'!$F8-'[2]Key Inputs'!$C$17)))*'[3]OR-Res-Stata'!EHQ9)</f>
        <v>5897415.9460869879</v>
      </c>
      <c r="CX7">
        <f>((('[3]OR-Res-Stata'!DB9+('[2]Key Inputs'!$B$20*'[2]Key Inputs'!$B$17))+('[3]OR-Res-Stata'!APN9*('Reference Baseline'!$F8-'[2]Key Inputs'!$B$17)))*'[3]OR-Res-Stata'!BIT9)+((('[3]OR-Res-Stata'!CCA9+('[2]Key Inputs'!$C$20*'[2]Key Inputs'!$C$17))+('[3]OR-Res-Stata'!DOL9*('Reference Baseline'!$F8-'[2]Key Inputs'!$C$17)))*'[3]OR-Res-Stata'!EHR9)</f>
        <v>5766674.9136409927</v>
      </c>
      <c r="CY7">
        <f>((('[3]OR-Res-Stata'!DC9+('[2]Key Inputs'!$B$20*'[2]Key Inputs'!$B$17))+('[3]OR-Res-Stata'!APO9*('Reference Baseline'!$F8-'[2]Key Inputs'!$B$17)))*'[3]OR-Res-Stata'!BIU9)+((('[3]OR-Res-Stata'!CCB9+('[2]Key Inputs'!$C$20*'[2]Key Inputs'!$C$17))+('[3]OR-Res-Stata'!DOM9*('Reference Baseline'!$F8-'[2]Key Inputs'!$C$17)))*'[3]OR-Res-Stata'!EHS9)</f>
        <v>6304155.3792705974</v>
      </c>
      <c r="CZ7">
        <f>((('[3]OR-Res-Stata'!DD9+('[2]Key Inputs'!$B$20*'[2]Key Inputs'!$B$17))+('[3]OR-Res-Stata'!APP9*('Reference Baseline'!$F8-'[2]Key Inputs'!$B$17)))*'[3]OR-Res-Stata'!BIV9)+((('[3]OR-Res-Stata'!CCC9+('[2]Key Inputs'!$C$20*'[2]Key Inputs'!$C$17))+('[3]OR-Res-Stata'!DON9*('Reference Baseline'!$F8-'[2]Key Inputs'!$C$17)))*'[3]OR-Res-Stata'!EHT9)</f>
        <v>5625670.2951249946</v>
      </c>
      <c r="DA7">
        <f>((('[3]OR-Res-Stata'!DE9+('[2]Key Inputs'!$B$20*'[2]Key Inputs'!$B$17))+('[3]OR-Res-Stata'!APQ9*('Reference Baseline'!$F8-'[2]Key Inputs'!$B$17)))*'[3]OR-Res-Stata'!BIW9)+((('[3]OR-Res-Stata'!CCD9+('[2]Key Inputs'!$C$20*'[2]Key Inputs'!$C$17))+('[3]OR-Res-Stata'!DOO9*('Reference Baseline'!$F8-'[2]Key Inputs'!$C$17)))*'[3]OR-Res-Stata'!EHU9)</f>
        <v>5915356.085888491</v>
      </c>
      <c r="DB7">
        <f>((('[3]OR-Res-Stata'!DF9+('[2]Key Inputs'!$B$20*'[2]Key Inputs'!$B$17))+('[3]OR-Res-Stata'!APR9*('Reference Baseline'!$F8-'[2]Key Inputs'!$B$17)))*'[3]OR-Res-Stata'!BIX9)+((('[3]OR-Res-Stata'!CCE9+('[2]Key Inputs'!$C$20*'[2]Key Inputs'!$C$17))+('[3]OR-Res-Stata'!DOP9*('Reference Baseline'!$F8-'[2]Key Inputs'!$C$17)))*'[3]OR-Res-Stata'!EHV9)</f>
        <v>5709757.8005753737</v>
      </c>
      <c r="DC7">
        <f>((('[3]OR-Res-Stata'!DG9+('[2]Key Inputs'!$B$20*'[2]Key Inputs'!$B$17))+('[3]OR-Res-Stata'!APS9*('Reference Baseline'!$F8-'[2]Key Inputs'!$B$17)))*'[3]OR-Res-Stata'!BIY9)+((('[3]OR-Res-Stata'!CCF9+('[2]Key Inputs'!$C$20*'[2]Key Inputs'!$C$17))+('[3]OR-Res-Stata'!DOQ9*('Reference Baseline'!$F8-'[2]Key Inputs'!$C$17)))*'[3]OR-Res-Stata'!EHW9)</f>
        <v>5530658.8163689198</v>
      </c>
      <c r="DD7">
        <f>((('[3]OR-Res-Stata'!DH9+('[2]Key Inputs'!$B$20*'[2]Key Inputs'!$B$17))+('[3]OR-Res-Stata'!APT9*('Reference Baseline'!$F8-'[2]Key Inputs'!$B$17)))*'[3]OR-Res-Stata'!BIZ9)+((('[3]OR-Res-Stata'!CCG9+('[2]Key Inputs'!$C$20*'[2]Key Inputs'!$C$17))+('[3]OR-Res-Stata'!DOR9*('Reference Baseline'!$F8-'[2]Key Inputs'!$C$17)))*'[3]OR-Res-Stata'!EHX9)</f>
        <v>6116402.732945173</v>
      </c>
      <c r="DE7">
        <f>((('[3]OR-Res-Stata'!DI9+('[2]Key Inputs'!$B$20*'[2]Key Inputs'!$B$17))+('[3]OR-Res-Stata'!APU9*('Reference Baseline'!$F8-'[2]Key Inputs'!$B$17)))*'[3]OR-Res-Stata'!BJA9)+((('[3]OR-Res-Stata'!CCH9+('[2]Key Inputs'!$C$20*'[2]Key Inputs'!$C$17))+('[3]OR-Res-Stata'!DOS9*('Reference Baseline'!$F8-'[2]Key Inputs'!$C$17)))*'[3]OR-Res-Stata'!EHY9)</f>
        <v>5702556.2665481353</v>
      </c>
      <c r="DF7">
        <f>((('[3]OR-Res-Stata'!DJ9+('[2]Key Inputs'!$B$20*'[2]Key Inputs'!$B$17))+('[3]OR-Res-Stata'!APV9*('Reference Baseline'!$F8-'[2]Key Inputs'!$B$17)))*'[3]OR-Res-Stata'!BJB9)+((('[3]OR-Res-Stata'!CCI9+('[2]Key Inputs'!$C$20*'[2]Key Inputs'!$C$17))+('[3]OR-Res-Stata'!DOT9*('Reference Baseline'!$F8-'[2]Key Inputs'!$C$17)))*'[3]OR-Res-Stata'!EHZ9)</f>
        <v>5756793.3938548379</v>
      </c>
      <c r="DG7">
        <f>((('[3]OR-Res-Stata'!DK9+('[2]Key Inputs'!$B$20*'[2]Key Inputs'!$B$17))+('[3]OR-Res-Stata'!APW9*('Reference Baseline'!$F8-'[2]Key Inputs'!$B$17)))*'[3]OR-Res-Stata'!BJC9)+((('[3]OR-Res-Stata'!CCJ9+('[2]Key Inputs'!$C$20*'[2]Key Inputs'!$C$17))+('[3]OR-Res-Stata'!DOU9*('Reference Baseline'!$F8-'[2]Key Inputs'!$C$17)))*'[3]OR-Res-Stata'!EIA9)</f>
        <v>5814441.8765786076</v>
      </c>
      <c r="DH7">
        <f>((('[3]OR-Res-Stata'!DL9+('[2]Key Inputs'!$B$20*'[2]Key Inputs'!$B$17))+('[3]OR-Res-Stata'!APX9*('Reference Baseline'!$F8-'[2]Key Inputs'!$B$17)))*'[3]OR-Res-Stata'!BJD9)+((('[3]OR-Res-Stata'!CCK9+('[2]Key Inputs'!$C$20*'[2]Key Inputs'!$C$17))+('[3]OR-Res-Stata'!DOV9*('Reference Baseline'!$F8-'[2]Key Inputs'!$C$17)))*'[3]OR-Res-Stata'!EIB9)</f>
        <v>6195023.6234373413</v>
      </c>
      <c r="DI7">
        <f>((('[3]OR-Res-Stata'!DM9+('[2]Key Inputs'!$B$20*'[2]Key Inputs'!$B$17))+('[3]OR-Res-Stata'!APY9*('Reference Baseline'!$F8-'[2]Key Inputs'!$B$17)))*'[3]OR-Res-Stata'!BJE9)+((('[3]OR-Res-Stata'!CCL9+('[2]Key Inputs'!$C$20*'[2]Key Inputs'!$C$17))+('[3]OR-Res-Stata'!DOW9*('Reference Baseline'!$F8-'[2]Key Inputs'!$C$17)))*'[3]OR-Res-Stata'!EIC9)</f>
        <v>6107872.7922094874</v>
      </c>
      <c r="DJ7">
        <f>((('[3]OR-Res-Stata'!DN9+('[2]Key Inputs'!$B$20*'[2]Key Inputs'!$B$17))+('[3]OR-Res-Stata'!APZ9*('Reference Baseline'!$F8-'[2]Key Inputs'!$B$17)))*'[3]OR-Res-Stata'!BJF9)+((('[3]OR-Res-Stata'!CCM9+('[2]Key Inputs'!$C$20*'[2]Key Inputs'!$C$17))+('[3]OR-Res-Stata'!DOX9*('Reference Baseline'!$F8-'[2]Key Inputs'!$C$17)))*'[3]OR-Res-Stata'!EID9)</f>
        <v>5908480.6443408793</v>
      </c>
      <c r="DK7">
        <f>((('[3]OR-Res-Stata'!DO9+('[2]Key Inputs'!$B$20*'[2]Key Inputs'!$B$17))+('[3]OR-Res-Stata'!AQA9*('Reference Baseline'!$F8-'[2]Key Inputs'!$B$17)))*'[3]OR-Res-Stata'!BJG9)+((('[3]OR-Res-Stata'!CCN9+('[2]Key Inputs'!$C$20*'[2]Key Inputs'!$C$17))+('[3]OR-Res-Stata'!DOY9*('Reference Baseline'!$F8-'[2]Key Inputs'!$C$17)))*'[3]OR-Res-Stata'!EIE9)</f>
        <v>5590827.8850957491</v>
      </c>
      <c r="DL7">
        <f>((('[3]OR-Res-Stata'!DP9+('[2]Key Inputs'!$B$20*'[2]Key Inputs'!$B$17))+('[3]OR-Res-Stata'!AQB9*('Reference Baseline'!$F8-'[2]Key Inputs'!$B$17)))*'[3]OR-Res-Stata'!BJH9)+((('[3]OR-Res-Stata'!CCO9+('[2]Key Inputs'!$C$20*'[2]Key Inputs'!$C$17))+('[3]OR-Res-Stata'!DOZ9*('Reference Baseline'!$F8-'[2]Key Inputs'!$C$17)))*'[3]OR-Res-Stata'!EIF9)</f>
        <v>5484799.178931687</v>
      </c>
      <c r="DM7">
        <f>((('[3]OR-Res-Stata'!DQ9+('[2]Key Inputs'!$B$20*'[2]Key Inputs'!$B$17))+('[3]OR-Res-Stata'!AQC9*('Reference Baseline'!$F8-'[2]Key Inputs'!$B$17)))*'[3]OR-Res-Stata'!BJI9)+((('[3]OR-Res-Stata'!CCP9+('[2]Key Inputs'!$C$20*'[2]Key Inputs'!$C$17))+('[3]OR-Res-Stata'!DPA9*('Reference Baseline'!$F8-'[2]Key Inputs'!$C$17)))*'[3]OR-Res-Stata'!EIG9)</f>
        <v>5687880.2662037248</v>
      </c>
      <c r="DN7">
        <f>((('[3]OR-Res-Stata'!DR9+('[2]Key Inputs'!$B$20*'[2]Key Inputs'!$B$17))+('[3]OR-Res-Stata'!AQD9*('Reference Baseline'!$F8-'[2]Key Inputs'!$B$17)))*'[3]OR-Res-Stata'!BJJ9)+((('[3]OR-Res-Stata'!CCQ9+('[2]Key Inputs'!$C$20*'[2]Key Inputs'!$C$17))+('[3]OR-Res-Stata'!DPB9*('Reference Baseline'!$F8-'[2]Key Inputs'!$C$17)))*'[3]OR-Res-Stata'!EIH9)</f>
        <v>5399613.5224691629</v>
      </c>
      <c r="DO7">
        <f>((('[3]OR-Res-Stata'!DS9+('[2]Key Inputs'!$B$20*'[2]Key Inputs'!$B$17))+('[3]OR-Res-Stata'!AQE9*('Reference Baseline'!$F8-'[2]Key Inputs'!$B$17)))*'[3]OR-Res-Stata'!BJK9)+((('[3]OR-Res-Stata'!CCR9+('[2]Key Inputs'!$C$20*'[2]Key Inputs'!$C$17))+('[3]OR-Res-Stata'!DPC9*('Reference Baseline'!$F8-'[2]Key Inputs'!$C$17)))*'[3]OR-Res-Stata'!EII9)</f>
        <v>6321200.5631102882</v>
      </c>
      <c r="DP7">
        <f>((('[3]OR-Res-Stata'!DT9+('[2]Key Inputs'!$B$20*'[2]Key Inputs'!$B$17))+('[3]OR-Res-Stata'!AQF9*('Reference Baseline'!$F8-'[2]Key Inputs'!$B$17)))*'[3]OR-Res-Stata'!BJL9)+((('[3]OR-Res-Stata'!CCS9+('[2]Key Inputs'!$C$20*'[2]Key Inputs'!$C$17))+('[3]OR-Res-Stata'!DPD9*('Reference Baseline'!$F8-'[2]Key Inputs'!$C$17)))*'[3]OR-Res-Stata'!EIJ9)</f>
        <v>5444788.5490604471</v>
      </c>
      <c r="DQ7">
        <f>((('[3]OR-Res-Stata'!DU9+('[2]Key Inputs'!$B$20*'[2]Key Inputs'!$B$17))+('[3]OR-Res-Stata'!AQG9*('Reference Baseline'!$F8-'[2]Key Inputs'!$B$17)))*'[3]OR-Res-Stata'!BJM9)+((('[3]OR-Res-Stata'!CCT9+('[2]Key Inputs'!$C$20*'[2]Key Inputs'!$C$17))+('[3]OR-Res-Stata'!DPE9*('Reference Baseline'!$F8-'[2]Key Inputs'!$C$17)))*'[3]OR-Res-Stata'!EIK9)</f>
        <v>5943604.7172447052</v>
      </c>
      <c r="DR7">
        <f>((('[3]OR-Res-Stata'!DV9+('[2]Key Inputs'!$B$20*'[2]Key Inputs'!$B$17))+('[3]OR-Res-Stata'!AQH9*('Reference Baseline'!$F8-'[2]Key Inputs'!$B$17)))*'[3]OR-Res-Stata'!BJN9)+((('[3]OR-Res-Stata'!CCU9+('[2]Key Inputs'!$C$20*'[2]Key Inputs'!$C$17))+('[3]OR-Res-Stata'!DPF9*('Reference Baseline'!$F8-'[2]Key Inputs'!$C$17)))*'[3]OR-Res-Stata'!EIL9)</f>
        <v>6148300.1195041863</v>
      </c>
      <c r="DS7">
        <f>((('[3]OR-Res-Stata'!DW9+('[2]Key Inputs'!$B$20*'[2]Key Inputs'!$B$17))+('[3]OR-Res-Stata'!AQI9*('Reference Baseline'!$F8-'[2]Key Inputs'!$B$17)))*'[3]OR-Res-Stata'!BJO9)+((('[3]OR-Res-Stata'!CCV9+('[2]Key Inputs'!$C$20*'[2]Key Inputs'!$C$17))+('[3]OR-Res-Stata'!DPG9*('Reference Baseline'!$F8-'[2]Key Inputs'!$C$17)))*'[3]OR-Res-Stata'!EIM9)</f>
        <v>6118245.5089538218</v>
      </c>
      <c r="DT7">
        <f>((('[3]OR-Res-Stata'!DX9+('[2]Key Inputs'!$B$20*'[2]Key Inputs'!$B$17))+('[3]OR-Res-Stata'!AQJ9*('Reference Baseline'!$F8-'[2]Key Inputs'!$B$17)))*'[3]OR-Res-Stata'!BJP9)+((('[3]OR-Res-Stata'!CCW9+('[2]Key Inputs'!$C$20*'[2]Key Inputs'!$C$17))+('[3]OR-Res-Stata'!DPH9*('Reference Baseline'!$F8-'[2]Key Inputs'!$C$17)))*'[3]OR-Res-Stata'!EIN9)</f>
        <v>5942514.5944700781</v>
      </c>
      <c r="DU7">
        <f>((('[3]OR-Res-Stata'!DY9+('[2]Key Inputs'!$B$20*'[2]Key Inputs'!$B$17))+('[3]OR-Res-Stata'!AQK9*('Reference Baseline'!$F8-'[2]Key Inputs'!$B$17)))*'[3]OR-Res-Stata'!BJQ9)+((('[3]OR-Res-Stata'!CCX9+('[2]Key Inputs'!$C$20*'[2]Key Inputs'!$C$17))+('[3]OR-Res-Stata'!DPI9*('Reference Baseline'!$F8-'[2]Key Inputs'!$C$17)))*'[3]OR-Res-Stata'!EIO9)</f>
        <v>5729906.3210075805</v>
      </c>
      <c r="DV7">
        <f>((('[3]OR-Res-Stata'!DZ9+('[2]Key Inputs'!$B$20*'[2]Key Inputs'!$B$17))+('[3]OR-Res-Stata'!AQL9*('Reference Baseline'!$F8-'[2]Key Inputs'!$B$17)))*'[3]OR-Res-Stata'!BJR9)+((('[3]OR-Res-Stata'!CCY9+('[2]Key Inputs'!$C$20*'[2]Key Inputs'!$C$17))+('[3]OR-Res-Stata'!DPJ9*('Reference Baseline'!$F8-'[2]Key Inputs'!$C$17)))*'[3]OR-Res-Stata'!EIP9)</f>
        <v>6356092.9080251837</v>
      </c>
      <c r="DW7">
        <f>((('[3]OR-Res-Stata'!EA9+('[2]Key Inputs'!$B$20*'[2]Key Inputs'!$B$17))+('[3]OR-Res-Stata'!AQM9*('Reference Baseline'!$F8-'[2]Key Inputs'!$B$17)))*'[3]OR-Res-Stata'!BJS9)+((('[3]OR-Res-Stata'!CCZ9+('[2]Key Inputs'!$C$20*'[2]Key Inputs'!$C$17))+('[3]OR-Res-Stata'!DPK9*('Reference Baseline'!$F8-'[2]Key Inputs'!$C$17)))*'[3]OR-Res-Stata'!EIQ9)</f>
        <v>5826975.5797698386</v>
      </c>
      <c r="DX7">
        <f>((('[3]OR-Res-Stata'!EB9+('[2]Key Inputs'!$B$20*'[2]Key Inputs'!$B$17))+('[3]OR-Res-Stata'!AQN9*('Reference Baseline'!$F8-'[2]Key Inputs'!$B$17)))*'[3]OR-Res-Stata'!BJT9)+((('[3]OR-Res-Stata'!CDA9+('[2]Key Inputs'!$C$20*'[2]Key Inputs'!$C$17))+('[3]OR-Res-Stata'!DPL9*('Reference Baseline'!$F8-'[2]Key Inputs'!$C$17)))*'[3]OR-Res-Stata'!EIR9)</f>
        <v>5714623.2672694018</v>
      </c>
      <c r="DY7">
        <f>((('[3]OR-Res-Stata'!EC9+('[2]Key Inputs'!$B$20*'[2]Key Inputs'!$B$17))+('[3]OR-Res-Stata'!AQO9*('Reference Baseline'!$F8-'[2]Key Inputs'!$B$17)))*'[3]OR-Res-Stata'!BJU9)+((('[3]OR-Res-Stata'!CDB9+('[2]Key Inputs'!$C$20*'[2]Key Inputs'!$C$17))+('[3]OR-Res-Stata'!DPM9*('Reference Baseline'!$F8-'[2]Key Inputs'!$C$17)))*'[3]OR-Res-Stata'!EIS9)</f>
        <v>5694773.8440113757</v>
      </c>
      <c r="DZ7">
        <f>((('[3]OR-Res-Stata'!ED9+('[2]Key Inputs'!$B$20*'[2]Key Inputs'!$B$17))+('[3]OR-Res-Stata'!AQP9*('Reference Baseline'!$F8-'[2]Key Inputs'!$B$17)))*'[3]OR-Res-Stata'!BJV9)+((('[3]OR-Res-Stata'!CDC9+('[2]Key Inputs'!$C$20*'[2]Key Inputs'!$C$17))+('[3]OR-Res-Stata'!DPN9*('Reference Baseline'!$F8-'[2]Key Inputs'!$C$17)))*'[3]OR-Res-Stata'!EIT9)</f>
        <v>6199707.2052727174</v>
      </c>
      <c r="EA7">
        <f>((('[3]OR-Res-Stata'!EE9+('[2]Key Inputs'!$B$20*'[2]Key Inputs'!$B$17))+('[3]OR-Res-Stata'!AQQ9*('Reference Baseline'!$F8-'[2]Key Inputs'!$B$17)))*'[3]OR-Res-Stata'!BJW9)+((('[3]OR-Res-Stata'!CDD9+('[2]Key Inputs'!$C$20*'[2]Key Inputs'!$C$17))+('[3]OR-Res-Stata'!DPO9*('Reference Baseline'!$F8-'[2]Key Inputs'!$C$17)))*'[3]OR-Res-Stata'!EIU9)</f>
        <v>5927858.3211460477</v>
      </c>
      <c r="EB7">
        <f>((('[3]OR-Res-Stata'!EF9+('[2]Key Inputs'!$B$20*'[2]Key Inputs'!$B$17))+('[3]OR-Res-Stata'!AQR9*('Reference Baseline'!$F8-'[2]Key Inputs'!$B$17)))*'[3]OR-Res-Stata'!BJX9)+((('[3]OR-Res-Stata'!CDE9+('[2]Key Inputs'!$C$20*'[2]Key Inputs'!$C$17))+('[3]OR-Res-Stata'!DPP9*('Reference Baseline'!$F8-'[2]Key Inputs'!$C$17)))*'[3]OR-Res-Stata'!EIV9)</f>
        <v>4973245.4499199567</v>
      </c>
      <c r="EC7">
        <f>((('[3]OR-Res-Stata'!EG9+('[2]Key Inputs'!$B$20*'[2]Key Inputs'!$B$17))+('[3]OR-Res-Stata'!AQS9*('Reference Baseline'!$F8-'[2]Key Inputs'!$B$17)))*'[3]OR-Res-Stata'!BJY9)+((('[3]OR-Res-Stata'!CDF9+('[2]Key Inputs'!$C$20*'[2]Key Inputs'!$C$17))+('[3]OR-Res-Stata'!DPQ9*('Reference Baseline'!$F8-'[2]Key Inputs'!$C$17)))*'[3]OR-Res-Stata'!EIW9)</f>
        <v>5667332.8784432001</v>
      </c>
      <c r="ED7">
        <f>((('[3]OR-Res-Stata'!EH9+('[2]Key Inputs'!$B$20*'[2]Key Inputs'!$B$17))+('[3]OR-Res-Stata'!AQT9*('Reference Baseline'!$F8-'[2]Key Inputs'!$B$17)))*'[3]OR-Res-Stata'!BJZ9)+((('[3]OR-Res-Stata'!CDG9+('[2]Key Inputs'!$C$20*'[2]Key Inputs'!$C$17))+('[3]OR-Res-Stata'!DPR9*('Reference Baseline'!$F8-'[2]Key Inputs'!$C$17)))*'[3]OR-Res-Stata'!EIX9)</f>
        <v>5732582.6462769648</v>
      </c>
      <c r="EE7">
        <f>((('[3]OR-Res-Stata'!EI9+('[2]Key Inputs'!$B$20*'[2]Key Inputs'!$B$17))+('[3]OR-Res-Stata'!AQU9*('Reference Baseline'!$F8-'[2]Key Inputs'!$B$17)))*'[3]OR-Res-Stata'!BKA9)+((('[3]OR-Res-Stata'!CDH9+('[2]Key Inputs'!$C$20*'[2]Key Inputs'!$C$17))+('[3]OR-Res-Stata'!DPS9*('Reference Baseline'!$F8-'[2]Key Inputs'!$C$17)))*'[3]OR-Res-Stata'!EIY9)</f>
        <v>5651797.7967207003</v>
      </c>
      <c r="EF7">
        <f>((('[3]OR-Res-Stata'!EJ9+('[2]Key Inputs'!$B$20*'[2]Key Inputs'!$B$17))+('[3]OR-Res-Stata'!AQV9*('Reference Baseline'!$F8-'[2]Key Inputs'!$B$17)))*'[3]OR-Res-Stata'!BKB9)+((('[3]OR-Res-Stata'!CDI9+('[2]Key Inputs'!$C$20*'[2]Key Inputs'!$C$17))+('[3]OR-Res-Stata'!DPT9*('Reference Baseline'!$F8-'[2]Key Inputs'!$C$17)))*'[3]OR-Res-Stata'!EIZ9)</f>
        <v>5657286.4323634934</v>
      </c>
      <c r="EG7">
        <f>((('[3]OR-Res-Stata'!EK9+('[2]Key Inputs'!$B$20*'[2]Key Inputs'!$B$17))+('[3]OR-Res-Stata'!AQW9*('Reference Baseline'!$F8-'[2]Key Inputs'!$B$17)))*'[3]OR-Res-Stata'!BKC9)+((('[3]OR-Res-Stata'!CDJ9+('[2]Key Inputs'!$C$20*'[2]Key Inputs'!$C$17))+('[3]OR-Res-Stata'!DPU9*('Reference Baseline'!$F8-'[2]Key Inputs'!$C$17)))*'[3]OR-Res-Stata'!EJA9)</f>
        <v>5497124.0255406862</v>
      </c>
      <c r="EH7">
        <f>((('[3]OR-Res-Stata'!EL9+('[2]Key Inputs'!$B$20*'[2]Key Inputs'!$B$17))+('[3]OR-Res-Stata'!AQX9*('Reference Baseline'!$F8-'[2]Key Inputs'!$B$17)))*'[3]OR-Res-Stata'!BKD9)+((('[3]OR-Res-Stata'!CDK9+('[2]Key Inputs'!$C$20*'[2]Key Inputs'!$C$17))+('[3]OR-Res-Stata'!DPV9*('Reference Baseline'!$F8-'[2]Key Inputs'!$C$17)))*'[3]OR-Res-Stata'!EJB9)</f>
        <v>5783945.5958878947</v>
      </c>
      <c r="EI7">
        <f>((('[3]OR-Res-Stata'!EM9+('[2]Key Inputs'!$B$20*'[2]Key Inputs'!$B$17))+('[3]OR-Res-Stata'!AQY9*('Reference Baseline'!$F8-'[2]Key Inputs'!$B$17)))*'[3]OR-Res-Stata'!BKE9)+((('[3]OR-Res-Stata'!CDL9+('[2]Key Inputs'!$C$20*'[2]Key Inputs'!$C$17))+('[3]OR-Res-Stata'!DPW9*('Reference Baseline'!$F8-'[2]Key Inputs'!$C$17)))*'[3]OR-Res-Stata'!EJC9)</f>
        <v>5848493.6192137813</v>
      </c>
      <c r="EJ7">
        <f>((('[3]OR-Res-Stata'!EN9+('[2]Key Inputs'!$B$20*'[2]Key Inputs'!$B$17))+('[3]OR-Res-Stata'!AQZ9*('Reference Baseline'!$F8-'[2]Key Inputs'!$B$17)))*'[3]OR-Res-Stata'!BKF9)+((('[3]OR-Res-Stata'!CDM9+('[2]Key Inputs'!$C$20*'[2]Key Inputs'!$C$17))+('[3]OR-Res-Stata'!DPX9*('Reference Baseline'!$F8-'[2]Key Inputs'!$C$17)))*'[3]OR-Res-Stata'!EJD9)</f>
        <v>5655997.8461812586</v>
      </c>
      <c r="EK7">
        <f>((('[3]OR-Res-Stata'!EO9+('[2]Key Inputs'!$B$20*'[2]Key Inputs'!$B$17))+('[3]OR-Res-Stata'!ARA9*('Reference Baseline'!$F8-'[2]Key Inputs'!$B$17)))*'[3]OR-Res-Stata'!BKG9)+((('[3]OR-Res-Stata'!CDN9+('[2]Key Inputs'!$C$20*'[2]Key Inputs'!$C$17))+('[3]OR-Res-Stata'!DPY9*('Reference Baseline'!$F8-'[2]Key Inputs'!$C$17)))*'[3]OR-Res-Stata'!EJE9)</f>
        <v>5758846.9092251444</v>
      </c>
      <c r="EL7">
        <f>((('[3]OR-Res-Stata'!EP9+('[2]Key Inputs'!$B$20*'[2]Key Inputs'!$B$17))+('[3]OR-Res-Stata'!ARB9*('Reference Baseline'!$F8-'[2]Key Inputs'!$B$17)))*'[3]OR-Res-Stata'!BKH9)+((('[3]OR-Res-Stata'!CDO9+('[2]Key Inputs'!$C$20*'[2]Key Inputs'!$C$17))+('[3]OR-Res-Stata'!DPZ9*('Reference Baseline'!$F8-'[2]Key Inputs'!$C$17)))*'[3]OR-Res-Stata'!EJF9)</f>
        <v>5672310.6322940839</v>
      </c>
      <c r="EM7">
        <f>((('[3]OR-Res-Stata'!EQ9+('[2]Key Inputs'!$B$20*'[2]Key Inputs'!$B$17))+('[3]OR-Res-Stata'!ARC9*('Reference Baseline'!$F8-'[2]Key Inputs'!$B$17)))*'[3]OR-Res-Stata'!BKI9)+((('[3]OR-Res-Stata'!CDP9+('[2]Key Inputs'!$C$20*'[2]Key Inputs'!$C$17))+('[3]OR-Res-Stata'!DQA9*('Reference Baseline'!$F8-'[2]Key Inputs'!$C$17)))*'[3]OR-Res-Stata'!EJG9)</f>
        <v>6005969.9561875397</v>
      </c>
      <c r="EN7">
        <f>((('[3]OR-Res-Stata'!ER9+('[2]Key Inputs'!$B$20*'[2]Key Inputs'!$B$17))+('[3]OR-Res-Stata'!ARD9*('Reference Baseline'!$F8-'[2]Key Inputs'!$B$17)))*'[3]OR-Res-Stata'!BKJ9)+((('[3]OR-Res-Stata'!CDQ9+('[2]Key Inputs'!$C$20*'[2]Key Inputs'!$C$17))+('[3]OR-Res-Stata'!DQB9*('Reference Baseline'!$F8-'[2]Key Inputs'!$C$17)))*'[3]OR-Res-Stata'!EJH9)</f>
        <v>6007110.8508730046</v>
      </c>
      <c r="EO7">
        <f>((('[3]OR-Res-Stata'!ES9+('[2]Key Inputs'!$B$20*'[2]Key Inputs'!$B$17))+('[3]OR-Res-Stata'!ARE9*('Reference Baseline'!$F8-'[2]Key Inputs'!$B$17)))*'[3]OR-Res-Stata'!BKK9)+((('[3]OR-Res-Stata'!CDR9+('[2]Key Inputs'!$C$20*'[2]Key Inputs'!$C$17))+('[3]OR-Res-Stata'!DQC9*('Reference Baseline'!$F8-'[2]Key Inputs'!$C$17)))*'[3]OR-Res-Stata'!EJI9)</f>
        <v>5832726.1058941409</v>
      </c>
      <c r="EP7">
        <f>((('[3]OR-Res-Stata'!ET9+('[2]Key Inputs'!$B$20*'[2]Key Inputs'!$B$17))+('[3]OR-Res-Stata'!ARF9*('Reference Baseline'!$F8-'[2]Key Inputs'!$B$17)))*'[3]OR-Res-Stata'!BKL9)+((('[3]OR-Res-Stata'!CDS9+('[2]Key Inputs'!$C$20*'[2]Key Inputs'!$C$17))+('[3]OR-Res-Stata'!DQD9*('Reference Baseline'!$F8-'[2]Key Inputs'!$C$17)))*'[3]OR-Res-Stata'!EJJ9)</f>
        <v>6270118.4970737658</v>
      </c>
      <c r="EQ7">
        <f>((('[3]OR-Res-Stata'!EU9+('[2]Key Inputs'!$B$20*'[2]Key Inputs'!$B$17))+('[3]OR-Res-Stata'!ARG9*('Reference Baseline'!$F8-'[2]Key Inputs'!$B$17)))*'[3]OR-Res-Stata'!BKM9)+((('[3]OR-Res-Stata'!CDT9+('[2]Key Inputs'!$C$20*'[2]Key Inputs'!$C$17))+('[3]OR-Res-Stata'!DQE9*('Reference Baseline'!$F8-'[2]Key Inputs'!$C$17)))*'[3]OR-Res-Stata'!EJK9)</f>
        <v>6109106.2811316736</v>
      </c>
      <c r="ER7">
        <f>((('[3]OR-Res-Stata'!EV9+('[2]Key Inputs'!$B$20*'[2]Key Inputs'!$B$17))+('[3]OR-Res-Stata'!ARH9*('Reference Baseline'!$F8-'[2]Key Inputs'!$B$17)))*'[3]OR-Res-Stata'!BKN9)+((('[3]OR-Res-Stata'!CDU9+('[2]Key Inputs'!$C$20*'[2]Key Inputs'!$C$17))+('[3]OR-Res-Stata'!DQF9*('Reference Baseline'!$F8-'[2]Key Inputs'!$C$17)))*'[3]OR-Res-Stata'!EJL9)</f>
        <v>5497803.547283222</v>
      </c>
      <c r="ES7">
        <f>((('[3]OR-Res-Stata'!EW9+('[2]Key Inputs'!$B$20*'[2]Key Inputs'!$B$17))+('[3]OR-Res-Stata'!ARI9*('Reference Baseline'!$F8-'[2]Key Inputs'!$B$17)))*'[3]OR-Res-Stata'!BKO9)+((('[3]OR-Res-Stata'!CDV9+('[2]Key Inputs'!$C$20*'[2]Key Inputs'!$C$17))+('[3]OR-Res-Stata'!DQG9*('Reference Baseline'!$F8-'[2]Key Inputs'!$C$17)))*'[3]OR-Res-Stata'!EJM9)</f>
        <v>6203638.6525082421</v>
      </c>
      <c r="ET7">
        <f>((('[3]OR-Res-Stata'!EX9+('[2]Key Inputs'!$B$20*'[2]Key Inputs'!$B$17))+('[3]OR-Res-Stata'!ARJ9*('Reference Baseline'!$F8-'[2]Key Inputs'!$B$17)))*'[3]OR-Res-Stata'!BKP9)+((('[3]OR-Res-Stata'!CDW9+('[2]Key Inputs'!$C$20*'[2]Key Inputs'!$C$17))+('[3]OR-Res-Stata'!DQH9*('Reference Baseline'!$F8-'[2]Key Inputs'!$C$17)))*'[3]OR-Res-Stata'!EJN9)</f>
        <v>6207356.3902747631</v>
      </c>
      <c r="EU7">
        <f>((('[3]OR-Res-Stata'!EY9+('[2]Key Inputs'!$B$20*'[2]Key Inputs'!$B$17))+('[3]OR-Res-Stata'!ARK9*('Reference Baseline'!$F8-'[2]Key Inputs'!$B$17)))*'[3]OR-Res-Stata'!BKQ9)+((('[3]OR-Res-Stata'!CDX9+('[2]Key Inputs'!$C$20*'[2]Key Inputs'!$C$17))+('[3]OR-Res-Stata'!DQI9*('Reference Baseline'!$F8-'[2]Key Inputs'!$C$17)))*'[3]OR-Res-Stata'!EJO9)</f>
        <v>5947951.4338383069</v>
      </c>
      <c r="EV7">
        <f>((('[3]OR-Res-Stata'!EZ9+('[2]Key Inputs'!$B$20*'[2]Key Inputs'!$B$17))+('[3]OR-Res-Stata'!ARL9*('Reference Baseline'!$F8-'[2]Key Inputs'!$B$17)))*'[3]OR-Res-Stata'!BKR9)+((('[3]OR-Res-Stata'!CDY9+('[2]Key Inputs'!$C$20*'[2]Key Inputs'!$C$17))+('[3]OR-Res-Stata'!DQJ9*('Reference Baseline'!$F8-'[2]Key Inputs'!$C$17)))*'[3]OR-Res-Stata'!EJP9)</f>
        <v>6087876.7297156453</v>
      </c>
      <c r="EW7">
        <f>((('[3]OR-Res-Stata'!FA9+('[2]Key Inputs'!$B$20*'[2]Key Inputs'!$B$17))+('[3]OR-Res-Stata'!ARM9*('Reference Baseline'!$F8-'[2]Key Inputs'!$B$17)))*'[3]OR-Res-Stata'!BKS9)+((('[3]OR-Res-Stata'!CDZ9+('[2]Key Inputs'!$C$20*'[2]Key Inputs'!$C$17))+('[3]OR-Res-Stata'!DQK9*('Reference Baseline'!$F8-'[2]Key Inputs'!$C$17)))*'[3]OR-Res-Stata'!EJQ9)</f>
        <v>5641153.9275724366</v>
      </c>
      <c r="EX7">
        <f>((('[3]OR-Res-Stata'!FB9+('[2]Key Inputs'!$B$20*'[2]Key Inputs'!$B$17))+('[3]OR-Res-Stata'!ARN9*('Reference Baseline'!$F8-'[2]Key Inputs'!$B$17)))*'[3]OR-Res-Stata'!BKT9)+((('[3]OR-Res-Stata'!CEA9+('[2]Key Inputs'!$C$20*'[2]Key Inputs'!$C$17))+('[3]OR-Res-Stata'!DQL9*('Reference Baseline'!$F8-'[2]Key Inputs'!$C$17)))*'[3]OR-Res-Stata'!EJR9)</f>
        <v>5818207.7724069031</v>
      </c>
      <c r="EY7">
        <f>((('[3]OR-Res-Stata'!FC9+('[2]Key Inputs'!$B$20*'[2]Key Inputs'!$B$17))+('[3]OR-Res-Stata'!ARO9*('Reference Baseline'!$F8-'[2]Key Inputs'!$B$17)))*'[3]OR-Res-Stata'!BKU9)+((('[3]OR-Res-Stata'!CEB9+('[2]Key Inputs'!$C$20*'[2]Key Inputs'!$C$17))+('[3]OR-Res-Stata'!DQM9*('Reference Baseline'!$F8-'[2]Key Inputs'!$C$17)))*'[3]OR-Res-Stata'!EJS9)</f>
        <v>6089814.4140232271</v>
      </c>
      <c r="EZ7">
        <f>((('[3]OR-Res-Stata'!FD9+('[2]Key Inputs'!$B$20*'[2]Key Inputs'!$B$17))+('[3]OR-Res-Stata'!ARP9*('Reference Baseline'!$F8-'[2]Key Inputs'!$B$17)))*'[3]OR-Res-Stata'!BKV9)+((('[3]OR-Res-Stata'!CEC9+('[2]Key Inputs'!$C$20*'[2]Key Inputs'!$C$17))+('[3]OR-Res-Stata'!DQN9*('Reference Baseline'!$F8-'[2]Key Inputs'!$C$17)))*'[3]OR-Res-Stata'!EJT9)</f>
        <v>5838750.6796308579</v>
      </c>
      <c r="FA7">
        <f>((('[3]OR-Res-Stata'!FE9+('[2]Key Inputs'!$B$20*'[2]Key Inputs'!$B$17))+('[3]OR-Res-Stata'!ARQ9*('Reference Baseline'!$F8-'[2]Key Inputs'!$B$17)))*'[3]OR-Res-Stata'!BKW9)+((('[3]OR-Res-Stata'!CED9+('[2]Key Inputs'!$C$20*'[2]Key Inputs'!$C$17))+('[3]OR-Res-Stata'!DQO9*('Reference Baseline'!$F8-'[2]Key Inputs'!$C$17)))*'[3]OR-Res-Stata'!EJU9)</f>
        <v>5995177.020267955</v>
      </c>
      <c r="FB7">
        <f>((('[3]OR-Res-Stata'!FF9+('[2]Key Inputs'!$B$20*'[2]Key Inputs'!$B$17))+('[3]OR-Res-Stata'!ARR9*('Reference Baseline'!$F8-'[2]Key Inputs'!$B$17)))*'[3]OR-Res-Stata'!BKX9)+((('[3]OR-Res-Stata'!CEE9+('[2]Key Inputs'!$C$20*'[2]Key Inputs'!$C$17))+('[3]OR-Res-Stata'!DQP9*('Reference Baseline'!$F8-'[2]Key Inputs'!$C$17)))*'[3]OR-Res-Stata'!EJV9)</f>
        <v>6045815.4990777355</v>
      </c>
      <c r="FC7">
        <f>((('[3]OR-Res-Stata'!FG9+('[2]Key Inputs'!$B$20*'[2]Key Inputs'!$B$17))+('[3]OR-Res-Stata'!ARS9*('Reference Baseline'!$F8-'[2]Key Inputs'!$B$17)))*'[3]OR-Res-Stata'!BKY9)+((('[3]OR-Res-Stata'!CEF9+('[2]Key Inputs'!$C$20*'[2]Key Inputs'!$C$17))+('[3]OR-Res-Stata'!DQQ9*('Reference Baseline'!$F8-'[2]Key Inputs'!$C$17)))*'[3]OR-Res-Stata'!EJW9)</f>
        <v>5806809.4404661441</v>
      </c>
      <c r="FD7">
        <f>((('[3]OR-Res-Stata'!FH9+('[2]Key Inputs'!$B$20*'[2]Key Inputs'!$B$17))+('[3]OR-Res-Stata'!ART9*('Reference Baseline'!$F8-'[2]Key Inputs'!$B$17)))*'[3]OR-Res-Stata'!BKZ9)+((('[3]OR-Res-Stata'!CEG9+('[2]Key Inputs'!$C$20*'[2]Key Inputs'!$C$17))+('[3]OR-Res-Stata'!DQR9*('Reference Baseline'!$F8-'[2]Key Inputs'!$C$17)))*'[3]OR-Res-Stata'!EJX9)</f>
        <v>5415572.0159357721</v>
      </c>
      <c r="FE7">
        <f>((('[3]OR-Res-Stata'!FI9+('[2]Key Inputs'!$B$20*'[2]Key Inputs'!$B$17))+('[3]OR-Res-Stata'!ARU9*('Reference Baseline'!$F8-'[2]Key Inputs'!$B$17)))*'[3]OR-Res-Stata'!BLA9)+((('[3]OR-Res-Stata'!CEH9+('[2]Key Inputs'!$C$20*'[2]Key Inputs'!$C$17))+('[3]OR-Res-Stata'!DQS9*('Reference Baseline'!$F8-'[2]Key Inputs'!$C$17)))*'[3]OR-Res-Stata'!EJY9)</f>
        <v>6094318.77697198</v>
      </c>
      <c r="FF7">
        <f>((('[3]OR-Res-Stata'!FJ9+('[2]Key Inputs'!$B$20*'[2]Key Inputs'!$B$17))+('[3]OR-Res-Stata'!ARV9*('Reference Baseline'!$F8-'[2]Key Inputs'!$B$17)))*'[3]OR-Res-Stata'!BLB9)+((('[3]OR-Res-Stata'!CEI9+('[2]Key Inputs'!$C$20*'[2]Key Inputs'!$C$17))+('[3]OR-Res-Stata'!DQT9*('Reference Baseline'!$F8-'[2]Key Inputs'!$C$17)))*'[3]OR-Res-Stata'!EJZ9)</f>
        <v>6000722.061760298</v>
      </c>
      <c r="FG7">
        <f>((('[3]OR-Res-Stata'!FK9+('[2]Key Inputs'!$B$20*'[2]Key Inputs'!$B$17))+('[3]OR-Res-Stata'!ARW9*('Reference Baseline'!$F8-'[2]Key Inputs'!$B$17)))*'[3]OR-Res-Stata'!BLC9)+((('[3]OR-Res-Stata'!CEJ9+('[2]Key Inputs'!$C$20*'[2]Key Inputs'!$C$17))+('[3]OR-Res-Stata'!DQU9*('Reference Baseline'!$F8-'[2]Key Inputs'!$C$17)))*'[3]OR-Res-Stata'!EKA9)</f>
        <v>5787050.7325936975</v>
      </c>
      <c r="FH7">
        <f>((('[3]OR-Res-Stata'!FL9+('[2]Key Inputs'!$B$20*'[2]Key Inputs'!$B$17))+('[3]OR-Res-Stata'!ARX9*('Reference Baseline'!$F8-'[2]Key Inputs'!$B$17)))*'[3]OR-Res-Stata'!BLD9)+((('[3]OR-Res-Stata'!CEK9+('[2]Key Inputs'!$C$20*'[2]Key Inputs'!$C$17))+('[3]OR-Res-Stata'!DQV9*('Reference Baseline'!$F8-'[2]Key Inputs'!$C$17)))*'[3]OR-Res-Stata'!EKB9)</f>
        <v>5540541.803806833</v>
      </c>
      <c r="FI7">
        <f>((('[3]OR-Res-Stata'!FM9+('[2]Key Inputs'!$B$20*'[2]Key Inputs'!$B$17))+('[3]OR-Res-Stata'!ARY9*('Reference Baseline'!$F8-'[2]Key Inputs'!$B$17)))*'[3]OR-Res-Stata'!BLE9)+((('[3]OR-Res-Stata'!CEL9+('[2]Key Inputs'!$C$20*'[2]Key Inputs'!$C$17))+('[3]OR-Res-Stata'!DQW9*('Reference Baseline'!$F8-'[2]Key Inputs'!$C$17)))*'[3]OR-Res-Stata'!EKC9)</f>
        <v>5821410.4943493418</v>
      </c>
      <c r="FJ7">
        <f>((('[3]OR-Res-Stata'!FN9+('[2]Key Inputs'!$B$20*'[2]Key Inputs'!$B$17))+('[3]OR-Res-Stata'!ARZ9*('Reference Baseline'!$F8-'[2]Key Inputs'!$B$17)))*'[3]OR-Res-Stata'!BLF9)+((('[3]OR-Res-Stata'!CEM9+('[2]Key Inputs'!$C$20*'[2]Key Inputs'!$C$17))+('[3]OR-Res-Stata'!DQX9*('Reference Baseline'!$F8-'[2]Key Inputs'!$C$17)))*'[3]OR-Res-Stata'!EKD9)</f>
        <v>6188956.8495390173</v>
      </c>
      <c r="FK7">
        <f>((('[3]OR-Res-Stata'!FO9+('[2]Key Inputs'!$B$20*'[2]Key Inputs'!$B$17))+('[3]OR-Res-Stata'!ASA9*('Reference Baseline'!$F8-'[2]Key Inputs'!$B$17)))*'[3]OR-Res-Stata'!BLG9)+((('[3]OR-Res-Stata'!CEN9+('[2]Key Inputs'!$C$20*'[2]Key Inputs'!$C$17))+('[3]OR-Res-Stata'!DQY9*('Reference Baseline'!$F8-'[2]Key Inputs'!$C$17)))*'[3]OR-Res-Stata'!EKE9)</f>
        <v>5724179.4734982233</v>
      </c>
      <c r="FL7">
        <f>((('[3]OR-Res-Stata'!FP9+('[2]Key Inputs'!$B$20*'[2]Key Inputs'!$B$17))+('[3]OR-Res-Stata'!ASB9*('Reference Baseline'!$F8-'[2]Key Inputs'!$B$17)))*'[3]OR-Res-Stata'!BLH9)+((('[3]OR-Res-Stata'!CEO9+('[2]Key Inputs'!$C$20*'[2]Key Inputs'!$C$17))+('[3]OR-Res-Stata'!DQZ9*('Reference Baseline'!$F8-'[2]Key Inputs'!$C$17)))*'[3]OR-Res-Stata'!EKF9)</f>
        <v>5732193.4624777315</v>
      </c>
      <c r="FM7">
        <f>((('[3]OR-Res-Stata'!FQ9+('[2]Key Inputs'!$B$20*'[2]Key Inputs'!$B$17))+('[3]OR-Res-Stata'!ASC9*('Reference Baseline'!$F8-'[2]Key Inputs'!$B$17)))*'[3]OR-Res-Stata'!BLI9)+((('[3]OR-Res-Stata'!CEP9+('[2]Key Inputs'!$C$20*'[2]Key Inputs'!$C$17))+('[3]OR-Res-Stata'!DRA9*('Reference Baseline'!$F8-'[2]Key Inputs'!$C$17)))*'[3]OR-Res-Stata'!EKG9)</f>
        <v>6087126.6879097037</v>
      </c>
      <c r="FN7">
        <f>((('[3]OR-Res-Stata'!FR9+('[2]Key Inputs'!$B$20*'[2]Key Inputs'!$B$17))+('[3]OR-Res-Stata'!ASD9*('Reference Baseline'!$F8-'[2]Key Inputs'!$B$17)))*'[3]OR-Res-Stata'!BLJ9)+((('[3]OR-Res-Stata'!CEQ9+('[2]Key Inputs'!$C$20*'[2]Key Inputs'!$C$17))+('[3]OR-Res-Stata'!DRB9*('Reference Baseline'!$F8-'[2]Key Inputs'!$C$17)))*'[3]OR-Res-Stata'!EKH9)</f>
        <v>6193421.9031530749</v>
      </c>
      <c r="FO7">
        <f>((('[3]OR-Res-Stata'!FS9+('[2]Key Inputs'!$B$20*'[2]Key Inputs'!$B$17))+('[3]OR-Res-Stata'!ASE9*('Reference Baseline'!$F8-'[2]Key Inputs'!$B$17)))*'[3]OR-Res-Stata'!BLK9)+((('[3]OR-Res-Stata'!CER9+('[2]Key Inputs'!$C$20*'[2]Key Inputs'!$C$17))+('[3]OR-Res-Stata'!DRC9*('Reference Baseline'!$F8-'[2]Key Inputs'!$C$17)))*'[3]OR-Res-Stata'!EKI9)</f>
        <v>5633523.0646957895</v>
      </c>
      <c r="FP7">
        <f>((('[3]OR-Res-Stata'!FT9+('[2]Key Inputs'!$B$20*'[2]Key Inputs'!$B$17))+('[3]OR-Res-Stata'!ASF9*('Reference Baseline'!$F8-'[2]Key Inputs'!$B$17)))*'[3]OR-Res-Stata'!BLL9)+((('[3]OR-Res-Stata'!CES9+('[2]Key Inputs'!$C$20*'[2]Key Inputs'!$C$17))+('[3]OR-Res-Stata'!DRD9*('Reference Baseline'!$F8-'[2]Key Inputs'!$C$17)))*'[3]OR-Res-Stata'!EKJ9)</f>
        <v>6343624.4445553329</v>
      </c>
      <c r="FQ7">
        <f>((('[3]OR-Res-Stata'!FU9+('[2]Key Inputs'!$B$20*'[2]Key Inputs'!$B$17))+('[3]OR-Res-Stata'!ASG9*('Reference Baseline'!$F8-'[2]Key Inputs'!$B$17)))*'[3]OR-Res-Stata'!BLM9)+((('[3]OR-Res-Stata'!CET9+('[2]Key Inputs'!$C$20*'[2]Key Inputs'!$C$17))+('[3]OR-Res-Stata'!DRE9*('Reference Baseline'!$F8-'[2]Key Inputs'!$C$17)))*'[3]OR-Res-Stata'!EKK9)</f>
        <v>5544279.8852123786</v>
      </c>
      <c r="FR7">
        <f>((('[3]OR-Res-Stata'!FV9+('[2]Key Inputs'!$B$20*'[2]Key Inputs'!$B$17))+('[3]OR-Res-Stata'!ASH9*('Reference Baseline'!$F8-'[2]Key Inputs'!$B$17)))*'[3]OR-Res-Stata'!BLN9)+((('[3]OR-Res-Stata'!CEU9+('[2]Key Inputs'!$C$20*'[2]Key Inputs'!$C$17))+('[3]OR-Res-Stata'!DRF9*('Reference Baseline'!$F8-'[2]Key Inputs'!$C$17)))*'[3]OR-Res-Stata'!EKL9)</f>
        <v>5393758.6755989743</v>
      </c>
      <c r="FS7">
        <f>((('[3]OR-Res-Stata'!FW9+('[2]Key Inputs'!$B$20*'[2]Key Inputs'!$B$17))+('[3]OR-Res-Stata'!ASI9*('Reference Baseline'!$F8-'[2]Key Inputs'!$B$17)))*'[3]OR-Res-Stata'!BLO9)+((('[3]OR-Res-Stata'!CEV9+('[2]Key Inputs'!$C$20*'[2]Key Inputs'!$C$17))+('[3]OR-Res-Stata'!DRG9*('Reference Baseline'!$F8-'[2]Key Inputs'!$C$17)))*'[3]OR-Res-Stata'!EKM9)</f>
        <v>5862622.2738676621</v>
      </c>
      <c r="FT7">
        <f>((('[3]OR-Res-Stata'!FX9+('[2]Key Inputs'!$B$20*'[2]Key Inputs'!$B$17))+('[3]OR-Res-Stata'!ASJ9*('Reference Baseline'!$F8-'[2]Key Inputs'!$B$17)))*'[3]OR-Res-Stata'!BLP9)+((('[3]OR-Res-Stata'!CEW9+('[2]Key Inputs'!$C$20*'[2]Key Inputs'!$C$17))+('[3]OR-Res-Stata'!DRH9*('Reference Baseline'!$F8-'[2]Key Inputs'!$C$17)))*'[3]OR-Res-Stata'!EKN9)</f>
        <v>5693669.1284169126</v>
      </c>
      <c r="FU7">
        <f>((('[3]OR-Res-Stata'!FY9+('[2]Key Inputs'!$B$20*'[2]Key Inputs'!$B$17))+('[3]OR-Res-Stata'!ASK9*('Reference Baseline'!$F8-'[2]Key Inputs'!$B$17)))*'[3]OR-Res-Stata'!BLQ9)+((('[3]OR-Res-Stata'!CEX9+('[2]Key Inputs'!$C$20*'[2]Key Inputs'!$C$17))+('[3]OR-Res-Stata'!DRI9*('Reference Baseline'!$F8-'[2]Key Inputs'!$C$17)))*'[3]OR-Res-Stata'!EKO9)</f>
        <v>5931048.3771968894</v>
      </c>
      <c r="FV7">
        <f>((('[3]OR-Res-Stata'!FZ9+('[2]Key Inputs'!$B$20*'[2]Key Inputs'!$B$17))+('[3]OR-Res-Stata'!ASL9*('Reference Baseline'!$F8-'[2]Key Inputs'!$B$17)))*'[3]OR-Res-Stata'!BLR9)+((('[3]OR-Res-Stata'!CEY9+('[2]Key Inputs'!$C$20*'[2]Key Inputs'!$C$17))+('[3]OR-Res-Stata'!DRJ9*('Reference Baseline'!$F8-'[2]Key Inputs'!$C$17)))*'[3]OR-Res-Stata'!EKP9)</f>
        <v>5898522.7874276266</v>
      </c>
      <c r="FW7">
        <f>((('[3]OR-Res-Stata'!GA9+('[2]Key Inputs'!$B$20*'[2]Key Inputs'!$B$17))+('[3]OR-Res-Stata'!ASM9*('Reference Baseline'!$F8-'[2]Key Inputs'!$B$17)))*'[3]OR-Res-Stata'!BLS9)+((('[3]OR-Res-Stata'!CEZ9+('[2]Key Inputs'!$C$20*'[2]Key Inputs'!$C$17))+('[3]OR-Res-Stata'!DRK9*('Reference Baseline'!$F8-'[2]Key Inputs'!$C$17)))*'[3]OR-Res-Stata'!EKQ9)</f>
        <v>5325372.4812417226</v>
      </c>
      <c r="FX7">
        <f>((('[3]OR-Res-Stata'!GB9+('[2]Key Inputs'!$B$20*'[2]Key Inputs'!$B$17))+('[3]OR-Res-Stata'!ASN9*('Reference Baseline'!$F8-'[2]Key Inputs'!$B$17)))*'[3]OR-Res-Stata'!BLT9)+((('[3]OR-Res-Stata'!CFA9+('[2]Key Inputs'!$C$20*'[2]Key Inputs'!$C$17))+('[3]OR-Res-Stata'!DRL9*('Reference Baseline'!$F8-'[2]Key Inputs'!$C$17)))*'[3]OR-Res-Stata'!EKR9)</f>
        <v>5421018.7760586487</v>
      </c>
      <c r="FY7">
        <f>((('[3]OR-Res-Stata'!GC9+('[2]Key Inputs'!$B$20*'[2]Key Inputs'!$B$17))+('[3]OR-Res-Stata'!ASO9*('Reference Baseline'!$F8-'[2]Key Inputs'!$B$17)))*'[3]OR-Res-Stata'!BLU9)+((('[3]OR-Res-Stata'!CFB9+('[2]Key Inputs'!$C$20*'[2]Key Inputs'!$C$17))+('[3]OR-Res-Stata'!DRM9*('Reference Baseline'!$F8-'[2]Key Inputs'!$C$17)))*'[3]OR-Res-Stata'!EKS9)</f>
        <v>5929048.0962237362</v>
      </c>
      <c r="FZ7">
        <f>((('[3]OR-Res-Stata'!GD9+('[2]Key Inputs'!$B$20*'[2]Key Inputs'!$B$17))+('[3]OR-Res-Stata'!ASP9*('Reference Baseline'!$F8-'[2]Key Inputs'!$B$17)))*'[3]OR-Res-Stata'!BLV9)+((('[3]OR-Res-Stata'!CFC9+('[2]Key Inputs'!$C$20*'[2]Key Inputs'!$C$17))+('[3]OR-Res-Stata'!DRN9*('Reference Baseline'!$F8-'[2]Key Inputs'!$C$17)))*'[3]OR-Res-Stata'!EKT9)</f>
        <v>5975024.4785542889</v>
      </c>
      <c r="GA7">
        <f>((('[3]OR-Res-Stata'!GE9+('[2]Key Inputs'!$B$20*'[2]Key Inputs'!$B$17))+('[3]OR-Res-Stata'!ASQ9*('Reference Baseline'!$F8-'[2]Key Inputs'!$B$17)))*'[3]OR-Res-Stata'!BLW9)+((('[3]OR-Res-Stata'!CFD9+('[2]Key Inputs'!$C$20*'[2]Key Inputs'!$C$17))+('[3]OR-Res-Stata'!DRO9*('Reference Baseline'!$F8-'[2]Key Inputs'!$C$17)))*'[3]OR-Res-Stata'!EKU9)</f>
        <v>5600945.5050194515</v>
      </c>
      <c r="GB7">
        <f>((('[3]OR-Res-Stata'!GF9+('[2]Key Inputs'!$B$20*'[2]Key Inputs'!$B$17))+('[3]OR-Res-Stata'!ASR9*('Reference Baseline'!$F8-'[2]Key Inputs'!$B$17)))*'[3]OR-Res-Stata'!BLX9)+((('[3]OR-Res-Stata'!CFE9+('[2]Key Inputs'!$C$20*'[2]Key Inputs'!$C$17))+('[3]OR-Res-Stata'!DRP9*('Reference Baseline'!$F8-'[2]Key Inputs'!$C$17)))*'[3]OR-Res-Stata'!EKV9)</f>
        <v>6248026.909022701</v>
      </c>
      <c r="GC7">
        <f>((('[3]OR-Res-Stata'!GG9+('[2]Key Inputs'!$B$20*'[2]Key Inputs'!$B$17))+('[3]OR-Res-Stata'!ASS9*('Reference Baseline'!$F8-'[2]Key Inputs'!$B$17)))*'[3]OR-Res-Stata'!BLY9)+((('[3]OR-Res-Stata'!CFF9+('[2]Key Inputs'!$C$20*'[2]Key Inputs'!$C$17))+('[3]OR-Res-Stata'!DRQ9*('Reference Baseline'!$F8-'[2]Key Inputs'!$C$17)))*'[3]OR-Res-Stata'!EKW9)</f>
        <v>5712517.4174629822</v>
      </c>
      <c r="GD7">
        <f>((('[3]OR-Res-Stata'!GH9+('[2]Key Inputs'!$B$20*'[2]Key Inputs'!$B$17))+('[3]OR-Res-Stata'!AST9*('Reference Baseline'!$F8-'[2]Key Inputs'!$B$17)))*'[3]OR-Res-Stata'!BLZ9)+((('[3]OR-Res-Stata'!CFG9+('[2]Key Inputs'!$C$20*'[2]Key Inputs'!$C$17))+('[3]OR-Res-Stata'!DRR9*('Reference Baseline'!$F8-'[2]Key Inputs'!$C$17)))*'[3]OR-Res-Stata'!EKX9)</f>
        <v>5715020.1043825857</v>
      </c>
      <c r="GE7">
        <f>((('[3]OR-Res-Stata'!GI9+('[2]Key Inputs'!$B$20*'[2]Key Inputs'!$B$17))+('[3]OR-Res-Stata'!ASU9*('Reference Baseline'!$F8-'[2]Key Inputs'!$B$17)))*'[3]OR-Res-Stata'!BMA9)+((('[3]OR-Res-Stata'!CFH9+('[2]Key Inputs'!$C$20*'[2]Key Inputs'!$C$17))+('[3]OR-Res-Stata'!DRS9*('Reference Baseline'!$F8-'[2]Key Inputs'!$C$17)))*'[3]OR-Res-Stata'!EKY9)</f>
        <v>5430491.9338234691</v>
      </c>
      <c r="GF7">
        <f>((('[3]OR-Res-Stata'!GJ9+('[2]Key Inputs'!$B$20*'[2]Key Inputs'!$B$17))+('[3]OR-Res-Stata'!ASV9*('Reference Baseline'!$F8-'[2]Key Inputs'!$B$17)))*'[3]OR-Res-Stata'!BMB9)+((('[3]OR-Res-Stata'!CFI9+('[2]Key Inputs'!$C$20*'[2]Key Inputs'!$C$17))+('[3]OR-Res-Stata'!DRT9*('Reference Baseline'!$F8-'[2]Key Inputs'!$C$17)))*'[3]OR-Res-Stata'!EKZ9)</f>
        <v>5897699.5271235742</v>
      </c>
      <c r="GG7">
        <f>((('[3]OR-Res-Stata'!GK9+('[2]Key Inputs'!$B$20*'[2]Key Inputs'!$B$17))+('[3]OR-Res-Stata'!ASW9*('Reference Baseline'!$F8-'[2]Key Inputs'!$B$17)))*'[3]OR-Res-Stata'!BMC9)+((('[3]OR-Res-Stata'!CFJ9+('[2]Key Inputs'!$C$20*'[2]Key Inputs'!$C$17))+('[3]OR-Res-Stata'!DRU9*('Reference Baseline'!$F8-'[2]Key Inputs'!$C$17)))*'[3]OR-Res-Stata'!ELA9)</f>
        <v>5708968.2469102293</v>
      </c>
      <c r="GH7">
        <f>((('[3]OR-Res-Stata'!GL9+('[2]Key Inputs'!$B$20*'[2]Key Inputs'!$B$17))+('[3]OR-Res-Stata'!ASX9*('Reference Baseline'!$F8-'[2]Key Inputs'!$B$17)))*'[3]OR-Res-Stata'!BMD9)+((('[3]OR-Res-Stata'!CFK9+('[2]Key Inputs'!$C$20*'[2]Key Inputs'!$C$17))+('[3]OR-Res-Stata'!DRV9*('Reference Baseline'!$F8-'[2]Key Inputs'!$C$17)))*'[3]OR-Res-Stata'!ELB9)</f>
        <v>5896770.0938612456</v>
      </c>
      <c r="GI7">
        <f>((('[3]OR-Res-Stata'!GM9+('[2]Key Inputs'!$B$20*'[2]Key Inputs'!$B$17))+('[3]OR-Res-Stata'!ASY9*('Reference Baseline'!$F8-'[2]Key Inputs'!$B$17)))*'[3]OR-Res-Stata'!BME9)+((('[3]OR-Res-Stata'!CFL9+('[2]Key Inputs'!$C$20*'[2]Key Inputs'!$C$17))+('[3]OR-Res-Stata'!DRW9*('Reference Baseline'!$F8-'[2]Key Inputs'!$C$17)))*'[3]OR-Res-Stata'!ELC9)</f>
        <v>5729669.6580140963</v>
      </c>
      <c r="GJ7">
        <f>((('[3]OR-Res-Stata'!GN9+('[2]Key Inputs'!$B$20*'[2]Key Inputs'!$B$17))+('[3]OR-Res-Stata'!ASZ9*('Reference Baseline'!$F8-'[2]Key Inputs'!$B$17)))*'[3]OR-Res-Stata'!BMF9)+((('[3]OR-Res-Stata'!CFM9+('[2]Key Inputs'!$C$20*'[2]Key Inputs'!$C$17))+('[3]OR-Res-Stata'!DRX9*('Reference Baseline'!$F8-'[2]Key Inputs'!$C$17)))*'[3]OR-Res-Stata'!ELD9)</f>
        <v>5515439.7906754641</v>
      </c>
      <c r="GK7">
        <f>((('[3]OR-Res-Stata'!GO9+('[2]Key Inputs'!$B$20*'[2]Key Inputs'!$B$17))+('[3]OR-Res-Stata'!ATA9*('Reference Baseline'!$F8-'[2]Key Inputs'!$B$17)))*'[3]OR-Res-Stata'!BMG9)+((('[3]OR-Res-Stata'!CFN9+('[2]Key Inputs'!$C$20*'[2]Key Inputs'!$C$17))+('[3]OR-Res-Stata'!DRY9*('Reference Baseline'!$F8-'[2]Key Inputs'!$C$17)))*'[3]OR-Res-Stata'!ELE9)</f>
        <v>5984531.7732009571</v>
      </c>
      <c r="GL7">
        <f>((('[3]OR-Res-Stata'!GP9+('[2]Key Inputs'!$B$20*'[2]Key Inputs'!$B$17))+('[3]OR-Res-Stata'!ATB9*('Reference Baseline'!$F8-'[2]Key Inputs'!$B$17)))*'[3]OR-Res-Stata'!BMH9)+((('[3]OR-Res-Stata'!CFO9+('[2]Key Inputs'!$C$20*'[2]Key Inputs'!$C$17))+('[3]OR-Res-Stata'!DRZ9*('Reference Baseline'!$F8-'[2]Key Inputs'!$C$17)))*'[3]OR-Res-Stata'!ELF9)</f>
        <v>5712541.1638917653</v>
      </c>
      <c r="GM7">
        <f>((('[3]OR-Res-Stata'!GQ9+('[2]Key Inputs'!$B$20*'[2]Key Inputs'!$B$17))+('[3]OR-Res-Stata'!ATC9*('Reference Baseline'!$F8-'[2]Key Inputs'!$B$17)))*'[3]OR-Res-Stata'!BMI9)+((('[3]OR-Res-Stata'!CFP9+('[2]Key Inputs'!$C$20*'[2]Key Inputs'!$C$17))+('[3]OR-Res-Stata'!DSA9*('Reference Baseline'!$F8-'[2]Key Inputs'!$C$17)))*'[3]OR-Res-Stata'!ELG9)</f>
        <v>5802150.039940537</v>
      </c>
      <c r="GN7">
        <f>((('[3]OR-Res-Stata'!GR9+('[2]Key Inputs'!$B$20*'[2]Key Inputs'!$B$17))+('[3]OR-Res-Stata'!ATD9*('Reference Baseline'!$F8-'[2]Key Inputs'!$B$17)))*'[3]OR-Res-Stata'!BMJ9)+((('[3]OR-Res-Stata'!CFQ9+('[2]Key Inputs'!$C$20*'[2]Key Inputs'!$C$17))+('[3]OR-Res-Stata'!DSB9*('Reference Baseline'!$F8-'[2]Key Inputs'!$C$17)))*'[3]OR-Res-Stata'!ELH9)</f>
        <v>6094257.0826716591</v>
      </c>
      <c r="GO7">
        <f>((('[3]OR-Res-Stata'!GS9+('[2]Key Inputs'!$B$20*'[2]Key Inputs'!$B$17))+('[3]OR-Res-Stata'!ATE9*('Reference Baseline'!$F8-'[2]Key Inputs'!$B$17)))*'[3]OR-Res-Stata'!BMK9)+((('[3]OR-Res-Stata'!CFR9+('[2]Key Inputs'!$C$20*'[2]Key Inputs'!$C$17))+('[3]OR-Res-Stata'!DSC9*('Reference Baseline'!$F8-'[2]Key Inputs'!$C$17)))*'[3]OR-Res-Stata'!ELI9)</f>
        <v>5793010.8573908685</v>
      </c>
      <c r="GP7">
        <f>((('[3]OR-Res-Stata'!GT9+('[2]Key Inputs'!$B$20*'[2]Key Inputs'!$B$17))+('[3]OR-Res-Stata'!ATF9*('Reference Baseline'!$F8-'[2]Key Inputs'!$B$17)))*'[3]OR-Res-Stata'!BML9)+((('[3]OR-Res-Stata'!CFS9+('[2]Key Inputs'!$C$20*'[2]Key Inputs'!$C$17))+('[3]OR-Res-Stata'!DSD9*('Reference Baseline'!$F8-'[2]Key Inputs'!$C$17)))*'[3]OR-Res-Stata'!ELJ9)</f>
        <v>5430147.788878195</v>
      </c>
      <c r="GQ7">
        <f>((('[3]OR-Res-Stata'!GU9+('[2]Key Inputs'!$B$20*'[2]Key Inputs'!$B$17))+('[3]OR-Res-Stata'!ATG9*('Reference Baseline'!$F8-'[2]Key Inputs'!$B$17)))*'[3]OR-Res-Stata'!BMM9)+((('[3]OR-Res-Stata'!CFT9+('[2]Key Inputs'!$C$20*'[2]Key Inputs'!$C$17))+('[3]OR-Res-Stata'!DSE9*('Reference Baseline'!$F8-'[2]Key Inputs'!$C$17)))*'[3]OR-Res-Stata'!ELK9)</f>
        <v>5095773.4195063561</v>
      </c>
      <c r="GR7">
        <f>((('[3]OR-Res-Stata'!GV9+('[2]Key Inputs'!$B$20*'[2]Key Inputs'!$B$17))+('[3]OR-Res-Stata'!ATH9*('Reference Baseline'!$F8-'[2]Key Inputs'!$B$17)))*'[3]OR-Res-Stata'!BMN9)+((('[3]OR-Res-Stata'!CFU9+('[2]Key Inputs'!$C$20*'[2]Key Inputs'!$C$17))+('[3]OR-Res-Stata'!DSF9*('Reference Baseline'!$F8-'[2]Key Inputs'!$C$17)))*'[3]OR-Res-Stata'!ELL9)</f>
        <v>6106201.1410708707</v>
      </c>
      <c r="GS7">
        <f>((('[3]OR-Res-Stata'!GW9+('[2]Key Inputs'!$B$20*'[2]Key Inputs'!$B$17))+('[3]OR-Res-Stata'!ATI9*('Reference Baseline'!$F8-'[2]Key Inputs'!$B$17)))*'[3]OR-Res-Stata'!BMO9)+((('[3]OR-Res-Stata'!CFV9+('[2]Key Inputs'!$C$20*'[2]Key Inputs'!$C$17))+('[3]OR-Res-Stata'!DSG9*('Reference Baseline'!$F8-'[2]Key Inputs'!$C$17)))*'[3]OR-Res-Stata'!ELM9)</f>
        <v>6262721.1333344216</v>
      </c>
      <c r="GT7">
        <f>((('[3]OR-Res-Stata'!GX9+('[2]Key Inputs'!$B$20*'[2]Key Inputs'!$B$17))+('[3]OR-Res-Stata'!ATJ9*('Reference Baseline'!$F8-'[2]Key Inputs'!$B$17)))*'[3]OR-Res-Stata'!BMP9)+((('[3]OR-Res-Stata'!CFW9+('[2]Key Inputs'!$C$20*'[2]Key Inputs'!$C$17))+('[3]OR-Res-Stata'!DSH9*('Reference Baseline'!$F8-'[2]Key Inputs'!$C$17)))*'[3]OR-Res-Stata'!ELN9)</f>
        <v>5704915.2362439241</v>
      </c>
      <c r="GU7">
        <f>((('[3]OR-Res-Stata'!GY9+('[2]Key Inputs'!$B$20*'[2]Key Inputs'!$B$17))+('[3]OR-Res-Stata'!ATK9*('Reference Baseline'!$F8-'[2]Key Inputs'!$B$17)))*'[3]OR-Res-Stata'!BMQ9)+((('[3]OR-Res-Stata'!CFX9+('[2]Key Inputs'!$C$20*'[2]Key Inputs'!$C$17))+('[3]OR-Res-Stata'!DSI9*('Reference Baseline'!$F8-'[2]Key Inputs'!$C$17)))*'[3]OR-Res-Stata'!ELO9)</f>
        <v>6316690.5674627665</v>
      </c>
      <c r="GV7">
        <f>((('[3]OR-Res-Stata'!GZ9+('[2]Key Inputs'!$B$20*'[2]Key Inputs'!$B$17))+('[3]OR-Res-Stata'!ATL9*('Reference Baseline'!$F8-'[2]Key Inputs'!$B$17)))*'[3]OR-Res-Stata'!BMR9)+((('[3]OR-Res-Stata'!CFY9+('[2]Key Inputs'!$C$20*'[2]Key Inputs'!$C$17))+('[3]OR-Res-Stata'!DSJ9*('Reference Baseline'!$F8-'[2]Key Inputs'!$C$17)))*'[3]OR-Res-Stata'!ELP9)</f>
        <v>6188491.9355636705</v>
      </c>
      <c r="GW7">
        <f>((('[3]OR-Res-Stata'!HA9+('[2]Key Inputs'!$B$20*'[2]Key Inputs'!$B$17))+('[3]OR-Res-Stata'!ATM9*('Reference Baseline'!$F8-'[2]Key Inputs'!$B$17)))*'[3]OR-Res-Stata'!BMS9)+((('[3]OR-Res-Stata'!CFZ9+('[2]Key Inputs'!$C$20*'[2]Key Inputs'!$C$17))+('[3]OR-Res-Stata'!DSK9*('Reference Baseline'!$F8-'[2]Key Inputs'!$C$17)))*'[3]OR-Res-Stata'!ELQ9)</f>
        <v>5799729.2191389138</v>
      </c>
      <c r="GX7">
        <f>((('[3]OR-Res-Stata'!HB9+('[2]Key Inputs'!$B$20*'[2]Key Inputs'!$B$17))+('[3]OR-Res-Stata'!ATN9*('Reference Baseline'!$F8-'[2]Key Inputs'!$B$17)))*'[3]OR-Res-Stata'!BMT9)+((('[3]OR-Res-Stata'!CGA9+('[2]Key Inputs'!$C$20*'[2]Key Inputs'!$C$17))+('[3]OR-Res-Stata'!DSL9*('Reference Baseline'!$F8-'[2]Key Inputs'!$C$17)))*'[3]OR-Res-Stata'!ELR9)</f>
        <v>6005844.2777776429</v>
      </c>
      <c r="GY7">
        <f>((('[3]OR-Res-Stata'!HC9+('[2]Key Inputs'!$B$20*'[2]Key Inputs'!$B$17))+('[3]OR-Res-Stata'!ATO9*('Reference Baseline'!$F8-'[2]Key Inputs'!$B$17)))*'[3]OR-Res-Stata'!BMU9)+((('[3]OR-Res-Stata'!CGB9+('[2]Key Inputs'!$C$20*'[2]Key Inputs'!$C$17))+('[3]OR-Res-Stata'!DSM9*('Reference Baseline'!$F8-'[2]Key Inputs'!$C$17)))*'[3]OR-Res-Stata'!ELS9)</f>
        <v>5989907.9680378595</v>
      </c>
      <c r="GZ7">
        <f>((('[3]OR-Res-Stata'!HD9+('[2]Key Inputs'!$B$20*'[2]Key Inputs'!$B$17))+('[3]OR-Res-Stata'!ATP9*('Reference Baseline'!$F8-'[2]Key Inputs'!$B$17)))*'[3]OR-Res-Stata'!BMV9)+((('[3]OR-Res-Stata'!CGC9+('[2]Key Inputs'!$C$20*'[2]Key Inputs'!$C$17))+('[3]OR-Res-Stata'!DSN9*('Reference Baseline'!$F8-'[2]Key Inputs'!$C$17)))*'[3]OR-Res-Stata'!ELT9)</f>
        <v>6006658.1524192588</v>
      </c>
      <c r="HA7">
        <f>((('[3]OR-Res-Stata'!HE9+('[2]Key Inputs'!$B$20*'[2]Key Inputs'!$B$17))+('[3]OR-Res-Stata'!ATQ9*('Reference Baseline'!$F8-'[2]Key Inputs'!$B$17)))*'[3]OR-Res-Stata'!BMW9)+((('[3]OR-Res-Stata'!CGD9+('[2]Key Inputs'!$C$20*'[2]Key Inputs'!$C$17))+('[3]OR-Res-Stata'!DSO9*('Reference Baseline'!$F8-'[2]Key Inputs'!$C$17)))*'[3]OR-Res-Stata'!ELU9)</f>
        <v>6021093.09056307</v>
      </c>
      <c r="HB7">
        <f>((('[3]OR-Res-Stata'!HF9+('[2]Key Inputs'!$B$20*'[2]Key Inputs'!$B$17))+('[3]OR-Res-Stata'!ATR9*('Reference Baseline'!$F8-'[2]Key Inputs'!$B$17)))*'[3]OR-Res-Stata'!BMX9)+((('[3]OR-Res-Stata'!CGE9+('[2]Key Inputs'!$C$20*'[2]Key Inputs'!$C$17))+('[3]OR-Res-Stata'!DSP9*('Reference Baseline'!$F8-'[2]Key Inputs'!$C$17)))*'[3]OR-Res-Stata'!ELV9)</f>
        <v>6304577.793845363</v>
      </c>
      <c r="HC7">
        <f>((('[3]OR-Res-Stata'!HG9+('[2]Key Inputs'!$B$20*'[2]Key Inputs'!$B$17))+('[3]OR-Res-Stata'!ATS9*('Reference Baseline'!$F8-'[2]Key Inputs'!$B$17)))*'[3]OR-Res-Stata'!BMY9)+((('[3]OR-Res-Stata'!CGF9+('[2]Key Inputs'!$C$20*'[2]Key Inputs'!$C$17))+('[3]OR-Res-Stata'!DSQ9*('Reference Baseline'!$F8-'[2]Key Inputs'!$C$17)))*'[3]OR-Res-Stata'!ELW9)</f>
        <v>5602197.162464519</v>
      </c>
      <c r="HD7">
        <f>((('[3]OR-Res-Stata'!HH9+('[2]Key Inputs'!$B$20*'[2]Key Inputs'!$B$17))+('[3]OR-Res-Stata'!ATT9*('Reference Baseline'!$F8-'[2]Key Inputs'!$B$17)))*'[3]OR-Res-Stata'!BMZ9)+((('[3]OR-Res-Stata'!CGG9+('[2]Key Inputs'!$C$20*'[2]Key Inputs'!$C$17))+('[3]OR-Res-Stata'!DSR9*('Reference Baseline'!$F8-'[2]Key Inputs'!$C$17)))*'[3]OR-Res-Stata'!ELX9)</f>
        <v>5636026.2284818403</v>
      </c>
      <c r="HE7">
        <f>((('[3]OR-Res-Stata'!HI9+('[2]Key Inputs'!$B$20*'[2]Key Inputs'!$B$17))+('[3]OR-Res-Stata'!ATU9*('Reference Baseline'!$F8-'[2]Key Inputs'!$B$17)))*'[3]OR-Res-Stata'!BNA9)+((('[3]OR-Res-Stata'!CGH9+('[2]Key Inputs'!$C$20*'[2]Key Inputs'!$C$17))+('[3]OR-Res-Stata'!DSS9*('Reference Baseline'!$F8-'[2]Key Inputs'!$C$17)))*'[3]OR-Res-Stata'!ELY9)</f>
        <v>5820737.3111116942</v>
      </c>
      <c r="HF7">
        <f>((('[3]OR-Res-Stata'!HJ9+('[2]Key Inputs'!$B$20*'[2]Key Inputs'!$B$17))+('[3]OR-Res-Stata'!ATV9*('Reference Baseline'!$F8-'[2]Key Inputs'!$B$17)))*'[3]OR-Res-Stata'!BNB9)+((('[3]OR-Res-Stata'!CGI9+('[2]Key Inputs'!$C$20*'[2]Key Inputs'!$C$17))+('[3]OR-Res-Stata'!DST9*('Reference Baseline'!$F8-'[2]Key Inputs'!$C$17)))*'[3]OR-Res-Stata'!ELZ9)</f>
        <v>5995327.6718995022</v>
      </c>
      <c r="HG7">
        <f>((('[3]OR-Res-Stata'!HK9+('[2]Key Inputs'!$B$20*'[2]Key Inputs'!$B$17))+('[3]OR-Res-Stata'!ATW9*('Reference Baseline'!$F8-'[2]Key Inputs'!$B$17)))*'[3]OR-Res-Stata'!BNC9)+((('[3]OR-Res-Stata'!CGJ9+('[2]Key Inputs'!$C$20*'[2]Key Inputs'!$C$17))+('[3]OR-Res-Stata'!DSU9*('Reference Baseline'!$F8-'[2]Key Inputs'!$C$17)))*'[3]OR-Res-Stata'!EMA9)</f>
        <v>5609569.2692273697</v>
      </c>
      <c r="HH7">
        <f>((('[3]OR-Res-Stata'!HL9+('[2]Key Inputs'!$B$20*'[2]Key Inputs'!$B$17))+('[3]OR-Res-Stata'!ATX9*('Reference Baseline'!$F8-'[2]Key Inputs'!$B$17)))*'[3]OR-Res-Stata'!BND9)+((('[3]OR-Res-Stata'!CGK9+('[2]Key Inputs'!$C$20*'[2]Key Inputs'!$C$17))+('[3]OR-Res-Stata'!DSV9*('Reference Baseline'!$F8-'[2]Key Inputs'!$C$17)))*'[3]OR-Res-Stata'!EMB9)</f>
        <v>5720522.9133758992</v>
      </c>
      <c r="HI7">
        <f>((('[3]OR-Res-Stata'!HM9+('[2]Key Inputs'!$B$20*'[2]Key Inputs'!$B$17))+('[3]OR-Res-Stata'!ATY9*('Reference Baseline'!$F8-'[2]Key Inputs'!$B$17)))*'[3]OR-Res-Stata'!BNE9)+((('[3]OR-Res-Stata'!CGL9+('[2]Key Inputs'!$C$20*'[2]Key Inputs'!$C$17))+('[3]OR-Res-Stata'!DSW9*('Reference Baseline'!$F8-'[2]Key Inputs'!$C$17)))*'[3]OR-Res-Stata'!EMC9)</f>
        <v>5670743.0349050341</v>
      </c>
      <c r="HJ7">
        <f>((('[3]OR-Res-Stata'!HN9+('[2]Key Inputs'!$B$20*'[2]Key Inputs'!$B$17))+('[3]OR-Res-Stata'!ATZ9*('Reference Baseline'!$F8-'[2]Key Inputs'!$B$17)))*'[3]OR-Res-Stata'!BNF9)+((('[3]OR-Res-Stata'!CGM9+('[2]Key Inputs'!$C$20*'[2]Key Inputs'!$C$17))+('[3]OR-Res-Stata'!DSX9*('Reference Baseline'!$F8-'[2]Key Inputs'!$C$17)))*'[3]OR-Res-Stata'!EMD9)</f>
        <v>5885893.0836249348</v>
      </c>
      <c r="HK7">
        <f>((('[3]OR-Res-Stata'!HO9+('[2]Key Inputs'!$B$20*'[2]Key Inputs'!$B$17))+('[3]OR-Res-Stata'!AUA9*('Reference Baseline'!$F8-'[2]Key Inputs'!$B$17)))*'[3]OR-Res-Stata'!BNG9)+((('[3]OR-Res-Stata'!CGN9+('[2]Key Inputs'!$C$20*'[2]Key Inputs'!$C$17))+('[3]OR-Res-Stata'!DSY9*('Reference Baseline'!$F8-'[2]Key Inputs'!$C$17)))*'[3]OR-Res-Stata'!EME9)</f>
        <v>5915064.8470941586</v>
      </c>
      <c r="HL7">
        <f>((('[3]OR-Res-Stata'!HP9+('[2]Key Inputs'!$B$20*'[2]Key Inputs'!$B$17))+('[3]OR-Res-Stata'!AUB9*('Reference Baseline'!$F8-'[2]Key Inputs'!$B$17)))*'[3]OR-Res-Stata'!BNH9)+((('[3]OR-Res-Stata'!CGO9+('[2]Key Inputs'!$C$20*'[2]Key Inputs'!$C$17))+('[3]OR-Res-Stata'!DSZ9*('Reference Baseline'!$F8-'[2]Key Inputs'!$C$17)))*'[3]OR-Res-Stata'!EMF9)</f>
        <v>5807665.4275666224</v>
      </c>
      <c r="HM7">
        <f>((('[3]OR-Res-Stata'!HQ9+('[2]Key Inputs'!$B$20*'[2]Key Inputs'!$B$17))+('[3]OR-Res-Stata'!AUC9*('Reference Baseline'!$F8-'[2]Key Inputs'!$B$17)))*'[3]OR-Res-Stata'!BNI9)+((('[3]OR-Res-Stata'!CGP9+('[2]Key Inputs'!$C$20*'[2]Key Inputs'!$C$17))+('[3]OR-Res-Stata'!DTA9*('Reference Baseline'!$F8-'[2]Key Inputs'!$C$17)))*'[3]OR-Res-Stata'!EMG9)</f>
        <v>5883148.4786244612</v>
      </c>
      <c r="HN7">
        <f>((('[3]OR-Res-Stata'!HR9+('[2]Key Inputs'!$B$20*'[2]Key Inputs'!$B$17))+('[3]OR-Res-Stata'!AUD9*('Reference Baseline'!$F8-'[2]Key Inputs'!$B$17)))*'[3]OR-Res-Stata'!BNJ9)+((('[3]OR-Res-Stata'!CGQ9+('[2]Key Inputs'!$C$20*'[2]Key Inputs'!$C$17))+('[3]OR-Res-Stata'!DTB9*('Reference Baseline'!$F8-'[2]Key Inputs'!$C$17)))*'[3]OR-Res-Stata'!EMH9)</f>
        <v>5581476.6642593211</v>
      </c>
      <c r="HO7">
        <f>((('[3]OR-Res-Stata'!HS9+('[2]Key Inputs'!$B$20*'[2]Key Inputs'!$B$17))+('[3]OR-Res-Stata'!AUE9*('Reference Baseline'!$F8-'[2]Key Inputs'!$B$17)))*'[3]OR-Res-Stata'!BNK9)+((('[3]OR-Res-Stata'!CGR9+('[2]Key Inputs'!$C$20*'[2]Key Inputs'!$C$17))+('[3]OR-Res-Stata'!DTC9*('Reference Baseline'!$F8-'[2]Key Inputs'!$C$17)))*'[3]OR-Res-Stata'!EMI9)</f>
        <v>5584266.9458098738</v>
      </c>
      <c r="HP7">
        <f>((('[3]OR-Res-Stata'!HT9+('[2]Key Inputs'!$B$20*'[2]Key Inputs'!$B$17))+('[3]OR-Res-Stata'!AUF9*('Reference Baseline'!$F8-'[2]Key Inputs'!$B$17)))*'[3]OR-Res-Stata'!BNL9)+((('[3]OR-Res-Stata'!CGS9+('[2]Key Inputs'!$C$20*'[2]Key Inputs'!$C$17))+('[3]OR-Res-Stata'!DTD9*('Reference Baseline'!$F8-'[2]Key Inputs'!$C$17)))*'[3]OR-Res-Stata'!EMJ9)</f>
        <v>6063909.2374614067</v>
      </c>
      <c r="HQ7">
        <f>((('[3]OR-Res-Stata'!HU9+('[2]Key Inputs'!$B$20*'[2]Key Inputs'!$B$17))+('[3]OR-Res-Stata'!AUG9*('Reference Baseline'!$F8-'[2]Key Inputs'!$B$17)))*'[3]OR-Res-Stata'!BNM9)+((('[3]OR-Res-Stata'!CGT9+('[2]Key Inputs'!$C$20*'[2]Key Inputs'!$C$17))+('[3]OR-Res-Stata'!DTE9*('Reference Baseline'!$F8-'[2]Key Inputs'!$C$17)))*'[3]OR-Res-Stata'!EMK9)</f>
        <v>5841820.4959427733</v>
      </c>
      <c r="HR7">
        <f>((('[3]OR-Res-Stata'!HV9+('[2]Key Inputs'!$B$20*'[2]Key Inputs'!$B$17))+('[3]OR-Res-Stata'!AUH9*('Reference Baseline'!$F8-'[2]Key Inputs'!$B$17)))*'[3]OR-Res-Stata'!BNN9)+((('[3]OR-Res-Stata'!CGU9+('[2]Key Inputs'!$C$20*'[2]Key Inputs'!$C$17))+('[3]OR-Res-Stata'!DTF9*('Reference Baseline'!$F8-'[2]Key Inputs'!$C$17)))*'[3]OR-Res-Stata'!EML9)</f>
        <v>6003053.0650576968</v>
      </c>
      <c r="HS7">
        <f>((('[3]OR-Res-Stata'!HW9+('[2]Key Inputs'!$B$20*'[2]Key Inputs'!$B$17))+('[3]OR-Res-Stata'!AUI9*('Reference Baseline'!$F8-'[2]Key Inputs'!$B$17)))*'[3]OR-Res-Stata'!BNO9)+((('[3]OR-Res-Stata'!CGV9+('[2]Key Inputs'!$C$20*'[2]Key Inputs'!$C$17))+('[3]OR-Res-Stata'!DTG9*('Reference Baseline'!$F8-'[2]Key Inputs'!$C$17)))*'[3]OR-Res-Stata'!EMM9)</f>
        <v>6036112.6914499011</v>
      </c>
      <c r="HT7">
        <f>((('[3]OR-Res-Stata'!HX9+('[2]Key Inputs'!$B$20*'[2]Key Inputs'!$B$17))+('[3]OR-Res-Stata'!AUJ9*('Reference Baseline'!$F8-'[2]Key Inputs'!$B$17)))*'[3]OR-Res-Stata'!BNP9)+((('[3]OR-Res-Stata'!CGW9+('[2]Key Inputs'!$C$20*'[2]Key Inputs'!$C$17))+('[3]OR-Res-Stata'!DTH9*('Reference Baseline'!$F8-'[2]Key Inputs'!$C$17)))*'[3]OR-Res-Stata'!EMN9)</f>
        <v>5834488.8290560581</v>
      </c>
      <c r="HU7">
        <f>((('[3]OR-Res-Stata'!HY9+('[2]Key Inputs'!$B$20*'[2]Key Inputs'!$B$17))+('[3]OR-Res-Stata'!AUK9*('Reference Baseline'!$F8-'[2]Key Inputs'!$B$17)))*'[3]OR-Res-Stata'!BNQ9)+((('[3]OR-Res-Stata'!CGX9+('[2]Key Inputs'!$C$20*'[2]Key Inputs'!$C$17))+('[3]OR-Res-Stata'!DTI9*('Reference Baseline'!$F8-'[2]Key Inputs'!$C$17)))*'[3]OR-Res-Stata'!EMO9)</f>
        <v>5863703.2585297059</v>
      </c>
      <c r="HV7">
        <f>((('[3]OR-Res-Stata'!HZ9+('[2]Key Inputs'!$B$20*'[2]Key Inputs'!$B$17))+('[3]OR-Res-Stata'!AUL9*('Reference Baseline'!$F8-'[2]Key Inputs'!$B$17)))*'[3]OR-Res-Stata'!BNR9)+((('[3]OR-Res-Stata'!CGY9+('[2]Key Inputs'!$C$20*'[2]Key Inputs'!$C$17))+('[3]OR-Res-Stata'!DTJ9*('Reference Baseline'!$F8-'[2]Key Inputs'!$C$17)))*'[3]OR-Res-Stata'!EMP9)</f>
        <v>6042101.1244727131</v>
      </c>
      <c r="HW7">
        <f>((('[3]OR-Res-Stata'!IA9+('[2]Key Inputs'!$B$20*'[2]Key Inputs'!$B$17))+('[3]OR-Res-Stata'!AUM9*('Reference Baseline'!$F8-'[2]Key Inputs'!$B$17)))*'[3]OR-Res-Stata'!BNS9)+((('[3]OR-Res-Stata'!CGZ9+('[2]Key Inputs'!$C$20*'[2]Key Inputs'!$C$17))+('[3]OR-Res-Stata'!DTK9*('Reference Baseline'!$F8-'[2]Key Inputs'!$C$17)))*'[3]OR-Res-Stata'!EMQ9)</f>
        <v>5614974.7685308903</v>
      </c>
      <c r="HX7">
        <f>((('[3]OR-Res-Stata'!IB9+('[2]Key Inputs'!$B$20*'[2]Key Inputs'!$B$17))+('[3]OR-Res-Stata'!AUN9*('Reference Baseline'!$F8-'[2]Key Inputs'!$B$17)))*'[3]OR-Res-Stata'!BNT9)+((('[3]OR-Res-Stata'!CHA9+('[2]Key Inputs'!$C$20*'[2]Key Inputs'!$C$17))+('[3]OR-Res-Stata'!DTL9*('Reference Baseline'!$F8-'[2]Key Inputs'!$C$17)))*'[3]OR-Res-Stata'!EMR9)</f>
        <v>5829199.5074138865</v>
      </c>
      <c r="HY7">
        <f>((('[3]OR-Res-Stata'!IC9+('[2]Key Inputs'!$B$20*'[2]Key Inputs'!$B$17))+('[3]OR-Res-Stata'!AUO9*('Reference Baseline'!$F8-'[2]Key Inputs'!$B$17)))*'[3]OR-Res-Stata'!BNU9)+((('[3]OR-Res-Stata'!CHB9+('[2]Key Inputs'!$C$20*'[2]Key Inputs'!$C$17))+('[3]OR-Res-Stata'!DTM9*('Reference Baseline'!$F8-'[2]Key Inputs'!$C$17)))*'[3]OR-Res-Stata'!EMS9)</f>
        <v>5540663.1313664308</v>
      </c>
      <c r="HZ7">
        <f>((('[3]OR-Res-Stata'!ID9+('[2]Key Inputs'!$B$20*'[2]Key Inputs'!$B$17))+('[3]OR-Res-Stata'!AUP9*('Reference Baseline'!$F8-'[2]Key Inputs'!$B$17)))*'[3]OR-Res-Stata'!BNV9)+((('[3]OR-Res-Stata'!CHC9+('[2]Key Inputs'!$C$20*'[2]Key Inputs'!$C$17))+('[3]OR-Res-Stata'!DTN9*('Reference Baseline'!$F8-'[2]Key Inputs'!$C$17)))*'[3]OR-Res-Stata'!EMT9)</f>
        <v>6311252.5961667541</v>
      </c>
      <c r="IA7">
        <f>((('[3]OR-Res-Stata'!IE9+('[2]Key Inputs'!$B$20*'[2]Key Inputs'!$B$17))+('[3]OR-Res-Stata'!AUQ9*('Reference Baseline'!$F8-'[2]Key Inputs'!$B$17)))*'[3]OR-Res-Stata'!BNW9)+((('[3]OR-Res-Stata'!CHD9+('[2]Key Inputs'!$C$20*'[2]Key Inputs'!$C$17))+('[3]OR-Res-Stata'!DTO9*('Reference Baseline'!$F8-'[2]Key Inputs'!$C$17)))*'[3]OR-Res-Stata'!EMU9)</f>
        <v>5750351.2336498508</v>
      </c>
      <c r="IB7">
        <f>((('[3]OR-Res-Stata'!IF9+('[2]Key Inputs'!$B$20*'[2]Key Inputs'!$B$17))+('[3]OR-Res-Stata'!AUR9*('Reference Baseline'!$F8-'[2]Key Inputs'!$B$17)))*'[3]OR-Res-Stata'!BNX9)+((('[3]OR-Res-Stata'!CHE9+('[2]Key Inputs'!$C$20*'[2]Key Inputs'!$C$17))+('[3]OR-Res-Stata'!DTP9*('Reference Baseline'!$F8-'[2]Key Inputs'!$C$17)))*'[3]OR-Res-Stata'!EMV9)</f>
        <v>5547476.5532531058</v>
      </c>
      <c r="IC7">
        <f>((('[3]OR-Res-Stata'!IG9+('[2]Key Inputs'!$B$20*'[2]Key Inputs'!$B$17))+('[3]OR-Res-Stata'!AUS9*('Reference Baseline'!$F8-'[2]Key Inputs'!$B$17)))*'[3]OR-Res-Stata'!BNY9)+((('[3]OR-Res-Stata'!CHF9+('[2]Key Inputs'!$C$20*'[2]Key Inputs'!$C$17))+('[3]OR-Res-Stata'!DTQ9*('Reference Baseline'!$F8-'[2]Key Inputs'!$C$17)))*'[3]OR-Res-Stata'!EMW9)</f>
        <v>5691506.3960223217</v>
      </c>
      <c r="ID7">
        <f>((('[3]OR-Res-Stata'!IH9+('[2]Key Inputs'!$B$20*'[2]Key Inputs'!$B$17))+('[3]OR-Res-Stata'!AUT9*('Reference Baseline'!$F8-'[2]Key Inputs'!$B$17)))*'[3]OR-Res-Stata'!BNZ9)+((('[3]OR-Res-Stata'!CHG9+('[2]Key Inputs'!$C$20*'[2]Key Inputs'!$C$17))+('[3]OR-Res-Stata'!DTR9*('Reference Baseline'!$F8-'[2]Key Inputs'!$C$17)))*'[3]OR-Res-Stata'!EMX9)</f>
        <v>5635653.8125744052</v>
      </c>
      <c r="IE7">
        <f>((('[3]OR-Res-Stata'!II9+('[2]Key Inputs'!$B$20*'[2]Key Inputs'!$B$17))+('[3]OR-Res-Stata'!AUU9*('Reference Baseline'!$F8-'[2]Key Inputs'!$B$17)))*'[3]OR-Res-Stata'!BOA9)+((('[3]OR-Res-Stata'!CHH9+('[2]Key Inputs'!$C$20*'[2]Key Inputs'!$C$17))+('[3]OR-Res-Stata'!DTS9*('Reference Baseline'!$F8-'[2]Key Inputs'!$C$17)))*'[3]OR-Res-Stata'!EMY9)</f>
        <v>6075691.3637162829</v>
      </c>
      <c r="IF7">
        <f>((('[3]OR-Res-Stata'!IJ9+('[2]Key Inputs'!$B$20*'[2]Key Inputs'!$B$17))+('[3]OR-Res-Stata'!AUV9*('Reference Baseline'!$F8-'[2]Key Inputs'!$B$17)))*'[3]OR-Res-Stata'!BOB9)+((('[3]OR-Res-Stata'!CHI9+('[2]Key Inputs'!$C$20*'[2]Key Inputs'!$C$17))+('[3]OR-Res-Stata'!DTT9*('Reference Baseline'!$F8-'[2]Key Inputs'!$C$17)))*'[3]OR-Res-Stata'!EMZ9)</f>
        <v>6394902.0034695752</v>
      </c>
      <c r="IG7">
        <f>((('[3]OR-Res-Stata'!IK9+('[2]Key Inputs'!$B$20*'[2]Key Inputs'!$B$17))+('[3]OR-Res-Stata'!AUW9*('Reference Baseline'!$F8-'[2]Key Inputs'!$B$17)))*'[3]OR-Res-Stata'!BOC9)+((('[3]OR-Res-Stata'!CHJ9+('[2]Key Inputs'!$C$20*'[2]Key Inputs'!$C$17))+('[3]OR-Res-Stata'!DTU9*('Reference Baseline'!$F8-'[2]Key Inputs'!$C$17)))*'[3]OR-Res-Stata'!ENA9)</f>
        <v>5854471.2041895548</v>
      </c>
      <c r="IH7">
        <f>((('[3]OR-Res-Stata'!IL9+('[2]Key Inputs'!$B$20*'[2]Key Inputs'!$B$17))+('[3]OR-Res-Stata'!AUX9*('Reference Baseline'!$F8-'[2]Key Inputs'!$B$17)))*'[3]OR-Res-Stata'!BOD9)+((('[3]OR-Res-Stata'!CHK9+('[2]Key Inputs'!$C$20*'[2]Key Inputs'!$C$17))+('[3]OR-Res-Stata'!DTV9*('Reference Baseline'!$F8-'[2]Key Inputs'!$C$17)))*'[3]OR-Res-Stata'!ENB9)</f>
        <v>6195181.784962032</v>
      </c>
      <c r="II7">
        <f>((('[3]OR-Res-Stata'!IM9+('[2]Key Inputs'!$B$20*'[2]Key Inputs'!$B$17))+('[3]OR-Res-Stata'!AUY9*('Reference Baseline'!$F8-'[2]Key Inputs'!$B$17)))*'[3]OR-Res-Stata'!BOE9)+((('[3]OR-Res-Stata'!CHL9+('[2]Key Inputs'!$C$20*'[2]Key Inputs'!$C$17))+('[3]OR-Res-Stata'!DTW9*('Reference Baseline'!$F8-'[2]Key Inputs'!$C$17)))*'[3]OR-Res-Stata'!ENC9)</f>
        <v>5805468.0356938997</v>
      </c>
      <c r="IJ7">
        <f>((('[3]OR-Res-Stata'!IN9+('[2]Key Inputs'!$B$20*'[2]Key Inputs'!$B$17))+('[3]OR-Res-Stata'!AUZ9*('Reference Baseline'!$F8-'[2]Key Inputs'!$B$17)))*'[3]OR-Res-Stata'!BOF9)+((('[3]OR-Res-Stata'!CHM9+('[2]Key Inputs'!$C$20*'[2]Key Inputs'!$C$17))+('[3]OR-Res-Stata'!DTX9*('Reference Baseline'!$F8-'[2]Key Inputs'!$C$17)))*'[3]OR-Res-Stata'!END9)</f>
        <v>6108567.0596424825</v>
      </c>
      <c r="IK7">
        <f>((('[3]OR-Res-Stata'!IO9+('[2]Key Inputs'!$B$20*'[2]Key Inputs'!$B$17))+('[3]OR-Res-Stata'!AVA9*('Reference Baseline'!$F8-'[2]Key Inputs'!$B$17)))*'[3]OR-Res-Stata'!BOG9)+((('[3]OR-Res-Stata'!CHN9+('[2]Key Inputs'!$C$20*'[2]Key Inputs'!$C$17))+('[3]OR-Res-Stata'!DTY9*('Reference Baseline'!$F8-'[2]Key Inputs'!$C$17)))*'[3]OR-Res-Stata'!ENE9)</f>
        <v>6351526.5117842797</v>
      </c>
      <c r="IL7">
        <f>((('[3]OR-Res-Stata'!IP9+('[2]Key Inputs'!$B$20*'[2]Key Inputs'!$B$17))+('[3]OR-Res-Stata'!AVB9*('Reference Baseline'!$F8-'[2]Key Inputs'!$B$17)))*'[3]OR-Res-Stata'!BOH9)+((('[3]OR-Res-Stata'!CHO9+('[2]Key Inputs'!$C$20*'[2]Key Inputs'!$C$17))+('[3]OR-Res-Stata'!DTZ9*('Reference Baseline'!$F8-'[2]Key Inputs'!$C$17)))*'[3]OR-Res-Stata'!ENF9)</f>
        <v>5733920.9084722092</v>
      </c>
      <c r="IM7">
        <f>((('[3]OR-Res-Stata'!IQ9+('[2]Key Inputs'!$B$20*'[2]Key Inputs'!$B$17))+('[3]OR-Res-Stata'!AVC9*('Reference Baseline'!$F8-'[2]Key Inputs'!$B$17)))*'[3]OR-Res-Stata'!BOI9)+((('[3]OR-Res-Stata'!CHP9+('[2]Key Inputs'!$C$20*'[2]Key Inputs'!$C$17))+('[3]OR-Res-Stata'!DUA9*('Reference Baseline'!$F8-'[2]Key Inputs'!$C$17)))*'[3]OR-Res-Stata'!ENG9)</f>
        <v>6179241.8679779284</v>
      </c>
      <c r="IN7">
        <f>((('[3]OR-Res-Stata'!IR9+('[2]Key Inputs'!$B$20*'[2]Key Inputs'!$B$17))+('[3]OR-Res-Stata'!AVD9*('Reference Baseline'!$F8-'[2]Key Inputs'!$B$17)))*'[3]OR-Res-Stata'!BOJ9)+((('[3]OR-Res-Stata'!CHQ9+('[2]Key Inputs'!$C$20*'[2]Key Inputs'!$C$17))+('[3]OR-Res-Stata'!DUB9*('Reference Baseline'!$F8-'[2]Key Inputs'!$C$17)))*'[3]OR-Res-Stata'!ENH9)</f>
        <v>5565051.8266165014</v>
      </c>
      <c r="IO7">
        <f>((('[3]OR-Res-Stata'!IS9+('[2]Key Inputs'!$B$20*'[2]Key Inputs'!$B$17))+('[3]OR-Res-Stata'!AVE9*('Reference Baseline'!$F8-'[2]Key Inputs'!$B$17)))*'[3]OR-Res-Stata'!BOK9)+((('[3]OR-Res-Stata'!CHR9+('[2]Key Inputs'!$C$20*'[2]Key Inputs'!$C$17))+('[3]OR-Res-Stata'!DUC9*('Reference Baseline'!$F8-'[2]Key Inputs'!$C$17)))*'[3]OR-Res-Stata'!ENI9)</f>
        <v>5760790.507749198</v>
      </c>
      <c r="IP7">
        <f>((('[3]OR-Res-Stata'!IT9+('[2]Key Inputs'!$B$20*'[2]Key Inputs'!$B$17))+('[3]OR-Res-Stata'!AVF9*('Reference Baseline'!$F8-'[2]Key Inputs'!$B$17)))*'[3]OR-Res-Stata'!BOL9)+((('[3]OR-Res-Stata'!CHS9+('[2]Key Inputs'!$C$20*'[2]Key Inputs'!$C$17))+('[3]OR-Res-Stata'!DUD9*('Reference Baseline'!$F8-'[2]Key Inputs'!$C$17)))*'[3]OR-Res-Stata'!ENJ9)</f>
        <v>5599957.9172584219</v>
      </c>
      <c r="IQ7">
        <f>((('[3]OR-Res-Stata'!IU9+('[2]Key Inputs'!$B$20*'[2]Key Inputs'!$B$17))+('[3]OR-Res-Stata'!AVG9*('Reference Baseline'!$F8-'[2]Key Inputs'!$B$17)))*'[3]OR-Res-Stata'!BOM9)+((('[3]OR-Res-Stata'!CHT9+('[2]Key Inputs'!$C$20*'[2]Key Inputs'!$C$17))+('[3]OR-Res-Stata'!DUE9*('Reference Baseline'!$F8-'[2]Key Inputs'!$C$17)))*'[3]OR-Res-Stata'!ENK9)</f>
        <v>5714926.913602083</v>
      </c>
      <c r="IR7">
        <f>((('[3]OR-Res-Stata'!IV9+('[2]Key Inputs'!$B$20*'[2]Key Inputs'!$B$17))+('[3]OR-Res-Stata'!AVH9*('Reference Baseline'!$F8-'[2]Key Inputs'!$B$17)))*'[3]OR-Res-Stata'!BON9)+((('[3]OR-Res-Stata'!CHU9+('[2]Key Inputs'!$C$20*'[2]Key Inputs'!$C$17))+('[3]OR-Res-Stata'!DUF9*('Reference Baseline'!$F8-'[2]Key Inputs'!$C$17)))*'[3]OR-Res-Stata'!ENL9)</f>
        <v>5629749.5406376105</v>
      </c>
      <c r="IS7">
        <f>((('[3]OR-Res-Stata'!IW9+('[2]Key Inputs'!$B$20*'[2]Key Inputs'!$B$17))+('[3]OR-Res-Stata'!AVI9*('Reference Baseline'!$F8-'[2]Key Inputs'!$B$17)))*'[3]OR-Res-Stata'!BOO9)+((('[3]OR-Res-Stata'!CHV9+('[2]Key Inputs'!$C$20*'[2]Key Inputs'!$C$17))+('[3]OR-Res-Stata'!DUG9*('Reference Baseline'!$F8-'[2]Key Inputs'!$C$17)))*'[3]OR-Res-Stata'!ENM9)</f>
        <v>6297128.3593331436</v>
      </c>
      <c r="IT7">
        <f>((('[3]OR-Res-Stata'!IX9+('[2]Key Inputs'!$B$20*'[2]Key Inputs'!$B$17))+('[3]OR-Res-Stata'!AVJ9*('Reference Baseline'!$F8-'[2]Key Inputs'!$B$17)))*'[3]OR-Res-Stata'!BOP9)+((('[3]OR-Res-Stata'!CHW9+('[2]Key Inputs'!$C$20*'[2]Key Inputs'!$C$17))+('[3]OR-Res-Stata'!DUH9*('Reference Baseline'!$F8-'[2]Key Inputs'!$C$17)))*'[3]OR-Res-Stata'!ENN9)</f>
        <v>5847605.1636161366</v>
      </c>
      <c r="IU7">
        <f>((('[3]OR-Res-Stata'!IY9+('[2]Key Inputs'!$B$20*'[2]Key Inputs'!$B$17))+('[3]OR-Res-Stata'!AVK9*('Reference Baseline'!$F8-'[2]Key Inputs'!$B$17)))*'[3]OR-Res-Stata'!BOQ9)+((('[3]OR-Res-Stata'!CHX9+('[2]Key Inputs'!$C$20*'[2]Key Inputs'!$C$17))+('[3]OR-Res-Stata'!DUI9*('Reference Baseline'!$F8-'[2]Key Inputs'!$C$17)))*'[3]OR-Res-Stata'!ENO9)</f>
        <v>5333942.4423619173</v>
      </c>
      <c r="IV7">
        <f>((('[3]OR-Res-Stata'!IZ9+('[2]Key Inputs'!$B$20*'[2]Key Inputs'!$B$17))+('[3]OR-Res-Stata'!AVL9*('Reference Baseline'!$F8-'[2]Key Inputs'!$B$17)))*'[3]OR-Res-Stata'!BOR9)+((('[3]OR-Res-Stata'!CHY9+('[2]Key Inputs'!$C$20*'[2]Key Inputs'!$C$17))+('[3]OR-Res-Stata'!DUJ9*('Reference Baseline'!$F8-'[2]Key Inputs'!$C$17)))*'[3]OR-Res-Stata'!ENP9)</f>
        <v>5400467.0546737444</v>
      </c>
      <c r="IW7">
        <f>((('[3]OR-Res-Stata'!JA9+('[2]Key Inputs'!$B$20*'[2]Key Inputs'!$B$17))+('[3]OR-Res-Stata'!AVM9*('Reference Baseline'!$F8-'[2]Key Inputs'!$B$17)))*'[3]OR-Res-Stata'!BOS9)+((('[3]OR-Res-Stata'!CHZ9+('[2]Key Inputs'!$C$20*'[2]Key Inputs'!$C$17))+('[3]OR-Res-Stata'!DUK9*('Reference Baseline'!$F8-'[2]Key Inputs'!$C$17)))*'[3]OR-Res-Stata'!ENQ9)</f>
        <v>5945442.9495127536</v>
      </c>
      <c r="IX7">
        <f>((('[3]OR-Res-Stata'!JB9+('[2]Key Inputs'!$B$20*'[2]Key Inputs'!$B$17))+('[3]OR-Res-Stata'!AVN9*('Reference Baseline'!$F8-'[2]Key Inputs'!$B$17)))*'[3]OR-Res-Stata'!BOT9)+((('[3]OR-Res-Stata'!CIA9+('[2]Key Inputs'!$C$20*'[2]Key Inputs'!$C$17))+('[3]OR-Res-Stata'!DUL9*('Reference Baseline'!$F8-'[2]Key Inputs'!$C$17)))*'[3]OR-Res-Stata'!ENR9)</f>
        <v>6331582.0390200093</v>
      </c>
      <c r="IY7">
        <f>((('[3]OR-Res-Stata'!JC9+('[2]Key Inputs'!$B$20*'[2]Key Inputs'!$B$17))+('[3]OR-Res-Stata'!AVO9*('Reference Baseline'!$F8-'[2]Key Inputs'!$B$17)))*'[3]OR-Res-Stata'!BOU9)+((('[3]OR-Res-Stata'!CIB9+('[2]Key Inputs'!$C$20*'[2]Key Inputs'!$C$17))+('[3]OR-Res-Stata'!DUM9*('Reference Baseline'!$F8-'[2]Key Inputs'!$C$17)))*'[3]OR-Res-Stata'!ENS9)</f>
        <v>5720661.8695610911</v>
      </c>
      <c r="IZ7">
        <f>((('[3]OR-Res-Stata'!JD9+('[2]Key Inputs'!$B$20*'[2]Key Inputs'!$B$17))+('[3]OR-Res-Stata'!AVP9*('Reference Baseline'!$F8-'[2]Key Inputs'!$B$17)))*'[3]OR-Res-Stata'!BOV9)+((('[3]OR-Res-Stata'!CIC9+('[2]Key Inputs'!$C$20*'[2]Key Inputs'!$C$17))+('[3]OR-Res-Stata'!DUN9*('Reference Baseline'!$F8-'[2]Key Inputs'!$C$17)))*'[3]OR-Res-Stata'!ENT9)</f>
        <v>5836249.9188163765</v>
      </c>
      <c r="JA7">
        <f>((('[3]OR-Res-Stata'!JE9+('[2]Key Inputs'!$B$20*'[2]Key Inputs'!$B$17))+('[3]OR-Res-Stata'!AVQ9*('Reference Baseline'!$F8-'[2]Key Inputs'!$B$17)))*'[3]OR-Res-Stata'!BOW9)+((('[3]OR-Res-Stata'!CID9+('[2]Key Inputs'!$C$20*'[2]Key Inputs'!$C$17))+('[3]OR-Res-Stata'!DUO9*('Reference Baseline'!$F8-'[2]Key Inputs'!$C$17)))*'[3]OR-Res-Stata'!ENU9)</f>
        <v>6307744.4121130146</v>
      </c>
      <c r="JB7">
        <f>((('[3]OR-Res-Stata'!JF9+('[2]Key Inputs'!$B$20*'[2]Key Inputs'!$B$17))+('[3]OR-Res-Stata'!AVR9*('Reference Baseline'!$F8-'[2]Key Inputs'!$B$17)))*'[3]OR-Res-Stata'!BOX9)+((('[3]OR-Res-Stata'!CIE9+('[2]Key Inputs'!$C$20*'[2]Key Inputs'!$C$17))+('[3]OR-Res-Stata'!DUP9*('Reference Baseline'!$F8-'[2]Key Inputs'!$C$17)))*'[3]OR-Res-Stata'!ENV9)</f>
        <v>5976873.5949422903</v>
      </c>
      <c r="JC7">
        <f>((('[3]OR-Res-Stata'!JG9+('[2]Key Inputs'!$B$20*'[2]Key Inputs'!$B$17))+('[3]OR-Res-Stata'!AVS9*('Reference Baseline'!$F8-'[2]Key Inputs'!$B$17)))*'[3]OR-Res-Stata'!BOY9)+((('[3]OR-Res-Stata'!CIF9+('[2]Key Inputs'!$C$20*'[2]Key Inputs'!$C$17))+('[3]OR-Res-Stata'!DUQ9*('Reference Baseline'!$F8-'[2]Key Inputs'!$C$17)))*'[3]OR-Res-Stata'!ENW9)</f>
        <v>6071050.4788799239</v>
      </c>
      <c r="JD7">
        <f>((('[3]OR-Res-Stata'!JH9+('[2]Key Inputs'!$B$20*'[2]Key Inputs'!$B$17))+('[3]OR-Res-Stata'!AVT9*('Reference Baseline'!$F8-'[2]Key Inputs'!$B$17)))*'[3]OR-Res-Stata'!BOZ9)+((('[3]OR-Res-Stata'!CIG9+('[2]Key Inputs'!$C$20*'[2]Key Inputs'!$C$17))+('[3]OR-Res-Stata'!DUR9*('Reference Baseline'!$F8-'[2]Key Inputs'!$C$17)))*'[3]OR-Res-Stata'!ENX9)</f>
        <v>6345988.8446661085</v>
      </c>
      <c r="JE7">
        <f>((('[3]OR-Res-Stata'!JI9+('[2]Key Inputs'!$B$20*'[2]Key Inputs'!$B$17))+('[3]OR-Res-Stata'!AVU9*('Reference Baseline'!$F8-'[2]Key Inputs'!$B$17)))*'[3]OR-Res-Stata'!BPA9)+((('[3]OR-Res-Stata'!CIH9+('[2]Key Inputs'!$C$20*'[2]Key Inputs'!$C$17))+('[3]OR-Res-Stata'!DUS9*('Reference Baseline'!$F8-'[2]Key Inputs'!$C$17)))*'[3]OR-Res-Stata'!ENY9)</f>
        <v>6135416.4797981353</v>
      </c>
      <c r="JF7">
        <f>((('[3]OR-Res-Stata'!JJ9+('[2]Key Inputs'!$B$20*'[2]Key Inputs'!$B$17))+('[3]OR-Res-Stata'!AVV9*('Reference Baseline'!$F8-'[2]Key Inputs'!$B$17)))*'[3]OR-Res-Stata'!BPB9)+((('[3]OR-Res-Stata'!CII9+('[2]Key Inputs'!$C$20*'[2]Key Inputs'!$C$17))+('[3]OR-Res-Stata'!DUT9*('Reference Baseline'!$F8-'[2]Key Inputs'!$C$17)))*'[3]OR-Res-Stata'!ENZ9)</f>
        <v>5793644.9177088896</v>
      </c>
      <c r="JG7">
        <f>((('[3]OR-Res-Stata'!JK9+('[2]Key Inputs'!$B$20*'[2]Key Inputs'!$B$17))+('[3]OR-Res-Stata'!AVW9*('Reference Baseline'!$F8-'[2]Key Inputs'!$B$17)))*'[3]OR-Res-Stata'!BPC9)+((('[3]OR-Res-Stata'!CIJ9+('[2]Key Inputs'!$C$20*'[2]Key Inputs'!$C$17))+('[3]OR-Res-Stata'!DUU9*('Reference Baseline'!$F8-'[2]Key Inputs'!$C$17)))*'[3]OR-Res-Stata'!EOA9)</f>
        <v>5575501.3579518935</v>
      </c>
      <c r="JH7">
        <f>((('[3]OR-Res-Stata'!JL9+('[2]Key Inputs'!$B$20*'[2]Key Inputs'!$B$17))+('[3]OR-Res-Stata'!AVX9*('Reference Baseline'!$F8-'[2]Key Inputs'!$B$17)))*'[3]OR-Res-Stata'!BPD9)+((('[3]OR-Res-Stata'!CIK9+('[2]Key Inputs'!$C$20*'[2]Key Inputs'!$C$17))+('[3]OR-Res-Stata'!DUV9*('Reference Baseline'!$F8-'[2]Key Inputs'!$C$17)))*'[3]OR-Res-Stata'!EOB9)</f>
        <v>5764065.4196701199</v>
      </c>
      <c r="JI7">
        <f>((('[3]OR-Res-Stata'!JM9+('[2]Key Inputs'!$B$20*'[2]Key Inputs'!$B$17))+('[3]OR-Res-Stata'!AVY9*('Reference Baseline'!$F8-'[2]Key Inputs'!$B$17)))*'[3]OR-Res-Stata'!BPE9)+((('[3]OR-Res-Stata'!CIL9+('[2]Key Inputs'!$C$20*'[2]Key Inputs'!$C$17))+('[3]OR-Res-Stata'!DUW9*('Reference Baseline'!$F8-'[2]Key Inputs'!$C$17)))*'[3]OR-Res-Stata'!EOC9)</f>
        <v>6121021.1520180497</v>
      </c>
      <c r="JJ7">
        <f>((('[3]OR-Res-Stata'!JN9+('[2]Key Inputs'!$B$20*'[2]Key Inputs'!$B$17))+('[3]OR-Res-Stata'!AVZ9*('Reference Baseline'!$F8-'[2]Key Inputs'!$B$17)))*'[3]OR-Res-Stata'!BPF9)+((('[3]OR-Res-Stata'!CIM9+('[2]Key Inputs'!$C$20*'[2]Key Inputs'!$C$17))+('[3]OR-Res-Stata'!DUX9*('Reference Baseline'!$F8-'[2]Key Inputs'!$C$17)))*'[3]OR-Res-Stata'!EOD9)</f>
        <v>5917087.7746246243</v>
      </c>
      <c r="JK7">
        <f>((('[3]OR-Res-Stata'!JO9+('[2]Key Inputs'!$B$20*'[2]Key Inputs'!$B$17))+('[3]OR-Res-Stata'!AWA9*('Reference Baseline'!$F8-'[2]Key Inputs'!$B$17)))*'[3]OR-Res-Stata'!BPG9)+((('[3]OR-Res-Stata'!CIN9+('[2]Key Inputs'!$C$20*'[2]Key Inputs'!$C$17))+('[3]OR-Res-Stata'!DUY9*('Reference Baseline'!$F8-'[2]Key Inputs'!$C$17)))*'[3]OR-Res-Stata'!EOE9)</f>
        <v>5782032.8345428063</v>
      </c>
      <c r="JL7">
        <f>((('[3]OR-Res-Stata'!JP9+('[2]Key Inputs'!$B$20*'[2]Key Inputs'!$B$17))+('[3]OR-Res-Stata'!AWB9*('Reference Baseline'!$F8-'[2]Key Inputs'!$B$17)))*'[3]OR-Res-Stata'!BPH9)+((('[3]OR-Res-Stata'!CIO9+('[2]Key Inputs'!$C$20*'[2]Key Inputs'!$C$17))+('[3]OR-Res-Stata'!DUZ9*('Reference Baseline'!$F8-'[2]Key Inputs'!$C$17)))*'[3]OR-Res-Stata'!EOF9)</f>
        <v>6034619.5170192933</v>
      </c>
      <c r="JM7">
        <f>((('[3]OR-Res-Stata'!JQ9+('[2]Key Inputs'!$B$20*'[2]Key Inputs'!$B$17))+('[3]OR-Res-Stata'!AWC9*('Reference Baseline'!$F8-'[2]Key Inputs'!$B$17)))*'[3]OR-Res-Stata'!BPI9)+((('[3]OR-Res-Stata'!CIP9+('[2]Key Inputs'!$C$20*'[2]Key Inputs'!$C$17))+('[3]OR-Res-Stata'!DVA9*('Reference Baseline'!$F8-'[2]Key Inputs'!$C$17)))*'[3]OR-Res-Stata'!EOG9)</f>
        <v>5848686.0656186342</v>
      </c>
      <c r="JN7">
        <f>((('[3]OR-Res-Stata'!JR9+('[2]Key Inputs'!$B$20*'[2]Key Inputs'!$B$17))+('[3]OR-Res-Stata'!AWD9*('Reference Baseline'!$F8-'[2]Key Inputs'!$B$17)))*'[3]OR-Res-Stata'!BPJ9)+((('[3]OR-Res-Stata'!CIQ9+('[2]Key Inputs'!$C$20*'[2]Key Inputs'!$C$17))+('[3]OR-Res-Stata'!DVB9*('Reference Baseline'!$F8-'[2]Key Inputs'!$C$17)))*'[3]OR-Res-Stata'!EOH9)</f>
        <v>6149942.0145497648</v>
      </c>
      <c r="JO7">
        <f>((('[3]OR-Res-Stata'!JS9+('[2]Key Inputs'!$B$20*'[2]Key Inputs'!$B$17))+('[3]OR-Res-Stata'!AWE9*('Reference Baseline'!$F8-'[2]Key Inputs'!$B$17)))*'[3]OR-Res-Stata'!BPK9)+((('[3]OR-Res-Stata'!CIR9+('[2]Key Inputs'!$C$20*'[2]Key Inputs'!$C$17))+('[3]OR-Res-Stata'!DVC9*('Reference Baseline'!$F8-'[2]Key Inputs'!$C$17)))*'[3]OR-Res-Stata'!EOI9)</f>
        <v>6006512.2092042789</v>
      </c>
      <c r="JP7">
        <f>((('[3]OR-Res-Stata'!JT9+('[2]Key Inputs'!$B$20*'[2]Key Inputs'!$B$17))+('[3]OR-Res-Stata'!AWF9*('Reference Baseline'!$F8-'[2]Key Inputs'!$B$17)))*'[3]OR-Res-Stata'!BPL9)+((('[3]OR-Res-Stata'!CIS9+('[2]Key Inputs'!$C$20*'[2]Key Inputs'!$C$17))+('[3]OR-Res-Stata'!DVD9*('Reference Baseline'!$F8-'[2]Key Inputs'!$C$17)))*'[3]OR-Res-Stata'!EOJ9)</f>
        <v>5843518.6414039508</v>
      </c>
      <c r="JQ7">
        <f>((('[3]OR-Res-Stata'!JU9+('[2]Key Inputs'!$B$20*'[2]Key Inputs'!$B$17))+('[3]OR-Res-Stata'!AWG9*('Reference Baseline'!$F8-'[2]Key Inputs'!$B$17)))*'[3]OR-Res-Stata'!BPM9)+((('[3]OR-Res-Stata'!CIT9+('[2]Key Inputs'!$C$20*'[2]Key Inputs'!$C$17))+('[3]OR-Res-Stata'!DVE9*('Reference Baseline'!$F8-'[2]Key Inputs'!$C$17)))*'[3]OR-Res-Stata'!EOK9)</f>
        <v>6167555.6734948931</v>
      </c>
      <c r="JR7">
        <f>((('[3]OR-Res-Stata'!JV9+('[2]Key Inputs'!$B$20*'[2]Key Inputs'!$B$17))+('[3]OR-Res-Stata'!AWH9*('Reference Baseline'!$F8-'[2]Key Inputs'!$B$17)))*'[3]OR-Res-Stata'!BPN9)+((('[3]OR-Res-Stata'!CIU9+('[2]Key Inputs'!$C$20*'[2]Key Inputs'!$C$17))+('[3]OR-Res-Stata'!DVF9*('Reference Baseline'!$F8-'[2]Key Inputs'!$C$17)))*'[3]OR-Res-Stata'!EOL9)</f>
        <v>5605977.3796794796</v>
      </c>
      <c r="JS7">
        <f>((('[3]OR-Res-Stata'!JW9+('[2]Key Inputs'!$B$20*'[2]Key Inputs'!$B$17))+('[3]OR-Res-Stata'!AWI9*('Reference Baseline'!$F8-'[2]Key Inputs'!$B$17)))*'[3]OR-Res-Stata'!BPO9)+((('[3]OR-Res-Stata'!CIV9+('[2]Key Inputs'!$C$20*'[2]Key Inputs'!$C$17))+('[3]OR-Res-Stata'!DVG9*('Reference Baseline'!$F8-'[2]Key Inputs'!$C$17)))*'[3]OR-Res-Stata'!EOM9)</f>
        <v>5525764.019096829</v>
      </c>
      <c r="JT7">
        <f>((('[3]OR-Res-Stata'!JX9+('[2]Key Inputs'!$B$20*'[2]Key Inputs'!$B$17))+('[3]OR-Res-Stata'!AWJ9*('Reference Baseline'!$F8-'[2]Key Inputs'!$B$17)))*'[3]OR-Res-Stata'!BPP9)+((('[3]OR-Res-Stata'!CIW9+('[2]Key Inputs'!$C$20*'[2]Key Inputs'!$C$17))+('[3]OR-Res-Stata'!DVH9*('Reference Baseline'!$F8-'[2]Key Inputs'!$C$17)))*'[3]OR-Res-Stata'!EON9)</f>
        <v>5667543.4547502548</v>
      </c>
      <c r="JU7">
        <f>((('[3]OR-Res-Stata'!JY9+('[2]Key Inputs'!$B$20*'[2]Key Inputs'!$B$17))+('[3]OR-Res-Stata'!AWK9*('Reference Baseline'!$F8-'[2]Key Inputs'!$B$17)))*'[3]OR-Res-Stata'!BPQ9)+((('[3]OR-Res-Stata'!CIX9+('[2]Key Inputs'!$C$20*'[2]Key Inputs'!$C$17))+('[3]OR-Res-Stata'!DVI9*('Reference Baseline'!$F8-'[2]Key Inputs'!$C$17)))*'[3]OR-Res-Stata'!EOO9)</f>
        <v>6248532.5429869322</v>
      </c>
      <c r="JV7">
        <f>((('[3]OR-Res-Stata'!JZ9+('[2]Key Inputs'!$B$20*'[2]Key Inputs'!$B$17))+('[3]OR-Res-Stata'!AWL9*('Reference Baseline'!$F8-'[2]Key Inputs'!$B$17)))*'[3]OR-Res-Stata'!BPR9)+((('[3]OR-Res-Stata'!CIY9+('[2]Key Inputs'!$C$20*'[2]Key Inputs'!$C$17))+('[3]OR-Res-Stata'!DVJ9*('Reference Baseline'!$F8-'[2]Key Inputs'!$C$17)))*'[3]OR-Res-Stata'!EOP9)</f>
        <v>6072873.8969271583</v>
      </c>
      <c r="JW7">
        <f>((('[3]OR-Res-Stata'!KA9+('[2]Key Inputs'!$B$20*'[2]Key Inputs'!$B$17))+('[3]OR-Res-Stata'!AWM9*('Reference Baseline'!$F8-'[2]Key Inputs'!$B$17)))*'[3]OR-Res-Stata'!BPS9)+((('[3]OR-Res-Stata'!CIZ9+('[2]Key Inputs'!$C$20*'[2]Key Inputs'!$C$17))+('[3]OR-Res-Stata'!DVK9*('Reference Baseline'!$F8-'[2]Key Inputs'!$C$17)))*'[3]OR-Res-Stata'!EOQ9)</f>
        <v>5475566.4929456003</v>
      </c>
      <c r="JX7">
        <f>((('[3]OR-Res-Stata'!KB9+('[2]Key Inputs'!$B$20*'[2]Key Inputs'!$B$17))+('[3]OR-Res-Stata'!AWN9*('Reference Baseline'!$F8-'[2]Key Inputs'!$B$17)))*'[3]OR-Res-Stata'!BPT9)+((('[3]OR-Res-Stata'!CJA9+('[2]Key Inputs'!$C$20*'[2]Key Inputs'!$C$17))+('[3]OR-Res-Stata'!DVL9*('Reference Baseline'!$F8-'[2]Key Inputs'!$C$17)))*'[3]OR-Res-Stata'!EOR9)</f>
        <v>6419653.0850940626</v>
      </c>
      <c r="JY7">
        <f>((('[3]OR-Res-Stata'!KC9+('[2]Key Inputs'!$B$20*'[2]Key Inputs'!$B$17))+('[3]OR-Res-Stata'!AWO9*('Reference Baseline'!$F8-'[2]Key Inputs'!$B$17)))*'[3]OR-Res-Stata'!BPU9)+((('[3]OR-Res-Stata'!CJB9+('[2]Key Inputs'!$C$20*'[2]Key Inputs'!$C$17))+('[3]OR-Res-Stata'!DVM9*('Reference Baseline'!$F8-'[2]Key Inputs'!$C$17)))*'[3]OR-Res-Stata'!EOS9)</f>
        <v>5744539.3245923212</v>
      </c>
      <c r="JZ7">
        <f>((('[3]OR-Res-Stata'!KD9+('[2]Key Inputs'!$B$20*'[2]Key Inputs'!$B$17))+('[3]OR-Res-Stata'!AWP9*('Reference Baseline'!$F8-'[2]Key Inputs'!$B$17)))*'[3]OR-Res-Stata'!BPV9)+((('[3]OR-Res-Stata'!CJC9+('[2]Key Inputs'!$C$20*'[2]Key Inputs'!$C$17))+('[3]OR-Res-Stata'!DVN9*('Reference Baseline'!$F8-'[2]Key Inputs'!$C$17)))*'[3]OR-Res-Stata'!EOT9)</f>
        <v>6025284.5410945211</v>
      </c>
      <c r="KA7">
        <f>((('[3]OR-Res-Stata'!KE9+('[2]Key Inputs'!$B$20*'[2]Key Inputs'!$B$17))+('[3]OR-Res-Stata'!AWQ9*('Reference Baseline'!$F8-'[2]Key Inputs'!$B$17)))*'[3]OR-Res-Stata'!BPW9)+((('[3]OR-Res-Stata'!CJD9+('[2]Key Inputs'!$C$20*'[2]Key Inputs'!$C$17))+('[3]OR-Res-Stata'!DVO9*('Reference Baseline'!$F8-'[2]Key Inputs'!$C$17)))*'[3]OR-Res-Stata'!EOU9)</f>
        <v>5182984.2635993194</v>
      </c>
      <c r="KB7">
        <f>((('[3]OR-Res-Stata'!KF9+('[2]Key Inputs'!$B$20*'[2]Key Inputs'!$B$17))+('[3]OR-Res-Stata'!AWR9*('Reference Baseline'!$F8-'[2]Key Inputs'!$B$17)))*'[3]OR-Res-Stata'!BPX9)+((('[3]OR-Res-Stata'!CJE9+('[2]Key Inputs'!$C$20*'[2]Key Inputs'!$C$17))+('[3]OR-Res-Stata'!DVP9*('Reference Baseline'!$F8-'[2]Key Inputs'!$C$17)))*'[3]OR-Res-Stata'!EOV9)</f>
        <v>5754901.0784873851</v>
      </c>
      <c r="KC7">
        <f>((('[3]OR-Res-Stata'!KG9+('[2]Key Inputs'!$B$20*'[2]Key Inputs'!$B$17))+('[3]OR-Res-Stata'!AWS9*('Reference Baseline'!$F8-'[2]Key Inputs'!$B$17)))*'[3]OR-Res-Stata'!BPY9)+((('[3]OR-Res-Stata'!CJF9+('[2]Key Inputs'!$C$20*'[2]Key Inputs'!$C$17))+('[3]OR-Res-Stata'!DVQ9*('Reference Baseline'!$F8-'[2]Key Inputs'!$C$17)))*'[3]OR-Res-Stata'!EOW9)</f>
        <v>6349300.240375706</v>
      </c>
      <c r="KD7">
        <f>((('[3]OR-Res-Stata'!KH9+('[2]Key Inputs'!$B$20*'[2]Key Inputs'!$B$17))+('[3]OR-Res-Stata'!AWT9*('Reference Baseline'!$F8-'[2]Key Inputs'!$B$17)))*'[3]OR-Res-Stata'!BPZ9)+((('[3]OR-Res-Stata'!CJG9+('[2]Key Inputs'!$C$20*'[2]Key Inputs'!$C$17))+('[3]OR-Res-Stata'!DVR9*('Reference Baseline'!$F8-'[2]Key Inputs'!$C$17)))*'[3]OR-Res-Stata'!EOX9)</f>
        <v>6138822.2561189188</v>
      </c>
      <c r="KE7">
        <f>((('[3]OR-Res-Stata'!KI9+('[2]Key Inputs'!$B$20*'[2]Key Inputs'!$B$17))+('[3]OR-Res-Stata'!AWU9*('Reference Baseline'!$F8-'[2]Key Inputs'!$B$17)))*'[3]OR-Res-Stata'!BQA9)+((('[3]OR-Res-Stata'!CJH9+('[2]Key Inputs'!$C$20*'[2]Key Inputs'!$C$17))+('[3]OR-Res-Stata'!DVS9*('Reference Baseline'!$F8-'[2]Key Inputs'!$C$17)))*'[3]OR-Res-Stata'!EOY9)</f>
        <v>5675565.3708563</v>
      </c>
      <c r="KF7">
        <f>((('[3]OR-Res-Stata'!KJ9+('[2]Key Inputs'!$B$20*'[2]Key Inputs'!$B$17))+('[3]OR-Res-Stata'!AWV9*('Reference Baseline'!$F8-'[2]Key Inputs'!$B$17)))*'[3]OR-Res-Stata'!BQB9)+((('[3]OR-Res-Stata'!CJI9+('[2]Key Inputs'!$C$20*'[2]Key Inputs'!$C$17))+('[3]OR-Res-Stata'!DVT9*('Reference Baseline'!$F8-'[2]Key Inputs'!$C$17)))*'[3]OR-Res-Stata'!EOZ9)</f>
        <v>5199173.9881011266</v>
      </c>
      <c r="KG7">
        <f>((('[3]OR-Res-Stata'!KK9+('[2]Key Inputs'!$B$20*'[2]Key Inputs'!$B$17))+('[3]OR-Res-Stata'!AWW9*('Reference Baseline'!$F8-'[2]Key Inputs'!$B$17)))*'[3]OR-Res-Stata'!BQC9)+((('[3]OR-Res-Stata'!CJJ9+('[2]Key Inputs'!$C$20*'[2]Key Inputs'!$C$17))+('[3]OR-Res-Stata'!DVU9*('Reference Baseline'!$F8-'[2]Key Inputs'!$C$17)))*'[3]OR-Res-Stata'!EPA9)</f>
        <v>5855357.8916312382</v>
      </c>
      <c r="KH7">
        <f>((('[3]OR-Res-Stata'!KL9+('[2]Key Inputs'!$B$20*'[2]Key Inputs'!$B$17))+('[3]OR-Res-Stata'!AWX9*('Reference Baseline'!$F8-'[2]Key Inputs'!$B$17)))*'[3]OR-Res-Stata'!BQD9)+((('[3]OR-Res-Stata'!CJK9+('[2]Key Inputs'!$C$20*'[2]Key Inputs'!$C$17))+('[3]OR-Res-Stata'!DVV9*('Reference Baseline'!$F8-'[2]Key Inputs'!$C$17)))*'[3]OR-Res-Stata'!EPB9)</f>
        <v>6132213.973924865</v>
      </c>
      <c r="KI7">
        <f>((('[3]OR-Res-Stata'!KM9+('[2]Key Inputs'!$B$20*'[2]Key Inputs'!$B$17))+('[3]OR-Res-Stata'!AWY9*('Reference Baseline'!$F8-'[2]Key Inputs'!$B$17)))*'[3]OR-Res-Stata'!BQE9)+((('[3]OR-Res-Stata'!CJL9+('[2]Key Inputs'!$C$20*'[2]Key Inputs'!$C$17))+('[3]OR-Res-Stata'!DVW9*('Reference Baseline'!$F8-'[2]Key Inputs'!$C$17)))*'[3]OR-Res-Stata'!EPC9)</f>
        <v>5862216.5417223424</v>
      </c>
      <c r="KJ7">
        <f>((('[3]OR-Res-Stata'!KN9+('[2]Key Inputs'!$B$20*'[2]Key Inputs'!$B$17))+('[3]OR-Res-Stata'!AWZ9*('Reference Baseline'!$F8-'[2]Key Inputs'!$B$17)))*'[3]OR-Res-Stata'!BQF9)+((('[3]OR-Res-Stata'!CJM9+('[2]Key Inputs'!$C$20*'[2]Key Inputs'!$C$17))+('[3]OR-Res-Stata'!DVX9*('Reference Baseline'!$F8-'[2]Key Inputs'!$C$17)))*'[3]OR-Res-Stata'!EPD9)</f>
        <v>5712257.6068693437</v>
      </c>
      <c r="KK7">
        <f>((('[3]OR-Res-Stata'!KO9+('[2]Key Inputs'!$B$20*'[2]Key Inputs'!$B$17))+('[3]OR-Res-Stata'!AXA9*('Reference Baseline'!$F8-'[2]Key Inputs'!$B$17)))*'[3]OR-Res-Stata'!BQG9)+((('[3]OR-Res-Stata'!CJN9+('[2]Key Inputs'!$C$20*'[2]Key Inputs'!$C$17))+('[3]OR-Res-Stata'!DVY9*('Reference Baseline'!$F8-'[2]Key Inputs'!$C$17)))*'[3]OR-Res-Stata'!EPE9)</f>
        <v>5823218.7323983507</v>
      </c>
      <c r="KL7">
        <f>((('[3]OR-Res-Stata'!KP9+('[2]Key Inputs'!$B$20*'[2]Key Inputs'!$B$17))+('[3]OR-Res-Stata'!AXB9*('Reference Baseline'!$F8-'[2]Key Inputs'!$B$17)))*'[3]OR-Res-Stata'!BQH9)+((('[3]OR-Res-Stata'!CJO9+('[2]Key Inputs'!$C$20*'[2]Key Inputs'!$C$17))+('[3]OR-Res-Stata'!DVZ9*('Reference Baseline'!$F8-'[2]Key Inputs'!$C$17)))*'[3]OR-Res-Stata'!EPF9)</f>
        <v>5982242.3843113333</v>
      </c>
      <c r="KM7">
        <f>((('[3]OR-Res-Stata'!KQ9+('[2]Key Inputs'!$B$20*'[2]Key Inputs'!$B$17))+('[3]OR-Res-Stata'!AXC9*('Reference Baseline'!$F8-'[2]Key Inputs'!$B$17)))*'[3]OR-Res-Stata'!BQI9)+((('[3]OR-Res-Stata'!CJP9+('[2]Key Inputs'!$C$20*'[2]Key Inputs'!$C$17))+('[3]OR-Res-Stata'!DWA9*('Reference Baseline'!$F8-'[2]Key Inputs'!$C$17)))*'[3]OR-Res-Stata'!EPG9)</f>
        <v>6231058.4982735235</v>
      </c>
      <c r="KN7">
        <f>((('[3]OR-Res-Stata'!KR9+('[2]Key Inputs'!$B$20*'[2]Key Inputs'!$B$17))+('[3]OR-Res-Stata'!AXD9*('Reference Baseline'!$F8-'[2]Key Inputs'!$B$17)))*'[3]OR-Res-Stata'!BQJ9)+((('[3]OR-Res-Stata'!CJQ9+('[2]Key Inputs'!$C$20*'[2]Key Inputs'!$C$17))+('[3]OR-Res-Stata'!DWB9*('Reference Baseline'!$F8-'[2]Key Inputs'!$C$17)))*'[3]OR-Res-Stata'!EPH9)</f>
        <v>5836300.0895907059</v>
      </c>
      <c r="KO7">
        <f>((('[3]OR-Res-Stata'!KS9+('[2]Key Inputs'!$B$20*'[2]Key Inputs'!$B$17))+('[3]OR-Res-Stata'!AXE9*('Reference Baseline'!$F8-'[2]Key Inputs'!$B$17)))*'[3]OR-Res-Stata'!BQK9)+((('[3]OR-Res-Stata'!CJR9+('[2]Key Inputs'!$C$20*'[2]Key Inputs'!$C$17))+('[3]OR-Res-Stata'!DWC9*('Reference Baseline'!$F8-'[2]Key Inputs'!$C$17)))*'[3]OR-Res-Stata'!EPI9)</f>
        <v>5698451.3327143099</v>
      </c>
      <c r="KP7">
        <f>((('[3]OR-Res-Stata'!KT9+('[2]Key Inputs'!$B$20*'[2]Key Inputs'!$B$17))+('[3]OR-Res-Stata'!AXF9*('Reference Baseline'!$F8-'[2]Key Inputs'!$B$17)))*'[3]OR-Res-Stata'!BQL9)+((('[3]OR-Res-Stata'!CJS9+('[2]Key Inputs'!$C$20*'[2]Key Inputs'!$C$17))+('[3]OR-Res-Stata'!DWD9*('Reference Baseline'!$F8-'[2]Key Inputs'!$C$17)))*'[3]OR-Res-Stata'!EPJ9)</f>
        <v>5624228.086448893</v>
      </c>
      <c r="KQ7">
        <f>((('[3]OR-Res-Stata'!KU9+('[2]Key Inputs'!$B$20*'[2]Key Inputs'!$B$17))+('[3]OR-Res-Stata'!AXG9*('Reference Baseline'!$F8-'[2]Key Inputs'!$B$17)))*'[3]OR-Res-Stata'!BQM9)+((('[3]OR-Res-Stata'!CJT9+('[2]Key Inputs'!$C$20*'[2]Key Inputs'!$C$17))+('[3]OR-Res-Stata'!DWE9*('Reference Baseline'!$F8-'[2]Key Inputs'!$C$17)))*'[3]OR-Res-Stata'!EPK9)</f>
        <v>5713351.3032440059</v>
      </c>
      <c r="KR7">
        <f>((('[3]OR-Res-Stata'!KV9+('[2]Key Inputs'!$B$20*'[2]Key Inputs'!$B$17))+('[3]OR-Res-Stata'!AXH9*('Reference Baseline'!$F8-'[2]Key Inputs'!$B$17)))*'[3]OR-Res-Stata'!BQN9)+((('[3]OR-Res-Stata'!CJU9+('[2]Key Inputs'!$C$20*'[2]Key Inputs'!$C$17))+('[3]OR-Res-Stata'!DWF9*('Reference Baseline'!$F8-'[2]Key Inputs'!$C$17)))*'[3]OR-Res-Stata'!EPL9)</f>
        <v>6193085.3667161996</v>
      </c>
      <c r="KS7">
        <f>((('[3]OR-Res-Stata'!KW9+('[2]Key Inputs'!$B$20*'[2]Key Inputs'!$B$17))+('[3]OR-Res-Stata'!AXI9*('Reference Baseline'!$F8-'[2]Key Inputs'!$B$17)))*'[3]OR-Res-Stata'!BQO9)+((('[3]OR-Res-Stata'!CJV9+('[2]Key Inputs'!$C$20*'[2]Key Inputs'!$C$17))+('[3]OR-Res-Stata'!DWG9*('Reference Baseline'!$F8-'[2]Key Inputs'!$C$17)))*'[3]OR-Res-Stata'!EPM9)</f>
        <v>5668516.4513860159</v>
      </c>
      <c r="KT7">
        <f>((('[3]OR-Res-Stata'!KX9+('[2]Key Inputs'!$B$20*'[2]Key Inputs'!$B$17))+('[3]OR-Res-Stata'!AXJ9*('Reference Baseline'!$F8-'[2]Key Inputs'!$B$17)))*'[3]OR-Res-Stata'!BQP9)+((('[3]OR-Res-Stata'!CJW9+('[2]Key Inputs'!$C$20*'[2]Key Inputs'!$C$17))+('[3]OR-Res-Stata'!DWH9*('Reference Baseline'!$F8-'[2]Key Inputs'!$C$17)))*'[3]OR-Res-Stata'!EPN9)</f>
        <v>5698239.8426695634</v>
      </c>
      <c r="KU7">
        <f>((('[3]OR-Res-Stata'!KY9+('[2]Key Inputs'!$B$20*'[2]Key Inputs'!$B$17))+('[3]OR-Res-Stata'!AXK9*('Reference Baseline'!$F8-'[2]Key Inputs'!$B$17)))*'[3]OR-Res-Stata'!BQQ9)+((('[3]OR-Res-Stata'!CJX9+('[2]Key Inputs'!$C$20*'[2]Key Inputs'!$C$17))+('[3]OR-Res-Stata'!DWI9*('Reference Baseline'!$F8-'[2]Key Inputs'!$C$17)))*'[3]OR-Res-Stata'!EPO9)</f>
        <v>5688206.404016206</v>
      </c>
      <c r="KV7">
        <f>((('[3]OR-Res-Stata'!KZ9+('[2]Key Inputs'!$B$20*'[2]Key Inputs'!$B$17))+('[3]OR-Res-Stata'!AXL9*('Reference Baseline'!$F8-'[2]Key Inputs'!$B$17)))*'[3]OR-Res-Stata'!BQR9)+((('[3]OR-Res-Stata'!CJY9+('[2]Key Inputs'!$C$20*'[2]Key Inputs'!$C$17))+('[3]OR-Res-Stata'!DWJ9*('Reference Baseline'!$F8-'[2]Key Inputs'!$C$17)))*'[3]OR-Res-Stata'!EPP9)</f>
        <v>5830959.67931135</v>
      </c>
      <c r="KW7">
        <f>((('[3]OR-Res-Stata'!LA9+('[2]Key Inputs'!$B$20*'[2]Key Inputs'!$B$17))+('[3]OR-Res-Stata'!AXM9*('Reference Baseline'!$F8-'[2]Key Inputs'!$B$17)))*'[3]OR-Res-Stata'!BQS9)+((('[3]OR-Res-Stata'!CJZ9+('[2]Key Inputs'!$C$20*'[2]Key Inputs'!$C$17))+('[3]OR-Res-Stata'!DWK9*('Reference Baseline'!$F8-'[2]Key Inputs'!$C$17)))*'[3]OR-Res-Stata'!EPQ9)</f>
        <v>6238202.9503254825</v>
      </c>
      <c r="KX7">
        <f>((('[3]OR-Res-Stata'!LB9+('[2]Key Inputs'!$B$20*'[2]Key Inputs'!$B$17))+('[3]OR-Res-Stata'!AXN9*('Reference Baseline'!$F8-'[2]Key Inputs'!$B$17)))*'[3]OR-Res-Stata'!BQT9)+((('[3]OR-Res-Stata'!CKA9+('[2]Key Inputs'!$C$20*'[2]Key Inputs'!$C$17))+('[3]OR-Res-Stata'!DWL9*('Reference Baseline'!$F8-'[2]Key Inputs'!$C$17)))*'[3]OR-Res-Stata'!EPR9)</f>
        <v>6290168.2447496885</v>
      </c>
      <c r="KY7">
        <f>((('[3]OR-Res-Stata'!LC9+('[2]Key Inputs'!$B$20*'[2]Key Inputs'!$B$17))+('[3]OR-Res-Stata'!AXO9*('Reference Baseline'!$F8-'[2]Key Inputs'!$B$17)))*'[3]OR-Res-Stata'!BQU9)+((('[3]OR-Res-Stata'!CKB9+('[2]Key Inputs'!$C$20*'[2]Key Inputs'!$C$17))+('[3]OR-Res-Stata'!DWM9*('Reference Baseline'!$F8-'[2]Key Inputs'!$C$17)))*'[3]OR-Res-Stata'!EPS9)</f>
        <v>5818122.5355168013</v>
      </c>
      <c r="KZ7">
        <f>((('[3]OR-Res-Stata'!LD9+('[2]Key Inputs'!$B$20*'[2]Key Inputs'!$B$17))+('[3]OR-Res-Stata'!AXP9*('Reference Baseline'!$F8-'[2]Key Inputs'!$B$17)))*'[3]OR-Res-Stata'!BQV9)+((('[3]OR-Res-Stata'!CKC9+('[2]Key Inputs'!$C$20*'[2]Key Inputs'!$C$17))+('[3]OR-Res-Stata'!DWN9*('Reference Baseline'!$F8-'[2]Key Inputs'!$C$17)))*'[3]OR-Res-Stata'!EPT9)</f>
        <v>5709755.6279602107</v>
      </c>
      <c r="LA7">
        <f>((('[3]OR-Res-Stata'!LE9+('[2]Key Inputs'!$B$20*'[2]Key Inputs'!$B$17))+('[3]OR-Res-Stata'!AXQ9*('Reference Baseline'!$F8-'[2]Key Inputs'!$B$17)))*'[3]OR-Res-Stata'!BQW9)+((('[3]OR-Res-Stata'!CKD9+('[2]Key Inputs'!$C$20*'[2]Key Inputs'!$C$17))+('[3]OR-Res-Stata'!DWO9*('Reference Baseline'!$F8-'[2]Key Inputs'!$C$17)))*'[3]OR-Res-Stata'!EPU9)</f>
        <v>5893991.153153087</v>
      </c>
      <c r="LB7">
        <f>((('[3]OR-Res-Stata'!LF9+('[2]Key Inputs'!$B$20*'[2]Key Inputs'!$B$17))+('[3]OR-Res-Stata'!AXR9*('Reference Baseline'!$F8-'[2]Key Inputs'!$B$17)))*'[3]OR-Res-Stata'!BQX9)+((('[3]OR-Res-Stata'!CKE9+('[2]Key Inputs'!$C$20*'[2]Key Inputs'!$C$17))+('[3]OR-Res-Stata'!DWP9*('Reference Baseline'!$F8-'[2]Key Inputs'!$C$17)))*'[3]OR-Res-Stata'!EPV9)</f>
        <v>5947151.9379069693</v>
      </c>
      <c r="LC7">
        <f>((('[3]OR-Res-Stata'!LG9+('[2]Key Inputs'!$B$20*'[2]Key Inputs'!$B$17))+('[3]OR-Res-Stata'!AXS9*('Reference Baseline'!$F8-'[2]Key Inputs'!$B$17)))*'[3]OR-Res-Stata'!BQY9)+((('[3]OR-Res-Stata'!CKF9+('[2]Key Inputs'!$C$20*'[2]Key Inputs'!$C$17))+('[3]OR-Res-Stata'!DWQ9*('Reference Baseline'!$F8-'[2]Key Inputs'!$C$17)))*'[3]OR-Res-Stata'!EPW9)</f>
        <v>5638621.0189862195</v>
      </c>
      <c r="LD7">
        <f>((('[3]OR-Res-Stata'!LH9+('[2]Key Inputs'!$B$20*'[2]Key Inputs'!$B$17))+('[3]OR-Res-Stata'!AXT9*('Reference Baseline'!$F8-'[2]Key Inputs'!$B$17)))*'[3]OR-Res-Stata'!BQZ9)+((('[3]OR-Res-Stata'!CKG9+('[2]Key Inputs'!$C$20*'[2]Key Inputs'!$C$17))+('[3]OR-Res-Stata'!DWR9*('Reference Baseline'!$F8-'[2]Key Inputs'!$C$17)))*'[3]OR-Res-Stata'!EPX9)</f>
        <v>5580610.256334547</v>
      </c>
      <c r="LE7">
        <f>((('[3]OR-Res-Stata'!LI9+('[2]Key Inputs'!$B$20*'[2]Key Inputs'!$B$17))+('[3]OR-Res-Stata'!AXU9*('Reference Baseline'!$F8-'[2]Key Inputs'!$B$17)))*'[3]OR-Res-Stata'!BRA9)+((('[3]OR-Res-Stata'!CKH9+('[2]Key Inputs'!$C$20*'[2]Key Inputs'!$C$17))+('[3]OR-Res-Stata'!DWS9*('Reference Baseline'!$F8-'[2]Key Inputs'!$C$17)))*'[3]OR-Res-Stata'!EPY9)</f>
        <v>5803729.2279804545</v>
      </c>
      <c r="LF7">
        <f>((('[3]OR-Res-Stata'!LJ9+('[2]Key Inputs'!$B$20*'[2]Key Inputs'!$B$17))+('[3]OR-Res-Stata'!AXV9*('Reference Baseline'!$F8-'[2]Key Inputs'!$B$17)))*'[3]OR-Res-Stata'!BRB9)+((('[3]OR-Res-Stata'!CKI9+('[2]Key Inputs'!$C$20*'[2]Key Inputs'!$C$17))+('[3]OR-Res-Stata'!DWT9*('Reference Baseline'!$F8-'[2]Key Inputs'!$C$17)))*'[3]OR-Res-Stata'!EPZ9)</f>
        <v>5592277.6904615546</v>
      </c>
      <c r="LG7">
        <f>((('[3]OR-Res-Stata'!LK9+('[2]Key Inputs'!$B$20*'[2]Key Inputs'!$B$17))+('[3]OR-Res-Stata'!AXW9*('Reference Baseline'!$F8-'[2]Key Inputs'!$B$17)))*'[3]OR-Res-Stata'!BRC9)+((('[3]OR-Res-Stata'!CKJ9+('[2]Key Inputs'!$C$20*'[2]Key Inputs'!$C$17))+('[3]OR-Res-Stata'!DWU9*('Reference Baseline'!$F8-'[2]Key Inputs'!$C$17)))*'[3]OR-Res-Stata'!EQA9)</f>
        <v>6079155.8131464459</v>
      </c>
      <c r="LH7">
        <f>((('[3]OR-Res-Stata'!LL9+('[2]Key Inputs'!$B$20*'[2]Key Inputs'!$B$17))+('[3]OR-Res-Stata'!AXX9*('Reference Baseline'!$F8-'[2]Key Inputs'!$B$17)))*'[3]OR-Res-Stata'!BRD9)+((('[3]OR-Res-Stata'!CKK9+('[2]Key Inputs'!$C$20*'[2]Key Inputs'!$C$17))+('[3]OR-Res-Stata'!DWV9*('Reference Baseline'!$F8-'[2]Key Inputs'!$C$17)))*'[3]OR-Res-Stata'!EQB9)</f>
        <v>5617190.4028897146</v>
      </c>
      <c r="LI7">
        <f>((('[3]OR-Res-Stata'!LM9+('[2]Key Inputs'!$B$20*'[2]Key Inputs'!$B$17))+('[3]OR-Res-Stata'!AXY9*('Reference Baseline'!$F8-'[2]Key Inputs'!$B$17)))*'[3]OR-Res-Stata'!BRE9)+((('[3]OR-Res-Stata'!CKL9+('[2]Key Inputs'!$C$20*'[2]Key Inputs'!$C$17))+('[3]OR-Res-Stata'!DWW9*('Reference Baseline'!$F8-'[2]Key Inputs'!$C$17)))*'[3]OR-Res-Stata'!EQC9)</f>
        <v>5741063.3124390738</v>
      </c>
      <c r="LJ7">
        <f>((('[3]OR-Res-Stata'!LN9+('[2]Key Inputs'!$B$20*'[2]Key Inputs'!$B$17))+('[3]OR-Res-Stata'!AXZ9*('Reference Baseline'!$F8-'[2]Key Inputs'!$B$17)))*'[3]OR-Res-Stata'!BRF9)+((('[3]OR-Res-Stata'!CKM9+('[2]Key Inputs'!$C$20*'[2]Key Inputs'!$C$17))+('[3]OR-Res-Stata'!DWX9*('Reference Baseline'!$F8-'[2]Key Inputs'!$C$17)))*'[3]OR-Res-Stata'!EQD9)</f>
        <v>5537340.5238057952</v>
      </c>
      <c r="LK7">
        <f>((('[3]OR-Res-Stata'!LO9+('[2]Key Inputs'!$B$20*'[2]Key Inputs'!$B$17))+('[3]OR-Res-Stata'!AYA9*('Reference Baseline'!$F8-'[2]Key Inputs'!$B$17)))*'[3]OR-Res-Stata'!BRG9)+((('[3]OR-Res-Stata'!CKN9+('[2]Key Inputs'!$C$20*'[2]Key Inputs'!$C$17))+('[3]OR-Res-Stata'!DWY9*('Reference Baseline'!$F8-'[2]Key Inputs'!$C$17)))*'[3]OR-Res-Stata'!EQE9)</f>
        <v>5841681.7124215141</v>
      </c>
      <c r="LL7">
        <f>((('[3]OR-Res-Stata'!LP9+('[2]Key Inputs'!$B$20*'[2]Key Inputs'!$B$17))+('[3]OR-Res-Stata'!AYB9*('Reference Baseline'!$F8-'[2]Key Inputs'!$B$17)))*'[3]OR-Res-Stata'!BRH9)+((('[3]OR-Res-Stata'!CKO9+('[2]Key Inputs'!$C$20*'[2]Key Inputs'!$C$17))+('[3]OR-Res-Stata'!DWZ9*('Reference Baseline'!$F8-'[2]Key Inputs'!$C$17)))*'[3]OR-Res-Stata'!EQF9)</f>
        <v>5824901.5630579237</v>
      </c>
      <c r="LM7">
        <f>((('[3]OR-Res-Stata'!LQ9+('[2]Key Inputs'!$B$20*'[2]Key Inputs'!$B$17))+('[3]OR-Res-Stata'!AYC9*('Reference Baseline'!$F8-'[2]Key Inputs'!$B$17)))*'[3]OR-Res-Stata'!BRI9)+((('[3]OR-Res-Stata'!CKP9+('[2]Key Inputs'!$C$20*'[2]Key Inputs'!$C$17))+('[3]OR-Res-Stata'!DXA9*('Reference Baseline'!$F8-'[2]Key Inputs'!$C$17)))*'[3]OR-Res-Stata'!EQG9)</f>
        <v>5647860.1358895665</v>
      </c>
      <c r="LN7">
        <f>((('[3]OR-Res-Stata'!LR9+('[2]Key Inputs'!$B$20*'[2]Key Inputs'!$B$17))+('[3]OR-Res-Stata'!AYD9*('Reference Baseline'!$F8-'[2]Key Inputs'!$B$17)))*'[3]OR-Res-Stata'!BRJ9)+((('[3]OR-Res-Stata'!CKQ9+('[2]Key Inputs'!$C$20*'[2]Key Inputs'!$C$17))+('[3]OR-Res-Stata'!DXB9*('Reference Baseline'!$F8-'[2]Key Inputs'!$C$17)))*'[3]OR-Res-Stata'!EQH9)</f>
        <v>6012526.7075706432</v>
      </c>
      <c r="LO7">
        <f>((('[3]OR-Res-Stata'!LS9+('[2]Key Inputs'!$B$20*'[2]Key Inputs'!$B$17))+('[3]OR-Res-Stata'!AYE9*('Reference Baseline'!$F8-'[2]Key Inputs'!$B$17)))*'[3]OR-Res-Stata'!BRK9)+((('[3]OR-Res-Stata'!CKR9+('[2]Key Inputs'!$C$20*'[2]Key Inputs'!$C$17))+('[3]OR-Res-Stata'!DXC9*('Reference Baseline'!$F8-'[2]Key Inputs'!$C$17)))*'[3]OR-Res-Stata'!EQI9)</f>
        <v>5281536.9509487366</v>
      </c>
      <c r="LP7">
        <f>((('[3]OR-Res-Stata'!LT9+('[2]Key Inputs'!$B$20*'[2]Key Inputs'!$B$17))+('[3]OR-Res-Stata'!AYF9*('Reference Baseline'!$F8-'[2]Key Inputs'!$B$17)))*'[3]OR-Res-Stata'!BRL9)+((('[3]OR-Res-Stata'!CKS9+('[2]Key Inputs'!$C$20*'[2]Key Inputs'!$C$17))+('[3]OR-Res-Stata'!DXD9*('Reference Baseline'!$F8-'[2]Key Inputs'!$C$17)))*'[3]OR-Res-Stata'!EQJ9)</f>
        <v>5599161.6467037825</v>
      </c>
      <c r="LQ7">
        <f>((('[3]OR-Res-Stata'!LU9+('[2]Key Inputs'!$B$20*'[2]Key Inputs'!$B$17))+('[3]OR-Res-Stata'!AYG9*('Reference Baseline'!$F8-'[2]Key Inputs'!$B$17)))*'[3]OR-Res-Stata'!BRM9)+((('[3]OR-Res-Stata'!CKT9+('[2]Key Inputs'!$C$20*'[2]Key Inputs'!$C$17))+('[3]OR-Res-Stata'!DXE9*('Reference Baseline'!$F8-'[2]Key Inputs'!$C$17)))*'[3]OR-Res-Stata'!EQK9)</f>
        <v>6103705.1312611895</v>
      </c>
      <c r="LR7">
        <f>((('[3]OR-Res-Stata'!LV9+('[2]Key Inputs'!$B$20*'[2]Key Inputs'!$B$17))+('[3]OR-Res-Stata'!AYH9*('Reference Baseline'!$F8-'[2]Key Inputs'!$B$17)))*'[3]OR-Res-Stata'!BRN9)+((('[3]OR-Res-Stata'!CKU9+('[2]Key Inputs'!$C$20*'[2]Key Inputs'!$C$17))+('[3]OR-Res-Stata'!DXF9*('Reference Baseline'!$F8-'[2]Key Inputs'!$C$17)))*'[3]OR-Res-Stata'!EQL9)</f>
        <v>5468188.4886204703</v>
      </c>
      <c r="LS7">
        <f>((('[3]OR-Res-Stata'!LW9+('[2]Key Inputs'!$B$20*'[2]Key Inputs'!$B$17))+('[3]OR-Res-Stata'!AYI9*('Reference Baseline'!$F8-'[2]Key Inputs'!$B$17)))*'[3]OR-Res-Stata'!BRO9)+((('[3]OR-Res-Stata'!CKV9+('[2]Key Inputs'!$C$20*'[2]Key Inputs'!$C$17))+('[3]OR-Res-Stata'!DXG9*('Reference Baseline'!$F8-'[2]Key Inputs'!$C$17)))*'[3]OR-Res-Stata'!EQM9)</f>
        <v>6298788.1075756457</v>
      </c>
      <c r="LT7">
        <f>((('[3]OR-Res-Stata'!LX9+('[2]Key Inputs'!$B$20*'[2]Key Inputs'!$B$17))+('[3]OR-Res-Stata'!AYJ9*('Reference Baseline'!$F8-'[2]Key Inputs'!$B$17)))*'[3]OR-Res-Stata'!BRP9)+((('[3]OR-Res-Stata'!CKW9+('[2]Key Inputs'!$C$20*'[2]Key Inputs'!$C$17))+('[3]OR-Res-Stata'!DXH9*('Reference Baseline'!$F8-'[2]Key Inputs'!$C$17)))*'[3]OR-Res-Stata'!EQN9)</f>
        <v>5679891.830424061</v>
      </c>
      <c r="LU7">
        <f>((('[3]OR-Res-Stata'!LY9+('[2]Key Inputs'!$B$20*'[2]Key Inputs'!$B$17))+('[3]OR-Res-Stata'!AYK9*('Reference Baseline'!$F8-'[2]Key Inputs'!$B$17)))*'[3]OR-Res-Stata'!BRQ9)+((('[3]OR-Res-Stata'!CKX9+('[2]Key Inputs'!$C$20*'[2]Key Inputs'!$C$17))+('[3]OR-Res-Stata'!DXI9*('Reference Baseline'!$F8-'[2]Key Inputs'!$C$17)))*'[3]OR-Res-Stata'!EQO9)</f>
        <v>5875425.5361993285</v>
      </c>
      <c r="LV7">
        <f>((('[3]OR-Res-Stata'!LZ9+('[2]Key Inputs'!$B$20*'[2]Key Inputs'!$B$17))+('[3]OR-Res-Stata'!AYL9*('Reference Baseline'!$F8-'[2]Key Inputs'!$B$17)))*'[3]OR-Res-Stata'!BRR9)+((('[3]OR-Res-Stata'!CKY9+('[2]Key Inputs'!$C$20*'[2]Key Inputs'!$C$17))+('[3]OR-Res-Stata'!DXJ9*('Reference Baseline'!$F8-'[2]Key Inputs'!$C$17)))*'[3]OR-Res-Stata'!EQP9)</f>
        <v>5987211.3659258205</v>
      </c>
      <c r="LW7">
        <f>((('[3]OR-Res-Stata'!MA9+('[2]Key Inputs'!$B$20*'[2]Key Inputs'!$B$17))+('[3]OR-Res-Stata'!AYM9*('Reference Baseline'!$F8-'[2]Key Inputs'!$B$17)))*'[3]OR-Res-Stata'!BRS9)+((('[3]OR-Res-Stata'!CKZ9+('[2]Key Inputs'!$C$20*'[2]Key Inputs'!$C$17))+('[3]OR-Res-Stata'!DXK9*('Reference Baseline'!$F8-'[2]Key Inputs'!$C$17)))*'[3]OR-Res-Stata'!EQQ9)</f>
        <v>5570822.3319826098</v>
      </c>
      <c r="LX7">
        <f>((('[3]OR-Res-Stata'!MB9+('[2]Key Inputs'!$B$20*'[2]Key Inputs'!$B$17))+('[3]OR-Res-Stata'!AYN9*('Reference Baseline'!$F8-'[2]Key Inputs'!$B$17)))*'[3]OR-Res-Stata'!BRT9)+((('[3]OR-Res-Stata'!CLA9+('[2]Key Inputs'!$C$20*'[2]Key Inputs'!$C$17))+('[3]OR-Res-Stata'!DXL9*('Reference Baseline'!$F8-'[2]Key Inputs'!$C$17)))*'[3]OR-Res-Stata'!EQR9)</f>
        <v>6197208.2138457205</v>
      </c>
      <c r="LY7">
        <f>((('[3]OR-Res-Stata'!MC9+('[2]Key Inputs'!$B$20*'[2]Key Inputs'!$B$17))+('[3]OR-Res-Stata'!AYO9*('Reference Baseline'!$F8-'[2]Key Inputs'!$B$17)))*'[3]OR-Res-Stata'!BRU9)+((('[3]OR-Res-Stata'!CLB9+('[2]Key Inputs'!$C$20*'[2]Key Inputs'!$C$17))+('[3]OR-Res-Stata'!DXM9*('Reference Baseline'!$F8-'[2]Key Inputs'!$C$17)))*'[3]OR-Res-Stata'!EQS9)</f>
        <v>5667109.9513202077</v>
      </c>
      <c r="LZ7">
        <f>((('[3]OR-Res-Stata'!MD9+('[2]Key Inputs'!$B$20*'[2]Key Inputs'!$B$17))+('[3]OR-Res-Stata'!AYP9*('Reference Baseline'!$F8-'[2]Key Inputs'!$B$17)))*'[3]OR-Res-Stata'!BRV9)+((('[3]OR-Res-Stata'!CLC9+('[2]Key Inputs'!$C$20*'[2]Key Inputs'!$C$17))+('[3]OR-Res-Stata'!DXN9*('Reference Baseline'!$F8-'[2]Key Inputs'!$C$17)))*'[3]OR-Res-Stata'!EQT9)</f>
        <v>5788206.1837551538</v>
      </c>
      <c r="MA7">
        <f>((('[3]OR-Res-Stata'!ME9+('[2]Key Inputs'!$B$20*'[2]Key Inputs'!$B$17))+('[3]OR-Res-Stata'!AYQ9*('Reference Baseline'!$F8-'[2]Key Inputs'!$B$17)))*'[3]OR-Res-Stata'!BRW9)+((('[3]OR-Res-Stata'!CLD9+('[2]Key Inputs'!$C$20*'[2]Key Inputs'!$C$17))+('[3]OR-Res-Stata'!DXO9*('Reference Baseline'!$F8-'[2]Key Inputs'!$C$17)))*'[3]OR-Res-Stata'!EQU9)</f>
        <v>5537116.1715461882</v>
      </c>
      <c r="MB7">
        <f>((('[3]OR-Res-Stata'!MF9+('[2]Key Inputs'!$B$20*'[2]Key Inputs'!$B$17))+('[3]OR-Res-Stata'!AYR9*('Reference Baseline'!$F8-'[2]Key Inputs'!$B$17)))*'[3]OR-Res-Stata'!BRX9)+((('[3]OR-Res-Stata'!CLE9+('[2]Key Inputs'!$C$20*'[2]Key Inputs'!$C$17))+('[3]OR-Res-Stata'!DXP9*('Reference Baseline'!$F8-'[2]Key Inputs'!$C$17)))*'[3]OR-Res-Stata'!EQV9)</f>
        <v>5945212.1496715695</v>
      </c>
      <c r="MC7">
        <f>((('[3]OR-Res-Stata'!MG9+('[2]Key Inputs'!$B$20*'[2]Key Inputs'!$B$17))+('[3]OR-Res-Stata'!AYS9*('Reference Baseline'!$F8-'[2]Key Inputs'!$B$17)))*'[3]OR-Res-Stata'!BRY9)+((('[3]OR-Res-Stata'!CLF9+('[2]Key Inputs'!$C$20*'[2]Key Inputs'!$C$17))+('[3]OR-Res-Stata'!DXQ9*('Reference Baseline'!$F8-'[2]Key Inputs'!$C$17)))*'[3]OR-Res-Stata'!EQW9)</f>
        <v>5778466.9002021104</v>
      </c>
      <c r="MD7">
        <f>((('[3]OR-Res-Stata'!MH9+('[2]Key Inputs'!$B$20*'[2]Key Inputs'!$B$17))+('[3]OR-Res-Stata'!AYT9*('Reference Baseline'!$F8-'[2]Key Inputs'!$B$17)))*'[3]OR-Res-Stata'!BRZ9)+((('[3]OR-Res-Stata'!CLG9+('[2]Key Inputs'!$C$20*'[2]Key Inputs'!$C$17))+('[3]OR-Res-Stata'!DXR9*('Reference Baseline'!$F8-'[2]Key Inputs'!$C$17)))*'[3]OR-Res-Stata'!EQX9)</f>
        <v>6258648.8509836486</v>
      </c>
      <c r="ME7">
        <f>((('[3]OR-Res-Stata'!MI9+('[2]Key Inputs'!$B$20*'[2]Key Inputs'!$B$17))+('[3]OR-Res-Stata'!AYU9*('Reference Baseline'!$F8-'[2]Key Inputs'!$B$17)))*'[3]OR-Res-Stata'!BSA9)+((('[3]OR-Res-Stata'!CLH9+('[2]Key Inputs'!$C$20*'[2]Key Inputs'!$C$17))+('[3]OR-Res-Stata'!DXS9*('Reference Baseline'!$F8-'[2]Key Inputs'!$C$17)))*'[3]OR-Res-Stata'!EQY9)</f>
        <v>6278362.8826962309</v>
      </c>
      <c r="MF7">
        <f>((('[3]OR-Res-Stata'!MJ9+('[2]Key Inputs'!$B$20*'[2]Key Inputs'!$B$17))+('[3]OR-Res-Stata'!AYV9*('Reference Baseline'!$F8-'[2]Key Inputs'!$B$17)))*'[3]OR-Res-Stata'!BSB9)+((('[3]OR-Res-Stata'!CLI9+('[2]Key Inputs'!$C$20*'[2]Key Inputs'!$C$17))+('[3]OR-Res-Stata'!DXT9*('Reference Baseline'!$F8-'[2]Key Inputs'!$C$17)))*'[3]OR-Res-Stata'!EQZ9)</f>
        <v>5368774.7483679466</v>
      </c>
      <c r="MG7">
        <f>((('[3]OR-Res-Stata'!MK9+('[2]Key Inputs'!$B$20*'[2]Key Inputs'!$B$17))+('[3]OR-Res-Stata'!AYW9*('Reference Baseline'!$F8-'[2]Key Inputs'!$B$17)))*'[3]OR-Res-Stata'!BSC9)+((('[3]OR-Res-Stata'!CLJ9+('[2]Key Inputs'!$C$20*'[2]Key Inputs'!$C$17))+('[3]OR-Res-Stata'!DXU9*('Reference Baseline'!$F8-'[2]Key Inputs'!$C$17)))*'[3]OR-Res-Stata'!ERA9)</f>
        <v>6247042.6075998358</v>
      </c>
      <c r="MH7">
        <f>((('[3]OR-Res-Stata'!ML9+('[2]Key Inputs'!$B$20*'[2]Key Inputs'!$B$17))+('[3]OR-Res-Stata'!AYX9*('Reference Baseline'!$F8-'[2]Key Inputs'!$B$17)))*'[3]OR-Res-Stata'!BSD9)+((('[3]OR-Res-Stata'!CLK9+('[2]Key Inputs'!$C$20*'[2]Key Inputs'!$C$17))+('[3]OR-Res-Stata'!DXV9*('Reference Baseline'!$F8-'[2]Key Inputs'!$C$17)))*'[3]OR-Res-Stata'!ERB9)</f>
        <v>5831439.7025662446</v>
      </c>
      <c r="MI7">
        <f>((('[3]OR-Res-Stata'!MM9+('[2]Key Inputs'!$B$20*'[2]Key Inputs'!$B$17))+('[3]OR-Res-Stata'!AYY9*('Reference Baseline'!$F8-'[2]Key Inputs'!$B$17)))*'[3]OR-Res-Stata'!BSE9)+((('[3]OR-Res-Stata'!CLL9+('[2]Key Inputs'!$C$20*'[2]Key Inputs'!$C$17))+('[3]OR-Res-Stata'!DXW9*('Reference Baseline'!$F8-'[2]Key Inputs'!$C$17)))*'[3]OR-Res-Stata'!ERC9)</f>
        <v>6228721.750132814</v>
      </c>
      <c r="MJ7">
        <f>((('[3]OR-Res-Stata'!MN9+('[2]Key Inputs'!$B$20*'[2]Key Inputs'!$B$17))+('[3]OR-Res-Stata'!AYZ9*('Reference Baseline'!$F8-'[2]Key Inputs'!$B$17)))*'[3]OR-Res-Stata'!BSF9)+((('[3]OR-Res-Stata'!CLM9+('[2]Key Inputs'!$C$20*'[2]Key Inputs'!$C$17))+('[3]OR-Res-Stata'!DXX9*('Reference Baseline'!$F8-'[2]Key Inputs'!$C$17)))*'[3]OR-Res-Stata'!ERD9)</f>
        <v>5825861.7865894875</v>
      </c>
      <c r="MK7">
        <f>((('[3]OR-Res-Stata'!MO9+('[2]Key Inputs'!$B$20*'[2]Key Inputs'!$B$17))+('[3]OR-Res-Stata'!AZA9*('Reference Baseline'!$F8-'[2]Key Inputs'!$B$17)))*'[3]OR-Res-Stata'!BSG9)+((('[3]OR-Res-Stata'!CLN9+('[2]Key Inputs'!$C$20*'[2]Key Inputs'!$C$17))+('[3]OR-Res-Stata'!DXY9*('Reference Baseline'!$F8-'[2]Key Inputs'!$C$17)))*'[3]OR-Res-Stata'!ERE9)</f>
        <v>5882707.4150760565</v>
      </c>
      <c r="ML7">
        <f>((('[3]OR-Res-Stata'!MP9+('[2]Key Inputs'!$B$20*'[2]Key Inputs'!$B$17))+('[3]OR-Res-Stata'!AZB9*('Reference Baseline'!$F8-'[2]Key Inputs'!$B$17)))*'[3]OR-Res-Stata'!BSH9)+((('[3]OR-Res-Stata'!CLO9+('[2]Key Inputs'!$C$20*'[2]Key Inputs'!$C$17))+('[3]OR-Res-Stata'!DXZ9*('Reference Baseline'!$F8-'[2]Key Inputs'!$C$17)))*'[3]OR-Res-Stata'!ERF9)</f>
        <v>5752349.2132046716</v>
      </c>
      <c r="MM7">
        <f>((('[3]OR-Res-Stata'!MQ9+('[2]Key Inputs'!$B$20*'[2]Key Inputs'!$B$17))+('[3]OR-Res-Stata'!AZC9*('Reference Baseline'!$F8-'[2]Key Inputs'!$B$17)))*'[3]OR-Res-Stata'!BSI9)+((('[3]OR-Res-Stata'!CLP9+('[2]Key Inputs'!$C$20*'[2]Key Inputs'!$C$17))+('[3]OR-Res-Stata'!DYA9*('Reference Baseline'!$F8-'[2]Key Inputs'!$C$17)))*'[3]OR-Res-Stata'!ERG9)</f>
        <v>5941712.9582315264</v>
      </c>
      <c r="MN7">
        <f>((('[3]OR-Res-Stata'!MR9+('[2]Key Inputs'!$B$20*'[2]Key Inputs'!$B$17))+('[3]OR-Res-Stata'!AZD9*('Reference Baseline'!$F8-'[2]Key Inputs'!$B$17)))*'[3]OR-Res-Stata'!BSJ9)+((('[3]OR-Res-Stata'!CLQ9+('[2]Key Inputs'!$C$20*'[2]Key Inputs'!$C$17))+('[3]OR-Res-Stata'!DYB9*('Reference Baseline'!$F8-'[2]Key Inputs'!$C$17)))*'[3]OR-Res-Stata'!ERH9)</f>
        <v>5472253.8000851972</v>
      </c>
      <c r="MO7">
        <f>((('[3]OR-Res-Stata'!MS9+('[2]Key Inputs'!$B$20*'[2]Key Inputs'!$B$17))+('[3]OR-Res-Stata'!AZE9*('Reference Baseline'!$F8-'[2]Key Inputs'!$B$17)))*'[3]OR-Res-Stata'!BSK9)+((('[3]OR-Res-Stata'!CLR9+('[2]Key Inputs'!$C$20*'[2]Key Inputs'!$C$17))+('[3]OR-Res-Stata'!DYC9*('Reference Baseline'!$F8-'[2]Key Inputs'!$C$17)))*'[3]OR-Res-Stata'!ERI9)</f>
        <v>5969649.2133670384</v>
      </c>
      <c r="MP7">
        <f>((('[3]OR-Res-Stata'!MT9+('[2]Key Inputs'!$B$20*'[2]Key Inputs'!$B$17))+('[3]OR-Res-Stata'!AZF9*('Reference Baseline'!$F8-'[2]Key Inputs'!$B$17)))*'[3]OR-Res-Stata'!BSL9)+((('[3]OR-Res-Stata'!CLS9+('[2]Key Inputs'!$C$20*'[2]Key Inputs'!$C$17))+('[3]OR-Res-Stata'!DYD9*('Reference Baseline'!$F8-'[2]Key Inputs'!$C$17)))*'[3]OR-Res-Stata'!ERJ9)</f>
        <v>5715939.2670704229</v>
      </c>
      <c r="MQ7">
        <f>((('[3]OR-Res-Stata'!MU9+('[2]Key Inputs'!$B$20*'[2]Key Inputs'!$B$17))+('[3]OR-Res-Stata'!AZG9*('Reference Baseline'!$F8-'[2]Key Inputs'!$B$17)))*'[3]OR-Res-Stata'!BSM9)+((('[3]OR-Res-Stata'!CLT9+('[2]Key Inputs'!$C$20*'[2]Key Inputs'!$C$17))+('[3]OR-Res-Stata'!DYE9*('Reference Baseline'!$F8-'[2]Key Inputs'!$C$17)))*'[3]OR-Res-Stata'!ERK9)</f>
        <v>6012624.1618366055</v>
      </c>
      <c r="MR7">
        <f>((('[3]OR-Res-Stata'!MV9+('[2]Key Inputs'!$B$20*'[2]Key Inputs'!$B$17))+('[3]OR-Res-Stata'!AZH9*('Reference Baseline'!$F8-'[2]Key Inputs'!$B$17)))*'[3]OR-Res-Stata'!BSN9)+((('[3]OR-Res-Stata'!CLU9+('[2]Key Inputs'!$C$20*'[2]Key Inputs'!$C$17))+('[3]OR-Res-Stata'!DYF9*('Reference Baseline'!$F8-'[2]Key Inputs'!$C$17)))*'[3]OR-Res-Stata'!ERL9)</f>
        <v>5955596.1909410935</v>
      </c>
      <c r="MS7">
        <f>((('[3]OR-Res-Stata'!MW9+('[2]Key Inputs'!$B$20*'[2]Key Inputs'!$B$17))+('[3]OR-Res-Stata'!AZI9*('Reference Baseline'!$F8-'[2]Key Inputs'!$B$17)))*'[3]OR-Res-Stata'!BSO9)+((('[3]OR-Res-Stata'!CLV9+('[2]Key Inputs'!$C$20*'[2]Key Inputs'!$C$17))+('[3]OR-Res-Stata'!DYG9*('Reference Baseline'!$F8-'[2]Key Inputs'!$C$17)))*'[3]OR-Res-Stata'!ERM9)</f>
        <v>5656976.7878872976</v>
      </c>
      <c r="MT7">
        <f>((('[3]OR-Res-Stata'!MX9+('[2]Key Inputs'!$B$20*'[2]Key Inputs'!$B$17))+('[3]OR-Res-Stata'!AZJ9*('Reference Baseline'!$F8-'[2]Key Inputs'!$B$17)))*'[3]OR-Res-Stata'!BSP9)+((('[3]OR-Res-Stata'!CLW9+('[2]Key Inputs'!$C$20*'[2]Key Inputs'!$C$17))+('[3]OR-Res-Stata'!DYH9*('Reference Baseline'!$F8-'[2]Key Inputs'!$C$17)))*'[3]OR-Res-Stata'!ERN9)</f>
        <v>6041839.4520361032</v>
      </c>
      <c r="MU7">
        <f>((('[3]OR-Res-Stata'!MY9+('[2]Key Inputs'!$B$20*'[2]Key Inputs'!$B$17))+('[3]OR-Res-Stata'!AZK9*('Reference Baseline'!$F8-'[2]Key Inputs'!$B$17)))*'[3]OR-Res-Stata'!BSQ9)+((('[3]OR-Res-Stata'!CLX9+('[2]Key Inputs'!$C$20*'[2]Key Inputs'!$C$17))+('[3]OR-Res-Stata'!DYI9*('Reference Baseline'!$F8-'[2]Key Inputs'!$C$17)))*'[3]OR-Res-Stata'!ERO9)</f>
        <v>5679690.6640772969</v>
      </c>
      <c r="MV7">
        <f>((('[3]OR-Res-Stata'!MZ9+('[2]Key Inputs'!$B$20*'[2]Key Inputs'!$B$17))+('[3]OR-Res-Stata'!AZL9*('Reference Baseline'!$F8-'[2]Key Inputs'!$B$17)))*'[3]OR-Res-Stata'!BSR9)+((('[3]OR-Res-Stata'!CLY9+('[2]Key Inputs'!$C$20*'[2]Key Inputs'!$C$17))+('[3]OR-Res-Stata'!DYJ9*('Reference Baseline'!$F8-'[2]Key Inputs'!$C$17)))*'[3]OR-Res-Stata'!ERP9)</f>
        <v>6010339.8240189068</v>
      </c>
      <c r="MW7">
        <f>((('[3]OR-Res-Stata'!NA9+('[2]Key Inputs'!$B$20*'[2]Key Inputs'!$B$17))+('[3]OR-Res-Stata'!AZM9*('Reference Baseline'!$F8-'[2]Key Inputs'!$B$17)))*'[3]OR-Res-Stata'!BSS9)+((('[3]OR-Res-Stata'!CLZ9+('[2]Key Inputs'!$C$20*'[2]Key Inputs'!$C$17))+('[3]OR-Res-Stata'!DYK9*('Reference Baseline'!$F8-'[2]Key Inputs'!$C$17)))*'[3]OR-Res-Stata'!ERQ9)</f>
        <v>5513162.6141405841</v>
      </c>
      <c r="MX7">
        <f>((('[3]OR-Res-Stata'!NB9+('[2]Key Inputs'!$B$20*'[2]Key Inputs'!$B$17))+('[3]OR-Res-Stata'!AZN9*('Reference Baseline'!$F8-'[2]Key Inputs'!$B$17)))*'[3]OR-Res-Stata'!BST9)+((('[3]OR-Res-Stata'!CMA9+('[2]Key Inputs'!$C$20*'[2]Key Inputs'!$C$17))+('[3]OR-Res-Stata'!DYL9*('Reference Baseline'!$F8-'[2]Key Inputs'!$C$17)))*'[3]OR-Res-Stata'!ERR9)</f>
        <v>5600226.6485571684</v>
      </c>
      <c r="MY7">
        <f>((('[3]OR-Res-Stata'!NC9+('[2]Key Inputs'!$B$20*'[2]Key Inputs'!$B$17))+('[3]OR-Res-Stata'!AZO9*('Reference Baseline'!$F8-'[2]Key Inputs'!$B$17)))*'[3]OR-Res-Stata'!BSU9)+((('[3]OR-Res-Stata'!CMB9+('[2]Key Inputs'!$C$20*'[2]Key Inputs'!$C$17))+('[3]OR-Res-Stata'!DYM9*('Reference Baseline'!$F8-'[2]Key Inputs'!$C$17)))*'[3]OR-Res-Stata'!ERS9)</f>
        <v>5724428.388216936</v>
      </c>
      <c r="MZ7">
        <f>((('[3]OR-Res-Stata'!ND9+('[2]Key Inputs'!$B$20*'[2]Key Inputs'!$B$17))+('[3]OR-Res-Stata'!AZP9*('Reference Baseline'!$F8-'[2]Key Inputs'!$B$17)))*'[3]OR-Res-Stata'!BSV9)+((('[3]OR-Res-Stata'!CMC9+('[2]Key Inputs'!$C$20*'[2]Key Inputs'!$C$17))+('[3]OR-Res-Stata'!DYN9*('Reference Baseline'!$F8-'[2]Key Inputs'!$C$17)))*'[3]OR-Res-Stata'!ERT9)</f>
        <v>5820910.4304386498</v>
      </c>
      <c r="NA7">
        <f>((('[3]OR-Res-Stata'!NE9+('[2]Key Inputs'!$B$20*'[2]Key Inputs'!$B$17))+('[3]OR-Res-Stata'!AZQ9*('Reference Baseline'!$F8-'[2]Key Inputs'!$B$17)))*'[3]OR-Res-Stata'!BSW9)+((('[3]OR-Res-Stata'!CMD9+('[2]Key Inputs'!$C$20*'[2]Key Inputs'!$C$17))+('[3]OR-Res-Stata'!DYO9*('Reference Baseline'!$F8-'[2]Key Inputs'!$C$17)))*'[3]OR-Res-Stata'!ERU9)</f>
        <v>6200404.2144912109</v>
      </c>
      <c r="NB7">
        <f>((('[3]OR-Res-Stata'!NF9+('[2]Key Inputs'!$B$20*'[2]Key Inputs'!$B$17))+('[3]OR-Res-Stata'!AZR9*('Reference Baseline'!$F8-'[2]Key Inputs'!$B$17)))*'[3]OR-Res-Stata'!BSX9)+((('[3]OR-Res-Stata'!CME9+('[2]Key Inputs'!$C$20*'[2]Key Inputs'!$C$17))+('[3]OR-Res-Stata'!DYP9*('Reference Baseline'!$F8-'[2]Key Inputs'!$C$17)))*'[3]OR-Res-Stata'!ERV9)</f>
        <v>5595270.5791580025</v>
      </c>
      <c r="NC7">
        <f>((('[3]OR-Res-Stata'!NG9+('[2]Key Inputs'!$B$20*'[2]Key Inputs'!$B$17))+('[3]OR-Res-Stata'!AZS9*('Reference Baseline'!$F8-'[2]Key Inputs'!$B$17)))*'[3]OR-Res-Stata'!BSY9)+((('[3]OR-Res-Stata'!CMF9+('[2]Key Inputs'!$C$20*'[2]Key Inputs'!$C$17))+('[3]OR-Res-Stata'!DYQ9*('Reference Baseline'!$F8-'[2]Key Inputs'!$C$17)))*'[3]OR-Res-Stata'!ERW9)</f>
        <v>6126033.8278984213</v>
      </c>
      <c r="ND7">
        <f>((('[3]OR-Res-Stata'!NH9+('[2]Key Inputs'!$B$20*'[2]Key Inputs'!$B$17))+('[3]OR-Res-Stata'!AZT9*('Reference Baseline'!$F8-'[2]Key Inputs'!$B$17)))*'[3]OR-Res-Stata'!BSZ9)+((('[3]OR-Res-Stata'!CMG9+('[2]Key Inputs'!$C$20*'[2]Key Inputs'!$C$17))+('[3]OR-Res-Stata'!DYR9*('Reference Baseline'!$F8-'[2]Key Inputs'!$C$17)))*'[3]OR-Res-Stata'!ERX9)</f>
        <v>6337812.0826528938</v>
      </c>
      <c r="NE7">
        <f>((('[3]OR-Res-Stata'!NI9+('[2]Key Inputs'!$B$20*'[2]Key Inputs'!$B$17))+('[3]OR-Res-Stata'!AZU9*('Reference Baseline'!$F8-'[2]Key Inputs'!$B$17)))*'[3]OR-Res-Stata'!BTA9)+((('[3]OR-Res-Stata'!CMH9+('[2]Key Inputs'!$C$20*'[2]Key Inputs'!$C$17))+('[3]OR-Res-Stata'!DYS9*('Reference Baseline'!$F8-'[2]Key Inputs'!$C$17)))*'[3]OR-Res-Stata'!ERY9)</f>
        <v>6106254.1804503622</v>
      </c>
      <c r="NF7">
        <f>((('[3]OR-Res-Stata'!NJ9+('[2]Key Inputs'!$B$20*'[2]Key Inputs'!$B$17))+('[3]OR-Res-Stata'!AZV9*('Reference Baseline'!$F8-'[2]Key Inputs'!$B$17)))*'[3]OR-Res-Stata'!BTB9)+((('[3]OR-Res-Stata'!CMI9+('[2]Key Inputs'!$C$20*'[2]Key Inputs'!$C$17))+('[3]OR-Res-Stata'!DYT9*('Reference Baseline'!$F8-'[2]Key Inputs'!$C$17)))*'[3]OR-Res-Stata'!ERZ9)</f>
        <v>5619507.4224059181</v>
      </c>
      <c r="NG7">
        <f>((('[3]OR-Res-Stata'!NK9+('[2]Key Inputs'!$B$20*'[2]Key Inputs'!$B$17))+('[3]OR-Res-Stata'!AZW9*('Reference Baseline'!$F8-'[2]Key Inputs'!$B$17)))*'[3]OR-Res-Stata'!BTC9)+((('[3]OR-Res-Stata'!CMJ9+('[2]Key Inputs'!$C$20*'[2]Key Inputs'!$C$17))+('[3]OR-Res-Stata'!DYU9*('Reference Baseline'!$F8-'[2]Key Inputs'!$C$17)))*'[3]OR-Res-Stata'!ESA9)</f>
        <v>5960874.046033239</v>
      </c>
      <c r="NH7">
        <f>((('[3]OR-Res-Stata'!NL9+('[2]Key Inputs'!$B$20*'[2]Key Inputs'!$B$17))+('[3]OR-Res-Stata'!AZX9*('Reference Baseline'!$F8-'[2]Key Inputs'!$B$17)))*'[3]OR-Res-Stata'!BTD9)+((('[3]OR-Res-Stata'!CMK9+('[2]Key Inputs'!$C$20*'[2]Key Inputs'!$C$17))+('[3]OR-Res-Stata'!DYV9*('Reference Baseline'!$F8-'[2]Key Inputs'!$C$17)))*'[3]OR-Res-Stata'!ESB9)</f>
        <v>5673643.2385758618</v>
      </c>
      <c r="NI7">
        <f>((('[3]OR-Res-Stata'!NM9+('[2]Key Inputs'!$B$20*'[2]Key Inputs'!$B$17))+('[3]OR-Res-Stata'!AZY9*('Reference Baseline'!$F8-'[2]Key Inputs'!$B$17)))*'[3]OR-Res-Stata'!BTE9)+((('[3]OR-Res-Stata'!CML9+('[2]Key Inputs'!$C$20*'[2]Key Inputs'!$C$17))+('[3]OR-Res-Stata'!DYW9*('Reference Baseline'!$F8-'[2]Key Inputs'!$C$17)))*'[3]OR-Res-Stata'!ESC9)</f>
        <v>5731491.89217324</v>
      </c>
      <c r="NJ7">
        <f>((('[3]OR-Res-Stata'!NN9+('[2]Key Inputs'!$B$20*'[2]Key Inputs'!$B$17))+('[3]OR-Res-Stata'!AZZ9*('Reference Baseline'!$F8-'[2]Key Inputs'!$B$17)))*'[3]OR-Res-Stata'!BTF9)+((('[3]OR-Res-Stata'!CMM9+('[2]Key Inputs'!$C$20*'[2]Key Inputs'!$C$17))+('[3]OR-Res-Stata'!DYX9*('Reference Baseline'!$F8-'[2]Key Inputs'!$C$17)))*'[3]OR-Res-Stata'!ESD9)</f>
        <v>5773478.0450006509</v>
      </c>
      <c r="NK7">
        <f>((('[3]OR-Res-Stata'!NO9+('[2]Key Inputs'!$B$20*'[2]Key Inputs'!$B$17))+('[3]OR-Res-Stata'!BAA9*('Reference Baseline'!$F8-'[2]Key Inputs'!$B$17)))*'[3]OR-Res-Stata'!BTG9)+((('[3]OR-Res-Stata'!CMN9+('[2]Key Inputs'!$C$20*'[2]Key Inputs'!$C$17))+('[3]OR-Res-Stata'!DYY9*('Reference Baseline'!$F8-'[2]Key Inputs'!$C$17)))*'[3]OR-Res-Stata'!ESE9)</f>
        <v>5606425.3316516522</v>
      </c>
      <c r="NL7">
        <f>((('[3]OR-Res-Stata'!NP9+('[2]Key Inputs'!$B$20*'[2]Key Inputs'!$B$17))+('[3]OR-Res-Stata'!BAB9*('Reference Baseline'!$F8-'[2]Key Inputs'!$B$17)))*'[3]OR-Res-Stata'!BTH9)+((('[3]OR-Res-Stata'!CMO9+('[2]Key Inputs'!$C$20*'[2]Key Inputs'!$C$17))+('[3]OR-Res-Stata'!DYZ9*('Reference Baseline'!$F8-'[2]Key Inputs'!$C$17)))*'[3]OR-Res-Stata'!ESF9)</f>
        <v>6057867.3258712301</v>
      </c>
      <c r="NM7">
        <f>((('[3]OR-Res-Stata'!NQ9+('[2]Key Inputs'!$B$20*'[2]Key Inputs'!$B$17))+('[3]OR-Res-Stata'!BAC9*('Reference Baseline'!$F8-'[2]Key Inputs'!$B$17)))*'[3]OR-Res-Stata'!BTI9)+((('[3]OR-Res-Stata'!CMP9+('[2]Key Inputs'!$C$20*'[2]Key Inputs'!$C$17))+('[3]OR-Res-Stata'!DZA9*('Reference Baseline'!$F8-'[2]Key Inputs'!$C$17)))*'[3]OR-Res-Stata'!ESG9)</f>
        <v>5628350.9876986612</v>
      </c>
      <c r="NN7">
        <f>((('[3]OR-Res-Stata'!NR9+('[2]Key Inputs'!$B$20*'[2]Key Inputs'!$B$17))+('[3]OR-Res-Stata'!BAD9*('Reference Baseline'!$F8-'[2]Key Inputs'!$B$17)))*'[3]OR-Res-Stata'!BTJ9)+((('[3]OR-Res-Stata'!CMQ9+('[2]Key Inputs'!$C$20*'[2]Key Inputs'!$C$17))+('[3]OR-Res-Stata'!DZB9*('Reference Baseline'!$F8-'[2]Key Inputs'!$C$17)))*'[3]OR-Res-Stata'!ESH9)</f>
        <v>6303300.224793015</v>
      </c>
      <c r="NO7">
        <f>((('[3]OR-Res-Stata'!NS9+('[2]Key Inputs'!$B$20*'[2]Key Inputs'!$B$17))+('[3]OR-Res-Stata'!BAE9*('Reference Baseline'!$F8-'[2]Key Inputs'!$B$17)))*'[3]OR-Res-Stata'!BTK9)+((('[3]OR-Res-Stata'!CMR9+('[2]Key Inputs'!$C$20*'[2]Key Inputs'!$C$17))+('[3]OR-Res-Stata'!DZC9*('Reference Baseline'!$F8-'[2]Key Inputs'!$C$17)))*'[3]OR-Res-Stata'!ESI9)</f>
        <v>6125242.0360632706</v>
      </c>
      <c r="NP7">
        <f>((('[3]OR-Res-Stata'!NT9+('[2]Key Inputs'!$B$20*'[2]Key Inputs'!$B$17))+('[3]OR-Res-Stata'!BAF9*('Reference Baseline'!$F8-'[2]Key Inputs'!$B$17)))*'[3]OR-Res-Stata'!BTL9)+((('[3]OR-Res-Stata'!CMS9+('[2]Key Inputs'!$C$20*'[2]Key Inputs'!$C$17))+('[3]OR-Res-Stata'!DZD9*('Reference Baseline'!$F8-'[2]Key Inputs'!$C$17)))*'[3]OR-Res-Stata'!ESJ9)</f>
        <v>5375636.7455482986</v>
      </c>
      <c r="NQ7">
        <f>((('[3]OR-Res-Stata'!NU9+('[2]Key Inputs'!$B$20*'[2]Key Inputs'!$B$17))+('[3]OR-Res-Stata'!BAG9*('Reference Baseline'!$F8-'[2]Key Inputs'!$B$17)))*'[3]OR-Res-Stata'!BTM9)+((('[3]OR-Res-Stata'!CMT9+('[2]Key Inputs'!$C$20*'[2]Key Inputs'!$C$17))+('[3]OR-Res-Stata'!DZE9*('Reference Baseline'!$F8-'[2]Key Inputs'!$C$17)))*'[3]OR-Res-Stata'!ESK9)</f>
        <v>5980487.4645606419</v>
      </c>
      <c r="NR7">
        <f>((('[3]OR-Res-Stata'!NV9+('[2]Key Inputs'!$B$20*'[2]Key Inputs'!$B$17))+('[3]OR-Res-Stata'!BAH9*('Reference Baseline'!$F8-'[2]Key Inputs'!$B$17)))*'[3]OR-Res-Stata'!BTN9)+((('[3]OR-Res-Stata'!CMU9+('[2]Key Inputs'!$C$20*'[2]Key Inputs'!$C$17))+('[3]OR-Res-Stata'!DZF9*('Reference Baseline'!$F8-'[2]Key Inputs'!$C$17)))*'[3]OR-Res-Stata'!ESL9)</f>
        <v>5981464.4425522713</v>
      </c>
      <c r="NS7">
        <f>((('[3]OR-Res-Stata'!NW9+('[2]Key Inputs'!$B$20*'[2]Key Inputs'!$B$17))+('[3]OR-Res-Stata'!BAI9*('Reference Baseline'!$F8-'[2]Key Inputs'!$B$17)))*'[3]OR-Res-Stata'!BTO9)+((('[3]OR-Res-Stata'!CMV9+('[2]Key Inputs'!$C$20*'[2]Key Inputs'!$C$17))+('[3]OR-Res-Stata'!DZG9*('Reference Baseline'!$F8-'[2]Key Inputs'!$C$17)))*'[3]OR-Res-Stata'!ESM9)</f>
        <v>5465854.0848020231</v>
      </c>
      <c r="NT7">
        <f>((('[3]OR-Res-Stata'!NX9+('[2]Key Inputs'!$B$20*'[2]Key Inputs'!$B$17))+('[3]OR-Res-Stata'!BAJ9*('Reference Baseline'!$F8-'[2]Key Inputs'!$B$17)))*'[3]OR-Res-Stata'!BTP9)+((('[3]OR-Res-Stata'!CMW9+('[2]Key Inputs'!$C$20*'[2]Key Inputs'!$C$17))+('[3]OR-Res-Stata'!DZH9*('Reference Baseline'!$F8-'[2]Key Inputs'!$C$17)))*'[3]OR-Res-Stata'!ESN9)</f>
        <v>6293623.2167713996</v>
      </c>
      <c r="NU7">
        <f>((('[3]OR-Res-Stata'!NY9+('[2]Key Inputs'!$B$20*'[2]Key Inputs'!$B$17))+('[3]OR-Res-Stata'!BAK9*('Reference Baseline'!$F8-'[2]Key Inputs'!$B$17)))*'[3]OR-Res-Stata'!BTQ9)+((('[3]OR-Res-Stata'!CMX9+('[2]Key Inputs'!$C$20*'[2]Key Inputs'!$C$17))+('[3]OR-Res-Stata'!DZI9*('Reference Baseline'!$F8-'[2]Key Inputs'!$C$17)))*'[3]OR-Res-Stata'!ESO9)</f>
        <v>5222479.5617346279</v>
      </c>
      <c r="NV7">
        <f>((('[3]OR-Res-Stata'!NZ9+('[2]Key Inputs'!$B$20*'[2]Key Inputs'!$B$17))+('[3]OR-Res-Stata'!BAL9*('Reference Baseline'!$F8-'[2]Key Inputs'!$B$17)))*'[3]OR-Res-Stata'!BTR9)+((('[3]OR-Res-Stata'!CMY9+('[2]Key Inputs'!$C$20*'[2]Key Inputs'!$C$17))+('[3]OR-Res-Stata'!DZJ9*('Reference Baseline'!$F8-'[2]Key Inputs'!$C$17)))*'[3]OR-Res-Stata'!ESP9)</f>
        <v>5651822.6146752471</v>
      </c>
      <c r="NW7">
        <f>((('[3]OR-Res-Stata'!OA9+('[2]Key Inputs'!$B$20*'[2]Key Inputs'!$B$17))+('[3]OR-Res-Stata'!BAM9*('Reference Baseline'!$F8-'[2]Key Inputs'!$B$17)))*'[3]OR-Res-Stata'!BTS9)+((('[3]OR-Res-Stata'!CMZ9+('[2]Key Inputs'!$C$20*'[2]Key Inputs'!$C$17))+('[3]OR-Res-Stata'!DZK9*('Reference Baseline'!$F8-'[2]Key Inputs'!$C$17)))*'[3]OR-Res-Stata'!ESQ9)</f>
        <v>5932270.1584318541</v>
      </c>
      <c r="NX7">
        <f>((('[3]OR-Res-Stata'!OB9+('[2]Key Inputs'!$B$20*'[2]Key Inputs'!$B$17))+('[3]OR-Res-Stata'!BAN9*('Reference Baseline'!$F8-'[2]Key Inputs'!$B$17)))*'[3]OR-Res-Stata'!BTT9)+((('[3]OR-Res-Stata'!CNA9+('[2]Key Inputs'!$C$20*'[2]Key Inputs'!$C$17))+('[3]OR-Res-Stata'!DZL9*('Reference Baseline'!$F8-'[2]Key Inputs'!$C$17)))*'[3]OR-Res-Stata'!ESR9)</f>
        <v>5701095.5430538943</v>
      </c>
      <c r="NY7">
        <f>((('[3]OR-Res-Stata'!OC9+('[2]Key Inputs'!$B$20*'[2]Key Inputs'!$B$17))+('[3]OR-Res-Stata'!BAO9*('Reference Baseline'!$F8-'[2]Key Inputs'!$B$17)))*'[3]OR-Res-Stata'!BTU9)+((('[3]OR-Res-Stata'!CNB9+('[2]Key Inputs'!$C$20*'[2]Key Inputs'!$C$17))+('[3]OR-Res-Stata'!DZM9*('Reference Baseline'!$F8-'[2]Key Inputs'!$C$17)))*'[3]OR-Res-Stata'!ESS9)</f>
        <v>5870263.463719286</v>
      </c>
      <c r="NZ7">
        <f>((('[3]OR-Res-Stata'!OD9+('[2]Key Inputs'!$B$20*'[2]Key Inputs'!$B$17))+('[3]OR-Res-Stata'!BAP9*('Reference Baseline'!$F8-'[2]Key Inputs'!$B$17)))*'[3]OR-Res-Stata'!BTV9)+((('[3]OR-Res-Stata'!CNC9+('[2]Key Inputs'!$C$20*'[2]Key Inputs'!$C$17))+('[3]OR-Res-Stata'!DZN9*('Reference Baseline'!$F8-'[2]Key Inputs'!$C$17)))*'[3]OR-Res-Stata'!EST9)</f>
        <v>5683523.410230441</v>
      </c>
      <c r="OA7">
        <f>((('[3]OR-Res-Stata'!OE9+('[2]Key Inputs'!$B$20*'[2]Key Inputs'!$B$17))+('[3]OR-Res-Stata'!BAQ9*('Reference Baseline'!$F8-'[2]Key Inputs'!$B$17)))*'[3]OR-Res-Stata'!BTW9)+((('[3]OR-Res-Stata'!CND9+('[2]Key Inputs'!$C$20*'[2]Key Inputs'!$C$17))+('[3]OR-Res-Stata'!DZO9*('Reference Baseline'!$F8-'[2]Key Inputs'!$C$17)))*'[3]OR-Res-Stata'!ESU9)</f>
        <v>5829479.497285014</v>
      </c>
      <c r="OB7">
        <f>((('[3]OR-Res-Stata'!OF9+('[2]Key Inputs'!$B$20*'[2]Key Inputs'!$B$17))+('[3]OR-Res-Stata'!BAR9*('Reference Baseline'!$F8-'[2]Key Inputs'!$B$17)))*'[3]OR-Res-Stata'!BTX9)+((('[3]OR-Res-Stata'!CNE9+('[2]Key Inputs'!$C$20*'[2]Key Inputs'!$C$17))+('[3]OR-Res-Stata'!DZP9*('Reference Baseline'!$F8-'[2]Key Inputs'!$C$17)))*'[3]OR-Res-Stata'!ESV9)</f>
        <v>6252519.5891968627</v>
      </c>
      <c r="OC7">
        <f>((('[3]OR-Res-Stata'!OG9+('[2]Key Inputs'!$B$20*'[2]Key Inputs'!$B$17))+('[3]OR-Res-Stata'!BAS9*('Reference Baseline'!$F8-'[2]Key Inputs'!$B$17)))*'[3]OR-Res-Stata'!BTY9)+((('[3]OR-Res-Stata'!CNF9+('[2]Key Inputs'!$C$20*'[2]Key Inputs'!$C$17))+('[3]OR-Res-Stata'!DZQ9*('Reference Baseline'!$F8-'[2]Key Inputs'!$C$17)))*'[3]OR-Res-Stata'!ESW9)</f>
        <v>6139822.972743568</v>
      </c>
      <c r="OD7">
        <f>((('[3]OR-Res-Stata'!OH9+('[2]Key Inputs'!$B$20*'[2]Key Inputs'!$B$17))+('[3]OR-Res-Stata'!BAT9*('Reference Baseline'!$F8-'[2]Key Inputs'!$B$17)))*'[3]OR-Res-Stata'!BTZ9)+((('[3]OR-Res-Stata'!CNG9+('[2]Key Inputs'!$C$20*'[2]Key Inputs'!$C$17))+('[3]OR-Res-Stata'!DZR9*('Reference Baseline'!$F8-'[2]Key Inputs'!$C$17)))*'[3]OR-Res-Stata'!ESX9)</f>
        <v>6103498.1762267975</v>
      </c>
      <c r="OE7">
        <f>((('[3]OR-Res-Stata'!OI9+('[2]Key Inputs'!$B$20*'[2]Key Inputs'!$B$17))+('[3]OR-Res-Stata'!BAU9*('Reference Baseline'!$F8-'[2]Key Inputs'!$B$17)))*'[3]OR-Res-Stata'!BUA9)+((('[3]OR-Res-Stata'!CNH9+('[2]Key Inputs'!$C$20*'[2]Key Inputs'!$C$17))+('[3]OR-Res-Stata'!DZS9*('Reference Baseline'!$F8-'[2]Key Inputs'!$C$17)))*'[3]OR-Res-Stata'!ESY9)</f>
        <v>5731443.9551281594</v>
      </c>
      <c r="OF7">
        <f>((('[3]OR-Res-Stata'!OJ9+('[2]Key Inputs'!$B$20*'[2]Key Inputs'!$B$17))+('[3]OR-Res-Stata'!BAV9*('Reference Baseline'!$F8-'[2]Key Inputs'!$B$17)))*'[3]OR-Res-Stata'!BUB9)+((('[3]OR-Res-Stata'!CNI9+('[2]Key Inputs'!$C$20*'[2]Key Inputs'!$C$17))+('[3]OR-Res-Stata'!DZT9*('Reference Baseline'!$F8-'[2]Key Inputs'!$C$17)))*'[3]OR-Res-Stata'!ESZ9)</f>
        <v>5447263.4819732402</v>
      </c>
      <c r="OG7">
        <f>((('[3]OR-Res-Stata'!OK9+('[2]Key Inputs'!$B$20*'[2]Key Inputs'!$B$17))+('[3]OR-Res-Stata'!BAW9*('Reference Baseline'!$F8-'[2]Key Inputs'!$B$17)))*'[3]OR-Res-Stata'!BUC9)+((('[3]OR-Res-Stata'!CNJ9+('[2]Key Inputs'!$C$20*'[2]Key Inputs'!$C$17))+('[3]OR-Res-Stata'!DZU9*('Reference Baseline'!$F8-'[2]Key Inputs'!$C$17)))*'[3]OR-Res-Stata'!ETA9)</f>
        <v>5673180.1446769899</v>
      </c>
      <c r="OH7">
        <f>((('[3]OR-Res-Stata'!OL9+('[2]Key Inputs'!$B$20*'[2]Key Inputs'!$B$17))+('[3]OR-Res-Stata'!BAX9*('Reference Baseline'!$F8-'[2]Key Inputs'!$B$17)))*'[3]OR-Res-Stata'!BUD9)+((('[3]OR-Res-Stata'!CNK9+('[2]Key Inputs'!$C$20*'[2]Key Inputs'!$C$17))+('[3]OR-Res-Stata'!DZV9*('Reference Baseline'!$F8-'[2]Key Inputs'!$C$17)))*'[3]OR-Res-Stata'!ETB9)</f>
        <v>6042792.7902669664</v>
      </c>
      <c r="OI7">
        <f>((('[3]OR-Res-Stata'!OM9+('[2]Key Inputs'!$B$20*'[2]Key Inputs'!$B$17))+('[3]OR-Res-Stata'!BAY9*('Reference Baseline'!$F8-'[2]Key Inputs'!$B$17)))*'[3]OR-Res-Stata'!BUE9)+((('[3]OR-Res-Stata'!CNL9+('[2]Key Inputs'!$C$20*'[2]Key Inputs'!$C$17))+('[3]OR-Res-Stata'!DZW9*('Reference Baseline'!$F8-'[2]Key Inputs'!$C$17)))*'[3]OR-Res-Stata'!ETC9)</f>
        <v>5726410.7753555905</v>
      </c>
      <c r="OJ7">
        <f>((('[3]OR-Res-Stata'!ON9+('[2]Key Inputs'!$B$20*'[2]Key Inputs'!$B$17))+('[3]OR-Res-Stata'!BAZ9*('Reference Baseline'!$F8-'[2]Key Inputs'!$B$17)))*'[3]OR-Res-Stata'!BUF9)+((('[3]OR-Res-Stata'!CNM9+('[2]Key Inputs'!$C$20*'[2]Key Inputs'!$C$17))+('[3]OR-Res-Stata'!DZX9*('Reference Baseline'!$F8-'[2]Key Inputs'!$C$17)))*'[3]OR-Res-Stata'!ETD9)</f>
        <v>5853534.0032568658</v>
      </c>
      <c r="OK7">
        <f>((('[3]OR-Res-Stata'!OO9+('[2]Key Inputs'!$B$20*'[2]Key Inputs'!$B$17))+('[3]OR-Res-Stata'!BBA9*('Reference Baseline'!$F8-'[2]Key Inputs'!$B$17)))*'[3]OR-Res-Stata'!BUG9)+((('[3]OR-Res-Stata'!CNN9+('[2]Key Inputs'!$C$20*'[2]Key Inputs'!$C$17))+('[3]OR-Res-Stata'!DZY9*('Reference Baseline'!$F8-'[2]Key Inputs'!$C$17)))*'[3]OR-Res-Stata'!ETE9)</f>
        <v>5420275.3797323992</v>
      </c>
      <c r="OL7">
        <f>((('[3]OR-Res-Stata'!OP9+('[2]Key Inputs'!$B$20*'[2]Key Inputs'!$B$17))+('[3]OR-Res-Stata'!BBB9*('Reference Baseline'!$F8-'[2]Key Inputs'!$B$17)))*'[3]OR-Res-Stata'!BUH9)+((('[3]OR-Res-Stata'!CNO9+('[2]Key Inputs'!$C$20*'[2]Key Inputs'!$C$17))+('[3]OR-Res-Stata'!DZZ9*('Reference Baseline'!$F8-'[2]Key Inputs'!$C$17)))*'[3]OR-Res-Stata'!ETF9)</f>
        <v>5862247.8095525969</v>
      </c>
      <c r="OM7">
        <f>((('[3]OR-Res-Stata'!OQ9+('[2]Key Inputs'!$B$20*'[2]Key Inputs'!$B$17))+('[3]OR-Res-Stata'!BBC9*('Reference Baseline'!$F8-'[2]Key Inputs'!$B$17)))*'[3]OR-Res-Stata'!BUI9)+((('[3]OR-Res-Stata'!CNP9+('[2]Key Inputs'!$C$20*'[2]Key Inputs'!$C$17))+('[3]OR-Res-Stata'!EAA9*('Reference Baseline'!$F8-'[2]Key Inputs'!$C$17)))*'[3]OR-Res-Stata'!ETG9)</f>
        <v>6016615.0128323603</v>
      </c>
      <c r="ON7">
        <f>((('[3]OR-Res-Stata'!OR9+('[2]Key Inputs'!$B$20*'[2]Key Inputs'!$B$17))+('[3]OR-Res-Stata'!BBD9*('Reference Baseline'!$F8-'[2]Key Inputs'!$B$17)))*'[3]OR-Res-Stata'!BUJ9)+((('[3]OR-Res-Stata'!CNQ9+('[2]Key Inputs'!$C$20*'[2]Key Inputs'!$C$17))+('[3]OR-Res-Stata'!EAB9*('Reference Baseline'!$F8-'[2]Key Inputs'!$C$17)))*'[3]OR-Res-Stata'!ETH9)</f>
        <v>5543939.8603484463</v>
      </c>
      <c r="OO7">
        <f>((('[3]OR-Res-Stata'!OS9+('[2]Key Inputs'!$B$20*'[2]Key Inputs'!$B$17))+('[3]OR-Res-Stata'!BBE9*('Reference Baseline'!$F8-'[2]Key Inputs'!$B$17)))*'[3]OR-Res-Stata'!BUK9)+((('[3]OR-Res-Stata'!CNR9+('[2]Key Inputs'!$C$20*'[2]Key Inputs'!$C$17))+('[3]OR-Res-Stata'!EAC9*('Reference Baseline'!$F8-'[2]Key Inputs'!$C$17)))*'[3]OR-Res-Stata'!ETI9)</f>
        <v>6253785.6880989075</v>
      </c>
      <c r="OP7">
        <f>((('[3]OR-Res-Stata'!OT9+('[2]Key Inputs'!$B$20*'[2]Key Inputs'!$B$17))+('[3]OR-Res-Stata'!BBF9*('Reference Baseline'!$F8-'[2]Key Inputs'!$B$17)))*'[3]OR-Res-Stata'!BUL9)+((('[3]OR-Res-Stata'!CNS9+('[2]Key Inputs'!$C$20*'[2]Key Inputs'!$C$17))+('[3]OR-Res-Stata'!EAD9*('Reference Baseline'!$F8-'[2]Key Inputs'!$C$17)))*'[3]OR-Res-Stata'!ETJ9)</f>
        <v>5514780.3466585288</v>
      </c>
      <c r="OQ7">
        <f>((('[3]OR-Res-Stata'!OU9+('[2]Key Inputs'!$B$20*'[2]Key Inputs'!$B$17))+('[3]OR-Res-Stata'!BBG9*('Reference Baseline'!$F8-'[2]Key Inputs'!$B$17)))*'[3]OR-Res-Stata'!BUM9)+((('[3]OR-Res-Stata'!CNT9+('[2]Key Inputs'!$C$20*'[2]Key Inputs'!$C$17))+('[3]OR-Res-Stata'!EAE9*('Reference Baseline'!$F8-'[2]Key Inputs'!$C$17)))*'[3]OR-Res-Stata'!ETK9)</f>
        <v>6136406.5521021467</v>
      </c>
      <c r="OR7">
        <f>((('[3]OR-Res-Stata'!OV9+('[2]Key Inputs'!$B$20*'[2]Key Inputs'!$B$17))+('[3]OR-Res-Stata'!BBH9*('Reference Baseline'!$F8-'[2]Key Inputs'!$B$17)))*'[3]OR-Res-Stata'!BUN9)+((('[3]OR-Res-Stata'!CNU9+('[2]Key Inputs'!$C$20*'[2]Key Inputs'!$C$17))+('[3]OR-Res-Stata'!EAF9*('Reference Baseline'!$F8-'[2]Key Inputs'!$C$17)))*'[3]OR-Res-Stata'!ETL9)</f>
        <v>6136342.269773108</v>
      </c>
      <c r="OS7">
        <f>((('[3]OR-Res-Stata'!OW9+('[2]Key Inputs'!$B$20*'[2]Key Inputs'!$B$17))+('[3]OR-Res-Stata'!BBI9*('Reference Baseline'!$F8-'[2]Key Inputs'!$B$17)))*'[3]OR-Res-Stata'!BUO9)+((('[3]OR-Res-Stata'!CNV9+('[2]Key Inputs'!$C$20*'[2]Key Inputs'!$C$17))+('[3]OR-Res-Stata'!EAG9*('Reference Baseline'!$F8-'[2]Key Inputs'!$C$17)))*'[3]OR-Res-Stata'!ETM9)</f>
        <v>5702576.8970920807</v>
      </c>
      <c r="OT7">
        <f>((('[3]OR-Res-Stata'!OX9+('[2]Key Inputs'!$B$20*'[2]Key Inputs'!$B$17))+('[3]OR-Res-Stata'!BBJ9*('Reference Baseline'!$F8-'[2]Key Inputs'!$B$17)))*'[3]OR-Res-Stata'!BUP9)+((('[3]OR-Res-Stata'!CNW9+('[2]Key Inputs'!$C$20*'[2]Key Inputs'!$C$17))+('[3]OR-Res-Stata'!EAH9*('Reference Baseline'!$F8-'[2]Key Inputs'!$C$17)))*'[3]OR-Res-Stata'!ETN9)</f>
        <v>5660748.4034333965</v>
      </c>
      <c r="OU7">
        <f>((('[3]OR-Res-Stata'!OY9+('[2]Key Inputs'!$B$20*'[2]Key Inputs'!$B$17))+('[3]OR-Res-Stata'!BBK9*('Reference Baseline'!$F8-'[2]Key Inputs'!$B$17)))*'[3]OR-Res-Stata'!BUQ9)+((('[3]OR-Res-Stata'!CNX9+('[2]Key Inputs'!$C$20*'[2]Key Inputs'!$C$17))+('[3]OR-Res-Stata'!EAI9*('Reference Baseline'!$F8-'[2]Key Inputs'!$C$17)))*'[3]OR-Res-Stata'!ETO9)</f>
        <v>5941958.8983064871</v>
      </c>
      <c r="OV7">
        <f>((('[3]OR-Res-Stata'!OZ9+('[2]Key Inputs'!$B$20*'[2]Key Inputs'!$B$17))+('[3]OR-Res-Stata'!BBL9*('Reference Baseline'!$F8-'[2]Key Inputs'!$B$17)))*'[3]OR-Res-Stata'!BUR9)+((('[3]OR-Res-Stata'!CNY9+('[2]Key Inputs'!$C$20*'[2]Key Inputs'!$C$17))+('[3]OR-Res-Stata'!EAJ9*('Reference Baseline'!$F8-'[2]Key Inputs'!$C$17)))*'[3]OR-Res-Stata'!ETP9)</f>
        <v>5680102.8484899048</v>
      </c>
      <c r="OW7">
        <f>((('[3]OR-Res-Stata'!PA9+('[2]Key Inputs'!$B$20*'[2]Key Inputs'!$B$17))+('[3]OR-Res-Stata'!BBM9*('Reference Baseline'!$F8-'[2]Key Inputs'!$B$17)))*'[3]OR-Res-Stata'!BUS9)+((('[3]OR-Res-Stata'!CNZ9+('[2]Key Inputs'!$C$20*'[2]Key Inputs'!$C$17))+('[3]OR-Res-Stata'!EAK9*('Reference Baseline'!$F8-'[2]Key Inputs'!$C$17)))*'[3]OR-Res-Stata'!ETQ9)</f>
        <v>5927813.0830530887</v>
      </c>
      <c r="OX7">
        <f>((('[3]OR-Res-Stata'!PB9+('[2]Key Inputs'!$B$20*'[2]Key Inputs'!$B$17))+('[3]OR-Res-Stata'!BBN9*('Reference Baseline'!$F8-'[2]Key Inputs'!$B$17)))*'[3]OR-Res-Stata'!BUT9)+((('[3]OR-Res-Stata'!COA9+('[2]Key Inputs'!$C$20*'[2]Key Inputs'!$C$17))+('[3]OR-Res-Stata'!EAL9*('Reference Baseline'!$F8-'[2]Key Inputs'!$C$17)))*'[3]OR-Res-Stata'!ETR9)</f>
        <v>5502866.4460575692</v>
      </c>
      <c r="OY7">
        <f>((('[3]OR-Res-Stata'!PC9+('[2]Key Inputs'!$B$20*'[2]Key Inputs'!$B$17))+('[3]OR-Res-Stata'!BBO9*('Reference Baseline'!$F8-'[2]Key Inputs'!$B$17)))*'[3]OR-Res-Stata'!BUU9)+((('[3]OR-Res-Stata'!COB9+('[2]Key Inputs'!$C$20*'[2]Key Inputs'!$C$17))+('[3]OR-Res-Stata'!EAM9*('Reference Baseline'!$F8-'[2]Key Inputs'!$C$17)))*'[3]OR-Res-Stata'!ETS9)</f>
        <v>6006818.463140605</v>
      </c>
      <c r="OZ7">
        <f>((('[3]OR-Res-Stata'!PD9+('[2]Key Inputs'!$B$20*'[2]Key Inputs'!$B$17))+('[3]OR-Res-Stata'!BBP9*('Reference Baseline'!$F8-'[2]Key Inputs'!$B$17)))*'[3]OR-Res-Stata'!BUV9)+((('[3]OR-Res-Stata'!COC9+('[2]Key Inputs'!$C$20*'[2]Key Inputs'!$C$17))+('[3]OR-Res-Stata'!EAN9*('Reference Baseline'!$F8-'[2]Key Inputs'!$C$17)))*'[3]OR-Res-Stata'!ETT9)</f>
        <v>5891576.8368489146</v>
      </c>
      <c r="PA7">
        <f>((('[3]OR-Res-Stata'!PE9+('[2]Key Inputs'!$B$20*'[2]Key Inputs'!$B$17))+('[3]OR-Res-Stata'!BBQ9*('Reference Baseline'!$F8-'[2]Key Inputs'!$B$17)))*'[3]OR-Res-Stata'!BUW9)+((('[3]OR-Res-Stata'!COD9+('[2]Key Inputs'!$C$20*'[2]Key Inputs'!$C$17))+('[3]OR-Res-Stata'!EAO9*('Reference Baseline'!$F8-'[2]Key Inputs'!$C$17)))*'[3]OR-Res-Stata'!ETU9)</f>
        <v>5989796.3563413527</v>
      </c>
      <c r="PB7">
        <f>((('[3]OR-Res-Stata'!PF9+('[2]Key Inputs'!$B$20*'[2]Key Inputs'!$B$17))+('[3]OR-Res-Stata'!BBR9*('Reference Baseline'!$F8-'[2]Key Inputs'!$B$17)))*'[3]OR-Res-Stata'!BUX9)+((('[3]OR-Res-Stata'!COE9+('[2]Key Inputs'!$C$20*'[2]Key Inputs'!$C$17))+('[3]OR-Res-Stata'!EAP9*('Reference Baseline'!$F8-'[2]Key Inputs'!$C$17)))*'[3]OR-Res-Stata'!ETV9)</f>
        <v>5856448.391964756</v>
      </c>
      <c r="PC7">
        <f>((('[3]OR-Res-Stata'!PG9+('[2]Key Inputs'!$B$20*'[2]Key Inputs'!$B$17))+('[3]OR-Res-Stata'!BBS9*('Reference Baseline'!$F8-'[2]Key Inputs'!$B$17)))*'[3]OR-Res-Stata'!BUY9)+((('[3]OR-Res-Stata'!COF9+('[2]Key Inputs'!$C$20*'[2]Key Inputs'!$C$17))+('[3]OR-Res-Stata'!EAQ9*('Reference Baseline'!$F8-'[2]Key Inputs'!$C$17)))*'[3]OR-Res-Stata'!ETW9)</f>
        <v>5931459.7251653271</v>
      </c>
      <c r="PD7">
        <f>((('[3]OR-Res-Stata'!PH9+('[2]Key Inputs'!$B$20*'[2]Key Inputs'!$B$17))+('[3]OR-Res-Stata'!BBT9*('Reference Baseline'!$F8-'[2]Key Inputs'!$B$17)))*'[3]OR-Res-Stata'!BUZ9)+((('[3]OR-Res-Stata'!COG9+('[2]Key Inputs'!$C$20*'[2]Key Inputs'!$C$17))+('[3]OR-Res-Stata'!EAR9*('Reference Baseline'!$F8-'[2]Key Inputs'!$C$17)))*'[3]OR-Res-Stata'!ETX9)</f>
        <v>5314512.6339819236</v>
      </c>
      <c r="PE7">
        <f>((('[3]OR-Res-Stata'!PI9+('[2]Key Inputs'!$B$20*'[2]Key Inputs'!$B$17))+('[3]OR-Res-Stata'!BBU9*('Reference Baseline'!$F8-'[2]Key Inputs'!$B$17)))*'[3]OR-Res-Stata'!BVA9)+((('[3]OR-Res-Stata'!COH9+('[2]Key Inputs'!$C$20*'[2]Key Inputs'!$C$17))+('[3]OR-Res-Stata'!EAS9*('Reference Baseline'!$F8-'[2]Key Inputs'!$C$17)))*'[3]OR-Res-Stata'!ETY9)</f>
        <v>5628073.2703262344</v>
      </c>
      <c r="PF7">
        <f>((('[3]OR-Res-Stata'!PJ9+('[2]Key Inputs'!$B$20*'[2]Key Inputs'!$B$17))+('[3]OR-Res-Stata'!BBV9*('Reference Baseline'!$F8-'[2]Key Inputs'!$B$17)))*'[3]OR-Res-Stata'!BVB9)+((('[3]OR-Res-Stata'!COI9+('[2]Key Inputs'!$C$20*'[2]Key Inputs'!$C$17))+('[3]OR-Res-Stata'!EAT9*('Reference Baseline'!$F8-'[2]Key Inputs'!$C$17)))*'[3]OR-Res-Stata'!ETZ9)</f>
        <v>5867887.9722304652</v>
      </c>
      <c r="PG7">
        <f>((('[3]OR-Res-Stata'!PK9+('[2]Key Inputs'!$B$20*'[2]Key Inputs'!$B$17))+('[3]OR-Res-Stata'!BBW9*('Reference Baseline'!$F8-'[2]Key Inputs'!$B$17)))*'[3]OR-Res-Stata'!BVC9)+((('[3]OR-Res-Stata'!COJ9+('[2]Key Inputs'!$C$20*'[2]Key Inputs'!$C$17))+('[3]OR-Res-Stata'!EAU9*('Reference Baseline'!$F8-'[2]Key Inputs'!$C$17)))*'[3]OR-Res-Stata'!EUA9)</f>
        <v>6055160.7272863202</v>
      </c>
      <c r="PH7">
        <f>((('[3]OR-Res-Stata'!PL9+('[2]Key Inputs'!$B$20*'[2]Key Inputs'!$B$17))+('[3]OR-Res-Stata'!BBX9*('Reference Baseline'!$F8-'[2]Key Inputs'!$B$17)))*'[3]OR-Res-Stata'!BVD9)+((('[3]OR-Res-Stata'!COK9+('[2]Key Inputs'!$C$20*'[2]Key Inputs'!$C$17))+('[3]OR-Res-Stata'!EAV9*('Reference Baseline'!$F8-'[2]Key Inputs'!$C$17)))*'[3]OR-Res-Stata'!EUB9)</f>
        <v>5523876.2079210337</v>
      </c>
      <c r="PI7">
        <f>((('[3]OR-Res-Stata'!PM9+('[2]Key Inputs'!$B$20*'[2]Key Inputs'!$B$17))+('[3]OR-Res-Stata'!BBY9*('Reference Baseline'!$F8-'[2]Key Inputs'!$B$17)))*'[3]OR-Res-Stata'!BVE9)+((('[3]OR-Res-Stata'!COL9+('[2]Key Inputs'!$C$20*'[2]Key Inputs'!$C$17))+('[3]OR-Res-Stata'!EAW9*('Reference Baseline'!$F8-'[2]Key Inputs'!$C$17)))*'[3]OR-Res-Stata'!EUC9)</f>
        <v>5644163.0818940364</v>
      </c>
      <c r="PJ7">
        <f>((('[3]OR-Res-Stata'!PN9+('[2]Key Inputs'!$B$20*'[2]Key Inputs'!$B$17))+('[3]OR-Res-Stata'!BBZ9*('Reference Baseline'!$F8-'[2]Key Inputs'!$B$17)))*'[3]OR-Res-Stata'!BVF9)+((('[3]OR-Res-Stata'!COM9+('[2]Key Inputs'!$C$20*'[2]Key Inputs'!$C$17))+('[3]OR-Res-Stata'!EAX9*('Reference Baseline'!$F8-'[2]Key Inputs'!$C$17)))*'[3]OR-Res-Stata'!EUD9)</f>
        <v>5632771.4231872773</v>
      </c>
      <c r="PK7">
        <f>((('[3]OR-Res-Stata'!PO9+('[2]Key Inputs'!$B$20*'[2]Key Inputs'!$B$17))+('[3]OR-Res-Stata'!BCA9*('Reference Baseline'!$F8-'[2]Key Inputs'!$B$17)))*'[3]OR-Res-Stata'!BVG9)+((('[3]OR-Res-Stata'!CON9+('[2]Key Inputs'!$C$20*'[2]Key Inputs'!$C$17))+('[3]OR-Res-Stata'!EAY9*('Reference Baseline'!$F8-'[2]Key Inputs'!$C$17)))*'[3]OR-Res-Stata'!EUE9)</f>
        <v>5882557.5860639736</v>
      </c>
      <c r="PL7">
        <f>((('[3]OR-Res-Stata'!PP9+('[2]Key Inputs'!$B$20*'[2]Key Inputs'!$B$17))+('[3]OR-Res-Stata'!BCB9*('Reference Baseline'!$F8-'[2]Key Inputs'!$B$17)))*'[3]OR-Res-Stata'!BVH9)+((('[3]OR-Res-Stata'!COO9+('[2]Key Inputs'!$C$20*'[2]Key Inputs'!$C$17))+('[3]OR-Res-Stata'!EAZ9*('Reference Baseline'!$F8-'[2]Key Inputs'!$C$17)))*'[3]OR-Res-Stata'!EUF9)</f>
        <v>6137212.0274323188</v>
      </c>
      <c r="PM7">
        <f>((('[3]OR-Res-Stata'!PQ9+('[2]Key Inputs'!$B$20*'[2]Key Inputs'!$B$17))+('[3]OR-Res-Stata'!BCC9*('Reference Baseline'!$F8-'[2]Key Inputs'!$B$17)))*'[3]OR-Res-Stata'!BVI9)+((('[3]OR-Res-Stata'!COP9+('[2]Key Inputs'!$C$20*'[2]Key Inputs'!$C$17))+('[3]OR-Res-Stata'!EBA9*('Reference Baseline'!$F8-'[2]Key Inputs'!$C$17)))*'[3]OR-Res-Stata'!EUG9)</f>
        <v>6402301.9302591626</v>
      </c>
      <c r="PN7">
        <f>((('[3]OR-Res-Stata'!PR9+('[2]Key Inputs'!$B$20*'[2]Key Inputs'!$B$17))+('[3]OR-Res-Stata'!BCD9*('Reference Baseline'!$F8-'[2]Key Inputs'!$B$17)))*'[3]OR-Res-Stata'!BVJ9)+((('[3]OR-Res-Stata'!COQ9+('[2]Key Inputs'!$C$20*'[2]Key Inputs'!$C$17))+('[3]OR-Res-Stata'!EBB9*('Reference Baseline'!$F8-'[2]Key Inputs'!$C$17)))*'[3]OR-Res-Stata'!EUH9)</f>
        <v>6073538.5680112625</v>
      </c>
      <c r="PO7">
        <f>((('[3]OR-Res-Stata'!PS9+('[2]Key Inputs'!$B$20*'[2]Key Inputs'!$B$17))+('[3]OR-Res-Stata'!BCE9*('Reference Baseline'!$F8-'[2]Key Inputs'!$B$17)))*'[3]OR-Res-Stata'!BVK9)+((('[3]OR-Res-Stata'!COR9+('[2]Key Inputs'!$C$20*'[2]Key Inputs'!$C$17))+('[3]OR-Res-Stata'!EBC9*('Reference Baseline'!$F8-'[2]Key Inputs'!$C$17)))*'[3]OR-Res-Stata'!EUI9)</f>
        <v>5638255.5231461078</v>
      </c>
      <c r="PP7">
        <f>((('[3]OR-Res-Stata'!PT9+('[2]Key Inputs'!$B$20*'[2]Key Inputs'!$B$17))+('[3]OR-Res-Stata'!BCF9*('Reference Baseline'!$F8-'[2]Key Inputs'!$B$17)))*'[3]OR-Res-Stata'!BVL9)+((('[3]OR-Res-Stata'!COS9+('[2]Key Inputs'!$C$20*'[2]Key Inputs'!$C$17))+('[3]OR-Res-Stata'!EBD9*('Reference Baseline'!$F8-'[2]Key Inputs'!$C$17)))*'[3]OR-Res-Stata'!EUJ9)</f>
        <v>6074481.421754268</v>
      </c>
      <c r="PQ7">
        <f>((('[3]OR-Res-Stata'!PU9+('[2]Key Inputs'!$B$20*'[2]Key Inputs'!$B$17))+('[3]OR-Res-Stata'!BCG9*('Reference Baseline'!$F8-'[2]Key Inputs'!$B$17)))*'[3]OR-Res-Stata'!BVM9)+((('[3]OR-Res-Stata'!COT9+('[2]Key Inputs'!$C$20*'[2]Key Inputs'!$C$17))+('[3]OR-Res-Stata'!EBE9*('Reference Baseline'!$F8-'[2]Key Inputs'!$C$17)))*'[3]OR-Res-Stata'!EUK9)</f>
        <v>5920143.1945298715</v>
      </c>
      <c r="PR7">
        <f>((('[3]OR-Res-Stata'!PV9+('[2]Key Inputs'!$B$20*'[2]Key Inputs'!$B$17))+('[3]OR-Res-Stata'!BCH9*('Reference Baseline'!$F8-'[2]Key Inputs'!$B$17)))*'[3]OR-Res-Stata'!BVN9)+((('[3]OR-Res-Stata'!COU9+('[2]Key Inputs'!$C$20*'[2]Key Inputs'!$C$17))+('[3]OR-Res-Stata'!EBF9*('Reference Baseline'!$F8-'[2]Key Inputs'!$C$17)))*'[3]OR-Res-Stata'!EUL9)</f>
        <v>5303751.723449978</v>
      </c>
      <c r="PS7">
        <f>((('[3]OR-Res-Stata'!PW9+('[2]Key Inputs'!$B$20*'[2]Key Inputs'!$B$17))+('[3]OR-Res-Stata'!BCI9*('Reference Baseline'!$F8-'[2]Key Inputs'!$B$17)))*'[3]OR-Res-Stata'!BVO9)+((('[3]OR-Res-Stata'!COV9+('[2]Key Inputs'!$C$20*'[2]Key Inputs'!$C$17))+('[3]OR-Res-Stata'!EBG9*('Reference Baseline'!$F8-'[2]Key Inputs'!$C$17)))*'[3]OR-Res-Stata'!EUM9)</f>
        <v>5772606.1426295405</v>
      </c>
      <c r="PT7">
        <f>((('[3]OR-Res-Stata'!PX9+('[2]Key Inputs'!$B$20*'[2]Key Inputs'!$B$17))+('[3]OR-Res-Stata'!BCJ9*('Reference Baseline'!$F8-'[2]Key Inputs'!$B$17)))*'[3]OR-Res-Stata'!BVP9)+((('[3]OR-Res-Stata'!COW9+('[2]Key Inputs'!$C$20*'[2]Key Inputs'!$C$17))+('[3]OR-Res-Stata'!EBH9*('Reference Baseline'!$F8-'[2]Key Inputs'!$C$17)))*'[3]OR-Res-Stata'!EUN9)</f>
        <v>5863626.9402070986</v>
      </c>
      <c r="PU7">
        <f>((('[3]OR-Res-Stata'!PY9+('[2]Key Inputs'!$B$20*'[2]Key Inputs'!$B$17))+('[3]OR-Res-Stata'!BCK9*('Reference Baseline'!$F8-'[2]Key Inputs'!$B$17)))*'[3]OR-Res-Stata'!BVQ9)+((('[3]OR-Res-Stata'!COX9+('[2]Key Inputs'!$C$20*'[2]Key Inputs'!$C$17))+('[3]OR-Res-Stata'!EBI9*('Reference Baseline'!$F8-'[2]Key Inputs'!$C$17)))*'[3]OR-Res-Stata'!EUO9)</f>
        <v>6154448.4296826674</v>
      </c>
      <c r="PV7">
        <f>((('[3]OR-Res-Stata'!PZ9+('[2]Key Inputs'!$B$20*'[2]Key Inputs'!$B$17))+('[3]OR-Res-Stata'!BCL9*('Reference Baseline'!$F8-'[2]Key Inputs'!$B$17)))*'[3]OR-Res-Stata'!BVR9)+((('[3]OR-Res-Stata'!COY9+('[2]Key Inputs'!$C$20*'[2]Key Inputs'!$C$17))+('[3]OR-Res-Stata'!EBJ9*('Reference Baseline'!$F8-'[2]Key Inputs'!$C$17)))*'[3]OR-Res-Stata'!EUP9)</f>
        <v>5701266.021966246</v>
      </c>
      <c r="PW7">
        <f>((('[3]OR-Res-Stata'!QA9+('[2]Key Inputs'!$B$20*'[2]Key Inputs'!$B$17))+('[3]OR-Res-Stata'!BCM9*('Reference Baseline'!$F8-'[2]Key Inputs'!$B$17)))*'[3]OR-Res-Stata'!BVS9)+((('[3]OR-Res-Stata'!COZ9+('[2]Key Inputs'!$C$20*'[2]Key Inputs'!$C$17))+('[3]OR-Res-Stata'!EBK9*('Reference Baseline'!$F8-'[2]Key Inputs'!$C$17)))*'[3]OR-Res-Stata'!EUQ9)</f>
        <v>5769145.8874670984</v>
      </c>
      <c r="PX7">
        <f>((('[3]OR-Res-Stata'!QB9+('[2]Key Inputs'!$B$20*'[2]Key Inputs'!$B$17))+('[3]OR-Res-Stata'!BCN9*('Reference Baseline'!$F8-'[2]Key Inputs'!$B$17)))*'[3]OR-Res-Stata'!BVT9)+((('[3]OR-Res-Stata'!CPA9+('[2]Key Inputs'!$C$20*'[2]Key Inputs'!$C$17))+('[3]OR-Res-Stata'!EBL9*('Reference Baseline'!$F8-'[2]Key Inputs'!$C$17)))*'[3]OR-Res-Stata'!EUR9)</f>
        <v>5704417.3546332307</v>
      </c>
      <c r="PY7">
        <f>((('[3]OR-Res-Stata'!QC9+('[2]Key Inputs'!$B$20*'[2]Key Inputs'!$B$17))+('[3]OR-Res-Stata'!BCO9*('Reference Baseline'!$F8-'[2]Key Inputs'!$B$17)))*'[3]OR-Res-Stata'!BVU9)+((('[3]OR-Res-Stata'!CPB9+('[2]Key Inputs'!$C$20*'[2]Key Inputs'!$C$17))+('[3]OR-Res-Stata'!EBM9*('Reference Baseline'!$F8-'[2]Key Inputs'!$C$17)))*'[3]OR-Res-Stata'!EUS9)</f>
        <v>6102469.2571594119</v>
      </c>
      <c r="PZ7">
        <f>((('[3]OR-Res-Stata'!QD9+('[2]Key Inputs'!$B$20*'[2]Key Inputs'!$B$17))+('[3]OR-Res-Stata'!BCP9*('Reference Baseline'!$F8-'[2]Key Inputs'!$B$17)))*'[3]OR-Res-Stata'!BVV9)+((('[3]OR-Res-Stata'!CPC9+('[2]Key Inputs'!$C$20*'[2]Key Inputs'!$C$17))+('[3]OR-Res-Stata'!EBN9*('Reference Baseline'!$F8-'[2]Key Inputs'!$C$17)))*'[3]OR-Res-Stata'!EUT9)</f>
        <v>5931591.5747535396</v>
      </c>
      <c r="QA7">
        <f>((('[3]OR-Res-Stata'!QE9+('[2]Key Inputs'!$B$20*'[2]Key Inputs'!$B$17))+('[3]OR-Res-Stata'!BCQ9*('Reference Baseline'!$F8-'[2]Key Inputs'!$B$17)))*'[3]OR-Res-Stata'!BVW9)+((('[3]OR-Res-Stata'!CPD9+('[2]Key Inputs'!$C$20*'[2]Key Inputs'!$C$17))+('[3]OR-Res-Stata'!EBO9*('Reference Baseline'!$F8-'[2]Key Inputs'!$C$17)))*'[3]OR-Res-Stata'!EUU9)</f>
        <v>5874357.4905076399</v>
      </c>
      <c r="QB7">
        <f>((('[3]OR-Res-Stata'!QF9+('[2]Key Inputs'!$B$20*'[2]Key Inputs'!$B$17))+('[3]OR-Res-Stata'!BCR9*('Reference Baseline'!$F8-'[2]Key Inputs'!$B$17)))*'[3]OR-Res-Stata'!BVX9)+((('[3]OR-Res-Stata'!CPE9+('[2]Key Inputs'!$C$20*'[2]Key Inputs'!$C$17))+('[3]OR-Res-Stata'!EBP9*('Reference Baseline'!$F8-'[2]Key Inputs'!$C$17)))*'[3]OR-Res-Stata'!EUV9)</f>
        <v>6333377.6190782981</v>
      </c>
      <c r="QC7">
        <f>((('[3]OR-Res-Stata'!QG9+('[2]Key Inputs'!$B$20*'[2]Key Inputs'!$B$17))+('[3]OR-Res-Stata'!BCS9*('Reference Baseline'!$F8-'[2]Key Inputs'!$B$17)))*'[3]OR-Res-Stata'!BVY9)+((('[3]OR-Res-Stata'!CPF9+('[2]Key Inputs'!$C$20*'[2]Key Inputs'!$C$17))+('[3]OR-Res-Stata'!EBQ9*('Reference Baseline'!$F8-'[2]Key Inputs'!$C$17)))*'[3]OR-Res-Stata'!EUW9)</f>
        <v>6033755.0816562101</v>
      </c>
      <c r="QD7">
        <f>((('[3]OR-Res-Stata'!QH9+('[2]Key Inputs'!$B$20*'[2]Key Inputs'!$B$17))+('[3]OR-Res-Stata'!BCT9*('Reference Baseline'!$F8-'[2]Key Inputs'!$B$17)))*'[3]OR-Res-Stata'!BVZ9)+((('[3]OR-Res-Stata'!CPG9+('[2]Key Inputs'!$C$20*'[2]Key Inputs'!$C$17))+('[3]OR-Res-Stata'!EBR9*('Reference Baseline'!$F8-'[2]Key Inputs'!$C$17)))*'[3]OR-Res-Stata'!EUX9)</f>
        <v>5665312.6078019906</v>
      </c>
      <c r="QE7">
        <f>((('[3]OR-Res-Stata'!QI9+('[2]Key Inputs'!$B$20*'[2]Key Inputs'!$B$17))+('[3]OR-Res-Stata'!BCU9*('Reference Baseline'!$F8-'[2]Key Inputs'!$B$17)))*'[3]OR-Res-Stata'!BWA9)+((('[3]OR-Res-Stata'!CPH9+('[2]Key Inputs'!$C$20*'[2]Key Inputs'!$C$17))+('[3]OR-Res-Stata'!EBS9*('Reference Baseline'!$F8-'[2]Key Inputs'!$C$17)))*'[3]OR-Res-Stata'!EUY9)</f>
        <v>5750150.2618534258</v>
      </c>
      <c r="QF7">
        <f>((('[3]OR-Res-Stata'!QJ9+('[2]Key Inputs'!$B$20*'[2]Key Inputs'!$B$17))+('[3]OR-Res-Stata'!BCV9*('Reference Baseline'!$F8-'[2]Key Inputs'!$B$17)))*'[3]OR-Res-Stata'!BWB9)+((('[3]OR-Res-Stata'!CPI9+('[2]Key Inputs'!$C$20*'[2]Key Inputs'!$C$17))+('[3]OR-Res-Stata'!EBT9*('Reference Baseline'!$F8-'[2]Key Inputs'!$C$17)))*'[3]OR-Res-Stata'!EUZ9)</f>
        <v>5584823.9054130837</v>
      </c>
      <c r="QG7">
        <f>((('[3]OR-Res-Stata'!QK9+('[2]Key Inputs'!$B$20*'[2]Key Inputs'!$B$17))+('[3]OR-Res-Stata'!BCW9*('Reference Baseline'!$F8-'[2]Key Inputs'!$B$17)))*'[3]OR-Res-Stata'!BWC9)+((('[3]OR-Res-Stata'!CPJ9+('[2]Key Inputs'!$C$20*'[2]Key Inputs'!$C$17))+('[3]OR-Res-Stata'!EBU9*('Reference Baseline'!$F8-'[2]Key Inputs'!$C$17)))*'[3]OR-Res-Stata'!EVA9)</f>
        <v>5996704.6231788015</v>
      </c>
      <c r="QH7">
        <f>((('[3]OR-Res-Stata'!QL9+('[2]Key Inputs'!$B$20*'[2]Key Inputs'!$B$17))+('[3]OR-Res-Stata'!BCX9*('Reference Baseline'!$F8-'[2]Key Inputs'!$B$17)))*'[3]OR-Res-Stata'!BWD9)+((('[3]OR-Res-Stata'!CPK9+('[2]Key Inputs'!$C$20*'[2]Key Inputs'!$C$17))+('[3]OR-Res-Stata'!EBV9*('Reference Baseline'!$F8-'[2]Key Inputs'!$C$17)))*'[3]OR-Res-Stata'!EVB9)</f>
        <v>5900568.8458070988</v>
      </c>
      <c r="QI7">
        <f>((('[3]OR-Res-Stata'!QM9+('[2]Key Inputs'!$B$20*'[2]Key Inputs'!$B$17))+('[3]OR-Res-Stata'!BCY9*('Reference Baseline'!$F8-'[2]Key Inputs'!$B$17)))*'[3]OR-Res-Stata'!BWE9)+((('[3]OR-Res-Stata'!CPL9+('[2]Key Inputs'!$C$20*'[2]Key Inputs'!$C$17))+('[3]OR-Res-Stata'!EBW9*('Reference Baseline'!$F8-'[2]Key Inputs'!$C$17)))*'[3]OR-Res-Stata'!EVC9)</f>
        <v>6154464.9158483213</v>
      </c>
      <c r="QJ7">
        <f>((('[3]OR-Res-Stata'!QN9+('[2]Key Inputs'!$B$20*'[2]Key Inputs'!$B$17))+('[3]OR-Res-Stata'!BCZ9*('Reference Baseline'!$F8-'[2]Key Inputs'!$B$17)))*'[3]OR-Res-Stata'!BWF9)+((('[3]OR-Res-Stata'!CPM9+('[2]Key Inputs'!$C$20*'[2]Key Inputs'!$C$17))+('[3]OR-Res-Stata'!EBX9*('Reference Baseline'!$F8-'[2]Key Inputs'!$C$17)))*'[3]OR-Res-Stata'!EVD9)</f>
        <v>6345968.5628115246</v>
      </c>
      <c r="QK7">
        <f>((('[3]OR-Res-Stata'!QO9+('[2]Key Inputs'!$B$20*'[2]Key Inputs'!$B$17))+('[3]OR-Res-Stata'!BDA9*('Reference Baseline'!$F8-'[2]Key Inputs'!$B$17)))*'[3]OR-Res-Stata'!BWG9)+((('[3]OR-Res-Stata'!CPN9+('[2]Key Inputs'!$C$20*'[2]Key Inputs'!$C$17))+('[3]OR-Res-Stata'!EBY9*('Reference Baseline'!$F8-'[2]Key Inputs'!$C$17)))*'[3]OR-Res-Stata'!EVE9)</f>
        <v>5967174.5275729895</v>
      </c>
      <c r="QL7">
        <f>((('[3]OR-Res-Stata'!QP9+('[2]Key Inputs'!$B$20*'[2]Key Inputs'!$B$17))+('[3]OR-Res-Stata'!BDB9*('Reference Baseline'!$F8-'[2]Key Inputs'!$B$17)))*'[3]OR-Res-Stata'!BWH9)+((('[3]OR-Res-Stata'!CPO9+('[2]Key Inputs'!$C$20*'[2]Key Inputs'!$C$17))+('[3]OR-Res-Stata'!EBZ9*('Reference Baseline'!$F8-'[2]Key Inputs'!$C$17)))*'[3]OR-Res-Stata'!EVF9)</f>
        <v>5785153.0298841046</v>
      </c>
      <c r="QM7">
        <f>((('[3]OR-Res-Stata'!QQ9+('[2]Key Inputs'!$B$20*'[2]Key Inputs'!$B$17))+('[3]OR-Res-Stata'!BDC9*('Reference Baseline'!$F8-'[2]Key Inputs'!$B$17)))*'[3]OR-Res-Stata'!BWI9)+((('[3]OR-Res-Stata'!CPP9+('[2]Key Inputs'!$C$20*'[2]Key Inputs'!$C$17))+('[3]OR-Res-Stata'!ECA9*('Reference Baseline'!$F8-'[2]Key Inputs'!$C$17)))*'[3]OR-Res-Stata'!EVG9)</f>
        <v>5784306.8975823149</v>
      </c>
      <c r="QN7">
        <f>((('[3]OR-Res-Stata'!QR9+('[2]Key Inputs'!$B$20*'[2]Key Inputs'!$B$17))+('[3]OR-Res-Stata'!BDD9*('Reference Baseline'!$F8-'[2]Key Inputs'!$B$17)))*'[3]OR-Res-Stata'!BWJ9)+((('[3]OR-Res-Stata'!CPQ9+('[2]Key Inputs'!$C$20*'[2]Key Inputs'!$C$17))+('[3]OR-Res-Stata'!ECB9*('Reference Baseline'!$F8-'[2]Key Inputs'!$C$17)))*'[3]OR-Res-Stata'!EVH9)</f>
        <v>5601661.7031247122</v>
      </c>
      <c r="QO7">
        <f>((('[3]OR-Res-Stata'!QS9+('[2]Key Inputs'!$B$20*'[2]Key Inputs'!$B$17))+('[3]OR-Res-Stata'!BDE9*('Reference Baseline'!$F8-'[2]Key Inputs'!$B$17)))*'[3]OR-Res-Stata'!BWK9)+((('[3]OR-Res-Stata'!CPR9+('[2]Key Inputs'!$C$20*'[2]Key Inputs'!$C$17))+('[3]OR-Res-Stata'!ECC9*('Reference Baseline'!$F8-'[2]Key Inputs'!$C$17)))*'[3]OR-Res-Stata'!EVI9)</f>
        <v>5760881.6232666988</v>
      </c>
      <c r="QP7">
        <f>((('[3]OR-Res-Stata'!QT9+('[2]Key Inputs'!$B$20*'[2]Key Inputs'!$B$17))+('[3]OR-Res-Stata'!BDF9*('Reference Baseline'!$F8-'[2]Key Inputs'!$B$17)))*'[3]OR-Res-Stata'!BWL9)+((('[3]OR-Res-Stata'!CPS9+('[2]Key Inputs'!$C$20*'[2]Key Inputs'!$C$17))+('[3]OR-Res-Stata'!ECD9*('Reference Baseline'!$F8-'[2]Key Inputs'!$C$17)))*'[3]OR-Res-Stata'!EVJ9)</f>
        <v>5865616.5643435139</v>
      </c>
      <c r="QQ7">
        <f>((('[3]OR-Res-Stata'!QU9+('[2]Key Inputs'!$B$20*'[2]Key Inputs'!$B$17))+('[3]OR-Res-Stata'!BDG9*('Reference Baseline'!$F8-'[2]Key Inputs'!$B$17)))*'[3]OR-Res-Stata'!BWM9)+((('[3]OR-Res-Stata'!CPT9+('[2]Key Inputs'!$C$20*'[2]Key Inputs'!$C$17))+('[3]OR-Res-Stata'!ECE9*('Reference Baseline'!$F8-'[2]Key Inputs'!$C$17)))*'[3]OR-Res-Stata'!EVK9)</f>
        <v>6041837.296900955</v>
      </c>
      <c r="QR7">
        <f>((('[3]OR-Res-Stata'!QV9+('[2]Key Inputs'!$B$20*'[2]Key Inputs'!$B$17))+('[3]OR-Res-Stata'!BDH9*('Reference Baseline'!$F8-'[2]Key Inputs'!$B$17)))*'[3]OR-Res-Stata'!BWN9)+((('[3]OR-Res-Stata'!CPU9+('[2]Key Inputs'!$C$20*'[2]Key Inputs'!$C$17))+('[3]OR-Res-Stata'!ECF9*('Reference Baseline'!$F8-'[2]Key Inputs'!$C$17)))*'[3]OR-Res-Stata'!EVL9)</f>
        <v>5305806.7977942759</v>
      </c>
      <c r="QS7">
        <f>((('[3]OR-Res-Stata'!QW9+('[2]Key Inputs'!$B$20*'[2]Key Inputs'!$B$17))+('[3]OR-Res-Stata'!BDI9*('Reference Baseline'!$F8-'[2]Key Inputs'!$B$17)))*'[3]OR-Res-Stata'!BWO9)+((('[3]OR-Res-Stata'!CPV9+('[2]Key Inputs'!$C$20*'[2]Key Inputs'!$C$17))+('[3]OR-Res-Stata'!ECG9*('Reference Baseline'!$F8-'[2]Key Inputs'!$C$17)))*'[3]OR-Res-Stata'!EVM9)</f>
        <v>6009622.4829318244</v>
      </c>
      <c r="QT7">
        <f>((('[3]OR-Res-Stata'!QX9+('[2]Key Inputs'!$B$20*'[2]Key Inputs'!$B$17))+('[3]OR-Res-Stata'!BDJ9*('Reference Baseline'!$F8-'[2]Key Inputs'!$B$17)))*'[3]OR-Res-Stata'!BWP9)+((('[3]OR-Res-Stata'!CPW9+('[2]Key Inputs'!$C$20*'[2]Key Inputs'!$C$17))+('[3]OR-Res-Stata'!ECH9*('Reference Baseline'!$F8-'[2]Key Inputs'!$C$17)))*'[3]OR-Res-Stata'!EVN9)</f>
        <v>5634767.5512661934</v>
      </c>
      <c r="QU7">
        <f>((('[3]OR-Res-Stata'!QY9+('[2]Key Inputs'!$B$20*'[2]Key Inputs'!$B$17))+('[3]OR-Res-Stata'!BDK9*('Reference Baseline'!$F8-'[2]Key Inputs'!$B$17)))*'[3]OR-Res-Stata'!BWQ9)+((('[3]OR-Res-Stata'!CPX9+('[2]Key Inputs'!$C$20*'[2]Key Inputs'!$C$17))+('[3]OR-Res-Stata'!ECI9*('Reference Baseline'!$F8-'[2]Key Inputs'!$C$17)))*'[3]OR-Res-Stata'!EVO9)</f>
        <v>5755698.9180914201</v>
      </c>
      <c r="QV7">
        <f>((('[3]OR-Res-Stata'!QZ9+('[2]Key Inputs'!$B$20*'[2]Key Inputs'!$B$17))+('[3]OR-Res-Stata'!BDL9*('Reference Baseline'!$F8-'[2]Key Inputs'!$B$17)))*'[3]OR-Res-Stata'!BWR9)+((('[3]OR-Res-Stata'!CPY9+('[2]Key Inputs'!$C$20*'[2]Key Inputs'!$C$17))+('[3]OR-Res-Stata'!ECJ9*('Reference Baseline'!$F8-'[2]Key Inputs'!$C$17)))*'[3]OR-Res-Stata'!EVP9)</f>
        <v>5655973.5678581018</v>
      </c>
      <c r="QW7">
        <f>((('[3]OR-Res-Stata'!RA9+('[2]Key Inputs'!$B$20*'[2]Key Inputs'!$B$17))+('[3]OR-Res-Stata'!BDM9*('Reference Baseline'!$F8-'[2]Key Inputs'!$B$17)))*'[3]OR-Res-Stata'!BWS9)+((('[3]OR-Res-Stata'!CPZ9+('[2]Key Inputs'!$C$20*'[2]Key Inputs'!$C$17))+('[3]OR-Res-Stata'!ECK9*('Reference Baseline'!$F8-'[2]Key Inputs'!$C$17)))*'[3]OR-Res-Stata'!EVQ9)</f>
        <v>5583162.5717558209</v>
      </c>
      <c r="QX7">
        <f>((('[3]OR-Res-Stata'!RB9+('[2]Key Inputs'!$B$20*'[2]Key Inputs'!$B$17))+('[3]OR-Res-Stata'!BDN9*('Reference Baseline'!$F8-'[2]Key Inputs'!$B$17)))*'[3]OR-Res-Stata'!BWT9)+((('[3]OR-Res-Stata'!CQA9+('[2]Key Inputs'!$C$20*'[2]Key Inputs'!$C$17))+('[3]OR-Res-Stata'!ECL9*('Reference Baseline'!$F8-'[2]Key Inputs'!$C$17)))*'[3]OR-Res-Stata'!EVR9)</f>
        <v>5624696.6245081127</v>
      </c>
      <c r="QY7">
        <f>((('[3]OR-Res-Stata'!RC9+('[2]Key Inputs'!$B$20*'[2]Key Inputs'!$B$17))+('[3]OR-Res-Stata'!BDO9*('Reference Baseline'!$F8-'[2]Key Inputs'!$B$17)))*'[3]OR-Res-Stata'!BWU9)+((('[3]OR-Res-Stata'!CQB9+('[2]Key Inputs'!$C$20*'[2]Key Inputs'!$C$17))+('[3]OR-Res-Stata'!ECM9*('Reference Baseline'!$F8-'[2]Key Inputs'!$C$17)))*'[3]OR-Res-Stata'!EVS9)</f>
        <v>5563932.2219747473</v>
      </c>
      <c r="QZ7">
        <f>((('[3]OR-Res-Stata'!RD9+('[2]Key Inputs'!$B$20*'[2]Key Inputs'!$B$17))+('[3]OR-Res-Stata'!BDP9*('Reference Baseline'!$F8-'[2]Key Inputs'!$B$17)))*'[3]OR-Res-Stata'!BWV9)+((('[3]OR-Res-Stata'!CQC9+('[2]Key Inputs'!$C$20*'[2]Key Inputs'!$C$17))+('[3]OR-Res-Stata'!ECN9*('Reference Baseline'!$F8-'[2]Key Inputs'!$C$17)))*'[3]OR-Res-Stata'!EVT9)</f>
        <v>5211611.709185835</v>
      </c>
      <c r="RA7">
        <f>((('[3]OR-Res-Stata'!RE9+('[2]Key Inputs'!$B$20*'[2]Key Inputs'!$B$17))+('[3]OR-Res-Stata'!BDQ9*('Reference Baseline'!$F8-'[2]Key Inputs'!$B$17)))*'[3]OR-Res-Stata'!BWW9)+((('[3]OR-Res-Stata'!CQD9+('[2]Key Inputs'!$C$20*'[2]Key Inputs'!$C$17))+('[3]OR-Res-Stata'!ECO9*('Reference Baseline'!$F8-'[2]Key Inputs'!$C$17)))*'[3]OR-Res-Stata'!EVU9)</f>
        <v>6067116.5880903574</v>
      </c>
      <c r="RB7">
        <f>((('[3]OR-Res-Stata'!RF9+('[2]Key Inputs'!$B$20*'[2]Key Inputs'!$B$17))+('[3]OR-Res-Stata'!BDR9*('Reference Baseline'!$F8-'[2]Key Inputs'!$B$17)))*'[3]OR-Res-Stata'!BWX9)+((('[3]OR-Res-Stata'!CQE9+('[2]Key Inputs'!$C$20*'[2]Key Inputs'!$C$17))+('[3]OR-Res-Stata'!ECP9*('Reference Baseline'!$F8-'[2]Key Inputs'!$C$17)))*'[3]OR-Res-Stata'!EVV9)</f>
        <v>6353693.3795231767</v>
      </c>
      <c r="RC7">
        <f>((('[3]OR-Res-Stata'!RG9+('[2]Key Inputs'!$B$20*'[2]Key Inputs'!$B$17))+('[3]OR-Res-Stata'!BDS9*('Reference Baseline'!$F8-'[2]Key Inputs'!$B$17)))*'[3]OR-Res-Stata'!BWY9)+((('[3]OR-Res-Stata'!CQF9+('[2]Key Inputs'!$C$20*'[2]Key Inputs'!$C$17))+('[3]OR-Res-Stata'!ECQ9*('Reference Baseline'!$F8-'[2]Key Inputs'!$C$17)))*'[3]OR-Res-Stata'!EVW9)</f>
        <v>5879108.829625533</v>
      </c>
      <c r="RD7">
        <f>((('[3]OR-Res-Stata'!RH9+('[2]Key Inputs'!$B$20*'[2]Key Inputs'!$B$17))+('[3]OR-Res-Stata'!BDT9*('Reference Baseline'!$F8-'[2]Key Inputs'!$B$17)))*'[3]OR-Res-Stata'!BWZ9)+((('[3]OR-Res-Stata'!CQG9+('[2]Key Inputs'!$C$20*'[2]Key Inputs'!$C$17))+('[3]OR-Res-Stata'!ECR9*('Reference Baseline'!$F8-'[2]Key Inputs'!$C$17)))*'[3]OR-Res-Stata'!EVX9)</f>
        <v>6197854.6436389778</v>
      </c>
      <c r="RE7">
        <f>((('[3]OR-Res-Stata'!RI9+('[2]Key Inputs'!$B$20*'[2]Key Inputs'!$B$17))+('[3]OR-Res-Stata'!BDU9*('Reference Baseline'!$F8-'[2]Key Inputs'!$B$17)))*'[3]OR-Res-Stata'!BXA9)+((('[3]OR-Res-Stata'!CQH9+('[2]Key Inputs'!$C$20*'[2]Key Inputs'!$C$17))+('[3]OR-Res-Stata'!ECS9*('Reference Baseline'!$F8-'[2]Key Inputs'!$C$17)))*'[3]OR-Res-Stata'!EVY9)</f>
        <v>5934977.2598379422</v>
      </c>
      <c r="RF7">
        <f>((('[3]OR-Res-Stata'!RJ9+('[2]Key Inputs'!$B$20*'[2]Key Inputs'!$B$17))+('[3]OR-Res-Stata'!BDV9*('Reference Baseline'!$F8-'[2]Key Inputs'!$B$17)))*'[3]OR-Res-Stata'!BXB9)+((('[3]OR-Res-Stata'!CQI9+('[2]Key Inputs'!$C$20*'[2]Key Inputs'!$C$17))+('[3]OR-Res-Stata'!ECT9*('Reference Baseline'!$F8-'[2]Key Inputs'!$C$17)))*'[3]OR-Res-Stata'!EVZ9)</f>
        <v>5796867.9549084473</v>
      </c>
      <c r="RG7">
        <f>((('[3]OR-Res-Stata'!RK9+('[2]Key Inputs'!$B$20*'[2]Key Inputs'!$B$17))+('[3]OR-Res-Stata'!BDW9*('Reference Baseline'!$F8-'[2]Key Inputs'!$B$17)))*'[3]OR-Res-Stata'!BXC9)+((('[3]OR-Res-Stata'!CQJ9+('[2]Key Inputs'!$C$20*'[2]Key Inputs'!$C$17))+('[3]OR-Res-Stata'!ECU9*('Reference Baseline'!$F8-'[2]Key Inputs'!$C$17)))*'[3]OR-Res-Stata'!EWA9)</f>
        <v>6068544.8520616358</v>
      </c>
      <c r="RH7">
        <f>((('[3]OR-Res-Stata'!RL9+('[2]Key Inputs'!$B$20*'[2]Key Inputs'!$B$17))+('[3]OR-Res-Stata'!BDX9*('Reference Baseline'!$F8-'[2]Key Inputs'!$B$17)))*'[3]OR-Res-Stata'!BXD9)+((('[3]OR-Res-Stata'!CQK9+('[2]Key Inputs'!$C$20*'[2]Key Inputs'!$C$17))+('[3]OR-Res-Stata'!ECV9*('Reference Baseline'!$F8-'[2]Key Inputs'!$C$17)))*'[3]OR-Res-Stata'!EWB9)</f>
        <v>5939790.3207453825</v>
      </c>
      <c r="RI7">
        <f>((('[3]OR-Res-Stata'!RM9+('[2]Key Inputs'!$B$20*'[2]Key Inputs'!$B$17))+('[3]OR-Res-Stata'!BDY9*('Reference Baseline'!$F8-'[2]Key Inputs'!$B$17)))*'[3]OR-Res-Stata'!BXE9)+((('[3]OR-Res-Stata'!CQL9+('[2]Key Inputs'!$C$20*'[2]Key Inputs'!$C$17))+('[3]OR-Res-Stata'!ECW9*('Reference Baseline'!$F8-'[2]Key Inputs'!$C$17)))*'[3]OR-Res-Stata'!EWC9)</f>
        <v>5996050.2137277089</v>
      </c>
      <c r="RJ7">
        <f>((('[3]OR-Res-Stata'!RN9+('[2]Key Inputs'!$B$20*'[2]Key Inputs'!$B$17))+('[3]OR-Res-Stata'!BDZ9*('Reference Baseline'!$F8-'[2]Key Inputs'!$B$17)))*'[3]OR-Res-Stata'!BXF9)+((('[3]OR-Res-Stata'!CQM9+('[2]Key Inputs'!$C$20*'[2]Key Inputs'!$C$17))+('[3]OR-Res-Stata'!ECX9*('Reference Baseline'!$F8-'[2]Key Inputs'!$C$17)))*'[3]OR-Res-Stata'!EWD9)</f>
        <v>5438090.2606048416</v>
      </c>
      <c r="RK7">
        <f>((('[3]OR-Res-Stata'!RO9+('[2]Key Inputs'!$B$20*'[2]Key Inputs'!$B$17))+('[3]OR-Res-Stata'!BEA9*('Reference Baseline'!$F8-'[2]Key Inputs'!$B$17)))*'[3]OR-Res-Stata'!BXG9)+((('[3]OR-Res-Stata'!CQN9+('[2]Key Inputs'!$C$20*'[2]Key Inputs'!$C$17))+('[3]OR-Res-Stata'!ECY9*('Reference Baseline'!$F8-'[2]Key Inputs'!$C$17)))*'[3]OR-Res-Stata'!EWE9)</f>
        <v>6267005.0753314979</v>
      </c>
      <c r="RL7">
        <f>((('[3]OR-Res-Stata'!RP9+('[2]Key Inputs'!$B$20*'[2]Key Inputs'!$B$17))+('[3]OR-Res-Stata'!BEB9*('Reference Baseline'!$F8-'[2]Key Inputs'!$B$17)))*'[3]OR-Res-Stata'!BXH9)+((('[3]OR-Res-Stata'!CQO9+('[2]Key Inputs'!$C$20*'[2]Key Inputs'!$C$17))+('[3]OR-Res-Stata'!ECZ9*('Reference Baseline'!$F8-'[2]Key Inputs'!$C$17)))*'[3]OR-Res-Stata'!EWF9)</f>
        <v>5833302.0493343864</v>
      </c>
      <c r="RM7">
        <f>((('[3]OR-Res-Stata'!RQ9+('[2]Key Inputs'!$B$20*'[2]Key Inputs'!$B$17))+('[3]OR-Res-Stata'!BEC9*('Reference Baseline'!$F8-'[2]Key Inputs'!$B$17)))*'[3]OR-Res-Stata'!BXI9)+((('[3]OR-Res-Stata'!CQP9+('[2]Key Inputs'!$C$20*'[2]Key Inputs'!$C$17))+('[3]OR-Res-Stata'!EDA9*('Reference Baseline'!$F8-'[2]Key Inputs'!$C$17)))*'[3]OR-Res-Stata'!EWG9)</f>
        <v>6301260.5817907592</v>
      </c>
      <c r="RN7">
        <f>((('[3]OR-Res-Stata'!RR9+('[2]Key Inputs'!$B$20*'[2]Key Inputs'!$B$17))+('[3]OR-Res-Stata'!BED9*('Reference Baseline'!$F8-'[2]Key Inputs'!$B$17)))*'[3]OR-Res-Stata'!BXJ9)+((('[3]OR-Res-Stata'!CQQ9+('[2]Key Inputs'!$C$20*'[2]Key Inputs'!$C$17))+('[3]OR-Res-Stata'!EDB9*('Reference Baseline'!$F8-'[2]Key Inputs'!$C$17)))*'[3]OR-Res-Stata'!EWH9)</f>
        <v>5934659.8876433959</v>
      </c>
      <c r="RO7">
        <f>((('[3]OR-Res-Stata'!RS9+('[2]Key Inputs'!$B$20*'[2]Key Inputs'!$B$17))+('[3]OR-Res-Stata'!BEE9*('Reference Baseline'!$F8-'[2]Key Inputs'!$B$17)))*'[3]OR-Res-Stata'!BXK9)+((('[3]OR-Res-Stata'!CQR9+('[2]Key Inputs'!$C$20*'[2]Key Inputs'!$C$17))+('[3]OR-Res-Stata'!EDC9*('Reference Baseline'!$F8-'[2]Key Inputs'!$C$17)))*'[3]OR-Res-Stata'!EWI9)</f>
        <v>5812602.3439188823</v>
      </c>
      <c r="RP7">
        <f>((('[3]OR-Res-Stata'!RT9+('[2]Key Inputs'!$B$20*'[2]Key Inputs'!$B$17))+('[3]OR-Res-Stata'!BEF9*('Reference Baseline'!$F8-'[2]Key Inputs'!$B$17)))*'[3]OR-Res-Stata'!BXL9)+((('[3]OR-Res-Stata'!CQS9+('[2]Key Inputs'!$C$20*'[2]Key Inputs'!$C$17))+('[3]OR-Res-Stata'!EDD9*('Reference Baseline'!$F8-'[2]Key Inputs'!$C$17)))*'[3]OR-Res-Stata'!EWJ9)</f>
        <v>5568603.4626955986</v>
      </c>
      <c r="RQ7">
        <f>((('[3]OR-Res-Stata'!RU9+('[2]Key Inputs'!$B$20*'[2]Key Inputs'!$B$17))+('[3]OR-Res-Stata'!BEG9*('Reference Baseline'!$F8-'[2]Key Inputs'!$B$17)))*'[3]OR-Res-Stata'!BXM9)+((('[3]OR-Res-Stata'!CQT9+('[2]Key Inputs'!$C$20*'[2]Key Inputs'!$C$17))+('[3]OR-Res-Stata'!EDE9*('Reference Baseline'!$F8-'[2]Key Inputs'!$C$17)))*'[3]OR-Res-Stata'!EWK9)</f>
        <v>5791942.5623064432</v>
      </c>
      <c r="RR7">
        <f>((('[3]OR-Res-Stata'!RV9+('[2]Key Inputs'!$B$20*'[2]Key Inputs'!$B$17))+('[3]OR-Res-Stata'!BEH9*('Reference Baseline'!$F8-'[2]Key Inputs'!$B$17)))*'[3]OR-Res-Stata'!BXN9)+((('[3]OR-Res-Stata'!CQU9+('[2]Key Inputs'!$C$20*'[2]Key Inputs'!$C$17))+('[3]OR-Res-Stata'!EDF9*('Reference Baseline'!$F8-'[2]Key Inputs'!$C$17)))*'[3]OR-Res-Stata'!EWL9)</f>
        <v>5730553.5511940299</v>
      </c>
      <c r="RS7">
        <f>((('[3]OR-Res-Stata'!RW9+('[2]Key Inputs'!$B$20*'[2]Key Inputs'!$B$17))+('[3]OR-Res-Stata'!BEI9*('Reference Baseline'!$F8-'[2]Key Inputs'!$B$17)))*'[3]OR-Res-Stata'!BXO9)+((('[3]OR-Res-Stata'!CQV9+('[2]Key Inputs'!$C$20*'[2]Key Inputs'!$C$17))+('[3]OR-Res-Stata'!EDG9*('Reference Baseline'!$F8-'[2]Key Inputs'!$C$17)))*'[3]OR-Res-Stata'!EWM9)</f>
        <v>5733735.1754345605</v>
      </c>
      <c r="RT7">
        <f>((('[3]OR-Res-Stata'!RX9+('[2]Key Inputs'!$B$20*'[2]Key Inputs'!$B$17))+('[3]OR-Res-Stata'!BEJ9*('Reference Baseline'!$F8-'[2]Key Inputs'!$B$17)))*'[3]OR-Res-Stata'!BXP9)+((('[3]OR-Res-Stata'!CQW9+('[2]Key Inputs'!$C$20*'[2]Key Inputs'!$C$17))+('[3]OR-Res-Stata'!EDH9*('Reference Baseline'!$F8-'[2]Key Inputs'!$C$17)))*'[3]OR-Res-Stata'!EWN9)</f>
        <v>5806882.3705461267</v>
      </c>
      <c r="RU7">
        <f>((('[3]OR-Res-Stata'!RY9+('[2]Key Inputs'!$B$20*'[2]Key Inputs'!$B$17))+('[3]OR-Res-Stata'!BEK9*('Reference Baseline'!$F8-'[2]Key Inputs'!$B$17)))*'[3]OR-Res-Stata'!BXQ9)+((('[3]OR-Res-Stata'!CQX9+('[2]Key Inputs'!$C$20*'[2]Key Inputs'!$C$17))+('[3]OR-Res-Stata'!EDI9*('Reference Baseline'!$F8-'[2]Key Inputs'!$C$17)))*'[3]OR-Res-Stata'!EWO9)</f>
        <v>6013485.8694685344</v>
      </c>
      <c r="RV7">
        <f>((('[3]OR-Res-Stata'!RZ9+('[2]Key Inputs'!$B$20*'[2]Key Inputs'!$B$17))+('[3]OR-Res-Stata'!BEL9*('Reference Baseline'!$F8-'[2]Key Inputs'!$B$17)))*'[3]OR-Res-Stata'!BXR9)+((('[3]OR-Res-Stata'!CQY9+('[2]Key Inputs'!$C$20*'[2]Key Inputs'!$C$17))+('[3]OR-Res-Stata'!EDJ9*('Reference Baseline'!$F8-'[2]Key Inputs'!$C$17)))*'[3]OR-Res-Stata'!EWP9)</f>
        <v>5509814.5534603093</v>
      </c>
      <c r="RW7">
        <f>((('[3]OR-Res-Stata'!SA9+('[2]Key Inputs'!$B$20*'[2]Key Inputs'!$B$17))+('[3]OR-Res-Stata'!BEM9*('Reference Baseline'!$F8-'[2]Key Inputs'!$B$17)))*'[3]OR-Res-Stata'!BXS9)+((('[3]OR-Res-Stata'!CQZ9+('[2]Key Inputs'!$C$20*'[2]Key Inputs'!$C$17))+('[3]OR-Res-Stata'!EDK9*('Reference Baseline'!$F8-'[2]Key Inputs'!$C$17)))*'[3]OR-Res-Stata'!EWQ9)</f>
        <v>5959200.6891854079</v>
      </c>
      <c r="RX7">
        <f>((('[3]OR-Res-Stata'!SB9+('[2]Key Inputs'!$B$20*'[2]Key Inputs'!$B$17))+('[3]OR-Res-Stata'!BEN9*('Reference Baseline'!$F8-'[2]Key Inputs'!$B$17)))*'[3]OR-Res-Stata'!BXT9)+((('[3]OR-Res-Stata'!CRA9+('[2]Key Inputs'!$C$20*'[2]Key Inputs'!$C$17))+('[3]OR-Res-Stata'!EDL9*('Reference Baseline'!$F8-'[2]Key Inputs'!$C$17)))*'[3]OR-Res-Stata'!EWR9)</f>
        <v>5609301.249203342</v>
      </c>
      <c r="RY7">
        <f>((('[3]OR-Res-Stata'!SC9+('[2]Key Inputs'!$B$20*'[2]Key Inputs'!$B$17))+('[3]OR-Res-Stata'!BEO9*('Reference Baseline'!$F8-'[2]Key Inputs'!$B$17)))*'[3]OR-Res-Stata'!BXU9)+((('[3]OR-Res-Stata'!CRB9+('[2]Key Inputs'!$C$20*'[2]Key Inputs'!$C$17))+('[3]OR-Res-Stata'!EDM9*('Reference Baseline'!$F8-'[2]Key Inputs'!$C$17)))*'[3]OR-Res-Stata'!EWS9)</f>
        <v>5665941.8410777599</v>
      </c>
      <c r="RZ7">
        <f>((('[3]OR-Res-Stata'!SD9+('[2]Key Inputs'!$B$20*'[2]Key Inputs'!$B$17))+('[3]OR-Res-Stata'!BEP9*('Reference Baseline'!$F8-'[2]Key Inputs'!$B$17)))*'[3]OR-Res-Stata'!BXV9)+((('[3]OR-Res-Stata'!CRC9+('[2]Key Inputs'!$C$20*'[2]Key Inputs'!$C$17))+('[3]OR-Res-Stata'!EDN9*('Reference Baseline'!$F8-'[2]Key Inputs'!$C$17)))*'[3]OR-Res-Stata'!EWT9)</f>
        <v>5637337.3982619355</v>
      </c>
      <c r="SA7">
        <f>((('[3]OR-Res-Stata'!SE9+('[2]Key Inputs'!$B$20*'[2]Key Inputs'!$B$17))+('[3]OR-Res-Stata'!BEQ9*('Reference Baseline'!$F8-'[2]Key Inputs'!$B$17)))*'[3]OR-Res-Stata'!BXW9)+((('[3]OR-Res-Stata'!CRD9+('[2]Key Inputs'!$C$20*'[2]Key Inputs'!$C$17))+('[3]OR-Res-Stata'!EDO9*('Reference Baseline'!$F8-'[2]Key Inputs'!$C$17)))*'[3]OR-Res-Stata'!EWU9)</f>
        <v>5703236.3022021521</v>
      </c>
      <c r="SB7">
        <f>((('[3]OR-Res-Stata'!SF9+('[2]Key Inputs'!$B$20*'[2]Key Inputs'!$B$17))+('[3]OR-Res-Stata'!BER9*('Reference Baseline'!$F8-'[2]Key Inputs'!$B$17)))*'[3]OR-Res-Stata'!BXX9)+((('[3]OR-Res-Stata'!CRE9+('[2]Key Inputs'!$C$20*'[2]Key Inputs'!$C$17))+('[3]OR-Res-Stata'!EDP9*('Reference Baseline'!$F8-'[2]Key Inputs'!$C$17)))*'[3]OR-Res-Stata'!EWV9)</f>
        <v>6071404.1853801375</v>
      </c>
      <c r="SC7">
        <f>((('[3]OR-Res-Stata'!SG9+('[2]Key Inputs'!$B$20*'[2]Key Inputs'!$B$17))+('[3]OR-Res-Stata'!BES9*('Reference Baseline'!$F8-'[2]Key Inputs'!$B$17)))*'[3]OR-Res-Stata'!BXY9)+((('[3]OR-Res-Stata'!CRF9+('[2]Key Inputs'!$C$20*'[2]Key Inputs'!$C$17))+('[3]OR-Res-Stata'!EDQ9*('Reference Baseline'!$F8-'[2]Key Inputs'!$C$17)))*'[3]OR-Res-Stata'!EWW9)</f>
        <v>6344899.8563509323</v>
      </c>
      <c r="SD7">
        <f>((('[3]OR-Res-Stata'!SH9+('[2]Key Inputs'!$B$20*'[2]Key Inputs'!$B$17))+('[3]OR-Res-Stata'!BET9*('Reference Baseline'!$F8-'[2]Key Inputs'!$B$17)))*'[3]OR-Res-Stata'!BXZ9)+((('[3]OR-Res-Stata'!CRG9+('[2]Key Inputs'!$C$20*'[2]Key Inputs'!$C$17))+('[3]OR-Res-Stata'!EDR9*('Reference Baseline'!$F8-'[2]Key Inputs'!$C$17)))*'[3]OR-Res-Stata'!EWX9)</f>
        <v>5604236.4413325805</v>
      </c>
      <c r="SE7">
        <f>((('[3]OR-Res-Stata'!SI9+('[2]Key Inputs'!$B$20*'[2]Key Inputs'!$B$17))+('[3]OR-Res-Stata'!BEU9*('Reference Baseline'!$F8-'[2]Key Inputs'!$B$17)))*'[3]OR-Res-Stata'!BYA9)+((('[3]OR-Res-Stata'!CRH9+('[2]Key Inputs'!$C$20*'[2]Key Inputs'!$C$17))+('[3]OR-Res-Stata'!EDS9*('Reference Baseline'!$F8-'[2]Key Inputs'!$C$17)))*'[3]OR-Res-Stata'!EWY9)</f>
        <v>5637740.5829910804</v>
      </c>
      <c r="SF7">
        <f>((('[3]OR-Res-Stata'!SJ9+('[2]Key Inputs'!$B$20*'[2]Key Inputs'!$B$17))+('[3]OR-Res-Stata'!BEV9*('Reference Baseline'!$F8-'[2]Key Inputs'!$B$17)))*'[3]OR-Res-Stata'!BYB9)+((('[3]OR-Res-Stata'!CRI9+('[2]Key Inputs'!$C$20*'[2]Key Inputs'!$C$17))+('[3]OR-Res-Stata'!EDT9*('Reference Baseline'!$F8-'[2]Key Inputs'!$C$17)))*'[3]OR-Res-Stata'!EWZ9)</f>
        <v>5782090.3899883721</v>
      </c>
      <c r="SG7">
        <f>((('[3]OR-Res-Stata'!SK9+('[2]Key Inputs'!$B$20*'[2]Key Inputs'!$B$17))+('[3]OR-Res-Stata'!BEW9*('Reference Baseline'!$F8-'[2]Key Inputs'!$B$17)))*'[3]OR-Res-Stata'!BYC9)+((('[3]OR-Res-Stata'!CRJ9+('[2]Key Inputs'!$C$20*'[2]Key Inputs'!$C$17))+('[3]OR-Res-Stata'!EDU9*('Reference Baseline'!$F8-'[2]Key Inputs'!$C$17)))*'[3]OR-Res-Stata'!EXA9)</f>
        <v>6091890.4207099276</v>
      </c>
      <c r="SI7" s="2">
        <f>((('[4]OR-Res'!F9+('[2]Key Inputs'!$B$20*'[2]Key Inputs'!$B$17))+('[4]OR-Res'!Z9*('Reference Baseline'!$F8-'[2]Key Inputs'!$B$17)))*'[4]OR-Res'!AJ9)+((('[4]OR-Res'!AT9+('[2]Key Inputs'!$C$20*'[4]OR-Res'!BN9))+('[4]OR-Res'!BN9*('Reference Baseline'!$F8-'[2]Key Inputs'!$C$17)))*'[4]OR-Res'!BX9)</f>
        <v>6057584.8751395959</v>
      </c>
      <c r="SJ7" s="2">
        <f>((('[4]OR-Res'!G9+('[2]Key Inputs'!$B$20*'[2]Key Inputs'!$B$17))+('[4]OR-Res'!AA9*('Reference Baseline'!$F8-'[2]Key Inputs'!$B$17)))*'[4]OR-Res'!AK9)+((('[4]OR-Res'!AU9+('[2]Key Inputs'!$C$20*'[4]OR-Res'!BO9))+('[4]OR-Res'!BO9*('Reference Baseline'!$F8-'[2]Key Inputs'!$C$17)))*'[4]OR-Res'!BY9)</f>
        <v>5974829.8543873494</v>
      </c>
      <c r="SK7" s="2">
        <f>((('[4]OR-Res'!H9+('[2]Key Inputs'!$B$20*'[2]Key Inputs'!$B$17))+('[4]OR-Res'!AB9*('Reference Baseline'!$F8-'[2]Key Inputs'!$B$17)))*'[4]OR-Res'!AL9)+((('[4]OR-Res'!AV9+('[2]Key Inputs'!$C$20*'[4]OR-Res'!BP9))+('[4]OR-Res'!BP9*('Reference Baseline'!$F8-'[2]Key Inputs'!$C$17)))*'[4]OR-Res'!BZ9)</f>
        <v>5965032.5645729043</v>
      </c>
      <c r="SL7" s="2">
        <f>((('[4]OR-Res'!I9+('[2]Key Inputs'!$B$20*'[2]Key Inputs'!$B$17))+('[4]OR-Res'!AC9*('Reference Baseline'!$F8-'[2]Key Inputs'!$B$17)))*'[4]OR-Res'!AM9)+((('[4]OR-Res'!AW9+('[2]Key Inputs'!$C$20*'[4]OR-Res'!BQ9))+('[4]OR-Res'!BQ9*('Reference Baseline'!$F8-'[2]Key Inputs'!$C$17)))*'[4]OR-Res'!CA9)</f>
        <v>6016085.796601112</v>
      </c>
      <c r="SM7" s="2">
        <f>((('[4]OR-Res'!J9+('[2]Key Inputs'!$B$20*'[2]Key Inputs'!$B$17))+('[4]OR-Res'!AD9*('Reference Baseline'!$F8-'[2]Key Inputs'!$B$17)))*'[4]OR-Res'!AN9)+((('[4]OR-Res'!AX9+('[2]Key Inputs'!$C$20*'[4]OR-Res'!BR9))+('[4]OR-Res'!BR9*('Reference Baseline'!$F8-'[2]Key Inputs'!$C$17)))*'[4]OR-Res'!CB9)</f>
        <v>5680413.8589063166</v>
      </c>
      <c r="SN7" s="2">
        <f>((('[4]OR-Res'!K9+('[2]Key Inputs'!$B$20*'[2]Key Inputs'!$B$17))+('[4]OR-Res'!AE9*('Reference Baseline'!$F8-'[2]Key Inputs'!$B$17)))*'[4]OR-Res'!AO9)+((('[4]OR-Res'!AY9+('[2]Key Inputs'!$C$20*'[4]OR-Res'!BS9))+('[4]OR-Res'!BS9*('Reference Baseline'!$F8-'[2]Key Inputs'!$C$17)))*'[4]OR-Res'!CC9)</f>
        <v>5516992.9558558883</v>
      </c>
      <c r="SO7" s="2">
        <f>((('[4]OR-Res'!L9+('[2]Key Inputs'!$B$20*'[2]Key Inputs'!$B$17))+('[4]OR-Res'!AF9*('Reference Baseline'!$F8-'[2]Key Inputs'!$B$17)))*'[4]OR-Res'!AP9)+((('[4]OR-Res'!AZ9+('[2]Key Inputs'!$C$20*'[4]OR-Res'!BT9))+('[4]OR-Res'!BT9*('Reference Baseline'!$F8-'[2]Key Inputs'!$C$17)))*'[4]OR-Res'!CD9)</f>
        <v>4616276.8729832182</v>
      </c>
      <c r="SP7" s="2">
        <f>((('[4]OR-Res'!M9+('[2]Key Inputs'!$B$20*'[2]Key Inputs'!$B$17))+('[4]OR-Res'!AG9*('Reference Baseline'!$F8-'[2]Key Inputs'!$B$17)))*'[4]OR-Res'!AQ9)+((('[4]OR-Res'!BA9+('[2]Key Inputs'!$C$20*'[4]OR-Res'!BU9))+('[4]OR-Res'!BU9*('Reference Baseline'!$F8-'[2]Key Inputs'!$C$17)))*'[4]OR-Res'!CE9)</f>
        <v>5974829.8543873494</v>
      </c>
      <c r="SQ7" s="2">
        <f>((('[4]OR-Res'!N9+('[2]Key Inputs'!$B$20*'[2]Key Inputs'!$B$17))+('[4]OR-Res'!AH9*('Reference Baseline'!$F8-'[2]Key Inputs'!$B$17)))*'[4]OR-Res'!AR9)+((('[4]OR-Res'!BB9+('[2]Key Inputs'!$C$20*'[4]OR-Res'!BV9))+('[4]OR-Res'!BV9*('Reference Baseline'!$F8-'[2]Key Inputs'!$C$17)))*'[4]OR-Res'!CF9)</f>
        <v>5974829.8543873494</v>
      </c>
      <c r="SR7" s="2">
        <f>((('[4]OR-Res'!O9+('[2]Key Inputs'!$B$20*'[2]Key Inputs'!$B$17))+('[4]OR-Res'!AI9*('Reference Baseline'!$F8-'[2]Key Inputs'!$B$17)))*'[4]OR-Res'!AS9)+((('[4]OR-Res'!BC9+('[2]Key Inputs'!$C$20*'[4]OR-Res'!BW9))+('[4]OR-Res'!BW9*('Reference Baseline'!$F8-'[2]Key Inputs'!$C$17)))*'[4]OR-Res'!CG9)</f>
        <v>6016085.796601112</v>
      </c>
    </row>
    <row r="8" spans="1:512">
      <c r="A8" s="3">
        <v>47152</v>
      </c>
      <c r="B8">
        <f>((('[3]OR-Res-Stata'!F10+('[2]Key Inputs'!$B$20*'[2]Key Inputs'!$B$17))+('[3]OR-Res-Stata'!ALR10*('Reference Baseline'!$F9-'[2]Key Inputs'!$B$17)))*'[3]OR-Res-Stata'!BEX10)+((('[3]OR-Res-Stata'!BYE10+('[2]Key Inputs'!$C$20*'[2]Key Inputs'!$C$17))+('[3]OR-Res-Stata'!DKP10*('Reference Baseline'!$F9-'[2]Key Inputs'!$C$17)))*'[3]OR-Res-Stata'!EDV10)</f>
        <v>5902169.4519458292</v>
      </c>
      <c r="C8">
        <f>((('[3]OR-Res-Stata'!G10+('[2]Key Inputs'!$B$20*'[2]Key Inputs'!$B$17))+('[3]OR-Res-Stata'!ALS10*('Reference Baseline'!$F9-'[2]Key Inputs'!$B$17)))*'[3]OR-Res-Stata'!BEY10)+((('[3]OR-Res-Stata'!BYF10+('[2]Key Inputs'!$C$20*'[2]Key Inputs'!$C$17))+('[3]OR-Res-Stata'!DKQ10*('Reference Baseline'!$F9-'[2]Key Inputs'!$C$17)))*'[3]OR-Res-Stata'!EDW10)</f>
        <v>5607077.9098479515</v>
      </c>
      <c r="D8">
        <f>((('[3]OR-Res-Stata'!H10+('[2]Key Inputs'!$B$20*'[2]Key Inputs'!$B$17))+('[3]OR-Res-Stata'!ALT10*('Reference Baseline'!$F9-'[2]Key Inputs'!$B$17)))*'[3]OR-Res-Stata'!BEZ10)+((('[3]OR-Res-Stata'!BYG10+('[2]Key Inputs'!$C$20*'[2]Key Inputs'!$C$17))+('[3]OR-Res-Stata'!DKR10*('Reference Baseline'!$F9-'[2]Key Inputs'!$C$17)))*'[3]OR-Res-Stata'!EDX10)</f>
        <v>5629952.3511464214</v>
      </c>
      <c r="E8">
        <f>((('[3]OR-Res-Stata'!I10+('[2]Key Inputs'!$B$20*'[2]Key Inputs'!$B$17))+('[3]OR-Res-Stata'!ALU10*('Reference Baseline'!$F9-'[2]Key Inputs'!$B$17)))*'[3]OR-Res-Stata'!BFA10)+((('[3]OR-Res-Stata'!BYH10+('[2]Key Inputs'!$C$20*'[2]Key Inputs'!$C$17))+('[3]OR-Res-Stata'!DKS10*('Reference Baseline'!$F9-'[2]Key Inputs'!$C$17)))*'[3]OR-Res-Stata'!EDY10)</f>
        <v>6036683.4275411405</v>
      </c>
      <c r="F8">
        <f>((('[3]OR-Res-Stata'!J10+('[2]Key Inputs'!$B$20*'[2]Key Inputs'!$B$17))+('[3]OR-Res-Stata'!ALV10*('Reference Baseline'!$F9-'[2]Key Inputs'!$B$17)))*'[3]OR-Res-Stata'!BFB10)+((('[3]OR-Res-Stata'!BYI10+('[2]Key Inputs'!$C$20*'[2]Key Inputs'!$C$17))+('[3]OR-Res-Stata'!DKT10*('Reference Baseline'!$F9-'[2]Key Inputs'!$C$17)))*'[3]OR-Res-Stata'!EDZ10)</f>
        <v>5384458.414370859</v>
      </c>
      <c r="G8">
        <f>((('[3]OR-Res-Stata'!K10+('[2]Key Inputs'!$B$20*'[2]Key Inputs'!$B$17))+('[3]OR-Res-Stata'!ALW10*('Reference Baseline'!$F9-'[2]Key Inputs'!$B$17)))*'[3]OR-Res-Stata'!BFC10)+((('[3]OR-Res-Stata'!BYJ10+('[2]Key Inputs'!$C$20*'[2]Key Inputs'!$C$17))+('[3]OR-Res-Stata'!DKU10*('Reference Baseline'!$F9-'[2]Key Inputs'!$C$17)))*'[3]OR-Res-Stata'!EEA10)</f>
        <v>5454087.4191172412</v>
      </c>
      <c r="H8">
        <f>((('[3]OR-Res-Stata'!L10+('[2]Key Inputs'!$B$20*'[2]Key Inputs'!$B$17))+('[3]OR-Res-Stata'!ALX10*('Reference Baseline'!$F9-'[2]Key Inputs'!$B$17)))*'[3]OR-Res-Stata'!BFD10)+((('[3]OR-Res-Stata'!BYK10+('[2]Key Inputs'!$C$20*'[2]Key Inputs'!$C$17))+('[3]OR-Res-Stata'!DKV10*('Reference Baseline'!$F9-'[2]Key Inputs'!$C$17)))*'[3]OR-Res-Stata'!EEB10)</f>
        <v>5721293.3556132019</v>
      </c>
      <c r="I8">
        <f>((('[3]OR-Res-Stata'!M10+('[2]Key Inputs'!$B$20*'[2]Key Inputs'!$B$17))+('[3]OR-Res-Stata'!ALY10*('Reference Baseline'!$F9-'[2]Key Inputs'!$B$17)))*'[3]OR-Res-Stata'!BFE10)+((('[3]OR-Res-Stata'!BYL10+('[2]Key Inputs'!$C$20*'[2]Key Inputs'!$C$17))+('[3]OR-Res-Stata'!DKW10*('Reference Baseline'!$F9-'[2]Key Inputs'!$C$17)))*'[3]OR-Res-Stata'!EEC10)</f>
        <v>5520220.7113360353</v>
      </c>
      <c r="J8">
        <f>((('[3]OR-Res-Stata'!N10+('[2]Key Inputs'!$B$20*'[2]Key Inputs'!$B$17))+('[3]OR-Res-Stata'!ALZ10*('Reference Baseline'!$F9-'[2]Key Inputs'!$B$17)))*'[3]OR-Res-Stata'!BFF10)+((('[3]OR-Res-Stata'!BYM10+('[2]Key Inputs'!$C$20*'[2]Key Inputs'!$C$17))+('[3]OR-Res-Stata'!DKX10*('Reference Baseline'!$F9-'[2]Key Inputs'!$C$17)))*'[3]OR-Res-Stata'!EED10)</f>
        <v>5920272.4508848004</v>
      </c>
      <c r="K8">
        <f>((('[3]OR-Res-Stata'!O10+('[2]Key Inputs'!$B$20*'[2]Key Inputs'!$B$17))+('[3]OR-Res-Stata'!AMA10*('Reference Baseline'!$F9-'[2]Key Inputs'!$B$17)))*'[3]OR-Res-Stata'!BFG10)+((('[3]OR-Res-Stata'!BYN10+('[2]Key Inputs'!$C$20*'[2]Key Inputs'!$C$17))+('[3]OR-Res-Stata'!DKY10*('Reference Baseline'!$F9-'[2]Key Inputs'!$C$17)))*'[3]OR-Res-Stata'!EEE10)</f>
        <v>5344548.326295129</v>
      </c>
      <c r="L8">
        <f>((('[3]OR-Res-Stata'!P10+('[2]Key Inputs'!$B$20*'[2]Key Inputs'!$B$17))+('[3]OR-Res-Stata'!AMB10*('Reference Baseline'!$F9-'[2]Key Inputs'!$B$17)))*'[3]OR-Res-Stata'!BFH10)+((('[3]OR-Res-Stata'!BYO10+('[2]Key Inputs'!$C$20*'[2]Key Inputs'!$C$17))+('[3]OR-Res-Stata'!DKZ10*('Reference Baseline'!$F9-'[2]Key Inputs'!$C$17)))*'[3]OR-Res-Stata'!EEF10)</f>
        <v>5688023.0621146671</v>
      </c>
      <c r="M8">
        <f>((('[3]OR-Res-Stata'!Q10+('[2]Key Inputs'!$B$20*'[2]Key Inputs'!$B$17))+('[3]OR-Res-Stata'!AMC10*('Reference Baseline'!$F9-'[2]Key Inputs'!$B$17)))*'[3]OR-Res-Stata'!BFI10)+((('[3]OR-Res-Stata'!BYP10+('[2]Key Inputs'!$C$20*'[2]Key Inputs'!$C$17))+('[3]OR-Res-Stata'!DLA10*('Reference Baseline'!$F9-'[2]Key Inputs'!$C$17)))*'[3]OR-Res-Stata'!EEG10)</f>
        <v>6235037.2575357761</v>
      </c>
      <c r="N8">
        <f>((('[3]OR-Res-Stata'!R10+('[2]Key Inputs'!$B$20*'[2]Key Inputs'!$B$17))+('[3]OR-Res-Stata'!AMD10*('Reference Baseline'!$F9-'[2]Key Inputs'!$B$17)))*'[3]OR-Res-Stata'!BFJ10)+((('[3]OR-Res-Stata'!BYQ10+('[2]Key Inputs'!$C$20*'[2]Key Inputs'!$C$17))+('[3]OR-Res-Stata'!DLB10*('Reference Baseline'!$F9-'[2]Key Inputs'!$C$17)))*'[3]OR-Res-Stata'!EEH10)</f>
        <v>6019488.0099658901</v>
      </c>
      <c r="O8">
        <f>((('[3]OR-Res-Stata'!S10+('[2]Key Inputs'!$B$20*'[2]Key Inputs'!$B$17))+('[3]OR-Res-Stata'!AME10*('Reference Baseline'!$F9-'[2]Key Inputs'!$B$17)))*'[3]OR-Res-Stata'!BFK10)+((('[3]OR-Res-Stata'!BYR10+('[2]Key Inputs'!$C$20*'[2]Key Inputs'!$C$17))+('[3]OR-Res-Stata'!DLC10*('Reference Baseline'!$F9-'[2]Key Inputs'!$C$17)))*'[3]OR-Res-Stata'!EEI10)</f>
        <v>5558037.2366914218</v>
      </c>
      <c r="P8">
        <f>((('[3]OR-Res-Stata'!T10+('[2]Key Inputs'!$B$20*'[2]Key Inputs'!$B$17))+('[3]OR-Res-Stata'!AMF10*('Reference Baseline'!$F9-'[2]Key Inputs'!$B$17)))*'[3]OR-Res-Stata'!BFL10)+((('[3]OR-Res-Stata'!BYS10+('[2]Key Inputs'!$C$20*'[2]Key Inputs'!$C$17))+('[3]OR-Res-Stata'!DLD10*('Reference Baseline'!$F9-'[2]Key Inputs'!$C$17)))*'[3]OR-Res-Stata'!EEJ10)</f>
        <v>5695449.872757962</v>
      </c>
      <c r="Q8">
        <f>((('[3]OR-Res-Stata'!U10+('[2]Key Inputs'!$B$20*'[2]Key Inputs'!$B$17))+('[3]OR-Res-Stata'!AMG10*('Reference Baseline'!$F9-'[2]Key Inputs'!$B$17)))*'[3]OR-Res-Stata'!BFM10)+((('[3]OR-Res-Stata'!BYT10+('[2]Key Inputs'!$C$20*'[2]Key Inputs'!$C$17))+('[3]OR-Res-Stata'!DLE10*('Reference Baseline'!$F9-'[2]Key Inputs'!$C$17)))*'[3]OR-Res-Stata'!EEK10)</f>
        <v>5704569.1056293268</v>
      </c>
      <c r="R8">
        <f>((('[3]OR-Res-Stata'!V10+('[2]Key Inputs'!$B$20*'[2]Key Inputs'!$B$17))+('[3]OR-Res-Stata'!AMH10*('Reference Baseline'!$F9-'[2]Key Inputs'!$B$17)))*'[3]OR-Res-Stata'!BFN10)+((('[3]OR-Res-Stata'!BYU10+('[2]Key Inputs'!$C$20*'[2]Key Inputs'!$C$17))+('[3]OR-Res-Stata'!DLF10*('Reference Baseline'!$F9-'[2]Key Inputs'!$C$17)))*'[3]OR-Res-Stata'!EEL10)</f>
        <v>5616900.4355444228</v>
      </c>
      <c r="S8">
        <f>((('[3]OR-Res-Stata'!W10+('[2]Key Inputs'!$B$20*'[2]Key Inputs'!$B$17))+('[3]OR-Res-Stata'!AMI10*('Reference Baseline'!$F9-'[2]Key Inputs'!$B$17)))*'[3]OR-Res-Stata'!BFO10)+((('[3]OR-Res-Stata'!BYV10+('[2]Key Inputs'!$C$20*'[2]Key Inputs'!$C$17))+('[3]OR-Res-Stata'!DLG10*('Reference Baseline'!$F9-'[2]Key Inputs'!$C$17)))*'[3]OR-Res-Stata'!EEM10)</f>
        <v>5976573.0495411167</v>
      </c>
      <c r="T8">
        <f>((('[3]OR-Res-Stata'!X10+('[2]Key Inputs'!$B$20*'[2]Key Inputs'!$B$17))+('[3]OR-Res-Stata'!AMJ10*('Reference Baseline'!$F9-'[2]Key Inputs'!$B$17)))*'[3]OR-Res-Stata'!BFP10)+((('[3]OR-Res-Stata'!BYW10+('[2]Key Inputs'!$C$20*'[2]Key Inputs'!$C$17))+('[3]OR-Res-Stata'!DLH10*('Reference Baseline'!$F9-'[2]Key Inputs'!$C$17)))*'[3]OR-Res-Stata'!EEN10)</f>
        <v>6150615.007740153</v>
      </c>
      <c r="U8">
        <f>((('[3]OR-Res-Stata'!Y10+('[2]Key Inputs'!$B$20*'[2]Key Inputs'!$B$17))+('[3]OR-Res-Stata'!AMK10*('Reference Baseline'!$F9-'[2]Key Inputs'!$B$17)))*'[3]OR-Res-Stata'!BFQ10)+((('[3]OR-Res-Stata'!BYX10+('[2]Key Inputs'!$C$20*'[2]Key Inputs'!$C$17))+('[3]OR-Res-Stata'!DLI10*('Reference Baseline'!$F9-'[2]Key Inputs'!$C$17)))*'[3]OR-Res-Stata'!EEO10)</f>
        <v>5896903.3842696091</v>
      </c>
      <c r="V8">
        <f>((('[3]OR-Res-Stata'!Z10+('[2]Key Inputs'!$B$20*'[2]Key Inputs'!$B$17))+('[3]OR-Res-Stata'!AML10*('Reference Baseline'!$F9-'[2]Key Inputs'!$B$17)))*'[3]OR-Res-Stata'!BFR10)+((('[3]OR-Res-Stata'!BYY10+('[2]Key Inputs'!$C$20*'[2]Key Inputs'!$C$17))+('[3]OR-Res-Stata'!DLJ10*('Reference Baseline'!$F9-'[2]Key Inputs'!$C$17)))*'[3]OR-Res-Stata'!EEP10)</f>
        <v>5643097.5643105982</v>
      </c>
      <c r="W8">
        <f>((('[3]OR-Res-Stata'!AA10+('[2]Key Inputs'!$B$20*'[2]Key Inputs'!$B$17))+('[3]OR-Res-Stata'!AMM10*('Reference Baseline'!$F9-'[2]Key Inputs'!$B$17)))*'[3]OR-Res-Stata'!BFS10)+((('[3]OR-Res-Stata'!BYZ10+('[2]Key Inputs'!$C$20*'[2]Key Inputs'!$C$17))+('[3]OR-Res-Stata'!DLK10*('Reference Baseline'!$F9-'[2]Key Inputs'!$C$17)))*'[3]OR-Res-Stata'!EEQ10)</f>
        <v>6050886.9449133966</v>
      </c>
      <c r="X8">
        <f>((('[3]OR-Res-Stata'!AB10+('[2]Key Inputs'!$B$20*'[2]Key Inputs'!$B$17))+('[3]OR-Res-Stata'!AMN10*('Reference Baseline'!$F9-'[2]Key Inputs'!$B$17)))*'[3]OR-Res-Stata'!BFT10)+((('[3]OR-Res-Stata'!BZA10+('[2]Key Inputs'!$C$20*'[2]Key Inputs'!$C$17))+('[3]OR-Res-Stata'!DLL10*('Reference Baseline'!$F9-'[2]Key Inputs'!$C$17)))*'[3]OR-Res-Stata'!EER10)</f>
        <v>5849645.1025379729</v>
      </c>
      <c r="Y8">
        <f>((('[3]OR-Res-Stata'!AC10+('[2]Key Inputs'!$B$20*'[2]Key Inputs'!$B$17))+('[3]OR-Res-Stata'!AMO10*('Reference Baseline'!$F9-'[2]Key Inputs'!$B$17)))*'[3]OR-Res-Stata'!BFU10)+((('[3]OR-Res-Stata'!BZB10+('[2]Key Inputs'!$C$20*'[2]Key Inputs'!$C$17))+('[3]OR-Res-Stata'!DLM10*('Reference Baseline'!$F9-'[2]Key Inputs'!$C$17)))*'[3]OR-Res-Stata'!EES10)</f>
        <v>6071879.3854573062</v>
      </c>
      <c r="Z8">
        <f>((('[3]OR-Res-Stata'!AD10+('[2]Key Inputs'!$B$20*'[2]Key Inputs'!$B$17))+('[3]OR-Res-Stata'!AMP10*('Reference Baseline'!$F9-'[2]Key Inputs'!$B$17)))*'[3]OR-Res-Stata'!BFV10)+((('[3]OR-Res-Stata'!BZC10+('[2]Key Inputs'!$C$20*'[2]Key Inputs'!$C$17))+('[3]OR-Res-Stata'!DLN10*('Reference Baseline'!$F9-'[2]Key Inputs'!$C$17)))*'[3]OR-Res-Stata'!EET10)</f>
        <v>5376013.894364113</v>
      </c>
      <c r="AA8">
        <f>((('[3]OR-Res-Stata'!AE10+('[2]Key Inputs'!$B$20*'[2]Key Inputs'!$B$17))+('[3]OR-Res-Stata'!AMQ10*('Reference Baseline'!$F9-'[2]Key Inputs'!$B$17)))*'[3]OR-Res-Stata'!BFW10)+((('[3]OR-Res-Stata'!BZD10+('[2]Key Inputs'!$C$20*'[2]Key Inputs'!$C$17))+('[3]OR-Res-Stata'!DLO10*('Reference Baseline'!$F9-'[2]Key Inputs'!$C$17)))*'[3]OR-Res-Stata'!EEU10)</f>
        <v>5515883.1578884451</v>
      </c>
      <c r="AB8">
        <f>((('[3]OR-Res-Stata'!AF10+('[2]Key Inputs'!$B$20*'[2]Key Inputs'!$B$17))+('[3]OR-Res-Stata'!AMR10*('Reference Baseline'!$F9-'[2]Key Inputs'!$B$17)))*'[3]OR-Res-Stata'!BFX10)+((('[3]OR-Res-Stata'!BZE10+('[2]Key Inputs'!$C$20*'[2]Key Inputs'!$C$17))+('[3]OR-Res-Stata'!DLP10*('Reference Baseline'!$F9-'[2]Key Inputs'!$C$17)))*'[3]OR-Res-Stata'!EEV10)</f>
        <v>5989954.7445029747</v>
      </c>
      <c r="AC8">
        <f>((('[3]OR-Res-Stata'!AG10+('[2]Key Inputs'!$B$20*'[2]Key Inputs'!$B$17))+('[3]OR-Res-Stata'!AMS10*('Reference Baseline'!$F9-'[2]Key Inputs'!$B$17)))*'[3]OR-Res-Stata'!BFY10)+((('[3]OR-Res-Stata'!BZF10+('[2]Key Inputs'!$C$20*'[2]Key Inputs'!$C$17))+('[3]OR-Res-Stata'!DLQ10*('Reference Baseline'!$F9-'[2]Key Inputs'!$C$17)))*'[3]OR-Res-Stata'!EEW10)</f>
        <v>5956760.0841720169</v>
      </c>
      <c r="AD8">
        <f>((('[3]OR-Res-Stata'!AH10+('[2]Key Inputs'!$B$20*'[2]Key Inputs'!$B$17))+('[3]OR-Res-Stata'!AMT10*('Reference Baseline'!$F9-'[2]Key Inputs'!$B$17)))*'[3]OR-Res-Stata'!BFZ10)+((('[3]OR-Res-Stata'!BZG10+('[2]Key Inputs'!$C$20*'[2]Key Inputs'!$C$17))+('[3]OR-Res-Stata'!DLR10*('Reference Baseline'!$F9-'[2]Key Inputs'!$C$17)))*'[3]OR-Res-Stata'!EEX10)</f>
        <v>4940446.3342224341</v>
      </c>
      <c r="AE8">
        <f>((('[3]OR-Res-Stata'!AI10+('[2]Key Inputs'!$B$20*'[2]Key Inputs'!$B$17))+('[3]OR-Res-Stata'!AMU10*('Reference Baseline'!$F9-'[2]Key Inputs'!$B$17)))*'[3]OR-Res-Stata'!BGA10)+((('[3]OR-Res-Stata'!BZH10+('[2]Key Inputs'!$C$20*'[2]Key Inputs'!$C$17))+('[3]OR-Res-Stata'!DLS10*('Reference Baseline'!$F9-'[2]Key Inputs'!$C$17)))*'[3]OR-Res-Stata'!EEY10)</f>
        <v>5527961.7853453746</v>
      </c>
      <c r="AF8">
        <f>((('[3]OR-Res-Stata'!AJ10+('[2]Key Inputs'!$B$20*'[2]Key Inputs'!$B$17))+('[3]OR-Res-Stata'!AMV10*('Reference Baseline'!$F9-'[2]Key Inputs'!$B$17)))*'[3]OR-Res-Stata'!BGB10)+((('[3]OR-Res-Stata'!BZI10+('[2]Key Inputs'!$C$20*'[2]Key Inputs'!$C$17))+('[3]OR-Res-Stata'!DLT10*('Reference Baseline'!$F9-'[2]Key Inputs'!$C$17)))*'[3]OR-Res-Stata'!EEZ10)</f>
        <v>5347878.2433950584</v>
      </c>
      <c r="AG8">
        <f>((('[3]OR-Res-Stata'!AK10+('[2]Key Inputs'!$B$20*'[2]Key Inputs'!$B$17))+('[3]OR-Res-Stata'!AMW10*('Reference Baseline'!$F9-'[2]Key Inputs'!$B$17)))*'[3]OR-Res-Stata'!BGC10)+((('[3]OR-Res-Stata'!BZJ10+('[2]Key Inputs'!$C$20*'[2]Key Inputs'!$C$17))+('[3]OR-Res-Stata'!DLU10*('Reference Baseline'!$F9-'[2]Key Inputs'!$C$17)))*'[3]OR-Res-Stata'!EFA10)</f>
        <v>5871082.3477678383</v>
      </c>
      <c r="AH8">
        <f>((('[3]OR-Res-Stata'!AL10+('[2]Key Inputs'!$B$20*'[2]Key Inputs'!$B$17))+('[3]OR-Res-Stata'!AMX10*('Reference Baseline'!$F9-'[2]Key Inputs'!$B$17)))*'[3]OR-Res-Stata'!BGD10)+((('[3]OR-Res-Stata'!BZK10+('[2]Key Inputs'!$C$20*'[2]Key Inputs'!$C$17))+('[3]OR-Res-Stata'!DLV10*('Reference Baseline'!$F9-'[2]Key Inputs'!$C$17)))*'[3]OR-Res-Stata'!EFB10)</f>
        <v>5829522.0338209579</v>
      </c>
      <c r="AI8">
        <f>((('[3]OR-Res-Stata'!AM10+('[2]Key Inputs'!$B$20*'[2]Key Inputs'!$B$17))+('[3]OR-Res-Stata'!AMY10*('Reference Baseline'!$F9-'[2]Key Inputs'!$B$17)))*'[3]OR-Res-Stata'!BGE10)+((('[3]OR-Res-Stata'!BZL10+('[2]Key Inputs'!$C$20*'[2]Key Inputs'!$C$17))+('[3]OR-Res-Stata'!DLW10*('Reference Baseline'!$F9-'[2]Key Inputs'!$C$17)))*'[3]OR-Res-Stata'!EFC10)</f>
        <v>5836687.0069509735</v>
      </c>
      <c r="AJ8">
        <f>((('[3]OR-Res-Stata'!AN10+('[2]Key Inputs'!$B$20*'[2]Key Inputs'!$B$17))+('[3]OR-Res-Stata'!AMZ10*('Reference Baseline'!$F9-'[2]Key Inputs'!$B$17)))*'[3]OR-Res-Stata'!BGF10)+((('[3]OR-Res-Stata'!BZM10+('[2]Key Inputs'!$C$20*'[2]Key Inputs'!$C$17))+('[3]OR-Res-Stata'!DLX10*('Reference Baseline'!$F9-'[2]Key Inputs'!$C$17)))*'[3]OR-Res-Stata'!EFD10)</f>
        <v>5731508.644279046</v>
      </c>
      <c r="AK8">
        <f>((('[3]OR-Res-Stata'!AO10+('[2]Key Inputs'!$B$20*'[2]Key Inputs'!$B$17))+('[3]OR-Res-Stata'!ANA10*('Reference Baseline'!$F9-'[2]Key Inputs'!$B$17)))*'[3]OR-Res-Stata'!BGG10)+((('[3]OR-Res-Stata'!BZN10+('[2]Key Inputs'!$C$20*'[2]Key Inputs'!$C$17))+('[3]OR-Res-Stata'!DLY10*('Reference Baseline'!$F9-'[2]Key Inputs'!$C$17)))*'[3]OR-Res-Stata'!EFE10)</f>
        <v>6137772.1059639035</v>
      </c>
      <c r="AL8">
        <f>((('[3]OR-Res-Stata'!AP10+('[2]Key Inputs'!$B$20*'[2]Key Inputs'!$B$17))+('[3]OR-Res-Stata'!ANB10*('Reference Baseline'!$F9-'[2]Key Inputs'!$B$17)))*'[3]OR-Res-Stata'!BGH10)+((('[3]OR-Res-Stata'!BZO10+('[2]Key Inputs'!$C$20*'[2]Key Inputs'!$C$17))+('[3]OR-Res-Stata'!DLZ10*('Reference Baseline'!$F9-'[2]Key Inputs'!$C$17)))*'[3]OR-Res-Stata'!EFF10)</f>
        <v>5514069.1392851472</v>
      </c>
      <c r="AM8">
        <f>((('[3]OR-Res-Stata'!AQ10+('[2]Key Inputs'!$B$20*'[2]Key Inputs'!$B$17))+('[3]OR-Res-Stata'!ANC10*('Reference Baseline'!$F9-'[2]Key Inputs'!$B$17)))*'[3]OR-Res-Stata'!BGI10)+((('[3]OR-Res-Stata'!BZP10+('[2]Key Inputs'!$C$20*'[2]Key Inputs'!$C$17))+('[3]OR-Res-Stata'!DMA10*('Reference Baseline'!$F9-'[2]Key Inputs'!$C$17)))*'[3]OR-Res-Stata'!EFG10)</f>
        <v>6144652.8110118322</v>
      </c>
      <c r="AN8">
        <f>((('[3]OR-Res-Stata'!AR10+('[2]Key Inputs'!$B$20*'[2]Key Inputs'!$B$17))+('[3]OR-Res-Stata'!AND10*('Reference Baseline'!$F9-'[2]Key Inputs'!$B$17)))*'[3]OR-Res-Stata'!BGJ10)+((('[3]OR-Res-Stata'!BZQ10+('[2]Key Inputs'!$C$20*'[2]Key Inputs'!$C$17))+('[3]OR-Res-Stata'!DMB10*('Reference Baseline'!$F9-'[2]Key Inputs'!$C$17)))*'[3]OR-Res-Stata'!EFH10)</f>
        <v>6332430.1188811809</v>
      </c>
      <c r="AO8">
        <f>((('[3]OR-Res-Stata'!AS10+('[2]Key Inputs'!$B$20*'[2]Key Inputs'!$B$17))+('[3]OR-Res-Stata'!ANE10*('Reference Baseline'!$F9-'[2]Key Inputs'!$B$17)))*'[3]OR-Res-Stata'!BGK10)+((('[3]OR-Res-Stata'!BZR10+('[2]Key Inputs'!$C$20*'[2]Key Inputs'!$C$17))+('[3]OR-Res-Stata'!DMC10*('Reference Baseline'!$F9-'[2]Key Inputs'!$C$17)))*'[3]OR-Res-Stata'!EFI10)</f>
        <v>5661288.3840561071</v>
      </c>
      <c r="AP8">
        <f>((('[3]OR-Res-Stata'!AT10+('[2]Key Inputs'!$B$20*'[2]Key Inputs'!$B$17))+('[3]OR-Res-Stata'!ANF10*('Reference Baseline'!$F9-'[2]Key Inputs'!$B$17)))*'[3]OR-Res-Stata'!BGL10)+((('[3]OR-Res-Stata'!BZS10+('[2]Key Inputs'!$C$20*'[2]Key Inputs'!$C$17))+('[3]OR-Res-Stata'!DMD10*('Reference Baseline'!$F9-'[2]Key Inputs'!$C$17)))*'[3]OR-Res-Stata'!EFJ10)</f>
        <v>6054220.3673925279</v>
      </c>
      <c r="AQ8">
        <f>((('[3]OR-Res-Stata'!AU10+('[2]Key Inputs'!$B$20*'[2]Key Inputs'!$B$17))+('[3]OR-Res-Stata'!ANG10*('Reference Baseline'!$F9-'[2]Key Inputs'!$B$17)))*'[3]OR-Res-Stata'!BGM10)+((('[3]OR-Res-Stata'!BZT10+('[2]Key Inputs'!$C$20*'[2]Key Inputs'!$C$17))+('[3]OR-Res-Stata'!DME10*('Reference Baseline'!$F9-'[2]Key Inputs'!$C$17)))*'[3]OR-Res-Stata'!EFK10)</f>
        <v>5888171.219773558</v>
      </c>
      <c r="AR8">
        <f>((('[3]OR-Res-Stata'!AV10+('[2]Key Inputs'!$B$20*'[2]Key Inputs'!$B$17))+('[3]OR-Res-Stata'!ANH10*('Reference Baseline'!$F9-'[2]Key Inputs'!$B$17)))*'[3]OR-Res-Stata'!BGN10)+((('[3]OR-Res-Stata'!BZU10+('[2]Key Inputs'!$C$20*'[2]Key Inputs'!$C$17))+('[3]OR-Res-Stata'!DMF10*('Reference Baseline'!$F9-'[2]Key Inputs'!$C$17)))*'[3]OR-Res-Stata'!EFL10)</f>
        <v>5988651.5503094178</v>
      </c>
      <c r="AS8">
        <f>((('[3]OR-Res-Stata'!AW10+('[2]Key Inputs'!$B$20*'[2]Key Inputs'!$B$17))+('[3]OR-Res-Stata'!ANI10*('Reference Baseline'!$F9-'[2]Key Inputs'!$B$17)))*'[3]OR-Res-Stata'!BGO10)+((('[3]OR-Res-Stata'!BZV10+('[2]Key Inputs'!$C$20*'[2]Key Inputs'!$C$17))+('[3]OR-Res-Stata'!DMG10*('Reference Baseline'!$F9-'[2]Key Inputs'!$C$17)))*'[3]OR-Res-Stata'!EFM10)</f>
        <v>5986526.9560551438</v>
      </c>
      <c r="AT8">
        <f>((('[3]OR-Res-Stata'!AX10+('[2]Key Inputs'!$B$20*'[2]Key Inputs'!$B$17))+('[3]OR-Res-Stata'!ANJ10*('Reference Baseline'!$F9-'[2]Key Inputs'!$B$17)))*'[3]OR-Res-Stata'!BGP10)+((('[3]OR-Res-Stata'!BZW10+('[2]Key Inputs'!$C$20*'[2]Key Inputs'!$C$17))+('[3]OR-Res-Stata'!DMH10*('Reference Baseline'!$F9-'[2]Key Inputs'!$C$17)))*'[3]OR-Res-Stata'!EFN10)</f>
        <v>6411105.9112563832</v>
      </c>
      <c r="AU8">
        <f>((('[3]OR-Res-Stata'!AY10+('[2]Key Inputs'!$B$20*'[2]Key Inputs'!$B$17))+('[3]OR-Res-Stata'!ANK10*('Reference Baseline'!$F9-'[2]Key Inputs'!$B$17)))*'[3]OR-Res-Stata'!BGQ10)+((('[3]OR-Res-Stata'!BZX10+('[2]Key Inputs'!$C$20*'[2]Key Inputs'!$C$17))+('[3]OR-Res-Stata'!DMI10*('Reference Baseline'!$F9-'[2]Key Inputs'!$C$17)))*'[3]OR-Res-Stata'!EFO10)</f>
        <v>6007480.545856013</v>
      </c>
      <c r="AV8">
        <f>((('[3]OR-Res-Stata'!AZ10+('[2]Key Inputs'!$B$20*'[2]Key Inputs'!$B$17))+('[3]OR-Res-Stata'!ANL10*('Reference Baseline'!$F9-'[2]Key Inputs'!$B$17)))*'[3]OR-Res-Stata'!BGR10)+((('[3]OR-Res-Stata'!BZY10+('[2]Key Inputs'!$C$20*'[2]Key Inputs'!$C$17))+('[3]OR-Res-Stata'!DMJ10*('Reference Baseline'!$F9-'[2]Key Inputs'!$C$17)))*'[3]OR-Res-Stata'!EFP10)</f>
        <v>5698267.1588209718</v>
      </c>
      <c r="AW8">
        <f>((('[3]OR-Res-Stata'!BA10+('[2]Key Inputs'!$B$20*'[2]Key Inputs'!$B$17))+('[3]OR-Res-Stata'!ANM10*('Reference Baseline'!$F9-'[2]Key Inputs'!$B$17)))*'[3]OR-Res-Stata'!BGS10)+((('[3]OR-Res-Stata'!BZZ10+('[2]Key Inputs'!$C$20*'[2]Key Inputs'!$C$17))+('[3]OR-Res-Stata'!DMK10*('Reference Baseline'!$F9-'[2]Key Inputs'!$C$17)))*'[3]OR-Res-Stata'!EFQ10)</f>
        <v>6119729.2177511593</v>
      </c>
      <c r="AX8">
        <f>((('[3]OR-Res-Stata'!BB10+('[2]Key Inputs'!$B$20*'[2]Key Inputs'!$B$17))+('[3]OR-Res-Stata'!ANN10*('Reference Baseline'!$F9-'[2]Key Inputs'!$B$17)))*'[3]OR-Res-Stata'!BGT10)+((('[3]OR-Res-Stata'!CAA10+('[2]Key Inputs'!$C$20*'[2]Key Inputs'!$C$17))+('[3]OR-Res-Stata'!DML10*('Reference Baseline'!$F9-'[2]Key Inputs'!$C$17)))*'[3]OR-Res-Stata'!EFR10)</f>
        <v>5969185.9344539819</v>
      </c>
      <c r="AY8">
        <f>((('[3]OR-Res-Stata'!BC10+('[2]Key Inputs'!$B$20*'[2]Key Inputs'!$B$17))+('[3]OR-Res-Stata'!ANO10*('Reference Baseline'!$F9-'[2]Key Inputs'!$B$17)))*'[3]OR-Res-Stata'!BGU10)+((('[3]OR-Res-Stata'!CAB10+('[2]Key Inputs'!$C$20*'[2]Key Inputs'!$C$17))+('[3]OR-Res-Stata'!DMM10*('Reference Baseline'!$F9-'[2]Key Inputs'!$C$17)))*'[3]OR-Res-Stata'!EFS10)</f>
        <v>5865088.5005771294</v>
      </c>
      <c r="AZ8">
        <f>((('[3]OR-Res-Stata'!BD10+('[2]Key Inputs'!$B$20*'[2]Key Inputs'!$B$17))+('[3]OR-Res-Stata'!ANP10*('Reference Baseline'!$F9-'[2]Key Inputs'!$B$17)))*'[3]OR-Res-Stata'!BGV10)+((('[3]OR-Res-Stata'!CAC10+('[2]Key Inputs'!$C$20*'[2]Key Inputs'!$C$17))+('[3]OR-Res-Stata'!DMN10*('Reference Baseline'!$F9-'[2]Key Inputs'!$C$17)))*'[3]OR-Res-Stata'!EFT10)</f>
        <v>6472718.5538143348</v>
      </c>
      <c r="BA8">
        <f>((('[3]OR-Res-Stata'!BE10+('[2]Key Inputs'!$B$20*'[2]Key Inputs'!$B$17))+('[3]OR-Res-Stata'!ANQ10*('Reference Baseline'!$F9-'[2]Key Inputs'!$B$17)))*'[3]OR-Res-Stata'!BGW10)+((('[3]OR-Res-Stata'!CAD10+('[2]Key Inputs'!$C$20*'[2]Key Inputs'!$C$17))+('[3]OR-Res-Stata'!DMO10*('Reference Baseline'!$F9-'[2]Key Inputs'!$C$17)))*'[3]OR-Res-Stata'!EFU10)</f>
        <v>5521998.313545309</v>
      </c>
      <c r="BB8">
        <f>((('[3]OR-Res-Stata'!BF10+('[2]Key Inputs'!$B$20*'[2]Key Inputs'!$B$17))+('[3]OR-Res-Stata'!ANR10*('Reference Baseline'!$F9-'[2]Key Inputs'!$B$17)))*'[3]OR-Res-Stata'!BGX10)+((('[3]OR-Res-Stata'!CAE10+('[2]Key Inputs'!$C$20*'[2]Key Inputs'!$C$17))+('[3]OR-Res-Stata'!DMP10*('Reference Baseline'!$F9-'[2]Key Inputs'!$C$17)))*'[3]OR-Res-Stata'!EFV10)</f>
        <v>6469175.3055516407</v>
      </c>
      <c r="BC8">
        <f>((('[3]OR-Res-Stata'!BG10+('[2]Key Inputs'!$B$20*'[2]Key Inputs'!$B$17))+('[3]OR-Res-Stata'!ANS10*('Reference Baseline'!$F9-'[2]Key Inputs'!$B$17)))*'[3]OR-Res-Stata'!BGY10)+((('[3]OR-Res-Stata'!CAF10+('[2]Key Inputs'!$C$20*'[2]Key Inputs'!$C$17))+('[3]OR-Res-Stata'!DMQ10*('Reference Baseline'!$F9-'[2]Key Inputs'!$C$17)))*'[3]OR-Res-Stata'!EFW10)</f>
        <v>6312760.3495396003</v>
      </c>
      <c r="BD8">
        <f>((('[3]OR-Res-Stata'!BH10+('[2]Key Inputs'!$B$20*'[2]Key Inputs'!$B$17))+('[3]OR-Res-Stata'!ANT10*('Reference Baseline'!$F9-'[2]Key Inputs'!$B$17)))*'[3]OR-Res-Stata'!BGZ10)+((('[3]OR-Res-Stata'!CAG10+('[2]Key Inputs'!$C$20*'[2]Key Inputs'!$C$17))+('[3]OR-Res-Stata'!DMR10*('Reference Baseline'!$F9-'[2]Key Inputs'!$C$17)))*'[3]OR-Res-Stata'!EFX10)</f>
        <v>5826046.6272071889</v>
      </c>
      <c r="BE8">
        <f>((('[3]OR-Res-Stata'!BI10+('[2]Key Inputs'!$B$20*'[2]Key Inputs'!$B$17))+('[3]OR-Res-Stata'!ANU10*('Reference Baseline'!$F9-'[2]Key Inputs'!$B$17)))*'[3]OR-Res-Stata'!BHA10)+((('[3]OR-Res-Stata'!CAH10+('[2]Key Inputs'!$C$20*'[2]Key Inputs'!$C$17))+('[3]OR-Res-Stata'!DMS10*('Reference Baseline'!$F9-'[2]Key Inputs'!$C$17)))*'[3]OR-Res-Stata'!EFY10)</f>
        <v>5150402.995558749</v>
      </c>
      <c r="BF8">
        <f>((('[3]OR-Res-Stata'!BJ10+('[2]Key Inputs'!$B$20*'[2]Key Inputs'!$B$17))+('[3]OR-Res-Stata'!ANV10*('Reference Baseline'!$F9-'[2]Key Inputs'!$B$17)))*'[3]OR-Res-Stata'!BHB10)+((('[3]OR-Res-Stata'!CAI10+('[2]Key Inputs'!$C$20*'[2]Key Inputs'!$C$17))+('[3]OR-Res-Stata'!DMT10*('Reference Baseline'!$F9-'[2]Key Inputs'!$C$17)))*'[3]OR-Res-Stata'!EFZ10)</f>
        <v>6163854.0617274661</v>
      </c>
      <c r="BG8">
        <f>((('[3]OR-Res-Stata'!BK10+('[2]Key Inputs'!$B$20*'[2]Key Inputs'!$B$17))+('[3]OR-Res-Stata'!ANW10*('Reference Baseline'!$F9-'[2]Key Inputs'!$B$17)))*'[3]OR-Res-Stata'!BHC10)+((('[3]OR-Res-Stata'!CAJ10+('[2]Key Inputs'!$C$20*'[2]Key Inputs'!$C$17))+('[3]OR-Res-Stata'!DMU10*('Reference Baseline'!$F9-'[2]Key Inputs'!$C$17)))*'[3]OR-Res-Stata'!EGA10)</f>
        <v>6067574.7228664104</v>
      </c>
      <c r="BH8">
        <f>((('[3]OR-Res-Stata'!BL10+('[2]Key Inputs'!$B$20*'[2]Key Inputs'!$B$17))+('[3]OR-Res-Stata'!ANX10*('Reference Baseline'!$F9-'[2]Key Inputs'!$B$17)))*'[3]OR-Res-Stata'!BHD10)+((('[3]OR-Res-Stata'!CAK10+('[2]Key Inputs'!$C$20*'[2]Key Inputs'!$C$17))+('[3]OR-Res-Stata'!DMV10*('Reference Baseline'!$F9-'[2]Key Inputs'!$C$17)))*'[3]OR-Res-Stata'!EGB10)</f>
        <v>5597793.150825521</v>
      </c>
      <c r="BI8">
        <f>((('[3]OR-Res-Stata'!BM10+('[2]Key Inputs'!$B$20*'[2]Key Inputs'!$B$17))+('[3]OR-Res-Stata'!ANY10*('Reference Baseline'!$F9-'[2]Key Inputs'!$B$17)))*'[3]OR-Res-Stata'!BHE10)+((('[3]OR-Res-Stata'!CAL10+('[2]Key Inputs'!$C$20*'[2]Key Inputs'!$C$17))+('[3]OR-Res-Stata'!DMW10*('Reference Baseline'!$F9-'[2]Key Inputs'!$C$17)))*'[3]OR-Res-Stata'!EGC10)</f>
        <v>6024270.8731930079</v>
      </c>
      <c r="BJ8">
        <f>((('[3]OR-Res-Stata'!BN10+('[2]Key Inputs'!$B$20*'[2]Key Inputs'!$B$17))+('[3]OR-Res-Stata'!ANZ10*('Reference Baseline'!$F9-'[2]Key Inputs'!$B$17)))*'[3]OR-Res-Stata'!BHF10)+((('[3]OR-Res-Stata'!CAM10+('[2]Key Inputs'!$C$20*'[2]Key Inputs'!$C$17))+('[3]OR-Res-Stata'!DMX10*('Reference Baseline'!$F9-'[2]Key Inputs'!$C$17)))*'[3]OR-Res-Stata'!EGD10)</f>
        <v>5045897.6315309759</v>
      </c>
      <c r="BK8">
        <f>((('[3]OR-Res-Stata'!BO10+('[2]Key Inputs'!$B$20*'[2]Key Inputs'!$B$17))+('[3]OR-Res-Stata'!AOA10*('Reference Baseline'!$F9-'[2]Key Inputs'!$B$17)))*'[3]OR-Res-Stata'!BHG10)+((('[3]OR-Res-Stata'!CAN10+('[2]Key Inputs'!$C$20*'[2]Key Inputs'!$C$17))+('[3]OR-Res-Stata'!DMY10*('Reference Baseline'!$F9-'[2]Key Inputs'!$C$17)))*'[3]OR-Res-Stata'!EGE10)</f>
        <v>5738277.9984386628</v>
      </c>
      <c r="BL8">
        <f>((('[3]OR-Res-Stata'!BP10+('[2]Key Inputs'!$B$20*'[2]Key Inputs'!$B$17))+('[3]OR-Res-Stata'!AOB10*('Reference Baseline'!$F9-'[2]Key Inputs'!$B$17)))*'[3]OR-Res-Stata'!BHH10)+((('[3]OR-Res-Stata'!CAO10+('[2]Key Inputs'!$C$20*'[2]Key Inputs'!$C$17))+('[3]OR-Res-Stata'!DMZ10*('Reference Baseline'!$F9-'[2]Key Inputs'!$C$17)))*'[3]OR-Res-Stata'!EGF10)</f>
        <v>5887528.5478961123</v>
      </c>
      <c r="BM8">
        <f>((('[3]OR-Res-Stata'!BQ10+('[2]Key Inputs'!$B$20*'[2]Key Inputs'!$B$17))+('[3]OR-Res-Stata'!AOC10*('Reference Baseline'!$F9-'[2]Key Inputs'!$B$17)))*'[3]OR-Res-Stata'!BHI10)+((('[3]OR-Res-Stata'!CAP10+('[2]Key Inputs'!$C$20*'[2]Key Inputs'!$C$17))+('[3]OR-Res-Stata'!DNA10*('Reference Baseline'!$F9-'[2]Key Inputs'!$C$17)))*'[3]OR-Res-Stata'!EGG10)</f>
        <v>6242778.2562040929</v>
      </c>
      <c r="BN8">
        <f>((('[3]OR-Res-Stata'!BR10+('[2]Key Inputs'!$B$20*'[2]Key Inputs'!$B$17))+('[3]OR-Res-Stata'!AOD10*('Reference Baseline'!$F9-'[2]Key Inputs'!$B$17)))*'[3]OR-Res-Stata'!BHJ10)+((('[3]OR-Res-Stata'!CAQ10+('[2]Key Inputs'!$C$20*'[2]Key Inputs'!$C$17))+('[3]OR-Res-Stata'!DNB10*('Reference Baseline'!$F9-'[2]Key Inputs'!$C$17)))*'[3]OR-Res-Stata'!EGH10)</f>
        <v>5743678.2337006684</v>
      </c>
      <c r="BO8">
        <f>((('[3]OR-Res-Stata'!BS10+('[2]Key Inputs'!$B$20*'[2]Key Inputs'!$B$17))+('[3]OR-Res-Stata'!AOE10*('Reference Baseline'!$F9-'[2]Key Inputs'!$B$17)))*'[3]OR-Res-Stata'!BHK10)+((('[3]OR-Res-Stata'!CAR10+('[2]Key Inputs'!$C$20*'[2]Key Inputs'!$C$17))+('[3]OR-Res-Stata'!DNC10*('Reference Baseline'!$F9-'[2]Key Inputs'!$C$17)))*'[3]OR-Res-Stata'!EGI10)</f>
        <v>5570737.4545259411</v>
      </c>
      <c r="BP8">
        <f>((('[3]OR-Res-Stata'!BT10+('[2]Key Inputs'!$B$20*'[2]Key Inputs'!$B$17))+('[3]OR-Res-Stata'!AOF10*('Reference Baseline'!$F9-'[2]Key Inputs'!$B$17)))*'[3]OR-Res-Stata'!BHL10)+((('[3]OR-Res-Stata'!CAS10+('[2]Key Inputs'!$C$20*'[2]Key Inputs'!$C$17))+('[3]OR-Res-Stata'!DND10*('Reference Baseline'!$F9-'[2]Key Inputs'!$C$17)))*'[3]OR-Res-Stata'!EGJ10)</f>
        <v>5827583.9504896309</v>
      </c>
      <c r="BQ8">
        <f>((('[3]OR-Res-Stata'!BU10+('[2]Key Inputs'!$B$20*'[2]Key Inputs'!$B$17))+('[3]OR-Res-Stata'!AOG10*('Reference Baseline'!$F9-'[2]Key Inputs'!$B$17)))*'[3]OR-Res-Stata'!BHM10)+((('[3]OR-Res-Stata'!CAT10+('[2]Key Inputs'!$C$20*'[2]Key Inputs'!$C$17))+('[3]OR-Res-Stata'!DNE10*('Reference Baseline'!$F9-'[2]Key Inputs'!$C$17)))*'[3]OR-Res-Stata'!EGK10)</f>
        <v>6452112.5396007076</v>
      </c>
      <c r="BR8">
        <f>((('[3]OR-Res-Stata'!BV10+('[2]Key Inputs'!$B$20*'[2]Key Inputs'!$B$17))+('[3]OR-Res-Stata'!AOH10*('Reference Baseline'!$F9-'[2]Key Inputs'!$B$17)))*'[3]OR-Res-Stata'!BHN10)+((('[3]OR-Res-Stata'!CAU10+('[2]Key Inputs'!$C$20*'[2]Key Inputs'!$C$17))+('[3]OR-Res-Stata'!DNF10*('Reference Baseline'!$F9-'[2]Key Inputs'!$C$17)))*'[3]OR-Res-Stata'!EGL10)</f>
        <v>6106006.8124147588</v>
      </c>
      <c r="BS8">
        <f>((('[3]OR-Res-Stata'!BW10+('[2]Key Inputs'!$B$20*'[2]Key Inputs'!$B$17))+('[3]OR-Res-Stata'!AOI10*('Reference Baseline'!$F9-'[2]Key Inputs'!$B$17)))*'[3]OR-Res-Stata'!BHO10)+((('[3]OR-Res-Stata'!CAV10+('[2]Key Inputs'!$C$20*'[2]Key Inputs'!$C$17))+('[3]OR-Res-Stata'!DNG10*('Reference Baseline'!$F9-'[2]Key Inputs'!$C$17)))*'[3]OR-Res-Stata'!EGM10)</f>
        <v>5753313.1367113711</v>
      </c>
      <c r="BT8">
        <f>((('[3]OR-Res-Stata'!BX10+('[2]Key Inputs'!$B$20*'[2]Key Inputs'!$B$17))+('[3]OR-Res-Stata'!AOJ10*('Reference Baseline'!$F9-'[2]Key Inputs'!$B$17)))*'[3]OR-Res-Stata'!BHP10)+((('[3]OR-Res-Stata'!CAW10+('[2]Key Inputs'!$C$20*'[2]Key Inputs'!$C$17))+('[3]OR-Res-Stata'!DNH10*('Reference Baseline'!$F9-'[2]Key Inputs'!$C$17)))*'[3]OR-Res-Stata'!EGN10)</f>
        <v>5321146.996085247</v>
      </c>
      <c r="BU8">
        <f>((('[3]OR-Res-Stata'!BY10+('[2]Key Inputs'!$B$20*'[2]Key Inputs'!$B$17))+('[3]OR-Res-Stata'!AOK10*('Reference Baseline'!$F9-'[2]Key Inputs'!$B$17)))*'[3]OR-Res-Stata'!BHQ10)+((('[3]OR-Res-Stata'!CAX10+('[2]Key Inputs'!$C$20*'[2]Key Inputs'!$C$17))+('[3]OR-Res-Stata'!DNI10*('Reference Baseline'!$F9-'[2]Key Inputs'!$C$17)))*'[3]OR-Res-Stata'!EGO10)</f>
        <v>6104603.3833862692</v>
      </c>
      <c r="BV8">
        <f>((('[3]OR-Res-Stata'!BZ10+('[2]Key Inputs'!$B$20*'[2]Key Inputs'!$B$17))+('[3]OR-Res-Stata'!AOL10*('Reference Baseline'!$F9-'[2]Key Inputs'!$B$17)))*'[3]OR-Res-Stata'!BHR10)+((('[3]OR-Res-Stata'!CAY10+('[2]Key Inputs'!$C$20*'[2]Key Inputs'!$C$17))+('[3]OR-Res-Stata'!DNJ10*('Reference Baseline'!$F9-'[2]Key Inputs'!$C$17)))*'[3]OR-Res-Stata'!EGP10)</f>
        <v>6453076.3745463137</v>
      </c>
      <c r="BW8">
        <f>((('[3]OR-Res-Stata'!CA10+('[2]Key Inputs'!$B$20*'[2]Key Inputs'!$B$17))+('[3]OR-Res-Stata'!AOM10*('Reference Baseline'!$F9-'[2]Key Inputs'!$B$17)))*'[3]OR-Res-Stata'!BHS10)+((('[3]OR-Res-Stata'!CAZ10+('[2]Key Inputs'!$C$20*'[2]Key Inputs'!$C$17))+('[3]OR-Res-Stata'!DNK10*('Reference Baseline'!$F9-'[2]Key Inputs'!$C$17)))*'[3]OR-Res-Stata'!EGQ10)</f>
        <v>6405642.9071143549</v>
      </c>
      <c r="BX8">
        <f>((('[3]OR-Res-Stata'!CB10+('[2]Key Inputs'!$B$20*'[2]Key Inputs'!$B$17))+('[3]OR-Res-Stata'!AON10*('Reference Baseline'!$F9-'[2]Key Inputs'!$B$17)))*'[3]OR-Res-Stata'!BHT10)+((('[3]OR-Res-Stata'!CBA10+('[2]Key Inputs'!$C$20*'[2]Key Inputs'!$C$17))+('[3]OR-Res-Stata'!DNL10*('Reference Baseline'!$F9-'[2]Key Inputs'!$C$17)))*'[3]OR-Res-Stata'!EGR10)</f>
        <v>5776375.0828247117</v>
      </c>
      <c r="BY8">
        <f>((('[3]OR-Res-Stata'!CC10+('[2]Key Inputs'!$B$20*'[2]Key Inputs'!$B$17))+('[3]OR-Res-Stata'!AOO10*('Reference Baseline'!$F9-'[2]Key Inputs'!$B$17)))*'[3]OR-Res-Stata'!BHU10)+((('[3]OR-Res-Stata'!CBB10+('[2]Key Inputs'!$C$20*'[2]Key Inputs'!$C$17))+('[3]OR-Res-Stata'!DNM10*('Reference Baseline'!$F9-'[2]Key Inputs'!$C$17)))*'[3]OR-Res-Stata'!EGS10)</f>
        <v>5686685.8724318054</v>
      </c>
      <c r="BZ8">
        <f>((('[3]OR-Res-Stata'!CD10+('[2]Key Inputs'!$B$20*'[2]Key Inputs'!$B$17))+('[3]OR-Res-Stata'!AOP10*('Reference Baseline'!$F9-'[2]Key Inputs'!$B$17)))*'[3]OR-Res-Stata'!BHV10)+((('[3]OR-Res-Stata'!CBC10+('[2]Key Inputs'!$C$20*'[2]Key Inputs'!$C$17))+('[3]OR-Res-Stata'!DNN10*('Reference Baseline'!$F9-'[2]Key Inputs'!$C$17)))*'[3]OR-Res-Stata'!EGT10)</f>
        <v>5827233.5288698552</v>
      </c>
      <c r="CA8">
        <f>((('[3]OR-Res-Stata'!CE10+('[2]Key Inputs'!$B$20*'[2]Key Inputs'!$B$17))+('[3]OR-Res-Stata'!AOQ10*('Reference Baseline'!$F9-'[2]Key Inputs'!$B$17)))*'[3]OR-Res-Stata'!BHW10)+((('[3]OR-Res-Stata'!CBD10+('[2]Key Inputs'!$C$20*'[2]Key Inputs'!$C$17))+('[3]OR-Res-Stata'!DNO10*('Reference Baseline'!$F9-'[2]Key Inputs'!$C$17)))*'[3]OR-Res-Stata'!EGU10)</f>
        <v>6351017.7204805156</v>
      </c>
      <c r="CB8">
        <f>((('[3]OR-Res-Stata'!CF10+('[2]Key Inputs'!$B$20*'[2]Key Inputs'!$B$17))+('[3]OR-Res-Stata'!AOR10*('Reference Baseline'!$F9-'[2]Key Inputs'!$B$17)))*'[3]OR-Res-Stata'!BHX10)+((('[3]OR-Res-Stata'!CBE10+('[2]Key Inputs'!$C$20*'[2]Key Inputs'!$C$17))+('[3]OR-Res-Stata'!DNP10*('Reference Baseline'!$F9-'[2]Key Inputs'!$C$17)))*'[3]OR-Res-Stata'!EGV10)</f>
        <v>5923891.8428544318</v>
      </c>
      <c r="CC8">
        <f>((('[3]OR-Res-Stata'!CG10+('[2]Key Inputs'!$B$20*'[2]Key Inputs'!$B$17))+('[3]OR-Res-Stata'!AOS10*('Reference Baseline'!$F9-'[2]Key Inputs'!$B$17)))*'[3]OR-Res-Stata'!BHY10)+((('[3]OR-Res-Stata'!CBF10+('[2]Key Inputs'!$C$20*'[2]Key Inputs'!$C$17))+('[3]OR-Res-Stata'!DNQ10*('Reference Baseline'!$F9-'[2]Key Inputs'!$C$17)))*'[3]OR-Res-Stata'!EGW10)</f>
        <v>5563100.7125795707</v>
      </c>
      <c r="CD8">
        <f>((('[3]OR-Res-Stata'!CH10+('[2]Key Inputs'!$B$20*'[2]Key Inputs'!$B$17))+('[3]OR-Res-Stata'!AOT10*('Reference Baseline'!$F9-'[2]Key Inputs'!$B$17)))*'[3]OR-Res-Stata'!BHZ10)+((('[3]OR-Res-Stata'!CBG10+('[2]Key Inputs'!$C$20*'[2]Key Inputs'!$C$17))+('[3]OR-Res-Stata'!DNR10*('Reference Baseline'!$F9-'[2]Key Inputs'!$C$17)))*'[3]OR-Res-Stata'!EGX10)</f>
        <v>6490910.8143303376</v>
      </c>
      <c r="CE8">
        <f>((('[3]OR-Res-Stata'!CI10+('[2]Key Inputs'!$B$20*'[2]Key Inputs'!$B$17))+('[3]OR-Res-Stata'!AOU10*('Reference Baseline'!$F9-'[2]Key Inputs'!$B$17)))*'[3]OR-Res-Stata'!BIA10)+((('[3]OR-Res-Stata'!CBH10+('[2]Key Inputs'!$C$20*'[2]Key Inputs'!$C$17))+('[3]OR-Res-Stata'!DNS10*('Reference Baseline'!$F9-'[2]Key Inputs'!$C$17)))*'[3]OR-Res-Stata'!EGY10)</f>
        <v>6132988.1937231841</v>
      </c>
      <c r="CF8">
        <f>((('[3]OR-Res-Stata'!CJ10+('[2]Key Inputs'!$B$20*'[2]Key Inputs'!$B$17))+('[3]OR-Res-Stata'!AOV10*('Reference Baseline'!$F9-'[2]Key Inputs'!$B$17)))*'[3]OR-Res-Stata'!BIB10)+((('[3]OR-Res-Stata'!CBI10+('[2]Key Inputs'!$C$20*'[2]Key Inputs'!$C$17))+('[3]OR-Res-Stata'!DNT10*('Reference Baseline'!$F9-'[2]Key Inputs'!$C$17)))*'[3]OR-Res-Stata'!EGZ10)</f>
        <v>6135754.6807726817</v>
      </c>
      <c r="CG8">
        <f>((('[3]OR-Res-Stata'!CK10+('[2]Key Inputs'!$B$20*'[2]Key Inputs'!$B$17))+('[3]OR-Res-Stata'!AOW10*('Reference Baseline'!$F9-'[2]Key Inputs'!$B$17)))*'[3]OR-Res-Stata'!BIC10)+((('[3]OR-Res-Stata'!CBJ10+('[2]Key Inputs'!$C$20*'[2]Key Inputs'!$C$17))+('[3]OR-Res-Stata'!DNU10*('Reference Baseline'!$F9-'[2]Key Inputs'!$C$17)))*'[3]OR-Res-Stata'!EHA10)</f>
        <v>6151306.1123726275</v>
      </c>
      <c r="CH8">
        <f>((('[3]OR-Res-Stata'!CL10+('[2]Key Inputs'!$B$20*'[2]Key Inputs'!$B$17))+('[3]OR-Res-Stata'!AOX10*('Reference Baseline'!$F9-'[2]Key Inputs'!$B$17)))*'[3]OR-Res-Stata'!BID10)+((('[3]OR-Res-Stata'!CBK10+('[2]Key Inputs'!$C$20*'[2]Key Inputs'!$C$17))+('[3]OR-Res-Stata'!DNV10*('Reference Baseline'!$F9-'[2]Key Inputs'!$C$17)))*'[3]OR-Res-Stata'!EHB10)</f>
        <v>5444285.3773053763</v>
      </c>
      <c r="CI8">
        <f>((('[3]OR-Res-Stata'!CM10+('[2]Key Inputs'!$B$20*'[2]Key Inputs'!$B$17))+('[3]OR-Res-Stata'!AOY10*('Reference Baseline'!$F9-'[2]Key Inputs'!$B$17)))*'[3]OR-Res-Stata'!BIE10)+((('[3]OR-Res-Stata'!CBL10+('[2]Key Inputs'!$C$20*'[2]Key Inputs'!$C$17))+('[3]OR-Res-Stata'!DNW10*('Reference Baseline'!$F9-'[2]Key Inputs'!$C$17)))*'[3]OR-Res-Stata'!EHC10)</f>
        <v>5962289.8590194648</v>
      </c>
      <c r="CJ8">
        <f>((('[3]OR-Res-Stata'!CN10+('[2]Key Inputs'!$B$20*'[2]Key Inputs'!$B$17))+('[3]OR-Res-Stata'!AOZ10*('Reference Baseline'!$F9-'[2]Key Inputs'!$B$17)))*'[3]OR-Res-Stata'!BIF10)+((('[3]OR-Res-Stata'!CBM10+('[2]Key Inputs'!$C$20*'[2]Key Inputs'!$C$17))+('[3]OR-Res-Stata'!DNX10*('Reference Baseline'!$F9-'[2]Key Inputs'!$C$17)))*'[3]OR-Res-Stata'!EHD10)</f>
        <v>5977065.5118399411</v>
      </c>
      <c r="CK8">
        <f>((('[3]OR-Res-Stata'!CO10+('[2]Key Inputs'!$B$20*'[2]Key Inputs'!$B$17))+('[3]OR-Res-Stata'!APA10*('Reference Baseline'!$F9-'[2]Key Inputs'!$B$17)))*'[3]OR-Res-Stata'!BIG10)+((('[3]OR-Res-Stata'!CBN10+('[2]Key Inputs'!$C$20*'[2]Key Inputs'!$C$17))+('[3]OR-Res-Stata'!DNY10*('Reference Baseline'!$F9-'[2]Key Inputs'!$C$17)))*'[3]OR-Res-Stata'!EHE10)</f>
        <v>5631687.5257529626</v>
      </c>
      <c r="CL8">
        <f>((('[3]OR-Res-Stata'!CP10+('[2]Key Inputs'!$B$20*'[2]Key Inputs'!$B$17))+('[3]OR-Res-Stata'!APB10*('Reference Baseline'!$F9-'[2]Key Inputs'!$B$17)))*'[3]OR-Res-Stata'!BIH10)+((('[3]OR-Res-Stata'!CBO10+('[2]Key Inputs'!$C$20*'[2]Key Inputs'!$C$17))+('[3]OR-Res-Stata'!DNZ10*('Reference Baseline'!$F9-'[2]Key Inputs'!$C$17)))*'[3]OR-Res-Stata'!EHF10)</f>
        <v>5855600.1439305823</v>
      </c>
      <c r="CM8">
        <f>((('[3]OR-Res-Stata'!CQ10+('[2]Key Inputs'!$B$20*'[2]Key Inputs'!$B$17))+('[3]OR-Res-Stata'!APC10*('Reference Baseline'!$F9-'[2]Key Inputs'!$B$17)))*'[3]OR-Res-Stata'!BII10)+((('[3]OR-Res-Stata'!CBP10+('[2]Key Inputs'!$C$20*'[2]Key Inputs'!$C$17))+('[3]OR-Res-Stata'!DOA10*('Reference Baseline'!$F9-'[2]Key Inputs'!$C$17)))*'[3]OR-Res-Stata'!EHG10)</f>
        <v>5657242.9752470078</v>
      </c>
      <c r="CN8">
        <f>((('[3]OR-Res-Stata'!CR10+('[2]Key Inputs'!$B$20*'[2]Key Inputs'!$B$17))+('[3]OR-Res-Stata'!APD10*('Reference Baseline'!$F9-'[2]Key Inputs'!$B$17)))*'[3]OR-Res-Stata'!BIJ10)+((('[3]OR-Res-Stata'!CBQ10+('[2]Key Inputs'!$C$20*'[2]Key Inputs'!$C$17))+('[3]OR-Res-Stata'!DOB10*('Reference Baseline'!$F9-'[2]Key Inputs'!$C$17)))*'[3]OR-Res-Stata'!EHH10)</f>
        <v>6784850.788648868</v>
      </c>
      <c r="CO8">
        <f>((('[3]OR-Res-Stata'!CS10+('[2]Key Inputs'!$B$20*'[2]Key Inputs'!$B$17))+('[3]OR-Res-Stata'!APE10*('Reference Baseline'!$F9-'[2]Key Inputs'!$B$17)))*'[3]OR-Res-Stata'!BIK10)+((('[3]OR-Res-Stata'!CBR10+('[2]Key Inputs'!$C$20*'[2]Key Inputs'!$C$17))+('[3]OR-Res-Stata'!DOC10*('Reference Baseline'!$F9-'[2]Key Inputs'!$C$17)))*'[3]OR-Res-Stata'!EHI10)</f>
        <v>5514394.3215912282</v>
      </c>
      <c r="CP8">
        <f>((('[3]OR-Res-Stata'!CT10+('[2]Key Inputs'!$B$20*'[2]Key Inputs'!$B$17))+('[3]OR-Res-Stata'!APF10*('Reference Baseline'!$F9-'[2]Key Inputs'!$B$17)))*'[3]OR-Res-Stata'!BIL10)+((('[3]OR-Res-Stata'!CBS10+('[2]Key Inputs'!$C$20*'[2]Key Inputs'!$C$17))+('[3]OR-Res-Stata'!DOD10*('Reference Baseline'!$F9-'[2]Key Inputs'!$C$17)))*'[3]OR-Res-Stata'!EHJ10)</f>
        <v>5521163.3173502162</v>
      </c>
      <c r="CQ8">
        <f>((('[3]OR-Res-Stata'!CU10+('[2]Key Inputs'!$B$20*'[2]Key Inputs'!$B$17))+('[3]OR-Res-Stata'!APG10*('Reference Baseline'!$F9-'[2]Key Inputs'!$B$17)))*'[3]OR-Res-Stata'!BIM10)+((('[3]OR-Res-Stata'!CBT10+('[2]Key Inputs'!$C$20*'[2]Key Inputs'!$C$17))+('[3]OR-Res-Stata'!DOE10*('Reference Baseline'!$F9-'[2]Key Inputs'!$C$17)))*'[3]OR-Res-Stata'!EHK10)</f>
        <v>6011009.7880088352</v>
      </c>
      <c r="CR8">
        <f>((('[3]OR-Res-Stata'!CV10+('[2]Key Inputs'!$B$20*'[2]Key Inputs'!$B$17))+('[3]OR-Res-Stata'!APH10*('Reference Baseline'!$F9-'[2]Key Inputs'!$B$17)))*'[3]OR-Res-Stata'!BIN10)+((('[3]OR-Res-Stata'!CBU10+('[2]Key Inputs'!$C$20*'[2]Key Inputs'!$C$17))+('[3]OR-Res-Stata'!DOF10*('Reference Baseline'!$F9-'[2]Key Inputs'!$C$17)))*'[3]OR-Res-Stata'!EHL10)</f>
        <v>5768128.103648941</v>
      </c>
      <c r="CS8">
        <f>((('[3]OR-Res-Stata'!CW10+('[2]Key Inputs'!$B$20*'[2]Key Inputs'!$B$17))+('[3]OR-Res-Stata'!API10*('Reference Baseline'!$F9-'[2]Key Inputs'!$B$17)))*'[3]OR-Res-Stata'!BIO10)+((('[3]OR-Res-Stata'!CBV10+('[2]Key Inputs'!$C$20*'[2]Key Inputs'!$C$17))+('[3]OR-Res-Stata'!DOG10*('Reference Baseline'!$F9-'[2]Key Inputs'!$C$17)))*'[3]OR-Res-Stata'!EHM10)</f>
        <v>6131214.7761486964</v>
      </c>
      <c r="CT8">
        <f>((('[3]OR-Res-Stata'!CX10+('[2]Key Inputs'!$B$20*'[2]Key Inputs'!$B$17))+('[3]OR-Res-Stata'!APJ10*('Reference Baseline'!$F9-'[2]Key Inputs'!$B$17)))*'[3]OR-Res-Stata'!BIP10)+((('[3]OR-Res-Stata'!CBW10+('[2]Key Inputs'!$C$20*'[2]Key Inputs'!$C$17))+('[3]OR-Res-Stata'!DOH10*('Reference Baseline'!$F9-'[2]Key Inputs'!$C$17)))*'[3]OR-Res-Stata'!EHN10)</f>
        <v>6025854.8153653927</v>
      </c>
      <c r="CU8">
        <f>((('[3]OR-Res-Stata'!CY10+('[2]Key Inputs'!$B$20*'[2]Key Inputs'!$B$17))+('[3]OR-Res-Stata'!APK10*('Reference Baseline'!$F9-'[2]Key Inputs'!$B$17)))*'[3]OR-Res-Stata'!BIQ10)+((('[3]OR-Res-Stata'!CBX10+('[2]Key Inputs'!$C$20*'[2]Key Inputs'!$C$17))+('[3]OR-Res-Stata'!DOI10*('Reference Baseline'!$F9-'[2]Key Inputs'!$C$17)))*'[3]OR-Res-Stata'!EHO10)</f>
        <v>5487586.8958553653</v>
      </c>
      <c r="CV8">
        <f>((('[3]OR-Res-Stata'!CZ10+('[2]Key Inputs'!$B$20*'[2]Key Inputs'!$B$17))+('[3]OR-Res-Stata'!APL10*('Reference Baseline'!$F9-'[2]Key Inputs'!$B$17)))*'[3]OR-Res-Stata'!BIR10)+((('[3]OR-Res-Stata'!CBY10+('[2]Key Inputs'!$C$20*'[2]Key Inputs'!$C$17))+('[3]OR-Res-Stata'!DOJ10*('Reference Baseline'!$F9-'[2]Key Inputs'!$C$17)))*'[3]OR-Res-Stata'!EHP10)</f>
        <v>5122220.4859345565</v>
      </c>
      <c r="CW8">
        <f>((('[3]OR-Res-Stata'!DA10+('[2]Key Inputs'!$B$20*'[2]Key Inputs'!$B$17))+('[3]OR-Res-Stata'!APM10*('Reference Baseline'!$F9-'[2]Key Inputs'!$B$17)))*'[3]OR-Res-Stata'!BIS10)+((('[3]OR-Res-Stata'!CBZ10+('[2]Key Inputs'!$C$20*'[2]Key Inputs'!$C$17))+('[3]OR-Res-Stata'!DOK10*('Reference Baseline'!$F9-'[2]Key Inputs'!$C$17)))*'[3]OR-Res-Stata'!EHQ10)</f>
        <v>5911567.5281938817</v>
      </c>
      <c r="CX8">
        <f>((('[3]OR-Res-Stata'!DB10+('[2]Key Inputs'!$B$20*'[2]Key Inputs'!$B$17))+('[3]OR-Res-Stata'!APN10*('Reference Baseline'!$F9-'[2]Key Inputs'!$B$17)))*'[3]OR-Res-Stata'!BIT10)+((('[3]OR-Res-Stata'!CCA10+('[2]Key Inputs'!$C$20*'[2]Key Inputs'!$C$17))+('[3]OR-Res-Stata'!DOL10*('Reference Baseline'!$F9-'[2]Key Inputs'!$C$17)))*'[3]OR-Res-Stata'!EHR10)</f>
        <v>5675317.3639593245</v>
      </c>
      <c r="CY8">
        <f>((('[3]OR-Res-Stata'!DC10+('[2]Key Inputs'!$B$20*'[2]Key Inputs'!$B$17))+('[3]OR-Res-Stata'!APO10*('Reference Baseline'!$F9-'[2]Key Inputs'!$B$17)))*'[3]OR-Res-Stata'!BIU10)+((('[3]OR-Res-Stata'!CCB10+('[2]Key Inputs'!$C$20*'[2]Key Inputs'!$C$17))+('[3]OR-Res-Stata'!DOM10*('Reference Baseline'!$F9-'[2]Key Inputs'!$C$17)))*'[3]OR-Res-Stata'!EHS10)</f>
        <v>6382145.5494720684</v>
      </c>
      <c r="CZ8">
        <f>((('[3]OR-Res-Stata'!DD10+('[2]Key Inputs'!$B$20*'[2]Key Inputs'!$B$17))+('[3]OR-Res-Stata'!APP10*('Reference Baseline'!$F9-'[2]Key Inputs'!$B$17)))*'[3]OR-Res-Stata'!BIV10)+((('[3]OR-Res-Stata'!CCC10+('[2]Key Inputs'!$C$20*'[2]Key Inputs'!$C$17))+('[3]OR-Res-Stata'!DON10*('Reference Baseline'!$F9-'[2]Key Inputs'!$C$17)))*'[3]OR-Res-Stata'!EHT10)</f>
        <v>5562303.252118933</v>
      </c>
      <c r="DA8">
        <f>((('[3]OR-Res-Stata'!DE10+('[2]Key Inputs'!$B$20*'[2]Key Inputs'!$B$17))+('[3]OR-Res-Stata'!APQ10*('Reference Baseline'!$F9-'[2]Key Inputs'!$B$17)))*'[3]OR-Res-Stata'!BIW10)+((('[3]OR-Res-Stata'!CCD10+('[2]Key Inputs'!$C$20*'[2]Key Inputs'!$C$17))+('[3]OR-Res-Stata'!DOO10*('Reference Baseline'!$F9-'[2]Key Inputs'!$C$17)))*'[3]OR-Res-Stata'!EHU10)</f>
        <v>5790425.8616294749</v>
      </c>
      <c r="DB8">
        <f>((('[3]OR-Res-Stata'!DF10+('[2]Key Inputs'!$B$20*'[2]Key Inputs'!$B$17))+('[3]OR-Res-Stata'!APR10*('Reference Baseline'!$F9-'[2]Key Inputs'!$B$17)))*'[3]OR-Res-Stata'!BIX10)+((('[3]OR-Res-Stata'!CCE10+('[2]Key Inputs'!$C$20*'[2]Key Inputs'!$C$17))+('[3]OR-Res-Stata'!DOP10*('Reference Baseline'!$F9-'[2]Key Inputs'!$C$17)))*'[3]OR-Res-Stata'!EHV10)</f>
        <v>5688916.2039199891</v>
      </c>
      <c r="DC8">
        <f>((('[3]OR-Res-Stata'!DG10+('[2]Key Inputs'!$B$20*'[2]Key Inputs'!$B$17))+('[3]OR-Res-Stata'!APS10*('Reference Baseline'!$F9-'[2]Key Inputs'!$B$17)))*'[3]OR-Res-Stata'!BIY10)+((('[3]OR-Res-Stata'!CCF10+('[2]Key Inputs'!$C$20*'[2]Key Inputs'!$C$17))+('[3]OR-Res-Stata'!DOQ10*('Reference Baseline'!$F9-'[2]Key Inputs'!$C$17)))*'[3]OR-Res-Stata'!EHW10)</f>
        <v>5441423.5669546416</v>
      </c>
      <c r="DD8">
        <f>((('[3]OR-Res-Stata'!DH10+('[2]Key Inputs'!$B$20*'[2]Key Inputs'!$B$17))+('[3]OR-Res-Stata'!APT10*('Reference Baseline'!$F9-'[2]Key Inputs'!$B$17)))*'[3]OR-Res-Stata'!BIZ10)+((('[3]OR-Res-Stata'!CCG10+('[2]Key Inputs'!$C$20*'[2]Key Inputs'!$C$17))+('[3]OR-Res-Stata'!DOR10*('Reference Baseline'!$F9-'[2]Key Inputs'!$C$17)))*'[3]OR-Res-Stata'!EHX10)</f>
        <v>6154111.8711973904</v>
      </c>
      <c r="DE8">
        <f>((('[3]OR-Res-Stata'!DI10+('[2]Key Inputs'!$B$20*'[2]Key Inputs'!$B$17))+('[3]OR-Res-Stata'!APU10*('Reference Baseline'!$F9-'[2]Key Inputs'!$B$17)))*'[3]OR-Res-Stata'!BJA10)+((('[3]OR-Res-Stata'!CCH10+('[2]Key Inputs'!$C$20*'[2]Key Inputs'!$C$17))+('[3]OR-Res-Stata'!DOS10*('Reference Baseline'!$F9-'[2]Key Inputs'!$C$17)))*'[3]OR-Res-Stata'!EHY10)</f>
        <v>5673140.1437530797</v>
      </c>
      <c r="DF8">
        <f>((('[3]OR-Res-Stata'!DJ10+('[2]Key Inputs'!$B$20*'[2]Key Inputs'!$B$17))+('[3]OR-Res-Stata'!APV10*('Reference Baseline'!$F9-'[2]Key Inputs'!$B$17)))*'[3]OR-Res-Stata'!BJB10)+((('[3]OR-Res-Stata'!CCI10+('[2]Key Inputs'!$C$20*'[2]Key Inputs'!$C$17))+('[3]OR-Res-Stata'!DOT10*('Reference Baseline'!$F9-'[2]Key Inputs'!$C$17)))*'[3]OR-Res-Stata'!EHZ10)</f>
        <v>5747919.8501609107</v>
      </c>
      <c r="DG8">
        <f>((('[3]OR-Res-Stata'!DK10+('[2]Key Inputs'!$B$20*'[2]Key Inputs'!$B$17))+('[3]OR-Res-Stata'!APW10*('Reference Baseline'!$F9-'[2]Key Inputs'!$B$17)))*'[3]OR-Res-Stata'!BJC10)+((('[3]OR-Res-Stata'!CCJ10+('[2]Key Inputs'!$C$20*'[2]Key Inputs'!$C$17))+('[3]OR-Res-Stata'!DOU10*('Reference Baseline'!$F9-'[2]Key Inputs'!$C$17)))*'[3]OR-Res-Stata'!EIA10)</f>
        <v>5786662.0346920714</v>
      </c>
      <c r="DH8">
        <f>((('[3]OR-Res-Stata'!DL10+('[2]Key Inputs'!$B$20*'[2]Key Inputs'!$B$17))+('[3]OR-Res-Stata'!APX10*('Reference Baseline'!$F9-'[2]Key Inputs'!$B$17)))*'[3]OR-Res-Stata'!BJD10)+((('[3]OR-Res-Stata'!CCK10+('[2]Key Inputs'!$C$20*'[2]Key Inputs'!$C$17))+('[3]OR-Res-Stata'!DOV10*('Reference Baseline'!$F9-'[2]Key Inputs'!$C$17)))*'[3]OR-Res-Stata'!EIB10)</f>
        <v>6256470.7456977302</v>
      </c>
      <c r="DI8">
        <f>((('[3]OR-Res-Stata'!DM10+('[2]Key Inputs'!$B$20*'[2]Key Inputs'!$B$17))+('[3]OR-Res-Stata'!APY10*('Reference Baseline'!$F9-'[2]Key Inputs'!$B$17)))*'[3]OR-Res-Stata'!BJE10)+((('[3]OR-Res-Stata'!CCL10+('[2]Key Inputs'!$C$20*'[2]Key Inputs'!$C$17))+('[3]OR-Res-Stata'!DOW10*('Reference Baseline'!$F9-'[2]Key Inputs'!$C$17)))*'[3]OR-Res-Stata'!EIC10)</f>
        <v>6151483.6906212717</v>
      </c>
      <c r="DJ8">
        <f>((('[3]OR-Res-Stata'!DN10+('[2]Key Inputs'!$B$20*'[2]Key Inputs'!$B$17))+('[3]OR-Res-Stata'!APZ10*('Reference Baseline'!$F9-'[2]Key Inputs'!$B$17)))*'[3]OR-Res-Stata'!BJF10)+((('[3]OR-Res-Stata'!CCM10+('[2]Key Inputs'!$C$20*'[2]Key Inputs'!$C$17))+('[3]OR-Res-Stata'!DOX10*('Reference Baseline'!$F9-'[2]Key Inputs'!$C$17)))*'[3]OR-Res-Stata'!EID10)</f>
        <v>5886063.4924609028</v>
      </c>
      <c r="DK8">
        <f>((('[3]OR-Res-Stata'!DO10+('[2]Key Inputs'!$B$20*'[2]Key Inputs'!$B$17))+('[3]OR-Res-Stata'!AQA10*('Reference Baseline'!$F9-'[2]Key Inputs'!$B$17)))*'[3]OR-Res-Stata'!BJG10)+((('[3]OR-Res-Stata'!CCN10+('[2]Key Inputs'!$C$20*'[2]Key Inputs'!$C$17))+('[3]OR-Res-Stata'!DOY10*('Reference Baseline'!$F9-'[2]Key Inputs'!$C$17)))*'[3]OR-Res-Stata'!EIE10)</f>
        <v>5534537.4700393798</v>
      </c>
      <c r="DL8">
        <f>((('[3]OR-Res-Stata'!DP10+('[2]Key Inputs'!$B$20*'[2]Key Inputs'!$B$17))+('[3]OR-Res-Stata'!AQB10*('Reference Baseline'!$F9-'[2]Key Inputs'!$B$17)))*'[3]OR-Res-Stata'!BJH10)+((('[3]OR-Res-Stata'!CCO10+('[2]Key Inputs'!$C$20*'[2]Key Inputs'!$C$17))+('[3]OR-Res-Stata'!DOZ10*('Reference Baseline'!$F9-'[2]Key Inputs'!$C$17)))*'[3]OR-Res-Stata'!EIF10)</f>
        <v>5336889.0182110006</v>
      </c>
      <c r="DM8">
        <f>((('[3]OR-Res-Stata'!DQ10+('[2]Key Inputs'!$B$20*'[2]Key Inputs'!$B$17))+('[3]OR-Res-Stata'!AQC10*('Reference Baseline'!$F9-'[2]Key Inputs'!$B$17)))*'[3]OR-Res-Stata'!BJI10)+((('[3]OR-Res-Stata'!CCP10+('[2]Key Inputs'!$C$20*'[2]Key Inputs'!$C$17))+('[3]OR-Res-Stata'!DPA10*('Reference Baseline'!$F9-'[2]Key Inputs'!$C$17)))*'[3]OR-Res-Stata'!EIG10)</f>
        <v>5653367.5859481841</v>
      </c>
      <c r="DN8">
        <f>((('[3]OR-Res-Stata'!DR10+('[2]Key Inputs'!$B$20*'[2]Key Inputs'!$B$17))+('[3]OR-Res-Stata'!AQD10*('Reference Baseline'!$F9-'[2]Key Inputs'!$B$17)))*'[3]OR-Res-Stata'!BJJ10)+((('[3]OR-Res-Stata'!CCQ10+('[2]Key Inputs'!$C$20*'[2]Key Inputs'!$C$17))+('[3]OR-Res-Stata'!DPB10*('Reference Baseline'!$F9-'[2]Key Inputs'!$C$17)))*'[3]OR-Res-Stata'!EIH10)</f>
        <v>5288017.5289395377</v>
      </c>
      <c r="DO8">
        <f>((('[3]OR-Res-Stata'!DS10+('[2]Key Inputs'!$B$20*'[2]Key Inputs'!$B$17))+('[3]OR-Res-Stata'!AQE10*('Reference Baseline'!$F9-'[2]Key Inputs'!$B$17)))*'[3]OR-Res-Stata'!BJK10)+((('[3]OR-Res-Stata'!CCR10+('[2]Key Inputs'!$C$20*'[2]Key Inputs'!$C$17))+('[3]OR-Res-Stata'!DPC10*('Reference Baseline'!$F9-'[2]Key Inputs'!$C$17)))*'[3]OR-Res-Stata'!EII10)</f>
        <v>6406030.4564119559</v>
      </c>
      <c r="DP8">
        <f>((('[3]OR-Res-Stata'!DT10+('[2]Key Inputs'!$B$20*'[2]Key Inputs'!$B$17))+('[3]OR-Res-Stata'!AQF10*('Reference Baseline'!$F9-'[2]Key Inputs'!$B$17)))*'[3]OR-Res-Stata'!BJL10)+((('[3]OR-Res-Stata'!CCS10+('[2]Key Inputs'!$C$20*'[2]Key Inputs'!$C$17))+('[3]OR-Res-Stata'!DPD10*('Reference Baseline'!$F9-'[2]Key Inputs'!$C$17)))*'[3]OR-Res-Stata'!EIJ10)</f>
        <v>5363369.8911536923</v>
      </c>
      <c r="DQ8">
        <f>((('[3]OR-Res-Stata'!DU10+('[2]Key Inputs'!$B$20*'[2]Key Inputs'!$B$17))+('[3]OR-Res-Stata'!AQG10*('Reference Baseline'!$F9-'[2]Key Inputs'!$B$17)))*'[3]OR-Res-Stata'!BJM10)+((('[3]OR-Res-Stata'!CCT10+('[2]Key Inputs'!$C$20*'[2]Key Inputs'!$C$17))+('[3]OR-Res-Stata'!DPE10*('Reference Baseline'!$F9-'[2]Key Inputs'!$C$17)))*'[3]OR-Res-Stata'!EIK10)</f>
        <v>5959481.5997941215</v>
      </c>
      <c r="DR8">
        <f>((('[3]OR-Res-Stata'!DV10+('[2]Key Inputs'!$B$20*'[2]Key Inputs'!$B$17))+('[3]OR-Res-Stata'!AQH10*('Reference Baseline'!$F9-'[2]Key Inputs'!$B$17)))*'[3]OR-Res-Stata'!BJN10)+((('[3]OR-Res-Stata'!CCU10+('[2]Key Inputs'!$C$20*'[2]Key Inputs'!$C$17))+('[3]OR-Res-Stata'!DPF10*('Reference Baseline'!$F9-'[2]Key Inputs'!$C$17)))*'[3]OR-Res-Stata'!EIL10)</f>
        <v>6015869.7003575731</v>
      </c>
      <c r="DS8">
        <f>((('[3]OR-Res-Stata'!DW10+('[2]Key Inputs'!$B$20*'[2]Key Inputs'!$B$17))+('[3]OR-Res-Stata'!AQI10*('Reference Baseline'!$F9-'[2]Key Inputs'!$B$17)))*'[3]OR-Res-Stata'!BJO10)+((('[3]OR-Res-Stata'!CCV10+('[2]Key Inputs'!$C$20*'[2]Key Inputs'!$C$17))+('[3]OR-Res-Stata'!DPG10*('Reference Baseline'!$F9-'[2]Key Inputs'!$C$17)))*'[3]OR-Res-Stata'!EIM10)</f>
        <v>6092613.7224570001</v>
      </c>
      <c r="DT8">
        <f>((('[3]OR-Res-Stata'!DX10+('[2]Key Inputs'!$B$20*'[2]Key Inputs'!$B$17))+('[3]OR-Res-Stata'!AQJ10*('Reference Baseline'!$F9-'[2]Key Inputs'!$B$17)))*'[3]OR-Res-Stata'!BJP10)+((('[3]OR-Res-Stata'!CCW10+('[2]Key Inputs'!$C$20*'[2]Key Inputs'!$C$17))+('[3]OR-Res-Stata'!DPH10*('Reference Baseline'!$F9-'[2]Key Inputs'!$C$17)))*'[3]OR-Res-Stata'!EIN10)</f>
        <v>5954369.0354731837</v>
      </c>
      <c r="DU8">
        <f>((('[3]OR-Res-Stata'!DY10+('[2]Key Inputs'!$B$20*'[2]Key Inputs'!$B$17))+('[3]OR-Res-Stata'!AQK10*('Reference Baseline'!$F9-'[2]Key Inputs'!$B$17)))*'[3]OR-Res-Stata'!BJQ10)+((('[3]OR-Res-Stata'!CCX10+('[2]Key Inputs'!$C$20*'[2]Key Inputs'!$C$17))+('[3]OR-Res-Stata'!DPI10*('Reference Baseline'!$F9-'[2]Key Inputs'!$C$17)))*'[3]OR-Res-Stata'!EIO10)</f>
        <v>5691719.1361546675</v>
      </c>
      <c r="DV8">
        <f>((('[3]OR-Res-Stata'!DZ10+('[2]Key Inputs'!$B$20*'[2]Key Inputs'!$B$17))+('[3]OR-Res-Stata'!AQL10*('Reference Baseline'!$F9-'[2]Key Inputs'!$B$17)))*'[3]OR-Res-Stata'!BJR10)+((('[3]OR-Res-Stata'!CCY10+('[2]Key Inputs'!$C$20*'[2]Key Inputs'!$C$17))+('[3]OR-Res-Stata'!DPJ10*('Reference Baseline'!$F9-'[2]Key Inputs'!$C$17)))*'[3]OR-Res-Stata'!EIP10)</f>
        <v>6446307.5231499337</v>
      </c>
      <c r="DW8">
        <f>((('[3]OR-Res-Stata'!EA10+('[2]Key Inputs'!$B$20*'[2]Key Inputs'!$B$17))+('[3]OR-Res-Stata'!AQM10*('Reference Baseline'!$F9-'[2]Key Inputs'!$B$17)))*'[3]OR-Res-Stata'!BJS10)+((('[3]OR-Res-Stata'!CCZ10+('[2]Key Inputs'!$C$20*'[2]Key Inputs'!$C$17))+('[3]OR-Res-Stata'!DPK10*('Reference Baseline'!$F9-'[2]Key Inputs'!$C$17)))*'[3]OR-Res-Stata'!EIQ10)</f>
        <v>5810989.9260618407</v>
      </c>
      <c r="DX8">
        <f>((('[3]OR-Res-Stata'!EB10+('[2]Key Inputs'!$B$20*'[2]Key Inputs'!$B$17))+('[3]OR-Res-Stata'!AQN10*('Reference Baseline'!$F9-'[2]Key Inputs'!$B$17)))*'[3]OR-Res-Stata'!BJT10)+((('[3]OR-Res-Stata'!CDA10+('[2]Key Inputs'!$C$20*'[2]Key Inputs'!$C$17))+('[3]OR-Res-Stata'!DPL10*('Reference Baseline'!$F9-'[2]Key Inputs'!$C$17)))*'[3]OR-Res-Stata'!EIR10)</f>
        <v>5638948.0909440164</v>
      </c>
      <c r="DY8">
        <f>((('[3]OR-Res-Stata'!EC10+('[2]Key Inputs'!$B$20*'[2]Key Inputs'!$B$17))+('[3]OR-Res-Stata'!AQO10*('Reference Baseline'!$F9-'[2]Key Inputs'!$B$17)))*'[3]OR-Res-Stata'!BJU10)+((('[3]OR-Res-Stata'!CDB10+('[2]Key Inputs'!$C$20*'[2]Key Inputs'!$C$17))+('[3]OR-Res-Stata'!DPM10*('Reference Baseline'!$F9-'[2]Key Inputs'!$C$17)))*'[3]OR-Res-Stata'!EIS10)</f>
        <v>5667675.1806260487</v>
      </c>
      <c r="DZ8">
        <f>((('[3]OR-Res-Stata'!ED10+('[2]Key Inputs'!$B$20*'[2]Key Inputs'!$B$17))+('[3]OR-Res-Stata'!AQP10*('Reference Baseline'!$F9-'[2]Key Inputs'!$B$17)))*'[3]OR-Res-Stata'!BJV10)+((('[3]OR-Res-Stata'!CDC10+('[2]Key Inputs'!$C$20*'[2]Key Inputs'!$C$17))+('[3]OR-Res-Stata'!DPN10*('Reference Baseline'!$F9-'[2]Key Inputs'!$C$17)))*'[3]OR-Res-Stata'!EIT10)</f>
        <v>6247502.4121580096</v>
      </c>
      <c r="EA8">
        <f>((('[3]OR-Res-Stata'!EE10+('[2]Key Inputs'!$B$20*'[2]Key Inputs'!$B$17))+('[3]OR-Res-Stata'!AQQ10*('Reference Baseline'!$F9-'[2]Key Inputs'!$B$17)))*'[3]OR-Res-Stata'!BJW10)+((('[3]OR-Res-Stata'!CDD10+('[2]Key Inputs'!$C$20*'[2]Key Inputs'!$C$17))+('[3]OR-Res-Stata'!DPO10*('Reference Baseline'!$F9-'[2]Key Inputs'!$C$17)))*'[3]OR-Res-Stata'!EIU10)</f>
        <v>5821273.4086236749</v>
      </c>
      <c r="EB8">
        <f>((('[3]OR-Res-Stata'!EF10+('[2]Key Inputs'!$B$20*'[2]Key Inputs'!$B$17))+('[3]OR-Res-Stata'!AQR10*('Reference Baseline'!$F9-'[2]Key Inputs'!$B$17)))*'[3]OR-Res-Stata'!BJX10)+((('[3]OR-Res-Stata'!CDE10+('[2]Key Inputs'!$C$20*'[2]Key Inputs'!$C$17))+('[3]OR-Res-Stata'!DPP10*('Reference Baseline'!$F9-'[2]Key Inputs'!$C$17)))*'[3]OR-Res-Stata'!EIV10)</f>
        <v>4765154.4205041314</v>
      </c>
      <c r="EC8">
        <f>((('[3]OR-Res-Stata'!EG10+('[2]Key Inputs'!$B$20*'[2]Key Inputs'!$B$17))+('[3]OR-Res-Stata'!AQS10*('Reference Baseline'!$F9-'[2]Key Inputs'!$B$17)))*'[3]OR-Res-Stata'!BJY10)+((('[3]OR-Res-Stata'!CDF10+('[2]Key Inputs'!$C$20*'[2]Key Inputs'!$C$17))+('[3]OR-Res-Stata'!DPQ10*('Reference Baseline'!$F9-'[2]Key Inputs'!$C$17)))*'[3]OR-Res-Stata'!EIW10)</f>
        <v>5640377.8107520351</v>
      </c>
      <c r="ED8">
        <f>((('[3]OR-Res-Stata'!EH10+('[2]Key Inputs'!$B$20*'[2]Key Inputs'!$B$17))+('[3]OR-Res-Stata'!AQT10*('Reference Baseline'!$F9-'[2]Key Inputs'!$B$17)))*'[3]OR-Res-Stata'!BJZ10)+((('[3]OR-Res-Stata'!CDG10+('[2]Key Inputs'!$C$20*'[2]Key Inputs'!$C$17))+('[3]OR-Res-Stata'!DPR10*('Reference Baseline'!$F9-'[2]Key Inputs'!$C$17)))*'[3]OR-Res-Stata'!EIX10)</f>
        <v>5716725.7934425101</v>
      </c>
      <c r="EE8">
        <f>((('[3]OR-Res-Stata'!EI10+('[2]Key Inputs'!$B$20*'[2]Key Inputs'!$B$17))+('[3]OR-Res-Stata'!AQU10*('Reference Baseline'!$F9-'[2]Key Inputs'!$B$17)))*'[3]OR-Res-Stata'!BKA10)+((('[3]OR-Res-Stata'!CDH10+('[2]Key Inputs'!$C$20*'[2]Key Inputs'!$C$17))+('[3]OR-Res-Stata'!DPS10*('Reference Baseline'!$F9-'[2]Key Inputs'!$C$17)))*'[3]OR-Res-Stata'!EIY10)</f>
        <v>5626637.9859525384</v>
      </c>
      <c r="EF8">
        <f>((('[3]OR-Res-Stata'!EJ10+('[2]Key Inputs'!$B$20*'[2]Key Inputs'!$B$17))+('[3]OR-Res-Stata'!AQV10*('Reference Baseline'!$F9-'[2]Key Inputs'!$B$17)))*'[3]OR-Res-Stata'!BKB10)+((('[3]OR-Res-Stata'!CDI10+('[2]Key Inputs'!$C$20*'[2]Key Inputs'!$C$17))+('[3]OR-Res-Stata'!DPT10*('Reference Baseline'!$F9-'[2]Key Inputs'!$C$17)))*'[3]OR-Res-Stata'!EIZ10)</f>
        <v>5596397.8424361777</v>
      </c>
      <c r="EG8">
        <f>((('[3]OR-Res-Stata'!EK10+('[2]Key Inputs'!$B$20*'[2]Key Inputs'!$B$17))+('[3]OR-Res-Stata'!AQW10*('Reference Baseline'!$F9-'[2]Key Inputs'!$B$17)))*'[3]OR-Res-Stata'!BKC10)+((('[3]OR-Res-Stata'!CDJ10+('[2]Key Inputs'!$C$20*'[2]Key Inputs'!$C$17))+('[3]OR-Res-Stata'!DPU10*('Reference Baseline'!$F9-'[2]Key Inputs'!$C$17)))*'[3]OR-Res-Stata'!EJA10)</f>
        <v>5321839.9370249957</v>
      </c>
      <c r="EH8">
        <f>((('[3]OR-Res-Stata'!EL10+('[2]Key Inputs'!$B$20*'[2]Key Inputs'!$B$17))+('[3]OR-Res-Stata'!AQX10*('Reference Baseline'!$F9-'[2]Key Inputs'!$B$17)))*'[3]OR-Res-Stata'!BKD10)+((('[3]OR-Res-Stata'!CDK10+('[2]Key Inputs'!$C$20*'[2]Key Inputs'!$C$17))+('[3]OR-Res-Stata'!DPV10*('Reference Baseline'!$F9-'[2]Key Inputs'!$C$17)))*'[3]OR-Res-Stata'!EJB10)</f>
        <v>5709486.5459198104</v>
      </c>
      <c r="EI8">
        <f>((('[3]OR-Res-Stata'!EM10+('[2]Key Inputs'!$B$20*'[2]Key Inputs'!$B$17))+('[3]OR-Res-Stata'!AQY10*('Reference Baseline'!$F9-'[2]Key Inputs'!$B$17)))*'[3]OR-Res-Stata'!BKE10)+((('[3]OR-Res-Stata'!CDL10+('[2]Key Inputs'!$C$20*'[2]Key Inputs'!$C$17))+('[3]OR-Res-Stata'!DPW10*('Reference Baseline'!$F9-'[2]Key Inputs'!$C$17)))*'[3]OR-Res-Stata'!EJC10)</f>
        <v>5715339.8484944841</v>
      </c>
      <c r="EJ8">
        <f>((('[3]OR-Res-Stata'!EN10+('[2]Key Inputs'!$B$20*'[2]Key Inputs'!$B$17))+('[3]OR-Res-Stata'!AQZ10*('Reference Baseline'!$F9-'[2]Key Inputs'!$B$17)))*'[3]OR-Res-Stata'!BKF10)+((('[3]OR-Res-Stata'!CDM10+('[2]Key Inputs'!$C$20*'[2]Key Inputs'!$C$17))+('[3]OR-Res-Stata'!DPX10*('Reference Baseline'!$F9-'[2]Key Inputs'!$C$17)))*'[3]OR-Res-Stata'!EJD10)</f>
        <v>5616166.7757006576</v>
      </c>
      <c r="EK8">
        <f>((('[3]OR-Res-Stata'!EO10+('[2]Key Inputs'!$B$20*'[2]Key Inputs'!$B$17))+('[3]OR-Res-Stata'!ARA10*('Reference Baseline'!$F9-'[2]Key Inputs'!$B$17)))*'[3]OR-Res-Stata'!BKG10)+((('[3]OR-Res-Stata'!CDN10+('[2]Key Inputs'!$C$20*'[2]Key Inputs'!$C$17))+('[3]OR-Res-Stata'!DPY10*('Reference Baseline'!$F9-'[2]Key Inputs'!$C$17)))*'[3]OR-Res-Stata'!EJE10)</f>
        <v>5563796.7708402816</v>
      </c>
      <c r="EL8">
        <f>((('[3]OR-Res-Stata'!EP10+('[2]Key Inputs'!$B$20*'[2]Key Inputs'!$B$17))+('[3]OR-Res-Stata'!ARB10*('Reference Baseline'!$F9-'[2]Key Inputs'!$B$17)))*'[3]OR-Res-Stata'!BKH10)+((('[3]OR-Res-Stata'!CDO10+('[2]Key Inputs'!$C$20*'[2]Key Inputs'!$C$17))+('[3]OR-Res-Stata'!DPZ10*('Reference Baseline'!$F9-'[2]Key Inputs'!$C$17)))*'[3]OR-Res-Stata'!EJF10)</f>
        <v>5644074.4513118556</v>
      </c>
      <c r="EM8">
        <f>((('[3]OR-Res-Stata'!EQ10+('[2]Key Inputs'!$B$20*'[2]Key Inputs'!$B$17))+('[3]OR-Res-Stata'!ARC10*('Reference Baseline'!$F9-'[2]Key Inputs'!$B$17)))*'[3]OR-Res-Stata'!BKI10)+((('[3]OR-Res-Stata'!CDP10+('[2]Key Inputs'!$C$20*'[2]Key Inputs'!$C$17))+('[3]OR-Res-Stata'!DQA10*('Reference Baseline'!$F9-'[2]Key Inputs'!$C$17)))*'[3]OR-Res-Stata'!EJG10)</f>
        <v>6029042.5916608861</v>
      </c>
      <c r="EN8">
        <f>((('[3]OR-Res-Stata'!ER10+('[2]Key Inputs'!$B$20*'[2]Key Inputs'!$B$17))+('[3]OR-Res-Stata'!ARD10*('Reference Baseline'!$F9-'[2]Key Inputs'!$B$17)))*'[3]OR-Res-Stata'!BKJ10)+((('[3]OR-Res-Stata'!CDQ10+('[2]Key Inputs'!$C$20*'[2]Key Inputs'!$C$17))+('[3]OR-Res-Stata'!DQB10*('Reference Baseline'!$F9-'[2]Key Inputs'!$C$17)))*'[3]OR-Res-Stata'!EJH10)</f>
        <v>6037550.7049812293</v>
      </c>
      <c r="EO8">
        <f>((('[3]OR-Res-Stata'!ES10+('[2]Key Inputs'!$B$20*'[2]Key Inputs'!$B$17))+('[3]OR-Res-Stata'!ARE10*('Reference Baseline'!$F9-'[2]Key Inputs'!$B$17)))*'[3]OR-Res-Stata'!BKK10)+((('[3]OR-Res-Stata'!CDR10+('[2]Key Inputs'!$C$20*'[2]Key Inputs'!$C$17))+('[3]OR-Res-Stata'!DQC10*('Reference Baseline'!$F9-'[2]Key Inputs'!$C$17)))*'[3]OR-Res-Stata'!EJI10)</f>
        <v>5835974.8166388832</v>
      </c>
      <c r="EP8">
        <f>((('[3]OR-Res-Stata'!ET10+('[2]Key Inputs'!$B$20*'[2]Key Inputs'!$B$17))+('[3]OR-Res-Stata'!ARF10*('Reference Baseline'!$F9-'[2]Key Inputs'!$B$17)))*'[3]OR-Res-Stata'!BKL10)+((('[3]OR-Res-Stata'!CDS10+('[2]Key Inputs'!$C$20*'[2]Key Inputs'!$C$17))+('[3]OR-Res-Stata'!DQD10*('Reference Baseline'!$F9-'[2]Key Inputs'!$C$17)))*'[3]OR-Res-Stata'!EJJ10)</f>
        <v>6340774.6419537375</v>
      </c>
      <c r="EQ8">
        <f>((('[3]OR-Res-Stata'!EU10+('[2]Key Inputs'!$B$20*'[2]Key Inputs'!$B$17))+('[3]OR-Res-Stata'!ARG10*('Reference Baseline'!$F9-'[2]Key Inputs'!$B$17)))*'[3]OR-Res-Stata'!BKM10)+((('[3]OR-Res-Stata'!CDT10+('[2]Key Inputs'!$C$20*'[2]Key Inputs'!$C$17))+('[3]OR-Res-Stata'!DQE10*('Reference Baseline'!$F9-'[2]Key Inputs'!$C$17)))*'[3]OR-Res-Stata'!EJK10)</f>
        <v>6155814.956825641</v>
      </c>
      <c r="ER8">
        <f>((('[3]OR-Res-Stata'!EV10+('[2]Key Inputs'!$B$20*'[2]Key Inputs'!$B$17))+('[3]OR-Res-Stata'!ARH10*('Reference Baseline'!$F9-'[2]Key Inputs'!$B$17)))*'[3]OR-Res-Stata'!BKN10)+((('[3]OR-Res-Stata'!CDU10+('[2]Key Inputs'!$C$20*'[2]Key Inputs'!$C$17))+('[3]OR-Res-Stata'!DQF10*('Reference Baseline'!$F9-'[2]Key Inputs'!$C$17)))*'[3]OR-Res-Stata'!EJL10)</f>
        <v>5423393.195428879</v>
      </c>
      <c r="ES8">
        <f>((('[3]OR-Res-Stata'!EW10+('[2]Key Inputs'!$B$20*'[2]Key Inputs'!$B$17))+('[3]OR-Res-Stata'!ARI10*('Reference Baseline'!$F9-'[2]Key Inputs'!$B$17)))*'[3]OR-Res-Stata'!BKO10)+((('[3]OR-Res-Stata'!CDV10+('[2]Key Inputs'!$C$20*'[2]Key Inputs'!$C$17))+('[3]OR-Res-Stata'!DQG10*('Reference Baseline'!$F9-'[2]Key Inputs'!$C$17)))*'[3]OR-Res-Stata'!EJM10)</f>
        <v>6178049.2220786912</v>
      </c>
      <c r="ET8">
        <f>((('[3]OR-Res-Stata'!EX10+('[2]Key Inputs'!$B$20*'[2]Key Inputs'!$B$17))+('[3]OR-Res-Stata'!ARJ10*('Reference Baseline'!$F9-'[2]Key Inputs'!$B$17)))*'[3]OR-Res-Stata'!BKP10)+((('[3]OR-Res-Stata'!CDW10+('[2]Key Inputs'!$C$20*'[2]Key Inputs'!$C$17))+('[3]OR-Res-Stata'!DQH10*('Reference Baseline'!$F9-'[2]Key Inputs'!$C$17)))*'[3]OR-Res-Stata'!EJN10)</f>
        <v>6273261.286895752</v>
      </c>
      <c r="EU8">
        <f>((('[3]OR-Res-Stata'!EY10+('[2]Key Inputs'!$B$20*'[2]Key Inputs'!$B$17))+('[3]OR-Res-Stata'!ARK10*('Reference Baseline'!$F9-'[2]Key Inputs'!$B$17)))*'[3]OR-Res-Stata'!BKQ10)+((('[3]OR-Res-Stata'!CDX10+('[2]Key Inputs'!$C$20*'[2]Key Inputs'!$C$17))+('[3]OR-Res-Stata'!DQI10*('Reference Baseline'!$F9-'[2]Key Inputs'!$C$17)))*'[3]OR-Res-Stata'!EJO10)</f>
        <v>5947469.7338613011</v>
      </c>
      <c r="EV8">
        <f>((('[3]OR-Res-Stata'!EZ10+('[2]Key Inputs'!$B$20*'[2]Key Inputs'!$B$17))+('[3]OR-Res-Stata'!ARL10*('Reference Baseline'!$F9-'[2]Key Inputs'!$B$17)))*'[3]OR-Res-Stata'!BKR10)+((('[3]OR-Res-Stata'!CDY10+('[2]Key Inputs'!$C$20*'[2]Key Inputs'!$C$17))+('[3]OR-Res-Stata'!DQJ10*('Reference Baseline'!$F9-'[2]Key Inputs'!$C$17)))*'[3]OR-Res-Stata'!EJP10)</f>
        <v>6132982.3295426657</v>
      </c>
      <c r="EW8">
        <f>((('[3]OR-Res-Stata'!FA10+('[2]Key Inputs'!$B$20*'[2]Key Inputs'!$B$17))+('[3]OR-Res-Stata'!ARM10*('Reference Baseline'!$F9-'[2]Key Inputs'!$B$17)))*'[3]OR-Res-Stata'!BKS10)+((('[3]OR-Res-Stata'!CDZ10+('[2]Key Inputs'!$C$20*'[2]Key Inputs'!$C$17))+('[3]OR-Res-Stata'!DQK10*('Reference Baseline'!$F9-'[2]Key Inputs'!$C$17)))*'[3]OR-Res-Stata'!EJQ10)</f>
        <v>5609479.3048282834</v>
      </c>
      <c r="EX8">
        <f>((('[3]OR-Res-Stata'!FB10+('[2]Key Inputs'!$B$20*'[2]Key Inputs'!$B$17))+('[3]OR-Res-Stata'!ARN10*('Reference Baseline'!$F9-'[2]Key Inputs'!$B$17)))*'[3]OR-Res-Stata'!BKT10)+((('[3]OR-Res-Stata'!CEA10+('[2]Key Inputs'!$C$20*'[2]Key Inputs'!$C$17))+('[3]OR-Res-Stata'!DQL10*('Reference Baseline'!$F9-'[2]Key Inputs'!$C$17)))*'[3]OR-Res-Stata'!EJR10)</f>
        <v>5808937.3596404418</v>
      </c>
      <c r="EY8">
        <f>((('[3]OR-Res-Stata'!FC10+('[2]Key Inputs'!$B$20*'[2]Key Inputs'!$B$17))+('[3]OR-Res-Stata'!ARO10*('Reference Baseline'!$F9-'[2]Key Inputs'!$B$17)))*'[3]OR-Res-Stata'!BKU10)+((('[3]OR-Res-Stata'!CEB10+('[2]Key Inputs'!$C$20*'[2]Key Inputs'!$C$17))+('[3]OR-Res-Stata'!DQM10*('Reference Baseline'!$F9-'[2]Key Inputs'!$C$17)))*'[3]OR-Res-Stata'!EJS10)</f>
        <v>6132691.6886973921</v>
      </c>
      <c r="EZ8">
        <f>((('[3]OR-Res-Stata'!FD10+('[2]Key Inputs'!$B$20*'[2]Key Inputs'!$B$17))+('[3]OR-Res-Stata'!ARP10*('Reference Baseline'!$F9-'[2]Key Inputs'!$B$17)))*'[3]OR-Res-Stata'!BKV10)+((('[3]OR-Res-Stata'!CEC10+('[2]Key Inputs'!$C$20*'[2]Key Inputs'!$C$17))+('[3]OR-Res-Stata'!DQN10*('Reference Baseline'!$F9-'[2]Key Inputs'!$C$17)))*'[3]OR-Res-Stata'!EJT10)</f>
        <v>5799272.5604440188</v>
      </c>
      <c r="FA8">
        <f>((('[3]OR-Res-Stata'!FE10+('[2]Key Inputs'!$B$20*'[2]Key Inputs'!$B$17))+('[3]OR-Res-Stata'!ARQ10*('Reference Baseline'!$F9-'[2]Key Inputs'!$B$17)))*'[3]OR-Res-Stata'!BKW10)+((('[3]OR-Res-Stata'!CED10+('[2]Key Inputs'!$C$20*'[2]Key Inputs'!$C$17))+('[3]OR-Res-Stata'!DQO10*('Reference Baseline'!$F9-'[2]Key Inputs'!$C$17)))*'[3]OR-Res-Stata'!EJU10)</f>
        <v>6013984.6983495327</v>
      </c>
      <c r="FB8">
        <f>((('[3]OR-Res-Stata'!FF10+('[2]Key Inputs'!$B$20*'[2]Key Inputs'!$B$17))+('[3]OR-Res-Stata'!ARR10*('Reference Baseline'!$F9-'[2]Key Inputs'!$B$17)))*'[3]OR-Res-Stata'!BKX10)+((('[3]OR-Res-Stata'!CEE10+('[2]Key Inputs'!$C$20*'[2]Key Inputs'!$C$17))+('[3]OR-Res-Stata'!DQP10*('Reference Baseline'!$F9-'[2]Key Inputs'!$C$17)))*'[3]OR-Res-Stata'!EJV10)</f>
        <v>6077159.2026792159</v>
      </c>
      <c r="FC8">
        <f>((('[3]OR-Res-Stata'!FG10+('[2]Key Inputs'!$B$20*'[2]Key Inputs'!$B$17))+('[3]OR-Res-Stata'!ARS10*('Reference Baseline'!$F9-'[2]Key Inputs'!$B$17)))*'[3]OR-Res-Stata'!BKY10)+((('[3]OR-Res-Stata'!CEF10+('[2]Key Inputs'!$C$20*'[2]Key Inputs'!$C$17))+('[3]OR-Res-Stata'!DQQ10*('Reference Baseline'!$F9-'[2]Key Inputs'!$C$17)))*'[3]OR-Res-Stata'!EJW10)</f>
        <v>5805687.7010304639</v>
      </c>
      <c r="FD8">
        <f>((('[3]OR-Res-Stata'!FH10+('[2]Key Inputs'!$B$20*'[2]Key Inputs'!$B$17))+('[3]OR-Res-Stata'!ART10*('Reference Baseline'!$F9-'[2]Key Inputs'!$B$17)))*'[3]OR-Res-Stata'!BKZ10)+((('[3]OR-Res-Stata'!CEG10+('[2]Key Inputs'!$C$20*'[2]Key Inputs'!$C$17))+('[3]OR-Res-Stata'!DQR10*('Reference Baseline'!$F9-'[2]Key Inputs'!$C$17)))*'[3]OR-Res-Stata'!EJX10)</f>
        <v>5348287.3738576258</v>
      </c>
      <c r="FE8">
        <f>((('[3]OR-Res-Stata'!FI10+('[2]Key Inputs'!$B$20*'[2]Key Inputs'!$B$17))+('[3]OR-Res-Stata'!ARU10*('Reference Baseline'!$F9-'[2]Key Inputs'!$B$17)))*'[3]OR-Res-Stata'!BLA10)+((('[3]OR-Res-Stata'!CEH10+('[2]Key Inputs'!$C$20*'[2]Key Inputs'!$C$17))+('[3]OR-Res-Stata'!DQS10*('Reference Baseline'!$F9-'[2]Key Inputs'!$C$17)))*'[3]OR-Res-Stata'!EJY10)</f>
        <v>6139927.2068808079</v>
      </c>
      <c r="FF8">
        <f>((('[3]OR-Res-Stata'!FJ10+('[2]Key Inputs'!$B$20*'[2]Key Inputs'!$B$17))+('[3]OR-Res-Stata'!ARV10*('Reference Baseline'!$F9-'[2]Key Inputs'!$B$17)))*'[3]OR-Res-Stata'!BLB10)+((('[3]OR-Res-Stata'!CEI10+('[2]Key Inputs'!$C$20*'[2]Key Inputs'!$C$17))+('[3]OR-Res-Stata'!DQT10*('Reference Baseline'!$F9-'[2]Key Inputs'!$C$17)))*'[3]OR-Res-Stata'!EJZ10)</f>
        <v>5970354.5126672368</v>
      </c>
      <c r="FG8">
        <f>((('[3]OR-Res-Stata'!FK10+('[2]Key Inputs'!$B$20*'[2]Key Inputs'!$B$17))+('[3]OR-Res-Stata'!ARW10*('Reference Baseline'!$F9-'[2]Key Inputs'!$B$17)))*'[3]OR-Res-Stata'!BLC10)+((('[3]OR-Res-Stata'!CEJ10+('[2]Key Inputs'!$C$20*'[2]Key Inputs'!$C$17))+('[3]OR-Res-Stata'!DQU10*('Reference Baseline'!$F9-'[2]Key Inputs'!$C$17)))*'[3]OR-Res-Stata'!EKA10)</f>
        <v>5717078.5634376789</v>
      </c>
      <c r="FH8">
        <f>((('[3]OR-Res-Stata'!FL10+('[2]Key Inputs'!$B$20*'[2]Key Inputs'!$B$17))+('[3]OR-Res-Stata'!ARX10*('Reference Baseline'!$F9-'[2]Key Inputs'!$B$17)))*'[3]OR-Res-Stata'!BLD10)+((('[3]OR-Res-Stata'!CEK10+('[2]Key Inputs'!$C$20*'[2]Key Inputs'!$C$17))+('[3]OR-Res-Stata'!DQV10*('Reference Baseline'!$F9-'[2]Key Inputs'!$C$17)))*'[3]OR-Res-Stata'!EKB10)</f>
        <v>5491246.2996422695</v>
      </c>
      <c r="FI8">
        <f>((('[3]OR-Res-Stata'!FM10+('[2]Key Inputs'!$B$20*'[2]Key Inputs'!$B$17))+('[3]OR-Res-Stata'!ARY10*('Reference Baseline'!$F9-'[2]Key Inputs'!$B$17)))*'[3]OR-Res-Stata'!BLE10)+((('[3]OR-Res-Stata'!CEL10+('[2]Key Inputs'!$C$20*'[2]Key Inputs'!$C$17))+('[3]OR-Res-Stata'!DQW10*('Reference Baseline'!$F9-'[2]Key Inputs'!$C$17)))*'[3]OR-Res-Stata'!EKC10)</f>
        <v>5698238.5646749539</v>
      </c>
      <c r="FJ8">
        <f>((('[3]OR-Res-Stata'!FN10+('[2]Key Inputs'!$B$20*'[2]Key Inputs'!$B$17))+('[3]OR-Res-Stata'!ARZ10*('Reference Baseline'!$F9-'[2]Key Inputs'!$B$17)))*'[3]OR-Res-Stata'!BLF10)+((('[3]OR-Res-Stata'!CEM10+('[2]Key Inputs'!$C$20*'[2]Key Inputs'!$C$17))+('[3]OR-Res-Stata'!DQX10*('Reference Baseline'!$F9-'[2]Key Inputs'!$C$17)))*'[3]OR-Res-Stata'!EKD10)</f>
        <v>6247029.2964829961</v>
      </c>
      <c r="FK8">
        <f>((('[3]OR-Res-Stata'!FO10+('[2]Key Inputs'!$B$20*'[2]Key Inputs'!$B$17))+('[3]OR-Res-Stata'!ASA10*('Reference Baseline'!$F9-'[2]Key Inputs'!$B$17)))*'[3]OR-Res-Stata'!BLG10)+((('[3]OR-Res-Stata'!CEN10+('[2]Key Inputs'!$C$20*'[2]Key Inputs'!$C$17))+('[3]OR-Res-Stata'!DQY10*('Reference Baseline'!$F9-'[2]Key Inputs'!$C$17)))*'[3]OR-Res-Stata'!EKE10)</f>
        <v>5684502.9337483691</v>
      </c>
      <c r="FL8">
        <f>((('[3]OR-Res-Stata'!FP10+('[2]Key Inputs'!$B$20*'[2]Key Inputs'!$B$17))+('[3]OR-Res-Stata'!ASB10*('Reference Baseline'!$F9-'[2]Key Inputs'!$B$17)))*'[3]OR-Res-Stata'!BLH10)+((('[3]OR-Res-Stata'!CEO10+('[2]Key Inputs'!$C$20*'[2]Key Inputs'!$C$17))+('[3]OR-Res-Stata'!DQZ10*('Reference Baseline'!$F9-'[2]Key Inputs'!$C$17)))*'[3]OR-Res-Stata'!EKF10)</f>
        <v>5713941.440878598</v>
      </c>
      <c r="FM8">
        <f>((('[3]OR-Res-Stata'!FQ10+('[2]Key Inputs'!$B$20*'[2]Key Inputs'!$B$17))+('[3]OR-Res-Stata'!ASC10*('Reference Baseline'!$F9-'[2]Key Inputs'!$B$17)))*'[3]OR-Res-Stata'!BLI10)+((('[3]OR-Res-Stata'!CEP10+('[2]Key Inputs'!$C$20*'[2]Key Inputs'!$C$17))+('[3]OR-Res-Stata'!DRA10*('Reference Baseline'!$F9-'[2]Key Inputs'!$C$17)))*'[3]OR-Res-Stata'!EKG10)</f>
        <v>6113169.6284634331</v>
      </c>
      <c r="FN8">
        <f>((('[3]OR-Res-Stata'!FR10+('[2]Key Inputs'!$B$20*'[2]Key Inputs'!$B$17))+('[3]OR-Res-Stata'!ASD10*('Reference Baseline'!$F9-'[2]Key Inputs'!$B$17)))*'[3]OR-Res-Stata'!BLJ10)+((('[3]OR-Res-Stata'!CEQ10+('[2]Key Inputs'!$C$20*'[2]Key Inputs'!$C$17))+('[3]OR-Res-Stata'!DRB10*('Reference Baseline'!$F9-'[2]Key Inputs'!$C$17)))*'[3]OR-Res-Stata'!EKH10)</f>
        <v>6253930.1041396055</v>
      </c>
      <c r="FO8">
        <f>((('[3]OR-Res-Stata'!FS10+('[2]Key Inputs'!$B$20*'[2]Key Inputs'!$B$17))+('[3]OR-Res-Stata'!ASE10*('Reference Baseline'!$F9-'[2]Key Inputs'!$B$17)))*'[3]OR-Res-Stata'!BLK10)+((('[3]OR-Res-Stata'!CER10+('[2]Key Inputs'!$C$20*'[2]Key Inputs'!$C$17))+('[3]OR-Res-Stata'!DRC10*('Reference Baseline'!$F9-'[2]Key Inputs'!$C$17)))*'[3]OR-Res-Stata'!EKI10)</f>
        <v>5596841.2014339995</v>
      </c>
      <c r="FP8">
        <f>((('[3]OR-Res-Stata'!FT10+('[2]Key Inputs'!$B$20*'[2]Key Inputs'!$B$17))+('[3]OR-Res-Stata'!ASF10*('Reference Baseline'!$F9-'[2]Key Inputs'!$B$17)))*'[3]OR-Res-Stata'!BLL10)+((('[3]OR-Res-Stata'!CES10+('[2]Key Inputs'!$C$20*'[2]Key Inputs'!$C$17))+('[3]OR-Res-Stata'!DRD10*('Reference Baseline'!$F9-'[2]Key Inputs'!$C$17)))*'[3]OR-Res-Stata'!EKJ10)</f>
        <v>6418662.1618012348</v>
      </c>
      <c r="FQ8">
        <f>((('[3]OR-Res-Stata'!FU10+('[2]Key Inputs'!$B$20*'[2]Key Inputs'!$B$17))+('[3]OR-Res-Stata'!ASG10*('Reference Baseline'!$F9-'[2]Key Inputs'!$B$17)))*'[3]OR-Res-Stata'!BLM10)+((('[3]OR-Res-Stata'!CET10+('[2]Key Inputs'!$C$20*'[2]Key Inputs'!$C$17))+('[3]OR-Res-Stata'!DRE10*('Reference Baseline'!$F9-'[2]Key Inputs'!$C$17)))*'[3]OR-Res-Stata'!EKK10)</f>
        <v>5496653.3933528764</v>
      </c>
      <c r="FR8">
        <f>((('[3]OR-Res-Stata'!FV10+('[2]Key Inputs'!$B$20*'[2]Key Inputs'!$B$17))+('[3]OR-Res-Stata'!ASH10*('Reference Baseline'!$F9-'[2]Key Inputs'!$B$17)))*'[3]OR-Res-Stata'!BLN10)+((('[3]OR-Res-Stata'!CEU10+('[2]Key Inputs'!$C$20*'[2]Key Inputs'!$C$17))+('[3]OR-Res-Stata'!DRF10*('Reference Baseline'!$F9-'[2]Key Inputs'!$C$17)))*'[3]OR-Res-Stata'!EKL10)</f>
        <v>5255393.4286006801</v>
      </c>
      <c r="FS8">
        <f>((('[3]OR-Res-Stata'!FW10+('[2]Key Inputs'!$B$20*'[2]Key Inputs'!$B$17))+('[3]OR-Res-Stata'!ASI10*('Reference Baseline'!$F9-'[2]Key Inputs'!$B$17)))*'[3]OR-Res-Stata'!BLO10)+((('[3]OR-Res-Stata'!CEV10+('[2]Key Inputs'!$C$20*'[2]Key Inputs'!$C$17))+('[3]OR-Res-Stata'!DRG10*('Reference Baseline'!$F9-'[2]Key Inputs'!$C$17)))*'[3]OR-Res-Stata'!EKM10)</f>
        <v>5859576.4032401303</v>
      </c>
      <c r="FT8">
        <f>((('[3]OR-Res-Stata'!FX10+('[2]Key Inputs'!$B$20*'[2]Key Inputs'!$B$17))+('[3]OR-Res-Stata'!ASJ10*('Reference Baseline'!$F9-'[2]Key Inputs'!$B$17)))*'[3]OR-Res-Stata'!BLP10)+((('[3]OR-Res-Stata'!CEW10+('[2]Key Inputs'!$C$20*'[2]Key Inputs'!$C$17))+('[3]OR-Res-Stata'!DRH10*('Reference Baseline'!$F9-'[2]Key Inputs'!$C$17)))*'[3]OR-Res-Stata'!EKN10)</f>
        <v>5662969.8577595865</v>
      </c>
      <c r="FU8">
        <f>((('[3]OR-Res-Stata'!FY10+('[2]Key Inputs'!$B$20*'[2]Key Inputs'!$B$17))+('[3]OR-Res-Stata'!ASK10*('Reference Baseline'!$F9-'[2]Key Inputs'!$B$17)))*'[3]OR-Res-Stata'!BLQ10)+((('[3]OR-Res-Stata'!CEX10+('[2]Key Inputs'!$C$20*'[2]Key Inputs'!$C$17))+('[3]OR-Res-Stata'!DRI10*('Reference Baseline'!$F9-'[2]Key Inputs'!$C$17)))*'[3]OR-Res-Stata'!EKO10)</f>
        <v>5941961.1700542979</v>
      </c>
      <c r="FV8">
        <f>((('[3]OR-Res-Stata'!FZ10+('[2]Key Inputs'!$B$20*'[2]Key Inputs'!$B$17))+('[3]OR-Res-Stata'!ASL10*('Reference Baseline'!$F9-'[2]Key Inputs'!$B$17)))*'[3]OR-Res-Stata'!BLR10)+((('[3]OR-Res-Stata'!CEY10+('[2]Key Inputs'!$C$20*'[2]Key Inputs'!$C$17))+('[3]OR-Res-Stata'!DRJ10*('Reference Baseline'!$F9-'[2]Key Inputs'!$C$17)))*'[3]OR-Res-Stata'!EKP10)</f>
        <v>5908873.0295480462</v>
      </c>
      <c r="FW8">
        <f>((('[3]OR-Res-Stata'!GA10+('[2]Key Inputs'!$B$20*'[2]Key Inputs'!$B$17))+('[3]OR-Res-Stata'!ASM10*('Reference Baseline'!$F9-'[2]Key Inputs'!$B$17)))*'[3]OR-Res-Stata'!BLS10)+((('[3]OR-Res-Stata'!CEZ10+('[2]Key Inputs'!$C$20*'[2]Key Inputs'!$C$17))+('[3]OR-Res-Stata'!DRK10*('Reference Baseline'!$F9-'[2]Key Inputs'!$C$17)))*'[3]OR-Res-Stata'!EKQ10)</f>
        <v>5213584.7248443104</v>
      </c>
      <c r="FX8">
        <f>((('[3]OR-Res-Stata'!GB10+('[2]Key Inputs'!$B$20*'[2]Key Inputs'!$B$17))+('[3]OR-Res-Stata'!ASN10*('Reference Baseline'!$F9-'[2]Key Inputs'!$B$17)))*'[3]OR-Res-Stata'!BLT10)+((('[3]OR-Res-Stata'!CFA10+('[2]Key Inputs'!$C$20*'[2]Key Inputs'!$C$17))+('[3]OR-Res-Stata'!DRL10*('Reference Baseline'!$F9-'[2]Key Inputs'!$C$17)))*'[3]OR-Res-Stata'!EKR10)</f>
        <v>5288804.9589437339</v>
      </c>
      <c r="FY8">
        <f>((('[3]OR-Res-Stata'!GC10+('[2]Key Inputs'!$B$20*'[2]Key Inputs'!$B$17))+('[3]OR-Res-Stata'!ASO10*('Reference Baseline'!$F9-'[2]Key Inputs'!$B$17)))*'[3]OR-Res-Stata'!BLU10)+((('[3]OR-Res-Stata'!CFB10+('[2]Key Inputs'!$C$20*'[2]Key Inputs'!$C$17))+('[3]OR-Res-Stata'!DRM10*('Reference Baseline'!$F9-'[2]Key Inputs'!$C$17)))*'[3]OR-Res-Stata'!EKS10)</f>
        <v>5949946.1717455583</v>
      </c>
      <c r="FZ8">
        <f>((('[3]OR-Res-Stata'!GD10+('[2]Key Inputs'!$B$20*'[2]Key Inputs'!$B$17))+('[3]OR-Res-Stata'!ASP10*('Reference Baseline'!$F9-'[2]Key Inputs'!$B$17)))*'[3]OR-Res-Stata'!BLV10)+((('[3]OR-Res-Stata'!CFC10+('[2]Key Inputs'!$C$20*'[2]Key Inputs'!$C$17))+('[3]OR-Res-Stata'!DRN10*('Reference Baseline'!$F9-'[2]Key Inputs'!$C$17)))*'[3]OR-Res-Stata'!EKT10)</f>
        <v>5999022.6160054049</v>
      </c>
      <c r="GA8">
        <f>((('[3]OR-Res-Stata'!GE10+('[2]Key Inputs'!$B$20*'[2]Key Inputs'!$B$17))+('[3]OR-Res-Stata'!ASQ10*('Reference Baseline'!$F9-'[2]Key Inputs'!$B$17)))*'[3]OR-Res-Stata'!BLW10)+((('[3]OR-Res-Stata'!CFD10+('[2]Key Inputs'!$C$20*'[2]Key Inputs'!$C$17))+('[3]OR-Res-Stata'!DRO10*('Reference Baseline'!$F9-'[2]Key Inputs'!$C$17)))*'[3]OR-Res-Stata'!EKU10)</f>
        <v>5501903.6679249583</v>
      </c>
      <c r="GB8">
        <f>((('[3]OR-Res-Stata'!GF10+('[2]Key Inputs'!$B$20*'[2]Key Inputs'!$B$17))+('[3]OR-Res-Stata'!ASR10*('Reference Baseline'!$F9-'[2]Key Inputs'!$B$17)))*'[3]OR-Res-Stata'!BLX10)+((('[3]OR-Res-Stata'!CFE10+('[2]Key Inputs'!$C$20*'[2]Key Inputs'!$C$17))+('[3]OR-Res-Stata'!DRP10*('Reference Baseline'!$F9-'[2]Key Inputs'!$C$17)))*'[3]OR-Res-Stata'!EKV10)</f>
        <v>6293444.5021538455</v>
      </c>
      <c r="GC8">
        <f>((('[3]OR-Res-Stata'!GG10+('[2]Key Inputs'!$B$20*'[2]Key Inputs'!$B$17))+('[3]OR-Res-Stata'!ASS10*('Reference Baseline'!$F9-'[2]Key Inputs'!$B$17)))*'[3]OR-Res-Stata'!BLY10)+((('[3]OR-Res-Stata'!CFF10+('[2]Key Inputs'!$C$20*'[2]Key Inputs'!$C$17))+('[3]OR-Res-Stata'!DRQ10*('Reference Baseline'!$F9-'[2]Key Inputs'!$C$17)))*'[3]OR-Res-Stata'!EKW10)</f>
        <v>5643473.0919725113</v>
      </c>
      <c r="GD8">
        <f>((('[3]OR-Res-Stata'!GH10+('[2]Key Inputs'!$B$20*'[2]Key Inputs'!$B$17))+('[3]OR-Res-Stata'!AST10*('Reference Baseline'!$F9-'[2]Key Inputs'!$B$17)))*'[3]OR-Res-Stata'!BLZ10)+((('[3]OR-Res-Stata'!CFG10+('[2]Key Inputs'!$C$20*'[2]Key Inputs'!$C$17))+('[3]OR-Res-Stata'!DRR10*('Reference Baseline'!$F9-'[2]Key Inputs'!$C$17)))*'[3]OR-Res-Stata'!EKX10)</f>
        <v>5697213.5453341771</v>
      </c>
      <c r="GE8">
        <f>((('[3]OR-Res-Stata'!GI10+('[2]Key Inputs'!$B$20*'[2]Key Inputs'!$B$17))+('[3]OR-Res-Stata'!ASU10*('Reference Baseline'!$F9-'[2]Key Inputs'!$B$17)))*'[3]OR-Res-Stata'!BMA10)+((('[3]OR-Res-Stata'!CFH10+('[2]Key Inputs'!$C$20*'[2]Key Inputs'!$C$17))+('[3]OR-Res-Stata'!DRS10*('Reference Baseline'!$F9-'[2]Key Inputs'!$C$17)))*'[3]OR-Res-Stata'!EKY10)</f>
        <v>5347938.4152477318</v>
      </c>
      <c r="GF8">
        <f>((('[3]OR-Res-Stata'!GJ10+('[2]Key Inputs'!$B$20*'[2]Key Inputs'!$B$17))+('[3]OR-Res-Stata'!ASV10*('Reference Baseline'!$F9-'[2]Key Inputs'!$B$17)))*'[3]OR-Res-Stata'!BMB10)+((('[3]OR-Res-Stata'!CFI10+('[2]Key Inputs'!$C$20*'[2]Key Inputs'!$C$17))+('[3]OR-Res-Stata'!DRT10*('Reference Baseline'!$F9-'[2]Key Inputs'!$C$17)))*'[3]OR-Res-Stata'!EKZ10)</f>
        <v>5902278.1341988612</v>
      </c>
      <c r="GG8">
        <f>((('[3]OR-Res-Stata'!GK10+('[2]Key Inputs'!$B$20*'[2]Key Inputs'!$B$17))+('[3]OR-Res-Stata'!ASW10*('Reference Baseline'!$F9-'[2]Key Inputs'!$B$17)))*'[3]OR-Res-Stata'!BMC10)+((('[3]OR-Res-Stata'!CFJ10+('[2]Key Inputs'!$C$20*'[2]Key Inputs'!$C$17))+('[3]OR-Res-Stata'!DRU10*('Reference Baseline'!$F9-'[2]Key Inputs'!$C$17)))*'[3]OR-Res-Stata'!ELA10)</f>
        <v>5689748.1942528347</v>
      </c>
      <c r="GH8">
        <f>((('[3]OR-Res-Stata'!GL10+('[2]Key Inputs'!$B$20*'[2]Key Inputs'!$B$17))+('[3]OR-Res-Stata'!ASX10*('Reference Baseline'!$F9-'[2]Key Inputs'!$B$17)))*'[3]OR-Res-Stata'!BMD10)+((('[3]OR-Res-Stata'!CFK10+('[2]Key Inputs'!$C$20*'[2]Key Inputs'!$C$17))+('[3]OR-Res-Stata'!DRV10*('Reference Baseline'!$F9-'[2]Key Inputs'!$C$17)))*'[3]OR-Res-Stata'!ELB10)</f>
        <v>5823189.2584855603</v>
      </c>
      <c r="GI8">
        <f>((('[3]OR-Res-Stata'!GM10+('[2]Key Inputs'!$B$20*'[2]Key Inputs'!$B$17))+('[3]OR-Res-Stata'!ASY10*('Reference Baseline'!$F9-'[2]Key Inputs'!$B$17)))*'[3]OR-Res-Stata'!BME10)+((('[3]OR-Res-Stata'!CFL10+('[2]Key Inputs'!$C$20*'[2]Key Inputs'!$C$17))+('[3]OR-Res-Stata'!DRW10*('Reference Baseline'!$F9-'[2]Key Inputs'!$C$17)))*'[3]OR-Res-Stata'!ELC10)</f>
        <v>5717533.4798072502</v>
      </c>
      <c r="GJ8">
        <f>((('[3]OR-Res-Stata'!GN10+('[2]Key Inputs'!$B$20*'[2]Key Inputs'!$B$17))+('[3]OR-Res-Stata'!ASZ10*('Reference Baseline'!$F9-'[2]Key Inputs'!$B$17)))*'[3]OR-Res-Stata'!BMF10)+((('[3]OR-Res-Stata'!CFM10+('[2]Key Inputs'!$C$20*'[2]Key Inputs'!$C$17))+('[3]OR-Res-Stata'!DRX10*('Reference Baseline'!$F9-'[2]Key Inputs'!$C$17)))*'[3]OR-Res-Stata'!ELD10)</f>
        <v>5415712.8323018253</v>
      </c>
      <c r="GK8">
        <f>((('[3]OR-Res-Stata'!GO10+('[2]Key Inputs'!$B$20*'[2]Key Inputs'!$B$17))+('[3]OR-Res-Stata'!ATA10*('Reference Baseline'!$F9-'[2]Key Inputs'!$B$17)))*'[3]OR-Res-Stata'!BMG10)+((('[3]OR-Res-Stata'!CFN10+('[2]Key Inputs'!$C$20*'[2]Key Inputs'!$C$17))+('[3]OR-Res-Stata'!DRY10*('Reference Baseline'!$F9-'[2]Key Inputs'!$C$17)))*'[3]OR-Res-Stata'!ELE10)</f>
        <v>6008055.9974080296</v>
      </c>
      <c r="GL8">
        <f>((('[3]OR-Res-Stata'!GP10+('[2]Key Inputs'!$B$20*'[2]Key Inputs'!$B$17))+('[3]OR-Res-Stata'!ATB10*('Reference Baseline'!$F9-'[2]Key Inputs'!$B$17)))*'[3]OR-Res-Stata'!BMH10)+((('[3]OR-Res-Stata'!CFO10+('[2]Key Inputs'!$C$20*'[2]Key Inputs'!$C$17))+('[3]OR-Res-Stata'!DRZ10*('Reference Baseline'!$F9-'[2]Key Inputs'!$C$17)))*'[3]OR-Res-Stata'!ELF10)</f>
        <v>5670116.6707326742</v>
      </c>
      <c r="GM8">
        <f>((('[3]OR-Res-Stata'!GQ10+('[2]Key Inputs'!$B$20*'[2]Key Inputs'!$B$17))+('[3]OR-Res-Stata'!ATC10*('Reference Baseline'!$F9-'[2]Key Inputs'!$B$17)))*'[3]OR-Res-Stata'!BMI10)+((('[3]OR-Res-Stata'!CFP10+('[2]Key Inputs'!$C$20*'[2]Key Inputs'!$C$17))+('[3]OR-Res-Stata'!DSA10*('Reference Baseline'!$F9-'[2]Key Inputs'!$C$17)))*'[3]OR-Res-Stata'!ELG10)</f>
        <v>5778177.8842228549</v>
      </c>
      <c r="GN8">
        <f>((('[3]OR-Res-Stata'!GR10+('[2]Key Inputs'!$B$20*'[2]Key Inputs'!$B$17))+('[3]OR-Res-Stata'!ATD10*('Reference Baseline'!$F9-'[2]Key Inputs'!$B$17)))*'[3]OR-Res-Stata'!BMJ10)+((('[3]OR-Res-Stata'!CFQ10+('[2]Key Inputs'!$C$20*'[2]Key Inputs'!$C$17))+('[3]OR-Res-Stata'!DSB10*('Reference Baseline'!$F9-'[2]Key Inputs'!$C$17)))*'[3]OR-Res-Stata'!ELH10)</f>
        <v>6140481.066158209</v>
      </c>
      <c r="GO8">
        <f>((('[3]OR-Res-Stata'!GS10+('[2]Key Inputs'!$B$20*'[2]Key Inputs'!$B$17))+('[3]OR-Res-Stata'!ATE10*('Reference Baseline'!$F9-'[2]Key Inputs'!$B$17)))*'[3]OR-Res-Stata'!BMK10)+((('[3]OR-Res-Stata'!CFR10+('[2]Key Inputs'!$C$20*'[2]Key Inputs'!$C$17))+('[3]OR-Res-Stata'!DSC10*('Reference Baseline'!$F9-'[2]Key Inputs'!$C$17)))*'[3]OR-Res-Stata'!ELI10)</f>
        <v>5777092.0102494657</v>
      </c>
      <c r="GP8">
        <f>((('[3]OR-Res-Stata'!GT10+('[2]Key Inputs'!$B$20*'[2]Key Inputs'!$B$17))+('[3]OR-Res-Stata'!ATF10*('Reference Baseline'!$F9-'[2]Key Inputs'!$B$17)))*'[3]OR-Res-Stata'!BML10)+((('[3]OR-Res-Stata'!CFS10+('[2]Key Inputs'!$C$20*'[2]Key Inputs'!$C$17))+('[3]OR-Res-Stata'!DSD10*('Reference Baseline'!$F9-'[2]Key Inputs'!$C$17)))*'[3]OR-Res-Stata'!ELJ10)</f>
        <v>5322271.1999417543</v>
      </c>
      <c r="GQ8">
        <f>((('[3]OR-Res-Stata'!GU10+('[2]Key Inputs'!$B$20*'[2]Key Inputs'!$B$17))+('[3]OR-Res-Stata'!ATG10*('Reference Baseline'!$F9-'[2]Key Inputs'!$B$17)))*'[3]OR-Res-Stata'!BMM10)+((('[3]OR-Res-Stata'!CFT10+('[2]Key Inputs'!$C$20*'[2]Key Inputs'!$C$17))+('[3]OR-Res-Stata'!DSE10*('Reference Baseline'!$F9-'[2]Key Inputs'!$C$17)))*'[3]OR-Res-Stata'!ELK10)</f>
        <v>4947711.6262329705</v>
      </c>
      <c r="GR8">
        <f>((('[3]OR-Res-Stata'!GV10+('[2]Key Inputs'!$B$20*'[2]Key Inputs'!$B$17))+('[3]OR-Res-Stata'!ATH10*('Reference Baseline'!$F9-'[2]Key Inputs'!$B$17)))*'[3]OR-Res-Stata'!BMN10)+((('[3]OR-Res-Stata'!CFU10+('[2]Key Inputs'!$C$20*'[2]Key Inputs'!$C$17))+('[3]OR-Res-Stata'!DSF10*('Reference Baseline'!$F9-'[2]Key Inputs'!$C$17)))*'[3]OR-Res-Stata'!ELL10)</f>
        <v>6150691.6815137872</v>
      </c>
      <c r="GS8">
        <f>((('[3]OR-Res-Stata'!GW10+('[2]Key Inputs'!$B$20*'[2]Key Inputs'!$B$17))+('[3]OR-Res-Stata'!ATI10*('Reference Baseline'!$F9-'[2]Key Inputs'!$B$17)))*'[3]OR-Res-Stata'!BMO10)+((('[3]OR-Res-Stata'!CFV10+('[2]Key Inputs'!$C$20*'[2]Key Inputs'!$C$17))+('[3]OR-Res-Stata'!DSG10*('Reference Baseline'!$F9-'[2]Key Inputs'!$C$17)))*'[3]OR-Res-Stata'!ELM10)</f>
        <v>6332927.8000961635</v>
      </c>
      <c r="GT8">
        <f>((('[3]OR-Res-Stata'!GX10+('[2]Key Inputs'!$B$20*'[2]Key Inputs'!$B$17))+('[3]OR-Res-Stata'!ATJ10*('Reference Baseline'!$F9-'[2]Key Inputs'!$B$17)))*'[3]OR-Res-Stata'!BMP10)+((('[3]OR-Res-Stata'!CFW10+('[2]Key Inputs'!$C$20*'[2]Key Inputs'!$C$17))+('[3]OR-Res-Stata'!DSH10*('Reference Baseline'!$F9-'[2]Key Inputs'!$C$17)))*'[3]OR-Res-Stata'!ELN10)</f>
        <v>5678716.635393952</v>
      </c>
      <c r="GU8">
        <f>((('[3]OR-Res-Stata'!GY10+('[2]Key Inputs'!$B$20*'[2]Key Inputs'!$B$17))+('[3]OR-Res-Stata'!ATK10*('Reference Baseline'!$F9-'[2]Key Inputs'!$B$17)))*'[3]OR-Res-Stata'!BMQ10)+((('[3]OR-Res-Stata'!CFX10+('[2]Key Inputs'!$C$20*'[2]Key Inputs'!$C$17))+('[3]OR-Res-Stata'!DSI10*('Reference Baseline'!$F9-'[2]Key Inputs'!$C$17)))*'[3]OR-Res-Stata'!ELO10)</f>
        <v>6402467.1565529257</v>
      </c>
      <c r="GV8">
        <f>((('[3]OR-Res-Stata'!GZ10+('[2]Key Inputs'!$B$20*'[2]Key Inputs'!$B$17))+('[3]OR-Res-Stata'!ATL10*('Reference Baseline'!$F9-'[2]Key Inputs'!$B$17)))*'[3]OR-Res-Stata'!BMR10)+((('[3]OR-Res-Stata'!CFY10+('[2]Key Inputs'!$C$20*'[2]Key Inputs'!$C$17))+('[3]OR-Res-Stata'!DSJ10*('Reference Baseline'!$F9-'[2]Key Inputs'!$C$17)))*'[3]OR-Res-Stata'!ELP10)</f>
        <v>6246281.8110256214</v>
      </c>
      <c r="GW8">
        <f>((('[3]OR-Res-Stata'!HA10+('[2]Key Inputs'!$B$20*'[2]Key Inputs'!$B$17))+('[3]OR-Res-Stata'!ATM10*('Reference Baseline'!$F9-'[2]Key Inputs'!$B$17)))*'[3]OR-Res-Stata'!BMS10)+((('[3]OR-Res-Stata'!CFZ10+('[2]Key Inputs'!$C$20*'[2]Key Inputs'!$C$17))+('[3]OR-Res-Stata'!DSK10*('Reference Baseline'!$F9-'[2]Key Inputs'!$C$17)))*'[3]OR-Res-Stata'!ELQ10)</f>
        <v>5793013.6034567412</v>
      </c>
      <c r="GX8">
        <f>((('[3]OR-Res-Stata'!HB10+('[2]Key Inputs'!$B$20*'[2]Key Inputs'!$B$17))+('[3]OR-Res-Stata'!ATN10*('Reference Baseline'!$F9-'[2]Key Inputs'!$B$17)))*'[3]OR-Res-Stata'!BMT10)+((('[3]OR-Res-Stata'!CGA10+('[2]Key Inputs'!$C$20*'[2]Key Inputs'!$C$17))+('[3]OR-Res-Stata'!DSL10*('Reference Baseline'!$F9-'[2]Key Inputs'!$C$17)))*'[3]OR-Res-Stata'!ELR10)</f>
        <v>6003407.4972291393</v>
      </c>
      <c r="GY8">
        <f>((('[3]OR-Res-Stata'!HC10+('[2]Key Inputs'!$B$20*'[2]Key Inputs'!$B$17))+('[3]OR-Res-Stata'!ATO10*('Reference Baseline'!$F9-'[2]Key Inputs'!$B$17)))*'[3]OR-Res-Stata'!BMU10)+((('[3]OR-Res-Stata'!CGB10+('[2]Key Inputs'!$C$20*'[2]Key Inputs'!$C$17))+('[3]OR-Res-Stata'!DSM10*('Reference Baseline'!$F9-'[2]Key Inputs'!$C$17)))*'[3]OR-Res-Stata'!ELS10)</f>
        <v>6012159.1745511061</v>
      </c>
      <c r="GZ8">
        <f>((('[3]OR-Res-Stata'!HD10+('[2]Key Inputs'!$B$20*'[2]Key Inputs'!$B$17))+('[3]OR-Res-Stata'!ATP10*('Reference Baseline'!$F9-'[2]Key Inputs'!$B$17)))*'[3]OR-Res-Stata'!BMV10)+((('[3]OR-Res-Stata'!CGC10+('[2]Key Inputs'!$C$20*'[2]Key Inputs'!$C$17))+('[3]OR-Res-Stata'!DSN10*('Reference Baseline'!$F9-'[2]Key Inputs'!$C$17)))*'[3]OR-Res-Stata'!ELT10)</f>
        <v>6038724.5951131433</v>
      </c>
      <c r="HA8">
        <f>((('[3]OR-Res-Stata'!HE10+('[2]Key Inputs'!$B$20*'[2]Key Inputs'!$B$17))+('[3]OR-Res-Stata'!ATQ10*('Reference Baseline'!$F9-'[2]Key Inputs'!$B$17)))*'[3]OR-Res-Stata'!BMW10)+((('[3]OR-Res-Stata'!CGD10+('[2]Key Inputs'!$C$20*'[2]Key Inputs'!$C$17))+('[3]OR-Res-Stata'!DSO10*('Reference Baseline'!$F9-'[2]Key Inputs'!$C$17)))*'[3]OR-Res-Stata'!ELU10)</f>
        <v>6044326.4584246194</v>
      </c>
      <c r="HB8">
        <f>((('[3]OR-Res-Stata'!HF10+('[2]Key Inputs'!$B$20*'[2]Key Inputs'!$B$17))+('[3]OR-Res-Stata'!ATR10*('Reference Baseline'!$F9-'[2]Key Inputs'!$B$17)))*'[3]OR-Res-Stata'!BMX10)+((('[3]OR-Res-Stata'!CGE10+('[2]Key Inputs'!$C$20*'[2]Key Inputs'!$C$17))+('[3]OR-Res-Stata'!DSP10*('Reference Baseline'!$F9-'[2]Key Inputs'!$C$17)))*'[3]OR-Res-Stata'!ELV10)</f>
        <v>6375072.8787699416</v>
      </c>
      <c r="HC8">
        <f>((('[3]OR-Res-Stata'!HG10+('[2]Key Inputs'!$B$20*'[2]Key Inputs'!$B$17))+('[3]OR-Res-Stata'!ATS10*('Reference Baseline'!$F9-'[2]Key Inputs'!$B$17)))*'[3]OR-Res-Stata'!BMY10)+((('[3]OR-Res-Stata'!CGF10+('[2]Key Inputs'!$C$20*'[2]Key Inputs'!$C$17))+('[3]OR-Res-Stata'!DSQ10*('Reference Baseline'!$F9-'[2]Key Inputs'!$C$17)))*'[3]OR-Res-Stata'!ELW10)</f>
        <v>5342006.9855919452</v>
      </c>
      <c r="HD8">
        <f>((('[3]OR-Res-Stata'!HH10+('[2]Key Inputs'!$B$20*'[2]Key Inputs'!$B$17))+('[3]OR-Res-Stata'!ATT10*('Reference Baseline'!$F9-'[2]Key Inputs'!$B$17)))*'[3]OR-Res-Stata'!BMZ10)+((('[3]OR-Res-Stata'!CGG10+('[2]Key Inputs'!$C$20*'[2]Key Inputs'!$C$17))+('[3]OR-Res-Stata'!DSR10*('Reference Baseline'!$F9-'[2]Key Inputs'!$C$17)))*'[3]OR-Res-Stata'!ELX10)</f>
        <v>5607498.2867988171</v>
      </c>
      <c r="HE8">
        <f>((('[3]OR-Res-Stata'!HI10+('[2]Key Inputs'!$B$20*'[2]Key Inputs'!$B$17))+('[3]OR-Res-Stata'!ATU10*('Reference Baseline'!$F9-'[2]Key Inputs'!$B$17)))*'[3]OR-Res-Stata'!BNA10)+((('[3]OR-Res-Stata'!CGH10+('[2]Key Inputs'!$C$20*'[2]Key Inputs'!$C$17))+('[3]OR-Res-Stata'!DSS10*('Reference Baseline'!$F9-'[2]Key Inputs'!$C$17)))*'[3]OR-Res-Stata'!ELY10)</f>
        <v>5814322.3230473762</v>
      </c>
      <c r="HF8">
        <f>((('[3]OR-Res-Stata'!HJ10+('[2]Key Inputs'!$B$20*'[2]Key Inputs'!$B$17))+('[3]OR-Res-Stata'!ATV10*('Reference Baseline'!$F9-'[2]Key Inputs'!$B$17)))*'[3]OR-Res-Stata'!BNB10)+((('[3]OR-Res-Stata'!CGI10+('[2]Key Inputs'!$C$20*'[2]Key Inputs'!$C$17))+('[3]OR-Res-Stata'!DST10*('Reference Baseline'!$F9-'[2]Key Inputs'!$C$17)))*'[3]OR-Res-Stata'!ELZ10)</f>
        <v>6021300.6303630751</v>
      </c>
      <c r="HG8">
        <f>((('[3]OR-Res-Stata'!HK10+('[2]Key Inputs'!$B$20*'[2]Key Inputs'!$B$17))+('[3]OR-Res-Stata'!ATW10*('Reference Baseline'!$F9-'[2]Key Inputs'!$B$17)))*'[3]OR-Res-Stata'!BNC10)+((('[3]OR-Res-Stata'!CGJ10+('[2]Key Inputs'!$C$20*'[2]Key Inputs'!$C$17))+('[3]OR-Res-Stata'!DSU10*('Reference Baseline'!$F9-'[2]Key Inputs'!$C$17)))*'[3]OR-Res-Stata'!EMA10)</f>
        <v>5575472.6303285798</v>
      </c>
      <c r="HH8">
        <f>((('[3]OR-Res-Stata'!HL10+('[2]Key Inputs'!$B$20*'[2]Key Inputs'!$B$17))+('[3]OR-Res-Stata'!ATX10*('Reference Baseline'!$F9-'[2]Key Inputs'!$B$17)))*'[3]OR-Res-Stata'!BND10)+((('[3]OR-Res-Stata'!CGK10+('[2]Key Inputs'!$C$20*'[2]Key Inputs'!$C$17))+('[3]OR-Res-Stata'!DSV10*('Reference Baseline'!$F9-'[2]Key Inputs'!$C$17)))*'[3]OR-Res-Stata'!EMB10)</f>
        <v>5631974.0962130809</v>
      </c>
      <c r="HI8">
        <f>((('[3]OR-Res-Stata'!HM10+('[2]Key Inputs'!$B$20*'[2]Key Inputs'!$B$17))+('[3]OR-Res-Stata'!ATY10*('Reference Baseline'!$F9-'[2]Key Inputs'!$B$17)))*'[3]OR-Res-Stata'!BNE10)+((('[3]OR-Res-Stata'!CGL10+('[2]Key Inputs'!$C$20*'[2]Key Inputs'!$C$17))+('[3]OR-Res-Stata'!DSW10*('Reference Baseline'!$F9-'[2]Key Inputs'!$C$17)))*'[3]OR-Res-Stata'!EMC10)</f>
        <v>5644588.2198452642</v>
      </c>
      <c r="HJ8">
        <f>((('[3]OR-Res-Stata'!HN10+('[2]Key Inputs'!$B$20*'[2]Key Inputs'!$B$17))+('[3]OR-Res-Stata'!ATZ10*('Reference Baseline'!$F9-'[2]Key Inputs'!$B$17)))*'[3]OR-Res-Stata'!BNF10)+((('[3]OR-Res-Stata'!CGM10+('[2]Key Inputs'!$C$20*'[2]Key Inputs'!$C$17))+('[3]OR-Res-Stata'!DSX10*('Reference Baseline'!$F9-'[2]Key Inputs'!$C$17)))*'[3]OR-Res-Stata'!EMD10)</f>
        <v>5898477.5576412408</v>
      </c>
      <c r="HK8">
        <f>((('[3]OR-Res-Stata'!HO10+('[2]Key Inputs'!$B$20*'[2]Key Inputs'!$B$17))+('[3]OR-Res-Stata'!AUA10*('Reference Baseline'!$F9-'[2]Key Inputs'!$B$17)))*'[3]OR-Res-Stata'!BNG10)+((('[3]OR-Res-Stata'!CGN10+('[2]Key Inputs'!$C$20*'[2]Key Inputs'!$C$17))+('[3]OR-Res-Stata'!DSY10*('Reference Baseline'!$F9-'[2]Key Inputs'!$C$17)))*'[3]OR-Res-Stata'!EME10)</f>
        <v>5932871.9614102961</v>
      </c>
      <c r="HL8">
        <f>((('[3]OR-Res-Stata'!HP10+('[2]Key Inputs'!$B$20*'[2]Key Inputs'!$B$17))+('[3]OR-Res-Stata'!AUB10*('Reference Baseline'!$F9-'[2]Key Inputs'!$B$17)))*'[3]OR-Res-Stata'!BNH10)+((('[3]OR-Res-Stata'!CGO10+('[2]Key Inputs'!$C$20*'[2]Key Inputs'!$C$17))+('[3]OR-Res-Stata'!DSZ10*('Reference Baseline'!$F9-'[2]Key Inputs'!$C$17)))*'[3]OR-Res-Stata'!EMF10)</f>
        <v>5751482.6344156442</v>
      </c>
      <c r="HM8">
        <f>((('[3]OR-Res-Stata'!HQ10+('[2]Key Inputs'!$B$20*'[2]Key Inputs'!$B$17))+('[3]OR-Res-Stata'!AUC10*('Reference Baseline'!$F9-'[2]Key Inputs'!$B$17)))*'[3]OR-Res-Stata'!BNI10)+((('[3]OR-Res-Stata'!CGP10+('[2]Key Inputs'!$C$20*'[2]Key Inputs'!$C$17))+('[3]OR-Res-Stata'!DTA10*('Reference Baseline'!$F9-'[2]Key Inputs'!$C$17)))*'[3]OR-Res-Stata'!EMG10)</f>
        <v>5892773.5318840221</v>
      </c>
      <c r="HN8">
        <f>((('[3]OR-Res-Stata'!HR10+('[2]Key Inputs'!$B$20*'[2]Key Inputs'!$B$17))+('[3]OR-Res-Stata'!AUD10*('Reference Baseline'!$F9-'[2]Key Inputs'!$B$17)))*'[3]OR-Res-Stata'!BNJ10)+((('[3]OR-Res-Stata'!CGQ10+('[2]Key Inputs'!$C$20*'[2]Key Inputs'!$C$17))+('[3]OR-Res-Stata'!DTB10*('Reference Baseline'!$F9-'[2]Key Inputs'!$C$17)))*'[3]OR-Res-Stata'!EMH10)</f>
        <v>5540798.5212510247</v>
      </c>
      <c r="HO8">
        <f>((('[3]OR-Res-Stata'!HS10+('[2]Key Inputs'!$B$20*'[2]Key Inputs'!$B$17))+('[3]OR-Res-Stata'!AUE10*('Reference Baseline'!$F9-'[2]Key Inputs'!$B$17)))*'[3]OR-Res-Stata'!BNK10)+((('[3]OR-Res-Stata'!CGR10+('[2]Key Inputs'!$C$20*'[2]Key Inputs'!$C$17))+('[3]OR-Res-Stata'!DTC10*('Reference Baseline'!$F9-'[2]Key Inputs'!$C$17)))*'[3]OR-Res-Stata'!EMI10)</f>
        <v>5487763.5620867107</v>
      </c>
      <c r="HP8">
        <f>((('[3]OR-Res-Stata'!HT10+('[2]Key Inputs'!$B$20*'[2]Key Inputs'!$B$17))+('[3]OR-Res-Stata'!AUF10*('Reference Baseline'!$F9-'[2]Key Inputs'!$B$17)))*'[3]OR-Res-Stata'!BNL10)+((('[3]OR-Res-Stata'!CGS10+('[2]Key Inputs'!$C$20*'[2]Key Inputs'!$C$17))+('[3]OR-Res-Stata'!DTD10*('Reference Baseline'!$F9-'[2]Key Inputs'!$C$17)))*'[3]OR-Res-Stata'!EMJ10)</f>
        <v>6103711.9595003817</v>
      </c>
      <c r="HQ8">
        <f>((('[3]OR-Res-Stata'!HU10+('[2]Key Inputs'!$B$20*'[2]Key Inputs'!$B$17))+('[3]OR-Res-Stata'!AUG10*('Reference Baseline'!$F9-'[2]Key Inputs'!$B$17)))*'[3]OR-Res-Stata'!BNM10)+((('[3]OR-Res-Stata'!CGT10+('[2]Key Inputs'!$C$20*'[2]Key Inputs'!$C$17))+('[3]OR-Res-Stata'!DTE10*('Reference Baseline'!$F9-'[2]Key Inputs'!$C$17)))*'[3]OR-Res-Stata'!EMK10)</f>
        <v>5827952.618489828</v>
      </c>
      <c r="HR8">
        <f>((('[3]OR-Res-Stata'!HV10+('[2]Key Inputs'!$B$20*'[2]Key Inputs'!$B$17))+('[3]OR-Res-Stata'!AUH10*('Reference Baseline'!$F9-'[2]Key Inputs'!$B$17)))*'[3]OR-Res-Stata'!BNN10)+((('[3]OR-Res-Stata'!CGU10+('[2]Key Inputs'!$C$20*'[2]Key Inputs'!$C$17))+('[3]OR-Res-Stata'!DTF10*('Reference Baseline'!$F9-'[2]Key Inputs'!$C$17)))*'[3]OR-Res-Stata'!EML10)</f>
        <v>6020423.7343567377</v>
      </c>
      <c r="HS8">
        <f>((('[3]OR-Res-Stata'!HW10+('[2]Key Inputs'!$B$20*'[2]Key Inputs'!$B$17))+('[3]OR-Res-Stata'!AUI10*('Reference Baseline'!$F9-'[2]Key Inputs'!$B$17)))*'[3]OR-Res-Stata'!BNO10)+((('[3]OR-Res-Stata'!CGV10+('[2]Key Inputs'!$C$20*'[2]Key Inputs'!$C$17))+('[3]OR-Res-Stata'!DTG10*('Reference Baseline'!$F9-'[2]Key Inputs'!$C$17)))*'[3]OR-Res-Stata'!EMM10)</f>
        <v>6015857.1890608445</v>
      </c>
      <c r="HT8">
        <f>((('[3]OR-Res-Stata'!HX10+('[2]Key Inputs'!$B$20*'[2]Key Inputs'!$B$17))+('[3]OR-Res-Stata'!AUJ10*('Reference Baseline'!$F9-'[2]Key Inputs'!$B$17)))*'[3]OR-Res-Stata'!BNP10)+((('[3]OR-Res-Stata'!CGW10+('[2]Key Inputs'!$C$20*'[2]Key Inputs'!$C$17))+('[3]OR-Res-Stata'!DTH10*('Reference Baseline'!$F9-'[2]Key Inputs'!$C$17)))*'[3]OR-Res-Stata'!EMN10)</f>
        <v>5808819.8052486237</v>
      </c>
      <c r="HU8">
        <f>((('[3]OR-Res-Stata'!HY10+('[2]Key Inputs'!$B$20*'[2]Key Inputs'!$B$17))+('[3]OR-Res-Stata'!AUK10*('Reference Baseline'!$F9-'[2]Key Inputs'!$B$17)))*'[3]OR-Res-Stata'!BNQ10)+((('[3]OR-Res-Stata'!CGX10+('[2]Key Inputs'!$C$20*'[2]Key Inputs'!$C$17))+('[3]OR-Res-Stata'!DTI10*('Reference Baseline'!$F9-'[2]Key Inputs'!$C$17)))*'[3]OR-Res-Stata'!EMO10)</f>
        <v>5840580.2775266375</v>
      </c>
      <c r="HV8">
        <f>((('[3]OR-Res-Stata'!HZ10+('[2]Key Inputs'!$B$20*'[2]Key Inputs'!$B$17))+('[3]OR-Res-Stata'!AUL10*('Reference Baseline'!$F9-'[2]Key Inputs'!$B$17)))*'[3]OR-Res-Stata'!BNR10)+((('[3]OR-Res-Stata'!CGY10+('[2]Key Inputs'!$C$20*'[2]Key Inputs'!$C$17))+('[3]OR-Res-Stata'!DTJ10*('Reference Baseline'!$F9-'[2]Key Inputs'!$C$17)))*'[3]OR-Res-Stata'!EMP10)</f>
        <v>6077692.1323040184</v>
      </c>
      <c r="HW8">
        <f>((('[3]OR-Res-Stata'!IA10+('[2]Key Inputs'!$B$20*'[2]Key Inputs'!$B$17))+('[3]OR-Res-Stata'!AUM10*('Reference Baseline'!$F9-'[2]Key Inputs'!$B$17)))*'[3]OR-Res-Stata'!BNS10)+((('[3]OR-Res-Stata'!CGZ10+('[2]Key Inputs'!$C$20*'[2]Key Inputs'!$C$17))+('[3]OR-Res-Stata'!DTK10*('Reference Baseline'!$F9-'[2]Key Inputs'!$C$17)))*'[3]OR-Res-Stata'!EMQ10)</f>
        <v>5577300.930213918</v>
      </c>
      <c r="HX8">
        <f>((('[3]OR-Res-Stata'!IB10+('[2]Key Inputs'!$B$20*'[2]Key Inputs'!$B$17))+('[3]OR-Res-Stata'!AUN10*('Reference Baseline'!$F9-'[2]Key Inputs'!$B$17)))*'[3]OR-Res-Stata'!BNT10)+((('[3]OR-Res-Stata'!CHA10+('[2]Key Inputs'!$C$20*'[2]Key Inputs'!$C$17))+('[3]OR-Res-Stata'!DTL10*('Reference Baseline'!$F9-'[2]Key Inputs'!$C$17)))*'[3]OR-Res-Stata'!EMR10)</f>
        <v>5824436.538846747</v>
      </c>
      <c r="HY8">
        <f>((('[3]OR-Res-Stata'!IC10+('[2]Key Inputs'!$B$20*'[2]Key Inputs'!$B$17))+('[3]OR-Res-Stata'!AUO10*('Reference Baseline'!$F9-'[2]Key Inputs'!$B$17)))*'[3]OR-Res-Stata'!BNU10)+((('[3]OR-Res-Stata'!CHB10+('[2]Key Inputs'!$C$20*'[2]Key Inputs'!$C$17))+('[3]OR-Res-Stata'!DTM10*('Reference Baseline'!$F9-'[2]Key Inputs'!$C$17)))*'[3]OR-Res-Stata'!EMS10)</f>
        <v>5434367.7276559686</v>
      </c>
      <c r="HZ8">
        <f>((('[3]OR-Res-Stata'!ID10+('[2]Key Inputs'!$B$20*'[2]Key Inputs'!$B$17))+('[3]OR-Res-Stata'!AUP10*('Reference Baseline'!$F9-'[2]Key Inputs'!$B$17)))*'[3]OR-Res-Stata'!BNV10)+((('[3]OR-Res-Stata'!CHC10+('[2]Key Inputs'!$C$20*'[2]Key Inputs'!$C$17))+('[3]OR-Res-Stata'!DTN10*('Reference Baseline'!$F9-'[2]Key Inputs'!$C$17)))*'[3]OR-Res-Stata'!EMT10)</f>
        <v>6392158.5791392932</v>
      </c>
      <c r="IA8">
        <f>((('[3]OR-Res-Stata'!IE10+('[2]Key Inputs'!$B$20*'[2]Key Inputs'!$B$17))+('[3]OR-Res-Stata'!AUQ10*('Reference Baseline'!$F9-'[2]Key Inputs'!$B$17)))*'[3]OR-Res-Stata'!BNW10)+((('[3]OR-Res-Stata'!CHD10+('[2]Key Inputs'!$C$20*'[2]Key Inputs'!$C$17))+('[3]OR-Res-Stata'!DTO10*('Reference Baseline'!$F9-'[2]Key Inputs'!$C$17)))*'[3]OR-Res-Stata'!EMU10)</f>
        <v>5723437.2301016692</v>
      </c>
      <c r="IB8">
        <f>((('[3]OR-Res-Stata'!IF10+('[2]Key Inputs'!$B$20*'[2]Key Inputs'!$B$17))+('[3]OR-Res-Stata'!AUR10*('Reference Baseline'!$F9-'[2]Key Inputs'!$B$17)))*'[3]OR-Res-Stata'!BNX10)+((('[3]OR-Res-Stata'!CHE10+('[2]Key Inputs'!$C$20*'[2]Key Inputs'!$C$17))+('[3]OR-Res-Stata'!DTP10*('Reference Baseline'!$F9-'[2]Key Inputs'!$C$17)))*'[3]OR-Res-Stata'!EMV10)</f>
        <v>5504173.5217137421</v>
      </c>
      <c r="IC8">
        <f>((('[3]OR-Res-Stata'!IG10+('[2]Key Inputs'!$B$20*'[2]Key Inputs'!$B$17))+('[3]OR-Res-Stata'!AUS10*('Reference Baseline'!$F9-'[2]Key Inputs'!$B$17)))*'[3]OR-Res-Stata'!BNY10)+((('[3]OR-Res-Stata'!CHF10+('[2]Key Inputs'!$C$20*'[2]Key Inputs'!$C$17))+('[3]OR-Res-Stata'!DTQ10*('Reference Baseline'!$F9-'[2]Key Inputs'!$C$17)))*'[3]OR-Res-Stata'!EMW10)</f>
        <v>5628897.3644189239</v>
      </c>
      <c r="ID8">
        <f>((('[3]OR-Res-Stata'!IH10+('[2]Key Inputs'!$B$20*'[2]Key Inputs'!$B$17))+('[3]OR-Res-Stata'!AUT10*('Reference Baseline'!$F9-'[2]Key Inputs'!$B$17)))*'[3]OR-Res-Stata'!BNZ10)+((('[3]OR-Res-Stata'!CHG10+('[2]Key Inputs'!$C$20*'[2]Key Inputs'!$C$17))+('[3]OR-Res-Stata'!DTR10*('Reference Baseline'!$F9-'[2]Key Inputs'!$C$17)))*'[3]OR-Res-Stata'!EMX10)</f>
        <v>5545679.8872361649</v>
      </c>
      <c r="IE8">
        <f>((('[3]OR-Res-Stata'!II10+('[2]Key Inputs'!$B$20*'[2]Key Inputs'!$B$17))+('[3]OR-Res-Stata'!AUU10*('Reference Baseline'!$F9-'[2]Key Inputs'!$B$17)))*'[3]OR-Res-Stata'!BOA10)+((('[3]OR-Res-Stata'!CHH10+('[2]Key Inputs'!$C$20*'[2]Key Inputs'!$C$17))+('[3]OR-Res-Stata'!DTS10*('Reference Baseline'!$F9-'[2]Key Inputs'!$C$17)))*'[3]OR-Res-Stata'!EMY10)</f>
        <v>6112239.8184591522</v>
      </c>
      <c r="IF8">
        <f>((('[3]OR-Res-Stata'!IJ10+('[2]Key Inputs'!$B$20*'[2]Key Inputs'!$B$17))+('[3]OR-Res-Stata'!AUV10*('Reference Baseline'!$F9-'[2]Key Inputs'!$B$17)))*'[3]OR-Res-Stata'!BOB10)+((('[3]OR-Res-Stata'!CHI10+('[2]Key Inputs'!$C$20*'[2]Key Inputs'!$C$17))+('[3]OR-Res-Stata'!DTT10*('Reference Baseline'!$F9-'[2]Key Inputs'!$C$17)))*'[3]OR-Res-Stata'!EMZ10)</f>
        <v>6478652.2278071307</v>
      </c>
      <c r="IG8">
        <f>((('[3]OR-Res-Stata'!IK10+('[2]Key Inputs'!$B$20*'[2]Key Inputs'!$B$17))+('[3]OR-Res-Stata'!AUW10*('Reference Baseline'!$F9-'[2]Key Inputs'!$B$17)))*'[3]OR-Res-Stata'!BOC10)+((('[3]OR-Res-Stata'!CHJ10+('[2]Key Inputs'!$C$20*'[2]Key Inputs'!$C$17))+('[3]OR-Res-Stata'!DTU10*('Reference Baseline'!$F9-'[2]Key Inputs'!$C$17)))*'[3]OR-Res-Stata'!ENA10)</f>
        <v>5855204.8898562286</v>
      </c>
      <c r="IH8">
        <f>((('[3]OR-Res-Stata'!IL10+('[2]Key Inputs'!$B$20*'[2]Key Inputs'!$B$17))+('[3]OR-Res-Stata'!AUX10*('Reference Baseline'!$F9-'[2]Key Inputs'!$B$17)))*'[3]OR-Res-Stata'!BOD10)+((('[3]OR-Res-Stata'!CHK10+('[2]Key Inputs'!$C$20*'[2]Key Inputs'!$C$17))+('[3]OR-Res-Stata'!DTV10*('Reference Baseline'!$F9-'[2]Key Inputs'!$C$17)))*'[3]OR-Res-Stata'!ENB10)</f>
        <v>6237534.8155934997</v>
      </c>
      <c r="II8">
        <f>((('[3]OR-Res-Stata'!IM10+('[2]Key Inputs'!$B$20*'[2]Key Inputs'!$B$17))+('[3]OR-Res-Stata'!AUY10*('Reference Baseline'!$F9-'[2]Key Inputs'!$B$17)))*'[3]OR-Res-Stata'!BOE10)+((('[3]OR-Res-Stata'!CHL10+('[2]Key Inputs'!$C$20*'[2]Key Inputs'!$C$17))+('[3]OR-Res-Stata'!DTW10*('Reference Baseline'!$F9-'[2]Key Inputs'!$C$17)))*'[3]OR-Res-Stata'!ENC10)</f>
        <v>5799766.9320579916</v>
      </c>
      <c r="IJ8">
        <f>((('[3]OR-Res-Stata'!IN10+('[2]Key Inputs'!$B$20*'[2]Key Inputs'!$B$17))+('[3]OR-Res-Stata'!AUZ10*('Reference Baseline'!$F9-'[2]Key Inputs'!$B$17)))*'[3]OR-Res-Stata'!BOF10)+((('[3]OR-Res-Stata'!CHM10+('[2]Key Inputs'!$C$20*'[2]Key Inputs'!$C$17))+('[3]OR-Res-Stata'!DTX10*('Reference Baseline'!$F9-'[2]Key Inputs'!$C$17)))*'[3]OR-Res-Stata'!END10)</f>
        <v>6159580.4392775772</v>
      </c>
      <c r="IK8">
        <f>((('[3]OR-Res-Stata'!IO10+('[2]Key Inputs'!$B$20*'[2]Key Inputs'!$B$17))+('[3]OR-Res-Stata'!AVA10*('Reference Baseline'!$F9-'[2]Key Inputs'!$B$17)))*'[3]OR-Res-Stata'!BOG10)+((('[3]OR-Res-Stata'!CHN10+('[2]Key Inputs'!$C$20*'[2]Key Inputs'!$C$17))+('[3]OR-Res-Stata'!DTY10*('Reference Baseline'!$F9-'[2]Key Inputs'!$C$17)))*'[3]OR-Res-Stata'!ENE10)</f>
        <v>6408471.2304321267</v>
      </c>
      <c r="IL8">
        <f>((('[3]OR-Res-Stata'!IP10+('[2]Key Inputs'!$B$20*'[2]Key Inputs'!$B$17))+('[3]OR-Res-Stata'!AVB10*('Reference Baseline'!$F9-'[2]Key Inputs'!$B$17)))*'[3]OR-Res-Stata'!BOH10)+((('[3]OR-Res-Stata'!CHO10+('[2]Key Inputs'!$C$20*'[2]Key Inputs'!$C$17))+('[3]OR-Res-Stata'!DTZ10*('Reference Baseline'!$F9-'[2]Key Inputs'!$C$17)))*'[3]OR-Res-Stata'!ENF10)</f>
        <v>5609726.1834791703</v>
      </c>
      <c r="IM8">
        <f>((('[3]OR-Res-Stata'!IQ10+('[2]Key Inputs'!$B$20*'[2]Key Inputs'!$B$17))+('[3]OR-Res-Stata'!AVC10*('Reference Baseline'!$F9-'[2]Key Inputs'!$B$17)))*'[3]OR-Res-Stata'!BOI10)+((('[3]OR-Res-Stata'!CHP10+('[2]Key Inputs'!$C$20*'[2]Key Inputs'!$C$17))+('[3]OR-Res-Stata'!DUA10*('Reference Baseline'!$F9-'[2]Key Inputs'!$C$17)))*'[3]OR-Res-Stata'!ENG10)</f>
        <v>6240269.0988334967</v>
      </c>
      <c r="IN8">
        <f>((('[3]OR-Res-Stata'!IR10+('[2]Key Inputs'!$B$20*'[2]Key Inputs'!$B$17))+('[3]OR-Res-Stata'!AVD10*('Reference Baseline'!$F9-'[2]Key Inputs'!$B$17)))*'[3]OR-Res-Stata'!BOJ10)+((('[3]OR-Res-Stata'!CHQ10+('[2]Key Inputs'!$C$20*'[2]Key Inputs'!$C$17))+('[3]OR-Res-Stata'!DUB10*('Reference Baseline'!$F9-'[2]Key Inputs'!$C$17)))*'[3]OR-Res-Stata'!ENH10)</f>
        <v>5516287.6696601054</v>
      </c>
      <c r="IO8">
        <f>((('[3]OR-Res-Stata'!IS10+('[2]Key Inputs'!$B$20*'[2]Key Inputs'!$B$17))+('[3]OR-Res-Stata'!AVE10*('Reference Baseline'!$F9-'[2]Key Inputs'!$B$17)))*'[3]OR-Res-Stata'!BOK10)+((('[3]OR-Res-Stata'!CHR10+('[2]Key Inputs'!$C$20*'[2]Key Inputs'!$C$17))+('[3]OR-Res-Stata'!DUC10*('Reference Baseline'!$F9-'[2]Key Inputs'!$C$17)))*'[3]OR-Res-Stata'!ENI10)</f>
        <v>5741904.1544188848</v>
      </c>
      <c r="IP8">
        <f>((('[3]OR-Res-Stata'!IT10+('[2]Key Inputs'!$B$20*'[2]Key Inputs'!$B$17))+('[3]OR-Res-Stata'!AVF10*('Reference Baseline'!$F9-'[2]Key Inputs'!$B$17)))*'[3]OR-Res-Stata'!BOL10)+((('[3]OR-Res-Stata'!CHS10+('[2]Key Inputs'!$C$20*'[2]Key Inputs'!$C$17))+('[3]OR-Res-Stata'!DUD10*('Reference Baseline'!$F9-'[2]Key Inputs'!$C$17)))*'[3]OR-Res-Stata'!ENJ10)</f>
        <v>5562677.4047484631</v>
      </c>
      <c r="IQ8">
        <f>((('[3]OR-Res-Stata'!IU10+('[2]Key Inputs'!$B$20*'[2]Key Inputs'!$B$17))+('[3]OR-Res-Stata'!AVG10*('Reference Baseline'!$F9-'[2]Key Inputs'!$B$17)))*'[3]OR-Res-Stata'!BOM10)+((('[3]OR-Res-Stata'!CHT10+('[2]Key Inputs'!$C$20*'[2]Key Inputs'!$C$17))+('[3]OR-Res-Stata'!DUE10*('Reference Baseline'!$F9-'[2]Key Inputs'!$C$17)))*'[3]OR-Res-Stata'!ENK10)</f>
        <v>5694891.7777133053</v>
      </c>
      <c r="IR8">
        <f>((('[3]OR-Res-Stata'!IV10+('[2]Key Inputs'!$B$20*'[2]Key Inputs'!$B$17))+('[3]OR-Res-Stata'!AVH10*('Reference Baseline'!$F9-'[2]Key Inputs'!$B$17)))*'[3]OR-Res-Stata'!BON10)+((('[3]OR-Res-Stata'!CHU10+('[2]Key Inputs'!$C$20*'[2]Key Inputs'!$C$17))+('[3]OR-Res-Stata'!DUF10*('Reference Baseline'!$F9-'[2]Key Inputs'!$C$17)))*'[3]OR-Res-Stata'!ENL10)</f>
        <v>5505091.2078468055</v>
      </c>
      <c r="IS8">
        <f>((('[3]OR-Res-Stata'!IW10+('[2]Key Inputs'!$B$20*'[2]Key Inputs'!$B$17))+('[3]OR-Res-Stata'!AVI10*('Reference Baseline'!$F9-'[2]Key Inputs'!$B$17)))*'[3]OR-Res-Stata'!BOO10)+((('[3]OR-Res-Stata'!CHV10+('[2]Key Inputs'!$C$20*'[2]Key Inputs'!$C$17))+('[3]OR-Res-Stata'!DUG10*('Reference Baseline'!$F9-'[2]Key Inputs'!$C$17)))*'[3]OR-Res-Stata'!ENM10)</f>
        <v>6379008.1852226183</v>
      </c>
      <c r="IT8">
        <f>((('[3]OR-Res-Stata'!IX10+('[2]Key Inputs'!$B$20*'[2]Key Inputs'!$B$17))+('[3]OR-Res-Stata'!AVJ10*('Reference Baseline'!$F9-'[2]Key Inputs'!$B$17)))*'[3]OR-Res-Stata'!BOP10)+((('[3]OR-Res-Stata'!CHW10+('[2]Key Inputs'!$C$20*'[2]Key Inputs'!$C$17))+('[3]OR-Res-Stata'!DUH10*('Reference Baseline'!$F9-'[2]Key Inputs'!$C$17)))*'[3]OR-Res-Stata'!ENN10)</f>
        <v>5840704.2381475009</v>
      </c>
      <c r="IU8">
        <f>((('[3]OR-Res-Stata'!IY10+('[2]Key Inputs'!$B$20*'[2]Key Inputs'!$B$17))+('[3]OR-Res-Stata'!AVK10*('Reference Baseline'!$F9-'[2]Key Inputs'!$B$17)))*'[3]OR-Res-Stata'!BOQ10)+((('[3]OR-Res-Stata'!CHX10+('[2]Key Inputs'!$C$20*'[2]Key Inputs'!$C$17))+('[3]OR-Res-Stata'!DUI10*('Reference Baseline'!$F9-'[2]Key Inputs'!$C$17)))*'[3]OR-Res-Stata'!ENO10)</f>
        <v>5169227.0001705866</v>
      </c>
      <c r="IV8">
        <f>((('[3]OR-Res-Stata'!IZ10+('[2]Key Inputs'!$B$20*'[2]Key Inputs'!$B$17))+('[3]OR-Res-Stata'!AVL10*('Reference Baseline'!$F9-'[2]Key Inputs'!$B$17)))*'[3]OR-Res-Stata'!BOR10)+((('[3]OR-Res-Stata'!CHY10+('[2]Key Inputs'!$C$20*'[2]Key Inputs'!$C$17))+('[3]OR-Res-Stata'!DUJ10*('Reference Baseline'!$F9-'[2]Key Inputs'!$C$17)))*'[3]OR-Res-Stata'!ENP10)</f>
        <v>5280261.019428594</v>
      </c>
      <c r="IW8">
        <f>((('[3]OR-Res-Stata'!JA10+('[2]Key Inputs'!$B$20*'[2]Key Inputs'!$B$17))+('[3]OR-Res-Stata'!AVM10*('Reference Baseline'!$F9-'[2]Key Inputs'!$B$17)))*'[3]OR-Res-Stata'!BOS10)+((('[3]OR-Res-Stata'!CHZ10+('[2]Key Inputs'!$C$20*'[2]Key Inputs'!$C$17))+('[3]OR-Res-Stata'!DUK10*('Reference Baseline'!$F9-'[2]Key Inputs'!$C$17)))*'[3]OR-Res-Stata'!ENQ10)</f>
        <v>5881755.8662244007</v>
      </c>
      <c r="IX8">
        <f>((('[3]OR-Res-Stata'!JB10+('[2]Key Inputs'!$B$20*'[2]Key Inputs'!$B$17))+('[3]OR-Res-Stata'!AVN10*('Reference Baseline'!$F9-'[2]Key Inputs'!$B$17)))*'[3]OR-Res-Stata'!BOT10)+((('[3]OR-Res-Stata'!CIA10+('[2]Key Inputs'!$C$20*'[2]Key Inputs'!$C$17))+('[3]OR-Res-Stata'!DUL10*('Reference Baseline'!$F9-'[2]Key Inputs'!$C$17)))*'[3]OR-Res-Stata'!ENR10)</f>
        <v>6417301.9586701412</v>
      </c>
      <c r="IY8">
        <f>((('[3]OR-Res-Stata'!JC10+('[2]Key Inputs'!$B$20*'[2]Key Inputs'!$B$17))+('[3]OR-Res-Stata'!AVO10*('Reference Baseline'!$F9-'[2]Key Inputs'!$B$17)))*'[3]OR-Res-Stata'!BOU10)+((('[3]OR-Res-Stata'!CIB10+('[2]Key Inputs'!$C$20*'[2]Key Inputs'!$C$17))+('[3]OR-Res-Stata'!DUM10*('Reference Baseline'!$F9-'[2]Key Inputs'!$C$17)))*'[3]OR-Res-Stata'!ENS10)</f>
        <v>5707061.9456915809</v>
      </c>
      <c r="IZ8">
        <f>((('[3]OR-Res-Stata'!JD10+('[2]Key Inputs'!$B$20*'[2]Key Inputs'!$B$17))+('[3]OR-Res-Stata'!AVP10*('Reference Baseline'!$F9-'[2]Key Inputs'!$B$17)))*'[3]OR-Res-Stata'!BOV10)+((('[3]OR-Res-Stata'!CIC10+('[2]Key Inputs'!$C$20*'[2]Key Inputs'!$C$17))+('[3]OR-Res-Stata'!DUN10*('Reference Baseline'!$F9-'[2]Key Inputs'!$C$17)))*'[3]OR-Res-Stata'!ENT10)</f>
        <v>5822069.6840929464</v>
      </c>
      <c r="JA8">
        <f>((('[3]OR-Res-Stata'!JE10+('[2]Key Inputs'!$B$20*'[2]Key Inputs'!$B$17))+('[3]OR-Res-Stata'!AVQ10*('Reference Baseline'!$F9-'[2]Key Inputs'!$B$17)))*'[3]OR-Res-Stata'!BOW10)+((('[3]OR-Res-Stata'!CID10+('[2]Key Inputs'!$C$20*'[2]Key Inputs'!$C$17))+('[3]OR-Res-Stata'!DUO10*('Reference Baseline'!$F9-'[2]Key Inputs'!$C$17)))*'[3]OR-Res-Stata'!ENU10)</f>
        <v>6392656.6205677446</v>
      </c>
      <c r="JB8">
        <f>((('[3]OR-Res-Stata'!JF10+('[2]Key Inputs'!$B$20*'[2]Key Inputs'!$B$17))+('[3]OR-Res-Stata'!AVR10*('Reference Baseline'!$F9-'[2]Key Inputs'!$B$17)))*'[3]OR-Res-Stata'!BOX10)+((('[3]OR-Res-Stata'!CIE10+('[2]Key Inputs'!$C$20*'[2]Key Inputs'!$C$17))+('[3]OR-Res-Stata'!DUP10*('Reference Baseline'!$F9-'[2]Key Inputs'!$C$17)))*'[3]OR-Res-Stata'!ENV10)</f>
        <v>5942282.7197616268</v>
      </c>
      <c r="JC8">
        <f>((('[3]OR-Res-Stata'!JG10+('[2]Key Inputs'!$B$20*'[2]Key Inputs'!$B$17))+('[3]OR-Res-Stata'!AVS10*('Reference Baseline'!$F9-'[2]Key Inputs'!$B$17)))*'[3]OR-Res-Stata'!BOY10)+((('[3]OR-Res-Stata'!CIF10+('[2]Key Inputs'!$C$20*'[2]Key Inputs'!$C$17))+('[3]OR-Res-Stata'!DUQ10*('Reference Baseline'!$F9-'[2]Key Inputs'!$C$17)))*'[3]OR-Res-Stata'!ENW10)</f>
        <v>6113504.1994460477</v>
      </c>
      <c r="JD8">
        <f>((('[3]OR-Res-Stata'!JH10+('[2]Key Inputs'!$B$20*'[2]Key Inputs'!$B$17))+('[3]OR-Res-Stata'!AVT10*('Reference Baseline'!$F9-'[2]Key Inputs'!$B$17)))*'[3]OR-Res-Stata'!BOZ10)+((('[3]OR-Res-Stata'!CIG10+('[2]Key Inputs'!$C$20*'[2]Key Inputs'!$C$17))+('[3]OR-Res-Stata'!DUR10*('Reference Baseline'!$F9-'[2]Key Inputs'!$C$17)))*'[3]OR-Res-Stata'!ENX10)</f>
        <v>6218549.7983127385</v>
      </c>
      <c r="JE8">
        <f>((('[3]OR-Res-Stata'!JI10+('[2]Key Inputs'!$B$20*'[2]Key Inputs'!$B$17))+('[3]OR-Res-Stata'!AVU10*('Reference Baseline'!$F9-'[2]Key Inputs'!$B$17)))*'[3]OR-Res-Stata'!BPA10)+((('[3]OR-Res-Stata'!CIH10+('[2]Key Inputs'!$C$20*'[2]Key Inputs'!$C$17))+('[3]OR-Res-Stata'!DUS10*('Reference Baseline'!$F9-'[2]Key Inputs'!$C$17)))*'[3]OR-Res-Stata'!ENY10)</f>
        <v>6190021.5058514262</v>
      </c>
      <c r="JF8">
        <f>((('[3]OR-Res-Stata'!JJ10+('[2]Key Inputs'!$B$20*'[2]Key Inputs'!$B$17))+('[3]OR-Res-Stata'!AVV10*('Reference Baseline'!$F9-'[2]Key Inputs'!$B$17)))*'[3]OR-Res-Stata'!BPB10)+((('[3]OR-Res-Stata'!CII10+('[2]Key Inputs'!$C$20*'[2]Key Inputs'!$C$17))+('[3]OR-Res-Stata'!DUT10*('Reference Baseline'!$F9-'[2]Key Inputs'!$C$17)))*'[3]OR-Res-Stata'!ENZ10)</f>
        <v>5769940.6036568554</v>
      </c>
      <c r="JG8">
        <f>((('[3]OR-Res-Stata'!JK10+('[2]Key Inputs'!$B$20*'[2]Key Inputs'!$B$17))+('[3]OR-Res-Stata'!AVW10*('Reference Baseline'!$F9-'[2]Key Inputs'!$B$17)))*'[3]OR-Res-Stata'!BPC10)+((('[3]OR-Res-Stata'!CIJ10+('[2]Key Inputs'!$C$20*'[2]Key Inputs'!$C$17))+('[3]OR-Res-Stata'!DUU10*('Reference Baseline'!$F9-'[2]Key Inputs'!$C$17)))*'[3]OR-Res-Stata'!EOA10)</f>
        <v>5531722.3869428569</v>
      </c>
      <c r="JH8">
        <f>((('[3]OR-Res-Stata'!JL10+('[2]Key Inputs'!$B$20*'[2]Key Inputs'!$B$17))+('[3]OR-Res-Stata'!AVX10*('Reference Baseline'!$F9-'[2]Key Inputs'!$B$17)))*'[3]OR-Res-Stata'!BPD10)+((('[3]OR-Res-Stata'!CIK10+('[2]Key Inputs'!$C$20*'[2]Key Inputs'!$C$17))+('[3]OR-Res-Stata'!DUV10*('Reference Baseline'!$F9-'[2]Key Inputs'!$C$17)))*'[3]OR-Res-Stata'!EOB10)</f>
        <v>5752812.228101653</v>
      </c>
      <c r="JI8">
        <f>((('[3]OR-Res-Stata'!JM10+('[2]Key Inputs'!$B$20*'[2]Key Inputs'!$B$17))+('[3]OR-Res-Stata'!AVY10*('Reference Baseline'!$F9-'[2]Key Inputs'!$B$17)))*'[3]OR-Res-Stata'!BPE10)+((('[3]OR-Res-Stata'!CIL10+('[2]Key Inputs'!$C$20*'[2]Key Inputs'!$C$17))+('[3]OR-Res-Stata'!DUW10*('Reference Baseline'!$F9-'[2]Key Inputs'!$C$17)))*'[3]OR-Res-Stata'!EOC10)</f>
        <v>6165897.9371457426</v>
      </c>
      <c r="JJ8">
        <f>((('[3]OR-Res-Stata'!JN10+('[2]Key Inputs'!$B$20*'[2]Key Inputs'!$B$17))+('[3]OR-Res-Stata'!AVZ10*('Reference Baseline'!$F9-'[2]Key Inputs'!$B$17)))*'[3]OR-Res-Stata'!BPF10)+((('[3]OR-Res-Stata'!CIM10+('[2]Key Inputs'!$C$20*'[2]Key Inputs'!$C$17))+('[3]OR-Res-Stata'!DUX10*('Reference Baseline'!$F9-'[2]Key Inputs'!$C$17)))*'[3]OR-Res-Stata'!EOD10)</f>
        <v>5930988.4056838322</v>
      </c>
      <c r="JK8">
        <f>((('[3]OR-Res-Stata'!JO10+('[2]Key Inputs'!$B$20*'[2]Key Inputs'!$B$17))+('[3]OR-Res-Stata'!AWA10*('Reference Baseline'!$F9-'[2]Key Inputs'!$B$17)))*'[3]OR-Res-Stata'!BPG10)+((('[3]OR-Res-Stata'!CIN10+('[2]Key Inputs'!$C$20*'[2]Key Inputs'!$C$17))+('[3]OR-Res-Stata'!DUY10*('Reference Baseline'!$F9-'[2]Key Inputs'!$C$17)))*'[3]OR-Res-Stata'!EOE10)</f>
        <v>5750567.1804227466</v>
      </c>
      <c r="JL8">
        <f>((('[3]OR-Res-Stata'!JP10+('[2]Key Inputs'!$B$20*'[2]Key Inputs'!$B$17))+('[3]OR-Res-Stata'!AWB10*('Reference Baseline'!$F9-'[2]Key Inputs'!$B$17)))*'[3]OR-Res-Stata'!BPH10)+((('[3]OR-Res-Stata'!CIO10+('[2]Key Inputs'!$C$20*'[2]Key Inputs'!$C$17))+('[3]OR-Res-Stata'!DUZ10*('Reference Baseline'!$F9-'[2]Key Inputs'!$C$17)))*'[3]OR-Res-Stata'!EOF10)</f>
        <v>6071594.8125045253</v>
      </c>
      <c r="JM8">
        <f>((('[3]OR-Res-Stata'!JQ10+('[2]Key Inputs'!$B$20*'[2]Key Inputs'!$B$17))+('[3]OR-Res-Stata'!AWC10*('Reference Baseline'!$F9-'[2]Key Inputs'!$B$17)))*'[3]OR-Res-Stata'!BPI10)+((('[3]OR-Res-Stata'!CIP10+('[2]Key Inputs'!$C$20*'[2]Key Inputs'!$C$17))+('[3]OR-Res-Stata'!DVA10*('Reference Baseline'!$F9-'[2]Key Inputs'!$C$17)))*'[3]OR-Res-Stata'!EOG10)</f>
        <v>5621565.6387034049</v>
      </c>
      <c r="JN8">
        <f>((('[3]OR-Res-Stata'!JR10+('[2]Key Inputs'!$B$20*'[2]Key Inputs'!$B$17))+('[3]OR-Res-Stata'!AWD10*('Reference Baseline'!$F9-'[2]Key Inputs'!$B$17)))*'[3]OR-Res-Stata'!BPJ10)+((('[3]OR-Res-Stata'!CIQ10+('[2]Key Inputs'!$C$20*'[2]Key Inputs'!$C$17))+('[3]OR-Res-Stata'!DVB10*('Reference Baseline'!$F9-'[2]Key Inputs'!$C$17)))*'[3]OR-Res-Stata'!EOH10)</f>
        <v>6203249.6541450117</v>
      </c>
      <c r="JO8">
        <f>((('[3]OR-Res-Stata'!JS10+('[2]Key Inputs'!$B$20*'[2]Key Inputs'!$B$17))+('[3]OR-Res-Stata'!AWE10*('Reference Baseline'!$F9-'[2]Key Inputs'!$B$17)))*'[3]OR-Res-Stata'!BPK10)+((('[3]OR-Res-Stata'!CIR10+('[2]Key Inputs'!$C$20*'[2]Key Inputs'!$C$17))+('[3]OR-Res-Stata'!DVC10*('Reference Baseline'!$F9-'[2]Key Inputs'!$C$17)))*'[3]OR-Res-Stata'!EOI10)</f>
        <v>6033459.2285985984</v>
      </c>
      <c r="JP8">
        <f>((('[3]OR-Res-Stata'!JT10+('[2]Key Inputs'!$B$20*'[2]Key Inputs'!$B$17))+('[3]OR-Res-Stata'!AWF10*('Reference Baseline'!$F9-'[2]Key Inputs'!$B$17)))*'[3]OR-Res-Stata'!BPL10)+((('[3]OR-Res-Stata'!CIS10+('[2]Key Inputs'!$C$20*'[2]Key Inputs'!$C$17))+('[3]OR-Res-Stata'!DVD10*('Reference Baseline'!$F9-'[2]Key Inputs'!$C$17)))*'[3]OR-Res-Stata'!EOJ10)</f>
        <v>5837525.1249616118</v>
      </c>
      <c r="JQ8">
        <f>((('[3]OR-Res-Stata'!JU10+('[2]Key Inputs'!$B$20*'[2]Key Inputs'!$B$17))+('[3]OR-Res-Stata'!AWG10*('Reference Baseline'!$F9-'[2]Key Inputs'!$B$17)))*'[3]OR-Res-Stata'!BPM10)+((('[3]OR-Res-Stata'!CIT10+('[2]Key Inputs'!$C$20*'[2]Key Inputs'!$C$17))+('[3]OR-Res-Stata'!DVE10*('Reference Baseline'!$F9-'[2]Key Inputs'!$C$17)))*'[3]OR-Res-Stata'!EOK10)</f>
        <v>6223582.4172252081</v>
      </c>
      <c r="JR8">
        <f>((('[3]OR-Res-Stata'!JV10+('[2]Key Inputs'!$B$20*'[2]Key Inputs'!$B$17))+('[3]OR-Res-Stata'!AWH10*('Reference Baseline'!$F9-'[2]Key Inputs'!$B$17)))*'[3]OR-Res-Stata'!BPN10)+((('[3]OR-Res-Stata'!CIU10+('[2]Key Inputs'!$C$20*'[2]Key Inputs'!$C$17))+('[3]OR-Res-Stata'!DVF10*('Reference Baseline'!$F9-'[2]Key Inputs'!$C$17)))*'[3]OR-Res-Stata'!EOL10)</f>
        <v>5463644.8250562903</v>
      </c>
      <c r="JS8">
        <f>((('[3]OR-Res-Stata'!JW10+('[2]Key Inputs'!$B$20*'[2]Key Inputs'!$B$17))+('[3]OR-Res-Stata'!AWI10*('Reference Baseline'!$F9-'[2]Key Inputs'!$B$17)))*'[3]OR-Res-Stata'!BPO10)+((('[3]OR-Res-Stata'!CIV10+('[2]Key Inputs'!$C$20*'[2]Key Inputs'!$C$17))+('[3]OR-Res-Stata'!DVG10*('Reference Baseline'!$F9-'[2]Key Inputs'!$C$17)))*'[3]OR-Res-Stata'!EOM10)</f>
        <v>5373222.1350219613</v>
      </c>
      <c r="JT8">
        <f>((('[3]OR-Res-Stata'!JX10+('[2]Key Inputs'!$B$20*'[2]Key Inputs'!$B$17))+('[3]OR-Res-Stata'!AWJ10*('Reference Baseline'!$F9-'[2]Key Inputs'!$B$17)))*'[3]OR-Res-Stata'!BPP10)+((('[3]OR-Res-Stata'!CIW10+('[2]Key Inputs'!$C$20*'[2]Key Inputs'!$C$17))+('[3]OR-Res-Stata'!DVH10*('Reference Baseline'!$F9-'[2]Key Inputs'!$C$17)))*'[3]OR-Res-Stata'!EON10)</f>
        <v>5634978.8214353016</v>
      </c>
      <c r="JU8">
        <f>((('[3]OR-Res-Stata'!JY10+('[2]Key Inputs'!$B$20*'[2]Key Inputs'!$B$17))+('[3]OR-Res-Stata'!AWK10*('Reference Baseline'!$F9-'[2]Key Inputs'!$B$17)))*'[3]OR-Res-Stata'!BPQ10)+((('[3]OR-Res-Stata'!CIX10+('[2]Key Inputs'!$C$20*'[2]Key Inputs'!$C$17))+('[3]OR-Res-Stata'!DVI10*('Reference Baseline'!$F9-'[2]Key Inputs'!$C$17)))*'[3]OR-Res-Stata'!EOO10)</f>
        <v>6317608.9818078158</v>
      </c>
      <c r="JV8">
        <f>((('[3]OR-Res-Stata'!JZ10+('[2]Key Inputs'!$B$20*'[2]Key Inputs'!$B$17))+('[3]OR-Res-Stata'!AWL10*('Reference Baseline'!$F9-'[2]Key Inputs'!$B$17)))*'[3]OR-Res-Stata'!BPR10)+((('[3]OR-Res-Stata'!CIY10+('[2]Key Inputs'!$C$20*'[2]Key Inputs'!$C$17))+('[3]OR-Res-Stata'!DVJ10*('Reference Baseline'!$F9-'[2]Key Inputs'!$C$17)))*'[3]OR-Res-Stata'!EOP10)</f>
        <v>6109630.0437621903</v>
      </c>
      <c r="JW8">
        <f>((('[3]OR-Res-Stata'!KA10+('[2]Key Inputs'!$B$20*'[2]Key Inputs'!$B$17))+('[3]OR-Res-Stata'!AWM10*('Reference Baseline'!$F9-'[2]Key Inputs'!$B$17)))*'[3]OR-Res-Stata'!BPS10)+((('[3]OR-Res-Stata'!CIZ10+('[2]Key Inputs'!$C$20*'[2]Key Inputs'!$C$17))+('[3]OR-Res-Stata'!DVK10*('Reference Baseline'!$F9-'[2]Key Inputs'!$C$17)))*'[3]OR-Res-Stata'!EOQ10)</f>
        <v>5310074.6731160851</v>
      </c>
      <c r="JX8">
        <f>((('[3]OR-Res-Stata'!KB10+('[2]Key Inputs'!$B$20*'[2]Key Inputs'!$B$17))+('[3]OR-Res-Stata'!AWN10*('Reference Baseline'!$F9-'[2]Key Inputs'!$B$17)))*'[3]OR-Res-Stata'!BPT10)+((('[3]OR-Res-Stata'!CJA10+('[2]Key Inputs'!$C$20*'[2]Key Inputs'!$C$17))+('[3]OR-Res-Stata'!DVL10*('Reference Baseline'!$F9-'[2]Key Inputs'!$C$17)))*'[3]OR-Res-Stata'!EOR10)</f>
        <v>6519457.6079960251</v>
      </c>
      <c r="JY8">
        <f>((('[3]OR-Res-Stata'!KC10+('[2]Key Inputs'!$B$20*'[2]Key Inputs'!$B$17))+('[3]OR-Res-Stata'!AWO10*('Reference Baseline'!$F9-'[2]Key Inputs'!$B$17)))*'[3]OR-Res-Stata'!BPU10)+((('[3]OR-Res-Stata'!CJB10+('[2]Key Inputs'!$C$20*'[2]Key Inputs'!$C$17))+('[3]OR-Res-Stata'!DVM10*('Reference Baseline'!$F9-'[2]Key Inputs'!$C$17)))*'[3]OR-Res-Stata'!EOS10)</f>
        <v>5700893.7368953358</v>
      </c>
      <c r="JZ8">
        <f>((('[3]OR-Res-Stata'!KD10+('[2]Key Inputs'!$B$20*'[2]Key Inputs'!$B$17))+('[3]OR-Res-Stata'!AWP10*('Reference Baseline'!$F9-'[2]Key Inputs'!$B$17)))*'[3]OR-Res-Stata'!BPV10)+((('[3]OR-Res-Stata'!CJC10+('[2]Key Inputs'!$C$20*'[2]Key Inputs'!$C$17))+('[3]OR-Res-Stata'!DVN10*('Reference Baseline'!$F9-'[2]Key Inputs'!$C$17)))*'[3]OR-Res-Stata'!EOT10)</f>
        <v>6054679.1882762536</v>
      </c>
      <c r="KA8">
        <f>((('[3]OR-Res-Stata'!KE10+('[2]Key Inputs'!$B$20*'[2]Key Inputs'!$B$17))+('[3]OR-Res-Stata'!AWQ10*('Reference Baseline'!$F9-'[2]Key Inputs'!$B$17)))*'[3]OR-Res-Stata'!BPW10)+((('[3]OR-Res-Stata'!CJD10+('[2]Key Inputs'!$C$20*'[2]Key Inputs'!$C$17))+('[3]OR-Res-Stata'!DVO10*('Reference Baseline'!$F9-'[2]Key Inputs'!$C$17)))*'[3]OR-Res-Stata'!EOU10)</f>
        <v>5045769.5304653933</v>
      </c>
      <c r="KB8">
        <f>((('[3]OR-Res-Stata'!KF10+('[2]Key Inputs'!$B$20*'[2]Key Inputs'!$B$17))+('[3]OR-Res-Stata'!AWR10*('Reference Baseline'!$F9-'[2]Key Inputs'!$B$17)))*'[3]OR-Res-Stata'!BPX10)+((('[3]OR-Res-Stata'!CJE10+('[2]Key Inputs'!$C$20*'[2]Key Inputs'!$C$17))+('[3]OR-Res-Stata'!DVP10*('Reference Baseline'!$F9-'[2]Key Inputs'!$C$17)))*'[3]OR-Res-Stata'!EOV10)</f>
        <v>5656189.4960818458</v>
      </c>
      <c r="KC8">
        <f>((('[3]OR-Res-Stata'!KG10+('[2]Key Inputs'!$B$20*'[2]Key Inputs'!$B$17))+('[3]OR-Res-Stata'!AWS10*('Reference Baseline'!$F9-'[2]Key Inputs'!$B$17)))*'[3]OR-Res-Stata'!BPY10)+((('[3]OR-Res-Stata'!CJF10+('[2]Key Inputs'!$C$20*'[2]Key Inputs'!$C$17))+('[3]OR-Res-Stata'!DVQ10*('Reference Baseline'!$F9-'[2]Key Inputs'!$C$17)))*'[3]OR-Res-Stata'!EOW10)</f>
        <v>6427556.3150564004</v>
      </c>
      <c r="KD8">
        <f>((('[3]OR-Res-Stata'!KH10+('[2]Key Inputs'!$B$20*'[2]Key Inputs'!$B$17))+('[3]OR-Res-Stata'!AWT10*('Reference Baseline'!$F9-'[2]Key Inputs'!$B$17)))*'[3]OR-Res-Stata'!BPZ10)+((('[3]OR-Res-Stata'!CJG10+('[2]Key Inputs'!$C$20*'[2]Key Inputs'!$C$17))+('[3]OR-Res-Stata'!DVR10*('Reference Baseline'!$F9-'[2]Key Inputs'!$C$17)))*'[3]OR-Res-Stata'!EOX10)</f>
        <v>6190346.8434337322</v>
      </c>
      <c r="KE8">
        <f>((('[3]OR-Res-Stata'!KI10+('[2]Key Inputs'!$B$20*'[2]Key Inputs'!$B$17))+('[3]OR-Res-Stata'!AWU10*('Reference Baseline'!$F9-'[2]Key Inputs'!$B$17)))*'[3]OR-Res-Stata'!BQA10)+((('[3]OR-Res-Stata'!CJH10+('[2]Key Inputs'!$C$20*'[2]Key Inputs'!$C$17))+('[3]OR-Res-Stata'!DVS10*('Reference Baseline'!$F9-'[2]Key Inputs'!$C$17)))*'[3]OR-Res-Stata'!EOY10)</f>
        <v>5640989.0182149876</v>
      </c>
      <c r="KF8">
        <f>((('[3]OR-Res-Stata'!KJ10+('[2]Key Inputs'!$B$20*'[2]Key Inputs'!$B$17))+('[3]OR-Res-Stata'!AWV10*('Reference Baseline'!$F9-'[2]Key Inputs'!$B$17)))*'[3]OR-Res-Stata'!BQB10)+((('[3]OR-Res-Stata'!CJI10+('[2]Key Inputs'!$C$20*'[2]Key Inputs'!$C$17))+('[3]OR-Res-Stata'!DVT10*('Reference Baseline'!$F9-'[2]Key Inputs'!$C$17)))*'[3]OR-Res-Stata'!EOZ10)</f>
        <v>5073104.5975629315</v>
      </c>
      <c r="KG8">
        <f>((('[3]OR-Res-Stata'!KK10+('[2]Key Inputs'!$B$20*'[2]Key Inputs'!$B$17))+('[3]OR-Res-Stata'!AWW10*('Reference Baseline'!$F9-'[2]Key Inputs'!$B$17)))*'[3]OR-Res-Stata'!BQC10)+((('[3]OR-Res-Stata'!CJJ10+('[2]Key Inputs'!$C$20*'[2]Key Inputs'!$C$17))+('[3]OR-Res-Stata'!DVU10*('Reference Baseline'!$F9-'[2]Key Inputs'!$C$17)))*'[3]OR-Res-Stata'!EPA10)</f>
        <v>5823980.8523247279</v>
      </c>
      <c r="KH8">
        <f>((('[3]OR-Res-Stata'!KL10+('[2]Key Inputs'!$B$20*'[2]Key Inputs'!$B$17))+('[3]OR-Res-Stata'!AWX10*('Reference Baseline'!$F9-'[2]Key Inputs'!$B$17)))*'[3]OR-Res-Stata'!BQD10)+((('[3]OR-Res-Stata'!CJK10+('[2]Key Inputs'!$C$20*'[2]Key Inputs'!$C$17))+('[3]OR-Res-Stata'!DVV10*('Reference Baseline'!$F9-'[2]Key Inputs'!$C$17)))*'[3]OR-Res-Stata'!EPB10)</f>
        <v>6061828.0198828354</v>
      </c>
      <c r="KI8">
        <f>((('[3]OR-Res-Stata'!KM10+('[2]Key Inputs'!$B$20*'[2]Key Inputs'!$B$17))+('[3]OR-Res-Stata'!AWY10*('Reference Baseline'!$F9-'[2]Key Inputs'!$B$17)))*'[3]OR-Res-Stata'!BQE10)+((('[3]OR-Res-Stata'!CJL10+('[2]Key Inputs'!$C$20*'[2]Key Inputs'!$C$17))+('[3]OR-Res-Stata'!DVW10*('Reference Baseline'!$F9-'[2]Key Inputs'!$C$17)))*'[3]OR-Res-Stata'!EPC10)</f>
        <v>5860048.1468059858</v>
      </c>
      <c r="KJ8">
        <f>((('[3]OR-Res-Stata'!KN10+('[2]Key Inputs'!$B$20*'[2]Key Inputs'!$B$17))+('[3]OR-Res-Stata'!AWZ10*('Reference Baseline'!$F9-'[2]Key Inputs'!$B$17)))*'[3]OR-Res-Stata'!BQF10)+((('[3]OR-Res-Stata'!CJM10+('[2]Key Inputs'!$C$20*'[2]Key Inputs'!$C$17))+('[3]OR-Res-Stata'!DVX10*('Reference Baseline'!$F9-'[2]Key Inputs'!$C$17)))*'[3]OR-Res-Stata'!EPD10)</f>
        <v>5684108.7708600732</v>
      </c>
      <c r="KK8">
        <f>((('[3]OR-Res-Stata'!KO10+('[2]Key Inputs'!$B$20*'[2]Key Inputs'!$B$17))+('[3]OR-Res-Stata'!AXA10*('Reference Baseline'!$F9-'[2]Key Inputs'!$B$17)))*'[3]OR-Res-Stata'!BQG10)+((('[3]OR-Res-Stata'!CJN10+('[2]Key Inputs'!$C$20*'[2]Key Inputs'!$C$17))+('[3]OR-Res-Stata'!DVY10*('Reference Baseline'!$F9-'[2]Key Inputs'!$C$17)))*'[3]OR-Res-Stata'!EPE10)</f>
        <v>5775607.8463387238</v>
      </c>
      <c r="KL8">
        <f>((('[3]OR-Res-Stata'!KP10+('[2]Key Inputs'!$B$20*'[2]Key Inputs'!$B$17))+('[3]OR-Res-Stata'!AXB10*('Reference Baseline'!$F9-'[2]Key Inputs'!$B$17)))*'[3]OR-Res-Stata'!BQH10)+((('[3]OR-Res-Stata'!CJO10+('[2]Key Inputs'!$C$20*'[2]Key Inputs'!$C$17))+('[3]OR-Res-Stata'!DVZ10*('Reference Baseline'!$F9-'[2]Key Inputs'!$C$17)))*'[3]OR-Res-Stata'!EPF10)</f>
        <v>5995791.1430031434</v>
      </c>
      <c r="KM8">
        <f>((('[3]OR-Res-Stata'!KQ10+('[2]Key Inputs'!$B$20*'[2]Key Inputs'!$B$17))+('[3]OR-Res-Stata'!AXC10*('Reference Baseline'!$F9-'[2]Key Inputs'!$B$17)))*'[3]OR-Res-Stata'!BQI10)+((('[3]OR-Res-Stata'!CJP10+('[2]Key Inputs'!$C$20*'[2]Key Inputs'!$C$17))+('[3]OR-Res-Stata'!DWA10*('Reference Baseline'!$F9-'[2]Key Inputs'!$C$17)))*'[3]OR-Res-Stata'!EPG10)</f>
        <v>6147011.3955195416</v>
      </c>
      <c r="KN8">
        <f>((('[3]OR-Res-Stata'!KR10+('[2]Key Inputs'!$B$20*'[2]Key Inputs'!$B$17))+('[3]OR-Res-Stata'!AXD10*('Reference Baseline'!$F9-'[2]Key Inputs'!$B$17)))*'[3]OR-Res-Stata'!BQJ10)+((('[3]OR-Res-Stata'!CJQ10+('[2]Key Inputs'!$C$20*'[2]Key Inputs'!$C$17))+('[3]OR-Res-Stata'!DWB10*('Reference Baseline'!$F9-'[2]Key Inputs'!$C$17)))*'[3]OR-Res-Stata'!EPH10)</f>
        <v>5825837.6378648048</v>
      </c>
      <c r="KO8">
        <f>((('[3]OR-Res-Stata'!KS10+('[2]Key Inputs'!$B$20*'[2]Key Inputs'!$B$17))+('[3]OR-Res-Stata'!AXE10*('Reference Baseline'!$F9-'[2]Key Inputs'!$B$17)))*'[3]OR-Res-Stata'!BQK10)+((('[3]OR-Res-Stata'!CJR10+('[2]Key Inputs'!$C$20*'[2]Key Inputs'!$C$17))+('[3]OR-Res-Stata'!DWC10*('Reference Baseline'!$F9-'[2]Key Inputs'!$C$17)))*'[3]OR-Res-Stata'!EPI10)</f>
        <v>5667060.0113044241</v>
      </c>
      <c r="KP8">
        <f>((('[3]OR-Res-Stata'!KT10+('[2]Key Inputs'!$B$20*'[2]Key Inputs'!$B$17))+('[3]OR-Res-Stata'!AXF10*('Reference Baseline'!$F9-'[2]Key Inputs'!$B$17)))*'[3]OR-Res-Stata'!BQL10)+((('[3]OR-Res-Stata'!CJS10+('[2]Key Inputs'!$C$20*'[2]Key Inputs'!$C$17))+('[3]OR-Res-Stata'!DWD10*('Reference Baseline'!$F9-'[2]Key Inputs'!$C$17)))*'[3]OR-Res-Stata'!EPJ10)</f>
        <v>5590765.2592051588</v>
      </c>
      <c r="KQ8">
        <f>((('[3]OR-Res-Stata'!KU10+('[2]Key Inputs'!$B$20*'[2]Key Inputs'!$B$17))+('[3]OR-Res-Stata'!AXG10*('Reference Baseline'!$F9-'[2]Key Inputs'!$B$17)))*'[3]OR-Res-Stata'!BQM10)+((('[3]OR-Res-Stata'!CJT10+('[2]Key Inputs'!$C$20*'[2]Key Inputs'!$C$17))+('[3]OR-Res-Stata'!DWE10*('Reference Baseline'!$F9-'[2]Key Inputs'!$C$17)))*'[3]OR-Res-Stata'!EPK10)</f>
        <v>5694726.7814017376</v>
      </c>
      <c r="KR8">
        <f>((('[3]OR-Res-Stata'!KV10+('[2]Key Inputs'!$B$20*'[2]Key Inputs'!$B$17))+('[3]OR-Res-Stata'!AXH10*('Reference Baseline'!$F9-'[2]Key Inputs'!$B$17)))*'[3]OR-Res-Stata'!BQN10)+((('[3]OR-Res-Stata'!CJU10+('[2]Key Inputs'!$C$20*'[2]Key Inputs'!$C$17))+('[3]OR-Res-Stata'!DWF10*('Reference Baseline'!$F9-'[2]Key Inputs'!$C$17)))*'[3]OR-Res-Stata'!EPL10)</f>
        <v>6257374.6322395327</v>
      </c>
      <c r="KS8">
        <f>((('[3]OR-Res-Stata'!KW10+('[2]Key Inputs'!$B$20*'[2]Key Inputs'!$B$17))+('[3]OR-Res-Stata'!AXI10*('Reference Baseline'!$F9-'[2]Key Inputs'!$B$17)))*'[3]OR-Res-Stata'!BQO10)+((('[3]OR-Res-Stata'!CJV10+('[2]Key Inputs'!$C$20*'[2]Key Inputs'!$C$17))+('[3]OR-Res-Stata'!DWG10*('Reference Baseline'!$F9-'[2]Key Inputs'!$C$17)))*'[3]OR-Res-Stata'!EPM10)</f>
        <v>5645499.3931195261</v>
      </c>
      <c r="KT8">
        <f>((('[3]OR-Res-Stata'!KX10+('[2]Key Inputs'!$B$20*'[2]Key Inputs'!$B$17))+('[3]OR-Res-Stata'!AXJ10*('Reference Baseline'!$F9-'[2]Key Inputs'!$B$17)))*'[3]OR-Res-Stata'!BQP10)+((('[3]OR-Res-Stata'!CJW10+('[2]Key Inputs'!$C$20*'[2]Key Inputs'!$C$17))+('[3]OR-Res-Stata'!DWH10*('Reference Baseline'!$F9-'[2]Key Inputs'!$C$17)))*'[3]OR-Res-Stata'!EPN10)</f>
        <v>5661592.2280762848</v>
      </c>
      <c r="KU8">
        <f>((('[3]OR-Res-Stata'!KY10+('[2]Key Inputs'!$B$20*'[2]Key Inputs'!$B$17))+('[3]OR-Res-Stata'!AXK10*('Reference Baseline'!$F9-'[2]Key Inputs'!$B$17)))*'[3]OR-Res-Stata'!BQQ10)+((('[3]OR-Res-Stata'!CJX10+('[2]Key Inputs'!$C$20*'[2]Key Inputs'!$C$17))+('[3]OR-Res-Stata'!DWI10*('Reference Baseline'!$F9-'[2]Key Inputs'!$C$17)))*'[3]OR-Res-Stata'!EPO10)</f>
        <v>5666759.2580923988</v>
      </c>
      <c r="KV8">
        <f>((('[3]OR-Res-Stata'!KZ10+('[2]Key Inputs'!$B$20*'[2]Key Inputs'!$B$17))+('[3]OR-Res-Stata'!AXL10*('Reference Baseline'!$F9-'[2]Key Inputs'!$B$17)))*'[3]OR-Res-Stata'!BQR10)+((('[3]OR-Res-Stata'!CJY10+('[2]Key Inputs'!$C$20*'[2]Key Inputs'!$C$17))+('[3]OR-Res-Stata'!DWJ10*('Reference Baseline'!$F9-'[2]Key Inputs'!$C$17)))*'[3]OR-Res-Stata'!EPP10)</f>
        <v>5678366.2412606869</v>
      </c>
      <c r="KW8">
        <f>((('[3]OR-Res-Stata'!LA10+('[2]Key Inputs'!$B$20*'[2]Key Inputs'!$B$17))+('[3]OR-Res-Stata'!AXM10*('Reference Baseline'!$F9-'[2]Key Inputs'!$B$17)))*'[3]OR-Res-Stata'!BQS10)+((('[3]OR-Res-Stata'!CJZ10+('[2]Key Inputs'!$C$20*'[2]Key Inputs'!$C$17))+('[3]OR-Res-Stata'!DWK10*('Reference Baseline'!$F9-'[2]Key Inputs'!$C$17)))*'[3]OR-Res-Stata'!EPQ10)</f>
        <v>6308592.3001381159</v>
      </c>
      <c r="KX8">
        <f>((('[3]OR-Res-Stata'!LB10+('[2]Key Inputs'!$B$20*'[2]Key Inputs'!$B$17))+('[3]OR-Res-Stata'!AXN10*('Reference Baseline'!$F9-'[2]Key Inputs'!$B$17)))*'[3]OR-Res-Stata'!BQT10)+((('[3]OR-Res-Stata'!CKA10+('[2]Key Inputs'!$C$20*'[2]Key Inputs'!$C$17))+('[3]OR-Res-Stata'!DWL10*('Reference Baseline'!$F9-'[2]Key Inputs'!$C$17)))*'[3]OR-Res-Stata'!EPR10)</f>
        <v>6365365.6822842099</v>
      </c>
      <c r="KY8">
        <f>((('[3]OR-Res-Stata'!LC10+('[2]Key Inputs'!$B$20*'[2]Key Inputs'!$B$17))+('[3]OR-Res-Stata'!AXO10*('Reference Baseline'!$F9-'[2]Key Inputs'!$B$17)))*'[3]OR-Res-Stata'!BQU10)+((('[3]OR-Res-Stata'!CKB10+('[2]Key Inputs'!$C$20*'[2]Key Inputs'!$C$17))+('[3]OR-Res-Stata'!DWM10*('Reference Baseline'!$F9-'[2]Key Inputs'!$C$17)))*'[3]OR-Res-Stata'!EPS10)</f>
        <v>5802370.8001851253</v>
      </c>
      <c r="KZ8">
        <f>((('[3]OR-Res-Stata'!LD10+('[2]Key Inputs'!$B$20*'[2]Key Inputs'!$B$17))+('[3]OR-Res-Stata'!AXP10*('Reference Baseline'!$F9-'[2]Key Inputs'!$B$17)))*'[3]OR-Res-Stata'!BQV10)+((('[3]OR-Res-Stata'!CKC10+('[2]Key Inputs'!$C$20*'[2]Key Inputs'!$C$17))+('[3]OR-Res-Stata'!DWN10*('Reference Baseline'!$F9-'[2]Key Inputs'!$C$17)))*'[3]OR-Res-Stata'!EPT10)</f>
        <v>5691637.5759380385</v>
      </c>
      <c r="LA8">
        <f>((('[3]OR-Res-Stata'!LE10+('[2]Key Inputs'!$B$20*'[2]Key Inputs'!$B$17))+('[3]OR-Res-Stata'!AXQ10*('Reference Baseline'!$F9-'[2]Key Inputs'!$B$17)))*'[3]OR-Res-Stata'!BQW10)+((('[3]OR-Res-Stata'!CKD10+('[2]Key Inputs'!$C$20*'[2]Key Inputs'!$C$17))+('[3]OR-Res-Stata'!DWO10*('Reference Baseline'!$F9-'[2]Key Inputs'!$C$17)))*'[3]OR-Res-Stata'!EPU10)</f>
        <v>5812136.8231484592</v>
      </c>
      <c r="LB8">
        <f>((('[3]OR-Res-Stata'!LF10+('[2]Key Inputs'!$B$20*'[2]Key Inputs'!$B$17))+('[3]OR-Res-Stata'!AXR10*('Reference Baseline'!$F9-'[2]Key Inputs'!$B$17)))*'[3]OR-Res-Stata'!BQX10)+((('[3]OR-Res-Stata'!CKE10+('[2]Key Inputs'!$C$20*'[2]Key Inputs'!$C$17))+('[3]OR-Res-Stata'!DWP10*('Reference Baseline'!$F9-'[2]Key Inputs'!$C$17)))*'[3]OR-Res-Stata'!EPV10)</f>
        <v>5957880.0342244366</v>
      </c>
      <c r="LC8">
        <f>((('[3]OR-Res-Stata'!LG10+('[2]Key Inputs'!$B$20*'[2]Key Inputs'!$B$17))+('[3]OR-Res-Stata'!AXS10*('Reference Baseline'!$F9-'[2]Key Inputs'!$B$17)))*'[3]OR-Res-Stata'!BQY10)+((('[3]OR-Res-Stata'!CKF10+('[2]Key Inputs'!$C$20*'[2]Key Inputs'!$C$17))+('[3]OR-Res-Stata'!DWQ10*('Reference Baseline'!$F9-'[2]Key Inputs'!$C$17)))*'[3]OR-Res-Stata'!EPW10)</f>
        <v>5602312.3276082361</v>
      </c>
      <c r="LD8">
        <f>((('[3]OR-Res-Stata'!LH10+('[2]Key Inputs'!$B$20*'[2]Key Inputs'!$B$17))+('[3]OR-Res-Stata'!AXT10*('Reference Baseline'!$F9-'[2]Key Inputs'!$B$17)))*'[3]OR-Res-Stata'!BQZ10)+((('[3]OR-Res-Stata'!CKG10+('[2]Key Inputs'!$C$20*'[2]Key Inputs'!$C$17))+('[3]OR-Res-Stata'!DWR10*('Reference Baseline'!$F9-'[2]Key Inputs'!$C$17)))*'[3]OR-Res-Stata'!EPX10)</f>
        <v>5534162.3403375363</v>
      </c>
      <c r="LE8">
        <f>((('[3]OR-Res-Stata'!LI10+('[2]Key Inputs'!$B$20*'[2]Key Inputs'!$B$17))+('[3]OR-Res-Stata'!AXU10*('Reference Baseline'!$F9-'[2]Key Inputs'!$B$17)))*'[3]OR-Res-Stata'!BRA10)+((('[3]OR-Res-Stata'!CKH10+('[2]Key Inputs'!$C$20*'[2]Key Inputs'!$C$17))+('[3]OR-Res-Stata'!DWS10*('Reference Baseline'!$F9-'[2]Key Inputs'!$C$17)))*'[3]OR-Res-Stata'!EPY10)</f>
        <v>5800326.8414325388</v>
      </c>
      <c r="LF8">
        <f>((('[3]OR-Res-Stata'!LJ10+('[2]Key Inputs'!$B$20*'[2]Key Inputs'!$B$17))+('[3]OR-Res-Stata'!AXV10*('Reference Baseline'!$F9-'[2]Key Inputs'!$B$17)))*'[3]OR-Res-Stata'!BRB10)+((('[3]OR-Res-Stata'!CKI10+('[2]Key Inputs'!$C$20*'[2]Key Inputs'!$C$17))+('[3]OR-Res-Stata'!DWT10*('Reference Baseline'!$F9-'[2]Key Inputs'!$C$17)))*'[3]OR-Res-Stata'!EPZ10)</f>
        <v>5538799.1943831583</v>
      </c>
      <c r="LG8">
        <f>((('[3]OR-Res-Stata'!LK10+('[2]Key Inputs'!$B$20*'[2]Key Inputs'!$B$17))+('[3]OR-Res-Stata'!AXW10*('Reference Baseline'!$F9-'[2]Key Inputs'!$B$17)))*'[3]OR-Res-Stata'!BRC10)+((('[3]OR-Res-Stata'!CKJ10+('[2]Key Inputs'!$C$20*'[2]Key Inputs'!$C$17))+('[3]OR-Res-Stata'!DWU10*('Reference Baseline'!$F9-'[2]Key Inputs'!$C$17)))*'[3]OR-Res-Stata'!EQA10)</f>
        <v>6073512.3735051341</v>
      </c>
      <c r="LH8">
        <f>((('[3]OR-Res-Stata'!LL10+('[2]Key Inputs'!$B$20*'[2]Key Inputs'!$B$17))+('[3]OR-Res-Stata'!AXX10*('Reference Baseline'!$F9-'[2]Key Inputs'!$B$17)))*'[3]OR-Res-Stata'!BRD10)+((('[3]OR-Res-Stata'!CKK10+('[2]Key Inputs'!$C$20*'[2]Key Inputs'!$C$17))+('[3]OR-Res-Stata'!DWV10*('Reference Baseline'!$F9-'[2]Key Inputs'!$C$17)))*'[3]OR-Res-Stata'!EQB10)</f>
        <v>5570306.3532682657</v>
      </c>
      <c r="LI8">
        <f>((('[3]OR-Res-Stata'!LM10+('[2]Key Inputs'!$B$20*'[2]Key Inputs'!$B$17))+('[3]OR-Res-Stata'!AXY10*('Reference Baseline'!$F9-'[2]Key Inputs'!$B$17)))*'[3]OR-Res-Stata'!BRE10)+((('[3]OR-Res-Stata'!CKL10+('[2]Key Inputs'!$C$20*'[2]Key Inputs'!$C$17))+('[3]OR-Res-Stata'!DWW10*('Reference Baseline'!$F9-'[2]Key Inputs'!$C$17)))*'[3]OR-Res-Stata'!EQC10)</f>
        <v>5724992.9471533233</v>
      </c>
      <c r="LJ8">
        <f>((('[3]OR-Res-Stata'!LN10+('[2]Key Inputs'!$B$20*'[2]Key Inputs'!$B$17))+('[3]OR-Res-Stata'!AXZ10*('Reference Baseline'!$F9-'[2]Key Inputs'!$B$17)))*'[3]OR-Res-Stata'!BRF10)+((('[3]OR-Res-Stata'!CKM10+('[2]Key Inputs'!$C$20*'[2]Key Inputs'!$C$17))+('[3]OR-Res-Stata'!DWX10*('Reference Baseline'!$F9-'[2]Key Inputs'!$C$17)))*'[3]OR-Res-Stata'!EQD10)</f>
        <v>5476801.9035061495</v>
      </c>
      <c r="LK8">
        <f>((('[3]OR-Res-Stata'!LO10+('[2]Key Inputs'!$B$20*'[2]Key Inputs'!$B$17))+('[3]OR-Res-Stata'!AYA10*('Reference Baseline'!$F9-'[2]Key Inputs'!$B$17)))*'[3]OR-Res-Stata'!BRG10)+((('[3]OR-Res-Stata'!CKN10+('[2]Key Inputs'!$C$20*'[2]Key Inputs'!$C$17))+('[3]OR-Res-Stata'!DWY10*('Reference Baseline'!$F9-'[2]Key Inputs'!$C$17)))*'[3]OR-Res-Stata'!EQE10)</f>
        <v>5846564.3935850393</v>
      </c>
      <c r="LL8">
        <f>((('[3]OR-Res-Stata'!LP10+('[2]Key Inputs'!$B$20*'[2]Key Inputs'!$B$17))+('[3]OR-Res-Stata'!AYB10*('Reference Baseline'!$F9-'[2]Key Inputs'!$B$17)))*'[3]OR-Res-Stata'!BRH10)+((('[3]OR-Res-Stata'!CKO10+('[2]Key Inputs'!$C$20*'[2]Key Inputs'!$C$17))+('[3]OR-Res-Stata'!DWZ10*('Reference Baseline'!$F9-'[2]Key Inputs'!$C$17)))*'[3]OR-Res-Stata'!EQF10)</f>
        <v>5748452.2508217022</v>
      </c>
      <c r="LM8">
        <f>((('[3]OR-Res-Stata'!LQ10+('[2]Key Inputs'!$B$20*'[2]Key Inputs'!$B$17))+('[3]OR-Res-Stata'!AYC10*('Reference Baseline'!$F9-'[2]Key Inputs'!$B$17)))*'[3]OR-Res-Stata'!BRI10)+((('[3]OR-Res-Stata'!CKP10+('[2]Key Inputs'!$C$20*'[2]Key Inputs'!$C$17))+('[3]OR-Res-Stata'!DXA10*('Reference Baseline'!$F9-'[2]Key Inputs'!$C$17)))*'[3]OR-Res-Stata'!EQG10)</f>
        <v>5582123.1619908977</v>
      </c>
      <c r="LN8">
        <f>((('[3]OR-Res-Stata'!LR10+('[2]Key Inputs'!$B$20*'[2]Key Inputs'!$B$17))+('[3]OR-Res-Stata'!AYD10*('Reference Baseline'!$F9-'[2]Key Inputs'!$B$17)))*'[3]OR-Res-Stata'!BRJ10)+((('[3]OR-Res-Stata'!CKQ10+('[2]Key Inputs'!$C$20*'[2]Key Inputs'!$C$17))+('[3]OR-Res-Stata'!DXB10*('Reference Baseline'!$F9-'[2]Key Inputs'!$C$17)))*'[3]OR-Res-Stata'!EQH10)</f>
        <v>6023274.007947321</v>
      </c>
      <c r="LO8">
        <f>((('[3]OR-Res-Stata'!LS10+('[2]Key Inputs'!$B$20*'[2]Key Inputs'!$B$17))+('[3]OR-Res-Stata'!AYE10*('Reference Baseline'!$F9-'[2]Key Inputs'!$B$17)))*'[3]OR-Res-Stata'!BRK10)+((('[3]OR-Res-Stata'!CKR10+('[2]Key Inputs'!$C$20*'[2]Key Inputs'!$C$17))+('[3]OR-Res-Stata'!DXC10*('Reference Baseline'!$F9-'[2]Key Inputs'!$C$17)))*'[3]OR-Res-Stata'!EQI10)</f>
        <v>5181471.0952323508</v>
      </c>
      <c r="LP8">
        <f>((('[3]OR-Res-Stata'!LT10+('[2]Key Inputs'!$B$20*'[2]Key Inputs'!$B$17))+('[3]OR-Res-Stata'!AYF10*('Reference Baseline'!$F9-'[2]Key Inputs'!$B$17)))*'[3]OR-Res-Stata'!BRL10)+((('[3]OR-Res-Stata'!CKS10+('[2]Key Inputs'!$C$20*'[2]Key Inputs'!$C$17))+('[3]OR-Res-Stata'!DXD10*('Reference Baseline'!$F9-'[2]Key Inputs'!$C$17)))*'[3]OR-Res-Stata'!EQJ10)</f>
        <v>5532070.8177966997</v>
      </c>
      <c r="LQ8">
        <f>((('[3]OR-Res-Stata'!LU10+('[2]Key Inputs'!$B$20*'[2]Key Inputs'!$B$17))+('[3]OR-Res-Stata'!AYG10*('Reference Baseline'!$F9-'[2]Key Inputs'!$B$17)))*'[3]OR-Res-Stata'!BRM10)+((('[3]OR-Res-Stata'!CKT10+('[2]Key Inputs'!$C$20*'[2]Key Inputs'!$C$17))+('[3]OR-Res-Stata'!DXE10*('Reference Baseline'!$F9-'[2]Key Inputs'!$C$17)))*'[3]OR-Res-Stata'!EQK10)</f>
        <v>6107452.7585439952</v>
      </c>
      <c r="LR8">
        <f>((('[3]OR-Res-Stata'!LV10+('[2]Key Inputs'!$B$20*'[2]Key Inputs'!$B$17))+('[3]OR-Res-Stata'!AYH10*('Reference Baseline'!$F9-'[2]Key Inputs'!$B$17)))*'[3]OR-Res-Stata'!BRN10)+((('[3]OR-Res-Stata'!CKU10+('[2]Key Inputs'!$C$20*'[2]Key Inputs'!$C$17))+('[3]OR-Res-Stata'!DXF10*('Reference Baseline'!$F9-'[2]Key Inputs'!$C$17)))*'[3]OR-Res-Stata'!EQL10)</f>
        <v>5410486.5026447903</v>
      </c>
      <c r="LS8">
        <f>((('[3]OR-Res-Stata'!LW10+('[2]Key Inputs'!$B$20*'[2]Key Inputs'!$B$17))+('[3]OR-Res-Stata'!AYI10*('Reference Baseline'!$F9-'[2]Key Inputs'!$B$17)))*'[3]OR-Res-Stata'!BRO10)+((('[3]OR-Res-Stata'!CKV10+('[2]Key Inputs'!$C$20*'[2]Key Inputs'!$C$17))+('[3]OR-Res-Stata'!DXG10*('Reference Baseline'!$F9-'[2]Key Inputs'!$C$17)))*'[3]OR-Res-Stata'!EQM10)</f>
        <v>6356921.9514518809</v>
      </c>
      <c r="LT8">
        <f>((('[3]OR-Res-Stata'!LX10+('[2]Key Inputs'!$B$20*'[2]Key Inputs'!$B$17))+('[3]OR-Res-Stata'!AYJ10*('Reference Baseline'!$F9-'[2]Key Inputs'!$B$17)))*'[3]OR-Res-Stata'!BRP10)+((('[3]OR-Res-Stata'!CKW10+('[2]Key Inputs'!$C$20*'[2]Key Inputs'!$C$17))+('[3]OR-Res-Stata'!DXH10*('Reference Baseline'!$F9-'[2]Key Inputs'!$C$17)))*'[3]OR-Res-Stata'!EQN10)</f>
        <v>5657787.6879710006</v>
      </c>
      <c r="LU8">
        <f>((('[3]OR-Res-Stata'!LY10+('[2]Key Inputs'!$B$20*'[2]Key Inputs'!$B$17))+('[3]OR-Res-Stata'!AYK10*('Reference Baseline'!$F9-'[2]Key Inputs'!$B$17)))*'[3]OR-Res-Stata'!BRQ10)+((('[3]OR-Res-Stata'!CKX10+('[2]Key Inputs'!$C$20*'[2]Key Inputs'!$C$17))+('[3]OR-Res-Stata'!DXI10*('Reference Baseline'!$F9-'[2]Key Inputs'!$C$17)))*'[3]OR-Res-Stata'!EQO10)</f>
        <v>5820736.4897958618</v>
      </c>
      <c r="LV8">
        <f>((('[3]OR-Res-Stata'!LZ10+('[2]Key Inputs'!$B$20*'[2]Key Inputs'!$B$17))+('[3]OR-Res-Stata'!AYL10*('Reference Baseline'!$F9-'[2]Key Inputs'!$B$17)))*'[3]OR-Res-Stata'!BRR10)+((('[3]OR-Res-Stata'!CKY10+('[2]Key Inputs'!$C$20*'[2]Key Inputs'!$C$17))+('[3]OR-Res-Stata'!DXJ10*('Reference Baseline'!$F9-'[2]Key Inputs'!$C$17)))*'[3]OR-Res-Stata'!EQP10)</f>
        <v>5952853.3250705544</v>
      </c>
      <c r="LW8">
        <f>((('[3]OR-Res-Stata'!MA10+('[2]Key Inputs'!$B$20*'[2]Key Inputs'!$B$17))+('[3]OR-Res-Stata'!AYM10*('Reference Baseline'!$F9-'[2]Key Inputs'!$B$17)))*'[3]OR-Res-Stata'!BRS10)+((('[3]OR-Res-Stata'!CKZ10+('[2]Key Inputs'!$C$20*'[2]Key Inputs'!$C$17))+('[3]OR-Res-Stata'!DXK10*('Reference Baseline'!$F9-'[2]Key Inputs'!$C$17)))*'[3]OR-Res-Stata'!EQQ10)</f>
        <v>5528303.3429575479</v>
      </c>
      <c r="LX8">
        <f>((('[3]OR-Res-Stata'!MB10+('[2]Key Inputs'!$B$20*'[2]Key Inputs'!$B$17))+('[3]OR-Res-Stata'!AYN10*('Reference Baseline'!$F9-'[2]Key Inputs'!$B$17)))*'[3]OR-Res-Stata'!BRT10)+((('[3]OR-Res-Stata'!CLA10+('[2]Key Inputs'!$C$20*'[2]Key Inputs'!$C$17))+('[3]OR-Res-Stata'!DXL10*('Reference Baseline'!$F9-'[2]Key Inputs'!$C$17)))*'[3]OR-Res-Stata'!EQR10)</f>
        <v>6243340.8337633749</v>
      </c>
      <c r="LY8">
        <f>((('[3]OR-Res-Stata'!MC10+('[2]Key Inputs'!$B$20*'[2]Key Inputs'!$B$17))+('[3]OR-Res-Stata'!AYO10*('Reference Baseline'!$F9-'[2]Key Inputs'!$B$17)))*'[3]OR-Res-Stata'!BRU10)+((('[3]OR-Res-Stata'!CLB10+('[2]Key Inputs'!$C$20*'[2]Key Inputs'!$C$17))+('[3]OR-Res-Stata'!DXM10*('Reference Baseline'!$F9-'[2]Key Inputs'!$C$17)))*'[3]OR-Res-Stata'!EQS10)</f>
        <v>5597290.0472469255</v>
      </c>
      <c r="LZ8">
        <f>((('[3]OR-Res-Stata'!MD10+('[2]Key Inputs'!$B$20*'[2]Key Inputs'!$B$17))+('[3]OR-Res-Stata'!AYP10*('Reference Baseline'!$F9-'[2]Key Inputs'!$B$17)))*'[3]OR-Res-Stata'!BRV10)+((('[3]OR-Res-Stata'!CLC10+('[2]Key Inputs'!$C$20*'[2]Key Inputs'!$C$17))+('[3]OR-Res-Stata'!DXN10*('Reference Baseline'!$F9-'[2]Key Inputs'!$C$17)))*'[3]OR-Res-Stata'!EQT10)</f>
        <v>5767663.6532028588</v>
      </c>
      <c r="MA8">
        <f>((('[3]OR-Res-Stata'!ME10+('[2]Key Inputs'!$B$20*'[2]Key Inputs'!$B$17))+('[3]OR-Res-Stata'!AYQ10*('Reference Baseline'!$F9-'[2]Key Inputs'!$B$17)))*'[3]OR-Res-Stata'!BRW10)+((('[3]OR-Res-Stata'!CLD10+('[2]Key Inputs'!$C$20*'[2]Key Inputs'!$C$17))+('[3]OR-Res-Stata'!DXO10*('Reference Baseline'!$F9-'[2]Key Inputs'!$C$17)))*'[3]OR-Res-Stata'!EQU10)</f>
        <v>5467783.2363875648</v>
      </c>
      <c r="MB8">
        <f>((('[3]OR-Res-Stata'!MF10+('[2]Key Inputs'!$B$20*'[2]Key Inputs'!$B$17))+('[3]OR-Res-Stata'!AYR10*('Reference Baseline'!$F9-'[2]Key Inputs'!$B$17)))*'[3]OR-Res-Stata'!BRX10)+((('[3]OR-Res-Stata'!CLE10+('[2]Key Inputs'!$C$20*'[2]Key Inputs'!$C$17))+('[3]OR-Res-Stata'!DXP10*('Reference Baseline'!$F9-'[2]Key Inputs'!$C$17)))*'[3]OR-Res-Stata'!EQV10)</f>
        <v>5965747.3391478155</v>
      </c>
      <c r="MC8">
        <f>((('[3]OR-Res-Stata'!MG10+('[2]Key Inputs'!$B$20*'[2]Key Inputs'!$B$17))+('[3]OR-Res-Stata'!AYS10*('Reference Baseline'!$F9-'[2]Key Inputs'!$B$17)))*'[3]OR-Res-Stata'!BRY10)+((('[3]OR-Res-Stata'!CLF10+('[2]Key Inputs'!$C$20*'[2]Key Inputs'!$C$17))+('[3]OR-Res-Stata'!DXQ10*('Reference Baseline'!$F9-'[2]Key Inputs'!$C$17)))*'[3]OR-Res-Stata'!EQW10)</f>
        <v>5762421.0397818265</v>
      </c>
      <c r="MD8">
        <f>((('[3]OR-Res-Stata'!MH10+('[2]Key Inputs'!$B$20*'[2]Key Inputs'!$B$17))+('[3]OR-Res-Stata'!AYT10*('Reference Baseline'!$F9-'[2]Key Inputs'!$B$17)))*'[3]OR-Res-Stata'!BRZ10)+((('[3]OR-Res-Stata'!CLG10+('[2]Key Inputs'!$C$20*'[2]Key Inputs'!$C$17))+('[3]OR-Res-Stata'!DXR10*('Reference Baseline'!$F9-'[2]Key Inputs'!$C$17)))*'[3]OR-Res-Stata'!EQX10)</f>
        <v>6323102.1577841304</v>
      </c>
      <c r="ME8">
        <f>((('[3]OR-Res-Stata'!MI10+('[2]Key Inputs'!$B$20*'[2]Key Inputs'!$B$17))+('[3]OR-Res-Stata'!AYU10*('Reference Baseline'!$F9-'[2]Key Inputs'!$B$17)))*'[3]OR-Res-Stata'!BSA10)+((('[3]OR-Res-Stata'!CLH10+('[2]Key Inputs'!$C$20*'[2]Key Inputs'!$C$17))+('[3]OR-Res-Stata'!DXS10*('Reference Baseline'!$F9-'[2]Key Inputs'!$C$17)))*'[3]OR-Res-Stata'!EQY10)</f>
        <v>6352843.5155025069</v>
      </c>
      <c r="MF8">
        <f>((('[3]OR-Res-Stata'!MJ10+('[2]Key Inputs'!$B$20*'[2]Key Inputs'!$B$17))+('[3]OR-Res-Stata'!AYV10*('Reference Baseline'!$F9-'[2]Key Inputs'!$B$17)))*'[3]OR-Res-Stata'!BSB10)+((('[3]OR-Res-Stata'!CLI10+('[2]Key Inputs'!$C$20*'[2]Key Inputs'!$C$17))+('[3]OR-Res-Stata'!DXT10*('Reference Baseline'!$F9-'[2]Key Inputs'!$C$17)))*'[3]OR-Res-Stata'!EQZ10)</f>
        <v>5156732.9205882326</v>
      </c>
      <c r="MG8">
        <f>((('[3]OR-Res-Stata'!MK10+('[2]Key Inputs'!$B$20*'[2]Key Inputs'!$B$17))+('[3]OR-Res-Stata'!AYW10*('Reference Baseline'!$F9-'[2]Key Inputs'!$B$17)))*'[3]OR-Res-Stata'!BSC10)+((('[3]OR-Res-Stata'!CLJ10+('[2]Key Inputs'!$C$20*'[2]Key Inputs'!$C$17))+('[3]OR-Res-Stata'!DXU10*('Reference Baseline'!$F9-'[2]Key Inputs'!$C$17)))*'[3]OR-Res-Stata'!ERA10)</f>
        <v>6318962.8314079437</v>
      </c>
      <c r="MH8">
        <f>((('[3]OR-Res-Stata'!ML10+('[2]Key Inputs'!$B$20*'[2]Key Inputs'!$B$17))+('[3]OR-Res-Stata'!AYX10*('Reference Baseline'!$F9-'[2]Key Inputs'!$B$17)))*'[3]OR-Res-Stata'!BSD10)+((('[3]OR-Res-Stata'!CLK10+('[2]Key Inputs'!$C$20*'[2]Key Inputs'!$C$17))+('[3]OR-Res-Stata'!DXV10*('Reference Baseline'!$F9-'[2]Key Inputs'!$C$17)))*'[3]OR-Res-Stata'!ERB10)</f>
        <v>5808815.0611352576</v>
      </c>
      <c r="MI8">
        <f>((('[3]OR-Res-Stata'!MM10+('[2]Key Inputs'!$B$20*'[2]Key Inputs'!$B$17))+('[3]OR-Res-Stata'!AYY10*('Reference Baseline'!$F9-'[2]Key Inputs'!$B$17)))*'[3]OR-Res-Stata'!BSE10)+((('[3]OR-Res-Stata'!CLL10+('[2]Key Inputs'!$C$20*'[2]Key Inputs'!$C$17))+('[3]OR-Res-Stata'!DXW10*('Reference Baseline'!$F9-'[2]Key Inputs'!$C$17)))*'[3]OR-Res-Stata'!ERC10)</f>
        <v>6293412.710944715</v>
      </c>
      <c r="MJ8">
        <f>((('[3]OR-Res-Stata'!MN10+('[2]Key Inputs'!$B$20*'[2]Key Inputs'!$B$17))+('[3]OR-Res-Stata'!AYZ10*('Reference Baseline'!$F9-'[2]Key Inputs'!$B$17)))*'[3]OR-Res-Stata'!BSF10)+((('[3]OR-Res-Stata'!CLM10+('[2]Key Inputs'!$C$20*'[2]Key Inputs'!$C$17))+('[3]OR-Res-Stata'!DXX10*('Reference Baseline'!$F9-'[2]Key Inputs'!$C$17)))*'[3]OR-Res-Stata'!ERD10)</f>
        <v>5828702.4374991627</v>
      </c>
      <c r="MK8">
        <f>((('[3]OR-Res-Stata'!MO10+('[2]Key Inputs'!$B$20*'[2]Key Inputs'!$B$17))+('[3]OR-Res-Stata'!AZA10*('Reference Baseline'!$F9-'[2]Key Inputs'!$B$17)))*'[3]OR-Res-Stata'!BSG10)+((('[3]OR-Res-Stata'!CLN10+('[2]Key Inputs'!$C$20*'[2]Key Inputs'!$C$17))+('[3]OR-Res-Stata'!DXY10*('Reference Baseline'!$F9-'[2]Key Inputs'!$C$17)))*'[3]OR-Res-Stata'!ERE10)</f>
        <v>5893226.1519453395</v>
      </c>
      <c r="ML8">
        <f>((('[3]OR-Res-Stata'!MP10+('[2]Key Inputs'!$B$20*'[2]Key Inputs'!$B$17))+('[3]OR-Res-Stata'!AZB10*('Reference Baseline'!$F9-'[2]Key Inputs'!$B$17)))*'[3]OR-Res-Stata'!BSH10)+((('[3]OR-Res-Stata'!CLO10+('[2]Key Inputs'!$C$20*'[2]Key Inputs'!$C$17))+('[3]OR-Res-Stata'!DXZ10*('Reference Baseline'!$F9-'[2]Key Inputs'!$C$17)))*'[3]OR-Res-Stata'!ERF10)</f>
        <v>5741638.1826159833</v>
      </c>
      <c r="MM8">
        <f>((('[3]OR-Res-Stata'!MQ10+('[2]Key Inputs'!$B$20*'[2]Key Inputs'!$B$17))+('[3]OR-Res-Stata'!AZC10*('Reference Baseline'!$F9-'[2]Key Inputs'!$B$17)))*'[3]OR-Res-Stata'!BSI10)+((('[3]OR-Res-Stata'!CLP10+('[2]Key Inputs'!$C$20*'[2]Key Inputs'!$C$17))+('[3]OR-Res-Stata'!DYA10*('Reference Baseline'!$F9-'[2]Key Inputs'!$C$17)))*'[3]OR-Res-Stata'!ERG10)</f>
        <v>5929119.794410768</v>
      </c>
      <c r="MN8">
        <f>((('[3]OR-Res-Stata'!MR10+('[2]Key Inputs'!$B$20*'[2]Key Inputs'!$B$17))+('[3]OR-Res-Stata'!AZD10*('Reference Baseline'!$F9-'[2]Key Inputs'!$B$17)))*'[3]OR-Res-Stata'!BSJ10)+((('[3]OR-Res-Stata'!CLQ10+('[2]Key Inputs'!$C$20*'[2]Key Inputs'!$C$17))+('[3]OR-Res-Stata'!DYB10*('Reference Baseline'!$F9-'[2]Key Inputs'!$C$17)))*'[3]OR-Res-Stata'!ERH10)</f>
        <v>5365282.041830075</v>
      </c>
      <c r="MO8">
        <f>((('[3]OR-Res-Stata'!MS10+('[2]Key Inputs'!$B$20*'[2]Key Inputs'!$B$17))+('[3]OR-Res-Stata'!AZE10*('Reference Baseline'!$F9-'[2]Key Inputs'!$B$17)))*'[3]OR-Res-Stata'!BSK10)+((('[3]OR-Res-Stata'!CLR10+('[2]Key Inputs'!$C$20*'[2]Key Inputs'!$C$17))+('[3]OR-Res-Stata'!DYC10*('Reference Baseline'!$F9-'[2]Key Inputs'!$C$17)))*'[3]OR-Res-Stata'!ERI10)</f>
        <v>5940741.7258714838</v>
      </c>
      <c r="MP8">
        <f>((('[3]OR-Res-Stata'!MT10+('[2]Key Inputs'!$B$20*'[2]Key Inputs'!$B$17))+('[3]OR-Res-Stata'!AZF10*('Reference Baseline'!$F9-'[2]Key Inputs'!$B$17)))*'[3]OR-Res-Stata'!BSL10)+((('[3]OR-Res-Stata'!CLS10+('[2]Key Inputs'!$C$20*'[2]Key Inputs'!$C$17))+('[3]OR-Res-Stata'!DYD10*('Reference Baseline'!$F9-'[2]Key Inputs'!$C$17)))*'[3]OR-Res-Stata'!ERJ10)</f>
        <v>5675372.9456603443</v>
      </c>
      <c r="MQ8">
        <f>((('[3]OR-Res-Stata'!MU10+('[2]Key Inputs'!$B$20*'[2]Key Inputs'!$B$17))+('[3]OR-Res-Stata'!AZG10*('Reference Baseline'!$F9-'[2]Key Inputs'!$B$17)))*'[3]OR-Res-Stata'!BSM10)+((('[3]OR-Res-Stata'!CLT10+('[2]Key Inputs'!$C$20*'[2]Key Inputs'!$C$17))+('[3]OR-Res-Stata'!DYE10*('Reference Baseline'!$F9-'[2]Key Inputs'!$C$17)))*'[3]OR-Res-Stata'!ERK10)</f>
        <v>6043324.0312235719</v>
      </c>
      <c r="MR8">
        <f>((('[3]OR-Res-Stata'!MV10+('[2]Key Inputs'!$B$20*'[2]Key Inputs'!$B$17))+('[3]OR-Res-Stata'!AZH10*('Reference Baseline'!$F9-'[2]Key Inputs'!$B$17)))*'[3]OR-Res-Stata'!BSN10)+((('[3]OR-Res-Stata'!CLU10+('[2]Key Inputs'!$C$20*'[2]Key Inputs'!$C$17))+('[3]OR-Res-Stata'!DYF10*('Reference Baseline'!$F9-'[2]Key Inputs'!$C$17)))*'[3]OR-Res-Stata'!ERL10)</f>
        <v>5913193.445865903</v>
      </c>
      <c r="MS8">
        <f>((('[3]OR-Res-Stata'!MW10+('[2]Key Inputs'!$B$20*'[2]Key Inputs'!$B$17))+('[3]OR-Res-Stata'!AZI10*('Reference Baseline'!$F9-'[2]Key Inputs'!$B$17)))*'[3]OR-Res-Stata'!BSO10)+((('[3]OR-Res-Stata'!CLV10+('[2]Key Inputs'!$C$20*'[2]Key Inputs'!$C$17))+('[3]OR-Res-Stata'!DYG10*('Reference Baseline'!$F9-'[2]Key Inputs'!$C$17)))*'[3]OR-Res-Stata'!ERM10)</f>
        <v>5631362.71774475</v>
      </c>
      <c r="MT8">
        <f>((('[3]OR-Res-Stata'!MX10+('[2]Key Inputs'!$B$20*'[2]Key Inputs'!$B$17))+('[3]OR-Res-Stata'!AZJ10*('Reference Baseline'!$F9-'[2]Key Inputs'!$B$17)))*'[3]OR-Res-Stata'!BSP10)+((('[3]OR-Res-Stata'!CLW10+('[2]Key Inputs'!$C$20*'[2]Key Inputs'!$C$17))+('[3]OR-Res-Stata'!DYH10*('Reference Baseline'!$F9-'[2]Key Inputs'!$C$17)))*'[3]OR-Res-Stata'!ERN10)</f>
        <v>6014741.0370224304</v>
      </c>
      <c r="MU8">
        <f>((('[3]OR-Res-Stata'!MY10+('[2]Key Inputs'!$B$20*'[2]Key Inputs'!$B$17))+('[3]OR-Res-Stata'!AZK10*('Reference Baseline'!$F9-'[2]Key Inputs'!$B$17)))*'[3]OR-Res-Stata'!BSQ10)+((('[3]OR-Res-Stata'!CLX10+('[2]Key Inputs'!$C$20*'[2]Key Inputs'!$C$17))+('[3]OR-Res-Stata'!DYI10*('Reference Baseline'!$F9-'[2]Key Inputs'!$C$17)))*'[3]OR-Res-Stata'!ERO10)</f>
        <v>5655843.5911522498</v>
      </c>
      <c r="MV8">
        <f>((('[3]OR-Res-Stata'!MZ10+('[2]Key Inputs'!$B$20*'[2]Key Inputs'!$B$17))+('[3]OR-Res-Stata'!AZL10*('Reference Baseline'!$F9-'[2]Key Inputs'!$B$17)))*'[3]OR-Res-Stata'!BSR10)+((('[3]OR-Res-Stata'!CLY10+('[2]Key Inputs'!$C$20*'[2]Key Inputs'!$C$17))+('[3]OR-Res-Stata'!DYJ10*('Reference Baseline'!$F9-'[2]Key Inputs'!$C$17)))*'[3]OR-Res-Stata'!ERP10)</f>
        <v>6041297.8287282428</v>
      </c>
      <c r="MW8">
        <f>((('[3]OR-Res-Stata'!NA10+('[2]Key Inputs'!$B$20*'[2]Key Inputs'!$B$17))+('[3]OR-Res-Stata'!AZM10*('Reference Baseline'!$F9-'[2]Key Inputs'!$B$17)))*'[3]OR-Res-Stata'!BSS10)+((('[3]OR-Res-Stata'!CLZ10+('[2]Key Inputs'!$C$20*'[2]Key Inputs'!$C$17))+('[3]OR-Res-Stata'!DYK10*('Reference Baseline'!$F9-'[2]Key Inputs'!$C$17)))*'[3]OR-Res-Stata'!ERQ10)</f>
        <v>5393702.6025397768</v>
      </c>
      <c r="MX8">
        <f>((('[3]OR-Res-Stata'!NB10+('[2]Key Inputs'!$B$20*'[2]Key Inputs'!$B$17))+('[3]OR-Res-Stata'!AZN10*('Reference Baseline'!$F9-'[2]Key Inputs'!$B$17)))*'[3]OR-Res-Stata'!BST10)+((('[3]OR-Res-Stata'!CMA10+('[2]Key Inputs'!$C$20*'[2]Key Inputs'!$C$17))+('[3]OR-Res-Stata'!DYL10*('Reference Baseline'!$F9-'[2]Key Inputs'!$C$17)))*'[3]OR-Res-Stata'!ERR10)</f>
        <v>5566665.1753524011</v>
      </c>
      <c r="MY8">
        <f>((('[3]OR-Res-Stata'!NC10+('[2]Key Inputs'!$B$20*'[2]Key Inputs'!$B$17))+('[3]OR-Res-Stata'!AZO10*('Reference Baseline'!$F9-'[2]Key Inputs'!$B$17)))*'[3]OR-Res-Stata'!BSU10)+((('[3]OR-Res-Stata'!CMB10+('[2]Key Inputs'!$C$20*'[2]Key Inputs'!$C$17))+('[3]OR-Res-Stata'!DYM10*('Reference Baseline'!$F9-'[2]Key Inputs'!$C$17)))*'[3]OR-Res-Stata'!ERS10)</f>
        <v>5699069.4070173213</v>
      </c>
      <c r="MZ8">
        <f>((('[3]OR-Res-Stata'!ND10+('[2]Key Inputs'!$B$20*'[2]Key Inputs'!$B$17))+('[3]OR-Res-Stata'!AZP10*('Reference Baseline'!$F9-'[2]Key Inputs'!$B$17)))*'[3]OR-Res-Stata'!BSV10)+((('[3]OR-Res-Stata'!CMC10+('[2]Key Inputs'!$C$20*'[2]Key Inputs'!$C$17))+('[3]OR-Res-Stata'!DYN10*('Reference Baseline'!$F9-'[2]Key Inputs'!$C$17)))*'[3]OR-Res-Stata'!ERT10)</f>
        <v>5751991.2985052979</v>
      </c>
      <c r="NA8">
        <f>((('[3]OR-Res-Stata'!NE10+('[2]Key Inputs'!$B$20*'[2]Key Inputs'!$B$17))+('[3]OR-Res-Stata'!AZQ10*('Reference Baseline'!$F9-'[2]Key Inputs'!$B$17)))*'[3]OR-Res-Stata'!BSW10)+((('[3]OR-Res-Stata'!CMD10+('[2]Key Inputs'!$C$20*'[2]Key Inputs'!$C$17))+('[3]OR-Res-Stata'!DYO10*('Reference Baseline'!$F9-'[2]Key Inputs'!$C$17)))*'[3]OR-Res-Stata'!ERU10)</f>
        <v>6261065.1536267502</v>
      </c>
      <c r="NB8">
        <f>((('[3]OR-Res-Stata'!NF10+('[2]Key Inputs'!$B$20*'[2]Key Inputs'!$B$17))+('[3]OR-Res-Stata'!AZR10*('Reference Baseline'!$F9-'[2]Key Inputs'!$B$17)))*'[3]OR-Res-Stata'!BSX10)+((('[3]OR-Res-Stata'!CME10+('[2]Key Inputs'!$C$20*'[2]Key Inputs'!$C$17))+('[3]OR-Res-Stata'!DYP10*('Reference Baseline'!$F9-'[2]Key Inputs'!$C$17)))*'[3]OR-Res-Stata'!ERV10)</f>
        <v>5559041.3814123226</v>
      </c>
      <c r="NC8">
        <f>((('[3]OR-Res-Stata'!NG10+('[2]Key Inputs'!$B$20*'[2]Key Inputs'!$B$17))+('[3]OR-Res-Stata'!AZS10*('Reference Baseline'!$F9-'[2]Key Inputs'!$B$17)))*'[3]OR-Res-Stata'!BSY10)+((('[3]OR-Res-Stata'!CMF10+('[2]Key Inputs'!$C$20*'[2]Key Inputs'!$C$17))+('[3]OR-Res-Stata'!DYQ10*('Reference Baseline'!$F9-'[2]Key Inputs'!$C$17)))*'[3]OR-Res-Stata'!ERW10)</f>
        <v>6168148.0795354797</v>
      </c>
      <c r="ND8">
        <f>((('[3]OR-Res-Stata'!NH10+('[2]Key Inputs'!$B$20*'[2]Key Inputs'!$B$17))+('[3]OR-Res-Stata'!AZT10*('Reference Baseline'!$F9-'[2]Key Inputs'!$B$17)))*'[3]OR-Res-Stata'!BSZ10)+((('[3]OR-Res-Stata'!CMG10+('[2]Key Inputs'!$C$20*'[2]Key Inputs'!$C$17))+('[3]OR-Res-Stata'!DYR10*('Reference Baseline'!$F9-'[2]Key Inputs'!$C$17)))*'[3]OR-Res-Stata'!ERX10)</f>
        <v>6424536.2743669804</v>
      </c>
      <c r="NE8">
        <f>((('[3]OR-Res-Stata'!NI10+('[2]Key Inputs'!$B$20*'[2]Key Inputs'!$B$17))+('[3]OR-Res-Stata'!AZU10*('Reference Baseline'!$F9-'[2]Key Inputs'!$B$17)))*'[3]OR-Res-Stata'!BTA10)+((('[3]OR-Res-Stata'!CMH10+('[2]Key Inputs'!$C$20*'[2]Key Inputs'!$C$17))+('[3]OR-Res-Stata'!DYS10*('Reference Baseline'!$F9-'[2]Key Inputs'!$C$17)))*'[3]OR-Res-Stata'!ERY10)</f>
        <v>6156393.4282589806</v>
      </c>
      <c r="NF8">
        <f>((('[3]OR-Res-Stata'!NJ10+('[2]Key Inputs'!$B$20*'[2]Key Inputs'!$B$17))+('[3]OR-Res-Stata'!AZV10*('Reference Baseline'!$F9-'[2]Key Inputs'!$B$17)))*'[3]OR-Res-Stata'!BTB10)+((('[3]OR-Res-Stata'!CMI10+('[2]Key Inputs'!$C$20*'[2]Key Inputs'!$C$17))+('[3]OR-Res-Stata'!DYT10*('Reference Baseline'!$F9-'[2]Key Inputs'!$C$17)))*'[3]OR-Res-Stata'!ERZ10)</f>
        <v>5571949.806587616</v>
      </c>
      <c r="NG8">
        <f>((('[3]OR-Res-Stata'!NK10+('[2]Key Inputs'!$B$20*'[2]Key Inputs'!$B$17))+('[3]OR-Res-Stata'!AZW10*('Reference Baseline'!$F9-'[2]Key Inputs'!$B$17)))*'[3]OR-Res-Stata'!BTC10)+((('[3]OR-Res-Stata'!CMJ10+('[2]Key Inputs'!$C$20*'[2]Key Inputs'!$C$17))+('[3]OR-Res-Stata'!DYU10*('Reference Baseline'!$F9-'[2]Key Inputs'!$C$17)))*'[3]OR-Res-Stata'!ESA10)</f>
        <v>5977495.6178720063</v>
      </c>
      <c r="NH8">
        <f>((('[3]OR-Res-Stata'!NL10+('[2]Key Inputs'!$B$20*'[2]Key Inputs'!$B$17))+('[3]OR-Res-Stata'!AZX10*('Reference Baseline'!$F9-'[2]Key Inputs'!$B$17)))*'[3]OR-Res-Stata'!BTD10)+((('[3]OR-Res-Stata'!CMK10+('[2]Key Inputs'!$C$20*'[2]Key Inputs'!$C$17))+('[3]OR-Res-Stata'!DYV10*('Reference Baseline'!$F9-'[2]Key Inputs'!$C$17)))*'[3]OR-Res-Stata'!ESB10)</f>
        <v>5649756.2047393806</v>
      </c>
      <c r="NI8">
        <f>((('[3]OR-Res-Stata'!NM10+('[2]Key Inputs'!$B$20*'[2]Key Inputs'!$B$17))+('[3]OR-Res-Stata'!AZY10*('Reference Baseline'!$F9-'[2]Key Inputs'!$B$17)))*'[3]OR-Res-Stata'!BTE10)+((('[3]OR-Res-Stata'!CML10+('[2]Key Inputs'!$C$20*'[2]Key Inputs'!$C$17))+('[3]OR-Res-Stata'!DYW10*('Reference Baseline'!$F9-'[2]Key Inputs'!$C$17)))*'[3]OR-Res-Stata'!ESC10)</f>
        <v>5709401.0884823296</v>
      </c>
      <c r="NJ8">
        <f>((('[3]OR-Res-Stata'!NN10+('[2]Key Inputs'!$B$20*'[2]Key Inputs'!$B$17))+('[3]OR-Res-Stata'!AZZ10*('Reference Baseline'!$F9-'[2]Key Inputs'!$B$17)))*'[3]OR-Res-Stata'!BTF10)+((('[3]OR-Res-Stata'!CMM10+('[2]Key Inputs'!$C$20*'[2]Key Inputs'!$C$17))+('[3]OR-Res-Stata'!DYX10*('Reference Baseline'!$F9-'[2]Key Inputs'!$C$17)))*'[3]OR-Res-Stata'!ESD10)</f>
        <v>5762700.6402679896</v>
      </c>
      <c r="NK8">
        <f>((('[3]OR-Res-Stata'!NO10+('[2]Key Inputs'!$B$20*'[2]Key Inputs'!$B$17))+('[3]OR-Res-Stata'!BAA10*('Reference Baseline'!$F9-'[2]Key Inputs'!$B$17)))*'[3]OR-Res-Stata'!BTG10)+((('[3]OR-Res-Stata'!CMN10+('[2]Key Inputs'!$C$20*'[2]Key Inputs'!$C$17))+('[3]OR-Res-Stata'!DYY10*('Reference Baseline'!$F9-'[2]Key Inputs'!$C$17)))*'[3]OR-Res-Stata'!ESE10)</f>
        <v>5557662.2780019753</v>
      </c>
      <c r="NL8">
        <f>((('[3]OR-Res-Stata'!NP10+('[2]Key Inputs'!$B$20*'[2]Key Inputs'!$B$17))+('[3]OR-Res-Stata'!BAB10*('Reference Baseline'!$F9-'[2]Key Inputs'!$B$17)))*'[3]OR-Res-Stata'!BTH10)+((('[3]OR-Res-Stata'!CMO10+('[2]Key Inputs'!$C$20*'[2]Key Inputs'!$C$17))+('[3]OR-Res-Stata'!DYZ10*('Reference Baseline'!$F9-'[2]Key Inputs'!$C$17)))*'[3]OR-Res-Stata'!ESF10)</f>
        <v>6060283.981290916</v>
      </c>
      <c r="NM8">
        <f>((('[3]OR-Res-Stata'!NQ10+('[2]Key Inputs'!$B$20*'[2]Key Inputs'!$B$17))+('[3]OR-Res-Stata'!BAC10*('Reference Baseline'!$F9-'[2]Key Inputs'!$B$17)))*'[3]OR-Res-Stata'!BTI10)+((('[3]OR-Res-Stata'!CMP10+('[2]Key Inputs'!$C$20*'[2]Key Inputs'!$C$17))+('[3]OR-Res-Stata'!DZA10*('Reference Baseline'!$F9-'[2]Key Inputs'!$C$17)))*'[3]OR-Res-Stata'!ESG10)</f>
        <v>5578088.96124506</v>
      </c>
      <c r="NN8">
        <f>((('[3]OR-Res-Stata'!NR10+('[2]Key Inputs'!$B$20*'[2]Key Inputs'!$B$17))+('[3]OR-Res-Stata'!BAD10*('Reference Baseline'!$F9-'[2]Key Inputs'!$B$17)))*'[3]OR-Res-Stata'!BTJ10)+((('[3]OR-Res-Stata'!CMQ10+('[2]Key Inputs'!$C$20*'[2]Key Inputs'!$C$17))+('[3]OR-Res-Stata'!DZB10*('Reference Baseline'!$F9-'[2]Key Inputs'!$C$17)))*'[3]OR-Res-Stata'!ESH10)</f>
        <v>6376407.7689225432</v>
      </c>
      <c r="NO8">
        <f>((('[3]OR-Res-Stata'!NS10+('[2]Key Inputs'!$B$20*'[2]Key Inputs'!$B$17))+('[3]OR-Res-Stata'!BAE10*('Reference Baseline'!$F9-'[2]Key Inputs'!$B$17)))*'[3]OR-Res-Stata'!BTK10)+((('[3]OR-Res-Stata'!CMR10+('[2]Key Inputs'!$C$20*'[2]Key Inputs'!$C$17))+('[3]OR-Res-Stata'!DZC10*('Reference Baseline'!$F9-'[2]Key Inputs'!$C$17)))*'[3]OR-Res-Stata'!ESI10)</f>
        <v>6090031.2941773497</v>
      </c>
      <c r="NP8">
        <f>((('[3]OR-Res-Stata'!NT10+('[2]Key Inputs'!$B$20*'[2]Key Inputs'!$B$17))+('[3]OR-Res-Stata'!BAF10*('Reference Baseline'!$F9-'[2]Key Inputs'!$B$17)))*'[3]OR-Res-Stata'!BTL10)+((('[3]OR-Res-Stata'!CMS10+('[2]Key Inputs'!$C$20*'[2]Key Inputs'!$C$17))+('[3]OR-Res-Stata'!DZD10*('Reference Baseline'!$F9-'[2]Key Inputs'!$C$17)))*'[3]OR-Res-Stata'!ESJ10)</f>
        <v>5244567.4347411143</v>
      </c>
      <c r="NQ8">
        <f>((('[3]OR-Res-Stata'!NU10+('[2]Key Inputs'!$B$20*'[2]Key Inputs'!$B$17))+('[3]OR-Res-Stata'!BAG10*('Reference Baseline'!$F9-'[2]Key Inputs'!$B$17)))*'[3]OR-Res-Stata'!BTM10)+((('[3]OR-Res-Stata'!CMT10+('[2]Key Inputs'!$C$20*'[2]Key Inputs'!$C$17))+('[3]OR-Res-Stata'!DZE10*('Reference Baseline'!$F9-'[2]Key Inputs'!$C$17)))*'[3]OR-Res-Stata'!ESK10)</f>
        <v>5980866.4814581722</v>
      </c>
      <c r="NR8">
        <f>((('[3]OR-Res-Stata'!NV10+('[2]Key Inputs'!$B$20*'[2]Key Inputs'!$B$17))+('[3]OR-Res-Stata'!BAH10*('Reference Baseline'!$F9-'[2]Key Inputs'!$B$17)))*'[3]OR-Res-Stata'!BTN10)+((('[3]OR-Res-Stata'!CMU10+('[2]Key Inputs'!$C$20*'[2]Key Inputs'!$C$17))+('[3]OR-Res-Stata'!DZF10*('Reference Baseline'!$F9-'[2]Key Inputs'!$C$17)))*'[3]OR-Res-Stata'!ESL10)</f>
        <v>5912015.2646180857</v>
      </c>
      <c r="NS8">
        <f>((('[3]OR-Res-Stata'!NW10+('[2]Key Inputs'!$B$20*'[2]Key Inputs'!$B$17))+('[3]OR-Res-Stata'!BAI10*('Reference Baseline'!$F9-'[2]Key Inputs'!$B$17)))*'[3]OR-Res-Stata'!BTO10)+((('[3]OR-Res-Stata'!CMV10+('[2]Key Inputs'!$C$20*'[2]Key Inputs'!$C$17))+('[3]OR-Res-Stata'!DZG10*('Reference Baseline'!$F9-'[2]Key Inputs'!$C$17)))*'[3]OR-Res-Stata'!ESM10)</f>
        <v>5395943.5903743375</v>
      </c>
      <c r="NT8">
        <f>((('[3]OR-Res-Stata'!NX10+('[2]Key Inputs'!$B$20*'[2]Key Inputs'!$B$17))+('[3]OR-Res-Stata'!BAJ10*('Reference Baseline'!$F9-'[2]Key Inputs'!$B$17)))*'[3]OR-Res-Stata'!BTP10)+((('[3]OR-Res-Stata'!CMW10+('[2]Key Inputs'!$C$20*'[2]Key Inputs'!$C$17))+('[3]OR-Res-Stata'!DZH10*('Reference Baseline'!$F9-'[2]Key Inputs'!$C$17)))*'[3]OR-Res-Stata'!ESN10)</f>
        <v>6374031.3927648598</v>
      </c>
      <c r="NU8">
        <f>((('[3]OR-Res-Stata'!NY10+('[2]Key Inputs'!$B$20*'[2]Key Inputs'!$B$17))+('[3]OR-Res-Stata'!BAK10*('Reference Baseline'!$F9-'[2]Key Inputs'!$B$17)))*'[3]OR-Res-Stata'!BTQ10)+((('[3]OR-Res-Stata'!CMX10+('[2]Key Inputs'!$C$20*'[2]Key Inputs'!$C$17))+('[3]OR-Res-Stata'!DZI10*('Reference Baseline'!$F9-'[2]Key Inputs'!$C$17)))*'[3]OR-Res-Stata'!ESO10)</f>
        <v>5104836.3477984518</v>
      </c>
      <c r="NV8">
        <f>((('[3]OR-Res-Stata'!NZ10+('[2]Key Inputs'!$B$20*'[2]Key Inputs'!$B$17))+('[3]OR-Res-Stata'!BAL10*('Reference Baseline'!$F9-'[2]Key Inputs'!$B$17)))*'[3]OR-Res-Stata'!BTR10)+((('[3]OR-Res-Stata'!CMY10+('[2]Key Inputs'!$C$20*'[2]Key Inputs'!$C$17))+('[3]OR-Res-Stata'!DZJ10*('Reference Baseline'!$F9-'[2]Key Inputs'!$C$17)))*'[3]OR-Res-Stata'!ESP10)</f>
        <v>5624595.2122072754</v>
      </c>
      <c r="NW8">
        <f>((('[3]OR-Res-Stata'!OA10+('[2]Key Inputs'!$B$20*'[2]Key Inputs'!$B$17))+('[3]OR-Res-Stata'!BAM10*('Reference Baseline'!$F9-'[2]Key Inputs'!$B$17)))*'[3]OR-Res-Stata'!BTS10)+((('[3]OR-Res-Stata'!CMZ10+('[2]Key Inputs'!$C$20*'[2]Key Inputs'!$C$17))+('[3]OR-Res-Stata'!DZK10*('Reference Baseline'!$F9-'[2]Key Inputs'!$C$17)))*'[3]OR-Res-Stata'!ESQ10)</f>
        <v>5941471.9333139518</v>
      </c>
      <c r="NX8">
        <f>((('[3]OR-Res-Stata'!OB10+('[2]Key Inputs'!$B$20*'[2]Key Inputs'!$B$17))+('[3]OR-Res-Stata'!BAN10*('Reference Baseline'!$F9-'[2]Key Inputs'!$B$17)))*'[3]OR-Res-Stata'!BTT10)+((('[3]OR-Res-Stata'!CNA10+('[2]Key Inputs'!$C$20*'[2]Key Inputs'!$C$17))+('[3]OR-Res-Stata'!DZL10*('Reference Baseline'!$F9-'[2]Key Inputs'!$C$17)))*'[3]OR-Res-Stata'!ESR10)</f>
        <v>5663514.8476529634</v>
      </c>
      <c r="NY8">
        <f>((('[3]OR-Res-Stata'!OC10+('[2]Key Inputs'!$B$20*'[2]Key Inputs'!$B$17))+('[3]OR-Res-Stata'!BAO10*('Reference Baseline'!$F9-'[2]Key Inputs'!$B$17)))*'[3]OR-Res-Stata'!BTU10)+((('[3]OR-Res-Stata'!CNB10+('[2]Key Inputs'!$C$20*'[2]Key Inputs'!$C$17))+('[3]OR-Res-Stata'!DZM10*('Reference Baseline'!$F9-'[2]Key Inputs'!$C$17)))*'[3]OR-Res-Stata'!ESS10)</f>
        <v>5852407.2385128476</v>
      </c>
      <c r="NZ8">
        <f>((('[3]OR-Res-Stata'!OD10+('[2]Key Inputs'!$B$20*'[2]Key Inputs'!$B$17))+('[3]OR-Res-Stata'!BAP10*('Reference Baseline'!$F9-'[2]Key Inputs'!$B$17)))*'[3]OR-Res-Stata'!BTV10)+((('[3]OR-Res-Stata'!CNC10+('[2]Key Inputs'!$C$20*'[2]Key Inputs'!$C$17))+('[3]OR-Res-Stata'!DZN10*('Reference Baseline'!$F9-'[2]Key Inputs'!$C$17)))*'[3]OR-Res-Stata'!EST10)</f>
        <v>5661687.3380023297</v>
      </c>
      <c r="OA8">
        <f>((('[3]OR-Res-Stata'!OE10+('[2]Key Inputs'!$B$20*'[2]Key Inputs'!$B$17))+('[3]OR-Res-Stata'!BAQ10*('Reference Baseline'!$F9-'[2]Key Inputs'!$B$17)))*'[3]OR-Res-Stata'!BTW10)+((('[3]OR-Res-Stata'!CND10+('[2]Key Inputs'!$C$20*'[2]Key Inputs'!$C$17))+('[3]OR-Res-Stata'!DZO10*('Reference Baseline'!$F9-'[2]Key Inputs'!$C$17)))*'[3]OR-Res-Stata'!ESU10)</f>
        <v>5828441.7701417003</v>
      </c>
      <c r="OB8">
        <f>((('[3]OR-Res-Stata'!OF10+('[2]Key Inputs'!$B$20*'[2]Key Inputs'!$B$17))+('[3]OR-Res-Stata'!BAR10*('Reference Baseline'!$F9-'[2]Key Inputs'!$B$17)))*'[3]OR-Res-Stata'!BTX10)+((('[3]OR-Res-Stata'!CNE10+('[2]Key Inputs'!$C$20*'[2]Key Inputs'!$C$17))+('[3]OR-Res-Stata'!DZP10*('Reference Baseline'!$F9-'[2]Key Inputs'!$C$17)))*'[3]OR-Res-Stata'!ESV10)</f>
        <v>6321635.9985401612</v>
      </c>
      <c r="OC8">
        <f>((('[3]OR-Res-Stata'!OG10+('[2]Key Inputs'!$B$20*'[2]Key Inputs'!$B$17))+('[3]OR-Res-Stata'!BAS10*('Reference Baseline'!$F9-'[2]Key Inputs'!$B$17)))*'[3]OR-Res-Stata'!BTY10)+((('[3]OR-Res-Stata'!CNF10+('[2]Key Inputs'!$C$20*'[2]Key Inputs'!$C$17))+('[3]OR-Res-Stata'!DZQ10*('Reference Baseline'!$F9-'[2]Key Inputs'!$C$17)))*'[3]OR-Res-Stata'!ESW10)</f>
        <v>6191752.8334947145</v>
      </c>
      <c r="OD8">
        <f>((('[3]OR-Res-Stata'!OH10+('[2]Key Inputs'!$B$20*'[2]Key Inputs'!$B$17))+('[3]OR-Res-Stata'!BAT10*('Reference Baseline'!$F9-'[2]Key Inputs'!$B$17)))*'[3]OR-Res-Stata'!BTZ10)+((('[3]OR-Res-Stata'!CNG10+('[2]Key Inputs'!$C$20*'[2]Key Inputs'!$C$17))+('[3]OR-Res-Stata'!DZR10*('Reference Baseline'!$F9-'[2]Key Inputs'!$C$17)))*'[3]OR-Res-Stata'!ESX10)</f>
        <v>6152277.407181724</v>
      </c>
      <c r="OE8">
        <f>((('[3]OR-Res-Stata'!OI10+('[2]Key Inputs'!$B$20*'[2]Key Inputs'!$B$17))+('[3]OR-Res-Stata'!BAU10*('Reference Baseline'!$F9-'[2]Key Inputs'!$B$17)))*'[3]OR-Res-Stata'!BUA10)+((('[3]OR-Res-Stata'!CNH10+('[2]Key Inputs'!$C$20*'[2]Key Inputs'!$C$17))+('[3]OR-Res-Stata'!DZS10*('Reference Baseline'!$F9-'[2]Key Inputs'!$C$17)))*'[3]OR-Res-Stata'!ESY10)</f>
        <v>5714477.1304566134</v>
      </c>
      <c r="OF8">
        <f>((('[3]OR-Res-Stata'!OJ10+('[2]Key Inputs'!$B$20*'[2]Key Inputs'!$B$17))+('[3]OR-Res-Stata'!BAV10*('Reference Baseline'!$F9-'[2]Key Inputs'!$B$17)))*'[3]OR-Res-Stata'!BUB10)+((('[3]OR-Res-Stata'!CNI10+('[2]Key Inputs'!$C$20*'[2]Key Inputs'!$C$17))+('[3]OR-Res-Stata'!DZT10*('Reference Baseline'!$F9-'[2]Key Inputs'!$C$17)))*'[3]OR-Res-Stata'!ESZ10)</f>
        <v>5304291.5639249925</v>
      </c>
      <c r="OG8">
        <f>((('[3]OR-Res-Stata'!OK10+('[2]Key Inputs'!$B$20*'[2]Key Inputs'!$B$17))+('[3]OR-Res-Stata'!BAW10*('Reference Baseline'!$F9-'[2]Key Inputs'!$B$17)))*'[3]OR-Res-Stata'!BUC10)+((('[3]OR-Res-Stata'!CNJ10+('[2]Key Inputs'!$C$20*'[2]Key Inputs'!$C$17))+('[3]OR-Res-Stata'!DZU10*('Reference Baseline'!$F9-'[2]Key Inputs'!$C$17)))*'[3]OR-Res-Stata'!ETA10)</f>
        <v>5631276.9135318361</v>
      </c>
      <c r="OH8">
        <f>((('[3]OR-Res-Stata'!OL10+('[2]Key Inputs'!$B$20*'[2]Key Inputs'!$B$17))+('[3]OR-Res-Stata'!BAX10*('Reference Baseline'!$F9-'[2]Key Inputs'!$B$17)))*'[3]OR-Res-Stata'!BUD10)+((('[3]OR-Res-Stata'!CNK10+('[2]Key Inputs'!$C$20*'[2]Key Inputs'!$C$17))+('[3]OR-Res-Stata'!DZV10*('Reference Baseline'!$F9-'[2]Key Inputs'!$C$17)))*'[3]OR-Res-Stata'!ETB10)</f>
        <v>6080113.0850720163</v>
      </c>
      <c r="OI8">
        <f>((('[3]OR-Res-Stata'!OM10+('[2]Key Inputs'!$B$20*'[2]Key Inputs'!$B$17))+('[3]OR-Res-Stata'!BAY10*('Reference Baseline'!$F9-'[2]Key Inputs'!$B$17)))*'[3]OR-Res-Stata'!BUE10)+((('[3]OR-Res-Stata'!CNL10+('[2]Key Inputs'!$C$20*'[2]Key Inputs'!$C$17))+('[3]OR-Res-Stata'!DZW10*('Reference Baseline'!$F9-'[2]Key Inputs'!$C$17)))*'[3]OR-Res-Stata'!ETC10)</f>
        <v>5641077.9551357692</v>
      </c>
      <c r="OJ8">
        <f>((('[3]OR-Res-Stata'!ON10+('[2]Key Inputs'!$B$20*'[2]Key Inputs'!$B$17))+('[3]OR-Res-Stata'!BAZ10*('Reference Baseline'!$F9-'[2]Key Inputs'!$B$17)))*'[3]OR-Res-Stata'!BUF10)+((('[3]OR-Res-Stata'!CNM10+('[2]Key Inputs'!$C$20*'[2]Key Inputs'!$C$17))+('[3]OR-Res-Stata'!DZX10*('Reference Baseline'!$F9-'[2]Key Inputs'!$C$17)))*'[3]OR-Res-Stata'!ETD10)</f>
        <v>5853815.7258821744</v>
      </c>
      <c r="OK8">
        <f>((('[3]OR-Res-Stata'!OO10+('[2]Key Inputs'!$B$20*'[2]Key Inputs'!$B$17))+('[3]OR-Res-Stata'!BBA10*('Reference Baseline'!$F9-'[2]Key Inputs'!$B$17)))*'[3]OR-Res-Stata'!BUG10)+((('[3]OR-Res-Stata'!CNN10+('[2]Key Inputs'!$C$20*'[2]Key Inputs'!$C$17))+('[3]OR-Res-Stata'!DZY10*('Reference Baseline'!$F9-'[2]Key Inputs'!$C$17)))*'[3]OR-Res-Stata'!ETE10)</f>
        <v>5327276.9578601047</v>
      </c>
      <c r="OL8">
        <f>((('[3]OR-Res-Stata'!OP10+('[2]Key Inputs'!$B$20*'[2]Key Inputs'!$B$17))+('[3]OR-Res-Stata'!BBB10*('Reference Baseline'!$F9-'[2]Key Inputs'!$B$17)))*'[3]OR-Res-Stata'!BUH10)+((('[3]OR-Res-Stata'!CNO10+('[2]Key Inputs'!$C$20*'[2]Key Inputs'!$C$17))+('[3]OR-Res-Stata'!DZZ10*('Reference Baseline'!$F9-'[2]Key Inputs'!$C$17)))*'[3]OR-Res-Stata'!ETF10)</f>
        <v>5827671.4383959677</v>
      </c>
      <c r="OM8">
        <f>((('[3]OR-Res-Stata'!OQ10+('[2]Key Inputs'!$B$20*'[2]Key Inputs'!$B$17))+('[3]OR-Res-Stata'!BBC10*('Reference Baseline'!$F9-'[2]Key Inputs'!$B$17)))*'[3]OR-Res-Stata'!BUI10)+((('[3]OR-Res-Stata'!CNP10+('[2]Key Inputs'!$C$20*'[2]Key Inputs'!$C$17))+('[3]OR-Res-Stata'!EAA10*('Reference Baseline'!$F9-'[2]Key Inputs'!$C$17)))*'[3]OR-Res-Stata'!ETG10)</f>
        <v>6048325.60110527</v>
      </c>
      <c r="ON8">
        <f>((('[3]OR-Res-Stata'!OR10+('[2]Key Inputs'!$B$20*'[2]Key Inputs'!$B$17))+('[3]OR-Res-Stata'!BBD10*('Reference Baseline'!$F9-'[2]Key Inputs'!$B$17)))*'[3]OR-Res-Stata'!BUJ10)+((('[3]OR-Res-Stata'!CNQ10+('[2]Key Inputs'!$C$20*'[2]Key Inputs'!$C$17))+('[3]OR-Res-Stata'!EAB10*('Reference Baseline'!$F9-'[2]Key Inputs'!$C$17)))*'[3]OR-Res-Stata'!ETH10)</f>
        <v>5481168.7801548252</v>
      </c>
      <c r="OO8">
        <f>((('[3]OR-Res-Stata'!OS10+('[2]Key Inputs'!$B$20*'[2]Key Inputs'!$B$17))+('[3]OR-Res-Stata'!BBE10*('Reference Baseline'!$F9-'[2]Key Inputs'!$B$17)))*'[3]OR-Res-Stata'!BUK10)+((('[3]OR-Res-Stata'!CNR10+('[2]Key Inputs'!$C$20*'[2]Key Inputs'!$C$17))+('[3]OR-Res-Stata'!EAC10*('Reference Baseline'!$F9-'[2]Key Inputs'!$C$17)))*'[3]OR-Res-Stata'!ETI10)</f>
        <v>6294901.6418720167</v>
      </c>
      <c r="OP8">
        <f>((('[3]OR-Res-Stata'!OT10+('[2]Key Inputs'!$B$20*'[2]Key Inputs'!$B$17))+('[3]OR-Res-Stata'!BBF10*('Reference Baseline'!$F9-'[2]Key Inputs'!$B$17)))*'[3]OR-Res-Stata'!BUL10)+((('[3]OR-Res-Stata'!CNS10+('[2]Key Inputs'!$C$20*'[2]Key Inputs'!$C$17))+('[3]OR-Res-Stata'!EAD10*('Reference Baseline'!$F9-'[2]Key Inputs'!$C$17)))*'[3]OR-Res-Stata'!ETJ10)</f>
        <v>5449777.8516838802</v>
      </c>
      <c r="OQ8">
        <f>((('[3]OR-Res-Stata'!OU10+('[2]Key Inputs'!$B$20*'[2]Key Inputs'!$B$17))+('[3]OR-Res-Stata'!BBG10*('Reference Baseline'!$F9-'[2]Key Inputs'!$B$17)))*'[3]OR-Res-Stata'!BUM10)+((('[3]OR-Res-Stata'!CNT10+('[2]Key Inputs'!$C$20*'[2]Key Inputs'!$C$17))+('[3]OR-Res-Stata'!EAE10*('Reference Baseline'!$F9-'[2]Key Inputs'!$C$17)))*'[3]OR-Res-Stata'!ETK10)</f>
        <v>6177648.3007361442</v>
      </c>
      <c r="OR8">
        <f>((('[3]OR-Res-Stata'!OV10+('[2]Key Inputs'!$B$20*'[2]Key Inputs'!$B$17))+('[3]OR-Res-Stata'!BBH10*('Reference Baseline'!$F9-'[2]Key Inputs'!$B$17)))*'[3]OR-Res-Stata'!BUN10)+((('[3]OR-Res-Stata'!CNU10+('[2]Key Inputs'!$C$20*'[2]Key Inputs'!$C$17))+('[3]OR-Res-Stata'!EAF10*('Reference Baseline'!$F9-'[2]Key Inputs'!$C$17)))*'[3]OR-Res-Stata'!ETL10)</f>
        <v>6187347.3832228854</v>
      </c>
      <c r="OS8">
        <f>((('[3]OR-Res-Stata'!OW10+('[2]Key Inputs'!$B$20*'[2]Key Inputs'!$B$17))+('[3]OR-Res-Stata'!BBI10*('Reference Baseline'!$F9-'[2]Key Inputs'!$B$17)))*'[3]OR-Res-Stata'!BUO10)+((('[3]OR-Res-Stata'!CNV10+('[2]Key Inputs'!$C$20*'[2]Key Inputs'!$C$17))+('[3]OR-Res-Stata'!EAG10*('Reference Baseline'!$F9-'[2]Key Inputs'!$C$17)))*'[3]OR-Res-Stata'!ETM10)</f>
        <v>5662079.0460819779</v>
      </c>
      <c r="OT8">
        <f>((('[3]OR-Res-Stata'!OX10+('[2]Key Inputs'!$B$20*'[2]Key Inputs'!$B$17))+('[3]OR-Res-Stata'!BBJ10*('Reference Baseline'!$F9-'[2]Key Inputs'!$B$17)))*'[3]OR-Res-Stata'!BUP10)+((('[3]OR-Res-Stata'!CNW10+('[2]Key Inputs'!$C$20*'[2]Key Inputs'!$C$17))+('[3]OR-Res-Stata'!EAH10*('Reference Baseline'!$F9-'[2]Key Inputs'!$C$17)))*'[3]OR-Res-Stata'!ETN10)</f>
        <v>5599985.7735880138</v>
      </c>
      <c r="OU8">
        <f>((('[3]OR-Res-Stata'!OY10+('[2]Key Inputs'!$B$20*'[2]Key Inputs'!$B$17))+('[3]OR-Res-Stata'!BBK10*('Reference Baseline'!$F9-'[2]Key Inputs'!$B$17)))*'[3]OR-Res-Stata'!BUQ10)+((('[3]OR-Res-Stata'!CNX10+('[2]Key Inputs'!$C$20*'[2]Key Inputs'!$C$17))+('[3]OR-Res-Stata'!EAI10*('Reference Baseline'!$F9-'[2]Key Inputs'!$C$17)))*'[3]OR-Res-Stata'!ETO10)</f>
        <v>5958397.091554408</v>
      </c>
      <c r="OV8">
        <f>((('[3]OR-Res-Stata'!OZ10+('[2]Key Inputs'!$B$20*'[2]Key Inputs'!$B$17))+('[3]OR-Res-Stata'!BBL10*('Reference Baseline'!$F9-'[2]Key Inputs'!$B$17)))*'[3]OR-Res-Stata'!BUR10)+((('[3]OR-Res-Stata'!CNY10+('[2]Key Inputs'!$C$20*'[2]Key Inputs'!$C$17))+('[3]OR-Res-Stata'!EAJ10*('Reference Baseline'!$F9-'[2]Key Inputs'!$C$17)))*'[3]OR-Res-Stata'!ETP10)</f>
        <v>5646793.5684060613</v>
      </c>
      <c r="OW8">
        <f>((('[3]OR-Res-Stata'!PA10+('[2]Key Inputs'!$B$20*'[2]Key Inputs'!$B$17))+('[3]OR-Res-Stata'!BBM10*('Reference Baseline'!$F9-'[2]Key Inputs'!$B$17)))*'[3]OR-Res-Stata'!BUS10)+((('[3]OR-Res-Stata'!CNZ10+('[2]Key Inputs'!$C$20*'[2]Key Inputs'!$C$17))+('[3]OR-Res-Stata'!EAK10*('Reference Baseline'!$F9-'[2]Key Inputs'!$C$17)))*'[3]OR-Res-Stata'!ETQ10)</f>
        <v>5915835.0907773962</v>
      </c>
      <c r="OX8">
        <f>((('[3]OR-Res-Stata'!PB10+('[2]Key Inputs'!$B$20*'[2]Key Inputs'!$B$17))+('[3]OR-Res-Stata'!BBN10*('Reference Baseline'!$F9-'[2]Key Inputs'!$B$17)))*'[3]OR-Res-Stata'!BUT10)+((('[3]OR-Res-Stata'!COA10+('[2]Key Inputs'!$C$20*'[2]Key Inputs'!$C$17))+('[3]OR-Res-Stata'!EAL10*('Reference Baseline'!$F9-'[2]Key Inputs'!$C$17)))*'[3]OR-Res-Stata'!ETR10)</f>
        <v>5409471.9796413975</v>
      </c>
      <c r="OY8">
        <f>((('[3]OR-Res-Stata'!PC10+('[2]Key Inputs'!$B$20*'[2]Key Inputs'!$B$17))+('[3]OR-Res-Stata'!BBO10*('Reference Baseline'!$F9-'[2]Key Inputs'!$B$17)))*'[3]OR-Res-Stata'!BUU10)+((('[3]OR-Res-Stata'!COB10+('[2]Key Inputs'!$C$20*'[2]Key Inputs'!$C$17))+('[3]OR-Res-Stata'!EAM10*('Reference Baseline'!$F9-'[2]Key Inputs'!$C$17)))*'[3]OR-Res-Stata'!ETS10)</f>
        <v>6034226.0646717288</v>
      </c>
      <c r="OZ8">
        <f>((('[3]OR-Res-Stata'!PD10+('[2]Key Inputs'!$B$20*'[2]Key Inputs'!$B$17))+('[3]OR-Res-Stata'!BBP10*('Reference Baseline'!$F9-'[2]Key Inputs'!$B$17)))*'[3]OR-Res-Stata'!BUV10)+((('[3]OR-Res-Stata'!COC10+('[2]Key Inputs'!$C$20*'[2]Key Inputs'!$C$17))+('[3]OR-Res-Stata'!EAN10*('Reference Baseline'!$F9-'[2]Key Inputs'!$C$17)))*'[3]OR-Res-Stata'!ETT10)</f>
        <v>5862897.5134477504</v>
      </c>
      <c r="PA8">
        <f>((('[3]OR-Res-Stata'!PE10+('[2]Key Inputs'!$B$20*'[2]Key Inputs'!$B$17))+('[3]OR-Res-Stata'!BBQ10*('Reference Baseline'!$F9-'[2]Key Inputs'!$B$17)))*'[3]OR-Res-Stata'!BUW10)+((('[3]OR-Res-Stata'!COD10+('[2]Key Inputs'!$C$20*'[2]Key Inputs'!$C$17))+('[3]OR-Res-Stata'!EAO10*('Reference Baseline'!$F9-'[2]Key Inputs'!$C$17)))*'[3]OR-Res-Stata'!ETU10)</f>
        <v>5990264.8808957776</v>
      </c>
      <c r="PB8">
        <f>((('[3]OR-Res-Stata'!PF10+('[2]Key Inputs'!$B$20*'[2]Key Inputs'!$B$17))+('[3]OR-Res-Stata'!BBR10*('Reference Baseline'!$F9-'[2]Key Inputs'!$B$17)))*'[3]OR-Res-Stata'!BUX10)+((('[3]OR-Res-Stata'!COE10+('[2]Key Inputs'!$C$20*'[2]Key Inputs'!$C$17))+('[3]OR-Res-Stata'!EAP10*('Reference Baseline'!$F9-'[2]Key Inputs'!$C$17)))*'[3]OR-Res-Stata'!ETV10)</f>
        <v>5837314.4556651199</v>
      </c>
      <c r="PC8">
        <f>((('[3]OR-Res-Stata'!PG10+('[2]Key Inputs'!$B$20*'[2]Key Inputs'!$B$17))+('[3]OR-Res-Stata'!BBS10*('Reference Baseline'!$F9-'[2]Key Inputs'!$B$17)))*'[3]OR-Res-Stata'!BUY10)+((('[3]OR-Res-Stata'!COF10+('[2]Key Inputs'!$C$20*'[2]Key Inputs'!$C$17))+('[3]OR-Res-Stata'!EAQ10*('Reference Baseline'!$F9-'[2]Key Inputs'!$C$17)))*'[3]OR-Res-Stata'!ETW10)</f>
        <v>5919623.3817938715</v>
      </c>
      <c r="PD8">
        <f>((('[3]OR-Res-Stata'!PH10+('[2]Key Inputs'!$B$20*'[2]Key Inputs'!$B$17))+('[3]OR-Res-Stata'!BBT10*('Reference Baseline'!$F9-'[2]Key Inputs'!$B$17)))*'[3]OR-Res-Stata'!BUZ10)+((('[3]OR-Res-Stata'!COG10+('[2]Key Inputs'!$C$20*'[2]Key Inputs'!$C$17))+('[3]OR-Res-Stata'!EAR10*('Reference Baseline'!$F9-'[2]Key Inputs'!$C$17)))*'[3]OR-Res-Stata'!ETX10)</f>
        <v>5217843.1876127115</v>
      </c>
      <c r="PE8">
        <f>((('[3]OR-Res-Stata'!PI10+('[2]Key Inputs'!$B$20*'[2]Key Inputs'!$B$17))+('[3]OR-Res-Stata'!BBU10*('Reference Baseline'!$F9-'[2]Key Inputs'!$B$17)))*'[3]OR-Res-Stata'!BVA10)+((('[3]OR-Res-Stata'!COH10+('[2]Key Inputs'!$C$20*'[2]Key Inputs'!$C$17))+('[3]OR-Res-Stata'!EAS10*('Reference Baseline'!$F9-'[2]Key Inputs'!$C$17)))*'[3]OR-Res-Stata'!ETY10)</f>
        <v>5583986.5252290322</v>
      </c>
      <c r="PF8">
        <f>((('[3]OR-Res-Stata'!PJ10+('[2]Key Inputs'!$B$20*'[2]Key Inputs'!$B$17))+('[3]OR-Res-Stata'!BBV10*('Reference Baseline'!$F9-'[2]Key Inputs'!$B$17)))*'[3]OR-Res-Stata'!BVB10)+((('[3]OR-Res-Stata'!COI10+('[2]Key Inputs'!$C$20*'[2]Key Inputs'!$C$17))+('[3]OR-Res-Stata'!EAT10*('Reference Baseline'!$F9-'[2]Key Inputs'!$C$17)))*'[3]OR-Res-Stata'!ETZ10)</f>
        <v>5834935.7286966546</v>
      </c>
      <c r="PG8">
        <f>((('[3]OR-Res-Stata'!PK10+('[2]Key Inputs'!$B$20*'[2]Key Inputs'!$B$17))+('[3]OR-Res-Stata'!BBW10*('Reference Baseline'!$F9-'[2]Key Inputs'!$B$17)))*'[3]OR-Res-Stata'!BVC10)+((('[3]OR-Res-Stata'!COJ10+('[2]Key Inputs'!$C$20*'[2]Key Inputs'!$C$17))+('[3]OR-Res-Stata'!EAU10*('Reference Baseline'!$F9-'[2]Key Inputs'!$C$17)))*'[3]OR-Res-Stata'!EUA10)</f>
        <v>6090076.1911172848</v>
      </c>
      <c r="PH8">
        <f>((('[3]OR-Res-Stata'!PL10+('[2]Key Inputs'!$B$20*'[2]Key Inputs'!$B$17))+('[3]OR-Res-Stata'!BBX10*('Reference Baseline'!$F9-'[2]Key Inputs'!$B$17)))*'[3]OR-Res-Stata'!BVD10)+((('[3]OR-Res-Stata'!COK10+('[2]Key Inputs'!$C$20*'[2]Key Inputs'!$C$17))+('[3]OR-Res-Stata'!EAV10*('Reference Baseline'!$F9-'[2]Key Inputs'!$C$17)))*'[3]OR-Res-Stata'!EUB10)</f>
        <v>5431905.5442349985</v>
      </c>
      <c r="PI8">
        <f>((('[3]OR-Res-Stata'!PM10+('[2]Key Inputs'!$B$20*'[2]Key Inputs'!$B$17))+('[3]OR-Res-Stata'!BBY10*('Reference Baseline'!$F9-'[2]Key Inputs'!$B$17)))*'[3]OR-Res-Stata'!BVE10)+((('[3]OR-Res-Stata'!COL10+('[2]Key Inputs'!$C$20*'[2]Key Inputs'!$C$17))+('[3]OR-Res-Stata'!EAW10*('Reference Baseline'!$F9-'[2]Key Inputs'!$C$17)))*'[3]OR-Res-Stata'!EUC10)</f>
        <v>5610189.4473301126</v>
      </c>
      <c r="PJ8">
        <f>((('[3]OR-Res-Stata'!PN10+('[2]Key Inputs'!$B$20*'[2]Key Inputs'!$B$17))+('[3]OR-Res-Stata'!BBZ10*('Reference Baseline'!$F9-'[2]Key Inputs'!$B$17)))*'[3]OR-Res-Stata'!BVF10)+((('[3]OR-Res-Stata'!COM10+('[2]Key Inputs'!$C$20*'[2]Key Inputs'!$C$17))+('[3]OR-Res-Stata'!EAX10*('Reference Baseline'!$F9-'[2]Key Inputs'!$C$17)))*'[3]OR-Res-Stata'!EUD10)</f>
        <v>5580050.250368339</v>
      </c>
      <c r="PK8">
        <f>((('[3]OR-Res-Stata'!PO10+('[2]Key Inputs'!$B$20*'[2]Key Inputs'!$B$17))+('[3]OR-Res-Stata'!BCA10*('Reference Baseline'!$F9-'[2]Key Inputs'!$B$17)))*'[3]OR-Res-Stata'!BVG10)+((('[3]OR-Res-Stata'!CON10+('[2]Key Inputs'!$C$20*'[2]Key Inputs'!$C$17))+('[3]OR-Res-Stata'!EAY10*('Reference Baseline'!$F9-'[2]Key Inputs'!$C$17)))*'[3]OR-Res-Stata'!EUE10)</f>
        <v>5877620.8477996662</v>
      </c>
      <c r="PL8">
        <f>((('[3]OR-Res-Stata'!PP10+('[2]Key Inputs'!$B$20*'[2]Key Inputs'!$B$17))+('[3]OR-Res-Stata'!BCB10*('Reference Baseline'!$F9-'[2]Key Inputs'!$B$17)))*'[3]OR-Res-Stata'!BVH10)+((('[3]OR-Res-Stata'!COO10+('[2]Key Inputs'!$C$20*'[2]Key Inputs'!$C$17))+('[3]OR-Res-Stata'!EAZ10*('Reference Baseline'!$F9-'[2]Key Inputs'!$C$17)))*'[3]OR-Res-Stata'!EUF10)</f>
        <v>6188101.1612410853</v>
      </c>
      <c r="PM8">
        <f>((('[3]OR-Res-Stata'!PQ10+('[2]Key Inputs'!$B$20*'[2]Key Inputs'!$B$17))+('[3]OR-Res-Stata'!BCC10*('Reference Baseline'!$F9-'[2]Key Inputs'!$B$17)))*'[3]OR-Res-Stata'!BVI10)+((('[3]OR-Res-Stata'!COP10+('[2]Key Inputs'!$C$20*'[2]Key Inputs'!$C$17))+('[3]OR-Res-Stata'!EBA10*('Reference Baseline'!$F9-'[2]Key Inputs'!$C$17)))*'[3]OR-Res-Stata'!EUG10)</f>
        <v>6499762.5724710431</v>
      </c>
      <c r="PN8">
        <f>((('[3]OR-Res-Stata'!PR10+('[2]Key Inputs'!$B$20*'[2]Key Inputs'!$B$17))+('[3]OR-Res-Stata'!BCD10*('Reference Baseline'!$F9-'[2]Key Inputs'!$B$17)))*'[3]OR-Res-Stata'!BVJ10)+((('[3]OR-Res-Stata'!COQ10+('[2]Key Inputs'!$C$20*'[2]Key Inputs'!$C$17))+('[3]OR-Res-Stata'!EBB10*('Reference Baseline'!$F9-'[2]Key Inputs'!$C$17)))*'[3]OR-Res-Stata'!EUH10)</f>
        <v>6113110.1004372034</v>
      </c>
      <c r="PO8">
        <f>((('[3]OR-Res-Stata'!PS10+('[2]Key Inputs'!$B$20*'[2]Key Inputs'!$B$17))+('[3]OR-Res-Stata'!BCE10*('Reference Baseline'!$F9-'[2]Key Inputs'!$B$17)))*'[3]OR-Res-Stata'!BVK10)+((('[3]OR-Res-Stata'!COR10+('[2]Key Inputs'!$C$20*'[2]Key Inputs'!$C$17))+('[3]OR-Res-Stata'!EBC10*('Reference Baseline'!$F9-'[2]Key Inputs'!$C$17)))*'[3]OR-Res-Stata'!EUI10)</f>
        <v>5596179.0198263722</v>
      </c>
      <c r="PP8">
        <f>((('[3]OR-Res-Stata'!PT10+('[2]Key Inputs'!$B$20*'[2]Key Inputs'!$B$17))+('[3]OR-Res-Stata'!BCF10*('Reference Baseline'!$F9-'[2]Key Inputs'!$B$17)))*'[3]OR-Res-Stata'!BVL10)+((('[3]OR-Res-Stata'!COS10+('[2]Key Inputs'!$C$20*'[2]Key Inputs'!$C$17))+('[3]OR-Res-Stata'!EBD10*('Reference Baseline'!$F9-'[2]Key Inputs'!$C$17)))*'[3]OR-Res-Stata'!EUJ10)</f>
        <v>6115527.8398096915</v>
      </c>
      <c r="PQ8">
        <f>((('[3]OR-Res-Stata'!PU10+('[2]Key Inputs'!$B$20*'[2]Key Inputs'!$B$17))+('[3]OR-Res-Stata'!BCG10*('Reference Baseline'!$F9-'[2]Key Inputs'!$B$17)))*'[3]OR-Res-Stata'!BVM10)+((('[3]OR-Res-Stata'!COT10+('[2]Key Inputs'!$C$20*'[2]Key Inputs'!$C$17))+('[3]OR-Res-Stata'!EBE10*('Reference Baseline'!$F9-'[2]Key Inputs'!$C$17)))*'[3]OR-Res-Stata'!EUK10)</f>
        <v>5933857.2352098413</v>
      </c>
      <c r="PR8">
        <f>((('[3]OR-Res-Stata'!PV10+('[2]Key Inputs'!$B$20*'[2]Key Inputs'!$B$17))+('[3]OR-Res-Stata'!BCH10*('Reference Baseline'!$F9-'[2]Key Inputs'!$B$17)))*'[3]OR-Res-Stata'!BVN10)+((('[3]OR-Res-Stata'!COU10+('[2]Key Inputs'!$C$20*'[2]Key Inputs'!$C$17))+('[3]OR-Res-Stata'!EBF10*('Reference Baseline'!$F9-'[2]Key Inputs'!$C$17)))*'[3]OR-Res-Stata'!EUL10)</f>
        <v>5182355.0085400278</v>
      </c>
      <c r="PS8">
        <f>((('[3]OR-Res-Stata'!PW10+('[2]Key Inputs'!$B$20*'[2]Key Inputs'!$B$17))+('[3]OR-Res-Stata'!BCI10*('Reference Baseline'!$F9-'[2]Key Inputs'!$B$17)))*'[3]OR-Res-Stata'!BVO10)+((('[3]OR-Res-Stata'!COV10+('[2]Key Inputs'!$C$20*'[2]Key Inputs'!$C$17))+('[3]OR-Res-Stata'!EBG10*('Reference Baseline'!$F9-'[2]Key Inputs'!$C$17)))*'[3]OR-Res-Stata'!EUM10)</f>
        <v>5750854.5633356115</v>
      </c>
      <c r="PT8">
        <f>((('[3]OR-Res-Stata'!PX10+('[2]Key Inputs'!$B$20*'[2]Key Inputs'!$B$17))+('[3]OR-Res-Stata'!BCJ10*('Reference Baseline'!$F9-'[2]Key Inputs'!$B$17)))*'[3]OR-Res-Stata'!BVP10)+((('[3]OR-Res-Stata'!COW10+('[2]Key Inputs'!$C$20*'[2]Key Inputs'!$C$17))+('[3]OR-Res-Stata'!EBH10*('Reference Baseline'!$F9-'[2]Key Inputs'!$C$17)))*'[3]OR-Res-Stata'!EUN10)</f>
        <v>5832858.0659424448</v>
      </c>
      <c r="PU8">
        <f>((('[3]OR-Res-Stata'!PY10+('[2]Key Inputs'!$B$20*'[2]Key Inputs'!$B$17))+('[3]OR-Res-Stata'!BCK10*('Reference Baseline'!$F9-'[2]Key Inputs'!$B$17)))*'[3]OR-Res-Stata'!BVQ10)+((('[3]OR-Res-Stata'!COX10+('[2]Key Inputs'!$C$20*'[2]Key Inputs'!$C$17))+('[3]OR-Res-Stata'!EBI10*('Reference Baseline'!$F9-'[2]Key Inputs'!$C$17)))*'[3]OR-Res-Stata'!EUO10)</f>
        <v>6188592.6870989082</v>
      </c>
      <c r="PV8">
        <f>((('[3]OR-Res-Stata'!PZ10+('[2]Key Inputs'!$B$20*'[2]Key Inputs'!$B$17))+('[3]OR-Res-Stata'!BCL10*('Reference Baseline'!$F9-'[2]Key Inputs'!$B$17)))*'[3]OR-Res-Stata'!BVR10)+((('[3]OR-Res-Stata'!COY10+('[2]Key Inputs'!$C$20*'[2]Key Inputs'!$C$17))+('[3]OR-Res-Stata'!EBJ10*('Reference Baseline'!$F9-'[2]Key Inputs'!$C$17)))*'[3]OR-Res-Stata'!EUP10)</f>
        <v>5668180.4249274181</v>
      </c>
      <c r="PW8">
        <f>((('[3]OR-Res-Stata'!QA10+('[2]Key Inputs'!$B$20*'[2]Key Inputs'!$B$17))+('[3]OR-Res-Stata'!BCM10*('Reference Baseline'!$F9-'[2]Key Inputs'!$B$17)))*'[3]OR-Res-Stata'!BVS10)+((('[3]OR-Res-Stata'!COZ10+('[2]Key Inputs'!$C$20*'[2]Key Inputs'!$C$17))+('[3]OR-Res-Stata'!EBK10*('Reference Baseline'!$F9-'[2]Key Inputs'!$C$17)))*'[3]OR-Res-Stata'!EUQ10)</f>
        <v>5731726.7106002551</v>
      </c>
      <c r="PX8">
        <f>((('[3]OR-Res-Stata'!QB10+('[2]Key Inputs'!$B$20*'[2]Key Inputs'!$B$17))+('[3]OR-Res-Stata'!BCN10*('Reference Baseline'!$F9-'[2]Key Inputs'!$B$17)))*'[3]OR-Res-Stata'!BVT10)+((('[3]OR-Res-Stata'!CPA10+('[2]Key Inputs'!$C$20*'[2]Key Inputs'!$C$17))+('[3]OR-Res-Stata'!EBL10*('Reference Baseline'!$F9-'[2]Key Inputs'!$C$17)))*'[3]OR-Res-Stata'!EUR10)</f>
        <v>5679317.6526435427</v>
      </c>
      <c r="PY8">
        <f>((('[3]OR-Res-Stata'!QC10+('[2]Key Inputs'!$B$20*'[2]Key Inputs'!$B$17))+('[3]OR-Res-Stata'!BCO10*('Reference Baseline'!$F9-'[2]Key Inputs'!$B$17)))*'[3]OR-Res-Stata'!BVU10)+((('[3]OR-Res-Stata'!CPB10+('[2]Key Inputs'!$C$20*'[2]Key Inputs'!$C$17))+('[3]OR-Res-Stata'!EBM10*('Reference Baseline'!$F9-'[2]Key Inputs'!$C$17)))*'[3]OR-Res-Stata'!EUS10)</f>
        <v>6146108.1991072046</v>
      </c>
      <c r="PZ8">
        <f>((('[3]OR-Res-Stata'!QD10+('[2]Key Inputs'!$B$20*'[2]Key Inputs'!$B$17))+('[3]OR-Res-Stata'!BCP10*('Reference Baseline'!$F9-'[2]Key Inputs'!$B$17)))*'[3]OR-Res-Stata'!BVV10)+((('[3]OR-Res-Stata'!CPC10+('[2]Key Inputs'!$C$20*'[2]Key Inputs'!$C$17))+('[3]OR-Res-Stata'!EBN10*('Reference Baseline'!$F9-'[2]Key Inputs'!$C$17)))*'[3]OR-Res-Stata'!EUT10)</f>
        <v>5945653.6852079704</v>
      </c>
      <c r="QA8">
        <f>((('[3]OR-Res-Stata'!QE10+('[2]Key Inputs'!$B$20*'[2]Key Inputs'!$B$17))+('[3]OR-Res-Stata'!BCQ10*('Reference Baseline'!$F9-'[2]Key Inputs'!$B$17)))*'[3]OR-Res-Stata'!BVW10)+((('[3]OR-Res-Stata'!CPD10+('[2]Key Inputs'!$C$20*'[2]Key Inputs'!$C$17))+('[3]OR-Res-Stata'!EBO10*('Reference Baseline'!$F9-'[2]Key Inputs'!$C$17)))*'[3]OR-Res-Stata'!EUU10)</f>
        <v>5828690.9407555088</v>
      </c>
      <c r="QB8">
        <f>((('[3]OR-Res-Stata'!QF10+('[2]Key Inputs'!$B$20*'[2]Key Inputs'!$B$17))+('[3]OR-Res-Stata'!BCR10*('Reference Baseline'!$F9-'[2]Key Inputs'!$B$17)))*'[3]OR-Res-Stata'!BVX10)+((('[3]OR-Res-Stata'!CPE10+('[2]Key Inputs'!$C$20*'[2]Key Inputs'!$C$17))+('[3]OR-Res-Stata'!EBP10*('Reference Baseline'!$F9-'[2]Key Inputs'!$C$17)))*'[3]OR-Res-Stata'!EUV10)</f>
        <v>6419853.1100083459</v>
      </c>
      <c r="QC8">
        <f>((('[3]OR-Res-Stata'!QG10+('[2]Key Inputs'!$B$20*'[2]Key Inputs'!$B$17))+('[3]OR-Res-Stata'!BCS10*('Reference Baseline'!$F9-'[2]Key Inputs'!$B$17)))*'[3]OR-Res-Stata'!BVY10)+((('[3]OR-Res-Stata'!CPF10+('[2]Key Inputs'!$C$20*'[2]Key Inputs'!$C$17))+('[3]OR-Res-Stata'!EBQ10*('Reference Baseline'!$F9-'[2]Key Inputs'!$C$17)))*'[3]OR-Res-Stata'!EUW10)</f>
        <v>6001145.4379484244</v>
      </c>
      <c r="QD8">
        <f>((('[3]OR-Res-Stata'!QH10+('[2]Key Inputs'!$B$20*'[2]Key Inputs'!$B$17))+('[3]OR-Res-Stata'!BCT10*('Reference Baseline'!$F9-'[2]Key Inputs'!$B$17)))*'[3]OR-Res-Stata'!BVZ10)+((('[3]OR-Res-Stata'!CPG10+('[2]Key Inputs'!$C$20*'[2]Key Inputs'!$C$17))+('[3]OR-Res-Stata'!EBR10*('Reference Baseline'!$F9-'[2]Key Inputs'!$C$17)))*'[3]OR-Res-Stata'!EUX10)</f>
        <v>5625240.6888165539</v>
      </c>
      <c r="QE8">
        <f>((('[3]OR-Res-Stata'!QI10+('[2]Key Inputs'!$B$20*'[2]Key Inputs'!$B$17))+('[3]OR-Res-Stata'!BCU10*('Reference Baseline'!$F9-'[2]Key Inputs'!$B$17)))*'[3]OR-Res-Stata'!BWA10)+((('[3]OR-Res-Stata'!CPH10+('[2]Key Inputs'!$C$20*'[2]Key Inputs'!$C$17))+('[3]OR-Res-Stata'!EBS10*('Reference Baseline'!$F9-'[2]Key Inputs'!$C$17)))*'[3]OR-Res-Stata'!EUY10)</f>
        <v>5728292.7528151162</v>
      </c>
      <c r="QF8">
        <f>((('[3]OR-Res-Stata'!QJ10+('[2]Key Inputs'!$B$20*'[2]Key Inputs'!$B$17))+('[3]OR-Res-Stata'!BCV10*('Reference Baseline'!$F9-'[2]Key Inputs'!$B$17)))*'[3]OR-Res-Stata'!BWB10)+((('[3]OR-Res-Stata'!CPI10+('[2]Key Inputs'!$C$20*'[2]Key Inputs'!$C$17))+('[3]OR-Res-Stata'!EBT10*('Reference Baseline'!$F9-'[2]Key Inputs'!$C$17)))*'[3]OR-Res-Stata'!EUZ10)</f>
        <v>5527184.4022951489</v>
      </c>
      <c r="QG8">
        <f>((('[3]OR-Res-Stata'!QK10+('[2]Key Inputs'!$B$20*'[2]Key Inputs'!$B$17))+('[3]OR-Res-Stata'!BCW10*('Reference Baseline'!$F9-'[2]Key Inputs'!$B$17)))*'[3]OR-Res-Stata'!BWC10)+((('[3]OR-Res-Stata'!CPJ10+('[2]Key Inputs'!$C$20*'[2]Key Inputs'!$C$17))+('[3]OR-Res-Stata'!EBU10*('Reference Baseline'!$F9-'[2]Key Inputs'!$C$17)))*'[3]OR-Res-Stata'!EVA10)</f>
        <v>6016275.6709610075</v>
      </c>
      <c r="QH8">
        <f>((('[3]OR-Res-Stata'!QL10+('[2]Key Inputs'!$B$20*'[2]Key Inputs'!$B$17))+('[3]OR-Res-Stata'!BCX10*('Reference Baseline'!$F9-'[2]Key Inputs'!$B$17)))*'[3]OR-Res-Stata'!BWD10)+((('[3]OR-Res-Stata'!CPK10+('[2]Key Inputs'!$C$20*'[2]Key Inputs'!$C$17))+('[3]OR-Res-Stata'!EBV10*('Reference Baseline'!$F9-'[2]Key Inputs'!$C$17)))*'[3]OR-Res-Stata'!EVB10)</f>
        <v>5908089.3020837838</v>
      </c>
      <c r="QI8">
        <f>((('[3]OR-Res-Stata'!QM10+('[2]Key Inputs'!$B$20*'[2]Key Inputs'!$B$17))+('[3]OR-Res-Stata'!BCY10*('Reference Baseline'!$F9-'[2]Key Inputs'!$B$17)))*'[3]OR-Res-Stata'!BWE10)+((('[3]OR-Res-Stata'!CPL10+('[2]Key Inputs'!$C$20*'[2]Key Inputs'!$C$17))+('[3]OR-Res-Stata'!EBW10*('Reference Baseline'!$F9-'[2]Key Inputs'!$C$17)))*'[3]OR-Res-Stata'!EVC10)</f>
        <v>6209181.2492777295</v>
      </c>
      <c r="QJ8">
        <f>((('[3]OR-Res-Stata'!QN10+('[2]Key Inputs'!$B$20*'[2]Key Inputs'!$B$17))+('[3]OR-Res-Stata'!BCZ10*('Reference Baseline'!$F9-'[2]Key Inputs'!$B$17)))*'[3]OR-Res-Stata'!BWF10)+((('[3]OR-Res-Stata'!CPM10+('[2]Key Inputs'!$C$20*'[2]Key Inputs'!$C$17))+('[3]OR-Res-Stata'!EBX10*('Reference Baseline'!$F9-'[2]Key Inputs'!$C$17)))*'[3]OR-Res-Stata'!EVD10)</f>
        <v>6433287.8135348288</v>
      </c>
      <c r="QK8">
        <f>((('[3]OR-Res-Stata'!QO10+('[2]Key Inputs'!$B$20*'[2]Key Inputs'!$B$17))+('[3]OR-Res-Stata'!BDA10*('Reference Baseline'!$F9-'[2]Key Inputs'!$B$17)))*'[3]OR-Res-Stata'!BWG10)+((('[3]OR-Res-Stata'!CPN10+('[2]Key Inputs'!$C$20*'[2]Key Inputs'!$C$17))+('[3]OR-Res-Stata'!EBY10*('Reference Baseline'!$F9-'[2]Key Inputs'!$C$17)))*'[3]OR-Res-Stata'!EVE10)</f>
        <v>5986492.8075987976</v>
      </c>
      <c r="QL8">
        <f>((('[3]OR-Res-Stata'!QP10+('[2]Key Inputs'!$B$20*'[2]Key Inputs'!$B$17))+('[3]OR-Res-Stata'!BDB10*('Reference Baseline'!$F9-'[2]Key Inputs'!$B$17)))*'[3]OR-Res-Stata'!BWH10)+((('[3]OR-Res-Stata'!CPO10+('[2]Key Inputs'!$C$20*'[2]Key Inputs'!$C$17))+('[3]OR-Res-Stata'!EBZ10*('Reference Baseline'!$F9-'[2]Key Inputs'!$C$17)))*'[3]OR-Res-Stata'!EVF10)</f>
        <v>5775239.0923163155</v>
      </c>
      <c r="QM8">
        <f>((('[3]OR-Res-Stata'!QQ10+('[2]Key Inputs'!$B$20*'[2]Key Inputs'!$B$17))+('[3]OR-Res-Stata'!BDC10*('Reference Baseline'!$F9-'[2]Key Inputs'!$B$17)))*'[3]OR-Res-Stata'!BWI10)+((('[3]OR-Res-Stata'!CPP10+('[2]Key Inputs'!$C$20*'[2]Key Inputs'!$C$17))+('[3]OR-Res-Stata'!ECA10*('Reference Baseline'!$F9-'[2]Key Inputs'!$C$17)))*'[3]OR-Res-Stata'!EVG10)</f>
        <v>5639005.5523742707</v>
      </c>
      <c r="QN8">
        <f>((('[3]OR-Res-Stata'!QR10+('[2]Key Inputs'!$B$20*'[2]Key Inputs'!$B$17))+('[3]OR-Res-Stata'!BDD10*('Reference Baseline'!$F9-'[2]Key Inputs'!$B$17)))*'[3]OR-Res-Stata'!BWJ10)+((('[3]OR-Res-Stata'!CPQ10+('[2]Key Inputs'!$C$20*'[2]Key Inputs'!$C$17))+('[3]OR-Res-Stata'!ECB10*('Reference Baseline'!$F9-'[2]Key Inputs'!$C$17)))*'[3]OR-Res-Stata'!EVH10)</f>
        <v>5564358.0223149052</v>
      </c>
      <c r="QO8">
        <f>((('[3]OR-Res-Stata'!QS10+('[2]Key Inputs'!$B$20*'[2]Key Inputs'!$B$17))+('[3]OR-Res-Stata'!BDE10*('Reference Baseline'!$F9-'[2]Key Inputs'!$B$17)))*'[3]OR-Res-Stata'!BWK10)+((('[3]OR-Res-Stata'!CPR10+('[2]Key Inputs'!$C$20*'[2]Key Inputs'!$C$17))+('[3]OR-Res-Stata'!ECC10*('Reference Baseline'!$F9-'[2]Key Inputs'!$C$17)))*'[3]OR-Res-Stata'!EVI10)</f>
        <v>5739749.3636993803</v>
      </c>
      <c r="QP8">
        <f>((('[3]OR-Res-Stata'!QT10+('[2]Key Inputs'!$B$20*'[2]Key Inputs'!$B$17))+('[3]OR-Res-Stata'!BDF10*('Reference Baseline'!$F9-'[2]Key Inputs'!$B$17)))*'[3]OR-Res-Stata'!BWL10)+((('[3]OR-Res-Stata'!CPS10+('[2]Key Inputs'!$C$20*'[2]Key Inputs'!$C$17))+('[3]OR-Res-Stata'!ECD10*('Reference Baseline'!$F9-'[2]Key Inputs'!$C$17)))*'[3]OR-Res-Stata'!EVJ10)</f>
        <v>5870855.2203872595</v>
      </c>
      <c r="QQ8">
        <f>((('[3]OR-Res-Stata'!QU10+('[2]Key Inputs'!$B$20*'[2]Key Inputs'!$B$17))+('[3]OR-Res-Stata'!BDG10*('Reference Baseline'!$F9-'[2]Key Inputs'!$B$17)))*'[3]OR-Res-Stata'!BWM10)+((('[3]OR-Res-Stata'!CPT10+('[2]Key Inputs'!$C$20*'[2]Key Inputs'!$C$17))+('[3]OR-Res-Stata'!ECE10*('Reference Baseline'!$F9-'[2]Key Inputs'!$C$17)))*'[3]OR-Res-Stata'!EVK10)</f>
        <v>6073992.6390879499</v>
      </c>
      <c r="QR8">
        <f>((('[3]OR-Res-Stata'!QV10+('[2]Key Inputs'!$B$20*'[2]Key Inputs'!$B$17))+('[3]OR-Res-Stata'!BDH10*('Reference Baseline'!$F9-'[2]Key Inputs'!$B$17)))*'[3]OR-Res-Stata'!BWN10)+((('[3]OR-Res-Stata'!CPU10+('[2]Key Inputs'!$C$20*'[2]Key Inputs'!$C$17))+('[3]OR-Res-Stata'!ECF10*('Reference Baseline'!$F9-'[2]Key Inputs'!$C$17)))*'[3]OR-Res-Stata'!EVL10)</f>
        <v>5185210.6571918214</v>
      </c>
      <c r="QS8">
        <f>((('[3]OR-Res-Stata'!QW10+('[2]Key Inputs'!$B$20*'[2]Key Inputs'!$B$17))+('[3]OR-Res-Stata'!BDI10*('Reference Baseline'!$F9-'[2]Key Inputs'!$B$17)))*'[3]OR-Res-Stata'!BWO10)+((('[3]OR-Res-Stata'!CPV10+('[2]Key Inputs'!$C$20*'[2]Key Inputs'!$C$17))+('[3]OR-Res-Stata'!ECG10*('Reference Baseline'!$F9-'[2]Key Inputs'!$C$17)))*'[3]OR-Res-Stata'!EVM10)</f>
        <v>6040336.3273931677</v>
      </c>
      <c r="QT8">
        <f>((('[3]OR-Res-Stata'!QX10+('[2]Key Inputs'!$B$20*'[2]Key Inputs'!$B$17))+('[3]OR-Res-Stata'!BDJ10*('Reference Baseline'!$F9-'[2]Key Inputs'!$B$17)))*'[3]OR-Res-Stata'!BWP10)+((('[3]OR-Res-Stata'!CPW10+('[2]Key Inputs'!$C$20*'[2]Key Inputs'!$C$17))+('[3]OR-Res-Stata'!ECH10*('Reference Baseline'!$F9-'[2]Key Inputs'!$C$17)))*'[3]OR-Res-Stata'!EVN10)</f>
        <v>5604999.4306214387</v>
      </c>
      <c r="QU8">
        <f>((('[3]OR-Res-Stata'!QY10+('[2]Key Inputs'!$B$20*'[2]Key Inputs'!$B$17))+('[3]OR-Res-Stata'!BDK10*('Reference Baseline'!$F9-'[2]Key Inputs'!$B$17)))*'[3]OR-Res-Stata'!BWQ10)+((('[3]OR-Res-Stata'!CPX10+('[2]Key Inputs'!$C$20*'[2]Key Inputs'!$C$17))+('[3]OR-Res-Stata'!ECI10*('Reference Baseline'!$F9-'[2]Key Inputs'!$C$17)))*'[3]OR-Res-Stata'!EVO10)</f>
        <v>5744925.1530511966</v>
      </c>
      <c r="QV8">
        <f>((('[3]OR-Res-Stata'!QZ10+('[2]Key Inputs'!$B$20*'[2]Key Inputs'!$B$17))+('[3]OR-Res-Stata'!BDL10*('Reference Baseline'!$F9-'[2]Key Inputs'!$B$17)))*'[3]OR-Res-Stata'!BWR10)+((('[3]OR-Res-Stata'!CPY10+('[2]Key Inputs'!$C$20*'[2]Key Inputs'!$C$17))+('[3]OR-Res-Stata'!ECJ10*('Reference Baseline'!$F9-'[2]Key Inputs'!$C$17)))*'[3]OR-Res-Stata'!EVP10)</f>
        <v>5628891.0580277825</v>
      </c>
      <c r="QW8">
        <f>((('[3]OR-Res-Stata'!RA10+('[2]Key Inputs'!$B$20*'[2]Key Inputs'!$B$17))+('[3]OR-Res-Stata'!BDM10*('Reference Baseline'!$F9-'[2]Key Inputs'!$B$17)))*'[3]OR-Res-Stata'!BWS10)+((('[3]OR-Res-Stata'!CPZ10+('[2]Key Inputs'!$C$20*'[2]Key Inputs'!$C$17))+('[3]OR-Res-Stata'!ECK10*('Reference Baseline'!$F9-'[2]Key Inputs'!$C$17)))*'[3]OR-Res-Stata'!EVQ10)</f>
        <v>5449328.0978921289</v>
      </c>
      <c r="QX8">
        <f>((('[3]OR-Res-Stata'!RB10+('[2]Key Inputs'!$B$20*'[2]Key Inputs'!$B$17))+('[3]OR-Res-Stata'!BDN10*('Reference Baseline'!$F9-'[2]Key Inputs'!$B$17)))*'[3]OR-Res-Stata'!BWT10)+((('[3]OR-Res-Stata'!CQA10+('[2]Key Inputs'!$C$20*'[2]Key Inputs'!$C$17))+('[3]OR-Res-Stata'!ECL10*('Reference Baseline'!$F9-'[2]Key Inputs'!$C$17)))*'[3]OR-Res-Stata'!EVR10)</f>
        <v>5577390.5589163108</v>
      </c>
      <c r="QY8">
        <f>((('[3]OR-Res-Stata'!RC10+('[2]Key Inputs'!$B$20*'[2]Key Inputs'!$B$17))+('[3]OR-Res-Stata'!BDO10*('Reference Baseline'!$F9-'[2]Key Inputs'!$B$17)))*'[3]OR-Res-Stata'!BWU10)+((('[3]OR-Res-Stata'!CQB10+('[2]Key Inputs'!$C$20*'[2]Key Inputs'!$C$17))+('[3]OR-Res-Stata'!ECM10*('Reference Baseline'!$F9-'[2]Key Inputs'!$C$17)))*'[3]OR-Res-Stata'!EVS10)</f>
        <v>5483813.8011694867</v>
      </c>
      <c r="QZ8">
        <f>((('[3]OR-Res-Stata'!RD10+('[2]Key Inputs'!$B$20*'[2]Key Inputs'!$B$17))+('[3]OR-Res-Stata'!BDP10*('Reference Baseline'!$F9-'[2]Key Inputs'!$B$17)))*'[3]OR-Res-Stata'!BWV10)+((('[3]OR-Res-Stata'!CQC10+('[2]Key Inputs'!$C$20*'[2]Key Inputs'!$C$17))+('[3]OR-Res-Stata'!ECN10*('Reference Baseline'!$F9-'[2]Key Inputs'!$C$17)))*'[3]OR-Res-Stata'!EVT10)</f>
        <v>5000414.795906987</v>
      </c>
      <c r="RA8">
        <f>((('[3]OR-Res-Stata'!RE10+('[2]Key Inputs'!$B$20*'[2]Key Inputs'!$B$17))+('[3]OR-Res-Stata'!BDQ10*('Reference Baseline'!$F9-'[2]Key Inputs'!$B$17)))*'[3]OR-Res-Stata'!BWW10)+((('[3]OR-Res-Stata'!CQD10+('[2]Key Inputs'!$C$20*'[2]Key Inputs'!$C$17))+('[3]OR-Res-Stata'!ECO10*('Reference Baseline'!$F9-'[2]Key Inputs'!$C$17)))*'[3]OR-Res-Stata'!EVU10)</f>
        <v>6097150.1080428157</v>
      </c>
      <c r="RB8">
        <f>((('[3]OR-Res-Stata'!RF10+('[2]Key Inputs'!$B$20*'[2]Key Inputs'!$B$17))+('[3]OR-Res-Stata'!BDR10*('Reference Baseline'!$F9-'[2]Key Inputs'!$B$17)))*'[3]OR-Res-Stata'!BWX10)+((('[3]OR-Res-Stata'!CQE10+('[2]Key Inputs'!$C$20*'[2]Key Inputs'!$C$17))+('[3]OR-Res-Stata'!ECP10*('Reference Baseline'!$F9-'[2]Key Inputs'!$C$17)))*'[3]OR-Res-Stata'!EVV10)</f>
        <v>6444531.9457508838</v>
      </c>
      <c r="RC8">
        <f>((('[3]OR-Res-Stata'!RG10+('[2]Key Inputs'!$B$20*'[2]Key Inputs'!$B$17))+('[3]OR-Res-Stata'!BDS10*('Reference Baseline'!$F9-'[2]Key Inputs'!$B$17)))*'[3]OR-Res-Stata'!BWY10)+((('[3]OR-Res-Stata'!CQF10+('[2]Key Inputs'!$C$20*'[2]Key Inputs'!$C$17))+('[3]OR-Res-Stata'!ECQ10*('Reference Baseline'!$F9-'[2]Key Inputs'!$C$17)))*'[3]OR-Res-Stata'!EVW10)</f>
        <v>5853346.3230175013</v>
      </c>
      <c r="RD8">
        <f>((('[3]OR-Res-Stata'!RH10+('[2]Key Inputs'!$B$20*'[2]Key Inputs'!$B$17))+('[3]OR-Res-Stata'!BDT10*('Reference Baseline'!$F9-'[2]Key Inputs'!$B$17)))*'[3]OR-Res-Stata'!BWZ10)+((('[3]OR-Res-Stata'!CQG10+('[2]Key Inputs'!$C$20*'[2]Key Inputs'!$C$17))+('[3]OR-Res-Stata'!ECR10*('Reference Baseline'!$F9-'[2]Key Inputs'!$C$17)))*'[3]OR-Res-Stata'!EVX10)</f>
        <v>6249241.8680530265</v>
      </c>
      <c r="RE8">
        <f>((('[3]OR-Res-Stata'!RI10+('[2]Key Inputs'!$B$20*'[2]Key Inputs'!$B$17))+('[3]OR-Res-Stata'!BDU10*('Reference Baseline'!$F9-'[2]Key Inputs'!$B$17)))*'[3]OR-Res-Stata'!BXA10)+((('[3]OR-Res-Stata'!CQH10+('[2]Key Inputs'!$C$20*'[2]Key Inputs'!$C$17))+('[3]OR-Res-Stata'!ECS10*('Reference Baseline'!$F9-'[2]Key Inputs'!$C$17)))*'[3]OR-Res-Stata'!EVY10)</f>
        <v>5949489.603212649</v>
      </c>
      <c r="RF8">
        <f>((('[3]OR-Res-Stata'!RJ10+('[2]Key Inputs'!$B$20*'[2]Key Inputs'!$B$17))+('[3]OR-Res-Stata'!BDV10*('Reference Baseline'!$F9-'[2]Key Inputs'!$B$17)))*'[3]OR-Res-Stata'!BXB10)+((('[3]OR-Res-Stata'!CQI10+('[2]Key Inputs'!$C$20*'[2]Key Inputs'!$C$17))+('[3]OR-Res-Stata'!ECT10*('Reference Baseline'!$F9-'[2]Key Inputs'!$C$17)))*'[3]OR-Res-Stata'!EVZ10)</f>
        <v>5780506.637674001</v>
      </c>
      <c r="RG8">
        <f>((('[3]OR-Res-Stata'!RK10+('[2]Key Inputs'!$B$20*'[2]Key Inputs'!$B$17))+('[3]OR-Res-Stata'!BDW10*('Reference Baseline'!$F9-'[2]Key Inputs'!$B$17)))*'[3]OR-Res-Stata'!BXC10)+((('[3]OR-Res-Stata'!CQJ10+('[2]Key Inputs'!$C$20*'[2]Key Inputs'!$C$17))+('[3]OR-Res-Stata'!ECU10*('Reference Baseline'!$F9-'[2]Key Inputs'!$C$17)))*'[3]OR-Res-Stata'!EWA10)</f>
        <v>6110356.142469855</v>
      </c>
      <c r="RH8">
        <f>((('[3]OR-Res-Stata'!RL10+('[2]Key Inputs'!$B$20*'[2]Key Inputs'!$B$17))+('[3]OR-Res-Stata'!BDX10*('Reference Baseline'!$F9-'[2]Key Inputs'!$B$17)))*'[3]OR-Res-Stata'!BXD10)+((('[3]OR-Res-Stata'!CQK10+('[2]Key Inputs'!$C$20*'[2]Key Inputs'!$C$17))+('[3]OR-Res-Stata'!ECV10*('Reference Baseline'!$F9-'[2]Key Inputs'!$C$17)))*'[3]OR-Res-Stata'!EWB10)</f>
        <v>5914257.1844530487</v>
      </c>
      <c r="RI8">
        <f>((('[3]OR-Res-Stata'!RM10+('[2]Key Inputs'!$B$20*'[2]Key Inputs'!$B$17))+('[3]OR-Res-Stata'!BDY10*('Reference Baseline'!$F9-'[2]Key Inputs'!$B$17)))*'[3]OR-Res-Stata'!BXE10)+((('[3]OR-Res-Stata'!CQL10+('[2]Key Inputs'!$C$20*'[2]Key Inputs'!$C$17))+('[3]OR-Res-Stata'!ECW10*('Reference Baseline'!$F9-'[2]Key Inputs'!$C$17)))*'[3]OR-Res-Stata'!EWC10)</f>
        <v>6007048.8629464023</v>
      </c>
      <c r="RJ8">
        <f>((('[3]OR-Res-Stata'!RN10+('[2]Key Inputs'!$B$20*'[2]Key Inputs'!$B$17))+('[3]OR-Res-Stata'!BDZ10*('Reference Baseline'!$F9-'[2]Key Inputs'!$B$17)))*'[3]OR-Res-Stata'!BXF10)+((('[3]OR-Res-Stata'!CQM10+('[2]Key Inputs'!$C$20*'[2]Key Inputs'!$C$17))+('[3]OR-Res-Stata'!ECX10*('Reference Baseline'!$F9-'[2]Key Inputs'!$C$17)))*'[3]OR-Res-Stata'!EWD10)</f>
        <v>5334682.7788301976</v>
      </c>
      <c r="RK8">
        <f>((('[3]OR-Res-Stata'!RO10+('[2]Key Inputs'!$B$20*'[2]Key Inputs'!$B$17))+('[3]OR-Res-Stata'!BEA10*('Reference Baseline'!$F9-'[2]Key Inputs'!$B$17)))*'[3]OR-Res-Stata'!BXG10)+((('[3]OR-Res-Stata'!CQN10+('[2]Key Inputs'!$C$20*'[2]Key Inputs'!$C$17))+('[3]OR-Res-Stata'!ECY10*('Reference Baseline'!$F9-'[2]Key Inputs'!$C$17)))*'[3]OR-Res-Stata'!EWE10)</f>
        <v>6314961.8352146205</v>
      </c>
      <c r="RL8">
        <f>((('[3]OR-Res-Stata'!RP10+('[2]Key Inputs'!$B$20*'[2]Key Inputs'!$B$17))+('[3]OR-Res-Stata'!BEB10*('Reference Baseline'!$F9-'[2]Key Inputs'!$B$17)))*'[3]OR-Res-Stata'!BXH10)+((('[3]OR-Res-Stata'!CQO10+('[2]Key Inputs'!$C$20*'[2]Key Inputs'!$C$17))+('[3]OR-Res-Stata'!ECZ10*('Reference Baseline'!$F9-'[2]Key Inputs'!$C$17)))*'[3]OR-Res-Stata'!EWF10)</f>
        <v>5824147.8812760869</v>
      </c>
      <c r="RM8">
        <f>((('[3]OR-Res-Stata'!RQ10+('[2]Key Inputs'!$B$20*'[2]Key Inputs'!$B$17))+('[3]OR-Res-Stata'!BEC10*('Reference Baseline'!$F9-'[2]Key Inputs'!$B$17)))*'[3]OR-Res-Stata'!BXI10)+((('[3]OR-Res-Stata'!CQP10+('[2]Key Inputs'!$C$20*'[2]Key Inputs'!$C$17))+('[3]OR-Res-Stata'!EDA10*('Reference Baseline'!$F9-'[2]Key Inputs'!$C$17)))*'[3]OR-Res-Stata'!EWG10)</f>
        <v>6378751.4023508988</v>
      </c>
      <c r="RN8">
        <f>((('[3]OR-Res-Stata'!RR10+('[2]Key Inputs'!$B$20*'[2]Key Inputs'!$B$17))+('[3]OR-Res-Stata'!BED10*('Reference Baseline'!$F9-'[2]Key Inputs'!$B$17)))*'[3]OR-Res-Stata'!BXJ10)+((('[3]OR-Res-Stata'!CQQ10+('[2]Key Inputs'!$C$20*'[2]Key Inputs'!$C$17))+('[3]OR-Res-Stata'!EDB10*('Reference Baseline'!$F9-'[2]Key Inputs'!$C$17)))*'[3]OR-Res-Stata'!EWH10)</f>
        <v>5948750.0782144554</v>
      </c>
      <c r="RO8">
        <f>((('[3]OR-Res-Stata'!RS10+('[2]Key Inputs'!$B$20*'[2]Key Inputs'!$B$17))+('[3]OR-Res-Stata'!BEE10*('Reference Baseline'!$F9-'[2]Key Inputs'!$B$17)))*'[3]OR-Res-Stata'!BXK10)+((('[3]OR-Res-Stata'!CQR10+('[2]Key Inputs'!$C$20*'[2]Key Inputs'!$C$17))+('[3]OR-Res-Stata'!EDC10*('Reference Baseline'!$F9-'[2]Key Inputs'!$C$17)))*'[3]OR-Res-Stata'!EWI10)</f>
        <v>5790053.5069711395</v>
      </c>
      <c r="RP8">
        <f>((('[3]OR-Res-Stata'!RT10+('[2]Key Inputs'!$B$20*'[2]Key Inputs'!$B$17))+('[3]OR-Res-Stata'!BEF10*('Reference Baseline'!$F9-'[2]Key Inputs'!$B$17)))*'[3]OR-Res-Stata'!BXL10)+((('[3]OR-Res-Stata'!CQS10+('[2]Key Inputs'!$C$20*'[2]Key Inputs'!$C$17))+('[3]OR-Res-Stata'!EDD10*('Reference Baseline'!$F9-'[2]Key Inputs'!$C$17)))*'[3]OR-Res-Stata'!EWJ10)</f>
        <v>5528245.4915116159</v>
      </c>
      <c r="RQ8">
        <f>((('[3]OR-Res-Stata'!RU10+('[2]Key Inputs'!$B$20*'[2]Key Inputs'!$B$17))+('[3]OR-Res-Stata'!BEG10*('Reference Baseline'!$F9-'[2]Key Inputs'!$B$17)))*'[3]OR-Res-Stata'!BXM10)+((('[3]OR-Res-Stata'!CQT10+('[2]Key Inputs'!$C$20*'[2]Key Inputs'!$C$17))+('[3]OR-Res-Stata'!EDE10*('Reference Baseline'!$F9-'[2]Key Inputs'!$C$17)))*'[3]OR-Res-Stata'!EWK10)</f>
        <v>5758383.9027131349</v>
      </c>
      <c r="RR8">
        <f>((('[3]OR-Res-Stata'!RV10+('[2]Key Inputs'!$B$20*'[2]Key Inputs'!$B$17))+('[3]OR-Res-Stata'!BEH10*('Reference Baseline'!$F9-'[2]Key Inputs'!$B$17)))*'[3]OR-Res-Stata'!BXN10)+((('[3]OR-Res-Stata'!CQU10+('[2]Key Inputs'!$C$20*'[2]Key Inputs'!$C$17))+('[3]OR-Res-Stata'!EDF10*('Reference Baseline'!$F9-'[2]Key Inputs'!$C$17)))*'[3]OR-Res-Stata'!EWL10)</f>
        <v>5684438.2421585564</v>
      </c>
      <c r="RS8">
        <f>((('[3]OR-Res-Stata'!RW10+('[2]Key Inputs'!$B$20*'[2]Key Inputs'!$B$17))+('[3]OR-Res-Stata'!BEI10*('Reference Baseline'!$F9-'[2]Key Inputs'!$B$17)))*'[3]OR-Res-Stata'!BXO10)+((('[3]OR-Res-Stata'!CQV10+('[2]Key Inputs'!$C$20*'[2]Key Inputs'!$C$17))+('[3]OR-Res-Stata'!EDG10*('Reference Baseline'!$F9-'[2]Key Inputs'!$C$17)))*'[3]OR-Res-Stata'!EWM10)</f>
        <v>5720133.512058666</v>
      </c>
      <c r="RT8">
        <f>((('[3]OR-Res-Stata'!RX10+('[2]Key Inputs'!$B$20*'[2]Key Inputs'!$B$17))+('[3]OR-Res-Stata'!BEJ10*('Reference Baseline'!$F9-'[2]Key Inputs'!$B$17)))*'[3]OR-Res-Stata'!BXP10)+((('[3]OR-Res-Stata'!CQW10+('[2]Key Inputs'!$C$20*'[2]Key Inputs'!$C$17))+('[3]OR-Res-Stata'!EDH10*('Reference Baseline'!$F9-'[2]Key Inputs'!$C$17)))*'[3]OR-Res-Stata'!EWN10)</f>
        <v>5737978.9502678504</v>
      </c>
      <c r="RU8">
        <f>((('[3]OR-Res-Stata'!RY10+('[2]Key Inputs'!$B$20*'[2]Key Inputs'!$B$17))+('[3]OR-Res-Stata'!BEK10*('Reference Baseline'!$F9-'[2]Key Inputs'!$B$17)))*'[3]OR-Res-Stata'!BXQ10)+((('[3]OR-Res-Stata'!CQX10+('[2]Key Inputs'!$C$20*'[2]Key Inputs'!$C$17))+('[3]OR-Res-Stata'!EDI10*('Reference Baseline'!$F9-'[2]Key Inputs'!$C$17)))*'[3]OR-Res-Stata'!EWO10)</f>
        <v>6023808.7728442838</v>
      </c>
      <c r="RV8">
        <f>((('[3]OR-Res-Stata'!RZ10+('[2]Key Inputs'!$B$20*'[2]Key Inputs'!$B$17))+('[3]OR-Res-Stata'!BEL10*('Reference Baseline'!$F9-'[2]Key Inputs'!$B$17)))*'[3]OR-Res-Stata'!BXR10)+((('[3]OR-Res-Stata'!CQY10+('[2]Key Inputs'!$C$20*'[2]Key Inputs'!$C$17))+('[3]OR-Res-Stata'!EDJ10*('Reference Baseline'!$F9-'[2]Key Inputs'!$C$17)))*'[3]OR-Res-Stata'!EWP10)</f>
        <v>5388063.5903291535</v>
      </c>
      <c r="RW8">
        <f>((('[3]OR-Res-Stata'!SA10+('[2]Key Inputs'!$B$20*'[2]Key Inputs'!$B$17))+('[3]OR-Res-Stata'!BEM10*('Reference Baseline'!$F9-'[2]Key Inputs'!$B$17)))*'[3]OR-Res-Stata'!BXS10)+((('[3]OR-Res-Stata'!CQZ10+('[2]Key Inputs'!$C$20*'[2]Key Inputs'!$C$17))+('[3]OR-Res-Stata'!EDK10*('Reference Baseline'!$F9-'[2]Key Inputs'!$C$17)))*'[3]OR-Res-Stata'!EWQ10)</f>
        <v>5913946.2240474345</v>
      </c>
      <c r="RX8">
        <f>((('[3]OR-Res-Stata'!SB10+('[2]Key Inputs'!$B$20*'[2]Key Inputs'!$B$17))+('[3]OR-Res-Stata'!BEN10*('Reference Baseline'!$F9-'[2]Key Inputs'!$B$17)))*'[3]OR-Res-Stata'!BXT10)+((('[3]OR-Res-Stata'!CRA10+('[2]Key Inputs'!$C$20*'[2]Key Inputs'!$C$17))+('[3]OR-Res-Stata'!EDL10*('Reference Baseline'!$F9-'[2]Key Inputs'!$C$17)))*'[3]OR-Res-Stata'!EWR10)</f>
        <v>5386708.0102763567</v>
      </c>
      <c r="RY8">
        <f>((('[3]OR-Res-Stata'!SC10+('[2]Key Inputs'!$B$20*'[2]Key Inputs'!$B$17))+('[3]OR-Res-Stata'!BEO10*('Reference Baseline'!$F9-'[2]Key Inputs'!$B$17)))*'[3]OR-Res-Stata'!BXU10)+((('[3]OR-Res-Stata'!CRB10+('[2]Key Inputs'!$C$20*'[2]Key Inputs'!$C$17))+('[3]OR-Res-Stata'!EDM10*('Reference Baseline'!$F9-'[2]Key Inputs'!$C$17)))*'[3]OR-Res-Stata'!EWS10)</f>
        <v>5640264.4990743455</v>
      </c>
      <c r="RZ8">
        <f>((('[3]OR-Res-Stata'!SD10+('[2]Key Inputs'!$B$20*'[2]Key Inputs'!$B$17))+('[3]OR-Res-Stata'!BEP10*('Reference Baseline'!$F9-'[2]Key Inputs'!$B$17)))*'[3]OR-Res-Stata'!BXV10)+((('[3]OR-Res-Stata'!CRC10+('[2]Key Inputs'!$C$20*'[2]Key Inputs'!$C$17))+('[3]OR-Res-Stata'!EDN10*('Reference Baseline'!$F9-'[2]Key Inputs'!$C$17)))*'[3]OR-Res-Stata'!EWT10)</f>
        <v>5595059.1986727389</v>
      </c>
      <c r="SA8">
        <f>((('[3]OR-Res-Stata'!SE10+('[2]Key Inputs'!$B$20*'[2]Key Inputs'!$B$17))+('[3]OR-Res-Stata'!BEQ10*('Reference Baseline'!$F9-'[2]Key Inputs'!$B$17)))*'[3]OR-Res-Stata'!BXW10)+((('[3]OR-Res-Stata'!CRD10+('[2]Key Inputs'!$C$20*'[2]Key Inputs'!$C$17))+('[3]OR-Res-Stata'!EDO10*('Reference Baseline'!$F9-'[2]Key Inputs'!$C$17)))*'[3]OR-Res-Stata'!EWU10)</f>
        <v>5667755.1684748437</v>
      </c>
      <c r="SB8">
        <f>((('[3]OR-Res-Stata'!SF10+('[2]Key Inputs'!$B$20*'[2]Key Inputs'!$B$17))+('[3]OR-Res-Stata'!BER10*('Reference Baseline'!$F9-'[2]Key Inputs'!$B$17)))*'[3]OR-Res-Stata'!BXX10)+((('[3]OR-Res-Stata'!CRE10+('[2]Key Inputs'!$C$20*'[2]Key Inputs'!$C$17))+('[3]OR-Res-Stata'!EDP10*('Reference Baseline'!$F9-'[2]Key Inputs'!$C$17)))*'[3]OR-Res-Stata'!EWV10)</f>
        <v>6046263.5060766637</v>
      </c>
      <c r="SC8">
        <f>((('[3]OR-Res-Stata'!SG10+('[2]Key Inputs'!$B$20*'[2]Key Inputs'!$B$17))+('[3]OR-Res-Stata'!BES10*('Reference Baseline'!$F9-'[2]Key Inputs'!$B$17)))*'[3]OR-Res-Stata'!BXY10)+((('[3]OR-Res-Stata'!CRF10+('[2]Key Inputs'!$C$20*'[2]Key Inputs'!$C$17))+('[3]OR-Res-Stata'!EDQ10*('Reference Baseline'!$F9-'[2]Key Inputs'!$C$17)))*'[3]OR-Res-Stata'!EWW10)</f>
        <v>6434774.8433679296</v>
      </c>
      <c r="SD8">
        <f>((('[3]OR-Res-Stata'!SH10+('[2]Key Inputs'!$B$20*'[2]Key Inputs'!$B$17))+('[3]OR-Res-Stata'!BET10*('Reference Baseline'!$F9-'[2]Key Inputs'!$B$17)))*'[3]OR-Res-Stata'!BXZ10)+((('[3]OR-Res-Stata'!CRG10+('[2]Key Inputs'!$C$20*'[2]Key Inputs'!$C$17))+('[3]OR-Res-Stata'!EDR10*('Reference Baseline'!$F9-'[2]Key Inputs'!$C$17)))*'[3]OR-Res-Stata'!EWX10)</f>
        <v>5557662.3085182793</v>
      </c>
      <c r="SE8">
        <f>((('[3]OR-Res-Stata'!SI10+('[2]Key Inputs'!$B$20*'[2]Key Inputs'!$B$17))+('[3]OR-Res-Stata'!BEU10*('Reference Baseline'!$F9-'[2]Key Inputs'!$B$17)))*'[3]OR-Res-Stata'!BYA10)+((('[3]OR-Res-Stata'!CRH10+('[2]Key Inputs'!$C$20*'[2]Key Inputs'!$C$17))+('[3]OR-Res-Stata'!EDS10*('Reference Baseline'!$F9-'[2]Key Inputs'!$C$17)))*'[3]OR-Res-Stata'!EWY10)</f>
        <v>5589327.0014529862</v>
      </c>
      <c r="SF8">
        <f>((('[3]OR-Res-Stata'!SJ10+('[2]Key Inputs'!$B$20*'[2]Key Inputs'!$B$17))+('[3]OR-Res-Stata'!BEV10*('Reference Baseline'!$F9-'[2]Key Inputs'!$B$17)))*'[3]OR-Res-Stata'!BYB10)+((('[3]OR-Res-Stata'!CRI10+('[2]Key Inputs'!$C$20*'[2]Key Inputs'!$C$17))+('[3]OR-Res-Stata'!EDT10*('Reference Baseline'!$F9-'[2]Key Inputs'!$C$17)))*'[3]OR-Res-Stata'!EWZ10)</f>
        <v>5764050.7548443824</v>
      </c>
      <c r="SG8">
        <f>((('[3]OR-Res-Stata'!SK10+('[2]Key Inputs'!$B$20*'[2]Key Inputs'!$B$17))+('[3]OR-Res-Stata'!BEW10*('Reference Baseline'!$F9-'[2]Key Inputs'!$B$17)))*'[3]OR-Res-Stata'!BYC10)+((('[3]OR-Res-Stata'!CRJ10+('[2]Key Inputs'!$C$20*'[2]Key Inputs'!$C$17))+('[3]OR-Res-Stata'!EDU10*('Reference Baseline'!$F9-'[2]Key Inputs'!$C$17)))*'[3]OR-Res-Stata'!EXA10)</f>
        <v>6139439.4550960921</v>
      </c>
      <c r="SI8" s="2">
        <f>((('[4]OR-Res'!F10+('[2]Key Inputs'!$B$20*'[2]Key Inputs'!$B$17))+('[4]OR-Res'!Z10*('Reference Baseline'!$F9-'[2]Key Inputs'!$B$17)))*'[4]OR-Res'!AJ10)+((('[4]OR-Res'!AT10+('[2]Key Inputs'!$C$20*'[4]OR-Res'!BN10))+('[4]OR-Res'!BN10*('Reference Baseline'!$F9-'[2]Key Inputs'!$C$17)))*'[4]OR-Res'!BX10)</f>
        <v>6097982.4713795157</v>
      </c>
      <c r="SJ8" s="2">
        <f>((('[4]OR-Res'!G10+('[2]Key Inputs'!$B$20*'[2]Key Inputs'!$B$17))+('[4]OR-Res'!AA10*('Reference Baseline'!$F9-'[2]Key Inputs'!$B$17)))*'[4]OR-Res'!AK10)+((('[4]OR-Res'!AU10+('[2]Key Inputs'!$C$20*'[4]OR-Res'!BO10))+('[4]OR-Res'!BO10*('Reference Baseline'!$F9-'[2]Key Inputs'!$C$17)))*'[4]OR-Res'!BY10)</f>
        <v>5983182.8530592453</v>
      </c>
      <c r="SK8" s="2">
        <f>((('[4]OR-Res'!H10+('[2]Key Inputs'!$B$20*'[2]Key Inputs'!$B$17))+('[4]OR-Res'!AB10*('Reference Baseline'!$F9-'[2]Key Inputs'!$B$17)))*'[4]OR-Res'!AL10)+((('[4]OR-Res'!AV10+('[2]Key Inputs'!$C$20*'[4]OR-Res'!BP10))+('[4]OR-Res'!BP10*('Reference Baseline'!$F9-'[2]Key Inputs'!$C$17)))*'[4]OR-Res'!BZ10)</f>
        <v>5976162.9571286235</v>
      </c>
      <c r="SL8" s="2">
        <f>((('[4]OR-Res'!I10+('[2]Key Inputs'!$B$20*'[2]Key Inputs'!$B$17))+('[4]OR-Res'!AC10*('Reference Baseline'!$F9-'[2]Key Inputs'!$B$17)))*'[4]OR-Res'!AM10)+((('[4]OR-Res'!AW10+('[2]Key Inputs'!$C$20*'[4]OR-Res'!BQ10))+('[4]OR-Res'!BQ10*('Reference Baseline'!$F9-'[2]Key Inputs'!$C$17)))*'[4]OR-Res'!CA10)</f>
        <v>6044554.7086063614</v>
      </c>
      <c r="SM8" s="2">
        <f>((('[4]OR-Res'!J10+('[2]Key Inputs'!$B$20*'[2]Key Inputs'!$B$17))+('[4]OR-Res'!AD10*('Reference Baseline'!$F9-'[2]Key Inputs'!$B$17)))*'[4]OR-Res'!AN10)+((('[4]OR-Res'!AX10+('[2]Key Inputs'!$C$20*'[4]OR-Res'!BR10))+('[4]OR-Res'!BR10*('Reference Baseline'!$F9-'[2]Key Inputs'!$C$17)))*'[4]OR-Res'!CB10)</f>
        <v>5621734.3746035099</v>
      </c>
      <c r="SN8" s="2">
        <f>((('[4]OR-Res'!K10+('[2]Key Inputs'!$B$20*'[2]Key Inputs'!$B$17))+('[4]OR-Res'!AE10*('Reference Baseline'!$F9-'[2]Key Inputs'!$B$17)))*'[4]OR-Res'!AO10)+((('[4]OR-Res'!AY10+('[2]Key Inputs'!$C$20*'[4]OR-Res'!BS10))+('[4]OR-Res'!BS10*('Reference Baseline'!$F9-'[2]Key Inputs'!$C$17)))*'[4]OR-Res'!CC10)</f>
        <v>5406517.8290245179</v>
      </c>
      <c r="SO8" s="2">
        <f>((('[4]OR-Res'!L10+('[2]Key Inputs'!$B$20*'[2]Key Inputs'!$B$17))+('[4]OR-Res'!AF10*('Reference Baseline'!$F9-'[2]Key Inputs'!$B$17)))*'[4]OR-Res'!AP10)+((('[4]OR-Res'!AZ10+('[2]Key Inputs'!$C$20*'[4]OR-Res'!BT10))+('[4]OR-Res'!BT10*('Reference Baseline'!$F9-'[2]Key Inputs'!$C$17)))*'[4]OR-Res'!CD10)</f>
        <v>4389785.3318394963</v>
      </c>
      <c r="SP8" s="2">
        <f>((('[4]OR-Res'!M10+('[2]Key Inputs'!$B$20*'[2]Key Inputs'!$B$17))+('[4]OR-Res'!AG10*('Reference Baseline'!$F9-'[2]Key Inputs'!$B$17)))*'[4]OR-Res'!AQ10)+((('[4]OR-Res'!BA10+('[2]Key Inputs'!$C$20*'[4]OR-Res'!BU10))+('[4]OR-Res'!BU10*('Reference Baseline'!$F9-'[2]Key Inputs'!$C$17)))*'[4]OR-Res'!CE10)</f>
        <v>5983182.8530592453</v>
      </c>
      <c r="SQ8" s="2">
        <f>((('[4]OR-Res'!N10+('[2]Key Inputs'!$B$20*'[2]Key Inputs'!$B$17))+('[4]OR-Res'!AH10*('Reference Baseline'!$F9-'[2]Key Inputs'!$B$17)))*'[4]OR-Res'!AR10)+((('[4]OR-Res'!BB10+('[2]Key Inputs'!$C$20*'[4]OR-Res'!BV10))+('[4]OR-Res'!BV10*('Reference Baseline'!$F9-'[2]Key Inputs'!$C$17)))*'[4]OR-Res'!CF10)</f>
        <v>5983182.8530592453</v>
      </c>
      <c r="SR8" s="2">
        <f>((('[4]OR-Res'!O10+('[2]Key Inputs'!$B$20*'[2]Key Inputs'!$B$17))+('[4]OR-Res'!AI10*('Reference Baseline'!$F9-'[2]Key Inputs'!$B$17)))*'[4]OR-Res'!AS10)+((('[4]OR-Res'!BC10+('[2]Key Inputs'!$C$20*'[4]OR-Res'!BW10))+('[4]OR-Res'!BW10*('Reference Baseline'!$F9-'[2]Key Inputs'!$C$17)))*'[4]OR-Res'!CG10)</f>
        <v>6044554.7086063614</v>
      </c>
    </row>
    <row r="9" spans="1:512">
      <c r="A9" s="3">
        <v>47517</v>
      </c>
      <c r="B9">
        <f>((('[3]OR-Res-Stata'!F11+('[2]Key Inputs'!$B$20*'[2]Key Inputs'!$B$17))+('[3]OR-Res-Stata'!ALR11*('Reference Baseline'!$F10-'[2]Key Inputs'!$B$17)))*'[3]OR-Res-Stata'!BEX11)+((('[3]OR-Res-Stata'!BYE11+('[2]Key Inputs'!$C$20*'[2]Key Inputs'!$C$17))+('[3]OR-Res-Stata'!DKP11*('Reference Baseline'!$F10-'[2]Key Inputs'!$C$17)))*'[3]OR-Res-Stata'!EDV11)</f>
        <v>5892936.4145076768</v>
      </c>
      <c r="C9">
        <f>((('[3]OR-Res-Stata'!G11+('[2]Key Inputs'!$B$20*'[2]Key Inputs'!$B$17))+('[3]OR-Res-Stata'!ALS11*('Reference Baseline'!$F10-'[2]Key Inputs'!$B$17)))*'[3]OR-Res-Stata'!BEY11)+((('[3]OR-Res-Stata'!BYF11+('[2]Key Inputs'!$C$20*'[2]Key Inputs'!$C$17))+('[3]OR-Res-Stata'!DKQ11*('Reference Baseline'!$F10-'[2]Key Inputs'!$C$17)))*'[3]OR-Res-Stata'!EDW11)</f>
        <v>5541158.6479462311</v>
      </c>
      <c r="D9">
        <f>((('[3]OR-Res-Stata'!H11+('[2]Key Inputs'!$B$20*'[2]Key Inputs'!$B$17))+('[3]OR-Res-Stata'!ALT11*('Reference Baseline'!$F10-'[2]Key Inputs'!$B$17)))*'[3]OR-Res-Stata'!BEZ11)+((('[3]OR-Res-Stata'!BYG11+('[2]Key Inputs'!$C$20*'[2]Key Inputs'!$C$17))+('[3]OR-Res-Stata'!DKR11*('Reference Baseline'!$F10-'[2]Key Inputs'!$C$17)))*'[3]OR-Res-Stata'!EDX11)</f>
        <v>5584153.2047886904</v>
      </c>
      <c r="E9">
        <f>((('[3]OR-Res-Stata'!I11+('[2]Key Inputs'!$B$20*'[2]Key Inputs'!$B$17))+('[3]OR-Res-Stata'!ALU11*('Reference Baseline'!$F10-'[2]Key Inputs'!$B$17)))*'[3]OR-Res-Stata'!BFA11)+((('[3]OR-Res-Stata'!BYH11+('[2]Key Inputs'!$C$20*'[2]Key Inputs'!$C$17))+('[3]OR-Res-Stata'!DKS11*('Reference Baseline'!$F10-'[2]Key Inputs'!$C$17)))*'[3]OR-Res-Stata'!EDY11)</f>
        <v>6037983.2864389764</v>
      </c>
      <c r="F9">
        <f>((('[3]OR-Res-Stata'!J11+('[2]Key Inputs'!$B$20*'[2]Key Inputs'!$B$17))+('[3]OR-Res-Stata'!ALV11*('Reference Baseline'!$F10-'[2]Key Inputs'!$B$17)))*'[3]OR-Res-Stata'!BFB11)+((('[3]OR-Res-Stata'!BYI11+('[2]Key Inputs'!$C$20*'[2]Key Inputs'!$C$17))+('[3]OR-Res-Stata'!DKT11*('Reference Baseline'!$F10-'[2]Key Inputs'!$C$17)))*'[3]OR-Res-Stata'!EDZ11)</f>
        <v>5279715.3779581273</v>
      </c>
      <c r="G9">
        <f>((('[3]OR-Res-Stata'!K11+('[2]Key Inputs'!$B$20*'[2]Key Inputs'!$B$17))+('[3]OR-Res-Stata'!ALW11*('Reference Baseline'!$F10-'[2]Key Inputs'!$B$17)))*'[3]OR-Res-Stata'!BFC11)+((('[3]OR-Res-Stata'!BYJ11+('[2]Key Inputs'!$C$20*'[2]Key Inputs'!$C$17))+('[3]OR-Res-Stata'!DKU11*('Reference Baseline'!$F10-'[2]Key Inputs'!$C$17)))*'[3]OR-Res-Stata'!EEA11)</f>
        <v>5304244.4644062193</v>
      </c>
      <c r="H9">
        <f>((('[3]OR-Res-Stata'!L11+('[2]Key Inputs'!$B$20*'[2]Key Inputs'!$B$17))+('[3]OR-Res-Stata'!ALX11*('Reference Baseline'!$F10-'[2]Key Inputs'!$B$17)))*'[3]OR-Res-Stata'!BFD11)+((('[3]OR-Res-Stata'!BYK11+('[2]Key Inputs'!$C$20*'[2]Key Inputs'!$C$17))+('[3]OR-Res-Stata'!DKV11*('Reference Baseline'!$F10-'[2]Key Inputs'!$C$17)))*'[3]OR-Res-Stata'!EEB11)</f>
        <v>5619849.8342298502</v>
      </c>
      <c r="I9">
        <f>((('[3]OR-Res-Stata'!M11+('[2]Key Inputs'!$B$20*'[2]Key Inputs'!$B$17))+('[3]OR-Res-Stata'!ALY11*('Reference Baseline'!$F10-'[2]Key Inputs'!$B$17)))*'[3]OR-Res-Stata'!BFE11)+((('[3]OR-Res-Stata'!BYL11+('[2]Key Inputs'!$C$20*'[2]Key Inputs'!$C$17))+('[3]OR-Res-Stata'!DKW11*('Reference Baseline'!$F10-'[2]Key Inputs'!$C$17)))*'[3]OR-Res-Stata'!EEC11)</f>
        <v>5453645.8351541506</v>
      </c>
      <c r="J9">
        <f>((('[3]OR-Res-Stata'!N11+('[2]Key Inputs'!$B$20*'[2]Key Inputs'!$B$17))+('[3]OR-Res-Stata'!ALZ11*('Reference Baseline'!$F10-'[2]Key Inputs'!$B$17)))*'[3]OR-Res-Stata'!BFF11)+((('[3]OR-Res-Stata'!BYM11+('[2]Key Inputs'!$C$20*'[2]Key Inputs'!$C$17))+('[3]OR-Res-Stata'!DKX11*('Reference Baseline'!$F10-'[2]Key Inputs'!$C$17)))*'[3]OR-Res-Stata'!EED11)</f>
        <v>5909975.2812293693</v>
      </c>
      <c r="K9">
        <f>((('[3]OR-Res-Stata'!O11+('[2]Key Inputs'!$B$20*'[2]Key Inputs'!$B$17))+('[3]OR-Res-Stata'!AMA11*('Reference Baseline'!$F10-'[2]Key Inputs'!$B$17)))*'[3]OR-Res-Stata'!BFG11)+((('[3]OR-Res-Stata'!BYN11+('[2]Key Inputs'!$C$20*'[2]Key Inputs'!$C$17))+('[3]OR-Res-Stata'!DKY11*('Reference Baseline'!$F10-'[2]Key Inputs'!$C$17)))*'[3]OR-Res-Stata'!EEE11)</f>
        <v>5175905.3056478016</v>
      </c>
      <c r="L9">
        <f>((('[3]OR-Res-Stata'!P11+('[2]Key Inputs'!$B$20*'[2]Key Inputs'!$B$17))+('[3]OR-Res-Stata'!AMB11*('Reference Baseline'!$F10-'[2]Key Inputs'!$B$17)))*'[3]OR-Res-Stata'!BFH11)+((('[3]OR-Res-Stata'!BYO11+('[2]Key Inputs'!$C$20*'[2]Key Inputs'!$C$17))+('[3]OR-Res-Stata'!DKZ11*('Reference Baseline'!$F10-'[2]Key Inputs'!$C$17)))*'[3]OR-Res-Stata'!EEF11)</f>
        <v>5638131.6633208999</v>
      </c>
      <c r="M9">
        <f>((('[3]OR-Res-Stata'!Q11+('[2]Key Inputs'!$B$20*'[2]Key Inputs'!$B$17))+('[3]OR-Res-Stata'!AMC11*('Reference Baseline'!$F10-'[2]Key Inputs'!$B$17)))*'[3]OR-Res-Stata'!BFI11)+((('[3]OR-Res-Stata'!BYP11+('[2]Key Inputs'!$C$20*'[2]Key Inputs'!$C$17))+('[3]OR-Res-Stata'!DLA11*('Reference Baseline'!$F10-'[2]Key Inputs'!$C$17)))*'[3]OR-Res-Stata'!EEG11)</f>
        <v>6278121.0529194027</v>
      </c>
      <c r="N9">
        <f>((('[3]OR-Res-Stata'!R11+('[2]Key Inputs'!$B$20*'[2]Key Inputs'!$B$17))+('[3]OR-Res-Stata'!AMD11*('Reference Baseline'!$F10-'[2]Key Inputs'!$B$17)))*'[3]OR-Res-Stata'!BFJ11)+((('[3]OR-Res-Stata'!BYQ11+('[2]Key Inputs'!$C$20*'[2]Key Inputs'!$C$17))+('[3]OR-Res-Stata'!DLB11*('Reference Baseline'!$F10-'[2]Key Inputs'!$C$17)))*'[3]OR-Res-Stata'!EEH11)</f>
        <v>6007161.8848161772</v>
      </c>
      <c r="O9">
        <f>((('[3]OR-Res-Stata'!S11+('[2]Key Inputs'!$B$20*'[2]Key Inputs'!$B$17))+('[3]OR-Res-Stata'!AME11*('Reference Baseline'!$F10-'[2]Key Inputs'!$B$17)))*'[3]OR-Res-Stata'!BFK11)+((('[3]OR-Res-Stata'!BYR11+('[2]Key Inputs'!$C$20*'[2]Key Inputs'!$C$17))+('[3]OR-Res-Stata'!DLC11*('Reference Baseline'!$F10-'[2]Key Inputs'!$C$17)))*'[3]OR-Res-Stata'!EEI11)</f>
        <v>5394623.7933360711</v>
      </c>
      <c r="P9">
        <f>((('[3]OR-Res-Stata'!T11+('[2]Key Inputs'!$B$20*'[2]Key Inputs'!$B$17))+('[3]OR-Res-Stata'!AMF11*('Reference Baseline'!$F10-'[2]Key Inputs'!$B$17)))*'[3]OR-Res-Stata'!BFL11)+((('[3]OR-Res-Stata'!BYS11+('[2]Key Inputs'!$C$20*'[2]Key Inputs'!$C$17))+('[3]OR-Res-Stata'!DLD11*('Reference Baseline'!$F10-'[2]Key Inputs'!$C$17)))*'[3]OR-Res-Stata'!EEJ11)</f>
        <v>5656853.0749836294</v>
      </c>
      <c r="Q9">
        <f>((('[3]OR-Res-Stata'!U11+('[2]Key Inputs'!$B$20*'[2]Key Inputs'!$B$17))+('[3]OR-Res-Stata'!AMG11*('Reference Baseline'!$F10-'[2]Key Inputs'!$B$17)))*'[3]OR-Res-Stata'!BFM11)+((('[3]OR-Res-Stata'!BYT11+('[2]Key Inputs'!$C$20*'[2]Key Inputs'!$C$17))+('[3]OR-Res-Stata'!DLE11*('Reference Baseline'!$F10-'[2]Key Inputs'!$C$17)))*'[3]OR-Res-Stata'!EEK11)</f>
        <v>5511640.2581142113</v>
      </c>
      <c r="R9">
        <f>((('[3]OR-Res-Stata'!V11+('[2]Key Inputs'!$B$20*'[2]Key Inputs'!$B$17))+('[3]OR-Res-Stata'!AMH11*('Reference Baseline'!$F10-'[2]Key Inputs'!$B$17)))*'[3]OR-Res-Stata'!BFN11)+((('[3]OR-Res-Stata'!BYU11+('[2]Key Inputs'!$C$20*'[2]Key Inputs'!$C$17))+('[3]OR-Res-Stata'!DLF11*('Reference Baseline'!$F10-'[2]Key Inputs'!$C$17)))*'[3]OR-Res-Stata'!EEL11)</f>
        <v>5569134.0043526078</v>
      </c>
      <c r="S9">
        <f>((('[3]OR-Res-Stata'!W11+('[2]Key Inputs'!$B$20*'[2]Key Inputs'!$B$17))+('[3]OR-Res-Stata'!AMI11*('Reference Baseline'!$F10-'[2]Key Inputs'!$B$17)))*'[3]OR-Res-Stata'!BFO11)+((('[3]OR-Res-Stata'!BYV11+('[2]Key Inputs'!$C$20*'[2]Key Inputs'!$C$17))+('[3]OR-Res-Stata'!DLG11*('Reference Baseline'!$F10-'[2]Key Inputs'!$C$17)))*'[3]OR-Res-Stata'!EEM11)</f>
        <v>5826782.6567579787</v>
      </c>
      <c r="T9">
        <f>((('[3]OR-Res-Stata'!X11+('[2]Key Inputs'!$B$20*'[2]Key Inputs'!$B$17))+('[3]OR-Res-Stata'!AMJ11*('Reference Baseline'!$F10-'[2]Key Inputs'!$B$17)))*'[3]OR-Res-Stata'!BFP11)+((('[3]OR-Res-Stata'!BYW11+('[2]Key Inputs'!$C$20*'[2]Key Inputs'!$C$17))+('[3]OR-Res-Stata'!DLH11*('Reference Baseline'!$F10-'[2]Key Inputs'!$C$17)))*'[3]OR-Res-Stata'!EEN11)</f>
        <v>6156453.694099105</v>
      </c>
      <c r="U9">
        <f>((('[3]OR-Res-Stata'!Y11+('[2]Key Inputs'!$B$20*'[2]Key Inputs'!$B$17))+('[3]OR-Res-Stata'!AMK11*('Reference Baseline'!$F10-'[2]Key Inputs'!$B$17)))*'[3]OR-Res-Stata'!BFQ11)+((('[3]OR-Res-Stata'!BYX11+('[2]Key Inputs'!$C$20*'[2]Key Inputs'!$C$17))+('[3]OR-Res-Stata'!DLI11*('Reference Baseline'!$F10-'[2]Key Inputs'!$C$17)))*'[3]OR-Res-Stata'!EEO11)</f>
        <v>5882361.7267790185</v>
      </c>
      <c r="V9">
        <f>((('[3]OR-Res-Stata'!Z11+('[2]Key Inputs'!$B$20*'[2]Key Inputs'!$B$17))+('[3]OR-Res-Stata'!AML11*('Reference Baseline'!$F10-'[2]Key Inputs'!$B$17)))*'[3]OR-Res-Stata'!BFR11)+((('[3]OR-Res-Stata'!BYY11+('[2]Key Inputs'!$C$20*'[2]Key Inputs'!$C$17))+('[3]OR-Res-Stata'!DLJ11*('Reference Baseline'!$F10-'[2]Key Inputs'!$C$17)))*'[3]OR-Res-Stata'!EEP11)</f>
        <v>5598941.4623406306</v>
      </c>
      <c r="W9">
        <f>((('[3]OR-Res-Stata'!AA11+('[2]Key Inputs'!$B$20*'[2]Key Inputs'!$B$17))+('[3]OR-Res-Stata'!AMM11*('Reference Baseline'!$F10-'[2]Key Inputs'!$B$17)))*'[3]OR-Res-Stata'!BFS11)+((('[3]OR-Res-Stata'!BYZ11+('[2]Key Inputs'!$C$20*'[2]Key Inputs'!$C$17))+('[3]OR-Res-Stata'!DLK11*('Reference Baseline'!$F10-'[2]Key Inputs'!$C$17)))*'[3]OR-Res-Stata'!EEQ11)</f>
        <v>6062954.6650957409</v>
      </c>
      <c r="X9">
        <f>((('[3]OR-Res-Stata'!AB11+('[2]Key Inputs'!$B$20*'[2]Key Inputs'!$B$17))+('[3]OR-Res-Stata'!AMN11*('Reference Baseline'!$F10-'[2]Key Inputs'!$B$17)))*'[3]OR-Res-Stata'!BFT11)+((('[3]OR-Res-Stata'!BZA11+('[2]Key Inputs'!$C$20*'[2]Key Inputs'!$C$17))+('[3]OR-Res-Stata'!DLL11*('Reference Baseline'!$F10-'[2]Key Inputs'!$C$17)))*'[3]OR-Res-Stata'!EER11)</f>
        <v>5826822.7643803814</v>
      </c>
      <c r="Y9">
        <f>((('[3]OR-Res-Stata'!AC11+('[2]Key Inputs'!$B$20*'[2]Key Inputs'!$B$17))+('[3]OR-Res-Stata'!AMO11*('Reference Baseline'!$F10-'[2]Key Inputs'!$B$17)))*'[3]OR-Res-Stata'!BFU11)+((('[3]OR-Res-Stata'!BZB11+('[2]Key Inputs'!$C$20*'[2]Key Inputs'!$C$17))+('[3]OR-Res-Stata'!DLM11*('Reference Baseline'!$F10-'[2]Key Inputs'!$C$17)))*'[3]OR-Res-Stata'!EES11)</f>
        <v>6056744.4323227881</v>
      </c>
      <c r="Z9">
        <f>((('[3]OR-Res-Stata'!AD11+('[2]Key Inputs'!$B$20*'[2]Key Inputs'!$B$17))+('[3]OR-Res-Stata'!AMP11*('Reference Baseline'!$F10-'[2]Key Inputs'!$B$17)))*'[3]OR-Res-Stata'!BFV11)+((('[3]OR-Res-Stata'!BZC11+('[2]Key Inputs'!$C$20*'[2]Key Inputs'!$C$17))+('[3]OR-Res-Stata'!DLN11*('Reference Baseline'!$F10-'[2]Key Inputs'!$C$17)))*'[3]OR-Res-Stata'!EET11)</f>
        <v>5250108.4513866752</v>
      </c>
      <c r="AA9">
        <f>((('[3]OR-Res-Stata'!AE11+('[2]Key Inputs'!$B$20*'[2]Key Inputs'!$B$17))+('[3]OR-Res-Stata'!AMQ11*('Reference Baseline'!$F10-'[2]Key Inputs'!$B$17)))*'[3]OR-Res-Stata'!BFW11)+((('[3]OR-Res-Stata'!BZD11+('[2]Key Inputs'!$C$20*'[2]Key Inputs'!$C$17))+('[3]OR-Res-Stata'!DLO11*('Reference Baseline'!$F10-'[2]Key Inputs'!$C$17)))*'[3]OR-Res-Stata'!EEU11)</f>
        <v>5417634.0293680439</v>
      </c>
      <c r="AB9">
        <f>((('[3]OR-Res-Stata'!AF11+('[2]Key Inputs'!$B$20*'[2]Key Inputs'!$B$17))+('[3]OR-Res-Stata'!AMR11*('Reference Baseline'!$F10-'[2]Key Inputs'!$B$17)))*'[3]OR-Res-Stata'!BFX11)+((('[3]OR-Res-Stata'!BZE11+('[2]Key Inputs'!$C$20*'[2]Key Inputs'!$C$17))+('[3]OR-Res-Stata'!DLP11*('Reference Baseline'!$F10-'[2]Key Inputs'!$C$17)))*'[3]OR-Res-Stata'!EEV11)</f>
        <v>5986480.8605383206</v>
      </c>
      <c r="AC9">
        <f>((('[3]OR-Res-Stata'!AG11+('[2]Key Inputs'!$B$20*'[2]Key Inputs'!$B$17))+('[3]OR-Res-Stata'!AMS11*('Reference Baseline'!$F10-'[2]Key Inputs'!$B$17)))*'[3]OR-Res-Stata'!BFY11)+((('[3]OR-Res-Stata'!BZF11+('[2]Key Inputs'!$C$20*'[2]Key Inputs'!$C$17))+('[3]OR-Res-Stata'!DLQ11*('Reference Baseline'!$F10-'[2]Key Inputs'!$C$17)))*'[3]OR-Res-Stata'!EEW11)</f>
        <v>5949416.6427569343</v>
      </c>
      <c r="AD9">
        <f>((('[3]OR-Res-Stata'!AH11+('[2]Key Inputs'!$B$20*'[2]Key Inputs'!$B$17))+('[3]OR-Res-Stata'!AMT11*('Reference Baseline'!$F10-'[2]Key Inputs'!$B$17)))*'[3]OR-Res-Stata'!BFZ11)+((('[3]OR-Res-Stata'!BZG11+('[2]Key Inputs'!$C$20*'[2]Key Inputs'!$C$17))+('[3]OR-Res-Stata'!DLR11*('Reference Baseline'!$F10-'[2]Key Inputs'!$C$17)))*'[3]OR-Res-Stata'!EEX11)</f>
        <v>4771353.89673681</v>
      </c>
      <c r="AE9">
        <f>((('[3]OR-Res-Stata'!AI11+('[2]Key Inputs'!$B$20*'[2]Key Inputs'!$B$17))+('[3]OR-Res-Stata'!AMU11*('Reference Baseline'!$F10-'[2]Key Inputs'!$B$17)))*'[3]OR-Res-Stata'!BGA11)+((('[3]OR-Res-Stata'!BZH11+('[2]Key Inputs'!$C$20*'[2]Key Inputs'!$C$17))+('[3]OR-Res-Stata'!DLS11*('Reference Baseline'!$F10-'[2]Key Inputs'!$C$17)))*'[3]OR-Res-Stata'!EEY11)</f>
        <v>5454376.4655633345</v>
      </c>
      <c r="AF9">
        <f>((('[3]OR-Res-Stata'!AJ11+('[2]Key Inputs'!$B$20*'[2]Key Inputs'!$B$17))+('[3]OR-Res-Stata'!AMV11*('Reference Baseline'!$F10-'[2]Key Inputs'!$B$17)))*'[3]OR-Res-Stata'!BGB11)+((('[3]OR-Res-Stata'!BZI11+('[2]Key Inputs'!$C$20*'[2]Key Inputs'!$C$17))+('[3]OR-Res-Stata'!DLT11*('Reference Baseline'!$F10-'[2]Key Inputs'!$C$17)))*'[3]OR-Res-Stata'!EEZ11)</f>
        <v>5088070.2096156161</v>
      </c>
      <c r="AG9">
        <f>((('[3]OR-Res-Stata'!AK11+('[2]Key Inputs'!$B$20*'[2]Key Inputs'!$B$17))+('[3]OR-Res-Stata'!AMW11*('Reference Baseline'!$F10-'[2]Key Inputs'!$B$17)))*'[3]OR-Res-Stata'!BGC11)+((('[3]OR-Res-Stata'!BZJ11+('[2]Key Inputs'!$C$20*'[2]Key Inputs'!$C$17))+('[3]OR-Res-Stata'!DLU11*('Reference Baseline'!$F10-'[2]Key Inputs'!$C$17)))*'[3]OR-Res-Stata'!EFA11)</f>
        <v>5859606.1878147293</v>
      </c>
      <c r="AH9">
        <f>((('[3]OR-Res-Stata'!AL11+('[2]Key Inputs'!$B$20*'[2]Key Inputs'!$B$17))+('[3]OR-Res-Stata'!AMX11*('Reference Baseline'!$F10-'[2]Key Inputs'!$B$17)))*'[3]OR-Res-Stata'!BGD11)+((('[3]OR-Res-Stata'!BZK11+('[2]Key Inputs'!$C$20*'[2]Key Inputs'!$C$17))+('[3]OR-Res-Stata'!DLV11*('Reference Baseline'!$F10-'[2]Key Inputs'!$C$17)))*'[3]OR-Res-Stata'!EFB11)</f>
        <v>5729023.7853204664</v>
      </c>
      <c r="AI9">
        <f>((('[3]OR-Res-Stata'!AM11+('[2]Key Inputs'!$B$20*'[2]Key Inputs'!$B$17))+('[3]OR-Res-Stata'!AMY11*('Reference Baseline'!$F10-'[2]Key Inputs'!$B$17)))*'[3]OR-Res-Stata'!BGE11)+((('[3]OR-Res-Stata'!BZL11+('[2]Key Inputs'!$C$20*'[2]Key Inputs'!$C$17))+('[3]OR-Res-Stata'!DLW11*('Reference Baseline'!$F10-'[2]Key Inputs'!$C$17)))*'[3]OR-Res-Stata'!EFC11)</f>
        <v>5693619.3443025257</v>
      </c>
      <c r="AJ9">
        <f>((('[3]OR-Res-Stata'!AN11+('[2]Key Inputs'!$B$20*'[2]Key Inputs'!$B$17))+('[3]OR-Res-Stata'!AMZ11*('Reference Baseline'!$F10-'[2]Key Inputs'!$B$17)))*'[3]OR-Res-Stata'!BGF11)+((('[3]OR-Res-Stata'!BZM11+('[2]Key Inputs'!$C$20*'[2]Key Inputs'!$C$17))+('[3]OR-Res-Stata'!DLX11*('Reference Baseline'!$F10-'[2]Key Inputs'!$C$17)))*'[3]OR-Res-Stata'!EFD11)</f>
        <v>5699920.8222828982</v>
      </c>
      <c r="AK9">
        <f>((('[3]OR-Res-Stata'!AO11+('[2]Key Inputs'!$B$20*'[2]Key Inputs'!$B$17))+('[3]OR-Res-Stata'!ANA11*('Reference Baseline'!$F10-'[2]Key Inputs'!$B$17)))*'[3]OR-Res-Stata'!BGG11)+((('[3]OR-Res-Stata'!BZN11+('[2]Key Inputs'!$C$20*'[2]Key Inputs'!$C$17))+('[3]OR-Res-Stata'!DLY11*('Reference Baseline'!$F10-'[2]Key Inputs'!$C$17)))*'[3]OR-Res-Stata'!EFE11)</f>
        <v>6151549.4729356989</v>
      </c>
      <c r="AL9">
        <f>((('[3]OR-Res-Stata'!AP11+('[2]Key Inputs'!$B$20*'[2]Key Inputs'!$B$17))+('[3]OR-Res-Stata'!ANB11*('Reference Baseline'!$F10-'[2]Key Inputs'!$B$17)))*'[3]OR-Res-Stata'!BGH11)+((('[3]OR-Res-Stata'!BZO11+('[2]Key Inputs'!$C$20*'[2]Key Inputs'!$C$17))+('[3]OR-Res-Stata'!DLZ11*('Reference Baseline'!$F10-'[2]Key Inputs'!$C$17)))*'[3]OR-Res-Stata'!EFF11)</f>
        <v>5453624.1663582828</v>
      </c>
      <c r="AM9">
        <f>((('[3]OR-Res-Stata'!AQ11+('[2]Key Inputs'!$B$20*'[2]Key Inputs'!$B$17))+('[3]OR-Res-Stata'!ANC11*('Reference Baseline'!$F10-'[2]Key Inputs'!$B$17)))*'[3]OR-Res-Stata'!BGI11)+((('[3]OR-Res-Stata'!BZP11+('[2]Key Inputs'!$C$20*'[2]Key Inputs'!$C$17))+('[3]OR-Res-Stata'!DMA11*('Reference Baseline'!$F10-'[2]Key Inputs'!$C$17)))*'[3]OR-Res-Stata'!EFG11)</f>
        <v>6168294.7568355957</v>
      </c>
      <c r="AN9">
        <f>((('[3]OR-Res-Stata'!AR11+('[2]Key Inputs'!$B$20*'[2]Key Inputs'!$B$17))+('[3]OR-Res-Stata'!AND11*('Reference Baseline'!$F10-'[2]Key Inputs'!$B$17)))*'[3]OR-Res-Stata'!BGJ11)+((('[3]OR-Res-Stata'!BZQ11+('[2]Key Inputs'!$C$20*'[2]Key Inputs'!$C$17))+('[3]OR-Res-Stata'!DMB11*('Reference Baseline'!$F10-'[2]Key Inputs'!$C$17)))*'[3]OR-Res-Stata'!EFH11)</f>
        <v>6383412.7279843688</v>
      </c>
      <c r="AO9">
        <f>((('[3]OR-Res-Stata'!AS11+('[2]Key Inputs'!$B$20*'[2]Key Inputs'!$B$17))+('[3]OR-Res-Stata'!ANE11*('Reference Baseline'!$F10-'[2]Key Inputs'!$B$17)))*'[3]OR-Res-Stata'!BGK11)+((('[3]OR-Res-Stata'!BZR11+('[2]Key Inputs'!$C$20*'[2]Key Inputs'!$C$17))+('[3]OR-Res-Stata'!DMC11*('Reference Baseline'!$F10-'[2]Key Inputs'!$C$17)))*'[3]OR-Res-Stata'!EFI11)</f>
        <v>5621658.1549216118</v>
      </c>
      <c r="AP9">
        <f>((('[3]OR-Res-Stata'!AT11+('[2]Key Inputs'!$B$20*'[2]Key Inputs'!$B$17))+('[3]OR-Res-Stata'!ANF11*('Reference Baseline'!$F10-'[2]Key Inputs'!$B$17)))*'[3]OR-Res-Stata'!BGL11)+((('[3]OR-Res-Stata'!BZS11+('[2]Key Inputs'!$C$20*'[2]Key Inputs'!$C$17))+('[3]OR-Res-Stata'!DMD11*('Reference Baseline'!$F10-'[2]Key Inputs'!$C$17)))*'[3]OR-Res-Stata'!EFJ11)</f>
        <v>6046735.9936947636</v>
      </c>
      <c r="AQ9">
        <f>((('[3]OR-Res-Stata'!AU11+('[2]Key Inputs'!$B$20*'[2]Key Inputs'!$B$17))+('[3]OR-Res-Stata'!ANG11*('Reference Baseline'!$F10-'[2]Key Inputs'!$B$17)))*'[3]OR-Res-Stata'!BGM11)+((('[3]OR-Res-Stata'!BZT11+('[2]Key Inputs'!$C$20*'[2]Key Inputs'!$C$17))+('[3]OR-Res-Stata'!DME11*('Reference Baseline'!$F10-'[2]Key Inputs'!$C$17)))*'[3]OR-Res-Stata'!EFK11)</f>
        <v>5879258.4519113628</v>
      </c>
      <c r="AR9">
        <f>((('[3]OR-Res-Stata'!AV11+('[2]Key Inputs'!$B$20*'[2]Key Inputs'!$B$17))+('[3]OR-Res-Stata'!ANH11*('Reference Baseline'!$F10-'[2]Key Inputs'!$B$17)))*'[3]OR-Res-Stata'!BGN11)+((('[3]OR-Res-Stata'!BZU11+('[2]Key Inputs'!$C$20*'[2]Key Inputs'!$C$17))+('[3]OR-Res-Stata'!DMF11*('Reference Baseline'!$F10-'[2]Key Inputs'!$C$17)))*'[3]OR-Res-Stata'!EFL11)</f>
        <v>5984395.4116683407</v>
      </c>
      <c r="AS9">
        <f>((('[3]OR-Res-Stata'!AW11+('[2]Key Inputs'!$B$20*'[2]Key Inputs'!$B$17))+('[3]OR-Res-Stata'!ANI11*('Reference Baseline'!$F10-'[2]Key Inputs'!$B$17)))*'[3]OR-Res-Stata'!BGO11)+((('[3]OR-Res-Stata'!BZV11+('[2]Key Inputs'!$C$20*'[2]Key Inputs'!$C$17))+('[3]OR-Res-Stata'!DMG11*('Reference Baseline'!$F10-'[2]Key Inputs'!$C$17)))*'[3]OR-Res-Stata'!EFM11)</f>
        <v>5980962.4265748691</v>
      </c>
      <c r="AT9">
        <f>((('[3]OR-Res-Stata'!AX11+('[2]Key Inputs'!$B$20*'[2]Key Inputs'!$B$17))+('[3]OR-Res-Stata'!ANJ11*('Reference Baseline'!$F10-'[2]Key Inputs'!$B$17)))*'[3]OR-Res-Stata'!BGP11)+((('[3]OR-Res-Stata'!BZW11+('[2]Key Inputs'!$C$20*'[2]Key Inputs'!$C$17))+('[3]OR-Res-Stata'!DMH11*('Reference Baseline'!$F10-'[2]Key Inputs'!$C$17)))*'[3]OR-Res-Stata'!EFN11)</f>
        <v>6449790.0777139952</v>
      </c>
      <c r="AU9">
        <f>((('[3]OR-Res-Stata'!AY11+('[2]Key Inputs'!$B$20*'[2]Key Inputs'!$B$17))+('[3]OR-Res-Stata'!ANK11*('Reference Baseline'!$F10-'[2]Key Inputs'!$B$17)))*'[3]OR-Res-Stata'!BGQ11)+((('[3]OR-Res-Stata'!BZX11+('[2]Key Inputs'!$C$20*'[2]Key Inputs'!$C$17))+('[3]OR-Res-Stata'!DMI11*('Reference Baseline'!$F10-'[2]Key Inputs'!$C$17)))*'[3]OR-Res-Stata'!EFO11)</f>
        <v>6009436.6288342616</v>
      </c>
      <c r="AV9">
        <f>((('[3]OR-Res-Stata'!AZ11+('[2]Key Inputs'!$B$20*'[2]Key Inputs'!$B$17))+('[3]OR-Res-Stata'!ANL11*('Reference Baseline'!$F10-'[2]Key Inputs'!$B$17)))*'[3]OR-Res-Stata'!BGR11)+((('[3]OR-Res-Stata'!BZY11+('[2]Key Inputs'!$C$20*'[2]Key Inputs'!$C$17))+('[3]OR-Res-Stata'!DMJ11*('Reference Baseline'!$F10-'[2]Key Inputs'!$C$17)))*'[3]OR-Res-Stata'!EFP11)</f>
        <v>5665660.1409865124</v>
      </c>
      <c r="AW9">
        <f>((('[3]OR-Res-Stata'!BA11+('[2]Key Inputs'!$B$20*'[2]Key Inputs'!$B$17))+('[3]OR-Res-Stata'!ANM11*('Reference Baseline'!$F10-'[2]Key Inputs'!$B$17)))*'[3]OR-Res-Stata'!BGS11)+((('[3]OR-Res-Stata'!BZZ11+('[2]Key Inputs'!$C$20*'[2]Key Inputs'!$C$17))+('[3]OR-Res-Stata'!DMK11*('Reference Baseline'!$F10-'[2]Key Inputs'!$C$17)))*'[3]OR-Res-Stata'!EFQ11)</f>
        <v>6134832.9230197556</v>
      </c>
      <c r="AX9">
        <f>((('[3]OR-Res-Stata'!BB11+('[2]Key Inputs'!$B$20*'[2]Key Inputs'!$B$17))+('[3]OR-Res-Stata'!ANN11*('Reference Baseline'!$F10-'[2]Key Inputs'!$B$17)))*'[3]OR-Res-Stata'!BGT11)+((('[3]OR-Res-Stata'!CAA11+('[2]Key Inputs'!$C$20*'[2]Key Inputs'!$C$17))+('[3]OR-Res-Stata'!DML11*('Reference Baseline'!$F10-'[2]Key Inputs'!$C$17)))*'[3]OR-Res-Stata'!EFR11)</f>
        <v>5937425.0520193921</v>
      </c>
      <c r="AY9">
        <f>((('[3]OR-Res-Stata'!BC11+('[2]Key Inputs'!$B$20*'[2]Key Inputs'!$B$17))+('[3]OR-Res-Stata'!ANO11*('Reference Baseline'!$F10-'[2]Key Inputs'!$B$17)))*'[3]OR-Res-Stata'!BGU11)+((('[3]OR-Res-Stata'!CAB11+('[2]Key Inputs'!$C$20*'[2]Key Inputs'!$C$17))+('[3]OR-Res-Stata'!DMM11*('Reference Baseline'!$F10-'[2]Key Inputs'!$C$17)))*'[3]OR-Res-Stata'!EFS11)</f>
        <v>5841050.3950855089</v>
      </c>
      <c r="AZ9">
        <f>((('[3]OR-Res-Stata'!BD11+('[2]Key Inputs'!$B$20*'[2]Key Inputs'!$B$17))+('[3]OR-Res-Stata'!ANP11*('Reference Baseline'!$F10-'[2]Key Inputs'!$B$17)))*'[3]OR-Res-Stata'!BGV11)+((('[3]OR-Res-Stata'!CAC11+('[2]Key Inputs'!$C$20*'[2]Key Inputs'!$C$17))+('[3]OR-Res-Stata'!DMN11*('Reference Baseline'!$F10-'[2]Key Inputs'!$C$17)))*'[3]OR-Res-Stata'!EFT11)</f>
        <v>6537517.7277826825</v>
      </c>
      <c r="BA9">
        <f>((('[3]OR-Res-Stata'!BE11+('[2]Key Inputs'!$B$20*'[2]Key Inputs'!$B$17))+('[3]OR-Res-Stata'!ANQ11*('Reference Baseline'!$F10-'[2]Key Inputs'!$B$17)))*'[3]OR-Res-Stata'!BGW11)+((('[3]OR-Res-Stata'!CAD11+('[2]Key Inputs'!$C$20*'[2]Key Inputs'!$C$17))+('[3]OR-Res-Stata'!DMO11*('Reference Baseline'!$F10-'[2]Key Inputs'!$C$17)))*'[3]OR-Res-Stata'!EFU11)</f>
        <v>5451706.1161708524</v>
      </c>
      <c r="BB9">
        <f>((('[3]OR-Res-Stata'!BF11+('[2]Key Inputs'!$B$20*'[2]Key Inputs'!$B$17))+('[3]OR-Res-Stata'!ANR11*('Reference Baseline'!$F10-'[2]Key Inputs'!$B$17)))*'[3]OR-Res-Stata'!BGX11)+((('[3]OR-Res-Stata'!CAE11+('[2]Key Inputs'!$C$20*'[2]Key Inputs'!$C$17))+('[3]OR-Res-Stata'!DMP11*('Reference Baseline'!$F10-'[2]Key Inputs'!$C$17)))*'[3]OR-Res-Stata'!EFV11)</f>
        <v>6532439.965196887</v>
      </c>
      <c r="BC9">
        <f>((('[3]OR-Res-Stata'!BG11+('[2]Key Inputs'!$B$20*'[2]Key Inputs'!$B$17))+('[3]OR-Res-Stata'!ANS11*('Reference Baseline'!$F10-'[2]Key Inputs'!$B$17)))*'[3]OR-Res-Stata'!BGY11)+((('[3]OR-Res-Stata'!CAF11+('[2]Key Inputs'!$C$20*'[2]Key Inputs'!$C$17))+('[3]OR-Res-Stata'!DMQ11*('Reference Baseline'!$F10-'[2]Key Inputs'!$C$17)))*'[3]OR-Res-Stata'!EFW11)</f>
        <v>6354621.1928692516</v>
      </c>
      <c r="BD9">
        <f>((('[3]OR-Res-Stata'!BH11+('[2]Key Inputs'!$B$20*'[2]Key Inputs'!$B$17))+('[3]OR-Res-Stata'!ANT11*('Reference Baseline'!$F10-'[2]Key Inputs'!$B$17)))*'[3]OR-Res-Stata'!BGZ11)+((('[3]OR-Res-Stata'!CAG11+('[2]Key Inputs'!$C$20*'[2]Key Inputs'!$C$17))+('[3]OR-Res-Stata'!DMR11*('Reference Baseline'!$F10-'[2]Key Inputs'!$C$17)))*'[3]OR-Res-Stata'!EFX11)</f>
        <v>5775763.6989277108</v>
      </c>
      <c r="BE9">
        <f>((('[3]OR-Res-Stata'!BI11+('[2]Key Inputs'!$B$20*'[2]Key Inputs'!$B$17))+('[3]OR-Res-Stata'!ANU11*('Reference Baseline'!$F10-'[2]Key Inputs'!$B$17)))*'[3]OR-Res-Stata'!BHA11)+((('[3]OR-Res-Stata'!CAH11+('[2]Key Inputs'!$C$20*'[2]Key Inputs'!$C$17))+('[3]OR-Res-Stata'!DMS11*('Reference Baseline'!$F10-'[2]Key Inputs'!$C$17)))*'[3]OR-Res-Stata'!EFY11)</f>
        <v>4980816.3321149517</v>
      </c>
      <c r="BF9">
        <f>((('[3]OR-Res-Stata'!BJ11+('[2]Key Inputs'!$B$20*'[2]Key Inputs'!$B$17))+('[3]OR-Res-Stata'!ANV11*('Reference Baseline'!$F10-'[2]Key Inputs'!$B$17)))*'[3]OR-Res-Stata'!BHB11)+((('[3]OR-Res-Stata'!CAI11+('[2]Key Inputs'!$C$20*'[2]Key Inputs'!$C$17))+('[3]OR-Res-Stata'!DMT11*('Reference Baseline'!$F10-'[2]Key Inputs'!$C$17)))*'[3]OR-Res-Stata'!EFZ11)</f>
        <v>6190436.582139289</v>
      </c>
      <c r="BG9">
        <f>((('[3]OR-Res-Stata'!BK11+('[2]Key Inputs'!$B$20*'[2]Key Inputs'!$B$17))+('[3]OR-Res-Stata'!ANW11*('Reference Baseline'!$F10-'[2]Key Inputs'!$B$17)))*'[3]OR-Res-Stata'!BHC11)+((('[3]OR-Res-Stata'!CAJ11+('[2]Key Inputs'!$C$20*'[2]Key Inputs'!$C$17))+('[3]OR-Res-Stata'!DMU11*('Reference Baseline'!$F10-'[2]Key Inputs'!$C$17)))*'[3]OR-Res-Stata'!EGA11)</f>
        <v>5989021.5536492271</v>
      </c>
      <c r="BH9">
        <f>((('[3]OR-Res-Stata'!BL11+('[2]Key Inputs'!$B$20*'[2]Key Inputs'!$B$17))+('[3]OR-Res-Stata'!ANX11*('Reference Baseline'!$F10-'[2]Key Inputs'!$B$17)))*'[3]OR-Res-Stata'!BHD11)+((('[3]OR-Res-Stata'!CAK11+('[2]Key Inputs'!$C$20*'[2]Key Inputs'!$C$17))+('[3]OR-Res-Stata'!DMV11*('Reference Baseline'!$F10-'[2]Key Inputs'!$C$17)))*'[3]OR-Res-Stata'!EGB11)</f>
        <v>5537532.625076917</v>
      </c>
      <c r="BI9">
        <f>((('[3]OR-Res-Stata'!BM11+('[2]Key Inputs'!$B$20*'[2]Key Inputs'!$B$17))+('[3]OR-Res-Stata'!ANY11*('Reference Baseline'!$F10-'[2]Key Inputs'!$B$17)))*'[3]OR-Res-Stata'!BHE11)+((('[3]OR-Res-Stata'!CAL11+('[2]Key Inputs'!$C$20*'[2]Key Inputs'!$C$17))+('[3]OR-Res-Stata'!DMW11*('Reference Baseline'!$F10-'[2]Key Inputs'!$C$17)))*'[3]OR-Res-Stata'!EGC11)</f>
        <v>6029227.8313099872</v>
      </c>
      <c r="BJ9">
        <f>((('[3]OR-Res-Stata'!BN11+('[2]Key Inputs'!$B$20*'[2]Key Inputs'!$B$17))+('[3]OR-Res-Stata'!ANZ11*('Reference Baseline'!$F10-'[2]Key Inputs'!$B$17)))*'[3]OR-Res-Stata'!BHF11)+((('[3]OR-Res-Stata'!CAM11+('[2]Key Inputs'!$C$20*'[2]Key Inputs'!$C$17))+('[3]OR-Res-Stata'!DMX11*('Reference Baseline'!$F10-'[2]Key Inputs'!$C$17)))*'[3]OR-Res-Stata'!EGD11)</f>
        <v>4902596.0896719899</v>
      </c>
      <c r="BK9">
        <f>((('[3]OR-Res-Stata'!BO11+('[2]Key Inputs'!$B$20*'[2]Key Inputs'!$B$17))+('[3]OR-Res-Stata'!AOA11*('Reference Baseline'!$F10-'[2]Key Inputs'!$B$17)))*'[3]OR-Res-Stata'!BHG11)+((('[3]OR-Res-Stata'!CAN11+('[2]Key Inputs'!$C$20*'[2]Key Inputs'!$C$17))+('[3]OR-Res-Stata'!DMY11*('Reference Baseline'!$F10-'[2]Key Inputs'!$C$17)))*'[3]OR-Res-Stata'!EGE11)</f>
        <v>5699674.2725295853</v>
      </c>
      <c r="BL9">
        <f>((('[3]OR-Res-Stata'!BP11+('[2]Key Inputs'!$B$20*'[2]Key Inputs'!$B$17))+('[3]OR-Res-Stata'!AOB11*('Reference Baseline'!$F10-'[2]Key Inputs'!$B$17)))*'[3]OR-Res-Stata'!BHH11)+((('[3]OR-Res-Stata'!CAO11+('[2]Key Inputs'!$C$20*'[2]Key Inputs'!$C$17))+('[3]OR-Res-Stata'!DMZ11*('Reference Baseline'!$F10-'[2]Key Inputs'!$C$17)))*'[3]OR-Res-Stata'!EGF11)</f>
        <v>5862080.3984528109</v>
      </c>
      <c r="BM9">
        <f>((('[3]OR-Res-Stata'!BQ11+('[2]Key Inputs'!$B$20*'[2]Key Inputs'!$B$17))+('[3]OR-Res-Stata'!AOC11*('Reference Baseline'!$F10-'[2]Key Inputs'!$B$17)))*'[3]OR-Res-Stata'!BHI11)+((('[3]OR-Res-Stata'!CAP11+('[2]Key Inputs'!$C$20*'[2]Key Inputs'!$C$17))+('[3]OR-Res-Stata'!DNA11*('Reference Baseline'!$F10-'[2]Key Inputs'!$C$17)))*'[3]OR-Res-Stata'!EGG11)</f>
        <v>6277509.66192271</v>
      </c>
      <c r="BN9">
        <f>((('[3]OR-Res-Stata'!BR11+('[2]Key Inputs'!$B$20*'[2]Key Inputs'!$B$17))+('[3]OR-Res-Stata'!AOD11*('Reference Baseline'!$F10-'[2]Key Inputs'!$B$17)))*'[3]OR-Res-Stata'!BHJ11)+((('[3]OR-Res-Stata'!CAQ11+('[2]Key Inputs'!$C$20*'[2]Key Inputs'!$C$17))+('[3]OR-Res-Stata'!DNB11*('Reference Baseline'!$F10-'[2]Key Inputs'!$C$17)))*'[3]OR-Res-Stata'!EGH11)</f>
        <v>5719486.6899050437</v>
      </c>
      <c r="BO9">
        <f>((('[3]OR-Res-Stata'!BS11+('[2]Key Inputs'!$B$20*'[2]Key Inputs'!$B$17))+('[3]OR-Res-Stata'!AOE11*('Reference Baseline'!$F10-'[2]Key Inputs'!$B$17)))*'[3]OR-Res-Stata'!BHK11)+((('[3]OR-Res-Stata'!CAR11+('[2]Key Inputs'!$C$20*'[2]Key Inputs'!$C$17))+('[3]OR-Res-Stata'!DNC11*('Reference Baseline'!$F10-'[2]Key Inputs'!$C$17)))*'[3]OR-Res-Stata'!EGI11)</f>
        <v>5516541.6597404312</v>
      </c>
      <c r="BP9">
        <f>((('[3]OR-Res-Stata'!BT11+('[2]Key Inputs'!$B$20*'[2]Key Inputs'!$B$17))+('[3]OR-Res-Stata'!AOF11*('Reference Baseline'!$F10-'[2]Key Inputs'!$B$17)))*'[3]OR-Res-Stata'!BHL11)+((('[3]OR-Res-Stata'!CAS11+('[2]Key Inputs'!$C$20*'[2]Key Inputs'!$C$17))+('[3]OR-Res-Stata'!DND11*('Reference Baseline'!$F10-'[2]Key Inputs'!$C$17)))*'[3]OR-Res-Stata'!EGJ11)</f>
        <v>5793957.2288653851</v>
      </c>
      <c r="BQ9">
        <f>((('[3]OR-Res-Stata'!BU11+('[2]Key Inputs'!$B$20*'[2]Key Inputs'!$B$17))+('[3]OR-Res-Stata'!AOG11*('Reference Baseline'!$F10-'[2]Key Inputs'!$B$17)))*'[3]OR-Res-Stata'!BHM11)+((('[3]OR-Res-Stata'!CAT11+('[2]Key Inputs'!$C$20*'[2]Key Inputs'!$C$17))+('[3]OR-Res-Stata'!DNE11*('Reference Baseline'!$F10-'[2]Key Inputs'!$C$17)))*'[3]OR-Res-Stata'!EGK11)</f>
        <v>6519540.3104541358</v>
      </c>
      <c r="BR9">
        <f>((('[3]OR-Res-Stata'!BV11+('[2]Key Inputs'!$B$20*'[2]Key Inputs'!$B$17))+('[3]OR-Res-Stata'!AOH11*('Reference Baseline'!$F10-'[2]Key Inputs'!$B$17)))*'[3]OR-Res-Stata'!BHN11)+((('[3]OR-Res-Stata'!CAU11+('[2]Key Inputs'!$C$20*'[2]Key Inputs'!$C$17))+('[3]OR-Res-Stata'!DNF11*('Reference Baseline'!$F10-'[2]Key Inputs'!$C$17)))*'[3]OR-Res-Stata'!EGL11)</f>
        <v>6099168.4800857464</v>
      </c>
      <c r="BS9">
        <f>((('[3]OR-Res-Stata'!BW11+('[2]Key Inputs'!$B$20*'[2]Key Inputs'!$B$17))+('[3]OR-Res-Stata'!AOI11*('Reference Baseline'!$F10-'[2]Key Inputs'!$B$17)))*'[3]OR-Res-Stata'!BHO11)+((('[3]OR-Res-Stata'!CAV11+('[2]Key Inputs'!$C$20*'[2]Key Inputs'!$C$17))+('[3]OR-Res-Stata'!DNG11*('Reference Baseline'!$F10-'[2]Key Inputs'!$C$17)))*'[3]OR-Res-Stata'!EGM11)</f>
        <v>5722267.6211091289</v>
      </c>
      <c r="BT9">
        <f>((('[3]OR-Res-Stata'!BX11+('[2]Key Inputs'!$B$20*'[2]Key Inputs'!$B$17))+('[3]OR-Res-Stata'!AOJ11*('Reference Baseline'!$F10-'[2]Key Inputs'!$B$17)))*'[3]OR-Res-Stata'!BHP11)+((('[3]OR-Res-Stata'!CAW11+('[2]Key Inputs'!$C$20*'[2]Key Inputs'!$C$17))+('[3]OR-Res-Stata'!DNH11*('Reference Baseline'!$F10-'[2]Key Inputs'!$C$17)))*'[3]OR-Res-Stata'!EGN11)</f>
        <v>5195859.0354092335</v>
      </c>
      <c r="BU9">
        <f>((('[3]OR-Res-Stata'!BY11+('[2]Key Inputs'!$B$20*'[2]Key Inputs'!$B$17))+('[3]OR-Res-Stata'!AOK11*('Reference Baseline'!$F10-'[2]Key Inputs'!$B$17)))*'[3]OR-Res-Stata'!BHQ11)+((('[3]OR-Res-Stata'!CAX11+('[2]Key Inputs'!$C$20*'[2]Key Inputs'!$C$17))+('[3]OR-Res-Stata'!DNI11*('Reference Baseline'!$F10-'[2]Key Inputs'!$C$17)))*'[3]OR-Res-Stata'!EGO11)</f>
        <v>6126142.6579625141</v>
      </c>
      <c r="BV9">
        <f>((('[3]OR-Res-Stata'!BZ11+('[2]Key Inputs'!$B$20*'[2]Key Inputs'!$B$17))+('[3]OR-Res-Stata'!AOL11*('Reference Baseline'!$F10-'[2]Key Inputs'!$B$17)))*'[3]OR-Res-Stata'!BHR11)+((('[3]OR-Res-Stata'!CAY11+('[2]Key Inputs'!$C$20*'[2]Key Inputs'!$C$17))+('[3]OR-Res-Stata'!DNJ11*('Reference Baseline'!$F10-'[2]Key Inputs'!$C$17)))*'[3]OR-Res-Stata'!EGP11)</f>
        <v>6521701.5690429779</v>
      </c>
      <c r="BW9">
        <f>((('[3]OR-Res-Stata'!CA11+('[2]Key Inputs'!$B$20*'[2]Key Inputs'!$B$17))+('[3]OR-Res-Stata'!AOM11*('Reference Baseline'!$F10-'[2]Key Inputs'!$B$17)))*'[3]OR-Res-Stata'!BHS11)+((('[3]OR-Res-Stata'!CAZ11+('[2]Key Inputs'!$C$20*'[2]Key Inputs'!$C$17))+('[3]OR-Res-Stata'!DNK11*('Reference Baseline'!$F10-'[2]Key Inputs'!$C$17)))*'[3]OR-Res-Stata'!EGQ11)</f>
        <v>6473371.7883090973</v>
      </c>
      <c r="BX9">
        <f>((('[3]OR-Res-Stata'!CB11+('[2]Key Inputs'!$B$20*'[2]Key Inputs'!$B$17))+('[3]OR-Res-Stata'!AON11*('Reference Baseline'!$F10-'[2]Key Inputs'!$B$17)))*'[3]OR-Res-Stata'!BHT11)+((('[3]OR-Res-Stata'!CBA11+('[2]Key Inputs'!$C$20*'[2]Key Inputs'!$C$17))+('[3]OR-Res-Stata'!DNL11*('Reference Baseline'!$F10-'[2]Key Inputs'!$C$17)))*'[3]OR-Res-Stata'!EGR11)</f>
        <v>5744407.3816449018</v>
      </c>
      <c r="BY9">
        <f>((('[3]OR-Res-Stata'!CC11+('[2]Key Inputs'!$B$20*'[2]Key Inputs'!$B$17))+('[3]OR-Res-Stata'!AOO11*('Reference Baseline'!$F10-'[2]Key Inputs'!$B$17)))*'[3]OR-Res-Stata'!BHU11)+((('[3]OR-Res-Stata'!CBB11+('[2]Key Inputs'!$C$20*'[2]Key Inputs'!$C$17))+('[3]OR-Res-Stata'!DNM11*('Reference Baseline'!$F10-'[2]Key Inputs'!$C$17)))*'[3]OR-Res-Stata'!EGS11)</f>
        <v>5627973.7549932189</v>
      </c>
      <c r="BZ9">
        <f>((('[3]OR-Res-Stata'!CD11+('[2]Key Inputs'!$B$20*'[2]Key Inputs'!$B$17))+('[3]OR-Res-Stata'!AOP11*('Reference Baseline'!$F10-'[2]Key Inputs'!$B$17)))*'[3]OR-Res-Stata'!BHV11)+((('[3]OR-Res-Stata'!CBC11+('[2]Key Inputs'!$C$20*'[2]Key Inputs'!$C$17))+('[3]OR-Res-Stata'!DNN11*('Reference Baseline'!$F10-'[2]Key Inputs'!$C$17)))*'[3]OR-Res-Stata'!EGT11)</f>
        <v>5708140.7646503383</v>
      </c>
      <c r="CA9">
        <f>((('[3]OR-Res-Stata'!CE11+('[2]Key Inputs'!$B$20*'[2]Key Inputs'!$B$17))+('[3]OR-Res-Stata'!AOQ11*('Reference Baseline'!$F10-'[2]Key Inputs'!$B$17)))*'[3]OR-Res-Stata'!BHW11)+((('[3]OR-Res-Stata'!CBD11+('[2]Key Inputs'!$C$20*'[2]Key Inputs'!$C$17))+('[3]OR-Res-Stata'!DNO11*('Reference Baseline'!$F10-'[2]Key Inputs'!$C$17)))*'[3]OR-Res-Stata'!EGU11)</f>
        <v>6396946.9859016947</v>
      </c>
      <c r="CB9">
        <f>((('[3]OR-Res-Stata'!CF11+('[2]Key Inputs'!$B$20*'[2]Key Inputs'!$B$17))+('[3]OR-Res-Stata'!AOR11*('Reference Baseline'!$F10-'[2]Key Inputs'!$B$17)))*'[3]OR-Res-Stata'!BHX11)+((('[3]OR-Res-Stata'!CBE11+('[2]Key Inputs'!$C$20*'[2]Key Inputs'!$C$17))+('[3]OR-Res-Stata'!DNP11*('Reference Baseline'!$F10-'[2]Key Inputs'!$C$17)))*'[3]OR-Res-Stata'!EGV11)</f>
        <v>5919509.1373710893</v>
      </c>
      <c r="CC9">
        <f>((('[3]OR-Res-Stata'!CG11+('[2]Key Inputs'!$B$20*'[2]Key Inputs'!$B$17))+('[3]OR-Res-Stata'!AOS11*('Reference Baseline'!$F10-'[2]Key Inputs'!$B$17)))*'[3]OR-Res-Stata'!BHY11)+((('[3]OR-Res-Stata'!CBF11+('[2]Key Inputs'!$C$20*'[2]Key Inputs'!$C$17))+('[3]OR-Res-Stata'!DNQ11*('Reference Baseline'!$F10-'[2]Key Inputs'!$C$17)))*'[3]OR-Res-Stata'!EGW11)</f>
        <v>5440323.1512471903</v>
      </c>
      <c r="CD9">
        <f>((('[3]OR-Res-Stata'!CH11+('[2]Key Inputs'!$B$20*'[2]Key Inputs'!$B$17))+('[3]OR-Res-Stata'!AOT11*('Reference Baseline'!$F10-'[2]Key Inputs'!$B$17)))*'[3]OR-Res-Stata'!BHZ11)+((('[3]OR-Res-Stata'!CBG11+('[2]Key Inputs'!$C$20*'[2]Key Inputs'!$C$17))+('[3]OR-Res-Stata'!DNR11*('Reference Baseline'!$F10-'[2]Key Inputs'!$C$17)))*'[3]OR-Res-Stata'!EGX11)</f>
        <v>6562266.7395565063</v>
      </c>
      <c r="CE9">
        <f>((('[3]OR-Res-Stata'!CI11+('[2]Key Inputs'!$B$20*'[2]Key Inputs'!$B$17))+('[3]OR-Res-Stata'!AOU11*('Reference Baseline'!$F10-'[2]Key Inputs'!$B$17)))*'[3]OR-Res-Stata'!BIA11)+((('[3]OR-Res-Stata'!CBH11+('[2]Key Inputs'!$C$20*'[2]Key Inputs'!$C$17))+('[3]OR-Res-Stata'!DNS11*('Reference Baseline'!$F10-'[2]Key Inputs'!$C$17)))*'[3]OR-Res-Stata'!EGY11)</f>
        <v>6061062.3934522122</v>
      </c>
      <c r="CF9">
        <f>((('[3]OR-Res-Stata'!CJ11+('[2]Key Inputs'!$B$20*'[2]Key Inputs'!$B$17))+('[3]OR-Res-Stata'!AOV11*('Reference Baseline'!$F10-'[2]Key Inputs'!$B$17)))*'[3]OR-Res-Stata'!BIB11)+((('[3]OR-Res-Stata'!CBI11+('[2]Key Inputs'!$C$20*'[2]Key Inputs'!$C$17))+('[3]OR-Res-Stata'!DNT11*('Reference Baseline'!$F10-'[2]Key Inputs'!$C$17)))*'[3]OR-Res-Stata'!EGZ11)</f>
        <v>6158977.6143943761</v>
      </c>
      <c r="CG9">
        <f>((('[3]OR-Res-Stata'!CK11+('[2]Key Inputs'!$B$20*'[2]Key Inputs'!$B$17))+('[3]OR-Res-Stata'!AOW11*('Reference Baseline'!$F10-'[2]Key Inputs'!$B$17)))*'[3]OR-Res-Stata'!BIC11)+((('[3]OR-Res-Stata'!CBJ11+('[2]Key Inputs'!$C$20*'[2]Key Inputs'!$C$17))+('[3]OR-Res-Stata'!DNU11*('Reference Baseline'!$F10-'[2]Key Inputs'!$C$17)))*'[3]OR-Res-Stata'!EHA11)</f>
        <v>6175939.4837063905</v>
      </c>
      <c r="CH9">
        <f>((('[3]OR-Res-Stata'!CL11+('[2]Key Inputs'!$B$20*'[2]Key Inputs'!$B$17))+('[3]OR-Res-Stata'!AOX11*('Reference Baseline'!$F10-'[2]Key Inputs'!$B$17)))*'[3]OR-Res-Stata'!BID11)+((('[3]OR-Res-Stata'!CBK11+('[2]Key Inputs'!$C$20*'[2]Key Inputs'!$C$17))+('[3]OR-Res-Stata'!DNV11*('Reference Baseline'!$F10-'[2]Key Inputs'!$C$17)))*'[3]OR-Res-Stata'!EHB11)</f>
        <v>5368054.1286750883</v>
      </c>
      <c r="CI9">
        <f>((('[3]OR-Res-Stata'!CM11+('[2]Key Inputs'!$B$20*'[2]Key Inputs'!$B$17))+('[3]OR-Res-Stata'!AOY11*('Reference Baseline'!$F10-'[2]Key Inputs'!$B$17)))*'[3]OR-Res-Stata'!BIE11)+((('[3]OR-Res-Stata'!CBL11+('[2]Key Inputs'!$C$20*'[2]Key Inputs'!$C$17))+('[3]OR-Res-Stata'!DNW11*('Reference Baseline'!$F10-'[2]Key Inputs'!$C$17)))*'[3]OR-Res-Stata'!EHC11)</f>
        <v>5946143.215608527</v>
      </c>
      <c r="CJ9">
        <f>((('[3]OR-Res-Stata'!CN11+('[2]Key Inputs'!$B$20*'[2]Key Inputs'!$B$17))+('[3]OR-Res-Stata'!AOZ11*('Reference Baseline'!$F10-'[2]Key Inputs'!$B$17)))*'[3]OR-Res-Stata'!BIF11)+((('[3]OR-Res-Stata'!CBM11+('[2]Key Inputs'!$C$20*'[2]Key Inputs'!$C$17))+('[3]OR-Res-Stata'!DNX11*('Reference Baseline'!$F10-'[2]Key Inputs'!$C$17)))*'[3]OR-Res-Stata'!EHD11)</f>
        <v>5912792.4795178883</v>
      </c>
      <c r="CK9">
        <f>((('[3]OR-Res-Stata'!CO11+('[2]Key Inputs'!$B$20*'[2]Key Inputs'!$B$17))+('[3]OR-Res-Stata'!APA11*('Reference Baseline'!$F10-'[2]Key Inputs'!$B$17)))*'[3]OR-Res-Stata'!BIG11)+((('[3]OR-Res-Stata'!CBN11+('[2]Key Inputs'!$C$20*'[2]Key Inputs'!$C$17))+('[3]OR-Res-Stata'!DNY11*('Reference Baseline'!$F10-'[2]Key Inputs'!$C$17)))*'[3]OR-Res-Stata'!EHE11)</f>
        <v>5576442.5175612029</v>
      </c>
      <c r="CL9">
        <f>((('[3]OR-Res-Stata'!CP11+('[2]Key Inputs'!$B$20*'[2]Key Inputs'!$B$17))+('[3]OR-Res-Stata'!APB11*('Reference Baseline'!$F10-'[2]Key Inputs'!$B$17)))*'[3]OR-Res-Stata'!BIH11)+((('[3]OR-Res-Stata'!CBO11+('[2]Key Inputs'!$C$20*'[2]Key Inputs'!$C$17))+('[3]OR-Res-Stata'!DNZ11*('Reference Baseline'!$F10-'[2]Key Inputs'!$C$17)))*'[3]OR-Res-Stata'!EHF11)</f>
        <v>5781188.3932077019</v>
      </c>
      <c r="CM9">
        <f>((('[3]OR-Res-Stata'!CQ11+('[2]Key Inputs'!$B$20*'[2]Key Inputs'!$B$17))+('[3]OR-Res-Stata'!APC11*('Reference Baseline'!$F10-'[2]Key Inputs'!$B$17)))*'[3]OR-Res-Stata'!BII11)+((('[3]OR-Res-Stata'!CBP11+('[2]Key Inputs'!$C$20*'[2]Key Inputs'!$C$17))+('[3]OR-Res-Stata'!DOA11*('Reference Baseline'!$F10-'[2]Key Inputs'!$C$17)))*'[3]OR-Res-Stata'!EHG11)</f>
        <v>5595065.5330870505</v>
      </c>
      <c r="CN9">
        <f>((('[3]OR-Res-Stata'!CR11+('[2]Key Inputs'!$B$20*'[2]Key Inputs'!$B$17))+('[3]OR-Res-Stata'!APD11*('Reference Baseline'!$F10-'[2]Key Inputs'!$B$17)))*'[3]OR-Res-Stata'!BIJ11)+((('[3]OR-Res-Stata'!CBQ11+('[2]Key Inputs'!$C$20*'[2]Key Inputs'!$C$17))+('[3]OR-Res-Stata'!DOB11*('Reference Baseline'!$F10-'[2]Key Inputs'!$C$17)))*'[3]OR-Res-Stata'!EHH11)</f>
        <v>6802370.5478595514</v>
      </c>
      <c r="CO9">
        <f>((('[3]OR-Res-Stata'!CS11+('[2]Key Inputs'!$B$20*'[2]Key Inputs'!$B$17))+('[3]OR-Res-Stata'!APE11*('Reference Baseline'!$F10-'[2]Key Inputs'!$B$17)))*'[3]OR-Res-Stata'!BIK11)+((('[3]OR-Res-Stata'!CBR11+('[2]Key Inputs'!$C$20*'[2]Key Inputs'!$C$17))+('[3]OR-Res-Stata'!DOC11*('Reference Baseline'!$F10-'[2]Key Inputs'!$C$17)))*'[3]OR-Res-Stata'!EHI11)</f>
        <v>5345320.0392775405</v>
      </c>
      <c r="CP9">
        <f>((('[3]OR-Res-Stata'!CT11+('[2]Key Inputs'!$B$20*'[2]Key Inputs'!$B$17))+('[3]OR-Res-Stata'!APF11*('Reference Baseline'!$F10-'[2]Key Inputs'!$B$17)))*'[3]OR-Res-Stata'!BIL11)+((('[3]OR-Res-Stata'!CBS11+('[2]Key Inputs'!$C$20*'[2]Key Inputs'!$C$17))+('[3]OR-Res-Stata'!DOD11*('Reference Baseline'!$F10-'[2]Key Inputs'!$C$17)))*'[3]OR-Res-Stata'!EHJ11)</f>
        <v>5460399.4945199378</v>
      </c>
      <c r="CQ9">
        <f>((('[3]OR-Res-Stata'!CU11+('[2]Key Inputs'!$B$20*'[2]Key Inputs'!$B$17))+('[3]OR-Res-Stata'!APG11*('Reference Baseline'!$F10-'[2]Key Inputs'!$B$17)))*'[3]OR-Res-Stata'!BIM11)+((('[3]OR-Res-Stata'!CBT11+('[2]Key Inputs'!$C$20*'[2]Key Inputs'!$C$17))+('[3]OR-Res-Stata'!DOE11*('Reference Baseline'!$F10-'[2]Key Inputs'!$C$17)))*'[3]OR-Res-Stata'!EHK11)</f>
        <v>5991927.5894775214</v>
      </c>
      <c r="CR9">
        <f>((('[3]OR-Res-Stata'!CV11+('[2]Key Inputs'!$B$20*'[2]Key Inputs'!$B$17))+('[3]OR-Res-Stata'!APH11*('Reference Baseline'!$F10-'[2]Key Inputs'!$B$17)))*'[3]OR-Res-Stata'!BIN11)+((('[3]OR-Res-Stata'!CBU11+('[2]Key Inputs'!$C$20*'[2]Key Inputs'!$C$17))+('[3]OR-Res-Stata'!DOF11*('Reference Baseline'!$F10-'[2]Key Inputs'!$C$17)))*'[3]OR-Res-Stata'!EHL11)</f>
        <v>5742822.8430111064</v>
      </c>
      <c r="CS9">
        <f>((('[3]OR-Res-Stata'!CW11+('[2]Key Inputs'!$B$20*'[2]Key Inputs'!$B$17))+('[3]OR-Res-Stata'!API11*('Reference Baseline'!$F10-'[2]Key Inputs'!$B$17)))*'[3]OR-Res-Stata'!BIO11)+((('[3]OR-Res-Stata'!CBV11+('[2]Key Inputs'!$C$20*'[2]Key Inputs'!$C$17))+('[3]OR-Res-Stata'!DOG11*('Reference Baseline'!$F10-'[2]Key Inputs'!$C$17)))*'[3]OR-Res-Stata'!EHM11)</f>
        <v>6155882.7424478149</v>
      </c>
      <c r="CT9">
        <f>((('[3]OR-Res-Stata'!CX11+('[2]Key Inputs'!$B$20*'[2]Key Inputs'!$B$17))+('[3]OR-Res-Stata'!APJ11*('Reference Baseline'!$F10-'[2]Key Inputs'!$B$17)))*'[3]OR-Res-Stata'!BIP11)+((('[3]OR-Res-Stata'!CBW11+('[2]Key Inputs'!$C$20*'[2]Key Inputs'!$C$17))+('[3]OR-Res-Stata'!DOH11*('Reference Baseline'!$F10-'[2]Key Inputs'!$C$17)))*'[3]OR-Res-Stata'!EHN11)</f>
        <v>6031162.0083658453</v>
      </c>
      <c r="CU9">
        <f>((('[3]OR-Res-Stata'!CY11+('[2]Key Inputs'!$B$20*'[2]Key Inputs'!$B$17))+('[3]OR-Res-Stata'!APK11*('Reference Baseline'!$F10-'[2]Key Inputs'!$B$17)))*'[3]OR-Res-Stata'!BIQ11)+((('[3]OR-Res-Stata'!CBX11+('[2]Key Inputs'!$C$20*'[2]Key Inputs'!$C$17))+('[3]OR-Res-Stata'!DOI11*('Reference Baseline'!$F10-'[2]Key Inputs'!$C$17)))*'[3]OR-Res-Stata'!EHO11)</f>
        <v>5370290.5009586597</v>
      </c>
      <c r="CV9">
        <f>((('[3]OR-Res-Stata'!CZ11+('[2]Key Inputs'!$B$20*'[2]Key Inputs'!$B$17))+('[3]OR-Res-Stata'!APL11*('Reference Baseline'!$F10-'[2]Key Inputs'!$B$17)))*'[3]OR-Res-Stata'!BIR11)+((('[3]OR-Res-Stata'!CBY11+('[2]Key Inputs'!$C$20*'[2]Key Inputs'!$C$17))+('[3]OR-Res-Stata'!DOJ11*('Reference Baseline'!$F10-'[2]Key Inputs'!$C$17)))*'[3]OR-Res-Stata'!EHP11)</f>
        <v>4986301.4729059692</v>
      </c>
      <c r="CW9">
        <f>((('[3]OR-Res-Stata'!DA11+('[2]Key Inputs'!$B$20*'[2]Key Inputs'!$B$17))+('[3]OR-Res-Stata'!APM11*('Reference Baseline'!$F10-'[2]Key Inputs'!$B$17)))*'[3]OR-Res-Stata'!BIS11)+((('[3]OR-Res-Stata'!CBZ11+('[2]Key Inputs'!$C$20*'[2]Key Inputs'!$C$17))+('[3]OR-Res-Stata'!DOK11*('Reference Baseline'!$F10-'[2]Key Inputs'!$C$17)))*'[3]OR-Res-Stata'!EHQ11)</f>
        <v>5906108.2096649809</v>
      </c>
      <c r="CX9">
        <f>((('[3]OR-Res-Stata'!DB11+('[2]Key Inputs'!$B$20*'[2]Key Inputs'!$B$17))+('[3]OR-Res-Stata'!APN11*('Reference Baseline'!$F10-'[2]Key Inputs'!$B$17)))*'[3]OR-Res-Stata'!BIT11)+((('[3]OR-Res-Stata'!CCA11+('[2]Key Inputs'!$C$20*'[2]Key Inputs'!$C$17))+('[3]OR-Res-Stata'!DOL11*('Reference Baseline'!$F10-'[2]Key Inputs'!$C$17)))*'[3]OR-Res-Stata'!EHR11)</f>
        <v>5563945.0483439462</v>
      </c>
      <c r="CY9">
        <f>((('[3]OR-Res-Stata'!DC11+('[2]Key Inputs'!$B$20*'[2]Key Inputs'!$B$17))+('[3]OR-Res-Stata'!APO11*('Reference Baseline'!$F10-'[2]Key Inputs'!$B$17)))*'[3]OR-Res-Stata'!BIU11)+((('[3]OR-Res-Stata'!CCB11+('[2]Key Inputs'!$C$20*'[2]Key Inputs'!$C$17))+('[3]OR-Res-Stata'!DOM11*('Reference Baseline'!$F10-'[2]Key Inputs'!$C$17)))*'[3]OR-Res-Stata'!EHS11)</f>
        <v>6435978.1012714151</v>
      </c>
      <c r="CZ9">
        <f>((('[3]OR-Res-Stata'!DD11+('[2]Key Inputs'!$B$20*'[2]Key Inputs'!$B$17))+('[3]OR-Res-Stata'!APP11*('Reference Baseline'!$F10-'[2]Key Inputs'!$B$17)))*'[3]OR-Res-Stata'!BIV11)+((('[3]OR-Res-Stata'!CCC11+('[2]Key Inputs'!$C$20*'[2]Key Inputs'!$C$17))+('[3]OR-Res-Stata'!DON11*('Reference Baseline'!$F10-'[2]Key Inputs'!$C$17)))*'[3]OR-Res-Stata'!EHT11)</f>
        <v>5480912.0425259555</v>
      </c>
      <c r="DA9">
        <f>((('[3]OR-Res-Stata'!DE11+('[2]Key Inputs'!$B$20*'[2]Key Inputs'!$B$17))+('[3]OR-Res-Stata'!APQ11*('Reference Baseline'!$F10-'[2]Key Inputs'!$B$17)))*'[3]OR-Res-Stata'!BIW11)+((('[3]OR-Res-Stata'!CCD11+('[2]Key Inputs'!$C$20*'[2]Key Inputs'!$C$17))+('[3]OR-Res-Stata'!DOO11*('Reference Baseline'!$F10-'[2]Key Inputs'!$C$17)))*'[3]OR-Res-Stata'!EHU11)</f>
        <v>5646256.336825693</v>
      </c>
      <c r="DB9">
        <f>((('[3]OR-Res-Stata'!DF11+('[2]Key Inputs'!$B$20*'[2]Key Inputs'!$B$17))+('[3]OR-Res-Stata'!APR11*('Reference Baseline'!$F10-'[2]Key Inputs'!$B$17)))*'[3]OR-Res-Stata'!BIX11)+((('[3]OR-Res-Stata'!CCE11+('[2]Key Inputs'!$C$20*'[2]Key Inputs'!$C$17))+('[3]OR-Res-Stata'!DOP11*('Reference Baseline'!$F10-'[2]Key Inputs'!$C$17)))*'[3]OR-Res-Stata'!EHV11)</f>
        <v>5649704.0710656373</v>
      </c>
      <c r="DC9">
        <f>((('[3]OR-Res-Stata'!DG11+('[2]Key Inputs'!$B$20*'[2]Key Inputs'!$B$17))+('[3]OR-Res-Stata'!APS11*('Reference Baseline'!$F10-'[2]Key Inputs'!$B$17)))*'[3]OR-Res-Stata'!BIY11)+((('[3]OR-Res-Stata'!CCF11+('[2]Key Inputs'!$C$20*'[2]Key Inputs'!$C$17))+('[3]OR-Res-Stata'!DOQ11*('Reference Baseline'!$F10-'[2]Key Inputs'!$C$17)))*'[3]OR-Res-Stata'!EHW11)</f>
        <v>5332026.6342785815</v>
      </c>
      <c r="DD9">
        <f>((('[3]OR-Res-Stata'!DH11+('[2]Key Inputs'!$B$20*'[2]Key Inputs'!$B$17))+('[3]OR-Res-Stata'!APT11*('Reference Baseline'!$F10-'[2]Key Inputs'!$B$17)))*'[3]OR-Res-Stata'!BIZ11)+((('[3]OR-Res-Stata'!CCG11+('[2]Key Inputs'!$C$20*'[2]Key Inputs'!$C$17))+('[3]OR-Res-Stata'!DOR11*('Reference Baseline'!$F10-'[2]Key Inputs'!$C$17)))*'[3]OR-Res-Stata'!EHX11)</f>
        <v>6133055.8641769681</v>
      </c>
      <c r="DE9">
        <f>((('[3]OR-Res-Stata'!DI11+('[2]Key Inputs'!$B$20*'[2]Key Inputs'!$B$17))+('[3]OR-Res-Stata'!APU11*('Reference Baseline'!$F10-'[2]Key Inputs'!$B$17)))*'[3]OR-Res-Stata'!BJA11)+((('[3]OR-Res-Stata'!CCH11+('[2]Key Inputs'!$C$20*'[2]Key Inputs'!$C$17))+('[3]OR-Res-Stata'!DOS11*('Reference Baseline'!$F10-'[2]Key Inputs'!$C$17)))*'[3]OR-Res-Stata'!EHY11)</f>
        <v>5625820.4322336121</v>
      </c>
      <c r="DF9">
        <f>((('[3]OR-Res-Stata'!DJ11+('[2]Key Inputs'!$B$20*'[2]Key Inputs'!$B$17))+('[3]OR-Res-Stata'!APV11*('Reference Baseline'!$F10-'[2]Key Inputs'!$B$17)))*'[3]OR-Res-Stata'!BJB11)+((('[3]OR-Res-Stata'!CCI11+('[2]Key Inputs'!$C$20*'[2]Key Inputs'!$C$17))+('[3]OR-Res-Stata'!DOT11*('Reference Baseline'!$F10-'[2]Key Inputs'!$C$17)))*'[3]OR-Res-Stata'!EHZ11)</f>
        <v>5721399.9086757628</v>
      </c>
      <c r="DG9">
        <f>((('[3]OR-Res-Stata'!DK11+('[2]Key Inputs'!$B$20*'[2]Key Inputs'!$B$17))+('[3]OR-Res-Stata'!APW11*('Reference Baseline'!$F10-'[2]Key Inputs'!$B$17)))*'[3]OR-Res-Stata'!BJC11)+((('[3]OR-Res-Stata'!CCJ11+('[2]Key Inputs'!$C$20*'[2]Key Inputs'!$C$17))+('[3]OR-Res-Stata'!DOU11*('Reference Baseline'!$F10-'[2]Key Inputs'!$C$17)))*'[3]OR-Res-Stata'!EIA11)</f>
        <v>5739972.8819855275</v>
      </c>
      <c r="DH9">
        <f>((('[3]OR-Res-Stata'!DL11+('[2]Key Inputs'!$B$20*'[2]Key Inputs'!$B$17))+('[3]OR-Res-Stata'!APX11*('Reference Baseline'!$F10-'[2]Key Inputs'!$B$17)))*'[3]OR-Res-Stata'!BJD11)+((('[3]OR-Res-Stata'!CCK11+('[2]Key Inputs'!$C$20*'[2]Key Inputs'!$C$17))+('[3]OR-Res-Stata'!DOV11*('Reference Baseline'!$F10-'[2]Key Inputs'!$C$17)))*'[3]OR-Res-Stata'!EIB11)</f>
        <v>6296675.3022369221</v>
      </c>
      <c r="DI9">
        <f>((('[3]OR-Res-Stata'!DM11+('[2]Key Inputs'!$B$20*'[2]Key Inputs'!$B$17))+('[3]OR-Res-Stata'!APY11*('Reference Baseline'!$F10-'[2]Key Inputs'!$B$17)))*'[3]OR-Res-Stata'!BJE11)+((('[3]OR-Res-Stata'!CCL11+('[2]Key Inputs'!$C$20*'[2]Key Inputs'!$C$17))+('[3]OR-Res-Stata'!DOW11*('Reference Baseline'!$F10-'[2]Key Inputs'!$C$17)))*'[3]OR-Res-Stata'!EIC11)</f>
        <v>6171647.1604178976</v>
      </c>
      <c r="DJ9">
        <f>((('[3]OR-Res-Stata'!DN11+('[2]Key Inputs'!$B$20*'[2]Key Inputs'!$B$17))+('[3]OR-Res-Stata'!APZ11*('Reference Baseline'!$F10-'[2]Key Inputs'!$B$17)))*'[3]OR-Res-Stata'!BJF11)+((('[3]OR-Res-Stata'!CCM11+('[2]Key Inputs'!$C$20*'[2]Key Inputs'!$C$17))+('[3]OR-Res-Stata'!DOX11*('Reference Baseline'!$F10-'[2]Key Inputs'!$C$17)))*'[3]OR-Res-Stata'!EID11)</f>
        <v>5719931.7482809527</v>
      </c>
      <c r="DK9">
        <f>((('[3]OR-Res-Stata'!DO11+('[2]Key Inputs'!$B$20*'[2]Key Inputs'!$B$17))+('[3]OR-Res-Stata'!AQA11*('Reference Baseline'!$F10-'[2]Key Inputs'!$B$17)))*'[3]OR-Res-Stata'!BJG11)+((('[3]OR-Res-Stata'!CCN11+('[2]Key Inputs'!$C$20*'[2]Key Inputs'!$C$17))+('[3]OR-Res-Stata'!DOY11*('Reference Baseline'!$F10-'[2]Key Inputs'!$C$17)))*'[3]OR-Res-Stata'!EIE11)</f>
        <v>5460878.4078332018</v>
      </c>
      <c r="DL9">
        <f>((('[3]OR-Res-Stata'!DP11+('[2]Key Inputs'!$B$20*'[2]Key Inputs'!$B$17))+('[3]OR-Res-Stata'!AQB11*('Reference Baseline'!$F10-'[2]Key Inputs'!$B$17)))*'[3]OR-Res-Stata'!BJH11)+((('[3]OR-Res-Stata'!CCO11+('[2]Key Inputs'!$C$20*'[2]Key Inputs'!$C$17))+('[3]OR-Res-Stata'!DOZ11*('Reference Baseline'!$F10-'[2]Key Inputs'!$C$17)))*'[3]OR-Res-Stata'!EIF11)</f>
        <v>5173187.1290502418</v>
      </c>
      <c r="DM9">
        <f>((('[3]OR-Res-Stata'!DQ11+('[2]Key Inputs'!$B$20*'[2]Key Inputs'!$B$17))+('[3]OR-Res-Stata'!AQC11*('Reference Baseline'!$F10-'[2]Key Inputs'!$B$17)))*'[3]OR-Res-Stata'!BJI11)+((('[3]OR-Res-Stata'!CCP11+('[2]Key Inputs'!$C$20*'[2]Key Inputs'!$C$17))+('[3]OR-Res-Stata'!DPA11*('Reference Baseline'!$F10-'[2]Key Inputs'!$C$17)))*'[3]OR-Res-Stata'!EIG11)</f>
        <v>5600727.1378533663</v>
      </c>
      <c r="DN9">
        <f>((('[3]OR-Res-Stata'!DR11+('[2]Key Inputs'!$B$20*'[2]Key Inputs'!$B$17))+('[3]OR-Res-Stata'!AQD11*('Reference Baseline'!$F10-'[2]Key Inputs'!$B$17)))*'[3]OR-Res-Stata'!BJJ11)+((('[3]OR-Res-Stata'!CCQ11+('[2]Key Inputs'!$C$20*'[2]Key Inputs'!$C$17))+('[3]OR-Res-Stata'!DPB11*('Reference Baseline'!$F10-'[2]Key Inputs'!$C$17)))*'[3]OR-Res-Stata'!EIH11)</f>
        <v>5160748.7383390935</v>
      </c>
      <c r="DO9">
        <f>((('[3]OR-Res-Stata'!DS11+('[2]Key Inputs'!$B$20*'[2]Key Inputs'!$B$17))+('[3]OR-Res-Stata'!AQE11*('Reference Baseline'!$F10-'[2]Key Inputs'!$B$17)))*'[3]OR-Res-Stata'!BJK11)+((('[3]OR-Res-Stata'!CCR11+('[2]Key Inputs'!$C$20*'[2]Key Inputs'!$C$17))+('[3]OR-Res-Stata'!DPC11*('Reference Baseline'!$F10-'[2]Key Inputs'!$C$17)))*'[3]OR-Res-Stata'!EII11)</f>
        <v>6469237.1836511381</v>
      </c>
      <c r="DP9">
        <f>((('[3]OR-Res-Stata'!DT11+('[2]Key Inputs'!$B$20*'[2]Key Inputs'!$B$17))+('[3]OR-Res-Stata'!AQF11*('Reference Baseline'!$F10-'[2]Key Inputs'!$B$17)))*'[3]OR-Res-Stata'!BJL11)+((('[3]OR-Res-Stata'!CCS11+('[2]Key Inputs'!$C$20*'[2]Key Inputs'!$C$17))+('[3]OR-Res-Stata'!DPD11*('Reference Baseline'!$F10-'[2]Key Inputs'!$C$17)))*'[3]OR-Res-Stata'!EIJ11)</f>
        <v>5264212.2403982608</v>
      </c>
      <c r="DQ9">
        <f>((('[3]OR-Res-Stata'!DU11+('[2]Key Inputs'!$B$20*'[2]Key Inputs'!$B$17))+('[3]OR-Res-Stata'!AQG11*('Reference Baseline'!$F10-'[2]Key Inputs'!$B$17)))*'[3]OR-Res-Stata'!BJM11)+((('[3]OR-Res-Stata'!CCT11+('[2]Key Inputs'!$C$20*'[2]Key Inputs'!$C$17))+('[3]OR-Res-Stata'!DPE11*('Reference Baseline'!$F10-'[2]Key Inputs'!$C$17)))*'[3]OR-Res-Stata'!EIK11)</f>
        <v>5929517.423685207</v>
      </c>
      <c r="DR9">
        <f>((('[3]OR-Res-Stata'!DV11+('[2]Key Inputs'!$B$20*'[2]Key Inputs'!$B$17))+('[3]OR-Res-Stata'!AQH11*('Reference Baseline'!$F10-'[2]Key Inputs'!$B$17)))*'[3]OR-Res-Stata'!BJN11)+((('[3]OR-Res-Stata'!CCU11+('[2]Key Inputs'!$C$20*'[2]Key Inputs'!$C$17))+('[3]OR-Res-Stata'!DPF11*('Reference Baseline'!$F10-'[2]Key Inputs'!$C$17)))*'[3]OR-Res-Stata'!EIL11)</f>
        <v>5860999.7242626222</v>
      </c>
      <c r="DS9">
        <f>((('[3]OR-Res-Stata'!DW11+('[2]Key Inputs'!$B$20*'[2]Key Inputs'!$B$17))+('[3]OR-Res-Stata'!AQI11*('Reference Baseline'!$F10-'[2]Key Inputs'!$B$17)))*'[3]OR-Res-Stata'!BJO11)+((('[3]OR-Res-Stata'!CCV11+('[2]Key Inputs'!$C$20*'[2]Key Inputs'!$C$17))+('[3]OR-Res-Stata'!DPG11*('Reference Baseline'!$F10-'[2]Key Inputs'!$C$17)))*'[3]OR-Res-Stata'!EIM11)</f>
        <v>6046389.3623245936</v>
      </c>
      <c r="DT9">
        <f>((('[3]OR-Res-Stata'!DX11+('[2]Key Inputs'!$B$20*'[2]Key Inputs'!$B$17))+('[3]OR-Res-Stata'!AQJ11*('Reference Baseline'!$F10-'[2]Key Inputs'!$B$17)))*'[3]OR-Res-Stata'!BJP11)+((('[3]OR-Res-Stata'!CCW11+('[2]Key Inputs'!$C$20*'[2]Key Inputs'!$C$17))+('[3]OR-Res-Stata'!DPH11*('Reference Baseline'!$F10-'[2]Key Inputs'!$C$17)))*'[3]OR-Res-Stata'!EIN11)</f>
        <v>5940195.2163200388</v>
      </c>
      <c r="DU9">
        <f>((('[3]OR-Res-Stata'!DY11+('[2]Key Inputs'!$B$20*'[2]Key Inputs'!$B$17))+('[3]OR-Res-Stata'!AQK11*('Reference Baseline'!$F10-'[2]Key Inputs'!$B$17)))*'[3]OR-Res-Stata'!BJQ11)+((('[3]OR-Res-Stata'!CCX11+('[2]Key Inputs'!$C$20*'[2]Key Inputs'!$C$17))+('[3]OR-Res-Stata'!DPI11*('Reference Baseline'!$F10-'[2]Key Inputs'!$C$17)))*'[3]OR-Res-Stata'!EIO11)</f>
        <v>5635145.4076900091</v>
      </c>
      <c r="DV9">
        <f>((('[3]OR-Res-Stata'!DZ11+('[2]Key Inputs'!$B$20*'[2]Key Inputs'!$B$17))+('[3]OR-Res-Stata'!AQL11*('Reference Baseline'!$F10-'[2]Key Inputs'!$B$17)))*'[3]OR-Res-Stata'!BJR11)+((('[3]OR-Res-Stata'!CCY11+('[2]Key Inputs'!$C$20*'[2]Key Inputs'!$C$17))+('[3]OR-Res-Stata'!DPJ11*('Reference Baseline'!$F10-'[2]Key Inputs'!$C$17)))*'[3]OR-Res-Stata'!EIP11)</f>
        <v>6516531.8332014335</v>
      </c>
      <c r="DW9">
        <f>((('[3]OR-Res-Stata'!EA11+('[2]Key Inputs'!$B$20*'[2]Key Inputs'!$B$17))+('[3]OR-Res-Stata'!AQM11*('Reference Baseline'!$F10-'[2]Key Inputs'!$B$17)))*'[3]OR-Res-Stata'!BJS11)+((('[3]OR-Res-Stata'!CCZ11+('[2]Key Inputs'!$C$20*'[2]Key Inputs'!$C$17))+('[3]OR-Res-Stata'!DPK11*('Reference Baseline'!$F10-'[2]Key Inputs'!$C$17)))*'[3]OR-Res-Stata'!EIQ11)</f>
        <v>5776936.8283247538</v>
      </c>
      <c r="DX9">
        <f>((('[3]OR-Res-Stata'!EB11+('[2]Key Inputs'!$B$20*'[2]Key Inputs'!$B$17))+('[3]OR-Res-Stata'!AQN11*('Reference Baseline'!$F10-'[2]Key Inputs'!$B$17)))*'[3]OR-Res-Stata'!BJT11)+((('[3]OR-Res-Stata'!CDA11+('[2]Key Inputs'!$C$20*'[2]Key Inputs'!$C$17))+('[3]OR-Res-Stata'!DPL11*('Reference Baseline'!$F10-'[2]Key Inputs'!$C$17)))*'[3]OR-Res-Stata'!EIR11)</f>
        <v>5543610.0804669606</v>
      </c>
      <c r="DY9">
        <f>((('[3]OR-Res-Stata'!EC11+('[2]Key Inputs'!$B$20*'[2]Key Inputs'!$B$17))+('[3]OR-Res-Stata'!AQO11*('Reference Baseline'!$F10-'[2]Key Inputs'!$B$17)))*'[3]OR-Res-Stata'!BJU11)+((('[3]OR-Res-Stata'!CDB11+('[2]Key Inputs'!$C$20*'[2]Key Inputs'!$C$17))+('[3]OR-Res-Stata'!DPM11*('Reference Baseline'!$F10-'[2]Key Inputs'!$C$17)))*'[3]OR-Res-Stata'!EIS11)</f>
        <v>5622943.4799257601</v>
      </c>
      <c r="DZ9">
        <f>((('[3]OR-Res-Stata'!ED11+('[2]Key Inputs'!$B$20*'[2]Key Inputs'!$B$17))+('[3]OR-Res-Stata'!AQP11*('Reference Baseline'!$F10-'[2]Key Inputs'!$B$17)))*'[3]OR-Res-Stata'!BJV11)+((('[3]OR-Res-Stata'!CDC11+('[2]Key Inputs'!$C$20*'[2]Key Inputs'!$C$17))+('[3]OR-Res-Stata'!DPN11*('Reference Baseline'!$F10-'[2]Key Inputs'!$C$17)))*'[3]OR-Res-Stata'!EIT11)</f>
        <v>6271762.2004901003</v>
      </c>
      <c r="EA9">
        <f>((('[3]OR-Res-Stata'!EE11+('[2]Key Inputs'!$B$20*'[2]Key Inputs'!$B$17))+('[3]OR-Res-Stata'!AQQ11*('Reference Baseline'!$F10-'[2]Key Inputs'!$B$17)))*'[3]OR-Res-Stata'!BJW11)+((('[3]OR-Res-Stata'!CDD11+('[2]Key Inputs'!$C$20*'[2]Key Inputs'!$C$17))+('[3]OR-Res-Stata'!DPO11*('Reference Baseline'!$F10-'[2]Key Inputs'!$C$17)))*'[3]OR-Res-Stata'!EIU11)</f>
        <v>5693372.5074551124</v>
      </c>
      <c r="EB9">
        <f>((('[3]OR-Res-Stata'!EF11+('[2]Key Inputs'!$B$20*'[2]Key Inputs'!$B$17))+('[3]OR-Res-Stata'!AQR11*('Reference Baseline'!$F10-'[2]Key Inputs'!$B$17)))*'[3]OR-Res-Stata'!BJX11)+((('[3]OR-Res-Stata'!CDE11+('[2]Key Inputs'!$C$20*'[2]Key Inputs'!$C$17))+('[3]OR-Res-Stata'!DPP11*('Reference Baseline'!$F10-'[2]Key Inputs'!$C$17)))*'[3]OR-Res-Stata'!EIV11)</f>
        <v>4542333.0920792641</v>
      </c>
      <c r="EC9">
        <f>((('[3]OR-Res-Stata'!EG11+('[2]Key Inputs'!$B$20*'[2]Key Inputs'!$B$17))+('[3]OR-Res-Stata'!AQS11*('Reference Baseline'!$F10-'[2]Key Inputs'!$B$17)))*'[3]OR-Res-Stata'!BJY11)+((('[3]OR-Res-Stata'!CDF11+('[2]Key Inputs'!$C$20*'[2]Key Inputs'!$C$17))+('[3]OR-Res-Stata'!DPQ11*('Reference Baseline'!$F10-'[2]Key Inputs'!$C$17)))*'[3]OR-Res-Stata'!EIW11)</f>
        <v>5594306.3101502117</v>
      </c>
      <c r="ED9">
        <f>((('[3]OR-Res-Stata'!EH11+('[2]Key Inputs'!$B$20*'[2]Key Inputs'!$B$17))+('[3]OR-Res-Stata'!AQT11*('Reference Baseline'!$F10-'[2]Key Inputs'!$B$17)))*'[3]OR-Res-Stata'!BJZ11)+((('[3]OR-Res-Stata'!CDG11+('[2]Key Inputs'!$C$20*'[2]Key Inputs'!$C$17))+('[3]OR-Res-Stata'!DPR11*('Reference Baseline'!$F10-'[2]Key Inputs'!$C$17)))*'[3]OR-Res-Stata'!EIX11)</f>
        <v>5680782.4336645622</v>
      </c>
      <c r="EE9">
        <f>((('[3]OR-Res-Stata'!EI11+('[2]Key Inputs'!$B$20*'[2]Key Inputs'!$B$17))+('[3]OR-Res-Stata'!AQU11*('Reference Baseline'!$F10-'[2]Key Inputs'!$B$17)))*'[3]OR-Res-Stata'!BKA11)+((('[3]OR-Res-Stata'!CDH11+('[2]Key Inputs'!$C$20*'[2]Key Inputs'!$C$17))+('[3]OR-Res-Stata'!DPS11*('Reference Baseline'!$F10-'[2]Key Inputs'!$C$17)))*'[3]OR-Res-Stata'!EIY11)</f>
        <v>5583997.8249153746</v>
      </c>
      <c r="EF9">
        <f>((('[3]OR-Res-Stata'!EJ11+('[2]Key Inputs'!$B$20*'[2]Key Inputs'!$B$17))+('[3]OR-Res-Stata'!AQV11*('Reference Baseline'!$F10-'[2]Key Inputs'!$B$17)))*'[3]OR-Res-Stata'!BKB11)+((('[3]OR-Res-Stata'!CDI11+('[2]Key Inputs'!$C$20*'[2]Key Inputs'!$C$17))+('[3]OR-Res-Stata'!DPT11*('Reference Baseline'!$F10-'[2]Key Inputs'!$C$17)))*'[3]OR-Res-Stata'!EIZ11)</f>
        <v>5517308.3703989163</v>
      </c>
      <c r="EG9">
        <f>((('[3]OR-Res-Stata'!EK11+('[2]Key Inputs'!$B$20*'[2]Key Inputs'!$B$17))+('[3]OR-Res-Stata'!AQW11*('Reference Baseline'!$F10-'[2]Key Inputs'!$B$17)))*'[3]OR-Res-Stata'!BKC11)+((('[3]OR-Res-Stata'!CDJ11+('[2]Key Inputs'!$C$20*'[2]Key Inputs'!$C$17))+('[3]OR-Res-Stata'!DPU11*('Reference Baseline'!$F10-'[2]Key Inputs'!$C$17)))*'[3]OR-Res-Stata'!EJA11)</f>
        <v>5131956.2845625393</v>
      </c>
      <c r="EH9">
        <f>((('[3]OR-Res-Stata'!EL11+('[2]Key Inputs'!$B$20*'[2]Key Inputs'!$B$17))+('[3]OR-Res-Stata'!AQX11*('Reference Baseline'!$F10-'[2]Key Inputs'!$B$17)))*'[3]OR-Res-Stata'!BKD11)+((('[3]OR-Res-Stata'!CDK11+('[2]Key Inputs'!$C$20*'[2]Key Inputs'!$C$17))+('[3]OR-Res-Stata'!DPV11*('Reference Baseline'!$F10-'[2]Key Inputs'!$C$17)))*'[3]OR-Res-Stata'!EJB11)</f>
        <v>5617702.8247724501</v>
      </c>
      <c r="EI9">
        <f>((('[3]OR-Res-Stata'!EM11+('[2]Key Inputs'!$B$20*'[2]Key Inputs'!$B$17))+('[3]OR-Res-Stata'!AQY11*('Reference Baseline'!$F10-'[2]Key Inputs'!$B$17)))*'[3]OR-Res-Stata'!BKE11)+((('[3]OR-Res-Stata'!CDL11+('[2]Key Inputs'!$C$20*'[2]Key Inputs'!$C$17))+('[3]OR-Res-Stata'!DPW11*('Reference Baseline'!$F10-'[2]Key Inputs'!$C$17)))*'[3]OR-Res-Stata'!EJC11)</f>
        <v>5563861.680545371</v>
      </c>
      <c r="EJ9">
        <f>((('[3]OR-Res-Stata'!EN11+('[2]Key Inputs'!$B$20*'[2]Key Inputs'!$B$17))+('[3]OR-Res-Stata'!AQZ11*('Reference Baseline'!$F10-'[2]Key Inputs'!$B$17)))*'[3]OR-Res-Stata'!BKF11)+((('[3]OR-Res-Stata'!CDM11+('[2]Key Inputs'!$C$20*'[2]Key Inputs'!$C$17))+('[3]OR-Res-Stata'!DPX11*('Reference Baseline'!$F10-'[2]Key Inputs'!$C$17)))*'[3]OR-Res-Stata'!EJD11)</f>
        <v>5557958.4742444586</v>
      </c>
      <c r="EK9">
        <f>((('[3]OR-Res-Stata'!EO11+('[2]Key Inputs'!$B$20*'[2]Key Inputs'!$B$17))+('[3]OR-Res-Stata'!ARA11*('Reference Baseline'!$F10-'[2]Key Inputs'!$B$17)))*'[3]OR-Res-Stata'!BKG11)+((('[3]OR-Res-Stata'!CDN11+('[2]Key Inputs'!$C$20*'[2]Key Inputs'!$C$17))+('[3]OR-Res-Stata'!DPY11*('Reference Baseline'!$F10-'[2]Key Inputs'!$C$17)))*'[3]OR-Res-Stata'!EJE11)</f>
        <v>5352471.5201668404</v>
      </c>
      <c r="EL9">
        <f>((('[3]OR-Res-Stata'!EP11+('[2]Key Inputs'!$B$20*'[2]Key Inputs'!$B$17))+('[3]OR-Res-Stata'!ARB11*('Reference Baseline'!$F10-'[2]Key Inputs'!$B$17)))*'[3]OR-Res-Stata'!BKH11)+((('[3]OR-Res-Stata'!CDO11+('[2]Key Inputs'!$C$20*'[2]Key Inputs'!$C$17))+('[3]OR-Res-Stata'!DPZ11*('Reference Baseline'!$F10-'[2]Key Inputs'!$C$17)))*'[3]OR-Res-Stata'!EJF11)</f>
        <v>5597936.1033458784</v>
      </c>
      <c r="EM9">
        <f>((('[3]OR-Res-Stata'!EQ11+('[2]Key Inputs'!$B$20*'[2]Key Inputs'!$B$17))+('[3]OR-Res-Stata'!ARC11*('Reference Baseline'!$F10-'[2]Key Inputs'!$B$17)))*'[3]OR-Res-Stata'!BKI11)+((('[3]OR-Res-Stata'!CDP11+('[2]Key Inputs'!$C$20*'[2]Key Inputs'!$C$17))+('[3]OR-Res-Stata'!DQA11*('Reference Baseline'!$F10-'[2]Key Inputs'!$C$17)))*'[3]OR-Res-Stata'!EJG11)</f>
        <v>6025995.849570238</v>
      </c>
      <c r="EN9">
        <f>((('[3]OR-Res-Stata'!ER11+('[2]Key Inputs'!$B$20*'[2]Key Inputs'!$B$17))+('[3]OR-Res-Stata'!ARD11*('Reference Baseline'!$F10-'[2]Key Inputs'!$B$17)))*'[3]OR-Res-Stata'!BKJ11)+((('[3]OR-Res-Stata'!CDQ11+('[2]Key Inputs'!$C$20*'[2]Key Inputs'!$C$17))+('[3]OR-Res-Stata'!DQB11*('Reference Baseline'!$F10-'[2]Key Inputs'!$C$17)))*'[3]OR-Res-Stata'!EJH11)</f>
        <v>6047714.2500789799</v>
      </c>
      <c r="EO9">
        <f>((('[3]OR-Res-Stata'!ES11+('[2]Key Inputs'!$B$20*'[2]Key Inputs'!$B$17))+('[3]OR-Res-Stata'!ARE11*('Reference Baseline'!$F10-'[2]Key Inputs'!$B$17)))*'[3]OR-Res-Stata'!BKK11)+((('[3]OR-Res-Stata'!CDR11+('[2]Key Inputs'!$C$20*'[2]Key Inputs'!$C$17))+('[3]OR-Res-Stata'!DQC11*('Reference Baseline'!$F10-'[2]Key Inputs'!$C$17)))*'[3]OR-Res-Stata'!EJI11)</f>
        <v>5820657.0780344093</v>
      </c>
      <c r="EP9">
        <f>((('[3]OR-Res-Stata'!ET11+('[2]Key Inputs'!$B$20*'[2]Key Inputs'!$B$17))+('[3]OR-Res-Stata'!ARF11*('Reference Baseline'!$F10-'[2]Key Inputs'!$B$17)))*'[3]OR-Res-Stata'!BKL11)+((('[3]OR-Res-Stata'!CDS11+('[2]Key Inputs'!$C$20*'[2]Key Inputs'!$C$17))+('[3]OR-Res-Stata'!DQD11*('Reference Baseline'!$F10-'[2]Key Inputs'!$C$17)))*'[3]OR-Res-Stata'!EJJ11)</f>
        <v>6371930.6508085448</v>
      </c>
      <c r="EQ9">
        <f>((('[3]OR-Res-Stata'!EU11+('[2]Key Inputs'!$B$20*'[2]Key Inputs'!$B$17))+('[3]OR-Res-Stata'!ARG11*('Reference Baseline'!$F10-'[2]Key Inputs'!$B$17)))*'[3]OR-Res-Stata'!BKM11)+((('[3]OR-Res-Stata'!CDT11+('[2]Key Inputs'!$C$20*'[2]Key Inputs'!$C$17))+('[3]OR-Res-Stata'!DQE11*('Reference Baseline'!$F10-'[2]Key Inputs'!$C$17)))*'[3]OR-Res-Stata'!EJK11)</f>
        <v>6179571.776211421</v>
      </c>
      <c r="ER9">
        <f>((('[3]OR-Res-Stata'!EV11+('[2]Key Inputs'!$B$20*'[2]Key Inputs'!$B$17))+('[3]OR-Res-Stata'!ARH11*('Reference Baseline'!$F10-'[2]Key Inputs'!$B$17)))*'[3]OR-Res-Stata'!BKN11)+((('[3]OR-Res-Stata'!CDU11+('[2]Key Inputs'!$C$20*'[2]Key Inputs'!$C$17))+('[3]OR-Res-Stata'!DQF11*('Reference Baseline'!$F10-'[2]Key Inputs'!$C$17)))*'[3]OR-Res-Stata'!EJL11)</f>
        <v>5332368.2825477468</v>
      </c>
      <c r="ES9">
        <f>((('[3]OR-Res-Stata'!EW11+('[2]Key Inputs'!$B$20*'[2]Key Inputs'!$B$17))+('[3]OR-Res-Stata'!ARI11*('Reference Baseline'!$F10-'[2]Key Inputs'!$B$17)))*'[3]OR-Res-Stata'!BKO11)+((('[3]OR-Res-Stata'!CDV11+('[2]Key Inputs'!$C$20*'[2]Key Inputs'!$C$17))+('[3]OR-Res-Stata'!DQG11*('Reference Baseline'!$F10-'[2]Key Inputs'!$C$17)))*'[3]OR-Res-Stata'!EJM11)</f>
        <v>6132260.7166040204</v>
      </c>
      <c r="ET9">
        <f>((('[3]OR-Res-Stata'!EX11+('[2]Key Inputs'!$B$20*'[2]Key Inputs'!$B$17))+('[3]OR-Res-Stata'!ARJ11*('Reference Baseline'!$F10-'[2]Key Inputs'!$B$17)))*'[3]OR-Res-Stata'!BKP11)+((('[3]OR-Res-Stata'!CDW11+('[2]Key Inputs'!$C$20*'[2]Key Inputs'!$C$17))+('[3]OR-Res-Stata'!DQH11*('Reference Baseline'!$F10-'[2]Key Inputs'!$C$17)))*'[3]OR-Res-Stata'!EJN11)</f>
        <v>6225921.4004453598</v>
      </c>
      <c r="EU9">
        <f>((('[3]OR-Res-Stata'!EY11+('[2]Key Inputs'!$B$20*'[2]Key Inputs'!$B$17))+('[3]OR-Res-Stata'!ARK11*('Reference Baseline'!$F10-'[2]Key Inputs'!$B$17)))*'[3]OR-Res-Stata'!BKQ11)+((('[3]OR-Res-Stata'!CDX11+('[2]Key Inputs'!$C$20*'[2]Key Inputs'!$C$17))+('[3]OR-Res-Stata'!DQI11*('Reference Baseline'!$F10-'[2]Key Inputs'!$C$17)))*'[3]OR-Res-Stata'!EJO11)</f>
        <v>5926961.2259016726</v>
      </c>
      <c r="EV9">
        <f>((('[3]OR-Res-Stata'!EZ11+('[2]Key Inputs'!$B$20*'[2]Key Inputs'!$B$17))+('[3]OR-Res-Stata'!ARL11*('Reference Baseline'!$F10-'[2]Key Inputs'!$B$17)))*'[3]OR-Res-Stata'!BKR11)+((('[3]OR-Res-Stata'!CDY11+('[2]Key Inputs'!$C$20*'[2]Key Inputs'!$C$17))+('[3]OR-Res-Stata'!DQJ11*('Reference Baseline'!$F10-'[2]Key Inputs'!$C$17)))*'[3]OR-Res-Stata'!EJP11)</f>
        <v>6157835.4888117937</v>
      </c>
      <c r="EW9">
        <f>((('[3]OR-Res-Stata'!FA11+('[2]Key Inputs'!$B$20*'[2]Key Inputs'!$B$17))+('[3]OR-Res-Stata'!ARM11*('Reference Baseline'!$F10-'[2]Key Inputs'!$B$17)))*'[3]OR-Res-Stata'!BKS11)+((('[3]OR-Res-Stata'!CDZ11+('[2]Key Inputs'!$C$20*'[2]Key Inputs'!$C$17))+('[3]OR-Res-Stata'!DQK11*('Reference Baseline'!$F10-'[2]Key Inputs'!$C$17)))*'[3]OR-Res-Stata'!EJQ11)</f>
        <v>5560073.4591694949</v>
      </c>
      <c r="EX9">
        <f>((('[3]OR-Res-Stata'!FB11+('[2]Key Inputs'!$B$20*'[2]Key Inputs'!$B$17))+('[3]OR-Res-Stata'!ARN11*('Reference Baseline'!$F10-'[2]Key Inputs'!$B$17)))*'[3]OR-Res-Stata'!BKT11)+((('[3]OR-Res-Stata'!CEA11+('[2]Key Inputs'!$C$20*'[2]Key Inputs'!$C$17))+('[3]OR-Res-Stata'!DQL11*('Reference Baseline'!$F10-'[2]Key Inputs'!$C$17)))*'[3]OR-Res-Stata'!EJR11)</f>
        <v>5779100.8764658263</v>
      </c>
      <c r="EY9">
        <f>((('[3]OR-Res-Stata'!FC11+('[2]Key Inputs'!$B$20*'[2]Key Inputs'!$B$17))+('[3]OR-Res-Stata'!ARO11*('Reference Baseline'!$F10-'[2]Key Inputs'!$B$17)))*'[3]OR-Res-Stata'!BKU11)+((('[3]OR-Res-Stata'!CEB11+('[2]Key Inputs'!$C$20*'[2]Key Inputs'!$C$17))+('[3]OR-Res-Stata'!DQM11*('Reference Baseline'!$F10-'[2]Key Inputs'!$C$17)))*'[3]OR-Res-Stata'!EJS11)</f>
        <v>6153138.798578456</v>
      </c>
      <c r="EZ9">
        <f>((('[3]OR-Res-Stata'!FD11+('[2]Key Inputs'!$B$20*'[2]Key Inputs'!$B$17))+('[3]OR-Res-Stata'!ARP11*('Reference Baseline'!$F10-'[2]Key Inputs'!$B$17)))*'[3]OR-Res-Stata'!BKV11)+((('[3]OR-Res-Stata'!CEC11+('[2]Key Inputs'!$C$20*'[2]Key Inputs'!$C$17))+('[3]OR-Res-Stata'!DQN11*('Reference Baseline'!$F10-'[2]Key Inputs'!$C$17)))*'[3]OR-Res-Stata'!EJT11)</f>
        <v>5737833.876053459</v>
      </c>
      <c r="FA9">
        <f>((('[3]OR-Res-Stata'!FE11+('[2]Key Inputs'!$B$20*'[2]Key Inputs'!$B$17))+('[3]OR-Res-Stata'!ARQ11*('Reference Baseline'!$F10-'[2]Key Inputs'!$B$17)))*'[3]OR-Res-Stata'!BKW11)+((('[3]OR-Res-Stata'!CED11+('[2]Key Inputs'!$C$20*'[2]Key Inputs'!$C$17))+('[3]OR-Res-Stata'!DQO11*('Reference Baseline'!$F10-'[2]Key Inputs'!$C$17)))*'[3]OR-Res-Stata'!EJU11)</f>
        <v>6009386.4084030064</v>
      </c>
      <c r="FB9">
        <f>((('[3]OR-Res-Stata'!FF11+('[2]Key Inputs'!$B$20*'[2]Key Inputs'!$B$17))+('[3]OR-Res-Stata'!ARR11*('Reference Baseline'!$F10-'[2]Key Inputs'!$B$17)))*'[3]OR-Res-Stata'!BKX11)+((('[3]OR-Res-Stata'!CEE11+('[2]Key Inputs'!$C$20*'[2]Key Inputs'!$C$17))+('[3]OR-Res-Stata'!DQP11*('Reference Baseline'!$F10-'[2]Key Inputs'!$C$17)))*'[3]OR-Res-Stata'!EJV11)</f>
        <v>6084207.2403761186</v>
      </c>
      <c r="FC9">
        <f>((('[3]OR-Res-Stata'!FG11+('[2]Key Inputs'!$B$20*'[2]Key Inputs'!$B$17))+('[3]OR-Res-Stata'!ARS11*('Reference Baseline'!$F10-'[2]Key Inputs'!$B$17)))*'[3]OR-Res-Stata'!BKY11)+((('[3]OR-Res-Stata'!CEF11+('[2]Key Inputs'!$C$20*'[2]Key Inputs'!$C$17))+('[3]OR-Res-Stata'!DQQ11*('Reference Baseline'!$F10-'[2]Key Inputs'!$C$17)))*'[3]OR-Res-Stata'!EJW11)</f>
        <v>5786077.0895012328</v>
      </c>
      <c r="FD9">
        <f>((('[3]OR-Res-Stata'!FH11+('[2]Key Inputs'!$B$20*'[2]Key Inputs'!$B$17))+('[3]OR-Res-Stata'!ART11*('Reference Baseline'!$F10-'[2]Key Inputs'!$B$17)))*'[3]OR-Res-Stata'!BKZ11)+((('[3]OR-Res-Stata'!CEG11+('[2]Key Inputs'!$C$20*'[2]Key Inputs'!$C$17))+('[3]OR-Res-Stata'!DQR11*('Reference Baseline'!$F10-'[2]Key Inputs'!$C$17)))*'[3]OR-Res-Stata'!EJX11)</f>
        <v>5262777.0559257912</v>
      </c>
      <c r="FE9">
        <f>((('[3]OR-Res-Stata'!FI11+('[2]Key Inputs'!$B$20*'[2]Key Inputs'!$B$17))+('[3]OR-Res-Stata'!ARU11*('Reference Baseline'!$F10-'[2]Key Inputs'!$B$17)))*'[3]OR-Res-Stata'!BLA11)+((('[3]OR-Res-Stata'!CEH11+('[2]Key Inputs'!$C$20*'[2]Key Inputs'!$C$17))+('[3]OR-Res-Stata'!DQS11*('Reference Baseline'!$F10-'[2]Key Inputs'!$C$17)))*'[3]OR-Res-Stata'!EJY11)</f>
        <v>6162277.3851179732</v>
      </c>
      <c r="FF9">
        <f>((('[3]OR-Res-Stata'!FJ11+('[2]Key Inputs'!$B$20*'[2]Key Inputs'!$B$17))+('[3]OR-Res-Stata'!ARV11*('Reference Baseline'!$F10-'[2]Key Inputs'!$B$17)))*'[3]OR-Res-Stata'!BLB11)+((('[3]OR-Res-Stata'!CEI11+('[2]Key Inputs'!$C$20*'[2]Key Inputs'!$C$17))+('[3]OR-Res-Stata'!DQT11*('Reference Baseline'!$F10-'[2]Key Inputs'!$C$17)))*'[3]OR-Res-Stata'!EJZ11)</f>
        <v>5920659.8538087271</v>
      </c>
      <c r="FG9">
        <f>((('[3]OR-Res-Stata'!FK11+('[2]Key Inputs'!$B$20*'[2]Key Inputs'!$B$17))+('[3]OR-Res-Stata'!ARW11*('Reference Baseline'!$F10-'[2]Key Inputs'!$B$17)))*'[3]OR-Res-Stata'!BLC11)+((('[3]OR-Res-Stata'!CEJ11+('[2]Key Inputs'!$C$20*'[2]Key Inputs'!$C$17))+('[3]OR-Res-Stata'!DQU11*('Reference Baseline'!$F10-'[2]Key Inputs'!$C$17)))*'[3]OR-Res-Stata'!EKA11)</f>
        <v>5629981.9117467562</v>
      </c>
      <c r="FH9">
        <f>((('[3]OR-Res-Stata'!FL11+('[2]Key Inputs'!$B$20*'[2]Key Inputs'!$B$17))+('[3]OR-Res-Stata'!ARX11*('Reference Baseline'!$F10-'[2]Key Inputs'!$B$17)))*'[3]OR-Res-Stata'!BLD11)+((('[3]OR-Res-Stata'!CEK11+('[2]Key Inputs'!$C$20*'[2]Key Inputs'!$C$17))+('[3]OR-Res-Stata'!DQV11*('Reference Baseline'!$F10-'[2]Key Inputs'!$C$17)))*'[3]OR-Res-Stata'!EKB11)</f>
        <v>5423210.1664565913</v>
      </c>
      <c r="FI9">
        <f>((('[3]OR-Res-Stata'!FM11+('[2]Key Inputs'!$B$20*'[2]Key Inputs'!$B$17))+('[3]OR-Res-Stata'!ARY11*('Reference Baseline'!$F10-'[2]Key Inputs'!$B$17)))*'[3]OR-Res-Stata'!BLE11)+((('[3]OR-Res-Stata'!CEL11+('[2]Key Inputs'!$C$20*'[2]Key Inputs'!$C$17))+('[3]OR-Res-Stata'!DQW11*('Reference Baseline'!$F10-'[2]Key Inputs'!$C$17)))*'[3]OR-Res-Stata'!EKC11)</f>
        <v>5557305.8239041278</v>
      </c>
      <c r="FJ9">
        <f>((('[3]OR-Res-Stata'!FN11+('[2]Key Inputs'!$B$20*'[2]Key Inputs'!$B$17))+('[3]OR-Res-Stata'!ARZ11*('Reference Baseline'!$F10-'[2]Key Inputs'!$B$17)))*'[3]OR-Res-Stata'!BLF11)+((('[3]OR-Res-Stata'!CEM11+('[2]Key Inputs'!$C$20*'[2]Key Inputs'!$C$17))+('[3]OR-Res-Stata'!DQX11*('Reference Baseline'!$F10-'[2]Key Inputs'!$C$17)))*'[3]OR-Res-Stata'!EKD11)</f>
        <v>6282506.3334059045</v>
      </c>
      <c r="FK9">
        <f>((('[3]OR-Res-Stata'!FO11+('[2]Key Inputs'!$B$20*'[2]Key Inputs'!$B$17))+('[3]OR-Res-Stata'!ASA11*('Reference Baseline'!$F10-'[2]Key Inputs'!$B$17)))*'[3]OR-Res-Stata'!BLG11)+((('[3]OR-Res-Stata'!CEN11+('[2]Key Inputs'!$C$20*'[2]Key Inputs'!$C$17))+('[3]OR-Res-Stata'!DQY11*('Reference Baseline'!$F10-'[2]Key Inputs'!$C$17)))*'[3]OR-Res-Stata'!EKE11)</f>
        <v>5625921.788659093</v>
      </c>
      <c r="FL9">
        <f>((('[3]OR-Res-Stata'!FP11+('[2]Key Inputs'!$B$20*'[2]Key Inputs'!$B$17))+('[3]OR-Res-Stata'!ASB11*('Reference Baseline'!$F10-'[2]Key Inputs'!$B$17)))*'[3]OR-Res-Stata'!BLH11)+((('[3]OR-Res-Stata'!CEO11+('[2]Key Inputs'!$C$20*'[2]Key Inputs'!$C$17))+('[3]OR-Res-Stata'!DQZ11*('Reference Baseline'!$F10-'[2]Key Inputs'!$C$17)))*'[3]OR-Res-Stata'!EKF11)</f>
        <v>5678298.3973860238</v>
      </c>
      <c r="FM9">
        <f>((('[3]OR-Res-Stata'!FQ11+('[2]Key Inputs'!$B$20*'[2]Key Inputs'!$B$17))+('[3]OR-Res-Stata'!ASC11*('Reference Baseline'!$F10-'[2]Key Inputs'!$B$17)))*'[3]OR-Res-Stata'!BLI11)+((('[3]OR-Res-Stata'!CEP11+('[2]Key Inputs'!$C$20*'[2]Key Inputs'!$C$17))+('[3]OR-Res-Stata'!DRA11*('Reference Baseline'!$F10-'[2]Key Inputs'!$C$17)))*'[3]OR-Res-Stata'!EKG11)</f>
        <v>6115279.2907140246</v>
      </c>
      <c r="FN9">
        <f>((('[3]OR-Res-Stata'!FR11+('[2]Key Inputs'!$B$20*'[2]Key Inputs'!$B$17))+('[3]OR-Res-Stata'!ASD11*('Reference Baseline'!$F10-'[2]Key Inputs'!$B$17)))*'[3]OR-Res-Stata'!BLJ11)+((('[3]OR-Res-Stata'!CEQ11+('[2]Key Inputs'!$C$20*'[2]Key Inputs'!$C$17))+('[3]OR-Res-Stata'!DRB11*('Reference Baseline'!$F10-'[2]Key Inputs'!$C$17)))*'[3]OR-Res-Stata'!EKH11)</f>
        <v>6292876.5980388634</v>
      </c>
      <c r="FO9">
        <f>((('[3]OR-Res-Stata'!FS11+('[2]Key Inputs'!$B$20*'[2]Key Inputs'!$B$17))+('[3]OR-Res-Stata'!ASE11*('Reference Baseline'!$F10-'[2]Key Inputs'!$B$17)))*'[3]OR-Res-Stata'!BLK11)+((('[3]OR-Res-Stata'!CER11+('[2]Key Inputs'!$C$20*'[2]Key Inputs'!$C$17))+('[3]OR-Res-Stata'!DRC11*('Reference Baseline'!$F10-'[2]Key Inputs'!$C$17)))*'[3]OR-Res-Stata'!EKI11)</f>
        <v>5542554.0690283068</v>
      </c>
      <c r="FP9">
        <f>((('[3]OR-Res-Stata'!FT11+('[2]Key Inputs'!$B$20*'[2]Key Inputs'!$B$17))+('[3]OR-Res-Stata'!ASF11*('Reference Baseline'!$F10-'[2]Key Inputs'!$B$17)))*'[3]OR-Res-Stata'!BLL11)+((('[3]OR-Res-Stata'!CES11+('[2]Key Inputs'!$C$20*'[2]Key Inputs'!$C$17))+('[3]OR-Res-Stata'!DRD11*('Reference Baseline'!$F10-'[2]Key Inputs'!$C$17)))*'[3]OR-Res-Stata'!EKJ11)</f>
        <v>6467182.7881954471</v>
      </c>
      <c r="FQ9">
        <f>((('[3]OR-Res-Stata'!FU11+('[2]Key Inputs'!$B$20*'[2]Key Inputs'!$B$17))+('[3]OR-Res-Stata'!ASG11*('Reference Baseline'!$F10-'[2]Key Inputs'!$B$17)))*'[3]OR-Res-Stata'!BLM11)+((('[3]OR-Res-Stata'!CET11+('[2]Key Inputs'!$C$20*'[2]Key Inputs'!$C$17))+('[3]OR-Res-Stata'!DRE11*('Reference Baseline'!$F10-'[2]Key Inputs'!$C$17)))*'[3]OR-Res-Stata'!EKK11)</f>
        <v>5431376.416881945</v>
      </c>
      <c r="FR9">
        <f>((('[3]OR-Res-Stata'!FV11+('[2]Key Inputs'!$B$20*'[2]Key Inputs'!$B$17))+('[3]OR-Res-Stata'!ASH11*('Reference Baseline'!$F10-'[2]Key Inputs'!$B$17)))*'[3]OR-Res-Stata'!BLN11)+((('[3]OR-Res-Stata'!CEU11+('[2]Key Inputs'!$C$20*'[2]Key Inputs'!$C$17))+('[3]OR-Res-Stata'!DRF11*('Reference Baseline'!$F10-'[2]Key Inputs'!$C$17)))*'[3]OR-Res-Stata'!EKL11)</f>
        <v>5100941.4915764481</v>
      </c>
      <c r="FS9">
        <f>((('[3]OR-Res-Stata'!FW11+('[2]Key Inputs'!$B$20*'[2]Key Inputs'!$B$17))+('[3]OR-Res-Stata'!ASI11*('Reference Baseline'!$F10-'[2]Key Inputs'!$B$17)))*'[3]OR-Res-Stata'!BLO11)+((('[3]OR-Res-Stata'!CEV11+('[2]Key Inputs'!$C$20*'[2]Key Inputs'!$C$17))+('[3]OR-Res-Stata'!DRG11*('Reference Baseline'!$F10-'[2]Key Inputs'!$C$17)))*'[3]OR-Res-Stata'!EKM11)</f>
        <v>5819269.8375708647</v>
      </c>
      <c r="FT9">
        <f>((('[3]OR-Res-Stata'!FX11+('[2]Key Inputs'!$B$20*'[2]Key Inputs'!$B$17))+('[3]OR-Res-Stata'!ASJ11*('Reference Baseline'!$F10-'[2]Key Inputs'!$B$17)))*'[3]OR-Res-Stata'!BLP11)+((('[3]OR-Res-Stata'!CEW11+('[2]Key Inputs'!$C$20*'[2]Key Inputs'!$C$17))+('[3]OR-Res-Stata'!DRH11*('Reference Baseline'!$F10-'[2]Key Inputs'!$C$17)))*'[3]OR-Res-Stata'!EKN11)</f>
        <v>5614641.2993798153</v>
      </c>
      <c r="FU9">
        <f>((('[3]OR-Res-Stata'!FY11+('[2]Key Inputs'!$B$20*'[2]Key Inputs'!$B$17))+('[3]OR-Res-Stata'!ASK11*('Reference Baseline'!$F10-'[2]Key Inputs'!$B$17)))*'[3]OR-Res-Stata'!BLQ11)+((('[3]OR-Res-Stata'!CEX11+('[2]Key Inputs'!$C$20*'[2]Key Inputs'!$C$17))+('[3]OR-Res-Stata'!DRI11*('Reference Baseline'!$F10-'[2]Key Inputs'!$C$17)))*'[3]OR-Res-Stata'!EKO11)</f>
        <v>5859098.9440381704</v>
      </c>
      <c r="FV9">
        <f>((('[3]OR-Res-Stata'!FZ11+('[2]Key Inputs'!$B$20*'[2]Key Inputs'!$B$17))+('[3]OR-Res-Stata'!ASL11*('Reference Baseline'!$F10-'[2]Key Inputs'!$B$17)))*'[3]OR-Res-Stata'!BLR11)+((('[3]OR-Res-Stata'!CEY11+('[2]Key Inputs'!$C$20*'[2]Key Inputs'!$C$17))+('[3]OR-Res-Stata'!DRJ11*('Reference Baseline'!$F10-'[2]Key Inputs'!$C$17)))*'[3]OR-Res-Stata'!EKP11)</f>
        <v>5897488.7042250559</v>
      </c>
      <c r="FW9">
        <f>((('[3]OR-Res-Stata'!GA11+('[2]Key Inputs'!$B$20*'[2]Key Inputs'!$B$17))+('[3]OR-Res-Stata'!ASM11*('Reference Baseline'!$F10-'[2]Key Inputs'!$B$17)))*'[3]OR-Res-Stata'!BLS11)+((('[3]OR-Res-Stata'!CEZ11+('[2]Key Inputs'!$C$20*'[2]Key Inputs'!$C$17))+('[3]OR-Res-Stata'!DRK11*('Reference Baseline'!$F10-'[2]Key Inputs'!$C$17)))*'[3]OR-Res-Stata'!EKQ11)</f>
        <v>5086108.7382153384</v>
      </c>
      <c r="FX9">
        <f>((('[3]OR-Res-Stata'!GB11+('[2]Key Inputs'!$B$20*'[2]Key Inputs'!$B$17))+('[3]OR-Res-Stata'!ASN11*('Reference Baseline'!$F10-'[2]Key Inputs'!$B$17)))*'[3]OR-Res-Stata'!BLT11)+((('[3]OR-Res-Stata'!CFA11+('[2]Key Inputs'!$C$20*'[2]Key Inputs'!$C$17))+('[3]OR-Res-Stata'!DRL11*('Reference Baseline'!$F10-'[2]Key Inputs'!$C$17)))*'[3]OR-Res-Stata'!EKR11)</f>
        <v>5136134.8396261483</v>
      </c>
      <c r="FY9">
        <f>((('[3]OR-Res-Stata'!GC11+('[2]Key Inputs'!$B$20*'[2]Key Inputs'!$B$17))+('[3]OR-Res-Stata'!ASO11*('Reference Baseline'!$F10-'[2]Key Inputs'!$B$17)))*'[3]OR-Res-Stata'!BLU11)+((('[3]OR-Res-Stata'!CFB11+('[2]Key Inputs'!$C$20*'[2]Key Inputs'!$C$17))+('[3]OR-Res-Stata'!DRM11*('Reference Baseline'!$F10-'[2]Key Inputs'!$C$17)))*'[3]OR-Res-Stata'!EKS11)</f>
        <v>5953732.2383031221</v>
      </c>
      <c r="FZ9">
        <f>((('[3]OR-Res-Stata'!GD11+('[2]Key Inputs'!$B$20*'[2]Key Inputs'!$B$17))+('[3]OR-Res-Stata'!ASP11*('Reference Baseline'!$F10-'[2]Key Inputs'!$B$17)))*'[3]OR-Res-Stata'!BLV11)+((('[3]OR-Res-Stata'!CFC11+('[2]Key Inputs'!$C$20*'[2]Key Inputs'!$C$17))+('[3]OR-Res-Stata'!DRN11*('Reference Baseline'!$F10-'[2]Key Inputs'!$C$17)))*'[3]OR-Res-Stata'!EKT11)</f>
        <v>6001532.4827284971</v>
      </c>
      <c r="GA9">
        <f>((('[3]OR-Res-Stata'!GE11+('[2]Key Inputs'!$B$20*'[2]Key Inputs'!$B$17))+('[3]OR-Res-Stata'!ASQ11*('Reference Baseline'!$F10-'[2]Key Inputs'!$B$17)))*'[3]OR-Res-Stata'!BLW11)+((('[3]OR-Res-Stata'!CFD11+('[2]Key Inputs'!$C$20*'[2]Key Inputs'!$C$17))+('[3]OR-Res-Stata'!DRO11*('Reference Baseline'!$F10-'[2]Key Inputs'!$C$17)))*'[3]OR-Res-Stata'!EKU11)</f>
        <v>5386023.1070203865</v>
      </c>
      <c r="GB9">
        <f>((('[3]OR-Res-Stata'!GF11+('[2]Key Inputs'!$B$20*'[2]Key Inputs'!$B$17))+('[3]OR-Res-Stata'!ASR11*('Reference Baseline'!$F10-'[2]Key Inputs'!$B$17)))*'[3]OR-Res-Stata'!BLX11)+((('[3]OR-Res-Stata'!CFE11+('[2]Key Inputs'!$C$20*'[2]Key Inputs'!$C$17))+('[3]OR-Res-Stata'!DRP11*('Reference Baseline'!$F10-'[2]Key Inputs'!$C$17)))*'[3]OR-Res-Stata'!EKV11)</f>
        <v>6316027.9756009793</v>
      </c>
      <c r="GC9">
        <f>((('[3]OR-Res-Stata'!GG11+('[2]Key Inputs'!$B$20*'[2]Key Inputs'!$B$17))+('[3]OR-Res-Stata'!ASS11*('Reference Baseline'!$F10-'[2]Key Inputs'!$B$17)))*'[3]OR-Res-Stata'!BLY11)+((('[3]OR-Res-Stata'!CFF11+('[2]Key Inputs'!$C$20*'[2]Key Inputs'!$C$17))+('[3]OR-Res-Stata'!DRQ11*('Reference Baseline'!$F10-'[2]Key Inputs'!$C$17)))*'[3]OR-Res-Stata'!EKW11)</f>
        <v>5556472.8355964357</v>
      </c>
      <c r="GD9">
        <f>((('[3]OR-Res-Stata'!GH11+('[2]Key Inputs'!$B$20*'[2]Key Inputs'!$B$17))+('[3]OR-Res-Stata'!AST11*('Reference Baseline'!$F10-'[2]Key Inputs'!$B$17)))*'[3]OR-Res-Stata'!BLZ11)+((('[3]OR-Res-Stata'!CFG11+('[2]Key Inputs'!$C$20*'[2]Key Inputs'!$C$17))+('[3]OR-Res-Stata'!DRR11*('Reference Baseline'!$F10-'[2]Key Inputs'!$C$17)))*'[3]OR-Res-Stata'!EKX11)</f>
        <v>5662990.9677180666</v>
      </c>
      <c r="GE9">
        <f>((('[3]OR-Res-Stata'!GI11+('[2]Key Inputs'!$B$20*'[2]Key Inputs'!$B$17))+('[3]OR-Res-Stata'!ASU11*('Reference Baseline'!$F10-'[2]Key Inputs'!$B$17)))*'[3]OR-Res-Stata'!BMA11)+((('[3]OR-Res-Stata'!CFH11+('[2]Key Inputs'!$C$20*'[2]Key Inputs'!$C$17))+('[3]OR-Res-Stata'!DRS11*('Reference Baseline'!$F10-'[2]Key Inputs'!$C$17)))*'[3]OR-Res-Stata'!EKY11)</f>
        <v>5246999.7639556611</v>
      </c>
      <c r="GF9">
        <f>((('[3]OR-Res-Stata'!GJ11+('[2]Key Inputs'!$B$20*'[2]Key Inputs'!$B$17))+('[3]OR-Res-Stata'!ASV11*('Reference Baseline'!$F10-'[2]Key Inputs'!$B$17)))*'[3]OR-Res-Stata'!BMB11)+((('[3]OR-Res-Stata'!CFI11+('[2]Key Inputs'!$C$20*'[2]Key Inputs'!$C$17))+('[3]OR-Res-Stata'!DRT11*('Reference Baseline'!$F10-'[2]Key Inputs'!$C$17)))*'[3]OR-Res-Stata'!EKZ11)</f>
        <v>5887598.0101312976</v>
      </c>
      <c r="GG9">
        <f>((('[3]OR-Res-Stata'!GK11+('[2]Key Inputs'!$B$20*'[2]Key Inputs'!$B$17))+('[3]OR-Res-Stata'!ASW11*('Reference Baseline'!$F10-'[2]Key Inputs'!$B$17)))*'[3]OR-Res-Stata'!BMC11)+((('[3]OR-Res-Stata'!CFJ11+('[2]Key Inputs'!$C$20*'[2]Key Inputs'!$C$17))+('[3]OR-Res-Stata'!DRU11*('Reference Baseline'!$F10-'[2]Key Inputs'!$C$17)))*'[3]OR-Res-Stata'!ELA11)</f>
        <v>5650428.1347261081</v>
      </c>
      <c r="GH9">
        <f>((('[3]OR-Res-Stata'!GL11+('[2]Key Inputs'!$B$20*'[2]Key Inputs'!$B$17))+('[3]OR-Res-Stata'!ASX11*('Reference Baseline'!$F10-'[2]Key Inputs'!$B$17)))*'[3]OR-Res-Stata'!BMD11)+((('[3]OR-Res-Stata'!CFK11+('[2]Key Inputs'!$C$20*'[2]Key Inputs'!$C$17))+('[3]OR-Res-Stata'!DRV11*('Reference Baseline'!$F10-'[2]Key Inputs'!$C$17)))*'[3]OR-Res-Stata'!ELB11)</f>
        <v>5730912.2687606271</v>
      </c>
      <c r="GI9">
        <f>((('[3]OR-Res-Stata'!GM11+('[2]Key Inputs'!$B$20*'[2]Key Inputs'!$B$17))+('[3]OR-Res-Stata'!ASY11*('Reference Baseline'!$F10-'[2]Key Inputs'!$B$17)))*'[3]OR-Res-Stata'!BME11)+((('[3]OR-Res-Stata'!CFL11+('[2]Key Inputs'!$C$20*'[2]Key Inputs'!$C$17))+('[3]OR-Res-Stata'!DRW11*('Reference Baseline'!$F10-'[2]Key Inputs'!$C$17)))*'[3]OR-Res-Stata'!ELC11)</f>
        <v>5688260.070506108</v>
      </c>
      <c r="GJ9">
        <f>((('[3]OR-Res-Stata'!GN11+('[2]Key Inputs'!$B$20*'[2]Key Inputs'!$B$17))+('[3]OR-Res-Stata'!ASZ11*('Reference Baseline'!$F10-'[2]Key Inputs'!$B$17)))*'[3]OR-Res-Stata'!BMF11)+((('[3]OR-Res-Stata'!CFM11+('[2]Key Inputs'!$C$20*'[2]Key Inputs'!$C$17))+('[3]OR-Res-Stata'!DRX11*('Reference Baseline'!$F10-'[2]Key Inputs'!$C$17)))*'[3]OR-Res-Stata'!ELD11)</f>
        <v>5299717.494952457</v>
      </c>
      <c r="GK9">
        <f>((('[3]OR-Res-Stata'!GO11+('[2]Key Inputs'!$B$20*'[2]Key Inputs'!$B$17))+('[3]OR-Res-Stata'!ATA11*('Reference Baseline'!$F10-'[2]Key Inputs'!$B$17)))*'[3]OR-Res-Stata'!BMG11)+((('[3]OR-Res-Stata'!CFN11+('[2]Key Inputs'!$C$20*'[2]Key Inputs'!$C$17))+('[3]OR-Res-Stata'!DRY11*('Reference Baseline'!$F10-'[2]Key Inputs'!$C$17)))*'[3]OR-Res-Stata'!ELE11)</f>
        <v>6007348.7827734668</v>
      </c>
      <c r="GL9">
        <f>((('[3]OR-Res-Stata'!GP11+('[2]Key Inputs'!$B$20*'[2]Key Inputs'!$B$17))+('[3]OR-Res-Stata'!ATB11*('Reference Baseline'!$F10-'[2]Key Inputs'!$B$17)))*'[3]OR-Res-Stata'!BMH11)+((('[3]OR-Res-Stata'!CFO11+('[2]Key Inputs'!$C$20*'[2]Key Inputs'!$C$17))+('[3]OR-Res-Stata'!DRZ11*('Reference Baseline'!$F10-'[2]Key Inputs'!$C$17)))*'[3]OR-Res-Stata'!ELF11)</f>
        <v>5604148.7191337487</v>
      </c>
      <c r="GM9">
        <f>((('[3]OR-Res-Stata'!GQ11+('[2]Key Inputs'!$B$20*'[2]Key Inputs'!$B$17))+('[3]OR-Res-Stata'!ATC11*('Reference Baseline'!$F10-'[2]Key Inputs'!$B$17)))*'[3]OR-Res-Stata'!BMI11)+((('[3]OR-Res-Stata'!CFP11+('[2]Key Inputs'!$C$20*'[2]Key Inputs'!$C$17))+('[3]OR-Res-Stata'!DSA11*('Reference Baseline'!$F10-'[2]Key Inputs'!$C$17)))*'[3]OR-Res-Stata'!ELG11)</f>
        <v>5736993.0491515519</v>
      </c>
      <c r="GN9">
        <f>((('[3]OR-Res-Stata'!GR11+('[2]Key Inputs'!$B$20*'[2]Key Inputs'!$B$17))+('[3]OR-Res-Stata'!ATD11*('Reference Baseline'!$F10-'[2]Key Inputs'!$B$17)))*'[3]OR-Res-Stata'!BMJ11)+((('[3]OR-Res-Stata'!CFQ11+('[2]Key Inputs'!$C$20*'[2]Key Inputs'!$C$17))+('[3]OR-Res-Stata'!DSB11*('Reference Baseline'!$F10-'[2]Key Inputs'!$C$17)))*'[3]OR-Res-Stata'!ELH11)</f>
        <v>6164503.6539080264</v>
      </c>
      <c r="GO9">
        <f>((('[3]OR-Res-Stata'!GS11+('[2]Key Inputs'!$B$20*'[2]Key Inputs'!$B$17))+('[3]OR-Res-Stata'!ATE11*('Reference Baseline'!$F10-'[2]Key Inputs'!$B$17)))*'[3]OR-Res-Stata'!BMK11)+((('[3]OR-Res-Stata'!CFR11+('[2]Key Inputs'!$C$20*'[2]Key Inputs'!$C$17))+('[3]OR-Res-Stata'!DSC11*('Reference Baseline'!$F10-'[2]Key Inputs'!$C$17)))*'[3]OR-Res-Stata'!ELI11)</f>
        <v>5743665.9960886547</v>
      </c>
      <c r="GP9">
        <f>((('[3]OR-Res-Stata'!GT11+('[2]Key Inputs'!$B$20*'[2]Key Inputs'!$B$17))+('[3]OR-Res-Stata'!ATF11*('Reference Baseline'!$F10-'[2]Key Inputs'!$B$17)))*'[3]OR-Res-Stata'!BML11)+((('[3]OR-Res-Stata'!CFS11+('[2]Key Inputs'!$C$20*'[2]Key Inputs'!$C$17))+('[3]OR-Res-Stata'!DSD11*('Reference Baseline'!$F10-'[2]Key Inputs'!$C$17)))*'[3]OR-Res-Stata'!ELJ11)</f>
        <v>5195443.7555732476</v>
      </c>
      <c r="GQ9">
        <f>((('[3]OR-Res-Stata'!GU11+('[2]Key Inputs'!$B$20*'[2]Key Inputs'!$B$17))+('[3]OR-Res-Stata'!ATG11*('Reference Baseline'!$F10-'[2]Key Inputs'!$B$17)))*'[3]OR-Res-Stata'!BMM11)+((('[3]OR-Res-Stata'!CFT11+('[2]Key Inputs'!$C$20*'[2]Key Inputs'!$C$17))+('[3]OR-Res-Stata'!DSE11*('Reference Baseline'!$F10-'[2]Key Inputs'!$C$17)))*'[3]OR-Res-Stata'!ELK11)</f>
        <v>4716281.9628893426</v>
      </c>
      <c r="GR9">
        <f>((('[3]OR-Res-Stata'!GV11+('[2]Key Inputs'!$B$20*'[2]Key Inputs'!$B$17))+('[3]OR-Res-Stata'!ATH11*('Reference Baseline'!$F10-'[2]Key Inputs'!$B$17)))*'[3]OR-Res-Stata'!BMN11)+((('[3]OR-Res-Stata'!CFU11+('[2]Key Inputs'!$C$20*'[2]Key Inputs'!$C$17))+('[3]OR-Res-Stata'!DSF11*('Reference Baseline'!$F10-'[2]Key Inputs'!$C$17)))*'[3]OR-Res-Stata'!ELL11)</f>
        <v>6171218.6620638212</v>
      </c>
      <c r="GS9">
        <f>((('[3]OR-Res-Stata'!GW11+('[2]Key Inputs'!$B$20*'[2]Key Inputs'!$B$17))+('[3]OR-Res-Stata'!ATI11*('Reference Baseline'!$F10-'[2]Key Inputs'!$B$17)))*'[3]OR-Res-Stata'!BMO11)+((('[3]OR-Res-Stata'!CFV11+('[2]Key Inputs'!$C$20*'[2]Key Inputs'!$C$17))+('[3]OR-Res-Stata'!DSG11*('Reference Baseline'!$F10-'[2]Key Inputs'!$C$17)))*'[3]OR-Res-Stata'!ELM11)</f>
        <v>6264432.5689620413</v>
      </c>
      <c r="GT9">
        <f>((('[3]OR-Res-Stata'!GX11+('[2]Key Inputs'!$B$20*'[2]Key Inputs'!$B$17))+('[3]OR-Res-Stata'!ATJ11*('Reference Baseline'!$F10-'[2]Key Inputs'!$B$17)))*'[3]OR-Res-Stata'!BMP11)+((('[3]OR-Res-Stata'!CFW11+('[2]Key Inputs'!$C$20*'[2]Key Inputs'!$C$17))+('[3]OR-Res-Stata'!DSH11*('Reference Baseline'!$F10-'[2]Key Inputs'!$C$17)))*'[3]OR-Res-Stata'!ELN11)</f>
        <v>5634731.6186978333</v>
      </c>
      <c r="GU9">
        <f>((('[3]OR-Res-Stata'!GY11+('[2]Key Inputs'!$B$20*'[2]Key Inputs'!$B$17))+('[3]OR-Res-Stata'!ATK11*('Reference Baseline'!$F10-'[2]Key Inputs'!$B$17)))*'[3]OR-Res-Stata'!BMQ11)+((('[3]OR-Res-Stata'!CFX11+('[2]Key Inputs'!$C$20*'[2]Key Inputs'!$C$17))+('[3]OR-Res-Stata'!DSI11*('Reference Baseline'!$F10-'[2]Key Inputs'!$C$17)))*'[3]OR-Res-Stata'!ELO11)</f>
        <v>6468062.2933220482</v>
      </c>
      <c r="GV9">
        <f>((('[3]OR-Res-Stata'!GZ11+('[2]Key Inputs'!$B$20*'[2]Key Inputs'!$B$17))+('[3]OR-Res-Stata'!ATL11*('Reference Baseline'!$F10-'[2]Key Inputs'!$B$17)))*'[3]OR-Res-Stata'!BMR11)+((('[3]OR-Res-Stata'!CFY11+('[2]Key Inputs'!$C$20*'[2]Key Inputs'!$C$17))+('[3]OR-Res-Stata'!DSJ11*('Reference Baseline'!$F10-'[2]Key Inputs'!$C$17)))*'[3]OR-Res-Stata'!ELP11)</f>
        <v>6280059.4604220185</v>
      </c>
      <c r="GW9">
        <f>((('[3]OR-Res-Stata'!HA11+('[2]Key Inputs'!$B$20*'[2]Key Inputs'!$B$17))+('[3]OR-Res-Stata'!ATM11*('Reference Baseline'!$F10-'[2]Key Inputs'!$B$17)))*'[3]OR-Res-Stata'!BMS11)+((('[3]OR-Res-Stata'!CFZ11+('[2]Key Inputs'!$C$20*'[2]Key Inputs'!$C$17))+('[3]OR-Res-Stata'!DSK11*('Reference Baseline'!$F10-'[2]Key Inputs'!$C$17)))*'[3]OR-Res-Stata'!ELQ11)</f>
        <v>5765530.0493641272</v>
      </c>
      <c r="GX9">
        <f>((('[3]OR-Res-Stata'!HB11+('[2]Key Inputs'!$B$20*'[2]Key Inputs'!$B$17))+('[3]OR-Res-Stata'!ATN11*('Reference Baseline'!$F10-'[2]Key Inputs'!$B$17)))*'[3]OR-Res-Stata'!BMT11)+((('[3]OR-Res-Stata'!CGA11+('[2]Key Inputs'!$C$20*'[2]Key Inputs'!$C$17))+('[3]OR-Res-Stata'!DSL11*('Reference Baseline'!$F10-'[2]Key Inputs'!$C$17)))*'[3]OR-Res-Stata'!ELR11)</f>
        <v>5982681.326496195</v>
      </c>
      <c r="GY9">
        <f>((('[3]OR-Res-Stata'!HC11+('[2]Key Inputs'!$B$20*'[2]Key Inputs'!$B$17))+('[3]OR-Res-Stata'!ATO11*('Reference Baseline'!$F10-'[2]Key Inputs'!$B$17)))*'[3]OR-Res-Stata'!BMU11)+((('[3]OR-Res-Stata'!CGB11+('[2]Key Inputs'!$C$20*'[2]Key Inputs'!$C$17))+('[3]OR-Res-Stata'!DSM11*('Reference Baseline'!$F10-'[2]Key Inputs'!$C$17)))*'[3]OR-Res-Stata'!ELS11)</f>
        <v>6009559.0615304857</v>
      </c>
      <c r="GZ9">
        <f>((('[3]OR-Res-Stata'!HD11+('[2]Key Inputs'!$B$20*'[2]Key Inputs'!$B$17))+('[3]OR-Res-Stata'!ATP11*('Reference Baseline'!$F10-'[2]Key Inputs'!$B$17)))*'[3]OR-Res-Stata'!BMV11)+((('[3]OR-Res-Stata'!CGC11+('[2]Key Inputs'!$C$20*'[2]Key Inputs'!$C$17))+('[3]OR-Res-Stata'!DSN11*('Reference Baseline'!$F10-'[2]Key Inputs'!$C$17)))*'[3]OR-Res-Stata'!ELT11)</f>
        <v>6050956.5968321012</v>
      </c>
      <c r="HA9">
        <f>((('[3]OR-Res-Stata'!HE11+('[2]Key Inputs'!$B$20*'[2]Key Inputs'!$B$17))+('[3]OR-Res-Stata'!ATQ11*('Reference Baseline'!$F10-'[2]Key Inputs'!$B$17)))*'[3]OR-Res-Stata'!BMW11)+((('[3]OR-Res-Stata'!CGD11+('[2]Key Inputs'!$C$20*'[2]Key Inputs'!$C$17))+('[3]OR-Res-Stata'!DSO11*('Reference Baseline'!$F10-'[2]Key Inputs'!$C$17)))*'[3]OR-Res-Stata'!ELU11)</f>
        <v>6041726.2806634642</v>
      </c>
      <c r="HB9">
        <f>((('[3]OR-Res-Stata'!HF11+('[2]Key Inputs'!$B$20*'[2]Key Inputs'!$B$17))+('[3]OR-Res-Stata'!ATR11*('Reference Baseline'!$F10-'[2]Key Inputs'!$B$17)))*'[3]OR-Res-Stata'!BMX11)+((('[3]OR-Res-Stata'!CGE11+('[2]Key Inputs'!$C$20*'[2]Key Inputs'!$C$17))+('[3]OR-Res-Stata'!DSP11*('Reference Baseline'!$F10-'[2]Key Inputs'!$C$17)))*'[3]OR-Res-Stata'!ELV11)</f>
        <v>6417286.9937750883</v>
      </c>
      <c r="HC9">
        <f>((('[3]OR-Res-Stata'!HG11+('[2]Key Inputs'!$B$20*'[2]Key Inputs'!$B$17))+('[3]OR-Res-Stata'!ATS11*('Reference Baseline'!$F10-'[2]Key Inputs'!$B$17)))*'[3]OR-Res-Stata'!BMY11)+((('[3]OR-Res-Stata'!CGF11+('[2]Key Inputs'!$C$20*'[2]Key Inputs'!$C$17))+('[3]OR-Res-Stata'!DSQ11*('Reference Baseline'!$F10-'[2]Key Inputs'!$C$17)))*'[3]OR-Res-Stata'!ELW11)</f>
        <v>5067174.4782282384</v>
      </c>
      <c r="HD9">
        <f>((('[3]OR-Res-Stata'!HH11+('[2]Key Inputs'!$B$20*'[2]Key Inputs'!$B$17))+('[3]OR-Res-Stata'!ATT11*('Reference Baseline'!$F10-'[2]Key Inputs'!$B$17)))*'[3]OR-Res-Stata'!BMZ11)+((('[3]OR-Res-Stata'!CGG11+('[2]Key Inputs'!$C$20*'[2]Key Inputs'!$C$17))+('[3]OR-Res-Stata'!DSR11*('Reference Baseline'!$F10-'[2]Key Inputs'!$C$17)))*'[3]OR-Res-Stata'!ELX11)</f>
        <v>5561666.7277626349</v>
      </c>
      <c r="HE9">
        <f>((('[3]OR-Res-Stata'!HI11+('[2]Key Inputs'!$B$20*'[2]Key Inputs'!$B$17))+('[3]OR-Res-Stata'!ATU11*('Reference Baseline'!$F10-'[2]Key Inputs'!$B$17)))*'[3]OR-Res-Stata'!BNA11)+((('[3]OR-Res-Stata'!CGH11+('[2]Key Inputs'!$C$20*'[2]Key Inputs'!$C$17))+('[3]OR-Res-Stata'!DSS11*('Reference Baseline'!$F10-'[2]Key Inputs'!$C$17)))*'[3]OR-Res-Stata'!ELY11)</f>
        <v>5783089.0476889219</v>
      </c>
      <c r="HF9">
        <f>((('[3]OR-Res-Stata'!HJ11+('[2]Key Inputs'!$B$20*'[2]Key Inputs'!$B$17))+('[3]OR-Res-Stata'!ATV11*('Reference Baseline'!$F10-'[2]Key Inputs'!$B$17)))*'[3]OR-Res-Stata'!BNB11)+((('[3]OR-Res-Stata'!CGI11+('[2]Key Inputs'!$C$20*'[2]Key Inputs'!$C$17))+('[3]OR-Res-Stata'!DST11*('Reference Baseline'!$F10-'[2]Key Inputs'!$C$17)))*'[3]OR-Res-Stata'!ELZ11)</f>
        <v>6024164.0148521485</v>
      </c>
      <c r="HG9">
        <f>((('[3]OR-Res-Stata'!HK11+('[2]Key Inputs'!$B$20*'[2]Key Inputs'!$B$17))+('[3]OR-Res-Stata'!ATW11*('Reference Baseline'!$F10-'[2]Key Inputs'!$B$17)))*'[3]OR-Res-Stata'!BNC11)+((('[3]OR-Res-Stata'!CGJ11+('[2]Key Inputs'!$C$20*'[2]Key Inputs'!$C$17))+('[3]OR-Res-Stata'!DSU11*('Reference Baseline'!$F10-'[2]Key Inputs'!$C$17)))*'[3]OR-Res-Stata'!EMA11)</f>
        <v>5523867.2579010334</v>
      </c>
      <c r="HH9">
        <f>((('[3]OR-Res-Stata'!HL11+('[2]Key Inputs'!$B$20*'[2]Key Inputs'!$B$17))+('[3]OR-Res-Stata'!ATX11*('Reference Baseline'!$F10-'[2]Key Inputs'!$B$17)))*'[3]OR-Res-Stata'!BND11)+((('[3]OR-Res-Stata'!CGK11+('[2]Key Inputs'!$C$20*'[2]Key Inputs'!$C$17))+('[3]OR-Res-Stata'!DSV11*('Reference Baseline'!$F10-'[2]Key Inputs'!$C$17)))*'[3]OR-Res-Stata'!EMB11)</f>
        <v>5526016.8213992789</v>
      </c>
      <c r="HI9">
        <f>((('[3]OR-Res-Stata'!HM11+('[2]Key Inputs'!$B$20*'[2]Key Inputs'!$B$17))+('[3]OR-Res-Stata'!ATY11*('Reference Baseline'!$F10-'[2]Key Inputs'!$B$17)))*'[3]OR-Res-Stata'!BNE11)+((('[3]OR-Res-Stata'!CGL11+('[2]Key Inputs'!$C$20*'[2]Key Inputs'!$C$17))+('[3]OR-Res-Stata'!DSW11*('Reference Baseline'!$F10-'[2]Key Inputs'!$C$17)))*'[3]OR-Res-Stata'!EMC11)</f>
        <v>5586051.7111667255</v>
      </c>
      <c r="HJ9">
        <f>((('[3]OR-Res-Stata'!HN11+('[2]Key Inputs'!$B$20*'[2]Key Inputs'!$B$17))+('[3]OR-Res-Stata'!ATZ11*('Reference Baseline'!$F10-'[2]Key Inputs'!$B$17)))*'[3]OR-Res-Stata'!BNF11)+((('[3]OR-Res-Stata'!CGM11+('[2]Key Inputs'!$C$20*'[2]Key Inputs'!$C$17))+('[3]OR-Res-Stata'!DSX11*('Reference Baseline'!$F10-'[2]Key Inputs'!$C$17)))*'[3]OR-Res-Stata'!EMD11)</f>
        <v>5892281.0958538242</v>
      </c>
      <c r="HK9">
        <f>((('[3]OR-Res-Stata'!HO11+('[2]Key Inputs'!$B$20*'[2]Key Inputs'!$B$17))+('[3]OR-Res-Stata'!AUA11*('Reference Baseline'!$F10-'[2]Key Inputs'!$B$17)))*'[3]OR-Res-Stata'!BNG11)+((('[3]OR-Res-Stata'!CGN11+('[2]Key Inputs'!$C$20*'[2]Key Inputs'!$C$17))+('[3]OR-Res-Stata'!DSY11*('Reference Baseline'!$F10-'[2]Key Inputs'!$C$17)))*'[3]OR-Res-Stata'!EME11)</f>
        <v>5930973.0067845471</v>
      </c>
      <c r="HL9">
        <f>((('[3]OR-Res-Stata'!HP11+('[2]Key Inputs'!$B$20*'[2]Key Inputs'!$B$17))+('[3]OR-Res-Stata'!AUB11*('Reference Baseline'!$F10-'[2]Key Inputs'!$B$17)))*'[3]OR-Res-Stata'!BNH11)+((('[3]OR-Res-Stata'!CGO11+('[2]Key Inputs'!$C$20*'[2]Key Inputs'!$C$17))+('[3]OR-Res-Stata'!DSZ11*('Reference Baseline'!$F10-'[2]Key Inputs'!$C$17)))*'[3]OR-Res-Stata'!EMF11)</f>
        <v>5675234.1253532413</v>
      </c>
      <c r="HM9">
        <f>((('[3]OR-Res-Stata'!HQ11+('[2]Key Inputs'!$B$20*'[2]Key Inputs'!$B$17))+('[3]OR-Res-Stata'!AUC11*('Reference Baseline'!$F10-'[2]Key Inputs'!$B$17)))*'[3]OR-Res-Stata'!BNI11)+((('[3]OR-Res-Stata'!CGP11+('[2]Key Inputs'!$C$20*'[2]Key Inputs'!$C$17))+('[3]OR-Res-Stata'!DTA11*('Reference Baseline'!$F10-'[2]Key Inputs'!$C$17)))*'[3]OR-Res-Stata'!EMG11)</f>
        <v>5884654.7091089152</v>
      </c>
      <c r="HN9">
        <f>((('[3]OR-Res-Stata'!HR11+('[2]Key Inputs'!$B$20*'[2]Key Inputs'!$B$17))+('[3]OR-Res-Stata'!AUD11*('Reference Baseline'!$F10-'[2]Key Inputs'!$B$17)))*'[3]OR-Res-Stata'!BNJ11)+((('[3]OR-Res-Stata'!CGQ11+('[2]Key Inputs'!$C$20*'[2]Key Inputs'!$C$17))+('[3]OR-Res-Stata'!DTB11*('Reference Baseline'!$F10-'[2]Key Inputs'!$C$17)))*'[3]OR-Res-Stata'!EMH11)</f>
        <v>5482335.3937155409</v>
      </c>
      <c r="HO9">
        <f>((('[3]OR-Res-Stata'!HS11+('[2]Key Inputs'!$B$20*'[2]Key Inputs'!$B$17))+('[3]OR-Res-Stata'!AUE11*('Reference Baseline'!$F10-'[2]Key Inputs'!$B$17)))*'[3]OR-Res-Stata'!BNK11)+((('[3]OR-Res-Stata'!CGR11+('[2]Key Inputs'!$C$20*'[2]Key Inputs'!$C$17))+('[3]OR-Res-Stata'!DTC11*('Reference Baseline'!$F10-'[2]Key Inputs'!$C$17)))*'[3]OR-Res-Stata'!EMI11)</f>
        <v>5373594.9500839124</v>
      </c>
      <c r="HP9">
        <f>((('[3]OR-Res-Stata'!HT11+('[2]Key Inputs'!$B$20*'[2]Key Inputs'!$B$17))+('[3]OR-Res-Stata'!AUF11*('Reference Baseline'!$F10-'[2]Key Inputs'!$B$17)))*'[3]OR-Res-Stata'!BNL11)+((('[3]OR-Res-Stata'!CGS11+('[2]Key Inputs'!$C$20*'[2]Key Inputs'!$C$17))+('[3]OR-Res-Stata'!DTD11*('Reference Baseline'!$F10-'[2]Key Inputs'!$C$17)))*'[3]OR-Res-Stata'!EMJ11)</f>
        <v>6122949.8063870193</v>
      </c>
      <c r="HQ9">
        <f>((('[3]OR-Res-Stata'!HU11+('[2]Key Inputs'!$B$20*'[2]Key Inputs'!$B$17))+('[3]OR-Res-Stata'!AUG11*('Reference Baseline'!$F10-'[2]Key Inputs'!$B$17)))*'[3]OR-Res-Stata'!BNM11)+((('[3]OR-Res-Stata'!CGT11+('[2]Key Inputs'!$C$20*'[2]Key Inputs'!$C$17))+('[3]OR-Res-Stata'!DTE11*('Reference Baseline'!$F10-'[2]Key Inputs'!$C$17)))*'[3]OR-Res-Stata'!EMK11)</f>
        <v>5795999.7458871556</v>
      </c>
      <c r="HR9">
        <f>((('[3]OR-Res-Stata'!HV11+('[2]Key Inputs'!$B$20*'[2]Key Inputs'!$B$17))+('[3]OR-Res-Stata'!AUH11*('Reference Baseline'!$F10-'[2]Key Inputs'!$B$17)))*'[3]OR-Res-Stata'!BNN11)+((('[3]OR-Res-Stata'!CGU11+('[2]Key Inputs'!$C$20*'[2]Key Inputs'!$C$17))+('[3]OR-Res-Stata'!DTF11*('Reference Baseline'!$F10-'[2]Key Inputs'!$C$17)))*'[3]OR-Res-Stata'!EML11)</f>
        <v>6012311.8362108357</v>
      </c>
      <c r="HS9">
        <f>((('[3]OR-Res-Stata'!HW11+('[2]Key Inputs'!$B$20*'[2]Key Inputs'!$B$17))+('[3]OR-Res-Stata'!AUI11*('Reference Baseline'!$F10-'[2]Key Inputs'!$B$17)))*'[3]OR-Res-Stata'!BNO11)+((('[3]OR-Res-Stata'!CGV11+('[2]Key Inputs'!$C$20*'[2]Key Inputs'!$C$17))+('[3]OR-Res-Stata'!DTG11*('Reference Baseline'!$F10-'[2]Key Inputs'!$C$17)))*'[3]OR-Res-Stata'!EMM11)</f>
        <v>5970106.1302585043</v>
      </c>
      <c r="HT9">
        <f>((('[3]OR-Res-Stata'!HX11+('[2]Key Inputs'!$B$20*'[2]Key Inputs'!$B$17))+('[3]OR-Res-Stata'!AUJ11*('Reference Baseline'!$F10-'[2]Key Inputs'!$B$17)))*'[3]OR-Res-Stata'!BNP11)+((('[3]OR-Res-Stata'!CGW11+('[2]Key Inputs'!$C$20*'[2]Key Inputs'!$C$17))+('[3]OR-Res-Stata'!DTH11*('Reference Baseline'!$F10-'[2]Key Inputs'!$C$17)))*'[3]OR-Res-Stata'!EMN11)</f>
        <v>5763939.8759696875</v>
      </c>
      <c r="HU9">
        <f>((('[3]OR-Res-Stata'!HY11+('[2]Key Inputs'!$B$20*'[2]Key Inputs'!$B$17))+('[3]OR-Res-Stata'!AUK11*('Reference Baseline'!$F10-'[2]Key Inputs'!$B$17)))*'[3]OR-Res-Stata'!BNQ11)+((('[3]OR-Res-Stata'!CGX11+('[2]Key Inputs'!$C$20*'[2]Key Inputs'!$C$17))+('[3]OR-Res-Stata'!DTI11*('Reference Baseline'!$F10-'[2]Key Inputs'!$C$17)))*'[3]OR-Res-Stata'!EMO11)</f>
        <v>5753997.6901838453</v>
      </c>
      <c r="HV9">
        <f>((('[3]OR-Res-Stata'!HZ11+('[2]Key Inputs'!$B$20*'[2]Key Inputs'!$B$17))+('[3]OR-Res-Stata'!AUL11*('Reference Baseline'!$F10-'[2]Key Inputs'!$B$17)))*'[3]OR-Res-Stata'!BNR11)+((('[3]OR-Res-Stata'!CGY11+('[2]Key Inputs'!$C$20*'[2]Key Inputs'!$C$17))+('[3]OR-Res-Stata'!DTJ11*('Reference Baseline'!$F10-'[2]Key Inputs'!$C$17)))*'[3]OR-Res-Stata'!EMP11)</f>
        <v>6035299.1080041416</v>
      </c>
      <c r="HW9">
        <f>((('[3]OR-Res-Stata'!IA11+('[2]Key Inputs'!$B$20*'[2]Key Inputs'!$B$17))+('[3]OR-Res-Stata'!AUM11*('Reference Baseline'!$F10-'[2]Key Inputs'!$B$17)))*'[3]OR-Res-Stata'!BNS11)+((('[3]OR-Res-Stata'!CGZ11+('[2]Key Inputs'!$C$20*'[2]Key Inputs'!$C$17))+('[3]OR-Res-Stata'!DTK11*('Reference Baseline'!$F10-'[2]Key Inputs'!$C$17)))*'[3]OR-Res-Stata'!EMQ11)</f>
        <v>5521687.366492114</v>
      </c>
      <c r="HX9">
        <f>((('[3]OR-Res-Stata'!IB11+('[2]Key Inputs'!$B$20*'[2]Key Inputs'!$B$17))+('[3]OR-Res-Stata'!AUN11*('Reference Baseline'!$F10-'[2]Key Inputs'!$B$17)))*'[3]OR-Res-Stata'!BNT11)+((('[3]OR-Res-Stata'!CHA11+('[2]Key Inputs'!$C$20*'[2]Key Inputs'!$C$17))+('[3]OR-Res-Stata'!DTL11*('Reference Baseline'!$F10-'[2]Key Inputs'!$C$17)))*'[3]OR-Res-Stata'!EMR11)</f>
        <v>5801064.9308436802</v>
      </c>
      <c r="HY9">
        <f>((('[3]OR-Res-Stata'!IC11+('[2]Key Inputs'!$B$20*'[2]Key Inputs'!$B$17))+('[3]OR-Res-Stata'!AUO11*('Reference Baseline'!$F10-'[2]Key Inputs'!$B$17)))*'[3]OR-Res-Stata'!BNU11)+((('[3]OR-Res-Stata'!CHB11+('[2]Key Inputs'!$C$20*'[2]Key Inputs'!$C$17))+('[3]OR-Res-Stata'!DTM11*('Reference Baseline'!$F10-'[2]Key Inputs'!$C$17)))*'[3]OR-Res-Stata'!EMS11)</f>
        <v>5310959.4306898508</v>
      </c>
      <c r="HZ9">
        <f>((('[3]OR-Res-Stata'!ID11+('[2]Key Inputs'!$B$20*'[2]Key Inputs'!$B$17))+('[3]OR-Res-Stata'!AUP11*('Reference Baseline'!$F10-'[2]Key Inputs'!$B$17)))*'[3]OR-Res-Stata'!BNV11)+((('[3]OR-Res-Stata'!CHC11+('[2]Key Inputs'!$C$20*'[2]Key Inputs'!$C$17))+('[3]OR-Res-Stata'!DTN11*('Reference Baseline'!$F10-'[2]Key Inputs'!$C$17)))*'[3]OR-Res-Stata'!EMT11)</f>
        <v>6449879.081821193</v>
      </c>
      <c r="IA9">
        <f>((('[3]OR-Res-Stata'!IE11+('[2]Key Inputs'!$B$20*'[2]Key Inputs'!$B$17))+('[3]OR-Res-Stata'!AUQ11*('Reference Baseline'!$F10-'[2]Key Inputs'!$B$17)))*'[3]OR-Res-Stata'!BNW11)+((('[3]OR-Res-Stata'!CHD11+('[2]Key Inputs'!$C$20*'[2]Key Inputs'!$C$17))+('[3]OR-Res-Stata'!DTO11*('Reference Baseline'!$F10-'[2]Key Inputs'!$C$17)))*'[3]OR-Res-Stata'!EMU11)</f>
        <v>5678473.3809826262</v>
      </c>
      <c r="IB9">
        <f>((('[3]OR-Res-Stata'!IF11+('[2]Key Inputs'!$B$20*'[2]Key Inputs'!$B$17))+('[3]OR-Res-Stata'!AUR11*('Reference Baseline'!$F10-'[2]Key Inputs'!$B$17)))*'[3]OR-Res-Stata'!BNX11)+((('[3]OR-Res-Stata'!CHE11+('[2]Key Inputs'!$C$20*'[2]Key Inputs'!$C$17))+('[3]OR-Res-Stata'!DTP11*('Reference Baseline'!$F10-'[2]Key Inputs'!$C$17)))*'[3]OR-Res-Stata'!EMV11)</f>
        <v>5443295.6295167301</v>
      </c>
      <c r="IC9">
        <f>((('[3]OR-Res-Stata'!IG11+('[2]Key Inputs'!$B$20*'[2]Key Inputs'!$B$17))+('[3]OR-Res-Stata'!AUS11*('Reference Baseline'!$F10-'[2]Key Inputs'!$B$17)))*'[3]OR-Res-Stata'!BNY11)+((('[3]OR-Res-Stata'!CHF11+('[2]Key Inputs'!$C$20*'[2]Key Inputs'!$C$17))+('[3]OR-Res-Stata'!DTQ11*('Reference Baseline'!$F10-'[2]Key Inputs'!$C$17)))*'[3]OR-Res-Stata'!EMW11)</f>
        <v>5543748.8850399423</v>
      </c>
      <c r="ID9">
        <f>((('[3]OR-Res-Stata'!IH11+('[2]Key Inputs'!$B$20*'[2]Key Inputs'!$B$17))+('[3]OR-Res-Stata'!AUT11*('Reference Baseline'!$F10-'[2]Key Inputs'!$B$17)))*'[3]OR-Res-Stata'!BNZ11)+((('[3]OR-Res-Stata'!CHG11+('[2]Key Inputs'!$C$20*'[2]Key Inputs'!$C$17))+('[3]OR-Res-Stata'!DTR11*('Reference Baseline'!$F10-'[2]Key Inputs'!$C$17)))*'[3]OR-Res-Stata'!EMX11)</f>
        <v>5439342.8214737102</v>
      </c>
      <c r="IE9">
        <f>((('[3]OR-Res-Stata'!II11+('[2]Key Inputs'!$B$20*'[2]Key Inputs'!$B$17))+('[3]OR-Res-Stata'!AUU11*('Reference Baseline'!$F10-'[2]Key Inputs'!$B$17)))*'[3]OR-Res-Stata'!BOA11)+((('[3]OR-Res-Stata'!CHH11+('[2]Key Inputs'!$C$20*'[2]Key Inputs'!$C$17))+('[3]OR-Res-Stata'!DTS11*('Reference Baseline'!$F10-'[2]Key Inputs'!$C$17)))*'[3]OR-Res-Stata'!EMY11)</f>
        <v>6124612.1095342003</v>
      </c>
      <c r="IF9">
        <f>((('[3]OR-Res-Stata'!IJ11+('[2]Key Inputs'!$B$20*'[2]Key Inputs'!$B$17))+('[3]OR-Res-Stata'!AUV11*('Reference Baseline'!$F10-'[2]Key Inputs'!$B$17)))*'[3]OR-Res-Stata'!BOB11)+((('[3]OR-Res-Stata'!CHI11+('[2]Key Inputs'!$C$20*'[2]Key Inputs'!$C$17))+('[3]OR-Res-Stata'!DTT11*('Reference Baseline'!$F10-'[2]Key Inputs'!$C$17)))*'[3]OR-Res-Stata'!EMZ11)</f>
        <v>6535934.1901031584</v>
      </c>
      <c r="IG9">
        <f>((('[3]OR-Res-Stata'!IK11+('[2]Key Inputs'!$B$20*'[2]Key Inputs'!$B$17))+('[3]OR-Res-Stata'!AUW11*('Reference Baseline'!$F10-'[2]Key Inputs'!$B$17)))*'[3]OR-Res-Stata'!BOC11)+((('[3]OR-Res-Stata'!CHJ11+('[2]Key Inputs'!$C$20*'[2]Key Inputs'!$C$17))+('[3]OR-Res-Stata'!DTU11*('Reference Baseline'!$F10-'[2]Key Inputs'!$C$17)))*'[3]OR-Res-Stata'!ENA11)</f>
        <v>5765692.685948764</v>
      </c>
      <c r="IH9">
        <f>((('[3]OR-Res-Stata'!IL11+('[2]Key Inputs'!$B$20*'[2]Key Inputs'!$B$17))+('[3]OR-Res-Stata'!AUX11*('Reference Baseline'!$F10-'[2]Key Inputs'!$B$17)))*'[3]OR-Res-Stata'!BOD11)+((('[3]OR-Res-Stata'!CHK11+('[2]Key Inputs'!$C$20*'[2]Key Inputs'!$C$17))+('[3]OR-Res-Stata'!DTV11*('Reference Baseline'!$F10-'[2]Key Inputs'!$C$17)))*'[3]OR-Res-Stata'!ENB11)</f>
        <v>6259646.3832872128</v>
      </c>
      <c r="II9">
        <f>((('[3]OR-Res-Stata'!IM11+('[2]Key Inputs'!$B$20*'[2]Key Inputs'!$B$17))+('[3]OR-Res-Stata'!AUY11*('Reference Baseline'!$F10-'[2]Key Inputs'!$B$17)))*'[3]OR-Res-Stata'!BOE11)+((('[3]OR-Res-Stata'!CHL11+('[2]Key Inputs'!$C$20*'[2]Key Inputs'!$C$17))+('[3]OR-Res-Stata'!DTW11*('Reference Baseline'!$F10-'[2]Key Inputs'!$C$17)))*'[3]OR-Res-Stata'!ENC11)</f>
        <v>5772081.8613114506</v>
      </c>
      <c r="IJ9">
        <f>((('[3]OR-Res-Stata'!IN11+('[2]Key Inputs'!$B$20*'[2]Key Inputs'!$B$17))+('[3]OR-Res-Stata'!AUZ11*('Reference Baseline'!$F10-'[2]Key Inputs'!$B$17)))*'[3]OR-Res-Stata'!BOF11)+((('[3]OR-Res-Stata'!CHM11+('[2]Key Inputs'!$C$20*'[2]Key Inputs'!$C$17))+('[3]OR-Res-Stata'!DTX11*('Reference Baseline'!$F10-'[2]Key Inputs'!$C$17)))*'[3]OR-Res-Stata'!END11)</f>
        <v>6190944.8576231552</v>
      </c>
      <c r="IK9">
        <f>((('[3]OR-Res-Stata'!IO11+('[2]Key Inputs'!$B$20*'[2]Key Inputs'!$B$17))+('[3]OR-Res-Stata'!AVA11*('Reference Baseline'!$F10-'[2]Key Inputs'!$B$17)))*'[3]OR-Res-Stata'!BOG11)+((('[3]OR-Res-Stata'!CHN11+('[2]Key Inputs'!$C$20*'[2]Key Inputs'!$C$17))+('[3]OR-Res-Stata'!DTY11*('Reference Baseline'!$F10-'[2]Key Inputs'!$C$17)))*'[3]OR-Res-Stata'!ENE11)</f>
        <v>6437541.7799767246</v>
      </c>
      <c r="IL9">
        <f>((('[3]OR-Res-Stata'!IP11+('[2]Key Inputs'!$B$20*'[2]Key Inputs'!$B$17))+('[3]OR-Res-Stata'!AVB11*('Reference Baseline'!$F10-'[2]Key Inputs'!$B$17)))*'[3]OR-Res-Stata'!BOH11)+((('[3]OR-Res-Stata'!CHO11+('[2]Key Inputs'!$C$20*'[2]Key Inputs'!$C$17))+('[3]OR-Res-Stata'!DTZ11*('Reference Baseline'!$F10-'[2]Key Inputs'!$C$17)))*'[3]OR-Res-Stata'!ENF11)</f>
        <v>5467689.0559907155</v>
      </c>
      <c r="IM9">
        <f>((('[3]OR-Res-Stata'!IQ11+('[2]Key Inputs'!$B$20*'[2]Key Inputs'!$B$17))+('[3]OR-Res-Stata'!AVC11*('Reference Baseline'!$F10-'[2]Key Inputs'!$B$17)))*'[3]OR-Res-Stata'!BOI11)+((('[3]OR-Res-Stata'!CHP11+('[2]Key Inputs'!$C$20*'[2]Key Inputs'!$C$17))+('[3]OR-Res-Stata'!DUA11*('Reference Baseline'!$F10-'[2]Key Inputs'!$C$17)))*'[3]OR-Res-Stata'!ENG11)</f>
        <v>6280015.2132418416</v>
      </c>
      <c r="IN9">
        <f>((('[3]OR-Res-Stata'!IR11+('[2]Key Inputs'!$B$20*'[2]Key Inputs'!$B$17))+('[3]OR-Res-Stata'!AVD11*('Reference Baseline'!$F10-'[2]Key Inputs'!$B$17)))*'[3]OR-Res-Stata'!BOJ11)+((('[3]OR-Res-Stata'!CHQ11+('[2]Key Inputs'!$C$20*'[2]Key Inputs'!$C$17))+('[3]OR-Res-Stata'!DUB11*('Reference Baseline'!$F10-'[2]Key Inputs'!$C$17)))*'[3]OR-Res-Stata'!ENH11)</f>
        <v>5449750.5701553663</v>
      </c>
      <c r="IO9">
        <f>((('[3]OR-Res-Stata'!IS11+('[2]Key Inputs'!$B$20*'[2]Key Inputs'!$B$17))+('[3]OR-Res-Stata'!AVE11*('Reference Baseline'!$F10-'[2]Key Inputs'!$B$17)))*'[3]OR-Res-Stata'!BOK11)+((('[3]OR-Res-Stata'!CHR11+('[2]Key Inputs'!$C$20*'[2]Key Inputs'!$C$17))+('[3]OR-Res-Stata'!DUC11*('Reference Baseline'!$F10-'[2]Key Inputs'!$C$17)))*'[3]OR-Res-Stata'!ENI11)</f>
        <v>5705332.4267884139</v>
      </c>
      <c r="IP9">
        <f>((('[3]OR-Res-Stata'!IT11+('[2]Key Inputs'!$B$20*'[2]Key Inputs'!$B$17))+('[3]OR-Res-Stata'!AVF11*('Reference Baseline'!$F10-'[2]Key Inputs'!$B$17)))*'[3]OR-Res-Stata'!BOL11)+((('[3]OR-Res-Stata'!CHS11+('[2]Key Inputs'!$C$20*'[2]Key Inputs'!$C$17))+('[3]OR-Res-Stata'!DUD11*('Reference Baseline'!$F10-'[2]Key Inputs'!$C$17)))*'[3]OR-Res-Stata'!ENJ11)</f>
        <v>5420042.4286907157</v>
      </c>
      <c r="IQ9">
        <f>((('[3]OR-Res-Stata'!IU11+('[2]Key Inputs'!$B$20*'[2]Key Inputs'!$B$17))+('[3]OR-Res-Stata'!AVG11*('Reference Baseline'!$F10-'[2]Key Inputs'!$B$17)))*'[3]OR-Res-Stata'!BOM11)+((('[3]OR-Res-Stata'!CHT11+('[2]Key Inputs'!$C$20*'[2]Key Inputs'!$C$17))+('[3]OR-Res-Stata'!DUE11*('Reference Baseline'!$F10-'[2]Key Inputs'!$C$17)))*'[3]OR-Res-Stata'!ENK11)</f>
        <v>5653702.1597606968</v>
      </c>
      <c r="IR9">
        <f>((('[3]OR-Res-Stata'!IV11+('[2]Key Inputs'!$B$20*'[2]Key Inputs'!$B$17))+('[3]OR-Res-Stata'!AVH11*('Reference Baseline'!$F10-'[2]Key Inputs'!$B$17)))*'[3]OR-Res-Stata'!BON11)+((('[3]OR-Res-Stata'!CHU11+('[2]Key Inputs'!$C$20*'[2]Key Inputs'!$C$17))+('[3]OR-Res-Stata'!DUF11*('Reference Baseline'!$F10-'[2]Key Inputs'!$C$17)))*'[3]OR-Res-Stata'!ENL11)</f>
        <v>5364214.682868788</v>
      </c>
      <c r="IS9">
        <f>((('[3]OR-Res-Stata'!IW11+('[2]Key Inputs'!$B$20*'[2]Key Inputs'!$B$17))+('[3]OR-Res-Stata'!AVI11*('Reference Baseline'!$F10-'[2]Key Inputs'!$B$17)))*'[3]OR-Res-Stata'!BOO11)+((('[3]OR-Res-Stata'!CHV11+('[2]Key Inputs'!$C$20*'[2]Key Inputs'!$C$17))+('[3]OR-Res-Stata'!DUG11*('Reference Baseline'!$F10-'[2]Key Inputs'!$C$17)))*'[3]OR-Res-Stata'!ENM11)</f>
        <v>6441923.47355159</v>
      </c>
      <c r="IT9">
        <f>((('[3]OR-Res-Stata'!IX11+('[2]Key Inputs'!$B$20*'[2]Key Inputs'!$B$17))+('[3]OR-Res-Stata'!AVJ11*('Reference Baseline'!$F10-'[2]Key Inputs'!$B$17)))*'[3]OR-Res-Stata'!BOP11)+((('[3]OR-Res-Stata'!CHW11+('[2]Key Inputs'!$C$20*'[2]Key Inputs'!$C$17))+('[3]OR-Res-Stata'!DUH11*('Reference Baseline'!$F10-'[2]Key Inputs'!$C$17)))*'[3]OR-Res-Stata'!ENN11)</f>
        <v>5812583.4563737558</v>
      </c>
      <c r="IU9">
        <f>((('[3]OR-Res-Stata'!IY11+('[2]Key Inputs'!$B$20*'[2]Key Inputs'!$B$17))+('[3]OR-Res-Stata'!AVK11*('Reference Baseline'!$F10-'[2]Key Inputs'!$B$17)))*'[3]OR-Res-Stata'!BOQ11)+((('[3]OR-Res-Stata'!CHX11+('[2]Key Inputs'!$C$20*'[2]Key Inputs'!$C$17))+('[3]OR-Res-Stata'!DUI11*('Reference Baseline'!$F10-'[2]Key Inputs'!$C$17)))*'[3]OR-Res-Stata'!ENO11)</f>
        <v>4989302.9067051578</v>
      </c>
      <c r="IV9">
        <f>((('[3]OR-Res-Stata'!IZ11+('[2]Key Inputs'!$B$20*'[2]Key Inputs'!$B$17))+('[3]OR-Res-Stata'!AVL11*('Reference Baseline'!$F10-'[2]Key Inputs'!$B$17)))*'[3]OR-Res-Stata'!BOR11)+((('[3]OR-Res-Stata'!CHY11+('[2]Key Inputs'!$C$20*'[2]Key Inputs'!$C$17))+('[3]OR-Res-Stata'!DUJ11*('Reference Baseline'!$F10-'[2]Key Inputs'!$C$17)))*'[3]OR-Res-Stata'!ENP11)</f>
        <v>5143397.5748727759</v>
      </c>
      <c r="IW9">
        <f>((('[3]OR-Res-Stata'!JA11+('[2]Key Inputs'!$B$20*'[2]Key Inputs'!$B$17))+('[3]OR-Res-Stata'!AVM11*('Reference Baseline'!$F10-'[2]Key Inputs'!$B$17)))*'[3]OR-Res-Stata'!BOS11)+((('[3]OR-Res-Stata'!CHZ11+('[2]Key Inputs'!$C$20*'[2]Key Inputs'!$C$17))+('[3]OR-Res-Stata'!DUK11*('Reference Baseline'!$F10-'[2]Key Inputs'!$C$17)))*'[3]OR-Res-Stata'!ENQ11)</f>
        <v>5795289.1757407486</v>
      </c>
      <c r="IX9">
        <f>((('[3]OR-Res-Stata'!JB11+('[2]Key Inputs'!$B$20*'[2]Key Inputs'!$B$17))+('[3]OR-Res-Stata'!AVN11*('Reference Baseline'!$F10-'[2]Key Inputs'!$B$17)))*'[3]OR-Res-Stata'!BOT11)+((('[3]OR-Res-Stata'!CIA11+('[2]Key Inputs'!$C$20*'[2]Key Inputs'!$C$17))+('[3]OR-Res-Stata'!DUL11*('Reference Baseline'!$F10-'[2]Key Inputs'!$C$17)))*'[3]OR-Res-Stata'!ENR11)</f>
        <v>6267261.2181344908</v>
      </c>
      <c r="IY9">
        <f>((('[3]OR-Res-Stata'!JC11+('[2]Key Inputs'!$B$20*'[2]Key Inputs'!$B$17))+('[3]OR-Res-Stata'!AVO11*('Reference Baseline'!$F10-'[2]Key Inputs'!$B$17)))*'[3]OR-Res-Stata'!BOU11)+((('[3]OR-Res-Stata'!CIB11+('[2]Key Inputs'!$C$20*'[2]Key Inputs'!$C$17))+('[3]OR-Res-Stata'!DUM11*('Reference Baseline'!$F10-'[2]Key Inputs'!$C$17)))*'[3]OR-Res-Stata'!ENS11)</f>
        <v>5676170.0826021163</v>
      </c>
      <c r="IZ9">
        <f>((('[3]OR-Res-Stata'!JD11+('[2]Key Inputs'!$B$20*'[2]Key Inputs'!$B$17))+('[3]OR-Res-Stata'!AVP11*('Reference Baseline'!$F10-'[2]Key Inputs'!$B$17)))*'[3]OR-Res-Stata'!BOV11)+((('[3]OR-Res-Stata'!CIC11+('[2]Key Inputs'!$C$20*'[2]Key Inputs'!$C$17))+('[3]OR-Res-Stata'!DUN11*('Reference Baseline'!$F10-'[2]Key Inputs'!$C$17)))*'[3]OR-Res-Stata'!ENT11)</f>
        <v>5788024.2581649339</v>
      </c>
      <c r="JA9">
        <f>((('[3]OR-Res-Stata'!JE11+('[2]Key Inputs'!$B$20*'[2]Key Inputs'!$B$17))+('[3]OR-Res-Stata'!AVQ11*('Reference Baseline'!$F10-'[2]Key Inputs'!$B$17)))*'[3]OR-Res-Stata'!BOW11)+((('[3]OR-Res-Stata'!CID11+('[2]Key Inputs'!$C$20*'[2]Key Inputs'!$C$17))+('[3]OR-Res-Stata'!DUO11*('Reference Baseline'!$F10-'[2]Key Inputs'!$C$17)))*'[3]OR-Res-Stata'!ENU11)</f>
        <v>6457679.4554169448</v>
      </c>
      <c r="JB9">
        <f>((('[3]OR-Res-Stata'!JF11+('[2]Key Inputs'!$B$20*'[2]Key Inputs'!$B$17))+('[3]OR-Res-Stata'!AVR11*('Reference Baseline'!$F10-'[2]Key Inputs'!$B$17)))*'[3]OR-Res-Stata'!BOX11)+((('[3]OR-Res-Stata'!CIE11+('[2]Key Inputs'!$C$20*'[2]Key Inputs'!$C$17))+('[3]OR-Res-Stata'!DUP11*('Reference Baseline'!$F10-'[2]Key Inputs'!$C$17)))*'[3]OR-Res-Stata'!ENV11)</f>
        <v>5885799.3129045526</v>
      </c>
      <c r="JC9">
        <f>((('[3]OR-Res-Stata'!JG11+('[2]Key Inputs'!$B$20*'[2]Key Inputs'!$B$17))+('[3]OR-Res-Stata'!AVS11*('Reference Baseline'!$F10-'[2]Key Inputs'!$B$17)))*'[3]OR-Res-Stata'!BOY11)+((('[3]OR-Res-Stata'!CIF11+('[2]Key Inputs'!$C$20*'[2]Key Inputs'!$C$17))+('[3]OR-Res-Stata'!DUQ11*('Reference Baseline'!$F10-'[2]Key Inputs'!$C$17)))*'[3]OR-Res-Stata'!ENW11)</f>
        <v>6135530.2272082195</v>
      </c>
      <c r="JD9">
        <f>((('[3]OR-Res-Stata'!JH11+('[2]Key Inputs'!$B$20*'[2]Key Inputs'!$B$17))+('[3]OR-Res-Stata'!AVT11*('Reference Baseline'!$F10-'[2]Key Inputs'!$B$17)))*'[3]OR-Res-Stata'!BOZ11)+((('[3]OR-Res-Stata'!CIG11+('[2]Key Inputs'!$C$20*'[2]Key Inputs'!$C$17))+('[3]OR-Res-Stata'!DUR11*('Reference Baseline'!$F10-'[2]Key Inputs'!$C$17)))*'[3]OR-Res-Stata'!ENX11)</f>
        <v>6072432.4117834019</v>
      </c>
      <c r="JE9">
        <f>((('[3]OR-Res-Stata'!JI11+('[2]Key Inputs'!$B$20*'[2]Key Inputs'!$B$17))+('[3]OR-Res-Stata'!AVU11*('Reference Baseline'!$F10-'[2]Key Inputs'!$B$17)))*'[3]OR-Res-Stata'!BPA11)+((('[3]OR-Res-Stata'!CIH11+('[2]Key Inputs'!$C$20*'[2]Key Inputs'!$C$17))+('[3]OR-Res-Stata'!DUS11*('Reference Baseline'!$F10-'[2]Key Inputs'!$C$17)))*'[3]OR-Res-Stata'!ENY11)</f>
        <v>6222987.7713954411</v>
      </c>
      <c r="JF9">
        <f>((('[3]OR-Res-Stata'!JJ11+('[2]Key Inputs'!$B$20*'[2]Key Inputs'!$B$17))+('[3]OR-Res-Stata'!AVV11*('Reference Baseline'!$F10-'[2]Key Inputs'!$B$17)))*'[3]OR-Res-Stata'!BPB11)+((('[3]OR-Res-Stata'!CII11+('[2]Key Inputs'!$C$20*'[2]Key Inputs'!$C$17))+('[3]OR-Res-Stata'!DUT11*('Reference Baseline'!$F10-'[2]Key Inputs'!$C$17)))*'[3]OR-Res-Stata'!ENZ11)</f>
        <v>5728946.2589612836</v>
      </c>
      <c r="JG9">
        <f>((('[3]OR-Res-Stata'!JK11+('[2]Key Inputs'!$B$20*'[2]Key Inputs'!$B$17))+('[3]OR-Res-Stata'!AVW11*('Reference Baseline'!$F10-'[2]Key Inputs'!$B$17)))*'[3]OR-Res-Stata'!BPC11)+((('[3]OR-Res-Stata'!CIJ11+('[2]Key Inputs'!$C$20*'[2]Key Inputs'!$C$17))+('[3]OR-Res-Stata'!DUU11*('Reference Baseline'!$F10-'[2]Key Inputs'!$C$17)))*'[3]OR-Res-Stata'!EOA11)</f>
        <v>5344823.0272184173</v>
      </c>
      <c r="JH9">
        <f>((('[3]OR-Res-Stata'!JL11+('[2]Key Inputs'!$B$20*'[2]Key Inputs'!$B$17))+('[3]OR-Res-Stata'!AVX11*('Reference Baseline'!$F10-'[2]Key Inputs'!$B$17)))*'[3]OR-Res-Stata'!BPD11)+((('[3]OR-Res-Stata'!CIK11+('[2]Key Inputs'!$C$20*'[2]Key Inputs'!$C$17))+('[3]OR-Res-Stata'!DUV11*('Reference Baseline'!$F10-'[2]Key Inputs'!$C$17)))*'[3]OR-Res-Stata'!EOB11)</f>
        <v>5721628.2958116913</v>
      </c>
      <c r="JI9">
        <f>((('[3]OR-Res-Stata'!JM11+('[2]Key Inputs'!$B$20*'[2]Key Inputs'!$B$17))+('[3]OR-Res-Stata'!AVY11*('Reference Baseline'!$F10-'[2]Key Inputs'!$B$17)))*'[3]OR-Res-Stata'!BPE11)+((('[3]OR-Res-Stata'!CIL11+('[2]Key Inputs'!$C$20*'[2]Key Inputs'!$C$17))+('[3]OR-Res-Stata'!DUW11*('Reference Baseline'!$F10-'[2]Key Inputs'!$C$17)))*'[3]OR-Res-Stata'!EOC11)</f>
        <v>6186575.4331429182</v>
      </c>
      <c r="JJ9">
        <f>((('[3]OR-Res-Stata'!JN11+('[2]Key Inputs'!$B$20*'[2]Key Inputs'!$B$17))+('[3]OR-Res-Stata'!AVZ11*('Reference Baseline'!$F10-'[2]Key Inputs'!$B$17)))*'[3]OR-Res-Stata'!BPF11)+((('[3]OR-Res-Stata'!CIM11+('[2]Key Inputs'!$C$20*'[2]Key Inputs'!$C$17))+('[3]OR-Res-Stata'!DUX11*('Reference Baseline'!$F10-'[2]Key Inputs'!$C$17)))*'[3]OR-Res-Stata'!EOD11)</f>
        <v>5923013.831308499</v>
      </c>
      <c r="JK9">
        <f>((('[3]OR-Res-Stata'!JO11+('[2]Key Inputs'!$B$20*'[2]Key Inputs'!$B$17))+('[3]OR-Res-Stata'!AWA11*('Reference Baseline'!$F10-'[2]Key Inputs'!$B$17)))*'[3]OR-Res-Stata'!BPG11)+((('[3]OR-Res-Stata'!CIN11+('[2]Key Inputs'!$C$20*'[2]Key Inputs'!$C$17))+('[3]OR-Res-Stata'!DUY11*('Reference Baseline'!$F10-'[2]Key Inputs'!$C$17)))*'[3]OR-Res-Stata'!EOE11)</f>
        <v>5700588.1370359529</v>
      </c>
      <c r="JL9">
        <f>((('[3]OR-Res-Stata'!JP11+('[2]Key Inputs'!$B$20*'[2]Key Inputs'!$B$17))+('[3]OR-Res-Stata'!AWB11*('Reference Baseline'!$F10-'[2]Key Inputs'!$B$17)))*'[3]OR-Res-Stata'!BPH11)+((('[3]OR-Res-Stata'!CIO11+('[2]Key Inputs'!$C$20*'[2]Key Inputs'!$C$17))+('[3]OR-Res-Stata'!DUZ11*('Reference Baseline'!$F10-'[2]Key Inputs'!$C$17)))*'[3]OR-Res-Stata'!EOF11)</f>
        <v>6088360.622251288</v>
      </c>
      <c r="JM9">
        <f>((('[3]OR-Res-Stata'!JQ11+('[2]Key Inputs'!$B$20*'[2]Key Inputs'!$B$17))+('[3]OR-Res-Stata'!AWC11*('Reference Baseline'!$F10-'[2]Key Inputs'!$B$17)))*'[3]OR-Res-Stata'!BPI11)+((('[3]OR-Res-Stata'!CIP11+('[2]Key Inputs'!$C$20*'[2]Key Inputs'!$C$17))+('[3]OR-Res-Stata'!DVA11*('Reference Baseline'!$F10-'[2]Key Inputs'!$C$17)))*'[3]OR-Res-Stata'!EOG11)</f>
        <v>5375770.6303798836</v>
      </c>
      <c r="JN9">
        <f>((('[3]OR-Res-Stata'!JR11+('[2]Key Inputs'!$B$20*'[2]Key Inputs'!$B$17))+('[3]OR-Res-Stata'!AWD11*('Reference Baseline'!$F10-'[2]Key Inputs'!$B$17)))*'[3]OR-Res-Stata'!BPJ11)+((('[3]OR-Res-Stata'!CIQ11+('[2]Key Inputs'!$C$20*'[2]Key Inputs'!$C$17))+('[3]OR-Res-Stata'!DVB11*('Reference Baseline'!$F10-'[2]Key Inputs'!$C$17)))*'[3]OR-Res-Stata'!EOH11)</f>
        <v>6232050.4418627769</v>
      </c>
      <c r="JO9">
        <f>((('[3]OR-Res-Stata'!JS11+('[2]Key Inputs'!$B$20*'[2]Key Inputs'!$B$17))+('[3]OR-Res-Stata'!AWE11*('Reference Baseline'!$F10-'[2]Key Inputs'!$B$17)))*'[3]OR-Res-Stata'!BPK11)+((('[3]OR-Res-Stata'!CIR11+('[2]Key Inputs'!$C$20*'[2]Key Inputs'!$C$17))+('[3]OR-Res-Stata'!DVC11*('Reference Baseline'!$F10-'[2]Key Inputs'!$C$17)))*'[3]OR-Res-Stata'!EOI11)</f>
        <v>6037081.1662258888</v>
      </c>
      <c r="JP9">
        <f>((('[3]OR-Res-Stata'!JT11+('[2]Key Inputs'!$B$20*'[2]Key Inputs'!$B$17))+('[3]OR-Res-Stata'!AWF11*('Reference Baseline'!$F10-'[2]Key Inputs'!$B$17)))*'[3]OR-Res-Stata'!BPL11)+((('[3]OR-Res-Stata'!CIS11+('[2]Key Inputs'!$C$20*'[2]Key Inputs'!$C$17))+('[3]OR-Res-Stata'!DVD11*('Reference Baseline'!$F10-'[2]Key Inputs'!$C$17)))*'[3]OR-Res-Stata'!EOJ11)</f>
        <v>5813233.2763397153</v>
      </c>
      <c r="JQ9">
        <f>((('[3]OR-Res-Stata'!JU11+('[2]Key Inputs'!$B$20*'[2]Key Inputs'!$B$17))+('[3]OR-Res-Stata'!AWG11*('Reference Baseline'!$F10-'[2]Key Inputs'!$B$17)))*'[3]OR-Res-Stata'!BPM11)+((('[3]OR-Res-Stata'!CIT11+('[2]Key Inputs'!$C$20*'[2]Key Inputs'!$C$17))+('[3]OR-Res-Stata'!DVE11*('Reference Baseline'!$F10-'[2]Key Inputs'!$C$17)))*'[3]OR-Res-Stata'!EOK11)</f>
        <v>6255766.1352931708</v>
      </c>
      <c r="JR9">
        <f>((('[3]OR-Res-Stata'!JV11+('[2]Key Inputs'!$B$20*'[2]Key Inputs'!$B$17))+('[3]OR-Res-Stata'!AWH11*('Reference Baseline'!$F10-'[2]Key Inputs'!$B$17)))*'[3]OR-Res-Stata'!BPN11)+((('[3]OR-Res-Stata'!CIU11+('[2]Key Inputs'!$C$20*'[2]Key Inputs'!$C$17))+('[3]OR-Res-Stata'!DVF11*('Reference Baseline'!$F10-'[2]Key Inputs'!$C$17)))*'[3]OR-Res-Stata'!EOL11)</f>
        <v>5304536.9881654913</v>
      </c>
      <c r="JS9">
        <f>((('[3]OR-Res-Stata'!JW11+('[2]Key Inputs'!$B$20*'[2]Key Inputs'!$B$17))+('[3]OR-Res-Stata'!AWI11*('Reference Baseline'!$F10-'[2]Key Inputs'!$B$17)))*'[3]OR-Res-Stata'!BPO11)+((('[3]OR-Res-Stata'!CIV11+('[2]Key Inputs'!$C$20*'[2]Key Inputs'!$C$17))+('[3]OR-Res-Stata'!DVG11*('Reference Baseline'!$F10-'[2]Key Inputs'!$C$17)))*'[3]OR-Res-Stata'!EOM11)</f>
        <v>5204911.388343418</v>
      </c>
      <c r="JT9">
        <f>((('[3]OR-Res-Stata'!JX11+('[2]Key Inputs'!$B$20*'[2]Key Inputs'!$B$17))+('[3]OR-Res-Stata'!AWJ11*('Reference Baseline'!$F10-'[2]Key Inputs'!$B$17)))*'[3]OR-Res-Stata'!BPP11)+((('[3]OR-Res-Stata'!CIW11+('[2]Key Inputs'!$C$20*'[2]Key Inputs'!$C$17))+('[3]OR-Res-Stata'!DVH11*('Reference Baseline'!$F10-'[2]Key Inputs'!$C$17)))*'[3]OR-Res-Stata'!EON11)</f>
        <v>5553136.7533629704</v>
      </c>
      <c r="JU9">
        <f>((('[3]OR-Res-Stata'!JY11+('[2]Key Inputs'!$B$20*'[2]Key Inputs'!$B$17))+('[3]OR-Res-Stata'!AWK11*('Reference Baseline'!$F10-'[2]Key Inputs'!$B$17)))*'[3]OR-Res-Stata'!BPQ11)+((('[3]OR-Res-Stata'!CIX11+('[2]Key Inputs'!$C$20*'[2]Key Inputs'!$C$17))+('[3]OR-Res-Stata'!DVI11*('Reference Baseline'!$F10-'[2]Key Inputs'!$C$17)))*'[3]OR-Res-Stata'!EOO11)</f>
        <v>6363962.4845533054</v>
      </c>
      <c r="JV9">
        <f>((('[3]OR-Res-Stata'!JZ11+('[2]Key Inputs'!$B$20*'[2]Key Inputs'!$B$17))+('[3]OR-Res-Stata'!AWL11*('Reference Baseline'!$F10-'[2]Key Inputs'!$B$17)))*'[3]OR-Res-Stata'!BPR11)+((('[3]OR-Res-Stata'!CIY11+('[2]Key Inputs'!$C$20*'[2]Key Inputs'!$C$17))+('[3]OR-Res-Stata'!DVJ11*('Reference Baseline'!$F10-'[2]Key Inputs'!$C$17)))*'[3]OR-Res-Stata'!EOP11)</f>
        <v>6125667.598086644</v>
      </c>
      <c r="JW9">
        <f>((('[3]OR-Res-Stata'!KA11+('[2]Key Inputs'!$B$20*'[2]Key Inputs'!$B$17))+('[3]OR-Res-Stata'!AWM11*('Reference Baseline'!$F10-'[2]Key Inputs'!$B$17)))*'[3]OR-Res-Stata'!BPS11)+((('[3]OR-Res-Stata'!CIZ11+('[2]Key Inputs'!$C$20*'[2]Key Inputs'!$C$17))+('[3]OR-Res-Stata'!DVK11*('Reference Baseline'!$F10-'[2]Key Inputs'!$C$17)))*'[3]OR-Res-Stata'!EOQ11)</f>
        <v>5127957.5730095431</v>
      </c>
      <c r="JX9">
        <f>((('[3]OR-Res-Stata'!KB11+('[2]Key Inputs'!$B$20*'[2]Key Inputs'!$B$17))+('[3]OR-Res-Stata'!AWN11*('Reference Baseline'!$F10-'[2]Key Inputs'!$B$17)))*'[3]OR-Res-Stata'!BPT11)+((('[3]OR-Res-Stata'!CJA11+('[2]Key Inputs'!$C$20*'[2]Key Inputs'!$C$17))+('[3]OR-Res-Stata'!DVL11*('Reference Baseline'!$F10-'[2]Key Inputs'!$C$17)))*'[3]OR-Res-Stata'!EOR11)</f>
        <v>6598200.1284466954</v>
      </c>
      <c r="JY9">
        <f>((('[3]OR-Res-Stata'!KC11+('[2]Key Inputs'!$B$20*'[2]Key Inputs'!$B$17))+('[3]OR-Res-Stata'!AWO11*('Reference Baseline'!$F10-'[2]Key Inputs'!$B$17)))*'[3]OR-Res-Stata'!BPU11)+((('[3]OR-Res-Stata'!CJB11+('[2]Key Inputs'!$C$20*'[2]Key Inputs'!$C$17))+('[3]OR-Res-Stata'!DVM11*('Reference Baseline'!$F10-'[2]Key Inputs'!$C$17)))*'[3]OR-Res-Stata'!EOS11)</f>
        <v>5637465.2410503775</v>
      </c>
      <c r="JZ9">
        <f>((('[3]OR-Res-Stata'!KD11+('[2]Key Inputs'!$B$20*'[2]Key Inputs'!$B$17))+('[3]OR-Res-Stata'!AWP11*('Reference Baseline'!$F10-'[2]Key Inputs'!$B$17)))*'[3]OR-Res-Stata'!BPV11)+((('[3]OR-Res-Stata'!CJC11+('[2]Key Inputs'!$C$20*'[2]Key Inputs'!$C$17))+('[3]OR-Res-Stata'!DVN11*('Reference Baseline'!$F10-'[2]Key Inputs'!$C$17)))*'[3]OR-Res-Stata'!EOT11)</f>
        <v>6059825.1607092395</v>
      </c>
      <c r="KA9">
        <f>((('[3]OR-Res-Stata'!KE11+('[2]Key Inputs'!$B$20*'[2]Key Inputs'!$B$17))+('[3]OR-Res-Stata'!AWQ11*('Reference Baseline'!$F10-'[2]Key Inputs'!$B$17)))*'[3]OR-Res-Stata'!BPW11)+((('[3]OR-Res-Stata'!CJD11+('[2]Key Inputs'!$C$20*'[2]Key Inputs'!$C$17))+('[3]OR-Res-Stata'!DVO11*('Reference Baseline'!$F10-'[2]Key Inputs'!$C$17)))*'[3]OR-Res-Stata'!EOU11)</f>
        <v>4893001.1539960373</v>
      </c>
      <c r="KB9">
        <f>((('[3]OR-Res-Stata'!KF11+('[2]Key Inputs'!$B$20*'[2]Key Inputs'!$B$17))+('[3]OR-Res-Stata'!AWR11*('Reference Baseline'!$F10-'[2]Key Inputs'!$B$17)))*'[3]OR-Res-Stata'!BPX11)+((('[3]OR-Res-Stata'!CJE11+('[2]Key Inputs'!$C$20*'[2]Key Inputs'!$C$17))+('[3]OR-Res-Stata'!DVP11*('Reference Baseline'!$F10-'[2]Key Inputs'!$C$17)))*'[3]OR-Res-Stata'!EOV11)</f>
        <v>5540108.0422164621</v>
      </c>
      <c r="KC9">
        <f>((('[3]OR-Res-Stata'!KG11+('[2]Key Inputs'!$B$20*'[2]Key Inputs'!$B$17))+('[3]OR-Res-Stata'!AWS11*('Reference Baseline'!$F10-'[2]Key Inputs'!$B$17)))*'[3]OR-Res-Stata'!BPY11)+((('[3]OR-Res-Stata'!CJF11+('[2]Key Inputs'!$C$20*'[2]Key Inputs'!$C$17))+('[3]OR-Res-Stata'!DVQ11*('Reference Baseline'!$F10-'[2]Key Inputs'!$C$17)))*'[3]OR-Res-Stata'!EOW11)</f>
        <v>6486368.1983320098</v>
      </c>
      <c r="KD9">
        <f>((('[3]OR-Res-Stata'!KH11+('[2]Key Inputs'!$B$20*'[2]Key Inputs'!$B$17))+('[3]OR-Res-Stata'!AWT11*('Reference Baseline'!$F10-'[2]Key Inputs'!$B$17)))*'[3]OR-Res-Stata'!BPZ11)+((('[3]OR-Res-Stata'!CJG11+('[2]Key Inputs'!$C$20*'[2]Key Inputs'!$C$17))+('[3]OR-Res-Stata'!DVR11*('Reference Baseline'!$F10-'[2]Key Inputs'!$C$17)))*'[3]OR-Res-Stata'!EOX11)</f>
        <v>6219286.0106768478</v>
      </c>
      <c r="KE9">
        <f>((('[3]OR-Res-Stata'!KI11+('[2]Key Inputs'!$B$20*'[2]Key Inputs'!$B$17))+('[3]OR-Res-Stata'!AWU11*('Reference Baseline'!$F10-'[2]Key Inputs'!$B$17)))*'[3]OR-Res-Stata'!BQA11)+((('[3]OR-Res-Stata'!CJH11+('[2]Key Inputs'!$C$20*'[2]Key Inputs'!$C$17))+('[3]OR-Res-Stata'!DVS11*('Reference Baseline'!$F10-'[2]Key Inputs'!$C$17)))*'[3]OR-Res-Stata'!EOY11)</f>
        <v>5588163.4861083496</v>
      </c>
      <c r="KF9">
        <f>((('[3]OR-Res-Stata'!KJ11+('[2]Key Inputs'!$B$20*'[2]Key Inputs'!$B$17))+('[3]OR-Res-Stata'!AWV11*('Reference Baseline'!$F10-'[2]Key Inputs'!$B$17)))*'[3]OR-Res-Stata'!BQB11)+((('[3]OR-Res-Stata'!CJI11+('[2]Key Inputs'!$C$20*'[2]Key Inputs'!$C$17))+('[3]OR-Res-Stata'!DVT11*('Reference Baseline'!$F10-'[2]Key Inputs'!$C$17)))*'[3]OR-Res-Stata'!EOZ11)</f>
        <v>4931536.3133271197</v>
      </c>
      <c r="KG9">
        <f>((('[3]OR-Res-Stata'!KK11+('[2]Key Inputs'!$B$20*'[2]Key Inputs'!$B$17))+('[3]OR-Res-Stata'!AWW11*('Reference Baseline'!$F10-'[2]Key Inputs'!$B$17)))*'[3]OR-Res-Stata'!BQC11)+((('[3]OR-Res-Stata'!CJJ11+('[2]Key Inputs'!$C$20*'[2]Key Inputs'!$C$17))+('[3]OR-Res-Stata'!DVU11*('Reference Baseline'!$F10-'[2]Key Inputs'!$C$17)))*'[3]OR-Res-Stata'!EPA11)</f>
        <v>5774361.5935606509</v>
      </c>
      <c r="KH9">
        <f>((('[3]OR-Res-Stata'!KL11+('[2]Key Inputs'!$B$20*'[2]Key Inputs'!$B$17))+('[3]OR-Res-Stata'!AWX11*('Reference Baseline'!$F10-'[2]Key Inputs'!$B$17)))*'[3]OR-Res-Stata'!BQD11)+((('[3]OR-Res-Stata'!CJK11+('[2]Key Inputs'!$C$20*'[2]Key Inputs'!$C$17))+('[3]OR-Res-Stata'!DVV11*('Reference Baseline'!$F10-'[2]Key Inputs'!$C$17)))*'[3]OR-Res-Stata'!EPB11)</f>
        <v>5969499.1393654812</v>
      </c>
      <c r="KI9">
        <f>((('[3]OR-Res-Stata'!KM11+('[2]Key Inputs'!$B$20*'[2]Key Inputs'!$B$17))+('[3]OR-Res-Stata'!AWY11*('Reference Baseline'!$F10-'[2]Key Inputs'!$B$17)))*'[3]OR-Res-Stata'!BQE11)+((('[3]OR-Res-Stata'!CJL11+('[2]Key Inputs'!$C$20*'[2]Key Inputs'!$C$17))+('[3]OR-Res-Stata'!DVW11*('Reference Baseline'!$F10-'[2]Key Inputs'!$C$17)))*'[3]OR-Res-Stata'!EPC11)</f>
        <v>5839650.547047439</v>
      </c>
      <c r="KJ9">
        <f>((('[3]OR-Res-Stata'!KN11+('[2]Key Inputs'!$B$20*'[2]Key Inputs'!$B$17))+('[3]OR-Res-Stata'!AWZ11*('Reference Baseline'!$F10-'[2]Key Inputs'!$B$17)))*'[3]OR-Res-Stata'!BQF11)+((('[3]OR-Res-Stata'!CJM11+('[2]Key Inputs'!$C$20*'[2]Key Inputs'!$C$17))+('[3]OR-Res-Stata'!DVX11*('Reference Baseline'!$F10-'[2]Key Inputs'!$C$17)))*'[3]OR-Res-Stata'!EPD11)</f>
        <v>5636990.7844651183</v>
      </c>
      <c r="KK9">
        <f>((('[3]OR-Res-Stata'!KO11+('[2]Key Inputs'!$B$20*'[2]Key Inputs'!$B$17))+('[3]OR-Res-Stata'!AXA11*('Reference Baseline'!$F10-'[2]Key Inputs'!$B$17)))*'[3]OR-Res-Stata'!BQG11)+((('[3]OR-Res-Stata'!CJN11+('[2]Key Inputs'!$C$20*'[2]Key Inputs'!$C$17))+('[3]OR-Res-Stata'!DVY11*('Reference Baseline'!$F10-'[2]Key Inputs'!$C$17)))*'[3]OR-Res-Stata'!EPE11)</f>
        <v>5708744.0024650721</v>
      </c>
      <c r="KL9">
        <f>((('[3]OR-Res-Stata'!KP11+('[2]Key Inputs'!$B$20*'[2]Key Inputs'!$B$17))+('[3]OR-Res-Stata'!AXB11*('Reference Baseline'!$F10-'[2]Key Inputs'!$B$17)))*'[3]OR-Res-Stata'!BQH11)+((('[3]OR-Res-Stata'!CJO11+('[2]Key Inputs'!$C$20*'[2]Key Inputs'!$C$17))+('[3]OR-Res-Stata'!DVZ11*('Reference Baseline'!$F10-'[2]Key Inputs'!$C$17)))*'[3]OR-Res-Stata'!EPF11)</f>
        <v>5987337.1968790749</v>
      </c>
      <c r="KM9">
        <f>((('[3]OR-Res-Stata'!KQ11+('[2]Key Inputs'!$B$20*'[2]Key Inputs'!$B$17))+('[3]OR-Res-Stata'!AXC11*('Reference Baseline'!$F10-'[2]Key Inputs'!$B$17)))*'[3]OR-Res-Stata'!BQI11)+((('[3]OR-Res-Stata'!CJP11+('[2]Key Inputs'!$C$20*'[2]Key Inputs'!$C$17))+('[3]OR-Res-Stata'!DWA11*('Reference Baseline'!$F10-'[2]Key Inputs'!$C$17)))*'[3]OR-Res-Stata'!EPG11)</f>
        <v>6040771.3002567496</v>
      </c>
      <c r="KN9">
        <f>((('[3]OR-Res-Stata'!KR11+('[2]Key Inputs'!$B$20*'[2]Key Inputs'!$B$17))+('[3]OR-Res-Stata'!AXD11*('Reference Baseline'!$F10-'[2]Key Inputs'!$B$17)))*'[3]OR-Res-Stata'!BQJ11)+((('[3]OR-Res-Stata'!CJQ11+('[2]Key Inputs'!$C$20*'[2]Key Inputs'!$C$17))+('[3]OR-Res-Stata'!DWB11*('Reference Baseline'!$F10-'[2]Key Inputs'!$C$17)))*'[3]OR-Res-Stata'!EPH11)</f>
        <v>5796857.2259102464</v>
      </c>
      <c r="KO9">
        <f>((('[3]OR-Res-Stata'!KS11+('[2]Key Inputs'!$B$20*'[2]Key Inputs'!$B$17))+('[3]OR-Res-Stata'!AXE11*('Reference Baseline'!$F10-'[2]Key Inputs'!$B$17)))*'[3]OR-Res-Stata'!BQK11)+((('[3]OR-Res-Stata'!CJR11+('[2]Key Inputs'!$C$20*'[2]Key Inputs'!$C$17))+('[3]OR-Res-Stata'!DWC11*('Reference Baseline'!$F10-'[2]Key Inputs'!$C$17)))*'[3]OR-Res-Stata'!EPI11)</f>
        <v>5617499.562639622</v>
      </c>
      <c r="KP9">
        <f>((('[3]OR-Res-Stata'!KT11+('[2]Key Inputs'!$B$20*'[2]Key Inputs'!$B$17))+('[3]OR-Res-Stata'!AXF11*('Reference Baseline'!$F10-'[2]Key Inputs'!$B$17)))*'[3]OR-Res-Stata'!BQL11)+((('[3]OR-Res-Stata'!CJS11+('[2]Key Inputs'!$C$20*'[2]Key Inputs'!$C$17))+('[3]OR-Res-Stata'!DWD11*('Reference Baseline'!$F10-'[2]Key Inputs'!$C$17)))*'[3]OR-Res-Stata'!EPJ11)</f>
        <v>5538642.97790113</v>
      </c>
      <c r="KQ9">
        <f>((('[3]OR-Res-Stata'!KU11+('[2]Key Inputs'!$B$20*'[2]Key Inputs'!$B$17))+('[3]OR-Res-Stata'!AXG11*('Reference Baseline'!$F10-'[2]Key Inputs'!$B$17)))*'[3]OR-Res-Stata'!BQM11)+((('[3]OR-Res-Stata'!CJT11+('[2]Key Inputs'!$C$20*'[2]Key Inputs'!$C$17))+('[3]OR-Res-Stata'!DWE11*('Reference Baseline'!$F10-'[2]Key Inputs'!$C$17)))*'[3]OR-Res-Stata'!EPK11)</f>
        <v>5657556.7334206039</v>
      </c>
      <c r="KR9">
        <f>((('[3]OR-Res-Stata'!KV11+('[2]Key Inputs'!$B$20*'[2]Key Inputs'!$B$17))+('[3]OR-Res-Stata'!AXH11*('Reference Baseline'!$F10-'[2]Key Inputs'!$B$17)))*'[3]OR-Res-Stata'!BQN11)+((('[3]OR-Res-Stata'!CJU11+('[2]Key Inputs'!$C$20*'[2]Key Inputs'!$C$17))+('[3]OR-Res-Stata'!DWF11*('Reference Baseline'!$F10-'[2]Key Inputs'!$C$17)))*'[3]OR-Res-Stata'!EPL11)</f>
        <v>6251617.4620640241</v>
      </c>
      <c r="KS9">
        <f>((('[3]OR-Res-Stata'!KW11+('[2]Key Inputs'!$B$20*'[2]Key Inputs'!$B$17))+('[3]OR-Res-Stata'!AXI11*('Reference Baseline'!$F10-'[2]Key Inputs'!$B$17)))*'[3]OR-Res-Stata'!BQO11)+((('[3]OR-Res-Stata'!CJV11+('[2]Key Inputs'!$C$20*'[2]Key Inputs'!$C$17))+('[3]OR-Res-Stata'!DWG11*('Reference Baseline'!$F10-'[2]Key Inputs'!$C$17)))*'[3]OR-Res-Stata'!EPM11)</f>
        <v>5604911.0598626258</v>
      </c>
      <c r="KT9">
        <f>((('[3]OR-Res-Stata'!KX11+('[2]Key Inputs'!$B$20*'[2]Key Inputs'!$B$17))+('[3]OR-Res-Stata'!AXJ11*('Reference Baseline'!$F10-'[2]Key Inputs'!$B$17)))*'[3]OR-Res-Stata'!BQP11)+((('[3]OR-Res-Stata'!CJW11+('[2]Key Inputs'!$C$20*'[2]Key Inputs'!$C$17))+('[3]OR-Res-Stata'!DWH11*('Reference Baseline'!$F10-'[2]Key Inputs'!$C$17)))*'[3]OR-Res-Stata'!EPN11)</f>
        <v>5606261.4231304042</v>
      </c>
      <c r="KU9">
        <f>((('[3]OR-Res-Stata'!KY11+('[2]Key Inputs'!$B$20*'[2]Key Inputs'!$B$17))+('[3]OR-Res-Stata'!AXK11*('Reference Baseline'!$F10-'[2]Key Inputs'!$B$17)))*'[3]OR-Res-Stata'!BQQ11)+((('[3]OR-Res-Stata'!CJX11+('[2]Key Inputs'!$C$20*'[2]Key Inputs'!$C$17))+('[3]OR-Res-Stata'!DWI11*('Reference Baseline'!$F10-'[2]Key Inputs'!$C$17)))*'[3]OR-Res-Stata'!EPO11)</f>
        <v>5627523.9849176947</v>
      </c>
      <c r="KV9">
        <f>((('[3]OR-Res-Stata'!KZ11+('[2]Key Inputs'!$B$20*'[2]Key Inputs'!$B$17))+('[3]OR-Res-Stata'!AXL11*('Reference Baseline'!$F10-'[2]Key Inputs'!$B$17)))*'[3]OR-Res-Stata'!BQR11)+((('[3]OR-Res-Stata'!CJY11+('[2]Key Inputs'!$C$20*'[2]Key Inputs'!$C$17))+('[3]OR-Res-Stata'!DWJ11*('Reference Baseline'!$F10-'[2]Key Inputs'!$C$17)))*'[3]OR-Res-Stata'!EPP11)</f>
        <v>5502327.7101640832</v>
      </c>
      <c r="KW9">
        <f>((('[3]OR-Res-Stata'!LA11+('[2]Key Inputs'!$B$20*'[2]Key Inputs'!$B$17))+('[3]OR-Res-Stata'!AXM11*('Reference Baseline'!$F10-'[2]Key Inputs'!$B$17)))*'[3]OR-Res-Stata'!BQS11)+((('[3]OR-Res-Stata'!CJZ11+('[2]Key Inputs'!$C$20*'[2]Key Inputs'!$C$17))+('[3]OR-Res-Stata'!DWK11*('Reference Baseline'!$F10-'[2]Key Inputs'!$C$17)))*'[3]OR-Res-Stata'!EPQ11)</f>
        <v>6357754.3502786998</v>
      </c>
      <c r="KX9">
        <f>((('[3]OR-Res-Stata'!LB11+('[2]Key Inputs'!$B$20*'[2]Key Inputs'!$B$17))+('[3]OR-Res-Stata'!AXN11*('Reference Baseline'!$F10-'[2]Key Inputs'!$B$17)))*'[3]OR-Res-Stata'!BQT11)+((('[3]OR-Res-Stata'!CKA11+('[2]Key Inputs'!$C$20*'[2]Key Inputs'!$C$17))+('[3]OR-Res-Stata'!DWL11*('Reference Baseline'!$F10-'[2]Key Inputs'!$C$17)))*'[3]OR-Res-Stata'!EPR11)</f>
        <v>6276706.7008633008</v>
      </c>
      <c r="KY9">
        <f>((('[3]OR-Res-Stata'!LC11+('[2]Key Inputs'!$B$20*'[2]Key Inputs'!$B$17))+('[3]OR-Res-Stata'!AXO11*('Reference Baseline'!$F10-'[2]Key Inputs'!$B$17)))*'[3]OR-Res-Stata'!BQU11)+((('[3]OR-Res-Stata'!CKB11+('[2]Key Inputs'!$C$20*'[2]Key Inputs'!$C$17))+('[3]OR-Res-Stata'!DWM11*('Reference Baseline'!$F10-'[2]Key Inputs'!$C$17)))*'[3]OR-Res-Stata'!EPS11)</f>
        <v>5768508.0914930822</v>
      </c>
      <c r="KZ9">
        <f>((('[3]OR-Res-Stata'!LD11+('[2]Key Inputs'!$B$20*'[2]Key Inputs'!$B$17))+('[3]OR-Res-Stata'!AXP11*('Reference Baseline'!$F10-'[2]Key Inputs'!$B$17)))*'[3]OR-Res-Stata'!BQV11)+((('[3]OR-Res-Stata'!CKC11+('[2]Key Inputs'!$C$20*'[2]Key Inputs'!$C$17))+('[3]OR-Res-Stata'!DWN11*('Reference Baseline'!$F10-'[2]Key Inputs'!$C$17)))*'[3]OR-Res-Stata'!EPT11)</f>
        <v>5655821.7693236442</v>
      </c>
      <c r="LA9">
        <f>((('[3]OR-Res-Stata'!LE11+('[2]Key Inputs'!$B$20*'[2]Key Inputs'!$B$17))+('[3]OR-Res-Stata'!AXQ11*('Reference Baseline'!$F10-'[2]Key Inputs'!$B$17)))*'[3]OR-Res-Stata'!BQW11)+((('[3]OR-Res-Stata'!CKD11+('[2]Key Inputs'!$C$20*'[2]Key Inputs'!$C$17))+('[3]OR-Res-Stata'!DWO11*('Reference Baseline'!$F10-'[2]Key Inputs'!$C$17)))*'[3]OR-Res-Stata'!EPU11)</f>
        <v>5711401.7083405405</v>
      </c>
      <c r="LB9">
        <f>((('[3]OR-Res-Stata'!LF11+('[2]Key Inputs'!$B$20*'[2]Key Inputs'!$B$17))+('[3]OR-Res-Stata'!AXR11*('Reference Baseline'!$F10-'[2]Key Inputs'!$B$17)))*'[3]OR-Res-Stata'!BQX11)+((('[3]OR-Res-Stata'!CKE11+('[2]Key Inputs'!$C$20*'[2]Key Inputs'!$C$17))+('[3]OR-Res-Stata'!DWP11*('Reference Baseline'!$F10-'[2]Key Inputs'!$C$17)))*'[3]OR-Res-Stata'!EPV11)</f>
        <v>5946959.0903279483</v>
      </c>
      <c r="LC9">
        <f>((('[3]OR-Res-Stata'!LG11+('[2]Key Inputs'!$B$20*'[2]Key Inputs'!$B$17))+('[3]OR-Res-Stata'!AXS11*('Reference Baseline'!$F10-'[2]Key Inputs'!$B$17)))*'[3]OR-Res-Stata'!BQY11)+((('[3]OR-Res-Stata'!CKF11+('[2]Key Inputs'!$C$20*'[2]Key Inputs'!$C$17))+('[3]OR-Res-Stata'!DWQ11*('Reference Baseline'!$F10-'[2]Key Inputs'!$C$17)))*'[3]OR-Res-Stata'!EPW11)</f>
        <v>5548076.9676486691</v>
      </c>
      <c r="LD9">
        <f>((('[3]OR-Res-Stata'!LH11+('[2]Key Inputs'!$B$20*'[2]Key Inputs'!$B$17))+('[3]OR-Res-Stata'!AXT11*('Reference Baseline'!$F10-'[2]Key Inputs'!$B$17)))*'[3]OR-Res-Stata'!BQZ11)+((('[3]OR-Res-Stata'!CKG11+('[2]Key Inputs'!$C$20*'[2]Key Inputs'!$C$17))+('[3]OR-Res-Stata'!DWR11*('Reference Baseline'!$F10-'[2]Key Inputs'!$C$17)))*'[3]OR-Res-Stata'!EPX11)</f>
        <v>5468804.3728544693</v>
      </c>
      <c r="LE9">
        <f>((('[3]OR-Res-Stata'!LI11+('[2]Key Inputs'!$B$20*'[2]Key Inputs'!$B$17))+('[3]OR-Res-Stata'!AXU11*('Reference Baseline'!$F10-'[2]Key Inputs'!$B$17)))*'[3]OR-Res-Stata'!BRA11)+((('[3]OR-Res-Stata'!CKH11+('[2]Key Inputs'!$C$20*'[2]Key Inputs'!$C$17))+('[3]OR-Res-Stata'!DWS11*('Reference Baseline'!$F10-'[2]Key Inputs'!$C$17)))*'[3]OR-Res-Stata'!EPY11)</f>
        <v>5775258.9266331755</v>
      </c>
      <c r="LF9">
        <f>((('[3]OR-Res-Stata'!LJ11+('[2]Key Inputs'!$B$20*'[2]Key Inputs'!$B$17))+('[3]OR-Res-Stata'!AXV11*('Reference Baseline'!$F10-'[2]Key Inputs'!$B$17)))*'[3]OR-Res-Stata'!BRB11)+((('[3]OR-Res-Stata'!CKI11+('[2]Key Inputs'!$C$20*'[2]Key Inputs'!$C$17))+('[3]OR-Res-Stata'!DWT11*('Reference Baseline'!$F10-'[2]Key Inputs'!$C$17)))*'[3]OR-Res-Stata'!EPZ11)</f>
        <v>5468491.0791273415</v>
      </c>
      <c r="LG9">
        <f>((('[3]OR-Res-Stata'!LK11+('[2]Key Inputs'!$B$20*'[2]Key Inputs'!$B$17))+('[3]OR-Res-Stata'!AXW11*('Reference Baseline'!$F10-'[2]Key Inputs'!$B$17)))*'[3]OR-Res-Stata'!BRC11)+((('[3]OR-Res-Stata'!CKJ11+('[2]Key Inputs'!$C$20*'[2]Key Inputs'!$C$17))+('[3]OR-Res-Stata'!DWU11*('Reference Baseline'!$F10-'[2]Key Inputs'!$C$17)))*'[3]OR-Res-Stata'!EQA11)</f>
        <v>6022857.8550906964</v>
      </c>
      <c r="LH9">
        <f>((('[3]OR-Res-Stata'!LL11+('[2]Key Inputs'!$B$20*'[2]Key Inputs'!$B$17))+('[3]OR-Res-Stata'!AXX11*('Reference Baseline'!$F10-'[2]Key Inputs'!$B$17)))*'[3]OR-Res-Stata'!BRD11)+((('[3]OR-Res-Stata'!CKK11+('[2]Key Inputs'!$C$20*'[2]Key Inputs'!$C$17))+('[3]OR-Res-Stata'!DWV11*('Reference Baseline'!$F10-'[2]Key Inputs'!$C$17)))*'[3]OR-Res-Stata'!EQB11)</f>
        <v>5505477.628745974</v>
      </c>
      <c r="LI9">
        <f>((('[3]OR-Res-Stata'!LM11+('[2]Key Inputs'!$B$20*'[2]Key Inputs'!$B$17))+('[3]OR-Res-Stata'!AXY11*('Reference Baseline'!$F10-'[2]Key Inputs'!$B$17)))*'[3]OR-Res-Stata'!BRE11)+((('[3]OR-Res-Stata'!CKL11+('[2]Key Inputs'!$C$20*'[2]Key Inputs'!$C$17))+('[3]OR-Res-Stata'!DWW11*('Reference Baseline'!$F10-'[2]Key Inputs'!$C$17)))*'[3]OR-Res-Stata'!EQC11)</f>
        <v>5687989.0098047741</v>
      </c>
      <c r="LJ9">
        <f>((('[3]OR-Res-Stata'!LN11+('[2]Key Inputs'!$B$20*'[2]Key Inputs'!$B$17))+('[3]OR-Res-Stata'!AXZ11*('Reference Baseline'!$F10-'[2]Key Inputs'!$B$17)))*'[3]OR-Res-Stata'!BRF11)+((('[3]OR-Res-Stata'!CKM11+('[2]Key Inputs'!$C$20*'[2]Key Inputs'!$C$17))+('[3]OR-Res-Stata'!DWX11*('Reference Baseline'!$F10-'[2]Key Inputs'!$C$17)))*'[3]OR-Res-Stata'!EQD11)</f>
        <v>5399213.0800540252</v>
      </c>
      <c r="LK9">
        <f>((('[3]OR-Res-Stata'!LO11+('[2]Key Inputs'!$B$20*'[2]Key Inputs'!$B$17))+('[3]OR-Res-Stata'!AYA11*('Reference Baseline'!$F10-'[2]Key Inputs'!$B$17)))*'[3]OR-Res-Stata'!BRG11)+((('[3]OR-Res-Stata'!CKN11+('[2]Key Inputs'!$C$20*'[2]Key Inputs'!$C$17))+('[3]OR-Res-Stata'!DWY11*('Reference Baseline'!$F10-'[2]Key Inputs'!$C$17)))*'[3]OR-Res-Stata'!EQE11)</f>
        <v>5831236.288348089</v>
      </c>
      <c r="LL9">
        <f>((('[3]OR-Res-Stata'!LP11+('[2]Key Inputs'!$B$20*'[2]Key Inputs'!$B$17))+('[3]OR-Res-Stata'!AYB11*('Reference Baseline'!$F10-'[2]Key Inputs'!$B$17)))*'[3]OR-Res-Stata'!BRH11)+((('[3]OR-Res-Stata'!CKO11+('[2]Key Inputs'!$C$20*'[2]Key Inputs'!$C$17))+('[3]OR-Res-Stata'!DWZ11*('Reference Baseline'!$F10-'[2]Key Inputs'!$C$17)))*'[3]OR-Res-Stata'!EQF11)</f>
        <v>5612197.6686038896</v>
      </c>
      <c r="LM9">
        <f>((('[3]OR-Res-Stata'!LQ11+('[2]Key Inputs'!$B$20*'[2]Key Inputs'!$B$17))+('[3]OR-Res-Stata'!AYC11*('Reference Baseline'!$F10-'[2]Key Inputs'!$B$17)))*'[3]OR-Res-Stata'!BRI11)+((('[3]OR-Res-Stata'!CKP11+('[2]Key Inputs'!$C$20*'[2]Key Inputs'!$C$17))+('[3]OR-Res-Stata'!DXA11*('Reference Baseline'!$F10-'[2]Key Inputs'!$C$17)))*'[3]OR-Res-Stata'!EQG11)</f>
        <v>5496491.4412267581</v>
      </c>
      <c r="LN9">
        <f>((('[3]OR-Res-Stata'!LR11+('[2]Key Inputs'!$B$20*'[2]Key Inputs'!$B$17))+('[3]OR-Res-Stata'!AYD11*('Reference Baseline'!$F10-'[2]Key Inputs'!$B$17)))*'[3]OR-Res-Stata'!BRJ11)+((('[3]OR-Res-Stata'!CKQ11+('[2]Key Inputs'!$C$20*'[2]Key Inputs'!$C$17))+('[3]OR-Res-Stata'!DXB11*('Reference Baseline'!$F10-'[2]Key Inputs'!$C$17)))*'[3]OR-Res-Stata'!EQH11)</f>
        <v>6013990.7819974385</v>
      </c>
      <c r="LO9">
        <f>((('[3]OR-Res-Stata'!LS11+('[2]Key Inputs'!$B$20*'[2]Key Inputs'!$B$17))+('[3]OR-Res-Stata'!AYE11*('Reference Baseline'!$F10-'[2]Key Inputs'!$B$17)))*'[3]OR-Res-Stata'!BRK11)+((('[3]OR-Res-Stata'!CKR11+('[2]Key Inputs'!$C$20*'[2]Key Inputs'!$C$17))+('[3]OR-Res-Stata'!DXC11*('Reference Baseline'!$F10-'[2]Key Inputs'!$C$17)))*'[3]OR-Res-Stata'!EQI11)</f>
        <v>5066226.4803096056</v>
      </c>
      <c r="LP9">
        <f>((('[3]OR-Res-Stata'!LT11+('[2]Key Inputs'!$B$20*'[2]Key Inputs'!$B$17))+('[3]OR-Res-Stata'!AYF11*('Reference Baseline'!$F10-'[2]Key Inputs'!$B$17)))*'[3]OR-Res-Stata'!BRL11)+((('[3]OR-Res-Stata'!CKS11+('[2]Key Inputs'!$C$20*'[2]Key Inputs'!$C$17))+('[3]OR-Res-Stata'!DXD11*('Reference Baseline'!$F10-'[2]Key Inputs'!$C$17)))*'[3]OR-Res-Stata'!EQJ11)</f>
        <v>5447473.0413460331</v>
      </c>
      <c r="LQ9">
        <f>((('[3]OR-Res-Stata'!LU11+('[2]Key Inputs'!$B$20*'[2]Key Inputs'!$B$17))+('[3]OR-Res-Stata'!AYG11*('Reference Baseline'!$F10-'[2]Key Inputs'!$B$17)))*'[3]OR-Res-Stata'!BRM11)+((('[3]OR-Res-Stata'!CKT11+('[2]Key Inputs'!$C$20*'[2]Key Inputs'!$C$17))+('[3]OR-Res-Stata'!DXE11*('Reference Baseline'!$F10-'[2]Key Inputs'!$C$17)))*'[3]OR-Res-Stata'!EQK11)</f>
        <v>6091356.9296442354</v>
      </c>
      <c r="LR9">
        <f>((('[3]OR-Res-Stata'!LV11+('[2]Key Inputs'!$B$20*'[2]Key Inputs'!$B$17))+('[3]OR-Res-Stata'!AYH11*('Reference Baseline'!$F10-'[2]Key Inputs'!$B$17)))*'[3]OR-Res-Stata'!BRN11)+((('[3]OR-Res-Stata'!CKU11+('[2]Key Inputs'!$C$20*'[2]Key Inputs'!$C$17))+('[3]OR-Res-Stata'!DXF11*('Reference Baseline'!$F10-'[2]Key Inputs'!$C$17)))*'[3]OR-Res-Stata'!EQL11)</f>
        <v>5335496.7328339452</v>
      </c>
      <c r="LS9">
        <f>((('[3]OR-Res-Stata'!LW11+('[2]Key Inputs'!$B$20*'[2]Key Inputs'!$B$17))+('[3]OR-Res-Stata'!AYI11*('Reference Baseline'!$F10-'[2]Key Inputs'!$B$17)))*'[3]OR-Res-Stata'!BRO11)+((('[3]OR-Res-Stata'!CKV11+('[2]Key Inputs'!$C$20*'[2]Key Inputs'!$C$17))+('[3]OR-Res-Stata'!DXG11*('Reference Baseline'!$F10-'[2]Key Inputs'!$C$17)))*'[3]OR-Res-Stata'!EQM11)</f>
        <v>6390368.3646993749</v>
      </c>
      <c r="LT9">
        <f>((('[3]OR-Res-Stata'!LX11+('[2]Key Inputs'!$B$20*'[2]Key Inputs'!$B$17))+('[3]OR-Res-Stata'!AYJ11*('Reference Baseline'!$F10-'[2]Key Inputs'!$B$17)))*'[3]OR-Res-Stata'!BRP11)+((('[3]OR-Res-Stata'!CKW11+('[2]Key Inputs'!$C$20*'[2]Key Inputs'!$C$17))+('[3]OR-Res-Stata'!DXH11*('Reference Baseline'!$F10-'[2]Key Inputs'!$C$17)))*'[3]OR-Res-Stata'!EQN11)</f>
        <v>5618090.4149199333</v>
      </c>
      <c r="LU9">
        <f>((('[3]OR-Res-Stata'!LY11+('[2]Key Inputs'!$B$20*'[2]Key Inputs'!$B$17))+('[3]OR-Res-Stata'!AYK11*('Reference Baseline'!$F10-'[2]Key Inputs'!$B$17)))*'[3]OR-Res-Stata'!BRQ11)+((('[3]OR-Res-Stata'!CKX11+('[2]Key Inputs'!$C$20*'[2]Key Inputs'!$C$17))+('[3]OR-Res-Stata'!DXI11*('Reference Baseline'!$F10-'[2]Key Inputs'!$C$17)))*'[3]OR-Res-Stata'!EQO11)</f>
        <v>5741906.121688256</v>
      </c>
      <c r="LV9">
        <f>((('[3]OR-Res-Stata'!LZ11+('[2]Key Inputs'!$B$20*'[2]Key Inputs'!$B$17))+('[3]OR-Res-Stata'!AYL11*('Reference Baseline'!$F10-'[2]Key Inputs'!$B$17)))*'[3]OR-Res-Stata'!BRR11)+((('[3]OR-Res-Stata'!CKY11+('[2]Key Inputs'!$C$20*'[2]Key Inputs'!$C$17))+('[3]OR-Res-Stata'!DXJ11*('Reference Baseline'!$F10-'[2]Key Inputs'!$C$17)))*'[3]OR-Res-Stata'!EQP11)</f>
        <v>5896413.5159711139</v>
      </c>
      <c r="LW9">
        <f>((('[3]OR-Res-Stata'!MA11+('[2]Key Inputs'!$B$20*'[2]Key Inputs'!$B$17))+('[3]OR-Res-Stata'!AYM11*('Reference Baseline'!$F10-'[2]Key Inputs'!$B$17)))*'[3]OR-Res-Stata'!BRS11)+((('[3]OR-Res-Stata'!CKZ11+('[2]Key Inputs'!$C$20*'[2]Key Inputs'!$C$17))+('[3]OR-Res-Stata'!DXK11*('Reference Baseline'!$F10-'[2]Key Inputs'!$C$17)))*'[3]OR-Res-Stata'!EQQ11)</f>
        <v>5467392.6381497802</v>
      </c>
      <c r="LX9">
        <f>((('[3]OR-Res-Stata'!MB11+('[2]Key Inputs'!$B$20*'[2]Key Inputs'!$B$17))+('[3]OR-Res-Stata'!AYN11*('Reference Baseline'!$F10-'[2]Key Inputs'!$B$17)))*'[3]OR-Res-Stata'!BRT11)+((('[3]OR-Res-Stata'!CLA11+('[2]Key Inputs'!$C$20*'[2]Key Inputs'!$C$17))+('[3]OR-Res-Stata'!DXL11*('Reference Baseline'!$F10-'[2]Key Inputs'!$C$17)))*'[3]OR-Res-Stata'!EQR11)</f>
        <v>6266725.6025622133</v>
      </c>
      <c r="LY9">
        <f>((('[3]OR-Res-Stata'!MC11+('[2]Key Inputs'!$B$20*'[2]Key Inputs'!$B$17))+('[3]OR-Res-Stata'!AYO11*('Reference Baseline'!$F10-'[2]Key Inputs'!$B$17)))*'[3]OR-Res-Stata'!BRU11)+((('[3]OR-Res-Stata'!CLB11+('[2]Key Inputs'!$C$20*'[2]Key Inputs'!$C$17))+('[3]OR-Res-Stata'!DXM11*('Reference Baseline'!$F10-'[2]Key Inputs'!$C$17)))*'[3]OR-Res-Stata'!EQS11)</f>
        <v>5510280.8837988274</v>
      </c>
      <c r="LZ9">
        <f>((('[3]OR-Res-Stata'!MD11+('[2]Key Inputs'!$B$20*'[2]Key Inputs'!$B$17))+('[3]OR-Res-Stata'!AYP11*('Reference Baseline'!$F10-'[2]Key Inputs'!$B$17)))*'[3]OR-Res-Stata'!BRV11)+((('[3]OR-Res-Stata'!CLC11+('[2]Key Inputs'!$C$20*'[2]Key Inputs'!$C$17))+('[3]OR-Res-Stata'!DXN11*('Reference Baseline'!$F10-'[2]Key Inputs'!$C$17)))*'[3]OR-Res-Stata'!EQT11)</f>
        <v>5728649.6470024064</v>
      </c>
      <c r="MA9">
        <f>((('[3]OR-Res-Stata'!ME11+('[2]Key Inputs'!$B$20*'[2]Key Inputs'!$B$17))+('[3]OR-Res-Stata'!AYQ11*('Reference Baseline'!$F10-'[2]Key Inputs'!$B$17)))*'[3]OR-Res-Stata'!BRW11)+((('[3]OR-Res-Stata'!CLD11+('[2]Key Inputs'!$C$20*'[2]Key Inputs'!$C$17))+('[3]OR-Res-Stata'!DXO11*('Reference Baseline'!$F10-'[2]Key Inputs'!$C$17)))*'[3]OR-Res-Stata'!EQU11)</f>
        <v>5381268.0437848074</v>
      </c>
      <c r="MB9">
        <f>((('[3]OR-Res-Stata'!MF11+('[2]Key Inputs'!$B$20*'[2]Key Inputs'!$B$17))+('[3]OR-Res-Stata'!AYR11*('Reference Baseline'!$F10-'[2]Key Inputs'!$B$17)))*'[3]OR-Res-Stata'!BRX11)+((('[3]OR-Res-Stata'!CLE11+('[2]Key Inputs'!$C$20*'[2]Key Inputs'!$C$17))+('[3]OR-Res-Stata'!DXP11*('Reference Baseline'!$F10-'[2]Key Inputs'!$C$17)))*'[3]OR-Res-Stata'!EQV11)</f>
        <v>5966126.5718365647</v>
      </c>
      <c r="MC9">
        <f>((('[3]OR-Res-Stata'!MG11+('[2]Key Inputs'!$B$20*'[2]Key Inputs'!$B$17))+('[3]OR-Res-Stata'!AYS11*('Reference Baseline'!$F10-'[2]Key Inputs'!$B$17)))*'[3]OR-Res-Stata'!BRY11)+((('[3]OR-Res-Stata'!CLF11+('[2]Key Inputs'!$C$20*'[2]Key Inputs'!$C$17))+('[3]OR-Res-Stata'!DXQ11*('Reference Baseline'!$F10-'[2]Key Inputs'!$C$17)))*'[3]OR-Res-Stata'!EQW11)</f>
        <v>5728024.3514116853</v>
      </c>
      <c r="MD9">
        <f>((('[3]OR-Res-Stata'!MH11+('[2]Key Inputs'!$B$20*'[2]Key Inputs'!$B$17))+('[3]OR-Res-Stata'!AYT11*('Reference Baseline'!$F10-'[2]Key Inputs'!$B$17)))*'[3]OR-Res-Stata'!BRZ11)+((('[3]OR-Res-Stata'!CLG11+('[2]Key Inputs'!$C$20*'[2]Key Inputs'!$C$17))+('[3]OR-Res-Stata'!DXR11*('Reference Baseline'!$F10-'[2]Key Inputs'!$C$17)))*'[3]OR-Res-Stata'!EQX11)</f>
        <v>6254013.5348604005</v>
      </c>
      <c r="ME9">
        <f>((('[3]OR-Res-Stata'!MI11+('[2]Key Inputs'!$B$20*'[2]Key Inputs'!$B$17))+('[3]OR-Res-Stata'!AYU11*('Reference Baseline'!$F10-'[2]Key Inputs'!$B$17)))*'[3]OR-Res-Stata'!BSA11)+((('[3]OR-Res-Stata'!CLH11+('[2]Key Inputs'!$C$20*'[2]Key Inputs'!$C$17))+('[3]OR-Res-Stata'!DXS11*('Reference Baseline'!$F10-'[2]Key Inputs'!$C$17)))*'[3]OR-Res-Stata'!EQY11)</f>
        <v>6404960.0213126978</v>
      </c>
      <c r="MF9">
        <f>((('[3]OR-Res-Stata'!MJ11+('[2]Key Inputs'!$B$20*'[2]Key Inputs'!$B$17))+('[3]OR-Res-Stata'!AYV11*('Reference Baseline'!$F10-'[2]Key Inputs'!$B$17)))*'[3]OR-Res-Stata'!BSB11)+((('[3]OR-Res-Stata'!CLI11+('[2]Key Inputs'!$C$20*'[2]Key Inputs'!$C$17))+('[3]OR-Res-Stata'!DXT11*('Reference Baseline'!$F10-'[2]Key Inputs'!$C$17)))*'[3]OR-Res-Stata'!EQZ11)</f>
        <v>4928409.801178325</v>
      </c>
      <c r="MG9">
        <f>((('[3]OR-Res-Stata'!MK11+('[2]Key Inputs'!$B$20*'[2]Key Inputs'!$B$17))+('[3]OR-Res-Stata'!AYW11*('Reference Baseline'!$F10-'[2]Key Inputs'!$B$17)))*'[3]OR-Res-Stata'!BSC11)+((('[3]OR-Res-Stata'!CLJ11+('[2]Key Inputs'!$C$20*'[2]Key Inputs'!$C$17))+('[3]OR-Res-Stata'!DXU11*('Reference Baseline'!$F10-'[2]Key Inputs'!$C$17)))*'[3]OR-Res-Stata'!ERA11)</f>
        <v>6370018.7511357507</v>
      </c>
      <c r="MH9">
        <f>((('[3]OR-Res-Stata'!ML11+('[2]Key Inputs'!$B$20*'[2]Key Inputs'!$B$17))+('[3]OR-Res-Stata'!AYX11*('Reference Baseline'!$F10-'[2]Key Inputs'!$B$17)))*'[3]OR-Res-Stata'!BSD11)+((('[3]OR-Res-Stata'!CLK11+('[2]Key Inputs'!$C$20*'[2]Key Inputs'!$C$17))+('[3]OR-Res-Stata'!DXV11*('Reference Baseline'!$F10-'[2]Key Inputs'!$C$17)))*'[3]OR-Res-Stata'!ERB11)</f>
        <v>5767649.3155206079</v>
      </c>
      <c r="MI9">
        <f>((('[3]OR-Res-Stata'!MM11+('[2]Key Inputs'!$B$20*'[2]Key Inputs'!$B$17))+('[3]OR-Res-Stata'!AYY11*('Reference Baseline'!$F10-'[2]Key Inputs'!$B$17)))*'[3]OR-Res-Stata'!BSE11)+((('[3]OR-Res-Stata'!CLL11+('[2]Key Inputs'!$C$20*'[2]Key Inputs'!$C$17))+('[3]OR-Res-Stata'!DXW11*('Reference Baseline'!$F10-'[2]Key Inputs'!$C$17)))*'[3]OR-Res-Stata'!ERC11)</f>
        <v>6334547.8324518241</v>
      </c>
      <c r="MJ9">
        <f>((('[3]OR-Res-Stata'!MN11+('[2]Key Inputs'!$B$20*'[2]Key Inputs'!$B$17))+('[3]OR-Res-Stata'!AYZ11*('Reference Baseline'!$F10-'[2]Key Inputs'!$B$17)))*'[3]OR-Res-Stata'!BSF11)+((('[3]OR-Res-Stata'!CLM11+('[2]Key Inputs'!$C$20*'[2]Key Inputs'!$C$17))+('[3]OR-Res-Stata'!DXX11*('Reference Baseline'!$F10-'[2]Key Inputs'!$C$17)))*'[3]OR-Res-Stata'!ERD11)</f>
        <v>5813816.7175163534</v>
      </c>
      <c r="MK9">
        <f>((('[3]OR-Res-Stata'!MO11+('[2]Key Inputs'!$B$20*'[2]Key Inputs'!$B$17))+('[3]OR-Res-Stata'!AZA11*('Reference Baseline'!$F10-'[2]Key Inputs'!$B$17)))*'[3]OR-Res-Stata'!BSG11)+((('[3]OR-Res-Stata'!CLN11+('[2]Key Inputs'!$C$20*'[2]Key Inputs'!$C$17))+('[3]OR-Res-Stata'!DXY11*('Reference Baseline'!$F10-'[2]Key Inputs'!$C$17)))*'[3]OR-Res-Stata'!ERE11)</f>
        <v>5884357.0732004205</v>
      </c>
      <c r="ML9">
        <f>((('[3]OR-Res-Stata'!MP11+('[2]Key Inputs'!$B$20*'[2]Key Inputs'!$B$17))+('[3]OR-Res-Stata'!AZB11*('Reference Baseline'!$F10-'[2]Key Inputs'!$B$17)))*'[3]OR-Res-Stata'!BSH11)+((('[3]OR-Res-Stata'!CLO11+('[2]Key Inputs'!$C$20*'[2]Key Inputs'!$C$17))+('[3]OR-Res-Stata'!DXZ11*('Reference Baseline'!$F10-'[2]Key Inputs'!$C$17)))*'[3]OR-Res-Stata'!ERF11)</f>
        <v>5713225.0488006929</v>
      </c>
      <c r="MM9">
        <f>((('[3]OR-Res-Stata'!MQ11+('[2]Key Inputs'!$B$20*'[2]Key Inputs'!$B$17))+('[3]OR-Res-Stata'!AZC11*('Reference Baseline'!$F10-'[2]Key Inputs'!$B$17)))*'[3]OR-Res-Stata'!BSI11)+((('[3]OR-Res-Stata'!CLP11+('[2]Key Inputs'!$C$20*'[2]Key Inputs'!$C$17))+('[3]OR-Res-Stata'!DYA11*('Reference Baseline'!$F10-'[2]Key Inputs'!$C$17)))*'[3]OR-Res-Stata'!ERG11)</f>
        <v>5898026.9510552734</v>
      </c>
      <c r="MN9">
        <f>((('[3]OR-Res-Stata'!MR11+('[2]Key Inputs'!$B$20*'[2]Key Inputs'!$B$17))+('[3]OR-Res-Stata'!AZD11*('Reference Baseline'!$F10-'[2]Key Inputs'!$B$17)))*'[3]OR-Res-Stata'!BSJ11)+((('[3]OR-Res-Stata'!CLQ11+('[2]Key Inputs'!$C$20*'[2]Key Inputs'!$C$17))+('[3]OR-Res-Stata'!DYB11*('Reference Baseline'!$F10-'[2]Key Inputs'!$C$17)))*'[3]OR-Res-Stata'!ERH11)</f>
        <v>5242342.1549991872</v>
      </c>
      <c r="MO9">
        <f>((('[3]OR-Res-Stata'!MS11+('[2]Key Inputs'!$B$20*'[2]Key Inputs'!$B$17))+('[3]OR-Res-Stata'!AZE11*('Reference Baseline'!$F10-'[2]Key Inputs'!$B$17)))*'[3]OR-Res-Stata'!BSK11)+((('[3]OR-Res-Stata'!CLR11+('[2]Key Inputs'!$C$20*'[2]Key Inputs'!$C$17))+('[3]OR-Res-Stata'!DYC11*('Reference Baseline'!$F10-'[2]Key Inputs'!$C$17)))*'[3]OR-Res-Stata'!ERI11)</f>
        <v>5892537.3577208202</v>
      </c>
      <c r="MP9">
        <f>((('[3]OR-Res-Stata'!MT11+('[2]Key Inputs'!$B$20*'[2]Key Inputs'!$B$17))+('[3]OR-Res-Stata'!AZF11*('Reference Baseline'!$F10-'[2]Key Inputs'!$B$17)))*'[3]OR-Res-Stata'!BSL11)+((('[3]OR-Res-Stata'!CLS11+('[2]Key Inputs'!$C$20*'[2]Key Inputs'!$C$17))+('[3]OR-Res-Stata'!DYD11*('Reference Baseline'!$F10-'[2]Key Inputs'!$C$17)))*'[3]OR-Res-Stata'!ERJ11)</f>
        <v>5527968.9579682685</v>
      </c>
      <c r="MQ9">
        <f>((('[3]OR-Res-Stata'!MU11+('[2]Key Inputs'!$B$20*'[2]Key Inputs'!$B$17))+('[3]OR-Res-Stata'!AZG11*('Reference Baseline'!$F10-'[2]Key Inputs'!$B$17)))*'[3]OR-Res-Stata'!BSM11)+((('[3]OR-Res-Stata'!CLT11+('[2]Key Inputs'!$C$20*'[2]Key Inputs'!$C$17))+('[3]OR-Res-Stata'!DYE11*('Reference Baseline'!$F10-'[2]Key Inputs'!$C$17)))*'[3]OR-Res-Stata'!ERK11)</f>
        <v>6053629.2496280065</v>
      </c>
      <c r="MR9">
        <f>((('[3]OR-Res-Stata'!MV11+('[2]Key Inputs'!$B$20*'[2]Key Inputs'!$B$17))+('[3]OR-Res-Stata'!AZH11*('Reference Baseline'!$F10-'[2]Key Inputs'!$B$17)))*'[3]OR-Res-Stata'!BSN11)+((('[3]OR-Res-Stata'!CLU11+('[2]Key Inputs'!$C$20*'[2]Key Inputs'!$C$17))+('[3]OR-Res-Stata'!DYF11*('Reference Baseline'!$F10-'[2]Key Inputs'!$C$17)))*'[3]OR-Res-Stata'!ERL11)</f>
        <v>5852472.4527170435</v>
      </c>
      <c r="MS9">
        <f>((('[3]OR-Res-Stata'!MW11+('[2]Key Inputs'!$B$20*'[2]Key Inputs'!$B$17))+('[3]OR-Res-Stata'!AZI11*('Reference Baseline'!$F10-'[2]Key Inputs'!$B$17)))*'[3]OR-Res-Stata'!BSO11)+((('[3]OR-Res-Stata'!CLV11+('[2]Key Inputs'!$C$20*'[2]Key Inputs'!$C$17))+('[3]OR-Res-Stata'!DYG11*('Reference Baseline'!$F10-'[2]Key Inputs'!$C$17)))*'[3]OR-Res-Stata'!ERM11)</f>
        <v>5589768.5034816684</v>
      </c>
      <c r="MT9">
        <f>((('[3]OR-Res-Stata'!MX11+('[2]Key Inputs'!$B$20*'[2]Key Inputs'!$B$17))+('[3]OR-Res-Stata'!AZJ11*('Reference Baseline'!$F10-'[2]Key Inputs'!$B$17)))*'[3]OR-Res-Stata'!BSP11)+((('[3]OR-Res-Stata'!CLW11+('[2]Key Inputs'!$C$20*'[2]Key Inputs'!$C$17))+('[3]OR-Res-Stata'!DYH11*('Reference Baseline'!$F10-'[2]Key Inputs'!$C$17)))*'[3]OR-Res-Stata'!ERN11)</f>
        <v>5847479.8383109625</v>
      </c>
      <c r="MU9">
        <f>((('[3]OR-Res-Stata'!MY11+('[2]Key Inputs'!$B$20*'[2]Key Inputs'!$B$17))+('[3]OR-Res-Stata'!AZK11*('Reference Baseline'!$F10-'[2]Key Inputs'!$B$17)))*'[3]OR-Res-Stata'!BSQ11)+((('[3]OR-Res-Stata'!CLX11+('[2]Key Inputs'!$C$20*'[2]Key Inputs'!$C$17))+('[3]OR-Res-Stata'!DYI11*('Reference Baseline'!$F10-'[2]Key Inputs'!$C$17)))*'[3]OR-Res-Stata'!ERO11)</f>
        <v>5613241.2205339754</v>
      </c>
      <c r="MV9">
        <f>((('[3]OR-Res-Stata'!MZ11+('[2]Key Inputs'!$B$20*'[2]Key Inputs'!$B$17))+('[3]OR-Res-Stata'!AZL11*('Reference Baseline'!$F10-'[2]Key Inputs'!$B$17)))*'[3]OR-Res-Stata'!BSR11)+((('[3]OR-Res-Stata'!CLY11+('[2]Key Inputs'!$C$20*'[2]Key Inputs'!$C$17))+('[3]OR-Res-Stata'!DYJ11*('Reference Baseline'!$F10-'[2]Key Inputs'!$C$17)))*'[3]OR-Res-Stata'!ERP11)</f>
        <v>5892494.3709585192</v>
      </c>
      <c r="MW9">
        <f>((('[3]OR-Res-Stata'!NA11+('[2]Key Inputs'!$B$20*'[2]Key Inputs'!$B$17))+('[3]OR-Res-Stata'!AZM11*('Reference Baseline'!$F10-'[2]Key Inputs'!$B$17)))*'[3]OR-Res-Stata'!BSS11)+((('[3]OR-Res-Stata'!CLZ11+('[2]Key Inputs'!$C$20*'[2]Key Inputs'!$C$17))+('[3]OR-Res-Stata'!DYK11*('Reference Baseline'!$F10-'[2]Key Inputs'!$C$17)))*'[3]OR-Res-Stata'!ERQ11)</f>
        <v>5258152.0568764461</v>
      </c>
      <c r="MX9">
        <f>((('[3]OR-Res-Stata'!NB11+('[2]Key Inputs'!$B$20*'[2]Key Inputs'!$B$17))+('[3]OR-Res-Stata'!AZN11*('Reference Baseline'!$F10-'[2]Key Inputs'!$B$17)))*'[3]OR-Res-Stata'!BST11)+((('[3]OR-Res-Stata'!CMA11+('[2]Key Inputs'!$C$20*'[2]Key Inputs'!$C$17))+('[3]OR-Res-Stata'!DYL11*('Reference Baseline'!$F10-'[2]Key Inputs'!$C$17)))*'[3]OR-Res-Stata'!ERR11)</f>
        <v>5515368.2491671583</v>
      </c>
      <c r="MY9">
        <f>((('[3]OR-Res-Stata'!NC11+('[2]Key Inputs'!$B$20*'[2]Key Inputs'!$B$17))+('[3]OR-Res-Stata'!AZO11*('Reference Baseline'!$F10-'[2]Key Inputs'!$B$17)))*'[3]OR-Res-Stata'!BSU11)+((('[3]OR-Res-Stata'!CMB11+('[2]Key Inputs'!$C$20*'[2]Key Inputs'!$C$17))+('[3]OR-Res-Stata'!DYM11*('Reference Baseline'!$F10-'[2]Key Inputs'!$C$17)))*'[3]OR-Res-Stata'!ERS11)</f>
        <v>5520147.8188204076</v>
      </c>
      <c r="MZ9">
        <f>((('[3]OR-Res-Stata'!ND11+('[2]Key Inputs'!$B$20*'[2]Key Inputs'!$B$17))+('[3]OR-Res-Stata'!AZP11*('Reference Baseline'!$F10-'[2]Key Inputs'!$B$17)))*'[3]OR-Res-Stata'!BSV11)+((('[3]OR-Res-Stata'!CMC11+('[2]Key Inputs'!$C$20*'[2]Key Inputs'!$C$17))+('[3]OR-Res-Stata'!DYN11*('Reference Baseline'!$F10-'[2]Key Inputs'!$C$17)))*'[3]OR-Res-Stata'!ERT11)</f>
        <v>5663444.3542307736</v>
      </c>
      <c r="NA9">
        <f>((('[3]OR-Res-Stata'!NE11+('[2]Key Inputs'!$B$20*'[2]Key Inputs'!$B$17))+('[3]OR-Res-Stata'!AZQ11*('Reference Baseline'!$F10-'[2]Key Inputs'!$B$17)))*'[3]OR-Res-Stata'!BSW11)+((('[3]OR-Res-Stata'!CMD11+('[2]Key Inputs'!$C$20*'[2]Key Inputs'!$C$17))+('[3]OR-Res-Stata'!DYO11*('Reference Baseline'!$F10-'[2]Key Inputs'!$C$17)))*'[3]OR-Res-Stata'!ERU11)</f>
        <v>6296892.7507804139</v>
      </c>
      <c r="NB9">
        <f>((('[3]OR-Res-Stata'!NF11+('[2]Key Inputs'!$B$20*'[2]Key Inputs'!$B$17))+('[3]OR-Res-Stata'!AZR11*('Reference Baseline'!$F10-'[2]Key Inputs'!$B$17)))*'[3]OR-Res-Stata'!BSX11)+((('[3]OR-Res-Stata'!CME11+('[2]Key Inputs'!$C$20*'[2]Key Inputs'!$C$17))+('[3]OR-Res-Stata'!DYP11*('Reference Baseline'!$F10-'[2]Key Inputs'!$C$17)))*'[3]OR-Res-Stata'!ERV11)</f>
        <v>5505012.9013803555</v>
      </c>
      <c r="NC9">
        <f>((('[3]OR-Res-Stata'!NG11+('[2]Key Inputs'!$B$20*'[2]Key Inputs'!$B$17))+('[3]OR-Res-Stata'!AZS11*('Reference Baseline'!$F10-'[2]Key Inputs'!$B$17)))*'[3]OR-Res-Stata'!BSY11)+((('[3]OR-Res-Stata'!CMF11+('[2]Key Inputs'!$C$20*'[2]Key Inputs'!$C$17))+('[3]OR-Res-Stata'!DYQ11*('Reference Baseline'!$F10-'[2]Key Inputs'!$C$17)))*'[3]OR-Res-Stata'!ERW11)</f>
        <v>6185174.5685143499</v>
      </c>
      <c r="ND9">
        <f>((('[3]OR-Res-Stata'!NH11+('[2]Key Inputs'!$B$20*'[2]Key Inputs'!$B$17))+('[3]OR-Res-Stata'!AZT11*('Reference Baseline'!$F10-'[2]Key Inputs'!$B$17)))*'[3]OR-Res-Stata'!BSZ11)+((('[3]OR-Res-Stata'!CMG11+('[2]Key Inputs'!$C$20*'[2]Key Inputs'!$C$17))+('[3]OR-Res-Stata'!DYR11*('Reference Baseline'!$F10-'[2]Key Inputs'!$C$17)))*'[3]OR-Res-Stata'!ERX11)</f>
        <v>6490964.963703678</v>
      </c>
      <c r="NE9">
        <f>((('[3]OR-Res-Stata'!NI11+('[2]Key Inputs'!$B$20*'[2]Key Inputs'!$B$17))+('[3]OR-Res-Stata'!AZU11*('Reference Baseline'!$F10-'[2]Key Inputs'!$B$17)))*'[3]OR-Res-Stata'!BTA11)+((('[3]OR-Res-Stata'!CMH11+('[2]Key Inputs'!$C$20*'[2]Key Inputs'!$C$17))+('[3]OR-Res-Stata'!DYS11*('Reference Baseline'!$F10-'[2]Key Inputs'!$C$17)))*'[3]OR-Res-Stata'!ERY11)</f>
        <v>6186979.5264613843</v>
      </c>
      <c r="NF9">
        <f>((('[3]OR-Res-Stata'!NJ11+('[2]Key Inputs'!$B$20*'[2]Key Inputs'!$B$17))+('[3]OR-Res-Stata'!AZV11*('Reference Baseline'!$F10-'[2]Key Inputs'!$B$17)))*'[3]OR-Res-Stata'!BTB11)+((('[3]OR-Res-Stata'!CMI11+('[2]Key Inputs'!$C$20*'[2]Key Inputs'!$C$17))+('[3]OR-Res-Stata'!DYT11*('Reference Baseline'!$F10-'[2]Key Inputs'!$C$17)))*'[3]OR-Res-Stata'!ERZ11)</f>
        <v>5513971.7649161043</v>
      </c>
      <c r="NG9">
        <f>((('[3]OR-Res-Stata'!NK11+('[2]Key Inputs'!$B$20*'[2]Key Inputs'!$B$17))+('[3]OR-Res-Stata'!AZW11*('Reference Baseline'!$F10-'[2]Key Inputs'!$B$17)))*'[3]OR-Res-Stata'!BTC11)+((('[3]OR-Res-Stata'!CMJ11+('[2]Key Inputs'!$C$20*'[2]Key Inputs'!$C$17))+('[3]OR-Res-Stata'!DYU11*('Reference Baseline'!$F10-'[2]Key Inputs'!$C$17)))*'[3]OR-Res-Stata'!ESA11)</f>
        <v>5971421.5485365409</v>
      </c>
      <c r="NH9">
        <f>((('[3]OR-Res-Stata'!NL11+('[2]Key Inputs'!$B$20*'[2]Key Inputs'!$B$17))+('[3]OR-Res-Stata'!AZX11*('Reference Baseline'!$F10-'[2]Key Inputs'!$B$17)))*'[3]OR-Res-Stata'!BTD11)+((('[3]OR-Res-Stata'!CMK11+('[2]Key Inputs'!$C$20*'[2]Key Inputs'!$C$17))+('[3]OR-Res-Stata'!DYV11*('Reference Baseline'!$F10-'[2]Key Inputs'!$C$17)))*'[3]OR-Res-Stata'!ESB11)</f>
        <v>5608159.7046044739</v>
      </c>
      <c r="NI9">
        <f>((('[3]OR-Res-Stata'!NM11+('[2]Key Inputs'!$B$20*'[2]Key Inputs'!$B$17))+('[3]OR-Res-Stata'!AZY11*('Reference Baseline'!$F10-'[2]Key Inputs'!$B$17)))*'[3]OR-Res-Stata'!BTE11)+((('[3]OR-Res-Stata'!CML11+('[2]Key Inputs'!$C$20*'[2]Key Inputs'!$C$17))+('[3]OR-Res-Stata'!DYW11*('Reference Baseline'!$F10-'[2]Key Inputs'!$C$17)))*'[3]OR-Res-Stata'!ESC11)</f>
        <v>5668930.0535099795</v>
      </c>
      <c r="NJ9">
        <f>((('[3]OR-Res-Stata'!NN11+('[2]Key Inputs'!$B$20*'[2]Key Inputs'!$B$17))+('[3]OR-Res-Stata'!AZZ11*('Reference Baseline'!$F10-'[2]Key Inputs'!$B$17)))*'[3]OR-Res-Stata'!BTF11)+((('[3]OR-Res-Stata'!CMM11+('[2]Key Inputs'!$C$20*'[2]Key Inputs'!$C$17))+('[3]OR-Res-Stata'!DYX11*('Reference Baseline'!$F10-'[2]Key Inputs'!$C$17)))*'[3]OR-Res-Stata'!ESD11)</f>
        <v>5731795.4008518169</v>
      </c>
      <c r="NK9">
        <f>((('[3]OR-Res-Stata'!NO11+('[2]Key Inputs'!$B$20*'[2]Key Inputs'!$B$17))+('[3]OR-Res-Stata'!BAA11*('Reference Baseline'!$F10-'[2]Key Inputs'!$B$17)))*'[3]OR-Res-Stata'!BTG11)+((('[3]OR-Res-Stata'!CMN11+('[2]Key Inputs'!$C$20*'[2]Key Inputs'!$C$17))+('[3]OR-Res-Stata'!DYY11*('Reference Baseline'!$F10-'[2]Key Inputs'!$C$17)))*'[3]OR-Res-Stata'!ESE11)</f>
        <v>5490230.3735981369</v>
      </c>
      <c r="NL9">
        <f>((('[3]OR-Res-Stata'!NP11+('[2]Key Inputs'!$B$20*'[2]Key Inputs'!$B$17))+('[3]OR-Res-Stata'!BAB11*('Reference Baseline'!$F10-'[2]Key Inputs'!$B$17)))*'[3]OR-Res-Stata'!BTH11)+((('[3]OR-Res-Stata'!CMO11+('[2]Key Inputs'!$C$20*'[2]Key Inputs'!$C$17))+('[3]OR-Res-Stata'!DYZ11*('Reference Baseline'!$F10-'[2]Key Inputs'!$C$17)))*'[3]OR-Res-Stata'!ESF11)</f>
        <v>6041042.0042173266</v>
      </c>
      <c r="NM9">
        <f>((('[3]OR-Res-Stata'!NQ11+('[2]Key Inputs'!$B$20*'[2]Key Inputs'!$B$17))+('[3]OR-Res-Stata'!BAC11*('Reference Baseline'!$F10-'[2]Key Inputs'!$B$17)))*'[3]OR-Res-Stata'!BTI11)+((('[3]OR-Res-Stata'!CMP11+('[2]Key Inputs'!$C$20*'[2]Key Inputs'!$C$17))+('[3]OR-Res-Stata'!DZA11*('Reference Baseline'!$F10-'[2]Key Inputs'!$C$17)))*'[3]OR-Res-Stata'!ESG11)</f>
        <v>5509048.3183706151</v>
      </c>
      <c r="NN9">
        <f>((('[3]OR-Res-Stata'!NR11+('[2]Key Inputs'!$B$20*'[2]Key Inputs'!$B$17))+('[3]OR-Res-Stata'!BAD11*('Reference Baseline'!$F10-'[2]Key Inputs'!$B$17)))*'[3]OR-Res-Stata'!BTJ11)+((('[3]OR-Res-Stata'!CMQ11+('[2]Key Inputs'!$C$20*'[2]Key Inputs'!$C$17))+('[3]OR-Res-Stata'!DZB11*('Reference Baseline'!$F10-'[2]Key Inputs'!$C$17)))*'[3]OR-Res-Stata'!ESH11)</f>
        <v>6421985.2578617288</v>
      </c>
      <c r="NO9">
        <f>((('[3]OR-Res-Stata'!NS11+('[2]Key Inputs'!$B$20*'[2]Key Inputs'!$B$17))+('[3]OR-Res-Stata'!BAE11*('Reference Baseline'!$F10-'[2]Key Inputs'!$B$17)))*'[3]OR-Res-Stata'!BTK11)+((('[3]OR-Res-Stata'!CMR11+('[2]Key Inputs'!$C$20*'[2]Key Inputs'!$C$17))+('[3]OR-Res-Stata'!DZC11*('Reference Baseline'!$F10-'[2]Key Inputs'!$C$17)))*'[3]OR-Res-Stata'!ESI11)</f>
        <v>6034415.1510064052</v>
      </c>
      <c r="NP9">
        <f>((('[3]OR-Res-Stata'!NT11+('[2]Key Inputs'!$B$20*'[2]Key Inputs'!$B$17))+('[3]OR-Res-Stata'!BAF11*('Reference Baseline'!$F10-'[2]Key Inputs'!$B$17)))*'[3]OR-Res-Stata'!BTL11)+((('[3]OR-Res-Stata'!CMS11+('[2]Key Inputs'!$C$20*'[2]Key Inputs'!$C$17))+('[3]OR-Res-Stata'!DZD11*('Reference Baseline'!$F10-'[2]Key Inputs'!$C$17)))*'[3]OR-Res-Stata'!ESJ11)</f>
        <v>5097441.4718156671</v>
      </c>
      <c r="NQ9">
        <f>((('[3]OR-Res-Stata'!NU11+('[2]Key Inputs'!$B$20*'[2]Key Inputs'!$B$17))+('[3]OR-Res-Stata'!BAG11*('Reference Baseline'!$F10-'[2]Key Inputs'!$B$17)))*'[3]OR-Res-Stata'!BTM11)+((('[3]OR-Res-Stata'!CMT11+('[2]Key Inputs'!$C$20*'[2]Key Inputs'!$C$17))+('[3]OR-Res-Stata'!DZE11*('Reference Baseline'!$F10-'[2]Key Inputs'!$C$17)))*'[3]OR-Res-Stata'!ESK11)</f>
        <v>5962883.3585532354</v>
      </c>
      <c r="NR9">
        <f>((('[3]OR-Res-Stata'!NV11+('[2]Key Inputs'!$B$20*'[2]Key Inputs'!$B$17))+('[3]OR-Res-Stata'!BAH11*('Reference Baseline'!$F10-'[2]Key Inputs'!$B$17)))*'[3]OR-Res-Stata'!BTN11)+((('[3]OR-Res-Stata'!CMU11+('[2]Key Inputs'!$C$20*'[2]Key Inputs'!$C$17))+('[3]OR-Res-Stata'!DZF11*('Reference Baseline'!$F10-'[2]Key Inputs'!$C$17)))*'[3]OR-Res-Stata'!ESL11)</f>
        <v>5822802.2718385598</v>
      </c>
      <c r="NS9">
        <f>((('[3]OR-Res-Stata'!NW11+('[2]Key Inputs'!$B$20*'[2]Key Inputs'!$B$17))+('[3]OR-Res-Stata'!BAI11*('Reference Baseline'!$F10-'[2]Key Inputs'!$B$17)))*'[3]OR-Res-Stata'!BTO11)+((('[3]OR-Res-Stata'!CMV11+('[2]Key Inputs'!$C$20*'[2]Key Inputs'!$C$17))+('[3]OR-Res-Stata'!DZG11*('Reference Baseline'!$F10-'[2]Key Inputs'!$C$17)))*'[3]OR-Res-Stata'!ESM11)</f>
        <v>5308890.7022402203</v>
      </c>
      <c r="NT9">
        <f>((('[3]OR-Res-Stata'!NX11+('[2]Key Inputs'!$B$20*'[2]Key Inputs'!$B$17))+('[3]OR-Res-Stata'!BAJ11*('Reference Baseline'!$F10-'[2]Key Inputs'!$B$17)))*'[3]OR-Res-Stata'!BTP11)+((('[3]OR-Res-Stata'!CMW11+('[2]Key Inputs'!$C$20*'[2]Key Inputs'!$C$17))+('[3]OR-Res-Stata'!DZH11*('Reference Baseline'!$F10-'[2]Key Inputs'!$C$17)))*'[3]OR-Res-Stata'!ESN11)</f>
        <v>6433091.4360090438</v>
      </c>
      <c r="NU9">
        <f>((('[3]OR-Res-Stata'!NY11+('[2]Key Inputs'!$B$20*'[2]Key Inputs'!$B$17))+('[3]OR-Res-Stata'!BAK11*('Reference Baseline'!$F10-'[2]Key Inputs'!$B$17)))*'[3]OR-Res-Stata'!BTQ11)+((('[3]OR-Res-Stata'!CMX11+('[2]Key Inputs'!$C$20*'[2]Key Inputs'!$C$17))+('[3]OR-Res-Stata'!DZI11*('Reference Baseline'!$F10-'[2]Key Inputs'!$C$17)))*'[3]OR-Res-Stata'!ESO11)</f>
        <v>4971575.5741281724</v>
      </c>
      <c r="NV9">
        <f>((('[3]OR-Res-Stata'!NZ11+('[2]Key Inputs'!$B$20*'[2]Key Inputs'!$B$17))+('[3]OR-Res-Stata'!BAL11*('Reference Baseline'!$F10-'[2]Key Inputs'!$B$17)))*'[3]OR-Res-Stata'!BTR11)+((('[3]OR-Res-Stata'!CMY11+('[2]Key Inputs'!$C$20*'[2]Key Inputs'!$C$17))+('[3]OR-Res-Stata'!DZJ11*('Reference Baseline'!$F10-'[2]Key Inputs'!$C$17)))*'[3]OR-Res-Stata'!ESP11)</f>
        <v>5579779.4535304355</v>
      </c>
      <c r="NW9">
        <f>((('[3]OR-Res-Stata'!OA11+('[2]Key Inputs'!$B$20*'[2]Key Inputs'!$B$17))+('[3]OR-Res-Stata'!BAM11*('Reference Baseline'!$F10-'[2]Key Inputs'!$B$17)))*'[3]OR-Res-Stata'!BTS11)+((('[3]OR-Res-Stata'!CMZ11+('[2]Key Inputs'!$C$20*'[2]Key Inputs'!$C$17))+('[3]OR-Res-Stata'!DZK11*('Reference Baseline'!$F10-'[2]Key Inputs'!$C$17)))*'[3]OR-Res-Stata'!ESQ11)</f>
        <v>5813143.7721152995</v>
      </c>
      <c r="NX9">
        <f>((('[3]OR-Res-Stata'!OB11+('[2]Key Inputs'!$B$20*'[2]Key Inputs'!$B$17))+('[3]OR-Res-Stata'!BAN11*('Reference Baseline'!$F10-'[2]Key Inputs'!$B$17)))*'[3]OR-Res-Stata'!BTT11)+((('[3]OR-Res-Stata'!CNA11+('[2]Key Inputs'!$C$20*'[2]Key Inputs'!$C$17))+('[3]OR-Res-Stata'!DZL11*('Reference Baseline'!$F10-'[2]Key Inputs'!$C$17)))*'[3]OR-Res-Stata'!ESR11)</f>
        <v>5396160.1580627263</v>
      </c>
      <c r="NY9">
        <f>((('[3]OR-Res-Stata'!OC11+('[2]Key Inputs'!$B$20*'[2]Key Inputs'!$B$17))+('[3]OR-Res-Stata'!BAO11*('Reference Baseline'!$F10-'[2]Key Inputs'!$B$17)))*'[3]OR-Res-Stata'!BTU11)+((('[3]OR-Res-Stata'!CNB11+('[2]Key Inputs'!$C$20*'[2]Key Inputs'!$C$17))+('[3]OR-Res-Stata'!DZM11*('Reference Baseline'!$F10-'[2]Key Inputs'!$C$17)))*'[3]OR-Res-Stata'!ESS11)</f>
        <v>5812627.3209961168</v>
      </c>
      <c r="NZ9">
        <f>((('[3]OR-Res-Stata'!OD11+('[2]Key Inputs'!$B$20*'[2]Key Inputs'!$B$17))+('[3]OR-Res-Stata'!BAP11*('Reference Baseline'!$F10-'[2]Key Inputs'!$B$17)))*'[3]OR-Res-Stata'!BTV11)+((('[3]OR-Res-Stata'!CNC11+('[2]Key Inputs'!$C$20*'[2]Key Inputs'!$C$17))+('[3]OR-Res-Stata'!DZN11*('Reference Baseline'!$F10-'[2]Key Inputs'!$C$17)))*'[3]OR-Res-Stata'!EST11)</f>
        <v>5622062.0652985433</v>
      </c>
      <c r="OA9">
        <f>((('[3]OR-Res-Stata'!OE11+('[2]Key Inputs'!$B$20*'[2]Key Inputs'!$B$17))+('[3]OR-Res-Stata'!BAQ11*('Reference Baseline'!$F10-'[2]Key Inputs'!$B$17)))*'[3]OR-Res-Stata'!BTW11)+((('[3]OR-Res-Stata'!CND11+('[2]Key Inputs'!$C$20*'[2]Key Inputs'!$C$17))+('[3]OR-Res-Stata'!DZO11*('Reference Baseline'!$F10-'[2]Key Inputs'!$C$17)))*'[3]OR-Res-Stata'!ESU11)</f>
        <v>5806149.0604951121</v>
      </c>
      <c r="OB9">
        <f>((('[3]OR-Res-Stata'!OF11+('[2]Key Inputs'!$B$20*'[2]Key Inputs'!$B$17))+('[3]OR-Res-Stata'!BAR11*('Reference Baseline'!$F10-'[2]Key Inputs'!$B$17)))*'[3]OR-Res-Stata'!BTX11)+((('[3]OR-Res-Stata'!CNE11+('[2]Key Inputs'!$C$20*'[2]Key Inputs'!$C$17))+('[3]OR-Res-Stata'!DZP11*('Reference Baseline'!$F10-'[2]Key Inputs'!$C$17)))*'[3]OR-Res-Stata'!ESV11)</f>
        <v>6366181.721820455</v>
      </c>
      <c r="OC9">
        <f>((('[3]OR-Res-Stata'!OG11+('[2]Key Inputs'!$B$20*'[2]Key Inputs'!$B$17))+('[3]OR-Res-Stata'!BAS11*('Reference Baseline'!$F10-'[2]Key Inputs'!$B$17)))*'[3]OR-Res-Stata'!BTY11)+((('[3]OR-Res-Stata'!CNF11+('[2]Key Inputs'!$C$20*'[2]Key Inputs'!$C$17))+('[3]OR-Res-Stata'!DZQ11*('Reference Baseline'!$F10-'[2]Key Inputs'!$C$17)))*'[3]OR-Res-Stata'!ESW11)</f>
        <v>6221528.862214881</v>
      </c>
      <c r="OD9">
        <f>((('[3]OR-Res-Stata'!OH11+('[2]Key Inputs'!$B$20*'[2]Key Inputs'!$B$17))+('[3]OR-Res-Stata'!BAT11*('Reference Baseline'!$F10-'[2]Key Inputs'!$B$17)))*'[3]OR-Res-Stata'!BTZ11)+((('[3]OR-Res-Stata'!CNG11+('[2]Key Inputs'!$C$20*'[2]Key Inputs'!$C$17))+('[3]OR-Res-Stata'!DZR11*('Reference Baseline'!$F10-'[2]Key Inputs'!$C$17)))*'[3]OR-Res-Stata'!ESX11)</f>
        <v>6179307.7127895467</v>
      </c>
      <c r="OE9">
        <f>((('[3]OR-Res-Stata'!OI11+('[2]Key Inputs'!$B$20*'[2]Key Inputs'!$B$17))+('[3]OR-Res-Stata'!BAU11*('Reference Baseline'!$F10-'[2]Key Inputs'!$B$17)))*'[3]OR-Res-Stata'!BUA11)+((('[3]OR-Res-Stata'!CNH11+('[2]Key Inputs'!$C$20*'[2]Key Inputs'!$C$17))+('[3]OR-Res-Stata'!DZS11*('Reference Baseline'!$F10-'[2]Key Inputs'!$C$17)))*'[3]OR-Res-Stata'!ESY11)</f>
        <v>5677723.6470936462</v>
      </c>
      <c r="OF9">
        <f>((('[3]OR-Res-Stata'!OJ11+('[2]Key Inputs'!$B$20*'[2]Key Inputs'!$B$17))+('[3]OR-Res-Stata'!BAV11*('Reference Baseline'!$F10-'[2]Key Inputs'!$B$17)))*'[3]OR-Res-Stata'!BUB11)+((('[3]OR-Res-Stata'!CNI11+('[2]Key Inputs'!$C$20*'[2]Key Inputs'!$C$17))+('[3]OR-Res-Stata'!DZT11*('Reference Baseline'!$F10-'[2]Key Inputs'!$C$17)))*'[3]OR-Res-Stata'!ESZ11)</f>
        <v>5145118.0087389518</v>
      </c>
      <c r="OG9">
        <f>((('[3]OR-Res-Stata'!OK11+('[2]Key Inputs'!$B$20*'[2]Key Inputs'!$B$17))+('[3]OR-Res-Stata'!BAW11*('Reference Baseline'!$F10-'[2]Key Inputs'!$B$17)))*'[3]OR-Res-Stata'!BUC11)+((('[3]OR-Res-Stata'!CNJ11+('[2]Key Inputs'!$C$20*'[2]Key Inputs'!$C$17))+('[3]OR-Res-Stata'!DZU11*('Reference Baseline'!$F10-'[2]Key Inputs'!$C$17)))*'[3]OR-Res-Stata'!ETA11)</f>
        <v>5571254.659160139</v>
      </c>
      <c r="OH9">
        <f>((('[3]OR-Res-Stata'!OL11+('[2]Key Inputs'!$B$20*'[2]Key Inputs'!$B$17))+('[3]OR-Res-Stata'!BAX11*('Reference Baseline'!$F10-'[2]Key Inputs'!$B$17)))*'[3]OR-Res-Stata'!BUD11)+((('[3]OR-Res-Stata'!CNK11+('[2]Key Inputs'!$C$20*'[2]Key Inputs'!$C$17))+('[3]OR-Res-Stata'!DZV11*('Reference Baseline'!$F10-'[2]Key Inputs'!$C$17)))*'[3]OR-Res-Stata'!ETB11)</f>
        <v>6097152.9604915883</v>
      </c>
      <c r="OI9">
        <f>((('[3]OR-Res-Stata'!OM11+('[2]Key Inputs'!$B$20*'[2]Key Inputs'!$B$17))+('[3]OR-Res-Stata'!BAY11*('Reference Baseline'!$F10-'[2]Key Inputs'!$B$17)))*'[3]OR-Res-Stata'!BUE11)+((('[3]OR-Res-Stata'!CNL11+('[2]Key Inputs'!$C$20*'[2]Key Inputs'!$C$17))+('[3]OR-Res-Stata'!DZW11*('Reference Baseline'!$F10-'[2]Key Inputs'!$C$17)))*'[3]OR-Res-Stata'!ETC11)</f>
        <v>5532293.0535323592</v>
      </c>
      <c r="OJ9">
        <f>((('[3]OR-Res-Stata'!ON11+('[2]Key Inputs'!$B$20*'[2]Key Inputs'!$B$17))+('[3]OR-Res-Stata'!BAZ11*('Reference Baseline'!$F10-'[2]Key Inputs'!$B$17)))*'[3]OR-Res-Stata'!BUF11)+((('[3]OR-Res-Stata'!CNM11+('[2]Key Inputs'!$C$20*'[2]Key Inputs'!$C$17))+('[3]OR-Res-Stata'!DZX11*('Reference Baseline'!$F10-'[2]Key Inputs'!$C$17)))*'[3]OR-Res-Stata'!ETD11)</f>
        <v>5831177.9691681638</v>
      </c>
      <c r="OK9">
        <f>((('[3]OR-Res-Stata'!OO11+('[2]Key Inputs'!$B$20*'[2]Key Inputs'!$B$17))+('[3]OR-Res-Stata'!BBA11*('Reference Baseline'!$F10-'[2]Key Inputs'!$B$17)))*'[3]OR-Res-Stata'!BUG11)+((('[3]OR-Res-Stata'!CNN11+('[2]Key Inputs'!$C$20*'[2]Key Inputs'!$C$17))+('[3]OR-Res-Stata'!DZY11*('Reference Baseline'!$F10-'[2]Key Inputs'!$C$17)))*'[3]OR-Res-Stata'!ETE11)</f>
        <v>5214633.5100666285</v>
      </c>
      <c r="OL9">
        <f>((('[3]OR-Res-Stata'!OP11+('[2]Key Inputs'!$B$20*'[2]Key Inputs'!$B$17))+('[3]OR-Res-Stata'!BBB11*('Reference Baseline'!$F10-'[2]Key Inputs'!$B$17)))*'[3]OR-Res-Stata'!BUH11)+((('[3]OR-Res-Stata'!CNO11+('[2]Key Inputs'!$C$20*'[2]Key Inputs'!$C$17))+('[3]OR-Res-Stata'!DZZ11*('Reference Baseline'!$F10-'[2]Key Inputs'!$C$17)))*'[3]OR-Res-Stata'!ETF11)</f>
        <v>5773551.2293064343</v>
      </c>
      <c r="OM9">
        <f>((('[3]OR-Res-Stata'!OQ11+('[2]Key Inputs'!$B$20*'[2]Key Inputs'!$B$17))+('[3]OR-Res-Stata'!BBC11*('Reference Baseline'!$F10-'[2]Key Inputs'!$B$17)))*'[3]OR-Res-Stata'!BUI11)+((('[3]OR-Res-Stata'!CNP11+('[2]Key Inputs'!$C$20*'[2]Key Inputs'!$C$17))+('[3]OR-Res-Stata'!EAA11*('Reference Baseline'!$F10-'[2]Key Inputs'!$C$17)))*'[3]OR-Res-Stata'!ETG11)</f>
        <v>6057848.2244741973</v>
      </c>
      <c r="ON9">
        <f>((('[3]OR-Res-Stata'!OR11+('[2]Key Inputs'!$B$20*'[2]Key Inputs'!$B$17))+('[3]OR-Res-Stata'!BBD11*('Reference Baseline'!$F10-'[2]Key Inputs'!$B$17)))*'[3]OR-Res-Stata'!BUJ11)+((('[3]OR-Res-Stata'!CNQ11+('[2]Key Inputs'!$C$20*'[2]Key Inputs'!$C$17))+('[3]OR-Res-Stata'!EAB11*('Reference Baseline'!$F10-'[2]Key Inputs'!$C$17)))*'[3]OR-Res-Stata'!ETH11)</f>
        <v>5401187.2616927903</v>
      </c>
      <c r="OO9">
        <f>((('[3]OR-Res-Stata'!OS11+('[2]Key Inputs'!$B$20*'[2]Key Inputs'!$B$17))+('[3]OR-Res-Stata'!BBE11*('Reference Baseline'!$F10-'[2]Key Inputs'!$B$17)))*'[3]OR-Res-Stata'!BUK11)+((('[3]OR-Res-Stata'!CNR11+('[2]Key Inputs'!$C$20*'[2]Key Inputs'!$C$17))+('[3]OR-Res-Stata'!EAC11*('Reference Baseline'!$F10-'[2]Key Inputs'!$C$17)))*'[3]OR-Res-Stata'!ETI11)</f>
        <v>6314268.4703538679</v>
      </c>
      <c r="OP9">
        <f>((('[3]OR-Res-Stata'!OT11+('[2]Key Inputs'!$B$20*'[2]Key Inputs'!$B$17))+('[3]OR-Res-Stata'!BBF11*('Reference Baseline'!$F10-'[2]Key Inputs'!$B$17)))*'[3]OR-Res-Stata'!BUL11)+((('[3]OR-Res-Stata'!CNS11+('[2]Key Inputs'!$C$20*'[2]Key Inputs'!$C$17))+('[3]OR-Res-Stata'!EAD11*('Reference Baseline'!$F10-'[2]Key Inputs'!$C$17)))*'[3]OR-Res-Stata'!ETJ11)</f>
        <v>5367047.7653892208</v>
      </c>
      <c r="OQ9">
        <f>((('[3]OR-Res-Stata'!OU11+('[2]Key Inputs'!$B$20*'[2]Key Inputs'!$B$17))+('[3]OR-Res-Stata'!BBG11*('Reference Baseline'!$F10-'[2]Key Inputs'!$B$17)))*'[3]OR-Res-Stata'!BUM11)+((('[3]OR-Res-Stata'!CNT11+('[2]Key Inputs'!$C$20*'[2]Key Inputs'!$C$17))+('[3]OR-Res-Stata'!EAE11*('Reference Baseline'!$F10-'[2]Key Inputs'!$C$17)))*'[3]OR-Res-Stata'!ETK11)</f>
        <v>6194009.4016620964</v>
      </c>
      <c r="OR9">
        <f>((('[3]OR-Res-Stata'!OV11+('[2]Key Inputs'!$B$20*'[2]Key Inputs'!$B$17))+('[3]OR-Res-Stata'!BBH11*('Reference Baseline'!$F10-'[2]Key Inputs'!$B$17)))*'[3]OR-Res-Stata'!BUN11)+((('[3]OR-Res-Stata'!CNU11+('[2]Key Inputs'!$C$20*'[2]Key Inputs'!$C$17))+('[3]OR-Res-Stata'!EAF11*('Reference Baseline'!$F10-'[2]Key Inputs'!$C$17)))*'[3]OR-Res-Stata'!ETL11)</f>
        <v>6216427.3790137442</v>
      </c>
      <c r="OS9">
        <f>((('[3]OR-Res-Stata'!OW11+('[2]Key Inputs'!$B$20*'[2]Key Inputs'!$B$17))+('[3]OR-Res-Stata'!BBI11*('Reference Baseline'!$F10-'[2]Key Inputs'!$B$17)))*'[3]OR-Res-Stata'!BUO11)+((('[3]OR-Res-Stata'!CNV11+('[2]Key Inputs'!$C$20*'[2]Key Inputs'!$C$17))+('[3]OR-Res-Stata'!EAG11*('Reference Baseline'!$F10-'[2]Key Inputs'!$C$17)))*'[3]OR-Res-Stata'!ETM11)</f>
        <v>5603165.5235030428</v>
      </c>
      <c r="OT9">
        <f>((('[3]OR-Res-Stata'!OX11+('[2]Key Inputs'!$B$20*'[2]Key Inputs'!$B$17))+('[3]OR-Res-Stata'!BBJ11*('Reference Baseline'!$F10-'[2]Key Inputs'!$B$17)))*'[3]OR-Res-Stata'!BUP11)+((('[3]OR-Res-Stata'!CNW11+('[2]Key Inputs'!$C$20*'[2]Key Inputs'!$C$17))+('[3]OR-Res-Stata'!EAH11*('Reference Baseline'!$F10-'[2]Key Inputs'!$C$17)))*'[3]OR-Res-Stata'!ETN11)</f>
        <v>5521738.1288584229</v>
      </c>
      <c r="OU9">
        <f>((('[3]OR-Res-Stata'!OY11+('[2]Key Inputs'!$B$20*'[2]Key Inputs'!$B$17))+('[3]OR-Res-Stata'!BBK11*('Reference Baseline'!$F10-'[2]Key Inputs'!$B$17)))*'[3]OR-Res-Stata'!BUQ11)+((('[3]OR-Res-Stata'!CNX11+('[2]Key Inputs'!$C$20*'[2]Key Inputs'!$C$17))+('[3]OR-Res-Stata'!EAI11*('Reference Baseline'!$F10-'[2]Key Inputs'!$C$17)))*'[3]OR-Res-Stata'!ETO11)</f>
        <v>5955058.2009315034</v>
      </c>
      <c r="OV9">
        <f>((('[3]OR-Res-Stata'!OZ11+('[2]Key Inputs'!$B$20*'[2]Key Inputs'!$B$17))+('[3]OR-Res-Stata'!BBL11*('Reference Baseline'!$F10-'[2]Key Inputs'!$B$17)))*'[3]OR-Res-Stata'!BUR11)+((('[3]OR-Res-Stata'!CNY11+('[2]Key Inputs'!$C$20*'[2]Key Inputs'!$C$17))+('[3]OR-Res-Stata'!EAJ11*('Reference Baseline'!$F10-'[2]Key Inputs'!$C$17)))*'[3]OR-Res-Stata'!ETP11)</f>
        <v>5595582.5751828896</v>
      </c>
      <c r="OW9">
        <f>((('[3]OR-Res-Stata'!PA11+('[2]Key Inputs'!$B$20*'[2]Key Inputs'!$B$17))+('[3]OR-Res-Stata'!BBM11*('Reference Baseline'!$F10-'[2]Key Inputs'!$B$17)))*'[3]OR-Res-Stata'!BUS11)+((('[3]OR-Res-Stata'!CNZ11+('[2]Key Inputs'!$C$20*'[2]Key Inputs'!$C$17))+('[3]OR-Res-Stata'!EAK11*('Reference Baseline'!$F10-'[2]Key Inputs'!$C$17)))*'[3]OR-Res-Stata'!ETQ11)</f>
        <v>5886055.019374379</v>
      </c>
      <c r="OX9">
        <f>((('[3]OR-Res-Stata'!PB11+('[2]Key Inputs'!$B$20*'[2]Key Inputs'!$B$17))+('[3]OR-Res-Stata'!BBN11*('Reference Baseline'!$F10-'[2]Key Inputs'!$B$17)))*'[3]OR-Res-Stata'!BUT11)+((('[3]OR-Res-Stata'!COA11+('[2]Key Inputs'!$C$20*'[2]Key Inputs'!$C$17))+('[3]OR-Res-Stata'!EAL11*('Reference Baseline'!$F10-'[2]Key Inputs'!$C$17)))*'[3]OR-Res-Stata'!ETR11)</f>
        <v>5299350.3818096891</v>
      </c>
      <c r="OY9">
        <f>((('[3]OR-Res-Stata'!PC11+('[2]Key Inputs'!$B$20*'[2]Key Inputs'!$B$17))+('[3]OR-Res-Stata'!BBO11*('Reference Baseline'!$F10-'[2]Key Inputs'!$B$17)))*'[3]OR-Res-Stata'!BUU11)+((('[3]OR-Res-Stata'!COB11+('[2]Key Inputs'!$C$20*'[2]Key Inputs'!$C$17))+('[3]OR-Res-Stata'!EAM11*('Reference Baseline'!$F10-'[2]Key Inputs'!$C$17)))*'[3]OR-Res-Stata'!ETS11)</f>
        <v>6020161.8539683474</v>
      </c>
      <c r="OZ9">
        <f>((('[3]OR-Res-Stata'!PD11+('[2]Key Inputs'!$B$20*'[2]Key Inputs'!$B$17))+('[3]OR-Res-Stata'!BBP11*('Reference Baseline'!$F10-'[2]Key Inputs'!$B$17)))*'[3]OR-Res-Stata'!BUV11)+((('[3]OR-Res-Stata'!COC11+('[2]Key Inputs'!$C$20*'[2]Key Inputs'!$C$17))+('[3]OR-Res-Stata'!EAN11*('Reference Baseline'!$F10-'[2]Key Inputs'!$C$17)))*'[3]OR-Res-Stata'!ETT11)</f>
        <v>5655647.3785556825</v>
      </c>
      <c r="PA9">
        <f>((('[3]OR-Res-Stata'!PE11+('[2]Key Inputs'!$B$20*'[2]Key Inputs'!$B$17))+('[3]OR-Res-Stata'!BBQ11*('Reference Baseline'!$F10-'[2]Key Inputs'!$B$17)))*'[3]OR-Res-Stata'!BUW11)+((('[3]OR-Res-Stata'!COD11+('[2]Key Inputs'!$C$20*'[2]Key Inputs'!$C$17))+('[3]OR-Res-Stata'!EAO11*('Reference Baseline'!$F10-'[2]Key Inputs'!$C$17)))*'[3]OR-Res-Stata'!ETU11)</f>
        <v>5967847.0166604426</v>
      </c>
      <c r="PB9">
        <f>((('[3]OR-Res-Stata'!PF11+('[2]Key Inputs'!$B$20*'[2]Key Inputs'!$B$17))+('[3]OR-Res-Stata'!BBR11*('Reference Baseline'!$F10-'[2]Key Inputs'!$B$17)))*'[3]OR-Res-Stata'!BUX11)+((('[3]OR-Res-Stata'!COE11+('[2]Key Inputs'!$C$20*'[2]Key Inputs'!$C$17))+('[3]OR-Res-Stata'!EAP11*('Reference Baseline'!$F10-'[2]Key Inputs'!$C$17)))*'[3]OR-Res-Stata'!ETV11)</f>
        <v>5799875.2696620524</v>
      </c>
      <c r="PC9">
        <f>((('[3]OR-Res-Stata'!PG11+('[2]Key Inputs'!$B$20*'[2]Key Inputs'!$B$17))+('[3]OR-Res-Stata'!BBS11*('Reference Baseline'!$F10-'[2]Key Inputs'!$B$17)))*'[3]OR-Res-Stata'!BUY11)+((('[3]OR-Res-Stata'!COF11+('[2]Key Inputs'!$C$20*'[2]Key Inputs'!$C$17))+('[3]OR-Res-Stata'!EAQ11*('Reference Baseline'!$F10-'[2]Key Inputs'!$C$17)))*'[3]OR-Res-Stata'!ETW11)</f>
        <v>5762018.9101924365</v>
      </c>
      <c r="PD9">
        <f>((('[3]OR-Res-Stata'!PH11+('[2]Key Inputs'!$B$20*'[2]Key Inputs'!$B$17))+('[3]OR-Res-Stata'!BBT11*('Reference Baseline'!$F10-'[2]Key Inputs'!$B$17)))*'[3]OR-Res-Stata'!BUZ11)+((('[3]OR-Res-Stata'!COG11+('[2]Key Inputs'!$C$20*'[2]Key Inputs'!$C$17))+('[3]OR-Res-Stata'!EAR11*('Reference Baseline'!$F10-'[2]Key Inputs'!$C$17)))*'[3]OR-Res-Stata'!ETX11)</f>
        <v>5104990.0052400315</v>
      </c>
      <c r="PE9">
        <f>((('[3]OR-Res-Stata'!PI11+('[2]Key Inputs'!$B$20*'[2]Key Inputs'!$B$17))+('[3]OR-Res-Stata'!BBU11*('Reference Baseline'!$F10-'[2]Key Inputs'!$B$17)))*'[3]OR-Res-Stata'!BVA11)+((('[3]OR-Res-Stata'!COH11+('[2]Key Inputs'!$C$20*'[2]Key Inputs'!$C$17))+('[3]OR-Res-Stata'!EAS11*('Reference Baseline'!$F10-'[2]Key Inputs'!$C$17)))*'[3]OR-Res-Stata'!ETY11)</f>
        <v>5521063.1792662637</v>
      </c>
      <c r="PF9">
        <f>((('[3]OR-Res-Stata'!PJ11+('[2]Key Inputs'!$B$20*'[2]Key Inputs'!$B$17))+('[3]OR-Res-Stata'!BBV11*('Reference Baseline'!$F10-'[2]Key Inputs'!$B$17)))*'[3]OR-Res-Stata'!BVB11)+((('[3]OR-Res-Stata'!COI11+('[2]Key Inputs'!$C$20*'[2]Key Inputs'!$C$17))+('[3]OR-Res-Stata'!EAT11*('Reference Baseline'!$F10-'[2]Key Inputs'!$C$17)))*'[3]OR-Res-Stata'!ETZ11)</f>
        <v>5782520.4227718525</v>
      </c>
      <c r="PG9">
        <f>((('[3]OR-Res-Stata'!PK11+('[2]Key Inputs'!$B$20*'[2]Key Inputs'!$B$17))+('[3]OR-Res-Stata'!BBW11*('Reference Baseline'!$F10-'[2]Key Inputs'!$B$17)))*'[3]OR-Res-Stata'!BVC11)+((('[3]OR-Res-Stata'!COJ11+('[2]Key Inputs'!$C$20*'[2]Key Inputs'!$C$17))+('[3]OR-Res-Stata'!EAU11*('Reference Baseline'!$F10-'[2]Key Inputs'!$C$17)))*'[3]OR-Res-Stata'!EUA11)</f>
        <v>6006900.0371378316</v>
      </c>
      <c r="PH9">
        <f>((('[3]OR-Res-Stata'!PL11+('[2]Key Inputs'!$B$20*'[2]Key Inputs'!$B$17))+('[3]OR-Res-Stata'!BBX11*('Reference Baseline'!$F10-'[2]Key Inputs'!$B$17)))*'[3]OR-Res-Stata'!BVD11)+((('[3]OR-Res-Stata'!COK11+('[2]Key Inputs'!$C$20*'[2]Key Inputs'!$C$17))+('[3]OR-Res-Stata'!EAV11*('Reference Baseline'!$F10-'[2]Key Inputs'!$C$17)))*'[3]OR-Res-Stata'!EUB11)</f>
        <v>5323321.7753730146</v>
      </c>
      <c r="PI9">
        <f>((('[3]OR-Res-Stata'!PM11+('[2]Key Inputs'!$B$20*'[2]Key Inputs'!$B$17))+('[3]OR-Res-Stata'!BBY11*('Reference Baseline'!$F10-'[2]Key Inputs'!$B$17)))*'[3]OR-Res-Stata'!BVE11)+((('[3]OR-Res-Stata'!COL11+('[2]Key Inputs'!$C$20*'[2]Key Inputs'!$C$17))+('[3]OR-Res-Stata'!EAW11*('Reference Baseline'!$F10-'[2]Key Inputs'!$C$17)))*'[3]OR-Res-Stata'!EUC11)</f>
        <v>5557426.1201446196</v>
      </c>
      <c r="PJ9">
        <f>((('[3]OR-Res-Stata'!PN11+('[2]Key Inputs'!$B$20*'[2]Key Inputs'!$B$17))+('[3]OR-Res-Stata'!BBZ11*('Reference Baseline'!$F10-'[2]Key Inputs'!$B$17)))*'[3]OR-Res-Stata'!BVF11)+((('[3]OR-Res-Stata'!COM11+('[2]Key Inputs'!$C$20*'[2]Key Inputs'!$C$17))+('[3]OR-Res-Stata'!EAX11*('Reference Baseline'!$F10-'[2]Key Inputs'!$C$17)))*'[3]OR-Res-Stata'!EUD11)</f>
        <v>5507767.7335576704</v>
      </c>
      <c r="PK9">
        <f>((('[3]OR-Res-Stata'!PO11+('[2]Key Inputs'!$B$20*'[2]Key Inputs'!$B$17))+('[3]OR-Res-Stata'!BCA11*('Reference Baseline'!$F10-'[2]Key Inputs'!$B$17)))*'[3]OR-Res-Stata'!BVG11)+((('[3]OR-Res-Stata'!CON11+('[2]Key Inputs'!$C$20*'[2]Key Inputs'!$C$17))+('[3]OR-Res-Stata'!EAY11*('Reference Baseline'!$F10-'[2]Key Inputs'!$C$17)))*'[3]OR-Res-Stata'!EUE11)</f>
        <v>5855178.9079068564</v>
      </c>
      <c r="PL9">
        <f>((('[3]OR-Res-Stata'!PP11+('[2]Key Inputs'!$B$20*'[2]Key Inputs'!$B$17))+('[3]OR-Res-Stata'!BCB11*('Reference Baseline'!$F10-'[2]Key Inputs'!$B$17)))*'[3]OR-Res-Stata'!BVH11)+((('[3]OR-Res-Stata'!COO11+('[2]Key Inputs'!$C$20*'[2]Key Inputs'!$C$17))+('[3]OR-Res-Stata'!EAZ11*('Reference Baseline'!$F10-'[2]Key Inputs'!$C$17)))*'[3]OR-Res-Stata'!EUF11)</f>
        <v>6218396.2297199573</v>
      </c>
      <c r="PM9">
        <f>((('[3]OR-Res-Stata'!PQ11+('[2]Key Inputs'!$B$20*'[2]Key Inputs'!$B$17))+('[3]OR-Res-Stata'!BCC11*('Reference Baseline'!$F10-'[2]Key Inputs'!$B$17)))*'[3]OR-Res-Stata'!BVI11)+((('[3]OR-Res-Stata'!COP11+('[2]Key Inputs'!$C$20*'[2]Key Inputs'!$C$17))+('[3]OR-Res-Stata'!EBA11*('Reference Baseline'!$F10-'[2]Key Inputs'!$C$17)))*'[3]OR-Res-Stata'!EUG11)</f>
        <v>6574153.571536012</v>
      </c>
      <c r="PN9">
        <f>((('[3]OR-Res-Stata'!PR11+('[2]Key Inputs'!$B$20*'[2]Key Inputs'!$B$17))+('[3]OR-Res-Stata'!BCD11*('Reference Baseline'!$F10-'[2]Key Inputs'!$B$17)))*'[3]OR-Res-Stata'!BVJ11)+((('[3]OR-Res-Stata'!COQ11+('[2]Key Inputs'!$C$20*'[2]Key Inputs'!$C$17))+('[3]OR-Res-Stata'!EBB11*('Reference Baseline'!$F10-'[2]Key Inputs'!$C$17)))*'[3]OR-Res-Stata'!EUH11)</f>
        <v>6130291.5806679688</v>
      </c>
      <c r="PO9">
        <f>((('[3]OR-Res-Stata'!PS11+('[2]Key Inputs'!$B$20*'[2]Key Inputs'!$B$17))+('[3]OR-Res-Stata'!BCE11*('Reference Baseline'!$F10-'[2]Key Inputs'!$B$17)))*'[3]OR-Res-Stata'!BVK11)+((('[3]OR-Res-Stata'!COR11+('[2]Key Inputs'!$C$20*'[2]Key Inputs'!$C$17))+('[3]OR-Res-Stata'!EBC11*('Reference Baseline'!$F10-'[2]Key Inputs'!$C$17)))*'[3]OR-Res-Stata'!EUI11)</f>
        <v>5536254.8430262422</v>
      </c>
      <c r="PP9">
        <f>((('[3]OR-Res-Stata'!PT11+('[2]Key Inputs'!$B$20*'[2]Key Inputs'!$B$17))+('[3]OR-Res-Stata'!BCF11*('Reference Baseline'!$F10-'[2]Key Inputs'!$B$17)))*'[3]OR-Res-Stata'!BVL11)+((('[3]OR-Res-Stata'!COS11+('[2]Key Inputs'!$C$20*'[2]Key Inputs'!$C$17))+('[3]OR-Res-Stata'!EBD11*('Reference Baseline'!$F10-'[2]Key Inputs'!$C$17)))*'[3]OR-Res-Stata'!EUJ11)</f>
        <v>6136487.4051591847</v>
      </c>
      <c r="PQ9">
        <f>((('[3]OR-Res-Stata'!PU11+('[2]Key Inputs'!$B$20*'[2]Key Inputs'!$B$17))+('[3]OR-Res-Stata'!BCG11*('Reference Baseline'!$F10-'[2]Key Inputs'!$B$17)))*'[3]OR-Res-Stata'!BVM11)+((('[3]OR-Res-Stata'!COT11+('[2]Key Inputs'!$C$20*'[2]Key Inputs'!$C$17))+('[3]OR-Res-Stata'!EBE11*('Reference Baseline'!$F10-'[2]Key Inputs'!$C$17)))*'[3]OR-Res-Stata'!EUK11)</f>
        <v>5926728.0320885452</v>
      </c>
      <c r="PR9">
        <f>((('[3]OR-Res-Stata'!PV11+('[2]Key Inputs'!$B$20*'[2]Key Inputs'!$B$17))+('[3]OR-Res-Stata'!BCH11*('Reference Baseline'!$F10-'[2]Key Inputs'!$B$17)))*'[3]OR-Res-Stata'!BVN11)+((('[3]OR-Res-Stata'!COU11+('[2]Key Inputs'!$C$20*'[2]Key Inputs'!$C$17))+('[3]OR-Res-Stata'!EBF11*('Reference Baseline'!$F10-'[2]Key Inputs'!$C$17)))*'[3]OR-Res-Stata'!EUL11)</f>
        <v>5044388.0895144213</v>
      </c>
      <c r="PS9">
        <f>((('[3]OR-Res-Stata'!PW11+('[2]Key Inputs'!$B$20*'[2]Key Inputs'!$B$17))+('[3]OR-Res-Stata'!BCI11*('Reference Baseline'!$F10-'[2]Key Inputs'!$B$17)))*'[3]OR-Res-Stata'!BVO11)+((('[3]OR-Res-Stata'!COV11+('[2]Key Inputs'!$C$20*'[2]Key Inputs'!$C$17))+('[3]OR-Res-Stata'!EBG11*('Reference Baseline'!$F10-'[2]Key Inputs'!$C$17)))*'[3]OR-Res-Stata'!EUM11)</f>
        <v>5670942.401563826</v>
      </c>
      <c r="PT9">
        <f>((('[3]OR-Res-Stata'!PX11+('[2]Key Inputs'!$B$20*'[2]Key Inputs'!$B$17))+('[3]OR-Res-Stata'!BCJ11*('Reference Baseline'!$F10-'[2]Key Inputs'!$B$17)))*'[3]OR-Res-Stata'!BVP11)+((('[3]OR-Res-Stata'!COW11+('[2]Key Inputs'!$C$20*'[2]Key Inputs'!$C$17))+('[3]OR-Res-Stata'!EBH11*('Reference Baseline'!$F10-'[2]Key Inputs'!$C$17)))*'[3]OR-Res-Stata'!EUN11)</f>
        <v>5783437.7306034397</v>
      </c>
      <c r="PU9">
        <f>((('[3]OR-Res-Stata'!PY11+('[2]Key Inputs'!$B$20*'[2]Key Inputs'!$B$17))+('[3]OR-Res-Stata'!BCK11*('Reference Baseline'!$F10-'[2]Key Inputs'!$B$17)))*'[3]OR-Res-Stata'!BVQ11)+((('[3]OR-Res-Stata'!COX11+('[2]Key Inputs'!$C$20*'[2]Key Inputs'!$C$17))+('[3]OR-Res-Stata'!EBI11*('Reference Baseline'!$F10-'[2]Key Inputs'!$C$17)))*'[3]OR-Res-Stata'!EUO11)</f>
        <v>6198972.949326124</v>
      </c>
      <c r="PV9">
        <f>((('[3]OR-Res-Stata'!PZ11+('[2]Key Inputs'!$B$20*'[2]Key Inputs'!$B$17))+('[3]OR-Res-Stata'!BCL11*('Reference Baseline'!$F10-'[2]Key Inputs'!$B$17)))*'[3]OR-Res-Stata'!BVR11)+((('[3]OR-Res-Stata'!COY11+('[2]Key Inputs'!$C$20*'[2]Key Inputs'!$C$17))+('[3]OR-Res-Stata'!EBJ11*('Reference Baseline'!$F10-'[2]Key Inputs'!$C$17)))*'[3]OR-Res-Stata'!EUP11)</f>
        <v>5615041.4417978199</v>
      </c>
      <c r="PW9">
        <f>((('[3]OR-Res-Stata'!QA11+('[2]Key Inputs'!$B$20*'[2]Key Inputs'!$B$17))+('[3]OR-Res-Stata'!BCM11*('Reference Baseline'!$F10-'[2]Key Inputs'!$B$17)))*'[3]OR-Res-Stata'!BVS11)+((('[3]OR-Res-Stata'!COZ11+('[2]Key Inputs'!$C$20*'[2]Key Inputs'!$C$17))+('[3]OR-Res-Stata'!EBK11*('Reference Baseline'!$F10-'[2]Key Inputs'!$C$17)))*'[3]OR-Res-Stata'!EUQ11)</f>
        <v>5670195.9375072401</v>
      </c>
      <c r="PX9">
        <f>((('[3]OR-Res-Stata'!QB11+('[2]Key Inputs'!$B$20*'[2]Key Inputs'!$B$17))+('[3]OR-Res-Stata'!BCN11*('Reference Baseline'!$F10-'[2]Key Inputs'!$B$17)))*'[3]OR-Res-Stata'!BVT11)+((('[3]OR-Res-Stata'!CPA11+('[2]Key Inputs'!$C$20*'[2]Key Inputs'!$C$17))+('[3]OR-Res-Stata'!EBL11*('Reference Baseline'!$F10-'[2]Key Inputs'!$C$17)))*'[3]OR-Res-Stata'!EUR11)</f>
        <v>5636153.5257988749</v>
      </c>
      <c r="PY9">
        <f>((('[3]OR-Res-Stata'!QC11+('[2]Key Inputs'!$B$20*'[2]Key Inputs'!$B$17))+('[3]OR-Res-Stata'!BCO11*('Reference Baseline'!$F10-'[2]Key Inputs'!$B$17)))*'[3]OR-Res-Stata'!BVU11)+((('[3]OR-Res-Stata'!CPB11+('[2]Key Inputs'!$C$20*'[2]Key Inputs'!$C$17))+('[3]OR-Res-Stata'!EBM11*('Reference Baseline'!$F10-'[2]Key Inputs'!$C$17)))*'[3]OR-Res-Stata'!EUS11)</f>
        <v>6162193.0368505353</v>
      </c>
      <c r="PZ9">
        <f>((('[3]OR-Res-Stata'!QD11+('[2]Key Inputs'!$B$20*'[2]Key Inputs'!$B$17))+('[3]OR-Res-Stata'!BCP11*('Reference Baseline'!$F10-'[2]Key Inputs'!$B$17)))*'[3]OR-Res-Stata'!BVV11)+((('[3]OR-Res-Stata'!CPC11+('[2]Key Inputs'!$C$20*'[2]Key Inputs'!$C$17))+('[3]OR-Res-Stata'!EBN11*('Reference Baseline'!$F10-'[2]Key Inputs'!$C$17)))*'[3]OR-Res-Stata'!EUT11)</f>
        <v>5936782.1978656389</v>
      </c>
      <c r="QA9">
        <f>((('[3]OR-Res-Stata'!QE11+('[2]Key Inputs'!$B$20*'[2]Key Inputs'!$B$17))+('[3]OR-Res-Stata'!BCQ11*('Reference Baseline'!$F10-'[2]Key Inputs'!$B$17)))*'[3]OR-Res-Stata'!BVW11)+((('[3]OR-Res-Stata'!CPD11+('[2]Key Inputs'!$C$20*'[2]Key Inputs'!$C$17))+('[3]OR-Res-Stata'!EBO11*('Reference Baseline'!$F10-'[2]Key Inputs'!$C$17)))*'[3]OR-Res-Stata'!EUU11)</f>
        <v>5764220.290405455</v>
      </c>
      <c r="QB9">
        <f>((('[3]OR-Res-Stata'!QF11+('[2]Key Inputs'!$B$20*'[2]Key Inputs'!$B$17))+('[3]OR-Res-Stata'!BCR11*('Reference Baseline'!$F10-'[2]Key Inputs'!$B$17)))*'[3]OR-Res-Stata'!BVX11)+((('[3]OR-Res-Stata'!CPE11+('[2]Key Inputs'!$C$20*'[2]Key Inputs'!$C$17))+('[3]OR-Res-Stata'!EBP11*('Reference Baseline'!$F10-'[2]Key Inputs'!$C$17)))*'[3]OR-Res-Stata'!EUV11)</f>
        <v>6484637.0592152411</v>
      </c>
      <c r="QC9">
        <f>((('[3]OR-Res-Stata'!QG11+('[2]Key Inputs'!$B$20*'[2]Key Inputs'!$B$17))+('[3]OR-Res-Stata'!BCS11*('Reference Baseline'!$F10-'[2]Key Inputs'!$B$17)))*'[3]OR-Res-Stata'!BVY11)+((('[3]OR-Res-Stata'!CPF11+('[2]Key Inputs'!$C$20*'[2]Key Inputs'!$C$17))+('[3]OR-Res-Stata'!EBQ11*('Reference Baseline'!$F10-'[2]Key Inputs'!$C$17)))*'[3]OR-Res-Stata'!EUW11)</f>
        <v>5949426.4928523833</v>
      </c>
      <c r="QD9">
        <f>((('[3]OR-Res-Stata'!QH11+('[2]Key Inputs'!$B$20*'[2]Key Inputs'!$B$17))+('[3]OR-Res-Stata'!BCT11*('Reference Baseline'!$F10-'[2]Key Inputs'!$B$17)))*'[3]OR-Res-Stata'!BVZ11)+((('[3]OR-Res-Stata'!CPG11+('[2]Key Inputs'!$C$20*'[2]Key Inputs'!$C$17))+('[3]OR-Res-Stata'!EBR11*('Reference Baseline'!$F10-'[2]Key Inputs'!$C$17)))*'[3]OR-Res-Stata'!EUX11)</f>
        <v>5567485.2191598751</v>
      </c>
      <c r="QE9">
        <f>((('[3]OR-Res-Stata'!QI11+('[2]Key Inputs'!$B$20*'[2]Key Inputs'!$B$17))+('[3]OR-Res-Stata'!BCU11*('Reference Baseline'!$F10-'[2]Key Inputs'!$B$17)))*'[3]OR-Res-Stata'!BWA11)+((('[3]OR-Res-Stata'!CPH11+('[2]Key Inputs'!$C$20*'[2]Key Inputs'!$C$17))+('[3]OR-Res-Stata'!EBS11*('Reference Baseline'!$F10-'[2]Key Inputs'!$C$17)))*'[3]OR-Res-Stata'!EUY11)</f>
        <v>5629980.5419629682</v>
      </c>
      <c r="QF9">
        <f>((('[3]OR-Res-Stata'!QJ11+('[2]Key Inputs'!$B$20*'[2]Key Inputs'!$B$17))+('[3]OR-Res-Stata'!BCV11*('Reference Baseline'!$F10-'[2]Key Inputs'!$B$17)))*'[3]OR-Res-Stata'!BWB11)+((('[3]OR-Res-Stata'!CPI11+('[2]Key Inputs'!$C$20*'[2]Key Inputs'!$C$17))+('[3]OR-Res-Stata'!EBT11*('Reference Baseline'!$F10-'[2]Key Inputs'!$C$17)))*'[3]OR-Res-Stata'!EUZ11)</f>
        <v>5451899.1289290125</v>
      </c>
      <c r="QG9">
        <f>((('[3]OR-Res-Stata'!QK11+('[2]Key Inputs'!$B$20*'[2]Key Inputs'!$B$17))+('[3]OR-Res-Stata'!BCW11*('Reference Baseline'!$F10-'[2]Key Inputs'!$B$17)))*'[3]OR-Res-Stata'!BWC11)+((('[3]OR-Res-Stata'!CPJ11+('[2]Key Inputs'!$C$20*'[2]Key Inputs'!$C$17))+('[3]OR-Res-Stata'!EBU11*('Reference Baseline'!$F10-'[2]Key Inputs'!$C$17)))*'[3]OR-Res-Stata'!EVA11)</f>
        <v>6015846.6600303818</v>
      </c>
      <c r="QH9">
        <f>((('[3]OR-Res-Stata'!QL11+('[2]Key Inputs'!$B$20*'[2]Key Inputs'!$B$17))+('[3]OR-Res-Stata'!BCX11*('Reference Baseline'!$F10-'[2]Key Inputs'!$B$17)))*'[3]OR-Res-Stata'!BWD11)+((('[3]OR-Res-Stata'!CPK11+('[2]Key Inputs'!$C$20*'[2]Key Inputs'!$C$17))+('[3]OR-Res-Stata'!EBV11*('Reference Baseline'!$F10-'[2]Key Inputs'!$C$17)))*'[3]OR-Res-Stata'!EVB11)</f>
        <v>5736325.6810210273</v>
      </c>
      <c r="QI9">
        <f>((('[3]OR-Res-Stata'!QM11+('[2]Key Inputs'!$B$20*'[2]Key Inputs'!$B$17))+('[3]OR-Res-Stata'!BCY11*('Reference Baseline'!$F10-'[2]Key Inputs'!$B$17)))*'[3]OR-Res-Stata'!BWE11)+((('[3]OR-Res-Stata'!CPL11+('[2]Key Inputs'!$C$20*'[2]Key Inputs'!$C$17))+('[3]OR-Res-Stata'!EBW11*('Reference Baseline'!$F10-'[2]Key Inputs'!$C$17)))*'[3]OR-Res-Stata'!EVC11)</f>
        <v>6241837.934328543</v>
      </c>
      <c r="QJ9">
        <f>((('[3]OR-Res-Stata'!QN11+('[2]Key Inputs'!$B$20*'[2]Key Inputs'!$B$17))+('[3]OR-Res-Stata'!BCZ11*('Reference Baseline'!$F10-'[2]Key Inputs'!$B$17)))*'[3]OR-Res-Stata'!BWF11)+((('[3]OR-Res-Stata'!CPM11+('[2]Key Inputs'!$C$20*'[2]Key Inputs'!$C$17))+('[3]OR-Res-Stata'!EBX11*('Reference Baseline'!$F10-'[2]Key Inputs'!$C$17)))*'[3]OR-Res-Stata'!EVD11)</f>
        <v>6497040.9592157388</v>
      </c>
      <c r="QK9">
        <f>((('[3]OR-Res-Stata'!QO11+('[2]Key Inputs'!$B$20*'[2]Key Inputs'!$B$17))+('[3]OR-Res-Stata'!BDA11*('Reference Baseline'!$F10-'[2]Key Inputs'!$B$17)))*'[3]OR-Res-Stata'!BWG11)+((('[3]OR-Res-Stata'!CPN11+('[2]Key Inputs'!$C$20*'[2]Key Inputs'!$C$17))+('[3]OR-Res-Stata'!EBY11*('Reference Baseline'!$F10-'[2]Key Inputs'!$C$17)))*'[3]OR-Res-Stata'!EVE11)</f>
        <v>5982646.7529387381</v>
      </c>
      <c r="QL9">
        <f>((('[3]OR-Res-Stata'!QP11+('[2]Key Inputs'!$B$20*'[2]Key Inputs'!$B$17))+('[3]OR-Res-Stata'!BDB11*('Reference Baseline'!$F10-'[2]Key Inputs'!$B$17)))*'[3]OR-Res-Stata'!BWH11)+((('[3]OR-Res-Stata'!CPO11+('[2]Key Inputs'!$C$20*'[2]Key Inputs'!$C$17))+('[3]OR-Res-Stata'!EBZ11*('Reference Baseline'!$F10-'[2]Key Inputs'!$C$17)))*'[3]OR-Res-Stata'!EVF11)</f>
        <v>5745716.8524660179</v>
      </c>
      <c r="QM9">
        <f>((('[3]OR-Res-Stata'!QQ11+('[2]Key Inputs'!$B$20*'[2]Key Inputs'!$B$17))+('[3]OR-Res-Stata'!BDC11*('Reference Baseline'!$F10-'[2]Key Inputs'!$B$17)))*'[3]OR-Res-Stata'!BWI11)+((('[3]OR-Res-Stata'!CPP11+('[2]Key Inputs'!$C$20*'[2]Key Inputs'!$C$17))+('[3]OR-Res-Stata'!ECA11*('Reference Baseline'!$F10-'[2]Key Inputs'!$C$17)))*'[3]OR-Res-Stata'!EVG11)</f>
        <v>5474798.0910118185</v>
      </c>
      <c r="QN9">
        <f>((('[3]OR-Res-Stata'!QR11+('[2]Key Inputs'!$B$20*'[2]Key Inputs'!$B$17))+('[3]OR-Res-Stata'!BDD11*('Reference Baseline'!$F10-'[2]Key Inputs'!$B$17)))*'[3]OR-Res-Stata'!BWJ11)+((('[3]OR-Res-Stata'!CPQ11+('[2]Key Inputs'!$C$20*'[2]Key Inputs'!$C$17))+('[3]OR-Res-Stata'!ECB11*('Reference Baseline'!$F10-'[2]Key Inputs'!$C$17)))*'[3]OR-Res-Stata'!EVH11)</f>
        <v>5509007.1383442758</v>
      </c>
      <c r="QO9">
        <f>((('[3]OR-Res-Stata'!QS11+('[2]Key Inputs'!$B$20*'[2]Key Inputs'!$B$17))+('[3]OR-Res-Stata'!BDE11*('Reference Baseline'!$F10-'[2]Key Inputs'!$B$17)))*'[3]OR-Res-Stata'!BWK11)+((('[3]OR-Res-Stata'!CPR11+('[2]Key Inputs'!$C$20*'[2]Key Inputs'!$C$17))+('[3]OR-Res-Stata'!ECC11*('Reference Baseline'!$F10-'[2]Key Inputs'!$C$17)))*'[3]OR-Res-Stata'!EVI11)</f>
        <v>5700054.0669140136</v>
      </c>
      <c r="QP9">
        <f>((('[3]OR-Res-Stata'!QT11+('[2]Key Inputs'!$B$20*'[2]Key Inputs'!$B$17))+('[3]OR-Res-Stata'!BDF11*('Reference Baseline'!$F10-'[2]Key Inputs'!$B$17)))*'[3]OR-Res-Stata'!BWL11)+((('[3]OR-Res-Stata'!CPS11+('[2]Key Inputs'!$C$20*'[2]Key Inputs'!$C$17))+('[3]OR-Res-Stata'!ECD11*('Reference Baseline'!$F10-'[2]Key Inputs'!$C$17)))*'[3]OR-Res-Stata'!EVJ11)</f>
        <v>5855318.0727905668</v>
      </c>
      <c r="QQ9">
        <f>((('[3]OR-Res-Stata'!QU11+('[2]Key Inputs'!$B$20*'[2]Key Inputs'!$B$17))+('[3]OR-Res-Stata'!BDG11*('Reference Baseline'!$F10-'[2]Key Inputs'!$B$17)))*'[3]OR-Res-Stata'!BWM11)+((('[3]OR-Res-Stata'!CPT11+('[2]Key Inputs'!$C$20*'[2]Key Inputs'!$C$17))+('[3]OR-Res-Stata'!ECE11*('Reference Baseline'!$F10-'[2]Key Inputs'!$C$17)))*'[3]OR-Res-Stata'!EVK11)</f>
        <v>6081547.0479620369</v>
      </c>
      <c r="QR9">
        <f>((('[3]OR-Res-Stata'!QV11+('[2]Key Inputs'!$B$20*'[2]Key Inputs'!$B$17))+('[3]OR-Res-Stata'!BDH11*('Reference Baseline'!$F10-'[2]Key Inputs'!$B$17)))*'[3]OR-Res-Stata'!BWN11)+((('[3]OR-Res-Stata'!CPU11+('[2]Key Inputs'!$C$20*'[2]Key Inputs'!$C$17))+('[3]OR-Res-Stata'!ECF11*('Reference Baseline'!$F10-'[2]Key Inputs'!$C$17)))*'[3]OR-Res-Stata'!EVL11)</f>
        <v>5048711.1661387943</v>
      </c>
      <c r="QS9">
        <f>((('[3]OR-Res-Stata'!QW11+('[2]Key Inputs'!$B$20*'[2]Key Inputs'!$B$17))+('[3]OR-Res-Stata'!BDI11*('Reference Baseline'!$F10-'[2]Key Inputs'!$B$17)))*'[3]OR-Res-Stata'!BWO11)+((('[3]OR-Res-Stata'!CPV11+('[2]Key Inputs'!$C$20*'[2]Key Inputs'!$C$17))+('[3]OR-Res-Stata'!ECG11*('Reference Baseline'!$F10-'[2]Key Inputs'!$C$17)))*'[3]OR-Res-Stata'!EVM11)</f>
        <v>6049479.676925797</v>
      </c>
      <c r="QT9">
        <f>((('[3]OR-Res-Stata'!QX11+('[2]Key Inputs'!$B$20*'[2]Key Inputs'!$B$17))+('[3]OR-Res-Stata'!BDJ11*('Reference Baseline'!$F10-'[2]Key Inputs'!$B$17)))*'[3]OR-Res-Stata'!BWP11)+((('[3]OR-Res-Stata'!CPW11+('[2]Key Inputs'!$C$20*'[2]Key Inputs'!$C$17))+('[3]OR-Res-Stata'!ECH11*('Reference Baseline'!$F10-'[2]Key Inputs'!$C$17)))*'[3]OR-Res-Stata'!EVN11)</f>
        <v>5557928.8072271785</v>
      </c>
      <c r="QU9">
        <f>((('[3]OR-Res-Stata'!QY11+('[2]Key Inputs'!$B$20*'[2]Key Inputs'!$B$17))+('[3]OR-Res-Stata'!BDK11*('Reference Baseline'!$F10-'[2]Key Inputs'!$B$17)))*'[3]OR-Res-Stata'!BWQ11)+((('[3]OR-Res-Stata'!CPX11+('[2]Key Inputs'!$C$20*'[2]Key Inputs'!$C$17))+('[3]OR-Res-Stata'!ECI11*('Reference Baseline'!$F10-'[2]Key Inputs'!$C$17)))*'[3]OR-Res-Stata'!EVO11)</f>
        <v>5715660.0926024541</v>
      </c>
      <c r="QV9">
        <f>((('[3]OR-Res-Stata'!QZ11+('[2]Key Inputs'!$B$20*'[2]Key Inputs'!$B$17))+('[3]OR-Res-Stata'!BDL11*('Reference Baseline'!$F10-'[2]Key Inputs'!$B$17)))*'[3]OR-Res-Stata'!BWR11)+((('[3]OR-Res-Stata'!CPY11+('[2]Key Inputs'!$C$20*'[2]Key Inputs'!$C$17))+('[3]OR-Res-Stata'!ECJ11*('Reference Baseline'!$F10-'[2]Key Inputs'!$C$17)))*'[3]OR-Res-Stata'!EVP11)</f>
        <v>5584293.6148417583</v>
      </c>
      <c r="QW9">
        <f>((('[3]OR-Res-Stata'!RA11+('[2]Key Inputs'!$B$20*'[2]Key Inputs'!$B$17))+('[3]OR-Res-Stata'!BDM11*('Reference Baseline'!$F10-'[2]Key Inputs'!$B$17)))*'[3]OR-Res-Stata'!BWS11)+((('[3]OR-Res-Stata'!CPZ11+('[2]Key Inputs'!$C$20*'[2]Key Inputs'!$C$17))+('[3]OR-Res-Stata'!ECK11*('Reference Baseline'!$F10-'[2]Key Inputs'!$C$17)))*'[3]OR-Res-Stata'!EVQ11)</f>
        <v>5299275.6387068834</v>
      </c>
      <c r="QX9">
        <f>((('[3]OR-Res-Stata'!RB11+('[2]Key Inputs'!$B$20*'[2]Key Inputs'!$B$17))+('[3]OR-Res-Stata'!BDN11*('Reference Baseline'!$F10-'[2]Key Inputs'!$B$17)))*'[3]OR-Res-Stata'!BWT11)+((('[3]OR-Res-Stata'!CQA11+('[2]Key Inputs'!$C$20*'[2]Key Inputs'!$C$17))+('[3]OR-Res-Stata'!ECL11*('Reference Baseline'!$F10-'[2]Key Inputs'!$C$17)))*'[3]OR-Res-Stata'!EVR11)</f>
        <v>5277680.0369683309</v>
      </c>
      <c r="QY9">
        <f>((('[3]OR-Res-Stata'!RC11+('[2]Key Inputs'!$B$20*'[2]Key Inputs'!$B$17))+('[3]OR-Res-Stata'!BDO11*('Reference Baseline'!$F10-'[2]Key Inputs'!$B$17)))*'[3]OR-Res-Stata'!BWU11)+((('[3]OR-Res-Stata'!CQB11+('[2]Key Inputs'!$C$20*'[2]Key Inputs'!$C$17))+('[3]OR-Res-Stata'!ECM11*('Reference Baseline'!$F10-'[2]Key Inputs'!$C$17)))*'[3]OR-Res-Stata'!EVS11)</f>
        <v>5386294.3663823865</v>
      </c>
      <c r="QZ9">
        <f>((('[3]OR-Res-Stata'!RD11+('[2]Key Inputs'!$B$20*'[2]Key Inputs'!$B$17))+('[3]OR-Res-Stata'!BDP11*('Reference Baseline'!$F10-'[2]Key Inputs'!$B$17)))*'[3]OR-Res-Stata'!BWV11)+((('[3]OR-Res-Stata'!CQC11+('[2]Key Inputs'!$C$20*'[2]Key Inputs'!$C$17))+('[3]OR-Res-Stata'!ECN11*('Reference Baseline'!$F10-'[2]Key Inputs'!$C$17)))*'[3]OR-Res-Stata'!EVT11)</f>
        <v>4774676.6938174833</v>
      </c>
      <c r="RA9">
        <f>((('[3]OR-Res-Stata'!RE11+('[2]Key Inputs'!$B$20*'[2]Key Inputs'!$B$17))+('[3]OR-Res-Stata'!BDQ11*('Reference Baseline'!$F10-'[2]Key Inputs'!$B$17)))*'[3]OR-Res-Stata'!BWW11)+((('[3]OR-Res-Stata'!CQD11+('[2]Key Inputs'!$C$20*'[2]Key Inputs'!$C$17))+('[3]OR-Res-Stata'!ECO11*('Reference Baseline'!$F10-'[2]Key Inputs'!$C$17)))*'[3]OR-Res-Stata'!EVU11)</f>
        <v>6099982.6112548877</v>
      </c>
      <c r="RB9">
        <f>((('[3]OR-Res-Stata'!RF11+('[2]Key Inputs'!$B$20*'[2]Key Inputs'!$B$17))+('[3]OR-Res-Stata'!BDR11*('Reference Baseline'!$F10-'[2]Key Inputs'!$B$17)))*'[3]OR-Res-Stata'!BWX11)+((('[3]OR-Res-Stata'!CQE11+('[2]Key Inputs'!$C$20*'[2]Key Inputs'!$C$17))+('[3]OR-Res-Stata'!ECP11*('Reference Baseline'!$F10-'[2]Key Inputs'!$C$17)))*'[3]OR-Res-Stata'!EVV11)</f>
        <v>6514316.1878645839</v>
      </c>
      <c r="RC9">
        <f>((('[3]OR-Res-Stata'!RG11+('[2]Key Inputs'!$B$20*'[2]Key Inputs'!$B$17))+('[3]OR-Res-Stata'!BDS11*('Reference Baseline'!$F10-'[2]Key Inputs'!$B$17)))*'[3]OR-Res-Stata'!BWY11)+((('[3]OR-Res-Stata'!CQF11+('[2]Key Inputs'!$C$20*'[2]Key Inputs'!$C$17))+('[3]OR-Res-Stata'!ECQ11*('Reference Baseline'!$F10-'[2]Key Inputs'!$C$17)))*'[3]OR-Res-Stata'!EVW11)</f>
        <v>5807213.096846763</v>
      </c>
      <c r="RD9">
        <f>((('[3]OR-Res-Stata'!RH11+('[2]Key Inputs'!$B$20*'[2]Key Inputs'!$B$17))+('[3]OR-Res-Stata'!BDT11*('Reference Baseline'!$F10-'[2]Key Inputs'!$B$17)))*'[3]OR-Res-Stata'!BWZ11)+((('[3]OR-Res-Stata'!CQG11+('[2]Key Inputs'!$C$20*'[2]Key Inputs'!$C$17))+('[3]OR-Res-Stata'!ECR11*('Reference Baseline'!$F10-'[2]Key Inputs'!$C$17)))*'[3]OR-Res-Stata'!EVX11)</f>
        <v>6271617.5940689398</v>
      </c>
      <c r="RE9">
        <f>((('[3]OR-Res-Stata'!RI11+('[2]Key Inputs'!$B$20*'[2]Key Inputs'!$B$17))+('[3]OR-Res-Stata'!BDU11*('Reference Baseline'!$F10-'[2]Key Inputs'!$B$17)))*'[3]OR-Res-Stata'!BXA11)+((('[3]OR-Res-Stata'!CQH11+('[2]Key Inputs'!$C$20*'[2]Key Inputs'!$C$17))+('[3]OR-Res-Stata'!ECS11*('Reference Baseline'!$F10-'[2]Key Inputs'!$C$17)))*'[3]OR-Res-Stata'!EVY11)</f>
        <v>5942481.635018074</v>
      </c>
      <c r="RF9">
        <f>((('[3]OR-Res-Stata'!RJ11+('[2]Key Inputs'!$B$20*'[2]Key Inputs'!$B$17))+('[3]OR-Res-Stata'!BDV11*('Reference Baseline'!$F10-'[2]Key Inputs'!$B$17)))*'[3]OR-Res-Stata'!BXB11)+((('[3]OR-Res-Stata'!CQI11+('[2]Key Inputs'!$C$20*'[2]Key Inputs'!$C$17))+('[3]OR-Res-Stata'!ECT11*('Reference Baseline'!$F10-'[2]Key Inputs'!$C$17)))*'[3]OR-Res-Stata'!EVZ11)</f>
        <v>5745081.6737173423</v>
      </c>
      <c r="RG9">
        <f>((('[3]OR-Res-Stata'!RK11+('[2]Key Inputs'!$B$20*'[2]Key Inputs'!$B$17))+('[3]OR-Res-Stata'!BDW11*('Reference Baseline'!$F10-'[2]Key Inputs'!$B$17)))*'[3]OR-Res-Stata'!BXC11)+((('[3]OR-Res-Stata'!CQJ11+('[2]Key Inputs'!$C$20*'[2]Key Inputs'!$C$17))+('[3]OR-Res-Stata'!ECU11*('Reference Baseline'!$F10-'[2]Key Inputs'!$C$17)))*'[3]OR-Res-Stata'!EWA11)</f>
        <v>6130979.456720666</v>
      </c>
      <c r="RH9">
        <f>((('[3]OR-Res-Stata'!RL11+('[2]Key Inputs'!$B$20*'[2]Key Inputs'!$B$17))+('[3]OR-Res-Stata'!BDX11*('Reference Baseline'!$F10-'[2]Key Inputs'!$B$17)))*'[3]OR-Res-Stata'!BXD11)+((('[3]OR-Res-Stata'!CQK11+('[2]Key Inputs'!$C$20*'[2]Key Inputs'!$C$17))+('[3]OR-Res-Stata'!ECV11*('Reference Baseline'!$F10-'[2]Key Inputs'!$C$17)))*'[3]OR-Res-Stata'!EWB11)</f>
        <v>5869713.2989464542</v>
      </c>
      <c r="RI9">
        <f>((('[3]OR-Res-Stata'!RM11+('[2]Key Inputs'!$B$20*'[2]Key Inputs'!$B$17))+('[3]OR-Res-Stata'!BDY11*('Reference Baseline'!$F10-'[2]Key Inputs'!$B$17)))*'[3]OR-Res-Stata'!BXE11)+((('[3]OR-Res-Stata'!CQL11+('[2]Key Inputs'!$C$20*'[2]Key Inputs'!$C$17))+('[3]OR-Res-Stata'!ECW11*('Reference Baseline'!$F10-'[2]Key Inputs'!$C$17)))*'[3]OR-Res-Stata'!EWC11)</f>
        <v>5996591.335169835</v>
      </c>
      <c r="RJ9">
        <f>((('[3]OR-Res-Stata'!RN11+('[2]Key Inputs'!$B$20*'[2]Key Inputs'!$B$17))+('[3]OR-Res-Stata'!BDZ11*('Reference Baseline'!$F10-'[2]Key Inputs'!$B$17)))*'[3]OR-Res-Stata'!BXF11)+((('[3]OR-Res-Stata'!CQM11+('[2]Key Inputs'!$C$20*'[2]Key Inputs'!$C$17))+('[3]OR-Res-Stata'!ECX11*('Reference Baseline'!$F10-'[2]Key Inputs'!$C$17)))*'[3]OR-Res-Stata'!EWD11)</f>
        <v>5214375.8951843223</v>
      </c>
      <c r="RK9">
        <f>((('[3]OR-Res-Stata'!RO11+('[2]Key Inputs'!$B$20*'[2]Key Inputs'!$B$17))+('[3]OR-Res-Stata'!BEA11*('Reference Baseline'!$F10-'[2]Key Inputs'!$B$17)))*'[3]OR-Res-Stata'!BXG11)+((('[3]OR-Res-Stata'!CQN11+('[2]Key Inputs'!$C$20*'[2]Key Inputs'!$C$17))+('[3]OR-Res-Stata'!ECY11*('Reference Baseline'!$F10-'[2]Key Inputs'!$C$17)))*'[3]OR-Res-Stata'!EWE11)</f>
        <v>6338643.7386787124</v>
      </c>
      <c r="RL9">
        <f>((('[3]OR-Res-Stata'!RP11+('[2]Key Inputs'!$B$20*'[2]Key Inputs'!$B$17))+('[3]OR-Res-Stata'!BEB11*('Reference Baseline'!$F10-'[2]Key Inputs'!$B$17)))*'[3]OR-Res-Stata'!BXH11)+((('[3]OR-Res-Stata'!CQO11+('[2]Key Inputs'!$C$20*'[2]Key Inputs'!$C$17))+('[3]OR-Res-Stata'!ECZ11*('Reference Baseline'!$F10-'[2]Key Inputs'!$C$17)))*'[3]OR-Res-Stata'!EWF11)</f>
        <v>5791486.0507773766</v>
      </c>
      <c r="RM9">
        <f>((('[3]OR-Res-Stata'!RQ11+('[2]Key Inputs'!$B$20*'[2]Key Inputs'!$B$17))+('[3]OR-Res-Stata'!BEC11*('Reference Baseline'!$F10-'[2]Key Inputs'!$B$17)))*'[3]OR-Res-Stata'!BXI11)+((('[3]OR-Res-Stata'!CQP11+('[2]Key Inputs'!$C$20*'[2]Key Inputs'!$C$17))+('[3]OR-Res-Stata'!EDA11*('Reference Baseline'!$F10-'[2]Key Inputs'!$C$17)))*'[3]OR-Res-Stata'!EWG11)</f>
        <v>6432117.7850184226</v>
      </c>
      <c r="RN9">
        <f>((('[3]OR-Res-Stata'!RR11+('[2]Key Inputs'!$B$20*'[2]Key Inputs'!$B$17))+('[3]OR-Res-Stata'!BED11*('Reference Baseline'!$F10-'[2]Key Inputs'!$B$17)))*'[3]OR-Res-Stata'!BXJ11)+((('[3]OR-Res-Stata'!CQQ11+('[2]Key Inputs'!$C$20*'[2]Key Inputs'!$C$17))+('[3]OR-Res-Stata'!EDB11*('Reference Baseline'!$F10-'[2]Key Inputs'!$C$17)))*'[3]OR-Res-Stata'!EWH11)</f>
        <v>5909547.3841227004</v>
      </c>
      <c r="RO9">
        <f>((('[3]OR-Res-Stata'!RS11+('[2]Key Inputs'!$B$20*'[2]Key Inputs'!$B$17))+('[3]OR-Res-Stata'!BEE11*('Reference Baseline'!$F10-'[2]Key Inputs'!$B$17)))*'[3]OR-Res-Stata'!BXK11)+((('[3]OR-Res-Stata'!CQR11+('[2]Key Inputs'!$C$20*'[2]Key Inputs'!$C$17))+('[3]OR-Res-Stata'!EDC11*('Reference Baseline'!$F10-'[2]Key Inputs'!$C$17)))*'[3]OR-Res-Stata'!EWI11)</f>
        <v>5748645.9371894496</v>
      </c>
      <c r="RP9">
        <f>((('[3]OR-Res-Stata'!RT11+('[2]Key Inputs'!$B$20*'[2]Key Inputs'!$B$17))+('[3]OR-Res-Stata'!BEF11*('Reference Baseline'!$F10-'[2]Key Inputs'!$B$17)))*'[3]OR-Res-Stata'!BXL11)+((('[3]OR-Res-Stata'!CQS11+('[2]Key Inputs'!$C$20*'[2]Key Inputs'!$C$17))+('[3]OR-Res-Stata'!EDD11*('Reference Baseline'!$F10-'[2]Key Inputs'!$C$17)))*'[3]OR-Res-Stata'!EWJ11)</f>
        <v>5470333.2635629484</v>
      </c>
      <c r="RQ9">
        <f>((('[3]OR-Res-Stata'!RU11+('[2]Key Inputs'!$B$20*'[2]Key Inputs'!$B$17))+('[3]OR-Res-Stata'!BEG11*('Reference Baseline'!$F10-'[2]Key Inputs'!$B$17)))*'[3]OR-Res-Stata'!BXM11)+((('[3]OR-Res-Stata'!CQT11+('[2]Key Inputs'!$C$20*'[2]Key Inputs'!$C$17))+('[3]OR-Res-Stata'!EDE11*('Reference Baseline'!$F10-'[2]Key Inputs'!$C$17)))*'[3]OR-Res-Stata'!EWK11)</f>
        <v>5706479.2498159865</v>
      </c>
      <c r="RR9">
        <f>((('[3]OR-Res-Stata'!RV11+('[2]Key Inputs'!$B$20*'[2]Key Inputs'!$B$17))+('[3]OR-Res-Stata'!BEH11*('Reference Baseline'!$F10-'[2]Key Inputs'!$B$17)))*'[3]OR-Res-Stata'!BXN11)+((('[3]OR-Res-Stata'!CQU11+('[2]Key Inputs'!$C$20*'[2]Key Inputs'!$C$17))+('[3]OR-Res-Stata'!EDF11*('Reference Baseline'!$F10-'[2]Key Inputs'!$C$17)))*'[3]OR-Res-Stata'!EWL11)</f>
        <v>5620769.2424911465</v>
      </c>
      <c r="RS9">
        <f>((('[3]OR-Res-Stata'!RW11+('[2]Key Inputs'!$B$20*'[2]Key Inputs'!$B$17))+('[3]OR-Res-Stata'!BEI11*('Reference Baseline'!$F10-'[2]Key Inputs'!$B$17)))*'[3]OR-Res-Stata'!BXO11)+((('[3]OR-Res-Stata'!CQV11+('[2]Key Inputs'!$C$20*'[2]Key Inputs'!$C$17))+('[3]OR-Res-Stata'!EDG11*('Reference Baseline'!$F10-'[2]Key Inputs'!$C$17)))*'[3]OR-Res-Stata'!EWM11)</f>
        <v>5688338.7653470859</v>
      </c>
      <c r="RT9">
        <f>((('[3]OR-Res-Stata'!RX11+('[2]Key Inputs'!$B$20*'[2]Key Inputs'!$B$17))+('[3]OR-Res-Stata'!BEJ11*('Reference Baseline'!$F10-'[2]Key Inputs'!$B$17)))*'[3]OR-Res-Stata'!BXP11)+((('[3]OR-Res-Stata'!CQW11+('[2]Key Inputs'!$C$20*'[2]Key Inputs'!$C$17))+('[3]OR-Res-Stata'!EDH11*('Reference Baseline'!$F10-'[2]Key Inputs'!$C$17)))*'[3]OR-Res-Stata'!EWN11)</f>
        <v>5645196.4970727786</v>
      </c>
      <c r="RU9">
        <f>((('[3]OR-Res-Stata'!RY11+('[2]Key Inputs'!$B$20*'[2]Key Inputs'!$B$17))+('[3]OR-Res-Stata'!BEK11*('Reference Baseline'!$F10-'[2]Key Inputs'!$B$17)))*'[3]OR-Res-Stata'!BXQ11)+((('[3]OR-Res-Stata'!CQX11+('[2]Key Inputs'!$C$20*'[2]Key Inputs'!$C$17))+('[3]OR-Res-Stata'!EDI11*('Reference Baseline'!$F10-'[2]Key Inputs'!$C$17)))*'[3]OR-Res-Stata'!EWO11)</f>
        <v>6011477.7153274743</v>
      </c>
      <c r="RV9">
        <f>((('[3]OR-Res-Stata'!RZ11+('[2]Key Inputs'!$B$20*'[2]Key Inputs'!$B$17))+('[3]OR-Res-Stata'!BEL11*('Reference Baseline'!$F10-'[2]Key Inputs'!$B$17)))*'[3]OR-Res-Stata'!BXR11)+((('[3]OR-Res-Stata'!CQY11+('[2]Key Inputs'!$C$20*'[2]Key Inputs'!$C$17))+('[3]OR-Res-Stata'!EDJ11*('Reference Baseline'!$F10-'[2]Key Inputs'!$C$17)))*'[3]OR-Res-Stata'!EWP11)</f>
        <v>5248203.3533798242</v>
      </c>
      <c r="RW9">
        <f>((('[3]OR-Res-Stata'!SA11+('[2]Key Inputs'!$B$20*'[2]Key Inputs'!$B$17))+('[3]OR-Res-Stata'!BEM11*('Reference Baseline'!$F10-'[2]Key Inputs'!$B$17)))*'[3]OR-Res-Stata'!BXS11)+((('[3]OR-Res-Stata'!CQZ11+('[2]Key Inputs'!$C$20*'[2]Key Inputs'!$C$17))+('[3]OR-Res-Stata'!EDK11*('Reference Baseline'!$F10-'[2]Key Inputs'!$C$17)))*'[3]OR-Res-Stata'!EWQ11)</f>
        <v>5762669.3312537</v>
      </c>
      <c r="RX9">
        <f>((('[3]OR-Res-Stata'!SB11+('[2]Key Inputs'!$B$20*'[2]Key Inputs'!$B$17))+('[3]OR-Res-Stata'!BEN11*('Reference Baseline'!$F10-'[2]Key Inputs'!$B$17)))*'[3]OR-Res-Stata'!BXT11)+((('[3]OR-Res-Stata'!CRA11+('[2]Key Inputs'!$C$20*'[2]Key Inputs'!$C$17))+('[3]OR-Res-Stata'!EDL11*('Reference Baseline'!$F10-'[2]Key Inputs'!$C$17)))*'[3]OR-Res-Stata'!EWR11)</f>
        <v>5148243.2138129072</v>
      </c>
      <c r="RY9">
        <f>((('[3]OR-Res-Stata'!SC11+('[2]Key Inputs'!$B$20*'[2]Key Inputs'!$B$17))+('[3]OR-Res-Stata'!BEO11*('Reference Baseline'!$F10-'[2]Key Inputs'!$B$17)))*'[3]OR-Res-Stata'!BXU11)+((('[3]OR-Res-Stata'!CRB11+('[2]Key Inputs'!$C$20*'[2]Key Inputs'!$C$17))+('[3]OR-Res-Stata'!EDM11*('Reference Baseline'!$F10-'[2]Key Inputs'!$C$17)))*'[3]OR-Res-Stata'!EWS11)</f>
        <v>5598335.9915773664</v>
      </c>
      <c r="RZ9">
        <f>((('[3]OR-Res-Stata'!SD11+('[2]Key Inputs'!$B$20*'[2]Key Inputs'!$B$17))+('[3]OR-Res-Stata'!BEP11*('Reference Baseline'!$F10-'[2]Key Inputs'!$B$17)))*'[3]OR-Res-Stata'!BXV11)+((('[3]OR-Res-Stata'!CRC11+('[2]Key Inputs'!$C$20*'[2]Key Inputs'!$C$17))+('[3]OR-Res-Stata'!EDN11*('Reference Baseline'!$F10-'[2]Key Inputs'!$C$17)))*'[3]OR-Res-Stata'!EWT11)</f>
        <v>5533722.6913723554</v>
      </c>
      <c r="SA9">
        <f>((('[3]OR-Res-Stata'!SE11+('[2]Key Inputs'!$B$20*'[2]Key Inputs'!$B$17))+('[3]OR-Res-Stata'!BEQ11*('Reference Baseline'!$F10-'[2]Key Inputs'!$B$17)))*'[3]OR-Res-Stata'!BXW11)+((('[3]OR-Res-Stata'!CRD11+('[2]Key Inputs'!$C$20*'[2]Key Inputs'!$C$17))+('[3]OR-Res-Stata'!EDO11*('Reference Baseline'!$F10-'[2]Key Inputs'!$C$17)))*'[3]OR-Res-Stata'!EWU11)</f>
        <v>5615835.6026367992</v>
      </c>
      <c r="SB9">
        <f>((('[3]OR-Res-Stata'!SF11+('[2]Key Inputs'!$B$20*'[2]Key Inputs'!$B$17))+('[3]OR-Res-Stata'!BER11*('Reference Baseline'!$F10-'[2]Key Inputs'!$B$17)))*'[3]OR-Res-Stata'!BXX11)+((('[3]OR-Res-Stata'!CRE11+('[2]Key Inputs'!$C$20*'[2]Key Inputs'!$C$17))+('[3]OR-Res-Stata'!EDP11*('Reference Baseline'!$F10-'[2]Key Inputs'!$C$17)))*'[3]OR-Res-Stata'!EWV11)</f>
        <v>6001511.3155836258</v>
      </c>
      <c r="SC9">
        <f>((('[3]OR-Res-Stata'!SG11+('[2]Key Inputs'!$B$20*'[2]Key Inputs'!$B$17))+('[3]OR-Res-Stata'!BES11*('Reference Baseline'!$F10-'[2]Key Inputs'!$B$17)))*'[3]OR-Res-Stata'!BXY11)+((('[3]OR-Res-Stata'!CRF11+('[2]Key Inputs'!$C$20*'[2]Key Inputs'!$C$17))+('[3]OR-Res-Stata'!EDQ11*('Reference Baseline'!$F10-'[2]Key Inputs'!$C$17)))*'[3]OR-Res-Stata'!EWW11)</f>
        <v>6503962.078255726</v>
      </c>
      <c r="SD9">
        <f>((('[3]OR-Res-Stata'!SH11+('[2]Key Inputs'!$B$20*'[2]Key Inputs'!$B$17))+('[3]OR-Res-Stata'!BET11*('Reference Baseline'!$F10-'[2]Key Inputs'!$B$17)))*'[3]OR-Res-Stata'!BXZ11)+((('[3]OR-Res-Stata'!CRG11+('[2]Key Inputs'!$C$20*'[2]Key Inputs'!$C$17))+('[3]OR-Res-Stata'!EDR11*('Reference Baseline'!$F10-'[2]Key Inputs'!$C$17)))*'[3]OR-Res-Stata'!EWX11)</f>
        <v>5473006.9156989576</v>
      </c>
      <c r="SE9">
        <f>((('[3]OR-Res-Stata'!SI11+('[2]Key Inputs'!$B$20*'[2]Key Inputs'!$B$17))+('[3]OR-Res-Stata'!BEU11*('Reference Baseline'!$F10-'[2]Key Inputs'!$B$17)))*'[3]OR-Res-Stata'!BYA11)+((('[3]OR-Res-Stata'!CRH11+('[2]Key Inputs'!$C$20*'[2]Key Inputs'!$C$17))+('[3]OR-Res-Stata'!EDS11*('Reference Baseline'!$F10-'[2]Key Inputs'!$C$17)))*'[3]OR-Res-Stata'!EWY11)</f>
        <v>5522784.627252277</v>
      </c>
      <c r="SF9">
        <f>((('[3]OR-Res-Stata'!SJ11+('[2]Key Inputs'!$B$20*'[2]Key Inputs'!$B$17))+('[3]OR-Res-Stata'!BEV11*('Reference Baseline'!$F10-'[2]Key Inputs'!$B$17)))*'[3]OR-Res-Stata'!BYB11)+((('[3]OR-Res-Stata'!CRI11+('[2]Key Inputs'!$C$20*'[2]Key Inputs'!$C$17))+('[3]OR-Res-Stata'!EDT11*('Reference Baseline'!$F10-'[2]Key Inputs'!$C$17)))*'[3]OR-Res-Stata'!EWZ11)</f>
        <v>5728224.2891845498</v>
      </c>
      <c r="SG9">
        <f>((('[3]OR-Res-Stata'!SK11+('[2]Key Inputs'!$B$20*'[2]Key Inputs'!$B$17))+('[3]OR-Res-Stata'!BEW11*('Reference Baseline'!$F10-'[2]Key Inputs'!$B$17)))*'[3]OR-Res-Stata'!BYC11)+((('[3]OR-Res-Stata'!CRJ11+('[2]Key Inputs'!$C$20*'[2]Key Inputs'!$C$17))+('[3]OR-Res-Stata'!EDU11*('Reference Baseline'!$F10-'[2]Key Inputs'!$C$17)))*'[3]OR-Res-Stata'!EXA11)</f>
        <v>6164233.2508627707</v>
      </c>
      <c r="SI9" s="2">
        <f>((('[4]OR-Res'!F11+('[2]Key Inputs'!$B$20*'[2]Key Inputs'!$B$17))+('[4]OR-Res'!Z11*('Reference Baseline'!$F10-'[2]Key Inputs'!$B$17)))*'[4]OR-Res'!AJ11)+((('[4]OR-Res'!AT11+('[2]Key Inputs'!$C$20*'[4]OR-Res'!BN11))+('[4]OR-Res'!BN11*('Reference Baseline'!$F10-'[2]Key Inputs'!$C$17)))*'[4]OR-Res'!BX11)</f>
        <v>6119417.6183600929</v>
      </c>
      <c r="SJ9" s="2">
        <f>((('[4]OR-Res'!G11+('[2]Key Inputs'!$B$20*'[2]Key Inputs'!$B$17))+('[4]OR-Res'!AA11*('Reference Baseline'!$F10-'[2]Key Inputs'!$B$17)))*'[4]OR-Res'!AK11)+((('[4]OR-Res'!AU11+('[2]Key Inputs'!$C$20*'[4]OR-Res'!BO11))+('[4]OR-Res'!BO11*('Reference Baseline'!$F10-'[2]Key Inputs'!$C$17)))*'[4]OR-Res'!BY11)</f>
        <v>5965443.4906970104</v>
      </c>
      <c r="SK9" s="2">
        <f>((('[4]OR-Res'!H11+('[2]Key Inputs'!$B$20*'[2]Key Inputs'!$B$17))+('[4]OR-Res'!AB11*('Reference Baseline'!$F10-'[2]Key Inputs'!$B$17)))*'[4]OR-Res'!AL11)+((('[4]OR-Res'!AV11+('[2]Key Inputs'!$C$20*'[4]OR-Res'!BP11))+('[4]OR-Res'!BP11*('Reference Baseline'!$F10-'[2]Key Inputs'!$C$17)))*'[4]OR-Res'!BZ11)</f>
        <v>5961318.6394414119</v>
      </c>
      <c r="SL9" s="2">
        <f>((('[4]OR-Res'!I11+('[2]Key Inputs'!$B$20*'[2]Key Inputs'!$B$17))+('[4]OR-Res'!AC11*('Reference Baseline'!$F10-'[2]Key Inputs'!$B$17)))*'[4]OR-Res'!AM11)+((('[4]OR-Res'!AW11+('[2]Key Inputs'!$C$20*'[4]OR-Res'!BQ11))+('[4]OR-Res'!BQ11*('Reference Baseline'!$F10-'[2]Key Inputs'!$C$17)))*'[4]OR-Res'!CA11)</f>
        <v>6050286.4232350579</v>
      </c>
      <c r="SM9" s="2">
        <f>((('[4]OR-Res'!J11+('[2]Key Inputs'!$B$20*'[2]Key Inputs'!$B$17))+('[4]OR-Res'!AD11*('Reference Baseline'!$F10-'[2]Key Inputs'!$B$17)))*'[4]OR-Res'!AN11)+((('[4]OR-Res'!AX11+('[2]Key Inputs'!$C$20*'[4]OR-Res'!BR11))+('[4]OR-Res'!BR11*('Reference Baseline'!$F10-'[2]Key Inputs'!$C$17)))*'[4]OR-Res'!CB11)</f>
        <v>5545815.7480010213</v>
      </c>
      <c r="SN9" s="2">
        <f>((('[4]OR-Res'!K11+('[2]Key Inputs'!$B$20*'[2]Key Inputs'!$B$17))+('[4]OR-Res'!AE11*('Reference Baseline'!$F10-'[2]Key Inputs'!$B$17)))*'[4]OR-Res'!AO11)+((('[4]OR-Res'!AY11+('[2]Key Inputs'!$C$20*'[4]OR-Res'!BS11))+('[4]OR-Res'!BS11*('Reference Baseline'!$F10-'[2]Key Inputs'!$C$17)))*'[4]OR-Res'!CC11)</f>
        <v>5280462.161929654</v>
      </c>
      <c r="SO9" s="2">
        <f>((('[4]OR-Res'!L11+('[2]Key Inputs'!$B$20*'[2]Key Inputs'!$B$17))+('[4]OR-Res'!AF11*('Reference Baseline'!$F10-'[2]Key Inputs'!$B$17)))*'[4]OR-Res'!AP11)+((('[4]OR-Res'!AZ11+('[2]Key Inputs'!$C$20*'[4]OR-Res'!BT11))+('[4]OR-Res'!BT11*('Reference Baseline'!$F10-'[2]Key Inputs'!$C$17)))*'[4]OR-Res'!CD11)</f>
        <v>4150860.5435055336</v>
      </c>
      <c r="SP9" s="2">
        <f>((('[4]OR-Res'!M11+('[2]Key Inputs'!$B$20*'[2]Key Inputs'!$B$17))+('[4]OR-Res'!AG11*('Reference Baseline'!$F10-'[2]Key Inputs'!$B$17)))*'[4]OR-Res'!AQ11)+((('[4]OR-Res'!BA11+('[2]Key Inputs'!$C$20*'[4]OR-Res'!BU11))+('[4]OR-Res'!BU11*('Reference Baseline'!$F10-'[2]Key Inputs'!$C$17)))*'[4]OR-Res'!CE11)</f>
        <v>5965443.4906970104</v>
      </c>
      <c r="SQ9" s="2">
        <f>((('[4]OR-Res'!N11+('[2]Key Inputs'!$B$20*'[2]Key Inputs'!$B$17))+('[4]OR-Res'!AH11*('Reference Baseline'!$F10-'[2]Key Inputs'!$B$17)))*'[4]OR-Res'!AR11)+((('[4]OR-Res'!BB11+('[2]Key Inputs'!$C$20*'[4]OR-Res'!BV11))+('[4]OR-Res'!BV11*('Reference Baseline'!$F10-'[2]Key Inputs'!$C$17)))*'[4]OR-Res'!CF11)</f>
        <v>5965443.4906970104</v>
      </c>
      <c r="SR9" s="2">
        <f>((('[4]OR-Res'!O11+('[2]Key Inputs'!$B$20*'[2]Key Inputs'!$B$17))+('[4]OR-Res'!AI11*('Reference Baseline'!$F10-'[2]Key Inputs'!$B$17)))*'[4]OR-Res'!AS11)+((('[4]OR-Res'!BC11+('[2]Key Inputs'!$C$20*'[4]OR-Res'!BW11))+('[4]OR-Res'!BW11*('Reference Baseline'!$F10-'[2]Key Inputs'!$C$17)))*'[4]OR-Res'!CG11)</f>
        <v>6050286.4232350579</v>
      </c>
    </row>
    <row r="10" spans="1:512">
      <c r="A10" s="3">
        <v>47882</v>
      </c>
      <c r="B10">
        <f>((('[3]OR-Res-Stata'!F12+('[2]Key Inputs'!$B$20*'[2]Key Inputs'!$B$17))+('[3]OR-Res-Stata'!ALR12*('Reference Baseline'!$F11-'[2]Key Inputs'!$B$17)))*'[3]OR-Res-Stata'!BEX12)+((('[3]OR-Res-Stata'!BYE12+('[2]Key Inputs'!$C$20*'[2]Key Inputs'!$C$17))+('[3]OR-Res-Stata'!DKP12*('Reference Baseline'!$F11-'[2]Key Inputs'!$C$17)))*'[3]OR-Res-Stata'!EDV12)</f>
        <v>5890526.6521041747</v>
      </c>
      <c r="C10">
        <f>((('[3]OR-Res-Stata'!G12+('[2]Key Inputs'!$B$20*'[2]Key Inputs'!$B$17))+('[3]OR-Res-Stata'!ALS12*('Reference Baseline'!$F11-'[2]Key Inputs'!$B$17)))*'[3]OR-Res-Stata'!BEY12)+((('[3]OR-Res-Stata'!BYF12+('[2]Key Inputs'!$C$20*'[2]Key Inputs'!$C$17))+('[3]OR-Res-Stata'!DKQ12*('Reference Baseline'!$F11-'[2]Key Inputs'!$C$17)))*'[3]OR-Res-Stata'!EDW12)</f>
        <v>5482918.3437686414</v>
      </c>
      <c r="D10">
        <f>((('[3]OR-Res-Stata'!H12+('[2]Key Inputs'!$B$20*'[2]Key Inputs'!$B$17))+('[3]OR-Res-Stata'!ALT12*('Reference Baseline'!$F11-'[2]Key Inputs'!$B$17)))*'[3]OR-Res-Stata'!BEZ12)+((('[3]OR-Res-Stata'!BYG12+('[2]Key Inputs'!$C$20*'[2]Key Inputs'!$C$17))+('[3]OR-Res-Stata'!DKR12*('Reference Baseline'!$F11-'[2]Key Inputs'!$C$17)))*'[3]OR-Res-Stata'!EDX12)</f>
        <v>5545794.8305080319</v>
      </c>
      <c r="E10">
        <f>((('[3]OR-Res-Stata'!I12+('[2]Key Inputs'!$B$20*'[2]Key Inputs'!$B$17))+('[3]OR-Res-Stata'!ALU12*('Reference Baseline'!$F11-'[2]Key Inputs'!$B$17)))*'[3]OR-Res-Stata'!BFA12)+((('[3]OR-Res-Stata'!BYH12+('[2]Key Inputs'!$C$20*'[2]Key Inputs'!$C$17))+('[3]OR-Res-Stata'!DKS12*('Reference Baseline'!$F11-'[2]Key Inputs'!$C$17)))*'[3]OR-Res-Stata'!EDY12)</f>
        <v>6043659.9202224314</v>
      </c>
      <c r="F10">
        <f>((('[3]OR-Res-Stata'!J12+('[2]Key Inputs'!$B$20*'[2]Key Inputs'!$B$17))+('[3]OR-Res-Stata'!ALV12*('Reference Baseline'!$F11-'[2]Key Inputs'!$B$17)))*'[3]OR-Res-Stata'!BFB12)+((('[3]OR-Res-Stata'!BYI12+('[2]Key Inputs'!$C$20*'[2]Key Inputs'!$C$17))+('[3]OR-Res-Stata'!DKT12*('Reference Baseline'!$F11-'[2]Key Inputs'!$C$17)))*'[3]OR-Res-Stata'!EDZ12)</f>
        <v>5182118.7835886739</v>
      </c>
      <c r="G10">
        <f>((('[3]OR-Res-Stata'!K12+('[2]Key Inputs'!$B$20*'[2]Key Inputs'!$B$17))+('[3]OR-Res-Stata'!ALW12*('Reference Baseline'!$F11-'[2]Key Inputs'!$B$17)))*'[3]OR-Res-Stata'!BFC12)+((('[3]OR-Res-Stata'!BYJ12+('[2]Key Inputs'!$C$20*'[2]Key Inputs'!$C$17))+('[3]OR-Res-Stata'!DKU12*('Reference Baseline'!$F11-'[2]Key Inputs'!$C$17)))*'[3]OR-Res-Stata'!EEA12)</f>
        <v>5162278.2476373315</v>
      </c>
      <c r="H10">
        <f>((('[3]OR-Res-Stata'!L12+('[2]Key Inputs'!$B$20*'[2]Key Inputs'!$B$17))+('[3]OR-Res-Stata'!ALX12*('Reference Baseline'!$F11-'[2]Key Inputs'!$B$17)))*'[3]OR-Res-Stata'!BFD12)+((('[3]OR-Res-Stata'!BYK12+('[2]Key Inputs'!$C$20*'[2]Key Inputs'!$C$17))+('[3]OR-Res-Stata'!DKV12*('Reference Baseline'!$F11-'[2]Key Inputs'!$C$17)))*'[3]OR-Res-Stata'!EEB12)</f>
        <v>5526443.0768885091</v>
      </c>
      <c r="I10">
        <f>((('[3]OR-Res-Stata'!M12+('[2]Key Inputs'!$B$20*'[2]Key Inputs'!$B$17))+('[3]OR-Res-Stata'!ALY12*('Reference Baseline'!$F11-'[2]Key Inputs'!$B$17)))*'[3]OR-Res-Stata'!BFE12)+((('[3]OR-Res-Stata'!BYL12+('[2]Key Inputs'!$C$20*'[2]Key Inputs'!$C$17))+('[3]OR-Res-Stata'!DKW12*('Reference Baseline'!$F11-'[2]Key Inputs'!$C$17)))*'[3]OR-Res-Stata'!EEC12)</f>
        <v>5394709.5222350145</v>
      </c>
      <c r="J10">
        <f>((('[3]OR-Res-Stata'!N12+('[2]Key Inputs'!$B$20*'[2]Key Inputs'!$B$17))+('[3]OR-Res-Stata'!ALZ12*('Reference Baseline'!$F11-'[2]Key Inputs'!$B$17)))*'[3]OR-Res-Stata'!BFF12)+((('[3]OR-Res-Stata'!BYM12+('[2]Key Inputs'!$C$20*'[2]Key Inputs'!$C$17))+('[3]OR-Res-Stata'!DKX12*('Reference Baseline'!$F11-'[2]Key Inputs'!$C$17)))*'[3]OR-Res-Stata'!EED12)</f>
        <v>5903955.2690517902</v>
      </c>
      <c r="K10">
        <f>((('[3]OR-Res-Stata'!O12+('[2]Key Inputs'!$B$20*'[2]Key Inputs'!$B$17))+('[3]OR-Res-Stata'!AMA12*('Reference Baseline'!$F11-'[2]Key Inputs'!$B$17)))*'[3]OR-Res-Stata'!BFG12)+((('[3]OR-Res-Stata'!BYN12+('[2]Key Inputs'!$C$20*'[2]Key Inputs'!$C$17))+('[3]OR-Res-Stata'!DKY12*('Reference Baseline'!$F11-'[2]Key Inputs'!$C$17)))*'[3]OR-Res-Stata'!EEE12)</f>
        <v>5015773.2386911893</v>
      </c>
      <c r="L10">
        <f>((('[3]OR-Res-Stata'!P12+('[2]Key Inputs'!$B$20*'[2]Key Inputs'!$B$17))+('[3]OR-Res-Stata'!AMB12*('Reference Baseline'!$F11-'[2]Key Inputs'!$B$17)))*'[3]OR-Res-Stata'!BFH12)+((('[3]OR-Res-Stata'!BYO12+('[2]Key Inputs'!$C$20*'[2]Key Inputs'!$C$17))+('[3]OR-Res-Stata'!DKZ12*('Reference Baseline'!$F11-'[2]Key Inputs'!$C$17)))*'[3]OR-Res-Stata'!EEF12)</f>
        <v>5595820.5411223546</v>
      </c>
      <c r="M10">
        <f>((('[3]OR-Res-Stata'!Q12+('[2]Key Inputs'!$B$20*'[2]Key Inputs'!$B$17))+('[3]OR-Res-Stata'!AMC12*('Reference Baseline'!$F11-'[2]Key Inputs'!$B$17)))*'[3]OR-Res-Stata'!BFI12)+((('[3]OR-Res-Stata'!BYP12+('[2]Key Inputs'!$C$20*'[2]Key Inputs'!$C$17))+('[3]OR-Res-Stata'!DLA12*('Reference Baseline'!$F11-'[2]Key Inputs'!$C$17)))*'[3]OR-Res-Stata'!EEG12)</f>
        <v>6329146.0092008095</v>
      </c>
      <c r="N10">
        <f>((('[3]OR-Res-Stata'!R12+('[2]Key Inputs'!$B$20*'[2]Key Inputs'!$B$17))+('[3]OR-Res-Stata'!AMD12*('Reference Baseline'!$F11-'[2]Key Inputs'!$B$17)))*'[3]OR-Res-Stata'!BFJ12)+((('[3]OR-Res-Stata'!BYQ12+('[2]Key Inputs'!$C$20*'[2]Key Inputs'!$C$17))+('[3]OR-Res-Stata'!DLB12*('Reference Baseline'!$F11-'[2]Key Inputs'!$C$17)))*'[3]OR-Res-Stata'!EEH12)</f>
        <v>6002100.9090251364</v>
      </c>
      <c r="O10">
        <f>((('[3]OR-Res-Stata'!S12+('[2]Key Inputs'!$B$20*'[2]Key Inputs'!$B$17))+('[3]OR-Res-Stata'!AME12*('Reference Baseline'!$F11-'[2]Key Inputs'!$B$17)))*'[3]OR-Res-Stata'!BFK12)+((('[3]OR-Res-Stata'!BYR12+('[2]Key Inputs'!$C$20*'[2]Key Inputs'!$C$17))+('[3]OR-Res-Stata'!DLC12*('Reference Baseline'!$F11-'[2]Key Inputs'!$C$17)))*'[3]OR-Res-Stata'!EEI12)</f>
        <v>5239611.6911634123</v>
      </c>
      <c r="P10">
        <f>((('[3]OR-Res-Stata'!T12+('[2]Key Inputs'!$B$20*'[2]Key Inputs'!$B$17))+('[3]OR-Res-Stata'!AMF12*('Reference Baseline'!$F11-'[2]Key Inputs'!$B$17)))*'[3]OR-Res-Stata'!BFL12)+((('[3]OR-Res-Stata'!BYS12+('[2]Key Inputs'!$C$20*'[2]Key Inputs'!$C$17))+('[3]OR-Res-Stata'!DLD12*('Reference Baseline'!$F11-'[2]Key Inputs'!$C$17)))*'[3]OR-Res-Stata'!EEJ12)</f>
        <v>5624935.0541765653</v>
      </c>
      <c r="Q10">
        <f>((('[3]OR-Res-Stata'!U12+('[2]Key Inputs'!$B$20*'[2]Key Inputs'!$B$17))+('[3]OR-Res-Stata'!AMG12*('Reference Baseline'!$F11-'[2]Key Inputs'!$B$17)))*'[3]OR-Res-Stata'!BFM12)+((('[3]OR-Res-Stata'!BYT12+('[2]Key Inputs'!$C$20*'[2]Key Inputs'!$C$17))+('[3]OR-Res-Stata'!DLE12*('Reference Baseline'!$F11-'[2]Key Inputs'!$C$17)))*'[3]OR-Res-Stata'!EEK12)</f>
        <v>5327380.9361132225</v>
      </c>
      <c r="R10">
        <f>((('[3]OR-Res-Stata'!V12+('[2]Key Inputs'!$B$20*'[2]Key Inputs'!$B$17))+('[3]OR-Res-Stata'!AMH12*('Reference Baseline'!$F11-'[2]Key Inputs'!$B$17)))*'[3]OR-Res-Stata'!BFN12)+((('[3]OR-Res-Stata'!BYU12+('[2]Key Inputs'!$C$20*'[2]Key Inputs'!$C$17))+('[3]OR-Res-Stata'!DLF12*('Reference Baseline'!$F11-'[2]Key Inputs'!$C$17)))*'[3]OR-Res-Stata'!EEL12)</f>
        <v>5528562.6478069266</v>
      </c>
      <c r="S10">
        <f>((('[3]OR-Res-Stata'!W12+('[2]Key Inputs'!$B$20*'[2]Key Inputs'!$B$17))+('[3]OR-Res-Stata'!AMI12*('Reference Baseline'!$F11-'[2]Key Inputs'!$B$17)))*'[3]OR-Res-Stata'!BFO12)+((('[3]OR-Res-Stata'!BYV12+('[2]Key Inputs'!$C$20*'[2]Key Inputs'!$C$17))+('[3]OR-Res-Stata'!DLG12*('Reference Baseline'!$F11-'[2]Key Inputs'!$C$17)))*'[3]OR-Res-Stata'!EEM12)</f>
        <v>5684242.5322959777</v>
      </c>
      <c r="T10">
        <f>((('[3]OR-Res-Stata'!X12+('[2]Key Inputs'!$B$20*'[2]Key Inputs'!$B$17))+('[3]OR-Res-Stata'!AMJ12*('Reference Baseline'!$F11-'[2]Key Inputs'!$B$17)))*'[3]OR-Res-Stata'!BFP12)+((('[3]OR-Res-Stata'!BYW12+('[2]Key Inputs'!$C$20*'[2]Key Inputs'!$C$17))+('[3]OR-Res-Stata'!DLH12*('Reference Baseline'!$F11-'[2]Key Inputs'!$C$17)))*'[3]OR-Res-Stata'!EEN12)</f>
        <v>6166028.2093524383</v>
      </c>
      <c r="U10">
        <f>((('[3]OR-Res-Stata'!Y12+('[2]Key Inputs'!$B$20*'[2]Key Inputs'!$B$17))+('[3]OR-Res-Stata'!AMK12*('Reference Baseline'!$F11-'[2]Key Inputs'!$B$17)))*'[3]OR-Res-Stata'!BFQ12)+((('[3]OR-Res-Stata'!BYX12+('[2]Key Inputs'!$C$20*'[2]Key Inputs'!$C$17))+('[3]OR-Res-Stata'!DLI12*('Reference Baseline'!$F11-'[2]Key Inputs'!$C$17)))*'[3]OR-Res-Stata'!EEO12)</f>
        <v>5874521.93576332</v>
      </c>
      <c r="V10">
        <f>((('[3]OR-Res-Stata'!Z12+('[2]Key Inputs'!$B$20*'[2]Key Inputs'!$B$17))+('[3]OR-Res-Stata'!AML12*('Reference Baseline'!$F11-'[2]Key Inputs'!$B$17)))*'[3]OR-Res-Stata'!BFR12)+((('[3]OR-Res-Stata'!BYY12+('[2]Key Inputs'!$C$20*'[2]Key Inputs'!$C$17))+('[3]OR-Res-Stata'!DLJ12*('Reference Baseline'!$F11-'[2]Key Inputs'!$C$17)))*'[3]OR-Res-Stata'!EEP12)</f>
        <v>5561853.275072623</v>
      </c>
      <c r="W10">
        <f>((('[3]OR-Res-Stata'!AA12+('[2]Key Inputs'!$B$20*'[2]Key Inputs'!$B$17))+('[3]OR-Res-Stata'!AMM12*('Reference Baseline'!$F11-'[2]Key Inputs'!$B$17)))*'[3]OR-Res-Stata'!BFS12)+((('[3]OR-Res-Stata'!BYZ12+('[2]Key Inputs'!$C$20*'[2]Key Inputs'!$C$17))+('[3]OR-Res-Stata'!DLK12*('Reference Baseline'!$F11-'[2]Key Inputs'!$C$17)))*'[3]OR-Res-Stata'!EEQ12)</f>
        <v>6081513.4110271214</v>
      </c>
      <c r="X10">
        <f>((('[3]OR-Res-Stata'!AB12+('[2]Key Inputs'!$B$20*'[2]Key Inputs'!$B$17))+('[3]OR-Res-Stata'!AMN12*('Reference Baseline'!$F11-'[2]Key Inputs'!$B$17)))*'[3]OR-Res-Stata'!BFT12)+((('[3]OR-Res-Stata'!BZA12+('[2]Key Inputs'!$C$20*'[2]Key Inputs'!$C$17))+('[3]OR-Res-Stata'!DLL12*('Reference Baseline'!$F11-'[2]Key Inputs'!$C$17)))*'[3]OR-Res-Stata'!EER12)</f>
        <v>5811508.2549280934</v>
      </c>
      <c r="Y10">
        <f>((('[3]OR-Res-Stata'!AC12+('[2]Key Inputs'!$B$20*'[2]Key Inputs'!$B$17))+('[3]OR-Res-Stata'!AMO12*('Reference Baseline'!$F11-'[2]Key Inputs'!$B$17)))*'[3]OR-Res-Stata'!BFU12)+((('[3]OR-Res-Stata'!BZB12+('[2]Key Inputs'!$C$20*'[2]Key Inputs'!$C$17))+('[3]OR-Res-Stata'!DLM12*('Reference Baseline'!$F11-'[2]Key Inputs'!$C$17)))*'[3]OR-Res-Stata'!EES12)</f>
        <v>6046445.6130763274</v>
      </c>
      <c r="Z10">
        <f>((('[3]OR-Res-Stata'!AD12+('[2]Key Inputs'!$B$20*'[2]Key Inputs'!$B$17))+('[3]OR-Res-Stata'!AMP12*('Reference Baseline'!$F11-'[2]Key Inputs'!$B$17)))*'[3]OR-Res-Stata'!BFV12)+((('[3]OR-Res-Stata'!BZC12+('[2]Key Inputs'!$C$20*'[2]Key Inputs'!$C$17))+('[3]OR-Res-Stata'!DLN12*('Reference Baseline'!$F11-'[2]Key Inputs'!$C$17)))*'[3]OR-Res-Stata'!EET12)</f>
        <v>5131738.5286282236</v>
      </c>
      <c r="AA10">
        <f>((('[3]OR-Res-Stata'!AE12+('[2]Key Inputs'!$B$20*'[2]Key Inputs'!$B$17))+('[3]OR-Res-Stata'!AMQ12*('Reference Baseline'!$F11-'[2]Key Inputs'!$B$17)))*'[3]OR-Res-Stata'!BFW12)+((('[3]OR-Res-Stata'!BZD12+('[2]Key Inputs'!$C$20*'[2]Key Inputs'!$C$17))+('[3]OR-Res-Stata'!DLO12*('Reference Baseline'!$F11-'[2]Key Inputs'!$C$17)))*'[3]OR-Res-Stata'!EEU12)</f>
        <v>5325347.4243982509</v>
      </c>
      <c r="AB10">
        <f>((('[3]OR-Res-Stata'!AF12+('[2]Key Inputs'!$B$20*'[2]Key Inputs'!$B$17))+('[3]OR-Res-Stata'!AMR12*('Reference Baseline'!$F11-'[2]Key Inputs'!$B$17)))*'[3]OR-Res-Stata'!BFX12)+((('[3]OR-Res-Stata'!BZE12+('[2]Key Inputs'!$C$20*'[2]Key Inputs'!$C$17))+('[3]OR-Res-Stata'!DLP12*('Reference Baseline'!$F11-'[2]Key Inputs'!$C$17)))*'[3]OR-Res-Stata'!EEV12)</f>
        <v>5988355.412932355</v>
      </c>
      <c r="AC10">
        <f>((('[3]OR-Res-Stata'!AG12+('[2]Key Inputs'!$B$20*'[2]Key Inputs'!$B$17))+('[3]OR-Res-Stata'!AMS12*('Reference Baseline'!$F11-'[2]Key Inputs'!$B$17)))*'[3]OR-Res-Stata'!BFY12)+((('[3]OR-Res-Stata'!BZF12+('[2]Key Inputs'!$C$20*'[2]Key Inputs'!$C$17))+('[3]OR-Res-Stata'!DLQ12*('Reference Baseline'!$F11-'[2]Key Inputs'!$C$17)))*'[3]OR-Res-Stata'!EEW12)</f>
        <v>5946442.6611675639</v>
      </c>
      <c r="AD10">
        <f>((('[3]OR-Res-Stata'!AH12+('[2]Key Inputs'!$B$20*'[2]Key Inputs'!$B$17))+('[3]OR-Res-Stata'!AMT12*('Reference Baseline'!$F11-'[2]Key Inputs'!$B$17)))*'[3]OR-Res-Stata'!BFZ12)+((('[3]OR-Res-Stata'!BZG12+('[2]Key Inputs'!$C$20*'[2]Key Inputs'!$C$17))+('[3]OR-Res-Stata'!DLR12*('Reference Baseline'!$F11-'[2]Key Inputs'!$C$17)))*'[3]OR-Res-Stata'!EEX12)</f>
        <v>4607797.4629631545</v>
      </c>
      <c r="AE10">
        <f>((('[3]OR-Res-Stata'!AI12+('[2]Key Inputs'!$B$20*'[2]Key Inputs'!$B$17))+('[3]OR-Res-Stata'!AMU12*('Reference Baseline'!$F11-'[2]Key Inputs'!$B$17)))*'[3]OR-Res-Stata'!BGA12)+((('[3]OR-Res-Stata'!BZH12+('[2]Key Inputs'!$C$20*'[2]Key Inputs'!$C$17))+('[3]OR-Res-Stata'!DLS12*('Reference Baseline'!$F11-'[2]Key Inputs'!$C$17)))*'[3]OR-Res-Stata'!EEY12)</f>
        <v>5388996.5494667701</v>
      </c>
      <c r="AF10">
        <f>((('[3]OR-Res-Stata'!AJ12+('[2]Key Inputs'!$B$20*'[2]Key Inputs'!$B$17))+('[3]OR-Res-Stata'!AMV12*('Reference Baseline'!$F11-'[2]Key Inputs'!$B$17)))*'[3]OR-Res-Stata'!BGB12)+((('[3]OR-Res-Stata'!BZI12+('[2]Key Inputs'!$C$20*'[2]Key Inputs'!$C$17))+('[3]OR-Res-Stata'!DLT12*('Reference Baseline'!$F11-'[2]Key Inputs'!$C$17)))*'[3]OR-Res-Stata'!EEZ12)</f>
        <v>4837204.0920334226</v>
      </c>
      <c r="AG10">
        <f>((('[3]OR-Res-Stata'!AK12+('[2]Key Inputs'!$B$20*'[2]Key Inputs'!$B$17))+('[3]OR-Res-Stata'!AMW12*('Reference Baseline'!$F11-'[2]Key Inputs'!$B$17)))*'[3]OR-Res-Stata'!BGC12)+((('[3]OR-Res-Stata'!BZJ12+('[2]Key Inputs'!$C$20*'[2]Key Inputs'!$C$17))+('[3]OR-Res-Stata'!DLU12*('Reference Baseline'!$F11-'[2]Key Inputs'!$C$17)))*'[3]OR-Res-Stata'!EFA12)</f>
        <v>5855679.4193121763</v>
      </c>
      <c r="AH10">
        <f>((('[3]OR-Res-Stata'!AL12+('[2]Key Inputs'!$B$20*'[2]Key Inputs'!$B$17))+('[3]OR-Res-Stata'!AMX12*('Reference Baseline'!$F11-'[2]Key Inputs'!$B$17)))*'[3]OR-Res-Stata'!BGD12)+((('[3]OR-Res-Stata'!BZK12+('[2]Key Inputs'!$C$20*'[2]Key Inputs'!$C$17))+('[3]OR-Res-Stata'!DLV12*('Reference Baseline'!$F11-'[2]Key Inputs'!$C$17)))*'[3]OR-Res-Stata'!EFB12)</f>
        <v>5636900.1697712224</v>
      </c>
      <c r="AI10">
        <f>((('[3]OR-Res-Stata'!AM12+('[2]Key Inputs'!$B$20*'[2]Key Inputs'!$B$17))+('[3]OR-Res-Stata'!AMY12*('Reference Baseline'!$F11-'[2]Key Inputs'!$B$17)))*'[3]OR-Res-Stata'!BGE12)+((('[3]OR-Res-Stata'!BZL12+('[2]Key Inputs'!$C$20*'[2]Key Inputs'!$C$17))+('[3]OR-Res-Stata'!DLW12*('Reference Baseline'!$F11-'[2]Key Inputs'!$C$17)))*'[3]OR-Res-Stata'!EFC12)</f>
        <v>5559295.8609819878</v>
      </c>
      <c r="AJ10">
        <f>((('[3]OR-Res-Stata'!AN12+('[2]Key Inputs'!$B$20*'[2]Key Inputs'!$B$17))+('[3]OR-Res-Stata'!AMZ12*('Reference Baseline'!$F11-'[2]Key Inputs'!$B$17)))*'[3]OR-Res-Stata'!BGF12)+((('[3]OR-Res-Stata'!BZM12+('[2]Key Inputs'!$C$20*'[2]Key Inputs'!$C$17))+('[3]OR-Res-Stata'!DLX12*('Reference Baseline'!$F11-'[2]Key Inputs'!$C$17)))*'[3]OR-Res-Stata'!EFD12)</f>
        <v>5675686.9105972042</v>
      </c>
      <c r="AK10">
        <f>((('[3]OR-Res-Stata'!AO12+('[2]Key Inputs'!$B$20*'[2]Key Inputs'!$B$17))+('[3]OR-Res-Stata'!ANA12*('Reference Baseline'!$F11-'[2]Key Inputs'!$B$17)))*'[3]OR-Res-Stata'!BGG12)+((('[3]OR-Res-Stata'!BZN12+('[2]Key Inputs'!$C$20*'[2]Key Inputs'!$C$17))+('[3]OR-Res-Stata'!DLY12*('Reference Baseline'!$F11-'[2]Key Inputs'!$C$17)))*'[3]OR-Res-Stata'!EFE12)</f>
        <v>6171589.9272228973</v>
      </c>
      <c r="AL10">
        <f>((('[3]OR-Res-Stata'!AP12+('[2]Key Inputs'!$B$20*'[2]Key Inputs'!$B$17))+('[3]OR-Res-Stata'!ANB12*('Reference Baseline'!$F11-'[2]Key Inputs'!$B$17)))*'[3]OR-Res-Stata'!BGH12)+((('[3]OR-Res-Stata'!BZO12+('[2]Key Inputs'!$C$20*'[2]Key Inputs'!$C$17))+('[3]OR-Res-Stata'!DLZ12*('Reference Baseline'!$F11-'[2]Key Inputs'!$C$17)))*'[3]OR-Res-Stata'!EFF12)</f>
        <v>5401082.9055258278</v>
      </c>
      <c r="AM10">
        <f>((('[3]OR-Res-Stata'!AQ12+('[2]Key Inputs'!$B$20*'[2]Key Inputs'!$B$17))+('[3]OR-Res-Stata'!ANC12*('Reference Baseline'!$F11-'[2]Key Inputs'!$B$17)))*'[3]OR-Res-Stata'!BGI12)+((('[3]OR-Res-Stata'!BZP12+('[2]Key Inputs'!$C$20*'[2]Key Inputs'!$C$17))+('[3]OR-Res-Stata'!DMA12*('Reference Baseline'!$F11-'[2]Key Inputs'!$C$17)))*'[3]OR-Res-Stata'!EFG12)</f>
        <v>6197798.1559431031</v>
      </c>
      <c r="AN10">
        <f>((('[3]OR-Res-Stata'!AR12+('[2]Key Inputs'!$B$20*'[2]Key Inputs'!$B$17))+('[3]OR-Res-Stata'!AND12*('Reference Baseline'!$F11-'[2]Key Inputs'!$B$17)))*'[3]OR-Res-Stata'!BGJ12)+((('[3]OR-Res-Stata'!BZQ12+('[2]Key Inputs'!$C$20*'[2]Key Inputs'!$C$17))+('[3]OR-Res-Stata'!DMB12*('Reference Baseline'!$F11-'[2]Key Inputs'!$C$17)))*'[3]OR-Res-Stata'!EFH12)</f>
        <v>6354784.2908145897</v>
      </c>
      <c r="AO10">
        <f>((('[3]OR-Res-Stata'!AS12+('[2]Key Inputs'!$B$20*'[2]Key Inputs'!$B$17))+('[3]OR-Res-Stata'!ANE12*('Reference Baseline'!$F11-'[2]Key Inputs'!$B$17)))*'[3]OR-Res-Stata'!BGK12)+((('[3]OR-Res-Stata'!BZR12+('[2]Key Inputs'!$C$20*'[2]Key Inputs'!$C$17))+('[3]OR-Res-Stata'!DMC12*('Reference Baseline'!$F11-'[2]Key Inputs'!$C$17)))*'[3]OR-Res-Stata'!EFI12)</f>
        <v>5589566.6724836715</v>
      </c>
      <c r="AP10">
        <f>((('[3]OR-Res-Stata'!AT12+('[2]Key Inputs'!$B$20*'[2]Key Inputs'!$B$17))+('[3]OR-Res-Stata'!ANF12*('Reference Baseline'!$F11-'[2]Key Inputs'!$B$17)))*'[3]OR-Res-Stata'!BGL12)+((('[3]OR-Res-Stata'!BZS12+('[2]Key Inputs'!$C$20*'[2]Key Inputs'!$C$17))+('[3]OR-Res-Stata'!DMD12*('Reference Baseline'!$F11-'[2]Key Inputs'!$C$17)))*'[3]OR-Res-Stata'!EFJ12)</f>
        <v>6046217.7917731656</v>
      </c>
      <c r="AQ10">
        <f>((('[3]OR-Res-Stata'!AU12+('[2]Key Inputs'!$B$20*'[2]Key Inputs'!$B$17))+('[3]OR-Res-Stata'!ANG12*('Reference Baseline'!$F11-'[2]Key Inputs'!$B$17)))*'[3]OR-Res-Stata'!BGM12)+((('[3]OR-Res-Stata'!BZT12+('[2]Key Inputs'!$C$20*'[2]Key Inputs'!$C$17))+('[3]OR-Res-Stata'!DME12*('Reference Baseline'!$F11-'[2]Key Inputs'!$C$17)))*'[3]OR-Res-Stata'!EFK12)</f>
        <v>5877223.391792573</v>
      </c>
      <c r="AR10">
        <f>((('[3]OR-Res-Stata'!AV12+('[2]Key Inputs'!$B$20*'[2]Key Inputs'!$B$17))+('[3]OR-Res-Stata'!ANH12*('Reference Baseline'!$F11-'[2]Key Inputs'!$B$17)))*'[3]OR-Res-Stata'!BGN12)+((('[3]OR-Res-Stata'!BZU12+('[2]Key Inputs'!$C$20*'[2]Key Inputs'!$C$17))+('[3]OR-Res-Stata'!DMF12*('Reference Baseline'!$F11-'[2]Key Inputs'!$C$17)))*'[3]OR-Res-Stata'!EFL12)</f>
        <v>5984532.0006706277</v>
      </c>
      <c r="AS10">
        <f>((('[3]OR-Res-Stata'!AW12+('[2]Key Inputs'!$B$20*'[2]Key Inputs'!$B$17))+('[3]OR-Res-Stata'!ANI12*('Reference Baseline'!$F11-'[2]Key Inputs'!$B$17)))*'[3]OR-Res-Stata'!BGO12)+((('[3]OR-Res-Stata'!BZV12+('[2]Key Inputs'!$C$20*'[2]Key Inputs'!$C$17))+('[3]OR-Res-Stata'!DMG12*('Reference Baseline'!$F11-'[2]Key Inputs'!$C$17)))*'[3]OR-Res-Stata'!EFM12)</f>
        <v>5980243.519592125</v>
      </c>
      <c r="AT10">
        <f>((('[3]OR-Res-Stata'!AX12+('[2]Key Inputs'!$B$20*'[2]Key Inputs'!$B$17))+('[3]OR-Res-Stata'!ANJ12*('Reference Baseline'!$F11-'[2]Key Inputs'!$B$17)))*'[3]OR-Res-Stata'!BGP12)+((('[3]OR-Res-Stata'!BZW12+('[2]Key Inputs'!$C$20*'[2]Key Inputs'!$C$17))+('[3]OR-Res-Stata'!DMH12*('Reference Baseline'!$F11-'[2]Key Inputs'!$C$17)))*'[3]OR-Res-Stata'!EFN12)</f>
        <v>6492607.3732951805</v>
      </c>
      <c r="AU10">
        <f>((('[3]OR-Res-Stata'!AY12+('[2]Key Inputs'!$B$20*'[2]Key Inputs'!$B$17))+('[3]OR-Res-Stata'!ANK12*('Reference Baseline'!$F11-'[2]Key Inputs'!$B$17)))*'[3]OR-Res-Stata'!BGQ12)+((('[3]OR-Res-Stata'!BZX12+('[2]Key Inputs'!$C$20*'[2]Key Inputs'!$C$17))+('[3]OR-Res-Stata'!DMI12*('Reference Baseline'!$F11-'[2]Key Inputs'!$C$17)))*'[3]OR-Res-Stata'!EFO12)</f>
        <v>6017040.4510016199</v>
      </c>
      <c r="AV10">
        <f>((('[3]OR-Res-Stata'!AZ12+('[2]Key Inputs'!$B$20*'[2]Key Inputs'!$B$17))+('[3]OR-Res-Stata'!ANL12*('Reference Baseline'!$F11-'[2]Key Inputs'!$B$17)))*'[3]OR-Res-Stata'!BGR12)+((('[3]OR-Res-Stata'!BZY12+('[2]Key Inputs'!$C$20*'[2]Key Inputs'!$C$17))+('[3]OR-Res-Stata'!DMJ12*('Reference Baseline'!$F11-'[2]Key Inputs'!$C$17)))*'[3]OR-Res-Stata'!EFP12)</f>
        <v>5641003.0427987501</v>
      </c>
      <c r="AW10">
        <f>((('[3]OR-Res-Stata'!BA12+('[2]Key Inputs'!$B$20*'[2]Key Inputs'!$B$17))+('[3]OR-Res-Stata'!ANM12*('Reference Baseline'!$F11-'[2]Key Inputs'!$B$17)))*'[3]OR-Res-Stata'!BGS12)+((('[3]OR-Res-Stata'!BZZ12+('[2]Key Inputs'!$C$20*'[2]Key Inputs'!$C$17))+('[3]OR-Res-Stata'!DMK12*('Reference Baseline'!$F11-'[2]Key Inputs'!$C$17)))*'[3]OR-Res-Stata'!EFQ12)</f>
        <v>6153337.2520822464</v>
      </c>
      <c r="AX10">
        <f>((('[3]OR-Res-Stata'!BB12+('[2]Key Inputs'!$B$20*'[2]Key Inputs'!$B$17))+('[3]OR-Res-Stata'!ANN12*('Reference Baseline'!$F11-'[2]Key Inputs'!$B$17)))*'[3]OR-Res-Stata'!BGT12)+((('[3]OR-Res-Stata'!CAA12+('[2]Key Inputs'!$C$20*'[2]Key Inputs'!$C$17))+('[3]OR-Res-Stata'!DML12*('Reference Baseline'!$F11-'[2]Key Inputs'!$C$17)))*'[3]OR-Res-Stata'!EFR12)</f>
        <v>5908940.1219098698</v>
      </c>
      <c r="AY10">
        <f>((('[3]OR-Res-Stata'!BC12+('[2]Key Inputs'!$B$20*'[2]Key Inputs'!$B$17))+('[3]OR-Res-Stata'!ANO12*('Reference Baseline'!$F11-'[2]Key Inputs'!$B$17)))*'[3]OR-Res-Stata'!BGU12)+((('[3]OR-Res-Stata'!CAB12+('[2]Key Inputs'!$C$20*'[2]Key Inputs'!$C$17))+('[3]OR-Res-Stata'!DMM12*('Reference Baseline'!$F11-'[2]Key Inputs'!$C$17)))*'[3]OR-Res-Stata'!EFS12)</f>
        <v>5821797.5851631677</v>
      </c>
      <c r="AZ10">
        <f>((('[3]OR-Res-Stata'!BD12+('[2]Key Inputs'!$B$20*'[2]Key Inputs'!$B$17))+('[3]OR-Res-Stata'!ANP12*('Reference Baseline'!$F11-'[2]Key Inputs'!$B$17)))*'[3]OR-Res-Stata'!BGV12)+((('[3]OR-Res-Stata'!CAC12+('[2]Key Inputs'!$C$20*'[2]Key Inputs'!$C$17))+('[3]OR-Res-Stata'!DMN12*('Reference Baseline'!$F11-'[2]Key Inputs'!$C$17)))*'[3]OR-Res-Stata'!EFT12)</f>
        <v>6606868.0041581634</v>
      </c>
      <c r="BA10">
        <f>((('[3]OR-Res-Stata'!BE12+('[2]Key Inputs'!$B$20*'[2]Key Inputs'!$B$17))+('[3]OR-Res-Stata'!ANQ12*('Reference Baseline'!$F11-'[2]Key Inputs'!$B$17)))*'[3]OR-Res-Stata'!BGW12)+((('[3]OR-Res-Stata'!CAD12+('[2]Key Inputs'!$C$20*'[2]Key Inputs'!$C$17))+('[3]OR-Res-Stata'!DMO12*('Reference Baseline'!$F11-'[2]Key Inputs'!$C$17)))*'[3]OR-Res-Stata'!EFU12)</f>
        <v>5387996.42236837</v>
      </c>
      <c r="BB10">
        <f>((('[3]OR-Res-Stata'!BF12+('[2]Key Inputs'!$B$20*'[2]Key Inputs'!$B$17))+('[3]OR-Res-Stata'!ANR12*('Reference Baseline'!$F11-'[2]Key Inputs'!$B$17)))*'[3]OR-Res-Stata'!BGX12)+((('[3]OR-Res-Stata'!CAE12+('[2]Key Inputs'!$C$20*'[2]Key Inputs'!$C$17))+('[3]OR-Res-Stata'!DMP12*('Reference Baseline'!$F11-'[2]Key Inputs'!$C$17)))*'[3]OR-Res-Stata'!EFV12)</f>
        <v>6602034.2397673856</v>
      </c>
      <c r="BC10">
        <f>((('[3]OR-Res-Stata'!BG12+('[2]Key Inputs'!$B$20*'[2]Key Inputs'!$B$17))+('[3]OR-Res-Stata'!ANS12*('Reference Baseline'!$F11-'[2]Key Inputs'!$B$17)))*'[3]OR-Res-Stata'!BGY12)+((('[3]OR-Res-Stata'!CAF12+('[2]Key Inputs'!$C$20*'[2]Key Inputs'!$C$17))+('[3]OR-Res-Stata'!DMQ12*('Reference Baseline'!$F11-'[2]Key Inputs'!$C$17)))*'[3]OR-Res-Stata'!EFW12)</f>
        <v>6400862.0985438824</v>
      </c>
      <c r="BD10">
        <f>((('[3]OR-Res-Stata'!BH12+('[2]Key Inputs'!$B$20*'[2]Key Inputs'!$B$17))+('[3]OR-Res-Stata'!ANT12*('Reference Baseline'!$F11-'[2]Key Inputs'!$B$17)))*'[3]OR-Res-Stata'!BGZ12)+((('[3]OR-Res-Stata'!CAG12+('[2]Key Inputs'!$C$20*'[2]Key Inputs'!$C$17))+('[3]OR-Res-Stata'!DMR12*('Reference Baseline'!$F11-'[2]Key Inputs'!$C$17)))*'[3]OR-Res-Stata'!EFX12)</f>
        <v>5733752.0104186973</v>
      </c>
      <c r="BE10">
        <f>((('[3]OR-Res-Stata'!BI12+('[2]Key Inputs'!$B$20*'[2]Key Inputs'!$B$17))+('[3]OR-Res-Stata'!ANU12*('Reference Baseline'!$F11-'[2]Key Inputs'!$B$17)))*'[3]OR-Res-Stata'!BHA12)+((('[3]OR-Res-Stata'!CAH12+('[2]Key Inputs'!$C$20*'[2]Key Inputs'!$C$17))+('[3]OR-Res-Stata'!DMS12*('Reference Baseline'!$F11-'[2]Key Inputs'!$C$17)))*'[3]OR-Res-Stata'!EFY12)</f>
        <v>4820713.8455683105</v>
      </c>
      <c r="BF10">
        <f>((('[3]OR-Res-Stata'!BJ12+('[2]Key Inputs'!$B$20*'[2]Key Inputs'!$B$17))+('[3]OR-Res-Stata'!ANV12*('Reference Baseline'!$F11-'[2]Key Inputs'!$B$17)))*'[3]OR-Res-Stata'!BHB12)+((('[3]OR-Res-Stata'!CAI12+('[2]Key Inputs'!$C$20*'[2]Key Inputs'!$C$17))+('[3]OR-Res-Stata'!DMT12*('Reference Baseline'!$F11-'[2]Key Inputs'!$C$17)))*'[3]OR-Res-Stata'!EFZ12)</f>
        <v>6223357.4432550464</v>
      </c>
      <c r="BG10">
        <f>((('[3]OR-Res-Stata'!BK12+('[2]Key Inputs'!$B$20*'[2]Key Inputs'!$B$17))+('[3]OR-Res-Stata'!ANW12*('Reference Baseline'!$F11-'[2]Key Inputs'!$B$17)))*'[3]OR-Res-Stata'!BHC12)+((('[3]OR-Res-Stata'!CAJ12+('[2]Key Inputs'!$C$20*'[2]Key Inputs'!$C$17))+('[3]OR-Res-Stata'!DMU12*('Reference Baseline'!$F11-'[2]Key Inputs'!$C$17)))*'[3]OR-Res-Stata'!EGA12)</f>
        <v>5916637.302544252</v>
      </c>
      <c r="BH10">
        <f>((('[3]OR-Res-Stata'!BL12+('[2]Key Inputs'!$B$20*'[2]Key Inputs'!$B$17))+('[3]OR-Res-Stata'!ANX12*('Reference Baseline'!$F11-'[2]Key Inputs'!$B$17)))*'[3]OR-Res-Stata'!BHD12)+((('[3]OR-Res-Stata'!CAK12+('[2]Key Inputs'!$C$20*'[2]Key Inputs'!$C$17))+('[3]OR-Res-Stata'!DMV12*('Reference Baseline'!$F11-'[2]Key Inputs'!$C$17)))*'[3]OR-Res-Stata'!EGB12)</f>
        <v>5485428.6506112693</v>
      </c>
      <c r="BI10">
        <f>((('[3]OR-Res-Stata'!BM12+('[2]Key Inputs'!$B$20*'[2]Key Inputs'!$B$17))+('[3]OR-Res-Stata'!ANY12*('Reference Baseline'!$F11-'[2]Key Inputs'!$B$17)))*'[3]OR-Res-Stata'!BHE12)+((('[3]OR-Res-Stata'!CAL12+('[2]Key Inputs'!$C$20*'[2]Key Inputs'!$C$17))+('[3]OR-Res-Stata'!DMW12*('Reference Baseline'!$F11-'[2]Key Inputs'!$C$17)))*'[3]OR-Res-Stata'!EGC12)</f>
        <v>6040004.81719431</v>
      </c>
      <c r="BJ10">
        <f>((('[3]OR-Res-Stata'!BN12+('[2]Key Inputs'!$B$20*'[2]Key Inputs'!$B$17))+('[3]OR-Res-Stata'!ANZ12*('Reference Baseline'!$F11-'[2]Key Inputs'!$B$17)))*'[3]OR-Res-Stata'!BHF12)+((('[3]OR-Res-Stata'!CAM12+('[2]Key Inputs'!$C$20*'[2]Key Inputs'!$C$17))+('[3]OR-Res-Stata'!DMX12*('Reference Baseline'!$F11-'[2]Key Inputs'!$C$17)))*'[3]OR-Res-Stata'!EGD12)</f>
        <v>4766056.7338632196</v>
      </c>
      <c r="BK10">
        <f>((('[3]OR-Res-Stata'!BO12+('[2]Key Inputs'!$B$20*'[2]Key Inputs'!$B$17))+('[3]OR-Res-Stata'!AOA12*('Reference Baseline'!$F11-'[2]Key Inputs'!$B$17)))*'[3]OR-Res-Stata'!BHG12)+((('[3]OR-Res-Stata'!CAN12+('[2]Key Inputs'!$C$20*'[2]Key Inputs'!$C$17))+('[3]OR-Res-Stata'!DMY12*('Reference Baseline'!$F11-'[2]Key Inputs'!$C$17)))*'[3]OR-Res-Stata'!EGE12)</f>
        <v>5666171.1286191177</v>
      </c>
      <c r="BL10">
        <f>((('[3]OR-Res-Stata'!BP12+('[2]Key Inputs'!$B$20*'[2]Key Inputs'!$B$17))+('[3]OR-Res-Stata'!AOB12*('Reference Baseline'!$F11-'[2]Key Inputs'!$B$17)))*'[3]OR-Res-Stata'!BHH12)+((('[3]OR-Res-Stata'!CAO12+('[2]Key Inputs'!$C$20*'[2]Key Inputs'!$C$17))+('[3]OR-Res-Stata'!DMZ12*('Reference Baseline'!$F11-'[2]Key Inputs'!$C$17)))*'[3]OR-Res-Stata'!EGF12)</f>
        <v>5842452.5657708906</v>
      </c>
      <c r="BM10">
        <f>((('[3]OR-Res-Stata'!BQ12+('[2]Key Inputs'!$B$20*'[2]Key Inputs'!$B$17))+('[3]OR-Res-Stata'!AOC12*('Reference Baseline'!$F11-'[2]Key Inputs'!$B$17)))*'[3]OR-Res-Stata'!BHI12)+((('[3]OR-Res-Stata'!CAP12+('[2]Key Inputs'!$C$20*'[2]Key Inputs'!$C$17))+('[3]OR-Res-Stata'!DNA12*('Reference Baseline'!$F11-'[2]Key Inputs'!$C$17)))*'[3]OR-Res-Stata'!EGG12)</f>
        <v>6318225.4450092334</v>
      </c>
      <c r="BN10">
        <f>((('[3]OR-Res-Stata'!BR12+('[2]Key Inputs'!$B$20*'[2]Key Inputs'!$B$17))+('[3]OR-Res-Stata'!AOD12*('Reference Baseline'!$F11-'[2]Key Inputs'!$B$17)))*'[3]OR-Res-Stata'!BHJ12)+((('[3]OR-Res-Stata'!CAQ12+('[2]Key Inputs'!$C$20*'[2]Key Inputs'!$C$17))+('[3]OR-Res-Stata'!DNB12*('Reference Baseline'!$F11-'[2]Key Inputs'!$C$17)))*'[3]OR-Res-Stata'!EGH12)</f>
        <v>5703758.2367768139</v>
      </c>
      <c r="BO10">
        <f>((('[3]OR-Res-Stata'!BS12+('[2]Key Inputs'!$B$20*'[2]Key Inputs'!$B$17))+('[3]OR-Res-Stata'!AOE12*('Reference Baseline'!$F11-'[2]Key Inputs'!$B$17)))*'[3]OR-Res-Stata'!BHK12)+((('[3]OR-Res-Stata'!CAR12+('[2]Key Inputs'!$C$20*'[2]Key Inputs'!$C$17))+('[3]OR-Res-Stata'!DNC12*('Reference Baseline'!$F11-'[2]Key Inputs'!$C$17)))*'[3]OR-Res-Stata'!EGI12)</f>
        <v>5469589.6190326829</v>
      </c>
      <c r="BP10">
        <f>((('[3]OR-Res-Stata'!BT12+('[2]Key Inputs'!$B$20*'[2]Key Inputs'!$B$17))+('[3]OR-Res-Stata'!AOF12*('Reference Baseline'!$F11-'[2]Key Inputs'!$B$17)))*'[3]OR-Res-Stata'!BHL12)+((('[3]OR-Res-Stata'!CAS12+('[2]Key Inputs'!$C$20*'[2]Key Inputs'!$C$17))+('[3]OR-Res-Stata'!DND12*('Reference Baseline'!$F11-'[2]Key Inputs'!$C$17)))*'[3]OR-Res-Stata'!EGJ12)</f>
        <v>5767690.7204092061</v>
      </c>
      <c r="BQ10">
        <f>((('[3]OR-Res-Stata'!BU12+('[2]Key Inputs'!$B$20*'[2]Key Inputs'!$B$17))+('[3]OR-Res-Stata'!AOG12*('Reference Baseline'!$F11-'[2]Key Inputs'!$B$17)))*'[3]OR-Res-Stata'!BHM12)+((('[3]OR-Res-Stata'!CAT12+('[2]Key Inputs'!$C$20*'[2]Key Inputs'!$C$17))+('[3]OR-Res-Stata'!DNE12*('Reference Baseline'!$F11-'[2]Key Inputs'!$C$17)))*'[3]OR-Res-Stata'!EGK12)</f>
        <v>6593034.6888188589</v>
      </c>
      <c r="BR10">
        <f>((('[3]OR-Res-Stata'!BV12+('[2]Key Inputs'!$B$20*'[2]Key Inputs'!$B$17))+('[3]OR-Res-Stata'!AOH12*('Reference Baseline'!$F11-'[2]Key Inputs'!$B$17)))*'[3]OR-Res-Stata'!BHN12)+((('[3]OR-Res-Stata'!CAU12+('[2]Key Inputs'!$C$20*'[2]Key Inputs'!$C$17))+('[3]OR-Res-Stata'!DNF12*('Reference Baseline'!$F11-'[2]Key Inputs'!$C$17)))*'[3]OR-Res-Stata'!EGL12)</f>
        <v>6094858.7259108657</v>
      </c>
      <c r="BS10">
        <f>((('[3]OR-Res-Stata'!BW12+('[2]Key Inputs'!$B$20*'[2]Key Inputs'!$B$17))+('[3]OR-Res-Stata'!AOI12*('Reference Baseline'!$F11-'[2]Key Inputs'!$B$17)))*'[3]OR-Res-Stata'!BHO12)+((('[3]OR-Res-Stata'!CAV12+('[2]Key Inputs'!$C$20*'[2]Key Inputs'!$C$17))+('[3]OR-Res-Stata'!DNG12*('Reference Baseline'!$F11-'[2]Key Inputs'!$C$17)))*'[3]OR-Res-Stata'!EGM12)</f>
        <v>5697077.9140687101</v>
      </c>
      <c r="BT10">
        <f>((('[3]OR-Res-Stata'!BX12+('[2]Key Inputs'!$B$20*'[2]Key Inputs'!$B$17))+('[3]OR-Res-Stata'!AOJ12*('Reference Baseline'!$F11-'[2]Key Inputs'!$B$17)))*'[3]OR-Res-Stata'!BHP12)+((('[3]OR-Res-Stata'!CAW12+('[2]Key Inputs'!$C$20*'[2]Key Inputs'!$C$17))+('[3]OR-Res-Stata'!DNH12*('Reference Baseline'!$F11-'[2]Key Inputs'!$C$17)))*'[3]OR-Res-Stata'!EGN12)</f>
        <v>5078564.63503082</v>
      </c>
      <c r="BU10">
        <f>((('[3]OR-Res-Stata'!BY12+('[2]Key Inputs'!$B$20*'[2]Key Inputs'!$B$17))+('[3]OR-Res-Stata'!AOK12*('Reference Baseline'!$F11-'[2]Key Inputs'!$B$17)))*'[3]OR-Res-Stata'!BHQ12)+((('[3]OR-Res-Stata'!CAX12+('[2]Key Inputs'!$C$20*'[2]Key Inputs'!$C$17))+('[3]OR-Res-Stata'!DNI12*('Reference Baseline'!$F11-'[2]Key Inputs'!$C$17)))*'[3]OR-Res-Stata'!EGO12)</f>
        <v>6154591.4757645382</v>
      </c>
      <c r="BV10">
        <f>((('[3]OR-Res-Stata'!BZ12+('[2]Key Inputs'!$B$20*'[2]Key Inputs'!$B$17))+('[3]OR-Res-Stata'!AOL12*('Reference Baseline'!$F11-'[2]Key Inputs'!$B$17)))*'[3]OR-Res-Stata'!BHR12)+((('[3]OR-Res-Stata'!CAY12+('[2]Key Inputs'!$C$20*'[2]Key Inputs'!$C$17))+('[3]OR-Res-Stata'!DNJ12*('Reference Baseline'!$F11-'[2]Key Inputs'!$C$17)))*'[3]OR-Res-Stata'!EGP12)</f>
        <v>6596627.5583832804</v>
      </c>
      <c r="BW10">
        <f>((('[3]OR-Res-Stata'!CA12+('[2]Key Inputs'!$B$20*'[2]Key Inputs'!$B$17))+('[3]OR-Res-Stata'!AOM12*('Reference Baseline'!$F11-'[2]Key Inputs'!$B$17)))*'[3]OR-Res-Stata'!BHS12)+((('[3]OR-Res-Stata'!CAZ12+('[2]Key Inputs'!$C$20*'[2]Key Inputs'!$C$17))+('[3]OR-Res-Stata'!DNK12*('Reference Baseline'!$F11-'[2]Key Inputs'!$C$17)))*'[3]OR-Res-Stata'!EGQ12)</f>
        <v>6548913.4278134583</v>
      </c>
      <c r="BX10">
        <f>((('[3]OR-Res-Stata'!CB12+('[2]Key Inputs'!$B$20*'[2]Key Inputs'!$B$17))+('[3]OR-Res-Stata'!AON12*('Reference Baseline'!$F11-'[2]Key Inputs'!$B$17)))*'[3]OR-Res-Stata'!BHT12)+((('[3]OR-Res-Stata'!CBA12+('[2]Key Inputs'!$C$20*'[2]Key Inputs'!$C$17))+('[3]OR-Res-Stata'!DNL12*('Reference Baseline'!$F11-'[2]Key Inputs'!$C$17)))*'[3]OR-Res-Stata'!EGR12)</f>
        <v>5720324.2454015575</v>
      </c>
      <c r="BY10">
        <f>((('[3]OR-Res-Stata'!CC12+('[2]Key Inputs'!$B$20*'[2]Key Inputs'!$B$17))+('[3]OR-Res-Stata'!AOO12*('Reference Baseline'!$F11-'[2]Key Inputs'!$B$17)))*'[3]OR-Res-Stata'!BHU12)+((('[3]OR-Res-Stata'!CBB12+('[2]Key Inputs'!$C$20*'[2]Key Inputs'!$C$17))+('[3]OR-Res-Stata'!DNM12*('Reference Baseline'!$F11-'[2]Key Inputs'!$C$17)))*'[3]OR-Res-Stata'!EGS12)</f>
        <v>5575646.7699149624</v>
      </c>
      <c r="BZ10">
        <f>((('[3]OR-Res-Stata'!CD12+('[2]Key Inputs'!$B$20*'[2]Key Inputs'!$B$17))+('[3]OR-Res-Stata'!AOP12*('Reference Baseline'!$F11-'[2]Key Inputs'!$B$17)))*'[3]OR-Res-Stata'!BHV12)+((('[3]OR-Res-Stata'!CBC12+('[2]Key Inputs'!$C$20*'[2]Key Inputs'!$C$17))+('[3]OR-Res-Stata'!DNN12*('Reference Baseline'!$F11-'[2]Key Inputs'!$C$17)))*'[3]OR-Res-Stata'!EGT12)</f>
        <v>5597176.9793160902</v>
      </c>
      <c r="CA10">
        <f>((('[3]OR-Res-Stata'!CE12+('[2]Key Inputs'!$B$20*'[2]Key Inputs'!$B$17))+('[3]OR-Res-Stata'!AOQ12*('Reference Baseline'!$F11-'[2]Key Inputs'!$B$17)))*'[3]OR-Res-Stata'!BHW12)+((('[3]OR-Res-Stata'!CBD12+('[2]Key Inputs'!$C$20*'[2]Key Inputs'!$C$17))+('[3]OR-Res-Stata'!DNO12*('Reference Baseline'!$F11-'[2]Key Inputs'!$C$17)))*'[3]OR-Res-Stata'!EGU12)</f>
        <v>6446273.537534683</v>
      </c>
      <c r="CB10">
        <f>((('[3]OR-Res-Stata'!CF12+('[2]Key Inputs'!$B$20*'[2]Key Inputs'!$B$17))+('[3]OR-Res-Stata'!AOR12*('Reference Baseline'!$F11-'[2]Key Inputs'!$B$17)))*'[3]OR-Res-Stata'!BHX12)+((('[3]OR-Res-Stata'!CBE12+('[2]Key Inputs'!$C$20*'[2]Key Inputs'!$C$17))+('[3]OR-Res-Stata'!DNP12*('Reference Baseline'!$F11-'[2]Key Inputs'!$C$17)))*'[3]OR-Res-Stata'!EGV12)</f>
        <v>5921247.1271151397</v>
      </c>
      <c r="CC10">
        <f>((('[3]OR-Res-Stata'!CG12+('[2]Key Inputs'!$B$20*'[2]Key Inputs'!$B$17))+('[3]OR-Res-Stata'!AOS12*('Reference Baseline'!$F11-'[2]Key Inputs'!$B$17)))*'[3]OR-Res-Stata'!BHY12)+((('[3]OR-Res-Stata'!CBF12+('[2]Key Inputs'!$C$20*'[2]Key Inputs'!$C$17))+('[3]OR-Res-Stata'!DNQ12*('Reference Baseline'!$F11-'[2]Key Inputs'!$C$17)))*'[3]OR-Res-Stata'!EGW12)</f>
        <v>5326235.7056403384</v>
      </c>
      <c r="CD10">
        <f>((('[3]OR-Res-Stata'!CH12+('[2]Key Inputs'!$B$20*'[2]Key Inputs'!$B$17))+('[3]OR-Res-Stata'!AOT12*('Reference Baseline'!$F11-'[2]Key Inputs'!$B$17)))*'[3]OR-Res-Stata'!BHZ12)+((('[3]OR-Res-Stata'!CBG12+('[2]Key Inputs'!$C$20*'[2]Key Inputs'!$C$17))+('[3]OR-Res-Stata'!DNR12*('Reference Baseline'!$F11-'[2]Key Inputs'!$C$17)))*'[3]OR-Res-Stata'!EGX12)</f>
        <v>6638688.2352178246</v>
      </c>
      <c r="CE10">
        <f>((('[3]OR-Res-Stata'!CI12+('[2]Key Inputs'!$B$20*'[2]Key Inputs'!$B$17))+('[3]OR-Res-Stata'!AOU12*('Reference Baseline'!$F11-'[2]Key Inputs'!$B$17)))*'[3]OR-Res-Stata'!BIA12)+((('[3]OR-Res-Stata'!CBH12+('[2]Key Inputs'!$C$20*'[2]Key Inputs'!$C$17))+('[3]OR-Res-Stata'!DNS12*('Reference Baseline'!$F11-'[2]Key Inputs'!$C$17)))*'[3]OR-Res-Stata'!EGY12)</f>
        <v>5994353.9789701095</v>
      </c>
      <c r="CF10">
        <f>((('[3]OR-Res-Stata'!CJ12+('[2]Key Inputs'!$B$20*'[2]Key Inputs'!$B$17))+('[3]OR-Res-Stata'!AOV12*('Reference Baseline'!$F11-'[2]Key Inputs'!$B$17)))*'[3]OR-Res-Stata'!BIB12)+((('[3]OR-Res-Stata'!CBI12+('[2]Key Inputs'!$C$20*'[2]Key Inputs'!$C$17))+('[3]OR-Res-Stata'!DNT12*('Reference Baseline'!$F11-'[2]Key Inputs'!$C$17)))*'[3]OR-Res-Stata'!EGZ12)</f>
        <v>6188209.9994774992</v>
      </c>
      <c r="CG10">
        <f>((('[3]OR-Res-Stata'!CK12+('[2]Key Inputs'!$B$20*'[2]Key Inputs'!$B$17))+('[3]OR-Res-Stata'!AOW12*('Reference Baseline'!$F11-'[2]Key Inputs'!$B$17)))*'[3]OR-Res-Stata'!BIC12)+((('[3]OR-Res-Stata'!CBJ12+('[2]Key Inputs'!$C$20*'[2]Key Inputs'!$C$17))+('[3]OR-Res-Stata'!DNU12*('Reference Baseline'!$F11-'[2]Key Inputs'!$C$17)))*'[3]OR-Res-Stata'!EHA12)</f>
        <v>6207154.1560281441</v>
      </c>
      <c r="CH10">
        <f>((('[3]OR-Res-Stata'!CL12+('[2]Key Inputs'!$B$20*'[2]Key Inputs'!$B$17))+('[3]OR-Res-Stata'!AOX12*('Reference Baseline'!$F11-'[2]Key Inputs'!$B$17)))*'[3]OR-Res-Stata'!BID12)+((('[3]OR-Res-Stata'!CBK12+('[2]Key Inputs'!$C$20*'[2]Key Inputs'!$C$17))+('[3]OR-Res-Stata'!DNV12*('Reference Baseline'!$F11-'[2]Key Inputs'!$C$17)))*'[3]OR-Res-Stata'!EHB12)</f>
        <v>5299969.4960018592</v>
      </c>
      <c r="CI10">
        <f>((('[3]OR-Res-Stata'!CM12+('[2]Key Inputs'!$B$20*'[2]Key Inputs'!$B$17))+('[3]OR-Res-Stata'!AOY12*('Reference Baseline'!$F11-'[2]Key Inputs'!$B$17)))*'[3]OR-Res-Stata'!BIE12)+((('[3]OR-Res-Stata'!CBL12+('[2]Key Inputs'!$C$20*'[2]Key Inputs'!$C$17))+('[3]OR-Res-Stata'!DNW12*('Reference Baseline'!$F11-'[2]Key Inputs'!$C$17)))*'[3]OR-Res-Stata'!EHC12)</f>
        <v>5934814.236810768</v>
      </c>
      <c r="CJ10">
        <f>((('[3]OR-Res-Stata'!CN12+('[2]Key Inputs'!$B$20*'[2]Key Inputs'!$B$17))+('[3]OR-Res-Stata'!AOZ12*('Reference Baseline'!$F11-'[2]Key Inputs'!$B$17)))*'[3]OR-Res-Stata'!BIF12)+((('[3]OR-Res-Stata'!CBM12+('[2]Key Inputs'!$C$20*'[2]Key Inputs'!$C$17))+('[3]OR-Res-Stata'!DNX12*('Reference Baseline'!$F11-'[2]Key Inputs'!$C$17)))*'[3]OR-Res-Stata'!EHD12)</f>
        <v>5856095.5111364983</v>
      </c>
      <c r="CK10">
        <f>((('[3]OR-Res-Stata'!CO12+('[2]Key Inputs'!$B$20*'[2]Key Inputs'!$B$17))+('[3]OR-Res-Stata'!APA12*('Reference Baseline'!$F11-'[2]Key Inputs'!$B$17)))*'[3]OR-Res-Stata'!BIG12)+((('[3]OR-Res-Stata'!CBN12+('[2]Key Inputs'!$C$20*'[2]Key Inputs'!$C$17))+('[3]OR-Res-Stata'!DNY12*('Reference Baseline'!$F11-'[2]Key Inputs'!$C$17)))*'[3]OR-Res-Stata'!EHE12)</f>
        <v>5529145.7782932241</v>
      </c>
      <c r="CL10">
        <f>((('[3]OR-Res-Stata'!CP12+('[2]Key Inputs'!$B$20*'[2]Key Inputs'!$B$17))+('[3]OR-Res-Stata'!APB12*('Reference Baseline'!$F11-'[2]Key Inputs'!$B$17)))*'[3]OR-Res-Stata'!BIH12)+((('[3]OR-Res-Stata'!CBO12+('[2]Key Inputs'!$C$20*'[2]Key Inputs'!$C$17))+('[3]OR-Res-Stata'!DNZ12*('Reference Baseline'!$F11-'[2]Key Inputs'!$C$17)))*'[3]OR-Res-Stata'!EHF12)</f>
        <v>5715116.5676018214</v>
      </c>
      <c r="CM10">
        <f>((('[3]OR-Res-Stata'!CQ12+('[2]Key Inputs'!$B$20*'[2]Key Inputs'!$B$17))+('[3]OR-Res-Stata'!APC12*('Reference Baseline'!$F11-'[2]Key Inputs'!$B$17)))*'[3]OR-Res-Stata'!BII12)+((('[3]OR-Res-Stata'!CBP12+('[2]Key Inputs'!$C$20*'[2]Key Inputs'!$C$17))+('[3]OR-Res-Stata'!DOA12*('Reference Baseline'!$F11-'[2]Key Inputs'!$C$17)))*'[3]OR-Res-Stata'!EHG12)</f>
        <v>5540644.6029906981</v>
      </c>
      <c r="CN10">
        <f>((('[3]OR-Res-Stata'!CR12+('[2]Key Inputs'!$B$20*'[2]Key Inputs'!$B$17))+('[3]OR-Res-Stata'!APD12*('Reference Baseline'!$F11-'[2]Key Inputs'!$B$17)))*'[3]OR-Res-Stata'!BIJ12)+((('[3]OR-Res-Stata'!CBQ12+('[2]Key Inputs'!$C$20*'[2]Key Inputs'!$C$17))+('[3]OR-Res-Stata'!DOB12*('Reference Baseline'!$F11-'[2]Key Inputs'!$C$17)))*'[3]OR-Res-Stata'!EHH12)</f>
        <v>6825540.1702082604</v>
      </c>
      <c r="CO10">
        <f>((('[3]OR-Res-Stata'!CS12+('[2]Key Inputs'!$B$20*'[2]Key Inputs'!$B$17))+('[3]OR-Res-Stata'!APE12*('Reference Baseline'!$F11-'[2]Key Inputs'!$B$17)))*'[3]OR-Res-Stata'!BIK12)+((('[3]OR-Res-Stata'!CBR12+('[2]Key Inputs'!$C$20*'[2]Key Inputs'!$C$17))+('[3]OR-Res-Stata'!DOC12*('Reference Baseline'!$F11-'[2]Key Inputs'!$C$17)))*'[3]OR-Res-Stata'!EHI12)</f>
        <v>5183677.0757516725</v>
      </c>
      <c r="CP10">
        <f>((('[3]OR-Res-Stata'!CT12+('[2]Key Inputs'!$B$20*'[2]Key Inputs'!$B$17))+('[3]OR-Res-Stata'!APF12*('Reference Baseline'!$F11-'[2]Key Inputs'!$B$17)))*'[3]OR-Res-Stata'!BIL12)+((('[3]OR-Res-Stata'!CBS12+('[2]Key Inputs'!$C$20*'[2]Key Inputs'!$C$17))+('[3]OR-Res-Stata'!DOD12*('Reference Baseline'!$F11-'[2]Key Inputs'!$C$17)))*'[3]OR-Res-Stata'!EHJ12)</f>
        <v>5406387.6707616504</v>
      </c>
      <c r="CQ10">
        <f>((('[3]OR-Res-Stata'!CU12+('[2]Key Inputs'!$B$20*'[2]Key Inputs'!$B$17))+('[3]OR-Res-Stata'!APG12*('Reference Baseline'!$F11-'[2]Key Inputs'!$B$17)))*'[3]OR-Res-Stata'!BIM12)+((('[3]OR-Res-Stata'!CBT12+('[2]Key Inputs'!$C$20*'[2]Key Inputs'!$C$17))+('[3]OR-Res-Stata'!DOE12*('Reference Baseline'!$F11-'[2]Key Inputs'!$C$17)))*'[3]OR-Res-Stata'!EHK12)</f>
        <v>5980296.1731540365</v>
      </c>
      <c r="CR10">
        <f>((('[3]OR-Res-Stata'!CV12+('[2]Key Inputs'!$B$20*'[2]Key Inputs'!$B$17))+('[3]OR-Res-Stata'!APH12*('Reference Baseline'!$F11-'[2]Key Inputs'!$B$17)))*'[3]OR-Res-Stata'!BIN12)+((('[3]OR-Res-Stata'!CBU12+('[2]Key Inputs'!$C$20*'[2]Key Inputs'!$C$17))+('[3]OR-Res-Stata'!DOF12*('Reference Baseline'!$F11-'[2]Key Inputs'!$C$17)))*'[3]OR-Res-Stata'!EHL12)</f>
        <v>5725285.2575325808</v>
      </c>
      <c r="CS10">
        <f>((('[3]OR-Res-Stata'!CW12+('[2]Key Inputs'!$B$20*'[2]Key Inputs'!$B$17))+('[3]OR-Res-Stata'!API12*('Reference Baseline'!$F11-'[2]Key Inputs'!$B$17)))*'[3]OR-Res-Stata'!BIO12)+((('[3]OR-Res-Stata'!CBV12+('[2]Key Inputs'!$C$20*'[2]Key Inputs'!$C$17))+('[3]OR-Res-Stata'!DOG12*('Reference Baseline'!$F11-'[2]Key Inputs'!$C$17)))*'[3]OR-Res-Stata'!EHM12)</f>
        <v>6187229.5476478292</v>
      </c>
      <c r="CT10">
        <f>((('[3]OR-Res-Stata'!CX12+('[2]Key Inputs'!$B$20*'[2]Key Inputs'!$B$17))+('[3]OR-Res-Stata'!APJ12*('Reference Baseline'!$F11-'[2]Key Inputs'!$B$17)))*'[3]OR-Res-Stata'!BIP12)+((('[3]OR-Res-Stata'!CBW12+('[2]Key Inputs'!$C$20*'[2]Key Inputs'!$C$17))+('[3]OR-Res-Stata'!DOH12*('Reference Baseline'!$F11-'[2]Key Inputs'!$C$17)))*'[3]OR-Res-Stata'!EHN12)</f>
        <v>6042039.1835936848</v>
      </c>
      <c r="CU10">
        <f>((('[3]OR-Res-Stata'!CY12+('[2]Key Inputs'!$B$20*'[2]Key Inputs'!$B$17))+('[3]OR-Res-Stata'!APK12*('Reference Baseline'!$F11-'[2]Key Inputs'!$B$17)))*'[3]OR-Res-Stata'!BIQ12)+((('[3]OR-Res-Stata'!CBX12+('[2]Key Inputs'!$C$20*'[2]Key Inputs'!$C$17))+('[3]OR-Res-Stata'!DOI12*('Reference Baseline'!$F11-'[2]Key Inputs'!$C$17)))*'[3]OR-Res-Stata'!EHO12)</f>
        <v>5174778.0219183089</v>
      </c>
      <c r="CV10">
        <f>((('[3]OR-Res-Stata'!CZ12+('[2]Key Inputs'!$B$20*'[2]Key Inputs'!$B$17))+('[3]OR-Res-Stata'!APL12*('Reference Baseline'!$F11-'[2]Key Inputs'!$B$17)))*'[3]OR-Res-Stata'!BIR12)+((('[3]OR-Res-Stata'!CBY12+('[2]Key Inputs'!$C$20*'[2]Key Inputs'!$C$17))+('[3]OR-Res-Stata'!DOJ12*('Reference Baseline'!$F11-'[2]Key Inputs'!$C$17)))*'[3]OR-Res-Stata'!EHP12)</f>
        <v>4856417.9736614265</v>
      </c>
      <c r="CW10">
        <f>((('[3]OR-Res-Stata'!DA12+('[2]Key Inputs'!$B$20*'[2]Key Inputs'!$B$17))+('[3]OR-Res-Stata'!APM12*('Reference Baseline'!$F11-'[2]Key Inputs'!$B$17)))*'[3]OR-Res-Stata'!BIS12)+((('[3]OR-Res-Stata'!CBZ12+('[2]Key Inputs'!$C$20*'[2]Key Inputs'!$C$17))+('[3]OR-Res-Stata'!DOK12*('Reference Baseline'!$F11-'[2]Key Inputs'!$C$17)))*'[3]OR-Res-Stata'!EHQ12)</f>
        <v>5907576.5731302099</v>
      </c>
      <c r="CX10">
        <f>((('[3]OR-Res-Stata'!DB12+('[2]Key Inputs'!$B$20*'[2]Key Inputs'!$B$17))+('[3]OR-Res-Stata'!APN12*('Reference Baseline'!$F11-'[2]Key Inputs'!$B$17)))*'[3]OR-Res-Stata'!BIT12)+((('[3]OR-Res-Stata'!CCA12+('[2]Key Inputs'!$C$20*'[2]Key Inputs'!$C$17))+('[3]OR-Res-Stata'!DOL12*('Reference Baseline'!$F11-'[2]Key Inputs'!$C$17)))*'[3]OR-Res-Stata'!EHR12)</f>
        <v>5458615.4908578582</v>
      </c>
      <c r="CY10">
        <f>((('[3]OR-Res-Stata'!DC12+('[2]Key Inputs'!$B$20*'[2]Key Inputs'!$B$17))+('[3]OR-Res-Stata'!APO12*('Reference Baseline'!$F11-'[2]Key Inputs'!$B$17)))*'[3]OR-Res-Stata'!BIU12)+((('[3]OR-Res-Stata'!CCB12+('[2]Key Inputs'!$C$20*'[2]Key Inputs'!$C$17))+('[3]OR-Res-Stata'!DOM12*('Reference Baseline'!$F11-'[2]Key Inputs'!$C$17)))*'[3]OR-Res-Stata'!EHS12)</f>
        <v>6494910.3543516509</v>
      </c>
      <c r="CZ10">
        <f>((('[3]OR-Res-Stata'!DD12+('[2]Key Inputs'!$B$20*'[2]Key Inputs'!$B$17))+('[3]OR-Res-Stata'!APP12*('Reference Baseline'!$F11-'[2]Key Inputs'!$B$17)))*'[3]OR-Res-Stata'!BIV12)+((('[3]OR-Res-Stata'!CCC12+('[2]Key Inputs'!$C$20*'[2]Key Inputs'!$C$17))+('[3]OR-Res-Stata'!DON12*('Reference Baseline'!$F11-'[2]Key Inputs'!$C$17)))*'[3]OR-Res-Stata'!EHT12)</f>
        <v>5406312.5768392049</v>
      </c>
      <c r="DA10">
        <f>((('[3]OR-Res-Stata'!DE12+('[2]Key Inputs'!$B$20*'[2]Key Inputs'!$B$17))+('[3]OR-Res-Stata'!APQ12*('Reference Baseline'!$F11-'[2]Key Inputs'!$B$17)))*'[3]OR-Res-Stata'!BIW12)+((('[3]OR-Res-Stata'!CCD12+('[2]Key Inputs'!$C$20*'[2]Key Inputs'!$C$17))+('[3]OR-Res-Stata'!DOO12*('Reference Baseline'!$F11-'[2]Key Inputs'!$C$17)))*'[3]OR-Res-Stata'!EHU12)</f>
        <v>5509268.2693623826</v>
      </c>
      <c r="DB10">
        <f>((('[3]OR-Res-Stata'!DF12+('[2]Key Inputs'!$B$20*'[2]Key Inputs'!$B$17))+('[3]OR-Res-Stata'!APR12*('Reference Baseline'!$F11-'[2]Key Inputs'!$B$17)))*'[3]OR-Res-Stata'!BIX12)+((('[3]OR-Res-Stata'!CCE12+('[2]Key Inputs'!$C$20*'[2]Key Inputs'!$C$17))+('[3]OR-Res-Stata'!DOP12*('Reference Baseline'!$F11-'[2]Key Inputs'!$C$17)))*'[3]OR-Res-Stata'!EHV12)</f>
        <v>5617148.3239394771</v>
      </c>
      <c r="DC10">
        <f>((('[3]OR-Res-Stata'!DG12+('[2]Key Inputs'!$B$20*'[2]Key Inputs'!$B$17))+('[3]OR-Res-Stata'!APS12*('Reference Baseline'!$F11-'[2]Key Inputs'!$B$17)))*'[3]OR-Res-Stata'!BIY12)+((('[3]OR-Res-Stata'!CCF12+('[2]Key Inputs'!$C$20*'[2]Key Inputs'!$C$17))+('[3]OR-Res-Stata'!DOQ12*('Reference Baseline'!$F11-'[2]Key Inputs'!$C$17)))*'[3]OR-Res-Stata'!EHW12)</f>
        <v>5228138.8582453541</v>
      </c>
      <c r="DD10">
        <f>((('[3]OR-Res-Stata'!DH12+('[2]Key Inputs'!$B$20*'[2]Key Inputs'!$B$17))+('[3]OR-Res-Stata'!APT12*('Reference Baseline'!$F11-'[2]Key Inputs'!$B$17)))*'[3]OR-Res-Stata'!BIZ12)+((('[3]OR-Res-Stata'!CCG12+('[2]Key Inputs'!$C$20*'[2]Key Inputs'!$C$17))+('[3]OR-Res-Stata'!DOR12*('Reference Baseline'!$F11-'[2]Key Inputs'!$C$17)))*'[3]OR-Res-Stata'!EHX12)</f>
        <v>6114712.7319855001</v>
      </c>
      <c r="DE10">
        <f>((('[3]OR-Res-Stata'!DI12+('[2]Key Inputs'!$B$20*'[2]Key Inputs'!$B$17))+('[3]OR-Res-Stata'!APU12*('Reference Baseline'!$F11-'[2]Key Inputs'!$B$17)))*'[3]OR-Res-Stata'!BJA12)+((('[3]OR-Res-Stata'!CCH12+('[2]Key Inputs'!$C$20*'[2]Key Inputs'!$C$17))+('[3]OR-Res-Stata'!DOS12*('Reference Baseline'!$F11-'[2]Key Inputs'!$C$17)))*'[3]OR-Res-Stata'!EHY12)</f>
        <v>5586328.8981482619</v>
      </c>
      <c r="DF10">
        <f>((('[3]OR-Res-Stata'!DJ12+('[2]Key Inputs'!$B$20*'[2]Key Inputs'!$B$17))+('[3]OR-Res-Stata'!APV12*('Reference Baseline'!$F11-'[2]Key Inputs'!$B$17)))*'[3]OR-Res-Stata'!BJB12)+((('[3]OR-Res-Stata'!CCI12+('[2]Key Inputs'!$C$20*'[2]Key Inputs'!$C$17))+('[3]OR-Res-Stata'!DOT12*('Reference Baseline'!$F11-'[2]Key Inputs'!$C$17)))*'[3]OR-Res-Stata'!EHZ12)</f>
        <v>5702617.7702293685</v>
      </c>
      <c r="DG10">
        <f>((('[3]OR-Res-Stata'!DK12+('[2]Key Inputs'!$B$20*'[2]Key Inputs'!$B$17))+('[3]OR-Res-Stata'!APW12*('Reference Baseline'!$F11-'[2]Key Inputs'!$B$17)))*'[3]OR-Res-Stata'!BJC12)+((('[3]OR-Res-Stata'!CCJ12+('[2]Key Inputs'!$C$20*'[2]Key Inputs'!$C$17))+('[3]OR-Res-Stata'!DOU12*('Reference Baseline'!$F11-'[2]Key Inputs'!$C$17)))*'[3]OR-Res-Stata'!EIA12)</f>
        <v>5699347.8092038706</v>
      </c>
      <c r="DH10">
        <f>((('[3]OR-Res-Stata'!DL12+('[2]Key Inputs'!$B$20*'[2]Key Inputs'!$B$17))+('[3]OR-Res-Stata'!APX12*('Reference Baseline'!$F11-'[2]Key Inputs'!$B$17)))*'[3]OR-Res-Stata'!BJD12)+((('[3]OR-Res-Stata'!CCK12+('[2]Key Inputs'!$C$20*'[2]Key Inputs'!$C$17))+('[3]OR-Res-Stata'!DOV12*('Reference Baseline'!$F11-'[2]Key Inputs'!$C$17)))*'[3]OR-Res-Stata'!EIB12)</f>
        <v>6342999.7670942191</v>
      </c>
      <c r="DI10">
        <f>((('[3]OR-Res-Stata'!DM12+('[2]Key Inputs'!$B$20*'[2]Key Inputs'!$B$17))+('[3]OR-Res-Stata'!APY12*('Reference Baseline'!$F11-'[2]Key Inputs'!$B$17)))*'[3]OR-Res-Stata'!BJE12)+((('[3]OR-Res-Stata'!CCL12+('[2]Key Inputs'!$C$20*'[2]Key Inputs'!$C$17))+('[3]OR-Res-Stata'!DOW12*('Reference Baseline'!$F11-'[2]Key Inputs'!$C$17)))*'[3]OR-Res-Stata'!EIC12)</f>
        <v>6195522.2370205019</v>
      </c>
      <c r="DJ10">
        <f>((('[3]OR-Res-Stata'!DN12+('[2]Key Inputs'!$B$20*'[2]Key Inputs'!$B$17))+('[3]OR-Res-Stata'!APZ12*('Reference Baseline'!$F11-'[2]Key Inputs'!$B$17)))*'[3]OR-Res-Stata'!BJF12)+((('[3]OR-Res-Stata'!CCM12+('[2]Key Inputs'!$C$20*'[2]Key Inputs'!$C$17))+('[3]OR-Res-Stata'!DOX12*('Reference Baseline'!$F11-'[2]Key Inputs'!$C$17)))*'[3]OR-Res-Stata'!EID12)</f>
        <v>5562793.0736699756</v>
      </c>
      <c r="DK10">
        <f>((('[3]OR-Res-Stata'!DO12+('[2]Key Inputs'!$B$20*'[2]Key Inputs'!$B$17))+('[3]OR-Res-Stata'!AQA12*('Reference Baseline'!$F11-'[2]Key Inputs'!$B$17)))*'[3]OR-Res-Stata'!BJG12)+((('[3]OR-Res-Stata'!CCN12+('[2]Key Inputs'!$C$20*'[2]Key Inputs'!$C$17))+('[3]OR-Res-Stata'!DOY12*('Reference Baseline'!$F11-'[2]Key Inputs'!$C$17)))*'[3]OR-Res-Stata'!EIE12)</f>
        <v>5394974.7594288401</v>
      </c>
      <c r="DL10">
        <f>((('[3]OR-Res-Stata'!DP12+('[2]Key Inputs'!$B$20*'[2]Key Inputs'!$B$17))+('[3]OR-Res-Stata'!AQB12*('Reference Baseline'!$F11-'[2]Key Inputs'!$B$17)))*'[3]OR-Res-Stata'!BJH12)+((('[3]OR-Res-Stata'!CCO12+('[2]Key Inputs'!$C$20*'[2]Key Inputs'!$C$17))+('[3]OR-Res-Stata'!DOZ12*('Reference Baseline'!$F11-'[2]Key Inputs'!$C$17)))*'[3]OR-Res-Stata'!EIF12)</f>
        <v>5017433.6275557652</v>
      </c>
      <c r="DM10">
        <f>((('[3]OR-Res-Stata'!DQ12+('[2]Key Inputs'!$B$20*'[2]Key Inputs'!$B$17))+('[3]OR-Res-Stata'!AQC12*('Reference Baseline'!$F11-'[2]Key Inputs'!$B$17)))*'[3]OR-Res-Stata'!BJI12)+((('[3]OR-Res-Stata'!CCP12+('[2]Key Inputs'!$C$20*'[2]Key Inputs'!$C$17))+('[3]OR-Res-Stata'!DPA12*('Reference Baseline'!$F11-'[2]Key Inputs'!$C$17)))*'[3]OR-Res-Stata'!EIG12)</f>
        <v>5555129.6808208674</v>
      </c>
      <c r="DN10">
        <f>((('[3]OR-Res-Stata'!DR12+('[2]Key Inputs'!$B$20*'[2]Key Inputs'!$B$17))+('[3]OR-Res-Stata'!AQD12*('Reference Baseline'!$F11-'[2]Key Inputs'!$B$17)))*'[3]OR-Res-Stata'!BJJ12)+((('[3]OR-Res-Stata'!CCQ12+('[2]Key Inputs'!$C$20*'[2]Key Inputs'!$C$17))+('[3]OR-Res-Stata'!DPB12*('Reference Baseline'!$F11-'[2]Key Inputs'!$C$17)))*'[3]OR-Res-Stata'!EIH12)</f>
        <v>5041550.8889479777</v>
      </c>
      <c r="DO10">
        <f>((('[3]OR-Res-Stata'!DS12+('[2]Key Inputs'!$B$20*'[2]Key Inputs'!$B$17))+('[3]OR-Res-Stata'!AQE12*('Reference Baseline'!$F11-'[2]Key Inputs'!$B$17)))*'[3]OR-Res-Stata'!BJK12)+((('[3]OR-Res-Stata'!CCR12+('[2]Key Inputs'!$C$20*'[2]Key Inputs'!$C$17))+('[3]OR-Res-Stata'!DPC12*('Reference Baseline'!$F11-'[2]Key Inputs'!$C$17)))*'[3]OR-Res-Stata'!EII12)</f>
        <v>6538959.4862369727</v>
      </c>
      <c r="DP10">
        <f>((('[3]OR-Res-Stata'!DT12+('[2]Key Inputs'!$B$20*'[2]Key Inputs'!$B$17))+('[3]OR-Res-Stata'!AQF12*('Reference Baseline'!$F11-'[2]Key Inputs'!$B$17)))*'[3]OR-Res-Stata'!BJL12)+((('[3]OR-Res-Stata'!CCS12+('[2]Key Inputs'!$C$20*'[2]Key Inputs'!$C$17))+('[3]OR-Res-Stata'!DPD12*('Reference Baseline'!$F11-'[2]Key Inputs'!$C$17)))*'[3]OR-Res-Stata'!EIJ12)</f>
        <v>5172619.1951588336</v>
      </c>
      <c r="DQ10">
        <f>((('[3]OR-Res-Stata'!DU12+('[2]Key Inputs'!$B$20*'[2]Key Inputs'!$B$17))+('[3]OR-Res-Stata'!AQG12*('Reference Baseline'!$F11-'[2]Key Inputs'!$B$17)))*'[3]OR-Res-Stata'!BJM12)+((('[3]OR-Res-Stata'!CCT12+('[2]Key Inputs'!$C$20*'[2]Key Inputs'!$C$17))+('[3]OR-Res-Stata'!DPE12*('Reference Baseline'!$F11-'[2]Key Inputs'!$C$17)))*'[3]OR-Res-Stata'!EIK12)</f>
        <v>5905256.0472988244</v>
      </c>
      <c r="DR10">
        <f>((('[3]OR-Res-Stata'!DV12+('[2]Key Inputs'!$B$20*'[2]Key Inputs'!$B$17))+('[3]OR-Res-Stata'!AQH12*('Reference Baseline'!$F11-'[2]Key Inputs'!$B$17)))*'[3]OR-Res-Stata'!BJN12)+((('[3]OR-Res-Stata'!CCU12+('[2]Key Inputs'!$C$20*'[2]Key Inputs'!$C$17))+('[3]OR-Res-Stata'!DPF12*('Reference Baseline'!$F11-'[2]Key Inputs'!$C$17)))*'[3]OR-Res-Stata'!EIL12)</f>
        <v>5713392.2874425882</v>
      </c>
      <c r="DS10">
        <f>((('[3]OR-Res-Stata'!DW12+('[2]Key Inputs'!$B$20*'[2]Key Inputs'!$B$17))+('[3]OR-Res-Stata'!AQI12*('Reference Baseline'!$F11-'[2]Key Inputs'!$B$17)))*'[3]OR-Res-Stata'!BJO12)+((('[3]OR-Res-Stata'!CCV12+('[2]Key Inputs'!$C$20*'[2]Key Inputs'!$C$17))+('[3]OR-Res-Stata'!DPG12*('Reference Baseline'!$F11-'[2]Key Inputs'!$C$17)))*'[3]OR-Res-Stata'!EIM12)</f>
        <v>6008087.4556676457</v>
      </c>
      <c r="DT10">
        <f>((('[3]OR-Res-Stata'!DX12+('[2]Key Inputs'!$B$20*'[2]Key Inputs'!$B$17))+('[3]OR-Res-Stata'!AQJ12*('Reference Baseline'!$F11-'[2]Key Inputs'!$B$17)))*'[3]OR-Res-Stata'!BJP12)+((('[3]OR-Res-Stata'!CCW12+('[2]Key Inputs'!$C$20*'[2]Key Inputs'!$C$17))+('[3]OR-Res-Stata'!DPH12*('Reference Baseline'!$F11-'[2]Key Inputs'!$C$17)))*'[3]OR-Res-Stata'!EIN12)</f>
        <v>5929468.7715628613</v>
      </c>
      <c r="DU10">
        <f>((('[3]OR-Res-Stata'!DY12+('[2]Key Inputs'!$B$20*'[2]Key Inputs'!$B$17))+('[3]OR-Res-Stata'!AQK12*('Reference Baseline'!$F11-'[2]Key Inputs'!$B$17)))*'[3]OR-Res-Stata'!BJQ12)+((('[3]OR-Res-Stata'!CCX12+('[2]Key Inputs'!$C$20*'[2]Key Inputs'!$C$17))+('[3]OR-Res-Stata'!DPI12*('Reference Baseline'!$F11-'[2]Key Inputs'!$C$17)))*'[3]OR-Res-Stata'!EIO12)</f>
        <v>5586543.6868419359</v>
      </c>
      <c r="DV10">
        <f>((('[3]OR-Res-Stata'!DZ12+('[2]Key Inputs'!$B$20*'[2]Key Inputs'!$B$17))+('[3]OR-Res-Stata'!AQL12*('Reference Baseline'!$F11-'[2]Key Inputs'!$B$17)))*'[3]OR-Res-Stata'!BJR12)+((('[3]OR-Res-Stata'!CCY12+('[2]Key Inputs'!$C$20*'[2]Key Inputs'!$C$17))+('[3]OR-Res-Stata'!DPJ12*('Reference Baseline'!$F11-'[2]Key Inputs'!$C$17)))*'[3]OR-Res-Stata'!EIP12)</f>
        <v>6591968.7473924933</v>
      </c>
      <c r="DW10">
        <f>((('[3]OR-Res-Stata'!EA12+('[2]Key Inputs'!$B$20*'[2]Key Inputs'!$B$17))+('[3]OR-Res-Stata'!AQM12*('Reference Baseline'!$F11-'[2]Key Inputs'!$B$17)))*'[3]OR-Res-Stata'!BJS12)+((('[3]OR-Res-Stata'!CCZ12+('[2]Key Inputs'!$C$20*'[2]Key Inputs'!$C$17))+('[3]OR-Res-Stata'!DPK12*('Reference Baseline'!$F11-'[2]Key Inputs'!$C$17)))*'[3]OR-Res-Stata'!EIQ12)</f>
        <v>5750655.2450261815</v>
      </c>
      <c r="DX10">
        <f>((('[3]OR-Res-Stata'!EB12+('[2]Key Inputs'!$B$20*'[2]Key Inputs'!$B$17))+('[3]OR-Res-Stata'!AQN12*('Reference Baseline'!$F11-'[2]Key Inputs'!$B$17)))*'[3]OR-Res-Stata'!BJT12)+((('[3]OR-Res-Stata'!CDA12+('[2]Key Inputs'!$C$20*'[2]Key Inputs'!$C$17))+('[3]OR-Res-Stata'!DPL12*('Reference Baseline'!$F11-'[2]Key Inputs'!$C$17)))*'[3]OR-Res-Stata'!EIR12)</f>
        <v>5455113.4411735935</v>
      </c>
      <c r="DY10">
        <f>((('[3]OR-Res-Stata'!EC12+('[2]Key Inputs'!$B$20*'[2]Key Inputs'!$B$17))+('[3]OR-Res-Stata'!AQO12*('Reference Baseline'!$F11-'[2]Key Inputs'!$B$17)))*'[3]OR-Res-Stata'!BJU12)+((('[3]OR-Res-Stata'!CDB12+('[2]Key Inputs'!$C$20*'[2]Key Inputs'!$C$17))+('[3]OR-Res-Stata'!DPM12*('Reference Baseline'!$F11-'[2]Key Inputs'!$C$17)))*'[3]OR-Res-Stata'!EIS12)</f>
        <v>5586357.9675551392</v>
      </c>
      <c r="DZ10">
        <f>((('[3]OR-Res-Stata'!ED12+('[2]Key Inputs'!$B$20*'[2]Key Inputs'!$B$17))+('[3]OR-Res-Stata'!AQP12*('Reference Baseline'!$F11-'[2]Key Inputs'!$B$17)))*'[3]OR-Res-Stata'!BJV12)+((('[3]OR-Res-Stata'!CDC12+('[2]Key Inputs'!$C$20*'[2]Key Inputs'!$C$17))+('[3]OR-Res-Stata'!DPN12*('Reference Baseline'!$F11-'[2]Key Inputs'!$C$17)))*'[3]OR-Res-Stata'!EIT12)</f>
        <v>6300912.3439824581</v>
      </c>
      <c r="EA10">
        <f>((('[3]OR-Res-Stata'!EE12+('[2]Key Inputs'!$B$20*'[2]Key Inputs'!$B$17))+('[3]OR-Res-Stata'!AQQ12*('Reference Baseline'!$F11-'[2]Key Inputs'!$B$17)))*'[3]OR-Res-Stata'!BJW12)+((('[3]OR-Res-Stata'!CDD12+('[2]Key Inputs'!$C$20*'[2]Key Inputs'!$C$17))+('[3]OR-Res-Stata'!DPO12*('Reference Baseline'!$F11-'[2]Key Inputs'!$C$17)))*'[3]OR-Res-Stata'!EIU12)</f>
        <v>5569339.8467233144</v>
      </c>
      <c r="EB10">
        <f>((('[3]OR-Res-Stata'!EF12+('[2]Key Inputs'!$B$20*'[2]Key Inputs'!$B$17))+('[3]OR-Res-Stata'!AQR12*('Reference Baseline'!$F11-'[2]Key Inputs'!$B$17)))*'[3]OR-Res-Stata'!BJX12)+((('[3]OR-Res-Stata'!CDE12+('[2]Key Inputs'!$C$20*'[2]Key Inputs'!$C$17))+('[3]OR-Res-Stata'!DPP12*('Reference Baseline'!$F11-'[2]Key Inputs'!$C$17)))*'[3]OR-Res-Stata'!EIV12)</f>
        <v>4325798.0374282794</v>
      </c>
      <c r="EC10">
        <f>((('[3]OR-Res-Stata'!EG12+('[2]Key Inputs'!$B$20*'[2]Key Inputs'!$B$17))+('[3]OR-Res-Stata'!AQS12*('Reference Baseline'!$F11-'[2]Key Inputs'!$B$17)))*'[3]OR-Res-Stata'!BJY12)+((('[3]OR-Res-Stata'!CDF12+('[2]Key Inputs'!$C$20*'[2]Key Inputs'!$C$17))+('[3]OR-Res-Stata'!DPQ12*('Reference Baseline'!$F11-'[2]Key Inputs'!$C$17)))*'[3]OR-Res-Stata'!EIW12)</f>
        <v>5555266.6193732033</v>
      </c>
      <c r="ED10">
        <f>((('[3]OR-Res-Stata'!EH12+('[2]Key Inputs'!$B$20*'[2]Key Inputs'!$B$17))+('[3]OR-Res-Stata'!AQT12*('Reference Baseline'!$F11-'[2]Key Inputs'!$B$17)))*'[3]OR-Res-Stata'!BJZ12)+((('[3]OR-Res-Stata'!CDG12+('[2]Key Inputs'!$C$20*'[2]Key Inputs'!$C$17))+('[3]OR-Res-Stata'!DPR12*('Reference Baseline'!$F11-'[2]Key Inputs'!$C$17)))*'[3]OR-Res-Stata'!EIX12)</f>
        <v>5651436.9859361527</v>
      </c>
      <c r="EE10">
        <f>((('[3]OR-Res-Stata'!EI12+('[2]Key Inputs'!$B$20*'[2]Key Inputs'!$B$17))+('[3]OR-Res-Stata'!AQU12*('Reference Baseline'!$F11-'[2]Key Inputs'!$B$17)))*'[3]OR-Res-Stata'!BKA12)+((('[3]OR-Res-Stata'!CDH12+('[2]Key Inputs'!$C$20*'[2]Key Inputs'!$C$17))+('[3]OR-Res-Stata'!DPS12*('Reference Baseline'!$F11-'[2]Key Inputs'!$C$17)))*'[3]OR-Res-Stata'!EIY12)</f>
        <v>5549534.8715153327</v>
      </c>
      <c r="EF10">
        <f>((('[3]OR-Res-Stata'!EJ12+('[2]Key Inputs'!$B$20*'[2]Key Inputs'!$B$17))+('[3]OR-Res-Stata'!AQV12*('Reference Baseline'!$F11-'[2]Key Inputs'!$B$17)))*'[3]OR-Res-Stata'!BKB12)+((('[3]OR-Res-Stata'!CDI12+('[2]Key Inputs'!$C$20*'[2]Key Inputs'!$C$17))+('[3]OR-Res-Stata'!DPT12*('Reference Baseline'!$F11-'[2]Key Inputs'!$C$17)))*'[3]OR-Res-Stata'!EIZ12)</f>
        <v>5444208.2734273942</v>
      </c>
      <c r="EG10">
        <f>((('[3]OR-Res-Stata'!EK12+('[2]Key Inputs'!$B$20*'[2]Key Inputs'!$B$17))+('[3]OR-Res-Stata'!AQW12*('Reference Baseline'!$F11-'[2]Key Inputs'!$B$17)))*'[3]OR-Res-Stata'!BKC12)+((('[3]OR-Res-Stata'!CDJ12+('[2]Key Inputs'!$C$20*'[2]Key Inputs'!$C$17))+('[3]OR-Res-Stata'!DPU12*('Reference Baseline'!$F11-'[2]Key Inputs'!$C$17)))*'[3]OR-Res-Stata'!EJA12)</f>
        <v>4952544.1364355143</v>
      </c>
      <c r="EH10">
        <f>((('[3]OR-Res-Stata'!EL12+('[2]Key Inputs'!$B$20*'[2]Key Inputs'!$B$17))+('[3]OR-Res-Stata'!AQX12*('Reference Baseline'!$F11-'[2]Key Inputs'!$B$17)))*'[3]OR-Res-Stata'!BKD12)+((('[3]OR-Res-Stata'!CDK12+('[2]Key Inputs'!$C$20*'[2]Key Inputs'!$C$17))+('[3]OR-Res-Stata'!DPV12*('Reference Baseline'!$F11-'[2]Key Inputs'!$C$17)))*'[3]OR-Res-Stata'!EJB12)</f>
        <v>5533561.2367902501</v>
      </c>
      <c r="EI10">
        <f>((('[3]OR-Res-Stata'!EM12+('[2]Key Inputs'!$B$20*'[2]Key Inputs'!$B$17))+('[3]OR-Res-Stata'!AQY12*('Reference Baseline'!$F11-'[2]Key Inputs'!$B$17)))*'[3]OR-Res-Stata'!BKE12)+((('[3]OR-Res-Stata'!CDL12+('[2]Key Inputs'!$C$20*'[2]Key Inputs'!$C$17))+('[3]OR-Res-Stata'!DPW12*('Reference Baseline'!$F11-'[2]Key Inputs'!$C$17)))*'[3]OR-Res-Stata'!EJC12)</f>
        <v>5420020.4623485114</v>
      </c>
      <c r="EJ10">
        <f>((('[3]OR-Res-Stata'!EN12+('[2]Key Inputs'!$B$20*'[2]Key Inputs'!$B$17))+('[3]OR-Res-Stata'!AQZ12*('Reference Baseline'!$F11-'[2]Key Inputs'!$B$17)))*'[3]OR-Res-Stata'!BKF12)+((('[3]OR-Res-Stata'!CDM12+('[2]Key Inputs'!$C$20*'[2]Key Inputs'!$C$17))+('[3]OR-Res-Stata'!DPX12*('Reference Baseline'!$F11-'[2]Key Inputs'!$C$17)))*'[3]OR-Res-Stata'!EJD12)</f>
        <v>5507453.051361328</v>
      </c>
      <c r="EK10">
        <f>((('[3]OR-Res-Stata'!EO12+('[2]Key Inputs'!$B$20*'[2]Key Inputs'!$B$17))+('[3]OR-Res-Stata'!ARA12*('Reference Baseline'!$F11-'[2]Key Inputs'!$B$17)))*'[3]OR-Res-Stata'!BKG12)+((('[3]OR-Res-Stata'!CDN12+('[2]Key Inputs'!$C$20*'[2]Key Inputs'!$C$17))+('[3]OR-Res-Stata'!DPY12*('Reference Baseline'!$F11-'[2]Key Inputs'!$C$17)))*'[3]OR-Res-Stata'!EJE12)</f>
        <v>5150512.9169788491</v>
      </c>
      <c r="EL10">
        <f>((('[3]OR-Res-Stata'!EP12+('[2]Key Inputs'!$B$20*'[2]Key Inputs'!$B$17))+('[3]OR-Res-Stata'!ARB12*('Reference Baseline'!$F11-'[2]Key Inputs'!$B$17)))*'[3]OR-Res-Stata'!BKH12)+((('[3]OR-Res-Stata'!CDO12+('[2]Key Inputs'!$C$20*'[2]Key Inputs'!$C$17))+('[3]OR-Res-Stata'!DPZ12*('Reference Baseline'!$F11-'[2]Key Inputs'!$C$17)))*'[3]OR-Res-Stata'!EJF12)</f>
        <v>5559580.9086659998</v>
      </c>
      <c r="EM10">
        <f>((('[3]OR-Res-Stata'!EQ12+('[2]Key Inputs'!$B$20*'[2]Key Inputs'!$B$17))+('[3]OR-Res-Stata'!ARC12*('Reference Baseline'!$F11-'[2]Key Inputs'!$B$17)))*'[3]OR-Res-Stata'!BKI12)+((('[3]OR-Res-Stata'!CDP12+('[2]Key Inputs'!$C$20*'[2]Key Inputs'!$C$17))+('[3]OR-Res-Stata'!DQA12*('Reference Baseline'!$F11-'[2]Key Inputs'!$C$17)))*'[3]OR-Res-Stata'!EJG12)</f>
        <v>6026514.9446748048</v>
      </c>
      <c r="EN10">
        <f>((('[3]OR-Res-Stata'!ER12+('[2]Key Inputs'!$B$20*'[2]Key Inputs'!$B$17))+('[3]OR-Res-Stata'!ARD12*('Reference Baseline'!$F11-'[2]Key Inputs'!$B$17)))*'[3]OR-Res-Stata'!BKJ12)+((('[3]OR-Res-Stata'!CDQ12+('[2]Key Inputs'!$C$20*'[2]Key Inputs'!$C$17))+('[3]OR-Res-Stata'!DQB12*('Reference Baseline'!$F11-'[2]Key Inputs'!$C$17)))*'[3]OR-Res-Stata'!EJH12)</f>
        <v>6063791.6940126447</v>
      </c>
      <c r="EO10">
        <f>((('[3]OR-Res-Stata'!ES12+('[2]Key Inputs'!$B$20*'[2]Key Inputs'!$B$17))+('[3]OR-Res-Stata'!ARE12*('Reference Baseline'!$F11-'[2]Key Inputs'!$B$17)))*'[3]OR-Res-Stata'!BKK12)+((('[3]OR-Res-Stata'!CDR12+('[2]Key Inputs'!$C$20*'[2]Key Inputs'!$C$17))+('[3]OR-Res-Stata'!DQC12*('Reference Baseline'!$F11-'[2]Key Inputs'!$C$17)))*'[3]OR-Res-Stata'!EJI12)</f>
        <v>5812514.2831530906</v>
      </c>
      <c r="EP10">
        <f>((('[3]OR-Res-Stata'!ET12+('[2]Key Inputs'!$B$20*'[2]Key Inputs'!$B$17))+('[3]OR-Res-Stata'!ARF12*('Reference Baseline'!$F11-'[2]Key Inputs'!$B$17)))*'[3]OR-Res-Stata'!BKL12)+((('[3]OR-Res-Stata'!CDS12+('[2]Key Inputs'!$C$20*'[2]Key Inputs'!$C$17))+('[3]OR-Res-Stata'!DQD12*('Reference Baseline'!$F11-'[2]Key Inputs'!$C$17)))*'[3]OR-Res-Stata'!EJJ12)</f>
        <v>6407957.8357512821</v>
      </c>
      <c r="EQ10">
        <f>((('[3]OR-Res-Stata'!EU12+('[2]Key Inputs'!$B$20*'[2]Key Inputs'!$B$17))+('[3]OR-Res-Stata'!ARG12*('Reference Baseline'!$F11-'[2]Key Inputs'!$B$17)))*'[3]OR-Res-Stata'!BKM12)+((('[3]OR-Res-Stata'!CDT12+('[2]Key Inputs'!$C$20*'[2]Key Inputs'!$C$17))+('[3]OR-Res-Stata'!DQE12*('Reference Baseline'!$F11-'[2]Key Inputs'!$C$17)))*'[3]OR-Res-Stata'!EJK12)</f>
        <v>6208824.7495555608</v>
      </c>
      <c r="ER10">
        <f>((('[3]OR-Res-Stata'!EV12+('[2]Key Inputs'!$B$20*'[2]Key Inputs'!$B$17))+('[3]OR-Res-Stata'!ARH12*('Reference Baseline'!$F11-'[2]Key Inputs'!$B$17)))*'[3]OR-Res-Stata'!BKN12)+((('[3]OR-Res-Stata'!CDU12+('[2]Key Inputs'!$C$20*'[2]Key Inputs'!$C$17))+('[3]OR-Res-Stata'!DQF12*('Reference Baseline'!$F11-'[2]Key Inputs'!$C$17)))*'[3]OR-Res-Stata'!EJL12)</f>
        <v>5248529.5467926376</v>
      </c>
      <c r="ES10">
        <f>((('[3]OR-Res-Stata'!EW12+('[2]Key Inputs'!$B$20*'[2]Key Inputs'!$B$17))+('[3]OR-Res-Stata'!ARI12*('Reference Baseline'!$F11-'[2]Key Inputs'!$B$17)))*'[3]OR-Res-Stata'!BKO12)+((('[3]OR-Res-Stata'!CDV12+('[2]Key Inputs'!$C$20*'[2]Key Inputs'!$C$17))+('[3]OR-Res-Stata'!DQG12*('Reference Baseline'!$F11-'[2]Key Inputs'!$C$17)))*'[3]OR-Res-Stata'!EJM12)</f>
        <v>6094731.7488529636</v>
      </c>
      <c r="ET10">
        <f>((('[3]OR-Res-Stata'!EX12+('[2]Key Inputs'!$B$20*'[2]Key Inputs'!$B$17))+('[3]OR-Res-Stata'!ARJ12*('Reference Baseline'!$F11-'[2]Key Inputs'!$B$17)))*'[3]OR-Res-Stata'!BKP12)+((('[3]OR-Res-Stata'!CDW12+('[2]Key Inputs'!$C$20*'[2]Key Inputs'!$C$17))+('[3]OR-Res-Stata'!DQH12*('Reference Baseline'!$F11-'[2]Key Inputs'!$C$17)))*'[3]OR-Res-Stata'!EJN12)</f>
        <v>6185555.1147028552</v>
      </c>
      <c r="EU10">
        <f>((('[3]OR-Res-Stata'!EY12+('[2]Key Inputs'!$B$20*'[2]Key Inputs'!$B$17))+('[3]OR-Res-Stata'!ARK12*('Reference Baseline'!$F11-'[2]Key Inputs'!$B$17)))*'[3]OR-Res-Stata'!BKQ12)+((('[3]OR-Res-Stata'!CDX12+('[2]Key Inputs'!$C$20*'[2]Key Inputs'!$C$17))+('[3]OR-Res-Stata'!DQI12*('Reference Baseline'!$F11-'[2]Key Inputs'!$C$17)))*'[3]OR-Res-Stata'!EJO12)</f>
        <v>5912575.1356288437</v>
      </c>
      <c r="EV10">
        <f>((('[3]OR-Res-Stata'!EZ12+('[2]Key Inputs'!$B$20*'[2]Key Inputs'!$B$17))+('[3]OR-Res-Stata'!ARL12*('Reference Baseline'!$F11-'[2]Key Inputs'!$B$17)))*'[3]OR-Res-Stata'!BKR12)+((('[3]OR-Res-Stata'!CDY12+('[2]Key Inputs'!$C$20*'[2]Key Inputs'!$C$17))+('[3]OR-Res-Stata'!DQJ12*('Reference Baseline'!$F11-'[2]Key Inputs'!$C$17)))*'[3]OR-Res-Stata'!EJP12)</f>
        <v>6188783.8413433088</v>
      </c>
      <c r="EW10">
        <f>((('[3]OR-Res-Stata'!FA12+('[2]Key Inputs'!$B$20*'[2]Key Inputs'!$B$17))+('[3]OR-Res-Stata'!ARM12*('Reference Baseline'!$F11-'[2]Key Inputs'!$B$17)))*'[3]OR-Res-Stata'!BKS12)+((('[3]OR-Res-Stata'!CDZ12+('[2]Key Inputs'!$C$20*'[2]Key Inputs'!$C$17))+('[3]OR-Res-Stata'!DQK12*('Reference Baseline'!$F11-'[2]Key Inputs'!$C$17)))*'[3]OR-Res-Stata'!EJQ12)</f>
        <v>5517696.9661620986</v>
      </c>
      <c r="EX10">
        <f>((('[3]OR-Res-Stata'!FB12+('[2]Key Inputs'!$B$20*'[2]Key Inputs'!$B$17))+('[3]OR-Res-Stata'!ARN12*('Reference Baseline'!$F11-'[2]Key Inputs'!$B$17)))*'[3]OR-Res-Stata'!BKT12)+((('[3]OR-Res-Stata'!CEA12+('[2]Key Inputs'!$C$20*'[2]Key Inputs'!$C$17))+('[3]OR-Res-Stata'!DQL12*('Reference Baseline'!$F11-'[2]Key Inputs'!$C$17)))*'[3]OR-Res-Stata'!EJR12)</f>
        <v>5755448.1529835081</v>
      </c>
      <c r="EY10">
        <f>((('[3]OR-Res-Stata'!FC12+('[2]Key Inputs'!$B$20*'[2]Key Inputs'!$B$17))+('[3]OR-Res-Stata'!ARO12*('Reference Baseline'!$F11-'[2]Key Inputs'!$B$17)))*'[3]OR-Res-Stata'!BKU12)+((('[3]OR-Res-Stata'!CEB12+('[2]Key Inputs'!$C$20*'[2]Key Inputs'!$C$17))+('[3]OR-Res-Stata'!DQM12*('Reference Baseline'!$F11-'[2]Key Inputs'!$C$17)))*'[3]OR-Res-Stata'!EJS12)</f>
        <v>6179318.1595020751</v>
      </c>
      <c r="EZ10">
        <f>((('[3]OR-Res-Stata'!FD12+('[2]Key Inputs'!$B$20*'[2]Key Inputs'!$B$17))+('[3]OR-Res-Stata'!ARP12*('Reference Baseline'!$F11-'[2]Key Inputs'!$B$17)))*'[3]OR-Res-Stata'!BKV12)+((('[3]OR-Res-Stata'!CEC12+('[2]Key Inputs'!$C$20*'[2]Key Inputs'!$C$17))+('[3]OR-Res-Stata'!DQN12*('Reference Baseline'!$F11-'[2]Key Inputs'!$C$17)))*'[3]OR-Res-Stata'!EJT12)</f>
        <v>5682398.6629145751</v>
      </c>
      <c r="FA10">
        <f>((('[3]OR-Res-Stata'!FE12+('[2]Key Inputs'!$B$20*'[2]Key Inputs'!$B$17))+('[3]OR-Res-Stata'!ARQ12*('Reference Baseline'!$F11-'[2]Key Inputs'!$B$17)))*'[3]OR-Res-Stata'!BKW12)+((('[3]OR-Res-Stata'!CED12+('[2]Key Inputs'!$C$20*'[2]Key Inputs'!$C$17))+('[3]OR-Res-Stata'!DQO12*('Reference Baseline'!$F11-'[2]Key Inputs'!$C$17)))*'[3]OR-Res-Stata'!EJU12)</f>
        <v>6008917.6934204902</v>
      </c>
      <c r="FB10">
        <f>((('[3]OR-Res-Stata'!FF12+('[2]Key Inputs'!$B$20*'[2]Key Inputs'!$B$17))+('[3]OR-Res-Stata'!ARR12*('Reference Baseline'!$F11-'[2]Key Inputs'!$B$17)))*'[3]OR-Res-Stata'!BKX12)+((('[3]OR-Res-Stata'!CEE12+('[2]Key Inputs'!$C$20*'[2]Key Inputs'!$C$17))+('[3]OR-Res-Stata'!DQP12*('Reference Baseline'!$F11-'[2]Key Inputs'!$C$17)))*'[3]OR-Res-Stata'!EJV12)</f>
        <v>6094956.1758205397</v>
      </c>
      <c r="FC10">
        <f>((('[3]OR-Res-Stata'!FG12+('[2]Key Inputs'!$B$20*'[2]Key Inputs'!$B$17))+('[3]OR-Res-Stata'!ARS12*('Reference Baseline'!$F11-'[2]Key Inputs'!$B$17)))*'[3]OR-Res-Stata'!BKY12)+((('[3]OR-Res-Stata'!CEF12+('[2]Key Inputs'!$C$20*'[2]Key Inputs'!$C$17))+('[3]OR-Res-Stata'!DQQ12*('Reference Baseline'!$F11-'[2]Key Inputs'!$C$17)))*'[3]OR-Res-Stata'!EJW12)</f>
        <v>5773646.0280513726</v>
      </c>
      <c r="FD10">
        <f>((('[3]OR-Res-Stata'!FH12+('[2]Key Inputs'!$B$20*'[2]Key Inputs'!$B$17))+('[3]OR-Res-Stata'!ART12*('Reference Baseline'!$F11-'[2]Key Inputs'!$B$17)))*'[3]OR-Res-Stata'!BKZ12)+((('[3]OR-Res-Stata'!CEG12+('[2]Key Inputs'!$C$20*'[2]Key Inputs'!$C$17))+('[3]OR-Res-Stata'!DQR12*('Reference Baseline'!$F11-'[2]Key Inputs'!$C$17)))*'[3]OR-Res-Stata'!EJX12)</f>
        <v>5185094.3134867866</v>
      </c>
      <c r="FE10">
        <f>((('[3]OR-Res-Stata'!FI12+('[2]Key Inputs'!$B$20*'[2]Key Inputs'!$B$17))+('[3]OR-Res-Stata'!ARU12*('Reference Baseline'!$F11-'[2]Key Inputs'!$B$17)))*'[3]OR-Res-Stata'!BLA12)+((('[3]OR-Res-Stata'!CEH12+('[2]Key Inputs'!$C$20*'[2]Key Inputs'!$C$17))+('[3]OR-Res-Stata'!DQS12*('Reference Baseline'!$F11-'[2]Key Inputs'!$C$17)))*'[3]OR-Res-Stata'!EJY12)</f>
        <v>6190028.7584907757</v>
      </c>
      <c r="FF10">
        <f>((('[3]OR-Res-Stata'!FJ12+('[2]Key Inputs'!$B$20*'[2]Key Inputs'!$B$17))+('[3]OR-Res-Stata'!ARV12*('Reference Baseline'!$F11-'[2]Key Inputs'!$B$17)))*'[3]OR-Res-Stata'!BLB12)+((('[3]OR-Res-Stata'!CEI12+('[2]Key Inputs'!$C$20*'[2]Key Inputs'!$C$17))+('[3]OR-Res-Stata'!DQT12*('Reference Baseline'!$F11-'[2]Key Inputs'!$C$17)))*'[3]OR-Res-Stata'!EJZ12)</f>
        <v>5879212.7195984675</v>
      </c>
      <c r="FG10">
        <f>((('[3]OR-Res-Stata'!FK12+('[2]Key Inputs'!$B$20*'[2]Key Inputs'!$B$17))+('[3]OR-Res-Stata'!ARW12*('Reference Baseline'!$F11-'[2]Key Inputs'!$B$17)))*'[3]OR-Res-Stata'!BLC12)+((('[3]OR-Res-Stata'!CEJ12+('[2]Key Inputs'!$C$20*'[2]Key Inputs'!$C$17))+('[3]OR-Res-Stata'!DQU12*('Reference Baseline'!$F11-'[2]Key Inputs'!$C$17)))*'[3]OR-Res-Stata'!EKA12)</f>
        <v>5550817.7478410266</v>
      </c>
      <c r="FH10">
        <f>((('[3]OR-Res-Stata'!FL12+('[2]Key Inputs'!$B$20*'[2]Key Inputs'!$B$17))+('[3]OR-Res-Stata'!ARX12*('Reference Baseline'!$F11-'[2]Key Inputs'!$B$17)))*'[3]OR-Res-Stata'!BLD12)+((('[3]OR-Res-Stata'!CEK12+('[2]Key Inputs'!$C$20*'[2]Key Inputs'!$C$17))+('[3]OR-Res-Stata'!DQV12*('Reference Baseline'!$F11-'[2]Key Inputs'!$C$17)))*'[3]OR-Res-Stata'!EKB12)</f>
        <v>5362564.0019488186</v>
      </c>
      <c r="FI10">
        <f>((('[3]OR-Res-Stata'!FM12+('[2]Key Inputs'!$B$20*'[2]Key Inputs'!$B$17))+('[3]OR-Res-Stata'!ARY12*('Reference Baseline'!$F11-'[2]Key Inputs'!$B$17)))*'[3]OR-Res-Stata'!BLE12)+((('[3]OR-Res-Stata'!CEL12+('[2]Key Inputs'!$C$20*'[2]Key Inputs'!$C$17))+('[3]OR-Res-Stata'!DQW12*('Reference Baseline'!$F11-'[2]Key Inputs'!$C$17)))*'[3]OR-Res-Stata'!EKC12)</f>
        <v>5424893.2605647026</v>
      </c>
      <c r="FJ10">
        <f>((('[3]OR-Res-Stata'!FN12+('[2]Key Inputs'!$B$20*'[2]Key Inputs'!$B$17))+('[3]OR-Res-Stata'!ARZ12*('Reference Baseline'!$F11-'[2]Key Inputs'!$B$17)))*'[3]OR-Res-Stata'!BLF12)+((('[3]OR-Res-Stata'!CEM12+('[2]Key Inputs'!$C$20*'[2]Key Inputs'!$C$17))+('[3]OR-Res-Stata'!DQX12*('Reference Baseline'!$F11-'[2]Key Inputs'!$C$17)))*'[3]OR-Res-Stata'!EKD12)</f>
        <v>6323827.2675588951</v>
      </c>
      <c r="FK10">
        <f>((('[3]OR-Res-Stata'!FO12+('[2]Key Inputs'!$B$20*'[2]Key Inputs'!$B$17))+('[3]OR-Res-Stata'!ASA12*('Reference Baseline'!$F11-'[2]Key Inputs'!$B$17)))*'[3]OR-Res-Stata'!BLG12)+((('[3]OR-Res-Stata'!CEN12+('[2]Key Inputs'!$C$20*'[2]Key Inputs'!$C$17))+('[3]OR-Res-Stata'!DQY12*('Reference Baseline'!$F11-'[2]Key Inputs'!$C$17)))*'[3]OR-Res-Stata'!EKE12)</f>
        <v>5574907.636977654</v>
      </c>
      <c r="FL10">
        <f>((('[3]OR-Res-Stata'!FP12+('[2]Key Inputs'!$B$20*'[2]Key Inputs'!$B$17))+('[3]OR-Res-Stata'!ASB12*('Reference Baseline'!$F11-'[2]Key Inputs'!$B$17)))*'[3]OR-Res-Stata'!BLH12)+((('[3]OR-Res-Stata'!CEO12+('[2]Key Inputs'!$C$20*'[2]Key Inputs'!$C$17))+('[3]OR-Res-Stata'!DQZ12*('Reference Baseline'!$F11-'[2]Key Inputs'!$C$17)))*'[3]OR-Res-Stata'!EKF12)</f>
        <v>5647501.7354740556</v>
      </c>
      <c r="FM10">
        <f>((('[3]OR-Res-Stata'!FQ12+('[2]Key Inputs'!$B$20*'[2]Key Inputs'!$B$17))+('[3]OR-Res-Stata'!ASC12*('Reference Baseline'!$F11-'[2]Key Inputs'!$B$17)))*'[3]OR-Res-Stata'!BLI12)+((('[3]OR-Res-Stata'!CEP12+('[2]Key Inputs'!$C$20*'[2]Key Inputs'!$C$17))+('[3]OR-Res-Stata'!DRA12*('Reference Baseline'!$F11-'[2]Key Inputs'!$C$17)))*'[3]OR-Res-Stata'!EKG12)</f>
        <v>6122456.0755828554</v>
      </c>
      <c r="FN10">
        <f>((('[3]OR-Res-Stata'!FR12+('[2]Key Inputs'!$B$20*'[2]Key Inputs'!$B$17))+('[3]OR-Res-Stata'!ASD12*('Reference Baseline'!$F11-'[2]Key Inputs'!$B$17)))*'[3]OR-Res-Stata'!BLJ12)+((('[3]OR-Res-Stata'!CEQ12+('[2]Key Inputs'!$C$20*'[2]Key Inputs'!$C$17))+('[3]OR-Res-Stata'!DRB12*('Reference Baseline'!$F11-'[2]Key Inputs'!$C$17)))*'[3]OR-Res-Stata'!EKH12)</f>
        <v>6337020.1474663625</v>
      </c>
      <c r="FO10">
        <f>((('[3]OR-Res-Stata'!FS12+('[2]Key Inputs'!$B$20*'[2]Key Inputs'!$B$17))+('[3]OR-Res-Stata'!ASE12*('Reference Baseline'!$F11-'[2]Key Inputs'!$B$17)))*'[3]OR-Res-Stata'!BLK12)+((('[3]OR-Res-Stata'!CER12+('[2]Key Inputs'!$C$20*'[2]Key Inputs'!$C$17))+('[3]OR-Res-Stata'!DRC12*('Reference Baseline'!$F11-'[2]Key Inputs'!$C$17)))*'[3]OR-Res-Stata'!EKI12)</f>
        <v>5495891.5262770606</v>
      </c>
      <c r="FP10">
        <f>((('[3]OR-Res-Stata'!FT12+('[2]Key Inputs'!$B$20*'[2]Key Inputs'!$B$17))+('[3]OR-Res-Stata'!ASF12*('Reference Baseline'!$F11-'[2]Key Inputs'!$B$17)))*'[3]OR-Res-Stata'!BLL12)+((('[3]OR-Res-Stata'!CES12+('[2]Key Inputs'!$C$20*'[2]Key Inputs'!$C$17))+('[3]OR-Res-Stata'!DRD12*('Reference Baseline'!$F11-'[2]Key Inputs'!$C$17)))*'[3]OR-Res-Stata'!EKJ12)</f>
        <v>6519393.1324993568</v>
      </c>
      <c r="FQ10">
        <f>((('[3]OR-Res-Stata'!FU12+('[2]Key Inputs'!$B$20*'[2]Key Inputs'!$B$17))+('[3]OR-Res-Stata'!ASG12*('Reference Baseline'!$F11-'[2]Key Inputs'!$B$17)))*'[3]OR-Res-Stata'!BLM12)+((('[3]OR-Res-Stata'!CET12+('[2]Key Inputs'!$C$20*'[2]Key Inputs'!$C$17))+('[3]OR-Res-Stata'!DRE12*('Reference Baseline'!$F11-'[2]Key Inputs'!$C$17)))*'[3]OR-Res-Stata'!EKK12)</f>
        <v>5374038.0433505336</v>
      </c>
      <c r="FR10">
        <f>((('[3]OR-Res-Stata'!FV12+('[2]Key Inputs'!$B$20*'[2]Key Inputs'!$B$17))+('[3]OR-Res-Stata'!ASH12*('Reference Baseline'!$F11-'[2]Key Inputs'!$B$17)))*'[3]OR-Res-Stata'!BLN12)+((('[3]OR-Res-Stata'!CEU12+('[2]Key Inputs'!$C$20*'[2]Key Inputs'!$C$17))+('[3]OR-Res-Stata'!DRF12*('Reference Baseline'!$F11-'[2]Key Inputs'!$C$17)))*'[3]OR-Res-Stata'!EKL12)</f>
        <v>4953987.9580625258</v>
      </c>
      <c r="FS10">
        <f>((('[3]OR-Res-Stata'!FW12+('[2]Key Inputs'!$B$20*'[2]Key Inputs'!$B$17))+('[3]OR-Res-Stata'!ASI12*('Reference Baseline'!$F11-'[2]Key Inputs'!$B$17)))*'[3]OR-Res-Stata'!BLO12)+((('[3]OR-Res-Stata'!CEV12+('[2]Key Inputs'!$C$20*'[2]Key Inputs'!$C$17))+('[3]OR-Res-Stata'!DRG12*('Reference Baseline'!$F11-'[2]Key Inputs'!$C$17)))*'[3]OR-Res-Stata'!EKM12)</f>
        <v>5786593.5460178452</v>
      </c>
      <c r="FT10">
        <f>((('[3]OR-Res-Stata'!FX12+('[2]Key Inputs'!$B$20*'[2]Key Inputs'!$B$17))+('[3]OR-Res-Stata'!ASJ12*('Reference Baseline'!$F11-'[2]Key Inputs'!$B$17)))*'[3]OR-Res-Stata'!BLP12)+((('[3]OR-Res-Stata'!CEW12+('[2]Key Inputs'!$C$20*'[2]Key Inputs'!$C$17))+('[3]OR-Res-Stata'!DRH12*('Reference Baseline'!$F11-'[2]Key Inputs'!$C$17)))*'[3]OR-Res-Stata'!EKN12)</f>
        <v>5574659.9988400601</v>
      </c>
      <c r="FU10">
        <f>((('[3]OR-Res-Stata'!FY12+('[2]Key Inputs'!$B$20*'[2]Key Inputs'!$B$17))+('[3]OR-Res-Stata'!ASK12*('Reference Baseline'!$F11-'[2]Key Inputs'!$B$17)))*'[3]OR-Res-Stata'!BLQ12)+((('[3]OR-Res-Stata'!CEX12+('[2]Key Inputs'!$C$20*'[2]Key Inputs'!$C$17))+('[3]OR-Res-Stata'!DRI12*('Reference Baseline'!$F11-'[2]Key Inputs'!$C$17)))*'[3]OR-Res-Stata'!EKO12)</f>
        <v>5784069.6438589087</v>
      </c>
      <c r="FV10">
        <f>((('[3]OR-Res-Stata'!FZ12+('[2]Key Inputs'!$B$20*'[2]Key Inputs'!$B$17))+('[3]OR-Res-Stata'!ASL12*('Reference Baseline'!$F11-'[2]Key Inputs'!$B$17)))*'[3]OR-Res-Stata'!BLR12)+((('[3]OR-Res-Stata'!CEY12+('[2]Key Inputs'!$C$20*'[2]Key Inputs'!$C$17))+('[3]OR-Res-Stata'!DRJ12*('Reference Baseline'!$F11-'[2]Key Inputs'!$C$17)))*'[3]OR-Res-Stata'!EKP12)</f>
        <v>5891317.9550467292</v>
      </c>
      <c r="FW10">
        <f>((('[3]OR-Res-Stata'!GA12+('[2]Key Inputs'!$B$20*'[2]Key Inputs'!$B$17))+('[3]OR-Res-Stata'!ASM12*('Reference Baseline'!$F11-'[2]Key Inputs'!$B$17)))*'[3]OR-Res-Stata'!BLS12)+((('[3]OR-Res-Stata'!CEZ12+('[2]Key Inputs'!$C$20*'[2]Key Inputs'!$C$17))+('[3]OR-Res-Stata'!DRK12*('Reference Baseline'!$F11-'[2]Key Inputs'!$C$17)))*'[3]OR-Res-Stata'!EKQ12)</f>
        <v>4966668.8824228728</v>
      </c>
      <c r="FX10">
        <f>((('[3]OR-Res-Stata'!GB12+('[2]Key Inputs'!$B$20*'[2]Key Inputs'!$B$17))+('[3]OR-Res-Stata'!ASN12*('Reference Baseline'!$F11-'[2]Key Inputs'!$B$17)))*'[3]OR-Res-Stata'!BLT12)+((('[3]OR-Res-Stata'!CFA12+('[2]Key Inputs'!$C$20*'[2]Key Inputs'!$C$17))+('[3]OR-Res-Stata'!DRL12*('Reference Baseline'!$F11-'[2]Key Inputs'!$C$17)))*'[3]OR-Res-Stata'!EKR12)</f>
        <v>4988718.6578735486</v>
      </c>
      <c r="FY10">
        <f>((('[3]OR-Res-Stata'!GC12+('[2]Key Inputs'!$B$20*'[2]Key Inputs'!$B$17))+('[3]OR-Res-Stata'!ASO12*('Reference Baseline'!$F11-'[2]Key Inputs'!$B$17)))*'[3]OR-Res-Stata'!BLU12)+((('[3]OR-Res-Stata'!CFB12+('[2]Key Inputs'!$C$20*'[2]Key Inputs'!$C$17))+('[3]OR-Res-Stata'!DRM12*('Reference Baseline'!$F11-'[2]Key Inputs'!$C$17)))*'[3]OR-Res-Stata'!EKS12)</f>
        <v>5965490.9698605053</v>
      </c>
      <c r="FZ10">
        <f>((('[3]OR-Res-Stata'!GD12+('[2]Key Inputs'!$B$20*'[2]Key Inputs'!$B$17))+('[3]OR-Res-Stata'!ASP12*('Reference Baseline'!$F11-'[2]Key Inputs'!$B$17)))*'[3]OR-Res-Stata'!BLV12)+((('[3]OR-Res-Stata'!CFC12+('[2]Key Inputs'!$C$20*'[2]Key Inputs'!$C$17))+('[3]OR-Res-Stata'!DRN12*('Reference Baseline'!$F11-'[2]Key Inputs'!$C$17)))*'[3]OR-Res-Stata'!EKT12)</f>
        <v>6009997.437880842</v>
      </c>
      <c r="GA10">
        <f>((('[3]OR-Res-Stata'!GE12+('[2]Key Inputs'!$B$20*'[2]Key Inputs'!$B$17))+('[3]OR-Res-Stata'!ASQ12*('Reference Baseline'!$F11-'[2]Key Inputs'!$B$17)))*'[3]OR-Res-Stata'!BLW12)+((('[3]OR-Res-Stata'!CFD12+('[2]Key Inputs'!$C$20*'[2]Key Inputs'!$C$17))+('[3]OR-Res-Stata'!DRO12*('Reference Baseline'!$F11-'[2]Key Inputs'!$C$17)))*'[3]OR-Res-Stata'!EKU12)</f>
        <v>5277434.0708602015</v>
      </c>
      <c r="GB10">
        <f>((('[3]OR-Res-Stata'!GF12+('[2]Key Inputs'!$B$20*'[2]Key Inputs'!$B$17))+('[3]OR-Res-Stata'!ASR12*('Reference Baseline'!$F11-'[2]Key Inputs'!$B$17)))*'[3]OR-Res-Stata'!BLX12)+((('[3]OR-Res-Stata'!CFE12+('[2]Key Inputs'!$C$20*'[2]Key Inputs'!$C$17))+('[3]OR-Res-Stata'!DRP12*('Reference Baseline'!$F11-'[2]Key Inputs'!$C$17)))*'[3]OR-Res-Stata'!EKV12)</f>
        <v>6344135.2302561738</v>
      </c>
      <c r="GC10">
        <f>((('[3]OR-Res-Stata'!GG12+('[2]Key Inputs'!$B$20*'[2]Key Inputs'!$B$17))+('[3]OR-Res-Stata'!ASS12*('Reference Baseline'!$F11-'[2]Key Inputs'!$B$17)))*'[3]OR-Res-Stata'!BLY12)+((('[3]OR-Res-Stata'!CFF12+('[2]Key Inputs'!$C$20*'[2]Key Inputs'!$C$17))+('[3]OR-Res-Stata'!DRQ12*('Reference Baseline'!$F11-'[2]Key Inputs'!$C$17)))*'[3]OR-Res-Stata'!EKW12)</f>
        <v>5478091.1486822404</v>
      </c>
      <c r="GD10">
        <f>((('[3]OR-Res-Stata'!GH12+('[2]Key Inputs'!$B$20*'[2]Key Inputs'!$B$17))+('[3]OR-Res-Stata'!AST12*('Reference Baseline'!$F11-'[2]Key Inputs'!$B$17)))*'[3]OR-Res-Stata'!BLZ12)+((('[3]OR-Res-Stata'!CFG12+('[2]Key Inputs'!$C$20*'[2]Key Inputs'!$C$17))+('[3]OR-Res-Stata'!DRR12*('Reference Baseline'!$F11-'[2]Key Inputs'!$C$17)))*'[3]OR-Res-Stata'!EKX12)</f>
        <v>5635475.4737794641</v>
      </c>
      <c r="GE10">
        <f>((('[3]OR-Res-Stata'!GI12+('[2]Key Inputs'!$B$20*'[2]Key Inputs'!$B$17))+('[3]OR-Res-Stata'!ASU12*('Reference Baseline'!$F11-'[2]Key Inputs'!$B$17)))*'[3]OR-Res-Stata'!BMA12)+((('[3]OR-Res-Stata'!CFH12+('[2]Key Inputs'!$C$20*'[2]Key Inputs'!$C$17))+('[3]OR-Res-Stata'!DRS12*('Reference Baseline'!$F11-'[2]Key Inputs'!$C$17)))*'[3]OR-Res-Stata'!EKY12)</f>
        <v>5152558.3509941995</v>
      </c>
      <c r="GF10">
        <f>((('[3]OR-Res-Stata'!GJ12+('[2]Key Inputs'!$B$20*'[2]Key Inputs'!$B$17))+('[3]OR-Res-Stata'!ASV12*('Reference Baseline'!$F11-'[2]Key Inputs'!$B$17)))*'[3]OR-Res-Stata'!BMB12)+((('[3]OR-Res-Stata'!CFI12+('[2]Key Inputs'!$C$20*'[2]Key Inputs'!$C$17))+('[3]OR-Res-Stata'!DRT12*('Reference Baseline'!$F11-'[2]Key Inputs'!$C$17)))*'[3]OR-Res-Stata'!EKZ12)</f>
        <v>5879652.3582495255</v>
      </c>
      <c r="GG10">
        <f>((('[3]OR-Res-Stata'!GK12+('[2]Key Inputs'!$B$20*'[2]Key Inputs'!$B$17))+('[3]OR-Res-Stata'!ASW12*('Reference Baseline'!$F11-'[2]Key Inputs'!$B$17)))*'[3]OR-Res-Stata'!BMC12)+((('[3]OR-Res-Stata'!CFJ12+('[2]Key Inputs'!$C$20*'[2]Key Inputs'!$C$17))+('[3]OR-Res-Stata'!DRU12*('Reference Baseline'!$F11-'[2]Key Inputs'!$C$17)))*'[3]OR-Res-Stata'!ELA12)</f>
        <v>5617872.6963453069</v>
      </c>
      <c r="GH10">
        <f>((('[3]OR-Res-Stata'!GL12+('[2]Key Inputs'!$B$20*'[2]Key Inputs'!$B$17))+('[3]OR-Res-Stata'!ASX12*('Reference Baseline'!$F11-'[2]Key Inputs'!$B$17)))*'[3]OR-Res-Stata'!BMD12)+((('[3]OR-Res-Stata'!CFK12+('[2]Key Inputs'!$C$20*'[2]Key Inputs'!$C$17))+('[3]OR-Res-Stata'!DRV12*('Reference Baseline'!$F11-'[2]Key Inputs'!$C$17)))*'[3]OR-Res-Stata'!ELB12)</f>
        <v>5645111.6868218202</v>
      </c>
      <c r="GI10">
        <f>((('[3]OR-Res-Stata'!GM12+('[2]Key Inputs'!$B$20*'[2]Key Inputs'!$B$17))+('[3]OR-Res-Stata'!ASY12*('Reference Baseline'!$F11-'[2]Key Inputs'!$B$17)))*'[3]OR-Res-Stata'!BME12)+((('[3]OR-Res-Stata'!CFL12+('[2]Key Inputs'!$C$20*'[2]Key Inputs'!$C$17))+('[3]OR-Res-Stata'!DRW12*('Reference Baseline'!$F11-'[2]Key Inputs'!$C$17)))*'[3]OR-Res-Stata'!ELC12)</f>
        <v>5667234.3475545654</v>
      </c>
      <c r="GJ10">
        <f>((('[3]OR-Res-Stata'!GN12+('[2]Key Inputs'!$B$20*'[2]Key Inputs'!$B$17))+('[3]OR-Res-Stata'!ASZ12*('Reference Baseline'!$F11-'[2]Key Inputs'!$B$17)))*'[3]OR-Res-Stata'!BMF12)+((('[3]OR-Res-Stata'!CFM12+('[2]Key Inputs'!$C$20*'[2]Key Inputs'!$C$17))+('[3]OR-Res-Stata'!DRX12*('Reference Baseline'!$F11-'[2]Key Inputs'!$C$17)))*'[3]OR-Res-Stata'!ELD12)</f>
        <v>5192717.4546933798</v>
      </c>
      <c r="GK10">
        <f>((('[3]OR-Res-Stata'!GO12+('[2]Key Inputs'!$B$20*'[2]Key Inputs'!$B$17))+('[3]OR-Res-Stata'!ATA12*('Reference Baseline'!$F11-'[2]Key Inputs'!$B$17)))*'[3]OR-Res-Stata'!BMG12)+((('[3]OR-Res-Stata'!CFN12+('[2]Key Inputs'!$C$20*'[2]Key Inputs'!$C$17))+('[3]OR-Res-Stata'!DRY12*('Reference Baseline'!$F11-'[2]Key Inputs'!$C$17)))*'[3]OR-Res-Stata'!ELE12)</f>
        <v>6011737.904916306</v>
      </c>
      <c r="GL10">
        <f>((('[3]OR-Res-Stata'!GP12+('[2]Key Inputs'!$B$20*'[2]Key Inputs'!$B$17))+('[3]OR-Res-Stata'!ATB12*('Reference Baseline'!$F11-'[2]Key Inputs'!$B$17)))*'[3]OR-Res-Stata'!BMH12)+((('[3]OR-Res-Stata'!CFO12+('[2]Key Inputs'!$C$20*'[2]Key Inputs'!$C$17))+('[3]OR-Res-Stata'!DRZ12*('Reference Baseline'!$F11-'[2]Key Inputs'!$C$17)))*'[3]OR-Res-Stata'!ELF12)</f>
        <v>5542855.5861440413</v>
      </c>
      <c r="GM10">
        <f>((('[3]OR-Res-Stata'!GQ12+('[2]Key Inputs'!$B$20*'[2]Key Inputs'!$B$17))+('[3]OR-Res-Stata'!ATC12*('Reference Baseline'!$F11-'[2]Key Inputs'!$B$17)))*'[3]OR-Res-Stata'!BMI12)+((('[3]OR-Res-Stata'!CFP12+('[2]Key Inputs'!$C$20*'[2]Key Inputs'!$C$17))+('[3]OR-Res-Stata'!DSA12*('Reference Baseline'!$F11-'[2]Key Inputs'!$C$17)))*'[3]OR-Res-Stata'!ELG12)</f>
        <v>5702062.9147124682</v>
      </c>
      <c r="GN10">
        <f>((('[3]OR-Res-Stata'!GR12+('[2]Key Inputs'!$B$20*'[2]Key Inputs'!$B$17))+('[3]OR-Res-Stata'!ATD12*('Reference Baseline'!$F11-'[2]Key Inputs'!$B$17)))*'[3]OR-Res-Stata'!BMJ12)+((('[3]OR-Res-Stata'!CFQ12+('[2]Key Inputs'!$C$20*'[2]Key Inputs'!$C$17))+('[3]OR-Res-Stata'!DSB12*('Reference Baseline'!$F11-'[2]Key Inputs'!$C$17)))*'[3]OR-Res-Stata'!ELH12)</f>
        <v>6194702.9353121333</v>
      </c>
      <c r="GO10">
        <f>((('[3]OR-Res-Stata'!GS12+('[2]Key Inputs'!$B$20*'[2]Key Inputs'!$B$17))+('[3]OR-Res-Stata'!ATE12*('Reference Baseline'!$F11-'[2]Key Inputs'!$B$17)))*'[3]OR-Res-Stata'!BMK12)+((('[3]OR-Res-Stata'!CFR12+('[2]Key Inputs'!$C$20*'[2]Key Inputs'!$C$17))+('[3]OR-Res-Stata'!DSC12*('Reference Baseline'!$F11-'[2]Key Inputs'!$C$17)))*'[3]OR-Res-Stata'!ELI12)</f>
        <v>5718357.3573616613</v>
      </c>
      <c r="GP10">
        <f>((('[3]OR-Res-Stata'!GT12+('[2]Key Inputs'!$B$20*'[2]Key Inputs'!$B$17))+('[3]OR-Res-Stata'!ATF12*('Reference Baseline'!$F11-'[2]Key Inputs'!$B$17)))*'[3]OR-Res-Stata'!BML12)+((('[3]OR-Res-Stata'!CFS12+('[2]Key Inputs'!$C$20*'[2]Key Inputs'!$C$17))+('[3]OR-Res-Stata'!DSD12*('Reference Baseline'!$F11-'[2]Key Inputs'!$C$17)))*'[3]OR-Res-Stata'!ELJ12)</f>
        <v>5074816.0080199158</v>
      </c>
      <c r="GQ10">
        <f>((('[3]OR-Res-Stata'!GU12+('[2]Key Inputs'!$B$20*'[2]Key Inputs'!$B$17))+('[3]OR-Res-Stata'!ATG12*('Reference Baseline'!$F11-'[2]Key Inputs'!$B$17)))*'[3]OR-Res-Stata'!BMM12)+((('[3]OR-Res-Stata'!CFT12+('[2]Key Inputs'!$C$20*'[2]Key Inputs'!$C$17))+('[3]OR-Res-Stata'!DSE12*('Reference Baseline'!$F11-'[2]Key Inputs'!$C$17)))*'[3]OR-Res-Stata'!ELK12)</f>
        <v>4494446.950645511</v>
      </c>
      <c r="GR10">
        <f>((('[3]OR-Res-Stata'!GV12+('[2]Key Inputs'!$B$20*'[2]Key Inputs'!$B$17))+('[3]OR-Res-Stata'!ATH12*('Reference Baseline'!$F11-'[2]Key Inputs'!$B$17)))*'[3]OR-Res-Stata'!BMN12)+((('[3]OR-Res-Stata'!CFU12+('[2]Key Inputs'!$C$20*'[2]Key Inputs'!$C$17))+('[3]OR-Res-Stata'!DSF12*('Reference Baseline'!$F11-'[2]Key Inputs'!$C$17)))*'[3]OR-Res-Stata'!ELL12)</f>
        <v>6196808.7280560695</v>
      </c>
      <c r="GS10">
        <f>((('[3]OR-Res-Stata'!GW12+('[2]Key Inputs'!$B$20*'[2]Key Inputs'!$B$17))+('[3]OR-Res-Stata'!ATI12*('Reference Baseline'!$F11-'[2]Key Inputs'!$B$17)))*'[3]OR-Res-Stata'!BMO12)+((('[3]OR-Res-Stata'!CFV12+('[2]Key Inputs'!$C$20*'[2]Key Inputs'!$C$17))+('[3]OR-Res-Stata'!DSG12*('Reference Baseline'!$F11-'[2]Key Inputs'!$C$17)))*'[3]OR-Res-Stata'!ELM12)</f>
        <v>6204872.0093448572</v>
      </c>
      <c r="GT10">
        <f>((('[3]OR-Res-Stata'!GX12+('[2]Key Inputs'!$B$20*'[2]Key Inputs'!$B$17))+('[3]OR-Res-Stata'!ATJ12*('Reference Baseline'!$F11-'[2]Key Inputs'!$B$17)))*'[3]OR-Res-Stata'!BMP12)+((('[3]OR-Res-Stata'!CFW12+('[2]Key Inputs'!$C$20*'[2]Key Inputs'!$C$17))+('[3]OR-Res-Stata'!DSH12*('Reference Baseline'!$F11-'[2]Key Inputs'!$C$17)))*'[3]OR-Res-Stata'!ELN12)</f>
        <v>5598311.4799367934</v>
      </c>
      <c r="GU10">
        <f>((('[3]OR-Res-Stata'!GY12+('[2]Key Inputs'!$B$20*'[2]Key Inputs'!$B$17))+('[3]OR-Res-Stata'!ATK12*('Reference Baseline'!$F11-'[2]Key Inputs'!$B$17)))*'[3]OR-Res-Stata'!BMQ12)+((('[3]OR-Res-Stata'!CFX12+('[2]Key Inputs'!$C$20*'[2]Key Inputs'!$C$17))+('[3]OR-Res-Stata'!DSI12*('Reference Baseline'!$F11-'[2]Key Inputs'!$C$17)))*'[3]OR-Res-Stata'!ELO12)</f>
        <v>6540853.8957139868</v>
      </c>
      <c r="GV10">
        <f>((('[3]OR-Res-Stata'!GZ12+('[2]Key Inputs'!$B$20*'[2]Key Inputs'!$B$17))+('[3]OR-Res-Stata'!ATL12*('Reference Baseline'!$F11-'[2]Key Inputs'!$B$17)))*'[3]OR-Res-Stata'!BMR12)+((('[3]OR-Res-Stata'!CFY12+('[2]Key Inputs'!$C$20*'[2]Key Inputs'!$C$17))+('[3]OR-Res-Stata'!DSJ12*('Reference Baseline'!$F11-'[2]Key Inputs'!$C$17)))*'[3]OR-Res-Stata'!ELP12)</f>
        <v>6318714.5843474595</v>
      </c>
      <c r="GW10">
        <f>((('[3]OR-Res-Stata'!HA12+('[2]Key Inputs'!$B$20*'[2]Key Inputs'!$B$17))+('[3]OR-Res-Stata'!ATM12*('Reference Baseline'!$F11-'[2]Key Inputs'!$B$17)))*'[3]OR-Res-Stata'!BMS12)+((('[3]OR-Res-Stata'!CFZ12+('[2]Key Inputs'!$C$20*'[2]Key Inputs'!$C$17))+('[3]OR-Res-Stata'!DSK12*('Reference Baseline'!$F11-'[2]Key Inputs'!$C$17)))*'[3]OR-Res-Stata'!ELQ12)</f>
        <v>5744002.8255718872</v>
      </c>
      <c r="GX10">
        <f>((('[3]OR-Res-Stata'!HB12+('[2]Key Inputs'!$B$20*'[2]Key Inputs'!$B$17))+('[3]OR-Res-Stata'!ATN12*('Reference Baseline'!$F11-'[2]Key Inputs'!$B$17)))*'[3]OR-Res-Stata'!BMT12)+((('[3]OR-Res-Stata'!CGA12+('[2]Key Inputs'!$C$20*'[2]Key Inputs'!$C$17))+('[3]OR-Res-Stata'!DSL12*('Reference Baseline'!$F11-'[2]Key Inputs'!$C$17)))*'[3]OR-Res-Stata'!ELR12)</f>
        <v>5969923.0561233396</v>
      </c>
      <c r="GY10">
        <f>((('[3]OR-Res-Stata'!HC12+('[2]Key Inputs'!$B$20*'[2]Key Inputs'!$B$17))+('[3]OR-Res-Stata'!ATO12*('Reference Baseline'!$F11-'[2]Key Inputs'!$B$17)))*'[3]OR-Res-Stata'!BMU12)+((('[3]OR-Res-Stata'!CGB12+('[2]Key Inputs'!$C$20*'[2]Key Inputs'!$C$17))+('[3]OR-Res-Stata'!DSM12*('Reference Baseline'!$F11-'[2]Key Inputs'!$C$17)))*'[3]OR-Res-Stata'!ELS12)</f>
        <v>6011429.2974079922</v>
      </c>
      <c r="GZ10">
        <f>((('[3]OR-Res-Stata'!HD12+('[2]Key Inputs'!$B$20*'[2]Key Inputs'!$B$17))+('[3]OR-Res-Stata'!ATP12*('Reference Baseline'!$F11-'[2]Key Inputs'!$B$17)))*'[3]OR-Res-Stata'!BMV12)+((('[3]OR-Res-Stata'!CGC12+('[2]Key Inputs'!$C$20*'[2]Key Inputs'!$C$17))+('[3]OR-Res-Stata'!DSN12*('Reference Baseline'!$F11-'[2]Key Inputs'!$C$17)))*'[3]OR-Res-Stata'!ELT12)</f>
        <v>6070141.5598686449</v>
      </c>
      <c r="HA10">
        <f>((('[3]OR-Res-Stata'!HE12+('[2]Key Inputs'!$B$20*'[2]Key Inputs'!$B$17))+('[3]OR-Res-Stata'!ATQ12*('Reference Baseline'!$F11-'[2]Key Inputs'!$B$17)))*'[3]OR-Res-Stata'!BMW12)+((('[3]OR-Res-Stata'!CGD12+('[2]Key Inputs'!$C$20*'[2]Key Inputs'!$C$17))+('[3]OR-Res-Stata'!DSO12*('Reference Baseline'!$F11-'[2]Key Inputs'!$C$17)))*'[3]OR-Res-Stata'!ELU12)</f>
        <v>5973869.9453943381</v>
      </c>
      <c r="HB10">
        <f>((('[3]OR-Res-Stata'!HF12+('[2]Key Inputs'!$B$20*'[2]Key Inputs'!$B$17))+('[3]OR-Res-Stata'!ATR12*('Reference Baseline'!$F11-'[2]Key Inputs'!$B$17)))*'[3]OR-Res-Stata'!BMX12)+((('[3]OR-Res-Stata'!CGE12+('[2]Key Inputs'!$C$20*'[2]Key Inputs'!$C$17))+('[3]OR-Res-Stata'!DSP12*('Reference Baseline'!$F11-'[2]Key Inputs'!$C$17)))*'[3]OR-Res-Stata'!ELV12)</f>
        <v>6462049.5565584674</v>
      </c>
      <c r="HC10">
        <f>((('[3]OR-Res-Stata'!HG12+('[2]Key Inputs'!$B$20*'[2]Key Inputs'!$B$17))+('[3]OR-Res-Stata'!ATS12*('Reference Baseline'!$F11-'[2]Key Inputs'!$B$17)))*'[3]OR-Res-Stata'!BMY12)+((('[3]OR-Res-Stata'!CGF12+('[2]Key Inputs'!$C$20*'[2]Key Inputs'!$C$17))+('[3]OR-Res-Stata'!DSQ12*('Reference Baseline'!$F11-'[2]Key Inputs'!$C$17)))*'[3]OR-Res-Stata'!ELW12)</f>
        <v>4802319.6324703954</v>
      </c>
      <c r="HD10">
        <f>((('[3]OR-Res-Stata'!HH12+('[2]Key Inputs'!$B$20*'[2]Key Inputs'!$B$17))+('[3]OR-Res-Stata'!ATT12*('Reference Baseline'!$F11-'[2]Key Inputs'!$B$17)))*'[3]OR-Res-Stata'!BMZ12)+((('[3]OR-Res-Stata'!CGG12+('[2]Key Inputs'!$C$20*'[2]Key Inputs'!$C$17))+('[3]OR-Res-Stata'!DSR12*('Reference Baseline'!$F11-'[2]Key Inputs'!$C$17)))*'[3]OR-Res-Stata'!ELX12)</f>
        <v>5524055.538855195</v>
      </c>
      <c r="HE10">
        <f>((('[3]OR-Res-Stata'!HI12+('[2]Key Inputs'!$B$20*'[2]Key Inputs'!$B$17))+('[3]OR-Res-Stata'!ATU12*('Reference Baseline'!$F11-'[2]Key Inputs'!$B$17)))*'[3]OR-Res-Stata'!BNA12)+((('[3]OR-Res-Stata'!CGH12+('[2]Key Inputs'!$C$20*'[2]Key Inputs'!$C$17))+('[3]OR-Res-Stata'!DSS12*('Reference Baseline'!$F11-'[2]Key Inputs'!$C$17)))*'[3]OR-Res-Stata'!ELY12)</f>
        <v>5756461.1609654101</v>
      </c>
      <c r="HF10">
        <f>((('[3]OR-Res-Stata'!HJ12+('[2]Key Inputs'!$B$20*'[2]Key Inputs'!$B$17))+('[3]OR-Res-Stata'!ATV12*('Reference Baseline'!$F11-'[2]Key Inputs'!$B$17)))*'[3]OR-Res-Stata'!BNB12)+((('[3]OR-Res-Stata'!CGI12+('[2]Key Inputs'!$C$20*'[2]Key Inputs'!$C$17))+('[3]OR-Res-Stata'!DST12*('Reference Baseline'!$F11-'[2]Key Inputs'!$C$17)))*'[3]OR-Res-Stata'!ELZ12)</f>
        <v>6032066.8004707443</v>
      </c>
      <c r="HG10">
        <f>((('[3]OR-Res-Stata'!HK12+('[2]Key Inputs'!$B$20*'[2]Key Inputs'!$B$17))+('[3]OR-Res-Stata'!ATW12*('Reference Baseline'!$F11-'[2]Key Inputs'!$B$17)))*'[3]OR-Res-Stata'!BNC12)+((('[3]OR-Res-Stata'!CGJ12+('[2]Key Inputs'!$C$20*'[2]Key Inputs'!$C$17))+('[3]OR-Res-Stata'!DSU12*('Reference Baseline'!$F11-'[2]Key Inputs'!$C$17)))*'[3]OR-Res-Stata'!EMA12)</f>
        <v>5480305.9239116758</v>
      </c>
      <c r="HH10">
        <f>((('[3]OR-Res-Stata'!HL12+('[2]Key Inputs'!$B$20*'[2]Key Inputs'!$B$17))+('[3]OR-Res-Stata'!ATX12*('Reference Baseline'!$F11-'[2]Key Inputs'!$B$17)))*'[3]OR-Res-Stata'!BND12)+((('[3]OR-Res-Stata'!CGK12+('[2]Key Inputs'!$C$20*'[2]Key Inputs'!$C$17))+('[3]OR-Res-Stata'!DSV12*('Reference Baseline'!$F11-'[2]Key Inputs'!$C$17)))*'[3]OR-Res-Stata'!EMB12)</f>
        <v>5427428.8875873573</v>
      </c>
      <c r="HI10">
        <f>((('[3]OR-Res-Stata'!HM12+('[2]Key Inputs'!$B$20*'[2]Key Inputs'!$B$17))+('[3]OR-Res-Stata'!ATY12*('Reference Baseline'!$F11-'[2]Key Inputs'!$B$17)))*'[3]OR-Res-Stata'!BNE12)+((('[3]OR-Res-Stata'!CGL12+('[2]Key Inputs'!$C$20*'[2]Key Inputs'!$C$17))+('[3]OR-Res-Stata'!DSW12*('Reference Baseline'!$F11-'[2]Key Inputs'!$C$17)))*'[3]OR-Res-Stata'!EMC12)</f>
        <v>5534014.8176220069</v>
      </c>
      <c r="HJ10">
        <f>((('[3]OR-Res-Stata'!HN12+('[2]Key Inputs'!$B$20*'[2]Key Inputs'!$B$17))+('[3]OR-Res-Stata'!ATZ12*('Reference Baseline'!$F11-'[2]Key Inputs'!$B$17)))*'[3]OR-Res-Stata'!BNF12)+((('[3]OR-Res-Stata'!CGM12+('[2]Key Inputs'!$C$20*'[2]Key Inputs'!$C$17))+('[3]OR-Res-Stata'!DSX12*('Reference Baseline'!$F11-'[2]Key Inputs'!$C$17)))*'[3]OR-Res-Stata'!EMD12)</f>
        <v>5893522.4640373569</v>
      </c>
      <c r="HK10">
        <f>((('[3]OR-Res-Stata'!HO12+('[2]Key Inputs'!$B$20*'[2]Key Inputs'!$B$17))+('[3]OR-Res-Stata'!AUA12*('Reference Baseline'!$F11-'[2]Key Inputs'!$B$17)))*'[3]OR-Res-Stata'!BNG12)+((('[3]OR-Res-Stata'!CGN12+('[2]Key Inputs'!$C$20*'[2]Key Inputs'!$C$17))+('[3]OR-Res-Stata'!DSY12*('Reference Baseline'!$F11-'[2]Key Inputs'!$C$17)))*'[3]OR-Res-Stata'!EME12)</f>
        <v>5936037.5675170533</v>
      </c>
      <c r="HL10">
        <f>((('[3]OR-Res-Stata'!HP12+('[2]Key Inputs'!$B$20*'[2]Key Inputs'!$B$17))+('[3]OR-Res-Stata'!AUB12*('Reference Baseline'!$F11-'[2]Key Inputs'!$B$17)))*'[3]OR-Res-Stata'!BNH12)+((('[3]OR-Res-Stata'!CGO12+('[2]Key Inputs'!$C$20*'[2]Key Inputs'!$C$17))+('[3]OR-Res-Stata'!DSZ12*('Reference Baseline'!$F11-'[2]Key Inputs'!$C$17)))*'[3]OR-Res-Stata'!EMF12)</f>
        <v>5607115.1400738824</v>
      </c>
      <c r="HM10">
        <f>((('[3]OR-Res-Stata'!HQ12+('[2]Key Inputs'!$B$20*'[2]Key Inputs'!$B$17))+('[3]OR-Res-Stata'!AUC12*('Reference Baseline'!$F11-'[2]Key Inputs'!$B$17)))*'[3]OR-Res-Stata'!BNI12)+((('[3]OR-Res-Stata'!CGP12+('[2]Key Inputs'!$C$20*'[2]Key Inputs'!$C$17))+('[3]OR-Res-Stata'!DTA12*('Reference Baseline'!$F11-'[2]Key Inputs'!$C$17)))*'[3]OR-Res-Stata'!EMG12)</f>
        <v>5882680.3995510479</v>
      </c>
      <c r="HN10">
        <f>((('[3]OR-Res-Stata'!HR12+('[2]Key Inputs'!$B$20*'[2]Key Inputs'!$B$17))+('[3]OR-Res-Stata'!AUD12*('Reference Baseline'!$F11-'[2]Key Inputs'!$B$17)))*'[3]OR-Res-Stata'!BNJ12)+((('[3]OR-Res-Stata'!CGQ12+('[2]Key Inputs'!$C$20*'[2]Key Inputs'!$C$17))+('[3]OR-Res-Stata'!DTB12*('Reference Baseline'!$F11-'[2]Key Inputs'!$C$17)))*'[3]OR-Res-Stata'!EMH12)</f>
        <v>5430717.9372646222</v>
      </c>
      <c r="HO10">
        <f>((('[3]OR-Res-Stata'!HS12+('[2]Key Inputs'!$B$20*'[2]Key Inputs'!$B$17))+('[3]OR-Res-Stata'!AUE12*('Reference Baseline'!$F11-'[2]Key Inputs'!$B$17)))*'[3]OR-Res-Stata'!BNK12)+((('[3]OR-Res-Stata'!CGR12+('[2]Key Inputs'!$C$20*'[2]Key Inputs'!$C$17))+('[3]OR-Res-Stata'!DTC12*('Reference Baseline'!$F11-'[2]Key Inputs'!$C$17)))*'[3]OR-Res-Stata'!EMI12)</f>
        <v>5266390.0953607298</v>
      </c>
      <c r="HP10">
        <f>((('[3]OR-Res-Stata'!HT12+('[2]Key Inputs'!$B$20*'[2]Key Inputs'!$B$17))+('[3]OR-Res-Stata'!AUF12*('Reference Baseline'!$F11-'[2]Key Inputs'!$B$17)))*'[3]OR-Res-Stata'!BNL12)+((('[3]OR-Res-Stata'!CGS12+('[2]Key Inputs'!$C$20*'[2]Key Inputs'!$C$17))+('[3]OR-Res-Stata'!DTD12*('Reference Baseline'!$F11-'[2]Key Inputs'!$C$17)))*'[3]OR-Res-Stata'!EMJ12)</f>
        <v>6148388.9568493525</v>
      </c>
      <c r="HQ10">
        <f>((('[3]OR-Res-Stata'!HU12+('[2]Key Inputs'!$B$20*'[2]Key Inputs'!$B$17))+('[3]OR-Res-Stata'!AUG12*('Reference Baseline'!$F11-'[2]Key Inputs'!$B$17)))*'[3]OR-Res-Stata'!BNM12)+((('[3]OR-Res-Stata'!CGT12+('[2]Key Inputs'!$C$20*'[2]Key Inputs'!$C$17))+('[3]OR-Res-Stata'!DTE12*('Reference Baseline'!$F11-'[2]Key Inputs'!$C$17)))*'[3]OR-Res-Stata'!EMK12)</f>
        <v>5771235.393115744</v>
      </c>
      <c r="HR10">
        <f>((('[3]OR-Res-Stata'!HV12+('[2]Key Inputs'!$B$20*'[2]Key Inputs'!$B$17))+('[3]OR-Res-Stata'!AUH12*('Reference Baseline'!$F11-'[2]Key Inputs'!$B$17)))*'[3]OR-Res-Stata'!BNN12)+((('[3]OR-Res-Stata'!CGU12+('[2]Key Inputs'!$C$20*'[2]Key Inputs'!$C$17))+('[3]OR-Res-Stata'!DTF12*('Reference Baseline'!$F11-'[2]Key Inputs'!$C$17)))*'[3]OR-Res-Stata'!EML12)</f>
        <v>6008178.8388816211</v>
      </c>
      <c r="HS10">
        <f>((('[3]OR-Res-Stata'!HW12+('[2]Key Inputs'!$B$20*'[2]Key Inputs'!$B$17))+('[3]OR-Res-Stata'!AUI12*('Reference Baseline'!$F11-'[2]Key Inputs'!$B$17)))*'[3]OR-Res-Stata'!BNO12)+((('[3]OR-Res-Stata'!CGV12+('[2]Key Inputs'!$C$20*'[2]Key Inputs'!$C$17))+('[3]OR-Res-Stata'!DTG12*('Reference Baseline'!$F11-'[2]Key Inputs'!$C$17)))*'[3]OR-Res-Stata'!EMM12)</f>
        <v>5928192.1767323818</v>
      </c>
      <c r="HT10">
        <f>((('[3]OR-Res-Stata'!HX12+('[2]Key Inputs'!$B$20*'[2]Key Inputs'!$B$17))+('[3]OR-Res-Stata'!AUJ12*('Reference Baseline'!$F11-'[2]Key Inputs'!$B$17)))*'[3]OR-Res-Stata'!BNP12)+((('[3]OR-Res-Stata'!CGW12+('[2]Key Inputs'!$C$20*'[2]Key Inputs'!$C$17))+('[3]OR-Res-Stata'!DTH12*('Reference Baseline'!$F11-'[2]Key Inputs'!$C$17)))*'[3]OR-Res-Stata'!EMN12)</f>
        <v>5726229.0188182062</v>
      </c>
      <c r="HU10">
        <f>((('[3]OR-Res-Stata'!HY12+('[2]Key Inputs'!$B$20*'[2]Key Inputs'!$B$17))+('[3]OR-Res-Stata'!AUK12*('Reference Baseline'!$F11-'[2]Key Inputs'!$B$17)))*'[3]OR-Res-Stata'!BNQ12)+((('[3]OR-Res-Stata'!CGX12+('[2]Key Inputs'!$C$20*'[2]Key Inputs'!$C$17))+('[3]OR-Res-Stata'!DTI12*('Reference Baseline'!$F11-'[2]Key Inputs'!$C$17)))*'[3]OR-Res-Stata'!EMO12)</f>
        <v>5675264.2615129584</v>
      </c>
      <c r="HV10">
        <f>((('[3]OR-Res-Stata'!HZ12+('[2]Key Inputs'!$B$20*'[2]Key Inputs'!$B$17))+('[3]OR-Res-Stata'!AUL12*('Reference Baseline'!$F11-'[2]Key Inputs'!$B$17)))*'[3]OR-Res-Stata'!BNR12)+((('[3]OR-Res-Stata'!CGY12+('[2]Key Inputs'!$C$20*'[2]Key Inputs'!$C$17))+('[3]OR-Res-Stata'!DTJ12*('Reference Baseline'!$F11-'[2]Key Inputs'!$C$17)))*'[3]OR-Res-Stata'!EMP12)</f>
        <v>6000141.0774263795</v>
      </c>
      <c r="HW10">
        <f>((('[3]OR-Res-Stata'!IA12+('[2]Key Inputs'!$B$20*'[2]Key Inputs'!$B$17))+('[3]OR-Res-Stata'!AUM12*('Reference Baseline'!$F11-'[2]Key Inputs'!$B$17)))*'[3]OR-Res-Stata'!BNS12)+((('[3]OR-Res-Stata'!CGZ12+('[2]Key Inputs'!$C$20*'[2]Key Inputs'!$C$17))+('[3]OR-Res-Stata'!DTK12*('Reference Baseline'!$F11-'[2]Key Inputs'!$C$17)))*'[3]OR-Res-Stata'!EMQ12)</f>
        <v>5473470.1541118855</v>
      </c>
      <c r="HX10">
        <f>((('[3]OR-Res-Stata'!IB12+('[2]Key Inputs'!$B$20*'[2]Key Inputs'!$B$17))+('[3]OR-Res-Stata'!AUN12*('Reference Baseline'!$F11-'[2]Key Inputs'!$B$17)))*'[3]OR-Res-Stata'!BNT12)+((('[3]OR-Res-Stata'!CHA12+('[2]Key Inputs'!$C$20*'[2]Key Inputs'!$C$17))+('[3]OR-Res-Stata'!DTL12*('Reference Baseline'!$F11-'[2]Key Inputs'!$C$17)))*'[3]OR-Res-Stata'!EMR12)</f>
        <v>5784620.9858236415</v>
      </c>
      <c r="HY10">
        <f>((('[3]OR-Res-Stata'!IC12+('[2]Key Inputs'!$B$20*'[2]Key Inputs'!$B$17))+('[3]OR-Res-Stata'!AUO12*('Reference Baseline'!$F11-'[2]Key Inputs'!$B$17)))*'[3]OR-Res-Stata'!BNU12)+((('[3]OR-Res-Stata'!CHB12+('[2]Key Inputs'!$C$20*'[2]Key Inputs'!$C$17))+('[3]OR-Res-Stata'!DTM12*('Reference Baseline'!$F11-'[2]Key Inputs'!$C$17)))*'[3]OR-Res-Stata'!EMS12)</f>
        <v>5195581.0964077609</v>
      </c>
      <c r="HZ10">
        <f>((('[3]OR-Res-Stata'!ID12+('[2]Key Inputs'!$B$20*'[2]Key Inputs'!$B$17))+('[3]OR-Res-Stata'!AUP12*('Reference Baseline'!$F11-'[2]Key Inputs'!$B$17)))*'[3]OR-Res-Stata'!BNV12)+((('[3]OR-Res-Stata'!CHC12+('[2]Key Inputs'!$C$20*'[2]Key Inputs'!$C$17))+('[3]OR-Res-Stata'!DTN12*('Reference Baseline'!$F11-'[2]Key Inputs'!$C$17)))*'[3]OR-Res-Stata'!EMT12)</f>
        <v>6512919.8380362457</v>
      </c>
      <c r="IA10">
        <f>((('[3]OR-Res-Stata'!IE12+('[2]Key Inputs'!$B$20*'[2]Key Inputs'!$B$17))+('[3]OR-Res-Stata'!AUQ12*('Reference Baseline'!$F11-'[2]Key Inputs'!$B$17)))*'[3]OR-Res-Stata'!BNW12)+((('[3]OR-Res-Stata'!CHD12+('[2]Key Inputs'!$C$20*'[2]Key Inputs'!$C$17))+('[3]OR-Res-Stata'!DTO12*('Reference Baseline'!$F11-'[2]Key Inputs'!$C$17)))*'[3]OR-Res-Stata'!EMU12)</f>
        <v>5641394.0168627398</v>
      </c>
      <c r="IB10">
        <f>((('[3]OR-Res-Stata'!IF12+('[2]Key Inputs'!$B$20*'[2]Key Inputs'!$B$17))+('[3]OR-Res-Stata'!AUR12*('Reference Baseline'!$F11-'[2]Key Inputs'!$B$17)))*'[3]OR-Res-Stata'!BNX12)+((('[3]OR-Res-Stata'!CHE12+('[2]Key Inputs'!$C$20*'[2]Key Inputs'!$C$17))+('[3]OR-Res-Stata'!DTP12*('Reference Baseline'!$F11-'[2]Key Inputs'!$C$17)))*'[3]OR-Res-Stata'!EMV12)</f>
        <v>5390657.2656967966</v>
      </c>
      <c r="IC10">
        <f>((('[3]OR-Res-Stata'!IG12+('[2]Key Inputs'!$B$20*'[2]Key Inputs'!$B$17))+('[3]OR-Res-Stata'!AUS12*('Reference Baseline'!$F11-'[2]Key Inputs'!$B$17)))*'[3]OR-Res-Stata'!BNY12)+((('[3]OR-Res-Stata'!CHF12+('[2]Key Inputs'!$C$20*'[2]Key Inputs'!$C$17))+('[3]OR-Res-Stata'!DTQ12*('Reference Baseline'!$F11-'[2]Key Inputs'!$C$17)))*'[3]OR-Res-Stata'!EMW12)</f>
        <v>5463009.5972535191</v>
      </c>
      <c r="ID10">
        <f>((('[3]OR-Res-Stata'!IH12+('[2]Key Inputs'!$B$20*'[2]Key Inputs'!$B$17))+('[3]OR-Res-Stata'!AUT12*('Reference Baseline'!$F11-'[2]Key Inputs'!$B$17)))*'[3]OR-Res-Stata'!BNZ12)+((('[3]OR-Res-Stata'!CHG12+('[2]Key Inputs'!$C$20*'[2]Key Inputs'!$C$17))+('[3]OR-Res-Stata'!DTR12*('Reference Baseline'!$F11-'[2]Key Inputs'!$C$17)))*'[3]OR-Res-Stata'!EMX12)</f>
        <v>5341418.000966561</v>
      </c>
      <c r="IE10">
        <f>((('[3]OR-Res-Stata'!II12+('[2]Key Inputs'!$B$20*'[2]Key Inputs'!$B$17))+('[3]OR-Res-Stata'!AUU12*('Reference Baseline'!$F11-'[2]Key Inputs'!$B$17)))*'[3]OR-Res-Stata'!BOA12)+((('[3]OR-Res-Stata'!CHH12+('[2]Key Inputs'!$C$20*'[2]Key Inputs'!$C$17))+('[3]OR-Res-Stata'!DTS12*('Reference Baseline'!$F11-'[2]Key Inputs'!$C$17)))*'[3]OR-Res-Stata'!EMY12)</f>
        <v>6139990.0560975606</v>
      </c>
      <c r="IF10">
        <f>((('[3]OR-Res-Stata'!IJ12+('[2]Key Inputs'!$B$20*'[2]Key Inputs'!$B$17))+('[3]OR-Res-Stata'!AUV12*('Reference Baseline'!$F11-'[2]Key Inputs'!$B$17)))*'[3]OR-Res-Stata'!BOB12)+((('[3]OR-Res-Stata'!CHI12+('[2]Key Inputs'!$C$20*'[2]Key Inputs'!$C$17))+('[3]OR-Res-Stata'!DTT12*('Reference Baseline'!$F11-'[2]Key Inputs'!$C$17)))*'[3]OR-Res-Stata'!EMZ12)</f>
        <v>6595800.9947716435</v>
      </c>
      <c r="IG10">
        <f>((('[3]OR-Res-Stata'!IK12+('[2]Key Inputs'!$B$20*'[2]Key Inputs'!$B$17))+('[3]OR-Res-Stata'!AUW12*('Reference Baseline'!$F11-'[2]Key Inputs'!$B$17)))*'[3]OR-Res-Stata'!BOC12)+((('[3]OR-Res-Stata'!CHJ12+('[2]Key Inputs'!$C$20*'[2]Key Inputs'!$C$17))+('[3]OR-Res-Stata'!DTU12*('Reference Baseline'!$F11-'[2]Key Inputs'!$C$17)))*'[3]OR-Res-Stata'!ENA12)</f>
        <v>5682075.6529594297</v>
      </c>
      <c r="IH10">
        <f>((('[3]OR-Res-Stata'!IL12+('[2]Key Inputs'!$B$20*'[2]Key Inputs'!$B$17))+('[3]OR-Res-Stata'!AUX12*('Reference Baseline'!$F11-'[2]Key Inputs'!$B$17)))*'[3]OR-Res-Stata'!BOD12)+((('[3]OR-Res-Stata'!CHK12+('[2]Key Inputs'!$C$20*'[2]Key Inputs'!$C$17))+('[3]OR-Res-Stata'!DTV12*('Reference Baseline'!$F11-'[2]Key Inputs'!$C$17)))*'[3]OR-Res-Stata'!ENB12)</f>
        <v>6288673.3533246871</v>
      </c>
      <c r="II10">
        <f>((('[3]OR-Res-Stata'!IM12+('[2]Key Inputs'!$B$20*'[2]Key Inputs'!$B$17))+('[3]OR-Res-Stata'!AUY12*('Reference Baseline'!$F11-'[2]Key Inputs'!$B$17)))*'[3]OR-Res-Stata'!BOE12)+((('[3]OR-Res-Stata'!CHL12+('[2]Key Inputs'!$C$20*'[2]Key Inputs'!$C$17))+('[3]OR-Res-Stata'!DTW12*('Reference Baseline'!$F11-'[2]Key Inputs'!$C$17)))*'[3]OR-Res-Stata'!ENC12)</f>
        <v>5750135.8662246633</v>
      </c>
      <c r="IJ10">
        <f>((('[3]OR-Res-Stata'!IN12+('[2]Key Inputs'!$B$20*'[2]Key Inputs'!$B$17))+('[3]OR-Res-Stata'!AUZ12*('Reference Baseline'!$F11-'[2]Key Inputs'!$B$17)))*'[3]OR-Res-Stata'!BOF12)+((('[3]OR-Res-Stata'!CHM12+('[2]Key Inputs'!$C$20*'[2]Key Inputs'!$C$17))+('[3]OR-Res-Stata'!DTX12*('Reference Baseline'!$F11-'[2]Key Inputs'!$C$17)))*'[3]OR-Res-Stata'!END12)</f>
        <v>6229497.3967285147</v>
      </c>
      <c r="IK10">
        <f>((('[3]OR-Res-Stata'!IO12+('[2]Key Inputs'!$B$20*'[2]Key Inputs'!$B$17))+('[3]OR-Res-Stata'!AVA12*('Reference Baseline'!$F11-'[2]Key Inputs'!$B$17)))*'[3]OR-Res-Stata'!BOG12)+((('[3]OR-Res-Stata'!CHN12+('[2]Key Inputs'!$C$20*'[2]Key Inputs'!$C$17))+('[3]OR-Res-Stata'!DTY12*('Reference Baseline'!$F11-'[2]Key Inputs'!$C$17)))*'[3]OR-Res-Stata'!ENE12)</f>
        <v>6469312.6971356515</v>
      </c>
      <c r="IL10">
        <f>((('[3]OR-Res-Stata'!IP12+('[2]Key Inputs'!$B$20*'[2]Key Inputs'!$B$17))+('[3]OR-Res-Stata'!AVB12*('Reference Baseline'!$F11-'[2]Key Inputs'!$B$17)))*'[3]OR-Res-Stata'!BOH12)+((('[3]OR-Res-Stata'!CHO12+('[2]Key Inputs'!$C$20*'[2]Key Inputs'!$C$17))+('[3]OR-Res-Stata'!DTZ12*('Reference Baseline'!$F11-'[2]Key Inputs'!$C$17)))*'[3]OR-Res-Stata'!ENF12)</f>
        <v>5332621.1203979589</v>
      </c>
      <c r="IM10">
        <f>((('[3]OR-Res-Stata'!IQ12+('[2]Key Inputs'!$B$20*'[2]Key Inputs'!$B$17))+('[3]OR-Res-Stata'!AVC12*('Reference Baseline'!$F11-'[2]Key Inputs'!$B$17)))*'[3]OR-Res-Stata'!BOI12)+((('[3]OR-Res-Stata'!CHP12+('[2]Key Inputs'!$C$20*'[2]Key Inputs'!$C$17))+('[3]OR-Res-Stata'!DUA12*('Reference Baseline'!$F11-'[2]Key Inputs'!$C$17)))*'[3]OR-Res-Stata'!ENG12)</f>
        <v>6326359.9344322085</v>
      </c>
      <c r="IN10">
        <f>((('[3]OR-Res-Stata'!IR12+('[2]Key Inputs'!$B$20*'[2]Key Inputs'!$B$17))+('[3]OR-Res-Stata'!AVD12*('Reference Baseline'!$F11-'[2]Key Inputs'!$B$17)))*'[3]OR-Res-Stata'!BOJ12)+((('[3]OR-Res-Stata'!CHQ12+('[2]Key Inputs'!$C$20*'[2]Key Inputs'!$C$17))+('[3]OR-Res-Stata'!DUB12*('Reference Baseline'!$F11-'[2]Key Inputs'!$C$17)))*'[3]OR-Res-Stata'!ENH12)</f>
        <v>5391207.7556212991</v>
      </c>
      <c r="IO10">
        <f>((('[3]OR-Res-Stata'!IS12+('[2]Key Inputs'!$B$20*'[2]Key Inputs'!$B$17))+('[3]OR-Res-Stata'!AVE12*('Reference Baseline'!$F11-'[2]Key Inputs'!$B$17)))*'[3]OR-Res-Stata'!BOK12)+((('[3]OR-Res-Stata'!CHR12+('[2]Key Inputs'!$C$20*'[2]Key Inputs'!$C$17))+('[3]OR-Res-Stata'!DUC12*('Reference Baseline'!$F11-'[2]Key Inputs'!$C$17)))*'[3]OR-Res-Stata'!ENI12)</f>
        <v>5676889.9795564208</v>
      </c>
      <c r="IP10">
        <f>((('[3]OR-Res-Stata'!IT12+('[2]Key Inputs'!$B$20*'[2]Key Inputs'!$B$17))+('[3]OR-Res-Stata'!AVF12*('Reference Baseline'!$F11-'[2]Key Inputs'!$B$17)))*'[3]OR-Res-Stata'!BOL12)+((('[3]OR-Res-Stata'!CHS12+('[2]Key Inputs'!$C$20*'[2]Key Inputs'!$C$17))+('[3]OR-Res-Stata'!DUD12*('Reference Baseline'!$F11-'[2]Key Inputs'!$C$17)))*'[3]OR-Res-Stata'!ENJ12)</f>
        <v>5286199.422839581</v>
      </c>
      <c r="IQ10">
        <f>((('[3]OR-Res-Stata'!IU12+('[2]Key Inputs'!$B$20*'[2]Key Inputs'!$B$17))+('[3]OR-Res-Stata'!AVG12*('Reference Baseline'!$F11-'[2]Key Inputs'!$B$17)))*'[3]OR-Res-Stata'!BOM12)+((('[3]OR-Res-Stata'!CHT12+('[2]Key Inputs'!$C$20*'[2]Key Inputs'!$C$17))+('[3]OR-Res-Stata'!DUE12*('Reference Baseline'!$F11-'[2]Key Inputs'!$C$17)))*'[3]OR-Res-Stata'!ENK12)</f>
        <v>5620857.9177575046</v>
      </c>
      <c r="IR10">
        <f>((('[3]OR-Res-Stata'!IV12+('[2]Key Inputs'!$B$20*'[2]Key Inputs'!$B$17))+('[3]OR-Res-Stata'!AVH12*('Reference Baseline'!$F11-'[2]Key Inputs'!$B$17)))*'[3]OR-Res-Stata'!BON12)+((('[3]OR-Res-Stata'!CHU12+('[2]Key Inputs'!$C$20*'[2]Key Inputs'!$C$17))+('[3]OR-Res-Stata'!DUF12*('Reference Baseline'!$F11-'[2]Key Inputs'!$C$17)))*'[3]OR-Res-Stata'!ENL12)</f>
        <v>5231565.4853753531</v>
      </c>
      <c r="IS10">
        <f>((('[3]OR-Res-Stata'!IW12+('[2]Key Inputs'!$B$20*'[2]Key Inputs'!$B$17))+('[3]OR-Res-Stata'!AVI12*('Reference Baseline'!$F11-'[2]Key Inputs'!$B$17)))*'[3]OR-Res-Stata'!BOO12)+((('[3]OR-Res-Stata'!CHV12+('[2]Key Inputs'!$C$20*'[2]Key Inputs'!$C$17))+('[3]OR-Res-Stata'!DUG12*('Reference Baseline'!$F11-'[2]Key Inputs'!$C$17)))*'[3]OR-Res-Stata'!ENM12)</f>
        <v>6512901.9506049603</v>
      </c>
      <c r="IT10">
        <f>((('[3]OR-Res-Stata'!IX12+('[2]Key Inputs'!$B$20*'[2]Key Inputs'!$B$17))+('[3]OR-Res-Stata'!AVJ12*('Reference Baseline'!$F11-'[2]Key Inputs'!$B$17)))*'[3]OR-Res-Stata'!BOP12)+((('[3]OR-Res-Stata'!CHW12+('[2]Key Inputs'!$C$20*'[2]Key Inputs'!$C$17))+('[3]OR-Res-Stata'!DUH12*('Reference Baseline'!$F11-'[2]Key Inputs'!$C$17)))*'[3]OR-Res-Stata'!ENN12)</f>
        <v>5789952.9121556096</v>
      </c>
      <c r="IU10">
        <f>((('[3]OR-Res-Stata'!IY12+('[2]Key Inputs'!$B$20*'[2]Key Inputs'!$B$17))+('[3]OR-Res-Stata'!AVK12*('Reference Baseline'!$F11-'[2]Key Inputs'!$B$17)))*'[3]OR-Res-Stata'!BOQ12)+((('[3]OR-Res-Stata'!CHX12+('[2]Key Inputs'!$C$20*'[2]Key Inputs'!$C$17))+('[3]OR-Res-Stata'!DUI12*('Reference Baseline'!$F11-'[2]Key Inputs'!$C$17)))*'[3]OR-Res-Stata'!ENO12)</f>
        <v>4817003.8408586523</v>
      </c>
      <c r="IV10">
        <f>((('[3]OR-Res-Stata'!IZ12+('[2]Key Inputs'!$B$20*'[2]Key Inputs'!$B$17))+('[3]OR-Res-Stata'!AVL12*('Reference Baseline'!$F11-'[2]Key Inputs'!$B$17)))*'[3]OR-Res-Stata'!BOR12)+((('[3]OR-Res-Stata'!CHY12+('[2]Key Inputs'!$C$20*'[2]Key Inputs'!$C$17))+('[3]OR-Res-Stata'!DUJ12*('Reference Baseline'!$F11-'[2]Key Inputs'!$C$17)))*'[3]OR-Res-Stata'!ENP12)</f>
        <v>5014492.1360813174</v>
      </c>
      <c r="IW10">
        <f>((('[3]OR-Res-Stata'!JA12+('[2]Key Inputs'!$B$20*'[2]Key Inputs'!$B$17))+('[3]OR-Res-Stata'!AVM12*('Reference Baseline'!$F11-'[2]Key Inputs'!$B$17)))*'[3]OR-Res-Stata'!BOS12)+((('[3]OR-Res-Stata'!CHZ12+('[2]Key Inputs'!$C$20*'[2]Key Inputs'!$C$17))+('[3]OR-Res-Stata'!DUK12*('Reference Baseline'!$F11-'[2]Key Inputs'!$C$17)))*'[3]OR-Res-Stata'!ENQ12)</f>
        <v>5714512.1081919894</v>
      </c>
      <c r="IX10">
        <f>((('[3]OR-Res-Stata'!JB12+('[2]Key Inputs'!$B$20*'[2]Key Inputs'!$B$17))+('[3]OR-Res-Stata'!AVN12*('Reference Baseline'!$F11-'[2]Key Inputs'!$B$17)))*'[3]OR-Res-Stata'!BOT12)+((('[3]OR-Res-Stata'!CIA12+('[2]Key Inputs'!$C$20*'[2]Key Inputs'!$C$17))+('[3]OR-Res-Stata'!DUL12*('Reference Baseline'!$F11-'[2]Key Inputs'!$C$17)))*'[3]OR-Res-Stata'!ENR12)</f>
        <v>6124076.0553999785</v>
      </c>
      <c r="IY10">
        <f>((('[3]OR-Res-Stata'!JC12+('[2]Key Inputs'!$B$20*'[2]Key Inputs'!$B$17))+('[3]OR-Res-Stata'!AVO12*('Reference Baseline'!$F11-'[2]Key Inputs'!$B$17)))*'[3]OR-Res-Stata'!BOU12)+((('[3]OR-Res-Stata'!CIB12+('[2]Key Inputs'!$C$20*'[2]Key Inputs'!$C$17))+('[3]OR-Res-Stata'!DUM12*('Reference Baseline'!$F11-'[2]Key Inputs'!$C$17)))*'[3]OR-Res-Stata'!ENS12)</f>
        <v>5653397.5174637903</v>
      </c>
      <c r="IZ10">
        <f>((('[3]OR-Res-Stata'!JD12+('[2]Key Inputs'!$B$20*'[2]Key Inputs'!$B$17))+('[3]OR-Res-Stata'!AVP12*('Reference Baseline'!$F11-'[2]Key Inputs'!$B$17)))*'[3]OR-Res-Stata'!BOV12)+((('[3]OR-Res-Stata'!CIC12+('[2]Key Inputs'!$C$20*'[2]Key Inputs'!$C$17))+('[3]OR-Res-Stata'!DUN12*('Reference Baseline'!$F11-'[2]Key Inputs'!$C$17)))*'[3]OR-Res-Stata'!ENT12)</f>
        <v>5760250.5078494735</v>
      </c>
      <c r="JA10">
        <f>((('[3]OR-Res-Stata'!JE12+('[2]Key Inputs'!$B$20*'[2]Key Inputs'!$B$17))+('[3]OR-Res-Stata'!AVQ12*('Reference Baseline'!$F11-'[2]Key Inputs'!$B$17)))*'[3]OR-Res-Stata'!BOW12)+((('[3]OR-Res-Stata'!CID12+('[2]Key Inputs'!$C$20*'[2]Key Inputs'!$C$17))+('[3]OR-Res-Stata'!DUO12*('Reference Baseline'!$F11-'[2]Key Inputs'!$C$17)))*'[3]OR-Res-Stata'!ENU12)</f>
        <v>6529893.5098798191</v>
      </c>
      <c r="JB10">
        <f>((('[3]OR-Res-Stata'!JF12+('[2]Key Inputs'!$B$20*'[2]Key Inputs'!$B$17))+('[3]OR-Res-Stata'!AVR12*('Reference Baseline'!$F11-'[2]Key Inputs'!$B$17)))*'[3]OR-Res-Stata'!BOX12)+((('[3]OR-Res-Stata'!CIE12+('[2]Key Inputs'!$C$20*'[2]Key Inputs'!$C$17))+('[3]OR-Res-Stata'!DUP12*('Reference Baseline'!$F11-'[2]Key Inputs'!$C$17)))*'[3]OR-Res-Stata'!ENV12)</f>
        <v>5835424.4028453836</v>
      </c>
      <c r="JC10">
        <f>((('[3]OR-Res-Stata'!JG12+('[2]Key Inputs'!$B$20*'[2]Key Inputs'!$B$17))+('[3]OR-Res-Stata'!AVS12*('Reference Baseline'!$F11-'[2]Key Inputs'!$B$17)))*'[3]OR-Res-Stata'!BOY12)+((('[3]OR-Res-Stata'!CIF12+('[2]Key Inputs'!$C$20*'[2]Key Inputs'!$C$17))+('[3]OR-Res-Stata'!DUQ12*('Reference Baseline'!$F11-'[2]Key Inputs'!$C$17)))*'[3]OR-Res-Stata'!ENW12)</f>
        <v>6164236.6003517248</v>
      </c>
      <c r="JD10">
        <f>((('[3]OR-Res-Stata'!JH12+('[2]Key Inputs'!$B$20*'[2]Key Inputs'!$B$17))+('[3]OR-Res-Stata'!AVT12*('Reference Baseline'!$F11-'[2]Key Inputs'!$B$17)))*'[3]OR-Res-Stata'!BOZ12)+((('[3]OR-Res-Stata'!CIG12+('[2]Key Inputs'!$C$20*'[2]Key Inputs'!$C$17))+('[3]OR-Res-Stata'!DUR12*('Reference Baseline'!$F11-'[2]Key Inputs'!$C$17)))*'[3]OR-Res-Stata'!ENX12)</f>
        <v>5935688.3669084627</v>
      </c>
      <c r="JE10">
        <f>((('[3]OR-Res-Stata'!JI12+('[2]Key Inputs'!$B$20*'[2]Key Inputs'!$B$17))+('[3]OR-Res-Stata'!AVU12*('Reference Baseline'!$F11-'[2]Key Inputs'!$B$17)))*'[3]OR-Res-Stata'!BPA12)+((('[3]OR-Res-Stata'!CIH12+('[2]Key Inputs'!$C$20*'[2]Key Inputs'!$C$17))+('[3]OR-Res-Stata'!DUS12*('Reference Baseline'!$F11-'[2]Key Inputs'!$C$17)))*'[3]OR-Res-Stata'!ENY12)</f>
        <v>6262494.3429774884</v>
      </c>
      <c r="JF10">
        <f>((('[3]OR-Res-Stata'!JJ12+('[2]Key Inputs'!$B$20*'[2]Key Inputs'!$B$17))+('[3]OR-Res-Stata'!AVV12*('Reference Baseline'!$F11-'[2]Key Inputs'!$B$17)))*'[3]OR-Res-Stata'!BPB12)+((('[3]OR-Res-Stata'!CII12+('[2]Key Inputs'!$C$20*'[2]Key Inputs'!$C$17))+('[3]OR-Res-Stata'!DUT12*('Reference Baseline'!$F11-'[2]Key Inputs'!$C$17)))*'[3]OR-Res-Stata'!ENZ12)</f>
        <v>5695395.8322666688</v>
      </c>
      <c r="JG10">
        <f>((('[3]OR-Res-Stata'!JK12+('[2]Key Inputs'!$B$20*'[2]Key Inputs'!$B$17))+('[3]OR-Res-Stata'!AVW12*('Reference Baseline'!$F11-'[2]Key Inputs'!$B$17)))*'[3]OR-Res-Stata'!BPC12)+((('[3]OR-Res-Stata'!CIJ12+('[2]Key Inputs'!$C$20*'[2]Key Inputs'!$C$17))+('[3]OR-Res-Stata'!DUU12*('Reference Baseline'!$F11-'[2]Key Inputs'!$C$17)))*'[3]OR-Res-Stata'!EOA12)</f>
        <v>5167163.7493955381</v>
      </c>
      <c r="JH10">
        <f>((('[3]OR-Res-Stata'!JL12+('[2]Key Inputs'!$B$20*'[2]Key Inputs'!$B$17))+('[3]OR-Res-Stata'!AVX12*('Reference Baseline'!$F11-'[2]Key Inputs'!$B$17)))*'[3]OR-Res-Stata'!BPD12)+((('[3]OR-Res-Stata'!CIK12+('[2]Key Inputs'!$C$20*'[2]Key Inputs'!$C$17))+('[3]OR-Res-Stata'!DUV12*('Reference Baseline'!$F11-'[2]Key Inputs'!$C$17)))*'[3]OR-Res-Stata'!EOB12)</f>
        <v>5696838.8504091566</v>
      </c>
      <c r="JI10">
        <f>((('[3]OR-Res-Stata'!JM12+('[2]Key Inputs'!$B$20*'[2]Key Inputs'!$B$17))+('[3]OR-Res-Stata'!AVY12*('Reference Baseline'!$F11-'[2]Key Inputs'!$B$17)))*'[3]OR-Res-Stata'!BPE12)+((('[3]OR-Res-Stata'!CIL12+('[2]Key Inputs'!$C$20*'[2]Key Inputs'!$C$17))+('[3]OR-Res-Stata'!DUW12*('Reference Baseline'!$F11-'[2]Key Inputs'!$C$17)))*'[3]OR-Res-Stata'!EOC12)</f>
        <v>6211616.2672452405</v>
      </c>
      <c r="JJ10">
        <f>((('[3]OR-Res-Stata'!JN12+('[2]Key Inputs'!$B$20*'[2]Key Inputs'!$B$17))+('[3]OR-Res-Stata'!AVZ12*('Reference Baseline'!$F11-'[2]Key Inputs'!$B$17)))*'[3]OR-Res-Stata'!BPF12)+((('[3]OR-Res-Stata'!CIM12+('[2]Key Inputs'!$C$20*'[2]Key Inputs'!$C$17))+('[3]OR-Res-Stata'!DUX12*('Reference Baseline'!$F11-'[2]Key Inputs'!$C$17)))*'[3]OR-Res-Stata'!EOD12)</f>
        <v>5921071.7975089857</v>
      </c>
      <c r="JK10">
        <f>((('[3]OR-Res-Stata'!JO12+('[2]Key Inputs'!$B$20*'[2]Key Inputs'!$B$17))+('[3]OR-Res-Stata'!AWA12*('Reference Baseline'!$F11-'[2]Key Inputs'!$B$17)))*'[3]OR-Res-Stata'!BPG12)+((('[3]OR-Res-Stata'!CIN12+('[2]Key Inputs'!$C$20*'[2]Key Inputs'!$C$17))+('[3]OR-Res-Stata'!DUY12*('Reference Baseline'!$F11-'[2]Key Inputs'!$C$17)))*'[3]OR-Res-Stata'!EOE12)</f>
        <v>5658591.8445548108</v>
      </c>
      <c r="JL10">
        <f>((('[3]OR-Res-Stata'!JP12+('[2]Key Inputs'!$B$20*'[2]Key Inputs'!$B$17))+('[3]OR-Res-Stata'!AWB12*('Reference Baseline'!$F11-'[2]Key Inputs'!$B$17)))*'[3]OR-Res-Stata'!BPH12)+((('[3]OR-Res-Stata'!CIO12+('[2]Key Inputs'!$C$20*'[2]Key Inputs'!$C$17))+('[3]OR-Res-Stata'!DUZ12*('Reference Baseline'!$F11-'[2]Key Inputs'!$C$17)))*'[3]OR-Res-Stata'!EOF12)</f>
        <v>6112311.60961184</v>
      </c>
      <c r="JM10">
        <f>((('[3]OR-Res-Stata'!JQ12+('[2]Key Inputs'!$B$20*'[2]Key Inputs'!$B$17))+('[3]OR-Res-Stata'!AWC12*('Reference Baseline'!$F11-'[2]Key Inputs'!$B$17)))*'[3]OR-Res-Stata'!BPI12)+((('[3]OR-Res-Stata'!CIP12+('[2]Key Inputs'!$C$20*'[2]Key Inputs'!$C$17))+('[3]OR-Res-Stata'!DVA12*('Reference Baseline'!$F11-'[2]Key Inputs'!$C$17)))*'[3]OR-Res-Stata'!EOG12)</f>
        <v>5138604.7448206712</v>
      </c>
      <c r="JN10">
        <f>((('[3]OR-Res-Stata'!JR12+('[2]Key Inputs'!$B$20*'[2]Key Inputs'!$B$17))+('[3]OR-Res-Stata'!AWD12*('Reference Baseline'!$F11-'[2]Key Inputs'!$B$17)))*'[3]OR-Res-Stata'!BPJ12)+((('[3]OR-Res-Stata'!CIQ12+('[2]Key Inputs'!$C$20*'[2]Key Inputs'!$C$17))+('[3]OR-Res-Stata'!DVB12*('Reference Baseline'!$F11-'[2]Key Inputs'!$C$17)))*'[3]OR-Res-Stata'!EOH12)</f>
        <v>6265729.6716106618</v>
      </c>
      <c r="JO10">
        <f>((('[3]OR-Res-Stata'!JS12+('[2]Key Inputs'!$B$20*'[2]Key Inputs'!$B$17))+('[3]OR-Res-Stata'!AWE12*('Reference Baseline'!$F11-'[2]Key Inputs'!$B$17)))*'[3]OR-Res-Stata'!BPK12)+((('[3]OR-Res-Stata'!CIR12+('[2]Key Inputs'!$C$20*'[2]Key Inputs'!$C$17))+('[3]OR-Res-Stata'!DVC12*('Reference Baseline'!$F11-'[2]Key Inputs'!$C$17)))*'[3]OR-Res-Stata'!EOI12)</f>
        <v>6046068.8375266809</v>
      </c>
      <c r="JP10">
        <f>((('[3]OR-Res-Stata'!JT12+('[2]Key Inputs'!$B$20*'[2]Key Inputs'!$B$17))+('[3]OR-Res-Stata'!AWF12*('Reference Baseline'!$F11-'[2]Key Inputs'!$B$17)))*'[3]OR-Res-Stata'!BPL12)+((('[3]OR-Res-Stata'!CIS12+('[2]Key Inputs'!$C$20*'[2]Key Inputs'!$C$17))+('[3]OR-Res-Stata'!DVD12*('Reference Baseline'!$F11-'[2]Key Inputs'!$C$17)))*'[3]OR-Res-Stata'!EOJ12)</f>
        <v>5796283.2027197694</v>
      </c>
      <c r="JQ10">
        <f>((('[3]OR-Res-Stata'!JU12+('[2]Key Inputs'!$B$20*'[2]Key Inputs'!$B$17))+('[3]OR-Res-Stata'!AWG12*('Reference Baseline'!$F11-'[2]Key Inputs'!$B$17)))*'[3]OR-Res-Stata'!BPM12)+((('[3]OR-Res-Stata'!CIT12+('[2]Key Inputs'!$C$20*'[2]Key Inputs'!$C$17))+('[3]OR-Res-Stata'!DVE12*('Reference Baseline'!$F11-'[2]Key Inputs'!$C$17)))*'[3]OR-Res-Stata'!EOK12)</f>
        <v>6293380.585983241</v>
      </c>
      <c r="JR10">
        <f>((('[3]OR-Res-Stata'!JV12+('[2]Key Inputs'!$B$20*'[2]Key Inputs'!$B$17))+('[3]OR-Res-Stata'!AWH12*('Reference Baseline'!$F11-'[2]Key Inputs'!$B$17)))*'[3]OR-Res-Stata'!BPN12)+((('[3]OR-Res-Stata'!CIU12+('[2]Key Inputs'!$C$20*'[2]Key Inputs'!$C$17))+('[3]OR-Res-Stata'!DVF12*('Reference Baseline'!$F11-'[2]Key Inputs'!$C$17)))*'[3]OR-Res-Stata'!EOL12)</f>
        <v>5152990.0619195905</v>
      </c>
      <c r="JS10">
        <f>((('[3]OR-Res-Stata'!JW12+('[2]Key Inputs'!$B$20*'[2]Key Inputs'!$B$17))+('[3]OR-Res-Stata'!AWI12*('Reference Baseline'!$F11-'[2]Key Inputs'!$B$17)))*'[3]OR-Res-Stata'!BPO12)+((('[3]OR-Res-Stata'!CIV12+('[2]Key Inputs'!$C$20*'[2]Key Inputs'!$C$17))+('[3]OR-Res-Stata'!DVG12*('Reference Baseline'!$F11-'[2]Key Inputs'!$C$17)))*'[3]OR-Res-Stata'!EOM12)</f>
        <v>5044484.9683084721</v>
      </c>
      <c r="JT10">
        <f>((('[3]OR-Res-Stata'!JX12+('[2]Key Inputs'!$B$20*'[2]Key Inputs'!$B$17))+('[3]OR-Res-Stata'!AWJ12*('Reference Baseline'!$F11-'[2]Key Inputs'!$B$17)))*'[3]OR-Res-Stata'!BPP12)+((('[3]OR-Res-Stata'!CIW12+('[2]Key Inputs'!$C$20*'[2]Key Inputs'!$C$17))+('[3]OR-Res-Stata'!DVH12*('Reference Baseline'!$F11-'[2]Key Inputs'!$C$17)))*'[3]OR-Res-Stata'!EON12)</f>
        <v>5479369.5588694075</v>
      </c>
      <c r="JU10">
        <f>((('[3]OR-Res-Stata'!JY12+('[2]Key Inputs'!$B$20*'[2]Key Inputs'!$B$17))+('[3]OR-Res-Stata'!AWK12*('Reference Baseline'!$F11-'[2]Key Inputs'!$B$17)))*'[3]OR-Res-Stata'!BPQ12)+((('[3]OR-Res-Stata'!CIX12+('[2]Key Inputs'!$C$20*'[2]Key Inputs'!$C$17))+('[3]OR-Res-Stata'!DVI12*('Reference Baseline'!$F11-'[2]Key Inputs'!$C$17)))*'[3]OR-Res-Stata'!EOO12)</f>
        <v>6415992.6236401936</v>
      </c>
      <c r="JV10">
        <f>((('[3]OR-Res-Stata'!JZ12+('[2]Key Inputs'!$B$20*'[2]Key Inputs'!$B$17))+('[3]OR-Res-Stata'!AWL12*('Reference Baseline'!$F11-'[2]Key Inputs'!$B$17)))*'[3]OR-Res-Stata'!BPR12)+((('[3]OR-Res-Stata'!CIY12+('[2]Key Inputs'!$C$20*'[2]Key Inputs'!$C$17))+('[3]OR-Res-Stata'!DVJ12*('Reference Baseline'!$F11-'[2]Key Inputs'!$C$17)))*'[3]OR-Res-Stata'!EOP12)</f>
        <v>6148196.4594845967</v>
      </c>
      <c r="JW10">
        <f>((('[3]OR-Res-Stata'!KA12+('[2]Key Inputs'!$B$20*'[2]Key Inputs'!$B$17))+('[3]OR-Res-Stata'!AWM12*('Reference Baseline'!$F11-'[2]Key Inputs'!$B$17)))*'[3]OR-Res-Stata'!BPS12)+((('[3]OR-Res-Stata'!CIZ12+('[2]Key Inputs'!$C$20*'[2]Key Inputs'!$C$17))+('[3]OR-Res-Stata'!DVK12*('Reference Baseline'!$F11-'[2]Key Inputs'!$C$17)))*'[3]OR-Res-Stata'!EOQ12)</f>
        <v>4953557.4477898432</v>
      </c>
      <c r="JX10">
        <f>((('[3]OR-Res-Stata'!KB12+('[2]Key Inputs'!$B$20*'[2]Key Inputs'!$B$17))+('[3]OR-Res-Stata'!AWN12*('Reference Baseline'!$F11-'[2]Key Inputs'!$B$17)))*'[3]OR-Res-Stata'!BPT12)+((('[3]OR-Res-Stata'!CJA12+('[2]Key Inputs'!$C$20*'[2]Key Inputs'!$C$17))+('[3]OR-Res-Stata'!DVL12*('Reference Baseline'!$F11-'[2]Key Inputs'!$C$17)))*'[3]OR-Res-Stata'!EOR12)</f>
        <v>6682971.1027394114</v>
      </c>
      <c r="JY10">
        <f>((('[3]OR-Res-Stata'!KC12+('[2]Key Inputs'!$B$20*'[2]Key Inputs'!$B$17))+('[3]OR-Res-Stata'!AWO12*('Reference Baseline'!$F11-'[2]Key Inputs'!$B$17)))*'[3]OR-Res-Stata'!BPU12)+((('[3]OR-Res-Stata'!CJB12+('[2]Key Inputs'!$C$20*'[2]Key Inputs'!$C$17))+('[3]OR-Res-Stata'!DVM12*('Reference Baseline'!$F11-'[2]Key Inputs'!$C$17)))*'[3]OR-Res-Stata'!EOS12)</f>
        <v>5581024.2691416424</v>
      </c>
      <c r="JZ10">
        <f>((('[3]OR-Res-Stata'!KD12+('[2]Key Inputs'!$B$20*'[2]Key Inputs'!$B$17))+('[3]OR-Res-Stata'!AWP12*('Reference Baseline'!$F11-'[2]Key Inputs'!$B$17)))*'[3]OR-Res-Stata'!BPV12)+((('[3]OR-Res-Stata'!CJC12+('[2]Key Inputs'!$C$20*'[2]Key Inputs'!$C$17))+('[3]OR-Res-Stata'!DVN12*('Reference Baseline'!$F11-'[2]Key Inputs'!$C$17)))*'[3]OR-Res-Stata'!EOT12)</f>
        <v>6069577.9847568413</v>
      </c>
      <c r="KA10">
        <f>((('[3]OR-Res-Stata'!KE12+('[2]Key Inputs'!$B$20*'[2]Key Inputs'!$B$17))+('[3]OR-Res-Stata'!AWQ12*('Reference Baseline'!$F11-'[2]Key Inputs'!$B$17)))*'[3]OR-Res-Stata'!BPW12)+((('[3]OR-Res-Stata'!CJD12+('[2]Key Inputs'!$C$20*'[2]Key Inputs'!$C$17))+('[3]OR-Res-Stata'!DVO12*('Reference Baseline'!$F11-'[2]Key Inputs'!$C$17)))*'[3]OR-Res-Stata'!EOU12)</f>
        <v>4748060.3325531296</v>
      </c>
      <c r="KB10">
        <f>((('[3]OR-Res-Stata'!KF12+('[2]Key Inputs'!$B$20*'[2]Key Inputs'!$B$17))+('[3]OR-Res-Stata'!AWR12*('Reference Baseline'!$F11-'[2]Key Inputs'!$B$17)))*'[3]OR-Res-Stata'!BPX12)+((('[3]OR-Res-Stata'!CJE12+('[2]Key Inputs'!$C$20*'[2]Key Inputs'!$C$17))+('[3]OR-Res-Stata'!DVP12*('Reference Baseline'!$F11-'[2]Key Inputs'!$C$17)))*'[3]OR-Res-Stata'!EOV12)</f>
        <v>5432939.8769474383</v>
      </c>
      <c r="KC10">
        <f>((('[3]OR-Res-Stata'!KG12+('[2]Key Inputs'!$B$20*'[2]Key Inputs'!$B$17))+('[3]OR-Res-Stata'!AWS12*('Reference Baseline'!$F11-'[2]Key Inputs'!$B$17)))*'[3]OR-Res-Stata'!BPY12)+((('[3]OR-Res-Stata'!CJF12+('[2]Key Inputs'!$C$20*'[2]Key Inputs'!$C$17))+('[3]OR-Res-Stata'!DVQ12*('Reference Baseline'!$F11-'[2]Key Inputs'!$C$17)))*'[3]OR-Res-Stata'!EOW12)</f>
        <v>6552991.0554239079</v>
      </c>
      <c r="KD10">
        <f>((('[3]OR-Res-Stata'!KH12+('[2]Key Inputs'!$B$20*'[2]Key Inputs'!$B$17))+('[3]OR-Res-Stata'!AWT12*('Reference Baseline'!$F11-'[2]Key Inputs'!$B$17)))*'[3]OR-Res-Stata'!BPZ12)+((('[3]OR-Res-Stata'!CJG12+('[2]Key Inputs'!$C$20*'[2]Key Inputs'!$C$17))+('[3]OR-Res-Stata'!DVR12*('Reference Baseline'!$F11-'[2]Key Inputs'!$C$17)))*'[3]OR-Res-Stata'!EOX12)</f>
        <v>6254055.8053007144</v>
      </c>
      <c r="KE10">
        <f>((('[3]OR-Res-Stata'!KI12+('[2]Key Inputs'!$B$20*'[2]Key Inputs'!$B$17))+('[3]OR-Res-Stata'!AWU12*('Reference Baseline'!$F11-'[2]Key Inputs'!$B$17)))*'[3]OR-Res-Stata'!BQA12)+((('[3]OR-Res-Stata'!CJH12+('[2]Key Inputs'!$C$20*'[2]Key Inputs'!$C$17))+('[3]OR-Res-Stata'!DVS12*('Reference Baseline'!$F11-'[2]Key Inputs'!$C$17)))*'[3]OR-Res-Stata'!EOY12)</f>
        <v>5543407.860187958</v>
      </c>
      <c r="KF10">
        <f>((('[3]OR-Res-Stata'!KJ12+('[2]Key Inputs'!$B$20*'[2]Key Inputs'!$B$17))+('[3]OR-Res-Stata'!AWV12*('Reference Baseline'!$F11-'[2]Key Inputs'!$B$17)))*'[3]OR-Res-Stata'!BQB12)+((('[3]OR-Res-Stata'!CJI12+('[2]Key Inputs'!$C$20*'[2]Key Inputs'!$C$17))+('[3]OR-Res-Stata'!DVT12*('Reference Baseline'!$F11-'[2]Key Inputs'!$C$17)))*'[3]OR-Res-Stata'!EOZ12)</f>
        <v>4798757.2864099015</v>
      </c>
      <c r="KG10">
        <f>((('[3]OR-Res-Stata'!KK12+('[2]Key Inputs'!$B$20*'[2]Key Inputs'!$B$17))+('[3]OR-Res-Stata'!AWW12*('Reference Baseline'!$F11-'[2]Key Inputs'!$B$17)))*'[3]OR-Res-Stata'!BQC12)+((('[3]OR-Res-Stata'!CJJ12+('[2]Key Inputs'!$C$20*'[2]Key Inputs'!$C$17))+('[3]OR-Res-Stata'!DVU12*('Reference Baseline'!$F11-'[2]Key Inputs'!$C$17)))*'[3]OR-Res-Stata'!EPA12)</f>
        <v>5731506.0575791132</v>
      </c>
      <c r="KH10">
        <f>((('[3]OR-Res-Stata'!KL12+('[2]Key Inputs'!$B$20*'[2]Key Inputs'!$B$17))+('[3]OR-Res-Stata'!AWX12*('Reference Baseline'!$F11-'[2]Key Inputs'!$B$17)))*'[3]OR-Res-Stata'!BQD12)+((('[3]OR-Res-Stata'!CJK12+('[2]Key Inputs'!$C$20*'[2]Key Inputs'!$C$17))+('[3]OR-Res-Stata'!DVV12*('Reference Baseline'!$F11-'[2]Key Inputs'!$C$17)))*'[3]OR-Res-Stata'!EPB12)</f>
        <v>5882741.476126547</v>
      </c>
      <c r="KI10">
        <f>((('[3]OR-Res-Stata'!KM12+('[2]Key Inputs'!$B$20*'[2]Key Inputs'!$B$17))+('[3]OR-Res-Stata'!AWY12*('Reference Baseline'!$F11-'[2]Key Inputs'!$B$17)))*'[3]OR-Res-Stata'!BQE12)+((('[3]OR-Res-Stata'!CJL12+('[2]Key Inputs'!$C$20*'[2]Key Inputs'!$C$17))+('[3]OR-Res-Stata'!DVW12*('Reference Baseline'!$F11-'[2]Key Inputs'!$C$17)))*'[3]OR-Res-Stata'!EPC12)</f>
        <v>5826366.9465015261</v>
      </c>
      <c r="KJ10">
        <f>((('[3]OR-Res-Stata'!KN12+('[2]Key Inputs'!$B$20*'[2]Key Inputs'!$B$17))+('[3]OR-Res-Stata'!AWZ12*('Reference Baseline'!$F11-'[2]Key Inputs'!$B$17)))*'[3]OR-Res-Stata'!BQF12)+((('[3]OR-Res-Stata'!CJM12+('[2]Key Inputs'!$C$20*'[2]Key Inputs'!$C$17))+('[3]OR-Res-Stata'!DVX12*('Reference Baseline'!$F11-'[2]Key Inputs'!$C$17)))*'[3]OR-Res-Stata'!EPD12)</f>
        <v>5597294.3461608794</v>
      </c>
      <c r="KK10">
        <f>((('[3]OR-Res-Stata'!KO12+('[2]Key Inputs'!$B$20*'[2]Key Inputs'!$B$17))+('[3]OR-Res-Stata'!AXA12*('Reference Baseline'!$F11-'[2]Key Inputs'!$B$17)))*'[3]OR-Res-Stata'!BQG12)+((('[3]OR-Res-Stata'!CJN12+('[2]Key Inputs'!$C$20*'[2]Key Inputs'!$C$17))+('[3]OR-Res-Stata'!DVY12*('Reference Baseline'!$F11-'[2]Key Inputs'!$C$17)))*'[3]OR-Res-Stata'!EPE12)</f>
        <v>5649509.6146761859</v>
      </c>
      <c r="KL10">
        <f>((('[3]OR-Res-Stata'!KP12+('[2]Key Inputs'!$B$20*'[2]Key Inputs'!$B$17))+('[3]OR-Res-Stata'!AXB12*('Reference Baseline'!$F11-'[2]Key Inputs'!$B$17)))*'[3]OR-Res-Stata'!BQH12)+((('[3]OR-Res-Stata'!CJO12+('[2]Key Inputs'!$C$20*'[2]Key Inputs'!$C$17))+('[3]OR-Res-Stata'!DVZ12*('Reference Baseline'!$F11-'[2]Key Inputs'!$C$17)))*'[3]OR-Res-Stata'!EPF12)</f>
        <v>5982714.4219721667</v>
      </c>
      <c r="KM10">
        <f>((('[3]OR-Res-Stata'!KQ12+('[2]Key Inputs'!$B$20*'[2]Key Inputs'!$B$17))+('[3]OR-Res-Stata'!AXC12*('Reference Baseline'!$F11-'[2]Key Inputs'!$B$17)))*'[3]OR-Res-Stata'!BQI12)+((('[3]OR-Res-Stata'!CJP12+('[2]Key Inputs'!$C$20*'[2]Key Inputs'!$C$17))+('[3]OR-Res-Stata'!DWA12*('Reference Baseline'!$F11-'[2]Key Inputs'!$C$17)))*'[3]OR-Res-Stata'!EPG12)</f>
        <v>5940758.7036705744</v>
      </c>
      <c r="KN10">
        <f>((('[3]OR-Res-Stata'!KR12+('[2]Key Inputs'!$B$20*'[2]Key Inputs'!$B$17))+('[3]OR-Res-Stata'!AXD12*('Reference Baseline'!$F11-'[2]Key Inputs'!$B$17)))*'[3]OR-Res-Stata'!BQJ12)+((('[3]OR-Res-Stata'!CJQ12+('[2]Key Inputs'!$C$20*'[2]Key Inputs'!$C$17))+('[3]OR-Res-Stata'!DWB12*('Reference Baseline'!$F11-'[2]Key Inputs'!$C$17)))*'[3]OR-Res-Stata'!EPH12)</f>
        <v>5775105.2829744164</v>
      </c>
      <c r="KO10">
        <f>((('[3]OR-Res-Stata'!KS12+('[2]Key Inputs'!$B$20*'[2]Key Inputs'!$B$17))+('[3]OR-Res-Stata'!AXE12*('Reference Baseline'!$F11-'[2]Key Inputs'!$B$17)))*'[3]OR-Res-Stata'!BQK12)+((('[3]OR-Res-Stata'!CJR12+('[2]Key Inputs'!$C$20*'[2]Key Inputs'!$C$17))+('[3]OR-Res-Stata'!DWC12*('Reference Baseline'!$F11-'[2]Key Inputs'!$C$17)))*'[3]OR-Res-Stata'!EPI12)</f>
        <v>5575731.711975689</v>
      </c>
      <c r="KP10">
        <f>((('[3]OR-Res-Stata'!KT12+('[2]Key Inputs'!$B$20*'[2]Key Inputs'!$B$17))+('[3]OR-Res-Stata'!AXF12*('Reference Baseline'!$F11-'[2]Key Inputs'!$B$17)))*'[3]OR-Res-Stata'!BQL12)+((('[3]OR-Res-Stata'!CJS12+('[2]Key Inputs'!$C$20*'[2]Key Inputs'!$C$17))+('[3]OR-Res-Stata'!DWD12*('Reference Baseline'!$F11-'[2]Key Inputs'!$C$17)))*'[3]OR-Res-Stata'!EPJ12)</f>
        <v>5493246.0527969683</v>
      </c>
      <c r="KQ10">
        <f>((('[3]OR-Res-Stata'!KU12+('[2]Key Inputs'!$B$20*'[2]Key Inputs'!$B$17))+('[3]OR-Res-Stata'!AXG12*('Reference Baseline'!$F11-'[2]Key Inputs'!$B$17)))*'[3]OR-Res-Stata'!BQM12)+((('[3]OR-Res-Stata'!CJT12+('[2]Key Inputs'!$C$20*'[2]Key Inputs'!$C$17))+('[3]OR-Res-Stata'!DWE12*('Reference Baseline'!$F11-'[2]Key Inputs'!$C$17)))*'[3]OR-Res-Stata'!EPK12)</f>
        <v>5626895.8777681179</v>
      </c>
      <c r="KR10">
        <f>((('[3]OR-Res-Stata'!KV12+('[2]Key Inputs'!$B$20*'[2]Key Inputs'!$B$17))+('[3]OR-Res-Stata'!AXH12*('Reference Baseline'!$F11-'[2]Key Inputs'!$B$17)))*'[3]OR-Res-Stata'!BQN12)+((('[3]OR-Res-Stata'!CJU12+('[2]Key Inputs'!$C$20*'[2]Key Inputs'!$C$17))+('[3]OR-Res-Stata'!DWF12*('Reference Baseline'!$F11-'[2]Key Inputs'!$C$17)))*'[3]OR-Res-Stata'!EPL12)</f>
        <v>6252419.2925300049</v>
      </c>
      <c r="KS10">
        <f>((('[3]OR-Res-Stata'!KW12+('[2]Key Inputs'!$B$20*'[2]Key Inputs'!$B$17))+('[3]OR-Res-Stata'!AXI12*('Reference Baseline'!$F11-'[2]Key Inputs'!$B$17)))*'[3]OR-Res-Stata'!BQO12)+((('[3]OR-Res-Stata'!CJV12+('[2]Key Inputs'!$C$20*'[2]Key Inputs'!$C$17))+('[3]OR-Res-Stata'!DWG12*('Reference Baseline'!$F11-'[2]Key Inputs'!$C$17)))*'[3]OR-Res-Stata'!EPM12)</f>
        <v>5572387.7385957353</v>
      </c>
      <c r="KT10">
        <f>((('[3]OR-Res-Stata'!KX12+('[2]Key Inputs'!$B$20*'[2]Key Inputs'!$B$17))+('[3]OR-Res-Stata'!AXJ12*('Reference Baseline'!$F11-'[2]Key Inputs'!$B$17)))*'[3]OR-Res-Stata'!BQP12)+((('[3]OR-Res-Stata'!CJW12+('[2]Key Inputs'!$C$20*'[2]Key Inputs'!$C$17))+('[3]OR-Res-Stata'!DWH12*('Reference Baseline'!$F11-'[2]Key Inputs'!$C$17)))*'[3]OR-Res-Stata'!EPN12)</f>
        <v>5556452.0510514667</v>
      </c>
      <c r="KU10">
        <f>((('[3]OR-Res-Stata'!KY12+('[2]Key Inputs'!$B$20*'[2]Key Inputs'!$B$17))+('[3]OR-Res-Stata'!AXK12*('Reference Baseline'!$F11-'[2]Key Inputs'!$B$17)))*'[3]OR-Res-Stata'!BQQ12)+((('[3]OR-Res-Stata'!CJX12+('[2]Key Inputs'!$C$20*'[2]Key Inputs'!$C$17))+('[3]OR-Res-Stata'!DWI12*('Reference Baseline'!$F11-'[2]Key Inputs'!$C$17)))*'[3]OR-Res-Stata'!EPO12)</f>
        <v>5596011.3494774671</v>
      </c>
      <c r="KV10">
        <f>((('[3]OR-Res-Stata'!KZ12+('[2]Key Inputs'!$B$20*'[2]Key Inputs'!$B$17))+('[3]OR-Res-Stata'!AXL12*('Reference Baseline'!$F11-'[2]Key Inputs'!$B$17)))*'[3]OR-Res-Stata'!BQR12)+((('[3]OR-Res-Stata'!CJY12+('[2]Key Inputs'!$C$20*'[2]Key Inputs'!$C$17))+('[3]OR-Res-Stata'!DWJ12*('Reference Baseline'!$F11-'[2]Key Inputs'!$C$17)))*'[3]OR-Res-Stata'!EPP12)</f>
        <v>5332221.3006888889</v>
      </c>
      <c r="KW10">
        <f>((('[3]OR-Res-Stata'!LA12+('[2]Key Inputs'!$B$20*'[2]Key Inputs'!$B$17))+('[3]OR-Res-Stata'!AXM12*('Reference Baseline'!$F11-'[2]Key Inputs'!$B$17)))*'[3]OR-Res-Stata'!BQS12)+((('[3]OR-Res-Stata'!CJZ12+('[2]Key Inputs'!$C$20*'[2]Key Inputs'!$C$17))+('[3]OR-Res-Stata'!DWK12*('Reference Baseline'!$F11-'[2]Key Inputs'!$C$17)))*'[3]OR-Res-Stata'!EPQ12)</f>
        <v>6413184.4896145714</v>
      </c>
      <c r="KX10">
        <f>((('[3]OR-Res-Stata'!LB12+('[2]Key Inputs'!$B$20*'[2]Key Inputs'!$B$17))+('[3]OR-Res-Stata'!AXN12*('Reference Baseline'!$F11-'[2]Key Inputs'!$B$17)))*'[3]OR-Res-Stata'!BQT12)+((('[3]OR-Res-Stata'!CKA12+('[2]Key Inputs'!$C$20*'[2]Key Inputs'!$C$17))+('[3]OR-Res-Stata'!DWL12*('Reference Baseline'!$F11-'[2]Key Inputs'!$C$17)))*'[3]OR-Res-Stata'!EPR12)</f>
        <v>6194009.9612543844</v>
      </c>
      <c r="KY10">
        <f>((('[3]OR-Res-Stata'!LC12+('[2]Key Inputs'!$B$20*'[2]Key Inputs'!$B$17))+('[3]OR-Res-Stata'!AXO12*('Reference Baseline'!$F11-'[2]Key Inputs'!$B$17)))*'[3]OR-Res-Stata'!BQU12)+((('[3]OR-Res-Stata'!CKB12+('[2]Key Inputs'!$C$20*'[2]Key Inputs'!$C$17))+('[3]OR-Res-Stata'!DWM12*('Reference Baseline'!$F11-'[2]Key Inputs'!$C$17)))*'[3]OR-Res-Stata'!EPS12)</f>
        <v>5742482.2916352246</v>
      </c>
      <c r="KZ10">
        <f>((('[3]OR-Res-Stata'!LD12+('[2]Key Inputs'!$B$20*'[2]Key Inputs'!$B$17))+('[3]OR-Res-Stata'!AXP12*('Reference Baseline'!$F11-'[2]Key Inputs'!$B$17)))*'[3]OR-Res-Stata'!BQV12)+((('[3]OR-Res-Stata'!CKC12+('[2]Key Inputs'!$C$20*'[2]Key Inputs'!$C$17))+('[3]OR-Res-Stata'!DWN12*('Reference Baseline'!$F11-'[2]Key Inputs'!$C$17)))*'[3]OR-Res-Stata'!EPT12)</f>
        <v>5626982.0683253761</v>
      </c>
      <c r="LA10">
        <f>((('[3]OR-Res-Stata'!LE12+('[2]Key Inputs'!$B$20*'[2]Key Inputs'!$B$17))+('[3]OR-Res-Stata'!AXQ12*('Reference Baseline'!$F11-'[2]Key Inputs'!$B$17)))*'[3]OR-Res-Stata'!BQW12)+((('[3]OR-Res-Stata'!CKD12+('[2]Key Inputs'!$C$20*'[2]Key Inputs'!$C$17))+('[3]OR-Res-Stata'!DWO12*('Reference Baseline'!$F11-'[2]Key Inputs'!$C$17)))*'[3]OR-Res-Stata'!EPU12)</f>
        <v>5617298.0008567469</v>
      </c>
      <c r="LB10">
        <f>((('[3]OR-Res-Stata'!LF12+('[2]Key Inputs'!$B$20*'[2]Key Inputs'!$B$17))+('[3]OR-Res-Stata'!AXR12*('Reference Baseline'!$F11-'[2]Key Inputs'!$B$17)))*'[3]OR-Res-Stata'!BQX12)+((('[3]OR-Res-Stata'!CKE12+('[2]Key Inputs'!$C$20*'[2]Key Inputs'!$C$17))+('[3]OR-Res-Stata'!DWP12*('Reference Baseline'!$F11-'[2]Key Inputs'!$C$17)))*'[3]OR-Res-Stata'!EPV12)</f>
        <v>5941465.3154591667</v>
      </c>
      <c r="LC10">
        <f>((('[3]OR-Res-Stata'!LG12+('[2]Key Inputs'!$B$20*'[2]Key Inputs'!$B$17))+('[3]OR-Res-Stata'!AXS12*('Reference Baseline'!$F11-'[2]Key Inputs'!$B$17)))*'[3]OR-Res-Stata'!BQY12)+((('[3]OR-Res-Stata'!CKF12+('[2]Key Inputs'!$C$20*'[2]Key Inputs'!$C$17))+('[3]OR-Res-Stata'!DWQ12*('Reference Baseline'!$F11-'[2]Key Inputs'!$C$17)))*'[3]OR-Res-Stata'!EPW12)</f>
        <v>5500490.7013013214</v>
      </c>
      <c r="LD10">
        <f>((('[3]OR-Res-Stata'!LH12+('[2]Key Inputs'!$B$20*'[2]Key Inputs'!$B$17))+('[3]OR-Res-Stata'!AXT12*('Reference Baseline'!$F11-'[2]Key Inputs'!$B$17)))*'[3]OR-Res-Stata'!BQZ12)+((('[3]OR-Res-Stata'!CKG12+('[2]Key Inputs'!$C$20*'[2]Key Inputs'!$C$17))+('[3]OR-Res-Stata'!DWR12*('Reference Baseline'!$F11-'[2]Key Inputs'!$C$17)))*'[3]OR-Res-Stata'!EPX12)</f>
        <v>5410126.0261897286</v>
      </c>
      <c r="LE10">
        <f>((('[3]OR-Res-Stata'!LI12+('[2]Key Inputs'!$B$20*'[2]Key Inputs'!$B$17))+('[3]OR-Res-Stata'!AXU12*('Reference Baseline'!$F11-'[2]Key Inputs'!$B$17)))*'[3]OR-Res-Stata'!BRA12)+((('[3]OR-Res-Stata'!CKH12+('[2]Key Inputs'!$C$20*'[2]Key Inputs'!$C$17))+('[3]OR-Res-Stata'!DWS12*('Reference Baseline'!$F11-'[2]Key Inputs'!$C$17)))*'[3]OR-Res-Stata'!EPY12)</f>
        <v>5756149.2377697276</v>
      </c>
      <c r="LF10">
        <f>((('[3]OR-Res-Stata'!LJ12+('[2]Key Inputs'!$B$20*'[2]Key Inputs'!$B$17))+('[3]OR-Res-Stata'!AXV12*('Reference Baseline'!$F11-'[2]Key Inputs'!$B$17)))*'[3]OR-Res-Stata'!BRB12)+((('[3]OR-Res-Stata'!CKI12+('[2]Key Inputs'!$C$20*'[2]Key Inputs'!$C$17))+('[3]OR-Res-Stata'!DWT12*('Reference Baseline'!$F11-'[2]Key Inputs'!$C$17)))*'[3]OR-Res-Stata'!EPZ12)</f>
        <v>5406005.1027397523</v>
      </c>
      <c r="LG10">
        <f>((('[3]OR-Res-Stata'!LK12+('[2]Key Inputs'!$B$20*'[2]Key Inputs'!$B$17))+('[3]OR-Res-Stata'!AXW12*('Reference Baseline'!$F11-'[2]Key Inputs'!$B$17)))*'[3]OR-Res-Stata'!BRC12)+((('[3]OR-Res-Stata'!CKJ12+('[2]Key Inputs'!$C$20*'[2]Key Inputs'!$C$17))+('[3]OR-Res-Stata'!DWU12*('Reference Baseline'!$F11-'[2]Key Inputs'!$C$17)))*'[3]OR-Res-Stata'!EQA12)</f>
        <v>5979808.7813719166</v>
      </c>
      <c r="LH10">
        <f>((('[3]OR-Res-Stata'!LL12+('[2]Key Inputs'!$B$20*'[2]Key Inputs'!$B$17))+('[3]OR-Res-Stata'!AXX12*('Reference Baseline'!$F11-'[2]Key Inputs'!$B$17)))*'[3]OR-Res-Stata'!BRD12)+((('[3]OR-Res-Stata'!CKK12+('[2]Key Inputs'!$C$20*'[2]Key Inputs'!$C$17))+('[3]OR-Res-Stata'!DWV12*('Reference Baseline'!$F11-'[2]Key Inputs'!$C$17)))*'[3]OR-Res-Stata'!EQB12)</f>
        <v>5447263.0161757357</v>
      </c>
      <c r="LI10">
        <f>((('[3]OR-Res-Stata'!LM12+('[2]Key Inputs'!$B$20*'[2]Key Inputs'!$B$17))+('[3]OR-Res-Stata'!AXY12*('Reference Baseline'!$F11-'[2]Key Inputs'!$B$17)))*'[3]OR-Res-Stata'!BRE12)+((('[3]OR-Res-Stata'!CKL12+('[2]Key Inputs'!$C$20*'[2]Key Inputs'!$C$17))+('[3]OR-Res-Stata'!DWW12*('Reference Baseline'!$F11-'[2]Key Inputs'!$C$17)))*'[3]OR-Res-Stata'!EQC12)</f>
        <v>5657515.7978814449</v>
      </c>
      <c r="LJ10">
        <f>((('[3]OR-Res-Stata'!LN12+('[2]Key Inputs'!$B$20*'[2]Key Inputs'!$B$17))+('[3]OR-Res-Stata'!AXZ12*('Reference Baseline'!$F11-'[2]Key Inputs'!$B$17)))*'[3]OR-Res-Stata'!BRF12)+((('[3]OR-Res-Stata'!CKM12+('[2]Key Inputs'!$C$20*'[2]Key Inputs'!$C$17))+('[3]OR-Res-Stata'!DWX12*('Reference Baseline'!$F11-'[2]Key Inputs'!$C$17)))*'[3]OR-Res-Stata'!EQD12)</f>
        <v>5329637.5608364306</v>
      </c>
      <c r="LK10">
        <f>((('[3]OR-Res-Stata'!LO12+('[2]Key Inputs'!$B$20*'[2]Key Inputs'!$B$17))+('[3]OR-Res-Stata'!AYA12*('Reference Baseline'!$F11-'[2]Key Inputs'!$B$17)))*'[3]OR-Res-Stata'!BRG12)+((('[3]OR-Res-Stata'!CKN12+('[2]Key Inputs'!$C$20*'[2]Key Inputs'!$C$17))+('[3]OR-Res-Stata'!DWY12*('Reference Baseline'!$F11-'[2]Key Inputs'!$C$17)))*'[3]OR-Res-Stata'!EQE12)</f>
        <v>5822879.5663708653</v>
      </c>
      <c r="LL10">
        <f>((('[3]OR-Res-Stata'!LP12+('[2]Key Inputs'!$B$20*'[2]Key Inputs'!$B$17))+('[3]OR-Res-Stata'!AYB12*('Reference Baseline'!$F11-'[2]Key Inputs'!$B$17)))*'[3]OR-Res-Stata'!BRH12)+((('[3]OR-Res-Stata'!CKO12+('[2]Key Inputs'!$C$20*'[2]Key Inputs'!$C$17))+('[3]OR-Res-Stata'!DWZ12*('Reference Baseline'!$F11-'[2]Key Inputs'!$C$17)))*'[3]OR-Res-Stata'!EQF12)</f>
        <v>5483868.2878600685</v>
      </c>
      <c r="LM10">
        <f>((('[3]OR-Res-Stata'!LQ12+('[2]Key Inputs'!$B$20*'[2]Key Inputs'!$B$17))+('[3]OR-Res-Stata'!AYC12*('Reference Baseline'!$F11-'[2]Key Inputs'!$B$17)))*'[3]OR-Res-Stata'!BRI12)+((('[3]OR-Res-Stata'!CKP12+('[2]Key Inputs'!$C$20*'[2]Key Inputs'!$C$17))+('[3]OR-Res-Stata'!DXA12*('Reference Baseline'!$F11-'[2]Key Inputs'!$C$17)))*'[3]OR-Res-Stata'!EQG12)</f>
        <v>5416192.5422391985</v>
      </c>
      <c r="LN10">
        <f>((('[3]OR-Res-Stata'!LR12+('[2]Key Inputs'!$B$20*'[2]Key Inputs'!$B$17))+('[3]OR-Res-Stata'!AYD12*('Reference Baseline'!$F11-'[2]Key Inputs'!$B$17)))*'[3]OR-Res-Stata'!BRJ12)+((('[3]OR-Res-Stata'!CKQ12+('[2]Key Inputs'!$C$20*'[2]Key Inputs'!$C$17))+('[3]OR-Res-Stata'!DXB12*('Reference Baseline'!$F11-'[2]Key Inputs'!$C$17)))*'[3]OR-Res-Stata'!EQH12)</f>
        <v>6010689.4098406034</v>
      </c>
      <c r="LO10">
        <f>((('[3]OR-Res-Stata'!LS12+('[2]Key Inputs'!$B$20*'[2]Key Inputs'!$B$17))+('[3]OR-Res-Stata'!AYE12*('Reference Baseline'!$F11-'[2]Key Inputs'!$B$17)))*'[3]OR-Res-Stata'!BRK12)+((('[3]OR-Res-Stata'!CKR12+('[2]Key Inputs'!$C$20*'[2]Key Inputs'!$C$17))+('[3]OR-Res-Stata'!DXC12*('Reference Baseline'!$F11-'[2]Key Inputs'!$C$17)))*'[3]OR-Res-Stata'!EQI12)</f>
        <v>4959060.3313869443</v>
      </c>
      <c r="LP10">
        <f>((('[3]OR-Res-Stata'!LT12+('[2]Key Inputs'!$B$20*'[2]Key Inputs'!$B$17))+('[3]OR-Res-Stata'!AYF12*('Reference Baseline'!$F11-'[2]Key Inputs'!$B$17)))*'[3]OR-Res-Stata'!BRL12)+((('[3]OR-Res-Stata'!CKS12+('[2]Key Inputs'!$C$20*'[2]Key Inputs'!$C$17))+('[3]OR-Res-Stata'!DXD12*('Reference Baseline'!$F11-'[2]Key Inputs'!$C$17)))*'[3]OR-Res-Stata'!EQJ12)</f>
        <v>5371207.2874439545</v>
      </c>
      <c r="LQ10">
        <f>((('[3]OR-Res-Stata'!LU12+('[2]Key Inputs'!$B$20*'[2]Key Inputs'!$B$17))+('[3]OR-Res-Stata'!AYG12*('Reference Baseline'!$F11-'[2]Key Inputs'!$B$17)))*'[3]OR-Res-Stata'!BRM12)+((('[3]OR-Res-Stata'!CKT12+('[2]Key Inputs'!$C$20*'[2]Key Inputs'!$C$17))+('[3]OR-Res-Stata'!DXE12*('Reference Baseline'!$F11-'[2]Key Inputs'!$C$17)))*'[3]OR-Res-Stata'!EQK12)</f>
        <v>6082290.8177114064</v>
      </c>
      <c r="LR10">
        <f>((('[3]OR-Res-Stata'!LV12+('[2]Key Inputs'!$B$20*'[2]Key Inputs'!$B$17))+('[3]OR-Res-Stata'!AYH12*('Reference Baseline'!$F11-'[2]Key Inputs'!$B$17)))*'[3]OR-Res-Stata'!BRN12)+((('[3]OR-Res-Stata'!CKU12+('[2]Key Inputs'!$C$20*'[2]Key Inputs'!$C$17))+('[3]OR-Res-Stata'!DXF12*('Reference Baseline'!$F11-'[2]Key Inputs'!$C$17)))*'[3]OR-Res-Stata'!EQL12)</f>
        <v>5268920.1124549592</v>
      </c>
      <c r="LS10">
        <f>((('[3]OR-Res-Stata'!LW12+('[2]Key Inputs'!$B$20*'[2]Key Inputs'!$B$17))+('[3]OR-Res-Stata'!AYI12*('Reference Baseline'!$F11-'[2]Key Inputs'!$B$17)))*'[3]OR-Res-Stata'!BRO12)+((('[3]OR-Res-Stata'!CKV12+('[2]Key Inputs'!$C$20*'[2]Key Inputs'!$C$17))+('[3]OR-Res-Stata'!DXG12*('Reference Baseline'!$F11-'[2]Key Inputs'!$C$17)))*'[3]OR-Res-Stata'!EQM12)</f>
        <v>6428544.9247158179</v>
      </c>
      <c r="LT10">
        <f>((('[3]OR-Res-Stata'!LX12+('[2]Key Inputs'!$B$20*'[2]Key Inputs'!$B$17))+('[3]OR-Res-Stata'!AYJ12*('Reference Baseline'!$F11-'[2]Key Inputs'!$B$17)))*'[3]OR-Res-Stata'!BRP12)+((('[3]OR-Res-Stata'!CKW12+('[2]Key Inputs'!$C$20*'[2]Key Inputs'!$C$17))+('[3]OR-Res-Stata'!DXH12*('Reference Baseline'!$F11-'[2]Key Inputs'!$C$17)))*'[3]OR-Res-Stata'!EQN12)</f>
        <v>5586129.8087685155</v>
      </c>
      <c r="LU10">
        <f>((('[3]OR-Res-Stata'!LY12+('[2]Key Inputs'!$B$20*'[2]Key Inputs'!$B$17))+('[3]OR-Res-Stata'!AYK12*('Reference Baseline'!$F11-'[2]Key Inputs'!$B$17)))*'[3]OR-Res-Stata'!BRQ12)+((('[3]OR-Res-Stata'!CKX12+('[2]Key Inputs'!$C$20*'[2]Key Inputs'!$C$17))+('[3]OR-Res-Stata'!DXI12*('Reference Baseline'!$F11-'[2]Key Inputs'!$C$17)))*'[3]OR-Res-Stata'!EQO12)</f>
        <v>5667354.760892774</v>
      </c>
      <c r="LV10">
        <f>((('[3]OR-Res-Stata'!LZ12+('[2]Key Inputs'!$B$20*'[2]Key Inputs'!$B$17))+('[3]OR-Res-Stata'!AYL12*('Reference Baseline'!$F11-'[2]Key Inputs'!$B$17)))*'[3]OR-Res-Stata'!BRR12)+((('[3]OR-Res-Stata'!CKY12+('[2]Key Inputs'!$C$20*'[2]Key Inputs'!$C$17))+('[3]OR-Res-Stata'!DXJ12*('Reference Baseline'!$F11-'[2]Key Inputs'!$C$17)))*'[3]OR-Res-Stata'!EQP12)</f>
        <v>5845912.3964582197</v>
      </c>
      <c r="LW10">
        <f>((('[3]OR-Res-Stata'!MA12+('[2]Key Inputs'!$B$20*'[2]Key Inputs'!$B$17))+('[3]OR-Res-Stata'!AYM12*('Reference Baseline'!$F11-'[2]Key Inputs'!$B$17)))*'[3]OR-Res-Stata'!BRS12)+((('[3]OR-Res-Stata'!CKZ12+('[2]Key Inputs'!$C$20*'[2]Key Inputs'!$C$17))+('[3]OR-Res-Stata'!DXK12*('Reference Baseline'!$F11-'[2]Key Inputs'!$C$17)))*'[3]OR-Res-Stata'!EQQ12)</f>
        <v>5413696.7483920436</v>
      </c>
      <c r="LX10">
        <f>((('[3]OR-Res-Stata'!MB12+('[2]Key Inputs'!$B$20*'[2]Key Inputs'!$B$17))+('[3]OR-Res-Stata'!AYN12*('Reference Baseline'!$F11-'[2]Key Inputs'!$B$17)))*'[3]OR-Res-Stata'!BRT12)+((('[3]OR-Res-Stata'!CLA12+('[2]Key Inputs'!$C$20*'[2]Key Inputs'!$C$17))+('[3]OR-Res-Stata'!DXL12*('Reference Baseline'!$F11-'[2]Key Inputs'!$C$17)))*'[3]OR-Res-Stata'!EQR12)</f>
        <v>6295653.7794957692</v>
      </c>
      <c r="LY10">
        <f>((('[3]OR-Res-Stata'!MC12+('[2]Key Inputs'!$B$20*'[2]Key Inputs'!$B$17))+('[3]OR-Res-Stata'!AYO12*('Reference Baseline'!$F11-'[2]Key Inputs'!$B$17)))*'[3]OR-Res-Stata'!BRU12)+((('[3]OR-Res-Stata'!CLB12+('[2]Key Inputs'!$C$20*'[2]Key Inputs'!$C$17))+('[3]OR-Res-Stata'!DXM12*('Reference Baseline'!$F11-'[2]Key Inputs'!$C$17)))*'[3]OR-Res-Stata'!EQS12)</f>
        <v>5431264.8224771647</v>
      </c>
      <c r="LZ10">
        <f>((('[3]OR-Res-Stata'!MD12+('[2]Key Inputs'!$B$20*'[2]Key Inputs'!$B$17))+('[3]OR-Res-Stata'!AYP12*('Reference Baseline'!$F11-'[2]Key Inputs'!$B$17)))*'[3]OR-Res-Stata'!BRV12)+((('[3]OR-Res-Stata'!CLC12+('[2]Key Inputs'!$C$20*'[2]Key Inputs'!$C$17))+('[3]OR-Res-Stata'!DXN12*('Reference Baseline'!$F11-'[2]Key Inputs'!$C$17)))*'[3]OR-Res-Stata'!EQT12)</f>
        <v>5695929.19004134</v>
      </c>
      <c r="MA10">
        <f>((('[3]OR-Res-Stata'!ME12+('[2]Key Inputs'!$B$20*'[2]Key Inputs'!$B$17))+('[3]OR-Res-Stata'!AYQ12*('Reference Baseline'!$F11-'[2]Key Inputs'!$B$17)))*'[3]OR-Res-Stata'!BRW12)+((('[3]OR-Res-Stata'!CLD12+('[2]Key Inputs'!$C$20*'[2]Key Inputs'!$C$17))+('[3]OR-Res-Stata'!DXO12*('Reference Baseline'!$F11-'[2]Key Inputs'!$C$17)))*'[3]OR-Res-Stata'!EQU12)</f>
        <v>5303342.0683705974</v>
      </c>
      <c r="MB10">
        <f>((('[3]OR-Res-Stata'!MF12+('[2]Key Inputs'!$B$20*'[2]Key Inputs'!$B$17))+('[3]OR-Res-Stata'!AYR12*('Reference Baseline'!$F11-'[2]Key Inputs'!$B$17)))*'[3]OR-Res-Stata'!BRX12)+((('[3]OR-Res-Stata'!CLE12+('[2]Key Inputs'!$C$20*'[2]Key Inputs'!$C$17))+('[3]OR-Res-Stata'!DXP12*('Reference Baseline'!$F11-'[2]Key Inputs'!$C$17)))*'[3]OR-Res-Stata'!EQV12)</f>
        <v>5973443.5373591837</v>
      </c>
      <c r="MC10">
        <f>((('[3]OR-Res-Stata'!MG12+('[2]Key Inputs'!$B$20*'[2]Key Inputs'!$B$17))+('[3]OR-Res-Stata'!AYS12*('Reference Baseline'!$F11-'[2]Key Inputs'!$B$17)))*'[3]OR-Res-Stata'!BRY12)+((('[3]OR-Res-Stata'!CLF12+('[2]Key Inputs'!$C$20*'[2]Key Inputs'!$C$17))+('[3]OR-Res-Stata'!DXQ12*('Reference Baseline'!$F11-'[2]Key Inputs'!$C$17)))*'[3]OR-Res-Stata'!EQW12)</f>
        <v>5701353.3826712826</v>
      </c>
      <c r="MD10">
        <f>((('[3]OR-Res-Stata'!MH12+('[2]Key Inputs'!$B$20*'[2]Key Inputs'!$B$17))+('[3]OR-Res-Stata'!AYT12*('Reference Baseline'!$F11-'[2]Key Inputs'!$B$17)))*'[3]OR-Res-Stata'!BRZ12)+((('[3]OR-Res-Stata'!CLG12+('[2]Key Inputs'!$C$20*'[2]Key Inputs'!$C$17))+('[3]OR-Res-Stata'!DXR12*('Reference Baseline'!$F11-'[2]Key Inputs'!$C$17)))*'[3]OR-Res-Stata'!EQX12)</f>
        <v>6192359.9902400784</v>
      </c>
      <c r="ME10">
        <f>((('[3]OR-Res-Stata'!MI12+('[2]Key Inputs'!$B$20*'[2]Key Inputs'!$B$17))+('[3]OR-Res-Stata'!AYU12*('Reference Baseline'!$F11-'[2]Key Inputs'!$B$17)))*'[3]OR-Res-Stata'!BSA12)+((('[3]OR-Res-Stata'!CLH12+('[2]Key Inputs'!$C$20*'[2]Key Inputs'!$C$17))+('[3]OR-Res-Stata'!DXS12*('Reference Baseline'!$F11-'[2]Key Inputs'!$C$17)))*'[3]OR-Res-Stata'!EQY12)</f>
        <v>6461944.2194714351</v>
      </c>
      <c r="MF10">
        <f>((('[3]OR-Res-Stata'!MJ12+('[2]Key Inputs'!$B$20*'[2]Key Inputs'!$B$17))+('[3]OR-Res-Stata'!AYV12*('Reference Baseline'!$F11-'[2]Key Inputs'!$B$17)))*'[3]OR-Res-Stata'!BSB12)+((('[3]OR-Res-Stata'!CLI12+('[2]Key Inputs'!$C$20*'[2]Key Inputs'!$C$17))+('[3]OR-Res-Stata'!DXT12*('Reference Baseline'!$F11-'[2]Key Inputs'!$C$17)))*'[3]OR-Res-Stata'!EQZ12)</f>
        <v>4707620.9840692431</v>
      </c>
      <c r="MG10">
        <f>((('[3]OR-Res-Stata'!MK12+('[2]Key Inputs'!$B$20*'[2]Key Inputs'!$B$17))+('[3]OR-Res-Stata'!AYW12*('Reference Baseline'!$F11-'[2]Key Inputs'!$B$17)))*'[3]OR-Res-Stata'!BSC12)+((('[3]OR-Res-Stata'!CLJ12+('[2]Key Inputs'!$C$20*'[2]Key Inputs'!$C$17))+('[3]OR-Res-Stata'!DXU12*('Reference Baseline'!$F11-'[2]Key Inputs'!$C$17)))*'[3]OR-Res-Stata'!ERA12)</f>
        <v>6427237.4396704249</v>
      </c>
      <c r="MH10">
        <f>((('[3]OR-Res-Stata'!ML12+('[2]Key Inputs'!$B$20*'[2]Key Inputs'!$B$17))+('[3]OR-Res-Stata'!AYX12*('Reference Baseline'!$F11-'[2]Key Inputs'!$B$17)))*'[3]OR-Res-Stata'!BSD12)+((('[3]OR-Res-Stata'!CLK12+('[2]Key Inputs'!$C$20*'[2]Key Inputs'!$C$17))+('[3]OR-Res-Stata'!DXV12*('Reference Baseline'!$F11-'[2]Key Inputs'!$C$17)))*'[3]OR-Res-Stata'!ERB12)</f>
        <v>5734253.2004395267</v>
      </c>
      <c r="MI10">
        <f>((('[3]OR-Res-Stata'!MM12+('[2]Key Inputs'!$B$20*'[2]Key Inputs'!$B$17))+('[3]OR-Res-Stata'!AYY12*('Reference Baseline'!$F11-'[2]Key Inputs'!$B$17)))*'[3]OR-Res-Stata'!BSE12)+((('[3]OR-Res-Stata'!CLL12+('[2]Key Inputs'!$C$20*'[2]Key Inputs'!$C$17))+('[3]OR-Res-Stata'!DXW12*('Reference Baseline'!$F11-'[2]Key Inputs'!$C$17)))*'[3]OR-Res-Stata'!ERC12)</f>
        <v>6380625.6684941966</v>
      </c>
      <c r="MJ10">
        <f>((('[3]OR-Res-Stata'!MN12+('[2]Key Inputs'!$B$20*'[2]Key Inputs'!$B$17))+('[3]OR-Res-Stata'!AYZ12*('Reference Baseline'!$F11-'[2]Key Inputs'!$B$17)))*'[3]OR-Res-Stata'!BSF12)+((('[3]OR-Res-Stata'!CLM12+('[2]Key Inputs'!$C$20*'[2]Key Inputs'!$C$17))+('[3]OR-Res-Stata'!DXX12*('Reference Baseline'!$F11-'[2]Key Inputs'!$C$17)))*'[3]OR-Res-Stata'!ERD12)</f>
        <v>5806514.3679039208</v>
      </c>
      <c r="MK10">
        <f>((('[3]OR-Res-Stata'!MO12+('[2]Key Inputs'!$B$20*'[2]Key Inputs'!$B$17))+('[3]OR-Res-Stata'!AZA12*('Reference Baseline'!$F11-'[2]Key Inputs'!$B$17)))*'[3]OR-Res-Stata'!BSG12)+((('[3]OR-Res-Stata'!CLN12+('[2]Key Inputs'!$C$20*'[2]Key Inputs'!$C$17))+('[3]OR-Res-Stata'!DXY12*('Reference Baseline'!$F11-'[2]Key Inputs'!$C$17)))*'[3]OR-Res-Stata'!ERE12)</f>
        <v>5882379.7823182698</v>
      </c>
      <c r="ML10">
        <f>((('[3]OR-Res-Stata'!MP12+('[2]Key Inputs'!$B$20*'[2]Key Inputs'!$B$17))+('[3]OR-Res-Stata'!AZB12*('Reference Baseline'!$F11-'[2]Key Inputs'!$B$17)))*'[3]OR-Res-Stata'!BSH12)+((('[3]OR-Res-Stata'!CLO12+('[2]Key Inputs'!$C$20*'[2]Key Inputs'!$C$17))+('[3]OR-Res-Stata'!DXZ12*('Reference Baseline'!$F11-'[2]Key Inputs'!$C$17)))*'[3]OR-Res-Stata'!ERF12)</f>
        <v>5691780.2928407099</v>
      </c>
      <c r="MM10">
        <f>((('[3]OR-Res-Stata'!MQ12+('[2]Key Inputs'!$B$20*'[2]Key Inputs'!$B$17))+('[3]OR-Res-Stata'!AZC12*('Reference Baseline'!$F11-'[2]Key Inputs'!$B$17)))*'[3]OR-Res-Stata'!BSI12)+((('[3]OR-Res-Stata'!CLP12+('[2]Key Inputs'!$C$20*'[2]Key Inputs'!$C$17))+('[3]OR-Res-Stata'!DYA12*('Reference Baseline'!$F11-'[2]Key Inputs'!$C$17)))*'[3]OR-Res-Stata'!ERG12)</f>
        <v>5874680.04649135</v>
      </c>
      <c r="MN10">
        <f>((('[3]OR-Res-Stata'!MR12+('[2]Key Inputs'!$B$20*'[2]Key Inputs'!$B$17))+('[3]OR-Res-Stata'!AZD12*('Reference Baseline'!$F11-'[2]Key Inputs'!$B$17)))*'[3]OR-Res-Stata'!BSJ12)+((('[3]OR-Res-Stata'!CLQ12+('[2]Key Inputs'!$C$20*'[2]Key Inputs'!$C$17))+('[3]OR-Res-Stata'!DYB12*('Reference Baseline'!$F11-'[2]Key Inputs'!$C$17)))*'[3]OR-Res-Stata'!ERH12)</f>
        <v>5128425.4743807884</v>
      </c>
      <c r="MO10">
        <f>((('[3]OR-Res-Stata'!MS12+('[2]Key Inputs'!$B$20*'[2]Key Inputs'!$B$17))+('[3]OR-Res-Stata'!AZE12*('Reference Baseline'!$F11-'[2]Key Inputs'!$B$17)))*'[3]OR-Res-Stata'!BSK12)+((('[3]OR-Res-Stata'!CLR12+('[2]Key Inputs'!$C$20*'[2]Key Inputs'!$C$17))+('[3]OR-Res-Stata'!DYC12*('Reference Baseline'!$F11-'[2]Key Inputs'!$C$17)))*'[3]OR-Res-Stata'!ERI12)</f>
        <v>5852550.0674537243</v>
      </c>
      <c r="MP10">
        <f>((('[3]OR-Res-Stata'!MT12+('[2]Key Inputs'!$B$20*'[2]Key Inputs'!$B$17))+('[3]OR-Res-Stata'!AZF12*('Reference Baseline'!$F11-'[2]Key Inputs'!$B$17)))*'[3]OR-Res-Stata'!BSL12)+((('[3]OR-Res-Stata'!CLS12+('[2]Key Inputs'!$C$20*'[2]Key Inputs'!$C$17))+('[3]OR-Res-Stata'!DYD12*('Reference Baseline'!$F11-'[2]Key Inputs'!$C$17)))*'[3]OR-Res-Stata'!ERJ12)</f>
        <v>5389894.1918348595</v>
      </c>
      <c r="MQ10">
        <f>((('[3]OR-Res-Stata'!MU12+('[2]Key Inputs'!$B$20*'[2]Key Inputs'!$B$17))+('[3]OR-Res-Stata'!AZG12*('Reference Baseline'!$F11-'[2]Key Inputs'!$B$17)))*'[3]OR-Res-Stata'!BSM12)+((('[3]OR-Res-Stata'!CLT12+('[2]Key Inputs'!$C$20*'[2]Key Inputs'!$C$17))+('[3]OR-Res-Stata'!DYE12*('Reference Baseline'!$F11-'[2]Key Inputs'!$C$17)))*'[3]OR-Res-Stata'!ERK12)</f>
        <v>6069805.437710817</v>
      </c>
      <c r="MR10">
        <f>((('[3]OR-Res-Stata'!MV12+('[2]Key Inputs'!$B$20*'[2]Key Inputs'!$B$17))+('[3]OR-Res-Stata'!AZH12*('Reference Baseline'!$F11-'[2]Key Inputs'!$B$17)))*'[3]OR-Res-Stata'!BSN12)+((('[3]OR-Res-Stata'!CLU12+('[2]Key Inputs'!$C$20*'[2]Key Inputs'!$C$17))+('[3]OR-Res-Stata'!DYF12*('Reference Baseline'!$F11-'[2]Key Inputs'!$C$17)))*'[3]OR-Res-Stata'!ERL12)</f>
        <v>5799398.8796828119</v>
      </c>
      <c r="MS10">
        <f>((('[3]OR-Res-Stata'!MW12+('[2]Key Inputs'!$B$20*'[2]Key Inputs'!$B$17))+('[3]OR-Res-Stata'!AZI12*('Reference Baseline'!$F11-'[2]Key Inputs'!$B$17)))*'[3]OR-Res-Stata'!BSO12)+((('[3]OR-Res-Stata'!CLV12+('[2]Key Inputs'!$C$20*'[2]Key Inputs'!$C$17))+('[3]OR-Res-Stata'!DYG12*('Reference Baseline'!$F11-'[2]Key Inputs'!$C$17)))*'[3]OR-Res-Stata'!ERM12)</f>
        <v>5556258.6429775618</v>
      </c>
      <c r="MT10">
        <f>((('[3]OR-Res-Stata'!MX12+('[2]Key Inputs'!$B$20*'[2]Key Inputs'!$B$17))+('[3]OR-Res-Stata'!AZJ12*('Reference Baseline'!$F11-'[2]Key Inputs'!$B$17)))*'[3]OR-Res-Stata'!BSP12)+((('[3]OR-Res-Stata'!CLW12+('[2]Key Inputs'!$C$20*'[2]Key Inputs'!$C$17))+('[3]OR-Res-Stata'!DYH12*('Reference Baseline'!$F11-'[2]Key Inputs'!$C$17)))*'[3]OR-Res-Stata'!ERN12)</f>
        <v>5688914.4350077892</v>
      </c>
      <c r="MU10">
        <f>((('[3]OR-Res-Stata'!MY12+('[2]Key Inputs'!$B$20*'[2]Key Inputs'!$B$17))+('[3]OR-Res-Stata'!AZK12*('Reference Baseline'!$F11-'[2]Key Inputs'!$B$17)))*'[3]OR-Res-Stata'!BSQ12)+((('[3]OR-Res-Stata'!CLX12+('[2]Key Inputs'!$C$20*'[2]Key Inputs'!$C$17))+('[3]OR-Res-Stata'!DYI12*('Reference Baseline'!$F11-'[2]Key Inputs'!$C$17)))*'[3]OR-Res-Stata'!ERO12)</f>
        <v>5577898.5622368557</v>
      </c>
      <c r="MV10">
        <f>((('[3]OR-Res-Stata'!MZ12+('[2]Key Inputs'!$B$20*'[2]Key Inputs'!$B$17))+('[3]OR-Res-Stata'!AZL12*('Reference Baseline'!$F11-'[2]Key Inputs'!$B$17)))*'[3]OR-Res-Stata'!BSR12)+((('[3]OR-Res-Stata'!CLY12+('[2]Key Inputs'!$C$20*'[2]Key Inputs'!$C$17))+('[3]OR-Res-Stata'!DYJ12*('Reference Baseline'!$F11-'[2]Key Inputs'!$C$17)))*'[3]OR-Res-Stata'!ERP12)</f>
        <v>5751193.0933554666</v>
      </c>
      <c r="MW10">
        <f>((('[3]OR-Res-Stata'!NA12+('[2]Key Inputs'!$B$20*'[2]Key Inputs'!$B$17))+('[3]OR-Res-Stata'!AZM12*('Reference Baseline'!$F11-'[2]Key Inputs'!$B$17)))*'[3]OR-Res-Stata'!BSS12)+((('[3]OR-Res-Stata'!CLZ12+('[2]Key Inputs'!$C$20*'[2]Key Inputs'!$C$17))+('[3]OR-Res-Stata'!DYK12*('Reference Baseline'!$F11-'[2]Key Inputs'!$C$17)))*'[3]OR-Res-Stata'!ERQ12)</f>
        <v>5132014.1931327302</v>
      </c>
      <c r="MX10">
        <f>((('[3]OR-Res-Stata'!NB12+('[2]Key Inputs'!$B$20*'[2]Key Inputs'!$B$17))+('[3]OR-Res-Stata'!AZN12*('Reference Baseline'!$F11-'[2]Key Inputs'!$B$17)))*'[3]OR-Res-Stata'!BST12)+((('[3]OR-Res-Stata'!CMA12+('[2]Key Inputs'!$C$20*'[2]Key Inputs'!$C$17))+('[3]OR-Res-Stata'!DYL12*('Reference Baseline'!$F11-'[2]Key Inputs'!$C$17)))*'[3]OR-Res-Stata'!ERR12)</f>
        <v>5472099.1078744084</v>
      </c>
      <c r="MY10">
        <f>((('[3]OR-Res-Stata'!NC12+('[2]Key Inputs'!$B$20*'[2]Key Inputs'!$B$17))+('[3]OR-Res-Stata'!AZO12*('Reference Baseline'!$F11-'[2]Key Inputs'!$B$17)))*'[3]OR-Res-Stata'!BSU12)+((('[3]OR-Res-Stata'!CMB12+('[2]Key Inputs'!$C$20*'[2]Key Inputs'!$C$17))+('[3]OR-Res-Stata'!DYM12*('Reference Baseline'!$F11-'[2]Key Inputs'!$C$17)))*'[3]OR-Res-Stata'!ERS12)</f>
        <v>5349786.0091419937</v>
      </c>
      <c r="MZ10">
        <f>((('[3]OR-Res-Stata'!ND12+('[2]Key Inputs'!$B$20*'[2]Key Inputs'!$B$17))+('[3]OR-Res-Stata'!AZP12*('Reference Baseline'!$F11-'[2]Key Inputs'!$B$17)))*'[3]OR-Res-Stata'!BSV12)+((('[3]OR-Res-Stata'!CMC12+('[2]Key Inputs'!$C$20*'[2]Key Inputs'!$C$17))+('[3]OR-Res-Stata'!DYN12*('Reference Baseline'!$F11-'[2]Key Inputs'!$C$17)))*'[3]OR-Res-Stata'!ERT12)</f>
        <v>5581762.9026341448</v>
      </c>
      <c r="NA10">
        <f>((('[3]OR-Res-Stata'!NE12+('[2]Key Inputs'!$B$20*'[2]Key Inputs'!$B$17))+('[3]OR-Res-Stata'!AZQ12*('Reference Baseline'!$F11-'[2]Key Inputs'!$B$17)))*'[3]OR-Res-Stata'!BSW12)+((('[3]OR-Res-Stata'!CMD12+('[2]Key Inputs'!$C$20*'[2]Key Inputs'!$C$17))+('[3]OR-Res-Stata'!DYO12*('Reference Baseline'!$F11-'[2]Key Inputs'!$C$17)))*'[3]OR-Res-Stata'!ERU12)</f>
        <v>6337572.1732848026</v>
      </c>
      <c r="NB10">
        <f>((('[3]OR-Res-Stata'!NF12+('[2]Key Inputs'!$B$20*'[2]Key Inputs'!$B$17))+('[3]OR-Res-Stata'!AZR12*('Reference Baseline'!$F11-'[2]Key Inputs'!$B$17)))*'[3]OR-Res-Stata'!BSX12)+((('[3]OR-Res-Stata'!CME12+('[2]Key Inputs'!$C$20*'[2]Key Inputs'!$C$17))+('[3]OR-Res-Stata'!DYP12*('Reference Baseline'!$F11-'[2]Key Inputs'!$C$17)))*'[3]OR-Res-Stata'!ERV12)</f>
        <v>5458707.924395917</v>
      </c>
      <c r="NC10">
        <f>((('[3]OR-Res-Stata'!NG12+('[2]Key Inputs'!$B$20*'[2]Key Inputs'!$B$17))+('[3]OR-Res-Stata'!AZS12*('Reference Baseline'!$F11-'[2]Key Inputs'!$B$17)))*'[3]OR-Res-Stata'!BSY12)+((('[3]OR-Res-Stata'!CMF12+('[2]Key Inputs'!$C$20*'[2]Key Inputs'!$C$17))+('[3]OR-Res-Stata'!DYQ12*('Reference Baseline'!$F11-'[2]Key Inputs'!$C$17)))*'[3]OR-Res-Stata'!ERW12)</f>
        <v>6204168.3973869793</v>
      </c>
      <c r="ND10">
        <f>((('[3]OR-Res-Stata'!NH12+('[2]Key Inputs'!$B$20*'[2]Key Inputs'!$B$17))+('[3]OR-Res-Stata'!AZT12*('Reference Baseline'!$F11-'[2]Key Inputs'!$B$17)))*'[3]OR-Res-Stata'!BSZ12)+((('[3]OR-Res-Stata'!CMG12+('[2]Key Inputs'!$C$20*'[2]Key Inputs'!$C$17))+('[3]OR-Res-Stata'!DYR12*('Reference Baseline'!$F11-'[2]Key Inputs'!$C$17)))*'[3]OR-Res-Stata'!ERX12)</f>
        <v>6563876.3499648636</v>
      </c>
      <c r="NE10">
        <f>((('[3]OR-Res-Stata'!NI12+('[2]Key Inputs'!$B$20*'[2]Key Inputs'!$B$17))+('[3]OR-Res-Stata'!AZU12*('Reference Baseline'!$F11-'[2]Key Inputs'!$B$17)))*'[3]OR-Res-Stata'!BTA12)+((('[3]OR-Res-Stata'!CMH12+('[2]Key Inputs'!$C$20*'[2]Key Inputs'!$C$17))+('[3]OR-Res-Stata'!DYS12*('Reference Baseline'!$F11-'[2]Key Inputs'!$C$17)))*'[3]OR-Res-Stata'!ERY12)</f>
        <v>6224937.4914556062</v>
      </c>
      <c r="NF10">
        <f>((('[3]OR-Res-Stata'!NJ12+('[2]Key Inputs'!$B$20*'[2]Key Inputs'!$B$17))+('[3]OR-Res-Stata'!AZV12*('Reference Baseline'!$F11-'[2]Key Inputs'!$B$17)))*'[3]OR-Res-Stata'!BTB12)+((('[3]OR-Res-Stata'!CMI12+('[2]Key Inputs'!$C$20*'[2]Key Inputs'!$C$17))+('[3]OR-Res-Stata'!DYT12*('Reference Baseline'!$F11-'[2]Key Inputs'!$C$17)))*'[3]OR-Res-Stata'!ERZ12)</f>
        <v>5462982.8853411917</v>
      </c>
      <c r="NG10">
        <f>((('[3]OR-Res-Stata'!NK12+('[2]Key Inputs'!$B$20*'[2]Key Inputs'!$B$17))+('[3]OR-Res-Stata'!AZW12*('Reference Baseline'!$F11-'[2]Key Inputs'!$B$17)))*'[3]OR-Res-Stata'!BTC12)+((('[3]OR-Res-Stata'!CMJ12+('[2]Key Inputs'!$C$20*'[2]Key Inputs'!$C$17))+('[3]OR-Res-Stata'!DYU12*('Reference Baseline'!$F11-'[2]Key Inputs'!$C$17)))*'[3]OR-Res-Stata'!ESA12)</f>
        <v>5968991.5751076294</v>
      </c>
      <c r="NH10">
        <f>((('[3]OR-Res-Stata'!NL12+('[2]Key Inputs'!$B$20*'[2]Key Inputs'!$B$17))+('[3]OR-Res-Stata'!AZX12*('Reference Baseline'!$F11-'[2]Key Inputs'!$B$17)))*'[3]OR-Res-Stata'!BTD12)+((('[3]OR-Res-Stata'!CMK12+('[2]Key Inputs'!$C$20*'[2]Key Inputs'!$C$17))+('[3]OR-Res-Stata'!DYV12*('Reference Baseline'!$F11-'[2]Key Inputs'!$C$17)))*'[3]OR-Res-Stata'!ESB12)</f>
        <v>5574154.2631131103</v>
      </c>
      <c r="NI10">
        <f>((('[3]OR-Res-Stata'!NM12+('[2]Key Inputs'!$B$20*'[2]Key Inputs'!$B$17))+('[3]OR-Res-Stata'!AZY12*('Reference Baseline'!$F11-'[2]Key Inputs'!$B$17)))*'[3]OR-Res-Stata'!BTE12)+((('[3]OR-Res-Stata'!CML12+('[2]Key Inputs'!$C$20*'[2]Key Inputs'!$C$17))+('[3]OR-Res-Stata'!DYW12*('Reference Baseline'!$F11-'[2]Key Inputs'!$C$17)))*'[3]OR-Res-Stata'!ESC12)</f>
        <v>5636191.8355717259</v>
      </c>
      <c r="NJ10">
        <f>((('[3]OR-Res-Stata'!NN12+('[2]Key Inputs'!$B$20*'[2]Key Inputs'!$B$17))+('[3]OR-Res-Stata'!AZZ12*('Reference Baseline'!$F11-'[2]Key Inputs'!$B$17)))*'[3]OR-Res-Stata'!BTF12)+((('[3]OR-Res-Stata'!CMM12+('[2]Key Inputs'!$C$20*'[2]Key Inputs'!$C$17))+('[3]OR-Res-Stata'!DYX12*('Reference Baseline'!$F11-'[2]Key Inputs'!$C$17)))*'[3]OR-Res-Stata'!ESD12)</f>
        <v>5706804.0212651864</v>
      </c>
      <c r="NK10">
        <f>((('[3]OR-Res-Stata'!NO12+('[2]Key Inputs'!$B$20*'[2]Key Inputs'!$B$17))+('[3]OR-Res-Stata'!BAA12*('Reference Baseline'!$F11-'[2]Key Inputs'!$B$17)))*'[3]OR-Res-Stata'!BTG12)+((('[3]OR-Res-Stata'!CMN12+('[2]Key Inputs'!$C$20*'[2]Key Inputs'!$C$17))+('[3]OR-Res-Stata'!DYY12*('Reference Baseline'!$F11-'[2]Key Inputs'!$C$17)))*'[3]OR-Res-Stata'!ESE12)</f>
        <v>5430301.8503381684</v>
      </c>
      <c r="NL10">
        <f>((('[3]OR-Res-Stata'!NP12+('[2]Key Inputs'!$B$20*'[2]Key Inputs'!$B$17))+('[3]OR-Res-Stata'!BAB12*('Reference Baseline'!$F11-'[2]Key Inputs'!$B$17)))*'[3]OR-Res-Stata'!BTH12)+((('[3]OR-Res-Stata'!CMO12+('[2]Key Inputs'!$C$20*'[2]Key Inputs'!$C$17))+('[3]OR-Res-Stata'!DYZ12*('Reference Baseline'!$F11-'[2]Key Inputs'!$C$17)))*'[3]OR-Res-Stata'!ESF12)</f>
        <v>6027954.5225781826</v>
      </c>
      <c r="NM10">
        <f>((('[3]OR-Res-Stata'!NQ12+('[2]Key Inputs'!$B$20*'[2]Key Inputs'!$B$17))+('[3]OR-Res-Stata'!BAC12*('Reference Baseline'!$F11-'[2]Key Inputs'!$B$17)))*'[3]OR-Res-Stata'!BTI12)+((('[3]OR-Res-Stata'!CMP12+('[2]Key Inputs'!$C$20*'[2]Key Inputs'!$C$17))+('[3]OR-Res-Stata'!DZA12*('Reference Baseline'!$F11-'[2]Key Inputs'!$C$17)))*'[3]OR-Res-Stata'!ESG12)</f>
        <v>5448089.5089657241</v>
      </c>
      <c r="NN10">
        <f>((('[3]OR-Res-Stata'!NR12+('[2]Key Inputs'!$B$20*'[2]Key Inputs'!$B$17))+('[3]OR-Res-Stata'!BAD12*('Reference Baseline'!$F11-'[2]Key Inputs'!$B$17)))*'[3]OR-Res-Stata'!BTJ12)+((('[3]OR-Res-Stata'!CMQ12+('[2]Key Inputs'!$C$20*'[2]Key Inputs'!$C$17))+('[3]OR-Res-Stata'!DZB12*('Reference Baseline'!$F11-'[2]Key Inputs'!$C$17)))*'[3]OR-Res-Stata'!ESH12)</f>
        <v>6470473.9162663966</v>
      </c>
      <c r="NO10">
        <f>((('[3]OR-Res-Stata'!NS12+('[2]Key Inputs'!$B$20*'[2]Key Inputs'!$B$17))+('[3]OR-Res-Stata'!BAE12*('Reference Baseline'!$F11-'[2]Key Inputs'!$B$17)))*'[3]OR-Res-Stata'!BTK12)+((('[3]OR-Res-Stata'!CMR12+('[2]Key Inputs'!$C$20*'[2]Key Inputs'!$C$17))+('[3]OR-Res-Stata'!DZC12*('Reference Baseline'!$F11-'[2]Key Inputs'!$C$17)))*'[3]OR-Res-Stata'!ESI12)</f>
        <v>5987119.1351516014</v>
      </c>
      <c r="NP10">
        <f>((('[3]OR-Res-Stata'!NT12+('[2]Key Inputs'!$B$20*'[2]Key Inputs'!$B$17))+('[3]OR-Res-Stata'!BAF12*('Reference Baseline'!$F11-'[2]Key Inputs'!$B$17)))*'[3]OR-Res-Stata'!BTL12)+((('[3]OR-Res-Stata'!CMS12+('[2]Key Inputs'!$C$20*'[2]Key Inputs'!$C$17))+('[3]OR-Res-Stata'!DZD12*('Reference Baseline'!$F11-'[2]Key Inputs'!$C$17)))*'[3]OR-Res-Stata'!ESJ12)</f>
        <v>4958734.8441832438</v>
      </c>
      <c r="NQ10">
        <f>((('[3]OR-Res-Stata'!NU12+('[2]Key Inputs'!$B$20*'[2]Key Inputs'!$B$17))+('[3]OR-Res-Stata'!BAG12*('Reference Baseline'!$F11-'[2]Key Inputs'!$B$17)))*'[3]OR-Res-Stata'!BTM12)+((('[3]OR-Res-Stata'!CMT12+('[2]Key Inputs'!$C$20*'[2]Key Inputs'!$C$17))+('[3]OR-Res-Stata'!DZE12*('Reference Baseline'!$F11-'[2]Key Inputs'!$C$17)))*'[3]OR-Res-Stata'!ESK12)</f>
        <v>5952522.8370038662</v>
      </c>
      <c r="NR10">
        <f>((('[3]OR-Res-Stata'!NV12+('[2]Key Inputs'!$B$20*'[2]Key Inputs'!$B$17))+('[3]OR-Res-Stata'!BAH12*('Reference Baseline'!$F11-'[2]Key Inputs'!$B$17)))*'[3]OR-Res-Stata'!BTN12)+((('[3]OR-Res-Stata'!CMU12+('[2]Key Inputs'!$C$20*'[2]Key Inputs'!$C$17))+('[3]OR-Res-Stata'!DZF12*('Reference Baseline'!$F11-'[2]Key Inputs'!$C$17)))*'[3]OR-Res-Stata'!ESL12)</f>
        <v>5741584.8835495356</v>
      </c>
      <c r="NS10">
        <f>((('[3]OR-Res-Stata'!NW12+('[2]Key Inputs'!$B$20*'[2]Key Inputs'!$B$17))+('[3]OR-Res-Stata'!BAI12*('Reference Baseline'!$F11-'[2]Key Inputs'!$B$17)))*'[3]OR-Res-Stata'!BTO12)+((('[3]OR-Res-Stata'!CMV12+('[2]Key Inputs'!$C$20*'[2]Key Inputs'!$C$17))+('[3]OR-Res-Stata'!DZG12*('Reference Baseline'!$F11-'[2]Key Inputs'!$C$17)))*'[3]OR-Res-Stata'!ESM12)</f>
        <v>5228738.3601037897</v>
      </c>
      <c r="NT10">
        <f>((('[3]OR-Res-Stata'!NX12+('[2]Key Inputs'!$B$20*'[2]Key Inputs'!$B$17))+('[3]OR-Res-Stata'!BAJ12*('Reference Baseline'!$F11-'[2]Key Inputs'!$B$17)))*'[3]OR-Res-Stata'!BTP12)+((('[3]OR-Res-Stata'!CMW12+('[2]Key Inputs'!$C$20*'[2]Key Inputs'!$C$17))+('[3]OR-Res-Stata'!DZH12*('Reference Baseline'!$F11-'[2]Key Inputs'!$C$17)))*'[3]OR-Res-Stata'!ESN12)</f>
        <v>6498651.5396832731</v>
      </c>
      <c r="NU10">
        <f>((('[3]OR-Res-Stata'!NY12+('[2]Key Inputs'!$B$20*'[2]Key Inputs'!$B$17))+('[3]OR-Res-Stata'!BAK12*('Reference Baseline'!$F11-'[2]Key Inputs'!$B$17)))*'[3]OR-Res-Stata'!BTQ12)+((('[3]OR-Res-Stata'!CMX12+('[2]Key Inputs'!$C$20*'[2]Key Inputs'!$C$17))+('[3]OR-Res-Stata'!DZI12*('Reference Baseline'!$F11-'[2]Key Inputs'!$C$17)))*'[3]OR-Res-Stata'!ESO12)</f>
        <v>4845513.2101139519</v>
      </c>
      <c r="NV10">
        <f>((('[3]OR-Res-Stata'!NZ12+('[2]Key Inputs'!$B$20*'[2]Key Inputs'!$B$17))+('[3]OR-Res-Stata'!BAL12*('Reference Baseline'!$F11-'[2]Key Inputs'!$B$17)))*'[3]OR-Res-Stata'!BTR12)+((('[3]OR-Res-Stata'!CMY12+('[2]Key Inputs'!$C$20*'[2]Key Inputs'!$C$17))+('[3]OR-Res-Stata'!DZJ12*('Reference Baseline'!$F11-'[2]Key Inputs'!$C$17)))*'[3]OR-Res-Stata'!ESP12)</f>
        <v>5542182.6559703676</v>
      </c>
      <c r="NW10">
        <f>((('[3]OR-Res-Stata'!OA12+('[2]Key Inputs'!$B$20*'[2]Key Inputs'!$B$17))+('[3]OR-Res-Stata'!BAM12*('Reference Baseline'!$F11-'[2]Key Inputs'!$B$17)))*'[3]OR-Res-Stata'!BTS12)+((('[3]OR-Res-Stata'!CMZ12+('[2]Key Inputs'!$C$20*'[2]Key Inputs'!$C$17))+('[3]OR-Res-Stata'!DZK12*('Reference Baseline'!$F11-'[2]Key Inputs'!$C$17)))*'[3]OR-Res-Stata'!ESQ12)</f>
        <v>5690263.0107471813</v>
      </c>
      <c r="NX10">
        <f>((('[3]OR-Res-Stata'!OB12+('[2]Key Inputs'!$B$20*'[2]Key Inputs'!$B$17))+('[3]OR-Res-Stata'!BAN12*('Reference Baseline'!$F11-'[2]Key Inputs'!$B$17)))*'[3]OR-Res-Stata'!BTT12)+((('[3]OR-Res-Stata'!CNA12+('[2]Key Inputs'!$C$20*'[2]Key Inputs'!$C$17))+('[3]OR-Res-Stata'!DZL12*('Reference Baseline'!$F11-'[2]Key Inputs'!$C$17)))*'[3]OR-Res-Stata'!ESR12)</f>
        <v>5138096.4148953119</v>
      </c>
      <c r="NY10">
        <f>((('[3]OR-Res-Stata'!OC12+('[2]Key Inputs'!$B$20*'[2]Key Inputs'!$B$17))+('[3]OR-Res-Stata'!BAO12*('Reference Baseline'!$F11-'[2]Key Inputs'!$B$17)))*'[3]OR-Res-Stata'!BTU12)+((('[3]OR-Res-Stata'!CNB12+('[2]Key Inputs'!$C$20*'[2]Key Inputs'!$C$17))+('[3]OR-Res-Stata'!DZM12*('Reference Baseline'!$F11-'[2]Key Inputs'!$C$17)))*'[3]OR-Res-Stata'!ESS12)</f>
        <v>5777940.9648192776</v>
      </c>
      <c r="NZ10">
        <f>((('[3]OR-Res-Stata'!OD12+('[2]Key Inputs'!$B$20*'[2]Key Inputs'!$B$17))+('[3]OR-Res-Stata'!BAP12*('Reference Baseline'!$F11-'[2]Key Inputs'!$B$17)))*'[3]OR-Res-Stata'!BTV12)+((('[3]OR-Res-Stata'!CNC12+('[2]Key Inputs'!$C$20*'[2]Key Inputs'!$C$17))+('[3]OR-Res-Stata'!DZN12*('Reference Baseline'!$F11-'[2]Key Inputs'!$C$17)))*'[3]OR-Res-Stata'!EST12)</f>
        <v>5590143.1658459911</v>
      </c>
      <c r="OA10">
        <f>((('[3]OR-Res-Stata'!OE12+('[2]Key Inputs'!$B$20*'[2]Key Inputs'!$B$17))+('[3]OR-Res-Stata'!BAQ12*('Reference Baseline'!$F11-'[2]Key Inputs'!$B$17)))*'[3]OR-Res-Stata'!BTW12)+((('[3]OR-Res-Stata'!CND12+('[2]Key Inputs'!$C$20*'[2]Key Inputs'!$C$17))+('[3]OR-Res-Stata'!DZO12*('Reference Baseline'!$F11-'[2]Key Inputs'!$C$17)))*'[3]OR-Res-Stata'!ESU12)</f>
        <v>5789990.5279485099</v>
      </c>
      <c r="OB10">
        <f>((('[3]OR-Res-Stata'!OF12+('[2]Key Inputs'!$B$20*'[2]Key Inputs'!$B$17))+('[3]OR-Res-Stata'!BAR12*('Reference Baseline'!$F11-'[2]Key Inputs'!$B$17)))*'[3]OR-Res-Stata'!BTX12)+((('[3]OR-Res-Stata'!CNE12+('[2]Key Inputs'!$C$20*'[2]Key Inputs'!$C$17))+('[3]OR-Res-Stata'!DZP12*('Reference Baseline'!$F11-'[2]Key Inputs'!$C$17)))*'[3]OR-Res-Stata'!ESV12)</f>
        <v>6415741.1516773878</v>
      </c>
      <c r="OC10">
        <f>((('[3]OR-Res-Stata'!OG12+('[2]Key Inputs'!$B$20*'[2]Key Inputs'!$B$17))+('[3]OR-Res-Stata'!BAS12*('Reference Baseline'!$F11-'[2]Key Inputs'!$B$17)))*'[3]OR-Res-Stata'!BTY12)+((('[3]OR-Res-Stata'!CNF12+('[2]Key Inputs'!$C$20*'[2]Key Inputs'!$C$17))+('[3]OR-Res-Stata'!DZQ12*('Reference Baseline'!$F11-'[2]Key Inputs'!$C$17)))*'[3]OR-Res-Stata'!ESW12)</f>
        <v>6257300.651229959</v>
      </c>
      <c r="OD10">
        <f>((('[3]OR-Res-Stata'!OH12+('[2]Key Inputs'!$B$20*'[2]Key Inputs'!$B$17))+('[3]OR-Res-Stata'!BAT12*('Reference Baseline'!$F11-'[2]Key Inputs'!$B$17)))*'[3]OR-Res-Stata'!BTZ12)+((('[3]OR-Res-Stata'!CNG12+('[2]Key Inputs'!$C$20*'[2]Key Inputs'!$C$17))+('[3]OR-Res-Stata'!DZR12*('Reference Baseline'!$F11-'[2]Key Inputs'!$C$17)))*'[3]OR-Res-Stata'!ESX12)</f>
        <v>6212597.4798157299</v>
      </c>
      <c r="OE10">
        <f>((('[3]OR-Res-Stata'!OI12+('[2]Key Inputs'!$B$20*'[2]Key Inputs'!$B$17))+('[3]OR-Res-Stata'!BAU12*('Reference Baseline'!$F11-'[2]Key Inputs'!$B$17)))*'[3]OR-Res-Stata'!BUA12)+((('[3]OR-Res-Stata'!CNH12+('[2]Key Inputs'!$C$20*'[2]Key Inputs'!$C$17))+('[3]OR-Res-Stata'!DZS12*('Reference Baseline'!$F11-'[2]Key Inputs'!$C$17)))*'[3]OR-Res-Stata'!ESY12)</f>
        <v>5647411.3881159779</v>
      </c>
      <c r="OF10">
        <f>((('[3]OR-Res-Stata'!OJ12+('[2]Key Inputs'!$B$20*'[2]Key Inputs'!$B$17))+('[3]OR-Res-Stata'!BAV12*('Reference Baseline'!$F11-'[2]Key Inputs'!$B$17)))*'[3]OR-Res-Stata'!BUB12)+((('[3]OR-Res-Stata'!CNI12+('[2]Key Inputs'!$C$20*'[2]Key Inputs'!$C$17))+('[3]OR-Res-Stata'!DZT12*('Reference Baseline'!$F11-'[2]Key Inputs'!$C$17)))*'[3]OR-Res-Stata'!ESZ12)</f>
        <v>4994206.7852330916</v>
      </c>
      <c r="OG10">
        <f>((('[3]OR-Res-Stata'!OK12+('[2]Key Inputs'!$B$20*'[2]Key Inputs'!$B$17))+('[3]OR-Res-Stata'!BAW12*('Reference Baseline'!$F11-'[2]Key Inputs'!$B$17)))*'[3]OR-Res-Stata'!BUC12)+((('[3]OR-Res-Stata'!CNJ12+('[2]Key Inputs'!$C$20*'[2]Key Inputs'!$C$17))+('[3]OR-Res-Stata'!DZU12*('Reference Baseline'!$F11-'[2]Key Inputs'!$C$17)))*'[3]OR-Res-Stata'!ETA12)</f>
        <v>5519472.7051049657</v>
      </c>
      <c r="OH10">
        <f>((('[3]OR-Res-Stata'!OL12+('[2]Key Inputs'!$B$20*'[2]Key Inputs'!$B$17))+('[3]OR-Res-Stata'!BAX12*('Reference Baseline'!$F11-'[2]Key Inputs'!$B$17)))*'[3]OR-Res-Stata'!BUD12)+((('[3]OR-Res-Stata'!CNK12+('[2]Key Inputs'!$C$20*'[2]Key Inputs'!$C$17))+('[3]OR-Res-Stata'!DZV12*('Reference Baseline'!$F11-'[2]Key Inputs'!$C$17)))*'[3]OR-Res-Stata'!ETB12)</f>
        <v>6119936.4144801209</v>
      </c>
      <c r="OI10">
        <f>((('[3]OR-Res-Stata'!OM12+('[2]Key Inputs'!$B$20*'[2]Key Inputs'!$B$17))+('[3]OR-Res-Stata'!BAY12*('Reference Baseline'!$F11-'[2]Key Inputs'!$B$17)))*'[3]OR-Res-Stata'!BUE12)+((('[3]OR-Res-Stata'!CNL12+('[2]Key Inputs'!$C$20*'[2]Key Inputs'!$C$17))+('[3]OR-Res-Stata'!DZW12*('Reference Baseline'!$F11-'[2]Key Inputs'!$C$17)))*'[3]OR-Res-Stata'!ETC12)</f>
        <v>5428598.4312218055</v>
      </c>
      <c r="OJ10">
        <f>((('[3]OR-Res-Stata'!ON12+('[2]Key Inputs'!$B$20*'[2]Key Inputs'!$B$17))+('[3]OR-Res-Stata'!BAZ12*('Reference Baseline'!$F11-'[2]Key Inputs'!$B$17)))*'[3]OR-Res-Stata'!BUF12)+((('[3]OR-Res-Stata'!CNM12+('[2]Key Inputs'!$C$20*'[2]Key Inputs'!$C$17))+('[3]OR-Res-Stata'!DZX12*('Reference Baseline'!$F11-'[2]Key Inputs'!$C$17)))*'[3]OR-Res-Stata'!ETD12)</f>
        <v>5812960.5042216321</v>
      </c>
      <c r="OK10">
        <f>((('[3]OR-Res-Stata'!OO12+('[2]Key Inputs'!$B$20*'[2]Key Inputs'!$B$17))+('[3]OR-Res-Stata'!BBA12*('Reference Baseline'!$F11-'[2]Key Inputs'!$B$17)))*'[3]OR-Res-Stata'!BUG12)+((('[3]OR-Res-Stata'!CNN12+('[2]Key Inputs'!$C$20*'[2]Key Inputs'!$C$17))+('[3]OR-Res-Stata'!DZY12*('Reference Baseline'!$F11-'[2]Key Inputs'!$C$17)))*'[3]OR-Res-Stata'!ETE12)</f>
        <v>5107341.4703691211</v>
      </c>
      <c r="OL10">
        <f>((('[3]OR-Res-Stata'!OP12+('[2]Key Inputs'!$B$20*'[2]Key Inputs'!$B$17))+('[3]OR-Res-Stata'!BBB12*('Reference Baseline'!$F11-'[2]Key Inputs'!$B$17)))*'[3]OR-Res-Stata'!BUH12)+((('[3]OR-Res-Stata'!CNO12+('[2]Key Inputs'!$C$20*'[2]Key Inputs'!$C$17))+('[3]OR-Res-Stata'!DZZ12*('Reference Baseline'!$F11-'[2]Key Inputs'!$C$17)))*'[3]OR-Res-Stata'!ETF12)</f>
        <v>5726626.5590488808</v>
      </c>
      <c r="OM10">
        <f>((('[3]OR-Res-Stata'!OQ12+('[2]Key Inputs'!$B$20*'[2]Key Inputs'!$B$17))+('[3]OR-Res-Stata'!BBC12*('Reference Baseline'!$F11-'[2]Key Inputs'!$B$17)))*'[3]OR-Res-Stata'!BUI12)+((('[3]OR-Res-Stata'!CNP12+('[2]Key Inputs'!$C$20*'[2]Key Inputs'!$C$17))+('[3]OR-Res-Stata'!EAA12*('Reference Baseline'!$F11-'[2]Key Inputs'!$C$17)))*'[3]OR-Res-Stata'!ETG12)</f>
        <v>6073593.617357567</v>
      </c>
      <c r="ON10">
        <f>((('[3]OR-Res-Stata'!OR12+('[2]Key Inputs'!$B$20*'[2]Key Inputs'!$B$17))+('[3]OR-Res-Stata'!BBD12*('Reference Baseline'!$F11-'[2]Key Inputs'!$B$17)))*'[3]OR-Res-Stata'!BUJ12)+((('[3]OR-Res-Stata'!CNQ12+('[2]Key Inputs'!$C$20*'[2]Key Inputs'!$C$17))+('[3]OR-Res-Stata'!EAB12*('Reference Baseline'!$F11-'[2]Key Inputs'!$C$17)))*'[3]OR-Res-Stata'!ETH12)</f>
        <v>5328829.2482706262</v>
      </c>
      <c r="OO10">
        <f>((('[3]OR-Res-Stata'!OS12+('[2]Key Inputs'!$B$20*'[2]Key Inputs'!$B$17))+('[3]OR-Res-Stata'!BBE12*('Reference Baseline'!$F11-'[2]Key Inputs'!$B$17)))*'[3]OR-Res-Stata'!BUK12)+((('[3]OR-Res-Stata'!CNR12+('[2]Key Inputs'!$C$20*'[2]Key Inputs'!$C$17))+('[3]OR-Res-Stata'!EAC12*('Reference Baseline'!$F11-'[2]Key Inputs'!$C$17)))*'[3]OR-Res-Stata'!ETI12)</f>
        <v>6339855.5752290664</v>
      </c>
      <c r="OP10">
        <f>((('[3]OR-Res-Stata'!OT12+('[2]Key Inputs'!$B$20*'[2]Key Inputs'!$B$17))+('[3]OR-Res-Stata'!BBF12*('Reference Baseline'!$F11-'[2]Key Inputs'!$B$17)))*'[3]OR-Res-Stata'!BUL12)+((('[3]OR-Res-Stata'!CNS12+('[2]Key Inputs'!$C$20*'[2]Key Inputs'!$C$17))+('[3]OR-Res-Stata'!EAD12*('Reference Baseline'!$F11-'[2]Key Inputs'!$C$17)))*'[3]OR-Res-Stata'!ETJ12)</f>
        <v>5291636.4997862699</v>
      </c>
      <c r="OQ10">
        <f>((('[3]OR-Res-Stata'!OU12+('[2]Key Inputs'!$B$20*'[2]Key Inputs'!$B$17))+('[3]OR-Res-Stata'!BBG12*('Reference Baseline'!$F11-'[2]Key Inputs'!$B$17)))*'[3]OR-Res-Stata'!BUM12)+((('[3]OR-Res-Stata'!CNT12+('[2]Key Inputs'!$C$20*'[2]Key Inputs'!$C$17))+('[3]OR-Res-Stata'!EAE12*('Reference Baseline'!$F11-'[2]Key Inputs'!$C$17)))*'[3]OR-Res-Stata'!ETK12)</f>
        <v>6214530.8803807544</v>
      </c>
      <c r="OR10">
        <f>((('[3]OR-Res-Stata'!OV12+('[2]Key Inputs'!$B$20*'[2]Key Inputs'!$B$17))+('[3]OR-Res-Stata'!BBH12*('Reference Baseline'!$F11-'[2]Key Inputs'!$B$17)))*'[3]OR-Res-Stata'!BUN12)+((('[3]OR-Res-Stata'!CNU12+('[2]Key Inputs'!$C$20*'[2]Key Inputs'!$C$17))+('[3]OR-Res-Stata'!EAF12*('Reference Baseline'!$F11-'[2]Key Inputs'!$C$17)))*'[3]OR-Res-Stata'!ETL12)</f>
        <v>6251280.6113014761</v>
      </c>
      <c r="OS10">
        <f>((('[3]OR-Res-Stata'!OW12+('[2]Key Inputs'!$B$20*'[2]Key Inputs'!$B$17))+('[3]OR-Res-Stata'!BBI12*('Reference Baseline'!$F11-'[2]Key Inputs'!$B$17)))*'[3]OR-Res-Stata'!BUO12)+((('[3]OR-Res-Stata'!CNV12+('[2]Key Inputs'!$C$20*'[2]Key Inputs'!$C$17))+('[3]OR-Res-Stata'!EAG12*('Reference Baseline'!$F11-'[2]Key Inputs'!$C$17)))*'[3]OR-Res-Stata'!ETM12)</f>
        <v>5551786.2891588621</v>
      </c>
      <c r="OT10">
        <f>((('[3]OR-Res-Stata'!OX12+('[2]Key Inputs'!$B$20*'[2]Key Inputs'!$B$17))+('[3]OR-Res-Stata'!BBJ12*('Reference Baseline'!$F11-'[2]Key Inputs'!$B$17)))*'[3]OR-Res-Stata'!BUP12)+((('[3]OR-Res-Stata'!CNW12+('[2]Key Inputs'!$C$20*'[2]Key Inputs'!$C$17))+('[3]OR-Res-Stata'!EAH12*('Reference Baseline'!$F11-'[2]Key Inputs'!$C$17)))*'[3]OR-Res-Stata'!ETN12)</f>
        <v>5451447.8892635349</v>
      </c>
      <c r="OU10">
        <f>((('[3]OR-Res-Stata'!OY12+('[2]Key Inputs'!$B$20*'[2]Key Inputs'!$B$17))+('[3]OR-Res-Stata'!BBK12*('Reference Baseline'!$F11-'[2]Key Inputs'!$B$17)))*'[3]OR-Res-Stata'!BUQ12)+((('[3]OR-Res-Stata'!CNX12+('[2]Key Inputs'!$C$20*'[2]Key Inputs'!$C$17))+('[3]OR-Res-Stata'!EAI12*('Reference Baseline'!$F11-'[2]Key Inputs'!$C$17)))*'[3]OR-Res-Stata'!ETO12)</f>
        <v>5958172.1442314321</v>
      </c>
      <c r="OV10">
        <f>((('[3]OR-Res-Stata'!OZ12+('[2]Key Inputs'!$B$20*'[2]Key Inputs'!$B$17))+('[3]OR-Res-Stata'!BBL12*('Reference Baseline'!$F11-'[2]Key Inputs'!$B$17)))*'[3]OR-Res-Stata'!BUR12)+((('[3]OR-Res-Stata'!CNY12+('[2]Key Inputs'!$C$20*'[2]Key Inputs'!$C$17))+('[3]OR-Res-Stata'!EAJ12*('Reference Baseline'!$F11-'[2]Key Inputs'!$C$17)))*'[3]OR-Res-Stata'!ETP12)</f>
        <v>5552038.1854397617</v>
      </c>
      <c r="OW10">
        <f>((('[3]OR-Res-Stata'!PA12+('[2]Key Inputs'!$B$20*'[2]Key Inputs'!$B$17))+('[3]OR-Res-Stata'!BBM12*('Reference Baseline'!$F11-'[2]Key Inputs'!$B$17)))*'[3]OR-Res-Stata'!BUS12)+((('[3]OR-Res-Stata'!CNZ12+('[2]Key Inputs'!$C$20*'[2]Key Inputs'!$C$17))+('[3]OR-Res-Stata'!EAK12*('Reference Baseline'!$F11-'[2]Key Inputs'!$C$17)))*'[3]OR-Res-Stata'!ETQ12)</f>
        <v>5864919.6664651092</v>
      </c>
      <c r="OX10">
        <f>((('[3]OR-Res-Stata'!PB12+('[2]Key Inputs'!$B$20*'[2]Key Inputs'!$B$17))+('[3]OR-Res-Stata'!BBN12*('Reference Baseline'!$F11-'[2]Key Inputs'!$B$17)))*'[3]OR-Res-Stata'!BUT12)+((('[3]OR-Res-Stata'!COA12+('[2]Key Inputs'!$C$20*'[2]Key Inputs'!$C$17))+('[3]OR-Res-Stata'!EAL12*('Reference Baseline'!$F11-'[2]Key Inputs'!$C$17)))*'[3]OR-Res-Stata'!ETR12)</f>
        <v>5196683.7122849412</v>
      </c>
      <c r="OY10">
        <f>((('[3]OR-Res-Stata'!PC12+('[2]Key Inputs'!$B$20*'[2]Key Inputs'!$B$17))+('[3]OR-Res-Stata'!BBO12*('Reference Baseline'!$F11-'[2]Key Inputs'!$B$17)))*'[3]OR-Res-Stata'!BUU12)+((('[3]OR-Res-Stata'!COB12+('[2]Key Inputs'!$C$20*'[2]Key Inputs'!$C$17))+('[3]OR-Res-Stata'!EAM12*('Reference Baseline'!$F11-'[2]Key Inputs'!$C$17)))*'[3]OR-Res-Stata'!ETS12)</f>
        <v>6011179.5598277654</v>
      </c>
      <c r="OZ10">
        <f>((('[3]OR-Res-Stata'!PD12+('[2]Key Inputs'!$B$20*'[2]Key Inputs'!$B$17))+('[3]OR-Res-Stata'!BBP12*('Reference Baseline'!$F11-'[2]Key Inputs'!$B$17)))*'[3]OR-Res-Stata'!BUV12)+((('[3]OR-Res-Stata'!COC12+('[2]Key Inputs'!$C$20*'[2]Key Inputs'!$C$17))+('[3]OR-Res-Stata'!EAN12*('Reference Baseline'!$F11-'[2]Key Inputs'!$C$17)))*'[3]OR-Res-Stata'!ETT12)</f>
        <v>5457624.7504659127</v>
      </c>
      <c r="PA10">
        <f>((('[3]OR-Res-Stata'!PE12+('[2]Key Inputs'!$B$20*'[2]Key Inputs'!$B$17))+('[3]OR-Res-Stata'!BBQ12*('Reference Baseline'!$F11-'[2]Key Inputs'!$B$17)))*'[3]OR-Res-Stata'!BUW12)+((('[3]OR-Res-Stata'!COD12+('[2]Key Inputs'!$C$20*'[2]Key Inputs'!$C$17))+('[3]OR-Res-Stata'!EAO12*('Reference Baseline'!$F11-'[2]Key Inputs'!$C$17)))*'[3]OR-Res-Stata'!ETU12)</f>
        <v>5950321.1365413927</v>
      </c>
      <c r="PB10">
        <f>((('[3]OR-Res-Stata'!PF12+('[2]Key Inputs'!$B$20*'[2]Key Inputs'!$B$17))+('[3]OR-Res-Stata'!BBR12*('Reference Baseline'!$F11-'[2]Key Inputs'!$B$17)))*'[3]OR-Res-Stata'!BUX12)+((('[3]OR-Res-Stata'!COE12+('[2]Key Inputs'!$C$20*'[2]Key Inputs'!$C$17))+('[3]OR-Res-Stata'!EAP12*('Reference Baseline'!$F11-'[2]Key Inputs'!$C$17)))*'[3]OR-Res-Stata'!ETV12)</f>
        <v>5770229.5594958114</v>
      </c>
      <c r="PC10">
        <f>((('[3]OR-Res-Stata'!PG12+('[2]Key Inputs'!$B$20*'[2]Key Inputs'!$B$17))+('[3]OR-Res-Stata'!BBS12*('Reference Baseline'!$F11-'[2]Key Inputs'!$B$17)))*'[3]OR-Res-Stata'!BUY12)+((('[3]OR-Res-Stata'!COF12+('[2]Key Inputs'!$C$20*'[2]Key Inputs'!$C$17))+('[3]OR-Res-Stata'!EAQ12*('Reference Baseline'!$F11-'[2]Key Inputs'!$C$17)))*'[3]OR-Res-Stata'!ETW12)</f>
        <v>5612877.3595203776</v>
      </c>
      <c r="PD10">
        <f>((('[3]OR-Res-Stata'!PH12+('[2]Key Inputs'!$B$20*'[2]Key Inputs'!$B$17))+('[3]OR-Res-Stata'!BBT12*('Reference Baseline'!$F11-'[2]Key Inputs'!$B$17)))*'[3]OR-Res-Stata'!BUZ12)+((('[3]OR-Res-Stata'!COG12+('[2]Key Inputs'!$C$20*'[2]Key Inputs'!$C$17))+('[3]OR-Res-Stata'!EAR12*('Reference Baseline'!$F11-'[2]Key Inputs'!$C$17)))*'[3]OR-Res-Stata'!ETX12)</f>
        <v>4999272.7116492484</v>
      </c>
      <c r="PE10">
        <f>((('[3]OR-Res-Stata'!PI12+('[2]Key Inputs'!$B$20*'[2]Key Inputs'!$B$17))+('[3]OR-Res-Stata'!BBU12*('Reference Baseline'!$F11-'[2]Key Inputs'!$B$17)))*'[3]OR-Res-Stata'!BVA12)+((('[3]OR-Res-Stata'!COH12+('[2]Key Inputs'!$C$20*'[2]Key Inputs'!$C$17))+('[3]OR-Res-Stata'!EAS12*('Reference Baseline'!$F11-'[2]Key Inputs'!$C$17)))*'[3]OR-Res-Stata'!ETY12)</f>
        <v>5465861.7134630913</v>
      </c>
      <c r="PF10">
        <f>((('[3]OR-Res-Stata'!PJ12+('[2]Key Inputs'!$B$20*'[2]Key Inputs'!$B$17))+('[3]OR-Res-Stata'!BBV12*('Reference Baseline'!$F11-'[2]Key Inputs'!$B$17)))*'[3]OR-Res-Stata'!BVB12)+((('[3]OR-Res-Stata'!COI12+('[2]Key Inputs'!$C$20*'[2]Key Inputs'!$C$17))+('[3]OR-Res-Stata'!EAT12*('Reference Baseline'!$F11-'[2]Key Inputs'!$C$17)))*'[3]OR-Res-Stata'!ETZ12)</f>
        <v>5736670.3296203706</v>
      </c>
      <c r="PG10">
        <f>((('[3]OR-Res-Stata'!PK12+('[2]Key Inputs'!$B$20*'[2]Key Inputs'!$B$17))+('[3]OR-Res-Stata'!BBW12*('Reference Baseline'!$F11-'[2]Key Inputs'!$B$17)))*'[3]OR-Res-Stata'!BVC12)+((('[3]OR-Res-Stata'!COJ12+('[2]Key Inputs'!$C$20*'[2]Key Inputs'!$C$17))+('[3]OR-Res-Stata'!EAU12*('Reference Baseline'!$F11-'[2]Key Inputs'!$C$17)))*'[3]OR-Res-Stata'!EUA12)</f>
        <v>5930179.0728894249</v>
      </c>
      <c r="PH10">
        <f>((('[3]OR-Res-Stata'!PL12+('[2]Key Inputs'!$B$20*'[2]Key Inputs'!$B$17))+('[3]OR-Res-Stata'!BBX12*('Reference Baseline'!$F11-'[2]Key Inputs'!$B$17)))*'[3]OR-Res-Stata'!BVD12)+((('[3]OR-Res-Stata'!COK12+('[2]Key Inputs'!$C$20*'[2]Key Inputs'!$C$17))+('[3]OR-Res-Stata'!EAV12*('Reference Baseline'!$F11-'[2]Key Inputs'!$C$17)))*'[3]OR-Res-Stata'!EUB12)</f>
        <v>5221809.6749077905</v>
      </c>
      <c r="PI10">
        <f>((('[3]OR-Res-Stata'!PM12+('[2]Key Inputs'!$B$20*'[2]Key Inputs'!$B$17))+('[3]OR-Res-Stata'!BBY12*('Reference Baseline'!$F11-'[2]Key Inputs'!$B$17)))*'[3]OR-Res-Stata'!BVE12)+((('[3]OR-Res-Stata'!COL12+('[2]Key Inputs'!$C$20*'[2]Key Inputs'!$C$17))+('[3]OR-Res-Stata'!EAW12*('Reference Baseline'!$F11-'[2]Key Inputs'!$C$17)))*'[3]OR-Res-Stata'!EUC12)</f>
        <v>5511875.5567013808</v>
      </c>
      <c r="PJ10">
        <f>((('[3]OR-Res-Stata'!PN12+('[2]Key Inputs'!$B$20*'[2]Key Inputs'!$B$17))+('[3]OR-Res-Stata'!BBZ12*('Reference Baseline'!$F11-'[2]Key Inputs'!$B$17)))*'[3]OR-Res-Stata'!BVF12)+((('[3]OR-Res-Stata'!COM12+('[2]Key Inputs'!$C$20*'[2]Key Inputs'!$C$17))+('[3]OR-Res-Stata'!EAX12*('Reference Baseline'!$F11-'[2]Key Inputs'!$C$17)))*'[3]OR-Res-Stata'!EUD12)</f>
        <v>5441760.114016531</v>
      </c>
      <c r="PK10">
        <f>((('[3]OR-Res-Stata'!PO12+('[2]Key Inputs'!$B$20*'[2]Key Inputs'!$B$17))+('[3]OR-Res-Stata'!BCA12*('Reference Baseline'!$F11-'[2]Key Inputs'!$B$17)))*'[3]OR-Res-Stata'!BVG12)+((('[3]OR-Res-Stata'!CON12+('[2]Key Inputs'!$C$20*'[2]Key Inputs'!$C$17))+('[3]OR-Res-Stata'!EAY12*('Reference Baseline'!$F11-'[2]Key Inputs'!$C$17)))*'[3]OR-Res-Stata'!EUE12)</f>
        <v>5841189.8648564806</v>
      </c>
      <c r="PL10">
        <f>((('[3]OR-Res-Stata'!PP12+('[2]Key Inputs'!$B$20*'[2]Key Inputs'!$B$17))+('[3]OR-Res-Stata'!BCB12*('Reference Baseline'!$F11-'[2]Key Inputs'!$B$17)))*'[3]OR-Res-Stata'!BVH12)+((('[3]OR-Res-Stata'!COO12+('[2]Key Inputs'!$C$20*'[2]Key Inputs'!$C$17))+('[3]OR-Res-Stata'!EAZ12*('Reference Baseline'!$F11-'[2]Key Inputs'!$C$17)))*'[3]OR-Res-Stata'!EUF12)</f>
        <v>6254436.7632284611</v>
      </c>
      <c r="PM10">
        <f>((('[3]OR-Res-Stata'!PQ12+('[2]Key Inputs'!$B$20*'[2]Key Inputs'!$B$17))+('[3]OR-Res-Stata'!BCC12*('Reference Baseline'!$F11-'[2]Key Inputs'!$B$17)))*'[3]OR-Res-Stata'!BVI12)+((('[3]OR-Res-Stata'!COP12+('[2]Key Inputs'!$C$20*'[2]Key Inputs'!$C$17))+('[3]OR-Res-Stata'!EBA12*('Reference Baseline'!$F11-'[2]Key Inputs'!$C$17)))*'[3]OR-Res-Stata'!EUG12)</f>
        <v>6654830.5229690913</v>
      </c>
      <c r="PN10">
        <f>((('[3]OR-Res-Stata'!PR12+('[2]Key Inputs'!$B$20*'[2]Key Inputs'!$B$17))+('[3]OR-Res-Stata'!BCD12*('Reference Baseline'!$F11-'[2]Key Inputs'!$B$17)))*'[3]OR-Res-Stata'!BVJ12)+((('[3]OR-Res-Stata'!COQ12+('[2]Key Inputs'!$C$20*'[2]Key Inputs'!$C$17))+('[3]OR-Res-Stata'!EBB12*('Reference Baseline'!$F11-'[2]Key Inputs'!$C$17)))*'[3]OR-Res-Stata'!EUH12)</f>
        <v>6152783.2863478204</v>
      </c>
      <c r="PO10">
        <f>((('[3]OR-Res-Stata'!PS12+('[2]Key Inputs'!$B$20*'[2]Key Inputs'!$B$17))+('[3]OR-Res-Stata'!BCE12*('Reference Baseline'!$F11-'[2]Key Inputs'!$B$17)))*'[3]OR-Res-Stata'!BVK12)+((('[3]OR-Res-Stata'!COR12+('[2]Key Inputs'!$C$20*'[2]Key Inputs'!$C$17))+('[3]OR-Res-Stata'!EBC12*('Reference Baseline'!$F11-'[2]Key Inputs'!$C$17)))*'[3]OR-Res-Stata'!EUI12)</f>
        <v>5483957.5183272287</v>
      </c>
      <c r="PP10">
        <f>((('[3]OR-Res-Stata'!PT12+('[2]Key Inputs'!$B$20*'[2]Key Inputs'!$B$17))+('[3]OR-Res-Stata'!BCF12*('Reference Baseline'!$F11-'[2]Key Inputs'!$B$17)))*'[3]OR-Res-Stata'!BVL12)+((('[3]OR-Res-Stata'!COS12+('[2]Key Inputs'!$C$20*'[2]Key Inputs'!$C$17))+('[3]OR-Res-Stata'!EBD12*('Reference Baseline'!$F11-'[2]Key Inputs'!$C$17)))*'[3]OR-Res-Stata'!EUJ12)</f>
        <v>6163542.6544530056</v>
      </c>
      <c r="PQ10">
        <f>((('[3]OR-Res-Stata'!PU12+('[2]Key Inputs'!$B$20*'[2]Key Inputs'!$B$17))+('[3]OR-Res-Stata'!BCG12*('Reference Baseline'!$F11-'[2]Key Inputs'!$B$17)))*'[3]OR-Res-Stata'!BVM12)+((('[3]OR-Res-Stata'!COT12+('[2]Key Inputs'!$C$20*'[2]Key Inputs'!$C$17))+('[3]OR-Res-Stata'!EBE12*('Reference Baseline'!$F11-'[2]Key Inputs'!$C$17)))*'[3]OR-Res-Stata'!EUK12)</f>
        <v>5925510.8062496185</v>
      </c>
      <c r="PR10">
        <f>((('[3]OR-Res-Stata'!PV12+('[2]Key Inputs'!$B$20*'[2]Key Inputs'!$B$17))+('[3]OR-Res-Stata'!BCH12*('Reference Baseline'!$F11-'[2]Key Inputs'!$B$17)))*'[3]OR-Res-Stata'!BVN12)+((('[3]OR-Res-Stata'!COU12+('[2]Key Inputs'!$C$20*'[2]Key Inputs'!$C$17))+('[3]OR-Res-Stata'!EBF12*('Reference Baseline'!$F11-'[2]Key Inputs'!$C$17)))*'[3]OR-Res-Stata'!EUL12)</f>
        <v>4913803.9191975053</v>
      </c>
      <c r="PS10">
        <f>((('[3]OR-Res-Stata'!PW12+('[2]Key Inputs'!$B$20*'[2]Key Inputs'!$B$17))+('[3]OR-Res-Stata'!BCI12*('Reference Baseline'!$F11-'[2]Key Inputs'!$B$17)))*'[3]OR-Res-Stata'!BVO12)+((('[3]OR-Res-Stata'!COV12+('[2]Key Inputs'!$C$20*'[2]Key Inputs'!$C$17))+('[3]OR-Res-Stata'!EBG12*('Reference Baseline'!$F11-'[2]Key Inputs'!$C$17)))*'[3]OR-Res-Stata'!EUM12)</f>
        <v>5599083.9179807287</v>
      </c>
      <c r="PT10">
        <f>((('[3]OR-Res-Stata'!PX12+('[2]Key Inputs'!$B$20*'[2]Key Inputs'!$B$17))+('[3]OR-Res-Stata'!BCJ12*('Reference Baseline'!$F11-'[2]Key Inputs'!$B$17)))*'[3]OR-Res-Stata'!BVP12)+((('[3]OR-Res-Stata'!COW12+('[2]Key Inputs'!$C$20*'[2]Key Inputs'!$C$17))+('[3]OR-Res-Stata'!EBH12*('Reference Baseline'!$F11-'[2]Key Inputs'!$C$17)))*'[3]OR-Res-Stata'!EUN12)</f>
        <v>5741692.3896691622</v>
      </c>
      <c r="PU10">
        <f>((('[3]OR-Res-Stata'!PY12+('[2]Key Inputs'!$B$20*'[2]Key Inputs'!$B$17))+('[3]OR-Res-Stata'!BCK12*('Reference Baseline'!$F11-'[2]Key Inputs'!$B$17)))*'[3]OR-Res-Stata'!BVQ12)+((('[3]OR-Res-Stata'!COX12+('[2]Key Inputs'!$C$20*'[2]Key Inputs'!$C$17))+('[3]OR-Res-Stata'!EBI12*('Reference Baseline'!$F11-'[2]Key Inputs'!$C$17)))*'[3]OR-Res-Stata'!EUO12)</f>
        <v>6214349.7041758057</v>
      </c>
      <c r="PV10">
        <f>((('[3]OR-Res-Stata'!PZ12+('[2]Key Inputs'!$B$20*'[2]Key Inputs'!$B$17))+('[3]OR-Res-Stata'!BCL12*('Reference Baseline'!$F11-'[2]Key Inputs'!$B$17)))*'[3]OR-Res-Stata'!BVR12)+((('[3]OR-Res-Stata'!COY12+('[2]Key Inputs'!$C$20*'[2]Key Inputs'!$C$17))+('[3]OR-Res-Stata'!EBJ12*('Reference Baseline'!$F11-'[2]Key Inputs'!$C$17)))*'[3]OR-Res-Stata'!EUP12)</f>
        <v>5568575.2694138549</v>
      </c>
      <c r="PW10">
        <f>((('[3]OR-Res-Stata'!QA12+('[2]Key Inputs'!$B$20*'[2]Key Inputs'!$B$17))+('[3]OR-Res-Stata'!BCM12*('Reference Baseline'!$F11-'[2]Key Inputs'!$B$17)))*'[3]OR-Res-Stata'!BVS12)+((('[3]OR-Res-Stata'!COZ12+('[2]Key Inputs'!$C$20*'[2]Key Inputs'!$C$17))+('[3]OR-Res-Stata'!EBK12*('Reference Baseline'!$F11-'[2]Key Inputs'!$C$17)))*'[3]OR-Res-Stata'!EUQ12)</f>
        <v>5616567.9125665231</v>
      </c>
      <c r="PX10">
        <f>((('[3]OR-Res-Stata'!QB12+('[2]Key Inputs'!$B$20*'[2]Key Inputs'!$B$17))+('[3]OR-Res-Stata'!BCN12*('Reference Baseline'!$F11-'[2]Key Inputs'!$B$17)))*'[3]OR-Res-Stata'!BVT12)+((('[3]OR-Res-Stata'!CPA12+('[2]Key Inputs'!$C$20*'[2]Key Inputs'!$C$17))+('[3]OR-Res-Stata'!EBL12*('Reference Baseline'!$F11-'[2]Key Inputs'!$C$17)))*'[3]OR-Res-Stata'!EUR12)</f>
        <v>5598339.5346358931</v>
      </c>
      <c r="PY10">
        <f>((('[3]OR-Res-Stata'!QC12+('[2]Key Inputs'!$B$20*'[2]Key Inputs'!$B$17))+('[3]OR-Res-Stata'!BCO12*('Reference Baseline'!$F11-'[2]Key Inputs'!$B$17)))*'[3]OR-Res-Stata'!BVU12)+((('[3]OR-Res-Stata'!CPB12+('[2]Key Inputs'!$C$20*'[2]Key Inputs'!$C$17))+('[3]OR-Res-Stata'!EBM12*('Reference Baseline'!$F11-'[2]Key Inputs'!$C$17)))*'[3]OR-Res-Stata'!EUS12)</f>
        <v>6182804.8765694881</v>
      </c>
      <c r="PZ10">
        <f>((('[3]OR-Res-Stata'!QD12+('[2]Key Inputs'!$B$20*'[2]Key Inputs'!$B$17))+('[3]OR-Res-Stata'!BCP12*('Reference Baseline'!$F11-'[2]Key Inputs'!$B$17)))*'[3]OR-Res-Stata'!BVV12)+((('[3]OR-Res-Stata'!CPC12+('[2]Key Inputs'!$C$20*'[2]Key Inputs'!$C$17))+('[3]OR-Res-Stata'!EBN12*('Reference Baseline'!$F11-'[2]Key Inputs'!$C$17)))*'[3]OR-Res-Stata'!EUT12)</f>
        <v>5932551.9988367176</v>
      </c>
      <c r="QA10">
        <f>((('[3]OR-Res-Stata'!QE12+('[2]Key Inputs'!$B$20*'[2]Key Inputs'!$B$17))+('[3]OR-Res-Stata'!BCQ12*('Reference Baseline'!$F11-'[2]Key Inputs'!$B$17)))*'[3]OR-Res-Stata'!BVW12)+((('[3]OR-Res-Stata'!CPD12+('[2]Key Inputs'!$C$20*'[2]Key Inputs'!$C$17))+('[3]OR-Res-Stata'!EBO12*('Reference Baseline'!$F11-'[2]Key Inputs'!$C$17)))*'[3]OR-Res-Stata'!EUU12)</f>
        <v>5706895.0512995329</v>
      </c>
      <c r="QB10">
        <f>((('[3]OR-Res-Stata'!QF12+('[2]Key Inputs'!$B$20*'[2]Key Inputs'!$B$17))+('[3]OR-Res-Stata'!BCR12*('Reference Baseline'!$F11-'[2]Key Inputs'!$B$17)))*'[3]OR-Res-Stata'!BVX12)+((('[3]OR-Res-Stata'!CPE12+('[2]Key Inputs'!$C$20*'[2]Key Inputs'!$C$17))+('[3]OR-Res-Stata'!EBP12*('Reference Baseline'!$F11-'[2]Key Inputs'!$C$17)))*'[3]OR-Res-Stata'!EUV12)</f>
        <v>6555870.4887514599</v>
      </c>
      <c r="QC10">
        <f>((('[3]OR-Res-Stata'!QG12+('[2]Key Inputs'!$B$20*'[2]Key Inputs'!$B$17))+('[3]OR-Res-Stata'!BCS12*('Reference Baseline'!$F11-'[2]Key Inputs'!$B$17)))*'[3]OR-Res-Stata'!BVY12)+((('[3]OR-Res-Stata'!CPF12+('[2]Key Inputs'!$C$20*'[2]Key Inputs'!$C$17))+('[3]OR-Res-Stata'!EBQ12*('Reference Baseline'!$F11-'[2]Key Inputs'!$C$17)))*'[3]OR-Res-Stata'!EUW12)</f>
        <v>5906340.5114634568</v>
      </c>
      <c r="QD10">
        <f>((('[3]OR-Res-Stata'!QH12+('[2]Key Inputs'!$B$20*'[2]Key Inputs'!$B$17))+('[3]OR-Res-Stata'!BCT12*('Reference Baseline'!$F11-'[2]Key Inputs'!$B$17)))*'[3]OR-Res-Stata'!BVZ12)+((('[3]OR-Res-Stata'!CPG12+('[2]Key Inputs'!$C$20*'[2]Key Inputs'!$C$17))+('[3]OR-Res-Stata'!EBR12*('Reference Baseline'!$F11-'[2]Key Inputs'!$C$17)))*'[3]OR-Res-Stata'!EUX12)</f>
        <v>5517242.223643166</v>
      </c>
      <c r="QE10">
        <f>((('[3]OR-Res-Stata'!QI12+('[2]Key Inputs'!$B$20*'[2]Key Inputs'!$B$17))+('[3]OR-Res-Stata'!BCU12*('Reference Baseline'!$F11-'[2]Key Inputs'!$B$17)))*'[3]OR-Res-Stata'!BWA12)+((('[3]OR-Res-Stata'!CPH12+('[2]Key Inputs'!$C$20*'[2]Key Inputs'!$C$17))+('[3]OR-Res-Stata'!EBS12*('Reference Baseline'!$F11-'[2]Key Inputs'!$C$17)))*'[3]OR-Res-Stata'!EUY12)</f>
        <v>5538436.4019341087</v>
      </c>
      <c r="QF10">
        <f>((('[3]OR-Res-Stata'!QJ12+('[2]Key Inputs'!$B$20*'[2]Key Inputs'!$B$17))+('[3]OR-Res-Stata'!BCV12*('Reference Baseline'!$F11-'[2]Key Inputs'!$B$17)))*'[3]OR-Res-Stata'!BWB12)+((('[3]OR-Res-Stata'!CPI12+('[2]Key Inputs'!$C$20*'[2]Key Inputs'!$C$17))+('[3]OR-Res-Stata'!EBT12*('Reference Baseline'!$F11-'[2]Key Inputs'!$C$17)))*'[3]OR-Res-Stata'!EUZ12)</f>
        <v>5383857.7572880322</v>
      </c>
      <c r="QG10">
        <f>((('[3]OR-Res-Stata'!QK12+('[2]Key Inputs'!$B$20*'[2]Key Inputs'!$B$17))+('[3]OR-Res-Stata'!BCW12*('Reference Baseline'!$F11-'[2]Key Inputs'!$B$17)))*'[3]OR-Res-Stata'!BWC12)+((('[3]OR-Res-Stata'!CPJ12+('[2]Key Inputs'!$C$20*'[2]Key Inputs'!$C$17))+('[3]OR-Res-Stata'!EBU12*('Reference Baseline'!$F11-'[2]Key Inputs'!$C$17)))*'[3]OR-Res-Stata'!EVA12)</f>
        <v>6021710.9008659702</v>
      </c>
      <c r="QH10">
        <f>((('[3]OR-Res-Stata'!QL12+('[2]Key Inputs'!$B$20*'[2]Key Inputs'!$B$17))+('[3]OR-Res-Stata'!BCX12*('Reference Baseline'!$F11-'[2]Key Inputs'!$B$17)))*'[3]OR-Res-Stata'!BWD12)+((('[3]OR-Res-Stata'!CPK12+('[2]Key Inputs'!$C$20*'[2]Key Inputs'!$C$17))+('[3]OR-Res-Stata'!EBV12*('Reference Baseline'!$F11-'[2]Key Inputs'!$C$17)))*'[3]OR-Res-Stata'!EVB12)</f>
        <v>5572120.8630025359</v>
      </c>
      <c r="QI10">
        <f>((('[3]OR-Res-Stata'!QM12+('[2]Key Inputs'!$B$20*'[2]Key Inputs'!$B$17))+('[3]OR-Res-Stata'!BCY12*('Reference Baseline'!$F11-'[2]Key Inputs'!$B$17)))*'[3]OR-Res-Stata'!BWE12)+((('[3]OR-Res-Stata'!CPL12+('[2]Key Inputs'!$C$20*'[2]Key Inputs'!$C$17))+('[3]OR-Res-Stata'!EBW12*('Reference Baseline'!$F11-'[2]Key Inputs'!$C$17)))*'[3]OR-Res-Stata'!EVC12)</f>
        <v>6280493.4894745313</v>
      </c>
      <c r="QJ10">
        <f>((('[3]OR-Res-Stata'!QN12+('[2]Key Inputs'!$B$20*'[2]Key Inputs'!$B$17))+('[3]OR-Res-Stata'!BCZ12*('Reference Baseline'!$F11-'[2]Key Inputs'!$B$17)))*'[3]OR-Res-Stata'!BWF12)+((('[3]OR-Res-Stata'!CPM12+('[2]Key Inputs'!$C$20*'[2]Key Inputs'!$C$17))+('[3]OR-Res-Stata'!EBX12*('Reference Baseline'!$F11-'[2]Key Inputs'!$C$17)))*'[3]OR-Res-Stata'!EVD12)</f>
        <v>6566728.6215603296</v>
      </c>
      <c r="QK10">
        <f>((('[3]OR-Res-Stata'!QO12+('[2]Key Inputs'!$B$20*'[2]Key Inputs'!$B$17))+('[3]OR-Res-Stata'!BDA12*('Reference Baseline'!$F11-'[2]Key Inputs'!$B$17)))*'[3]OR-Res-Stata'!BWG12)+((('[3]OR-Res-Stata'!CPN12+('[2]Key Inputs'!$C$20*'[2]Key Inputs'!$C$17))+('[3]OR-Res-Stata'!EBY12*('Reference Baseline'!$F11-'[2]Key Inputs'!$C$17)))*'[3]OR-Res-Stata'!EVE12)</f>
        <v>5983836.934241333</v>
      </c>
      <c r="QL10">
        <f>((('[3]OR-Res-Stata'!QP12+('[2]Key Inputs'!$B$20*'[2]Key Inputs'!$B$17))+('[3]OR-Res-Stata'!BDB12*('Reference Baseline'!$F11-'[2]Key Inputs'!$B$17)))*'[3]OR-Res-Stata'!BWH12)+((('[3]OR-Res-Stata'!CPO12+('[2]Key Inputs'!$C$20*'[2]Key Inputs'!$C$17))+('[3]OR-Res-Stata'!EBZ12*('Reference Baseline'!$F11-'[2]Key Inputs'!$C$17)))*'[3]OR-Res-Stata'!EVF12)</f>
        <v>5722762.2761325948</v>
      </c>
      <c r="QM10">
        <f>((('[3]OR-Res-Stata'!QQ12+('[2]Key Inputs'!$B$20*'[2]Key Inputs'!$B$17))+('[3]OR-Res-Stata'!BDC12*('Reference Baseline'!$F11-'[2]Key Inputs'!$B$17)))*'[3]OR-Res-Stata'!BWI12)+((('[3]OR-Res-Stata'!CPP12+('[2]Key Inputs'!$C$20*'[2]Key Inputs'!$C$17))+('[3]OR-Res-Stata'!ECA12*('Reference Baseline'!$F11-'[2]Key Inputs'!$C$17)))*'[3]OR-Res-Stata'!EVG12)</f>
        <v>5317892.0668495297</v>
      </c>
      <c r="QN10">
        <f>((('[3]OR-Res-Stata'!QR12+('[2]Key Inputs'!$B$20*'[2]Key Inputs'!$B$17))+('[3]OR-Res-Stata'!BDD12*('Reference Baseline'!$F11-'[2]Key Inputs'!$B$17)))*'[3]OR-Res-Stata'!BWJ12)+((('[3]OR-Res-Stata'!CPQ12+('[2]Key Inputs'!$C$20*'[2]Key Inputs'!$C$17))+('[3]OR-Res-Stata'!ECB12*('Reference Baseline'!$F11-'[2]Key Inputs'!$C$17)))*'[3]OR-Res-Stata'!EVH12)</f>
        <v>5461200.0122137042</v>
      </c>
      <c r="QO10">
        <f>((('[3]OR-Res-Stata'!QS12+('[2]Key Inputs'!$B$20*'[2]Key Inputs'!$B$17))+('[3]OR-Res-Stata'!BDE12*('Reference Baseline'!$F11-'[2]Key Inputs'!$B$17)))*'[3]OR-Res-Stata'!BWK12)+((('[3]OR-Res-Stata'!CPR12+('[2]Key Inputs'!$C$20*'[2]Key Inputs'!$C$17))+('[3]OR-Res-Stata'!ECC12*('Reference Baseline'!$F11-'[2]Key Inputs'!$C$17)))*'[3]OR-Res-Stata'!EVI12)</f>
        <v>5667295.9485091651</v>
      </c>
      <c r="QP10">
        <f>((('[3]OR-Res-Stata'!QT12+('[2]Key Inputs'!$B$20*'[2]Key Inputs'!$B$17))+('[3]OR-Res-Stata'!BDF12*('Reference Baseline'!$F11-'[2]Key Inputs'!$B$17)))*'[3]OR-Res-Stata'!BWL12)+((('[3]OR-Res-Stata'!CPS12+('[2]Key Inputs'!$C$20*'[2]Key Inputs'!$C$17))+('[3]OR-Res-Stata'!ECD12*('Reference Baseline'!$F11-'[2]Key Inputs'!$C$17)))*'[3]OR-Res-Stata'!EVJ12)</f>
        <v>5846074.3367549414</v>
      </c>
      <c r="QQ10">
        <f>((('[3]OR-Res-Stata'!QU12+('[2]Key Inputs'!$B$20*'[2]Key Inputs'!$B$17))+('[3]OR-Res-Stata'!BDG12*('Reference Baseline'!$F11-'[2]Key Inputs'!$B$17)))*'[3]OR-Res-Stata'!BWM12)+((('[3]OR-Res-Stata'!CPT12+('[2]Key Inputs'!$C$20*'[2]Key Inputs'!$C$17))+('[3]OR-Res-Stata'!ECE12*('Reference Baseline'!$F11-'[2]Key Inputs'!$C$17)))*'[3]OR-Res-Stata'!EVK12)</f>
        <v>6093674.6653539026</v>
      </c>
      <c r="QR10">
        <f>((('[3]OR-Res-Stata'!QV12+('[2]Key Inputs'!$B$20*'[2]Key Inputs'!$B$17))+('[3]OR-Res-Stata'!BDH12*('Reference Baseline'!$F11-'[2]Key Inputs'!$B$17)))*'[3]OR-Res-Stata'!BWN12)+((('[3]OR-Res-Stata'!CPU12+('[2]Key Inputs'!$C$20*'[2]Key Inputs'!$C$17))+('[3]OR-Res-Stata'!ECF12*('Reference Baseline'!$F11-'[2]Key Inputs'!$C$17)))*'[3]OR-Res-Stata'!EVL12)</f>
        <v>4919336.9845985016</v>
      </c>
      <c r="QS10">
        <f>((('[3]OR-Res-Stata'!QW12+('[2]Key Inputs'!$B$20*'[2]Key Inputs'!$B$17))+('[3]OR-Res-Stata'!BDI12*('Reference Baseline'!$F11-'[2]Key Inputs'!$B$17)))*'[3]OR-Res-Stata'!BWO12)+((('[3]OR-Res-Stata'!CPV12+('[2]Key Inputs'!$C$20*'[2]Key Inputs'!$C$17))+('[3]OR-Res-Stata'!ECG12*('Reference Baseline'!$F11-'[2]Key Inputs'!$C$17)))*'[3]OR-Res-Stata'!EVM12)</f>
        <v>6064811.4576549437</v>
      </c>
      <c r="QT10">
        <f>((('[3]OR-Res-Stata'!QX12+('[2]Key Inputs'!$B$20*'[2]Key Inputs'!$B$17))+('[3]OR-Res-Stata'!BDJ12*('Reference Baseline'!$F11-'[2]Key Inputs'!$B$17)))*'[3]OR-Res-Stata'!BWP12)+((('[3]OR-Res-Stata'!CPW12+('[2]Key Inputs'!$C$20*'[2]Key Inputs'!$C$17))+('[3]OR-Res-Stata'!ECH12*('Reference Baseline'!$F11-'[2]Key Inputs'!$C$17)))*'[3]OR-Res-Stata'!EVN12)</f>
        <v>5518905.6915240726</v>
      </c>
      <c r="QU10">
        <f>((('[3]OR-Res-Stata'!QY12+('[2]Key Inputs'!$B$20*'[2]Key Inputs'!$B$17))+('[3]OR-Res-Stata'!BDK12*('Reference Baseline'!$F11-'[2]Key Inputs'!$B$17)))*'[3]OR-Res-Stata'!BWQ12)+((('[3]OR-Res-Stata'!CPX12+('[2]Key Inputs'!$C$20*'[2]Key Inputs'!$C$17))+('[3]OR-Res-Stata'!ECI12*('Reference Baseline'!$F11-'[2]Key Inputs'!$C$17)))*'[3]OR-Res-Stata'!EVO12)</f>
        <v>5693257.1032326967</v>
      </c>
      <c r="QV10">
        <f>((('[3]OR-Res-Stata'!QZ12+('[2]Key Inputs'!$B$20*'[2]Key Inputs'!$B$17))+('[3]OR-Res-Stata'!BDL12*('Reference Baseline'!$F11-'[2]Key Inputs'!$B$17)))*'[3]OR-Res-Stata'!BWR12)+((('[3]OR-Res-Stata'!CPY12+('[2]Key Inputs'!$C$20*'[2]Key Inputs'!$C$17))+('[3]OR-Res-Stata'!ECJ12*('Reference Baseline'!$F11-'[2]Key Inputs'!$C$17)))*'[3]OR-Res-Stata'!EVP12)</f>
        <v>5547591.1244731601</v>
      </c>
      <c r="QW10">
        <f>((('[3]OR-Res-Stata'!RA12+('[2]Key Inputs'!$B$20*'[2]Key Inputs'!$B$17))+('[3]OR-Res-Stata'!BDM12*('Reference Baseline'!$F11-'[2]Key Inputs'!$B$17)))*'[3]OR-Res-Stata'!BWS12)+((('[3]OR-Res-Stata'!CPZ12+('[2]Key Inputs'!$C$20*'[2]Key Inputs'!$C$17))+('[3]OR-Res-Stata'!ECK12*('Reference Baseline'!$F11-'[2]Key Inputs'!$C$17)))*'[3]OR-Res-Stata'!EVQ12)</f>
        <v>5157803.0528616505</v>
      </c>
      <c r="QX10">
        <f>((('[3]OR-Res-Stata'!RB12+('[2]Key Inputs'!$B$20*'[2]Key Inputs'!$B$17))+('[3]OR-Res-Stata'!BDN12*('Reference Baseline'!$F11-'[2]Key Inputs'!$B$17)))*'[3]OR-Res-Stata'!BWT12)+((('[3]OR-Res-Stata'!CQA12+('[2]Key Inputs'!$C$20*'[2]Key Inputs'!$C$17))+('[3]OR-Res-Stata'!ECL12*('Reference Baseline'!$F11-'[2]Key Inputs'!$C$17)))*'[3]OR-Res-Stata'!EVR12)</f>
        <v>4989717.2755406452</v>
      </c>
      <c r="QY10">
        <f>((('[3]OR-Res-Stata'!RC12+('[2]Key Inputs'!$B$20*'[2]Key Inputs'!$B$17))+('[3]OR-Res-Stata'!BDO12*('Reference Baseline'!$F11-'[2]Key Inputs'!$B$17)))*'[3]OR-Res-Stata'!BWU12)+((('[3]OR-Res-Stata'!CQB12+('[2]Key Inputs'!$C$20*'[2]Key Inputs'!$C$17))+('[3]OR-Res-Stata'!ECM12*('Reference Baseline'!$F11-'[2]Key Inputs'!$C$17)))*'[3]OR-Res-Stata'!EVS12)</f>
        <v>5295337.327338486</v>
      </c>
      <c r="QZ10">
        <f>((('[3]OR-Res-Stata'!RD12+('[2]Key Inputs'!$B$20*'[2]Key Inputs'!$B$17))+('[3]OR-Res-Stata'!BDP12*('Reference Baseline'!$F11-'[2]Key Inputs'!$B$17)))*'[3]OR-Res-Stata'!BWV12)+((('[3]OR-Res-Stata'!CQC12+('[2]Key Inputs'!$C$20*'[2]Key Inputs'!$C$17))+('[3]OR-Res-Stata'!ECN12*('Reference Baseline'!$F11-'[2]Key Inputs'!$C$17)))*'[3]OR-Res-Stata'!EVT12)</f>
        <v>4557431.2373094382</v>
      </c>
      <c r="RA10">
        <f>((('[3]OR-Res-Stata'!RE12+('[2]Key Inputs'!$B$20*'[2]Key Inputs'!$B$17))+('[3]OR-Res-Stata'!BDQ12*('Reference Baseline'!$F11-'[2]Key Inputs'!$B$17)))*'[3]OR-Res-Stata'!BWW12)+((('[3]OR-Res-Stata'!CQD12+('[2]Key Inputs'!$C$20*'[2]Key Inputs'!$C$17))+('[3]OR-Res-Stata'!ECO12*('Reference Baseline'!$F11-'[2]Key Inputs'!$C$17)))*'[3]OR-Res-Stata'!EVU12)</f>
        <v>6103822.2788659204</v>
      </c>
      <c r="RB10">
        <f>((('[3]OR-Res-Stata'!RF12+('[2]Key Inputs'!$B$20*'[2]Key Inputs'!$B$17))+('[3]OR-Res-Stata'!BDR12*('Reference Baseline'!$F11-'[2]Key Inputs'!$B$17)))*'[3]OR-Res-Stata'!BWX12)+((('[3]OR-Res-Stata'!CQE12+('[2]Key Inputs'!$C$20*'[2]Key Inputs'!$C$17))+('[3]OR-Res-Stata'!ECP12*('Reference Baseline'!$F11-'[2]Key Inputs'!$C$17)))*'[3]OR-Res-Stata'!EVV12)</f>
        <v>6590972.8738075048</v>
      </c>
      <c r="RC10">
        <f>((('[3]OR-Res-Stata'!RG12+('[2]Key Inputs'!$B$20*'[2]Key Inputs'!$B$17))+('[3]OR-Res-Stata'!BDS12*('Reference Baseline'!$F11-'[2]Key Inputs'!$B$17)))*'[3]OR-Res-Stata'!BWY12)+((('[3]OR-Res-Stata'!CQF12+('[2]Key Inputs'!$C$20*'[2]Key Inputs'!$C$17))+('[3]OR-Res-Stata'!ECQ12*('Reference Baseline'!$F11-'[2]Key Inputs'!$C$17)))*'[3]OR-Res-Stata'!EVW12)</f>
        <v>5767766.4949800773</v>
      </c>
      <c r="RD10">
        <f>((('[3]OR-Res-Stata'!RH12+('[2]Key Inputs'!$B$20*'[2]Key Inputs'!$B$17))+('[3]OR-Res-Stata'!BDT12*('Reference Baseline'!$F11-'[2]Key Inputs'!$B$17)))*'[3]OR-Res-Stata'!BWZ12)+((('[3]OR-Res-Stata'!CQG12+('[2]Key Inputs'!$C$20*'[2]Key Inputs'!$C$17))+('[3]OR-Res-Stata'!ECR12*('Reference Baseline'!$F11-'[2]Key Inputs'!$C$17)))*'[3]OR-Res-Stata'!EVX12)</f>
        <v>6295972.039324821</v>
      </c>
      <c r="RE10">
        <f>((('[3]OR-Res-Stata'!RI12+('[2]Key Inputs'!$B$20*'[2]Key Inputs'!$B$17))+('[3]OR-Res-Stata'!BDU12*('Reference Baseline'!$F11-'[2]Key Inputs'!$B$17)))*'[3]OR-Res-Stata'!BXA12)+((('[3]OR-Res-Stata'!CQH12+('[2]Key Inputs'!$C$20*'[2]Key Inputs'!$C$17))+('[3]OR-Res-Stata'!ECS12*('Reference Baseline'!$F11-'[2]Key Inputs'!$C$17)))*'[3]OR-Res-Stata'!EVY12)</f>
        <v>5940606.4380423613</v>
      </c>
      <c r="RF10">
        <f>((('[3]OR-Res-Stata'!RJ12+('[2]Key Inputs'!$B$20*'[2]Key Inputs'!$B$17))+('[3]OR-Res-Stata'!BDV12*('Reference Baseline'!$F11-'[2]Key Inputs'!$B$17)))*'[3]OR-Res-Stata'!BXB12)+((('[3]OR-Res-Stata'!CQI12+('[2]Key Inputs'!$C$20*'[2]Key Inputs'!$C$17))+('[3]OR-Res-Stata'!ECT12*('Reference Baseline'!$F11-'[2]Key Inputs'!$C$17)))*'[3]OR-Res-Stata'!EVZ12)</f>
        <v>5716603.3642813433</v>
      </c>
      <c r="RG10">
        <f>((('[3]OR-Res-Stata'!RK12+('[2]Key Inputs'!$B$20*'[2]Key Inputs'!$B$17))+('[3]OR-Res-Stata'!BDW12*('Reference Baseline'!$F11-'[2]Key Inputs'!$B$17)))*'[3]OR-Res-Stata'!BXC12)+((('[3]OR-Res-Stata'!CQJ12+('[2]Key Inputs'!$C$20*'[2]Key Inputs'!$C$17))+('[3]OR-Res-Stata'!ECU12*('Reference Baseline'!$F11-'[2]Key Inputs'!$C$17)))*'[3]OR-Res-Stata'!EWA12)</f>
        <v>6158305.3665002491</v>
      </c>
      <c r="RH10">
        <f>((('[3]OR-Res-Stata'!RL12+('[2]Key Inputs'!$B$20*'[2]Key Inputs'!$B$17))+('[3]OR-Res-Stata'!BDX12*('Reference Baseline'!$F11-'[2]Key Inputs'!$B$17)))*'[3]OR-Res-Stata'!BXD12)+((('[3]OR-Res-Stata'!CQK12+('[2]Key Inputs'!$C$20*'[2]Key Inputs'!$C$17))+('[3]OR-Res-Stata'!ECV12*('Reference Baseline'!$F11-'[2]Key Inputs'!$C$17)))*'[3]OR-Res-Stata'!EWB12)</f>
        <v>5831544.6320595685</v>
      </c>
      <c r="RI10">
        <f>((('[3]OR-Res-Stata'!RM12+('[2]Key Inputs'!$B$20*'[2]Key Inputs'!$B$17))+('[3]OR-Res-Stata'!BDY12*('Reference Baseline'!$F11-'[2]Key Inputs'!$B$17)))*'[3]OR-Res-Stata'!BXE12)+((('[3]OR-Res-Stata'!CQL12+('[2]Key Inputs'!$C$20*'[2]Key Inputs'!$C$17))+('[3]OR-Res-Stata'!ECW12*('Reference Baseline'!$F11-'[2]Key Inputs'!$C$17)))*'[3]OR-Res-Stata'!EWC12)</f>
        <v>5992012.3447283646</v>
      </c>
      <c r="RJ10">
        <f>((('[3]OR-Res-Stata'!RN12+('[2]Key Inputs'!$B$20*'[2]Key Inputs'!$B$17))+('[3]OR-Res-Stata'!BDZ12*('Reference Baseline'!$F11-'[2]Key Inputs'!$B$17)))*'[3]OR-Res-Stata'!BXF12)+((('[3]OR-Res-Stata'!CQM12+('[2]Key Inputs'!$C$20*'[2]Key Inputs'!$C$17))+('[3]OR-Res-Stata'!ECX12*('Reference Baseline'!$F11-'[2]Key Inputs'!$C$17)))*'[3]OR-Res-Stata'!EWD12)</f>
        <v>5099821.0436529964</v>
      </c>
      <c r="RK10">
        <f>((('[3]OR-Res-Stata'!RO12+('[2]Key Inputs'!$B$20*'[2]Key Inputs'!$B$17))+('[3]OR-Res-Stata'!BEA12*('Reference Baseline'!$F11-'[2]Key Inputs'!$B$17)))*'[3]OR-Res-Stata'!BXG12)+((('[3]OR-Res-Stata'!CQN12+('[2]Key Inputs'!$C$20*'[2]Key Inputs'!$C$17))+('[3]OR-Res-Stata'!ECY12*('Reference Baseline'!$F11-'[2]Key Inputs'!$C$17)))*'[3]OR-Res-Stata'!EWE12)</f>
        <v>6367006.5667006895</v>
      </c>
      <c r="RL10">
        <f>((('[3]OR-Res-Stata'!RP12+('[2]Key Inputs'!$B$20*'[2]Key Inputs'!$B$17))+('[3]OR-Res-Stata'!BEB12*('Reference Baseline'!$F11-'[2]Key Inputs'!$B$17)))*'[3]OR-Res-Stata'!BXH12)+((('[3]OR-Res-Stata'!CQO12+('[2]Key Inputs'!$C$20*'[2]Key Inputs'!$C$17))+('[3]OR-Res-Stata'!ECZ12*('Reference Baseline'!$F11-'[2]Key Inputs'!$C$17)))*'[3]OR-Res-Stata'!EWF12)</f>
        <v>5763442.5064624026</v>
      </c>
      <c r="RM10">
        <f>((('[3]OR-Res-Stata'!RQ12+('[2]Key Inputs'!$B$20*'[2]Key Inputs'!$B$17))+('[3]OR-Res-Stata'!BEC12*('Reference Baseline'!$F11-'[2]Key Inputs'!$B$17)))*'[3]OR-Res-Stata'!BXI12)+((('[3]OR-Res-Stata'!CQP12+('[2]Key Inputs'!$C$20*'[2]Key Inputs'!$C$17))+('[3]OR-Res-Stata'!EDA12*('Reference Baseline'!$F11-'[2]Key Inputs'!$C$17)))*'[3]OR-Res-Stata'!EWG12)</f>
        <v>6490513.3430081131</v>
      </c>
      <c r="RN10">
        <f>((('[3]OR-Res-Stata'!RR12+('[2]Key Inputs'!$B$20*'[2]Key Inputs'!$B$17))+('[3]OR-Res-Stata'!BED12*('Reference Baseline'!$F11-'[2]Key Inputs'!$B$17)))*'[3]OR-Res-Stata'!BXJ12)+((('[3]OR-Res-Stata'!CQQ12+('[2]Key Inputs'!$C$20*'[2]Key Inputs'!$C$17))+('[3]OR-Res-Stata'!EDB12*('Reference Baseline'!$F11-'[2]Key Inputs'!$C$17)))*'[3]OR-Res-Stata'!EWH12)</f>
        <v>5875715.5403777091</v>
      </c>
      <c r="RO10">
        <f>((('[3]OR-Res-Stata'!RS12+('[2]Key Inputs'!$B$20*'[2]Key Inputs'!$B$17))+('[3]OR-Res-Stata'!BEE12*('Reference Baseline'!$F11-'[2]Key Inputs'!$B$17)))*'[3]OR-Res-Stata'!BXK12)+((('[3]OR-Res-Stata'!CQR12+('[2]Key Inputs'!$C$20*'[2]Key Inputs'!$C$17))+('[3]OR-Res-Stata'!EDC12*('Reference Baseline'!$F11-'[2]Key Inputs'!$C$17)))*'[3]OR-Res-Stata'!EWI12)</f>
        <v>5713614.3464266993</v>
      </c>
      <c r="RP10">
        <f>((('[3]OR-Res-Stata'!RT12+('[2]Key Inputs'!$B$20*'[2]Key Inputs'!$B$17))+('[3]OR-Res-Stata'!BEF12*('Reference Baseline'!$F11-'[2]Key Inputs'!$B$17)))*'[3]OR-Res-Stata'!BXL12)+((('[3]OR-Res-Stata'!CQS12+('[2]Key Inputs'!$C$20*'[2]Key Inputs'!$C$17))+('[3]OR-Res-Stata'!EDD12*('Reference Baseline'!$F11-'[2]Key Inputs'!$C$17)))*'[3]OR-Res-Stata'!EWJ12)</f>
        <v>5420447.5294393171</v>
      </c>
      <c r="RQ10">
        <f>((('[3]OR-Res-Stata'!RU12+('[2]Key Inputs'!$B$20*'[2]Key Inputs'!$B$17))+('[3]OR-Res-Stata'!BEG12*('Reference Baseline'!$F11-'[2]Key Inputs'!$B$17)))*'[3]OR-Res-Stata'!BXM12)+((('[3]OR-Res-Stata'!CQT12+('[2]Key Inputs'!$C$20*'[2]Key Inputs'!$C$17))+('[3]OR-Res-Stata'!EDE12*('Reference Baseline'!$F11-'[2]Key Inputs'!$C$17)))*'[3]OR-Res-Stata'!EWK12)</f>
        <v>5662985.6179980282</v>
      </c>
      <c r="RR10">
        <f>((('[3]OR-Res-Stata'!RV12+('[2]Key Inputs'!$B$20*'[2]Key Inputs'!$B$17))+('[3]OR-Res-Stata'!BEH12*('Reference Baseline'!$F11-'[2]Key Inputs'!$B$17)))*'[3]OR-Res-Stata'!BXN12)+((('[3]OR-Res-Stata'!CQU12+('[2]Key Inputs'!$C$20*'[2]Key Inputs'!$C$17))+('[3]OR-Res-Stata'!EDF12*('Reference Baseline'!$F11-'[2]Key Inputs'!$C$17)))*'[3]OR-Res-Stata'!EWL12)</f>
        <v>5564805.4855057336</v>
      </c>
      <c r="RS10">
        <f>((('[3]OR-Res-Stata'!RW12+('[2]Key Inputs'!$B$20*'[2]Key Inputs'!$B$17))+('[3]OR-Res-Stata'!BEI12*('Reference Baseline'!$F11-'[2]Key Inputs'!$B$17)))*'[3]OR-Res-Stata'!BXO12)+((('[3]OR-Res-Stata'!CQV12+('[2]Key Inputs'!$C$20*'[2]Key Inputs'!$C$17))+('[3]OR-Res-Stata'!EDG12*('Reference Baseline'!$F11-'[2]Key Inputs'!$C$17)))*'[3]OR-Res-Stata'!EWM12)</f>
        <v>5663786.2275701733</v>
      </c>
      <c r="RT10">
        <f>((('[3]OR-Res-Stata'!RX12+('[2]Key Inputs'!$B$20*'[2]Key Inputs'!$B$17))+('[3]OR-Res-Stata'!BEJ12*('Reference Baseline'!$F11-'[2]Key Inputs'!$B$17)))*'[3]OR-Res-Stata'!BXP12)+((('[3]OR-Res-Stata'!CQW12+('[2]Key Inputs'!$C$20*'[2]Key Inputs'!$C$17))+('[3]OR-Res-Stata'!EDH12*('Reference Baseline'!$F11-'[2]Key Inputs'!$C$17)))*'[3]OR-Res-Stata'!EWN12)</f>
        <v>5556742.9513937458</v>
      </c>
      <c r="RU10">
        <f>((('[3]OR-Res-Stata'!RY12+('[2]Key Inputs'!$B$20*'[2]Key Inputs'!$B$17))+('[3]OR-Res-Stata'!BEK12*('Reference Baseline'!$F11-'[2]Key Inputs'!$B$17)))*'[3]OR-Res-Stata'!BXQ12)+((('[3]OR-Res-Stata'!CQX12+('[2]Key Inputs'!$C$20*'[2]Key Inputs'!$C$17))+('[3]OR-Res-Stata'!EDI12*('Reference Baseline'!$F11-'[2]Key Inputs'!$C$17)))*'[3]OR-Res-Stata'!EWO12)</f>
        <v>6004449.1768514346</v>
      </c>
      <c r="RV10">
        <f>((('[3]OR-Res-Stata'!RZ12+('[2]Key Inputs'!$B$20*'[2]Key Inputs'!$B$17))+('[3]OR-Res-Stata'!BEL12*('Reference Baseline'!$F11-'[2]Key Inputs'!$B$17)))*'[3]OR-Res-Stata'!BXR12)+((('[3]OR-Res-Stata'!CQY12+('[2]Key Inputs'!$C$20*'[2]Key Inputs'!$C$17))+('[3]OR-Res-Stata'!EDJ12*('Reference Baseline'!$F11-'[2]Key Inputs'!$C$17)))*'[3]OR-Res-Stata'!EWP12)</f>
        <v>5115930.1307285912</v>
      </c>
      <c r="RW10">
        <f>((('[3]OR-Res-Stata'!SA12+('[2]Key Inputs'!$B$20*'[2]Key Inputs'!$B$17))+('[3]OR-Res-Stata'!BEM12*('Reference Baseline'!$F11-'[2]Key Inputs'!$B$17)))*'[3]OR-Res-Stata'!BXS12)+((('[3]OR-Res-Stata'!CQZ12+('[2]Key Inputs'!$C$20*'[2]Key Inputs'!$C$17))+('[3]OR-Res-Stata'!EDK12*('Reference Baseline'!$F11-'[2]Key Inputs'!$C$17)))*'[3]OR-Res-Stata'!EWQ12)</f>
        <v>5620692.4448387679</v>
      </c>
      <c r="RX10">
        <f>((('[3]OR-Res-Stata'!SB12+('[2]Key Inputs'!$B$20*'[2]Key Inputs'!$B$17))+('[3]OR-Res-Stata'!BEN12*('Reference Baseline'!$F11-'[2]Key Inputs'!$B$17)))*'[3]OR-Res-Stata'!BXT12)+((('[3]OR-Res-Stata'!CRA12+('[2]Key Inputs'!$C$20*'[2]Key Inputs'!$C$17))+('[3]OR-Res-Stata'!EDL12*('Reference Baseline'!$F11-'[2]Key Inputs'!$C$17)))*'[3]OR-Res-Stata'!EWR12)</f>
        <v>4919174.7511673765</v>
      </c>
      <c r="RY10">
        <f>((('[3]OR-Res-Stata'!SC12+('[2]Key Inputs'!$B$20*'[2]Key Inputs'!$B$17))+('[3]OR-Res-Stata'!BEO12*('Reference Baseline'!$F11-'[2]Key Inputs'!$B$17)))*'[3]OR-Res-Stata'!BXU12)+((('[3]OR-Res-Stata'!CRB12+('[2]Key Inputs'!$C$20*'[2]Key Inputs'!$C$17))+('[3]OR-Res-Stata'!EDM12*('Reference Baseline'!$F11-'[2]Key Inputs'!$C$17)))*'[3]OR-Res-Stata'!EWS12)</f>
        <v>5563465.4405122502</v>
      </c>
      <c r="RZ10">
        <f>((('[3]OR-Res-Stata'!SD12+('[2]Key Inputs'!$B$20*'[2]Key Inputs'!$B$17))+('[3]OR-Res-Stata'!BEP12*('Reference Baseline'!$F11-'[2]Key Inputs'!$B$17)))*'[3]OR-Res-Stata'!BXV12)+((('[3]OR-Res-Stata'!CRC12+('[2]Key Inputs'!$C$20*'[2]Key Inputs'!$C$17))+('[3]OR-Res-Stata'!EDN12*('Reference Baseline'!$F11-'[2]Key Inputs'!$C$17)))*'[3]OR-Res-Stata'!EWT12)</f>
        <v>5479336.7611098019</v>
      </c>
      <c r="SA10">
        <f>((('[3]OR-Res-Stata'!SE12+('[2]Key Inputs'!$B$20*'[2]Key Inputs'!$B$17))+('[3]OR-Res-Stata'!BEQ12*('Reference Baseline'!$F11-'[2]Key Inputs'!$B$17)))*'[3]OR-Res-Stata'!BXW12)+((('[3]OR-Res-Stata'!CRD12+('[2]Key Inputs'!$C$20*'[2]Key Inputs'!$C$17))+('[3]OR-Res-Stata'!EDO12*('Reference Baseline'!$F11-'[2]Key Inputs'!$C$17)))*'[3]OR-Res-Stata'!EWU12)</f>
        <v>5572284.5137278661</v>
      </c>
      <c r="SB10">
        <f>((('[3]OR-Res-Stata'!SF12+('[2]Key Inputs'!$B$20*'[2]Key Inputs'!$B$17))+('[3]OR-Res-Stata'!BER12*('Reference Baseline'!$F11-'[2]Key Inputs'!$B$17)))*'[3]OR-Res-Stata'!BXX12)+((('[3]OR-Res-Stata'!CRE12+('[2]Key Inputs'!$C$20*'[2]Key Inputs'!$C$17))+('[3]OR-Res-Stata'!EDP12*('Reference Baseline'!$F11-'[2]Key Inputs'!$C$17)))*'[3]OR-Res-Stata'!EWV12)</f>
        <v>5962655.5878075268</v>
      </c>
      <c r="SC10">
        <f>((('[3]OR-Res-Stata'!SG12+('[2]Key Inputs'!$B$20*'[2]Key Inputs'!$B$17))+('[3]OR-Res-Stata'!BES12*('Reference Baseline'!$F11-'[2]Key Inputs'!$B$17)))*'[3]OR-Res-Stata'!BXY12)+((('[3]OR-Res-Stata'!CRF12+('[2]Key Inputs'!$C$20*'[2]Key Inputs'!$C$17))+('[3]OR-Res-Stata'!EDQ12*('Reference Baseline'!$F11-'[2]Key Inputs'!$C$17)))*'[3]OR-Res-Stata'!EWW12)</f>
        <v>6580111.597711076</v>
      </c>
      <c r="SD10">
        <f>((('[3]OR-Res-Stata'!SH12+('[2]Key Inputs'!$B$20*'[2]Key Inputs'!$B$17))+('[3]OR-Res-Stata'!BET12*('Reference Baseline'!$F11-'[2]Key Inputs'!$B$17)))*'[3]OR-Res-Stata'!BXZ12)+((('[3]OR-Res-Stata'!CRG12+('[2]Key Inputs'!$C$20*'[2]Key Inputs'!$C$17))+('[3]OR-Res-Stata'!EDR12*('Reference Baseline'!$F11-'[2]Key Inputs'!$C$17)))*'[3]OR-Res-Stata'!EWX12)</f>
        <v>5396372.7541104965</v>
      </c>
      <c r="SE10">
        <f>((('[3]OR-Res-Stata'!SI12+('[2]Key Inputs'!$B$20*'[2]Key Inputs'!$B$17))+('[3]OR-Res-Stata'!BEU12*('Reference Baseline'!$F11-'[2]Key Inputs'!$B$17)))*'[3]OR-Res-Stata'!BYA12)+((('[3]OR-Res-Stata'!CRH12+('[2]Key Inputs'!$C$20*'[2]Key Inputs'!$C$17))+('[3]OR-Res-Stata'!EDS12*('Reference Baseline'!$F11-'[2]Key Inputs'!$C$17)))*'[3]OR-Res-Stata'!EWY12)</f>
        <v>5463543.6444386598</v>
      </c>
      <c r="SF10">
        <f>((('[3]OR-Res-Stata'!SJ12+('[2]Key Inputs'!$B$20*'[2]Key Inputs'!$B$17))+('[3]OR-Res-Stata'!BEV12*('Reference Baseline'!$F11-'[2]Key Inputs'!$B$17)))*'[3]OR-Res-Stata'!BYB12)+((('[3]OR-Res-Stata'!CRI12+('[2]Key Inputs'!$C$20*'[2]Key Inputs'!$C$17))+('[3]OR-Res-Stata'!EDT12*('Reference Baseline'!$F11-'[2]Key Inputs'!$C$17)))*'[3]OR-Res-Stata'!EWZ12)</f>
        <v>5699707.1375864763</v>
      </c>
      <c r="SG10">
        <f>((('[3]OR-Res-Stata'!SK12+('[2]Key Inputs'!$B$20*'[2]Key Inputs'!$B$17))+('[3]OR-Res-Stata'!BEW12*('Reference Baseline'!$F11-'[2]Key Inputs'!$B$17)))*'[3]OR-Res-Stata'!BYC12)+((('[3]OR-Res-Stata'!CRJ12+('[2]Key Inputs'!$C$20*'[2]Key Inputs'!$C$17))+('[3]OR-Res-Stata'!EDU12*('Reference Baseline'!$F11-'[2]Key Inputs'!$C$17)))*'[3]OR-Res-Stata'!EXA12)</f>
        <v>6194805.5645188903</v>
      </c>
      <c r="SI10" s="2">
        <f>((('[4]OR-Res'!F12+('[2]Key Inputs'!$B$20*'[2]Key Inputs'!$B$17))+('[4]OR-Res'!Z12*('Reference Baseline'!$F11-'[2]Key Inputs'!$B$17)))*'[4]OR-Res'!AJ12)+((('[4]OR-Res'!AT12+('[2]Key Inputs'!$C$20*'[4]OR-Res'!BN12))+('[4]OR-Res'!BN12*('Reference Baseline'!$F11-'[2]Key Inputs'!$C$17)))*'[4]OR-Res'!BX12)</f>
        <v>6149223.5999947339</v>
      </c>
      <c r="SJ10" s="2">
        <f>((('[4]OR-Res'!G12+('[2]Key Inputs'!$B$20*'[2]Key Inputs'!$B$17))+('[4]OR-Res'!AA12*('Reference Baseline'!$F11-'[2]Key Inputs'!$B$17)))*'[4]OR-Res'!AK12)+((('[4]OR-Res'!AU12+('[2]Key Inputs'!$C$20*'[4]OR-Res'!BO12))+('[4]OR-Res'!BO12*('Reference Baseline'!$F11-'[2]Key Inputs'!$C$17)))*'[4]OR-Res'!BY12)</f>
        <v>5954025.5075100642</v>
      </c>
      <c r="SK10" s="2">
        <f>((('[4]OR-Res'!H12+('[2]Key Inputs'!$B$20*'[2]Key Inputs'!$B$17))+('[4]OR-Res'!AB12*('Reference Baseline'!$F11-'[2]Key Inputs'!$B$17)))*'[4]OR-Res'!AL12)+((('[4]OR-Res'!AV12+('[2]Key Inputs'!$C$20*'[4]OR-Res'!BP12))+('[4]OR-Res'!BP12*('Reference Baseline'!$F11-'[2]Key Inputs'!$C$17)))*'[4]OR-Res'!BZ12)</f>
        <v>5948458.5225239825</v>
      </c>
      <c r="SL10" s="2">
        <f>((('[4]OR-Res'!I12+('[2]Key Inputs'!$B$20*'[2]Key Inputs'!$B$17))+('[4]OR-Res'!AC12*('Reference Baseline'!$F11-'[2]Key Inputs'!$B$17)))*'[4]OR-Res'!AM12)+((('[4]OR-Res'!AW12+('[2]Key Inputs'!$C$20*'[4]OR-Res'!BQ12))+('[4]OR-Res'!BQ12*('Reference Baseline'!$F11-'[2]Key Inputs'!$C$17)))*'[4]OR-Res'!CA12)</f>
        <v>6061878.8363827141</v>
      </c>
      <c r="SM10" s="2">
        <f>((('[4]OR-Res'!J12+('[2]Key Inputs'!$B$20*'[2]Key Inputs'!$B$17))+('[4]OR-Res'!AD12*('Reference Baseline'!$F11-'[2]Key Inputs'!$B$17)))*'[4]OR-Res'!AN12)+((('[4]OR-Res'!AX12+('[2]Key Inputs'!$C$20*'[4]OR-Res'!BR12))+('[4]OR-Res'!BR12*('Reference Baseline'!$F11-'[2]Key Inputs'!$C$17)))*'[4]OR-Res'!CB12)</f>
        <v>5479015.0213181358</v>
      </c>
      <c r="SN10" s="2">
        <f>((('[4]OR-Res'!K12+('[2]Key Inputs'!$B$20*'[2]Key Inputs'!$B$17))+('[4]OR-Res'!AE12*('Reference Baseline'!$F11-'[2]Key Inputs'!$B$17)))*'[4]OR-Res'!AO12)+((('[4]OR-Res'!AY12+('[2]Key Inputs'!$C$20*'[4]OR-Res'!BS12))+('[4]OR-Res'!BS12*('Reference Baseline'!$F11-'[2]Key Inputs'!$C$17)))*'[4]OR-Res'!CC12)</f>
        <v>5162466.9403524715</v>
      </c>
      <c r="SO10" s="2">
        <f>((('[4]OR-Res'!L12+('[2]Key Inputs'!$B$20*'[2]Key Inputs'!$B$17))+('[4]OR-Res'!AF12*('Reference Baseline'!$F11-'[2]Key Inputs'!$B$17)))*'[4]OR-Res'!AP12)+((('[4]OR-Res'!AZ12+('[2]Key Inputs'!$C$20*'[4]OR-Res'!BT12))+('[4]OR-Res'!BT12*('Reference Baseline'!$F11-'[2]Key Inputs'!$C$17)))*'[4]OR-Res'!CD12)</f>
        <v>3918667.1403003228</v>
      </c>
      <c r="SP10" s="2">
        <f>((('[4]OR-Res'!M12+('[2]Key Inputs'!$B$20*'[2]Key Inputs'!$B$17))+('[4]OR-Res'!AG12*('Reference Baseline'!$F11-'[2]Key Inputs'!$B$17)))*'[4]OR-Res'!AQ12)+((('[4]OR-Res'!BA12+('[2]Key Inputs'!$C$20*'[4]OR-Res'!BU12))+('[4]OR-Res'!BU12*('Reference Baseline'!$F11-'[2]Key Inputs'!$C$17)))*'[4]OR-Res'!CE12)</f>
        <v>5954025.5075100642</v>
      </c>
      <c r="SQ10" s="2">
        <f>((('[4]OR-Res'!N12+('[2]Key Inputs'!$B$20*'[2]Key Inputs'!$B$17))+('[4]OR-Res'!AH12*('Reference Baseline'!$F11-'[2]Key Inputs'!$B$17)))*'[4]OR-Res'!AR12)+((('[4]OR-Res'!BB12+('[2]Key Inputs'!$C$20*'[4]OR-Res'!BV12))+('[4]OR-Res'!BV12*('Reference Baseline'!$F11-'[2]Key Inputs'!$C$17)))*'[4]OR-Res'!CF12)</f>
        <v>5954025.5075100642</v>
      </c>
      <c r="SR10" s="2">
        <f>((('[4]OR-Res'!O12+('[2]Key Inputs'!$B$20*'[2]Key Inputs'!$B$17))+('[4]OR-Res'!AI12*('Reference Baseline'!$F11-'[2]Key Inputs'!$B$17)))*'[4]OR-Res'!AS12)+((('[4]OR-Res'!BC12+('[2]Key Inputs'!$C$20*'[4]OR-Res'!BW12))+('[4]OR-Res'!BW12*('Reference Baseline'!$F11-'[2]Key Inputs'!$C$17)))*'[4]OR-Res'!CG12)</f>
        <v>6061878.8363827141</v>
      </c>
    </row>
    <row r="11" spans="1:512">
      <c r="A11" s="3">
        <v>48247</v>
      </c>
      <c r="B11">
        <f>((('[3]OR-Res-Stata'!F13+('[2]Key Inputs'!$B$20*'[2]Key Inputs'!$B$17))+('[3]OR-Res-Stata'!ALR13*('Reference Baseline'!$F12-'[2]Key Inputs'!$B$17)))*'[3]OR-Res-Stata'!BEX13)+((('[3]OR-Res-Stata'!BYE13+('[2]Key Inputs'!$C$20*'[2]Key Inputs'!$C$17))+('[3]OR-Res-Stata'!DKP13*('Reference Baseline'!$F12-'[2]Key Inputs'!$C$17)))*'[3]OR-Res-Stata'!EDV13)</f>
        <v>5886867.0898570651</v>
      </c>
      <c r="C11">
        <f>((('[3]OR-Res-Stata'!G13+('[2]Key Inputs'!$B$20*'[2]Key Inputs'!$B$17))+('[3]OR-Res-Stata'!ALS13*('Reference Baseline'!$F12-'[2]Key Inputs'!$B$17)))*'[3]OR-Res-Stata'!BEY13)+((('[3]OR-Res-Stata'!BYF13+('[2]Key Inputs'!$C$20*'[2]Key Inputs'!$C$17))+('[3]OR-Res-Stata'!DKQ13*('Reference Baseline'!$F12-'[2]Key Inputs'!$C$17)))*'[3]OR-Res-Stata'!EDW13)</f>
        <v>5428103.8911448969</v>
      </c>
      <c r="D11">
        <f>((('[3]OR-Res-Stata'!H13+('[2]Key Inputs'!$B$20*'[2]Key Inputs'!$B$17))+('[3]OR-Res-Stata'!ALT13*('Reference Baseline'!$F12-'[2]Key Inputs'!$B$17)))*'[3]OR-Res-Stata'!BEZ13)+((('[3]OR-Res-Stata'!BYG13+('[2]Key Inputs'!$C$20*'[2]Key Inputs'!$C$17))+('[3]OR-Res-Stata'!DKR13*('Reference Baseline'!$F12-'[2]Key Inputs'!$C$17)))*'[3]OR-Res-Stata'!EDX13)</f>
        <v>5509844.1551012071</v>
      </c>
      <c r="E11">
        <f>((('[3]OR-Res-Stata'!I13+('[2]Key Inputs'!$B$20*'[2]Key Inputs'!$B$17))+('[3]OR-Res-Stata'!ALU13*('Reference Baseline'!$F12-'[2]Key Inputs'!$B$17)))*'[3]OR-Res-Stata'!BFA13)+((('[3]OR-Res-Stata'!BYH13+('[2]Key Inputs'!$C$20*'[2]Key Inputs'!$C$17))+('[3]OR-Res-Stata'!DKS13*('Reference Baseline'!$F12-'[2]Key Inputs'!$C$17)))*'[3]OR-Res-Stata'!EDY13)</f>
        <v>6037723.9283732753</v>
      </c>
      <c r="F11">
        <f>((('[3]OR-Res-Stata'!J13+('[2]Key Inputs'!$B$20*'[2]Key Inputs'!$B$17))+('[3]OR-Res-Stata'!ALV13*('Reference Baseline'!$F12-'[2]Key Inputs'!$B$17)))*'[3]OR-Res-Stata'!BFB13)+((('[3]OR-Res-Stata'!BYI13+('[2]Key Inputs'!$C$20*'[2]Key Inputs'!$C$17))+('[3]OR-Res-Stata'!DKT13*('Reference Baseline'!$F12-'[2]Key Inputs'!$C$17)))*'[3]OR-Res-Stata'!EDZ13)</f>
        <v>5084851.9417466158</v>
      </c>
      <c r="G11">
        <f>((('[3]OR-Res-Stata'!K13+('[2]Key Inputs'!$B$20*'[2]Key Inputs'!$B$17))+('[3]OR-Res-Stata'!ALW13*('Reference Baseline'!$F12-'[2]Key Inputs'!$B$17)))*'[3]OR-Res-Stata'!BFC13)+((('[3]OR-Res-Stata'!BYJ13+('[2]Key Inputs'!$C$20*'[2]Key Inputs'!$C$17))+('[3]OR-Res-Stata'!DKU13*('Reference Baseline'!$F12-'[2]Key Inputs'!$C$17)))*'[3]OR-Res-Stata'!EEA13)</f>
        <v>5023240.5256100092</v>
      </c>
      <c r="H11">
        <f>((('[3]OR-Res-Stata'!L13+('[2]Key Inputs'!$B$20*'[2]Key Inputs'!$B$17))+('[3]OR-Res-Stata'!ALX13*('Reference Baseline'!$F12-'[2]Key Inputs'!$B$17)))*'[3]OR-Res-Stata'!BFD13)+((('[3]OR-Res-Stata'!BYK13+('[2]Key Inputs'!$C$20*'[2]Key Inputs'!$C$17))+('[3]OR-Res-Stata'!DKV13*('Reference Baseline'!$F12-'[2]Key Inputs'!$C$17)))*'[3]OR-Res-Stata'!EEB13)</f>
        <v>5431971.0149581898</v>
      </c>
      <c r="I11">
        <f>((('[3]OR-Res-Stata'!M13+('[2]Key Inputs'!$B$20*'[2]Key Inputs'!$B$17))+('[3]OR-Res-Stata'!ALY13*('Reference Baseline'!$F12-'[2]Key Inputs'!$B$17)))*'[3]OR-Res-Stata'!BFE13)+((('[3]OR-Res-Stata'!BYL13+('[2]Key Inputs'!$C$20*'[2]Key Inputs'!$C$17))+('[3]OR-Res-Stata'!DKW13*('Reference Baseline'!$F12-'[2]Key Inputs'!$C$17)))*'[3]OR-Res-Stata'!EEC13)</f>
        <v>5338158.3119298974</v>
      </c>
      <c r="J11">
        <f>((('[3]OR-Res-Stata'!N13+('[2]Key Inputs'!$B$20*'[2]Key Inputs'!$B$17))+('[3]OR-Res-Stata'!ALZ13*('Reference Baseline'!$F12-'[2]Key Inputs'!$B$17)))*'[3]OR-Res-Stata'!BFF13)+((('[3]OR-Res-Stata'!BYM13+('[2]Key Inputs'!$C$20*'[2]Key Inputs'!$C$17))+('[3]OR-Res-Stata'!DKX13*('Reference Baseline'!$F12-'[2]Key Inputs'!$C$17)))*'[3]OR-Res-Stata'!EED13)</f>
        <v>5893661.826164512</v>
      </c>
      <c r="K11">
        <f>((('[3]OR-Res-Stata'!O13+('[2]Key Inputs'!$B$20*'[2]Key Inputs'!$B$17))+('[3]OR-Res-Stata'!AMA13*('Reference Baseline'!$F12-'[2]Key Inputs'!$B$17)))*'[3]OR-Res-Stata'!BFG13)+((('[3]OR-Res-Stata'!BYN13+('[2]Key Inputs'!$C$20*'[2]Key Inputs'!$C$17))+('[3]OR-Res-Stata'!DKY13*('Reference Baseline'!$F12-'[2]Key Inputs'!$C$17)))*'[3]OR-Res-Stata'!EEE13)</f>
        <v>4859935.4142986778</v>
      </c>
      <c r="L11">
        <f>((('[3]OR-Res-Stata'!P13+('[2]Key Inputs'!$B$20*'[2]Key Inputs'!$B$17))+('[3]OR-Res-Stata'!AMB13*('Reference Baseline'!$F12-'[2]Key Inputs'!$B$17)))*'[3]OR-Res-Stata'!BFH13)+((('[3]OR-Res-Stata'!BYO13+('[2]Key Inputs'!$C$20*'[2]Key Inputs'!$C$17))+('[3]OR-Res-Stata'!DKZ13*('Reference Baseline'!$F12-'[2]Key Inputs'!$C$17)))*'[3]OR-Res-Stata'!EEF13)</f>
        <v>5556373.137359594</v>
      </c>
      <c r="M11">
        <f>((('[3]OR-Res-Stata'!Q13+('[2]Key Inputs'!$B$20*'[2]Key Inputs'!$B$17))+('[3]OR-Res-Stata'!AMC13*('Reference Baseline'!$F12-'[2]Key Inputs'!$B$17)))*'[3]OR-Res-Stata'!BFI13)+((('[3]OR-Res-Stata'!BYP13+('[2]Key Inputs'!$C$20*'[2]Key Inputs'!$C$17))+('[3]OR-Res-Stata'!DLA13*('Reference Baseline'!$F12-'[2]Key Inputs'!$C$17)))*'[3]OR-Res-Stata'!EEG13)</f>
        <v>6383343.3107874347</v>
      </c>
      <c r="N11">
        <f>((('[3]OR-Res-Stata'!R13+('[2]Key Inputs'!$B$20*'[2]Key Inputs'!$B$17))+('[3]OR-Res-Stata'!AMD13*('Reference Baseline'!$F12-'[2]Key Inputs'!$B$17)))*'[3]OR-Res-Stata'!BFJ13)+((('[3]OR-Res-Stata'!BYQ13+('[2]Key Inputs'!$C$20*'[2]Key Inputs'!$C$17))+('[3]OR-Res-Stata'!DLB13*('Reference Baseline'!$F12-'[2]Key Inputs'!$C$17)))*'[3]OR-Res-Stata'!EEH13)</f>
        <v>6001193.0569194313</v>
      </c>
      <c r="O11">
        <f>((('[3]OR-Res-Stata'!S13+('[2]Key Inputs'!$B$20*'[2]Key Inputs'!$B$17))+('[3]OR-Res-Stata'!AME13*('Reference Baseline'!$F12-'[2]Key Inputs'!$B$17)))*'[3]OR-Res-Stata'!BFK13)+((('[3]OR-Res-Stata'!BYR13+('[2]Key Inputs'!$C$20*'[2]Key Inputs'!$C$17))+('[3]OR-Res-Stata'!DLC13*('Reference Baseline'!$F12-'[2]Key Inputs'!$C$17)))*'[3]OR-Res-Stata'!EEI13)</f>
        <v>5088286.2911769142</v>
      </c>
      <c r="P11">
        <f>((('[3]OR-Res-Stata'!T13+('[2]Key Inputs'!$B$20*'[2]Key Inputs'!$B$17))+('[3]OR-Res-Stata'!AMF13*('Reference Baseline'!$F12-'[2]Key Inputs'!$B$17)))*'[3]OR-Res-Stata'!BFL13)+((('[3]OR-Res-Stata'!BYS13+('[2]Key Inputs'!$C$20*'[2]Key Inputs'!$C$17))+('[3]OR-Res-Stata'!DLD13*('Reference Baseline'!$F12-'[2]Key Inputs'!$C$17)))*'[3]OR-Res-Stata'!EEJ13)</f>
        <v>5595935.5514687905</v>
      </c>
      <c r="Q11">
        <f>((('[3]OR-Res-Stata'!U13+('[2]Key Inputs'!$B$20*'[2]Key Inputs'!$B$17))+('[3]OR-Res-Stata'!AMG13*('Reference Baseline'!$F12-'[2]Key Inputs'!$B$17)))*'[3]OR-Res-Stata'!BFM13)+((('[3]OR-Res-Stata'!BYT13+('[2]Key Inputs'!$C$20*'[2]Key Inputs'!$C$17))+('[3]OR-Res-Stata'!DLE13*('Reference Baseline'!$F12-'[2]Key Inputs'!$C$17)))*'[3]OR-Res-Stata'!EEK13)</f>
        <v>5145890.4648512807</v>
      </c>
      <c r="R11">
        <f>((('[3]OR-Res-Stata'!V13+('[2]Key Inputs'!$B$20*'[2]Key Inputs'!$B$17))+('[3]OR-Res-Stata'!AMH13*('Reference Baseline'!$F12-'[2]Key Inputs'!$B$17)))*'[3]OR-Res-Stata'!BFN13)+((('[3]OR-Res-Stata'!BYU13+('[2]Key Inputs'!$C$20*'[2]Key Inputs'!$C$17))+('[3]OR-Res-Stata'!DLF13*('Reference Baseline'!$F12-'[2]Key Inputs'!$C$17)))*'[3]OR-Res-Stata'!EEL13)</f>
        <v>5490836.8297349922</v>
      </c>
      <c r="S11">
        <f>((('[3]OR-Res-Stata'!W13+('[2]Key Inputs'!$B$20*'[2]Key Inputs'!$B$17))+('[3]OR-Res-Stata'!AMI13*('Reference Baseline'!$F12-'[2]Key Inputs'!$B$17)))*'[3]OR-Res-Stata'!BFO13)+((('[3]OR-Res-Stata'!BYV13+('[2]Key Inputs'!$C$20*'[2]Key Inputs'!$C$17))+('[3]OR-Res-Stata'!DLG13*('Reference Baseline'!$F12-'[2]Key Inputs'!$C$17)))*'[3]OR-Res-Stata'!EEM13)</f>
        <v>5540195.2951699737</v>
      </c>
      <c r="T11">
        <f>((('[3]OR-Res-Stata'!X13+('[2]Key Inputs'!$B$20*'[2]Key Inputs'!$B$17))+('[3]OR-Res-Stata'!AMJ13*('Reference Baseline'!$F12-'[2]Key Inputs'!$B$17)))*'[3]OR-Res-Stata'!BFP13)+((('[3]OR-Res-Stata'!BYW13+('[2]Key Inputs'!$C$20*'[2]Key Inputs'!$C$17))+('[3]OR-Res-Stata'!DLH13*('Reference Baseline'!$F12-'[2]Key Inputs'!$C$17)))*'[3]OR-Res-Stata'!EEN13)</f>
        <v>6162368.7576281708</v>
      </c>
      <c r="U11">
        <f>((('[3]OR-Res-Stata'!Y13+('[2]Key Inputs'!$B$20*'[2]Key Inputs'!$B$17))+('[3]OR-Res-Stata'!AMK13*('Reference Baseline'!$F12-'[2]Key Inputs'!$B$17)))*'[3]OR-Res-Stata'!BFQ13)+((('[3]OR-Res-Stata'!BYX13+('[2]Key Inputs'!$C$20*'[2]Key Inputs'!$C$17))+('[3]OR-Res-Stata'!DLI13*('Reference Baseline'!$F12-'[2]Key Inputs'!$C$17)))*'[3]OR-Res-Stata'!EEO13)</f>
        <v>5863606.6381684924</v>
      </c>
      <c r="V11">
        <f>((('[3]OR-Res-Stata'!Z13+('[2]Key Inputs'!$B$20*'[2]Key Inputs'!$B$17))+('[3]OR-Res-Stata'!AML13*('Reference Baseline'!$F12-'[2]Key Inputs'!$B$17)))*'[3]OR-Res-Stata'!BFR13)+((('[3]OR-Res-Stata'!BYY13+('[2]Key Inputs'!$C$20*'[2]Key Inputs'!$C$17))+('[3]OR-Res-Stata'!DLJ13*('Reference Baseline'!$F12-'[2]Key Inputs'!$C$17)))*'[3]OR-Res-Stata'!EEP13)</f>
        <v>5527919.5639683781</v>
      </c>
      <c r="W11">
        <f>((('[3]OR-Res-Stata'!AA13+('[2]Key Inputs'!$B$20*'[2]Key Inputs'!$B$17))+('[3]OR-Res-Stata'!AMM13*('Reference Baseline'!$F12-'[2]Key Inputs'!$B$17)))*'[3]OR-Res-Stata'!BFS13)+((('[3]OR-Res-Stata'!BYZ13+('[2]Key Inputs'!$C$20*'[2]Key Inputs'!$C$17))+('[3]OR-Res-Stata'!DLK13*('Reference Baseline'!$F12-'[2]Key Inputs'!$C$17)))*'[3]OR-Res-Stata'!EEQ13)</f>
        <v>6097449.5661110589</v>
      </c>
      <c r="X11">
        <f>((('[3]OR-Res-Stata'!AB13+('[2]Key Inputs'!$B$20*'[2]Key Inputs'!$B$17))+('[3]OR-Res-Stata'!AMN13*('Reference Baseline'!$F12-'[2]Key Inputs'!$B$17)))*'[3]OR-Res-Stata'!BFT13)+((('[3]OR-Res-Stata'!BZA13+('[2]Key Inputs'!$C$20*'[2]Key Inputs'!$C$17))+('[3]OR-Res-Stata'!DLL13*('Reference Baseline'!$F12-'[2]Key Inputs'!$C$17)))*'[3]OR-Res-Stata'!EER13)</f>
        <v>5799345.257310668</v>
      </c>
      <c r="Y11">
        <f>((('[3]OR-Res-Stata'!AC13+('[2]Key Inputs'!$B$20*'[2]Key Inputs'!$B$17))+('[3]OR-Res-Stata'!AMO13*('Reference Baseline'!$F12-'[2]Key Inputs'!$B$17)))*'[3]OR-Res-Stata'!BFU13)+((('[3]OR-Res-Stata'!BZB13+('[2]Key Inputs'!$C$20*'[2]Key Inputs'!$C$17))+('[3]OR-Res-Stata'!DLM13*('Reference Baseline'!$F12-'[2]Key Inputs'!$C$17)))*'[3]OR-Res-Stata'!EES13)</f>
        <v>6032445.3796230378</v>
      </c>
      <c r="Z11">
        <f>((('[3]OR-Res-Stata'!AD13+('[2]Key Inputs'!$B$20*'[2]Key Inputs'!$B$17))+('[3]OR-Res-Stata'!AMP13*('Reference Baseline'!$F12-'[2]Key Inputs'!$B$17)))*'[3]OR-Res-Stata'!BFV13)+((('[3]OR-Res-Stata'!BZC13+('[2]Key Inputs'!$C$20*'[2]Key Inputs'!$C$17))+('[3]OR-Res-Stata'!DLN13*('Reference Baseline'!$F12-'[2]Key Inputs'!$C$17)))*'[3]OR-Res-Stata'!EET13)</f>
        <v>5012541.9957873551</v>
      </c>
      <c r="AA11">
        <f>((('[3]OR-Res-Stata'!AE13+('[2]Key Inputs'!$B$20*'[2]Key Inputs'!$B$17))+('[3]OR-Res-Stata'!AMQ13*('Reference Baseline'!$F12-'[2]Key Inputs'!$B$17)))*'[3]OR-Res-Stata'!BFW13)+((('[3]OR-Res-Stata'!BZD13+('[2]Key Inputs'!$C$20*'[2]Key Inputs'!$C$17))+('[3]OR-Res-Stata'!DLO13*('Reference Baseline'!$F12-'[2]Key Inputs'!$C$17)))*'[3]OR-Res-Stata'!EEU13)</f>
        <v>5231063.0943181161</v>
      </c>
      <c r="AB11">
        <f>((('[3]OR-Res-Stata'!AF13+('[2]Key Inputs'!$B$20*'[2]Key Inputs'!$B$17))+('[3]OR-Res-Stata'!AMR13*('Reference Baseline'!$F12-'[2]Key Inputs'!$B$17)))*'[3]OR-Res-Stata'!BFX13)+((('[3]OR-Res-Stata'!BZE13+('[2]Key Inputs'!$C$20*'[2]Key Inputs'!$C$17))+('[3]OR-Res-Stata'!DLP13*('Reference Baseline'!$F12-'[2]Key Inputs'!$C$17)))*'[3]OR-Res-Stata'!EEV13)</f>
        <v>5991735.5778047033</v>
      </c>
      <c r="AC11">
        <f>((('[3]OR-Res-Stata'!AG13+('[2]Key Inputs'!$B$20*'[2]Key Inputs'!$B$17))+('[3]OR-Res-Stata'!AMS13*('Reference Baseline'!$F12-'[2]Key Inputs'!$B$17)))*'[3]OR-Res-Stata'!BFY13)+((('[3]OR-Res-Stata'!BZF13+('[2]Key Inputs'!$C$20*'[2]Key Inputs'!$C$17))+('[3]OR-Res-Stata'!DLQ13*('Reference Baseline'!$F12-'[2]Key Inputs'!$C$17)))*'[3]OR-Res-Stata'!EEW13)</f>
        <v>5936667.5237820502</v>
      </c>
      <c r="AD11">
        <f>((('[3]OR-Res-Stata'!AH13+('[2]Key Inputs'!$B$20*'[2]Key Inputs'!$B$17))+('[3]OR-Res-Stata'!AMT13*('Reference Baseline'!$F12-'[2]Key Inputs'!$B$17)))*'[3]OR-Res-Stata'!BFZ13)+((('[3]OR-Res-Stata'!BZG13+('[2]Key Inputs'!$C$20*'[2]Key Inputs'!$C$17))+('[3]OR-Res-Stata'!DLR13*('Reference Baseline'!$F12-'[2]Key Inputs'!$C$17)))*'[3]OR-Res-Stata'!EEX13)</f>
        <v>4438960.2309481483</v>
      </c>
      <c r="AE11">
        <f>((('[3]OR-Res-Stata'!AI13+('[2]Key Inputs'!$B$20*'[2]Key Inputs'!$B$17))+('[3]OR-Res-Stata'!AMU13*('Reference Baseline'!$F12-'[2]Key Inputs'!$B$17)))*'[3]OR-Res-Stata'!BGA13)+((('[3]OR-Res-Stata'!BZH13+('[2]Key Inputs'!$C$20*'[2]Key Inputs'!$C$17))+('[3]OR-Res-Stata'!DLS13*('Reference Baseline'!$F12-'[2]Key Inputs'!$C$17)))*'[3]OR-Res-Stata'!EEY13)</f>
        <v>5328086.7788430694</v>
      </c>
      <c r="AF11">
        <f>((('[3]OR-Res-Stata'!AJ13+('[2]Key Inputs'!$B$20*'[2]Key Inputs'!$B$17))+('[3]OR-Res-Stata'!AMV13*('Reference Baseline'!$F12-'[2]Key Inputs'!$B$17)))*'[3]OR-Res-Stata'!BGB13)+((('[3]OR-Res-Stata'!BZI13+('[2]Key Inputs'!$C$20*'[2]Key Inputs'!$C$17))+('[3]OR-Res-Stata'!DLT13*('Reference Baseline'!$F12-'[2]Key Inputs'!$C$17)))*'[3]OR-Res-Stata'!EEZ13)</f>
        <v>4590332.2337952107</v>
      </c>
      <c r="AG11">
        <f>((('[3]OR-Res-Stata'!AK13+('[2]Key Inputs'!$B$20*'[2]Key Inputs'!$B$17))+('[3]OR-Res-Stata'!AMW13*('Reference Baseline'!$F12-'[2]Key Inputs'!$B$17)))*'[3]OR-Res-Stata'!BGC13)+((('[3]OR-Res-Stata'!BZJ13+('[2]Key Inputs'!$C$20*'[2]Key Inputs'!$C$17))+('[3]OR-Res-Stata'!DLU13*('Reference Baseline'!$F12-'[2]Key Inputs'!$C$17)))*'[3]OR-Res-Stata'!EFA13)</f>
        <v>5856100.1861931393</v>
      </c>
      <c r="AH11">
        <f>((('[3]OR-Res-Stata'!AL13+('[2]Key Inputs'!$B$20*'[2]Key Inputs'!$B$17))+('[3]OR-Res-Stata'!AMX13*('Reference Baseline'!$F12-'[2]Key Inputs'!$B$17)))*'[3]OR-Res-Stata'!BGD13)+((('[3]OR-Res-Stata'!BZK13+('[2]Key Inputs'!$C$20*'[2]Key Inputs'!$C$17))+('[3]OR-Res-Stata'!DLV13*('Reference Baseline'!$F12-'[2]Key Inputs'!$C$17)))*'[3]OR-Res-Stata'!EFB13)</f>
        <v>5548331.8355113948</v>
      </c>
      <c r="AI11">
        <f>((('[3]OR-Res-Stata'!AM13+('[2]Key Inputs'!$B$20*'[2]Key Inputs'!$B$17))+('[3]OR-Res-Stata'!AMY13*('Reference Baseline'!$F12-'[2]Key Inputs'!$B$17)))*'[3]OR-Res-Stata'!BGE13)+((('[3]OR-Res-Stata'!BZL13+('[2]Key Inputs'!$C$20*'[2]Key Inputs'!$C$17))+('[3]OR-Res-Stata'!DLW13*('Reference Baseline'!$F12-'[2]Key Inputs'!$C$17)))*'[3]OR-Res-Stata'!EFC13)</f>
        <v>5423848.1452024812</v>
      </c>
      <c r="AJ11">
        <f>((('[3]OR-Res-Stata'!AN13+('[2]Key Inputs'!$B$20*'[2]Key Inputs'!$B$17))+('[3]OR-Res-Stata'!AMZ13*('Reference Baseline'!$F12-'[2]Key Inputs'!$B$17)))*'[3]OR-Res-Stata'!BGF13)+((('[3]OR-Res-Stata'!BZM13+('[2]Key Inputs'!$C$20*'[2]Key Inputs'!$C$17))+('[3]OR-Res-Stata'!DLX13*('Reference Baseline'!$F12-'[2]Key Inputs'!$C$17)))*'[3]OR-Res-Stata'!EFD13)</f>
        <v>5654152.8618123569</v>
      </c>
      <c r="AK11">
        <f>((('[3]OR-Res-Stata'!AO13+('[2]Key Inputs'!$B$20*'[2]Key Inputs'!$B$17))+('[3]OR-Res-Stata'!ANA13*('Reference Baseline'!$F12-'[2]Key Inputs'!$B$17)))*'[3]OR-Res-Stata'!BGG13)+((('[3]OR-Res-Stata'!BZN13+('[2]Key Inputs'!$C$20*'[2]Key Inputs'!$C$17))+('[3]OR-Res-Stata'!DLY13*('Reference Baseline'!$F12-'[2]Key Inputs'!$C$17)))*'[3]OR-Res-Stata'!EFE13)</f>
        <v>6191776.7248860402</v>
      </c>
      <c r="AL11">
        <f>((('[3]OR-Res-Stata'!AP13+('[2]Key Inputs'!$B$20*'[2]Key Inputs'!$B$17))+('[3]OR-Res-Stata'!ANB13*('Reference Baseline'!$F12-'[2]Key Inputs'!$B$17)))*'[3]OR-Res-Stata'!BGH13)+((('[3]OR-Res-Stata'!BZO13+('[2]Key Inputs'!$C$20*'[2]Key Inputs'!$C$17))+('[3]OR-Res-Stata'!DLZ13*('Reference Baseline'!$F12-'[2]Key Inputs'!$C$17)))*'[3]OR-Res-Stata'!EFF13)</f>
        <v>5351891.5919733644</v>
      </c>
      <c r="AM11">
        <f>((('[3]OR-Res-Stata'!AQ13+('[2]Key Inputs'!$B$20*'[2]Key Inputs'!$B$17))+('[3]OR-Res-Stata'!ANC13*('Reference Baseline'!$F12-'[2]Key Inputs'!$B$17)))*'[3]OR-Res-Stata'!BGI13)+((('[3]OR-Res-Stata'!BZP13+('[2]Key Inputs'!$C$20*'[2]Key Inputs'!$C$17))+('[3]OR-Res-Stata'!DMA13*('Reference Baseline'!$F12-'[2]Key Inputs'!$C$17)))*'[3]OR-Res-Stata'!EFG13)</f>
        <v>6223695.1724791015</v>
      </c>
      <c r="AN11">
        <f>((('[3]OR-Res-Stata'!AR13+('[2]Key Inputs'!$B$20*'[2]Key Inputs'!$B$17))+('[3]OR-Res-Stata'!AND13*('Reference Baseline'!$F12-'[2]Key Inputs'!$B$17)))*'[3]OR-Res-Stata'!BGJ13)+((('[3]OR-Res-Stata'!BZQ13+('[2]Key Inputs'!$C$20*'[2]Key Inputs'!$C$17))+('[3]OR-Res-Stata'!DMB13*('Reference Baseline'!$F12-'[2]Key Inputs'!$C$17)))*'[3]OR-Res-Stata'!EFH13)</f>
        <v>6328099.4607330142</v>
      </c>
      <c r="AO11">
        <f>((('[3]OR-Res-Stata'!AS13+('[2]Key Inputs'!$B$20*'[2]Key Inputs'!$B$17))+('[3]OR-Res-Stata'!ANE13*('Reference Baseline'!$F12-'[2]Key Inputs'!$B$17)))*'[3]OR-Res-Stata'!BGK13)+((('[3]OR-Res-Stata'!BZR13+('[2]Key Inputs'!$C$20*'[2]Key Inputs'!$C$17))+('[3]OR-Res-Stata'!DMC13*('Reference Baseline'!$F12-'[2]Key Inputs'!$C$17)))*'[3]OR-Res-Stata'!EFI13)</f>
        <v>5561147.4724256536</v>
      </c>
      <c r="AP11">
        <f>((('[3]OR-Res-Stata'!AT13+('[2]Key Inputs'!$B$20*'[2]Key Inputs'!$B$17))+('[3]OR-Res-Stata'!ANF13*('Reference Baseline'!$F12-'[2]Key Inputs'!$B$17)))*'[3]OR-Res-Stata'!BGL13)+((('[3]OR-Res-Stata'!BZS13+('[2]Key Inputs'!$C$20*'[2]Key Inputs'!$C$17))+('[3]OR-Res-Stata'!DMD13*('Reference Baseline'!$F12-'[2]Key Inputs'!$C$17)))*'[3]OR-Res-Stata'!EFJ13)</f>
        <v>6045662.5938613787</v>
      </c>
      <c r="AQ11">
        <f>((('[3]OR-Res-Stata'!AU13+('[2]Key Inputs'!$B$20*'[2]Key Inputs'!$B$17))+('[3]OR-Res-Stata'!ANG13*('Reference Baseline'!$F12-'[2]Key Inputs'!$B$17)))*'[3]OR-Res-Stata'!BGM13)+((('[3]OR-Res-Stata'!BZT13+('[2]Key Inputs'!$C$20*'[2]Key Inputs'!$C$17))+('[3]OR-Res-Stata'!DME13*('Reference Baseline'!$F12-'[2]Key Inputs'!$C$17)))*'[3]OR-Res-Stata'!EFK13)</f>
        <v>5876636.5061196396</v>
      </c>
      <c r="AR11">
        <f>((('[3]OR-Res-Stata'!AV13+('[2]Key Inputs'!$B$20*'[2]Key Inputs'!$B$17))+('[3]OR-Res-Stata'!ANH13*('Reference Baseline'!$F12-'[2]Key Inputs'!$B$17)))*'[3]OR-Res-Stata'!BGN13)+((('[3]OR-Res-Stata'!BZU13+('[2]Key Inputs'!$C$20*'[2]Key Inputs'!$C$17))+('[3]OR-Res-Stata'!DMF13*('Reference Baseline'!$F12-'[2]Key Inputs'!$C$17)))*'[3]OR-Res-Stata'!EFL13)</f>
        <v>5975169.9580202932</v>
      </c>
      <c r="AS11">
        <f>((('[3]OR-Res-Stata'!AW13+('[2]Key Inputs'!$B$20*'[2]Key Inputs'!$B$17))+('[3]OR-Res-Stata'!ANI13*('Reference Baseline'!$F12-'[2]Key Inputs'!$B$17)))*'[3]OR-Res-Stata'!BGO13)+((('[3]OR-Res-Stata'!BZV13+('[2]Key Inputs'!$C$20*'[2]Key Inputs'!$C$17))+('[3]OR-Res-Stata'!DMG13*('Reference Baseline'!$F12-'[2]Key Inputs'!$C$17)))*'[3]OR-Res-Stata'!EFM13)</f>
        <v>5971915.5336326184</v>
      </c>
      <c r="AT11">
        <f>((('[3]OR-Res-Stata'!AX13+('[2]Key Inputs'!$B$20*'[2]Key Inputs'!$B$17))+('[3]OR-Res-Stata'!ANJ13*('Reference Baseline'!$F12-'[2]Key Inputs'!$B$17)))*'[3]OR-Res-Stata'!BGP13)+((('[3]OR-Res-Stata'!BZW13+('[2]Key Inputs'!$C$20*'[2]Key Inputs'!$C$17))+('[3]OR-Res-Stata'!DMH13*('Reference Baseline'!$F12-'[2]Key Inputs'!$C$17)))*'[3]OR-Res-Stata'!EFN13)</f>
        <v>6525743.014740508</v>
      </c>
      <c r="AU11">
        <f>((('[3]OR-Res-Stata'!AY13+('[2]Key Inputs'!$B$20*'[2]Key Inputs'!$B$17))+('[3]OR-Res-Stata'!ANK13*('Reference Baseline'!$F12-'[2]Key Inputs'!$B$17)))*'[3]OR-Res-Stata'!BGQ13)+((('[3]OR-Res-Stata'!BZX13+('[2]Key Inputs'!$C$20*'[2]Key Inputs'!$C$17))+('[3]OR-Res-Stata'!DMI13*('Reference Baseline'!$F12-'[2]Key Inputs'!$C$17)))*'[3]OR-Res-Stata'!EFO13)</f>
        <v>6017397.7659913544</v>
      </c>
      <c r="AV11">
        <f>((('[3]OR-Res-Stata'!AZ13+('[2]Key Inputs'!$B$20*'[2]Key Inputs'!$B$17))+('[3]OR-Res-Stata'!ANL13*('Reference Baseline'!$F12-'[2]Key Inputs'!$B$17)))*'[3]OR-Res-Stata'!BGR13)+((('[3]OR-Res-Stata'!BZY13+('[2]Key Inputs'!$C$20*'[2]Key Inputs'!$C$17))+('[3]OR-Res-Stata'!DMJ13*('Reference Baseline'!$F12-'[2]Key Inputs'!$C$17)))*'[3]OR-Res-Stata'!EFP13)</f>
        <v>5619980.6073803967</v>
      </c>
      <c r="AW11">
        <f>((('[3]OR-Res-Stata'!BA13+('[2]Key Inputs'!$B$20*'[2]Key Inputs'!$B$17))+('[3]OR-Res-Stata'!ANM13*('Reference Baseline'!$F12-'[2]Key Inputs'!$B$17)))*'[3]OR-Res-Stata'!BGS13)+((('[3]OR-Res-Stata'!BZZ13+('[2]Key Inputs'!$C$20*'[2]Key Inputs'!$C$17))+('[3]OR-Res-Stata'!DMK13*('Reference Baseline'!$F12-'[2]Key Inputs'!$C$17)))*'[3]OR-Res-Stata'!EFQ13)</f>
        <v>6163582.8745570453</v>
      </c>
      <c r="AX11">
        <f>((('[3]OR-Res-Stata'!BB13+('[2]Key Inputs'!$B$20*'[2]Key Inputs'!$B$17))+('[3]OR-Res-Stata'!ANN13*('Reference Baseline'!$F12-'[2]Key Inputs'!$B$17)))*'[3]OR-Res-Stata'!BGT13)+((('[3]OR-Res-Stata'!CAA13+('[2]Key Inputs'!$C$20*'[2]Key Inputs'!$C$17))+('[3]OR-Res-Stata'!DML13*('Reference Baseline'!$F12-'[2]Key Inputs'!$C$17)))*'[3]OR-Res-Stata'!EFR13)</f>
        <v>5861547.5281210383</v>
      </c>
      <c r="AY11">
        <f>((('[3]OR-Res-Stata'!BC13+('[2]Key Inputs'!$B$20*'[2]Key Inputs'!$B$17))+('[3]OR-Res-Stata'!ANO13*('Reference Baseline'!$F12-'[2]Key Inputs'!$B$17)))*'[3]OR-Res-Stata'!BGU13)+((('[3]OR-Res-Stata'!CAB13+('[2]Key Inputs'!$C$20*'[2]Key Inputs'!$C$17))+('[3]OR-Res-Stata'!DMM13*('Reference Baseline'!$F12-'[2]Key Inputs'!$C$17)))*'[3]OR-Res-Stata'!EFS13)</f>
        <v>5796164.8432033956</v>
      </c>
      <c r="AZ11">
        <f>((('[3]OR-Res-Stata'!BD13+('[2]Key Inputs'!$B$20*'[2]Key Inputs'!$B$17))+('[3]OR-Res-Stata'!ANP13*('Reference Baseline'!$F12-'[2]Key Inputs'!$B$17)))*'[3]OR-Res-Stata'!BGV13)+((('[3]OR-Res-Stata'!CAC13+('[2]Key Inputs'!$C$20*'[2]Key Inputs'!$C$17))+('[3]OR-Res-Stata'!DMN13*('Reference Baseline'!$F12-'[2]Key Inputs'!$C$17)))*'[3]OR-Res-Stata'!EFT13)</f>
        <v>6668269.1058321232</v>
      </c>
      <c r="BA11">
        <f>((('[3]OR-Res-Stata'!BE13+('[2]Key Inputs'!$B$20*'[2]Key Inputs'!$B$17))+('[3]OR-Res-Stata'!ANQ13*('Reference Baseline'!$F12-'[2]Key Inputs'!$B$17)))*'[3]OR-Res-Stata'!BGW13)+((('[3]OR-Res-Stata'!CAD13+('[2]Key Inputs'!$C$20*'[2]Key Inputs'!$C$17))+('[3]OR-Res-Stata'!DMO13*('Reference Baseline'!$F12-'[2]Key Inputs'!$C$17)))*'[3]OR-Res-Stata'!EFU13)</f>
        <v>5327533.257558764</v>
      </c>
      <c r="BB11">
        <f>((('[3]OR-Res-Stata'!BF13+('[2]Key Inputs'!$B$20*'[2]Key Inputs'!$B$17))+('[3]OR-Res-Stata'!ANR13*('Reference Baseline'!$F12-'[2]Key Inputs'!$B$17)))*'[3]OR-Res-Stata'!BGX13)+((('[3]OR-Res-Stata'!CAE13+('[2]Key Inputs'!$C$20*'[2]Key Inputs'!$C$17))+('[3]OR-Res-Stata'!DMP13*('Reference Baseline'!$F12-'[2]Key Inputs'!$C$17)))*'[3]OR-Res-Stata'!EFV13)</f>
        <v>6677534.1664877376</v>
      </c>
      <c r="BC11">
        <f>((('[3]OR-Res-Stata'!BG13+('[2]Key Inputs'!$B$20*'[2]Key Inputs'!$B$17))+('[3]OR-Res-Stata'!ANS13*('Reference Baseline'!$F12-'[2]Key Inputs'!$B$17)))*'[3]OR-Res-Stata'!BGY13)+((('[3]OR-Res-Stata'!CAF13+('[2]Key Inputs'!$C$20*'[2]Key Inputs'!$C$17))+('[3]OR-Res-Stata'!DMQ13*('Reference Baseline'!$F12-'[2]Key Inputs'!$C$17)))*'[3]OR-Res-Stata'!EFW13)</f>
        <v>6435734.4143277574</v>
      </c>
      <c r="BD11">
        <f>((('[3]OR-Res-Stata'!BH13+('[2]Key Inputs'!$B$20*'[2]Key Inputs'!$B$17))+('[3]OR-Res-Stata'!ANT13*('Reference Baseline'!$F12-'[2]Key Inputs'!$B$17)))*'[3]OR-Res-Stata'!BGZ13)+((('[3]OR-Res-Stata'!CAG13+('[2]Key Inputs'!$C$20*'[2]Key Inputs'!$C$17))+('[3]OR-Res-Stata'!DMR13*('Reference Baseline'!$F12-'[2]Key Inputs'!$C$17)))*'[3]OR-Res-Stata'!EFX13)</f>
        <v>5694921.1257471927</v>
      </c>
      <c r="BE11">
        <f>((('[3]OR-Res-Stata'!BI13+('[2]Key Inputs'!$B$20*'[2]Key Inputs'!$B$17))+('[3]OR-Res-Stata'!ANU13*('Reference Baseline'!$F12-'[2]Key Inputs'!$B$17)))*'[3]OR-Res-Stata'!BHA13)+((('[3]OR-Res-Stata'!CAH13+('[2]Key Inputs'!$C$20*'[2]Key Inputs'!$C$17))+('[3]OR-Res-Stata'!DMS13*('Reference Baseline'!$F12-'[2]Key Inputs'!$C$17)))*'[3]OR-Res-Stata'!EFY13)</f>
        <v>4665393.0107510984</v>
      </c>
      <c r="BF11">
        <f>((('[3]OR-Res-Stata'!BJ13+('[2]Key Inputs'!$B$20*'[2]Key Inputs'!$B$17))+('[3]OR-Res-Stata'!ANV13*('Reference Baseline'!$F12-'[2]Key Inputs'!$B$17)))*'[3]OR-Res-Stata'!BHB13)+((('[3]OR-Res-Stata'!CAI13+('[2]Key Inputs'!$C$20*'[2]Key Inputs'!$C$17))+('[3]OR-Res-Stata'!DMT13*('Reference Baseline'!$F12-'[2]Key Inputs'!$C$17)))*'[3]OR-Res-Stata'!EFZ13)</f>
        <v>6255381.1103025656</v>
      </c>
      <c r="BG11">
        <f>((('[3]OR-Res-Stata'!BK13+('[2]Key Inputs'!$B$20*'[2]Key Inputs'!$B$17))+('[3]OR-Res-Stata'!ANW13*('Reference Baseline'!$F12-'[2]Key Inputs'!$B$17)))*'[3]OR-Res-Stata'!BHC13)+((('[3]OR-Res-Stata'!CAJ13+('[2]Key Inputs'!$C$20*'[2]Key Inputs'!$C$17))+('[3]OR-Res-Stata'!DMU13*('Reference Baseline'!$F12-'[2]Key Inputs'!$C$17)))*'[3]OR-Res-Stata'!EGA13)</f>
        <v>5839061.4066796163</v>
      </c>
      <c r="BH11">
        <f>((('[3]OR-Res-Stata'!BL13+('[2]Key Inputs'!$B$20*'[2]Key Inputs'!$B$17))+('[3]OR-Res-Stata'!ANX13*('Reference Baseline'!$F12-'[2]Key Inputs'!$B$17)))*'[3]OR-Res-Stata'!BHD13)+((('[3]OR-Res-Stata'!CAK13+('[2]Key Inputs'!$C$20*'[2]Key Inputs'!$C$17))+('[3]OR-Res-Stata'!DMV13*('Reference Baseline'!$F12-'[2]Key Inputs'!$C$17)))*'[3]OR-Res-Stata'!EGB13)</f>
        <v>5436339.9807889322</v>
      </c>
      <c r="BI11">
        <f>((('[3]OR-Res-Stata'!BM13+('[2]Key Inputs'!$B$20*'[2]Key Inputs'!$B$17))+('[3]OR-Res-Stata'!ANY13*('Reference Baseline'!$F12-'[2]Key Inputs'!$B$17)))*'[3]OR-Res-Stata'!BHE13)+((('[3]OR-Res-Stata'!CAL13+('[2]Key Inputs'!$C$20*'[2]Key Inputs'!$C$17))+('[3]OR-Res-Stata'!DMW13*('Reference Baseline'!$F12-'[2]Key Inputs'!$C$17)))*'[3]OR-Res-Stata'!EGC13)</f>
        <v>6044067.4146461189</v>
      </c>
      <c r="BJ11">
        <f>((('[3]OR-Res-Stata'!BN13+('[2]Key Inputs'!$B$20*'[2]Key Inputs'!$B$17))+('[3]OR-Res-Stata'!ANZ13*('Reference Baseline'!$F12-'[2]Key Inputs'!$B$17)))*'[3]OR-Res-Stata'!BHF13)+((('[3]OR-Res-Stata'!CAM13+('[2]Key Inputs'!$C$20*'[2]Key Inputs'!$C$17))+('[3]OR-Res-Stata'!DMX13*('Reference Baseline'!$F12-'[2]Key Inputs'!$C$17)))*'[3]OR-Res-Stata'!EGD13)</f>
        <v>4632332.4376652073</v>
      </c>
      <c r="BK11">
        <f>((('[3]OR-Res-Stata'!BO13+('[2]Key Inputs'!$B$20*'[2]Key Inputs'!$B$17))+('[3]OR-Res-Stata'!AOA13*('Reference Baseline'!$F12-'[2]Key Inputs'!$B$17)))*'[3]OR-Res-Stata'!BHG13)+((('[3]OR-Res-Stata'!CAN13+('[2]Key Inputs'!$C$20*'[2]Key Inputs'!$C$17))+('[3]OR-Res-Stata'!DMY13*('Reference Baseline'!$F12-'[2]Key Inputs'!$C$17)))*'[3]OR-Res-Stata'!EGE13)</f>
        <v>5625019.0000884207</v>
      </c>
      <c r="BL11">
        <f>((('[3]OR-Res-Stata'!BP13+('[2]Key Inputs'!$B$20*'[2]Key Inputs'!$B$17))+('[3]OR-Res-Stata'!AOB13*('Reference Baseline'!$F12-'[2]Key Inputs'!$B$17)))*'[3]OR-Res-Stata'!BHH13)+((('[3]OR-Res-Stata'!CAO13+('[2]Key Inputs'!$C$20*'[2]Key Inputs'!$C$17))+('[3]OR-Res-Stata'!DMZ13*('Reference Baseline'!$F12-'[2]Key Inputs'!$C$17)))*'[3]OR-Res-Stata'!EGF13)</f>
        <v>5818338.3723144289</v>
      </c>
      <c r="BM11">
        <f>((('[3]OR-Res-Stata'!BQ13+('[2]Key Inputs'!$B$20*'[2]Key Inputs'!$B$17))+('[3]OR-Res-Stata'!AOC13*('Reference Baseline'!$F12-'[2]Key Inputs'!$B$17)))*'[3]OR-Res-Stata'!BHI13)+((('[3]OR-Res-Stata'!CAP13+('[2]Key Inputs'!$C$20*'[2]Key Inputs'!$C$17))+('[3]OR-Res-Stata'!DNA13*('Reference Baseline'!$F12-'[2]Key Inputs'!$C$17)))*'[3]OR-Res-Stata'!EGG13)</f>
        <v>6358883.6502580941</v>
      </c>
      <c r="BN11">
        <f>((('[3]OR-Res-Stata'!BR13+('[2]Key Inputs'!$B$20*'[2]Key Inputs'!$B$17))+('[3]OR-Res-Stata'!AOD13*('Reference Baseline'!$F12-'[2]Key Inputs'!$B$17)))*'[3]OR-Res-Stata'!BHJ13)+((('[3]OR-Res-Stata'!CAQ13+('[2]Key Inputs'!$C$20*'[2]Key Inputs'!$C$17))+('[3]OR-Res-Stata'!DNB13*('Reference Baseline'!$F12-'[2]Key Inputs'!$C$17)))*'[3]OR-Res-Stata'!EGH13)</f>
        <v>5692759.839746858</v>
      </c>
      <c r="BO11">
        <f>((('[3]OR-Res-Stata'!BS13+('[2]Key Inputs'!$B$20*'[2]Key Inputs'!$B$17))+('[3]OR-Res-Stata'!AOE13*('Reference Baseline'!$F12-'[2]Key Inputs'!$B$17)))*'[3]OR-Res-Stata'!BHK13)+((('[3]OR-Res-Stata'!CAR13+('[2]Key Inputs'!$C$20*'[2]Key Inputs'!$C$17))+('[3]OR-Res-Stata'!DNC13*('Reference Baseline'!$F12-'[2]Key Inputs'!$C$17)))*'[3]OR-Res-Stata'!EGI13)</f>
        <v>5425798.9250363251</v>
      </c>
      <c r="BP11">
        <f>((('[3]OR-Res-Stata'!BT13+('[2]Key Inputs'!$B$20*'[2]Key Inputs'!$B$17))+('[3]OR-Res-Stata'!AOF13*('Reference Baseline'!$F12-'[2]Key Inputs'!$B$17)))*'[3]OR-Res-Stata'!BHL13)+((('[3]OR-Res-Stata'!CAS13+('[2]Key Inputs'!$C$20*'[2]Key Inputs'!$C$17))+('[3]OR-Res-Stata'!DND13*('Reference Baseline'!$F12-'[2]Key Inputs'!$C$17)))*'[3]OR-Res-Stata'!EGJ13)</f>
        <v>5743767.8426594678</v>
      </c>
      <c r="BQ11">
        <f>((('[3]OR-Res-Stata'!BU13+('[2]Key Inputs'!$B$20*'[2]Key Inputs'!$B$17))+('[3]OR-Res-Stata'!AOG13*('Reference Baseline'!$F12-'[2]Key Inputs'!$B$17)))*'[3]OR-Res-Stata'!BHM13)+((('[3]OR-Res-Stata'!CAT13+('[2]Key Inputs'!$C$20*'[2]Key Inputs'!$C$17))+('[3]OR-Res-Stata'!DNE13*('Reference Baseline'!$F12-'[2]Key Inputs'!$C$17)))*'[3]OR-Res-Stata'!EGK13)</f>
        <v>6665231.983922461</v>
      </c>
      <c r="BR11">
        <f>((('[3]OR-Res-Stata'!BV13+('[2]Key Inputs'!$B$20*'[2]Key Inputs'!$B$17))+('[3]OR-Res-Stata'!AOH13*('Reference Baseline'!$F12-'[2]Key Inputs'!$B$17)))*'[3]OR-Res-Stata'!BHN13)+((('[3]OR-Res-Stata'!CAU13+('[2]Key Inputs'!$C$20*'[2]Key Inputs'!$C$17))+('[3]OR-Res-Stata'!DNF13*('Reference Baseline'!$F12-'[2]Key Inputs'!$C$17)))*'[3]OR-Res-Stata'!EGL13)</f>
        <v>6076612.0510055292</v>
      </c>
      <c r="BS11">
        <f>((('[3]OR-Res-Stata'!BW13+('[2]Key Inputs'!$B$20*'[2]Key Inputs'!$B$17))+('[3]OR-Res-Stata'!AOI13*('Reference Baseline'!$F12-'[2]Key Inputs'!$B$17)))*'[3]OR-Res-Stata'!BHO13)+((('[3]OR-Res-Stata'!CAV13+('[2]Key Inputs'!$C$20*'[2]Key Inputs'!$C$17))+('[3]OR-Res-Stata'!DNG13*('Reference Baseline'!$F12-'[2]Key Inputs'!$C$17)))*'[3]OR-Res-Stata'!EGM13)</f>
        <v>5670990.1717459103</v>
      </c>
      <c r="BT11">
        <f>((('[3]OR-Res-Stata'!BX13+('[2]Key Inputs'!$B$20*'[2]Key Inputs'!$B$17))+('[3]OR-Res-Stata'!AOJ13*('Reference Baseline'!$F12-'[2]Key Inputs'!$B$17)))*'[3]OR-Res-Stata'!BHP13)+((('[3]OR-Res-Stata'!CAW13+('[2]Key Inputs'!$C$20*'[2]Key Inputs'!$C$17))+('[3]OR-Res-Stata'!DNH13*('Reference Baseline'!$F12-'[2]Key Inputs'!$C$17)))*'[3]OR-Res-Stata'!EGN13)</f>
        <v>4965016.0264152661</v>
      </c>
      <c r="BU11">
        <f>((('[3]OR-Res-Stata'!BY13+('[2]Key Inputs'!$B$20*'[2]Key Inputs'!$B$17))+('[3]OR-Res-Stata'!AOK13*('Reference Baseline'!$F12-'[2]Key Inputs'!$B$17)))*'[3]OR-Res-Stata'!BHQ13)+((('[3]OR-Res-Stata'!CAX13+('[2]Key Inputs'!$C$20*'[2]Key Inputs'!$C$17))+('[3]OR-Res-Stata'!DNI13*('Reference Baseline'!$F12-'[2]Key Inputs'!$C$17)))*'[3]OR-Res-Stata'!EGO13)</f>
        <v>6184313.2282203874</v>
      </c>
      <c r="BV11">
        <f>((('[3]OR-Res-Stata'!BZ13+('[2]Key Inputs'!$B$20*'[2]Key Inputs'!$B$17))+('[3]OR-Res-Stata'!AOL13*('Reference Baseline'!$F12-'[2]Key Inputs'!$B$17)))*'[3]OR-Res-Stata'!BHR13)+((('[3]OR-Res-Stata'!CAY13+('[2]Key Inputs'!$C$20*'[2]Key Inputs'!$C$17))+('[3]OR-Res-Stata'!DNJ13*('Reference Baseline'!$F12-'[2]Key Inputs'!$C$17)))*'[3]OR-Res-Stata'!EGP13)</f>
        <v>6670858.5123114847</v>
      </c>
      <c r="BW11">
        <f>((('[3]OR-Res-Stata'!CA13+('[2]Key Inputs'!$B$20*'[2]Key Inputs'!$B$17))+('[3]OR-Res-Stata'!AOM13*('Reference Baseline'!$F12-'[2]Key Inputs'!$B$17)))*'[3]OR-Res-Stata'!BHS13)+((('[3]OR-Res-Stata'!CAZ13+('[2]Key Inputs'!$C$20*'[2]Key Inputs'!$C$17))+('[3]OR-Res-Stata'!DNK13*('Reference Baseline'!$F12-'[2]Key Inputs'!$C$17)))*'[3]OR-Res-Stata'!EGQ13)</f>
        <v>6629888.0915514929</v>
      </c>
      <c r="BX11">
        <f>((('[3]OR-Res-Stata'!CB13+('[2]Key Inputs'!$B$20*'[2]Key Inputs'!$B$17))+('[3]OR-Res-Stata'!AON13*('Reference Baseline'!$F12-'[2]Key Inputs'!$B$17)))*'[3]OR-Res-Stata'!BHT13)+((('[3]OR-Res-Stata'!CBA13+('[2]Key Inputs'!$C$20*'[2]Key Inputs'!$C$17))+('[3]OR-Res-Stata'!DNL13*('Reference Baseline'!$F12-'[2]Key Inputs'!$C$17)))*'[3]OR-Res-Stata'!EGR13)</f>
        <v>5700064.3311643098</v>
      </c>
      <c r="BY11">
        <f>((('[3]OR-Res-Stata'!CC13+('[2]Key Inputs'!$B$20*'[2]Key Inputs'!$B$17))+('[3]OR-Res-Stata'!AOO13*('Reference Baseline'!$F12-'[2]Key Inputs'!$B$17)))*'[3]OR-Res-Stata'!BHU13)+((('[3]OR-Res-Stata'!CBB13+('[2]Key Inputs'!$C$20*'[2]Key Inputs'!$C$17))+('[3]OR-Res-Stata'!DNM13*('Reference Baseline'!$F12-'[2]Key Inputs'!$C$17)))*'[3]OR-Res-Stata'!EGS13)</f>
        <v>5519161.268710346</v>
      </c>
      <c r="BZ11">
        <f>((('[3]OR-Res-Stata'!CD13+('[2]Key Inputs'!$B$20*'[2]Key Inputs'!$B$17))+('[3]OR-Res-Stata'!AOP13*('Reference Baseline'!$F12-'[2]Key Inputs'!$B$17)))*'[3]OR-Res-Stata'!BHV13)+((('[3]OR-Res-Stata'!CBC13+('[2]Key Inputs'!$C$20*'[2]Key Inputs'!$C$17))+('[3]OR-Res-Stata'!DNN13*('Reference Baseline'!$F12-'[2]Key Inputs'!$C$17)))*'[3]OR-Res-Stata'!EGT13)</f>
        <v>5487560.0063191392</v>
      </c>
      <c r="CA11">
        <f>((('[3]OR-Res-Stata'!CE13+('[2]Key Inputs'!$B$20*'[2]Key Inputs'!$B$17))+('[3]OR-Res-Stata'!AOQ13*('Reference Baseline'!$F12-'[2]Key Inputs'!$B$17)))*'[3]OR-Res-Stata'!BHW13)+((('[3]OR-Res-Stata'!CBD13+('[2]Key Inputs'!$C$20*'[2]Key Inputs'!$C$17))+('[3]OR-Res-Stata'!DNO13*('Reference Baseline'!$F12-'[2]Key Inputs'!$C$17)))*'[3]OR-Res-Stata'!EGU13)</f>
        <v>6488243.7627547067</v>
      </c>
      <c r="CB11">
        <f>((('[3]OR-Res-Stata'!CF13+('[2]Key Inputs'!$B$20*'[2]Key Inputs'!$B$17))+('[3]OR-Res-Stata'!AOR13*('Reference Baseline'!$F12-'[2]Key Inputs'!$B$17)))*'[3]OR-Res-Stata'!BHX13)+((('[3]OR-Res-Stata'!CBE13+('[2]Key Inputs'!$C$20*'[2]Key Inputs'!$C$17))+('[3]OR-Res-Stata'!DNP13*('Reference Baseline'!$F12-'[2]Key Inputs'!$C$17)))*'[3]OR-Res-Stata'!EGV13)</f>
        <v>5924346.7047955552</v>
      </c>
      <c r="CC11">
        <f>((('[3]OR-Res-Stata'!CG13+('[2]Key Inputs'!$B$20*'[2]Key Inputs'!$B$17))+('[3]OR-Res-Stata'!AOS13*('Reference Baseline'!$F12-'[2]Key Inputs'!$B$17)))*'[3]OR-Res-Stata'!BHY13)+((('[3]OR-Res-Stata'!CBF13+('[2]Key Inputs'!$C$20*'[2]Key Inputs'!$C$17))+('[3]OR-Res-Stata'!DNQ13*('Reference Baseline'!$F12-'[2]Key Inputs'!$C$17)))*'[3]OR-Res-Stata'!EGW13)</f>
        <v>5216288.514486867</v>
      </c>
      <c r="CD11">
        <f>((('[3]OR-Res-Stata'!CH13+('[2]Key Inputs'!$B$20*'[2]Key Inputs'!$B$17))+('[3]OR-Res-Stata'!AOT13*('Reference Baseline'!$F12-'[2]Key Inputs'!$B$17)))*'[3]OR-Res-Stata'!BHZ13)+((('[3]OR-Res-Stata'!CBG13+('[2]Key Inputs'!$C$20*'[2]Key Inputs'!$C$17))+('[3]OR-Res-Stata'!DNR13*('Reference Baseline'!$F12-'[2]Key Inputs'!$C$17)))*'[3]OR-Res-Stata'!EGX13)</f>
        <v>6711365.9023383949</v>
      </c>
      <c r="CE11">
        <f>((('[3]OR-Res-Stata'!CI13+('[2]Key Inputs'!$B$20*'[2]Key Inputs'!$B$17))+('[3]OR-Res-Stata'!AOU13*('Reference Baseline'!$F12-'[2]Key Inputs'!$B$17)))*'[3]OR-Res-Stata'!BIA13)+((('[3]OR-Res-Stata'!CBH13+('[2]Key Inputs'!$C$20*'[2]Key Inputs'!$C$17))+('[3]OR-Res-Stata'!DNS13*('Reference Baseline'!$F12-'[2]Key Inputs'!$C$17)))*'[3]OR-Res-Stata'!EGY13)</f>
        <v>5921568.8128364347</v>
      </c>
      <c r="CF11">
        <f>((('[3]OR-Res-Stata'!CJ13+('[2]Key Inputs'!$B$20*'[2]Key Inputs'!$B$17))+('[3]OR-Res-Stata'!AOV13*('Reference Baseline'!$F12-'[2]Key Inputs'!$B$17)))*'[3]OR-Res-Stata'!BIB13)+((('[3]OR-Res-Stata'!CBI13+('[2]Key Inputs'!$C$20*'[2]Key Inputs'!$C$17))+('[3]OR-Res-Stata'!DNT13*('Reference Baseline'!$F12-'[2]Key Inputs'!$C$17)))*'[3]OR-Res-Stata'!EGZ13)</f>
        <v>6214145.4681179384</v>
      </c>
      <c r="CG11">
        <f>((('[3]OR-Res-Stata'!CK13+('[2]Key Inputs'!$B$20*'[2]Key Inputs'!$B$17))+('[3]OR-Res-Stata'!AOW13*('Reference Baseline'!$F12-'[2]Key Inputs'!$B$17)))*'[3]OR-Res-Stata'!BIC13)+((('[3]OR-Res-Stata'!CBJ13+('[2]Key Inputs'!$C$20*'[2]Key Inputs'!$C$17))+('[3]OR-Res-Stata'!DNU13*('Reference Baseline'!$F12-'[2]Key Inputs'!$C$17)))*'[3]OR-Res-Stata'!EHA13)</f>
        <v>6239851.2028144877</v>
      </c>
      <c r="CH11">
        <f>((('[3]OR-Res-Stata'!CL13+('[2]Key Inputs'!$B$20*'[2]Key Inputs'!$B$17))+('[3]OR-Res-Stata'!AOX13*('Reference Baseline'!$F12-'[2]Key Inputs'!$B$17)))*'[3]OR-Res-Stata'!BID13)+((('[3]OR-Res-Stata'!CBK13+('[2]Key Inputs'!$C$20*'[2]Key Inputs'!$C$17))+('[3]OR-Res-Stata'!DNV13*('Reference Baseline'!$F12-'[2]Key Inputs'!$C$17)))*'[3]OR-Res-Stata'!EHB13)</f>
        <v>5235891.4277283615</v>
      </c>
      <c r="CI11">
        <f>((('[3]OR-Res-Stata'!CM13+('[2]Key Inputs'!$B$20*'[2]Key Inputs'!$B$17))+('[3]OR-Res-Stata'!AOY13*('Reference Baseline'!$F12-'[2]Key Inputs'!$B$17)))*'[3]OR-Res-Stata'!BIE13)+((('[3]OR-Res-Stata'!CBL13+('[2]Key Inputs'!$C$20*'[2]Key Inputs'!$C$17))+('[3]OR-Res-Stata'!DNW13*('Reference Baseline'!$F12-'[2]Key Inputs'!$C$17)))*'[3]OR-Res-Stata'!EHC13)</f>
        <v>5915383.4685334973</v>
      </c>
      <c r="CJ11">
        <f>((('[3]OR-Res-Stata'!CN13+('[2]Key Inputs'!$B$20*'[2]Key Inputs'!$B$17))+('[3]OR-Res-Stata'!AOZ13*('Reference Baseline'!$F12-'[2]Key Inputs'!$B$17)))*'[3]OR-Res-Stata'!BIF13)+((('[3]OR-Res-Stata'!CBM13+('[2]Key Inputs'!$C$20*'[2]Key Inputs'!$C$17))+('[3]OR-Res-Stata'!DNX13*('Reference Baseline'!$F12-'[2]Key Inputs'!$C$17)))*'[3]OR-Res-Stata'!EHD13)</f>
        <v>5797209.3079791917</v>
      </c>
      <c r="CK11">
        <f>((('[3]OR-Res-Stata'!CO13+('[2]Key Inputs'!$B$20*'[2]Key Inputs'!$B$17))+('[3]OR-Res-Stata'!APA13*('Reference Baseline'!$F12-'[2]Key Inputs'!$B$17)))*'[3]OR-Res-Stata'!BIG13)+((('[3]OR-Res-Stata'!CBN13+('[2]Key Inputs'!$C$20*'[2]Key Inputs'!$C$17))+('[3]OR-Res-Stata'!DNY13*('Reference Baseline'!$F12-'[2]Key Inputs'!$C$17)))*'[3]OR-Res-Stata'!EHE13)</f>
        <v>5484991.472178732</v>
      </c>
      <c r="CL11">
        <f>((('[3]OR-Res-Stata'!CP13+('[2]Key Inputs'!$B$20*'[2]Key Inputs'!$B$17))+('[3]OR-Res-Stata'!APB13*('Reference Baseline'!$F12-'[2]Key Inputs'!$B$17)))*'[3]OR-Res-Stata'!BIH13)+((('[3]OR-Res-Stata'!CBO13+('[2]Key Inputs'!$C$20*'[2]Key Inputs'!$C$17))+('[3]OR-Res-Stata'!DNZ13*('Reference Baseline'!$F12-'[2]Key Inputs'!$C$17)))*'[3]OR-Res-Stata'!EHF13)</f>
        <v>5650148.8106936403</v>
      </c>
      <c r="CM11">
        <f>((('[3]OR-Res-Stata'!CQ13+('[2]Key Inputs'!$B$20*'[2]Key Inputs'!$B$17))+('[3]OR-Res-Stata'!APC13*('Reference Baseline'!$F12-'[2]Key Inputs'!$B$17)))*'[3]OR-Res-Stata'!BII13)+((('[3]OR-Res-Stata'!CBP13+('[2]Key Inputs'!$C$20*'[2]Key Inputs'!$C$17))+('[3]OR-Res-Stata'!DOA13*('Reference Baseline'!$F12-'[2]Key Inputs'!$C$17)))*'[3]OR-Res-Stata'!EHG13)</f>
        <v>5490302.3421163782</v>
      </c>
      <c r="CN11">
        <f>((('[3]OR-Res-Stata'!CR13+('[2]Key Inputs'!$B$20*'[2]Key Inputs'!$B$17))+('[3]OR-Res-Stata'!APD13*('Reference Baseline'!$F12-'[2]Key Inputs'!$B$17)))*'[3]OR-Res-Stata'!BIJ13)+((('[3]OR-Res-Stata'!CBQ13+('[2]Key Inputs'!$C$20*'[2]Key Inputs'!$C$17))+('[3]OR-Res-Stata'!DOB13*('Reference Baseline'!$F12-'[2]Key Inputs'!$C$17)))*'[3]OR-Res-Stata'!EHH13)</f>
        <v>6843937.6562871337</v>
      </c>
      <c r="CO11">
        <f>((('[3]OR-Res-Stata'!CS13+('[2]Key Inputs'!$B$20*'[2]Key Inputs'!$B$17))+('[3]OR-Res-Stata'!APE13*('Reference Baseline'!$F12-'[2]Key Inputs'!$B$17)))*'[3]OR-Res-Stata'!BIK13)+((('[3]OR-Res-Stata'!CBR13+('[2]Key Inputs'!$C$20*'[2]Key Inputs'!$C$17))+('[3]OR-Res-Stata'!DOC13*('Reference Baseline'!$F12-'[2]Key Inputs'!$C$17)))*'[3]OR-Res-Stata'!EHI13)</f>
        <v>5025972.3438005988</v>
      </c>
      <c r="CP11">
        <f>((('[3]OR-Res-Stata'!CT13+('[2]Key Inputs'!$B$20*'[2]Key Inputs'!$B$17))+('[3]OR-Res-Stata'!APF13*('Reference Baseline'!$F12-'[2]Key Inputs'!$B$17)))*'[3]OR-Res-Stata'!BIL13)+((('[3]OR-Res-Stata'!CBS13+('[2]Key Inputs'!$C$20*'[2]Key Inputs'!$C$17))+('[3]OR-Res-Stata'!DOD13*('Reference Baseline'!$F12-'[2]Key Inputs'!$C$17)))*'[3]OR-Res-Stata'!EHJ13)</f>
        <v>5355558.8133111158</v>
      </c>
      <c r="CQ11">
        <f>((('[3]OR-Res-Stata'!CU13+('[2]Key Inputs'!$B$20*'[2]Key Inputs'!$B$17))+('[3]OR-Res-Stata'!APG13*('Reference Baseline'!$F12-'[2]Key Inputs'!$B$17)))*'[3]OR-Res-Stata'!BIM13)+((('[3]OR-Res-Stata'!CBT13+('[2]Key Inputs'!$C$20*'[2]Key Inputs'!$C$17))+('[3]OR-Res-Stata'!DOE13*('Reference Baseline'!$F12-'[2]Key Inputs'!$C$17)))*'[3]OR-Res-Stata'!EHK13)</f>
        <v>5972982.0784608442</v>
      </c>
      <c r="CR11">
        <f>((('[3]OR-Res-Stata'!CV13+('[2]Key Inputs'!$B$20*'[2]Key Inputs'!$B$17))+('[3]OR-Res-Stata'!APH13*('Reference Baseline'!$F12-'[2]Key Inputs'!$B$17)))*'[3]OR-Res-Stata'!BIN13)+((('[3]OR-Res-Stata'!CBU13+('[2]Key Inputs'!$C$20*'[2]Key Inputs'!$C$17))+('[3]OR-Res-Stata'!DOF13*('Reference Baseline'!$F12-'[2]Key Inputs'!$C$17)))*'[3]OR-Res-Stata'!EHL13)</f>
        <v>5712060.2945951978</v>
      </c>
      <c r="CS11">
        <f>((('[3]OR-Res-Stata'!CW13+('[2]Key Inputs'!$B$20*'[2]Key Inputs'!$B$17))+('[3]OR-Res-Stata'!API13*('Reference Baseline'!$F12-'[2]Key Inputs'!$B$17)))*'[3]OR-Res-Stata'!BIO13)+((('[3]OR-Res-Stata'!CBV13+('[2]Key Inputs'!$C$20*'[2]Key Inputs'!$C$17))+('[3]OR-Res-Stata'!DOG13*('Reference Baseline'!$F12-'[2]Key Inputs'!$C$17)))*'[3]OR-Res-Stata'!EHM13)</f>
        <v>6217512.5819749543</v>
      </c>
      <c r="CT11">
        <f>((('[3]OR-Res-Stata'!CX13+('[2]Key Inputs'!$B$20*'[2]Key Inputs'!$B$17))+('[3]OR-Res-Stata'!APJ13*('Reference Baseline'!$F12-'[2]Key Inputs'!$B$17)))*'[3]OR-Res-Stata'!BIP13)+((('[3]OR-Res-Stata'!CBW13+('[2]Key Inputs'!$C$20*'[2]Key Inputs'!$C$17))+('[3]OR-Res-Stata'!DOH13*('Reference Baseline'!$F12-'[2]Key Inputs'!$C$17)))*'[3]OR-Res-Stata'!EHN13)</f>
        <v>6045051.8028669432</v>
      </c>
      <c r="CU11">
        <f>((('[3]OR-Res-Stata'!CY13+('[2]Key Inputs'!$B$20*'[2]Key Inputs'!$B$17))+('[3]OR-Res-Stata'!APK13*('Reference Baseline'!$F12-'[2]Key Inputs'!$B$17)))*'[3]OR-Res-Stata'!BIQ13)+((('[3]OR-Res-Stata'!CBX13+('[2]Key Inputs'!$C$20*'[2]Key Inputs'!$C$17))+('[3]OR-Res-Stata'!DOI13*('Reference Baseline'!$F12-'[2]Key Inputs'!$C$17)))*'[3]OR-Res-Stata'!EHO13)</f>
        <v>4983110.4992106482</v>
      </c>
      <c r="CV11">
        <f>((('[3]OR-Res-Stata'!CZ13+('[2]Key Inputs'!$B$20*'[2]Key Inputs'!$B$17))+('[3]OR-Res-Stata'!APL13*('Reference Baseline'!$F12-'[2]Key Inputs'!$B$17)))*'[3]OR-Res-Stata'!BIR13)+((('[3]OR-Res-Stata'!CBY13+('[2]Key Inputs'!$C$20*'[2]Key Inputs'!$C$17))+('[3]OR-Res-Stata'!DOJ13*('Reference Baseline'!$F12-'[2]Key Inputs'!$C$17)))*'[3]OR-Res-Stata'!EHP13)</f>
        <v>4718987.8790522274</v>
      </c>
      <c r="CW11">
        <f>((('[3]OR-Res-Stata'!DA13+('[2]Key Inputs'!$B$20*'[2]Key Inputs'!$B$17))+('[3]OR-Res-Stata'!APM13*('Reference Baseline'!$F12-'[2]Key Inputs'!$B$17)))*'[3]OR-Res-Stata'!BIS13)+((('[3]OR-Res-Stata'!CBZ13+('[2]Key Inputs'!$C$20*'[2]Key Inputs'!$C$17))+('[3]OR-Res-Stata'!DOK13*('Reference Baseline'!$F12-'[2]Key Inputs'!$C$17)))*'[3]OR-Res-Stata'!EHQ13)</f>
        <v>5909759.6369309537</v>
      </c>
      <c r="CX11">
        <f>((('[3]OR-Res-Stata'!DB13+('[2]Key Inputs'!$B$20*'[2]Key Inputs'!$B$17))+('[3]OR-Res-Stata'!APN13*('Reference Baseline'!$F12-'[2]Key Inputs'!$B$17)))*'[3]OR-Res-Stata'!BIT13)+((('[3]OR-Res-Stata'!CCA13+('[2]Key Inputs'!$C$20*'[2]Key Inputs'!$C$17))+('[3]OR-Res-Stata'!DOL13*('Reference Baseline'!$F12-'[2]Key Inputs'!$C$17)))*'[3]OR-Res-Stata'!EHR13)</f>
        <v>5349965.9093911648</v>
      </c>
      <c r="CY11">
        <f>((('[3]OR-Res-Stata'!DC13+('[2]Key Inputs'!$B$20*'[2]Key Inputs'!$B$17))+('[3]OR-Res-Stata'!APO13*('Reference Baseline'!$F12-'[2]Key Inputs'!$B$17)))*'[3]OR-Res-Stata'!BIU13)+((('[3]OR-Res-Stata'!CCB13+('[2]Key Inputs'!$C$20*'[2]Key Inputs'!$C$17))+('[3]OR-Res-Stata'!DOM13*('Reference Baseline'!$F12-'[2]Key Inputs'!$C$17)))*'[3]OR-Res-Stata'!EHS13)</f>
        <v>6546390.8726608921</v>
      </c>
      <c r="CZ11">
        <f>((('[3]OR-Res-Stata'!DD13+('[2]Key Inputs'!$B$20*'[2]Key Inputs'!$B$17))+('[3]OR-Res-Stata'!APP13*('Reference Baseline'!$F12-'[2]Key Inputs'!$B$17)))*'[3]OR-Res-Stata'!BIV13)+((('[3]OR-Res-Stata'!CCC13+('[2]Key Inputs'!$C$20*'[2]Key Inputs'!$C$17))+('[3]OR-Res-Stata'!DON13*('Reference Baseline'!$F12-'[2]Key Inputs'!$C$17)))*'[3]OR-Res-Stata'!EHT13)</f>
        <v>5334130.9435359957</v>
      </c>
      <c r="DA11">
        <f>((('[3]OR-Res-Stata'!DE13+('[2]Key Inputs'!$B$20*'[2]Key Inputs'!$B$17))+('[3]OR-Res-Stata'!APQ13*('Reference Baseline'!$F12-'[2]Key Inputs'!$B$17)))*'[3]OR-Res-Stata'!BIW13)+((('[3]OR-Res-Stata'!CCD13+('[2]Key Inputs'!$C$20*'[2]Key Inputs'!$C$17))+('[3]OR-Res-Stata'!DOO13*('Reference Baseline'!$F12-'[2]Key Inputs'!$C$17)))*'[3]OR-Res-Stata'!EHU13)</f>
        <v>5369683.9108688775</v>
      </c>
      <c r="DB11">
        <f>((('[3]OR-Res-Stata'!DF13+('[2]Key Inputs'!$B$20*'[2]Key Inputs'!$B$17))+('[3]OR-Res-Stata'!APR13*('Reference Baseline'!$F12-'[2]Key Inputs'!$B$17)))*'[3]OR-Res-Stata'!BIX13)+((('[3]OR-Res-Stata'!CCE13+('[2]Key Inputs'!$C$20*'[2]Key Inputs'!$C$17))+('[3]OR-Res-Stata'!DOP13*('Reference Baseline'!$F12-'[2]Key Inputs'!$C$17)))*'[3]OR-Res-Stata'!EHV13)</f>
        <v>5581242.2321023941</v>
      </c>
      <c r="DC11">
        <f>((('[3]OR-Res-Stata'!DG13+('[2]Key Inputs'!$B$20*'[2]Key Inputs'!$B$17))+('[3]OR-Res-Stata'!APS13*('Reference Baseline'!$F12-'[2]Key Inputs'!$B$17)))*'[3]OR-Res-Stata'!BIY13)+((('[3]OR-Res-Stata'!CCF13+('[2]Key Inputs'!$C$20*'[2]Key Inputs'!$C$17))+('[3]OR-Res-Stata'!DOQ13*('Reference Baseline'!$F12-'[2]Key Inputs'!$C$17)))*'[3]OR-Res-Stata'!EHW13)</f>
        <v>5117588.4132426437</v>
      </c>
      <c r="DD11">
        <f>((('[3]OR-Res-Stata'!DH13+('[2]Key Inputs'!$B$20*'[2]Key Inputs'!$B$17))+('[3]OR-Res-Stata'!APT13*('Reference Baseline'!$F12-'[2]Key Inputs'!$B$17)))*'[3]OR-Res-Stata'!BIZ13)+((('[3]OR-Res-Stata'!CCG13+('[2]Key Inputs'!$C$20*'[2]Key Inputs'!$C$17))+('[3]OR-Res-Stata'!DOR13*('Reference Baseline'!$F12-'[2]Key Inputs'!$C$17)))*'[3]OR-Res-Stata'!EHX13)</f>
        <v>6074457.7737715058</v>
      </c>
      <c r="DE11">
        <f>((('[3]OR-Res-Stata'!DI13+('[2]Key Inputs'!$B$20*'[2]Key Inputs'!$B$17))+('[3]OR-Res-Stata'!APU13*('Reference Baseline'!$F12-'[2]Key Inputs'!$B$17)))*'[3]OR-Res-Stata'!BJA13)+((('[3]OR-Res-Stata'!CCH13+('[2]Key Inputs'!$C$20*'[2]Key Inputs'!$C$17))+('[3]OR-Res-Stata'!DOS13*('Reference Baseline'!$F12-'[2]Key Inputs'!$C$17)))*'[3]OR-Res-Stata'!EHY13)</f>
        <v>5550175.9152039951</v>
      </c>
      <c r="DF11">
        <f>((('[3]OR-Res-Stata'!DJ13+('[2]Key Inputs'!$B$20*'[2]Key Inputs'!$B$17))+('[3]OR-Res-Stata'!APV13*('Reference Baseline'!$F12-'[2]Key Inputs'!$B$17)))*'[3]OR-Res-Stata'!BJB13)+((('[3]OR-Res-Stata'!CCI13+('[2]Key Inputs'!$C$20*'[2]Key Inputs'!$C$17))+('[3]OR-Res-Stata'!DOT13*('Reference Baseline'!$F12-'[2]Key Inputs'!$C$17)))*'[3]OR-Res-Stata'!EHZ13)</f>
        <v>5687732.1445258204</v>
      </c>
      <c r="DG11">
        <f>((('[3]OR-Res-Stata'!DK13+('[2]Key Inputs'!$B$20*'[2]Key Inputs'!$B$17))+('[3]OR-Res-Stata'!APW13*('Reference Baseline'!$F12-'[2]Key Inputs'!$B$17)))*'[3]OR-Res-Stata'!BJC13)+((('[3]OR-Res-Stata'!CCJ13+('[2]Key Inputs'!$C$20*'[2]Key Inputs'!$C$17))+('[3]OR-Res-Stata'!DOU13*('Reference Baseline'!$F12-'[2]Key Inputs'!$C$17)))*'[3]OR-Res-Stata'!EIA13)</f>
        <v>5661003.3925107904</v>
      </c>
      <c r="DH11">
        <f>((('[3]OR-Res-Stata'!DL13+('[2]Key Inputs'!$B$20*'[2]Key Inputs'!$B$17))+('[3]OR-Res-Stata'!APX13*('Reference Baseline'!$F12-'[2]Key Inputs'!$B$17)))*'[3]OR-Res-Stata'!BJD13)+((('[3]OR-Res-Stata'!CCK13+('[2]Key Inputs'!$C$20*'[2]Key Inputs'!$C$17))+('[3]OR-Res-Stata'!DOV13*('Reference Baseline'!$F12-'[2]Key Inputs'!$C$17)))*'[3]OR-Res-Stata'!EIB13)</f>
        <v>6388778.6190082021</v>
      </c>
      <c r="DI11">
        <f>((('[3]OR-Res-Stata'!DM13+('[2]Key Inputs'!$B$20*'[2]Key Inputs'!$B$17))+('[3]OR-Res-Stata'!APY13*('Reference Baseline'!$F12-'[2]Key Inputs'!$B$17)))*'[3]OR-Res-Stata'!BJE13)+((('[3]OR-Res-Stata'!CCL13+('[2]Key Inputs'!$C$20*'[2]Key Inputs'!$C$17))+('[3]OR-Res-Stata'!DOW13*('Reference Baseline'!$F12-'[2]Key Inputs'!$C$17)))*'[3]OR-Res-Stata'!EIC13)</f>
        <v>6212739.131061025</v>
      </c>
      <c r="DJ11">
        <f>((('[3]OR-Res-Stata'!DN13+('[2]Key Inputs'!$B$20*'[2]Key Inputs'!$B$17))+('[3]OR-Res-Stata'!APZ13*('Reference Baseline'!$F12-'[2]Key Inputs'!$B$17)))*'[3]OR-Res-Stata'!BJF13)+((('[3]OR-Res-Stata'!CCM13+('[2]Key Inputs'!$C$20*'[2]Key Inputs'!$C$17))+('[3]OR-Res-Stata'!DOX13*('Reference Baseline'!$F12-'[2]Key Inputs'!$C$17)))*'[3]OR-Res-Stata'!EID13)</f>
        <v>5408748.0050587598</v>
      </c>
      <c r="DK11">
        <f>((('[3]OR-Res-Stata'!DO13+('[2]Key Inputs'!$B$20*'[2]Key Inputs'!$B$17))+('[3]OR-Res-Stata'!AQA13*('Reference Baseline'!$F12-'[2]Key Inputs'!$B$17)))*'[3]OR-Res-Stata'!BJG13)+((('[3]OR-Res-Stata'!CCN13+('[2]Key Inputs'!$C$20*'[2]Key Inputs'!$C$17))+('[3]OR-Res-Stata'!DOY13*('Reference Baseline'!$F12-'[2]Key Inputs'!$C$17)))*'[3]OR-Res-Stata'!EIE13)</f>
        <v>5331871.5671256278</v>
      </c>
      <c r="DL11">
        <f>((('[3]OR-Res-Stata'!DP13+('[2]Key Inputs'!$B$20*'[2]Key Inputs'!$B$17))+('[3]OR-Res-Stata'!AQB13*('Reference Baseline'!$F12-'[2]Key Inputs'!$B$17)))*'[3]OR-Res-Stata'!BJH13)+((('[3]OR-Res-Stata'!CCO13+('[2]Key Inputs'!$C$20*'[2]Key Inputs'!$C$17))+('[3]OR-Res-Stata'!DOZ13*('Reference Baseline'!$F12-'[2]Key Inputs'!$C$17)))*'[3]OR-Res-Stata'!EIF13)</f>
        <v>4865607.5644582054</v>
      </c>
      <c r="DM11">
        <f>((('[3]OR-Res-Stata'!DQ13+('[2]Key Inputs'!$B$20*'[2]Key Inputs'!$B$17))+('[3]OR-Res-Stata'!AQC13*('Reference Baseline'!$F12-'[2]Key Inputs'!$B$17)))*'[3]OR-Res-Stata'!BJI13)+((('[3]OR-Res-Stata'!CCP13+('[2]Key Inputs'!$C$20*'[2]Key Inputs'!$C$17))+('[3]OR-Res-Stata'!DPA13*('Reference Baseline'!$F12-'[2]Key Inputs'!$C$17)))*'[3]OR-Res-Stata'!EIG13)</f>
        <v>5512117.9524668045</v>
      </c>
      <c r="DN11">
        <f>((('[3]OR-Res-Stata'!DR13+('[2]Key Inputs'!$B$20*'[2]Key Inputs'!$B$17))+('[3]OR-Res-Stata'!AQD13*('Reference Baseline'!$F12-'[2]Key Inputs'!$B$17)))*'[3]OR-Res-Stata'!BJJ13)+((('[3]OR-Res-Stata'!CCQ13+('[2]Key Inputs'!$C$20*'[2]Key Inputs'!$C$17))+('[3]OR-Res-Stata'!DPB13*('Reference Baseline'!$F12-'[2]Key Inputs'!$C$17)))*'[3]OR-Res-Stata'!EIH13)</f>
        <v>4926001.2964295978</v>
      </c>
      <c r="DO11">
        <f>((('[3]OR-Res-Stata'!DS13+('[2]Key Inputs'!$B$20*'[2]Key Inputs'!$B$17))+('[3]OR-Res-Stata'!AQE13*('Reference Baseline'!$F12-'[2]Key Inputs'!$B$17)))*'[3]OR-Res-Stata'!BJK13)+((('[3]OR-Res-Stata'!CCR13+('[2]Key Inputs'!$C$20*'[2]Key Inputs'!$C$17))+('[3]OR-Res-Stata'!DPC13*('Reference Baseline'!$F12-'[2]Key Inputs'!$C$17)))*'[3]OR-Res-Stata'!EII13)</f>
        <v>6607969.8443539804</v>
      </c>
      <c r="DP11">
        <f>((('[3]OR-Res-Stata'!DT13+('[2]Key Inputs'!$B$20*'[2]Key Inputs'!$B$17))+('[3]OR-Res-Stata'!AQF13*('Reference Baseline'!$F12-'[2]Key Inputs'!$B$17)))*'[3]OR-Res-Stata'!BJL13)+((('[3]OR-Res-Stata'!CCS13+('[2]Key Inputs'!$C$20*'[2]Key Inputs'!$C$17))+('[3]OR-Res-Stata'!DPD13*('Reference Baseline'!$F12-'[2]Key Inputs'!$C$17)))*'[3]OR-Res-Stata'!EIJ13)</f>
        <v>5083921.6217936473</v>
      </c>
      <c r="DQ11">
        <f>((('[3]OR-Res-Stata'!DU13+('[2]Key Inputs'!$B$20*'[2]Key Inputs'!$B$17))+('[3]OR-Res-Stata'!AQG13*('Reference Baseline'!$F12-'[2]Key Inputs'!$B$17)))*'[3]OR-Res-Stata'!BJM13)+((('[3]OR-Res-Stata'!CCT13+('[2]Key Inputs'!$C$20*'[2]Key Inputs'!$C$17))+('[3]OR-Res-Stata'!DPE13*('Reference Baseline'!$F12-'[2]Key Inputs'!$C$17)))*'[3]OR-Res-Stata'!EIK13)</f>
        <v>5875000.662631534</v>
      </c>
      <c r="DR11">
        <f>((('[3]OR-Res-Stata'!DV13+('[2]Key Inputs'!$B$20*'[2]Key Inputs'!$B$17))+('[3]OR-Res-Stata'!AQH13*('Reference Baseline'!$F12-'[2]Key Inputs'!$B$17)))*'[3]OR-Res-Stata'!BJN13)+((('[3]OR-Res-Stata'!CCU13+('[2]Key Inputs'!$C$20*'[2]Key Inputs'!$C$17))+('[3]OR-Res-Stata'!DPF13*('Reference Baseline'!$F12-'[2]Key Inputs'!$C$17)))*'[3]OR-Res-Stata'!EIL13)</f>
        <v>5557999.1651993692</v>
      </c>
      <c r="DS11">
        <f>((('[3]OR-Res-Stata'!DW13+('[2]Key Inputs'!$B$20*'[2]Key Inputs'!$B$17))+('[3]OR-Res-Stata'!AQI13*('Reference Baseline'!$F12-'[2]Key Inputs'!$B$17)))*'[3]OR-Res-Stata'!BJO13)+((('[3]OR-Res-Stata'!CCV13+('[2]Key Inputs'!$C$20*'[2]Key Inputs'!$C$17))+('[3]OR-Res-Stata'!DPG13*('Reference Baseline'!$F12-'[2]Key Inputs'!$C$17)))*'[3]OR-Res-Stata'!EIM13)</f>
        <v>5971171.399403397</v>
      </c>
      <c r="DT11">
        <f>((('[3]OR-Res-Stata'!DX13+('[2]Key Inputs'!$B$20*'[2]Key Inputs'!$B$17))+('[3]OR-Res-Stata'!AQJ13*('Reference Baseline'!$F12-'[2]Key Inputs'!$B$17)))*'[3]OR-Res-Stata'!BJP13)+((('[3]OR-Res-Stata'!CCW13+('[2]Key Inputs'!$C$20*'[2]Key Inputs'!$C$17))+('[3]OR-Res-Stata'!DPH13*('Reference Baseline'!$F12-'[2]Key Inputs'!$C$17)))*'[3]OR-Res-Stata'!EIN13)</f>
        <v>5903264.7678510714</v>
      </c>
      <c r="DU11">
        <f>((('[3]OR-Res-Stata'!DY13+('[2]Key Inputs'!$B$20*'[2]Key Inputs'!$B$17))+('[3]OR-Res-Stata'!AQK13*('Reference Baseline'!$F12-'[2]Key Inputs'!$B$17)))*'[3]OR-Res-Stata'!BJQ13)+((('[3]OR-Res-Stata'!CCX13+('[2]Key Inputs'!$C$20*'[2]Key Inputs'!$C$17))+('[3]OR-Res-Stata'!DPI13*('Reference Baseline'!$F12-'[2]Key Inputs'!$C$17)))*'[3]OR-Res-Stata'!EIO13)</f>
        <v>5540355.7734290473</v>
      </c>
      <c r="DV11">
        <f>((('[3]OR-Res-Stata'!DZ13+('[2]Key Inputs'!$B$20*'[2]Key Inputs'!$B$17))+('[3]OR-Res-Stata'!AQL13*('Reference Baseline'!$F12-'[2]Key Inputs'!$B$17)))*'[3]OR-Res-Stata'!BJR13)+((('[3]OR-Res-Stata'!CCY13+('[2]Key Inputs'!$C$20*'[2]Key Inputs'!$C$17))+('[3]OR-Res-Stata'!DPJ13*('Reference Baseline'!$F12-'[2]Key Inputs'!$C$17)))*'[3]OR-Res-Stata'!EIP13)</f>
        <v>6672573.7639926067</v>
      </c>
      <c r="DW11">
        <f>((('[3]OR-Res-Stata'!EA13+('[2]Key Inputs'!$B$20*'[2]Key Inputs'!$B$17))+('[3]OR-Res-Stata'!AQM13*('Reference Baseline'!$F12-'[2]Key Inputs'!$B$17)))*'[3]OR-Res-Stata'!BJS13)+((('[3]OR-Res-Stata'!CCZ13+('[2]Key Inputs'!$C$20*'[2]Key Inputs'!$C$17))+('[3]OR-Res-Stata'!DPK13*('Reference Baseline'!$F12-'[2]Key Inputs'!$C$17)))*'[3]OR-Res-Stata'!EIQ13)</f>
        <v>5727979.6037837537</v>
      </c>
      <c r="DX11">
        <f>((('[3]OR-Res-Stata'!EB13+('[2]Key Inputs'!$B$20*'[2]Key Inputs'!$B$17))+('[3]OR-Res-Stata'!AQN13*('Reference Baseline'!$F12-'[2]Key Inputs'!$B$17)))*'[3]OR-Res-Stata'!BJT13)+((('[3]OR-Res-Stata'!CDA13+('[2]Key Inputs'!$C$20*'[2]Key Inputs'!$C$17))+('[3]OR-Res-Stata'!DPL13*('Reference Baseline'!$F12-'[2]Key Inputs'!$C$17)))*'[3]OR-Res-Stata'!EIR13)</f>
        <v>5365518.2702540811</v>
      </c>
      <c r="DY11">
        <f>((('[3]OR-Res-Stata'!EC13+('[2]Key Inputs'!$B$20*'[2]Key Inputs'!$B$17))+('[3]OR-Res-Stata'!AQO13*('Reference Baseline'!$F12-'[2]Key Inputs'!$B$17)))*'[3]OR-Res-Stata'!BJU13)+((('[3]OR-Res-Stata'!CDB13+('[2]Key Inputs'!$C$20*'[2]Key Inputs'!$C$17))+('[3]OR-Res-Stata'!DPM13*('Reference Baseline'!$F12-'[2]Key Inputs'!$C$17)))*'[3]OR-Res-Stata'!EIS13)</f>
        <v>5553393.5976613536</v>
      </c>
      <c r="DZ11">
        <f>((('[3]OR-Res-Stata'!ED13+('[2]Key Inputs'!$B$20*'[2]Key Inputs'!$B$17))+('[3]OR-Res-Stata'!AQP13*('Reference Baseline'!$F12-'[2]Key Inputs'!$B$17)))*'[3]OR-Res-Stata'!BJV13)+((('[3]OR-Res-Stata'!CDC13+('[2]Key Inputs'!$C$20*'[2]Key Inputs'!$C$17))+('[3]OR-Res-Stata'!DPN13*('Reference Baseline'!$F12-'[2]Key Inputs'!$C$17)))*'[3]OR-Res-Stata'!EIT13)</f>
        <v>6322435.1119193286</v>
      </c>
      <c r="EA11">
        <f>((('[3]OR-Res-Stata'!EE13+('[2]Key Inputs'!$B$20*'[2]Key Inputs'!$B$17))+('[3]OR-Res-Stata'!AQQ13*('Reference Baseline'!$F12-'[2]Key Inputs'!$B$17)))*'[3]OR-Res-Stata'!BJW13)+((('[3]OR-Res-Stata'!CDD13+('[2]Key Inputs'!$C$20*'[2]Key Inputs'!$C$17))+('[3]OR-Res-Stata'!DPO13*('Reference Baseline'!$F12-'[2]Key Inputs'!$C$17)))*'[3]OR-Res-Stata'!EIU13)</f>
        <v>5439864.2985603204</v>
      </c>
      <c r="EB11">
        <f>((('[3]OR-Res-Stata'!EF13+('[2]Key Inputs'!$B$20*'[2]Key Inputs'!$B$17))+('[3]OR-Res-Stata'!AQR13*('Reference Baseline'!$F12-'[2]Key Inputs'!$B$17)))*'[3]OR-Res-Stata'!BJX13)+((('[3]OR-Res-Stata'!CDE13+('[2]Key Inputs'!$C$20*'[2]Key Inputs'!$C$17))+('[3]OR-Res-Stata'!DPP13*('Reference Baseline'!$F12-'[2]Key Inputs'!$C$17)))*'[3]OR-Res-Stata'!EIV13)</f>
        <v>4111969.1558147585</v>
      </c>
      <c r="EC11">
        <f>((('[3]OR-Res-Stata'!EG13+('[2]Key Inputs'!$B$20*'[2]Key Inputs'!$B$17))+('[3]OR-Res-Stata'!AQS13*('Reference Baseline'!$F12-'[2]Key Inputs'!$B$17)))*'[3]OR-Res-Stata'!BJY13)+((('[3]OR-Res-Stata'!CDF13+('[2]Key Inputs'!$C$20*'[2]Key Inputs'!$C$17))+('[3]OR-Res-Stata'!DPQ13*('Reference Baseline'!$F12-'[2]Key Inputs'!$C$17)))*'[3]OR-Res-Stata'!EIW13)</f>
        <v>5519291.5777811091</v>
      </c>
      <c r="ED11">
        <f>((('[3]OR-Res-Stata'!EH13+('[2]Key Inputs'!$B$20*'[2]Key Inputs'!$B$17))+('[3]OR-Res-Stata'!AQT13*('Reference Baseline'!$F12-'[2]Key Inputs'!$B$17)))*'[3]OR-Res-Stata'!BJZ13)+((('[3]OR-Res-Stata'!CDG13+('[2]Key Inputs'!$C$20*'[2]Key Inputs'!$C$17))+('[3]OR-Res-Stata'!DPR13*('Reference Baseline'!$F12-'[2]Key Inputs'!$C$17)))*'[3]OR-Res-Stata'!EIX13)</f>
        <v>5620423.4630593713</v>
      </c>
      <c r="EE11">
        <f>((('[3]OR-Res-Stata'!EI13+('[2]Key Inputs'!$B$20*'[2]Key Inputs'!$B$17))+('[3]OR-Res-Stata'!AQU13*('Reference Baseline'!$F12-'[2]Key Inputs'!$B$17)))*'[3]OR-Res-Stata'!BKA13)+((('[3]OR-Res-Stata'!CDH13+('[2]Key Inputs'!$C$20*'[2]Key Inputs'!$C$17))+('[3]OR-Res-Stata'!DPS13*('Reference Baseline'!$F12-'[2]Key Inputs'!$C$17)))*'[3]OR-Res-Stata'!EIY13)</f>
        <v>5519170.0105645778</v>
      </c>
      <c r="EF11">
        <f>((('[3]OR-Res-Stata'!EJ13+('[2]Key Inputs'!$B$20*'[2]Key Inputs'!$B$17))+('[3]OR-Res-Stata'!AQV13*('Reference Baseline'!$F12-'[2]Key Inputs'!$B$17)))*'[3]OR-Res-Stata'!BKB13)+((('[3]OR-Res-Stata'!CDI13+('[2]Key Inputs'!$C$20*'[2]Key Inputs'!$C$17))+('[3]OR-Res-Stata'!DPT13*('Reference Baseline'!$F12-'[2]Key Inputs'!$C$17)))*'[3]OR-Res-Stata'!EIZ13)</f>
        <v>5373640.8013316141</v>
      </c>
      <c r="EG11">
        <f>((('[3]OR-Res-Stata'!EK13+('[2]Key Inputs'!$B$20*'[2]Key Inputs'!$B$17))+('[3]OR-Res-Stata'!AQW13*('Reference Baseline'!$F12-'[2]Key Inputs'!$B$17)))*'[3]OR-Res-Stata'!BKC13)+((('[3]OR-Res-Stata'!CDJ13+('[2]Key Inputs'!$C$20*'[2]Key Inputs'!$C$17))+('[3]OR-Res-Stata'!DPU13*('Reference Baseline'!$F12-'[2]Key Inputs'!$C$17)))*'[3]OR-Res-Stata'!EJA13)</f>
        <v>4778334.6307922071</v>
      </c>
      <c r="EH11">
        <f>((('[3]OR-Res-Stata'!EL13+('[2]Key Inputs'!$B$20*'[2]Key Inputs'!$B$17))+('[3]OR-Res-Stata'!AQX13*('Reference Baseline'!$F12-'[2]Key Inputs'!$B$17)))*'[3]OR-Res-Stata'!BKD13)+((('[3]OR-Res-Stata'!CDK13+('[2]Key Inputs'!$C$20*'[2]Key Inputs'!$C$17))+('[3]OR-Res-Stata'!DPV13*('Reference Baseline'!$F12-'[2]Key Inputs'!$C$17)))*'[3]OR-Res-Stata'!EJB13)</f>
        <v>5453158.3008580217</v>
      </c>
      <c r="EI11">
        <f>((('[3]OR-Res-Stata'!EM13+('[2]Key Inputs'!$B$20*'[2]Key Inputs'!$B$17))+('[3]OR-Res-Stata'!AQY13*('Reference Baseline'!$F12-'[2]Key Inputs'!$B$17)))*'[3]OR-Res-Stata'!BKE13)+((('[3]OR-Res-Stata'!CDL13+('[2]Key Inputs'!$C$20*'[2]Key Inputs'!$C$17))+('[3]OR-Res-Stata'!DPW13*('Reference Baseline'!$F12-'[2]Key Inputs'!$C$17)))*'[3]OR-Res-Stata'!EJC13)</f>
        <v>5279746.75655971</v>
      </c>
      <c r="EJ11">
        <f>((('[3]OR-Res-Stata'!EN13+('[2]Key Inputs'!$B$20*'[2]Key Inputs'!$B$17))+('[3]OR-Res-Stata'!AQZ13*('Reference Baseline'!$F12-'[2]Key Inputs'!$B$17)))*'[3]OR-Res-Stata'!BKF13)+((('[3]OR-Res-Stata'!CDM13+('[2]Key Inputs'!$C$20*'[2]Key Inputs'!$C$17))+('[3]OR-Res-Stata'!DPX13*('Reference Baseline'!$F12-'[2]Key Inputs'!$C$17)))*'[3]OR-Res-Stata'!EJD13)</f>
        <v>5459967.3182774745</v>
      </c>
      <c r="EK11">
        <f>((('[3]OR-Res-Stata'!EO13+('[2]Key Inputs'!$B$20*'[2]Key Inputs'!$B$17))+('[3]OR-Res-Stata'!ARA13*('Reference Baseline'!$F12-'[2]Key Inputs'!$B$17)))*'[3]OR-Res-Stata'!BKG13)+((('[3]OR-Res-Stata'!CDN13+('[2]Key Inputs'!$C$20*'[2]Key Inputs'!$C$17))+('[3]OR-Res-Stata'!DPY13*('Reference Baseline'!$F12-'[2]Key Inputs'!$C$17)))*'[3]OR-Res-Stata'!EJE13)</f>
        <v>4952123.8059756691</v>
      </c>
      <c r="EL11">
        <f>((('[3]OR-Res-Stata'!EP13+('[2]Key Inputs'!$B$20*'[2]Key Inputs'!$B$17))+('[3]OR-Res-Stata'!ARB13*('Reference Baseline'!$F12-'[2]Key Inputs'!$B$17)))*'[3]OR-Res-Stata'!BKH13)+((('[3]OR-Res-Stata'!CDO13+('[2]Key Inputs'!$C$20*'[2]Key Inputs'!$C$17))+('[3]OR-Res-Stata'!DPZ13*('Reference Baseline'!$F12-'[2]Key Inputs'!$C$17)))*'[3]OR-Res-Stata'!EJF13)</f>
        <v>5524455.5022291858</v>
      </c>
      <c r="EM11">
        <f>((('[3]OR-Res-Stata'!EQ13+('[2]Key Inputs'!$B$20*'[2]Key Inputs'!$B$17))+('[3]OR-Res-Stata'!ARC13*('Reference Baseline'!$F12-'[2]Key Inputs'!$B$17)))*'[3]OR-Res-Stata'!BKI13)+((('[3]OR-Res-Stata'!CDP13+('[2]Key Inputs'!$C$20*'[2]Key Inputs'!$C$17))+('[3]OR-Res-Stata'!DQA13*('Reference Baseline'!$F12-'[2]Key Inputs'!$C$17)))*'[3]OR-Res-Stata'!EJG13)</f>
        <v>6011654.776528677</v>
      </c>
      <c r="EN11">
        <f>((('[3]OR-Res-Stata'!ER13+('[2]Key Inputs'!$B$20*'[2]Key Inputs'!$B$17))+('[3]OR-Res-Stata'!ARD13*('Reference Baseline'!$F12-'[2]Key Inputs'!$B$17)))*'[3]OR-Res-Stata'!BKJ13)+((('[3]OR-Res-Stata'!CDQ13+('[2]Key Inputs'!$C$20*'[2]Key Inputs'!$C$17))+('[3]OR-Res-Stata'!DQB13*('Reference Baseline'!$F12-'[2]Key Inputs'!$C$17)))*'[3]OR-Res-Stata'!EJH13)</f>
        <v>6079776.0522784786</v>
      </c>
      <c r="EO11">
        <f>((('[3]OR-Res-Stata'!ES13+('[2]Key Inputs'!$B$20*'[2]Key Inputs'!$B$17))+('[3]OR-Res-Stata'!ARE13*('Reference Baseline'!$F12-'[2]Key Inputs'!$B$17)))*'[3]OR-Res-Stata'!BKK13)+((('[3]OR-Res-Stata'!CDR13+('[2]Key Inputs'!$C$20*'[2]Key Inputs'!$C$17))+('[3]OR-Res-Stata'!DQC13*('Reference Baseline'!$F12-'[2]Key Inputs'!$C$17)))*'[3]OR-Res-Stata'!EJI13)</f>
        <v>5806605.3888312038</v>
      </c>
      <c r="EP11">
        <f>((('[3]OR-Res-Stata'!ET13+('[2]Key Inputs'!$B$20*'[2]Key Inputs'!$B$17))+('[3]OR-Res-Stata'!ARF13*('Reference Baseline'!$F12-'[2]Key Inputs'!$B$17)))*'[3]OR-Res-Stata'!BKL13)+((('[3]OR-Res-Stata'!CDS13+('[2]Key Inputs'!$C$20*'[2]Key Inputs'!$C$17))+('[3]OR-Res-Stata'!DQD13*('Reference Baseline'!$F12-'[2]Key Inputs'!$C$17)))*'[3]OR-Res-Stata'!EJJ13)</f>
        <v>6433606.5084994286</v>
      </c>
      <c r="EQ11">
        <f>((('[3]OR-Res-Stata'!EU13+('[2]Key Inputs'!$B$20*'[2]Key Inputs'!$B$17))+('[3]OR-Res-Stata'!ARG13*('Reference Baseline'!$F12-'[2]Key Inputs'!$B$17)))*'[3]OR-Res-Stata'!BKM13)+((('[3]OR-Res-Stata'!CDT13+('[2]Key Inputs'!$C$20*'[2]Key Inputs'!$C$17))+('[3]OR-Res-Stata'!DQE13*('Reference Baseline'!$F12-'[2]Key Inputs'!$C$17)))*'[3]OR-Res-Stata'!EJK13)</f>
        <v>6232094.8372113295</v>
      </c>
      <c r="ER11">
        <f>((('[3]OR-Res-Stata'!EV13+('[2]Key Inputs'!$B$20*'[2]Key Inputs'!$B$17))+('[3]OR-Res-Stata'!ARH13*('Reference Baseline'!$F12-'[2]Key Inputs'!$B$17)))*'[3]OR-Res-Stata'!BKN13)+((('[3]OR-Res-Stata'!CDU13+('[2]Key Inputs'!$C$20*'[2]Key Inputs'!$C$17))+('[3]OR-Res-Stata'!DQF13*('Reference Baseline'!$F12-'[2]Key Inputs'!$C$17)))*'[3]OR-Res-Stata'!EJL13)</f>
        <v>5167823.7721808562</v>
      </c>
      <c r="ES11">
        <f>((('[3]OR-Res-Stata'!EW13+('[2]Key Inputs'!$B$20*'[2]Key Inputs'!$B$17))+('[3]OR-Res-Stata'!ARI13*('Reference Baseline'!$F12-'[2]Key Inputs'!$B$17)))*'[3]OR-Res-Stata'!BKO13)+((('[3]OR-Res-Stata'!CDV13+('[2]Key Inputs'!$C$20*'[2]Key Inputs'!$C$17))+('[3]OR-Res-Stata'!DQG13*('Reference Baseline'!$F12-'[2]Key Inputs'!$C$17)))*'[3]OR-Res-Stata'!EJM13)</f>
        <v>6058363.8619358027</v>
      </c>
      <c r="ET11">
        <f>((('[3]OR-Res-Stata'!EX13+('[2]Key Inputs'!$B$20*'[2]Key Inputs'!$B$17))+('[3]OR-Res-Stata'!ARJ13*('Reference Baseline'!$F12-'[2]Key Inputs'!$B$17)))*'[3]OR-Res-Stata'!BKP13)+((('[3]OR-Res-Stata'!CDW13+('[2]Key Inputs'!$C$20*'[2]Key Inputs'!$C$17))+('[3]OR-Res-Stata'!DQH13*('Reference Baseline'!$F12-'[2]Key Inputs'!$C$17)))*'[3]OR-Res-Stata'!EJN13)</f>
        <v>6148339.8264637776</v>
      </c>
      <c r="EU11">
        <f>((('[3]OR-Res-Stata'!EY13+('[2]Key Inputs'!$B$20*'[2]Key Inputs'!$B$17))+('[3]OR-Res-Stata'!ARK13*('Reference Baseline'!$F12-'[2]Key Inputs'!$B$17)))*'[3]OR-Res-Stata'!BKQ13)+((('[3]OR-Res-Stata'!CDX13+('[2]Key Inputs'!$C$20*'[2]Key Inputs'!$C$17))+('[3]OR-Res-Stata'!DQI13*('Reference Baseline'!$F12-'[2]Key Inputs'!$C$17)))*'[3]OR-Res-Stata'!EJO13)</f>
        <v>5896379.8350835526</v>
      </c>
      <c r="EV11">
        <f>((('[3]OR-Res-Stata'!EZ13+('[2]Key Inputs'!$B$20*'[2]Key Inputs'!$B$17))+('[3]OR-Res-Stata'!ARL13*('Reference Baseline'!$F12-'[2]Key Inputs'!$B$17)))*'[3]OR-Res-Stata'!BKR13)+((('[3]OR-Res-Stata'!CDY13+('[2]Key Inputs'!$C$20*'[2]Key Inputs'!$C$17))+('[3]OR-Res-Stata'!DQJ13*('Reference Baseline'!$F12-'[2]Key Inputs'!$C$17)))*'[3]OR-Res-Stata'!EJP13)</f>
        <v>6220255.8807433182</v>
      </c>
      <c r="EW11">
        <f>((('[3]OR-Res-Stata'!FA13+('[2]Key Inputs'!$B$20*'[2]Key Inputs'!$B$17))+('[3]OR-Res-Stata'!ARM13*('Reference Baseline'!$F12-'[2]Key Inputs'!$B$17)))*'[3]OR-Res-Stata'!BKS13)+((('[3]OR-Res-Stata'!CDZ13+('[2]Key Inputs'!$C$20*'[2]Key Inputs'!$C$17))+('[3]OR-Res-Stata'!DQK13*('Reference Baseline'!$F12-'[2]Key Inputs'!$C$17)))*'[3]OR-Res-Stata'!EJQ13)</f>
        <v>5478336.6455956036</v>
      </c>
      <c r="EX11">
        <f>((('[3]OR-Res-Stata'!FB13+('[2]Key Inputs'!$B$20*'[2]Key Inputs'!$B$17))+('[3]OR-Res-Stata'!ARN13*('Reference Baseline'!$F12-'[2]Key Inputs'!$B$17)))*'[3]OR-Res-Stata'!BKT13)+((('[3]OR-Res-Stata'!CEA13+('[2]Key Inputs'!$C$20*'[2]Key Inputs'!$C$17))+('[3]OR-Res-Stata'!DQL13*('Reference Baseline'!$F12-'[2]Key Inputs'!$C$17)))*'[3]OR-Res-Stata'!EJR13)</f>
        <v>5729937.5821310626</v>
      </c>
      <c r="EY11">
        <f>((('[3]OR-Res-Stata'!FC13+('[2]Key Inputs'!$B$20*'[2]Key Inputs'!$B$17))+('[3]OR-Res-Stata'!ARO13*('Reference Baseline'!$F12-'[2]Key Inputs'!$B$17)))*'[3]OR-Res-Stata'!BKU13)+((('[3]OR-Res-Stata'!CEB13+('[2]Key Inputs'!$C$20*'[2]Key Inputs'!$C$17))+('[3]OR-Res-Stata'!DQM13*('Reference Baseline'!$F12-'[2]Key Inputs'!$C$17)))*'[3]OR-Res-Stata'!EJS13)</f>
        <v>6200649.6331572216</v>
      </c>
      <c r="EZ11">
        <f>((('[3]OR-Res-Stata'!FD13+('[2]Key Inputs'!$B$20*'[2]Key Inputs'!$B$17))+('[3]OR-Res-Stata'!ARP13*('Reference Baseline'!$F12-'[2]Key Inputs'!$B$17)))*'[3]OR-Res-Stata'!BKV13)+((('[3]OR-Res-Stata'!CEC13+('[2]Key Inputs'!$C$20*'[2]Key Inputs'!$C$17))+('[3]OR-Res-Stata'!DQN13*('Reference Baseline'!$F12-'[2]Key Inputs'!$C$17)))*'[3]OR-Res-Stata'!EJT13)</f>
        <v>5617870.2595146317</v>
      </c>
      <c r="FA11">
        <f>((('[3]OR-Res-Stata'!FE13+('[2]Key Inputs'!$B$20*'[2]Key Inputs'!$B$17))+('[3]OR-Res-Stata'!ARQ13*('Reference Baseline'!$F12-'[2]Key Inputs'!$B$17)))*'[3]OR-Res-Stata'!BKW13)+((('[3]OR-Res-Stata'!CED13+('[2]Key Inputs'!$C$20*'[2]Key Inputs'!$C$17))+('[3]OR-Res-Stata'!DQO13*('Reference Baseline'!$F12-'[2]Key Inputs'!$C$17)))*'[3]OR-Res-Stata'!EJU13)</f>
        <v>5998816.4056115011</v>
      </c>
      <c r="FB11">
        <f>((('[3]OR-Res-Stata'!FF13+('[2]Key Inputs'!$B$20*'[2]Key Inputs'!$B$17))+('[3]OR-Res-Stata'!ARR13*('Reference Baseline'!$F12-'[2]Key Inputs'!$B$17)))*'[3]OR-Res-Stata'!BKX13)+((('[3]OR-Res-Stata'!CEE13+('[2]Key Inputs'!$C$20*'[2]Key Inputs'!$C$17))+('[3]OR-Res-Stata'!DQP13*('Reference Baseline'!$F12-'[2]Key Inputs'!$C$17)))*'[3]OR-Res-Stata'!EJV13)</f>
        <v>6095719.3456924502</v>
      </c>
      <c r="FC11">
        <f>((('[3]OR-Res-Stata'!FG13+('[2]Key Inputs'!$B$20*'[2]Key Inputs'!$B$17))+('[3]OR-Res-Stata'!ARS13*('Reference Baseline'!$F12-'[2]Key Inputs'!$B$17)))*'[3]OR-Res-Stata'!BKY13)+((('[3]OR-Res-Stata'!CEF13+('[2]Key Inputs'!$C$20*'[2]Key Inputs'!$C$17))+('[3]OR-Res-Stata'!DQQ13*('Reference Baseline'!$F12-'[2]Key Inputs'!$C$17)))*'[3]OR-Res-Stata'!EJW13)</f>
        <v>5763400.5538864601</v>
      </c>
      <c r="FD11">
        <f>((('[3]OR-Res-Stata'!FH13+('[2]Key Inputs'!$B$20*'[2]Key Inputs'!$B$17))+('[3]OR-Res-Stata'!ART13*('Reference Baseline'!$F12-'[2]Key Inputs'!$B$17)))*'[3]OR-Res-Stata'!BKZ13)+((('[3]OR-Res-Stata'!CEG13+('[2]Key Inputs'!$C$20*'[2]Key Inputs'!$C$17))+('[3]OR-Res-Stata'!DQR13*('Reference Baseline'!$F12-'[2]Key Inputs'!$C$17)))*'[3]OR-Res-Stata'!EJX13)</f>
        <v>5108830.2699177554</v>
      </c>
      <c r="FE11">
        <f>((('[3]OR-Res-Stata'!FI13+('[2]Key Inputs'!$B$20*'[2]Key Inputs'!$B$17))+('[3]OR-Res-Stata'!ARU13*('Reference Baseline'!$F12-'[2]Key Inputs'!$B$17)))*'[3]OR-Res-Stata'!BLA13)+((('[3]OR-Res-Stata'!CEH13+('[2]Key Inputs'!$C$20*'[2]Key Inputs'!$C$17))+('[3]OR-Res-Stata'!DQS13*('Reference Baseline'!$F12-'[2]Key Inputs'!$C$17)))*'[3]OR-Res-Stata'!EJY13)</f>
        <v>6212757.1536996849</v>
      </c>
      <c r="FF11">
        <f>((('[3]OR-Res-Stata'!FJ13+('[2]Key Inputs'!$B$20*'[2]Key Inputs'!$B$17))+('[3]OR-Res-Stata'!ARV13*('Reference Baseline'!$F12-'[2]Key Inputs'!$B$17)))*'[3]OR-Res-Stata'!BLB13)+((('[3]OR-Res-Stata'!CEI13+('[2]Key Inputs'!$C$20*'[2]Key Inputs'!$C$17))+('[3]OR-Res-Stata'!DQT13*('Reference Baseline'!$F12-'[2]Key Inputs'!$C$17)))*'[3]OR-Res-Stata'!EJZ13)</f>
        <v>5839343.7380281864</v>
      </c>
      <c r="FG11">
        <f>((('[3]OR-Res-Stata'!FK13+('[2]Key Inputs'!$B$20*'[2]Key Inputs'!$B$17))+('[3]OR-Res-Stata'!ARW13*('Reference Baseline'!$F12-'[2]Key Inputs'!$B$17)))*'[3]OR-Res-Stata'!BLC13)+((('[3]OR-Res-Stata'!CEJ13+('[2]Key Inputs'!$C$20*'[2]Key Inputs'!$C$17))+('[3]OR-Res-Stata'!DQU13*('Reference Baseline'!$F12-'[2]Key Inputs'!$C$17)))*'[3]OR-Res-Stata'!EKA13)</f>
        <v>5475606.0455303965</v>
      </c>
      <c r="FH11">
        <f>((('[3]OR-Res-Stata'!FL13+('[2]Key Inputs'!$B$20*'[2]Key Inputs'!$B$17))+('[3]OR-Res-Stata'!ARX13*('Reference Baseline'!$F12-'[2]Key Inputs'!$B$17)))*'[3]OR-Res-Stata'!BLD13)+((('[3]OR-Res-Stata'!CEK13+('[2]Key Inputs'!$C$20*'[2]Key Inputs'!$C$17))+('[3]OR-Res-Stata'!DQV13*('Reference Baseline'!$F12-'[2]Key Inputs'!$C$17)))*'[3]OR-Res-Stata'!EKB13)</f>
        <v>5304998.0771192284</v>
      </c>
      <c r="FI11">
        <f>((('[3]OR-Res-Stata'!FM13+('[2]Key Inputs'!$B$20*'[2]Key Inputs'!$B$17))+('[3]OR-Res-Stata'!ARY13*('Reference Baseline'!$F12-'[2]Key Inputs'!$B$17)))*'[3]OR-Res-Stata'!BLE13)+((('[3]OR-Res-Stata'!CEL13+('[2]Key Inputs'!$C$20*'[2]Key Inputs'!$C$17))+('[3]OR-Res-Stata'!DQW13*('Reference Baseline'!$F12-'[2]Key Inputs'!$C$17)))*'[3]OR-Res-Stata'!EKC13)</f>
        <v>5294512.8086787201</v>
      </c>
      <c r="FJ11">
        <f>((('[3]OR-Res-Stata'!FN13+('[2]Key Inputs'!$B$20*'[2]Key Inputs'!$B$17))+('[3]OR-Res-Stata'!ARZ13*('Reference Baseline'!$F12-'[2]Key Inputs'!$B$17)))*'[3]OR-Res-Stata'!BLF13)+((('[3]OR-Res-Stata'!CEM13+('[2]Key Inputs'!$C$20*'[2]Key Inputs'!$C$17))+('[3]OR-Res-Stata'!DQX13*('Reference Baseline'!$F12-'[2]Key Inputs'!$C$17)))*'[3]OR-Res-Stata'!EKD13)</f>
        <v>6359836.7101745168</v>
      </c>
      <c r="FK11">
        <f>((('[3]OR-Res-Stata'!FO13+('[2]Key Inputs'!$B$20*'[2]Key Inputs'!$B$17))+('[3]OR-Res-Stata'!ASA13*('Reference Baseline'!$F12-'[2]Key Inputs'!$B$17)))*'[3]OR-Res-Stata'!BLG13)+((('[3]OR-Res-Stata'!CEN13+('[2]Key Inputs'!$C$20*'[2]Key Inputs'!$C$17))+('[3]OR-Res-Stata'!DQY13*('Reference Baseline'!$F12-'[2]Key Inputs'!$C$17)))*'[3]OR-Res-Stata'!EKE13)</f>
        <v>5525558.2161198072</v>
      </c>
      <c r="FL11">
        <f>((('[3]OR-Res-Stata'!FP13+('[2]Key Inputs'!$B$20*'[2]Key Inputs'!$B$17))+('[3]OR-Res-Stata'!ASB13*('Reference Baseline'!$F12-'[2]Key Inputs'!$B$17)))*'[3]OR-Res-Stata'!BLH13)+((('[3]OR-Res-Stata'!CEO13+('[2]Key Inputs'!$C$20*'[2]Key Inputs'!$C$17))+('[3]OR-Res-Stata'!DQZ13*('Reference Baseline'!$F12-'[2]Key Inputs'!$C$17)))*'[3]OR-Res-Stata'!EKF13)</f>
        <v>5619026.3808091115</v>
      </c>
      <c r="FM11">
        <f>((('[3]OR-Res-Stata'!FQ13+('[2]Key Inputs'!$B$20*'[2]Key Inputs'!$B$17))+('[3]OR-Res-Stata'!ASC13*('Reference Baseline'!$F12-'[2]Key Inputs'!$B$17)))*'[3]OR-Res-Stata'!BLI13)+((('[3]OR-Res-Stata'!CEP13+('[2]Key Inputs'!$C$20*'[2]Key Inputs'!$C$17))+('[3]OR-Res-Stata'!DRA13*('Reference Baseline'!$F12-'[2]Key Inputs'!$C$17)))*'[3]OR-Res-Stata'!EKG13)</f>
        <v>6124819.9643086549</v>
      </c>
      <c r="FN11">
        <f>((('[3]OR-Res-Stata'!FR13+('[2]Key Inputs'!$B$20*'[2]Key Inputs'!$B$17))+('[3]OR-Res-Stata'!ASD13*('Reference Baseline'!$F12-'[2]Key Inputs'!$B$17)))*'[3]OR-Res-Stata'!BLJ13)+((('[3]OR-Res-Stata'!CEQ13+('[2]Key Inputs'!$C$20*'[2]Key Inputs'!$C$17))+('[3]OR-Res-Stata'!DRB13*('Reference Baseline'!$F12-'[2]Key Inputs'!$C$17)))*'[3]OR-Res-Stata'!EKH13)</f>
        <v>6379690.9106507469</v>
      </c>
      <c r="FO11">
        <f>((('[3]OR-Res-Stata'!FS13+('[2]Key Inputs'!$B$20*'[2]Key Inputs'!$B$17))+('[3]OR-Res-Stata'!ASE13*('Reference Baseline'!$F12-'[2]Key Inputs'!$B$17)))*'[3]OR-Res-Stata'!BLK13)+((('[3]OR-Res-Stata'!CER13+('[2]Key Inputs'!$C$20*'[2]Key Inputs'!$C$17))+('[3]OR-Res-Stata'!DRC13*('Reference Baseline'!$F12-'[2]Key Inputs'!$C$17)))*'[3]OR-Res-Stata'!EKI13)</f>
        <v>5452652.001918477</v>
      </c>
      <c r="FP11">
        <f>((('[3]OR-Res-Stata'!FT13+('[2]Key Inputs'!$B$20*'[2]Key Inputs'!$B$17))+('[3]OR-Res-Stata'!ASF13*('Reference Baseline'!$F12-'[2]Key Inputs'!$B$17)))*'[3]OR-Res-Stata'!BLL13)+((('[3]OR-Res-Stata'!CES13+('[2]Key Inputs'!$C$20*'[2]Key Inputs'!$C$17))+('[3]OR-Res-Stata'!DRD13*('Reference Baseline'!$F12-'[2]Key Inputs'!$C$17)))*'[3]OR-Res-Stata'!EKJ13)</f>
        <v>6558194.2614717335</v>
      </c>
      <c r="FQ11">
        <f>((('[3]OR-Res-Stata'!FU13+('[2]Key Inputs'!$B$20*'[2]Key Inputs'!$B$17))+('[3]OR-Res-Stata'!ASG13*('Reference Baseline'!$F12-'[2]Key Inputs'!$B$17)))*'[3]OR-Res-Stata'!BLM13)+((('[3]OR-Res-Stata'!CET13+('[2]Key Inputs'!$C$20*'[2]Key Inputs'!$C$17))+('[3]OR-Res-Stata'!DRE13*('Reference Baseline'!$F12-'[2]Key Inputs'!$C$17)))*'[3]OR-Res-Stata'!EKK13)</f>
        <v>5320366.9386599334</v>
      </c>
      <c r="FR11">
        <f>((('[3]OR-Res-Stata'!FV13+('[2]Key Inputs'!$B$20*'[2]Key Inputs'!$B$17))+('[3]OR-Res-Stata'!ASH13*('Reference Baseline'!$F12-'[2]Key Inputs'!$B$17)))*'[3]OR-Res-Stata'!BLN13)+((('[3]OR-Res-Stata'!CEU13+('[2]Key Inputs'!$C$20*'[2]Key Inputs'!$C$17))+('[3]OR-Res-Stata'!DRF13*('Reference Baseline'!$F12-'[2]Key Inputs'!$C$17)))*'[3]OR-Res-Stata'!EKL13)</f>
        <v>4809783.0991745582</v>
      </c>
      <c r="FS11">
        <f>((('[3]OR-Res-Stata'!FW13+('[2]Key Inputs'!$B$20*'[2]Key Inputs'!$B$17))+('[3]OR-Res-Stata'!ASI13*('Reference Baseline'!$F12-'[2]Key Inputs'!$B$17)))*'[3]OR-Res-Stata'!BLO13)+((('[3]OR-Res-Stata'!CEV13+('[2]Key Inputs'!$C$20*'[2]Key Inputs'!$C$17))+('[3]OR-Res-Stata'!DRG13*('Reference Baseline'!$F12-'[2]Key Inputs'!$C$17)))*'[3]OR-Res-Stata'!EKM13)</f>
        <v>5758022.0193391368</v>
      </c>
      <c r="FT11">
        <f>((('[3]OR-Res-Stata'!FX13+('[2]Key Inputs'!$B$20*'[2]Key Inputs'!$B$17))+('[3]OR-Res-Stata'!ASJ13*('Reference Baseline'!$F12-'[2]Key Inputs'!$B$17)))*'[3]OR-Res-Stata'!BLP13)+((('[3]OR-Res-Stata'!CEW13+('[2]Key Inputs'!$C$20*'[2]Key Inputs'!$C$17))+('[3]OR-Res-Stata'!DRH13*('Reference Baseline'!$F12-'[2]Key Inputs'!$C$17)))*'[3]OR-Res-Stata'!EKN13)</f>
        <v>5538099.4563005175</v>
      </c>
      <c r="FU11">
        <f>((('[3]OR-Res-Stata'!FY13+('[2]Key Inputs'!$B$20*'[2]Key Inputs'!$B$17))+('[3]OR-Res-Stata'!ASK13*('Reference Baseline'!$F12-'[2]Key Inputs'!$B$17)))*'[3]OR-Res-Stata'!BLQ13)+((('[3]OR-Res-Stata'!CEX13+('[2]Key Inputs'!$C$20*'[2]Key Inputs'!$C$17))+('[3]OR-Res-Stata'!DRI13*('Reference Baseline'!$F12-'[2]Key Inputs'!$C$17)))*'[3]OR-Res-Stata'!EKO13)</f>
        <v>5704340.9984686831</v>
      </c>
      <c r="FV11">
        <f>((('[3]OR-Res-Stata'!FZ13+('[2]Key Inputs'!$B$20*'[2]Key Inputs'!$B$17))+('[3]OR-Res-Stata'!ASL13*('Reference Baseline'!$F12-'[2]Key Inputs'!$B$17)))*'[3]OR-Res-Stata'!BLR13)+((('[3]OR-Res-Stata'!CEY13+('[2]Key Inputs'!$C$20*'[2]Key Inputs'!$C$17))+('[3]OR-Res-Stata'!DRJ13*('Reference Baseline'!$F12-'[2]Key Inputs'!$C$17)))*'[3]OR-Res-Stata'!EKP13)</f>
        <v>5880290.7196901375</v>
      </c>
      <c r="FW11">
        <f>((('[3]OR-Res-Stata'!GA13+('[2]Key Inputs'!$B$20*'[2]Key Inputs'!$B$17))+('[3]OR-Res-Stata'!ASM13*('Reference Baseline'!$F12-'[2]Key Inputs'!$B$17)))*'[3]OR-Res-Stata'!BLS13)+((('[3]OR-Res-Stata'!CEZ13+('[2]Key Inputs'!$C$20*'[2]Key Inputs'!$C$17))+('[3]OR-Res-Stata'!DRK13*('Reference Baseline'!$F12-'[2]Key Inputs'!$C$17)))*'[3]OR-Res-Stata'!EKQ13)</f>
        <v>4851278.9491119431</v>
      </c>
      <c r="FX11">
        <f>((('[3]OR-Res-Stata'!GB13+('[2]Key Inputs'!$B$20*'[2]Key Inputs'!$B$17))+('[3]OR-Res-Stata'!ASN13*('Reference Baseline'!$F12-'[2]Key Inputs'!$B$17)))*'[3]OR-Res-Stata'!BLT13)+((('[3]OR-Res-Stata'!CFA13+('[2]Key Inputs'!$C$20*'[2]Key Inputs'!$C$17))+('[3]OR-Res-Stata'!DRL13*('Reference Baseline'!$F12-'[2]Key Inputs'!$C$17)))*'[3]OR-Res-Stata'!EKR13)</f>
        <v>4828408.3728650529</v>
      </c>
      <c r="FY11">
        <f>((('[3]OR-Res-Stata'!GC13+('[2]Key Inputs'!$B$20*'[2]Key Inputs'!$B$17))+('[3]OR-Res-Stata'!ASO13*('Reference Baseline'!$F12-'[2]Key Inputs'!$B$17)))*'[3]OR-Res-Stata'!BLU13)+((('[3]OR-Res-Stata'!CFB13+('[2]Key Inputs'!$C$20*'[2]Key Inputs'!$C$17))+('[3]OR-Res-Stata'!DRM13*('Reference Baseline'!$F12-'[2]Key Inputs'!$C$17)))*'[3]OR-Res-Stata'!EKS13)</f>
        <v>5979773.2548427554</v>
      </c>
      <c r="FZ11">
        <f>((('[3]OR-Res-Stata'!GD13+('[2]Key Inputs'!$B$20*'[2]Key Inputs'!$B$17))+('[3]OR-Res-Stata'!ASP13*('Reference Baseline'!$F12-'[2]Key Inputs'!$B$17)))*'[3]OR-Res-Stata'!BLV13)+((('[3]OR-Res-Stata'!CFC13+('[2]Key Inputs'!$C$20*'[2]Key Inputs'!$C$17))+('[3]OR-Res-Stata'!DRN13*('Reference Baseline'!$F12-'[2]Key Inputs'!$C$17)))*'[3]OR-Res-Stata'!EKT13)</f>
        <v>6015603.9841384832</v>
      </c>
      <c r="GA11">
        <f>((('[3]OR-Res-Stata'!GE13+('[2]Key Inputs'!$B$20*'[2]Key Inputs'!$B$17))+('[3]OR-Res-Stata'!ASQ13*('Reference Baseline'!$F12-'[2]Key Inputs'!$B$17)))*'[3]OR-Res-Stata'!BLW13)+((('[3]OR-Res-Stata'!CFD13+('[2]Key Inputs'!$C$20*'[2]Key Inputs'!$C$17))+('[3]OR-Res-Stata'!DRO13*('Reference Baseline'!$F12-'[2]Key Inputs'!$C$17)))*'[3]OR-Res-Stata'!EKU13)</f>
        <v>5171985.6187660135</v>
      </c>
      <c r="GB11">
        <f>((('[3]OR-Res-Stata'!GF13+('[2]Key Inputs'!$B$20*'[2]Key Inputs'!$B$17))+('[3]OR-Res-Stata'!ASR13*('Reference Baseline'!$F12-'[2]Key Inputs'!$B$17)))*'[3]OR-Res-Stata'!BLX13)+((('[3]OR-Res-Stata'!CFE13+('[2]Key Inputs'!$C$20*'[2]Key Inputs'!$C$17))+('[3]OR-Res-Stata'!DRP13*('Reference Baseline'!$F12-'[2]Key Inputs'!$C$17)))*'[3]OR-Res-Stata'!EKV13)</f>
        <v>6367262.2988128737</v>
      </c>
      <c r="GC11">
        <f>((('[3]OR-Res-Stata'!GG13+('[2]Key Inputs'!$B$20*'[2]Key Inputs'!$B$17))+('[3]OR-Res-Stata'!ASS13*('Reference Baseline'!$F12-'[2]Key Inputs'!$B$17)))*'[3]OR-Res-Stata'!BLY13)+((('[3]OR-Res-Stata'!CFF13+('[2]Key Inputs'!$C$20*'[2]Key Inputs'!$C$17))+('[3]OR-Res-Stata'!DRQ13*('Reference Baseline'!$F12-'[2]Key Inputs'!$C$17)))*'[3]OR-Res-Stata'!EKW13)</f>
        <v>5401942.3020506259</v>
      </c>
      <c r="GD11">
        <f>((('[3]OR-Res-Stata'!GH13+('[2]Key Inputs'!$B$20*'[2]Key Inputs'!$B$17))+('[3]OR-Res-Stata'!AST13*('Reference Baseline'!$F12-'[2]Key Inputs'!$B$17)))*'[3]OR-Res-Stata'!BLZ13)+((('[3]OR-Res-Stata'!CFG13+('[2]Key Inputs'!$C$20*'[2]Key Inputs'!$C$17))+('[3]OR-Res-Stata'!DRR13*('Reference Baseline'!$F12-'[2]Key Inputs'!$C$17)))*'[3]OR-Res-Stata'!EKX13)</f>
        <v>5611474.0124228457</v>
      </c>
      <c r="GE11">
        <f>((('[3]OR-Res-Stata'!GI13+('[2]Key Inputs'!$B$20*'[2]Key Inputs'!$B$17))+('[3]OR-Res-Stata'!ASU13*('Reference Baseline'!$F12-'[2]Key Inputs'!$B$17)))*'[3]OR-Res-Stata'!BMA13)+((('[3]OR-Res-Stata'!CFH13+('[2]Key Inputs'!$C$20*'[2]Key Inputs'!$C$17))+('[3]OR-Res-Stata'!DRS13*('Reference Baseline'!$F12-'[2]Key Inputs'!$C$17)))*'[3]OR-Res-Stata'!EKY13)</f>
        <v>5057167.1069119638</v>
      </c>
      <c r="GF11">
        <f>((('[3]OR-Res-Stata'!GJ13+('[2]Key Inputs'!$B$20*'[2]Key Inputs'!$B$17))+('[3]OR-Res-Stata'!ASV13*('Reference Baseline'!$F12-'[2]Key Inputs'!$B$17)))*'[3]OR-Res-Stata'!BMB13)+((('[3]OR-Res-Stata'!CFI13+('[2]Key Inputs'!$C$20*'[2]Key Inputs'!$C$17))+('[3]OR-Res-Stata'!DRT13*('Reference Baseline'!$F12-'[2]Key Inputs'!$C$17)))*'[3]OR-Res-Stata'!EKZ13)</f>
        <v>5853383.558925461</v>
      </c>
      <c r="GG11">
        <f>((('[3]OR-Res-Stata'!GK13+('[2]Key Inputs'!$B$20*'[2]Key Inputs'!$B$17))+('[3]OR-Res-Stata'!ASW13*('Reference Baseline'!$F12-'[2]Key Inputs'!$B$17)))*'[3]OR-Res-Stata'!BMC13)+((('[3]OR-Res-Stata'!CFJ13+('[2]Key Inputs'!$C$20*'[2]Key Inputs'!$C$17))+('[3]OR-Res-Stata'!DRU13*('Reference Baseline'!$F12-'[2]Key Inputs'!$C$17)))*'[3]OR-Res-Stata'!ELA13)</f>
        <v>5583399.4618449705</v>
      </c>
      <c r="GH11">
        <f>((('[3]OR-Res-Stata'!GL13+('[2]Key Inputs'!$B$20*'[2]Key Inputs'!$B$17))+('[3]OR-Res-Stata'!ASX13*('Reference Baseline'!$F12-'[2]Key Inputs'!$B$17)))*'[3]OR-Res-Stata'!BMD13)+((('[3]OR-Res-Stata'!CFK13+('[2]Key Inputs'!$C$20*'[2]Key Inputs'!$C$17))+('[3]OR-Res-Stata'!DRV13*('Reference Baseline'!$F12-'[2]Key Inputs'!$C$17)))*'[3]OR-Res-Stata'!ELB13)</f>
        <v>5560998.6696110629</v>
      </c>
      <c r="GI11">
        <f>((('[3]OR-Res-Stata'!GM13+('[2]Key Inputs'!$B$20*'[2]Key Inputs'!$B$17))+('[3]OR-Res-Stata'!ASY13*('Reference Baseline'!$F12-'[2]Key Inputs'!$B$17)))*'[3]OR-Res-Stata'!BME13)+((('[3]OR-Res-Stata'!CFL13+('[2]Key Inputs'!$C$20*'[2]Key Inputs'!$C$17))+('[3]OR-Res-Stata'!DRW13*('Reference Baseline'!$F12-'[2]Key Inputs'!$C$17)))*'[3]OR-Res-Stata'!ELC13)</f>
        <v>5650641.6570419539</v>
      </c>
      <c r="GJ11">
        <f>((('[3]OR-Res-Stata'!GN13+('[2]Key Inputs'!$B$20*'[2]Key Inputs'!$B$17))+('[3]OR-Res-Stata'!ASZ13*('Reference Baseline'!$F12-'[2]Key Inputs'!$B$17)))*'[3]OR-Res-Stata'!BMF13)+((('[3]OR-Res-Stata'!CFM13+('[2]Key Inputs'!$C$20*'[2]Key Inputs'!$C$17))+('[3]OR-Res-Stata'!DRX13*('Reference Baseline'!$F12-'[2]Key Inputs'!$C$17)))*'[3]OR-Res-Stata'!ELD13)</f>
        <v>5090105.5437026983</v>
      </c>
      <c r="GK11">
        <f>((('[3]OR-Res-Stata'!GO13+('[2]Key Inputs'!$B$20*'[2]Key Inputs'!$B$17))+('[3]OR-Res-Stata'!ATA13*('Reference Baseline'!$F12-'[2]Key Inputs'!$B$17)))*'[3]OR-Res-Stata'!BMG13)+((('[3]OR-Res-Stata'!CFN13+('[2]Key Inputs'!$C$20*'[2]Key Inputs'!$C$17))+('[3]OR-Res-Stata'!DRY13*('Reference Baseline'!$F12-'[2]Key Inputs'!$C$17)))*'[3]OR-Res-Stata'!ELE13)</f>
        <v>6004839.9574301168</v>
      </c>
      <c r="GL11">
        <f>((('[3]OR-Res-Stata'!GP13+('[2]Key Inputs'!$B$20*'[2]Key Inputs'!$B$17))+('[3]OR-Res-Stata'!ATB13*('Reference Baseline'!$F12-'[2]Key Inputs'!$B$17)))*'[3]OR-Res-Stata'!BMH13)+((('[3]OR-Res-Stata'!CFO13+('[2]Key Inputs'!$C$20*'[2]Key Inputs'!$C$17))+('[3]OR-Res-Stata'!DRZ13*('Reference Baseline'!$F12-'[2]Key Inputs'!$C$17)))*'[3]OR-Res-Stata'!ELF13)</f>
        <v>5469416.9696997497</v>
      </c>
      <c r="GM11">
        <f>((('[3]OR-Res-Stata'!GQ13+('[2]Key Inputs'!$B$20*'[2]Key Inputs'!$B$17))+('[3]OR-Res-Stata'!ATC13*('Reference Baseline'!$F12-'[2]Key Inputs'!$B$17)))*'[3]OR-Res-Stata'!BMI13)+((('[3]OR-Res-Stata'!CFP13+('[2]Key Inputs'!$C$20*'[2]Key Inputs'!$C$17))+('[3]OR-Res-Stata'!DSA13*('Reference Baseline'!$F12-'[2]Key Inputs'!$C$17)))*'[3]OR-Res-Stata'!ELG13)</f>
        <v>5669804.840137234</v>
      </c>
      <c r="GN11">
        <f>((('[3]OR-Res-Stata'!GR13+('[2]Key Inputs'!$B$20*'[2]Key Inputs'!$B$17))+('[3]OR-Res-Stata'!ATD13*('Reference Baseline'!$F12-'[2]Key Inputs'!$B$17)))*'[3]OR-Res-Stata'!BMJ13)+((('[3]OR-Res-Stata'!CFQ13+('[2]Key Inputs'!$C$20*'[2]Key Inputs'!$C$17))+('[3]OR-Res-Stata'!DSB13*('Reference Baseline'!$F12-'[2]Key Inputs'!$C$17)))*'[3]OR-Res-Stata'!ELH13)</f>
        <v>6219987.9940946558</v>
      </c>
      <c r="GO11">
        <f>((('[3]OR-Res-Stata'!GS13+('[2]Key Inputs'!$B$20*'[2]Key Inputs'!$B$17))+('[3]OR-Res-Stata'!ATE13*('Reference Baseline'!$F12-'[2]Key Inputs'!$B$17)))*'[3]OR-Res-Stata'!BMK13)+((('[3]OR-Res-Stata'!CFR13+('[2]Key Inputs'!$C$20*'[2]Key Inputs'!$C$17))+('[3]OR-Res-Stata'!DSC13*('Reference Baseline'!$F12-'[2]Key Inputs'!$C$17)))*'[3]OR-Res-Stata'!ELI13)</f>
        <v>5697175.6726326346</v>
      </c>
      <c r="GP11">
        <f>((('[3]OR-Res-Stata'!GT13+('[2]Key Inputs'!$B$20*'[2]Key Inputs'!$B$17))+('[3]OR-Res-Stata'!ATF13*('Reference Baseline'!$F12-'[2]Key Inputs'!$B$17)))*'[3]OR-Res-Stata'!BML13)+((('[3]OR-Res-Stata'!CFS13+('[2]Key Inputs'!$C$20*'[2]Key Inputs'!$C$17))+('[3]OR-Res-Stata'!DSD13*('Reference Baseline'!$F12-'[2]Key Inputs'!$C$17)))*'[3]OR-Res-Stata'!ELJ13)</f>
        <v>4948179.4242518228</v>
      </c>
      <c r="GQ11">
        <f>((('[3]OR-Res-Stata'!GU13+('[2]Key Inputs'!$B$20*'[2]Key Inputs'!$B$17))+('[3]OR-Res-Stata'!ATG13*('Reference Baseline'!$F12-'[2]Key Inputs'!$B$17)))*'[3]OR-Res-Stata'!BMM13)+((('[3]OR-Res-Stata'!CFT13+('[2]Key Inputs'!$C$20*'[2]Key Inputs'!$C$17))+('[3]OR-Res-Stata'!DSE13*('Reference Baseline'!$F12-'[2]Key Inputs'!$C$17)))*'[3]OR-Res-Stata'!ELK13)</f>
        <v>4270921.2146621523</v>
      </c>
      <c r="GR11">
        <f>((('[3]OR-Res-Stata'!GV13+('[2]Key Inputs'!$B$20*'[2]Key Inputs'!$B$17))+('[3]OR-Res-Stata'!ATH13*('Reference Baseline'!$F12-'[2]Key Inputs'!$B$17)))*'[3]OR-Res-Stata'!BMN13)+((('[3]OR-Res-Stata'!CFU13+('[2]Key Inputs'!$C$20*'[2]Key Inputs'!$C$17))+('[3]OR-Res-Stata'!DSF13*('Reference Baseline'!$F12-'[2]Key Inputs'!$C$17)))*'[3]OR-Res-Stata'!ELL13)</f>
        <v>6213124.8200254748</v>
      </c>
      <c r="GS11">
        <f>((('[3]OR-Res-Stata'!GW13+('[2]Key Inputs'!$B$20*'[2]Key Inputs'!$B$17))+('[3]OR-Res-Stata'!ATI13*('Reference Baseline'!$F12-'[2]Key Inputs'!$B$17)))*'[3]OR-Res-Stata'!BMO13)+((('[3]OR-Res-Stata'!CFV13+('[2]Key Inputs'!$C$20*'[2]Key Inputs'!$C$17))+('[3]OR-Res-Stata'!DSG13*('Reference Baseline'!$F12-'[2]Key Inputs'!$C$17)))*'[3]OR-Res-Stata'!ELM13)</f>
        <v>6144431.7525880989</v>
      </c>
      <c r="GT11">
        <f>((('[3]OR-Res-Stata'!GX13+('[2]Key Inputs'!$B$20*'[2]Key Inputs'!$B$17))+('[3]OR-Res-Stata'!ATJ13*('Reference Baseline'!$F12-'[2]Key Inputs'!$B$17)))*'[3]OR-Res-Stata'!BMP13)+((('[3]OR-Res-Stata'!CFW13+('[2]Key Inputs'!$C$20*'[2]Key Inputs'!$C$17))+('[3]OR-Res-Stata'!DSH13*('Reference Baseline'!$F12-'[2]Key Inputs'!$C$17)))*'[3]OR-Res-Stata'!ELN13)</f>
        <v>5564873.9209452756</v>
      </c>
      <c r="GU11">
        <f>((('[3]OR-Res-Stata'!GY13+('[2]Key Inputs'!$B$20*'[2]Key Inputs'!$B$17))+('[3]OR-Res-Stata'!ATK13*('Reference Baseline'!$F12-'[2]Key Inputs'!$B$17)))*'[3]OR-Res-Stata'!BMQ13)+((('[3]OR-Res-Stata'!CFX13+('[2]Key Inputs'!$C$20*'[2]Key Inputs'!$C$17))+('[3]OR-Res-Stata'!DSI13*('Reference Baseline'!$F12-'[2]Key Inputs'!$C$17)))*'[3]OR-Res-Stata'!ELO13)</f>
        <v>6616723.0165076079</v>
      </c>
      <c r="GV11">
        <f>((('[3]OR-Res-Stata'!GZ13+('[2]Key Inputs'!$B$20*'[2]Key Inputs'!$B$17))+('[3]OR-Res-Stata'!ATL13*('Reference Baseline'!$F12-'[2]Key Inputs'!$B$17)))*'[3]OR-Res-Stata'!BMR13)+((('[3]OR-Res-Stata'!CFY13+('[2]Key Inputs'!$C$20*'[2]Key Inputs'!$C$17))+('[3]OR-Res-Stata'!DSJ13*('Reference Baseline'!$F12-'[2]Key Inputs'!$C$17)))*'[3]OR-Res-Stata'!ELP13)</f>
        <v>6349220.2322583841</v>
      </c>
      <c r="GW11">
        <f>((('[3]OR-Res-Stata'!HA13+('[2]Key Inputs'!$B$20*'[2]Key Inputs'!$B$17))+('[3]OR-Res-Stata'!ATM13*('Reference Baseline'!$F12-'[2]Key Inputs'!$B$17)))*'[3]OR-Res-Stata'!BMS13)+((('[3]OR-Res-Stata'!CFZ13+('[2]Key Inputs'!$C$20*'[2]Key Inputs'!$C$17))+('[3]OR-Res-Stata'!DSK13*('Reference Baseline'!$F12-'[2]Key Inputs'!$C$17)))*'[3]OR-Res-Stata'!ELQ13)</f>
        <v>5719975.5226338208</v>
      </c>
      <c r="GX11">
        <f>((('[3]OR-Res-Stata'!HB13+('[2]Key Inputs'!$B$20*'[2]Key Inputs'!$B$17))+('[3]OR-Res-Stata'!ATN13*('Reference Baseline'!$F12-'[2]Key Inputs'!$B$17)))*'[3]OR-Res-Stata'!BMT13)+((('[3]OR-Res-Stata'!CGA13+('[2]Key Inputs'!$C$20*'[2]Key Inputs'!$C$17))+('[3]OR-Res-Stata'!DSL13*('Reference Baseline'!$F12-'[2]Key Inputs'!$C$17)))*'[3]OR-Res-Stata'!ELR13)</f>
        <v>5961376.1533528073</v>
      </c>
      <c r="GY11">
        <f>((('[3]OR-Res-Stata'!HC13+('[2]Key Inputs'!$B$20*'[2]Key Inputs'!$B$17))+('[3]OR-Res-Stata'!ATO13*('Reference Baseline'!$F12-'[2]Key Inputs'!$B$17)))*'[3]OR-Res-Stata'!BMU13)+((('[3]OR-Res-Stata'!CGB13+('[2]Key Inputs'!$C$20*'[2]Key Inputs'!$C$17))+('[3]OR-Res-Stata'!DSM13*('Reference Baseline'!$F12-'[2]Key Inputs'!$C$17)))*'[3]OR-Res-Stata'!ELS13)</f>
        <v>6005949.5550457211</v>
      </c>
      <c r="GZ11">
        <f>((('[3]OR-Res-Stata'!HD13+('[2]Key Inputs'!$B$20*'[2]Key Inputs'!$B$17))+('[3]OR-Res-Stata'!ATP13*('Reference Baseline'!$F12-'[2]Key Inputs'!$B$17)))*'[3]OR-Res-Stata'!BMV13)+((('[3]OR-Res-Stata'!CGC13+('[2]Key Inputs'!$C$20*'[2]Key Inputs'!$C$17))+('[3]OR-Res-Stata'!DSN13*('Reference Baseline'!$F12-'[2]Key Inputs'!$C$17)))*'[3]OR-Res-Stata'!ELT13)</f>
        <v>6051968.3539765626</v>
      </c>
      <c r="HA11">
        <f>((('[3]OR-Res-Stata'!HE13+('[2]Key Inputs'!$B$20*'[2]Key Inputs'!$B$17))+('[3]OR-Res-Stata'!ATQ13*('Reference Baseline'!$F12-'[2]Key Inputs'!$B$17)))*'[3]OR-Res-Stata'!BMW13)+((('[3]OR-Res-Stata'!CGD13+('[2]Key Inputs'!$C$20*'[2]Key Inputs'!$C$17))+('[3]OR-Res-Stata'!DSO13*('Reference Baseline'!$F12-'[2]Key Inputs'!$C$17)))*'[3]OR-Res-Stata'!ELU13)</f>
        <v>5902960.5463141911</v>
      </c>
      <c r="HB11">
        <f>((('[3]OR-Res-Stata'!HF13+('[2]Key Inputs'!$B$20*'[2]Key Inputs'!$B$17))+('[3]OR-Res-Stata'!ATR13*('Reference Baseline'!$F12-'[2]Key Inputs'!$B$17)))*'[3]OR-Res-Stata'!BMX13)+((('[3]OR-Res-Stata'!CGE13+('[2]Key Inputs'!$C$20*'[2]Key Inputs'!$C$17))+('[3]OR-Res-Stata'!DSP13*('Reference Baseline'!$F12-'[2]Key Inputs'!$C$17)))*'[3]OR-Res-Stata'!ELV13)</f>
        <v>6488748.3772720862</v>
      </c>
      <c r="HC11">
        <f>((('[3]OR-Res-Stata'!HG13+('[2]Key Inputs'!$B$20*'[2]Key Inputs'!$B$17))+('[3]OR-Res-Stata'!ATS13*('Reference Baseline'!$F12-'[2]Key Inputs'!$B$17)))*'[3]OR-Res-Stata'!BMY13)+((('[3]OR-Res-Stata'!CGF13+('[2]Key Inputs'!$C$20*'[2]Key Inputs'!$C$17))+('[3]OR-Res-Stata'!DSQ13*('Reference Baseline'!$F12-'[2]Key Inputs'!$C$17)))*'[3]OR-Res-Stata'!ELW13)</f>
        <v>4541988.5965564381</v>
      </c>
      <c r="HD11">
        <f>((('[3]OR-Res-Stata'!HH13+('[2]Key Inputs'!$B$20*'[2]Key Inputs'!$B$17))+('[3]OR-Res-Stata'!ATT13*('Reference Baseline'!$F12-'[2]Key Inputs'!$B$17)))*'[3]OR-Res-Stata'!BMZ13)+((('[3]OR-Res-Stata'!CGG13+('[2]Key Inputs'!$C$20*'[2]Key Inputs'!$C$17))+('[3]OR-Res-Stata'!DSR13*('Reference Baseline'!$F12-'[2]Key Inputs'!$C$17)))*'[3]OR-Res-Stata'!ELX13)</f>
        <v>5490394.2174624689</v>
      </c>
      <c r="HE11">
        <f>((('[3]OR-Res-Stata'!HI13+('[2]Key Inputs'!$B$20*'[2]Key Inputs'!$B$17))+('[3]OR-Res-Stata'!ATU13*('Reference Baseline'!$F12-'[2]Key Inputs'!$B$17)))*'[3]OR-Res-Stata'!BNA13)+((('[3]OR-Res-Stata'!CGH13+('[2]Key Inputs'!$C$20*'[2]Key Inputs'!$C$17))+('[3]OR-Res-Stata'!DSS13*('Reference Baseline'!$F12-'[2]Key Inputs'!$C$17)))*'[3]OR-Res-Stata'!ELY13)</f>
        <v>5716701.9809595197</v>
      </c>
      <c r="HF11">
        <f>((('[3]OR-Res-Stata'!HJ13+('[2]Key Inputs'!$B$20*'[2]Key Inputs'!$B$17))+('[3]OR-Res-Stata'!ATV13*('Reference Baseline'!$F12-'[2]Key Inputs'!$B$17)))*'[3]OR-Res-Stata'!BNB13)+((('[3]OR-Res-Stata'!CGI13+('[2]Key Inputs'!$C$20*'[2]Key Inputs'!$C$17))+('[3]OR-Res-Stata'!DST13*('Reference Baseline'!$F12-'[2]Key Inputs'!$C$17)))*'[3]OR-Res-Stata'!ELZ13)</f>
        <v>6032777.3146251226</v>
      </c>
      <c r="HG11">
        <f>((('[3]OR-Res-Stata'!HK13+('[2]Key Inputs'!$B$20*'[2]Key Inputs'!$B$17))+('[3]OR-Res-Stata'!ATW13*('Reference Baseline'!$F12-'[2]Key Inputs'!$B$17)))*'[3]OR-Res-Stata'!BNC13)+((('[3]OR-Res-Stata'!CGJ13+('[2]Key Inputs'!$C$20*'[2]Key Inputs'!$C$17))+('[3]OR-Res-Stata'!DSU13*('Reference Baseline'!$F12-'[2]Key Inputs'!$C$17)))*'[3]OR-Res-Stata'!EMA13)</f>
        <v>5440049.3455541488</v>
      </c>
      <c r="HH11">
        <f>((('[3]OR-Res-Stata'!HL13+('[2]Key Inputs'!$B$20*'[2]Key Inputs'!$B$17))+('[3]OR-Res-Stata'!ATX13*('Reference Baseline'!$F12-'[2]Key Inputs'!$B$17)))*'[3]OR-Res-Stata'!BND13)+((('[3]OR-Res-Stata'!CGK13+('[2]Key Inputs'!$C$20*'[2]Key Inputs'!$C$17))+('[3]OR-Res-Stata'!DSV13*('Reference Baseline'!$F12-'[2]Key Inputs'!$C$17)))*'[3]OR-Res-Stata'!EMB13)</f>
        <v>5332613.8690514993</v>
      </c>
      <c r="HI11">
        <f>((('[3]OR-Res-Stata'!HM13+('[2]Key Inputs'!$B$20*'[2]Key Inputs'!$B$17))+('[3]OR-Res-Stata'!ATY13*('Reference Baseline'!$F12-'[2]Key Inputs'!$B$17)))*'[3]OR-Res-Stata'!BNE13)+((('[3]OR-Res-Stata'!CGL13+('[2]Key Inputs'!$C$20*'[2]Key Inputs'!$C$17))+('[3]OR-Res-Stata'!DSW13*('Reference Baseline'!$F12-'[2]Key Inputs'!$C$17)))*'[3]OR-Res-Stata'!EMC13)</f>
        <v>5485264.6216600137</v>
      </c>
      <c r="HJ11">
        <f>((('[3]OR-Res-Stata'!HN13+('[2]Key Inputs'!$B$20*'[2]Key Inputs'!$B$17))+('[3]OR-Res-Stata'!ATZ13*('Reference Baseline'!$F12-'[2]Key Inputs'!$B$17)))*'[3]OR-Res-Stata'!BNF13)+((('[3]OR-Res-Stata'!CGM13+('[2]Key Inputs'!$C$20*'[2]Key Inputs'!$C$17))+('[3]OR-Res-Stata'!DSX13*('Reference Baseline'!$F12-'[2]Key Inputs'!$C$17)))*'[3]OR-Res-Stata'!EMD13)</f>
        <v>5897050.5984185599</v>
      </c>
      <c r="HK11">
        <f>((('[3]OR-Res-Stata'!HO13+('[2]Key Inputs'!$B$20*'[2]Key Inputs'!$B$17))+('[3]OR-Res-Stata'!AUA13*('Reference Baseline'!$F12-'[2]Key Inputs'!$B$17)))*'[3]OR-Res-Stata'!BNG13)+((('[3]OR-Res-Stata'!CGN13+('[2]Key Inputs'!$C$20*'[2]Key Inputs'!$C$17))+('[3]OR-Res-Stata'!DSY13*('Reference Baseline'!$F12-'[2]Key Inputs'!$C$17)))*'[3]OR-Res-Stata'!EME13)</f>
        <v>5942906.1254164372</v>
      </c>
      <c r="HL11">
        <f>((('[3]OR-Res-Stata'!HP13+('[2]Key Inputs'!$B$20*'[2]Key Inputs'!$B$17))+('[3]OR-Res-Stata'!AUB13*('Reference Baseline'!$F12-'[2]Key Inputs'!$B$17)))*'[3]OR-Res-Stata'!BNH13)+((('[3]OR-Res-Stata'!CGO13+('[2]Key Inputs'!$C$20*'[2]Key Inputs'!$C$17))+('[3]OR-Res-Stata'!DSZ13*('Reference Baseline'!$F12-'[2]Key Inputs'!$C$17)))*'[3]OR-Res-Stata'!EMF13)</f>
        <v>5537559.8277932219</v>
      </c>
      <c r="HM11">
        <f>((('[3]OR-Res-Stata'!HQ13+('[2]Key Inputs'!$B$20*'[2]Key Inputs'!$B$17))+('[3]OR-Res-Stata'!AUC13*('Reference Baseline'!$F12-'[2]Key Inputs'!$B$17)))*'[3]OR-Res-Stata'!BNI13)+((('[3]OR-Res-Stata'!CGP13+('[2]Key Inputs'!$C$20*'[2]Key Inputs'!$C$17))+('[3]OR-Res-Stata'!DTA13*('Reference Baseline'!$F12-'[2]Key Inputs'!$C$17)))*'[3]OR-Res-Stata'!EMG13)</f>
        <v>5882402.5243900595</v>
      </c>
      <c r="HN11">
        <f>((('[3]OR-Res-Stata'!HR13+('[2]Key Inputs'!$B$20*'[2]Key Inputs'!$B$17))+('[3]OR-Res-Stata'!AUD13*('Reference Baseline'!$F12-'[2]Key Inputs'!$B$17)))*'[3]OR-Res-Stata'!BNJ13)+((('[3]OR-Res-Stata'!CGQ13+('[2]Key Inputs'!$C$20*'[2]Key Inputs'!$C$17))+('[3]OR-Res-Stata'!DTB13*('Reference Baseline'!$F12-'[2]Key Inputs'!$C$17)))*'[3]OR-Res-Stata'!EMH13)</f>
        <v>5382304.0514330557</v>
      </c>
      <c r="HO11">
        <f>((('[3]OR-Res-Stata'!HS13+('[2]Key Inputs'!$B$20*'[2]Key Inputs'!$B$17))+('[3]OR-Res-Stata'!AUE13*('Reference Baseline'!$F12-'[2]Key Inputs'!$B$17)))*'[3]OR-Res-Stata'!BNK13)+((('[3]OR-Res-Stata'!CGR13+('[2]Key Inputs'!$C$20*'[2]Key Inputs'!$C$17))+('[3]OR-Res-Stata'!DTC13*('Reference Baseline'!$F12-'[2]Key Inputs'!$C$17)))*'[3]OR-Res-Stata'!EMI13)</f>
        <v>5161424.2111244136</v>
      </c>
      <c r="HP11">
        <f>((('[3]OR-Res-Stata'!HT13+('[2]Key Inputs'!$B$20*'[2]Key Inputs'!$B$17))+('[3]OR-Res-Stata'!AUF13*('Reference Baseline'!$F12-'[2]Key Inputs'!$B$17)))*'[3]OR-Res-Stata'!BNL13)+((('[3]OR-Res-Stata'!CGS13+('[2]Key Inputs'!$C$20*'[2]Key Inputs'!$C$17))+('[3]OR-Res-Stata'!DTD13*('Reference Baseline'!$F12-'[2]Key Inputs'!$C$17)))*'[3]OR-Res-Stata'!EMJ13)</f>
        <v>6174179.5690627601</v>
      </c>
      <c r="HQ11">
        <f>((('[3]OR-Res-Stata'!HU13+('[2]Key Inputs'!$B$20*'[2]Key Inputs'!$B$17))+('[3]OR-Res-Stata'!AUG13*('Reference Baseline'!$F12-'[2]Key Inputs'!$B$17)))*'[3]OR-Res-Stata'!BNM13)+((('[3]OR-Res-Stata'!CGT13+('[2]Key Inputs'!$C$20*'[2]Key Inputs'!$C$17))+('[3]OR-Res-Stata'!DTE13*('Reference Baseline'!$F12-'[2]Key Inputs'!$C$17)))*'[3]OR-Res-Stata'!EMK13)</f>
        <v>5750009.9183443785</v>
      </c>
      <c r="HR11">
        <f>((('[3]OR-Res-Stata'!HV13+('[2]Key Inputs'!$B$20*'[2]Key Inputs'!$B$17))+('[3]OR-Res-Stata'!AUH13*('Reference Baseline'!$F12-'[2]Key Inputs'!$B$17)))*'[3]OR-Res-Stata'!BNN13)+((('[3]OR-Res-Stata'!CGU13+('[2]Key Inputs'!$C$20*'[2]Key Inputs'!$C$17))+('[3]OR-Res-Stata'!DTF13*('Reference Baseline'!$F12-'[2]Key Inputs'!$C$17)))*'[3]OR-Res-Stata'!EML13)</f>
        <v>5989690.6457258798</v>
      </c>
      <c r="HS11">
        <f>((('[3]OR-Res-Stata'!HW13+('[2]Key Inputs'!$B$20*'[2]Key Inputs'!$B$17))+('[3]OR-Res-Stata'!AUI13*('Reference Baseline'!$F12-'[2]Key Inputs'!$B$17)))*'[3]OR-Res-Stata'!BNO13)+((('[3]OR-Res-Stata'!CGV13+('[2]Key Inputs'!$C$20*'[2]Key Inputs'!$C$17))+('[3]OR-Res-Stata'!DTG13*('Reference Baseline'!$F12-'[2]Key Inputs'!$C$17)))*'[3]OR-Res-Stata'!EMM13)</f>
        <v>5871381.660987908</v>
      </c>
      <c r="HT11">
        <f>((('[3]OR-Res-Stata'!HX13+('[2]Key Inputs'!$B$20*'[2]Key Inputs'!$B$17))+('[3]OR-Res-Stata'!AUJ13*('Reference Baseline'!$F12-'[2]Key Inputs'!$B$17)))*'[3]OR-Res-Stata'!BNP13)+((('[3]OR-Res-Stata'!CGW13+('[2]Key Inputs'!$C$20*'[2]Key Inputs'!$C$17))+('[3]OR-Res-Stata'!DTH13*('Reference Baseline'!$F12-'[2]Key Inputs'!$C$17)))*'[3]OR-Res-Stata'!EMN13)</f>
        <v>5689654.6547372872</v>
      </c>
      <c r="HU11">
        <f>((('[3]OR-Res-Stata'!HY13+('[2]Key Inputs'!$B$20*'[2]Key Inputs'!$B$17))+('[3]OR-Res-Stata'!AUK13*('Reference Baseline'!$F12-'[2]Key Inputs'!$B$17)))*'[3]OR-Res-Stata'!BNQ13)+((('[3]OR-Res-Stata'!CGX13+('[2]Key Inputs'!$C$20*'[2]Key Inputs'!$C$17))+('[3]OR-Res-Stata'!DTI13*('Reference Baseline'!$F12-'[2]Key Inputs'!$C$17)))*'[3]OR-Res-Stata'!EMO13)</f>
        <v>5599224.4335311158</v>
      </c>
      <c r="HV11">
        <f>((('[3]OR-Res-Stata'!HZ13+('[2]Key Inputs'!$B$20*'[2]Key Inputs'!$B$17))+('[3]OR-Res-Stata'!AUL13*('Reference Baseline'!$F12-'[2]Key Inputs'!$B$17)))*'[3]OR-Res-Stata'!BNR13)+((('[3]OR-Res-Stata'!CGY13+('[2]Key Inputs'!$C$20*'[2]Key Inputs'!$C$17))+('[3]OR-Res-Stata'!DTJ13*('Reference Baseline'!$F12-'[2]Key Inputs'!$C$17)))*'[3]OR-Res-Stata'!EMP13)</f>
        <v>5966956.7251124373</v>
      </c>
      <c r="HW11">
        <f>((('[3]OR-Res-Stata'!IA13+('[2]Key Inputs'!$B$20*'[2]Key Inputs'!$B$17))+('[3]OR-Res-Stata'!AUM13*('Reference Baseline'!$F12-'[2]Key Inputs'!$B$17)))*'[3]OR-Res-Stata'!BNS13)+((('[3]OR-Res-Stata'!CGZ13+('[2]Key Inputs'!$C$20*'[2]Key Inputs'!$C$17))+('[3]OR-Res-Stata'!DTK13*('Reference Baseline'!$F12-'[2]Key Inputs'!$C$17)))*'[3]OR-Res-Stata'!EMQ13)</f>
        <v>5428334.91634613</v>
      </c>
      <c r="HX11">
        <f>((('[3]OR-Res-Stata'!IB13+('[2]Key Inputs'!$B$20*'[2]Key Inputs'!$B$17))+('[3]OR-Res-Stata'!AUN13*('Reference Baseline'!$F12-'[2]Key Inputs'!$B$17)))*'[3]OR-Res-Stata'!BNT13)+((('[3]OR-Res-Stata'!CHA13+('[2]Key Inputs'!$C$20*'[2]Key Inputs'!$C$17))+('[3]OR-Res-Stata'!DTL13*('Reference Baseline'!$F12-'[2]Key Inputs'!$C$17)))*'[3]OR-Res-Stata'!EMR13)</f>
        <v>5771155.8858745173</v>
      </c>
      <c r="HY11">
        <f>((('[3]OR-Res-Stata'!IC13+('[2]Key Inputs'!$B$20*'[2]Key Inputs'!$B$17))+('[3]OR-Res-Stata'!AUO13*('Reference Baseline'!$F12-'[2]Key Inputs'!$B$17)))*'[3]OR-Res-Stata'!BNU13)+((('[3]OR-Res-Stata'!CHB13+('[2]Key Inputs'!$C$20*'[2]Key Inputs'!$C$17))+('[3]OR-Res-Stata'!DTM13*('Reference Baseline'!$F12-'[2]Key Inputs'!$C$17)))*'[3]OR-Res-Stata'!EMS13)</f>
        <v>5081761.4554591216</v>
      </c>
      <c r="HZ11">
        <f>((('[3]OR-Res-Stata'!ID13+('[2]Key Inputs'!$B$20*'[2]Key Inputs'!$B$17))+('[3]OR-Res-Stata'!AUP13*('Reference Baseline'!$F12-'[2]Key Inputs'!$B$17)))*'[3]OR-Res-Stata'!BNV13)+((('[3]OR-Res-Stata'!CHC13+('[2]Key Inputs'!$C$20*'[2]Key Inputs'!$C$17))+('[3]OR-Res-Stata'!DTN13*('Reference Baseline'!$F12-'[2]Key Inputs'!$C$17)))*'[3]OR-Res-Stata'!EMT13)</f>
        <v>6572232.052708704</v>
      </c>
      <c r="IA11">
        <f>((('[3]OR-Res-Stata'!IE13+('[2]Key Inputs'!$B$20*'[2]Key Inputs'!$B$17))+('[3]OR-Res-Stata'!AUQ13*('Reference Baseline'!$F12-'[2]Key Inputs'!$B$17)))*'[3]OR-Res-Stata'!BNW13)+((('[3]OR-Res-Stata'!CHD13+('[2]Key Inputs'!$C$20*'[2]Key Inputs'!$C$17))+('[3]OR-Res-Stata'!DTO13*('Reference Baseline'!$F12-'[2]Key Inputs'!$C$17)))*'[3]OR-Res-Stata'!EMU13)</f>
        <v>5606880.78812904</v>
      </c>
      <c r="IB11">
        <f>((('[3]OR-Res-Stata'!IF13+('[2]Key Inputs'!$B$20*'[2]Key Inputs'!$B$17))+('[3]OR-Res-Stata'!AUR13*('Reference Baseline'!$F12-'[2]Key Inputs'!$B$17)))*'[3]OR-Res-Stata'!BNX13)+((('[3]OR-Res-Stata'!CHE13+('[2]Key Inputs'!$C$20*'[2]Key Inputs'!$C$17))+('[3]OR-Res-Stata'!DTP13*('Reference Baseline'!$F12-'[2]Key Inputs'!$C$17)))*'[3]OR-Res-Stata'!EMV13)</f>
        <v>5341799.8110088268</v>
      </c>
      <c r="IC11">
        <f>((('[3]OR-Res-Stata'!IG13+('[2]Key Inputs'!$B$20*'[2]Key Inputs'!$B$17))+('[3]OR-Res-Stata'!AUS13*('Reference Baseline'!$F12-'[2]Key Inputs'!$B$17)))*'[3]OR-Res-Stata'!BNY13)+((('[3]OR-Res-Stata'!CHF13+('[2]Key Inputs'!$C$20*'[2]Key Inputs'!$C$17))+('[3]OR-Res-Stata'!DTQ13*('Reference Baseline'!$F12-'[2]Key Inputs'!$C$17)))*'[3]OR-Res-Stata'!EMW13)</f>
        <v>5370924.4574847557</v>
      </c>
      <c r="ID11">
        <f>((('[3]OR-Res-Stata'!IH13+('[2]Key Inputs'!$B$20*'[2]Key Inputs'!$B$17))+('[3]OR-Res-Stata'!AUT13*('Reference Baseline'!$F12-'[2]Key Inputs'!$B$17)))*'[3]OR-Res-Stata'!BNZ13)+((('[3]OR-Res-Stata'!CHG13+('[2]Key Inputs'!$C$20*'[2]Key Inputs'!$C$17))+('[3]OR-Res-Stata'!DTR13*('Reference Baseline'!$F12-'[2]Key Inputs'!$C$17)))*'[3]OR-Res-Stata'!EMX13)</f>
        <v>5247713.9443454724</v>
      </c>
      <c r="IE11">
        <f>((('[3]OR-Res-Stata'!II13+('[2]Key Inputs'!$B$20*'[2]Key Inputs'!$B$17))+('[3]OR-Res-Stata'!AUU13*('Reference Baseline'!$F12-'[2]Key Inputs'!$B$17)))*'[3]OR-Res-Stata'!BOA13)+((('[3]OR-Res-Stata'!CHH13+('[2]Key Inputs'!$C$20*'[2]Key Inputs'!$C$17))+('[3]OR-Res-Stata'!DTS13*('Reference Baseline'!$F12-'[2]Key Inputs'!$C$17)))*'[3]OR-Res-Stata'!EMY13)</f>
        <v>6146848.3854223303</v>
      </c>
      <c r="IF11">
        <f>((('[3]OR-Res-Stata'!IJ13+('[2]Key Inputs'!$B$20*'[2]Key Inputs'!$B$17))+('[3]OR-Res-Stata'!AUV13*('Reference Baseline'!$F12-'[2]Key Inputs'!$B$17)))*'[3]OR-Res-Stata'!BOB13)+((('[3]OR-Res-Stata'!CHI13+('[2]Key Inputs'!$C$20*'[2]Key Inputs'!$C$17))+('[3]OR-Res-Stata'!DTT13*('Reference Baseline'!$F12-'[2]Key Inputs'!$C$17)))*'[3]OR-Res-Stata'!EMZ13)</f>
        <v>6642253.4739271514</v>
      </c>
      <c r="IG11">
        <f>((('[3]OR-Res-Stata'!IK13+('[2]Key Inputs'!$B$20*'[2]Key Inputs'!$B$17))+('[3]OR-Res-Stata'!AUW13*('Reference Baseline'!$F12-'[2]Key Inputs'!$B$17)))*'[3]OR-Res-Stata'!BOC13)+((('[3]OR-Res-Stata'!CHJ13+('[2]Key Inputs'!$C$20*'[2]Key Inputs'!$C$17))+('[3]OR-Res-Stata'!DTU13*('Reference Baseline'!$F12-'[2]Key Inputs'!$C$17)))*'[3]OR-Res-Stata'!ENA13)</f>
        <v>5592506.5742340013</v>
      </c>
      <c r="IH11">
        <f>((('[3]OR-Res-Stata'!IL13+('[2]Key Inputs'!$B$20*'[2]Key Inputs'!$B$17))+('[3]OR-Res-Stata'!AUX13*('Reference Baseline'!$F12-'[2]Key Inputs'!$B$17)))*'[3]OR-Res-Stata'!BOD13)+((('[3]OR-Res-Stata'!CHK13+('[2]Key Inputs'!$C$20*'[2]Key Inputs'!$C$17))+('[3]OR-Res-Stata'!DTV13*('Reference Baseline'!$F12-'[2]Key Inputs'!$C$17)))*'[3]OR-Res-Stata'!ENB13)</f>
        <v>6317619.4124473408</v>
      </c>
      <c r="II11">
        <f>((('[3]OR-Res-Stata'!IM13+('[2]Key Inputs'!$B$20*'[2]Key Inputs'!$B$17))+('[3]OR-Res-Stata'!AUY13*('Reference Baseline'!$F12-'[2]Key Inputs'!$B$17)))*'[3]OR-Res-Stata'!BOE13)+((('[3]OR-Res-Stata'!CHL13+('[2]Key Inputs'!$C$20*'[2]Key Inputs'!$C$17))+('[3]OR-Res-Stata'!DTW13*('Reference Baseline'!$F12-'[2]Key Inputs'!$C$17)))*'[3]OR-Res-Stata'!ENC13)</f>
        <v>5722001.6551661622</v>
      </c>
      <c r="IJ11">
        <f>((('[3]OR-Res-Stata'!IN13+('[2]Key Inputs'!$B$20*'[2]Key Inputs'!$B$17))+('[3]OR-Res-Stata'!AUZ13*('Reference Baseline'!$F12-'[2]Key Inputs'!$B$17)))*'[3]OR-Res-Stata'!BOF13)+((('[3]OR-Res-Stata'!CHM13+('[2]Key Inputs'!$C$20*'[2]Key Inputs'!$C$17))+('[3]OR-Res-Stata'!DTX13*('Reference Baseline'!$F12-'[2]Key Inputs'!$C$17)))*'[3]OR-Res-Stata'!END13)</f>
        <v>6270207.000170337</v>
      </c>
      <c r="IK11">
        <f>((('[3]OR-Res-Stata'!IO13+('[2]Key Inputs'!$B$20*'[2]Key Inputs'!$B$17))+('[3]OR-Res-Stata'!AVA13*('Reference Baseline'!$F12-'[2]Key Inputs'!$B$17)))*'[3]OR-Res-Stata'!BOG13)+((('[3]OR-Res-Stata'!CHN13+('[2]Key Inputs'!$C$20*'[2]Key Inputs'!$C$17))+('[3]OR-Res-Stata'!DTY13*('Reference Baseline'!$F12-'[2]Key Inputs'!$C$17)))*'[3]OR-Res-Stata'!ENE13)</f>
        <v>6483505.9202766558</v>
      </c>
      <c r="IL11">
        <f>((('[3]OR-Res-Stata'!IP13+('[2]Key Inputs'!$B$20*'[2]Key Inputs'!$B$17))+('[3]OR-Res-Stata'!AVB13*('Reference Baseline'!$F12-'[2]Key Inputs'!$B$17)))*'[3]OR-Res-Stata'!BOH13)+((('[3]OR-Res-Stata'!CHO13+('[2]Key Inputs'!$C$20*'[2]Key Inputs'!$C$17))+('[3]OR-Res-Stata'!DTZ13*('Reference Baseline'!$F12-'[2]Key Inputs'!$C$17)))*'[3]OR-Res-Stata'!ENF13)</f>
        <v>5201420.5623907521</v>
      </c>
      <c r="IM11">
        <f>((('[3]OR-Res-Stata'!IQ13+('[2]Key Inputs'!$B$20*'[2]Key Inputs'!$B$17))+('[3]OR-Res-Stata'!AVC13*('Reference Baseline'!$F12-'[2]Key Inputs'!$B$17)))*'[3]OR-Res-Stata'!BOI13)+((('[3]OR-Res-Stata'!CHP13+('[2]Key Inputs'!$C$20*'[2]Key Inputs'!$C$17))+('[3]OR-Res-Stata'!DUA13*('Reference Baseline'!$F12-'[2]Key Inputs'!$C$17)))*'[3]OR-Res-Stata'!ENG13)</f>
        <v>6371125.4124808516</v>
      </c>
      <c r="IN11">
        <f>((('[3]OR-Res-Stata'!IR13+('[2]Key Inputs'!$B$20*'[2]Key Inputs'!$B$17))+('[3]OR-Res-Stata'!AVD13*('Reference Baseline'!$F12-'[2]Key Inputs'!$B$17)))*'[3]OR-Res-Stata'!BOJ13)+((('[3]OR-Res-Stata'!CHQ13+('[2]Key Inputs'!$C$20*'[2]Key Inputs'!$C$17))+('[3]OR-Res-Stata'!DUB13*('Reference Baseline'!$F12-'[2]Key Inputs'!$C$17)))*'[3]OR-Res-Stata'!ENH13)</f>
        <v>5335688.0370998159</v>
      </c>
      <c r="IO11">
        <f>((('[3]OR-Res-Stata'!IS13+('[2]Key Inputs'!$B$20*'[2]Key Inputs'!$B$17))+('[3]OR-Res-Stata'!AVE13*('Reference Baseline'!$F12-'[2]Key Inputs'!$B$17)))*'[3]OR-Res-Stata'!BOK13)+((('[3]OR-Res-Stata'!CHR13+('[2]Key Inputs'!$C$20*'[2]Key Inputs'!$C$17))+('[3]OR-Res-Stata'!DUC13*('Reference Baseline'!$F12-'[2]Key Inputs'!$C$17)))*'[3]OR-Res-Stata'!ENI13)</f>
        <v>5652213.1881014146</v>
      </c>
      <c r="IP11">
        <f>((('[3]OR-Res-Stata'!IT13+('[2]Key Inputs'!$B$20*'[2]Key Inputs'!$B$17))+('[3]OR-Res-Stata'!AVF13*('Reference Baseline'!$F12-'[2]Key Inputs'!$B$17)))*'[3]OR-Res-Stata'!BOL13)+((('[3]OR-Res-Stata'!CHS13+('[2]Key Inputs'!$C$20*'[2]Key Inputs'!$C$17))+('[3]OR-Res-Stata'!DUD13*('Reference Baseline'!$F12-'[2]Key Inputs'!$C$17)))*'[3]OR-Res-Stata'!ENJ13)</f>
        <v>5155902.5975696724</v>
      </c>
      <c r="IQ11">
        <f>((('[3]OR-Res-Stata'!IU13+('[2]Key Inputs'!$B$20*'[2]Key Inputs'!$B$17))+('[3]OR-Res-Stata'!AVG13*('Reference Baseline'!$F12-'[2]Key Inputs'!$B$17)))*'[3]OR-Res-Stata'!BOM13)+((('[3]OR-Res-Stata'!CHT13+('[2]Key Inputs'!$C$20*'[2]Key Inputs'!$C$17))+('[3]OR-Res-Stata'!DUE13*('Reference Baseline'!$F12-'[2]Key Inputs'!$C$17)))*'[3]OR-Res-Stata'!ENK13)</f>
        <v>5592293.7889367323</v>
      </c>
      <c r="IR11">
        <f>((('[3]OR-Res-Stata'!IV13+('[2]Key Inputs'!$B$20*'[2]Key Inputs'!$B$17))+('[3]OR-Res-Stata'!AVH13*('Reference Baseline'!$F12-'[2]Key Inputs'!$B$17)))*'[3]OR-Res-Stata'!BON13)+((('[3]OR-Res-Stata'!CHU13+('[2]Key Inputs'!$C$20*'[2]Key Inputs'!$C$17))+('[3]OR-Res-Stata'!DUF13*('Reference Baseline'!$F12-'[2]Key Inputs'!$C$17)))*'[3]OR-Res-Stata'!ENL13)</f>
        <v>5103373.5306712966</v>
      </c>
      <c r="IS11">
        <f>((('[3]OR-Res-Stata'!IW13+('[2]Key Inputs'!$B$20*'[2]Key Inputs'!$B$17))+('[3]OR-Res-Stata'!AVI13*('Reference Baseline'!$F12-'[2]Key Inputs'!$B$17)))*'[3]OR-Res-Stata'!BOO13)+((('[3]OR-Res-Stata'!CHV13+('[2]Key Inputs'!$C$20*'[2]Key Inputs'!$C$17))+('[3]OR-Res-Stata'!DUG13*('Reference Baseline'!$F12-'[2]Key Inputs'!$C$17)))*'[3]OR-Res-Stata'!ENM13)</f>
        <v>6590584.6256524175</v>
      </c>
      <c r="IT11">
        <f>((('[3]OR-Res-Stata'!IX13+('[2]Key Inputs'!$B$20*'[2]Key Inputs'!$B$17))+('[3]OR-Res-Stata'!AVJ13*('Reference Baseline'!$F12-'[2]Key Inputs'!$B$17)))*'[3]OR-Res-Stata'!BOP13)+((('[3]OR-Res-Stata'!CHW13+('[2]Key Inputs'!$C$20*'[2]Key Inputs'!$C$17))+('[3]OR-Res-Stata'!DUH13*('Reference Baseline'!$F12-'[2]Key Inputs'!$C$17)))*'[3]OR-Res-Stata'!ENN13)</f>
        <v>5762507.8160611354</v>
      </c>
      <c r="IU11">
        <f>((('[3]OR-Res-Stata'!IY13+('[2]Key Inputs'!$B$20*'[2]Key Inputs'!$B$17))+('[3]OR-Res-Stata'!AVK13*('Reference Baseline'!$F12-'[2]Key Inputs'!$B$17)))*'[3]OR-Res-Stata'!BOQ13)+((('[3]OR-Res-Stata'!CHX13+('[2]Key Inputs'!$C$20*'[2]Key Inputs'!$C$17))+('[3]OR-Res-Stata'!DUI13*('Reference Baseline'!$F12-'[2]Key Inputs'!$C$17)))*'[3]OR-Res-Stata'!ENO13)</f>
        <v>4648298.4795915792</v>
      </c>
      <c r="IV11">
        <f>((('[3]OR-Res-Stata'!IZ13+('[2]Key Inputs'!$B$20*'[2]Key Inputs'!$B$17))+('[3]OR-Res-Stata'!AVL13*('Reference Baseline'!$F12-'[2]Key Inputs'!$B$17)))*'[3]OR-Res-Stata'!BOR13)+((('[3]OR-Res-Stata'!CHY13+('[2]Key Inputs'!$C$20*'[2]Key Inputs'!$C$17))+('[3]OR-Res-Stata'!DUJ13*('Reference Baseline'!$F12-'[2]Key Inputs'!$C$17)))*'[3]OR-Res-Stata'!ENP13)</f>
        <v>4887113.9721042803</v>
      </c>
      <c r="IW11">
        <f>((('[3]OR-Res-Stata'!JA13+('[2]Key Inputs'!$B$20*'[2]Key Inputs'!$B$17))+('[3]OR-Res-Stata'!AVM13*('Reference Baseline'!$F12-'[2]Key Inputs'!$B$17)))*'[3]OR-Res-Stata'!BOS13)+((('[3]OR-Res-Stata'!CHZ13+('[2]Key Inputs'!$C$20*'[2]Key Inputs'!$C$17))+('[3]OR-Res-Stata'!DUK13*('Reference Baseline'!$F12-'[2]Key Inputs'!$C$17)))*'[3]OR-Res-Stata'!ENQ13)</f>
        <v>5624942.6050368054</v>
      </c>
      <c r="IX11">
        <f>((('[3]OR-Res-Stata'!JB13+('[2]Key Inputs'!$B$20*'[2]Key Inputs'!$B$17))+('[3]OR-Res-Stata'!AVN13*('Reference Baseline'!$F12-'[2]Key Inputs'!$B$17)))*'[3]OR-Res-Stata'!BOT13)+((('[3]OR-Res-Stata'!CIA13+('[2]Key Inputs'!$C$20*'[2]Key Inputs'!$C$17))+('[3]OR-Res-Stata'!DUL13*('Reference Baseline'!$F12-'[2]Key Inputs'!$C$17)))*'[3]OR-Res-Stata'!ENR13)</f>
        <v>5981294.7803103477</v>
      </c>
      <c r="IY11">
        <f>((('[3]OR-Res-Stata'!JC13+('[2]Key Inputs'!$B$20*'[2]Key Inputs'!$B$17))+('[3]OR-Res-Stata'!AVO13*('Reference Baseline'!$F12-'[2]Key Inputs'!$B$17)))*'[3]OR-Res-Stata'!BOU13)+((('[3]OR-Res-Stata'!CIB13+('[2]Key Inputs'!$C$20*'[2]Key Inputs'!$C$17))+('[3]OR-Res-Stata'!DUM13*('Reference Baseline'!$F12-'[2]Key Inputs'!$C$17)))*'[3]OR-Res-Stata'!ENS13)</f>
        <v>5634857.1804425139</v>
      </c>
      <c r="IZ11">
        <f>((('[3]OR-Res-Stata'!JD13+('[2]Key Inputs'!$B$20*'[2]Key Inputs'!$B$17))+('[3]OR-Res-Stata'!AVP13*('Reference Baseline'!$F12-'[2]Key Inputs'!$B$17)))*'[3]OR-Res-Stata'!BOV13)+((('[3]OR-Res-Stata'!CIC13+('[2]Key Inputs'!$C$20*'[2]Key Inputs'!$C$17))+('[3]OR-Res-Stata'!DUN13*('Reference Baseline'!$F12-'[2]Key Inputs'!$C$17)))*'[3]OR-Res-Stata'!ENT13)</f>
        <v>5731141.4532017084</v>
      </c>
      <c r="JA11">
        <f>((('[3]OR-Res-Stata'!JE13+('[2]Key Inputs'!$B$20*'[2]Key Inputs'!$B$17))+('[3]OR-Res-Stata'!AVQ13*('Reference Baseline'!$F12-'[2]Key Inputs'!$B$17)))*'[3]OR-Res-Stata'!BOW13)+((('[3]OR-Res-Stata'!CID13+('[2]Key Inputs'!$C$20*'[2]Key Inputs'!$C$17))+('[3]OR-Res-Stata'!DUO13*('Reference Baseline'!$F12-'[2]Key Inputs'!$C$17)))*'[3]OR-Res-Stata'!ENU13)</f>
        <v>6605039.9382604836</v>
      </c>
      <c r="JB11">
        <f>((('[3]OR-Res-Stata'!JF13+('[2]Key Inputs'!$B$20*'[2]Key Inputs'!$B$17))+('[3]OR-Res-Stata'!AVR13*('Reference Baseline'!$F12-'[2]Key Inputs'!$B$17)))*'[3]OR-Res-Stata'!BOX13)+((('[3]OR-Res-Stata'!CIE13+('[2]Key Inputs'!$C$20*'[2]Key Inputs'!$C$17))+('[3]OR-Res-Stata'!DUP13*('Reference Baseline'!$F12-'[2]Key Inputs'!$C$17)))*'[3]OR-Res-Stata'!ENV13)</f>
        <v>5781091.3321390292</v>
      </c>
      <c r="JC11">
        <f>((('[3]OR-Res-Stata'!JG13+('[2]Key Inputs'!$B$20*'[2]Key Inputs'!$B$17))+('[3]OR-Res-Stata'!AVS13*('Reference Baseline'!$F12-'[2]Key Inputs'!$B$17)))*'[3]OR-Res-Stata'!BOY13)+((('[3]OR-Res-Stata'!CIF13+('[2]Key Inputs'!$C$20*'[2]Key Inputs'!$C$17))+('[3]OR-Res-Stata'!DUQ13*('Reference Baseline'!$F12-'[2]Key Inputs'!$C$17)))*'[3]OR-Res-Stata'!ENW13)</f>
        <v>6193296.6295025703</v>
      </c>
      <c r="JD11">
        <f>((('[3]OR-Res-Stata'!JH13+('[2]Key Inputs'!$B$20*'[2]Key Inputs'!$B$17))+('[3]OR-Res-Stata'!AVT13*('Reference Baseline'!$F12-'[2]Key Inputs'!$B$17)))*'[3]OR-Res-Stata'!BOZ13)+((('[3]OR-Res-Stata'!CIG13+('[2]Key Inputs'!$C$20*'[2]Key Inputs'!$C$17))+('[3]OR-Res-Stata'!DUR13*('Reference Baseline'!$F12-'[2]Key Inputs'!$C$17)))*'[3]OR-Res-Stata'!ENX13)</f>
        <v>5802129.1068311697</v>
      </c>
      <c r="JE11">
        <f>((('[3]OR-Res-Stata'!JI13+('[2]Key Inputs'!$B$20*'[2]Key Inputs'!$B$17))+('[3]OR-Res-Stata'!AVU13*('Reference Baseline'!$F12-'[2]Key Inputs'!$B$17)))*'[3]OR-Res-Stata'!BPA13)+((('[3]OR-Res-Stata'!CIH13+('[2]Key Inputs'!$C$20*'[2]Key Inputs'!$C$17))+('[3]OR-Res-Stata'!DUS13*('Reference Baseline'!$F12-'[2]Key Inputs'!$C$17)))*'[3]OR-Res-Stata'!ENY13)</f>
        <v>6298492.7190629886</v>
      </c>
      <c r="JF11">
        <f>((('[3]OR-Res-Stata'!JJ13+('[2]Key Inputs'!$B$20*'[2]Key Inputs'!$B$17))+('[3]OR-Res-Stata'!AVV13*('Reference Baseline'!$F12-'[2]Key Inputs'!$B$17)))*'[3]OR-Res-Stata'!BPB13)+((('[3]OR-Res-Stata'!CII13+('[2]Key Inputs'!$C$20*'[2]Key Inputs'!$C$17))+('[3]OR-Res-Stata'!DUT13*('Reference Baseline'!$F12-'[2]Key Inputs'!$C$17)))*'[3]OR-Res-Stata'!ENZ13)</f>
        <v>5665108.0474255616</v>
      </c>
      <c r="JG11">
        <f>((('[3]OR-Res-Stata'!JK13+('[2]Key Inputs'!$B$20*'[2]Key Inputs'!$B$17))+('[3]OR-Res-Stata'!AVW13*('Reference Baseline'!$F12-'[2]Key Inputs'!$B$17)))*'[3]OR-Res-Stata'!BPC13)+((('[3]OR-Res-Stata'!CIJ13+('[2]Key Inputs'!$C$20*'[2]Key Inputs'!$C$17))+('[3]OR-Res-Stata'!DUU13*('Reference Baseline'!$F12-'[2]Key Inputs'!$C$17)))*'[3]OR-Res-Stata'!EOA13)</f>
        <v>4993005.7849128498</v>
      </c>
      <c r="JH11">
        <f>((('[3]OR-Res-Stata'!JL13+('[2]Key Inputs'!$B$20*'[2]Key Inputs'!$B$17))+('[3]OR-Res-Stata'!AVX13*('Reference Baseline'!$F12-'[2]Key Inputs'!$B$17)))*'[3]OR-Res-Stata'!BPD13)+((('[3]OR-Res-Stata'!CIK13+('[2]Key Inputs'!$C$20*'[2]Key Inputs'!$C$17))+('[3]OR-Res-Stata'!DUV13*('Reference Baseline'!$F12-'[2]Key Inputs'!$C$17)))*'[3]OR-Res-Stata'!EOB13)</f>
        <v>5674770.9393349746</v>
      </c>
      <c r="JI11">
        <f>((('[3]OR-Res-Stata'!JM13+('[2]Key Inputs'!$B$20*'[2]Key Inputs'!$B$17))+('[3]OR-Res-Stata'!AVY13*('Reference Baseline'!$F12-'[2]Key Inputs'!$B$17)))*'[3]OR-Res-Stata'!BPE13)+((('[3]OR-Res-Stata'!CIL13+('[2]Key Inputs'!$C$20*'[2]Key Inputs'!$C$17))+('[3]OR-Res-Stata'!DUW13*('Reference Baseline'!$F12-'[2]Key Inputs'!$C$17)))*'[3]OR-Res-Stata'!EOC13)</f>
        <v>6228335.5094204247</v>
      </c>
      <c r="JJ11">
        <f>((('[3]OR-Res-Stata'!JN13+('[2]Key Inputs'!$B$20*'[2]Key Inputs'!$B$17))+('[3]OR-Res-Stata'!AVZ13*('Reference Baseline'!$F12-'[2]Key Inputs'!$B$17)))*'[3]OR-Res-Stata'!BPF13)+((('[3]OR-Res-Stata'!CIM13+('[2]Key Inputs'!$C$20*'[2]Key Inputs'!$C$17))+('[3]OR-Res-Stata'!DUX13*('Reference Baseline'!$F12-'[2]Key Inputs'!$C$17)))*'[3]OR-Res-Stata'!EOD13)</f>
        <v>5916912.6574616572</v>
      </c>
      <c r="JK11">
        <f>((('[3]OR-Res-Stata'!JO13+('[2]Key Inputs'!$B$20*'[2]Key Inputs'!$B$17))+('[3]OR-Res-Stata'!AWA13*('Reference Baseline'!$F12-'[2]Key Inputs'!$B$17)))*'[3]OR-Res-Stata'!BPG13)+((('[3]OR-Res-Stata'!CIN13+('[2]Key Inputs'!$C$20*'[2]Key Inputs'!$C$17))+('[3]OR-Res-Stata'!DUY13*('Reference Baseline'!$F12-'[2]Key Inputs'!$C$17)))*'[3]OR-Res-Stata'!EOE13)</f>
        <v>5618966.6544685103</v>
      </c>
      <c r="JL11">
        <f>((('[3]OR-Res-Stata'!JP13+('[2]Key Inputs'!$B$20*'[2]Key Inputs'!$B$17))+('[3]OR-Res-Stata'!AWB13*('Reference Baseline'!$F12-'[2]Key Inputs'!$B$17)))*'[3]OR-Res-Stata'!BPH13)+((('[3]OR-Res-Stata'!CIO13+('[2]Key Inputs'!$C$20*'[2]Key Inputs'!$C$17))+('[3]OR-Res-Stata'!DUZ13*('Reference Baseline'!$F12-'[2]Key Inputs'!$C$17)))*'[3]OR-Res-Stata'!EOF13)</f>
        <v>6135611.5915259076</v>
      </c>
      <c r="JM11">
        <f>((('[3]OR-Res-Stata'!JQ13+('[2]Key Inputs'!$B$20*'[2]Key Inputs'!$B$17))+('[3]OR-Res-Stata'!AWC13*('Reference Baseline'!$F12-'[2]Key Inputs'!$B$17)))*'[3]OR-Res-Stata'!BPI13)+((('[3]OR-Res-Stata'!CIP13+('[2]Key Inputs'!$C$20*'[2]Key Inputs'!$C$17))+('[3]OR-Res-Stata'!DVA13*('Reference Baseline'!$F12-'[2]Key Inputs'!$C$17)))*'[3]OR-Res-Stata'!EOG13)</f>
        <v>4899128.0073604994</v>
      </c>
      <c r="JN11">
        <f>((('[3]OR-Res-Stata'!JR13+('[2]Key Inputs'!$B$20*'[2]Key Inputs'!$B$17))+('[3]OR-Res-Stata'!AWD13*('Reference Baseline'!$F12-'[2]Key Inputs'!$B$17)))*'[3]OR-Res-Stata'!BPJ13)+((('[3]OR-Res-Stata'!CIQ13+('[2]Key Inputs'!$C$20*'[2]Key Inputs'!$C$17))+('[3]OR-Res-Stata'!DVB13*('Reference Baseline'!$F12-'[2]Key Inputs'!$C$17)))*'[3]OR-Res-Stata'!EOH13)</f>
        <v>6291058.4859860921</v>
      </c>
      <c r="JO11">
        <f>((('[3]OR-Res-Stata'!JS13+('[2]Key Inputs'!$B$20*'[2]Key Inputs'!$B$17))+('[3]OR-Res-Stata'!AWE13*('Reference Baseline'!$F12-'[2]Key Inputs'!$B$17)))*'[3]OR-Res-Stata'!BPK13)+((('[3]OR-Res-Stata'!CIR13+('[2]Key Inputs'!$C$20*'[2]Key Inputs'!$C$17))+('[3]OR-Res-Stata'!DVC13*('Reference Baseline'!$F12-'[2]Key Inputs'!$C$17)))*'[3]OR-Res-Stata'!EOI13)</f>
        <v>6050549.9877407104</v>
      </c>
      <c r="JP11">
        <f>((('[3]OR-Res-Stata'!JT13+('[2]Key Inputs'!$B$20*'[2]Key Inputs'!$B$17))+('[3]OR-Res-Stata'!AWF13*('Reference Baseline'!$F12-'[2]Key Inputs'!$B$17)))*'[3]OR-Res-Stata'!BPL13)+((('[3]OR-Res-Stata'!CIS13+('[2]Key Inputs'!$C$20*'[2]Key Inputs'!$C$17))+('[3]OR-Res-Stata'!DVD13*('Reference Baseline'!$F12-'[2]Key Inputs'!$C$17)))*'[3]OR-Res-Stata'!EOJ13)</f>
        <v>5782763.4234532481</v>
      </c>
      <c r="JQ11">
        <f>((('[3]OR-Res-Stata'!JU13+('[2]Key Inputs'!$B$20*'[2]Key Inputs'!$B$17))+('[3]OR-Res-Stata'!AWG13*('Reference Baseline'!$F12-'[2]Key Inputs'!$B$17)))*'[3]OR-Res-Stata'!BPM13)+((('[3]OR-Res-Stata'!CIT13+('[2]Key Inputs'!$C$20*'[2]Key Inputs'!$C$17))+('[3]OR-Res-Stata'!DVE13*('Reference Baseline'!$F12-'[2]Key Inputs'!$C$17)))*'[3]OR-Res-Stata'!EOK13)</f>
        <v>6322987.0468897372</v>
      </c>
      <c r="JR11">
        <f>((('[3]OR-Res-Stata'!JV13+('[2]Key Inputs'!$B$20*'[2]Key Inputs'!$B$17))+('[3]OR-Res-Stata'!AWH13*('Reference Baseline'!$F12-'[2]Key Inputs'!$B$17)))*'[3]OR-Res-Stata'!BPN13)+((('[3]OR-Res-Stata'!CIU13+('[2]Key Inputs'!$C$20*'[2]Key Inputs'!$C$17))+('[3]OR-Res-Stata'!DVF13*('Reference Baseline'!$F12-'[2]Key Inputs'!$C$17)))*'[3]OR-Res-Stata'!EOL13)</f>
        <v>5004308.3502084678</v>
      </c>
      <c r="JS11">
        <f>((('[3]OR-Res-Stata'!JW13+('[2]Key Inputs'!$B$20*'[2]Key Inputs'!$B$17))+('[3]OR-Res-Stata'!AWI13*('Reference Baseline'!$F12-'[2]Key Inputs'!$B$17)))*'[3]OR-Res-Stata'!BPO13)+((('[3]OR-Res-Stata'!CIV13+('[2]Key Inputs'!$C$20*'[2]Key Inputs'!$C$17))+('[3]OR-Res-Stata'!DVG13*('Reference Baseline'!$F12-'[2]Key Inputs'!$C$17)))*'[3]OR-Res-Stata'!EOM13)</f>
        <v>4888288.8710246412</v>
      </c>
      <c r="JT11">
        <f>((('[3]OR-Res-Stata'!JX13+('[2]Key Inputs'!$B$20*'[2]Key Inputs'!$B$17))+('[3]OR-Res-Stata'!AWJ13*('Reference Baseline'!$F12-'[2]Key Inputs'!$B$17)))*'[3]OR-Res-Stata'!BPP13)+((('[3]OR-Res-Stata'!CIW13+('[2]Key Inputs'!$C$20*'[2]Key Inputs'!$C$17))+('[3]OR-Res-Stata'!DVH13*('Reference Baseline'!$F12-'[2]Key Inputs'!$C$17)))*'[3]OR-Res-Stata'!EON13)</f>
        <v>5408923.1423429782</v>
      </c>
      <c r="JU11">
        <f>((('[3]OR-Res-Stata'!JY13+('[2]Key Inputs'!$B$20*'[2]Key Inputs'!$B$17))+('[3]OR-Res-Stata'!AWK13*('Reference Baseline'!$F12-'[2]Key Inputs'!$B$17)))*'[3]OR-Res-Stata'!BPQ13)+((('[3]OR-Res-Stata'!CIX13+('[2]Key Inputs'!$C$20*'[2]Key Inputs'!$C$17))+('[3]OR-Res-Stata'!DVI13*('Reference Baseline'!$F12-'[2]Key Inputs'!$C$17)))*'[3]OR-Res-Stata'!EOO13)</f>
        <v>6463835.4139384571</v>
      </c>
      <c r="JV11">
        <f>((('[3]OR-Res-Stata'!JZ13+('[2]Key Inputs'!$B$20*'[2]Key Inputs'!$B$17))+('[3]OR-Res-Stata'!AWL13*('Reference Baseline'!$F12-'[2]Key Inputs'!$B$17)))*'[3]OR-Res-Stata'!BPR13)+((('[3]OR-Res-Stata'!CIY13+('[2]Key Inputs'!$C$20*'[2]Key Inputs'!$C$17))+('[3]OR-Res-Stata'!DVJ13*('Reference Baseline'!$F12-'[2]Key Inputs'!$C$17)))*'[3]OR-Res-Stata'!EOP13)</f>
        <v>6168928.9064882053</v>
      </c>
      <c r="JW11">
        <f>((('[3]OR-Res-Stata'!KA13+('[2]Key Inputs'!$B$20*'[2]Key Inputs'!$B$17))+('[3]OR-Res-Stata'!AWM13*('Reference Baseline'!$F12-'[2]Key Inputs'!$B$17)))*'[3]OR-Res-Stata'!BPS13)+((('[3]OR-Res-Stata'!CIZ13+('[2]Key Inputs'!$C$20*'[2]Key Inputs'!$C$17))+('[3]OR-Res-Stata'!DVK13*('Reference Baseline'!$F12-'[2]Key Inputs'!$C$17)))*'[3]OR-Res-Stata'!EOQ13)</f>
        <v>4779639.6118470468</v>
      </c>
      <c r="JX11">
        <f>((('[3]OR-Res-Stata'!KB13+('[2]Key Inputs'!$B$20*'[2]Key Inputs'!$B$17))+('[3]OR-Res-Stata'!AWN13*('Reference Baseline'!$F12-'[2]Key Inputs'!$B$17)))*'[3]OR-Res-Stata'!BPT13)+((('[3]OR-Res-Stata'!CJA13+('[2]Key Inputs'!$C$20*'[2]Key Inputs'!$C$17))+('[3]OR-Res-Stata'!DVL13*('Reference Baseline'!$F12-'[2]Key Inputs'!$C$17)))*'[3]OR-Res-Stata'!EOR13)</f>
        <v>6766369.7323273588</v>
      </c>
      <c r="JY11">
        <f>((('[3]OR-Res-Stata'!KC13+('[2]Key Inputs'!$B$20*'[2]Key Inputs'!$B$17))+('[3]OR-Res-Stata'!AWO13*('Reference Baseline'!$F12-'[2]Key Inputs'!$B$17)))*'[3]OR-Res-Stata'!BPU13)+((('[3]OR-Res-Stata'!CJB13+('[2]Key Inputs'!$C$20*'[2]Key Inputs'!$C$17))+('[3]OR-Res-Stata'!DVM13*('Reference Baseline'!$F12-'[2]Key Inputs'!$C$17)))*'[3]OR-Res-Stata'!EOS13)</f>
        <v>5524011.3535905937</v>
      </c>
      <c r="JZ11">
        <f>((('[3]OR-Res-Stata'!KD13+('[2]Key Inputs'!$B$20*'[2]Key Inputs'!$B$17))+('[3]OR-Res-Stata'!AWP13*('Reference Baseline'!$F12-'[2]Key Inputs'!$B$17)))*'[3]OR-Res-Stata'!BPV13)+((('[3]OR-Res-Stata'!CJC13+('[2]Key Inputs'!$C$20*'[2]Key Inputs'!$C$17))+('[3]OR-Res-Stata'!DVN13*('Reference Baseline'!$F12-'[2]Key Inputs'!$C$17)))*'[3]OR-Res-Stata'!EOT13)</f>
        <v>6068994.5306144431</v>
      </c>
      <c r="KA11">
        <f>((('[3]OR-Res-Stata'!KE13+('[2]Key Inputs'!$B$20*'[2]Key Inputs'!$B$17))+('[3]OR-Res-Stata'!AWQ13*('Reference Baseline'!$F12-'[2]Key Inputs'!$B$17)))*'[3]OR-Res-Stata'!BPW13)+((('[3]OR-Res-Stata'!CJD13+('[2]Key Inputs'!$C$20*'[2]Key Inputs'!$C$17))+('[3]OR-Res-Stata'!DVO13*('Reference Baseline'!$F12-'[2]Key Inputs'!$C$17)))*'[3]OR-Res-Stata'!EOU13)</f>
        <v>4605730.3420674326</v>
      </c>
      <c r="KB11">
        <f>((('[3]OR-Res-Stata'!KF13+('[2]Key Inputs'!$B$20*'[2]Key Inputs'!$B$17))+('[3]OR-Res-Stata'!AWR13*('Reference Baseline'!$F12-'[2]Key Inputs'!$B$17)))*'[3]OR-Res-Stata'!BPX13)+((('[3]OR-Res-Stata'!CJE13+('[2]Key Inputs'!$C$20*'[2]Key Inputs'!$C$17))+('[3]OR-Res-Stata'!DVP13*('Reference Baseline'!$F12-'[2]Key Inputs'!$C$17)))*'[3]OR-Res-Stata'!EOV13)</f>
        <v>5328717.3185246112</v>
      </c>
      <c r="KC11">
        <f>((('[3]OR-Res-Stata'!KG13+('[2]Key Inputs'!$B$20*'[2]Key Inputs'!$B$17))+('[3]OR-Res-Stata'!AWS13*('Reference Baseline'!$F12-'[2]Key Inputs'!$B$17)))*'[3]OR-Res-Stata'!BPY13)+((('[3]OR-Res-Stata'!CJF13+('[2]Key Inputs'!$C$20*'[2]Key Inputs'!$C$17))+('[3]OR-Res-Stata'!DVQ13*('Reference Baseline'!$F12-'[2]Key Inputs'!$C$17)))*'[3]OR-Res-Stata'!EOW13)</f>
        <v>6624061.860689424</v>
      </c>
      <c r="KD11">
        <f>((('[3]OR-Res-Stata'!KH13+('[2]Key Inputs'!$B$20*'[2]Key Inputs'!$B$17))+('[3]OR-Res-Stata'!AWT13*('Reference Baseline'!$F12-'[2]Key Inputs'!$B$17)))*'[3]OR-Res-Stata'!BPZ13)+((('[3]OR-Res-Stata'!CJG13+('[2]Key Inputs'!$C$20*'[2]Key Inputs'!$C$17))+('[3]OR-Res-Stata'!DVR13*('Reference Baseline'!$F12-'[2]Key Inputs'!$C$17)))*'[3]OR-Res-Stata'!EOX13)</f>
        <v>6283358.4851669259</v>
      </c>
      <c r="KE11">
        <f>((('[3]OR-Res-Stata'!KI13+('[2]Key Inputs'!$B$20*'[2]Key Inputs'!$B$17))+('[3]OR-Res-Stata'!AWU13*('Reference Baseline'!$F12-'[2]Key Inputs'!$B$17)))*'[3]OR-Res-Stata'!BQA13)+((('[3]OR-Res-Stata'!CJH13+('[2]Key Inputs'!$C$20*'[2]Key Inputs'!$C$17))+('[3]OR-Res-Stata'!DVS13*('Reference Baseline'!$F12-'[2]Key Inputs'!$C$17)))*'[3]OR-Res-Stata'!EOY13)</f>
        <v>5501636.185672597</v>
      </c>
      <c r="KF11">
        <f>((('[3]OR-Res-Stata'!KJ13+('[2]Key Inputs'!$B$20*'[2]Key Inputs'!$B$17))+('[3]OR-Res-Stata'!AWV13*('Reference Baseline'!$F12-'[2]Key Inputs'!$B$17)))*'[3]OR-Res-Stata'!BQB13)+((('[3]OR-Res-Stata'!CJI13+('[2]Key Inputs'!$C$20*'[2]Key Inputs'!$C$17))+('[3]OR-Res-Stata'!DVT13*('Reference Baseline'!$F12-'[2]Key Inputs'!$C$17)))*'[3]OR-Res-Stata'!EOZ13)</f>
        <v>4668352.8125153715</v>
      </c>
      <c r="KG11">
        <f>((('[3]OR-Res-Stata'!KK13+('[2]Key Inputs'!$B$20*'[2]Key Inputs'!$B$17))+('[3]OR-Res-Stata'!AWW13*('Reference Baseline'!$F12-'[2]Key Inputs'!$B$17)))*'[3]OR-Res-Stata'!BQC13)+((('[3]OR-Res-Stata'!CJJ13+('[2]Key Inputs'!$C$20*'[2]Key Inputs'!$C$17))+('[3]OR-Res-Stata'!DVU13*('Reference Baseline'!$F12-'[2]Key Inputs'!$C$17)))*'[3]OR-Res-Stata'!EPA13)</f>
        <v>5691950.7255603177</v>
      </c>
      <c r="KH11">
        <f>((('[3]OR-Res-Stata'!KL13+('[2]Key Inputs'!$B$20*'[2]Key Inputs'!$B$17))+('[3]OR-Res-Stata'!AWX13*('Reference Baseline'!$F12-'[2]Key Inputs'!$B$17)))*'[3]OR-Res-Stata'!BQD13)+((('[3]OR-Res-Stata'!CJK13+('[2]Key Inputs'!$C$20*'[2]Key Inputs'!$C$17))+('[3]OR-Res-Stata'!DVV13*('Reference Baseline'!$F12-'[2]Key Inputs'!$C$17)))*'[3]OR-Res-Stata'!EPB13)</f>
        <v>5791202.859601276</v>
      </c>
      <c r="KI11">
        <f>((('[3]OR-Res-Stata'!KM13+('[2]Key Inputs'!$B$20*'[2]Key Inputs'!$B$17))+('[3]OR-Res-Stata'!AWY13*('Reference Baseline'!$F12-'[2]Key Inputs'!$B$17)))*'[3]OR-Res-Stata'!BQE13)+((('[3]OR-Res-Stata'!CJL13+('[2]Key Inputs'!$C$20*'[2]Key Inputs'!$C$17))+('[3]OR-Res-Stata'!DVW13*('Reference Baseline'!$F12-'[2]Key Inputs'!$C$17)))*'[3]OR-Res-Stata'!EPC13)</f>
        <v>5816799.8521545855</v>
      </c>
      <c r="KJ11">
        <f>((('[3]OR-Res-Stata'!KN13+('[2]Key Inputs'!$B$20*'[2]Key Inputs'!$B$17))+('[3]OR-Res-Stata'!AWZ13*('Reference Baseline'!$F12-'[2]Key Inputs'!$B$17)))*'[3]OR-Res-Stata'!BQF13)+((('[3]OR-Res-Stata'!CJM13+('[2]Key Inputs'!$C$20*'[2]Key Inputs'!$C$17))+('[3]OR-Res-Stata'!DVX13*('Reference Baseline'!$F12-'[2]Key Inputs'!$C$17)))*'[3]OR-Res-Stata'!EPD13)</f>
        <v>5560587.468810318</v>
      </c>
      <c r="KK11">
        <f>((('[3]OR-Res-Stata'!KO13+('[2]Key Inputs'!$B$20*'[2]Key Inputs'!$B$17))+('[3]OR-Res-Stata'!AXA13*('Reference Baseline'!$F12-'[2]Key Inputs'!$B$17)))*'[3]OR-Res-Stata'!BQG13)+((('[3]OR-Res-Stata'!CJN13+('[2]Key Inputs'!$C$20*'[2]Key Inputs'!$C$17))+('[3]OR-Res-Stata'!DVY13*('Reference Baseline'!$F12-'[2]Key Inputs'!$C$17)))*'[3]OR-Res-Stata'!EPE13)</f>
        <v>5590752.8468788946</v>
      </c>
      <c r="KL11">
        <f>((('[3]OR-Res-Stata'!KP13+('[2]Key Inputs'!$B$20*'[2]Key Inputs'!$B$17))+('[3]OR-Res-Stata'!AXB13*('Reference Baseline'!$F12-'[2]Key Inputs'!$B$17)))*'[3]OR-Res-Stata'!BQH13)+((('[3]OR-Res-Stata'!CJO13+('[2]Key Inputs'!$C$20*'[2]Key Inputs'!$C$17))+('[3]OR-Res-Stata'!DVZ13*('Reference Baseline'!$F12-'[2]Key Inputs'!$C$17)))*'[3]OR-Res-Stata'!EPF13)</f>
        <v>5973028.7155742226</v>
      </c>
      <c r="KM11">
        <f>((('[3]OR-Res-Stata'!KQ13+('[2]Key Inputs'!$B$20*'[2]Key Inputs'!$B$17))+('[3]OR-Res-Stata'!AXC13*('Reference Baseline'!$F12-'[2]Key Inputs'!$B$17)))*'[3]OR-Res-Stata'!BQI13)+((('[3]OR-Res-Stata'!CJP13+('[2]Key Inputs'!$C$20*'[2]Key Inputs'!$C$17))+('[3]OR-Res-Stata'!DWA13*('Reference Baseline'!$F12-'[2]Key Inputs'!$C$17)))*'[3]OR-Res-Stata'!EPG13)</f>
        <v>5834066.1563897971</v>
      </c>
      <c r="KN11">
        <f>((('[3]OR-Res-Stata'!KR13+('[2]Key Inputs'!$B$20*'[2]Key Inputs'!$B$17))+('[3]OR-Res-Stata'!AXD13*('Reference Baseline'!$F12-'[2]Key Inputs'!$B$17)))*'[3]OR-Res-Stata'!BQJ13)+((('[3]OR-Res-Stata'!CJQ13+('[2]Key Inputs'!$C$20*'[2]Key Inputs'!$C$17))+('[3]OR-Res-Stata'!DWB13*('Reference Baseline'!$F12-'[2]Key Inputs'!$C$17)))*'[3]OR-Res-Stata'!EPH13)</f>
        <v>5756462.089573808</v>
      </c>
      <c r="KO11">
        <f>((('[3]OR-Res-Stata'!KS13+('[2]Key Inputs'!$B$20*'[2]Key Inputs'!$B$17))+('[3]OR-Res-Stata'!AXE13*('Reference Baseline'!$F12-'[2]Key Inputs'!$B$17)))*'[3]OR-Res-Stata'!BQK13)+((('[3]OR-Res-Stata'!CJR13+('[2]Key Inputs'!$C$20*'[2]Key Inputs'!$C$17))+('[3]OR-Res-Stata'!DWC13*('Reference Baseline'!$F12-'[2]Key Inputs'!$C$17)))*'[3]OR-Res-Stata'!EPI13)</f>
        <v>5536801.210842343</v>
      </c>
      <c r="KP11">
        <f>((('[3]OR-Res-Stata'!KT13+('[2]Key Inputs'!$B$20*'[2]Key Inputs'!$B$17))+('[3]OR-Res-Stata'!AXF13*('Reference Baseline'!$F12-'[2]Key Inputs'!$B$17)))*'[3]OR-Res-Stata'!BQL13)+((('[3]OR-Res-Stata'!CJS13+('[2]Key Inputs'!$C$20*'[2]Key Inputs'!$C$17))+('[3]OR-Res-Stata'!DWD13*('Reference Baseline'!$F12-'[2]Key Inputs'!$C$17)))*'[3]OR-Res-Stata'!EPJ13)</f>
        <v>5448957.9806315443</v>
      </c>
      <c r="KQ11">
        <f>((('[3]OR-Res-Stata'!KU13+('[2]Key Inputs'!$B$20*'[2]Key Inputs'!$B$17))+('[3]OR-Res-Stata'!AXG13*('Reference Baseline'!$F12-'[2]Key Inputs'!$B$17)))*'[3]OR-Res-Stata'!BQM13)+((('[3]OR-Res-Stata'!CJT13+('[2]Key Inputs'!$C$20*'[2]Key Inputs'!$C$17))+('[3]OR-Res-Stata'!DWE13*('Reference Baseline'!$F12-'[2]Key Inputs'!$C$17)))*'[3]OR-Res-Stata'!EPK13)</f>
        <v>5599087.422155045</v>
      </c>
      <c r="KR11">
        <f>((('[3]OR-Res-Stata'!KV13+('[2]Key Inputs'!$B$20*'[2]Key Inputs'!$B$17))+('[3]OR-Res-Stata'!AXH13*('Reference Baseline'!$F12-'[2]Key Inputs'!$B$17)))*'[3]OR-Res-Stata'!BQN13)+((('[3]OR-Res-Stata'!CJU13+('[2]Key Inputs'!$C$20*'[2]Key Inputs'!$C$17))+('[3]OR-Res-Stata'!DWF13*('Reference Baseline'!$F12-'[2]Key Inputs'!$C$17)))*'[3]OR-Res-Stata'!EPL13)</f>
        <v>6255062.2585931243</v>
      </c>
      <c r="KS11">
        <f>((('[3]OR-Res-Stata'!KW13+('[2]Key Inputs'!$B$20*'[2]Key Inputs'!$B$17))+('[3]OR-Res-Stata'!AXI13*('Reference Baseline'!$F12-'[2]Key Inputs'!$B$17)))*'[3]OR-Res-Stata'!BQO13)+((('[3]OR-Res-Stata'!CJV13+('[2]Key Inputs'!$C$20*'[2]Key Inputs'!$C$17))+('[3]OR-Res-Stata'!DWG13*('Reference Baseline'!$F12-'[2]Key Inputs'!$C$17)))*'[3]OR-Res-Stata'!EPM13)</f>
        <v>5543707.4248499321</v>
      </c>
      <c r="KT11">
        <f>((('[3]OR-Res-Stata'!KX13+('[2]Key Inputs'!$B$20*'[2]Key Inputs'!$B$17))+('[3]OR-Res-Stata'!AXJ13*('Reference Baseline'!$F12-'[2]Key Inputs'!$B$17)))*'[3]OR-Res-Stata'!BQP13)+((('[3]OR-Res-Stata'!CJW13+('[2]Key Inputs'!$C$20*'[2]Key Inputs'!$C$17))+('[3]OR-Res-Stata'!DWH13*('Reference Baseline'!$F12-'[2]Key Inputs'!$C$17)))*'[3]OR-Res-Stata'!EPN13)</f>
        <v>5508891.3453735048</v>
      </c>
      <c r="KU11">
        <f>((('[3]OR-Res-Stata'!KY13+('[2]Key Inputs'!$B$20*'[2]Key Inputs'!$B$17))+('[3]OR-Res-Stata'!AXK13*('Reference Baseline'!$F12-'[2]Key Inputs'!$B$17)))*'[3]OR-Res-Stata'!BQQ13)+((('[3]OR-Res-Stata'!CJX13+('[2]Key Inputs'!$C$20*'[2]Key Inputs'!$C$17))+('[3]OR-Res-Stata'!DWI13*('Reference Baseline'!$F12-'[2]Key Inputs'!$C$17)))*'[3]OR-Res-Stata'!EPO13)</f>
        <v>5567529.1565104229</v>
      </c>
      <c r="KV11">
        <f>((('[3]OR-Res-Stata'!KZ13+('[2]Key Inputs'!$B$20*'[2]Key Inputs'!$B$17))+('[3]OR-Res-Stata'!AXL13*('Reference Baseline'!$F12-'[2]Key Inputs'!$B$17)))*'[3]OR-Res-Stata'!BQR13)+((('[3]OR-Res-Stata'!CJY13+('[2]Key Inputs'!$C$20*'[2]Key Inputs'!$C$17))+('[3]OR-Res-Stata'!DWJ13*('Reference Baseline'!$F12-'[2]Key Inputs'!$C$17)))*'[3]OR-Res-Stata'!EPP13)</f>
        <v>5145249.3715990111</v>
      </c>
      <c r="KW11">
        <f>((('[3]OR-Res-Stata'!LA13+('[2]Key Inputs'!$B$20*'[2]Key Inputs'!$B$17))+('[3]OR-Res-Stata'!AXM13*('Reference Baseline'!$F12-'[2]Key Inputs'!$B$17)))*'[3]OR-Res-Stata'!BQS13)+((('[3]OR-Res-Stata'!CJZ13+('[2]Key Inputs'!$C$20*'[2]Key Inputs'!$C$17))+('[3]OR-Res-Stata'!DWK13*('Reference Baseline'!$F12-'[2]Key Inputs'!$C$17)))*'[3]OR-Res-Stata'!EPQ13)</f>
        <v>6467582.2231742404</v>
      </c>
      <c r="KX11">
        <f>((('[3]OR-Res-Stata'!LB13+('[2]Key Inputs'!$B$20*'[2]Key Inputs'!$B$17))+('[3]OR-Res-Stata'!AXN13*('Reference Baseline'!$F12-'[2]Key Inputs'!$B$17)))*'[3]OR-Res-Stata'!BQT13)+((('[3]OR-Res-Stata'!CKA13+('[2]Key Inputs'!$C$20*'[2]Key Inputs'!$C$17))+('[3]OR-Res-Stata'!DWL13*('Reference Baseline'!$F12-'[2]Key Inputs'!$C$17)))*'[3]OR-Res-Stata'!EPR13)</f>
        <v>6108211.9396259785</v>
      </c>
      <c r="KY11">
        <f>((('[3]OR-Res-Stata'!LC13+('[2]Key Inputs'!$B$20*'[2]Key Inputs'!$B$17))+('[3]OR-Res-Stata'!AXO13*('Reference Baseline'!$F12-'[2]Key Inputs'!$B$17)))*'[3]OR-Res-Stata'!BQU13)+((('[3]OR-Res-Stata'!CKB13+('[2]Key Inputs'!$C$20*'[2]Key Inputs'!$C$17))+('[3]OR-Res-Stata'!DWM13*('Reference Baseline'!$F12-'[2]Key Inputs'!$C$17)))*'[3]OR-Res-Stata'!EPS13)</f>
        <v>5719503.7599113323</v>
      </c>
      <c r="KZ11">
        <f>((('[3]OR-Res-Stata'!LD13+('[2]Key Inputs'!$B$20*'[2]Key Inputs'!$B$17))+('[3]OR-Res-Stata'!AXP13*('Reference Baseline'!$F12-'[2]Key Inputs'!$B$17)))*'[3]OR-Res-Stata'!BQV13)+((('[3]OR-Res-Stata'!CKC13+('[2]Key Inputs'!$C$20*'[2]Key Inputs'!$C$17))+('[3]OR-Res-Stata'!DWN13*('Reference Baseline'!$F12-'[2]Key Inputs'!$C$17)))*'[3]OR-Res-Stata'!EPT13)</f>
        <v>5601830.7684048656</v>
      </c>
      <c r="LA11">
        <f>((('[3]OR-Res-Stata'!LE13+('[2]Key Inputs'!$B$20*'[2]Key Inputs'!$B$17))+('[3]OR-Res-Stata'!AXQ13*('Reference Baseline'!$F12-'[2]Key Inputs'!$B$17)))*'[3]OR-Res-Stata'!BQW13)+((('[3]OR-Res-Stata'!CKD13+('[2]Key Inputs'!$C$20*'[2]Key Inputs'!$C$17))+('[3]OR-Res-Stata'!DWO13*('Reference Baseline'!$F12-'[2]Key Inputs'!$C$17)))*'[3]OR-Res-Stata'!EPU13)</f>
        <v>5523913.1075620102</v>
      </c>
      <c r="LB11">
        <f>((('[3]OR-Res-Stata'!LF13+('[2]Key Inputs'!$B$20*'[2]Key Inputs'!$B$17))+('[3]OR-Res-Stata'!AXR13*('Reference Baseline'!$F12-'[2]Key Inputs'!$B$17)))*'[3]OR-Res-Stata'!BQX13)+((('[3]OR-Res-Stata'!CKE13+('[2]Key Inputs'!$C$20*'[2]Key Inputs'!$C$17))+('[3]OR-Res-Stata'!DWP13*('Reference Baseline'!$F12-'[2]Key Inputs'!$C$17)))*'[3]OR-Res-Stata'!EPV13)</f>
        <v>5861748.1165698767</v>
      </c>
      <c r="LC11">
        <f>((('[3]OR-Res-Stata'!LG13+('[2]Key Inputs'!$B$20*'[2]Key Inputs'!$B$17))+('[3]OR-Res-Stata'!AXS13*('Reference Baseline'!$F12-'[2]Key Inputs'!$B$17)))*'[3]OR-Res-Stata'!BQY13)+((('[3]OR-Res-Stata'!CKF13+('[2]Key Inputs'!$C$20*'[2]Key Inputs'!$C$17))+('[3]OR-Res-Stata'!DWQ13*('Reference Baseline'!$F12-'[2]Key Inputs'!$C$17)))*'[3]OR-Res-Stata'!EPW13)</f>
        <v>5456005.0887241699</v>
      </c>
      <c r="LD11">
        <f>((('[3]OR-Res-Stata'!LH13+('[2]Key Inputs'!$B$20*'[2]Key Inputs'!$B$17))+('[3]OR-Res-Stata'!AXT13*('Reference Baseline'!$F12-'[2]Key Inputs'!$B$17)))*'[3]OR-Res-Stata'!BQZ13)+((('[3]OR-Res-Stata'!CKG13+('[2]Key Inputs'!$C$20*'[2]Key Inputs'!$C$17))+('[3]OR-Res-Stata'!DWR13*('Reference Baseline'!$F12-'[2]Key Inputs'!$C$17)))*'[3]OR-Res-Stata'!EPX13)</f>
        <v>5354035.9356113523</v>
      </c>
      <c r="LE11">
        <f>((('[3]OR-Res-Stata'!LI13+('[2]Key Inputs'!$B$20*'[2]Key Inputs'!$B$17))+('[3]OR-Res-Stata'!AXU13*('Reference Baseline'!$F12-'[2]Key Inputs'!$B$17)))*'[3]OR-Res-Stata'!BRA13)+((('[3]OR-Res-Stata'!CKH13+('[2]Key Inputs'!$C$20*'[2]Key Inputs'!$C$17))+('[3]OR-Res-Stata'!DWS13*('Reference Baseline'!$F12-'[2]Key Inputs'!$C$17)))*'[3]OR-Res-Stata'!EPY13)</f>
        <v>5734062.1622919394</v>
      </c>
      <c r="LF11">
        <f>((('[3]OR-Res-Stata'!LJ13+('[2]Key Inputs'!$B$20*'[2]Key Inputs'!$B$17))+('[3]OR-Res-Stata'!AXV13*('Reference Baseline'!$F12-'[2]Key Inputs'!$B$17)))*'[3]OR-Res-Stata'!BRB13)+((('[3]OR-Res-Stata'!CKI13+('[2]Key Inputs'!$C$20*'[2]Key Inputs'!$C$17))+('[3]OR-Res-Stata'!DWT13*('Reference Baseline'!$F12-'[2]Key Inputs'!$C$17)))*'[3]OR-Res-Stata'!EPZ13)</f>
        <v>5347084.6566657145</v>
      </c>
      <c r="LG11">
        <f>((('[3]OR-Res-Stata'!LK13+('[2]Key Inputs'!$B$20*'[2]Key Inputs'!$B$17))+('[3]OR-Res-Stata'!AXW13*('Reference Baseline'!$F12-'[2]Key Inputs'!$B$17)))*'[3]OR-Res-Stata'!BRC13)+((('[3]OR-Res-Stata'!CKJ13+('[2]Key Inputs'!$C$20*'[2]Key Inputs'!$C$17))+('[3]OR-Res-Stata'!DWU13*('Reference Baseline'!$F12-'[2]Key Inputs'!$C$17)))*'[3]OR-Res-Stata'!EQA13)</f>
        <v>5940753.3529084157</v>
      </c>
      <c r="LH11">
        <f>((('[3]OR-Res-Stata'!LL13+('[2]Key Inputs'!$B$20*'[2]Key Inputs'!$B$17))+('[3]OR-Res-Stata'!AXX13*('Reference Baseline'!$F12-'[2]Key Inputs'!$B$17)))*'[3]OR-Res-Stata'!BRD13)+((('[3]OR-Res-Stata'!CKK13+('[2]Key Inputs'!$C$20*'[2]Key Inputs'!$C$17))+('[3]OR-Res-Stata'!DWV13*('Reference Baseline'!$F12-'[2]Key Inputs'!$C$17)))*'[3]OR-Res-Stata'!EQB13)</f>
        <v>5391815.7243363624</v>
      </c>
      <c r="LI11">
        <f>((('[3]OR-Res-Stata'!LM13+('[2]Key Inputs'!$B$20*'[2]Key Inputs'!$B$17))+('[3]OR-Res-Stata'!AXY13*('Reference Baseline'!$F12-'[2]Key Inputs'!$B$17)))*'[3]OR-Res-Stata'!BRE13)+((('[3]OR-Res-Stata'!CKL13+('[2]Key Inputs'!$C$20*'[2]Key Inputs'!$C$17))+('[3]OR-Res-Stata'!DWW13*('Reference Baseline'!$F12-'[2]Key Inputs'!$C$17)))*'[3]OR-Res-Stata'!EQC13)</f>
        <v>5622341.192476254</v>
      </c>
      <c r="LJ11">
        <f>((('[3]OR-Res-Stata'!LN13+('[2]Key Inputs'!$B$20*'[2]Key Inputs'!$B$17))+('[3]OR-Res-Stata'!AXZ13*('Reference Baseline'!$F12-'[2]Key Inputs'!$B$17)))*'[3]OR-Res-Stata'!BRF13)+((('[3]OR-Res-Stata'!CKM13+('[2]Key Inputs'!$C$20*'[2]Key Inputs'!$C$17))+('[3]OR-Res-Stata'!DWX13*('Reference Baseline'!$F12-'[2]Key Inputs'!$C$17)))*'[3]OR-Res-Stata'!EQD13)</f>
        <v>5263677.7649078825</v>
      </c>
      <c r="LK11">
        <f>((('[3]OR-Res-Stata'!LO13+('[2]Key Inputs'!$B$20*'[2]Key Inputs'!$B$17))+('[3]OR-Res-Stata'!AYA13*('Reference Baseline'!$F12-'[2]Key Inputs'!$B$17)))*'[3]OR-Res-Stata'!BRG13)+((('[3]OR-Res-Stata'!CKN13+('[2]Key Inputs'!$C$20*'[2]Key Inputs'!$C$17))+('[3]OR-Res-Stata'!DWY13*('Reference Baseline'!$F12-'[2]Key Inputs'!$C$17)))*'[3]OR-Res-Stata'!EQE13)</f>
        <v>5813279.0174433477</v>
      </c>
      <c r="LL11">
        <f>((('[3]OR-Res-Stata'!LP13+('[2]Key Inputs'!$B$20*'[2]Key Inputs'!$B$17))+('[3]OR-Res-Stata'!AYB13*('Reference Baseline'!$F12-'[2]Key Inputs'!$B$17)))*'[3]OR-Res-Stata'!BRH13)+((('[3]OR-Res-Stata'!CKO13+('[2]Key Inputs'!$C$20*'[2]Key Inputs'!$C$17))+('[3]OR-Res-Stata'!DWZ13*('Reference Baseline'!$F12-'[2]Key Inputs'!$C$17)))*'[3]OR-Res-Stata'!EQF13)</f>
        <v>5358090.3269230267</v>
      </c>
      <c r="LM11">
        <f>((('[3]OR-Res-Stata'!LQ13+('[2]Key Inputs'!$B$20*'[2]Key Inputs'!$B$17))+('[3]OR-Res-Stata'!AYC13*('Reference Baseline'!$F12-'[2]Key Inputs'!$B$17)))*'[3]OR-Res-Stata'!BRI13)+((('[3]OR-Res-Stata'!CKP13+('[2]Key Inputs'!$C$20*'[2]Key Inputs'!$C$17))+('[3]OR-Res-Stata'!DXA13*('Reference Baseline'!$F12-'[2]Key Inputs'!$C$17)))*'[3]OR-Res-Stata'!EQG13)</f>
        <v>5332450.9489327921</v>
      </c>
      <c r="LN11">
        <f>((('[3]OR-Res-Stata'!LR13+('[2]Key Inputs'!$B$20*'[2]Key Inputs'!$B$17))+('[3]OR-Res-Stata'!AYD13*('Reference Baseline'!$F12-'[2]Key Inputs'!$B$17)))*'[3]OR-Res-Stata'!BRJ13)+((('[3]OR-Res-Stata'!CKQ13+('[2]Key Inputs'!$C$20*'[2]Key Inputs'!$C$17))+('[3]OR-Res-Stata'!DXB13*('Reference Baseline'!$F12-'[2]Key Inputs'!$C$17)))*'[3]OR-Res-Stata'!EQH13)</f>
        <v>6006601.4371679937</v>
      </c>
      <c r="LO11">
        <f>((('[3]OR-Res-Stata'!LS13+('[2]Key Inputs'!$B$20*'[2]Key Inputs'!$B$17))+('[3]OR-Res-Stata'!AYE13*('Reference Baseline'!$F12-'[2]Key Inputs'!$B$17)))*'[3]OR-Res-Stata'!BRK13)+((('[3]OR-Res-Stata'!CKR13+('[2]Key Inputs'!$C$20*'[2]Key Inputs'!$C$17))+('[3]OR-Res-Stata'!DXC13*('Reference Baseline'!$F12-'[2]Key Inputs'!$C$17)))*'[3]OR-Res-Stata'!EQI13)</f>
        <v>4856115.9538397603</v>
      </c>
      <c r="LP11">
        <f>((('[3]OR-Res-Stata'!LT13+('[2]Key Inputs'!$B$20*'[2]Key Inputs'!$B$17))+('[3]OR-Res-Stata'!AYF13*('Reference Baseline'!$F12-'[2]Key Inputs'!$B$17)))*'[3]OR-Res-Stata'!BRL13)+((('[3]OR-Res-Stata'!CKS13+('[2]Key Inputs'!$C$20*'[2]Key Inputs'!$C$17))+('[3]OR-Res-Stata'!DXD13*('Reference Baseline'!$F12-'[2]Key Inputs'!$C$17)))*'[3]OR-Res-Stata'!EQJ13)</f>
        <v>5297486.4436423806</v>
      </c>
      <c r="LQ11">
        <f>((('[3]OR-Res-Stata'!LU13+('[2]Key Inputs'!$B$20*'[2]Key Inputs'!$B$17))+('[3]OR-Res-Stata'!AYG13*('Reference Baseline'!$F12-'[2]Key Inputs'!$B$17)))*'[3]OR-Res-Stata'!BRM13)+((('[3]OR-Res-Stata'!CKT13+('[2]Key Inputs'!$C$20*'[2]Key Inputs'!$C$17))+('[3]OR-Res-Stata'!DXE13*('Reference Baseline'!$F12-'[2]Key Inputs'!$C$17)))*'[3]OR-Res-Stata'!EQK13)</f>
        <v>6077608.3698572014</v>
      </c>
      <c r="LR11">
        <f>((('[3]OR-Res-Stata'!LV13+('[2]Key Inputs'!$B$20*'[2]Key Inputs'!$B$17))+('[3]OR-Res-Stata'!AYH13*('Reference Baseline'!$F12-'[2]Key Inputs'!$B$17)))*'[3]OR-Res-Stata'!BRN13)+((('[3]OR-Res-Stata'!CKU13+('[2]Key Inputs'!$C$20*'[2]Key Inputs'!$C$17))+('[3]OR-Res-Stata'!DXF13*('Reference Baseline'!$F12-'[2]Key Inputs'!$C$17)))*'[3]OR-Res-Stata'!EQL13)</f>
        <v>5205565.2907969365</v>
      </c>
      <c r="LS11">
        <f>((('[3]OR-Res-Stata'!LW13+('[2]Key Inputs'!$B$20*'[2]Key Inputs'!$B$17))+('[3]OR-Res-Stata'!AYI13*('Reference Baseline'!$F12-'[2]Key Inputs'!$B$17)))*'[3]OR-Res-Stata'!BRO13)+((('[3]OR-Res-Stata'!CKV13+('[2]Key Inputs'!$C$20*'[2]Key Inputs'!$C$17))+('[3]OR-Res-Stata'!DXG13*('Reference Baseline'!$F12-'[2]Key Inputs'!$C$17)))*'[3]OR-Res-Stata'!EQM13)</f>
        <v>6457468.8440160099</v>
      </c>
      <c r="LT11">
        <f>((('[3]OR-Res-Stata'!LX13+('[2]Key Inputs'!$B$20*'[2]Key Inputs'!$B$17))+('[3]OR-Res-Stata'!AYJ13*('Reference Baseline'!$F12-'[2]Key Inputs'!$B$17)))*'[3]OR-Res-Stata'!BRP13)+((('[3]OR-Res-Stata'!CKW13+('[2]Key Inputs'!$C$20*'[2]Key Inputs'!$C$17))+('[3]OR-Res-Stata'!DXH13*('Reference Baseline'!$F12-'[2]Key Inputs'!$C$17)))*'[3]OR-Res-Stata'!EQN13)</f>
        <v>5557956.038476469</v>
      </c>
      <c r="LU11">
        <f>((('[3]OR-Res-Stata'!LY13+('[2]Key Inputs'!$B$20*'[2]Key Inputs'!$B$17))+('[3]OR-Res-Stata'!AYK13*('Reference Baseline'!$F12-'[2]Key Inputs'!$B$17)))*'[3]OR-Res-Stata'!BRQ13)+((('[3]OR-Res-Stata'!CKX13+('[2]Key Inputs'!$C$20*'[2]Key Inputs'!$C$17))+('[3]OR-Res-Stata'!DXI13*('Reference Baseline'!$F12-'[2]Key Inputs'!$C$17)))*'[3]OR-Res-Stata'!EQO13)</f>
        <v>5580765.1535096578</v>
      </c>
      <c r="LV11">
        <f>((('[3]OR-Res-Stata'!LZ13+('[2]Key Inputs'!$B$20*'[2]Key Inputs'!$B$17))+('[3]OR-Res-Stata'!AYL13*('Reference Baseline'!$F12-'[2]Key Inputs'!$B$17)))*'[3]OR-Res-Stata'!BRR13)+((('[3]OR-Res-Stata'!CKY13+('[2]Key Inputs'!$C$20*'[2]Key Inputs'!$C$17))+('[3]OR-Res-Stata'!DXJ13*('Reference Baseline'!$F12-'[2]Key Inputs'!$C$17)))*'[3]OR-Res-Stata'!EQP13)</f>
        <v>5788080.0568255018</v>
      </c>
      <c r="LW11">
        <f>((('[3]OR-Res-Stata'!MA13+('[2]Key Inputs'!$B$20*'[2]Key Inputs'!$B$17))+('[3]OR-Res-Stata'!AYM13*('Reference Baseline'!$F12-'[2]Key Inputs'!$B$17)))*'[3]OR-Res-Stata'!BRS13)+((('[3]OR-Res-Stata'!CKZ13+('[2]Key Inputs'!$C$20*'[2]Key Inputs'!$C$17))+('[3]OR-Res-Stata'!DXK13*('Reference Baseline'!$F12-'[2]Key Inputs'!$C$17)))*'[3]OR-Res-Stata'!EQQ13)</f>
        <v>5361643.2562917955</v>
      </c>
      <c r="LX11">
        <f>((('[3]OR-Res-Stata'!MB13+('[2]Key Inputs'!$B$20*'[2]Key Inputs'!$B$17))+('[3]OR-Res-Stata'!AYN13*('Reference Baseline'!$F12-'[2]Key Inputs'!$B$17)))*'[3]OR-Res-Stata'!BRT13)+((('[3]OR-Res-Stata'!CLA13+('[2]Key Inputs'!$C$20*'[2]Key Inputs'!$C$17))+('[3]OR-Res-Stata'!DXL13*('Reference Baseline'!$F12-'[2]Key Inputs'!$C$17)))*'[3]OR-Res-Stata'!EQR13)</f>
        <v>6318216.4460235611</v>
      </c>
      <c r="LY11">
        <f>((('[3]OR-Res-Stata'!MC13+('[2]Key Inputs'!$B$20*'[2]Key Inputs'!$B$17))+('[3]OR-Res-Stata'!AYO13*('Reference Baseline'!$F12-'[2]Key Inputs'!$B$17)))*'[3]OR-Res-Stata'!BRU13)+((('[3]OR-Res-Stata'!CLB13+('[2]Key Inputs'!$C$20*'[2]Key Inputs'!$C$17))+('[3]OR-Res-Stata'!DXM13*('Reference Baseline'!$F12-'[2]Key Inputs'!$C$17)))*'[3]OR-Res-Stata'!EQS13)</f>
        <v>5355801.9520928096</v>
      </c>
      <c r="LZ11">
        <f>((('[3]OR-Res-Stata'!MD13+('[2]Key Inputs'!$B$20*'[2]Key Inputs'!$B$17))+('[3]OR-Res-Stata'!AYP13*('Reference Baseline'!$F12-'[2]Key Inputs'!$B$17)))*'[3]OR-Res-Stata'!BRV13)+((('[3]OR-Res-Stata'!CLC13+('[2]Key Inputs'!$C$20*'[2]Key Inputs'!$C$17))+('[3]OR-Res-Stata'!DXN13*('Reference Baseline'!$F12-'[2]Key Inputs'!$C$17)))*'[3]OR-Res-Stata'!EQT13)</f>
        <v>5666051.9271562127</v>
      </c>
      <c r="MA11">
        <f>((('[3]OR-Res-Stata'!ME13+('[2]Key Inputs'!$B$20*'[2]Key Inputs'!$B$17))+('[3]OR-Res-Stata'!AYQ13*('Reference Baseline'!$F12-'[2]Key Inputs'!$B$17)))*'[3]OR-Res-Stata'!BRW13)+((('[3]OR-Res-Stata'!CLD13+('[2]Key Inputs'!$C$20*'[2]Key Inputs'!$C$17))+('[3]OR-Res-Stata'!DXO13*('Reference Baseline'!$F12-'[2]Key Inputs'!$C$17)))*'[3]OR-Res-Stata'!EQU13)</f>
        <v>5228382.3594194464</v>
      </c>
      <c r="MB11">
        <f>((('[3]OR-Res-Stata'!MF13+('[2]Key Inputs'!$B$20*'[2]Key Inputs'!$B$17))+('[3]OR-Res-Stata'!AYR13*('Reference Baseline'!$F12-'[2]Key Inputs'!$B$17)))*'[3]OR-Res-Stata'!BRX13)+((('[3]OR-Res-Stata'!CLE13+('[2]Key Inputs'!$C$20*'[2]Key Inputs'!$C$17))+('[3]OR-Res-Stata'!DXP13*('Reference Baseline'!$F12-'[2]Key Inputs'!$C$17)))*'[3]OR-Res-Stata'!EQV13)</f>
        <v>5979769.8814722095</v>
      </c>
      <c r="MC11">
        <f>((('[3]OR-Res-Stata'!MG13+('[2]Key Inputs'!$B$20*'[2]Key Inputs'!$B$17))+('[3]OR-Res-Stata'!AYS13*('Reference Baseline'!$F12-'[2]Key Inputs'!$B$17)))*'[3]OR-Res-Stata'!BRY13)+((('[3]OR-Res-Stata'!CLF13+('[2]Key Inputs'!$C$20*'[2]Key Inputs'!$C$17))+('[3]OR-Res-Stata'!DXQ13*('Reference Baseline'!$F12-'[2]Key Inputs'!$C$17)))*'[3]OR-Res-Stata'!EQW13)</f>
        <v>5678210.6500062924</v>
      </c>
      <c r="MD11">
        <f>((('[3]OR-Res-Stata'!MH13+('[2]Key Inputs'!$B$20*'[2]Key Inputs'!$B$17))+('[3]OR-Res-Stata'!AYT13*('Reference Baseline'!$F12-'[2]Key Inputs'!$B$17)))*'[3]OR-Res-Stata'!BRZ13)+((('[3]OR-Res-Stata'!CLG13+('[2]Key Inputs'!$C$20*'[2]Key Inputs'!$C$17))+('[3]OR-Res-Stata'!DXR13*('Reference Baseline'!$F12-'[2]Key Inputs'!$C$17)))*'[3]OR-Res-Stata'!EQX13)</f>
        <v>6126503.0854707118</v>
      </c>
      <c r="ME11">
        <f>((('[3]OR-Res-Stata'!MI13+('[2]Key Inputs'!$B$20*'[2]Key Inputs'!$B$17))+('[3]OR-Res-Stata'!AYU13*('Reference Baseline'!$F12-'[2]Key Inputs'!$B$17)))*'[3]OR-Res-Stata'!BSA13)+((('[3]OR-Res-Stata'!CLH13+('[2]Key Inputs'!$C$20*'[2]Key Inputs'!$C$17))+('[3]OR-Res-Stata'!DXS13*('Reference Baseline'!$F12-'[2]Key Inputs'!$C$17)))*'[3]OR-Res-Stata'!EQY13)</f>
        <v>6516261.7550646635</v>
      </c>
      <c r="MF11">
        <f>((('[3]OR-Res-Stata'!MJ13+('[2]Key Inputs'!$B$20*'[2]Key Inputs'!$B$17))+('[3]OR-Res-Stata'!AYV13*('Reference Baseline'!$F12-'[2]Key Inputs'!$B$17)))*'[3]OR-Res-Stata'!BSB13)+((('[3]OR-Res-Stata'!CLI13+('[2]Key Inputs'!$C$20*'[2]Key Inputs'!$C$17))+('[3]OR-Res-Stata'!DXT13*('Reference Baseline'!$F12-'[2]Key Inputs'!$C$17)))*'[3]OR-Res-Stata'!EQZ13)</f>
        <v>4490071.7950811433</v>
      </c>
      <c r="MG11">
        <f>((('[3]OR-Res-Stata'!MK13+('[2]Key Inputs'!$B$20*'[2]Key Inputs'!$B$17))+('[3]OR-Res-Stata'!AYW13*('Reference Baseline'!$F12-'[2]Key Inputs'!$B$17)))*'[3]OR-Res-Stata'!BSC13)+((('[3]OR-Res-Stata'!CLJ13+('[2]Key Inputs'!$C$20*'[2]Key Inputs'!$C$17))+('[3]OR-Res-Stata'!DXU13*('Reference Baseline'!$F12-'[2]Key Inputs'!$C$17)))*'[3]OR-Res-Stata'!ERA13)</f>
        <v>6486031.1936463537</v>
      </c>
      <c r="MH11">
        <f>((('[3]OR-Res-Stata'!ML13+('[2]Key Inputs'!$B$20*'[2]Key Inputs'!$B$17))+('[3]OR-Res-Stata'!AYX13*('Reference Baseline'!$F12-'[2]Key Inputs'!$B$17)))*'[3]OR-Res-Stata'!BSD13)+((('[3]OR-Res-Stata'!CLK13+('[2]Key Inputs'!$C$20*'[2]Key Inputs'!$C$17))+('[3]OR-Res-Stata'!DXV13*('Reference Baseline'!$F12-'[2]Key Inputs'!$C$17)))*'[3]OR-Res-Stata'!ERB13)</f>
        <v>5703132.3641744778</v>
      </c>
      <c r="MI11">
        <f>((('[3]OR-Res-Stata'!MM13+('[2]Key Inputs'!$B$20*'[2]Key Inputs'!$B$17))+('[3]OR-Res-Stata'!AYY13*('Reference Baseline'!$F12-'[2]Key Inputs'!$B$17)))*'[3]OR-Res-Stata'!BSE13)+((('[3]OR-Res-Stata'!CLL13+('[2]Key Inputs'!$C$20*'[2]Key Inputs'!$C$17))+('[3]OR-Res-Stata'!DXW13*('Reference Baseline'!$F12-'[2]Key Inputs'!$C$17)))*'[3]OR-Res-Stata'!ERC13)</f>
        <v>6420816.8701268593</v>
      </c>
      <c r="MJ11">
        <f>((('[3]OR-Res-Stata'!MN13+('[2]Key Inputs'!$B$20*'[2]Key Inputs'!$B$17))+('[3]OR-Res-Stata'!AYZ13*('Reference Baseline'!$F12-'[2]Key Inputs'!$B$17)))*'[3]OR-Res-Stata'!BSF13)+((('[3]OR-Res-Stata'!CLM13+('[2]Key Inputs'!$C$20*'[2]Key Inputs'!$C$17))+('[3]OR-Res-Stata'!DXX13*('Reference Baseline'!$F12-'[2]Key Inputs'!$C$17)))*'[3]OR-Res-Stata'!ERD13)</f>
        <v>5803201.4477156596</v>
      </c>
      <c r="MK11">
        <f>((('[3]OR-Res-Stata'!MO13+('[2]Key Inputs'!$B$20*'[2]Key Inputs'!$B$17))+('[3]OR-Res-Stata'!AZA13*('Reference Baseline'!$F12-'[2]Key Inputs'!$B$17)))*'[3]OR-Res-Stata'!BSG13)+((('[3]OR-Res-Stata'!CLN13+('[2]Key Inputs'!$C$20*'[2]Key Inputs'!$C$17))+('[3]OR-Res-Stata'!DXY13*('Reference Baseline'!$F12-'[2]Key Inputs'!$C$17)))*'[3]OR-Res-Stata'!ERE13)</f>
        <v>5881270.8283015694</v>
      </c>
      <c r="ML11">
        <f>((('[3]OR-Res-Stata'!MP13+('[2]Key Inputs'!$B$20*'[2]Key Inputs'!$B$17))+('[3]OR-Res-Stata'!AZB13*('Reference Baseline'!$F12-'[2]Key Inputs'!$B$17)))*'[3]OR-Res-Stata'!BSH13)+((('[3]OR-Res-Stata'!CLO13+('[2]Key Inputs'!$C$20*'[2]Key Inputs'!$C$17))+('[3]OR-Res-Stata'!DXZ13*('Reference Baseline'!$F12-'[2]Key Inputs'!$C$17)))*'[3]OR-Res-Stata'!ERF13)</f>
        <v>5674127.2548346948</v>
      </c>
      <c r="MM11">
        <f>((('[3]OR-Res-Stata'!MQ13+('[2]Key Inputs'!$B$20*'[2]Key Inputs'!$B$17))+('[3]OR-Res-Stata'!AZC13*('Reference Baseline'!$F12-'[2]Key Inputs'!$B$17)))*'[3]OR-Res-Stata'!BSI13)+((('[3]OR-Res-Stata'!CLP13+('[2]Key Inputs'!$C$20*'[2]Key Inputs'!$C$17))+('[3]OR-Res-Stata'!DYA13*('Reference Baseline'!$F12-'[2]Key Inputs'!$C$17)))*'[3]OR-Res-Stata'!ERG13)</f>
        <v>5854784.8444546228</v>
      </c>
      <c r="MN11">
        <f>((('[3]OR-Res-Stata'!MR13+('[2]Key Inputs'!$B$20*'[2]Key Inputs'!$B$17))+('[3]OR-Res-Stata'!AZD13*('Reference Baseline'!$F12-'[2]Key Inputs'!$B$17)))*'[3]OR-Res-Stata'!BSJ13)+((('[3]OR-Res-Stata'!CLQ13+('[2]Key Inputs'!$C$20*'[2]Key Inputs'!$C$17))+('[3]OR-Res-Stata'!DYB13*('Reference Baseline'!$F12-'[2]Key Inputs'!$C$17)))*'[3]OR-Res-Stata'!ERH13)</f>
        <v>5018461.9668387454</v>
      </c>
      <c r="MO11">
        <f>((('[3]OR-Res-Stata'!MS13+('[2]Key Inputs'!$B$20*'[2]Key Inputs'!$B$17))+('[3]OR-Res-Stata'!AZE13*('Reference Baseline'!$F12-'[2]Key Inputs'!$B$17)))*'[3]OR-Res-Stata'!BSK13)+((('[3]OR-Res-Stata'!CLR13+('[2]Key Inputs'!$C$20*'[2]Key Inputs'!$C$17))+('[3]OR-Res-Stata'!DYC13*('Reference Baseline'!$F12-'[2]Key Inputs'!$C$17)))*'[3]OR-Res-Stata'!ERI13)</f>
        <v>5813680.4525721306</v>
      </c>
      <c r="MP11">
        <f>((('[3]OR-Res-Stata'!MT13+('[2]Key Inputs'!$B$20*'[2]Key Inputs'!$B$17))+('[3]OR-Res-Stata'!AZF13*('Reference Baseline'!$F12-'[2]Key Inputs'!$B$17)))*'[3]OR-Res-Stata'!BSL13)+((('[3]OR-Res-Stata'!CLS13+('[2]Key Inputs'!$C$20*'[2]Key Inputs'!$C$17))+('[3]OR-Res-Stata'!DYD13*('Reference Baseline'!$F12-'[2]Key Inputs'!$C$17)))*'[3]OR-Res-Stata'!ERJ13)</f>
        <v>5254670.8414259562</v>
      </c>
      <c r="MQ11">
        <f>((('[3]OR-Res-Stata'!MU13+('[2]Key Inputs'!$B$20*'[2]Key Inputs'!$B$17))+('[3]OR-Res-Stata'!AZG13*('Reference Baseline'!$F12-'[2]Key Inputs'!$B$17)))*'[3]OR-Res-Stata'!BSM13)+((('[3]OR-Res-Stata'!CLT13+('[2]Key Inputs'!$C$20*'[2]Key Inputs'!$C$17))+('[3]OR-Res-Stata'!DYE13*('Reference Baseline'!$F12-'[2]Key Inputs'!$C$17)))*'[3]OR-Res-Stata'!ERK13)</f>
        <v>6086929.9550781408</v>
      </c>
      <c r="MR11">
        <f>((('[3]OR-Res-Stata'!MV13+('[2]Key Inputs'!$B$20*'[2]Key Inputs'!$B$17))+('[3]OR-Res-Stata'!AZH13*('Reference Baseline'!$F12-'[2]Key Inputs'!$B$17)))*'[3]OR-Res-Stata'!BSN13)+((('[3]OR-Res-Stata'!CLU13+('[2]Key Inputs'!$C$20*'[2]Key Inputs'!$C$17))+('[3]OR-Res-Stata'!DYF13*('Reference Baseline'!$F12-'[2]Key Inputs'!$C$17)))*'[3]OR-Res-Stata'!ERL13)</f>
        <v>5749944.5203236155</v>
      </c>
      <c r="MS11">
        <f>((('[3]OR-Res-Stata'!MW13+('[2]Key Inputs'!$B$20*'[2]Key Inputs'!$B$17))+('[3]OR-Res-Stata'!AZI13*('Reference Baseline'!$F12-'[2]Key Inputs'!$B$17)))*'[3]OR-Res-Stata'!BSO13)+((('[3]OR-Res-Stata'!CLV13+('[2]Key Inputs'!$C$20*'[2]Key Inputs'!$C$17))+('[3]OR-Res-Stata'!DYG13*('Reference Baseline'!$F12-'[2]Key Inputs'!$C$17)))*'[3]OR-Res-Stata'!ERM13)</f>
        <v>5526699.9837586302</v>
      </c>
      <c r="MT11">
        <f>((('[3]OR-Res-Stata'!MX13+('[2]Key Inputs'!$B$20*'[2]Key Inputs'!$B$17))+('[3]OR-Res-Stata'!AZJ13*('Reference Baseline'!$F12-'[2]Key Inputs'!$B$17)))*'[3]OR-Res-Stata'!BSP13)+((('[3]OR-Res-Stata'!CLW13+('[2]Key Inputs'!$C$20*'[2]Key Inputs'!$C$17))+('[3]OR-Res-Stata'!DYH13*('Reference Baseline'!$F12-'[2]Key Inputs'!$C$17)))*'[3]OR-Res-Stata'!ERN13)</f>
        <v>5533035.5264966972</v>
      </c>
      <c r="MU11">
        <f>((('[3]OR-Res-Stata'!MY13+('[2]Key Inputs'!$B$20*'[2]Key Inputs'!$B$17))+('[3]OR-Res-Stata'!AZK13*('Reference Baseline'!$F12-'[2]Key Inputs'!$B$17)))*'[3]OR-Res-Stata'!BSQ13)+((('[3]OR-Res-Stata'!CLX13+('[2]Key Inputs'!$C$20*'[2]Key Inputs'!$C$17))+('[3]OR-Res-Stata'!DYI13*('Reference Baseline'!$F12-'[2]Key Inputs'!$C$17)))*'[3]OR-Res-Stata'!ERO13)</f>
        <v>5545929.1525247088</v>
      </c>
      <c r="MV11">
        <f>((('[3]OR-Res-Stata'!MZ13+('[2]Key Inputs'!$B$20*'[2]Key Inputs'!$B$17))+('[3]OR-Res-Stata'!AZL13*('Reference Baseline'!$F12-'[2]Key Inputs'!$B$17)))*'[3]OR-Res-Stata'!BSR13)+((('[3]OR-Res-Stata'!CLY13+('[2]Key Inputs'!$C$20*'[2]Key Inputs'!$C$17))+('[3]OR-Res-Stata'!DYJ13*('Reference Baseline'!$F12-'[2]Key Inputs'!$C$17)))*'[3]OR-Res-Stata'!ERP13)</f>
        <v>5609791.8241715105</v>
      </c>
      <c r="MW11">
        <f>((('[3]OR-Res-Stata'!NA13+('[2]Key Inputs'!$B$20*'[2]Key Inputs'!$B$17))+('[3]OR-Res-Stata'!AZM13*('Reference Baseline'!$F12-'[2]Key Inputs'!$B$17)))*'[3]OR-Res-Stata'!BSS13)+((('[3]OR-Res-Stata'!CLZ13+('[2]Key Inputs'!$C$20*'[2]Key Inputs'!$C$17))+('[3]OR-Res-Stata'!DYK13*('Reference Baseline'!$F12-'[2]Key Inputs'!$C$17)))*'[3]OR-Res-Stata'!ERQ13)</f>
        <v>5010579.2187987156</v>
      </c>
      <c r="MX11">
        <f>((('[3]OR-Res-Stata'!NB13+('[2]Key Inputs'!$B$20*'[2]Key Inputs'!$B$17))+('[3]OR-Res-Stata'!AZN13*('Reference Baseline'!$F12-'[2]Key Inputs'!$B$17)))*'[3]OR-Res-Stata'!BST13)+((('[3]OR-Res-Stata'!CMA13+('[2]Key Inputs'!$C$20*'[2]Key Inputs'!$C$17))+('[3]OR-Res-Stata'!DYL13*('Reference Baseline'!$F12-'[2]Key Inputs'!$C$17)))*'[3]OR-Res-Stata'!ERR13)</f>
        <v>5432618.8894643737</v>
      </c>
      <c r="MY11">
        <f>((('[3]OR-Res-Stata'!NC13+('[2]Key Inputs'!$B$20*'[2]Key Inputs'!$B$17))+('[3]OR-Res-Stata'!AZO13*('Reference Baseline'!$F12-'[2]Key Inputs'!$B$17)))*'[3]OR-Res-Stata'!BSU13)+((('[3]OR-Res-Stata'!CMB13+('[2]Key Inputs'!$C$20*'[2]Key Inputs'!$C$17))+('[3]OR-Res-Stata'!DYM13*('Reference Baseline'!$F12-'[2]Key Inputs'!$C$17)))*'[3]OR-Res-Stata'!ERS13)</f>
        <v>5183139.4435140686</v>
      </c>
      <c r="MZ11">
        <f>((('[3]OR-Res-Stata'!ND13+('[2]Key Inputs'!$B$20*'[2]Key Inputs'!$B$17))+('[3]OR-Res-Stata'!AZP13*('Reference Baseline'!$F12-'[2]Key Inputs'!$B$17)))*'[3]OR-Res-Stata'!BSV13)+((('[3]OR-Res-Stata'!CMC13+('[2]Key Inputs'!$C$20*'[2]Key Inputs'!$C$17))+('[3]OR-Res-Stata'!DYN13*('Reference Baseline'!$F12-'[2]Key Inputs'!$C$17)))*'[3]OR-Res-Stata'!ERT13)</f>
        <v>5496597.4170034416</v>
      </c>
      <c r="NA11">
        <f>((('[3]OR-Res-Stata'!NE13+('[2]Key Inputs'!$B$20*'[2]Key Inputs'!$B$17))+('[3]OR-Res-Stata'!AZQ13*('Reference Baseline'!$F12-'[2]Key Inputs'!$B$17)))*'[3]OR-Res-Stata'!BSW13)+((('[3]OR-Res-Stata'!CMD13+('[2]Key Inputs'!$C$20*'[2]Key Inputs'!$C$17))+('[3]OR-Res-Stata'!DYO13*('Reference Baseline'!$F12-'[2]Key Inputs'!$C$17)))*'[3]OR-Res-Stata'!ERU13)</f>
        <v>6367038.4455539295</v>
      </c>
      <c r="NB11">
        <f>((('[3]OR-Res-Stata'!NF13+('[2]Key Inputs'!$B$20*'[2]Key Inputs'!$B$17))+('[3]OR-Res-Stata'!AZR13*('Reference Baseline'!$F12-'[2]Key Inputs'!$B$17)))*'[3]OR-Res-Stata'!BSX13)+((('[3]OR-Res-Stata'!CME13+('[2]Key Inputs'!$C$20*'[2]Key Inputs'!$C$17))+('[3]OR-Res-Stata'!DYP13*('Reference Baseline'!$F12-'[2]Key Inputs'!$C$17)))*'[3]OR-Res-Stata'!ERV13)</f>
        <v>5415679.0694927508</v>
      </c>
      <c r="NC11">
        <f>((('[3]OR-Res-Stata'!NG13+('[2]Key Inputs'!$B$20*'[2]Key Inputs'!$B$17))+('[3]OR-Res-Stata'!AZS13*('Reference Baseline'!$F12-'[2]Key Inputs'!$B$17)))*'[3]OR-Res-Stata'!BSY13)+((('[3]OR-Res-Stata'!CMF13+('[2]Key Inputs'!$C$20*'[2]Key Inputs'!$C$17))+('[3]OR-Res-Stata'!DYQ13*('Reference Baseline'!$F12-'[2]Key Inputs'!$C$17)))*'[3]OR-Res-Stata'!ERW13)</f>
        <v>6213432.0146642653</v>
      </c>
      <c r="ND11">
        <f>((('[3]OR-Res-Stata'!NH13+('[2]Key Inputs'!$B$20*'[2]Key Inputs'!$B$17))+('[3]OR-Res-Stata'!AZT13*('Reference Baseline'!$F12-'[2]Key Inputs'!$B$17)))*'[3]OR-Res-Stata'!BSZ13)+((('[3]OR-Res-Stata'!CMG13+('[2]Key Inputs'!$C$20*'[2]Key Inputs'!$C$17))+('[3]OR-Res-Stata'!DYR13*('Reference Baseline'!$F12-'[2]Key Inputs'!$C$17)))*'[3]OR-Res-Stata'!ERX13)</f>
        <v>6635806.4342555162</v>
      </c>
      <c r="NE11">
        <f>((('[3]OR-Res-Stata'!NI13+('[2]Key Inputs'!$B$20*'[2]Key Inputs'!$B$17))+('[3]OR-Res-Stata'!AZU13*('Reference Baseline'!$F12-'[2]Key Inputs'!$B$17)))*'[3]OR-Res-Stata'!BTA13)+((('[3]OR-Res-Stata'!CMH13+('[2]Key Inputs'!$C$20*'[2]Key Inputs'!$C$17))+('[3]OR-Res-Stata'!DYS13*('Reference Baseline'!$F12-'[2]Key Inputs'!$C$17)))*'[3]OR-Res-Stata'!ERY13)</f>
        <v>6264935.3914609868</v>
      </c>
      <c r="NF11">
        <f>((('[3]OR-Res-Stata'!NJ13+('[2]Key Inputs'!$B$20*'[2]Key Inputs'!$B$17))+('[3]OR-Res-Stata'!AZV13*('Reference Baseline'!$F12-'[2]Key Inputs'!$B$17)))*'[3]OR-Res-Stata'!BTB13)+((('[3]OR-Res-Stata'!CMI13+('[2]Key Inputs'!$C$20*'[2]Key Inputs'!$C$17))+('[3]OR-Res-Stata'!DYT13*('Reference Baseline'!$F12-'[2]Key Inputs'!$C$17)))*'[3]OR-Res-Stata'!ERZ13)</f>
        <v>5414230.9326611673</v>
      </c>
      <c r="NG11">
        <f>((('[3]OR-Res-Stata'!NK13+('[2]Key Inputs'!$B$20*'[2]Key Inputs'!$B$17))+('[3]OR-Res-Stata'!AZW13*('Reference Baseline'!$F12-'[2]Key Inputs'!$B$17)))*'[3]OR-Res-Stata'!BTC13)+((('[3]OR-Res-Stata'!CMJ13+('[2]Key Inputs'!$C$20*'[2]Key Inputs'!$C$17))+('[3]OR-Res-Stata'!DYU13*('Reference Baseline'!$F12-'[2]Key Inputs'!$C$17)))*'[3]OR-Res-Stata'!ESA13)</f>
        <v>5956559.8812711723</v>
      </c>
      <c r="NH11">
        <f>((('[3]OR-Res-Stata'!NL13+('[2]Key Inputs'!$B$20*'[2]Key Inputs'!$B$17))+('[3]OR-Res-Stata'!AZX13*('Reference Baseline'!$F12-'[2]Key Inputs'!$B$17)))*'[3]OR-Res-Stata'!BTD13)+((('[3]OR-Res-Stata'!CMK13+('[2]Key Inputs'!$C$20*'[2]Key Inputs'!$C$17))+('[3]OR-Res-Stata'!DYV13*('Reference Baseline'!$F12-'[2]Key Inputs'!$C$17)))*'[3]OR-Res-Stata'!ESB13)</f>
        <v>5543824.058713492</v>
      </c>
      <c r="NI11">
        <f>((('[3]OR-Res-Stata'!NM13+('[2]Key Inputs'!$B$20*'[2]Key Inputs'!$B$17))+('[3]OR-Res-Stata'!AZY13*('Reference Baseline'!$F12-'[2]Key Inputs'!$B$17)))*'[3]OR-Res-Stata'!BTE13)+((('[3]OR-Res-Stata'!CML13+('[2]Key Inputs'!$C$20*'[2]Key Inputs'!$C$17))+('[3]OR-Res-Stata'!DYW13*('Reference Baseline'!$F12-'[2]Key Inputs'!$C$17)))*'[3]OR-Res-Stata'!ESC13)</f>
        <v>5606808.0824061772</v>
      </c>
      <c r="NJ11">
        <f>((('[3]OR-Res-Stata'!NN13+('[2]Key Inputs'!$B$20*'[2]Key Inputs'!$B$17))+('[3]OR-Res-Stata'!AZZ13*('Reference Baseline'!$F12-'[2]Key Inputs'!$B$17)))*'[3]OR-Res-Stata'!BTF13)+((('[3]OR-Res-Stata'!CMM13+('[2]Key Inputs'!$C$20*'[2]Key Inputs'!$C$17))+('[3]OR-Res-Stata'!DYX13*('Reference Baseline'!$F12-'[2]Key Inputs'!$C$17)))*'[3]OR-Res-Stata'!ESD13)</f>
        <v>5681523.2859887695</v>
      </c>
      <c r="NK11">
        <f>((('[3]OR-Res-Stata'!NO13+('[2]Key Inputs'!$B$20*'[2]Key Inputs'!$B$17))+('[3]OR-Res-Stata'!BAA13*('Reference Baseline'!$F12-'[2]Key Inputs'!$B$17)))*'[3]OR-Res-Stata'!BTG13)+((('[3]OR-Res-Stata'!CMN13+('[2]Key Inputs'!$C$20*'[2]Key Inputs'!$C$17))+('[3]OR-Res-Stata'!DYY13*('Reference Baseline'!$F12-'[2]Key Inputs'!$C$17)))*'[3]OR-Res-Stata'!ESE13)</f>
        <v>5371423.9086992992</v>
      </c>
      <c r="NL11">
        <f>((('[3]OR-Res-Stata'!NP13+('[2]Key Inputs'!$B$20*'[2]Key Inputs'!$B$17))+('[3]OR-Res-Stata'!BAB13*('Reference Baseline'!$F12-'[2]Key Inputs'!$B$17)))*'[3]OR-Res-Stata'!BTH13)+((('[3]OR-Res-Stata'!CMO13+('[2]Key Inputs'!$C$20*'[2]Key Inputs'!$C$17))+('[3]OR-Res-Stata'!DYZ13*('Reference Baseline'!$F12-'[2]Key Inputs'!$C$17)))*'[3]OR-Res-Stata'!ESF13)</f>
        <v>6010775.44569661</v>
      </c>
      <c r="NM11">
        <f>((('[3]OR-Res-Stata'!NQ13+('[2]Key Inputs'!$B$20*'[2]Key Inputs'!$B$17))+('[3]OR-Res-Stata'!BAC13*('Reference Baseline'!$F12-'[2]Key Inputs'!$B$17)))*'[3]OR-Res-Stata'!BTI13)+((('[3]OR-Res-Stata'!CMP13+('[2]Key Inputs'!$C$20*'[2]Key Inputs'!$C$17))+('[3]OR-Res-Stata'!DZA13*('Reference Baseline'!$F12-'[2]Key Inputs'!$C$17)))*'[3]OR-Res-Stata'!ESG13)</f>
        <v>5388922.7849915167</v>
      </c>
      <c r="NN11">
        <f>((('[3]OR-Res-Stata'!NR13+('[2]Key Inputs'!$B$20*'[2]Key Inputs'!$B$17))+('[3]OR-Res-Stata'!BAD13*('Reference Baseline'!$F12-'[2]Key Inputs'!$B$17)))*'[3]OR-Res-Stata'!BTJ13)+((('[3]OR-Res-Stata'!CMQ13+('[2]Key Inputs'!$C$20*'[2]Key Inputs'!$C$17))+('[3]OR-Res-Stata'!DZB13*('Reference Baseline'!$F12-'[2]Key Inputs'!$C$17)))*'[3]OR-Res-Stata'!ESH13)</f>
        <v>6502816.1006312985</v>
      </c>
      <c r="NO11">
        <f>((('[3]OR-Res-Stata'!NS13+('[2]Key Inputs'!$B$20*'[2]Key Inputs'!$B$17))+('[3]OR-Res-Stata'!BAE13*('Reference Baseline'!$F12-'[2]Key Inputs'!$B$17)))*'[3]OR-Res-Stata'!BTK13)+((('[3]OR-Res-Stata'!CMR13+('[2]Key Inputs'!$C$20*'[2]Key Inputs'!$C$17))+('[3]OR-Res-Stata'!DZC13*('Reference Baseline'!$F12-'[2]Key Inputs'!$C$17)))*'[3]OR-Res-Stata'!ESI13)</f>
        <v>5939430.3402759722</v>
      </c>
      <c r="NP11">
        <f>((('[3]OR-Res-Stata'!NT13+('[2]Key Inputs'!$B$20*'[2]Key Inputs'!$B$17))+('[3]OR-Res-Stata'!BAF13*('Reference Baseline'!$F12-'[2]Key Inputs'!$B$17)))*'[3]OR-Res-Stata'!BTL13)+((('[3]OR-Res-Stata'!CMS13+('[2]Key Inputs'!$C$20*'[2]Key Inputs'!$C$17))+('[3]OR-Res-Stata'!DZD13*('Reference Baseline'!$F12-'[2]Key Inputs'!$C$17)))*'[3]OR-Res-Stata'!ESJ13)</f>
        <v>4821678.3866885584</v>
      </c>
      <c r="NQ11">
        <f>((('[3]OR-Res-Stata'!NU13+('[2]Key Inputs'!$B$20*'[2]Key Inputs'!$B$17))+('[3]OR-Res-Stata'!BAG13*('Reference Baseline'!$F12-'[2]Key Inputs'!$B$17)))*'[3]OR-Res-Stata'!BTM13)+((('[3]OR-Res-Stata'!CMT13+('[2]Key Inputs'!$C$20*'[2]Key Inputs'!$C$17))+('[3]OR-Res-Stata'!DZE13*('Reference Baseline'!$F12-'[2]Key Inputs'!$C$17)))*'[3]OR-Res-Stata'!ESK13)</f>
        <v>5946240.3535300549</v>
      </c>
      <c r="NR11">
        <f>((('[3]OR-Res-Stata'!NV13+('[2]Key Inputs'!$B$20*'[2]Key Inputs'!$B$17))+('[3]OR-Res-Stata'!BAH13*('Reference Baseline'!$F12-'[2]Key Inputs'!$B$17)))*'[3]OR-Res-Stata'!BTN13)+((('[3]OR-Res-Stata'!CMU13+('[2]Key Inputs'!$C$20*'[2]Key Inputs'!$C$17))+('[3]OR-Res-Stata'!DZF13*('Reference Baseline'!$F12-'[2]Key Inputs'!$C$17)))*'[3]OR-Res-Stata'!ESL13)</f>
        <v>5659788.4336812515</v>
      </c>
      <c r="NS11">
        <f>((('[3]OR-Res-Stata'!NW13+('[2]Key Inputs'!$B$20*'[2]Key Inputs'!$B$17))+('[3]OR-Res-Stata'!BAI13*('Reference Baseline'!$F12-'[2]Key Inputs'!$B$17)))*'[3]OR-Res-Stata'!BTO13)+((('[3]OR-Res-Stata'!CMV13+('[2]Key Inputs'!$C$20*'[2]Key Inputs'!$C$17))+('[3]OR-Res-Stata'!DZG13*('Reference Baseline'!$F12-'[2]Key Inputs'!$C$17)))*'[3]OR-Res-Stata'!ESM13)</f>
        <v>5151601.6406835448</v>
      </c>
      <c r="NT11">
        <f>((('[3]OR-Res-Stata'!NX13+('[2]Key Inputs'!$B$20*'[2]Key Inputs'!$B$17))+('[3]OR-Res-Stata'!BAJ13*('Reference Baseline'!$F12-'[2]Key Inputs'!$B$17)))*'[3]OR-Res-Stata'!BTP13)+((('[3]OR-Res-Stata'!CMW13+('[2]Key Inputs'!$C$20*'[2]Key Inputs'!$C$17))+('[3]OR-Res-Stata'!DZH13*('Reference Baseline'!$F12-'[2]Key Inputs'!$C$17)))*'[3]OR-Res-Stata'!ESN13)</f>
        <v>6563860.9528843239</v>
      </c>
      <c r="NU11">
        <f>((('[3]OR-Res-Stata'!NY13+('[2]Key Inputs'!$B$20*'[2]Key Inputs'!$B$17))+('[3]OR-Res-Stata'!BAK13*('Reference Baseline'!$F12-'[2]Key Inputs'!$B$17)))*'[3]OR-Res-Stata'!BTQ13)+((('[3]OR-Res-Stata'!CMX13+('[2]Key Inputs'!$C$20*'[2]Key Inputs'!$C$17))+('[3]OR-Res-Stata'!DZI13*('Reference Baseline'!$F12-'[2]Key Inputs'!$C$17)))*'[3]OR-Res-Stata'!ESO13)</f>
        <v>4722695.7338761045</v>
      </c>
      <c r="NV11">
        <f>((('[3]OR-Res-Stata'!NZ13+('[2]Key Inputs'!$B$20*'[2]Key Inputs'!$B$17))+('[3]OR-Res-Stata'!BAL13*('Reference Baseline'!$F12-'[2]Key Inputs'!$B$17)))*'[3]OR-Res-Stata'!BTR13)+((('[3]OR-Res-Stata'!CMY13+('[2]Key Inputs'!$C$20*'[2]Key Inputs'!$C$17))+('[3]OR-Res-Stata'!DZJ13*('Reference Baseline'!$F12-'[2]Key Inputs'!$C$17)))*'[3]OR-Res-Stata'!ESP13)</f>
        <v>5508206.0164361689</v>
      </c>
      <c r="NW11">
        <f>((('[3]OR-Res-Stata'!OA13+('[2]Key Inputs'!$B$20*'[2]Key Inputs'!$B$17))+('[3]OR-Res-Stata'!BAM13*('Reference Baseline'!$F12-'[2]Key Inputs'!$B$17)))*'[3]OR-Res-Stata'!BTS13)+((('[3]OR-Res-Stata'!CMZ13+('[2]Key Inputs'!$C$20*'[2]Key Inputs'!$C$17))+('[3]OR-Res-Stata'!DZK13*('Reference Baseline'!$F12-'[2]Key Inputs'!$C$17)))*'[3]OR-Res-Stata'!ESQ13)</f>
        <v>5554463.2131662685</v>
      </c>
      <c r="NX11">
        <f>((('[3]OR-Res-Stata'!OB13+('[2]Key Inputs'!$B$20*'[2]Key Inputs'!$B$17))+('[3]OR-Res-Stata'!BAN13*('Reference Baseline'!$F12-'[2]Key Inputs'!$B$17)))*'[3]OR-Res-Stata'!BTT13)+((('[3]OR-Res-Stata'!CNA13+('[2]Key Inputs'!$C$20*'[2]Key Inputs'!$C$17))+('[3]OR-Res-Stata'!DZL13*('Reference Baseline'!$F12-'[2]Key Inputs'!$C$17)))*'[3]OR-Res-Stata'!ESR13)</f>
        <v>4884490.5457188776</v>
      </c>
      <c r="NY11">
        <f>((('[3]OR-Res-Stata'!OC13+('[2]Key Inputs'!$B$20*'[2]Key Inputs'!$B$17))+('[3]OR-Res-Stata'!BAO13*('Reference Baseline'!$F12-'[2]Key Inputs'!$B$17)))*'[3]OR-Res-Stata'!BTU13)+((('[3]OR-Res-Stata'!CNB13+('[2]Key Inputs'!$C$20*'[2]Key Inputs'!$C$17))+('[3]OR-Res-Stata'!DZM13*('Reference Baseline'!$F12-'[2]Key Inputs'!$C$17)))*'[3]OR-Res-Stata'!ESS13)</f>
        <v>5736815.5398882106</v>
      </c>
      <c r="NZ11">
        <f>((('[3]OR-Res-Stata'!OD13+('[2]Key Inputs'!$B$20*'[2]Key Inputs'!$B$17))+('[3]OR-Res-Stata'!BAP13*('Reference Baseline'!$F12-'[2]Key Inputs'!$B$17)))*'[3]OR-Res-Stata'!BTV13)+((('[3]OR-Res-Stata'!CNC13+('[2]Key Inputs'!$C$20*'[2]Key Inputs'!$C$17))+('[3]OR-Res-Stata'!DZN13*('Reference Baseline'!$F12-'[2]Key Inputs'!$C$17)))*'[3]OR-Res-Stata'!EST13)</f>
        <v>5561244.4084730754</v>
      </c>
      <c r="OA11">
        <f>((('[3]OR-Res-Stata'!OE13+('[2]Key Inputs'!$B$20*'[2]Key Inputs'!$B$17))+('[3]OR-Res-Stata'!BAQ13*('Reference Baseline'!$F12-'[2]Key Inputs'!$B$17)))*'[3]OR-Res-Stata'!BTW13)+((('[3]OR-Res-Stata'!CND13+('[2]Key Inputs'!$C$20*'[2]Key Inputs'!$C$17))+('[3]OR-Res-Stata'!DZO13*('Reference Baseline'!$F12-'[2]Key Inputs'!$C$17)))*'[3]OR-Res-Stata'!ESU13)</f>
        <v>5769707.3795640096</v>
      </c>
      <c r="OB11">
        <f>((('[3]OR-Res-Stata'!OF13+('[2]Key Inputs'!$B$20*'[2]Key Inputs'!$B$17))+('[3]OR-Res-Stata'!BAR13*('Reference Baseline'!$F12-'[2]Key Inputs'!$B$17)))*'[3]OR-Res-Stata'!BTX13)+((('[3]OR-Res-Stata'!CNE13+('[2]Key Inputs'!$C$20*'[2]Key Inputs'!$C$17))+('[3]OR-Res-Stata'!DZP13*('Reference Baseline'!$F12-'[2]Key Inputs'!$C$17)))*'[3]OR-Res-Stata'!ESV13)</f>
        <v>6459715.2582274619</v>
      </c>
      <c r="OC11">
        <f>((('[3]OR-Res-Stata'!OG13+('[2]Key Inputs'!$B$20*'[2]Key Inputs'!$B$17))+('[3]OR-Res-Stata'!BAS13*('Reference Baseline'!$F12-'[2]Key Inputs'!$B$17)))*'[3]OR-Res-Stata'!BTY13)+((('[3]OR-Res-Stata'!CNF13+('[2]Key Inputs'!$C$20*'[2]Key Inputs'!$C$17))+('[3]OR-Res-Stata'!DZQ13*('Reference Baseline'!$F12-'[2]Key Inputs'!$C$17)))*'[3]OR-Res-Stata'!ESW13)</f>
        <v>6288986.8258904256</v>
      </c>
      <c r="OD11">
        <f>((('[3]OR-Res-Stata'!OH13+('[2]Key Inputs'!$B$20*'[2]Key Inputs'!$B$17))+('[3]OR-Res-Stata'!BAT13*('Reference Baseline'!$F12-'[2]Key Inputs'!$B$17)))*'[3]OR-Res-Stata'!BTZ13)+((('[3]OR-Res-Stata'!CNG13+('[2]Key Inputs'!$C$20*'[2]Key Inputs'!$C$17))+('[3]OR-Res-Stata'!DZR13*('Reference Baseline'!$F12-'[2]Key Inputs'!$C$17)))*'[3]OR-Res-Stata'!ESX13)</f>
        <v>6244374.6491186814</v>
      </c>
      <c r="OE11">
        <f>((('[3]OR-Res-Stata'!OI13+('[2]Key Inputs'!$B$20*'[2]Key Inputs'!$B$17))+('[3]OR-Res-Stata'!BAU13*('Reference Baseline'!$F12-'[2]Key Inputs'!$B$17)))*'[3]OR-Res-Stata'!BUA13)+((('[3]OR-Res-Stata'!CNH13+('[2]Key Inputs'!$C$20*'[2]Key Inputs'!$C$17))+('[3]OR-Res-Stata'!DZS13*('Reference Baseline'!$F12-'[2]Key Inputs'!$C$17)))*'[3]OR-Res-Stata'!ESY13)</f>
        <v>5619826.4578453805</v>
      </c>
      <c r="OF11">
        <f>((('[3]OR-Res-Stata'!OJ13+('[2]Key Inputs'!$B$20*'[2]Key Inputs'!$B$17))+('[3]OR-Res-Stata'!BAV13*('Reference Baseline'!$F12-'[2]Key Inputs'!$B$17)))*'[3]OR-Res-Stata'!BUB13)+((('[3]OR-Res-Stata'!CNI13+('[2]Key Inputs'!$C$20*'[2]Key Inputs'!$C$17))+('[3]OR-Res-Stata'!DZT13*('Reference Baseline'!$F12-'[2]Key Inputs'!$C$17)))*'[3]OR-Res-Stata'!ESZ13)</f>
        <v>4846490.8514118427</v>
      </c>
      <c r="OG11">
        <f>((('[3]OR-Res-Stata'!OK13+('[2]Key Inputs'!$B$20*'[2]Key Inputs'!$B$17))+('[3]OR-Res-Stata'!BAW13*('Reference Baseline'!$F12-'[2]Key Inputs'!$B$17)))*'[3]OR-Res-Stata'!BUC13)+((('[3]OR-Res-Stata'!CNJ13+('[2]Key Inputs'!$C$20*'[2]Key Inputs'!$C$17))+('[3]OR-Res-Stata'!DZU13*('Reference Baseline'!$F12-'[2]Key Inputs'!$C$17)))*'[3]OR-Res-Stata'!ETA13)</f>
        <v>5470178.2091571698</v>
      </c>
      <c r="OH11">
        <f>((('[3]OR-Res-Stata'!OL13+('[2]Key Inputs'!$B$20*'[2]Key Inputs'!$B$17))+('[3]OR-Res-Stata'!BAX13*('Reference Baseline'!$F12-'[2]Key Inputs'!$B$17)))*'[3]OR-Res-Stata'!BUD13)+((('[3]OR-Res-Stata'!CNK13+('[2]Key Inputs'!$C$20*'[2]Key Inputs'!$C$17))+('[3]OR-Res-Stata'!DZV13*('Reference Baseline'!$F12-'[2]Key Inputs'!$C$17)))*'[3]OR-Res-Stata'!ETB13)</f>
        <v>6143014.079555247</v>
      </c>
      <c r="OI11">
        <f>((('[3]OR-Res-Stata'!OM13+('[2]Key Inputs'!$B$20*'[2]Key Inputs'!$B$17))+('[3]OR-Res-Stata'!BAY13*('Reference Baseline'!$F12-'[2]Key Inputs'!$B$17)))*'[3]OR-Res-Stata'!BUE13)+((('[3]OR-Res-Stata'!CNL13+('[2]Key Inputs'!$C$20*'[2]Key Inputs'!$C$17))+('[3]OR-Res-Stata'!DZW13*('Reference Baseline'!$F12-'[2]Key Inputs'!$C$17)))*'[3]OR-Res-Stata'!ETC13)</f>
        <v>5311332.6724712122</v>
      </c>
      <c r="OJ11">
        <f>((('[3]OR-Res-Stata'!ON13+('[2]Key Inputs'!$B$20*'[2]Key Inputs'!$B$17))+('[3]OR-Res-Stata'!BAZ13*('Reference Baseline'!$F12-'[2]Key Inputs'!$B$17)))*'[3]OR-Res-Stata'!BUF13)+((('[3]OR-Res-Stata'!CNM13+('[2]Key Inputs'!$C$20*'[2]Key Inputs'!$C$17))+('[3]OR-Res-Stata'!DZX13*('Reference Baseline'!$F12-'[2]Key Inputs'!$C$17)))*'[3]OR-Res-Stata'!ETD13)</f>
        <v>5786669.2073354973</v>
      </c>
      <c r="OK11">
        <f>((('[3]OR-Res-Stata'!OO13+('[2]Key Inputs'!$B$20*'[2]Key Inputs'!$B$17))+('[3]OR-Res-Stata'!BBA13*('Reference Baseline'!$F12-'[2]Key Inputs'!$B$17)))*'[3]OR-Res-Stata'!BUG13)+((('[3]OR-Res-Stata'!CNN13+('[2]Key Inputs'!$C$20*'[2]Key Inputs'!$C$17))+('[3]OR-Res-Stata'!DZY13*('Reference Baseline'!$F12-'[2]Key Inputs'!$C$17)))*'[3]OR-Res-Stata'!ETE13)</f>
        <v>4991862.058490349</v>
      </c>
      <c r="OL11">
        <f>((('[3]OR-Res-Stata'!OP13+('[2]Key Inputs'!$B$20*'[2]Key Inputs'!$B$17))+('[3]OR-Res-Stata'!BBB13*('Reference Baseline'!$F12-'[2]Key Inputs'!$B$17)))*'[3]OR-Res-Stata'!BUH13)+((('[3]OR-Res-Stata'!CNO13+('[2]Key Inputs'!$C$20*'[2]Key Inputs'!$C$17))+('[3]OR-Res-Stata'!DZZ13*('Reference Baseline'!$F12-'[2]Key Inputs'!$C$17)))*'[3]OR-Res-Stata'!ETF13)</f>
        <v>5680885.0203763731</v>
      </c>
      <c r="OM11">
        <f>((('[3]OR-Res-Stata'!OQ13+('[2]Key Inputs'!$B$20*'[2]Key Inputs'!$B$17))+('[3]OR-Res-Stata'!BBC13*('Reference Baseline'!$F12-'[2]Key Inputs'!$B$17)))*'[3]OR-Res-Stata'!BUI13)+((('[3]OR-Res-Stata'!CNP13+('[2]Key Inputs'!$C$20*'[2]Key Inputs'!$C$17))+('[3]OR-Res-Stata'!EAA13*('Reference Baseline'!$F12-'[2]Key Inputs'!$C$17)))*'[3]OR-Res-Stata'!ETG13)</f>
        <v>6084245.3252713457</v>
      </c>
      <c r="ON11">
        <f>((('[3]OR-Res-Stata'!OR13+('[2]Key Inputs'!$B$20*'[2]Key Inputs'!$B$17))+('[3]OR-Res-Stata'!BBD13*('Reference Baseline'!$F12-'[2]Key Inputs'!$B$17)))*'[3]OR-Res-Stata'!BUJ13)+((('[3]OR-Res-Stata'!CNQ13+('[2]Key Inputs'!$C$20*'[2]Key Inputs'!$C$17))+('[3]OR-Res-Stata'!EAB13*('Reference Baseline'!$F12-'[2]Key Inputs'!$C$17)))*'[3]OR-Res-Stata'!ETH13)</f>
        <v>5259861.4046427161</v>
      </c>
      <c r="OO11">
        <f>((('[3]OR-Res-Stata'!OS13+('[2]Key Inputs'!$B$20*'[2]Key Inputs'!$B$17))+('[3]OR-Res-Stata'!BBE13*('Reference Baseline'!$F12-'[2]Key Inputs'!$B$17)))*'[3]OR-Res-Stata'!BUK13)+((('[3]OR-Res-Stata'!CNR13+('[2]Key Inputs'!$C$20*'[2]Key Inputs'!$C$17))+('[3]OR-Res-Stata'!EAC13*('Reference Baseline'!$F12-'[2]Key Inputs'!$C$17)))*'[3]OR-Res-Stata'!ETI13)</f>
        <v>6365495.0884127924</v>
      </c>
      <c r="OP11">
        <f>((('[3]OR-Res-Stata'!OT13+('[2]Key Inputs'!$B$20*'[2]Key Inputs'!$B$17))+('[3]OR-Res-Stata'!BBF13*('Reference Baseline'!$F12-'[2]Key Inputs'!$B$17)))*'[3]OR-Res-Stata'!BUL13)+((('[3]OR-Res-Stata'!CNS13+('[2]Key Inputs'!$C$20*'[2]Key Inputs'!$C$17))+('[3]OR-Res-Stata'!EAD13*('Reference Baseline'!$F12-'[2]Key Inputs'!$C$17)))*'[3]OR-Res-Stata'!ETJ13)</f>
        <v>5218573.23237863</v>
      </c>
      <c r="OQ11">
        <f>((('[3]OR-Res-Stata'!OU13+('[2]Key Inputs'!$B$20*'[2]Key Inputs'!$B$17))+('[3]OR-Res-Stata'!BBG13*('Reference Baseline'!$F12-'[2]Key Inputs'!$B$17)))*'[3]OR-Res-Stata'!BUM13)+((('[3]OR-Res-Stata'!CNT13+('[2]Key Inputs'!$C$20*'[2]Key Inputs'!$C$17))+('[3]OR-Res-Stata'!EAE13*('Reference Baseline'!$F12-'[2]Key Inputs'!$C$17)))*'[3]OR-Res-Stata'!ETK13)</f>
        <v>6224309.2337021334</v>
      </c>
      <c r="OR11">
        <f>((('[3]OR-Res-Stata'!OV13+('[2]Key Inputs'!$B$20*'[2]Key Inputs'!$B$17))+('[3]OR-Res-Stata'!BBH13*('Reference Baseline'!$F12-'[2]Key Inputs'!$B$17)))*'[3]OR-Res-Stata'!BUN13)+((('[3]OR-Res-Stata'!CNU13+('[2]Key Inputs'!$C$20*'[2]Key Inputs'!$C$17))+('[3]OR-Res-Stata'!EAF13*('Reference Baseline'!$F12-'[2]Key Inputs'!$C$17)))*'[3]OR-Res-Stata'!ETL13)</f>
        <v>6222024.9390928345</v>
      </c>
      <c r="OS11">
        <f>((('[3]OR-Res-Stata'!OW13+('[2]Key Inputs'!$B$20*'[2]Key Inputs'!$B$17))+('[3]OR-Res-Stata'!BBI13*('Reference Baseline'!$F12-'[2]Key Inputs'!$B$17)))*'[3]OR-Res-Stata'!BUO13)+((('[3]OR-Res-Stata'!CNV13+('[2]Key Inputs'!$C$20*'[2]Key Inputs'!$C$17))+('[3]OR-Res-Stata'!EAG13*('Reference Baseline'!$F12-'[2]Key Inputs'!$C$17)))*'[3]OR-Res-Stata'!ETM13)</f>
        <v>5502772.5636744071</v>
      </c>
      <c r="OT11">
        <f>((('[3]OR-Res-Stata'!OX13+('[2]Key Inputs'!$B$20*'[2]Key Inputs'!$B$17))+('[3]OR-Res-Stata'!BBJ13*('Reference Baseline'!$F12-'[2]Key Inputs'!$B$17)))*'[3]OR-Res-Stata'!BUP13)+((('[3]OR-Res-Stata'!CNW13+('[2]Key Inputs'!$C$20*'[2]Key Inputs'!$C$17))+('[3]OR-Res-Stata'!EAH13*('Reference Baseline'!$F12-'[2]Key Inputs'!$C$17)))*'[3]OR-Res-Stata'!ETN13)</f>
        <v>5384177.3883572957</v>
      </c>
      <c r="OU11">
        <f>((('[3]OR-Res-Stata'!OY13+('[2]Key Inputs'!$B$20*'[2]Key Inputs'!$B$17))+('[3]OR-Res-Stata'!BBK13*('Reference Baseline'!$F12-'[2]Key Inputs'!$B$17)))*'[3]OR-Res-Stata'!BUQ13)+((('[3]OR-Res-Stata'!CNX13+('[2]Key Inputs'!$C$20*'[2]Key Inputs'!$C$17))+('[3]OR-Res-Stata'!EAI13*('Reference Baseline'!$F12-'[2]Key Inputs'!$C$17)))*'[3]OR-Res-Stata'!ETO13)</f>
        <v>5960782.2696093768</v>
      </c>
      <c r="OV11">
        <f>((('[3]OR-Res-Stata'!OZ13+('[2]Key Inputs'!$B$20*'[2]Key Inputs'!$B$17))+('[3]OR-Res-Stata'!BBL13*('Reference Baseline'!$F12-'[2]Key Inputs'!$B$17)))*'[3]OR-Res-Stata'!BUR13)+((('[3]OR-Res-Stata'!CNY13+('[2]Key Inputs'!$C$20*'[2]Key Inputs'!$C$17))+('[3]OR-Res-Stata'!EAJ13*('Reference Baseline'!$F12-'[2]Key Inputs'!$C$17)))*'[3]OR-Res-Stata'!ETP13)</f>
        <v>5511104.2128301654</v>
      </c>
      <c r="OW11">
        <f>((('[3]OR-Res-Stata'!PA13+('[2]Key Inputs'!$B$20*'[2]Key Inputs'!$B$17))+('[3]OR-Res-Stata'!BBM13*('Reference Baseline'!$F12-'[2]Key Inputs'!$B$17)))*'[3]OR-Res-Stata'!BUS13)+((('[3]OR-Res-Stata'!CNZ13+('[2]Key Inputs'!$C$20*'[2]Key Inputs'!$C$17))+('[3]OR-Res-Stata'!EAK13*('Reference Baseline'!$F12-'[2]Key Inputs'!$C$17)))*'[3]OR-Res-Stata'!ETQ13)</f>
        <v>5847815.5031346157</v>
      </c>
      <c r="OX11">
        <f>((('[3]OR-Res-Stata'!PB13+('[2]Key Inputs'!$B$20*'[2]Key Inputs'!$B$17))+('[3]OR-Res-Stata'!BBN13*('Reference Baseline'!$F12-'[2]Key Inputs'!$B$17)))*'[3]OR-Res-Stata'!BUT13)+((('[3]OR-Res-Stata'!COA13+('[2]Key Inputs'!$C$20*'[2]Key Inputs'!$C$17))+('[3]OR-Res-Stata'!EAL13*('Reference Baseline'!$F12-'[2]Key Inputs'!$C$17)))*'[3]OR-Res-Stata'!ETR13)</f>
        <v>5097732.6104580909</v>
      </c>
      <c r="OY11">
        <f>((('[3]OR-Res-Stata'!PC13+('[2]Key Inputs'!$B$20*'[2]Key Inputs'!$B$17))+('[3]OR-Res-Stata'!BBO13*('Reference Baseline'!$F12-'[2]Key Inputs'!$B$17)))*'[3]OR-Res-Stata'!BUU13)+((('[3]OR-Res-Stata'!COB13+('[2]Key Inputs'!$C$20*'[2]Key Inputs'!$C$17))+('[3]OR-Res-Stata'!EAM13*('Reference Baseline'!$F12-'[2]Key Inputs'!$C$17)))*'[3]OR-Res-Stata'!ETS13)</f>
        <v>5997693.5874579409</v>
      </c>
      <c r="OZ11">
        <f>((('[3]OR-Res-Stata'!PD13+('[2]Key Inputs'!$B$20*'[2]Key Inputs'!$B$17))+('[3]OR-Res-Stata'!BBP13*('Reference Baseline'!$F12-'[2]Key Inputs'!$B$17)))*'[3]OR-Res-Stata'!BUV13)+((('[3]OR-Res-Stata'!COC13+('[2]Key Inputs'!$C$20*'[2]Key Inputs'!$C$17))+('[3]OR-Res-Stata'!EAN13*('Reference Baseline'!$F12-'[2]Key Inputs'!$C$17)))*'[3]OR-Res-Stata'!ETT13)</f>
        <v>5262580.1058863904</v>
      </c>
      <c r="PA11">
        <f>((('[3]OR-Res-Stata'!PE13+('[2]Key Inputs'!$B$20*'[2]Key Inputs'!$B$17))+('[3]OR-Res-Stata'!BBQ13*('Reference Baseline'!$F12-'[2]Key Inputs'!$B$17)))*'[3]OR-Res-Stata'!BUW13)+((('[3]OR-Res-Stata'!COD13+('[2]Key Inputs'!$C$20*'[2]Key Inputs'!$C$17))+('[3]OR-Res-Stata'!EAO13*('Reference Baseline'!$F12-'[2]Key Inputs'!$C$17)))*'[3]OR-Res-Stata'!ETU13)</f>
        <v>5925208.0772244204</v>
      </c>
      <c r="PB11">
        <f>((('[3]OR-Res-Stata'!PF13+('[2]Key Inputs'!$B$20*'[2]Key Inputs'!$B$17))+('[3]OR-Res-Stata'!BBR13*('Reference Baseline'!$F12-'[2]Key Inputs'!$B$17)))*'[3]OR-Res-Stata'!BUX13)+((('[3]OR-Res-Stata'!COE13+('[2]Key Inputs'!$C$20*'[2]Key Inputs'!$C$17))+('[3]OR-Res-Stata'!EAP13*('Reference Baseline'!$F12-'[2]Key Inputs'!$C$17)))*'[3]OR-Res-Stata'!ETV13)</f>
        <v>5743918.5011105714</v>
      </c>
      <c r="PC11">
        <f>((('[3]OR-Res-Stata'!PG13+('[2]Key Inputs'!$B$20*'[2]Key Inputs'!$B$17))+('[3]OR-Res-Stata'!BBS13*('Reference Baseline'!$F12-'[2]Key Inputs'!$B$17)))*'[3]OR-Res-Stata'!BUY13)+((('[3]OR-Res-Stata'!COF13+('[2]Key Inputs'!$C$20*'[2]Key Inputs'!$C$17))+('[3]OR-Res-Stata'!EAQ13*('Reference Baseline'!$F12-'[2]Key Inputs'!$C$17)))*'[3]OR-Res-Stata'!ETW13)</f>
        <v>5467648.3059425522</v>
      </c>
      <c r="PD11">
        <f>((('[3]OR-Res-Stata'!PH13+('[2]Key Inputs'!$B$20*'[2]Key Inputs'!$B$17))+('[3]OR-Res-Stata'!BBT13*('Reference Baseline'!$F12-'[2]Key Inputs'!$B$17)))*'[3]OR-Res-Stata'!BUZ13)+((('[3]OR-Res-Stata'!COG13+('[2]Key Inputs'!$C$20*'[2]Key Inputs'!$C$17))+('[3]OR-Res-Stata'!EAR13*('Reference Baseline'!$F12-'[2]Key Inputs'!$C$17)))*'[3]OR-Res-Stata'!ETX13)</f>
        <v>4896735.2091137785</v>
      </c>
      <c r="PE11">
        <f>((('[3]OR-Res-Stata'!PI13+('[2]Key Inputs'!$B$20*'[2]Key Inputs'!$B$17))+('[3]OR-Res-Stata'!BBU13*('Reference Baseline'!$F12-'[2]Key Inputs'!$B$17)))*'[3]OR-Res-Stata'!BVA13)+((('[3]OR-Res-Stata'!COH13+('[2]Key Inputs'!$C$20*'[2]Key Inputs'!$C$17))+('[3]OR-Res-Stata'!EAS13*('Reference Baseline'!$F12-'[2]Key Inputs'!$C$17)))*'[3]OR-Res-Stata'!ETY13)</f>
        <v>5413344.9989009285</v>
      </c>
      <c r="PF11">
        <f>((('[3]OR-Res-Stata'!PJ13+('[2]Key Inputs'!$B$20*'[2]Key Inputs'!$B$17))+('[3]OR-Res-Stata'!BBV13*('Reference Baseline'!$F12-'[2]Key Inputs'!$B$17)))*'[3]OR-Res-Stata'!BVB13)+((('[3]OR-Res-Stata'!COI13+('[2]Key Inputs'!$C$20*'[2]Key Inputs'!$C$17))+('[3]OR-Res-Stata'!EAT13*('Reference Baseline'!$F12-'[2]Key Inputs'!$C$17)))*'[3]OR-Res-Stata'!ETZ13)</f>
        <v>5690606.1747475984</v>
      </c>
      <c r="PG11">
        <f>((('[3]OR-Res-Stata'!PK13+('[2]Key Inputs'!$B$20*'[2]Key Inputs'!$B$17))+('[3]OR-Res-Stata'!BBW13*('Reference Baseline'!$F12-'[2]Key Inputs'!$B$17)))*'[3]OR-Res-Stata'!BVC13)+((('[3]OR-Res-Stata'!COJ13+('[2]Key Inputs'!$C$20*'[2]Key Inputs'!$C$17))+('[3]OR-Res-Stata'!EAU13*('Reference Baseline'!$F12-'[2]Key Inputs'!$C$17)))*'[3]OR-Res-Stata'!EUA13)</f>
        <v>5847248.4437471293</v>
      </c>
      <c r="PH11">
        <f>((('[3]OR-Res-Stata'!PL13+('[2]Key Inputs'!$B$20*'[2]Key Inputs'!$B$17))+('[3]OR-Res-Stata'!BBX13*('Reference Baseline'!$F12-'[2]Key Inputs'!$B$17)))*'[3]OR-Res-Stata'!BVD13)+((('[3]OR-Res-Stata'!COK13+('[2]Key Inputs'!$C$20*'[2]Key Inputs'!$C$17))+('[3]OR-Res-Stata'!EAV13*('Reference Baseline'!$F12-'[2]Key Inputs'!$C$17)))*'[3]OR-Res-Stata'!EUB13)</f>
        <v>5123875.0800666856</v>
      </c>
      <c r="PI11">
        <f>((('[3]OR-Res-Stata'!PM13+('[2]Key Inputs'!$B$20*'[2]Key Inputs'!$B$17))+('[3]OR-Res-Stata'!BBY13*('Reference Baseline'!$F12-'[2]Key Inputs'!$B$17)))*'[3]OR-Res-Stata'!BVE13)+((('[3]OR-Res-Stata'!COL13+('[2]Key Inputs'!$C$20*'[2]Key Inputs'!$C$17))+('[3]OR-Res-Stata'!EAW13*('Reference Baseline'!$F12-'[2]Key Inputs'!$C$17)))*'[3]OR-Res-Stata'!EUC13)</f>
        <v>5469550.9034061069</v>
      </c>
      <c r="PJ11">
        <f>((('[3]OR-Res-Stata'!PN13+('[2]Key Inputs'!$B$20*'[2]Key Inputs'!$B$17))+('[3]OR-Res-Stata'!BBZ13*('Reference Baseline'!$F12-'[2]Key Inputs'!$B$17)))*'[3]OR-Res-Stata'!BVF13)+((('[3]OR-Res-Stata'!COM13+('[2]Key Inputs'!$C$20*'[2]Key Inputs'!$C$17))+('[3]OR-Res-Stata'!EAX13*('Reference Baseline'!$F12-'[2]Key Inputs'!$C$17)))*'[3]OR-Res-Stata'!EUD13)</f>
        <v>5372812.8467446128</v>
      </c>
      <c r="PK11">
        <f>((('[3]OR-Res-Stata'!PO13+('[2]Key Inputs'!$B$20*'[2]Key Inputs'!$B$17))+('[3]OR-Res-Stata'!BCA13*('Reference Baseline'!$F12-'[2]Key Inputs'!$B$17)))*'[3]OR-Res-Stata'!BVG13)+((('[3]OR-Res-Stata'!CON13+('[2]Key Inputs'!$C$20*'[2]Key Inputs'!$C$17))+('[3]OR-Res-Stata'!EAY13*('Reference Baseline'!$F12-'[2]Key Inputs'!$C$17)))*'[3]OR-Res-Stata'!EUE13)</f>
        <v>5831884.838397719</v>
      </c>
      <c r="PL11">
        <f>((('[3]OR-Res-Stata'!PP13+('[2]Key Inputs'!$B$20*'[2]Key Inputs'!$B$17))+('[3]OR-Res-Stata'!BCB13*('Reference Baseline'!$F12-'[2]Key Inputs'!$B$17)))*'[3]OR-Res-Stata'!BVH13)+((('[3]OR-Res-Stata'!COO13+('[2]Key Inputs'!$C$20*'[2]Key Inputs'!$C$17))+('[3]OR-Res-Stata'!EAZ13*('Reference Baseline'!$F12-'[2]Key Inputs'!$C$17)))*'[3]OR-Res-Stata'!EUF13)</f>
        <v>6288001.3914011931</v>
      </c>
      <c r="PM11">
        <f>((('[3]OR-Res-Stata'!PQ13+('[2]Key Inputs'!$B$20*'[2]Key Inputs'!$B$17))+('[3]OR-Res-Stata'!BCC13*('Reference Baseline'!$F12-'[2]Key Inputs'!$B$17)))*'[3]OR-Res-Stata'!BVI13)+((('[3]OR-Res-Stata'!COP13+('[2]Key Inputs'!$C$20*'[2]Key Inputs'!$C$17))+('[3]OR-Res-Stata'!EBA13*('Reference Baseline'!$F12-'[2]Key Inputs'!$C$17)))*'[3]OR-Res-Stata'!EUG13)</f>
        <v>6732111.8041584315</v>
      </c>
      <c r="PN11">
        <f>((('[3]OR-Res-Stata'!PR13+('[2]Key Inputs'!$B$20*'[2]Key Inputs'!$B$17))+('[3]OR-Res-Stata'!BCD13*('Reference Baseline'!$F12-'[2]Key Inputs'!$B$17)))*'[3]OR-Res-Stata'!BVJ13)+((('[3]OR-Res-Stata'!COQ13+('[2]Key Inputs'!$C$20*'[2]Key Inputs'!$C$17))+('[3]OR-Res-Stata'!EBB13*('Reference Baseline'!$F12-'[2]Key Inputs'!$C$17)))*'[3]OR-Res-Stata'!EUH13)</f>
        <v>6171028.9254097193</v>
      </c>
      <c r="PO11">
        <f>((('[3]OR-Res-Stata'!PS13+('[2]Key Inputs'!$B$20*'[2]Key Inputs'!$B$17))+('[3]OR-Res-Stata'!BCE13*('Reference Baseline'!$F12-'[2]Key Inputs'!$B$17)))*'[3]OR-Res-Stata'!BVK13)+((('[3]OR-Res-Stata'!COR13+('[2]Key Inputs'!$C$20*'[2]Key Inputs'!$C$17))+('[3]OR-Res-Stata'!EBC13*('Reference Baseline'!$F12-'[2]Key Inputs'!$C$17)))*'[3]OR-Res-Stata'!EUI13)</f>
        <v>5434594.6898039235</v>
      </c>
      <c r="PP11">
        <f>((('[3]OR-Res-Stata'!PT13+('[2]Key Inputs'!$B$20*'[2]Key Inputs'!$B$17))+('[3]OR-Res-Stata'!BCF13*('Reference Baseline'!$F12-'[2]Key Inputs'!$B$17)))*'[3]OR-Res-Stata'!BVL13)+((('[3]OR-Res-Stata'!COS13+('[2]Key Inputs'!$C$20*'[2]Key Inputs'!$C$17))+('[3]OR-Res-Stata'!EBD13*('Reference Baseline'!$F12-'[2]Key Inputs'!$C$17)))*'[3]OR-Res-Stata'!EUJ13)</f>
        <v>6188308.5890285876</v>
      </c>
      <c r="PQ11">
        <f>((('[3]OR-Res-Stata'!PU13+('[2]Key Inputs'!$B$20*'[2]Key Inputs'!$B$17))+('[3]OR-Res-Stata'!BCG13*('Reference Baseline'!$F12-'[2]Key Inputs'!$B$17)))*'[3]OR-Res-Stata'!BVM13)+((('[3]OR-Res-Stata'!COT13+('[2]Key Inputs'!$C$20*'[2]Key Inputs'!$C$17))+('[3]OR-Res-Stata'!EBE13*('Reference Baseline'!$F12-'[2]Key Inputs'!$C$17)))*'[3]OR-Res-Stata'!EUK13)</f>
        <v>5921585.4484681189</v>
      </c>
      <c r="PR11">
        <f>((('[3]OR-Res-Stata'!PV13+('[2]Key Inputs'!$B$20*'[2]Key Inputs'!$B$17))+('[3]OR-Res-Stata'!BCH13*('Reference Baseline'!$F12-'[2]Key Inputs'!$B$17)))*'[3]OR-Res-Stata'!BVN13)+((('[3]OR-Res-Stata'!COU13+('[2]Key Inputs'!$C$20*'[2]Key Inputs'!$C$17))+('[3]OR-Res-Stata'!EBF13*('Reference Baseline'!$F12-'[2]Key Inputs'!$C$17)))*'[3]OR-Res-Stata'!EUL13)</f>
        <v>4786362.8406782579</v>
      </c>
      <c r="PS11">
        <f>((('[3]OR-Res-Stata'!PW13+('[2]Key Inputs'!$B$20*'[2]Key Inputs'!$B$17))+('[3]OR-Res-Stata'!BCI13*('Reference Baseline'!$F12-'[2]Key Inputs'!$B$17)))*'[3]OR-Res-Stata'!BVO13)+((('[3]OR-Res-Stata'!COV13+('[2]Key Inputs'!$C$20*'[2]Key Inputs'!$C$17))+('[3]OR-Res-Stata'!EBG13*('Reference Baseline'!$F12-'[2]Key Inputs'!$C$17)))*'[3]OR-Res-Stata'!EUM13)</f>
        <v>5530700.5066514341</v>
      </c>
      <c r="PT11">
        <f>((('[3]OR-Res-Stata'!PX13+('[2]Key Inputs'!$B$20*'[2]Key Inputs'!$B$17))+('[3]OR-Res-Stata'!BCJ13*('Reference Baseline'!$F12-'[2]Key Inputs'!$B$17)))*'[3]OR-Res-Stata'!BVP13)+((('[3]OR-Res-Stata'!COW13+('[2]Key Inputs'!$C$20*'[2]Key Inputs'!$C$17))+('[3]OR-Res-Stata'!EBH13*('Reference Baseline'!$F12-'[2]Key Inputs'!$C$17)))*'[3]OR-Res-Stata'!EUN13)</f>
        <v>5702194.7978510214</v>
      </c>
      <c r="PU11">
        <f>((('[3]OR-Res-Stata'!PY13+('[2]Key Inputs'!$B$20*'[2]Key Inputs'!$B$17))+('[3]OR-Res-Stata'!BCK13*('Reference Baseline'!$F12-'[2]Key Inputs'!$B$17)))*'[3]OR-Res-Stata'!BVQ13)+((('[3]OR-Res-Stata'!COX13+('[2]Key Inputs'!$C$20*'[2]Key Inputs'!$C$17))+('[3]OR-Res-Stata'!EBI13*('Reference Baseline'!$F12-'[2]Key Inputs'!$C$17)))*'[3]OR-Res-Stata'!EUO13)</f>
        <v>6220629.1147680283</v>
      </c>
      <c r="PV11">
        <f>((('[3]OR-Res-Stata'!PZ13+('[2]Key Inputs'!$B$20*'[2]Key Inputs'!$B$17))+('[3]OR-Res-Stata'!BCL13*('Reference Baseline'!$F12-'[2]Key Inputs'!$B$17)))*'[3]OR-Res-Stata'!BVR13)+((('[3]OR-Res-Stata'!COY13+('[2]Key Inputs'!$C$20*'[2]Key Inputs'!$C$17))+('[3]OR-Res-Stata'!EBJ13*('Reference Baseline'!$F12-'[2]Key Inputs'!$C$17)))*'[3]OR-Res-Stata'!EUP13)</f>
        <v>5524356.970102285</v>
      </c>
      <c r="PW11">
        <f>((('[3]OR-Res-Stata'!QA13+('[2]Key Inputs'!$B$20*'[2]Key Inputs'!$B$17))+('[3]OR-Res-Stata'!BCM13*('Reference Baseline'!$F12-'[2]Key Inputs'!$B$17)))*'[3]OR-Res-Stata'!BVS13)+((('[3]OR-Res-Stata'!COZ13+('[2]Key Inputs'!$C$20*'[2]Key Inputs'!$C$17))+('[3]OR-Res-Stata'!EBK13*('Reference Baseline'!$F12-'[2]Key Inputs'!$C$17)))*'[3]OR-Res-Stata'!EUQ13)</f>
        <v>5564923.5983689427</v>
      </c>
      <c r="PX11">
        <f>((('[3]OR-Res-Stata'!QB13+('[2]Key Inputs'!$B$20*'[2]Key Inputs'!$B$17))+('[3]OR-Res-Stata'!BCN13*('Reference Baseline'!$F12-'[2]Key Inputs'!$B$17)))*'[3]OR-Res-Stata'!BVT13)+((('[3]OR-Res-Stata'!CPA13+('[2]Key Inputs'!$C$20*'[2]Key Inputs'!$C$17))+('[3]OR-Res-Stata'!EBL13*('Reference Baseline'!$F12-'[2]Key Inputs'!$C$17)))*'[3]OR-Res-Stata'!EUR13)</f>
        <v>5563367.3150697127</v>
      </c>
      <c r="PY11">
        <f>((('[3]OR-Res-Stata'!QC13+('[2]Key Inputs'!$B$20*'[2]Key Inputs'!$B$17))+('[3]OR-Res-Stata'!BCO13*('Reference Baseline'!$F12-'[2]Key Inputs'!$B$17)))*'[3]OR-Res-Stata'!BVU13)+((('[3]OR-Res-Stata'!CPB13+('[2]Key Inputs'!$C$20*'[2]Key Inputs'!$C$17))+('[3]OR-Res-Stata'!EBM13*('Reference Baseline'!$F12-'[2]Key Inputs'!$C$17)))*'[3]OR-Res-Stata'!EUS13)</f>
        <v>6194604.6954338439</v>
      </c>
      <c r="PZ11">
        <f>((('[3]OR-Res-Stata'!QD13+('[2]Key Inputs'!$B$20*'[2]Key Inputs'!$B$17))+('[3]OR-Res-Stata'!BCP13*('Reference Baseline'!$F12-'[2]Key Inputs'!$B$17)))*'[3]OR-Res-Stata'!BVV13)+((('[3]OR-Res-Stata'!CPC13+('[2]Key Inputs'!$C$20*'[2]Key Inputs'!$C$17))+('[3]OR-Res-Stata'!EBN13*('Reference Baseline'!$F12-'[2]Key Inputs'!$C$17)))*'[3]OR-Res-Stata'!EUT13)</f>
        <v>5920596.7177907955</v>
      </c>
      <c r="QA11">
        <f>((('[3]OR-Res-Stata'!QE13+('[2]Key Inputs'!$B$20*'[2]Key Inputs'!$B$17))+('[3]OR-Res-Stata'!BCQ13*('Reference Baseline'!$F12-'[2]Key Inputs'!$B$17)))*'[3]OR-Res-Stata'!BVW13)+((('[3]OR-Res-Stata'!CPD13+('[2]Key Inputs'!$C$20*'[2]Key Inputs'!$C$17))+('[3]OR-Res-Stata'!EBO13*('Reference Baseline'!$F12-'[2]Key Inputs'!$C$17)))*'[3]OR-Res-Stata'!EUU13)</f>
        <v>5650089.8469159044</v>
      </c>
      <c r="QB11">
        <f>((('[3]OR-Res-Stata'!QF13+('[2]Key Inputs'!$B$20*'[2]Key Inputs'!$B$17))+('[3]OR-Res-Stata'!BCR13*('Reference Baseline'!$F12-'[2]Key Inputs'!$B$17)))*'[3]OR-Res-Stata'!BVX13)+((('[3]OR-Res-Stata'!CPE13+('[2]Key Inputs'!$C$20*'[2]Key Inputs'!$C$17))+('[3]OR-Res-Stata'!EBP13*('Reference Baseline'!$F12-'[2]Key Inputs'!$C$17)))*'[3]OR-Res-Stata'!EUV13)</f>
        <v>6631120.004622573</v>
      </c>
      <c r="QC11">
        <f>((('[3]OR-Res-Stata'!QG13+('[2]Key Inputs'!$B$20*'[2]Key Inputs'!$B$17))+('[3]OR-Res-Stata'!BCS13*('Reference Baseline'!$F12-'[2]Key Inputs'!$B$17)))*'[3]OR-Res-Stata'!BVY13)+((('[3]OR-Res-Stata'!CPF13+('[2]Key Inputs'!$C$20*'[2]Key Inputs'!$C$17))+('[3]OR-Res-Stata'!EBQ13*('Reference Baseline'!$F12-'[2]Key Inputs'!$C$17)))*'[3]OR-Res-Stata'!EUW13)</f>
        <v>5865007.6931924941</v>
      </c>
      <c r="QD11">
        <f>((('[3]OR-Res-Stata'!QH13+('[2]Key Inputs'!$B$20*'[2]Key Inputs'!$B$17))+('[3]OR-Res-Stata'!BCT13*('Reference Baseline'!$F12-'[2]Key Inputs'!$B$17)))*'[3]OR-Res-Stata'!BVZ13)+((('[3]OR-Res-Stata'!CPG13+('[2]Key Inputs'!$C$20*'[2]Key Inputs'!$C$17))+('[3]OR-Res-Stata'!EBR13*('Reference Baseline'!$F12-'[2]Key Inputs'!$C$17)))*'[3]OR-Res-Stata'!EUX13)</f>
        <v>5470186.6663887063</v>
      </c>
      <c r="QE11">
        <f>((('[3]OR-Res-Stata'!QI13+('[2]Key Inputs'!$B$20*'[2]Key Inputs'!$B$17))+('[3]OR-Res-Stata'!BCU13*('Reference Baseline'!$F12-'[2]Key Inputs'!$B$17)))*'[3]OR-Res-Stata'!BWA13)+((('[3]OR-Res-Stata'!CPH13+('[2]Key Inputs'!$C$20*'[2]Key Inputs'!$C$17))+('[3]OR-Res-Stata'!EBS13*('Reference Baseline'!$F12-'[2]Key Inputs'!$C$17)))*'[3]OR-Res-Stata'!EUY13)</f>
        <v>5441522.3781228457</v>
      </c>
      <c r="QF11">
        <f>((('[3]OR-Res-Stata'!QJ13+('[2]Key Inputs'!$B$20*'[2]Key Inputs'!$B$17))+('[3]OR-Res-Stata'!BCV13*('Reference Baseline'!$F12-'[2]Key Inputs'!$B$17)))*'[3]OR-Res-Stata'!BWB13)+((('[3]OR-Res-Stata'!CPI13+('[2]Key Inputs'!$C$20*'[2]Key Inputs'!$C$17))+('[3]OR-Res-Stata'!EBT13*('Reference Baseline'!$F12-'[2]Key Inputs'!$C$17)))*'[3]OR-Res-Stata'!EUZ13)</f>
        <v>5318831.3413811047</v>
      </c>
      <c r="QG11">
        <f>((('[3]OR-Res-Stata'!QK13+('[2]Key Inputs'!$B$20*'[2]Key Inputs'!$B$17))+('[3]OR-Res-Stata'!BCW13*('Reference Baseline'!$F12-'[2]Key Inputs'!$B$17)))*'[3]OR-Res-Stata'!BWC13)+((('[3]OR-Res-Stata'!CPJ13+('[2]Key Inputs'!$C$20*'[2]Key Inputs'!$C$17))+('[3]OR-Res-Stata'!EBU13*('Reference Baseline'!$F12-'[2]Key Inputs'!$C$17)))*'[3]OR-Res-Stata'!EVA13)</f>
        <v>5983937.9290199587</v>
      </c>
      <c r="QH11">
        <f>((('[3]OR-Res-Stata'!QL13+('[2]Key Inputs'!$B$20*'[2]Key Inputs'!$B$17))+('[3]OR-Res-Stata'!BCX13*('Reference Baseline'!$F12-'[2]Key Inputs'!$B$17)))*'[3]OR-Res-Stata'!BWD13)+((('[3]OR-Res-Stata'!CPK13+('[2]Key Inputs'!$C$20*'[2]Key Inputs'!$C$17))+('[3]OR-Res-Stata'!EBV13*('Reference Baseline'!$F12-'[2]Key Inputs'!$C$17)))*'[3]OR-Res-Stata'!EVB13)</f>
        <v>5401531.6919645919</v>
      </c>
      <c r="QI11">
        <f>((('[3]OR-Res-Stata'!QM13+('[2]Key Inputs'!$B$20*'[2]Key Inputs'!$B$17))+('[3]OR-Res-Stata'!BCY13*('Reference Baseline'!$F12-'[2]Key Inputs'!$B$17)))*'[3]OR-Res-Stata'!BWE13)+((('[3]OR-Res-Stata'!CPL13+('[2]Key Inputs'!$C$20*'[2]Key Inputs'!$C$17))+('[3]OR-Res-Stata'!EBW13*('Reference Baseline'!$F12-'[2]Key Inputs'!$C$17)))*'[3]OR-Res-Stata'!EVC13)</f>
        <v>6315572.098452989</v>
      </c>
      <c r="QJ11">
        <f>((('[3]OR-Res-Stata'!QN13+('[2]Key Inputs'!$B$20*'[2]Key Inputs'!$B$17))+('[3]OR-Res-Stata'!BCZ13*('Reference Baseline'!$F12-'[2]Key Inputs'!$B$17)))*'[3]OR-Res-Stata'!BWF13)+((('[3]OR-Res-Stata'!CPM13+('[2]Key Inputs'!$C$20*'[2]Key Inputs'!$C$17))+('[3]OR-Res-Stata'!EBX13*('Reference Baseline'!$F12-'[2]Key Inputs'!$C$17)))*'[3]OR-Res-Stata'!EVD13)</f>
        <v>6630635.3718540901</v>
      </c>
      <c r="QK11">
        <f>((('[3]OR-Res-Stata'!QO13+('[2]Key Inputs'!$B$20*'[2]Key Inputs'!$B$17))+('[3]OR-Res-Stata'!BDA13*('Reference Baseline'!$F12-'[2]Key Inputs'!$B$17)))*'[3]OR-Res-Stata'!BWG13)+((('[3]OR-Res-Stata'!CPN13+('[2]Key Inputs'!$C$20*'[2]Key Inputs'!$C$17))+('[3]OR-Res-Stata'!EBY13*('Reference Baseline'!$F12-'[2]Key Inputs'!$C$17)))*'[3]OR-Res-Stata'!EVE13)</f>
        <v>5977448.0487630218</v>
      </c>
      <c r="QL11">
        <f>((('[3]OR-Res-Stata'!QP13+('[2]Key Inputs'!$B$20*'[2]Key Inputs'!$B$17))+('[3]OR-Res-Stata'!BDB13*('Reference Baseline'!$F12-'[2]Key Inputs'!$B$17)))*'[3]OR-Res-Stata'!BWH13)+((('[3]OR-Res-Stata'!CPO13+('[2]Key Inputs'!$C$20*'[2]Key Inputs'!$C$17))+('[3]OR-Res-Stata'!EBZ13*('Reference Baseline'!$F12-'[2]Key Inputs'!$C$17)))*'[3]OR-Res-Stata'!EVF13)</f>
        <v>5702790.1278149262</v>
      </c>
      <c r="QM11">
        <f>((('[3]OR-Res-Stata'!QQ13+('[2]Key Inputs'!$B$20*'[2]Key Inputs'!$B$17))+('[3]OR-Res-Stata'!BDC13*('Reference Baseline'!$F12-'[2]Key Inputs'!$B$17)))*'[3]OR-Res-Stata'!BWI13)+((('[3]OR-Res-Stata'!CPP13+('[2]Key Inputs'!$C$20*'[2]Key Inputs'!$C$17))+('[3]OR-Res-Stata'!ECA13*('Reference Baseline'!$F12-'[2]Key Inputs'!$C$17)))*'[3]OR-Res-Stata'!EVG13)</f>
        <v>5157763.0399484234</v>
      </c>
      <c r="QN11">
        <f>((('[3]OR-Res-Stata'!QR13+('[2]Key Inputs'!$B$20*'[2]Key Inputs'!$B$17))+('[3]OR-Res-Stata'!BDD13*('Reference Baseline'!$F12-'[2]Key Inputs'!$B$17)))*'[3]OR-Res-Stata'!BWJ13)+((('[3]OR-Res-Stata'!CPQ13+('[2]Key Inputs'!$C$20*'[2]Key Inputs'!$C$17))+('[3]OR-Res-Stata'!ECB13*('Reference Baseline'!$F12-'[2]Key Inputs'!$C$17)))*'[3]OR-Res-Stata'!EVH13)</f>
        <v>5415735.765653858</v>
      </c>
      <c r="QO11">
        <f>((('[3]OR-Res-Stata'!QS13+('[2]Key Inputs'!$B$20*'[2]Key Inputs'!$B$17))+('[3]OR-Res-Stata'!BDE13*('Reference Baseline'!$F12-'[2]Key Inputs'!$B$17)))*'[3]OR-Res-Stata'!BWK13)+((('[3]OR-Res-Stata'!CPR13+('[2]Key Inputs'!$C$20*'[2]Key Inputs'!$C$17))+('[3]OR-Res-Stata'!ECC13*('Reference Baseline'!$F12-'[2]Key Inputs'!$C$17)))*'[3]OR-Res-Stata'!EVI13)</f>
        <v>5637379.5719064651</v>
      </c>
      <c r="QP11">
        <f>((('[3]OR-Res-Stata'!QT13+('[2]Key Inputs'!$B$20*'[2]Key Inputs'!$B$17))+('[3]OR-Res-Stata'!BDF13*('Reference Baseline'!$F12-'[2]Key Inputs'!$B$17)))*'[3]OR-Res-Stata'!BWL13)+((('[3]OR-Res-Stata'!CPS13+('[2]Key Inputs'!$C$20*'[2]Key Inputs'!$C$17))+('[3]OR-Res-Stata'!ECD13*('Reference Baseline'!$F12-'[2]Key Inputs'!$C$17)))*'[3]OR-Res-Stata'!EVJ13)</f>
        <v>5834181.5286639864</v>
      </c>
      <c r="QQ11">
        <f>((('[3]OR-Res-Stata'!QU13+('[2]Key Inputs'!$B$20*'[2]Key Inputs'!$B$17))+('[3]OR-Res-Stata'!BDG13*('Reference Baseline'!$F12-'[2]Key Inputs'!$B$17)))*'[3]OR-Res-Stata'!BWM13)+((('[3]OR-Res-Stata'!CPT13+('[2]Key Inputs'!$C$20*'[2]Key Inputs'!$C$17))+('[3]OR-Res-Stata'!ECE13*('Reference Baseline'!$F12-'[2]Key Inputs'!$C$17)))*'[3]OR-Res-Stata'!EVK13)</f>
        <v>6094403.6902524512</v>
      </c>
      <c r="QR11">
        <f>((('[3]OR-Res-Stata'!QV13+('[2]Key Inputs'!$B$20*'[2]Key Inputs'!$B$17))+('[3]OR-Res-Stata'!BDH13*('Reference Baseline'!$F12-'[2]Key Inputs'!$B$17)))*'[3]OR-Res-Stata'!BWN13)+((('[3]OR-Res-Stata'!CPU13+('[2]Key Inputs'!$C$20*'[2]Key Inputs'!$C$17))+('[3]OR-Res-Stata'!ECF13*('Reference Baseline'!$F12-'[2]Key Inputs'!$C$17)))*'[3]OR-Res-Stata'!EVL13)</f>
        <v>4793247.640274737</v>
      </c>
      <c r="QS11">
        <f>((('[3]OR-Res-Stata'!QW13+('[2]Key Inputs'!$B$20*'[2]Key Inputs'!$B$17))+('[3]OR-Res-Stata'!BDI13*('Reference Baseline'!$F12-'[2]Key Inputs'!$B$17)))*'[3]OR-Res-Stata'!BWO13)+((('[3]OR-Res-Stata'!CPV13+('[2]Key Inputs'!$C$20*'[2]Key Inputs'!$C$17))+('[3]OR-Res-Stata'!ECG13*('Reference Baseline'!$F12-'[2]Key Inputs'!$C$17)))*'[3]OR-Res-Stata'!EVM13)</f>
        <v>6076591.2580846986</v>
      </c>
      <c r="QT11">
        <f>((('[3]OR-Res-Stata'!QX13+('[2]Key Inputs'!$B$20*'[2]Key Inputs'!$B$17))+('[3]OR-Res-Stata'!BDJ13*('Reference Baseline'!$F12-'[2]Key Inputs'!$B$17)))*'[3]OR-Res-Stata'!BWP13)+((('[3]OR-Res-Stata'!CPW13+('[2]Key Inputs'!$C$20*'[2]Key Inputs'!$C$17))+('[3]OR-Res-Stata'!ECH13*('Reference Baseline'!$F12-'[2]Key Inputs'!$C$17)))*'[3]OR-Res-Stata'!EVN13)</f>
        <v>5483903.7318675285</v>
      </c>
      <c r="QU11">
        <f>((('[3]OR-Res-Stata'!QY13+('[2]Key Inputs'!$B$20*'[2]Key Inputs'!$B$17))+('[3]OR-Res-Stata'!BDK13*('Reference Baseline'!$F12-'[2]Key Inputs'!$B$17)))*'[3]OR-Res-Stata'!BWQ13)+((('[3]OR-Res-Stata'!CPX13+('[2]Key Inputs'!$C$20*'[2]Key Inputs'!$C$17))+('[3]OR-Res-Stata'!ECI13*('Reference Baseline'!$F12-'[2]Key Inputs'!$C$17)))*'[3]OR-Res-Stata'!EVO13)</f>
        <v>5673711.5660348646</v>
      </c>
      <c r="QV11">
        <f>((('[3]OR-Res-Stata'!QZ13+('[2]Key Inputs'!$B$20*'[2]Key Inputs'!$B$17))+('[3]OR-Res-Stata'!BDL13*('Reference Baseline'!$F12-'[2]Key Inputs'!$B$17)))*'[3]OR-Res-Stata'!BWR13)+((('[3]OR-Res-Stata'!CPY13+('[2]Key Inputs'!$C$20*'[2]Key Inputs'!$C$17))+('[3]OR-Res-Stata'!ECJ13*('Reference Baseline'!$F12-'[2]Key Inputs'!$C$17)))*'[3]OR-Res-Stata'!EVP13)</f>
        <v>5514701.7279842524</v>
      </c>
      <c r="QW11">
        <f>((('[3]OR-Res-Stata'!RA13+('[2]Key Inputs'!$B$20*'[2]Key Inputs'!$B$17))+('[3]OR-Res-Stata'!BDM13*('Reference Baseline'!$F12-'[2]Key Inputs'!$B$17)))*'[3]OR-Res-Stata'!BWS13)+((('[3]OR-Res-Stata'!CPZ13+('[2]Key Inputs'!$C$20*'[2]Key Inputs'!$C$17))+('[3]OR-Res-Stata'!ECK13*('Reference Baseline'!$F12-'[2]Key Inputs'!$C$17)))*'[3]OR-Res-Stata'!EVQ13)</f>
        <v>5020222.7809886318</v>
      </c>
      <c r="QX11">
        <f>((('[3]OR-Res-Stata'!RB13+('[2]Key Inputs'!$B$20*'[2]Key Inputs'!$B$17))+('[3]OR-Res-Stata'!BDN13*('Reference Baseline'!$F12-'[2]Key Inputs'!$B$17)))*'[3]OR-Res-Stata'!BWT13)+((('[3]OR-Res-Stata'!CQA13+('[2]Key Inputs'!$C$20*'[2]Key Inputs'!$C$17))+('[3]OR-Res-Stata'!ECL13*('Reference Baseline'!$F12-'[2]Key Inputs'!$C$17)))*'[3]OR-Res-Stata'!EVR13)</f>
        <v>4707428.6185921384</v>
      </c>
      <c r="QY11">
        <f>((('[3]OR-Res-Stata'!RC13+('[2]Key Inputs'!$B$20*'[2]Key Inputs'!$B$17))+('[3]OR-Res-Stata'!BDO13*('Reference Baseline'!$F12-'[2]Key Inputs'!$B$17)))*'[3]OR-Res-Stata'!BWU13)+((('[3]OR-Res-Stata'!CQB13+('[2]Key Inputs'!$C$20*'[2]Key Inputs'!$C$17))+('[3]OR-Res-Stata'!ECM13*('Reference Baseline'!$F12-'[2]Key Inputs'!$C$17)))*'[3]OR-Res-Stata'!EVS13)</f>
        <v>5206962.5697382269</v>
      </c>
      <c r="QZ11">
        <f>((('[3]OR-Res-Stata'!RD13+('[2]Key Inputs'!$B$20*'[2]Key Inputs'!$B$17))+('[3]OR-Res-Stata'!BDP13*('Reference Baseline'!$F12-'[2]Key Inputs'!$B$17)))*'[3]OR-Res-Stata'!BWV13)+((('[3]OR-Res-Stata'!CQC13+('[2]Key Inputs'!$C$20*'[2]Key Inputs'!$C$17))+('[3]OR-Res-Stata'!ECN13*('Reference Baseline'!$F12-'[2]Key Inputs'!$C$17)))*'[3]OR-Res-Stata'!EVT13)</f>
        <v>4343837.7474914016</v>
      </c>
      <c r="RA11">
        <f>((('[3]OR-Res-Stata'!RE13+('[2]Key Inputs'!$B$20*'[2]Key Inputs'!$B$17))+('[3]OR-Res-Stata'!BDQ13*('Reference Baseline'!$F12-'[2]Key Inputs'!$B$17)))*'[3]OR-Res-Stata'!BWW13)+((('[3]OR-Res-Stata'!CQD13+('[2]Key Inputs'!$C$20*'[2]Key Inputs'!$C$17))+('[3]OR-Res-Stata'!ECO13*('Reference Baseline'!$F12-'[2]Key Inputs'!$C$17)))*'[3]OR-Res-Stata'!EVU13)</f>
        <v>6091504.4376424393</v>
      </c>
      <c r="RB11">
        <f>((('[3]OR-Res-Stata'!RF13+('[2]Key Inputs'!$B$20*'[2]Key Inputs'!$B$17))+('[3]OR-Res-Stata'!BDR13*('Reference Baseline'!$F12-'[2]Key Inputs'!$B$17)))*'[3]OR-Res-Stata'!BWX13)+((('[3]OR-Res-Stata'!CQE13+('[2]Key Inputs'!$C$20*'[2]Key Inputs'!$C$17))+('[3]OR-Res-Stata'!ECP13*('Reference Baseline'!$F12-'[2]Key Inputs'!$C$17)))*'[3]OR-Res-Stata'!EVV13)</f>
        <v>6668440.1539139953</v>
      </c>
      <c r="RC11">
        <f>((('[3]OR-Res-Stata'!RG13+('[2]Key Inputs'!$B$20*'[2]Key Inputs'!$B$17))+('[3]OR-Res-Stata'!BDS13*('Reference Baseline'!$F12-'[2]Key Inputs'!$B$17)))*'[3]OR-Res-Stata'!BWY13)+((('[3]OR-Res-Stata'!CQF13+('[2]Key Inputs'!$C$20*'[2]Key Inputs'!$C$17))+('[3]OR-Res-Stata'!ECQ13*('Reference Baseline'!$F12-'[2]Key Inputs'!$C$17)))*'[3]OR-Res-Stata'!EVW13)</f>
        <v>5727001.3300703811</v>
      </c>
      <c r="RD11">
        <f>((('[3]OR-Res-Stata'!RH13+('[2]Key Inputs'!$B$20*'[2]Key Inputs'!$B$17))+('[3]OR-Res-Stata'!BDT13*('Reference Baseline'!$F12-'[2]Key Inputs'!$B$17)))*'[3]OR-Res-Stata'!BWZ13)+((('[3]OR-Res-Stata'!CQG13+('[2]Key Inputs'!$C$20*'[2]Key Inputs'!$C$17))+('[3]OR-Res-Stata'!ECR13*('Reference Baseline'!$F12-'[2]Key Inputs'!$C$17)))*'[3]OR-Res-Stata'!EVX13)</f>
        <v>6299343.0722853681</v>
      </c>
      <c r="RE11">
        <f>((('[3]OR-Res-Stata'!RI13+('[2]Key Inputs'!$B$20*'[2]Key Inputs'!$B$17))+('[3]OR-Res-Stata'!BDU13*('Reference Baseline'!$F12-'[2]Key Inputs'!$B$17)))*'[3]OR-Res-Stata'!BXA13)+((('[3]OR-Res-Stata'!CQH13+('[2]Key Inputs'!$C$20*'[2]Key Inputs'!$C$17))+('[3]OR-Res-Stata'!ECS13*('Reference Baseline'!$F12-'[2]Key Inputs'!$C$17)))*'[3]OR-Res-Stata'!EVY13)</f>
        <v>5931570.5992087852</v>
      </c>
      <c r="RF11">
        <f>((('[3]OR-Res-Stata'!RJ13+('[2]Key Inputs'!$B$20*'[2]Key Inputs'!$B$17))+('[3]OR-Res-Stata'!BDV13*('Reference Baseline'!$F12-'[2]Key Inputs'!$B$17)))*'[3]OR-Res-Stata'!BXB13)+((('[3]OR-Res-Stata'!CQI13+('[2]Key Inputs'!$C$20*'[2]Key Inputs'!$C$17))+('[3]OR-Res-Stata'!ECT13*('Reference Baseline'!$F12-'[2]Key Inputs'!$C$17)))*'[3]OR-Res-Stata'!EVZ13)</f>
        <v>5688024.0487726228</v>
      </c>
      <c r="RG11">
        <f>((('[3]OR-Res-Stata'!RK13+('[2]Key Inputs'!$B$20*'[2]Key Inputs'!$B$17))+('[3]OR-Res-Stata'!BDW13*('Reference Baseline'!$F12-'[2]Key Inputs'!$B$17)))*'[3]OR-Res-Stata'!BXC13)+((('[3]OR-Res-Stata'!CQJ13+('[2]Key Inputs'!$C$20*'[2]Key Inputs'!$C$17))+('[3]OR-Res-Stata'!ECU13*('Reference Baseline'!$F12-'[2]Key Inputs'!$C$17)))*'[3]OR-Res-Stata'!EWA13)</f>
        <v>6182902.0194135141</v>
      </c>
      <c r="RH11">
        <f>((('[3]OR-Res-Stata'!RL13+('[2]Key Inputs'!$B$20*'[2]Key Inputs'!$B$17))+('[3]OR-Res-Stata'!BDX13*('Reference Baseline'!$F12-'[2]Key Inputs'!$B$17)))*'[3]OR-Res-Stata'!BXD13)+((('[3]OR-Res-Stata'!CQK13+('[2]Key Inputs'!$C$20*'[2]Key Inputs'!$C$17))+('[3]OR-Res-Stata'!ECV13*('Reference Baseline'!$F12-'[2]Key Inputs'!$C$17)))*'[3]OR-Res-Stata'!EWB13)</f>
        <v>5795310.5289983535</v>
      </c>
      <c r="RI11">
        <f>((('[3]OR-Res-Stata'!RM13+('[2]Key Inputs'!$B$20*'[2]Key Inputs'!$B$17))+('[3]OR-Res-Stata'!BDY13*('Reference Baseline'!$F12-'[2]Key Inputs'!$B$17)))*'[3]OR-Res-Stata'!BXE13)+((('[3]OR-Res-Stata'!CQL13+('[2]Key Inputs'!$C$20*'[2]Key Inputs'!$C$17))+('[3]OR-Res-Stata'!ECW13*('Reference Baseline'!$F12-'[2]Key Inputs'!$C$17)))*'[3]OR-Res-Stata'!EWC13)</f>
        <v>5983856.1480363877</v>
      </c>
      <c r="RJ11">
        <f>((('[3]OR-Res-Stata'!RN13+('[2]Key Inputs'!$B$20*'[2]Key Inputs'!$B$17))+('[3]OR-Res-Stata'!BDZ13*('Reference Baseline'!$F12-'[2]Key Inputs'!$B$17)))*'[3]OR-Res-Stata'!BXF13)+((('[3]OR-Res-Stata'!CQM13+('[2]Key Inputs'!$C$20*'[2]Key Inputs'!$C$17))+('[3]OR-Res-Stata'!ECX13*('Reference Baseline'!$F12-'[2]Key Inputs'!$C$17)))*'[3]OR-Res-Stata'!EWD13)</f>
        <v>4987286.7849916508</v>
      </c>
      <c r="RK11">
        <f>((('[3]OR-Res-Stata'!RO13+('[2]Key Inputs'!$B$20*'[2]Key Inputs'!$B$17))+('[3]OR-Res-Stata'!BEA13*('Reference Baseline'!$F12-'[2]Key Inputs'!$B$17)))*'[3]OR-Res-Stata'!BXG13)+((('[3]OR-Res-Stata'!CQN13+('[2]Key Inputs'!$C$20*'[2]Key Inputs'!$C$17))+('[3]OR-Res-Stata'!ECY13*('Reference Baseline'!$F12-'[2]Key Inputs'!$C$17)))*'[3]OR-Res-Stata'!EWE13)</f>
        <v>6386021.8432142586</v>
      </c>
      <c r="RL11">
        <f>((('[3]OR-Res-Stata'!RP13+('[2]Key Inputs'!$B$20*'[2]Key Inputs'!$B$17))+('[3]OR-Res-Stata'!BEB13*('Reference Baseline'!$F12-'[2]Key Inputs'!$B$17)))*'[3]OR-Res-Stata'!BXH13)+((('[3]OR-Res-Stata'!CQO13+('[2]Key Inputs'!$C$20*'[2]Key Inputs'!$C$17))+('[3]OR-Res-Stata'!ECZ13*('Reference Baseline'!$F12-'[2]Key Inputs'!$C$17)))*'[3]OR-Res-Stata'!EWF13)</f>
        <v>5724137.6799720926</v>
      </c>
      <c r="RM11">
        <f>((('[3]OR-Res-Stata'!RQ13+('[2]Key Inputs'!$B$20*'[2]Key Inputs'!$B$17))+('[3]OR-Res-Stata'!BEC13*('Reference Baseline'!$F12-'[2]Key Inputs'!$B$17)))*'[3]OR-Res-Stata'!BXI13)+((('[3]OR-Res-Stata'!CQP13+('[2]Key Inputs'!$C$20*'[2]Key Inputs'!$C$17))+('[3]OR-Res-Stata'!EDA13*('Reference Baseline'!$F12-'[2]Key Inputs'!$C$17)))*'[3]OR-Res-Stata'!EWG13)</f>
        <v>6541429.2658305997</v>
      </c>
      <c r="RN11">
        <f>((('[3]OR-Res-Stata'!RR13+('[2]Key Inputs'!$B$20*'[2]Key Inputs'!$B$17))+('[3]OR-Res-Stata'!BED13*('Reference Baseline'!$F12-'[2]Key Inputs'!$B$17)))*'[3]OR-Res-Stata'!BXJ13)+((('[3]OR-Res-Stata'!CQQ13+('[2]Key Inputs'!$C$20*'[2]Key Inputs'!$C$17))+('[3]OR-Res-Stata'!EDB13*('Reference Baseline'!$F12-'[2]Key Inputs'!$C$17)))*'[3]OR-Res-Stata'!EWH13)</f>
        <v>5838549.1850978136</v>
      </c>
      <c r="RO11">
        <f>((('[3]OR-Res-Stata'!RS13+('[2]Key Inputs'!$B$20*'[2]Key Inputs'!$B$17))+('[3]OR-Res-Stata'!BEE13*('Reference Baseline'!$F12-'[2]Key Inputs'!$B$17)))*'[3]OR-Res-Stata'!BXK13)+((('[3]OR-Res-Stata'!CQR13+('[2]Key Inputs'!$C$20*'[2]Key Inputs'!$C$17))+('[3]OR-Res-Stata'!EDC13*('Reference Baseline'!$F12-'[2]Key Inputs'!$C$17)))*'[3]OR-Res-Stata'!EWI13)</f>
        <v>5679347.2137399456</v>
      </c>
      <c r="RP11">
        <f>((('[3]OR-Res-Stata'!RT13+('[2]Key Inputs'!$B$20*'[2]Key Inputs'!$B$17))+('[3]OR-Res-Stata'!BEF13*('Reference Baseline'!$F12-'[2]Key Inputs'!$B$17)))*'[3]OR-Res-Stata'!BXL13)+((('[3]OR-Res-Stata'!CQS13+('[2]Key Inputs'!$C$20*'[2]Key Inputs'!$C$17))+('[3]OR-Res-Stata'!EDD13*('Reference Baseline'!$F12-'[2]Key Inputs'!$C$17)))*'[3]OR-Res-Stata'!EWJ13)</f>
        <v>5374072.0326927733</v>
      </c>
      <c r="RQ11">
        <f>((('[3]OR-Res-Stata'!RU13+('[2]Key Inputs'!$B$20*'[2]Key Inputs'!$B$17))+('[3]OR-Res-Stata'!BEG13*('Reference Baseline'!$F12-'[2]Key Inputs'!$B$17)))*'[3]OR-Res-Stata'!BXM13)+((('[3]OR-Res-Stata'!CQT13+('[2]Key Inputs'!$C$20*'[2]Key Inputs'!$C$17))+('[3]OR-Res-Stata'!EDE13*('Reference Baseline'!$F12-'[2]Key Inputs'!$C$17)))*'[3]OR-Res-Stata'!EWK13)</f>
        <v>5621594.0246715946</v>
      </c>
      <c r="RR11">
        <f>((('[3]OR-Res-Stata'!RV13+('[2]Key Inputs'!$B$20*'[2]Key Inputs'!$B$17))+('[3]OR-Res-Stata'!BEH13*('Reference Baseline'!$F12-'[2]Key Inputs'!$B$17)))*'[3]OR-Res-Stata'!BXN13)+((('[3]OR-Res-Stata'!CQU13+('[2]Key Inputs'!$C$20*'[2]Key Inputs'!$C$17))+('[3]OR-Res-Stata'!EDF13*('Reference Baseline'!$F12-'[2]Key Inputs'!$C$17)))*'[3]OR-Res-Stata'!EWL13)</f>
        <v>5510210.1527649909</v>
      </c>
      <c r="RS11">
        <f>((('[3]OR-Res-Stata'!RW13+('[2]Key Inputs'!$B$20*'[2]Key Inputs'!$B$17))+('[3]OR-Res-Stata'!BEI13*('Reference Baseline'!$F12-'[2]Key Inputs'!$B$17)))*'[3]OR-Res-Stata'!BXO13)+((('[3]OR-Res-Stata'!CQV13+('[2]Key Inputs'!$C$20*'[2]Key Inputs'!$C$17))+('[3]OR-Res-Stata'!EDG13*('Reference Baseline'!$F12-'[2]Key Inputs'!$C$17)))*'[3]OR-Res-Stata'!EWM13)</f>
        <v>5641702.5830903398</v>
      </c>
      <c r="RT11">
        <f>((('[3]OR-Res-Stata'!RX13+('[2]Key Inputs'!$B$20*'[2]Key Inputs'!$B$17))+('[3]OR-Res-Stata'!BEJ13*('Reference Baseline'!$F12-'[2]Key Inputs'!$B$17)))*'[3]OR-Res-Stata'!BXP13)+((('[3]OR-Res-Stata'!CQW13+('[2]Key Inputs'!$C$20*'[2]Key Inputs'!$C$17))+('[3]OR-Res-Stata'!EDH13*('Reference Baseline'!$F12-'[2]Key Inputs'!$C$17)))*'[3]OR-Res-Stata'!EWN13)</f>
        <v>5454685.0055767875</v>
      </c>
      <c r="RU11">
        <f>((('[3]OR-Res-Stata'!RY13+('[2]Key Inputs'!$B$20*'[2]Key Inputs'!$B$17))+('[3]OR-Res-Stata'!BEK13*('Reference Baseline'!$F12-'[2]Key Inputs'!$B$17)))*'[3]OR-Res-Stata'!BXQ13)+((('[3]OR-Res-Stata'!CQX13+('[2]Key Inputs'!$C$20*'[2]Key Inputs'!$C$17))+('[3]OR-Res-Stata'!EDI13*('Reference Baseline'!$F12-'[2]Key Inputs'!$C$17)))*'[3]OR-Res-Stata'!EWO13)</f>
        <v>5991126.3930563293</v>
      </c>
      <c r="RV11">
        <f>((('[3]OR-Res-Stata'!RZ13+('[2]Key Inputs'!$B$20*'[2]Key Inputs'!$B$17))+('[3]OR-Res-Stata'!BEL13*('Reference Baseline'!$F12-'[2]Key Inputs'!$B$17)))*'[3]OR-Res-Stata'!BXR13)+((('[3]OR-Res-Stata'!CQY13+('[2]Key Inputs'!$C$20*'[2]Key Inputs'!$C$17))+('[3]OR-Res-Stata'!EDJ13*('Reference Baseline'!$F12-'[2]Key Inputs'!$C$17)))*'[3]OR-Res-Stata'!EWP13)</f>
        <v>4986486.8551154491</v>
      </c>
      <c r="RW11">
        <f>((('[3]OR-Res-Stata'!SA13+('[2]Key Inputs'!$B$20*'[2]Key Inputs'!$B$17))+('[3]OR-Res-Stata'!BEM13*('Reference Baseline'!$F12-'[2]Key Inputs'!$B$17)))*'[3]OR-Res-Stata'!BXS13)+((('[3]OR-Res-Stata'!CQZ13+('[2]Key Inputs'!$C$20*'[2]Key Inputs'!$C$17))+('[3]OR-Res-Stata'!EDK13*('Reference Baseline'!$F12-'[2]Key Inputs'!$C$17)))*'[3]OR-Res-Stata'!EWQ13)</f>
        <v>5478830.4602995878</v>
      </c>
      <c r="RX11">
        <f>((('[3]OR-Res-Stata'!SB13+('[2]Key Inputs'!$B$20*'[2]Key Inputs'!$B$17))+('[3]OR-Res-Stata'!BEN13*('Reference Baseline'!$F12-'[2]Key Inputs'!$B$17)))*'[3]OR-Res-Stata'!BXT13)+((('[3]OR-Res-Stata'!CRA13+('[2]Key Inputs'!$C$20*'[2]Key Inputs'!$C$17))+('[3]OR-Res-Stata'!EDL13*('Reference Baseline'!$F12-'[2]Key Inputs'!$C$17)))*'[3]OR-Res-Stata'!EWR13)</f>
        <v>4695063.9599228539</v>
      </c>
      <c r="RY11">
        <f>((('[3]OR-Res-Stata'!SC13+('[2]Key Inputs'!$B$20*'[2]Key Inputs'!$B$17))+('[3]OR-Res-Stata'!BEO13*('Reference Baseline'!$F12-'[2]Key Inputs'!$B$17)))*'[3]OR-Res-Stata'!BXU13)+((('[3]OR-Res-Stata'!CRB13+('[2]Key Inputs'!$C$20*'[2]Key Inputs'!$C$17))+('[3]OR-Res-Stata'!EDM13*('Reference Baseline'!$F12-'[2]Key Inputs'!$C$17)))*'[3]OR-Res-Stata'!EWS13)</f>
        <v>5532185.6014838051</v>
      </c>
      <c r="RZ11">
        <f>((('[3]OR-Res-Stata'!SD13+('[2]Key Inputs'!$B$20*'[2]Key Inputs'!$B$17))+('[3]OR-Res-Stata'!BEP13*('Reference Baseline'!$F12-'[2]Key Inputs'!$B$17)))*'[3]OR-Res-Stata'!BXV13)+((('[3]OR-Res-Stata'!CRC13+('[2]Key Inputs'!$C$20*'[2]Key Inputs'!$C$17))+('[3]OR-Res-Stata'!EDN13*('Reference Baseline'!$F12-'[2]Key Inputs'!$C$17)))*'[3]OR-Res-Stata'!EWT13)</f>
        <v>5425523.6078896066</v>
      </c>
      <c r="SA11">
        <f>((('[3]OR-Res-Stata'!SE13+('[2]Key Inputs'!$B$20*'[2]Key Inputs'!$B$17))+('[3]OR-Res-Stata'!BEQ13*('Reference Baseline'!$F12-'[2]Key Inputs'!$B$17)))*'[3]OR-Res-Stata'!BXW13)+((('[3]OR-Res-Stata'!CRD13+('[2]Key Inputs'!$C$20*'[2]Key Inputs'!$C$17))+('[3]OR-Res-Stata'!EDO13*('Reference Baseline'!$F12-'[2]Key Inputs'!$C$17)))*'[3]OR-Res-Stata'!EWU13)</f>
        <v>5531626.4700350817</v>
      </c>
      <c r="SB11">
        <f>((('[3]OR-Res-Stata'!SF13+('[2]Key Inputs'!$B$20*'[2]Key Inputs'!$B$17))+('[3]OR-Res-Stata'!BER13*('Reference Baseline'!$F12-'[2]Key Inputs'!$B$17)))*'[3]OR-Res-Stata'!BXX13)+((('[3]OR-Res-Stata'!CRE13+('[2]Key Inputs'!$C$20*'[2]Key Inputs'!$C$17))+('[3]OR-Res-Stata'!EDP13*('Reference Baseline'!$F12-'[2]Key Inputs'!$C$17)))*'[3]OR-Res-Stata'!EWV13)</f>
        <v>5924785.0782506121</v>
      </c>
      <c r="SC11">
        <f>((('[3]OR-Res-Stata'!SG13+('[2]Key Inputs'!$B$20*'[2]Key Inputs'!$B$17))+('[3]OR-Res-Stata'!BES13*('Reference Baseline'!$F12-'[2]Key Inputs'!$B$17)))*'[3]OR-Res-Stata'!BXY13)+((('[3]OR-Res-Stata'!CRF13+('[2]Key Inputs'!$C$20*'[2]Key Inputs'!$C$17))+('[3]OR-Res-Stata'!EDQ13*('Reference Baseline'!$F12-'[2]Key Inputs'!$C$17)))*'[3]OR-Res-Stata'!EWW13)</f>
        <v>6657954.9325222643</v>
      </c>
      <c r="SD11">
        <f>((('[3]OR-Res-Stata'!SH13+('[2]Key Inputs'!$B$20*'[2]Key Inputs'!$B$17))+('[3]OR-Res-Stata'!BET13*('Reference Baseline'!$F12-'[2]Key Inputs'!$B$17)))*'[3]OR-Res-Stata'!BXZ13)+((('[3]OR-Res-Stata'!CRG13+('[2]Key Inputs'!$C$20*'[2]Key Inputs'!$C$17))+('[3]OR-Res-Stata'!EDR13*('Reference Baseline'!$F12-'[2]Key Inputs'!$C$17)))*'[3]OR-Res-Stata'!EWX13)</f>
        <v>5321686.6171871144</v>
      </c>
      <c r="SE11">
        <f>((('[3]OR-Res-Stata'!SI13+('[2]Key Inputs'!$B$20*'[2]Key Inputs'!$B$17))+('[3]OR-Res-Stata'!BEU13*('Reference Baseline'!$F12-'[2]Key Inputs'!$B$17)))*'[3]OR-Res-Stata'!BYA13)+((('[3]OR-Res-Stata'!CRH13+('[2]Key Inputs'!$C$20*'[2]Key Inputs'!$C$17))+('[3]OR-Res-Stata'!EDS13*('Reference Baseline'!$F12-'[2]Key Inputs'!$C$17)))*'[3]OR-Res-Stata'!EWY13)</f>
        <v>5407076.5130395629</v>
      </c>
      <c r="SF11">
        <f>((('[3]OR-Res-Stata'!SJ13+('[2]Key Inputs'!$B$20*'[2]Key Inputs'!$B$17))+('[3]OR-Res-Stata'!BEV13*('Reference Baseline'!$F12-'[2]Key Inputs'!$B$17)))*'[3]OR-Res-Stata'!BYB13)+((('[3]OR-Res-Stata'!CRI13+('[2]Key Inputs'!$C$20*'[2]Key Inputs'!$C$17))+('[3]OR-Res-Stata'!EDT13*('Reference Baseline'!$F12-'[2]Key Inputs'!$C$17)))*'[3]OR-Res-Stata'!EWZ13)</f>
        <v>5674967.4728302471</v>
      </c>
      <c r="SG11">
        <f>((('[3]OR-Res-Stata'!SK13+('[2]Key Inputs'!$B$20*'[2]Key Inputs'!$B$17))+('[3]OR-Res-Stata'!BEW13*('Reference Baseline'!$F12-'[2]Key Inputs'!$B$17)))*'[3]OR-Res-Stata'!BYC13)+((('[3]OR-Res-Stata'!CRJ13+('[2]Key Inputs'!$C$20*'[2]Key Inputs'!$C$17))+('[3]OR-Res-Stata'!EDU13*('Reference Baseline'!$F12-'[2]Key Inputs'!$C$17)))*'[3]OR-Res-Stata'!EXA13)</f>
        <v>6221831.0834092414</v>
      </c>
      <c r="SI11" s="2">
        <f>((('[4]OR-Res'!F13+('[2]Key Inputs'!$B$20*'[2]Key Inputs'!$B$17))+('[4]OR-Res'!Z13*('Reference Baseline'!$F12-'[2]Key Inputs'!$B$17)))*'[4]OR-Res'!AJ13)+((('[4]OR-Res'!AT13+('[2]Key Inputs'!$C$20*'[4]OR-Res'!BN13))+('[4]OR-Res'!BN13*('Reference Baseline'!$F12-'[2]Key Inputs'!$C$17)))*'[4]OR-Res'!BX13)</f>
        <v>6182055.3666488007</v>
      </c>
      <c r="SJ11" s="2">
        <f>((('[4]OR-Res'!G13+('[2]Key Inputs'!$B$20*'[2]Key Inputs'!$B$17))+('[4]OR-Res'!AA13*('Reference Baseline'!$F12-'[2]Key Inputs'!$B$17)))*'[4]OR-Res'!AK13)+((('[4]OR-Res'!AU13+('[2]Key Inputs'!$C$20*'[4]OR-Res'!BO13))+('[4]OR-Res'!BO13*('Reference Baseline'!$F12-'[2]Key Inputs'!$C$17)))*'[4]OR-Res'!BY13)</f>
        <v>5935212.521613582</v>
      </c>
      <c r="SK11" s="2">
        <f>((('[4]OR-Res'!H13+('[2]Key Inputs'!$B$20*'[2]Key Inputs'!$B$17))+('[4]OR-Res'!AB13*('Reference Baseline'!$F12-'[2]Key Inputs'!$B$17)))*'[4]OR-Res'!AL13)+((('[4]OR-Res'!AV13+('[2]Key Inputs'!$C$20*'[4]OR-Res'!BP13))+('[4]OR-Res'!BP13*('Reference Baseline'!$F12-'[2]Key Inputs'!$C$17)))*'[4]OR-Res'!BZ13)</f>
        <v>5922774.8832090236</v>
      </c>
      <c r="SL11" s="2">
        <f>((('[4]OR-Res'!I13+('[2]Key Inputs'!$B$20*'[2]Key Inputs'!$B$17))+('[4]OR-Res'!AC13*('Reference Baseline'!$F12-'[2]Key Inputs'!$B$17)))*'[4]OR-Res'!AM13)+((('[4]OR-Res'!AW13+('[2]Key Inputs'!$C$20*'[4]OR-Res'!BQ13))+('[4]OR-Res'!BQ13*('Reference Baseline'!$F12-'[2]Key Inputs'!$C$17)))*'[4]OR-Res'!CA13)</f>
        <v>6065153.5100956745</v>
      </c>
      <c r="SM11" s="2">
        <f>((('[4]OR-Res'!J13+('[2]Key Inputs'!$B$20*'[2]Key Inputs'!$B$17))+('[4]OR-Res'!AD13*('Reference Baseline'!$F12-'[2]Key Inputs'!$B$17)))*'[4]OR-Res'!AN13)+((('[4]OR-Res'!AX13+('[2]Key Inputs'!$C$20*'[4]OR-Res'!BR13))+('[4]OR-Res'!BR13*('Reference Baseline'!$F12-'[2]Key Inputs'!$C$17)))*'[4]OR-Res'!CB13)</f>
        <v>5415504.5907616606</v>
      </c>
      <c r="SN11" s="2">
        <f>((('[4]OR-Res'!K13+('[2]Key Inputs'!$B$20*'[2]Key Inputs'!$B$17))+('[4]OR-Res'!AE13*('Reference Baseline'!$F12-'[2]Key Inputs'!$B$17)))*'[4]OR-Res'!AO13)+((('[4]OR-Res'!AY13+('[2]Key Inputs'!$C$20*'[4]OR-Res'!BS13))+('[4]OR-Res'!BS13*('Reference Baseline'!$F12-'[2]Key Inputs'!$C$17)))*'[4]OR-Res'!CC13)</f>
        <v>5048890.1813112125</v>
      </c>
      <c r="SO11" s="2">
        <f>((('[4]OR-Res'!L13+('[2]Key Inputs'!$B$20*'[2]Key Inputs'!$B$17))+('[4]OR-Res'!AF13*('Reference Baseline'!$F12-'[2]Key Inputs'!$B$17)))*'[4]OR-Res'!AP13)+((('[4]OR-Res'!AZ13+('[2]Key Inputs'!$C$20*'[4]OR-Res'!BT13))+('[4]OR-Res'!BT13*('Reference Baseline'!$F12-'[2]Key Inputs'!$C$17)))*'[4]OR-Res'!CD13)</f>
        <v>3689904.7095345808</v>
      </c>
      <c r="SP11" s="2">
        <f>((('[4]OR-Res'!M13+('[2]Key Inputs'!$B$20*'[2]Key Inputs'!$B$17))+('[4]OR-Res'!AG13*('Reference Baseline'!$F12-'[2]Key Inputs'!$B$17)))*'[4]OR-Res'!AQ13)+((('[4]OR-Res'!BA13+('[2]Key Inputs'!$C$20*'[4]OR-Res'!BU13))+('[4]OR-Res'!BU13*('Reference Baseline'!$F12-'[2]Key Inputs'!$C$17)))*'[4]OR-Res'!CE13)</f>
        <v>5935212.521613582</v>
      </c>
      <c r="SQ11" s="2">
        <f>((('[4]OR-Res'!N13+('[2]Key Inputs'!$B$20*'[2]Key Inputs'!$B$17))+('[4]OR-Res'!AH13*('Reference Baseline'!$F12-'[2]Key Inputs'!$B$17)))*'[4]OR-Res'!AR13)+((('[4]OR-Res'!BB13+('[2]Key Inputs'!$C$20*'[4]OR-Res'!BV13))+('[4]OR-Res'!BV13*('Reference Baseline'!$F12-'[2]Key Inputs'!$C$17)))*'[4]OR-Res'!CF13)</f>
        <v>5935212.521613582</v>
      </c>
      <c r="SR11" s="2">
        <f>((('[4]OR-Res'!O13+('[2]Key Inputs'!$B$20*'[2]Key Inputs'!$B$17))+('[4]OR-Res'!AI13*('Reference Baseline'!$F12-'[2]Key Inputs'!$B$17)))*'[4]OR-Res'!AS13)+((('[4]OR-Res'!BC13+('[2]Key Inputs'!$C$20*'[4]OR-Res'!BW13))+('[4]OR-Res'!BW13*('Reference Baseline'!$F12-'[2]Key Inputs'!$C$17)))*'[4]OR-Res'!CG13)</f>
        <v>6065153.5100956745</v>
      </c>
    </row>
    <row r="12" spans="1:512">
      <c r="A12" s="3">
        <v>48613</v>
      </c>
      <c r="B12">
        <f>((('[3]OR-Res-Stata'!F14+('[2]Key Inputs'!$B$20*'[2]Key Inputs'!$B$17))+('[3]OR-Res-Stata'!ALR14*('Reference Baseline'!$F13-'[2]Key Inputs'!$B$17)))*'[3]OR-Res-Stata'!BEX14)+((('[3]OR-Res-Stata'!BYE14+('[2]Key Inputs'!$C$20*'[2]Key Inputs'!$C$17))+('[3]OR-Res-Stata'!DKP14*('Reference Baseline'!$F13-'[2]Key Inputs'!$C$17)))*'[3]OR-Res-Stata'!EDV14)</f>
        <v>5879110.2830439378</v>
      </c>
      <c r="C12">
        <f>((('[3]OR-Res-Stata'!G14+('[2]Key Inputs'!$B$20*'[2]Key Inputs'!$B$17))+('[3]OR-Res-Stata'!ALS14*('Reference Baseline'!$F13-'[2]Key Inputs'!$B$17)))*'[3]OR-Res-Stata'!BEY14)+((('[3]OR-Res-Stata'!BYF14+('[2]Key Inputs'!$C$20*'[2]Key Inputs'!$C$17))+('[3]OR-Res-Stata'!DKQ14*('Reference Baseline'!$F13-'[2]Key Inputs'!$C$17)))*'[3]OR-Res-Stata'!EDW14)</f>
        <v>5373369.1273219008</v>
      </c>
      <c r="D12">
        <f>((('[3]OR-Res-Stata'!H14+('[2]Key Inputs'!$B$20*'[2]Key Inputs'!$B$17))+('[3]OR-Res-Stata'!ALT14*('Reference Baseline'!$F13-'[2]Key Inputs'!$B$17)))*'[3]OR-Res-Stata'!BEZ14)+((('[3]OR-Res-Stata'!BYG14+('[2]Key Inputs'!$C$20*'[2]Key Inputs'!$C$17))+('[3]OR-Res-Stata'!DKR14*('Reference Baseline'!$F13-'[2]Key Inputs'!$C$17)))*'[3]OR-Res-Stata'!EDX14)</f>
        <v>5474338.613720661</v>
      </c>
      <c r="E12">
        <f>((('[3]OR-Res-Stata'!I14+('[2]Key Inputs'!$B$20*'[2]Key Inputs'!$B$17))+('[3]OR-Res-Stata'!ALU14*('Reference Baseline'!$F13-'[2]Key Inputs'!$B$17)))*'[3]OR-Res-Stata'!BFA14)+((('[3]OR-Res-Stata'!BYH14+('[2]Key Inputs'!$C$20*'[2]Key Inputs'!$C$17))+('[3]OR-Res-Stata'!DKS14*('Reference Baseline'!$F13-'[2]Key Inputs'!$C$17)))*'[3]OR-Res-Stata'!EDY14)</f>
        <v>6019577.9388042036</v>
      </c>
      <c r="F12">
        <f>((('[3]OR-Res-Stata'!J14+('[2]Key Inputs'!$B$20*'[2]Key Inputs'!$B$17))+('[3]OR-Res-Stata'!ALV14*('Reference Baseline'!$F13-'[2]Key Inputs'!$B$17)))*'[3]OR-Res-Stata'!BFB14)+((('[3]OR-Res-Stata'!BYI14+('[2]Key Inputs'!$C$20*'[2]Key Inputs'!$C$17))+('[3]OR-Res-Stata'!DKT14*('Reference Baseline'!$F13-'[2]Key Inputs'!$C$17)))*'[3]OR-Res-Stata'!EDZ14)</f>
        <v>4985950.945373931</v>
      </c>
      <c r="G12">
        <f>((('[3]OR-Res-Stata'!K14+('[2]Key Inputs'!$B$20*'[2]Key Inputs'!$B$17))+('[3]OR-Res-Stata'!ALW14*('Reference Baseline'!$F13-'[2]Key Inputs'!$B$17)))*'[3]OR-Res-Stata'!BFC14)+((('[3]OR-Res-Stata'!BYJ14+('[2]Key Inputs'!$C$20*'[2]Key Inputs'!$C$17))+('[3]OR-Res-Stata'!DKU14*('Reference Baseline'!$F13-'[2]Key Inputs'!$C$17)))*'[3]OR-Res-Stata'!EEA14)</f>
        <v>4885058.254604497</v>
      </c>
      <c r="H12">
        <f>((('[3]OR-Res-Stata'!L14+('[2]Key Inputs'!$B$20*'[2]Key Inputs'!$B$17))+('[3]OR-Res-Stata'!ALX14*('Reference Baseline'!$F13-'[2]Key Inputs'!$B$17)))*'[3]OR-Res-Stata'!BFD14)+((('[3]OR-Res-Stata'!BYK14+('[2]Key Inputs'!$C$20*'[2]Key Inputs'!$C$17))+('[3]OR-Res-Stata'!DKV14*('Reference Baseline'!$F13-'[2]Key Inputs'!$C$17)))*'[3]OR-Res-Stata'!EEB14)</f>
        <v>5337058.0744124874</v>
      </c>
      <c r="I12">
        <f>((('[3]OR-Res-Stata'!M14+('[2]Key Inputs'!$B$20*'[2]Key Inputs'!$B$17))+('[3]OR-Res-Stata'!ALY14*('Reference Baseline'!$F13-'[2]Key Inputs'!$B$17)))*'[3]OR-Res-Stata'!BFE14)+((('[3]OR-Res-Stata'!BYL14+('[2]Key Inputs'!$C$20*'[2]Key Inputs'!$C$17))+('[3]OR-Res-Stata'!DKW14*('Reference Baseline'!$F13-'[2]Key Inputs'!$C$17)))*'[3]OR-Res-Stata'!EEC14)</f>
        <v>5282019.2543610614</v>
      </c>
      <c r="J12">
        <f>((('[3]OR-Res-Stata'!N14+('[2]Key Inputs'!$B$20*'[2]Key Inputs'!$B$17))+('[3]OR-Res-Stata'!ALZ14*('Reference Baseline'!$F13-'[2]Key Inputs'!$B$17)))*'[3]OR-Res-Stata'!BFF14)+((('[3]OR-Res-Stata'!BYM14+('[2]Key Inputs'!$C$20*'[2]Key Inputs'!$C$17))+('[3]OR-Res-Stata'!DKX14*('Reference Baseline'!$F13-'[2]Key Inputs'!$C$17)))*'[3]OR-Res-Stata'!EED14)</f>
        <v>5876283.8877580222</v>
      </c>
      <c r="K12">
        <f>((('[3]OR-Res-Stata'!O14+('[2]Key Inputs'!$B$20*'[2]Key Inputs'!$B$17))+('[3]OR-Res-Stata'!AMA14*('Reference Baseline'!$F13-'[2]Key Inputs'!$B$17)))*'[3]OR-Res-Stata'!BFG14)+((('[3]OR-Res-Stata'!BYN14+('[2]Key Inputs'!$C$20*'[2]Key Inputs'!$C$17))+('[3]OR-Res-Stata'!DKY14*('Reference Baseline'!$F13-'[2]Key Inputs'!$C$17)))*'[3]OR-Res-Stata'!EEE14)</f>
        <v>4705036.899159044</v>
      </c>
      <c r="L12">
        <f>((('[3]OR-Res-Stata'!P14+('[2]Key Inputs'!$B$20*'[2]Key Inputs'!$B$17))+('[3]OR-Res-Stata'!AMB14*('Reference Baseline'!$F13-'[2]Key Inputs'!$B$17)))*'[3]OR-Res-Stata'!BFH14)+((('[3]OR-Res-Stata'!BYO14+('[2]Key Inputs'!$C$20*'[2]Key Inputs'!$C$17))+('[3]OR-Res-Stata'!DKZ14*('Reference Baseline'!$F13-'[2]Key Inputs'!$C$17)))*'[3]OR-Res-Stata'!EEF14)</f>
        <v>5516617.6142748278</v>
      </c>
      <c r="M12">
        <f>((('[3]OR-Res-Stata'!Q14+('[2]Key Inputs'!$B$20*'[2]Key Inputs'!$B$17))+('[3]OR-Res-Stata'!AMC14*('Reference Baseline'!$F13-'[2]Key Inputs'!$B$17)))*'[3]OR-Res-Stata'!BFI14)+((('[3]OR-Res-Stata'!BYP14+('[2]Key Inputs'!$C$20*'[2]Key Inputs'!$C$17))+('[3]OR-Res-Stata'!DLA14*('Reference Baseline'!$F13-'[2]Key Inputs'!$C$17)))*'[3]OR-Res-Stata'!EEG14)</f>
        <v>6434168.9533172362</v>
      </c>
      <c r="N12">
        <f>((('[3]OR-Res-Stata'!R14+('[2]Key Inputs'!$B$20*'[2]Key Inputs'!$B$17))+('[3]OR-Res-Stata'!AMD14*('Reference Baseline'!$F13-'[2]Key Inputs'!$B$17)))*'[3]OR-Res-Stata'!BFJ14)+((('[3]OR-Res-Stata'!BYQ14+('[2]Key Inputs'!$C$20*'[2]Key Inputs'!$C$17))+('[3]OR-Res-Stata'!DLB14*('Reference Baseline'!$F13-'[2]Key Inputs'!$C$17)))*'[3]OR-Res-Stata'!EEH14)</f>
        <v>6000897.317326149</v>
      </c>
      <c r="O12">
        <f>((('[3]OR-Res-Stata'!S14+('[2]Key Inputs'!$B$20*'[2]Key Inputs'!$B$17))+('[3]OR-Res-Stata'!AME14*('Reference Baseline'!$F13-'[2]Key Inputs'!$B$17)))*'[3]OR-Res-Stata'!BFK14)+((('[3]OR-Res-Stata'!BYR14+('[2]Key Inputs'!$C$20*'[2]Key Inputs'!$C$17))+('[3]OR-Res-Stata'!DLC14*('Reference Baseline'!$F13-'[2]Key Inputs'!$C$17)))*'[3]OR-Res-Stata'!EEI14)</f>
        <v>4938354.1824575523</v>
      </c>
      <c r="P12">
        <f>((('[3]OR-Res-Stata'!T14+('[2]Key Inputs'!$B$20*'[2]Key Inputs'!$B$17))+('[3]OR-Res-Stata'!AMF14*('Reference Baseline'!$F13-'[2]Key Inputs'!$B$17)))*'[3]OR-Res-Stata'!BFL14)+((('[3]OR-Res-Stata'!BYS14+('[2]Key Inputs'!$C$20*'[2]Key Inputs'!$C$17))+('[3]OR-Res-Stata'!DLD14*('Reference Baseline'!$F13-'[2]Key Inputs'!$C$17)))*'[3]OR-Res-Stata'!EEJ14)</f>
        <v>5566996.0688964659</v>
      </c>
      <c r="Q12">
        <f>((('[3]OR-Res-Stata'!U14+('[2]Key Inputs'!$B$20*'[2]Key Inputs'!$B$17))+('[3]OR-Res-Stata'!AMG14*('Reference Baseline'!$F13-'[2]Key Inputs'!$B$17)))*'[3]OR-Res-Stata'!BFM14)+((('[3]OR-Res-Stata'!BYT14+('[2]Key Inputs'!$C$20*'[2]Key Inputs'!$C$17))+('[3]OR-Res-Stata'!DLE14*('Reference Baseline'!$F13-'[2]Key Inputs'!$C$17)))*'[3]OR-Res-Stata'!EEK14)</f>
        <v>4965445.9893974327</v>
      </c>
      <c r="R12">
        <f>((('[3]OR-Res-Stata'!V14+('[2]Key Inputs'!$B$20*'[2]Key Inputs'!$B$17))+('[3]OR-Res-Stata'!AMH14*('Reference Baseline'!$F13-'[2]Key Inputs'!$B$17)))*'[3]OR-Res-Stata'!BFN14)+((('[3]OR-Res-Stata'!BYU14+('[2]Key Inputs'!$C$20*'[2]Key Inputs'!$C$17))+('[3]OR-Res-Stata'!DLF14*('Reference Baseline'!$F13-'[2]Key Inputs'!$C$17)))*'[3]OR-Res-Stata'!EEL14)</f>
        <v>5453386.7449881611</v>
      </c>
      <c r="S12">
        <f>((('[3]OR-Res-Stata'!W14+('[2]Key Inputs'!$B$20*'[2]Key Inputs'!$B$17))+('[3]OR-Res-Stata'!AMI14*('Reference Baseline'!$F13-'[2]Key Inputs'!$B$17)))*'[3]OR-Res-Stata'!BFO14)+((('[3]OR-Res-Stata'!BYV14+('[2]Key Inputs'!$C$20*'[2]Key Inputs'!$C$17))+('[3]OR-Res-Stata'!DLG14*('Reference Baseline'!$F13-'[2]Key Inputs'!$C$17)))*'[3]OR-Res-Stata'!EEM14)</f>
        <v>5389994.0004645223</v>
      </c>
      <c r="T12">
        <f>((('[3]OR-Res-Stata'!X14+('[2]Key Inputs'!$B$20*'[2]Key Inputs'!$B$17))+('[3]OR-Res-Stata'!AMJ14*('Reference Baseline'!$F13-'[2]Key Inputs'!$B$17)))*'[3]OR-Res-Stata'!BFP14)+((('[3]OR-Res-Stata'!BYW14+('[2]Key Inputs'!$C$20*'[2]Key Inputs'!$C$17))+('[3]OR-Res-Stata'!DLH14*('Reference Baseline'!$F13-'[2]Key Inputs'!$C$17)))*'[3]OR-Res-Stata'!EEN14)</f>
        <v>6144665.6792464601</v>
      </c>
      <c r="U12">
        <f>((('[3]OR-Res-Stata'!Y14+('[2]Key Inputs'!$B$20*'[2]Key Inputs'!$B$17))+('[3]OR-Res-Stata'!AMK14*('Reference Baseline'!$F13-'[2]Key Inputs'!$B$17)))*'[3]OR-Res-Stata'!BFQ14)+((('[3]OR-Res-Stata'!BYX14+('[2]Key Inputs'!$C$20*'[2]Key Inputs'!$C$17))+('[3]OR-Res-Stata'!DLI14*('Reference Baseline'!$F13-'[2]Key Inputs'!$C$17)))*'[3]OR-Res-Stata'!EEO14)</f>
        <v>5847092.7402219325</v>
      </c>
      <c r="V12">
        <f>((('[3]OR-Res-Stata'!Z14+('[2]Key Inputs'!$B$20*'[2]Key Inputs'!$B$17))+('[3]OR-Res-Stata'!AML14*('Reference Baseline'!$F13-'[2]Key Inputs'!$B$17)))*'[3]OR-Res-Stata'!BFR14)+((('[3]OR-Res-Stata'!BYY14+('[2]Key Inputs'!$C$20*'[2]Key Inputs'!$C$17))+('[3]OR-Res-Stata'!DLJ14*('Reference Baseline'!$F13-'[2]Key Inputs'!$C$17)))*'[3]OR-Res-Stata'!EEP14)</f>
        <v>5494380.5222936254</v>
      </c>
      <c r="W12">
        <f>((('[3]OR-Res-Stata'!AA14+('[2]Key Inputs'!$B$20*'[2]Key Inputs'!$B$17))+('[3]OR-Res-Stata'!AMM14*('Reference Baseline'!$F13-'[2]Key Inputs'!$B$17)))*'[3]OR-Res-Stata'!BFS14)+((('[3]OR-Res-Stata'!BYZ14+('[2]Key Inputs'!$C$20*'[2]Key Inputs'!$C$17))+('[3]OR-Res-Stata'!DLK14*('Reference Baseline'!$F13-'[2]Key Inputs'!$C$17)))*'[3]OR-Res-Stata'!EEQ14)</f>
        <v>6106886.0751774153</v>
      </c>
      <c r="X12">
        <f>((('[3]OR-Res-Stata'!AB14+('[2]Key Inputs'!$B$20*'[2]Key Inputs'!$B$17))+('[3]OR-Res-Stata'!AMN14*('Reference Baseline'!$F13-'[2]Key Inputs'!$B$17)))*'[3]OR-Res-Stata'!BFT14)+((('[3]OR-Res-Stata'!BZA14+('[2]Key Inputs'!$C$20*'[2]Key Inputs'!$C$17))+('[3]OR-Res-Stata'!DLL14*('Reference Baseline'!$F13-'[2]Key Inputs'!$C$17)))*'[3]OR-Res-Stata'!EER14)</f>
        <v>5787858.5915784957</v>
      </c>
      <c r="Y12">
        <f>((('[3]OR-Res-Stata'!AC14+('[2]Key Inputs'!$B$20*'[2]Key Inputs'!$B$17))+('[3]OR-Res-Stata'!AMO14*('Reference Baseline'!$F13-'[2]Key Inputs'!$B$17)))*'[3]OR-Res-Stata'!BFU14)+((('[3]OR-Res-Stata'!BZB14+('[2]Key Inputs'!$C$20*'[2]Key Inputs'!$C$17))+('[3]OR-Res-Stata'!DLM14*('Reference Baseline'!$F13-'[2]Key Inputs'!$C$17)))*'[3]OR-Res-Stata'!EES14)</f>
        <v>6009940.4159393385</v>
      </c>
      <c r="Z12">
        <f>((('[3]OR-Res-Stata'!AD14+('[2]Key Inputs'!$B$20*'[2]Key Inputs'!$B$17))+('[3]OR-Res-Stata'!AMP14*('Reference Baseline'!$F13-'[2]Key Inputs'!$B$17)))*'[3]OR-Res-Stata'!BFV14)+((('[3]OR-Res-Stata'!BZC14+('[2]Key Inputs'!$C$20*'[2]Key Inputs'!$C$17))+('[3]OR-Res-Stata'!DLN14*('Reference Baseline'!$F13-'[2]Key Inputs'!$C$17)))*'[3]OR-Res-Stata'!EET14)</f>
        <v>4889670.9800179265</v>
      </c>
      <c r="AA12">
        <f>((('[3]OR-Res-Stata'!AE14+('[2]Key Inputs'!$B$20*'[2]Key Inputs'!$B$17))+('[3]OR-Res-Stata'!AMQ14*('Reference Baseline'!$F13-'[2]Key Inputs'!$B$17)))*'[3]OR-Res-Stata'!BFW14)+((('[3]OR-Res-Stata'!BZD14+('[2]Key Inputs'!$C$20*'[2]Key Inputs'!$C$17))+('[3]OR-Res-Stata'!DLO14*('Reference Baseline'!$F13-'[2]Key Inputs'!$C$17)))*'[3]OR-Res-Stata'!EEU14)</f>
        <v>5130455.3016357021</v>
      </c>
      <c r="AB12">
        <f>((('[3]OR-Res-Stata'!AF14+('[2]Key Inputs'!$B$20*'[2]Key Inputs'!$B$17))+('[3]OR-Res-Stata'!AMR14*('Reference Baseline'!$F13-'[2]Key Inputs'!$B$17)))*'[3]OR-Res-Stata'!BFX14)+((('[3]OR-Res-Stata'!BZE14+('[2]Key Inputs'!$C$20*'[2]Key Inputs'!$C$17))+('[3]OR-Res-Stata'!DLP14*('Reference Baseline'!$F13-'[2]Key Inputs'!$C$17)))*'[3]OR-Res-Stata'!EEV14)</f>
        <v>5991167.3087768583</v>
      </c>
      <c r="AC12">
        <f>((('[3]OR-Res-Stata'!AG14+('[2]Key Inputs'!$B$20*'[2]Key Inputs'!$B$17))+('[3]OR-Res-Stata'!AMS14*('Reference Baseline'!$F13-'[2]Key Inputs'!$B$17)))*'[3]OR-Res-Stata'!BFY14)+((('[3]OR-Res-Stata'!BZF14+('[2]Key Inputs'!$C$20*'[2]Key Inputs'!$C$17))+('[3]OR-Res-Stata'!DLQ14*('Reference Baseline'!$F13-'[2]Key Inputs'!$C$17)))*'[3]OR-Res-Stata'!EEW14)</f>
        <v>5917927.6014744677</v>
      </c>
      <c r="AD12">
        <f>((('[3]OR-Res-Stata'!AH14+('[2]Key Inputs'!$B$20*'[2]Key Inputs'!$B$17))+('[3]OR-Res-Stata'!AMT14*('Reference Baseline'!$F13-'[2]Key Inputs'!$B$17)))*'[3]OR-Res-Stata'!BFZ14)+((('[3]OR-Res-Stata'!BZG14+('[2]Key Inputs'!$C$20*'[2]Key Inputs'!$C$17))+('[3]OR-Res-Stata'!DLR14*('Reference Baseline'!$F13-'[2]Key Inputs'!$C$17)))*'[3]OR-Res-Stata'!EEX14)</f>
        <v>4262083.7901634239</v>
      </c>
      <c r="AE12">
        <f>((('[3]OR-Res-Stata'!AI14+('[2]Key Inputs'!$B$20*'[2]Key Inputs'!$B$17))+('[3]OR-Res-Stata'!AMU14*('Reference Baseline'!$F13-'[2]Key Inputs'!$B$17)))*'[3]OR-Res-Stata'!BGA14)+((('[3]OR-Res-Stata'!BZH14+('[2]Key Inputs'!$C$20*'[2]Key Inputs'!$C$17))+('[3]OR-Res-Stata'!DLS14*('Reference Baseline'!$F13-'[2]Key Inputs'!$C$17)))*'[3]OR-Res-Stata'!EEY14)</f>
        <v>5268891.530277702</v>
      </c>
      <c r="AF12">
        <f>((('[3]OR-Res-Stata'!AJ14+('[2]Key Inputs'!$B$20*'[2]Key Inputs'!$B$17))+('[3]OR-Res-Stata'!AMV14*('Reference Baseline'!$F13-'[2]Key Inputs'!$B$17)))*'[3]OR-Res-Stata'!BGB14)+((('[3]OR-Res-Stata'!BZI14+('[2]Key Inputs'!$C$20*'[2]Key Inputs'!$C$17))+('[3]OR-Res-Stata'!DLT14*('Reference Baseline'!$F13-'[2]Key Inputs'!$C$17)))*'[3]OR-Res-Stata'!EEZ14)</f>
        <v>4344634.1434466271</v>
      </c>
      <c r="AG12">
        <f>((('[3]OR-Res-Stata'!AK14+('[2]Key Inputs'!$B$20*'[2]Key Inputs'!$B$17))+('[3]OR-Res-Stata'!AMW14*('Reference Baseline'!$F13-'[2]Key Inputs'!$B$17)))*'[3]OR-Res-Stata'!BGC14)+((('[3]OR-Res-Stata'!BZJ14+('[2]Key Inputs'!$C$20*'[2]Key Inputs'!$C$17))+('[3]OR-Res-Stata'!DLU14*('Reference Baseline'!$F13-'[2]Key Inputs'!$C$17)))*'[3]OR-Res-Stata'!EFA14)</f>
        <v>5857680.1335983882</v>
      </c>
      <c r="AH12">
        <f>((('[3]OR-Res-Stata'!AL14+('[2]Key Inputs'!$B$20*'[2]Key Inputs'!$B$17))+('[3]OR-Res-Stata'!AMX14*('Reference Baseline'!$F13-'[2]Key Inputs'!$B$17)))*'[3]OR-Res-Stata'!BGD14)+((('[3]OR-Res-Stata'!BZK14+('[2]Key Inputs'!$C$20*'[2]Key Inputs'!$C$17))+('[3]OR-Res-Stata'!DLV14*('Reference Baseline'!$F13-'[2]Key Inputs'!$C$17)))*'[3]OR-Res-Stata'!EFB14)</f>
        <v>5460908.2645585602</v>
      </c>
      <c r="AI12">
        <f>((('[3]OR-Res-Stata'!AM14+('[2]Key Inputs'!$B$20*'[2]Key Inputs'!$B$17))+('[3]OR-Res-Stata'!AMY14*('Reference Baseline'!$F13-'[2]Key Inputs'!$B$17)))*'[3]OR-Res-Stata'!BGE14)+((('[3]OR-Res-Stata'!BZL14+('[2]Key Inputs'!$C$20*'[2]Key Inputs'!$C$17))+('[3]OR-Res-Stata'!DLW14*('Reference Baseline'!$F13-'[2]Key Inputs'!$C$17)))*'[3]OR-Res-Stata'!EFC14)</f>
        <v>5287843.29533769</v>
      </c>
      <c r="AJ12">
        <f>((('[3]OR-Res-Stata'!AN14+('[2]Key Inputs'!$B$20*'[2]Key Inputs'!$B$17))+('[3]OR-Res-Stata'!AMZ14*('Reference Baseline'!$F13-'[2]Key Inputs'!$B$17)))*'[3]OR-Res-Stata'!BGF14)+((('[3]OR-Res-Stata'!BZM14+('[2]Key Inputs'!$C$20*'[2]Key Inputs'!$C$17))+('[3]OR-Res-Stata'!DLX14*('Reference Baseline'!$F13-'[2]Key Inputs'!$C$17)))*'[3]OR-Res-Stata'!EFD14)</f>
        <v>5633098.9567854116</v>
      </c>
      <c r="AK12">
        <f>((('[3]OR-Res-Stata'!AO14+('[2]Key Inputs'!$B$20*'[2]Key Inputs'!$B$17))+('[3]OR-Res-Stata'!ANA14*('Reference Baseline'!$F13-'[2]Key Inputs'!$B$17)))*'[3]OR-Res-Stata'!BGG14)+((('[3]OR-Res-Stata'!BZN14+('[2]Key Inputs'!$C$20*'[2]Key Inputs'!$C$17))+('[3]OR-Res-Stata'!DLY14*('Reference Baseline'!$F13-'[2]Key Inputs'!$C$17)))*'[3]OR-Res-Stata'!EFE14)</f>
        <v>6205017.1197929513</v>
      </c>
      <c r="AL12">
        <f>((('[3]OR-Res-Stata'!AP14+('[2]Key Inputs'!$B$20*'[2]Key Inputs'!$B$17))+('[3]OR-Res-Stata'!ANB14*('Reference Baseline'!$F13-'[2]Key Inputs'!$B$17)))*'[3]OR-Res-Stata'!BGH14)+((('[3]OR-Res-Stata'!BZO14+('[2]Key Inputs'!$C$20*'[2]Key Inputs'!$C$17))+('[3]OR-Res-Stata'!DLZ14*('Reference Baseline'!$F13-'[2]Key Inputs'!$C$17)))*'[3]OR-Res-Stata'!EFF14)</f>
        <v>5303624.7082888726</v>
      </c>
      <c r="AM12">
        <f>((('[3]OR-Res-Stata'!AQ14+('[2]Key Inputs'!$B$20*'[2]Key Inputs'!$B$17))+('[3]OR-Res-Stata'!ANC14*('Reference Baseline'!$F13-'[2]Key Inputs'!$B$17)))*'[3]OR-Res-Stata'!BGI14)+((('[3]OR-Res-Stata'!BZP14+('[2]Key Inputs'!$C$20*'[2]Key Inputs'!$C$17))+('[3]OR-Res-Stata'!DMA14*('Reference Baseline'!$F13-'[2]Key Inputs'!$C$17)))*'[3]OR-Res-Stata'!EFG14)</f>
        <v>6241651.1532737268</v>
      </c>
      <c r="AN12">
        <f>((('[3]OR-Res-Stata'!AR14+('[2]Key Inputs'!$B$20*'[2]Key Inputs'!$B$17))+('[3]OR-Res-Stata'!AND14*('Reference Baseline'!$F13-'[2]Key Inputs'!$B$17)))*'[3]OR-Res-Stata'!BGJ14)+((('[3]OR-Res-Stata'!BZQ14+('[2]Key Inputs'!$C$20*'[2]Key Inputs'!$C$17))+('[3]OR-Res-Stata'!DMB14*('Reference Baseline'!$F13-'[2]Key Inputs'!$C$17)))*'[3]OR-Res-Stata'!EFH14)</f>
        <v>6301449.9565355619</v>
      </c>
      <c r="AO12">
        <f>((('[3]OR-Res-Stata'!AS14+('[2]Key Inputs'!$B$20*'[2]Key Inputs'!$B$17))+('[3]OR-Res-Stata'!ANE14*('Reference Baseline'!$F13-'[2]Key Inputs'!$B$17)))*'[3]OR-Res-Stata'!BGK14)+((('[3]OR-Res-Stata'!BZR14+('[2]Key Inputs'!$C$20*'[2]Key Inputs'!$C$17))+('[3]OR-Res-Stata'!DMC14*('Reference Baseline'!$F13-'[2]Key Inputs'!$C$17)))*'[3]OR-Res-Stata'!EFI14)</f>
        <v>5533602.7913984386</v>
      </c>
      <c r="AP12">
        <f>((('[3]OR-Res-Stata'!AT14+('[2]Key Inputs'!$B$20*'[2]Key Inputs'!$B$17))+('[3]OR-Res-Stata'!ANF14*('Reference Baseline'!$F13-'[2]Key Inputs'!$B$17)))*'[3]OR-Res-Stata'!BGL14)+((('[3]OR-Res-Stata'!BZS14+('[2]Key Inputs'!$C$20*'[2]Key Inputs'!$C$17))+('[3]OR-Res-Stata'!DMD14*('Reference Baseline'!$F13-'[2]Key Inputs'!$C$17)))*'[3]OR-Res-Stata'!EFJ14)</f>
        <v>6040492.931472661</v>
      </c>
      <c r="AQ12">
        <f>((('[3]OR-Res-Stata'!AU14+('[2]Key Inputs'!$B$20*'[2]Key Inputs'!$B$17))+('[3]OR-Res-Stata'!ANG14*('Reference Baseline'!$F13-'[2]Key Inputs'!$B$17)))*'[3]OR-Res-Stata'!BGM14)+((('[3]OR-Res-Stata'!BZT14+('[2]Key Inputs'!$C$20*'[2]Key Inputs'!$C$17))+('[3]OR-Res-Stata'!DME14*('Reference Baseline'!$F13-'[2]Key Inputs'!$C$17)))*'[3]OR-Res-Stata'!EFK14)</f>
        <v>5851097.4424755229</v>
      </c>
      <c r="AR12">
        <f>((('[3]OR-Res-Stata'!AV14+('[2]Key Inputs'!$B$20*'[2]Key Inputs'!$B$17))+('[3]OR-Res-Stata'!ANH14*('Reference Baseline'!$F13-'[2]Key Inputs'!$B$17)))*'[3]OR-Res-Stata'!BGN14)+((('[3]OR-Res-Stata'!BZU14+('[2]Key Inputs'!$C$20*'[2]Key Inputs'!$C$17))+('[3]OR-Res-Stata'!DMF14*('Reference Baseline'!$F13-'[2]Key Inputs'!$C$17)))*'[3]OR-Res-Stata'!EFL14)</f>
        <v>5953634.168957768</v>
      </c>
      <c r="AS12">
        <f>((('[3]OR-Res-Stata'!AW14+('[2]Key Inputs'!$B$20*'[2]Key Inputs'!$B$17))+('[3]OR-Res-Stata'!ANI14*('Reference Baseline'!$F13-'[2]Key Inputs'!$B$17)))*'[3]OR-Res-Stata'!BGO14)+((('[3]OR-Res-Stata'!BZV14+('[2]Key Inputs'!$C$20*'[2]Key Inputs'!$C$17))+('[3]OR-Res-Stata'!DMG14*('Reference Baseline'!$F13-'[2]Key Inputs'!$C$17)))*'[3]OR-Res-Stata'!EFM14)</f>
        <v>5953806.272868488</v>
      </c>
      <c r="AT12">
        <f>((('[3]OR-Res-Stata'!AX14+('[2]Key Inputs'!$B$20*'[2]Key Inputs'!$B$17))+('[3]OR-Res-Stata'!ANJ14*('Reference Baseline'!$F13-'[2]Key Inputs'!$B$17)))*'[3]OR-Res-Stata'!BGP14)+((('[3]OR-Res-Stata'!BZW14+('[2]Key Inputs'!$C$20*'[2]Key Inputs'!$C$17))+('[3]OR-Res-Stata'!DMH14*('Reference Baseline'!$F13-'[2]Key Inputs'!$C$17)))*'[3]OR-Res-Stata'!EFN14)</f>
        <v>6544807.5394066442</v>
      </c>
      <c r="AU12">
        <f>((('[3]OR-Res-Stata'!AY14+('[2]Key Inputs'!$B$20*'[2]Key Inputs'!$B$17))+('[3]OR-Res-Stata'!ANK14*('Reference Baseline'!$F13-'[2]Key Inputs'!$B$17)))*'[3]OR-Res-Stata'!BGQ14)+((('[3]OR-Res-Stata'!BZX14+('[2]Key Inputs'!$C$20*'[2]Key Inputs'!$C$17))+('[3]OR-Res-Stata'!DMI14*('Reference Baseline'!$F13-'[2]Key Inputs'!$C$17)))*'[3]OR-Res-Stata'!EFO14)</f>
        <v>6008311.5421500457</v>
      </c>
      <c r="AV12">
        <f>((('[3]OR-Res-Stata'!AZ14+('[2]Key Inputs'!$B$20*'[2]Key Inputs'!$B$17))+('[3]OR-Res-Stata'!ANL14*('Reference Baseline'!$F13-'[2]Key Inputs'!$B$17)))*'[3]OR-Res-Stata'!BGR14)+((('[3]OR-Res-Stata'!BZY14+('[2]Key Inputs'!$C$20*'[2]Key Inputs'!$C$17))+('[3]OR-Res-Stata'!DMJ14*('Reference Baseline'!$F13-'[2]Key Inputs'!$C$17)))*'[3]OR-Res-Stata'!EFP14)</f>
        <v>5600124.7057358073</v>
      </c>
      <c r="AW12">
        <f>((('[3]OR-Res-Stata'!BA14+('[2]Key Inputs'!$B$20*'[2]Key Inputs'!$B$17))+('[3]OR-Res-Stata'!ANM14*('Reference Baseline'!$F13-'[2]Key Inputs'!$B$17)))*'[3]OR-Res-Stata'!BGS14)+((('[3]OR-Res-Stata'!BZZ14+('[2]Key Inputs'!$C$20*'[2]Key Inputs'!$C$17))+('[3]OR-Res-Stata'!DMK14*('Reference Baseline'!$F13-'[2]Key Inputs'!$C$17)))*'[3]OR-Res-Stata'!EFQ14)</f>
        <v>6162913.4852761216</v>
      </c>
      <c r="AX12">
        <f>((('[3]OR-Res-Stata'!BB14+('[2]Key Inputs'!$B$20*'[2]Key Inputs'!$B$17))+('[3]OR-Res-Stata'!ANN14*('Reference Baseline'!$F13-'[2]Key Inputs'!$B$17)))*'[3]OR-Res-Stata'!BGT14)+((('[3]OR-Res-Stata'!CAA14+('[2]Key Inputs'!$C$20*'[2]Key Inputs'!$C$17))+('[3]OR-Res-Stata'!DML14*('Reference Baseline'!$F13-'[2]Key Inputs'!$C$17)))*'[3]OR-Res-Stata'!EFR14)</f>
        <v>5796164.0705497013</v>
      </c>
      <c r="AY12">
        <f>((('[3]OR-Res-Stata'!BC14+('[2]Key Inputs'!$B$20*'[2]Key Inputs'!$B$17))+('[3]OR-Res-Stata'!ANO14*('Reference Baseline'!$F13-'[2]Key Inputs'!$B$17)))*'[3]OR-Res-Stata'!BGU14)+((('[3]OR-Res-Stata'!CAB14+('[2]Key Inputs'!$C$20*'[2]Key Inputs'!$C$17))+('[3]OR-Res-Stata'!DMM14*('Reference Baseline'!$F13-'[2]Key Inputs'!$C$17)))*'[3]OR-Res-Stata'!EFS14)</f>
        <v>5762306.687190705</v>
      </c>
      <c r="AZ12">
        <f>((('[3]OR-Res-Stata'!BD14+('[2]Key Inputs'!$B$20*'[2]Key Inputs'!$B$17))+('[3]OR-Res-Stata'!ANP14*('Reference Baseline'!$F13-'[2]Key Inputs'!$B$17)))*'[3]OR-Res-Stata'!BGV14)+((('[3]OR-Res-Stata'!CAC14+('[2]Key Inputs'!$C$20*'[2]Key Inputs'!$C$17))+('[3]OR-Res-Stata'!DMN14*('Reference Baseline'!$F13-'[2]Key Inputs'!$C$17)))*'[3]OR-Res-Stata'!EFT14)</f>
        <v>6716788.5827001985</v>
      </c>
      <c r="BA12">
        <f>((('[3]OR-Res-Stata'!BE14+('[2]Key Inputs'!$B$20*'[2]Key Inputs'!$B$17))+('[3]OR-Res-Stata'!ANQ14*('Reference Baseline'!$F13-'[2]Key Inputs'!$B$17)))*'[3]OR-Res-Stata'!BGW14)+((('[3]OR-Res-Stata'!CAD14+('[2]Key Inputs'!$C$20*'[2]Key Inputs'!$C$17))+('[3]OR-Res-Stata'!DMO14*('Reference Baseline'!$F13-'[2]Key Inputs'!$C$17)))*'[3]OR-Res-Stata'!EFU14)</f>
        <v>5267683.6321029887</v>
      </c>
      <c r="BB12">
        <f>((('[3]OR-Res-Stata'!BF14+('[2]Key Inputs'!$B$20*'[2]Key Inputs'!$B$17))+('[3]OR-Res-Stata'!ANR14*('Reference Baseline'!$F13-'[2]Key Inputs'!$B$17)))*'[3]OR-Res-Stata'!BGX14)+((('[3]OR-Res-Stata'!CAE14+('[2]Key Inputs'!$C$20*'[2]Key Inputs'!$C$17))+('[3]OR-Res-Stata'!DMP14*('Reference Baseline'!$F13-'[2]Key Inputs'!$C$17)))*'[3]OR-Res-Stata'!EFV14)</f>
        <v>6749071.3021005755</v>
      </c>
      <c r="BC12">
        <f>((('[3]OR-Res-Stata'!BG14+('[2]Key Inputs'!$B$20*'[2]Key Inputs'!$B$17))+('[3]OR-Res-Stata'!ANS14*('Reference Baseline'!$F13-'[2]Key Inputs'!$B$17)))*'[3]OR-Res-Stata'!BGY14)+((('[3]OR-Res-Stata'!CAF14+('[2]Key Inputs'!$C$20*'[2]Key Inputs'!$C$17))+('[3]OR-Res-Stata'!DMQ14*('Reference Baseline'!$F13-'[2]Key Inputs'!$C$17)))*'[3]OR-Res-Stata'!EFW14)</f>
        <v>6455939.9564026827</v>
      </c>
      <c r="BD12">
        <f>((('[3]OR-Res-Stata'!BH14+('[2]Key Inputs'!$B$20*'[2]Key Inputs'!$B$17))+('[3]OR-Res-Stata'!ANT14*('Reference Baseline'!$F13-'[2]Key Inputs'!$B$17)))*'[3]OR-Res-Stata'!BGZ14)+((('[3]OR-Res-Stata'!CAG14+('[2]Key Inputs'!$C$20*'[2]Key Inputs'!$C$17))+('[3]OR-Res-Stata'!DMR14*('Reference Baseline'!$F13-'[2]Key Inputs'!$C$17)))*'[3]OR-Res-Stata'!EFX14)</f>
        <v>5657146.3041947391</v>
      </c>
      <c r="BE12">
        <f>((('[3]OR-Res-Stata'!BI14+('[2]Key Inputs'!$B$20*'[2]Key Inputs'!$B$17))+('[3]OR-Res-Stata'!ANU14*('Reference Baseline'!$F13-'[2]Key Inputs'!$B$17)))*'[3]OR-Res-Stata'!BHA14)+((('[3]OR-Res-Stata'!CAH14+('[2]Key Inputs'!$C$20*'[2]Key Inputs'!$C$17))+('[3]OR-Res-Stata'!DMS14*('Reference Baseline'!$F13-'[2]Key Inputs'!$C$17)))*'[3]OR-Res-Stata'!EFY14)</f>
        <v>4512628.1099442495</v>
      </c>
      <c r="BF12">
        <f>((('[3]OR-Res-Stata'!BJ14+('[2]Key Inputs'!$B$20*'[2]Key Inputs'!$B$17))+('[3]OR-Res-Stata'!ANV14*('Reference Baseline'!$F13-'[2]Key Inputs'!$B$17)))*'[3]OR-Res-Stata'!BHB14)+((('[3]OR-Res-Stata'!CAI14+('[2]Key Inputs'!$C$20*'[2]Key Inputs'!$C$17))+('[3]OR-Res-Stata'!DMT14*('Reference Baseline'!$F13-'[2]Key Inputs'!$C$17)))*'[3]OR-Res-Stata'!EFZ14)</f>
        <v>6281320.2106684037</v>
      </c>
      <c r="BG12">
        <f>((('[3]OR-Res-Stata'!BK14+('[2]Key Inputs'!$B$20*'[2]Key Inputs'!$B$17))+('[3]OR-Res-Stata'!ANW14*('Reference Baseline'!$F13-'[2]Key Inputs'!$B$17)))*'[3]OR-Res-Stata'!BHC14)+((('[3]OR-Res-Stata'!CAJ14+('[2]Key Inputs'!$C$20*'[2]Key Inputs'!$C$17))+('[3]OR-Res-Stata'!DMU14*('Reference Baseline'!$F13-'[2]Key Inputs'!$C$17)))*'[3]OR-Res-Stata'!EGA14)</f>
        <v>5692176.4965516543</v>
      </c>
      <c r="BH12">
        <f>((('[3]OR-Res-Stata'!BL14+('[2]Key Inputs'!$B$20*'[2]Key Inputs'!$B$17))+('[3]OR-Res-Stata'!ANX14*('Reference Baseline'!$F13-'[2]Key Inputs'!$B$17)))*'[3]OR-Res-Stata'!BHD14)+((('[3]OR-Res-Stata'!CAK14+('[2]Key Inputs'!$C$20*'[2]Key Inputs'!$C$17))+('[3]OR-Res-Stata'!DMV14*('Reference Baseline'!$F13-'[2]Key Inputs'!$C$17)))*'[3]OR-Res-Stata'!EGB14)</f>
        <v>5388310.0734102391</v>
      </c>
      <c r="BI12">
        <f>((('[3]OR-Res-Stata'!BM14+('[2]Key Inputs'!$B$20*'[2]Key Inputs'!$B$17))+('[3]OR-Res-Stata'!ANY14*('Reference Baseline'!$F13-'[2]Key Inputs'!$B$17)))*'[3]OR-Res-Stata'!BHE14)+((('[3]OR-Res-Stata'!CAL14+('[2]Key Inputs'!$C$20*'[2]Key Inputs'!$C$17))+('[3]OR-Res-Stata'!DMW14*('Reference Baseline'!$F13-'[2]Key Inputs'!$C$17)))*'[3]OR-Res-Stata'!EGC14)</f>
        <v>6038500.6535665393</v>
      </c>
      <c r="BJ12">
        <f>((('[3]OR-Res-Stata'!BN14+('[2]Key Inputs'!$B$20*'[2]Key Inputs'!$B$17))+('[3]OR-Res-Stata'!ANZ14*('Reference Baseline'!$F13-'[2]Key Inputs'!$B$17)))*'[3]OR-Res-Stata'!BHF14)+((('[3]OR-Res-Stata'!CAM14+('[2]Key Inputs'!$C$20*'[2]Key Inputs'!$C$17))+('[3]OR-Res-Stata'!DMX14*('Reference Baseline'!$F13-'[2]Key Inputs'!$C$17)))*'[3]OR-Res-Stata'!EGD14)</f>
        <v>4499223.02492024</v>
      </c>
      <c r="BK12">
        <f>((('[3]OR-Res-Stata'!BO14+('[2]Key Inputs'!$B$20*'[2]Key Inputs'!$B$17))+('[3]OR-Res-Stata'!AOA14*('Reference Baseline'!$F13-'[2]Key Inputs'!$B$17)))*'[3]OR-Res-Stata'!BHG14)+((('[3]OR-Res-Stata'!CAN14+('[2]Key Inputs'!$C$20*'[2]Key Inputs'!$C$17))+('[3]OR-Res-Stata'!DMY14*('Reference Baseline'!$F13-'[2]Key Inputs'!$C$17)))*'[3]OR-Res-Stata'!EGE14)</f>
        <v>5574546.2063225852</v>
      </c>
      <c r="BL12">
        <f>((('[3]OR-Res-Stata'!BP14+('[2]Key Inputs'!$B$20*'[2]Key Inputs'!$B$17))+('[3]OR-Res-Stata'!AOB14*('Reference Baseline'!$F13-'[2]Key Inputs'!$B$17)))*'[3]OR-Res-Stata'!BHH14)+((('[3]OR-Res-Stata'!CAO14+('[2]Key Inputs'!$C$20*'[2]Key Inputs'!$C$17))+('[3]OR-Res-Stata'!DMZ14*('Reference Baseline'!$F13-'[2]Key Inputs'!$C$17)))*'[3]OR-Res-Stata'!EGF14)</f>
        <v>5786750.7221956402</v>
      </c>
      <c r="BM12">
        <f>((('[3]OR-Res-Stata'!BQ14+('[2]Key Inputs'!$B$20*'[2]Key Inputs'!$B$17))+('[3]OR-Res-Stata'!AOC14*('Reference Baseline'!$F13-'[2]Key Inputs'!$B$17)))*'[3]OR-Res-Stata'!BHI14)+((('[3]OR-Res-Stata'!CAP14+('[2]Key Inputs'!$C$20*'[2]Key Inputs'!$C$17))+('[3]OR-Res-Stata'!DNA14*('Reference Baseline'!$F13-'[2]Key Inputs'!$C$17)))*'[3]OR-Res-Stata'!EGG14)</f>
        <v>6393029.7081880067</v>
      </c>
      <c r="BN12">
        <f>((('[3]OR-Res-Stata'!BR14+('[2]Key Inputs'!$B$20*'[2]Key Inputs'!$B$17))+('[3]OR-Res-Stata'!AOD14*('Reference Baseline'!$F13-'[2]Key Inputs'!$B$17)))*'[3]OR-Res-Stata'!BHJ14)+((('[3]OR-Res-Stata'!CAQ14+('[2]Key Inputs'!$C$20*'[2]Key Inputs'!$C$17))+('[3]OR-Res-Stata'!DNB14*('Reference Baseline'!$F13-'[2]Key Inputs'!$C$17)))*'[3]OR-Res-Stata'!EGH14)</f>
        <v>5683603.3312127711</v>
      </c>
      <c r="BO12">
        <f>((('[3]OR-Res-Stata'!BS14+('[2]Key Inputs'!$B$20*'[2]Key Inputs'!$B$17))+('[3]OR-Res-Stata'!AOE14*('Reference Baseline'!$F13-'[2]Key Inputs'!$B$17)))*'[3]OR-Res-Stata'!BHK14)+((('[3]OR-Res-Stata'!CAR14+('[2]Key Inputs'!$C$20*'[2]Key Inputs'!$C$17))+('[3]OR-Res-Stata'!DNC14*('Reference Baseline'!$F13-'[2]Key Inputs'!$C$17)))*'[3]OR-Res-Stata'!EGI14)</f>
        <v>5381410.4071912803</v>
      </c>
      <c r="BP12">
        <f>((('[3]OR-Res-Stata'!BT14+('[2]Key Inputs'!$B$20*'[2]Key Inputs'!$B$17))+('[3]OR-Res-Stata'!AOF14*('Reference Baseline'!$F13-'[2]Key Inputs'!$B$17)))*'[3]OR-Res-Stata'!BHL14)+((('[3]OR-Res-Stata'!CAS14+('[2]Key Inputs'!$C$20*'[2]Key Inputs'!$C$17))+('[3]OR-Res-Stata'!DND14*('Reference Baseline'!$F13-'[2]Key Inputs'!$C$17)))*'[3]OR-Res-Stata'!EGJ14)</f>
        <v>5720134.6407621382</v>
      </c>
      <c r="BQ12">
        <f>((('[3]OR-Res-Stata'!BU14+('[2]Key Inputs'!$B$20*'[2]Key Inputs'!$B$17))+('[3]OR-Res-Stata'!AOG14*('Reference Baseline'!$F13-'[2]Key Inputs'!$B$17)))*'[3]OR-Res-Stata'!BHM14)+((('[3]OR-Res-Stata'!CAT14+('[2]Key Inputs'!$C$20*'[2]Key Inputs'!$C$17))+('[3]OR-Res-Stata'!DNE14*('Reference Baseline'!$F13-'[2]Key Inputs'!$C$17)))*'[3]OR-Res-Stata'!EGK14)</f>
        <v>6729286.5224041697</v>
      </c>
      <c r="BR12">
        <f>((('[3]OR-Res-Stata'!BV14+('[2]Key Inputs'!$B$20*'[2]Key Inputs'!$B$17))+('[3]OR-Res-Stata'!AOH14*('Reference Baseline'!$F13-'[2]Key Inputs'!$B$17)))*'[3]OR-Res-Stata'!BHN14)+((('[3]OR-Res-Stata'!CAU14+('[2]Key Inputs'!$C$20*'[2]Key Inputs'!$C$17))+('[3]OR-Res-Stata'!DNF14*('Reference Baseline'!$F13-'[2]Key Inputs'!$C$17)))*'[3]OR-Res-Stata'!EGL14)</f>
        <v>6043096.2702572159</v>
      </c>
      <c r="BS12">
        <f>((('[3]OR-Res-Stata'!BW14+('[2]Key Inputs'!$B$20*'[2]Key Inputs'!$B$17))+('[3]OR-Res-Stata'!AOI14*('Reference Baseline'!$F13-'[2]Key Inputs'!$B$17)))*'[3]OR-Res-Stata'!BHO14)+((('[3]OR-Res-Stata'!CAV14+('[2]Key Inputs'!$C$20*'[2]Key Inputs'!$C$17))+('[3]OR-Res-Stata'!DNG14*('Reference Baseline'!$F13-'[2]Key Inputs'!$C$17)))*'[3]OR-Res-Stata'!EGM14)</f>
        <v>5641446.8668877324</v>
      </c>
      <c r="BT12">
        <f>((('[3]OR-Res-Stata'!BX14+('[2]Key Inputs'!$B$20*'[2]Key Inputs'!$B$17))+('[3]OR-Res-Stata'!AOJ14*('Reference Baseline'!$F13-'[2]Key Inputs'!$B$17)))*'[3]OR-Res-Stata'!BHP14)+((('[3]OR-Res-Stata'!CAW14+('[2]Key Inputs'!$C$20*'[2]Key Inputs'!$C$17))+('[3]OR-Res-Stata'!DNH14*('Reference Baseline'!$F13-'[2]Key Inputs'!$C$17)))*'[3]OR-Res-Stata'!EGN14)</f>
        <v>4851683.5065193865</v>
      </c>
      <c r="BU12">
        <f>((('[3]OR-Res-Stata'!BY14+('[2]Key Inputs'!$B$20*'[2]Key Inputs'!$B$17))+('[3]OR-Res-Stata'!AOK14*('Reference Baseline'!$F13-'[2]Key Inputs'!$B$17)))*'[3]OR-Res-Stata'!BHQ14)+((('[3]OR-Res-Stata'!CAX14+('[2]Key Inputs'!$C$20*'[2]Key Inputs'!$C$17))+('[3]OR-Res-Stata'!DNI14*('Reference Baseline'!$F13-'[2]Key Inputs'!$C$17)))*'[3]OR-Res-Stata'!EGO14)</f>
        <v>6209258.6037134267</v>
      </c>
      <c r="BV12">
        <f>((('[3]OR-Res-Stata'!BZ14+('[2]Key Inputs'!$B$20*'[2]Key Inputs'!$B$17))+('[3]OR-Res-Stata'!AOL14*('Reference Baseline'!$F13-'[2]Key Inputs'!$B$17)))*'[3]OR-Res-Stata'!BHR14)+((('[3]OR-Res-Stata'!CAY14+('[2]Key Inputs'!$C$20*'[2]Key Inputs'!$C$17))+('[3]OR-Res-Stata'!DNJ14*('Reference Baseline'!$F13-'[2]Key Inputs'!$C$17)))*'[3]OR-Res-Stata'!EGP14)</f>
        <v>6736519.8150651576</v>
      </c>
      <c r="BW12">
        <f>((('[3]OR-Res-Stata'!CA14+('[2]Key Inputs'!$B$20*'[2]Key Inputs'!$B$17))+('[3]OR-Res-Stata'!AOM14*('Reference Baseline'!$F13-'[2]Key Inputs'!$B$17)))*'[3]OR-Res-Stata'!BHS14)+((('[3]OR-Res-Stata'!CAZ14+('[2]Key Inputs'!$C$20*'[2]Key Inputs'!$C$17))+('[3]OR-Res-Stata'!DNK14*('Reference Baseline'!$F13-'[2]Key Inputs'!$C$17)))*'[3]OR-Res-Stata'!EGQ14)</f>
        <v>6707879.3103458043</v>
      </c>
      <c r="BX12">
        <f>((('[3]OR-Res-Stata'!CB14+('[2]Key Inputs'!$B$20*'[2]Key Inputs'!$B$17))+('[3]OR-Res-Stata'!AON14*('Reference Baseline'!$F13-'[2]Key Inputs'!$B$17)))*'[3]OR-Res-Stata'!BHT14)+((('[3]OR-Res-Stata'!CBA14+('[2]Key Inputs'!$C$20*'[2]Key Inputs'!$C$17))+('[3]OR-Res-Stata'!DNL14*('Reference Baseline'!$F13-'[2]Key Inputs'!$C$17)))*'[3]OR-Res-Stata'!EGR14)</f>
        <v>5680983.3704453735</v>
      </c>
      <c r="BY12">
        <f>((('[3]OR-Res-Stata'!CC14+('[2]Key Inputs'!$B$20*'[2]Key Inputs'!$B$17))+('[3]OR-Res-Stata'!AOO14*('Reference Baseline'!$F13-'[2]Key Inputs'!$B$17)))*'[3]OR-Res-Stata'!BHU14)+((('[3]OR-Res-Stata'!CBB14+('[2]Key Inputs'!$C$20*'[2]Key Inputs'!$C$17))+('[3]OR-Res-Stata'!DNM14*('Reference Baseline'!$F13-'[2]Key Inputs'!$C$17)))*'[3]OR-Res-Stata'!EGS14)</f>
        <v>5455838.0034109922</v>
      </c>
      <c r="BZ12">
        <f>((('[3]OR-Res-Stata'!CD14+('[2]Key Inputs'!$B$20*'[2]Key Inputs'!$B$17))+('[3]OR-Res-Stata'!AOP14*('Reference Baseline'!$F13-'[2]Key Inputs'!$B$17)))*'[3]OR-Res-Stata'!BHV14)+((('[3]OR-Res-Stata'!CBC14+('[2]Key Inputs'!$C$20*'[2]Key Inputs'!$C$17))+('[3]OR-Res-Stata'!DNN14*('Reference Baseline'!$F13-'[2]Key Inputs'!$C$17)))*'[3]OR-Res-Stata'!EGT14)</f>
        <v>5378318.2593909176</v>
      </c>
      <c r="CA12">
        <f>((('[3]OR-Res-Stata'!CE14+('[2]Key Inputs'!$B$20*'[2]Key Inputs'!$B$17))+('[3]OR-Res-Stata'!AOQ14*('Reference Baseline'!$F13-'[2]Key Inputs'!$B$17)))*'[3]OR-Res-Stata'!BHW14)+((('[3]OR-Res-Stata'!CBD14+('[2]Key Inputs'!$C$20*'[2]Key Inputs'!$C$17))+('[3]OR-Res-Stata'!DNO14*('Reference Baseline'!$F13-'[2]Key Inputs'!$C$17)))*'[3]OR-Res-Stata'!EGU14)</f>
        <v>6517570.1935601709</v>
      </c>
      <c r="CB12">
        <f>((('[3]OR-Res-Stata'!CF14+('[2]Key Inputs'!$B$20*'[2]Key Inputs'!$B$17))+('[3]OR-Res-Stata'!AOR14*('Reference Baseline'!$F13-'[2]Key Inputs'!$B$17)))*'[3]OR-Res-Stata'!BHX14)+((('[3]OR-Res-Stata'!CBE14+('[2]Key Inputs'!$C$20*'[2]Key Inputs'!$C$17))+('[3]OR-Res-Stata'!DNP14*('Reference Baseline'!$F13-'[2]Key Inputs'!$C$17)))*'[3]OR-Res-Stata'!EGV14)</f>
        <v>5924820.1542126108</v>
      </c>
      <c r="CC12">
        <f>((('[3]OR-Res-Stata'!CG14+('[2]Key Inputs'!$B$20*'[2]Key Inputs'!$B$17))+('[3]OR-Res-Stata'!AOS14*('Reference Baseline'!$F13-'[2]Key Inputs'!$B$17)))*'[3]OR-Res-Stata'!BHY14)+((('[3]OR-Res-Stata'!CBF14+('[2]Key Inputs'!$C$20*'[2]Key Inputs'!$C$17))+('[3]OR-Res-Stata'!DNQ14*('Reference Baseline'!$F13-'[2]Key Inputs'!$C$17)))*'[3]OR-Res-Stata'!EGW14)</f>
        <v>5107934.7243340416</v>
      </c>
      <c r="CD12">
        <f>((('[3]OR-Res-Stata'!CH14+('[2]Key Inputs'!$B$20*'[2]Key Inputs'!$B$17))+('[3]OR-Res-Stata'!AOT14*('Reference Baseline'!$F13-'[2]Key Inputs'!$B$17)))*'[3]OR-Res-Stata'!BHZ14)+((('[3]OR-Res-Stata'!CBG14+('[2]Key Inputs'!$C$20*'[2]Key Inputs'!$C$17))+('[3]OR-Res-Stata'!DNR14*('Reference Baseline'!$F13-'[2]Key Inputs'!$C$17)))*'[3]OR-Res-Stata'!EGX14)</f>
        <v>6771650.8631260777</v>
      </c>
      <c r="CE12">
        <f>((('[3]OR-Res-Stata'!CI14+('[2]Key Inputs'!$B$20*'[2]Key Inputs'!$B$17))+('[3]OR-Res-Stata'!AOU14*('Reference Baseline'!$F13-'[2]Key Inputs'!$B$17)))*'[3]OR-Res-Stata'!BIA14)+((('[3]OR-Res-Stata'!CBH14+('[2]Key Inputs'!$C$20*'[2]Key Inputs'!$C$17))+('[3]OR-Res-Stata'!DNS14*('Reference Baseline'!$F13-'[2]Key Inputs'!$C$17)))*'[3]OR-Res-Stata'!EGY14)</f>
        <v>5837460.581531493</v>
      </c>
      <c r="CF12">
        <f>((('[3]OR-Res-Stata'!CJ14+('[2]Key Inputs'!$B$20*'[2]Key Inputs'!$B$17))+('[3]OR-Res-Stata'!AOV14*('Reference Baseline'!$F13-'[2]Key Inputs'!$B$17)))*'[3]OR-Res-Stata'!BIB14)+((('[3]OR-Res-Stata'!CBI14+('[2]Key Inputs'!$C$20*'[2]Key Inputs'!$C$17))+('[3]OR-Res-Stata'!DNT14*('Reference Baseline'!$F13-'[2]Key Inputs'!$C$17)))*'[3]OR-Res-Stata'!EGZ14)</f>
        <v>6232399.7146799676</v>
      </c>
      <c r="CG12">
        <f>((('[3]OR-Res-Stata'!CK14+('[2]Key Inputs'!$B$20*'[2]Key Inputs'!$B$17))+('[3]OR-Res-Stata'!AOW14*('Reference Baseline'!$F13-'[2]Key Inputs'!$B$17)))*'[3]OR-Res-Stata'!BIC14)+((('[3]OR-Res-Stata'!CBJ14+('[2]Key Inputs'!$C$20*'[2]Key Inputs'!$C$17))+('[3]OR-Res-Stata'!DNU14*('Reference Baseline'!$F13-'[2]Key Inputs'!$C$17)))*'[3]OR-Res-Stata'!EHA14)</f>
        <v>6268118.3154284358</v>
      </c>
      <c r="CH12">
        <f>((('[3]OR-Res-Stata'!CL14+('[2]Key Inputs'!$B$20*'[2]Key Inputs'!$B$17))+('[3]OR-Res-Stata'!AOX14*('Reference Baseline'!$F13-'[2]Key Inputs'!$B$17)))*'[3]OR-Res-Stata'!BID14)+((('[3]OR-Res-Stata'!CBK14+('[2]Key Inputs'!$C$20*'[2]Key Inputs'!$C$17))+('[3]OR-Res-Stata'!DNV14*('Reference Baseline'!$F13-'[2]Key Inputs'!$C$17)))*'[3]OR-Res-Stata'!EHB14)</f>
        <v>5172736.594717456</v>
      </c>
      <c r="CI12">
        <f>((('[3]OR-Res-Stata'!CM14+('[2]Key Inputs'!$B$20*'[2]Key Inputs'!$B$17))+('[3]OR-Res-Stata'!AOY14*('Reference Baseline'!$F13-'[2]Key Inputs'!$B$17)))*'[3]OR-Res-Stata'!BIE14)+((('[3]OR-Res-Stata'!CBL14+('[2]Key Inputs'!$C$20*'[2]Key Inputs'!$C$17))+('[3]OR-Res-Stata'!DNW14*('Reference Baseline'!$F13-'[2]Key Inputs'!$C$17)))*'[3]OR-Res-Stata'!EHC14)</f>
        <v>5883495.1833008844</v>
      </c>
      <c r="CJ12">
        <f>((('[3]OR-Res-Stata'!CN14+('[2]Key Inputs'!$B$20*'[2]Key Inputs'!$B$17))+('[3]OR-Res-Stata'!AOZ14*('Reference Baseline'!$F13-'[2]Key Inputs'!$B$17)))*'[3]OR-Res-Stata'!BIF14)+((('[3]OR-Res-Stata'!CBM14+('[2]Key Inputs'!$C$20*'[2]Key Inputs'!$C$17))+('[3]OR-Res-Stata'!DNX14*('Reference Baseline'!$F13-'[2]Key Inputs'!$C$17)))*'[3]OR-Res-Stata'!EHD14)</f>
        <v>5691023.2743663769</v>
      </c>
      <c r="CK12">
        <f>((('[3]OR-Res-Stata'!CO14+('[2]Key Inputs'!$B$20*'[2]Key Inputs'!$B$17))+('[3]OR-Res-Stata'!APA14*('Reference Baseline'!$F13-'[2]Key Inputs'!$B$17)))*'[3]OR-Res-Stata'!BIG14)+((('[3]OR-Res-Stata'!CBN14+('[2]Key Inputs'!$C$20*'[2]Key Inputs'!$C$17))+('[3]OR-Res-Stata'!DNY14*('Reference Baseline'!$F13-'[2]Key Inputs'!$C$17)))*'[3]OR-Res-Stata'!EHE14)</f>
        <v>5441940.7628828166</v>
      </c>
      <c r="CL12">
        <f>((('[3]OR-Res-Stata'!CP14+('[2]Key Inputs'!$B$20*'[2]Key Inputs'!$B$17))+('[3]OR-Res-Stata'!APB14*('Reference Baseline'!$F13-'[2]Key Inputs'!$B$17)))*'[3]OR-Res-Stata'!BIH14)+((('[3]OR-Res-Stata'!CBO14+('[2]Key Inputs'!$C$20*'[2]Key Inputs'!$C$17))+('[3]OR-Res-Stata'!DNZ14*('Reference Baseline'!$F13-'[2]Key Inputs'!$C$17)))*'[3]OR-Res-Stata'!EHF14)</f>
        <v>5585738.3427526113</v>
      </c>
      <c r="CM12">
        <f>((('[3]OR-Res-Stata'!CQ14+('[2]Key Inputs'!$B$20*'[2]Key Inputs'!$B$17))+('[3]OR-Res-Stata'!APC14*('Reference Baseline'!$F13-'[2]Key Inputs'!$B$17)))*'[3]OR-Res-Stata'!BII14)+((('[3]OR-Res-Stata'!CBP14+('[2]Key Inputs'!$C$20*'[2]Key Inputs'!$C$17))+('[3]OR-Res-Stata'!DOA14*('Reference Baseline'!$F13-'[2]Key Inputs'!$C$17)))*'[3]OR-Res-Stata'!EHG14)</f>
        <v>5441138.0782635165</v>
      </c>
      <c r="CN12">
        <f>((('[3]OR-Res-Stata'!CR14+('[2]Key Inputs'!$B$20*'[2]Key Inputs'!$B$17))+('[3]OR-Res-Stata'!APD14*('Reference Baseline'!$F13-'[2]Key Inputs'!$B$17)))*'[3]OR-Res-Stata'!BIJ14)+((('[3]OR-Res-Stata'!CBQ14+('[2]Key Inputs'!$C$20*'[2]Key Inputs'!$C$17))+('[3]OR-Res-Stata'!DOB14*('Reference Baseline'!$F13-'[2]Key Inputs'!$C$17)))*'[3]OR-Res-Stata'!EHH14)</f>
        <v>6848071.767707983</v>
      </c>
      <c r="CO12">
        <f>((('[3]OR-Res-Stata'!CS14+('[2]Key Inputs'!$B$20*'[2]Key Inputs'!$B$17))+('[3]OR-Res-Stata'!APE14*('Reference Baseline'!$F13-'[2]Key Inputs'!$B$17)))*'[3]OR-Res-Stata'!BIK14)+((('[3]OR-Res-Stata'!CBR14+('[2]Key Inputs'!$C$20*'[2]Key Inputs'!$C$17))+('[3]OR-Res-Stata'!DOC14*('Reference Baseline'!$F13-'[2]Key Inputs'!$C$17)))*'[3]OR-Res-Stata'!EHI14)</f>
        <v>4869544.7872334095</v>
      </c>
      <c r="CP12">
        <f>((('[3]OR-Res-Stata'!CT14+('[2]Key Inputs'!$B$20*'[2]Key Inputs'!$B$17))+('[3]OR-Res-Stata'!APF14*('Reference Baseline'!$F13-'[2]Key Inputs'!$B$17)))*'[3]OR-Res-Stata'!BIL14)+((('[3]OR-Res-Stata'!CBS14+('[2]Key Inputs'!$C$20*'[2]Key Inputs'!$C$17))+('[3]OR-Res-Stata'!DOD14*('Reference Baseline'!$F13-'[2]Key Inputs'!$C$17)))*'[3]OR-Res-Stata'!EHJ14)</f>
        <v>5305359.97998136</v>
      </c>
      <c r="CQ12">
        <f>((('[3]OR-Res-Stata'!CU14+('[2]Key Inputs'!$B$20*'[2]Key Inputs'!$B$17))+('[3]OR-Res-Stata'!APG14*('Reference Baseline'!$F13-'[2]Key Inputs'!$B$17)))*'[3]OR-Res-Stata'!BIM14)+((('[3]OR-Res-Stata'!CBT14+('[2]Key Inputs'!$C$20*'[2]Key Inputs'!$C$17))+('[3]OR-Res-Stata'!DOE14*('Reference Baseline'!$F13-'[2]Key Inputs'!$C$17)))*'[3]OR-Res-Stata'!EHK14)</f>
        <v>5965611.0187971117</v>
      </c>
      <c r="CR12">
        <f>((('[3]OR-Res-Stata'!CV14+('[2]Key Inputs'!$B$20*'[2]Key Inputs'!$B$17))+('[3]OR-Res-Stata'!APH14*('Reference Baseline'!$F13-'[2]Key Inputs'!$B$17)))*'[3]OR-Res-Stata'!BIN14)+((('[3]OR-Res-Stata'!CBU14+('[2]Key Inputs'!$C$20*'[2]Key Inputs'!$C$17))+('[3]OR-Res-Stata'!DOF14*('Reference Baseline'!$F13-'[2]Key Inputs'!$C$17)))*'[3]OR-Res-Stata'!EHL14)</f>
        <v>5700228.4236848382</v>
      </c>
      <c r="CS12">
        <f>((('[3]OR-Res-Stata'!CW14+('[2]Key Inputs'!$B$20*'[2]Key Inputs'!$B$17))+('[3]OR-Res-Stata'!API14*('Reference Baseline'!$F13-'[2]Key Inputs'!$B$17)))*'[3]OR-Res-Stata'!BIO14)+((('[3]OR-Res-Stata'!CBV14+('[2]Key Inputs'!$C$20*'[2]Key Inputs'!$C$17))+('[3]OR-Res-Stata'!DOG14*('Reference Baseline'!$F13-'[2]Key Inputs'!$C$17)))*'[3]OR-Res-Stata'!EHM14)</f>
        <v>6191038.9138536062</v>
      </c>
      <c r="CT12">
        <f>((('[3]OR-Res-Stata'!CX14+('[2]Key Inputs'!$B$20*'[2]Key Inputs'!$B$17))+('[3]OR-Res-Stata'!APJ14*('Reference Baseline'!$F13-'[2]Key Inputs'!$B$17)))*'[3]OR-Res-Stata'!BIP14)+((('[3]OR-Res-Stata'!CBW14+('[2]Key Inputs'!$C$20*'[2]Key Inputs'!$C$17))+('[3]OR-Res-Stata'!DOH14*('Reference Baseline'!$F13-'[2]Key Inputs'!$C$17)))*'[3]OR-Res-Stata'!EHN14)</f>
        <v>6037878.6449639946</v>
      </c>
      <c r="CU12">
        <f>((('[3]OR-Res-Stata'!CY14+('[2]Key Inputs'!$B$20*'[2]Key Inputs'!$B$17))+('[3]OR-Res-Stata'!APK14*('Reference Baseline'!$F13-'[2]Key Inputs'!$B$17)))*'[3]OR-Res-Stata'!BIQ14)+((('[3]OR-Res-Stata'!CBX14+('[2]Key Inputs'!$C$20*'[2]Key Inputs'!$C$17))+('[3]OR-Res-Stata'!DOI14*('Reference Baseline'!$F13-'[2]Key Inputs'!$C$17)))*'[3]OR-Res-Stata'!EHO14)</f>
        <v>4791780.5860229582</v>
      </c>
      <c r="CV12">
        <f>((('[3]OR-Res-Stata'!CZ14+('[2]Key Inputs'!$B$20*'[2]Key Inputs'!$B$17))+('[3]OR-Res-Stata'!APL14*('Reference Baseline'!$F13-'[2]Key Inputs'!$B$17)))*'[3]OR-Res-Stata'!BIR14)+((('[3]OR-Res-Stata'!CBY14+('[2]Key Inputs'!$C$20*'[2]Key Inputs'!$C$17))+('[3]OR-Res-Stata'!DOJ14*('Reference Baseline'!$F13-'[2]Key Inputs'!$C$17)))*'[3]OR-Res-Stata'!EHP14)</f>
        <v>4573297.0215430818</v>
      </c>
      <c r="CW12">
        <f>((('[3]OR-Res-Stata'!DA14+('[2]Key Inputs'!$B$20*'[2]Key Inputs'!$B$17))+('[3]OR-Res-Stata'!APM14*('Reference Baseline'!$F13-'[2]Key Inputs'!$B$17)))*'[3]OR-Res-Stata'!BIS14)+((('[3]OR-Res-Stata'!CBZ14+('[2]Key Inputs'!$C$20*'[2]Key Inputs'!$C$17))+('[3]OR-Res-Stata'!DOK14*('Reference Baseline'!$F13-'[2]Key Inputs'!$C$17)))*'[3]OR-Res-Stata'!EHQ14)</f>
        <v>5908967.5655699531</v>
      </c>
      <c r="CX12">
        <f>((('[3]OR-Res-Stata'!DB14+('[2]Key Inputs'!$B$20*'[2]Key Inputs'!$B$17))+('[3]OR-Res-Stata'!APN14*('Reference Baseline'!$F13-'[2]Key Inputs'!$B$17)))*'[3]OR-Res-Stata'!BIT14)+((('[3]OR-Res-Stata'!CCA14+('[2]Key Inputs'!$C$20*'[2]Key Inputs'!$C$17))+('[3]OR-Res-Stata'!DOL14*('Reference Baseline'!$F13-'[2]Key Inputs'!$C$17)))*'[3]OR-Res-Stata'!EHR14)</f>
        <v>5234673.4586731344</v>
      </c>
      <c r="CY12">
        <f>((('[3]OR-Res-Stata'!DC14+('[2]Key Inputs'!$B$20*'[2]Key Inputs'!$B$17))+('[3]OR-Res-Stata'!APO14*('Reference Baseline'!$F13-'[2]Key Inputs'!$B$17)))*'[3]OR-Res-Stata'!BIU14)+((('[3]OR-Res-Stata'!CCB14+('[2]Key Inputs'!$C$20*'[2]Key Inputs'!$C$17))+('[3]OR-Res-Stata'!DOM14*('Reference Baseline'!$F13-'[2]Key Inputs'!$C$17)))*'[3]OR-Res-Stata'!EHS14)</f>
        <v>6585591.9733941602</v>
      </c>
      <c r="CZ12">
        <f>((('[3]OR-Res-Stata'!DD14+('[2]Key Inputs'!$B$20*'[2]Key Inputs'!$B$17))+('[3]OR-Res-Stata'!APP14*('Reference Baseline'!$F13-'[2]Key Inputs'!$B$17)))*'[3]OR-Res-Stata'!BIV14)+((('[3]OR-Res-Stata'!CCC14+('[2]Key Inputs'!$C$20*'[2]Key Inputs'!$C$17))+('[3]OR-Res-Stata'!DON14*('Reference Baseline'!$F13-'[2]Key Inputs'!$C$17)))*'[3]OR-Res-Stata'!EHT14)</f>
        <v>5262388.8774419799</v>
      </c>
      <c r="DA12">
        <f>((('[3]OR-Res-Stata'!DE14+('[2]Key Inputs'!$B$20*'[2]Key Inputs'!$B$17))+('[3]OR-Res-Stata'!APQ14*('Reference Baseline'!$F13-'[2]Key Inputs'!$B$17)))*'[3]OR-Res-Stata'!BIW14)+((('[3]OR-Res-Stata'!CCD14+('[2]Key Inputs'!$C$20*'[2]Key Inputs'!$C$17))+('[3]OR-Res-Stata'!DOO14*('Reference Baseline'!$F13-'[2]Key Inputs'!$C$17)))*'[3]OR-Res-Stata'!EHU14)</f>
        <v>5223491.4329117984</v>
      </c>
      <c r="DB12">
        <f>((('[3]OR-Res-Stata'!DF14+('[2]Key Inputs'!$B$20*'[2]Key Inputs'!$B$17))+('[3]OR-Res-Stata'!APR14*('Reference Baseline'!$F13-'[2]Key Inputs'!$B$17)))*'[3]OR-Res-Stata'!BIX14)+((('[3]OR-Res-Stata'!CCE14+('[2]Key Inputs'!$C$20*'[2]Key Inputs'!$C$17))+('[3]OR-Res-Stata'!DOP14*('Reference Baseline'!$F13-'[2]Key Inputs'!$C$17)))*'[3]OR-Res-Stata'!EHV14)</f>
        <v>5540765.2002878757</v>
      </c>
      <c r="DC12">
        <f>((('[3]OR-Res-Stata'!DG14+('[2]Key Inputs'!$B$20*'[2]Key Inputs'!$B$17))+('[3]OR-Res-Stata'!APS14*('Reference Baseline'!$F13-'[2]Key Inputs'!$B$17)))*'[3]OR-Res-Stata'!BIY14)+((('[3]OR-Res-Stata'!CCF14+('[2]Key Inputs'!$C$20*'[2]Key Inputs'!$C$17))+('[3]OR-Res-Stata'!DOQ14*('Reference Baseline'!$F13-'[2]Key Inputs'!$C$17)))*'[3]OR-Res-Stata'!EHW14)</f>
        <v>4998384.6363713117</v>
      </c>
      <c r="DD12">
        <f>((('[3]OR-Res-Stata'!DH14+('[2]Key Inputs'!$B$20*'[2]Key Inputs'!$B$17))+('[3]OR-Res-Stata'!APT14*('Reference Baseline'!$F13-'[2]Key Inputs'!$B$17)))*'[3]OR-Res-Stata'!BIZ14)+((('[3]OR-Res-Stata'!CCG14+('[2]Key Inputs'!$C$20*'[2]Key Inputs'!$C$17))+('[3]OR-Res-Stata'!DOR14*('Reference Baseline'!$F13-'[2]Key Inputs'!$C$17)))*'[3]OR-Res-Stata'!EHX14)</f>
        <v>6014489.4383293241</v>
      </c>
      <c r="DE12">
        <f>((('[3]OR-Res-Stata'!DI14+('[2]Key Inputs'!$B$20*'[2]Key Inputs'!$B$17))+('[3]OR-Res-Stata'!APU14*('Reference Baseline'!$F13-'[2]Key Inputs'!$B$17)))*'[3]OR-Res-Stata'!BJA14)+((('[3]OR-Res-Stata'!CCH14+('[2]Key Inputs'!$C$20*'[2]Key Inputs'!$C$17))+('[3]OR-Res-Stata'!DOS14*('Reference Baseline'!$F13-'[2]Key Inputs'!$C$17)))*'[3]OR-Res-Stata'!EHY14)</f>
        <v>5514247.5126437768</v>
      </c>
      <c r="DF12">
        <f>((('[3]OR-Res-Stata'!DJ14+('[2]Key Inputs'!$B$20*'[2]Key Inputs'!$B$17))+('[3]OR-Res-Stata'!APV14*('Reference Baseline'!$F13-'[2]Key Inputs'!$B$17)))*'[3]OR-Res-Stata'!BJB14)+((('[3]OR-Res-Stata'!CCI14+('[2]Key Inputs'!$C$20*'[2]Key Inputs'!$C$17))+('[3]OR-Res-Stata'!DOT14*('Reference Baseline'!$F13-'[2]Key Inputs'!$C$17)))*'[3]OR-Res-Stata'!EHZ14)</f>
        <v>5673885.5468610758</v>
      </c>
      <c r="DG12">
        <f>((('[3]OR-Res-Stata'!DK14+('[2]Key Inputs'!$B$20*'[2]Key Inputs'!$B$17))+('[3]OR-Res-Stata'!APW14*('Reference Baseline'!$F13-'[2]Key Inputs'!$B$17)))*'[3]OR-Res-Stata'!BJC14)+((('[3]OR-Res-Stata'!CCJ14+('[2]Key Inputs'!$C$20*'[2]Key Inputs'!$C$17))+('[3]OR-Res-Stata'!DOU14*('Reference Baseline'!$F13-'[2]Key Inputs'!$C$17)))*'[3]OR-Res-Stata'!EIA14)</f>
        <v>5622586.171496355</v>
      </c>
      <c r="DH12">
        <f>((('[3]OR-Res-Stata'!DL14+('[2]Key Inputs'!$B$20*'[2]Key Inputs'!$B$17))+('[3]OR-Res-Stata'!APX14*('Reference Baseline'!$F13-'[2]Key Inputs'!$B$17)))*'[3]OR-Res-Stata'!BJD14)+((('[3]OR-Res-Stata'!CCK14+('[2]Key Inputs'!$C$20*'[2]Key Inputs'!$C$17))+('[3]OR-Res-Stata'!DOV14*('Reference Baseline'!$F13-'[2]Key Inputs'!$C$17)))*'[3]OR-Res-Stata'!EIB14)</f>
        <v>6428575.1748397937</v>
      </c>
      <c r="DI12">
        <f>((('[3]OR-Res-Stata'!DM14+('[2]Key Inputs'!$B$20*'[2]Key Inputs'!$B$17))+('[3]OR-Res-Stata'!APY14*('Reference Baseline'!$F13-'[2]Key Inputs'!$B$17)))*'[3]OR-Res-Stata'!BJE14)+((('[3]OR-Res-Stata'!CCL14+('[2]Key Inputs'!$C$20*'[2]Key Inputs'!$C$17))+('[3]OR-Res-Stata'!DOW14*('Reference Baseline'!$F13-'[2]Key Inputs'!$C$17)))*'[3]OR-Res-Stata'!EIC14)</f>
        <v>6219616.1451018099</v>
      </c>
      <c r="DJ12">
        <f>((('[3]OR-Res-Stata'!DN14+('[2]Key Inputs'!$B$20*'[2]Key Inputs'!$B$17))+('[3]OR-Res-Stata'!APZ14*('Reference Baseline'!$F13-'[2]Key Inputs'!$B$17)))*'[3]OR-Res-Stata'!BJF14)+((('[3]OR-Res-Stata'!CCM14+('[2]Key Inputs'!$C$20*'[2]Key Inputs'!$C$17))+('[3]OR-Res-Stata'!DOX14*('Reference Baseline'!$F13-'[2]Key Inputs'!$C$17)))*'[3]OR-Res-Stata'!EID14)</f>
        <v>5256011.8092194945</v>
      </c>
      <c r="DK12">
        <f>((('[3]OR-Res-Stata'!DO14+('[2]Key Inputs'!$B$20*'[2]Key Inputs'!$B$17))+('[3]OR-Res-Stata'!AQA14*('Reference Baseline'!$F13-'[2]Key Inputs'!$B$17)))*'[3]OR-Res-Stata'!BJG14)+((('[3]OR-Res-Stata'!CCN14+('[2]Key Inputs'!$C$20*'[2]Key Inputs'!$C$17))+('[3]OR-Res-Stata'!DOY14*('Reference Baseline'!$F13-'[2]Key Inputs'!$C$17)))*'[3]OR-Res-Stata'!EIE14)</f>
        <v>5269591.4471681817</v>
      </c>
      <c r="DL12">
        <f>((('[3]OR-Res-Stata'!DP14+('[2]Key Inputs'!$B$20*'[2]Key Inputs'!$B$17))+('[3]OR-Res-Stata'!AQB14*('Reference Baseline'!$F13-'[2]Key Inputs'!$B$17)))*'[3]OR-Res-Stata'!BJH14)+((('[3]OR-Res-Stata'!CCO14+('[2]Key Inputs'!$C$20*'[2]Key Inputs'!$C$17))+('[3]OR-Res-Stata'!DOZ14*('Reference Baseline'!$F13-'[2]Key Inputs'!$C$17)))*'[3]OR-Res-Stata'!EIF14)</f>
        <v>4715096.5263026319</v>
      </c>
      <c r="DM12">
        <f>((('[3]OR-Res-Stata'!DQ14+('[2]Key Inputs'!$B$20*'[2]Key Inputs'!$B$17))+('[3]OR-Res-Stata'!AQC14*('Reference Baseline'!$F13-'[2]Key Inputs'!$B$17)))*'[3]OR-Res-Stata'!BJI14)+((('[3]OR-Res-Stata'!CCP14+('[2]Key Inputs'!$C$20*'[2]Key Inputs'!$C$17))+('[3]OR-Res-Stata'!DPA14*('Reference Baseline'!$F13-'[2]Key Inputs'!$C$17)))*'[3]OR-Res-Stata'!EIG14)</f>
        <v>5469256.971639568</v>
      </c>
      <c r="DN12">
        <f>((('[3]OR-Res-Stata'!DR14+('[2]Key Inputs'!$B$20*'[2]Key Inputs'!$B$17))+('[3]OR-Res-Stata'!AQD14*('Reference Baseline'!$F13-'[2]Key Inputs'!$B$17)))*'[3]OR-Res-Stata'!BJJ14)+((('[3]OR-Res-Stata'!CCQ14+('[2]Key Inputs'!$C$20*'[2]Key Inputs'!$C$17))+('[3]OR-Res-Stata'!DPB14*('Reference Baseline'!$F13-'[2]Key Inputs'!$C$17)))*'[3]OR-Res-Stata'!EIH14)</f>
        <v>4811896.0739270365</v>
      </c>
      <c r="DO12">
        <f>((('[3]OR-Res-Stata'!DS14+('[2]Key Inputs'!$B$20*'[2]Key Inputs'!$B$17))+('[3]OR-Res-Stata'!AQE14*('Reference Baseline'!$F13-'[2]Key Inputs'!$B$17)))*'[3]OR-Res-Stata'!BJK14)+((('[3]OR-Res-Stata'!CCR14+('[2]Key Inputs'!$C$20*'[2]Key Inputs'!$C$17))+('[3]OR-Res-Stata'!DPC14*('Reference Baseline'!$F13-'[2]Key Inputs'!$C$17)))*'[3]OR-Res-Stata'!EII14)</f>
        <v>6669175.5962869935</v>
      </c>
      <c r="DP12">
        <f>((('[3]OR-Res-Stata'!DT14+('[2]Key Inputs'!$B$20*'[2]Key Inputs'!$B$17))+('[3]OR-Res-Stata'!AQF14*('Reference Baseline'!$F13-'[2]Key Inputs'!$B$17)))*'[3]OR-Res-Stata'!BJL14)+((('[3]OR-Res-Stata'!CCS14+('[2]Key Inputs'!$C$20*'[2]Key Inputs'!$C$17))+('[3]OR-Res-Stata'!DPD14*('Reference Baseline'!$F13-'[2]Key Inputs'!$C$17)))*'[3]OR-Res-Stata'!EIJ14)</f>
        <v>4995677.4007208124</v>
      </c>
      <c r="DQ12">
        <f>((('[3]OR-Res-Stata'!DU14+('[2]Key Inputs'!$B$20*'[2]Key Inputs'!$B$17))+('[3]OR-Res-Stata'!AQG14*('Reference Baseline'!$F13-'[2]Key Inputs'!$B$17)))*'[3]OR-Res-Stata'!BJM14)+((('[3]OR-Res-Stata'!CCT14+('[2]Key Inputs'!$C$20*'[2]Key Inputs'!$C$17))+('[3]OR-Res-Stata'!DPE14*('Reference Baseline'!$F13-'[2]Key Inputs'!$C$17)))*'[3]OR-Res-Stata'!EIK14)</f>
        <v>5837009.2640730496</v>
      </c>
      <c r="DR12">
        <f>((('[3]OR-Res-Stata'!DV14+('[2]Key Inputs'!$B$20*'[2]Key Inputs'!$B$17))+('[3]OR-Res-Stata'!AQH14*('Reference Baseline'!$F13-'[2]Key Inputs'!$B$17)))*'[3]OR-Res-Stata'!BJN14)+((('[3]OR-Res-Stata'!CCU14+('[2]Key Inputs'!$C$20*'[2]Key Inputs'!$C$17))+('[3]OR-Res-Stata'!DPF14*('Reference Baseline'!$F13-'[2]Key Inputs'!$C$17)))*'[3]OR-Res-Stata'!EIL14)</f>
        <v>5400130.7543776017</v>
      </c>
      <c r="DS12">
        <f>((('[3]OR-Res-Stata'!DW14+('[2]Key Inputs'!$B$20*'[2]Key Inputs'!$B$17))+('[3]OR-Res-Stata'!AQI14*('Reference Baseline'!$F13-'[2]Key Inputs'!$B$17)))*'[3]OR-Res-Stata'!BJO14)+((('[3]OR-Res-Stata'!CCV14+('[2]Key Inputs'!$C$20*'[2]Key Inputs'!$C$17))+('[3]OR-Res-Stata'!DPG14*('Reference Baseline'!$F13-'[2]Key Inputs'!$C$17)))*'[3]OR-Res-Stata'!EIM14)</f>
        <v>5934331.8861926971</v>
      </c>
      <c r="DT12">
        <f>((('[3]OR-Res-Stata'!DX14+('[2]Key Inputs'!$B$20*'[2]Key Inputs'!$B$17))+('[3]OR-Res-Stata'!AQJ14*('Reference Baseline'!$F13-'[2]Key Inputs'!$B$17)))*'[3]OR-Res-Stata'!BJP14)+((('[3]OR-Res-Stata'!CCW14+('[2]Key Inputs'!$C$20*'[2]Key Inputs'!$C$17))+('[3]OR-Res-Stata'!DPH14*('Reference Baseline'!$F13-'[2]Key Inputs'!$C$17)))*'[3]OR-Res-Stata'!EIN14)</f>
        <v>5861368.0664809141</v>
      </c>
      <c r="DU12">
        <f>((('[3]OR-Res-Stata'!DY14+('[2]Key Inputs'!$B$20*'[2]Key Inputs'!$B$17))+('[3]OR-Res-Stata'!AQK14*('Reference Baseline'!$F13-'[2]Key Inputs'!$B$17)))*'[3]OR-Res-Stata'!BJQ14)+((('[3]OR-Res-Stata'!CCX14+('[2]Key Inputs'!$C$20*'[2]Key Inputs'!$C$17))+('[3]OR-Res-Stata'!DPI14*('Reference Baseline'!$F13-'[2]Key Inputs'!$C$17)))*'[3]OR-Res-Stata'!EIO14)</f>
        <v>5494776.0851708036</v>
      </c>
      <c r="DV12">
        <f>((('[3]OR-Res-Stata'!DZ14+('[2]Key Inputs'!$B$20*'[2]Key Inputs'!$B$17))+('[3]OR-Res-Stata'!AQL14*('Reference Baseline'!$F13-'[2]Key Inputs'!$B$17)))*'[3]OR-Res-Stata'!BJR14)+((('[3]OR-Res-Stata'!CCY14+('[2]Key Inputs'!$C$20*'[2]Key Inputs'!$C$17))+('[3]OR-Res-Stata'!DPJ14*('Reference Baseline'!$F13-'[2]Key Inputs'!$C$17)))*'[3]OR-Res-Stata'!EIP14)</f>
        <v>6748779.4513931721</v>
      </c>
      <c r="DW12">
        <f>((('[3]OR-Res-Stata'!EA14+('[2]Key Inputs'!$B$20*'[2]Key Inputs'!$B$17))+('[3]OR-Res-Stata'!AQM14*('Reference Baseline'!$F13-'[2]Key Inputs'!$B$17)))*'[3]OR-Res-Stata'!BJS14)+((('[3]OR-Res-Stata'!CCZ14+('[2]Key Inputs'!$C$20*'[2]Key Inputs'!$C$17))+('[3]OR-Res-Stata'!DPK14*('Reference Baseline'!$F13-'[2]Key Inputs'!$C$17)))*'[3]OR-Res-Stata'!EIQ14)</f>
        <v>5705565.3830797197</v>
      </c>
      <c r="DX12">
        <f>((('[3]OR-Res-Stata'!EB14+('[2]Key Inputs'!$B$20*'[2]Key Inputs'!$B$17))+('[3]OR-Res-Stata'!AQN14*('Reference Baseline'!$F13-'[2]Key Inputs'!$B$17)))*'[3]OR-Res-Stata'!BJT14)+((('[3]OR-Res-Stata'!CDA14+('[2]Key Inputs'!$C$20*'[2]Key Inputs'!$C$17))+('[3]OR-Res-Stata'!DPL14*('Reference Baseline'!$F13-'[2]Key Inputs'!$C$17)))*'[3]OR-Res-Stata'!EIR14)</f>
        <v>5271709.8202108694</v>
      </c>
      <c r="DY12">
        <f>((('[3]OR-Res-Stata'!EC14+('[2]Key Inputs'!$B$20*'[2]Key Inputs'!$B$17))+('[3]OR-Res-Stata'!AQO14*('Reference Baseline'!$F13-'[2]Key Inputs'!$B$17)))*'[3]OR-Res-Stata'!BJU14)+((('[3]OR-Res-Stata'!CDB14+('[2]Key Inputs'!$C$20*'[2]Key Inputs'!$C$17))+('[3]OR-Res-Stata'!DPM14*('Reference Baseline'!$F13-'[2]Key Inputs'!$C$17)))*'[3]OR-Res-Stata'!EIS14)</f>
        <v>5521604.7435367899</v>
      </c>
      <c r="DZ12">
        <f>((('[3]OR-Res-Stata'!ED14+('[2]Key Inputs'!$B$20*'[2]Key Inputs'!$B$17))+('[3]OR-Res-Stata'!AQP14*('Reference Baseline'!$F13-'[2]Key Inputs'!$B$17)))*'[3]OR-Res-Stata'!BJV14)+((('[3]OR-Res-Stata'!CDC14+('[2]Key Inputs'!$C$20*'[2]Key Inputs'!$C$17))+('[3]OR-Res-Stata'!DPN14*('Reference Baseline'!$F13-'[2]Key Inputs'!$C$17)))*'[3]OR-Res-Stata'!EIT14)</f>
        <v>6330272.574333244</v>
      </c>
      <c r="EA12">
        <f>((('[3]OR-Res-Stata'!EE14+('[2]Key Inputs'!$B$20*'[2]Key Inputs'!$B$17))+('[3]OR-Res-Stata'!AQQ14*('Reference Baseline'!$F13-'[2]Key Inputs'!$B$17)))*'[3]OR-Res-Stata'!BJW14)+((('[3]OR-Res-Stata'!CDD14+('[2]Key Inputs'!$C$20*'[2]Key Inputs'!$C$17))+('[3]OR-Res-Stata'!DPO14*('Reference Baseline'!$F13-'[2]Key Inputs'!$C$17)))*'[3]OR-Res-Stata'!EIU14)</f>
        <v>5301543.9067369783</v>
      </c>
      <c r="EB12">
        <f>((('[3]OR-Res-Stata'!EF14+('[2]Key Inputs'!$B$20*'[2]Key Inputs'!$B$17))+('[3]OR-Res-Stata'!AQR14*('Reference Baseline'!$F13-'[2]Key Inputs'!$B$17)))*'[3]OR-Res-Stata'!BJX14)+((('[3]OR-Res-Stata'!CDE14+('[2]Key Inputs'!$C$20*'[2]Key Inputs'!$C$17))+('[3]OR-Res-Stata'!DPP14*('Reference Baseline'!$F13-'[2]Key Inputs'!$C$17)))*'[3]OR-Res-Stata'!EIV14)</f>
        <v>3898493.103859996</v>
      </c>
      <c r="EC12">
        <f>((('[3]OR-Res-Stata'!EG14+('[2]Key Inputs'!$B$20*'[2]Key Inputs'!$B$17))+('[3]OR-Res-Stata'!AQS14*('Reference Baseline'!$F13-'[2]Key Inputs'!$B$17)))*'[3]OR-Res-Stata'!BJY14)+((('[3]OR-Res-Stata'!CDF14+('[2]Key Inputs'!$C$20*'[2]Key Inputs'!$C$17))+('[3]OR-Res-Stata'!DPQ14*('Reference Baseline'!$F13-'[2]Key Inputs'!$C$17)))*'[3]OR-Res-Stata'!EIW14)</f>
        <v>5483651.4886123231</v>
      </c>
      <c r="ED12">
        <f>((('[3]OR-Res-Stata'!EH14+('[2]Key Inputs'!$B$20*'[2]Key Inputs'!$B$17))+('[3]OR-Res-Stata'!AQT14*('Reference Baseline'!$F13-'[2]Key Inputs'!$B$17)))*'[3]OR-Res-Stata'!BJZ14)+((('[3]OR-Res-Stata'!CDG14+('[2]Key Inputs'!$C$20*'[2]Key Inputs'!$C$17))+('[3]OR-Res-Stata'!DPR14*('Reference Baseline'!$F13-'[2]Key Inputs'!$C$17)))*'[3]OR-Res-Stata'!EIX14)</f>
        <v>5584792.3533233618</v>
      </c>
      <c r="EE12">
        <f>((('[3]OR-Res-Stata'!EI14+('[2]Key Inputs'!$B$20*'[2]Key Inputs'!$B$17))+('[3]OR-Res-Stata'!AQU14*('Reference Baseline'!$F13-'[2]Key Inputs'!$B$17)))*'[3]OR-Res-Stata'!BKA14)+((('[3]OR-Res-Stata'!CDH14+('[2]Key Inputs'!$C$20*'[2]Key Inputs'!$C$17))+('[3]OR-Res-Stata'!DPS14*('Reference Baseline'!$F13-'[2]Key Inputs'!$C$17)))*'[3]OR-Res-Stata'!EIY14)</f>
        <v>5490115.9356486388</v>
      </c>
      <c r="EF12">
        <f>((('[3]OR-Res-Stata'!EJ14+('[2]Key Inputs'!$B$20*'[2]Key Inputs'!$B$17))+('[3]OR-Res-Stata'!AQV14*('Reference Baseline'!$F13-'[2]Key Inputs'!$B$17)))*'[3]OR-Res-Stata'!BKB14)+((('[3]OR-Res-Stata'!CDI14+('[2]Key Inputs'!$C$20*'[2]Key Inputs'!$C$17))+('[3]OR-Res-Stata'!DPT14*('Reference Baseline'!$F13-'[2]Key Inputs'!$C$17)))*'[3]OR-Res-Stata'!EIZ14)</f>
        <v>5303177.2688575163</v>
      </c>
      <c r="EG12">
        <f>((('[3]OR-Res-Stata'!EK14+('[2]Key Inputs'!$B$20*'[2]Key Inputs'!$B$17))+('[3]OR-Res-Stata'!AQW14*('Reference Baseline'!$F13-'[2]Key Inputs'!$B$17)))*'[3]OR-Res-Stata'!BKC14)+((('[3]OR-Res-Stata'!CDJ14+('[2]Key Inputs'!$C$20*'[2]Key Inputs'!$C$17))+('[3]OR-Res-Stata'!DPU14*('Reference Baseline'!$F13-'[2]Key Inputs'!$C$17)))*'[3]OR-Res-Stata'!EJA14)</f>
        <v>4607297.3107220167</v>
      </c>
      <c r="EH12">
        <f>((('[3]OR-Res-Stata'!EL14+('[2]Key Inputs'!$B$20*'[2]Key Inputs'!$B$17))+('[3]OR-Res-Stata'!AQX14*('Reference Baseline'!$F13-'[2]Key Inputs'!$B$17)))*'[3]OR-Res-Stata'!BKD14)+((('[3]OR-Res-Stata'!CDK14+('[2]Key Inputs'!$C$20*'[2]Key Inputs'!$C$17))+('[3]OR-Res-Stata'!DPV14*('Reference Baseline'!$F13-'[2]Key Inputs'!$C$17)))*'[3]OR-Res-Stata'!EJB14)</f>
        <v>5373885.6004372658</v>
      </c>
      <c r="EI12">
        <f>((('[3]OR-Res-Stata'!EM14+('[2]Key Inputs'!$B$20*'[2]Key Inputs'!$B$17))+('[3]OR-Res-Stata'!AQY14*('Reference Baseline'!$F13-'[2]Key Inputs'!$B$17)))*'[3]OR-Res-Stata'!BKE14)+((('[3]OR-Res-Stata'!CDL14+('[2]Key Inputs'!$C$20*'[2]Key Inputs'!$C$17))+('[3]OR-Res-Stata'!DPW14*('Reference Baseline'!$F13-'[2]Key Inputs'!$C$17)))*'[3]OR-Res-Stata'!EJC14)</f>
        <v>5140240.6943509392</v>
      </c>
      <c r="EJ12">
        <f>((('[3]OR-Res-Stata'!EN14+('[2]Key Inputs'!$B$20*'[2]Key Inputs'!$B$17))+('[3]OR-Res-Stata'!AQZ14*('Reference Baseline'!$F13-'[2]Key Inputs'!$B$17)))*'[3]OR-Res-Stata'!BKF14)+((('[3]OR-Res-Stata'!CDM14+('[2]Key Inputs'!$C$20*'[2]Key Inputs'!$C$17))+('[3]OR-Res-Stata'!DPX14*('Reference Baseline'!$F13-'[2]Key Inputs'!$C$17)))*'[3]OR-Res-Stata'!EJD14)</f>
        <v>5412992.4298228417</v>
      </c>
      <c r="EK12">
        <f>((('[3]OR-Res-Stata'!EO14+('[2]Key Inputs'!$B$20*'[2]Key Inputs'!$B$17))+('[3]OR-Res-Stata'!ARA14*('Reference Baseline'!$F13-'[2]Key Inputs'!$B$17)))*'[3]OR-Res-Stata'!BKG14)+((('[3]OR-Res-Stata'!CDN14+('[2]Key Inputs'!$C$20*'[2]Key Inputs'!$C$17))+('[3]OR-Res-Stata'!DPY14*('Reference Baseline'!$F13-'[2]Key Inputs'!$C$17)))*'[3]OR-Res-Stata'!EJE14)</f>
        <v>4754842.556475169</v>
      </c>
      <c r="EL12">
        <f>((('[3]OR-Res-Stata'!EP14+('[2]Key Inputs'!$B$20*'[2]Key Inputs'!$B$17))+('[3]OR-Res-Stata'!ARB14*('Reference Baseline'!$F13-'[2]Key Inputs'!$B$17)))*'[3]OR-Res-Stata'!BKH14)+((('[3]OR-Res-Stata'!CDO14+('[2]Key Inputs'!$C$20*'[2]Key Inputs'!$C$17))+('[3]OR-Res-Stata'!DPZ14*('Reference Baseline'!$F13-'[2]Key Inputs'!$C$17)))*'[3]OR-Res-Stata'!EJF14)</f>
        <v>5490138.6941196052</v>
      </c>
      <c r="EM12">
        <f>((('[3]OR-Res-Stata'!EQ14+('[2]Key Inputs'!$B$20*'[2]Key Inputs'!$B$17))+('[3]OR-Res-Stata'!ARC14*('Reference Baseline'!$F13-'[2]Key Inputs'!$B$17)))*'[3]OR-Res-Stata'!BKI14)+((('[3]OR-Res-Stata'!CDP14+('[2]Key Inputs'!$C$20*'[2]Key Inputs'!$C$17))+('[3]OR-Res-Stata'!DQA14*('Reference Baseline'!$F13-'[2]Key Inputs'!$C$17)))*'[3]OR-Res-Stata'!EJG14)</f>
        <v>5982042.1137285139</v>
      </c>
      <c r="EN12">
        <f>((('[3]OR-Res-Stata'!ER14+('[2]Key Inputs'!$B$20*'[2]Key Inputs'!$B$17))+('[3]OR-Res-Stata'!ARD14*('Reference Baseline'!$F13-'[2]Key Inputs'!$B$17)))*'[3]OR-Res-Stata'!BKJ14)+((('[3]OR-Res-Stata'!CDQ14+('[2]Key Inputs'!$C$20*'[2]Key Inputs'!$C$17))+('[3]OR-Res-Stata'!DQB14*('Reference Baseline'!$F13-'[2]Key Inputs'!$C$17)))*'[3]OR-Res-Stata'!EJH14)</f>
        <v>6091115.7634089552</v>
      </c>
      <c r="EO12">
        <f>((('[3]OR-Res-Stata'!ES14+('[2]Key Inputs'!$B$20*'[2]Key Inputs'!$B$17))+('[3]OR-Res-Stata'!ARE14*('Reference Baseline'!$F13-'[2]Key Inputs'!$B$17)))*'[3]OR-Res-Stata'!BKK14)+((('[3]OR-Res-Stata'!CDR14+('[2]Key Inputs'!$C$20*'[2]Key Inputs'!$C$17))+('[3]OR-Res-Stata'!DQC14*('Reference Baseline'!$F13-'[2]Key Inputs'!$C$17)))*'[3]OR-Res-Stata'!EJI14)</f>
        <v>5800121.0684407605</v>
      </c>
      <c r="EP12">
        <f>((('[3]OR-Res-Stata'!ET14+('[2]Key Inputs'!$B$20*'[2]Key Inputs'!$B$17))+('[3]OR-Res-Stata'!ARF14*('Reference Baseline'!$F13-'[2]Key Inputs'!$B$17)))*'[3]OR-Res-Stata'!BKL14)+((('[3]OR-Res-Stata'!CDS14+('[2]Key Inputs'!$C$20*'[2]Key Inputs'!$C$17))+('[3]OR-Res-Stata'!DQD14*('Reference Baseline'!$F13-'[2]Key Inputs'!$C$17)))*'[3]OR-Res-Stata'!EJJ14)</f>
        <v>6445271.1572890868</v>
      </c>
      <c r="EQ12">
        <f>((('[3]OR-Res-Stata'!EU14+('[2]Key Inputs'!$B$20*'[2]Key Inputs'!$B$17))+('[3]OR-Res-Stata'!ARG14*('Reference Baseline'!$F13-'[2]Key Inputs'!$B$17)))*'[3]OR-Res-Stata'!BKM14)+((('[3]OR-Res-Stata'!CDT14+('[2]Key Inputs'!$C$20*'[2]Key Inputs'!$C$17))+('[3]OR-Res-Stata'!DQE14*('Reference Baseline'!$F13-'[2]Key Inputs'!$C$17)))*'[3]OR-Res-Stata'!EJK14)</f>
        <v>6245652.7572088372</v>
      </c>
      <c r="ER12">
        <f>((('[3]OR-Res-Stata'!EV14+('[2]Key Inputs'!$B$20*'[2]Key Inputs'!$B$17))+('[3]OR-Res-Stata'!ARH14*('Reference Baseline'!$F13-'[2]Key Inputs'!$B$17)))*'[3]OR-Res-Stata'!BKN14)+((('[3]OR-Res-Stata'!CDU14+('[2]Key Inputs'!$C$20*'[2]Key Inputs'!$C$17))+('[3]OR-Res-Stata'!DQF14*('Reference Baseline'!$F13-'[2]Key Inputs'!$C$17)))*'[3]OR-Res-Stata'!EJL14)</f>
        <v>5087854.371855367</v>
      </c>
      <c r="ES12">
        <f>((('[3]OR-Res-Stata'!EW14+('[2]Key Inputs'!$B$20*'[2]Key Inputs'!$B$17))+('[3]OR-Res-Stata'!ARI14*('Reference Baseline'!$F13-'[2]Key Inputs'!$B$17)))*'[3]OR-Res-Stata'!BKO14)+((('[3]OR-Res-Stata'!CDV14+('[2]Key Inputs'!$C$20*'[2]Key Inputs'!$C$17))+('[3]OR-Res-Stata'!DQG14*('Reference Baseline'!$F13-'[2]Key Inputs'!$C$17)))*'[3]OR-Res-Stata'!EJM14)</f>
        <v>6022091.633026693</v>
      </c>
      <c r="ET12">
        <f>((('[3]OR-Res-Stata'!EX14+('[2]Key Inputs'!$B$20*'[2]Key Inputs'!$B$17))+('[3]OR-Res-Stata'!ARJ14*('Reference Baseline'!$F13-'[2]Key Inputs'!$B$17)))*'[3]OR-Res-Stata'!BKP14)+((('[3]OR-Res-Stata'!CDW14+('[2]Key Inputs'!$C$20*'[2]Key Inputs'!$C$17))+('[3]OR-Res-Stata'!DQH14*('Reference Baseline'!$F13-'[2]Key Inputs'!$C$17)))*'[3]OR-Res-Stata'!EJN14)</f>
        <v>6106093.115285161</v>
      </c>
      <c r="EU12">
        <f>((('[3]OR-Res-Stata'!EY14+('[2]Key Inputs'!$B$20*'[2]Key Inputs'!$B$17))+('[3]OR-Res-Stata'!ARK14*('Reference Baseline'!$F13-'[2]Key Inputs'!$B$17)))*'[3]OR-Res-Stata'!BKQ14)+((('[3]OR-Res-Stata'!CDX14+('[2]Key Inputs'!$C$20*'[2]Key Inputs'!$C$17))+('[3]OR-Res-Stata'!DQI14*('Reference Baseline'!$F13-'[2]Key Inputs'!$C$17)))*'[3]OR-Res-Stata'!EJO14)</f>
        <v>5872638.5067610582</v>
      </c>
      <c r="EV12">
        <f>((('[3]OR-Res-Stata'!EZ14+('[2]Key Inputs'!$B$20*'[2]Key Inputs'!$B$17))+('[3]OR-Res-Stata'!ARL14*('Reference Baseline'!$F13-'[2]Key Inputs'!$B$17)))*'[3]OR-Res-Stata'!BKR14)+((('[3]OR-Res-Stata'!CDY14+('[2]Key Inputs'!$C$20*'[2]Key Inputs'!$C$17))+('[3]OR-Res-Stata'!DQJ14*('Reference Baseline'!$F13-'[2]Key Inputs'!$C$17)))*'[3]OR-Res-Stata'!EJP14)</f>
        <v>6246901.3359878846</v>
      </c>
      <c r="EW12">
        <f>((('[3]OR-Res-Stata'!FA14+('[2]Key Inputs'!$B$20*'[2]Key Inputs'!$B$17))+('[3]OR-Res-Stata'!ARM14*('Reference Baseline'!$F13-'[2]Key Inputs'!$B$17)))*'[3]OR-Res-Stata'!BKS14)+((('[3]OR-Res-Stata'!CDZ14+('[2]Key Inputs'!$C$20*'[2]Key Inputs'!$C$17))+('[3]OR-Res-Stata'!DQK14*('Reference Baseline'!$F13-'[2]Key Inputs'!$C$17)))*'[3]OR-Res-Stata'!EJQ14)</f>
        <v>5439298.6615793826</v>
      </c>
      <c r="EX12">
        <f>((('[3]OR-Res-Stata'!FB14+('[2]Key Inputs'!$B$20*'[2]Key Inputs'!$B$17))+('[3]OR-Res-Stata'!ARN14*('Reference Baseline'!$F13-'[2]Key Inputs'!$B$17)))*'[3]OR-Res-Stata'!BKT14)+((('[3]OR-Res-Stata'!CEA14+('[2]Key Inputs'!$C$20*'[2]Key Inputs'!$C$17))+('[3]OR-Res-Stata'!DQL14*('Reference Baseline'!$F13-'[2]Key Inputs'!$C$17)))*'[3]OR-Res-Stata'!EJR14)</f>
        <v>5699816.716705679</v>
      </c>
      <c r="EY12">
        <f>((('[3]OR-Res-Stata'!FC14+('[2]Key Inputs'!$B$20*'[2]Key Inputs'!$B$17))+('[3]OR-Res-Stata'!ARO14*('Reference Baseline'!$F13-'[2]Key Inputs'!$B$17)))*'[3]OR-Res-Stata'!BKU14)+((('[3]OR-Res-Stata'!CEB14+('[2]Key Inputs'!$C$20*'[2]Key Inputs'!$C$17))+('[3]OR-Res-Stata'!DQM14*('Reference Baseline'!$F13-'[2]Key Inputs'!$C$17)))*'[3]OR-Res-Stata'!EJS14)</f>
        <v>6213409.9999430841</v>
      </c>
      <c r="EZ12">
        <f>((('[3]OR-Res-Stata'!FD14+('[2]Key Inputs'!$B$20*'[2]Key Inputs'!$B$17))+('[3]OR-Res-Stata'!ARP14*('Reference Baseline'!$F13-'[2]Key Inputs'!$B$17)))*'[3]OR-Res-Stata'!BKV14)+((('[3]OR-Res-Stata'!CEC14+('[2]Key Inputs'!$C$20*'[2]Key Inputs'!$C$17))+('[3]OR-Res-Stata'!DQN14*('Reference Baseline'!$F13-'[2]Key Inputs'!$C$17)))*'[3]OR-Res-Stata'!EJT14)</f>
        <v>5543277.624661237</v>
      </c>
      <c r="FA12">
        <f>((('[3]OR-Res-Stata'!FE14+('[2]Key Inputs'!$B$20*'[2]Key Inputs'!$B$17))+('[3]OR-Res-Stata'!ARQ14*('Reference Baseline'!$F13-'[2]Key Inputs'!$B$17)))*'[3]OR-Res-Stata'!BKW14)+((('[3]OR-Res-Stata'!CED14+('[2]Key Inputs'!$C$20*'[2]Key Inputs'!$C$17))+('[3]OR-Res-Stata'!DQO14*('Reference Baseline'!$F13-'[2]Key Inputs'!$C$17)))*'[3]OR-Res-Stata'!EJU14)</f>
        <v>5976136.1258406723</v>
      </c>
      <c r="FB12">
        <f>((('[3]OR-Res-Stata'!FF14+('[2]Key Inputs'!$B$20*'[2]Key Inputs'!$B$17))+('[3]OR-Res-Stata'!ARR14*('Reference Baseline'!$F13-'[2]Key Inputs'!$B$17)))*'[3]OR-Res-Stata'!BKX14)+((('[3]OR-Res-Stata'!CEE14+('[2]Key Inputs'!$C$20*'[2]Key Inputs'!$C$17))+('[3]OR-Res-Stata'!DQP14*('Reference Baseline'!$F13-'[2]Key Inputs'!$C$17)))*'[3]OR-Res-Stata'!EJV14)</f>
        <v>6084488.7797880396</v>
      </c>
      <c r="FC12">
        <f>((('[3]OR-Res-Stata'!FG14+('[2]Key Inputs'!$B$20*'[2]Key Inputs'!$B$17))+('[3]OR-Res-Stata'!ARS14*('Reference Baseline'!$F13-'[2]Key Inputs'!$B$17)))*'[3]OR-Res-Stata'!BKY14)+((('[3]OR-Res-Stata'!CEF14+('[2]Key Inputs'!$C$20*'[2]Key Inputs'!$C$17))+('[3]OR-Res-Stata'!DQQ14*('Reference Baseline'!$F13-'[2]Key Inputs'!$C$17)))*'[3]OR-Res-Stata'!EJW14)</f>
        <v>5752811.98155249</v>
      </c>
      <c r="FD12">
        <f>((('[3]OR-Res-Stata'!FH14+('[2]Key Inputs'!$B$20*'[2]Key Inputs'!$B$17))+('[3]OR-Res-Stata'!ART14*('Reference Baseline'!$F13-'[2]Key Inputs'!$B$17)))*'[3]OR-Res-Stata'!BKZ14)+((('[3]OR-Res-Stata'!CEG14+('[2]Key Inputs'!$C$20*'[2]Key Inputs'!$C$17))+('[3]OR-Res-Stata'!DQR14*('Reference Baseline'!$F13-'[2]Key Inputs'!$C$17)))*'[3]OR-Res-Stata'!EJX14)</f>
        <v>5032303.4401141442</v>
      </c>
      <c r="FE12">
        <f>((('[3]OR-Res-Stata'!FI14+('[2]Key Inputs'!$B$20*'[2]Key Inputs'!$B$17))+('[3]OR-Res-Stata'!ARU14*('Reference Baseline'!$F13-'[2]Key Inputs'!$B$17)))*'[3]OR-Res-Stata'!BLA14)+((('[3]OR-Res-Stata'!CEH14+('[2]Key Inputs'!$C$20*'[2]Key Inputs'!$C$17))+('[3]OR-Res-Stata'!DQS14*('Reference Baseline'!$F13-'[2]Key Inputs'!$C$17)))*'[3]OR-Res-Stata'!EJY14)</f>
        <v>6226295.7048280472</v>
      </c>
      <c r="FF12">
        <f>((('[3]OR-Res-Stata'!FJ14+('[2]Key Inputs'!$B$20*'[2]Key Inputs'!$B$17))+('[3]OR-Res-Stata'!ARV14*('Reference Baseline'!$F13-'[2]Key Inputs'!$B$17)))*'[3]OR-Res-Stata'!BLB14)+((('[3]OR-Res-Stata'!CEI14+('[2]Key Inputs'!$C$20*'[2]Key Inputs'!$C$17))+('[3]OR-Res-Stata'!DQT14*('Reference Baseline'!$F13-'[2]Key Inputs'!$C$17)))*'[3]OR-Res-Stata'!EJZ14)</f>
        <v>5799312.5673340615</v>
      </c>
      <c r="FG12">
        <f>((('[3]OR-Res-Stata'!FK14+('[2]Key Inputs'!$B$20*'[2]Key Inputs'!$B$17))+('[3]OR-Res-Stata'!ARW14*('Reference Baseline'!$F13-'[2]Key Inputs'!$B$17)))*'[3]OR-Res-Stata'!BLC14)+((('[3]OR-Res-Stata'!CEJ14+('[2]Key Inputs'!$C$20*'[2]Key Inputs'!$C$17))+('[3]OR-Res-Stata'!DQU14*('Reference Baseline'!$F13-'[2]Key Inputs'!$C$17)))*'[3]OR-Res-Stata'!EKA14)</f>
        <v>5401600.8878424102</v>
      </c>
      <c r="FH12">
        <f>((('[3]OR-Res-Stata'!FL14+('[2]Key Inputs'!$B$20*'[2]Key Inputs'!$B$17))+('[3]OR-Res-Stata'!ARX14*('Reference Baseline'!$F13-'[2]Key Inputs'!$B$17)))*'[3]OR-Res-Stata'!BLD14)+((('[3]OR-Res-Stata'!CEK14+('[2]Key Inputs'!$C$20*'[2]Key Inputs'!$C$17))+('[3]OR-Res-Stata'!DQV14*('Reference Baseline'!$F13-'[2]Key Inputs'!$C$17)))*'[3]OR-Res-Stata'!EKB14)</f>
        <v>5248011.4205982285</v>
      </c>
      <c r="FI12">
        <f>((('[3]OR-Res-Stata'!FM14+('[2]Key Inputs'!$B$20*'[2]Key Inputs'!$B$17))+('[3]OR-Res-Stata'!ARY14*('Reference Baseline'!$F13-'[2]Key Inputs'!$B$17)))*'[3]OR-Res-Stata'!BLE14)+((('[3]OR-Res-Stata'!CEL14+('[2]Key Inputs'!$C$20*'[2]Key Inputs'!$C$17))+('[3]OR-Res-Stata'!DQW14*('Reference Baseline'!$F13-'[2]Key Inputs'!$C$17)))*'[3]OR-Res-Stata'!EKC14)</f>
        <v>5165016.2088281801</v>
      </c>
      <c r="FJ12">
        <f>((('[3]OR-Res-Stata'!FN14+('[2]Key Inputs'!$B$20*'[2]Key Inputs'!$B$17))+('[3]OR-Res-Stata'!ARZ14*('Reference Baseline'!$F13-'[2]Key Inputs'!$B$17)))*'[3]OR-Res-Stata'!BLF14)+((('[3]OR-Res-Stata'!CEM14+('[2]Key Inputs'!$C$20*'[2]Key Inputs'!$C$17))+('[3]OR-Res-Stata'!DQX14*('Reference Baseline'!$F13-'[2]Key Inputs'!$C$17)))*'[3]OR-Res-Stata'!EKD14)</f>
        <v>6385467.3209899887</v>
      </c>
      <c r="FK12">
        <f>((('[3]OR-Res-Stata'!FO14+('[2]Key Inputs'!$B$20*'[2]Key Inputs'!$B$17))+('[3]OR-Res-Stata'!ASA14*('Reference Baseline'!$F13-'[2]Key Inputs'!$B$17)))*'[3]OR-Res-Stata'!BLG14)+((('[3]OR-Res-Stata'!CEN14+('[2]Key Inputs'!$C$20*'[2]Key Inputs'!$C$17))+('[3]OR-Res-Stata'!DQY14*('Reference Baseline'!$F13-'[2]Key Inputs'!$C$17)))*'[3]OR-Res-Stata'!EKE14)</f>
        <v>5476283.2225342253</v>
      </c>
      <c r="FL12">
        <f>((('[3]OR-Res-Stata'!FP14+('[2]Key Inputs'!$B$20*'[2]Key Inputs'!$B$17))+('[3]OR-Res-Stata'!ASB14*('Reference Baseline'!$F13-'[2]Key Inputs'!$B$17)))*'[3]OR-Res-Stata'!BLH14)+((('[3]OR-Res-Stata'!CEO14+('[2]Key Inputs'!$C$20*'[2]Key Inputs'!$C$17))+('[3]OR-Res-Stata'!DQZ14*('Reference Baseline'!$F13-'[2]Key Inputs'!$C$17)))*'[3]OR-Res-Stata'!EKF14)</f>
        <v>5589975.8811140619</v>
      </c>
      <c r="FM12">
        <f>((('[3]OR-Res-Stata'!FQ14+('[2]Key Inputs'!$B$20*'[2]Key Inputs'!$B$17))+('[3]OR-Res-Stata'!ASC14*('Reference Baseline'!$F13-'[2]Key Inputs'!$B$17)))*'[3]OR-Res-Stata'!BLI14)+((('[3]OR-Res-Stata'!CEP14+('[2]Key Inputs'!$C$20*'[2]Key Inputs'!$C$17))+('[3]OR-Res-Stata'!DRA14*('Reference Baseline'!$F13-'[2]Key Inputs'!$C$17)))*'[3]OR-Res-Stata'!EKG14)</f>
        <v>6118254.3748190422</v>
      </c>
      <c r="FN12">
        <f>((('[3]OR-Res-Stata'!FR14+('[2]Key Inputs'!$B$20*'[2]Key Inputs'!$B$17))+('[3]OR-Res-Stata'!ASD14*('Reference Baseline'!$F13-'[2]Key Inputs'!$B$17)))*'[3]OR-Res-Stata'!BLJ14)+((('[3]OR-Res-Stata'!CEQ14+('[2]Key Inputs'!$C$20*'[2]Key Inputs'!$C$17))+('[3]OR-Res-Stata'!DRB14*('Reference Baseline'!$F13-'[2]Key Inputs'!$C$17)))*'[3]OR-Res-Stata'!EKH14)</f>
        <v>6415078.5266943565</v>
      </c>
      <c r="FO12">
        <f>((('[3]OR-Res-Stata'!FS14+('[2]Key Inputs'!$B$20*'[2]Key Inputs'!$B$17))+('[3]OR-Res-Stata'!ASE14*('Reference Baseline'!$F13-'[2]Key Inputs'!$B$17)))*'[3]OR-Res-Stata'!BLK14)+((('[3]OR-Res-Stata'!CER14+('[2]Key Inputs'!$C$20*'[2]Key Inputs'!$C$17))+('[3]OR-Res-Stata'!DRC14*('Reference Baseline'!$F13-'[2]Key Inputs'!$C$17)))*'[3]OR-Res-Stata'!EKI14)</f>
        <v>5410478.7525588144</v>
      </c>
      <c r="FP12">
        <f>((('[3]OR-Res-Stata'!FT14+('[2]Key Inputs'!$B$20*'[2]Key Inputs'!$B$17))+('[3]OR-Res-Stata'!ASF14*('Reference Baseline'!$F13-'[2]Key Inputs'!$B$17)))*'[3]OR-Res-Stata'!BLL14)+((('[3]OR-Res-Stata'!CES14+('[2]Key Inputs'!$C$20*'[2]Key Inputs'!$C$17))+('[3]OR-Res-Stata'!DRD14*('Reference Baseline'!$F13-'[2]Key Inputs'!$C$17)))*'[3]OR-Res-Stata'!EKJ14)</f>
        <v>6580844.3230755869</v>
      </c>
      <c r="FQ12">
        <f>((('[3]OR-Res-Stata'!FU14+('[2]Key Inputs'!$B$20*'[2]Key Inputs'!$B$17))+('[3]OR-Res-Stata'!ASG14*('Reference Baseline'!$F13-'[2]Key Inputs'!$B$17)))*'[3]OR-Res-Stata'!BLM14)+((('[3]OR-Res-Stata'!CET14+('[2]Key Inputs'!$C$20*'[2]Key Inputs'!$C$17))+('[3]OR-Res-Stata'!DRE14*('Reference Baseline'!$F13-'[2]Key Inputs'!$C$17)))*'[3]OR-Res-Stata'!EKK14)</f>
        <v>5267647.877886788</v>
      </c>
      <c r="FR12">
        <f>((('[3]OR-Res-Stata'!FV14+('[2]Key Inputs'!$B$20*'[2]Key Inputs'!$B$17))+('[3]OR-Res-Stata'!ASH14*('Reference Baseline'!$F13-'[2]Key Inputs'!$B$17)))*'[3]OR-Res-Stata'!BLN14)+((('[3]OR-Res-Stata'!CEU14+('[2]Key Inputs'!$C$20*'[2]Key Inputs'!$C$17))+('[3]OR-Res-Stata'!DRF14*('Reference Baseline'!$F13-'[2]Key Inputs'!$C$17)))*'[3]OR-Res-Stata'!EKL14)</f>
        <v>4666433.9875247143</v>
      </c>
      <c r="FS12">
        <f>((('[3]OR-Res-Stata'!FW14+('[2]Key Inputs'!$B$20*'[2]Key Inputs'!$B$17))+('[3]OR-Res-Stata'!ASI14*('Reference Baseline'!$F13-'[2]Key Inputs'!$B$17)))*'[3]OR-Res-Stata'!BLO14)+((('[3]OR-Res-Stata'!CEV14+('[2]Key Inputs'!$C$20*'[2]Key Inputs'!$C$17))+('[3]OR-Res-Stata'!DRG14*('Reference Baseline'!$F13-'[2]Key Inputs'!$C$17)))*'[3]OR-Res-Stata'!EKM14)</f>
        <v>5729823.7553000879</v>
      </c>
      <c r="FT12">
        <f>((('[3]OR-Res-Stata'!FX14+('[2]Key Inputs'!$B$20*'[2]Key Inputs'!$B$17))+('[3]OR-Res-Stata'!ASJ14*('Reference Baseline'!$F13-'[2]Key Inputs'!$B$17)))*'[3]OR-Res-Stata'!BLP14)+((('[3]OR-Res-Stata'!CEW14+('[2]Key Inputs'!$C$20*'[2]Key Inputs'!$C$17))+('[3]OR-Res-Stata'!DRH14*('Reference Baseline'!$F13-'[2]Key Inputs'!$C$17)))*'[3]OR-Res-Stata'!EKN14)</f>
        <v>5502779.9287676383</v>
      </c>
      <c r="FU12">
        <f>((('[3]OR-Res-Stata'!FY14+('[2]Key Inputs'!$B$20*'[2]Key Inputs'!$B$17))+('[3]OR-Res-Stata'!ASK14*('Reference Baseline'!$F13-'[2]Key Inputs'!$B$17)))*'[3]OR-Res-Stata'!BLQ14)+((('[3]OR-Res-Stata'!CEX14+('[2]Key Inputs'!$C$20*'[2]Key Inputs'!$C$17))+('[3]OR-Res-Stata'!DRI14*('Reference Baseline'!$F13-'[2]Key Inputs'!$C$17)))*'[3]OR-Res-Stata'!EKO14)</f>
        <v>5623101.6759370584</v>
      </c>
      <c r="FV12">
        <f>((('[3]OR-Res-Stata'!FZ14+('[2]Key Inputs'!$B$20*'[2]Key Inputs'!$B$17))+('[3]OR-Res-Stata'!ASL14*('Reference Baseline'!$F13-'[2]Key Inputs'!$B$17)))*'[3]OR-Res-Stata'!BLR14)+((('[3]OR-Res-Stata'!CEY14+('[2]Key Inputs'!$C$20*'[2]Key Inputs'!$C$17))+('[3]OR-Res-Stata'!DRJ14*('Reference Baseline'!$F13-'[2]Key Inputs'!$C$17)))*'[3]OR-Res-Stata'!EKP14)</f>
        <v>5862080.253520187</v>
      </c>
      <c r="FW12">
        <f>((('[3]OR-Res-Stata'!GA14+('[2]Key Inputs'!$B$20*'[2]Key Inputs'!$B$17))+('[3]OR-Res-Stata'!ASM14*('Reference Baseline'!$F13-'[2]Key Inputs'!$B$17)))*'[3]OR-Res-Stata'!BLS14)+((('[3]OR-Res-Stata'!CEZ14+('[2]Key Inputs'!$C$20*'[2]Key Inputs'!$C$17))+('[3]OR-Res-Stata'!DRK14*('Reference Baseline'!$F13-'[2]Key Inputs'!$C$17)))*'[3]OR-Res-Stata'!EKQ14)</f>
        <v>4737677.4179987097</v>
      </c>
      <c r="FX12">
        <f>((('[3]OR-Res-Stata'!GB14+('[2]Key Inputs'!$B$20*'[2]Key Inputs'!$B$17))+('[3]OR-Res-Stata'!ASN14*('Reference Baseline'!$F13-'[2]Key Inputs'!$B$17)))*'[3]OR-Res-Stata'!BLT14)+((('[3]OR-Res-Stata'!CFA14+('[2]Key Inputs'!$C$20*'[2]Key Inputs'!$C$17))+('[3]OR-Res-Stata'!DRL14*('Reference Baseline'!$F13-'[2]Key Inputs'!$C$17)))*'[3]OR-Res-Stata'!EKR14)</f>
        <v>4654241.6497965027</v>
      </c>
      <c r="FY12">
        <f>((('[3]OR-Res-Stata'!GC14+('[2]Key Inputs'!$B$20*'[2]Key Inputs'!$B$17))+('[3]OR-Res-Stata'!ASO14*('Reference Baseline'!$F13-'[2]Key Inputs'!$B$17)))*'[3]OR-Res-Stata'!BLU14)+((('[3]OR-Res-Stata'!CFB14+('[2]Key Inputs'!$C$20*'[2]Key Inputs'!$C$17))+('[3]OR-Res-Stata'!DRM14*('Reference Baseline'!$F13-'[2]Key Inputs'!$C$17)))*'[3]OR-Res-Stata'!EKS14)</f>
        <v>5992438.2059709541</v>
      </c>
      <c r="FZ12">
        <f>((('[3]OR-Res-Stata'!GD14+('[2]Key Inputs'!$B$20*'[2]Key Inputs'!$B$17))+('[3]OR-Res-Stata'!ASP14*('Reference Baseline'!$F13-'[2]Key Inputs'!$B$17)))*'[3]OR-Res-Stata'!BLV14)+((('[3]OR-Res-Stata'!CFC14+('[2]Key Inputs'!$C$20*'[2]Key Inputs'!$C$17))+('[3]OR-Res-Stata'!DRN14*('Reference Baseline'!$F13-'[2]Key Inputs'!$C$17)))*'[3]OR-Res-Stata'!EKT14)</f>
        <v>5973504.5685807001</v>
      </c>
      <c r="GA12">
        <f>((('[3]OR-Res-Stata'!GE14+('[2]Key Inputs'!$B$20*'[2]Key Inputs'!$B$17))+('[3]OR-Res-Stata'!ASQ14*('Reference Baseline'!$F13-'[2]Key Inputs'!$B$17)))*'[3]OR-Res-Stata'!BLW14)+((('[3]OR-Res-Stata'!CFD14+('[2]Key Inputs'!$C$20*'[2]Key Inputs'!$C$17))+('[3]OR-Res-Stata'!DRO14*('Reference Baseline'!$F13-'[2]Key Inputs'!$C$17)))*'[3]OR-Res-Stata'!EKU14)</f>
        <v>5067242.1468176479</v>
      </c>
      <c r="GB12">
        <f>((('[3]OR-Res-Stata'!GF14+('[2]Key Inputs'!$B$20*'[2]Key Inputs'!$B$17))+('[3]OR-Res-Stata'!ASR14*('Reference Baseline'!$F13-'[2]Key Inputs'!$B$17)))*'[3]OR-Res-Stata'!BLX14)+((('[3]OR-Res-Stata'!CFE14+('[2]Key Inputs'!$C$20*'[2]Key Inputs'!$C$17))+('[3]OR-Res-Stata'!DRP14*('Reference Baseline'!$F13-'[2]Key Inputs'!$C$17)))*'[3]OR-Res-Stata'!EKV14)</f>
        <v>6380523.2513825595</v>
      </c>
      <c r="GC12">
        <f>((('[3]OR-Res-Stata'!GG14+('[2]Key Inputs'!$B$20*'[2]Key Inputs'!$B$17))+('[3]OR-Res-Stata'!ASS14*('Reference Baseline'!$F13-'[2]Key Inputs'!$B$17)))*'[3]OR-Res-Stata'!BLY14)+((('[3]OR-Res-Stata'!CFF14+('[2]Key Inputs'!$C$20*'[2]Key Inputs'!$C$17))+('[3]OR-Res-Stata'!DRQ14*('Reference Baseline'!$F13-'[2]Key Inputs'!$C$17)))*'[3]OR-Res-Stata'!EKW14)</f>
        <v>5326751.9967037011</v>
      </c>
      <c r="GD12">
        <f>((('[3]OR-Res-Stata'!GH14+('[2]Key Inputs'!$B$20*'[2]Key Inputs'!$B$17))+('[3]OR-Res-Stata'!AST14*('Reference Baseline'!$F13-'[2]Key Inputs'!$B$17)))*'[3]OR-Res-Stata'!BLZ14)+((('[3]OR-Res-Stata'!CFG14+('[2]Key Inputs'!$C$20*'[2]Key Inputs'!$C$17))+('[3]OR-Res-Stata'!DRR14*('Reference Baseline'!$F13-'[2]Key Inputs'!$C$17)))*'[3]OR-Res-Stata'!EKX14)</f>
        <v>5588141.1739456886</v>
      </c>
      <c r="GE12">
        <f>((('[3]OR-Res-Stata'!GI14+('[2]Key Inputs'!$B$20*'[2]Key Inputs'!$B$17))+('[3]OR-Res-Stata'!ASU14*('Reference Baseline'!$F13-'[2]Key Inputs'!$B$17)))*'[3]OR-Res-Stata'!BMA14)+((('[3]OR-Res-Stata'!CFH14+('[2]Key Inputs'!$C$20*'[2]Key Inputs'!$C$17))+('[3]OR-Res-Stata'!DRS14*('Reference Baseline'!$F13-'[2]Key Inputs'!$C$17)))*'[3]OR-Res-Stata'!EKY14)</f>
        <v>4957155.4261777271</v>
      </c>
      <c r="GF12">
        <f>((('[3]OR-Res-Stata'!GJ14+('[2]Key Inputs'!$B$20*'[2]Key Inputs'!$B$17))+('[3]OR-Res-Stata'!ASV14*('Reference Baseline'!$F13-'[2]Key Inputs'!$B$17)))*'[3]OR-Res-Stata'!BMB14)+((('[3]OR-Res-Stata'!CFI14+('[2]Key Inputs'!$C$20*'[2]Key Inputs'!$C$17))+('[3]OR-Res-Stata'!DRT14*('Reference Baseline'!$F13-'[2]Key Inputs'!$C$17)))*'[3]OR-Res-Stata'!EKZ14)</f>
        <v>5827441.4680350749</v>
      </c>
      <c r="GG12">
        <f>((('[3]OR-Res-Stata'!GK14+('[2]Key Inputs'!$B$20*'[2]Key Inputs'!$B$17))+('[3]OR-Res-Stata'!ASW14*('Reference Baseline'!$F13-'[2]Key Inputs'!$B$17)))*'[3]OR-Res-Stata'!BMC14)+((('[3]OR-Res-Stata'!CFJ14+('[2]Key Inputs'!$C$20*'[2]Key Inputs'!$C$17))+('[3]OR-Res-Stata'!DRU14*('Reference Baseline'!$F13-'[2]Key Inputs'!$C$17)))*'[3]OR-Res-Stata'!ELA14)</f>
        <v>5545053.1988282138</v>
      </c>
      <c r="GH12">
        <f>((('[3]OR-Res-Stata'!GL14+('[2]Key Inputs'!$B$20*'[2]Key Inputs'!$B$17))+('[3]OR-Res-Stata'!ASX14*('Reference Baseline'!$F13-'[2]Key Inputs'!$B$17)))*'[3]OR-Res-Stata'!BMD14)+((('[3]OR-Res-Stata'!CFK14+('[2]Key Inputs'!$C$20*'[2]Key Inputs'!$C$17))+('[3]OR-Res-Stata'!DRV14*('Reference Baseline'!$F13-'[2]Key Inputs'!$C$17)))*'[3]OR-Res-Stata'!ELB14)</f>
        <v>5471464.187090572</v>
      </c>
      <c r="GI12">
        <f>((('[3]OR-Res-Stata'!GM14+('[2]Key Inputs'!$B$20*'[2]Key Inputs'!$B$17))+('[3]OR-Res-Stata'!ASY14*('Reference Baseline'!$F13-'[2]Key Inputs'!$B$17)))*'[3]OR-Res-Stata'!BME14)+((('[3]OR-Res-Stata'!CFL14+('[2]Key Inputs'!$C$20*'[2]Key Inputs'!$C$17))+('[3]OR-Res-Stata'!DRW14*('Reference Baseline'!$F13-'[2]Key Inputs'!$C$17)))*'[3]OR-Res-Stata'!ELC14)</f>
        <v>5635428.3537405338</v>
      </c>
      <c r="GJ12">
        <f>((('[3]OR-Res-Stata'!GN14+('[2]Key Inputs'!$B$20*'[2]Key Inputs'!$B$17))+('[3]OR-Res-Stata'!ASZ14*('Reference Baseline'!$F13-'[2]Key Inputs'!$B$17)))*'[3]OR-Res-Stata'!BMF14)+((('[3]OR-Res-Stata'!CFM14+('[2]Key Inputs'!$C$20*'[2]Key Inputs'!$C$17))+('[3]OR-Res-Stata'!DRX14*('Reference Baseline'!$F13-'[2]Key Inputs'!$C$17)))*'[3]OR-Res-Stata'!ELD14)</f>
        <v>4988960.7018458899</v>
      </c>
      <c r="GK12">
        <f>((('[3]OR-Res-Stata'!GO14+('[2]Key Inputs'!$B$20*'[2]Key Inputs'!$B$17))+('[3]OR-Res-Stata'!ATA14*('Reference Baseline'!$F13-'[2]Key Inputs'!$B$17)))*'[3]OR-Res-Stata'!BMG14)+((('[3]OR-Res-Stata'!CFN14+('[2]Key Inputs'!$C$20*'[2]Key Inputs'!$C$17))+('[3]OR-Res-Stata'!DRY14*('Reference Baseline'!$F13-'[2]Key Inputs'!$C$17)))*'[3]OR-Res-Stata'!ELE14)</f>
        <v>5985854.9952078108</v>
      </c>
      <c r="GL12">
        <f>((('[3]OR-Res-Stata'!GP14+('[2]Key Inputs'!$B$20*'[2]Key Inputs'!$B$17))+('[3]OR-Res-Stata'!ATB14*('Reference Baseline'!$F13-'[2]Key Inputs'!$B$17)))*'[3]OR-Res-Stata'!BMH14)+((('[3]OR-Res-Stata'!CFO14+('[2]Key Inputs'!$C$20*'[2]Key Inputs'!$C$17))+('[3]OR-Res-Stata'!DRZ14*('Reference Baseline'!$F13-'[2]Key Inputs'!$C$17)))*'[3]OR-Res-Stata'!ELF14)</f>
        <v>5383340.1257506115</v>
      </c>
      <c r="GM12">
        <f>((('[3]OR-Res-Stata'!GQ14+('[2]Key Inputs'!$B$20*'[2]Key Inputs'!$B$17))+('[3]OR-Res-Stata'!ATC14*('Reference Baseline'!$F13-'[2]Key Inputs'!$B$17)))*'[3]OR-Res-Stata'!BMI14)+((('[3]OR-Res-Stata'!CFP14+('[2]Key Inputs'!$C$20*'[2]Key Inputs'!$C$17))+('[3]OR-Res-Stata'!DSA14*('Reference Baseline'!$F13-'[2]Key Inputs'!$C$17)))*'[3]OR-Res-Stata'!ELG14)</f>
        <v>5637690.3199939914</v>
      </c>
      <c r="GN12">
        <f>((('[3]OR-Res-Stata'!GR14+('[2]Key Inputs'!$B$20*'[2]Key Inputs'!$B$17))+('[3]OR-Res-Stata'!ATD14*('Reference Baseline'!$F13-'[2]Key Inputs'!$B$17)))*'[3]OR-Res-Stata'!BMJ14)+((('[3]OR-Res-Stata'!CFQ14+('[2]Key Inputs'!$C$20*'[2]Key Inputs'!$C$17))+('[3]OR-Res-Stata'!DSB14*('Reference Baseline'!$F13-'[2]Key Inputs'!$C$17)))*'[3]OR-Res-Stata'!ELH14)</f>
        <v>6236711.623863237</v>
      </c>
      <c r="GO12">
        <f>((('[3]OR-Res-Stata'!GS14+('[2]Key Inputs'!$B$20*'[2]Key Inputs'!$B$17))+('[3]OR-Res-Stata'!ATE14*('Reference Baseline'!$F13-'[2]Key Inputs'!$B$17)))*'[3]OR-Res-Stata'!BMK14)+((('[3]OR-Res-Stata'!CFR14+('[2]Key Inputs'!$C$20*'[2]Key Inputs'!$C$17))+('[3]OR-Res-Stata'!DSC14*('Reference Baseline'!$F13-'[2]Key Inputs'!$C$17)))*'[3]OR-Res-Stata'!ELI14)</f>
        <v>5676997.2967256112</v>
      </c>
      <c r="GP12">
        <f>((('[3]OR-Res-Stata'!GT14+('[2]Key Inputs'!$B$20*'[2]Key Inputs'!$B$17))+('[3]OR-Res-Stata'!ATF14*('Reference Baseline'!$F13-'[2]Key Inputs'!$B$17)))*'[3]OR-Res-Stata'!BML14)+((('[3]OR-Res-Stata'!CFS14+('[2]Key Inputs'!$C$20*'[2]Key Inputs'!$C$17))+('[3]OR-Res-Stata'!DSD14*('Reference Baseline'!$F13-'[2]Key Inputs'!$C$17)))*'[3]OR-Res-Stata'!ELJ14)</f>
        <v>4813206.3081095554</v>
      </c>
      <c r="GQ12">
        <f>((('[3]OR-Res-Stata'!GU14+('[2]Key Inputs'!$B$20*'[2]Key Inputs'!$B$17))+('[3]OR-Res-Stata'!ATG14*('Reference Baseline'!$F13-'[2]Key Inputs'!$B$17)))*'[3]OR-Res-Stata'!BMM14)+((('[3]OR-Res-Stata'!CFT14+('[2]Key Inputs'!$C$20*'[2]Key Inputs'!$C$17))+('[3]OR-Res-Stata'!DSE14*('Reference Baseline'!$F13-'[2]Key Inputs'!$C$17)))*'[3]OR-Res-Stata'!ELK14)</f>
        <v>4048351.412744699</v>
      </c>
      <c r="GR12">
        <f>((('[3]OR-Res-Stata'!GV14+('[2]Key Inputs'!$B$20*'[2]Key Inputs'!$B$17))+('[3]OR-Res-Stata'!ATH14*('Reference Baseline'!$F13-'[2]Key Inputs'!$B$17)))*'[3]OR-Res-Stata'!BMN14)+((('[3]OR-Res-Stata'!CFU14+('[2]Key Inputs'!$C$20*'[2]Key Inputs'!$C$17))+('[3]OR-Res-Stata'!DSF14*('Reference Baseline'!$F13-'[2]Key Inputs'!$C$17)))*'[3]OR-Res-Stata'!ELL14)</f>
        <v>6217648.7580549289</v>
      </c>
      <c r="GS12">
        <f>((('[3]OR-Res-Stata'!GW14+('[2]Key Inputs'!$B$20*'[2]Key Inputs'!$B$17))+('[3]OR-Res-Stata'!ATI14*('Reference Baseline'!$F13-'[2]Key Inputs'!$B$17)))*'[3]OR-Res-Stata'!BMO14)+((('[3]OR-Res-Stata'!CFV14+('[2]Key Inputs'!$C$20*'[2]Key Inputs'!$C$17))+('[3]OR-Res-Stata'!DSG14*('Reference Baseline'!$F13-'[2]Key Inputs'!$C$17)))*'[3]OR-Res-Stata'!ELM14)</f>
        <v>6083386.4006439019</v>
      </c>
      <c r="GT12">
        <f>((('[3]OR-Res-Stata'!GX14+('[2]Key Inputs'!$B$20*'[2]Key Inputs'!$B$17))+('[3]OR-Res-Stata'!ATJ14*('Reference Baseline'!$F13-'[2]Key Inputs'!$B$17)))*'[3]OR-Res-Stata'!BMP14)+((('[3]OR-Res-Stata'!CFW14+('[2]Key Inputs'!$C$20*'[2]Key Inputs'!$C$17))+('[3]OR-Res-Stata'!DSH14*('Reference Baseline'!$F13-'[2]Key Inputs'!$C$17)))*'[3]OR-Res-Stata'!ELN14)</f>
        <v>5532152.0929309549</v>
      </c>
      <c r="GU12">
        <f>((('[3]OR-Res-Stata'!GY14+('[2]Key Inputs'!$B$20*'[2]Key Inputs'!$B$17))+('[3]OR-Res-Stata'!ATK14*('Reference Baseline'!$F13-'[2]Key Inputs'!$B$17)))*'[3]OR-Res-Stata'!BMQ14)+((('[3]OR-Res-Stata'!CFX14+('[2]Key Inputs'!$C$20*'[2]Key Inputs'!$C$17))+('[3]OR-Res-Stata'!DSI14*('Reference Baseline'!$F13-'[2]Key Inputs'!$C$17)))*'[3]OR-Res-Stata'!ELO14)</f>
        <v>6687522.9684975687</v>
      </c>
      <c r="GV12">
        <f>((('[3]OR-Res-Stata'!GZ14+('[2]Key Inputs'!$B$20*'[2]Key Inputs'!$B$17))+('[3]OR-Res-Stata'!ATL14*('Reference Baseline'!$F13-'[2]Key Inputs'!$B$17)))*'[3]OR-Res-Stata'!BMR14)+((('[3]OR-Res-Stata'!CFY14+('[2]Key Inputs'!$C$20*'[2]Key Inputs'!$C$17))+('[3]OR-Res-Stata'!DSJ14*('Reference Baseline'!$F13-'[2]Key Inputs'!$C$17)))*'[3]OR-Res-Stata'!ELP14)</f>
        <v>6367072.1292093005</v>
      </c>
      <c r="GW12">
        <f>((('[3]OR-Res-Stata'!HA14+('[2]Key Inputs'!$B$20*'[2]Key Inputs'!$B$17))+('[3]OR-Res-Stata'!ATM14*('Reference Baseline'!$F13-'[2]Key Inputs'!$B$17)))*'[3]OR-Res-Stata'!BMS14)+((('[3]OR-Res-Stata'!CFZ14+('[2]Key Inputs'!$C$20*'[2]Key Inputs'!$C$17))+('[3]OR-Res-Stata'!DSK14*('Reference Baseline'!$F13-'[2]Key Inputs'!$C$17)))*'[3]OR-Res-Stata'!ELQ14)</f>
        <v>5691665.1181749608</v>
      </c>
      <c r="GX12">
        <f>((('[3]OR-Res-Stata'!HB14+('[2]Key Inputs'!$B$20*'[2]Key Inputs'!$B$17))+('[3]OR-Res-Stata'!ATN14*('Reference Baseline'!$F13-'[2]Key Inputs'!$B$17)))*'[3]OR-Res-Stata'!BMT14)+((('[3]OR-Res-Stata'!CGA14+('[2]Key Inputs'!$C$20*'[2]Key Inputs'!$C$17))+('[3]OR-Res-Stata'!DSL14*('Reference Baseline'!$F13-'[2]Key Inputs'!$C$17)))*'[3]OR-Res-Stata'!ELR14)</f>
        <v>5953938.0940978341</v>
      </c>
      <c r="GY12">
        <f>((('[3]OR-Res-Stata'!HC14+('[2]Key Inputs'!$B$20*'[2]Key Inputs'!$B$17))+('[3]OR-Res-Stata'!ATO14*('Reference Baseline'!$F13-'[2]Key Inputs'!$B$17)))*'[3]OR-Res-Stata'!BMU14)+((('[3]OR-Res-Stata'!CGB14+('[2]Key Inputs'!$C$20*'[2]Key Inputs'!$C$17))+('[3]OR-Res-Stata'!DSM14*('Reference Baseline'!$F13-'[2]Key Inputs'!$C$17)))*'[3]OR-Res-Stata'!ELS14)</f>
        <v>5990478.2561144512</v>
      </c>
      <c r="GZ12">
        <f>((('[3]OR-Res-Stata'!HD14+('[2]Key Inputs'!$B$20*'[2]Key Inputs'!$B$17))+('[3]OR-Res-Stata'!ATP14*('Reference Baseline'!$F13-'[2]Key Inputs'!$B$17)))*'[3]OR-Res-Stata'!BMV14)+((('[3]OR-Res-Stata'!CGC14+('[2]Key Inputs'!$C$20*'[2]Key Inputs'!$C$17))+('[3]OR-Res-Stata'!DSN14*('Reference Baseline'!$F13-'[2]Key Inputs'!$C$17)))*'[3]OR-Res-Stata'!ELT14)</f>
        <v>6034482.5835945327</v>
      </c>
      <c r="HA12">
        <f>((('[3]OR-Res-Stata'!HE14+('[2]Key Inputs'!$B$20*'[2]Key Inputs'!$B$17))+('[3]OR-Res-Stata'!ATQ14*('Reference Baseline'!$F13-'[2]Key Inputs'!$B$17)))*'[3]OR-Res-Stata'!BMW14)+((('[3]OR-Res-Stata'!CGD14+('[2]Key Inputs'!$C$20*'[2]Key Inputs'!$C$17))+('[3]OR-Res-Stata'!DSO14*('Reference Baseline'!$F13-'[2]Key Inputs'!$C$17)))*'[3]OR-Res-Stata'!ELU14)</f>
        <v>5830553.1429828089</v>
      </c>
      <c r="HB12">
        <f>((('[3]OR-Res-Stata'!HF14+('[2]Key Inputs'!$B$20*'[2]Key Inputs'!$B$17))+('[3]OR-Res-Stata'!ATR14*('Reference Baseline'!$F13-'[2]Key Inputs'!$B$17)))*'[3]OR-Res-Stata'!BMX14)+((('[3]OR-Res-Stata'!CGE14+('[2]Key Inputs'!$C$20*'[2]Key Inputs'!$C$17))+('[3]OR-Res-Stata'!DSP14*('Reference Baseline'!$F13-'[2]Key Inputs'!$C$17)))*'[3]OR-Res-Stata'!ELV14)</f>
        <v>6496675.2567983968</v>
      </c>
      <c r="HC12">
        <f>((('[3]OR-Res-Stata'!HG14+('[2]Key Inputs'!$B$20*'[2]Key Inputs'!$B$17))+('[3]OR-Res-Stata'!ATS14*('Reference Baseline'!$F13-'[2]Key Inputs'!$B$17)))*'[3]OR-Res-Stata'!BMY14)+((('[3]OR-Res-Stata'!CGF14+('[2]Key Inputs'!$C$20*'[2]Key Inputs'!$C$17))+('[3]OR-Res-Stata'!DSQ14*('Reference Baseline'!$F13-'[2]Key Inputs'!$C$17)))*'[3]OR-Res-Stata'!ELW14)</f>
        <v>4284388.3884928348</v>
      </c>
      <c r="HD12">
        <f>((('[3]OR-Res-Stata'!HH14+('[2]Key Inputs'!$B$20*'[2]Key Inputs'!$B$17))+('[3]OR-Res-Stata'!ATT14*('Reference Baseline'!$F13-'[2]Key Inputs'!$B$17)))*'[3]OR-Res-Stata'!BMZ14)+((('[3]OR-Res-Stata'!CGG14+('[2]Key Inputs'!$C$20*'[2]Key Inputs'!$C$17))+('[3]OR-Res-Stata'!DSR14*('Reference Baseline'!$F13-'[2]Key Inputs'!$C$17)))*'[3]OR-Res-Stata'!ELX14)</f>
        <v>5458099.486057261</v>
      </c>
      <c r="HE12">
        <f>((('[3]OR-Res-Stata'!HI14+('[2]Key Inputs'!$B$20*'[2]Key Inputs'!$B$17))+('[3]OR-Res-Stata'!ATU14*('Reference Baseline'!$F13-'[2]Key Inputs'!$B$17)))*'[3]OR-Res-Stata'!BNA14)+((('[3]OR-Res-Stata'!CGH14+('[2]Key Inputs'!$C$20*'[2]Key Inputs'!$C$17))+('[3]OR-Res-Stata'!DSS14*('Reference Baseline'!$F13-'[2]Key Inputs'!$C$17)))*'[3]OR-Res-Stata'!ELY14)</f>
        <v>5664661.8614773192</v>
      </c>
      <c r="HF12">
        <f>((('[3]OR-Res-Stata'!HJ14+('[2]Key Inputs'!$B$20*'[2]Key Inputs'!$B$17))+('[3]OR-Res-Stata'!ATV14*('Reference Baseline'!$F13-'[2]Key Inputs'!$B$17)))*'[3]OR-Res-Stata'!BNB14)+((('[3]OR-Res-Stata'!CGI14+('[2]Key Inputs'!$C$20*'[2]Key Inputs'!$C$17))+('[3]OR-Res-Stata'!DST14*('Reference Baseline'!$F13-'[2]Key Inputs'!$C$17)))*'[3]OR-Res-Stata'!ELZ14)</f>
        <v>6022873.7112487117</v>
      </c>
      <c r="HG12">
        <f>((('[3]OR-Res-Stata'!HK14+('[2]Key Inputs'!$B$20*'[2]Key Inputs'!$B$17))+('[3]OR-Res-Stata'!ATW14*('Reference Baseline'!$F13-'[2]Key Inputs'!$B$17)))*'[3]OR-Res-Stata'!BNC14)+((('[3]OR-Res-Stata'!CGJ14+('[2]Key Inputs'!$C$20*'[2]Key Inputs'!$C$17))+('[3]OR-Res-Stata'!DSU14*('Reference Baseline'!$F13-'[2]Key Inputs'!$C$17)))*'[3]OR-Res-Stata'!EMA14)</f>
        <v>5400889.8920488572</v>
      </c>
      <c r="HH12">
        <f>((('[3]OR-Res-Stata'!HL14+('[2]Key Inputs'!$B$20*'[2]Key Inputs'!$B$17))+('[3]OR-Res-Stata'!ATX14*('Reference Baseline'!$F13-'[2]Key Inputs'!$B$17)))*'[3]OR-Res-Stata'!BND14)+((('[3]OR-Res-Stata'!CGK14+('[2]Key Inputs'!$C$20*'[2]Key Inputs'!$C$17))+('[3]OR-Res-Stata'!DSV14*('Reference Baseline'!$F13-'[2]Key Inputs'!$C$17)))*'[3]OR-Res-Stata'!EMB14)</f>
        <v>5238488.6538639637</v>
      </c>
      <c r="HI12">
        <f>((('[3]OR-Res-Stata'!HM14+('[2]Key Inputs'!$B$20*'[2]Key Inputs'!$B$17))+('[3]OR-Res-Stata'!ATY14*('Reference Baseline'!$F13-'[2]Key Inputs'!$B$17)))*'[3]OR-Res-Stata'!BNE14)+((('[3]OR-Res-Stata'!CGL14+('[2]Key Inputs'!$C$20*'[2]Key Inputs'!$C$17))+('[3]OR-Res-Stata'!DSW14*('Reference Baseline'!$F13-'[2]Key Inputs'!$C$17)))*'[3]OR-Res-Stata'!EMC14)</f>
        <v>5437035.7447041031</v>
      </c>
      <c r="HJ12">
        <f>((('[3]OR-Res-Stata'!HN14+('[2]Key Inputs'!$B$20*'[2]Key Inputs'!$B$17))+('[3]OR-Res-Stata'!ATZ14*('Reference Baseline'!$F13-'[2]Key Inputs'!$B$17)))*'[3]OR-Res-Stata'!BNF14)+((('[3]OR-Res-Stata'!CGM14+('[2]Key Inputs'!$C$20*'[2]Key Inputs'!$C$17))+('[3]OR-Res-Stata'!DSX14*('Reference Baseline'!$F13-'[2]Key Inputs'!$C$17)))*'[3]OR-Res-Stata'!EMD14)</f>
        <v>5899027.4483026154</v>
      </c>
      <c r="HK12">
        <f>((('[3]OR-Res-Stata'!HO14+('[2]Key Inputs'!$B$20*'[2]Key Inputs'!$B$17))+('[3]OR-Res-Stata'!AUA14*('Reference Baseline'!$F13-'[2]Key Inputs'!$B$17)))*'[3]OR-Res-Stata'!BNG14)+((('[3]OR-Res-Stata'!CGN14+('[2]Key Inputs'!$C$20*'[2]Key Inputs'!$C$17))+('[3]OR-Res-Stata'!DSY14*('Reference Baseline'!$F13-'[2]Key Inputs'!$C$17)))*'[3]OR-Res-Stata'!EME14)</f>
        <v>5947413.713443174</v>
      </c>
      <c r="HL12">
        <f>((('[3]OR-Res-Stata'!HP14+('[2]Key Inputs'!$B$20*'[2]Key Inputs'!$B$17))+('[3]OR-Res-Stata'!AUB14*('Reference Baseline'!$F13-'[2]Key Inputs'!$B$17)))*'[3]OR-Res-Stata'!BNH14)+((('[3]OR-Res-Stata'!CGO14+('[2]Key Inputs'!$C$20*'[2]Key Inputs'!$C$17))+('[3]OR-Res-Stata'!DSZ14*('Reference Baseline'!$F13-'[2]Key Inputs'!$C$17)))*'[3]OR-Res-Stata'!EMF14)</f>
        <v>5467440.9002773669</v>
      </c>
      <c r="HM12">
        <f>((('[3]OR-Res-Stata'!HQ14+('[2]Key Inputs'!$B$20*'[2]Key Inputs'!$B$17))+('[3]OR-Res-Stata'!AUC14*('Reference Baseline'!$F13-'[2]Key Inputs'!$B$17)))*'[3]OR-Res-Stata'!BNI14)+((('[3]OR-Res-Stata'!CGP14+('[2]Key Inputs'!$C$20*'[2]Key Inputs'!$C$17))+('[3]OR-Res-Stata'!DTA14*('Reference Baseline'!$F13-'[2]Key Inputs'!$C$17)))*'[3]OR-Res-Stata'!EMG14)</f>
        <v>5879976.9354641298</v>
      </c>
      <c r="HN12">
        <f>((('[3]OR-Res-Stata'!HR14+('[2]Key Inputs'!$B$20*'[2]Key Inputs'!$B$17))+('[3]OR-Res-Stata'!AUD14*('Reference Baseline'!$F13-'[2]Key Inputs'!$B$17)))*'[3]OR-Res-Stata'!BNJ14)+((('[3]OR-Res-Stata'!CGQ14+('[2]Key Inputs'!$C$20*'[2]Key Inputs'!$C$17))+('[3]OR-Res-Stata'!DTB14*('Reference Baseline'!$F13-'[2]Key Inputs'!$C$17)))*'[3]OR-Res-Stata'!EMH14)</f>
        <v>5334562.1889090957</v>
      </c>
      <c r="HO12">
        <f>((('[3]OR-Res-Stata'!HS14+('[2]Key Inputs'!$B$20*'[2]Key Inputs'!$B$17))+('[3]OR-Res-Stata'!AUE14*('Reference Baseline'!$F13-'[2]Key Inputs'!$B$17)))*'[3]OR-Res-Stata'!BNK14)+((('[3]OR-Res-Stata'!CGR14+('[2]Key Inputs'!$C$20*'[2]Key Inputs'!$C$17))+('[3]OR-Res-Stata'!DTC14*('Reference Baseline'!$F13-'[2]Key Inputs'!$C$17)))*'[3]OR-Res-Stata'!EMI14)</f>
        <v>5057040.9458789797</v>
      </c>
      <c r="HP12">
        <f>((('[3]OR-Res-Stata'!HT14+('[2]Key Inputs'!$B$20*'[2]Key Inputs'!$B$17))+('[3]OR-Res-Stata'!AUF14*('Reference Baseline'!$F13-'[2]Key Inputs'!$B$17)))*'[3]OR-Res-Stata'!BNL14)+((('[3]OR-Res-Stata'!CGS14+('[2]Key Inputs'!$C$20*'[2]Key Inputs'!$C$17))+('[3]OR-Res-Stata'!DTD14*('Reference Baseline'!$F13-'[2]Key Inputs'!$C$17)))*'[3]OR-Res-Stata'!EMJ14)</f>
        <v>6193896.3770356253</v>
      </c>
      <c r="HQ12">
        <f>((('[3]OR-Res-Stata'!HU14+('[2]Key Inputs'!$B$20*'[2]Key Inputs'!$B$17))+('[3]OR-Res-Stata'!AUG14*('Reference Baseline'!$F13-'[2]Key Inputs'!$B$17)))*'[3]OR-Res-Stata'!BNM14)+((('[3]OR-Res-Stata'!CGT14+('[2]Key Inputs'!$C$20*'[2]Key Inputs'!$C$17))+('[3]OR-Res-Stata'!DTE14*('Reference Baseline'!$F13-'[2]Key Inputs'!$C$17)))*'[3]OR-Res-Stata'!EMK14)</f>
        <v>5729614.5555628203</v>
      </c>
      <c r="HR12">
        <f>((('[3]OR-Res-Stata'!HV14+('[2]Key Inputs'!$B$20*'[2]Key Inputs'!$B$17))+('[3]OR-Res-Stata'!AUH14*('Reference Baseline'!$F13-'[2]Key Inputs'!$B$17)))*'[3]OR-Res-Stata'!BNN14)+((('[3]OR-Res-Stata'!CGU14+('[2]Key Inputs'!$C$20*'[2]Key Inputs'!$C$17))+('[3]OR-Res-Stata'!DTF14*('Reference Baseline'!$F13-'[2]Key Inputs'!$C$17)))*'[3]OR-Res-Stata'!EML14)</f>
        <v>5956106.6579270121</v>
      </c>
      <c r="HS12">
        <f>((('[3]OR-Res-Stata'!HW14+('[2]Key Inputs'!$B$20*'[2]Key Inputs'!$B$17))+('[3]OR-Res-Stata'!AUI14*('Reference Baseline'!$F13-'[2]Key Inputs'!$B$17)))*'[3]OR-Res-Stata'!BNO14)+((('[3]OR-Res-Stata'!CGV14+('[2]Key Inputs'!$C$20*'[2]Key Inputs'!$C$17))+('[3]OR-Res-Stata'!DTG14*('Reference Baseline'!$F13-'[2]Key Inputs'!$C$17)))*'[3]OR-Res-Stata'!EMM14)</f>
        <v>5799884.8791686296</v>
      </c>
      <c r="HT12">
        <f>((('[3]OR-Res-Stata'!HX14+('[2]Key Inputs'!$B$20*'[2]Key Inputs'!$B$17))+('[3]OR-Res-Stata'!AUJ14*('Reference Baseline'!$F13-'[2]Key Inputs'!$B$17)))*'[3]OR-Res-Stata'!BNP14)+((('[3]OR-Res-Stata'!CGW14+('[2]Key Inputs'!$C$20*'[2]Key Inputs'!$C$17))+('[3]OR-Res-Stata'!DTH14*('Reference Baseline'!$F13-'[2]Key Inputs'!$C$17)))*'[3]OR-Res-Stata'!EMN14)</f>
        <v>5652841.3334906623</v>
      </c>
      <c r="HU12">
        <f>((('[3]OR-Res-Stata'!HY14+('[2]Key Inputs'!$B$20*'[2]Key Inputs'!$B$17))+('[3]OR-Res-Stata'!AUK14*('Reference Baseline'!$F13-'[2]Key Inputs'!$B$17)))*'[3]OR-Res-Stata'!BNQ14)+((('[3]OR-Res-Stata'!CGX14+('[2]Key Inputs'!$C$20*'[2]Key Inputs'!$C$17))+('[3]OR-Res-Stata'!DTI14*('Reference Baseline'!$F13-'[2]Key Inputs'!$C$17)))*'[3]OR-Res-Stata'!EMO14)</f>
        <v>5523677.6640913151</v>
      </c>
      <c r="HV12">
        <f>((('[3]OR-Res-Stata'!HZ14+('[2]Key Inputs'!$B$20*'[2]Key Inputs'!$B$17))+('[3]OR-Res-Stata'!AUL14*('Reference Baseline'!$F13-'[2]Key Inputs'!$B$17)))*'[3]OR-Res-Stata'!BNR14)+((('[3]OR-Res-Stata'!CGY14+('[2]Key Inputs'!$C$20*'[2]Key Inputs'!$C$17))+('[3]OR-Res-Stata'!DTJ14*('Reference Baseline'!$F13-'[2]Key Inputs'!$C$17)))*'[3]OR-Res-Stata'!EMP14)</f>
        <v>5933986.5820897119</v>
      </c>
      <c r="HW12">
        <f>((('[3]OR-Res-Stata'!IA14+('[2]Key Inputs'!$B$20*'[2]Key Inputs'!$B$17))+('[3]OR-Res-Stata'!AUM14*('Reference Baseline'!$F13-'[2]Key Inputs'!$B$17)))*'[3]OR-Res-Stata'!BNS14)+((('[3]OR-Res-Stata'!CGZ14+('[2]Key Inputs'!$C$20*'[2]Key Inputs'!$C$17))+('[3]OR-Res-Stata'!DTK14*('Reference Baseline'!$F13-'[2]Key Inputs'!$C$17)))*'[3]OR-Res-Stata'!EMQ14)</f>
        <v>5383712.6352795828</v>
      </c>
      <c r="HX12">
        <f>((('[3]OR-Res-Stata'!IB14+('[2]Key Inputs'!$B$20*'[2]Key Inputs'!$B$17))+('[3]OR-Res-Stata'!AUN14*('Reference Baseline'!$F13-'[2]Key Inputs'!$B$17)))*'[3]OR-Res-Stata'!BNT14)+((('[3]OR-Res-Stata'!CHA14+('[2]Key Inputs'!$C$20*'[2]Key Inputs'!$C$17))+('[3]OR-Res-Stata'!DTL14*('Reference Baseline'!$F13-'[2]Key Inputs'!$C$17)))*'[3]OR-Res-Stata'!EMR14)</f>
        <v>5757806.7914933003</v>
      </c>
      <c r="HY12">
        <f>((('[3]OR-Res-Stata'!IC14+('[2]Key Inputs'!$B$20*'[2]Key Inputs'!$B$17))+('[3]OR-Res-Stata'!AUO14*('Reference Baseline'!$F13-'[2]Key Inputs'!$B$17)))*'[3]OR-Res-Stata'!BNU14)+((('[3]OR-Res-Stata'!CHB14+('[2]Key Inputs'!$C$20*'[2]Key Inputs'!$C$17))+('[3]OR-Res-Stata'!DTM14*('Reference Baseline'!$F13-'[2]Key Inputs'!$C$17)))*'[3]OR-Res-Stata'!EMS14)</f>
        <v>4968829.7501413487</v>
      </c>
      <c r="HZ12">
        <f>((('[3]OR-Res-Stata'!ID14+('[2]Key Inputs'!$B$20*'[2]Key Inputs'!$B$17))+('[3]OR-Res-Stata'!AUP14*('Reference Baseline'!$F13-'[2]Key Inputs'!$B$17)))*'[3]OR-Res-Stata'!BNV14)+((('[3]OR-Res-Stata'!CHC14+('[2]Key Inputs'!$C$20*'[2]Key Inputs'!$C$17))+('[3]OR-Res-Stata'!DTN14*('Reference Baseline'!$F13-'[2]Key Inputs'!$C$17)))*'[3]OR-Res-Stata'!EMT14)</f>
        <v>6621514.3049608348</v>
      </c>
      <c r="IA12">
        <f>((('[3]OR-Res-Stata'!IE14+('[2]Key Inputs'!$B$20*'[2]Key Inputs'!$B$17))+('[3]OR-Res-Stata'!AUQ14*('Reference Baseline'!$F13-'[2]Key Inputs'!$B$17)))*'[3]OR-Res-Stata'!BNW14)+((('[3]OR-Res-Stata'!CHD14+('[2]Key Inputs'!$C$20*'[2]Key Inputs'!$C$17))+('[3]OR-Res-Stata'!DTO14*('Reference Baseline'!$F13-'[2]Key Inputs'!$C$17)))*'[3]OR-Res-Stata'!EMU14)</f>
        <v>5571708.892539409</v>
      </c>
      <c r="IB12">
        <f>((('[3]OR-Res-Stata'!IF14+('[2]Key Inputs'!$B$20*'[2]Key Inputs'!$B$17))+('[3]OR-Res-Stata'!AUR14*('Reference Baseline'!$F13-'[2]Key Inputs'!$B$17)))*'[3]OR-Res-Stata'!BNX14)+((('[3]OR-Res-Stata'!CHE14+('[2]Key Inputs'!$C$20*'[2]Key Inputs'!$C$17))+('[3]OR-Res-Stata'!DTP14*('Reference Baseline'!$F13-'[2]Key Inputs'!$C$17)))*'[3]OR-Res-Stata'!EMV14)</f>
        <v>5294141.4151809337</v>
      </c>
      <c r="IC12">
        <f>((('[3]OR-Res-Stata'!IG14+('[2]Key Inputs'!$B$20*'[2]Key Inputs'!$B$17))+('[3]OR-Res-Stata'!AUS14*('Reference Baseline'!$F13-'[2]Key Inputs'!$B$17)))*'[3]OR-Res-Stata'!BNY14)+((('[3]OR-Res-Stata'!CHF14+('[2]Key Inputs'!$C$20*'[2]Key Inputs'!$C$17))+('[3]OR-Res-Stata'!DTQ14*('Reference Baseline'!$F13-'[2]Key Inputs'!$C$17)))*'[3]OR-Res-Stata'!EMW14)</f>
        <v>5266592.7788156848</v>
      </c>
      <c r="ID12">
        <f>((('[3]OR-Res-Stata'!IH14+('[2]Key Inputs'!$B$20*'[2]Key Inputs'!$B$17))+('[3]OR-Res-Stata'!AUT14*('Reference Baseline'!$F13-'[2]Key Inputs'!$B$17)))*'[3]OR-Res-Stata'!BNZ14)+((('[3]OR-Res-Stata'!CHG14+('[2]Key Inputs'!$C$20*'[2]Key Inputs'!$C$17))+('[3]OR-Res-Stata'!DTR14*('Reference Baseline'!$F13-'[2]Key Inputs'!$C$17)))*'[3]OR-Res-Stata'!EMX14)</f>
        <v>5155649.8687759889</v>
      </c>
      <c r="IE12">
        <f>((('[3]OR-Res-Stata'!II14+('[2]Key Inputs'!$B$20*'[2]Key Inputs'!$B$17))+('[3]OR-Res-Stata'!AUU14*('Reference Baseline'!$F13-'[2]Key Inputs'!$B$17)))*'[3]OR-Res-Stata'!BOA14)+((('[3]OR-Res-Stata'!CHH14+('[2]Key Inputs'!$C$20*'[2]Key Inputs'!$C$17))+('[3]OR-Res-Stata'!DTS14*('Reference Baseline'!$F13-'[2]Key Inputs'!$C$17)))*'[3]OR-Res-Stata'!EMY14)</f>
        <v>6142328.0216881307</v>
      </c>
      <c r="IF12">
        <f>((('[3]OR-Res-Stata'!IJ14+('[2]Key Inputs'!$B$20*'[2]Key Inputs'!$B$17))+('[3]OR-Res-Stata'!AUV14*('Reference Baseline'!$F13-'[2]Key Inputs'!$B$17)))*'[3]OR-Res-Stata'!BOB14)+((('[3]OR-Res-Stata'!CHI14+('[2]Key Inputs'!$C$20*'[2]Key Inputs'!$C$17))+('[3]OR-Res-Stata'!DTT14*('Reference Baseline'!$F13-'[2]Key Inputs'!$C$17)))*'[3]OR-Res-Stata'!EMZ14)</f>
        <v>6669954.5455694841</v>
      </c>
      <c r="IG12">
        <f>((('[3]OR-Res-Stata'!IK14+('[2]Key Inputs'!$B$20*'[2]Key Inputs'!$B$17))+('[3]OR-Res-Stata'!AUW14*('Reference Baseline'!$F13-'[2]Key Inputs'!$B$17)))*'[3]OR-Res-Stata'!BOC14)+((('[3]OR-Res-Stata'!CHJ14+('[2]Key Inputs'!$C$20*'[2]Key Inputs'!$C$17))+('[3]OR-Res-Stata'!DTU14*('Reference Baseline'!$F13-'[2]Key Inputs'!$C$17)))*'[3]OR-Res-Stata'!ENA14)</f>
        <v>5495409.8828252265</v>
      </c>
      <c r="IH12">
        <f>((('[3]OR-Res-Stata'!IL14+('[2]Key Inputs'!$B$20*'[2]Key Inputs'!$B$17))+('[3]OR-Res-Stata'!AUX14*('Reference Baseline'!$F13-'[2]Key Inputs'!$B$17)))*'[3]OR-Res-Stata'!BOD14)+((('[3]OR-Res-Stata'!CHK14+('[2]Key Inputs'!$C$20*'[2]Key Inputs'!$C$17))+('[3]OR-Res-Stata'!DTV14*('Reference Baseline'!$F13-'[2]Key Inputs'!$C$17)))*'[3]OR-Res-Stata'!ENB14)</f>
        <v>6337830.5077085551</v>
      </c>
      <c r="II12">
        <f>((('[3]OR-Res-Stata'!IM14+('[2]Key Inputs'!$B$20*'[2]Key Inputs'!$B$17))+('[3]OR-Res-Stata'!AUY14*('Reference Baseline'!$F13-'[2]Key Inputs'!$B$17)))*'[3]OR-Res-Stata'!BOE14)+((('[3]OR-Res-Stata'!CHL14+('[2]Key Inputs'!$C$20*'[2]Key Inputs'!$C$17))+('[3]OR-Res-Stata'!DTW14*('Reference Baseline'!$F13-'[2]Key Inputs'!$C$17)))*'[3]OR-Res-Stata'!ENC14)</f>
        <v>5685613.7962190192</v>
      </c>
      <c r="IJ12">
        <f>((('[3]OR-Res-Stata'!IN14+('[2]Key Inputs'!$B$20*'[2]Key Inputs'!$B$17))+('[3]OR-Res-Stata'!AUZ14*('Reference Baseline'!$F13-'[2]Key Inputs'!$B$17)))*'[3]OR-Res-Stata'!BOF14)+((('[3]OR-Res-Stata'!CHM14+('[2]Key Inputs'!$C$20*'[2]Key Inputs'!$C$17))+('[3]OR-Res-Stata'!DTX14*('Reference Baseline'!$F13-'[2]Key Inputs'!$C$17)))*'[3]OR-Res-Stata'!END14)</f>
        <v>6307316.7836094061</v>
      </c>
      <c r="IK12">
        <f>((('[3]OR-Res-Stata'!IO14+('[2]Key Inputs'!$B$20*'[2]Key Inputs'!$B$17))+('[3]OR-Res-Stata'!AVA14*('Reference Baseline'!$F13-'[2]Key Inputs'!$B$17)))*'[3]OR-Res-Stata'!BOG14)+((('[3]OR-Res-Stata'!CHN14+('[2]Key Inputs'!$C$20*'[2]Key Inputs'!$C$17))+('[3]OR-Res-Stata'!DTY14*('Reference Baseline'!$F13-'[2]Key Inputs'!$C$17)))*'[3]OR-Res-Stata'!ENE14)</f>
        <v>6476370.0745447688</v>
      </c>
      <c r="IL12">
        <f>((('[3]OR-Res-Stata'!IP14+('[2]Key Inputs'!$B$20*'[2]Key Inputs'!$B$17))+('[3]OR-Res-Stata'!AVB14*('Reference Baseline'!$F13-'[2]Key Inputs'!$B$17)))*'[3]OR-Res-Stata'!BOH14)+((('[3]OR-Res-Stata'!CHO14+('[2]Key Inputs'!$C$20*'[2]Key Inputs'!$C$17))+('[3]OR-Res-Stata'!DTZ14*('Reference Baseline'!$F13-'[2]Key Inputs'!$C$17)))*'[3]OR-Res-Stata'!ENF14)</f>
        <v>5070794.227540154</v>
      </c>
      <c r="IM12">
        <f>((('[3]OR-Res-Stata'!IQ14+('[2]Key Inputs'!$B$20*'[2]Key Inputs'!$B$17))+('[3]OR-Res-Stata'!AVC14*('Reference Baseline'!$F13-'[2]Key Inputs'!$B$17)))*'[3]OR-Res-Stata'!BOI14)+((('[3]OR-Res-Stata'!CHP14+('[2]Key Inputs'!$C$20*'[2]Key Inputs'!$C$17))+('[3]OR-Res-Stata'!DUA14*('Reference Baseline'!$F13-'[2]Key Inputs'!$C$17)))*'[3]OR-Res-Stata'!ENG14)</f>
        <v>6408899.8977787569</v>
      </c>
      <c r="IN12">
        <f>((('[3]OR-Res-Stata'!IR14+('[2]Key Inputs'!$B$20*'[2]Key Inputs'!$B$17))+('[3]OR-Res-Stata'!AVD14*('Reference Baseline'!$F13-'[2]Key Inputs'!$B$17)))*'[3]OR-Res-Stata'!BOJ14)+((('[3]OR-Res-Stata'!CHQ14+('[2]Key Inputs'!$C$20*'[2]Key Inputs'!$C$17))+('[3]OR-Res-Stata'!DUB14*('Reference Baseline'!$F13-'[2]Key Inputs'!$C$17)))*'[3]OR-Res-Stata'!ENH14)</f>
        <v>5280398.9222368244</v>
      </c>
      <c r="IO12">
        <f>((('[3]OR-Res-Stata'!IS14+('[2]Key Inputs'!$B$20*'[2]Key Inputs'!$B$17))+('[3]OR-Res-Stata'!AVE14*('Reference Baseline'!$F13-'[2]Key Inputs'!$B$17)))*'[3]OR-Res-Stata'!BOK14)+((('[3]OR-Res-Stata'!CHR14+('[2]Key Inputs'!$C$20*'[2]Key Inputs'!$C$17))+('[3]OR-Res-Stata'!DUC14*('Reference Baseline'!$F13-'[2]Key Inputs'!$C$17)))*'[3]OR-Res-Stata'!ENI14)</f>
        <v>5628745.2899204288</v>
      </c>
      <c r="IP12">
        <f>((('[3]OR-Res-Stata'!IT14+('[2]Key Inputs'!$B$20*'[2]Key Inputs'!$B$17))+('[3]OR-Res-Stata'!AVF14*('Reference Baseline'!$F13-'[2]Key Inputs'!$B$17)))*'[3]OR-Res-Stata'!BOL14)+((('[3]OR-Res-Stata'!CHS14+('[2]Key Inputs'!$C$20*'[2]Key Inputs'!$C$17))+('[3]OR-Res-Stata'!DUD14*('Reference Baseline'!$F13-'[2]Key Inputs'!$C$17)))*'[3]OR-Res-Stata'!ENJ14)</f>
        <v>5027172.432821312</v>
      </c>
      <c r="IQ12">
        <f>((('[3]OR-Res-Stata'!IU14+('[2]Key Inputs'!$B$20*'[2]Key Inputs'!$B$17))+('[3]OR-Res-Stata'!AVG14*('Reference Baseline'!$F13-'[2]Key Inputs'!$B$17)))*'[3]OR-Res-Stata'!BOM14)+((('[3]OR-Res-Stata'!CHT14+('[2]Key Inputs'!$C$20*'[2]Key Inputs'!$C$17))+('[3]OR-Res-Stata'!DUE14*('Reference Baseline'!$F13-'[2]Key Inputs'!$C$17)))*'[3]OR-Res-Stata'!ENK14)</f>
        <v>5565303.7319684625</v>
      </c>
      <c r="IR12">
        <f>((('[3]OR-Res-Stata'!IV14+('[2]Key Inputs'!$B$20*'[2]Key Inputs'!$B$17))+('[3]OR-Res-Stata'!AVH14*('Reference Baseline'!$F13-'[2]Key Inputs'!$B$17)))*'[3]OR-Res-Stata'!BON14)+((('[3]OR-Res-Stata'!CHU14+('[2]Key Inputs'!$C$20*'[2]Key Inputs'!$C$17))+('[3]OR-Res-Stata'!DUF14*('Reference Baseline'!$F13-'[2]Key Inputs'!$C$17)))*'[3]OR-Res-Stata'!ENL14)</f>
        <v>4976960.2429943774</v>
      </c>
      <c r="IS12">
        <f>((('[3]OR-Res-Stata'!IW14+('[2]Key Inputs'!$B$20*'[2]Key Inputs'!$B$17))+('[3]OR-Res-Stata'!AVI14*('Reference Baseline'!$F13-'[2]Key Inputs'!$B$17)))*'[3]OR-Res-Stata'!BOO14)+((('[3]OR-Res-Stata'!CHV14+('[2]Key Inputs'!$C$20*'[2]Key Inputs'!$C$17))+('[3]OR-Res-Stata'!DUG14*('Reference Baseline'!$F13-'[2]Key Inputs'!$C$17)))*'[3]OR-Res-Stata'!ENM14)</f>
        <v>6666102.9655925222</v>
      </c>
      <c r="IT12">
        <f>((('[3]OR-Res-Stata'!IX14+('[2]Key Inputs'!$B$20*'[2]Key Inputs'!$B$17))+('[3]OR-Res-Stata'!AVJ14*('Reference Baseline'!$F13-'[2]Key Inputs'!$B$17)))*'[3]OR-Res-Stata'!BOP14)+((('[3]OR-Res-Stata'!CHW14+('[2]Key Inputs'!$C$20*'[2]Key Inputs'!$C$17))+('[3]OR-Res-Stata'!DUH14*('Reference Baseline'!$F13-'[2]Key Inputs'!$C$17)))*'[3]OR-Res-Stata'!ENN14)</f>
        <v>5727006.6561101982</v>
      </c>
      <c r="IU12">
        <f>((('[3]OR-Res-Stata'!IY14+('[2]Key Inputs'!$B$20*'[2]Key Inputs'!$B$17))+('[3]OR-Res-Stata'!AVK14*('Reference Baseline'!$F13-'[2]Key Inputs'!$B$17)))*'[3]OR-Res-Stata'!BOQ14)+((('[3]OR-Res-Stata'!CHX14+('[2]Key Inputs'!$C$20*'[2]Key Inputs'!$C$17))+('[3]OR-Res-Stata'!DUI14*('Reference Baseline'!$F13-'[2]Key Inputs'!$C$17)))*'[3]OR-Res-Stata'!ENO14)</f>
        <v>4481022.1597825643</v>
      </c>
      <c r="IV12">
        <f>((('[3]OR-Res-Stata'!IZ14+('[2]Key Inputs'!$B$20*'[2]Key Inputs'!$B$17))+('[3]OR-Res-Stata'!AVL14*('Reference Baseline'!$F13-'[2]Key Inputs'!$B$17)))*'[3]OR-Res-Stata'!BOR14)+((('[3]OR-Res-Stata'!CHY14+('[2]Key Inputs'!$C$20*'[2]Key Inputs'!$C$17))+('[3]OR-Res-Stata'!DUJ14*('Reference Baseline'!$F13-'[2]Key Inputs'!$C$17)))*'[3]OR-Res-Stata'!ENP14)</f>
        <v>4760725.6685525654</v>
      </c>
      <c r="IW12">
        <f>((('[3]OR-Res-Stata'!JA14+('[2]Key Inputs'!$B$20*'[2]Key Inputs'!$B$17))+('[3]OR-Res-Stata'!AVM14*('Reference Baseline'!$F13-'[2]Key Inputs'!$B$17)))*'[3]OR-Res-Stata'!BOS14)+((('[3]OR-Res-Stata'!CHZ14+('[2]Key Inputs'!$C$20*'[2]Key Inputs'!$C$17))+('[3]OR-Res-Stata'!DUK14*('Reference Baseline'!$F13-'[2]Key Inputs'!$C$17)))*'[3]OR-Res-Stata'!ENQ14)</f>
        <v>5524398.3973119315</v>
      </c>
      <c r="IX12">
        <f>((('[3]OR-Res-Stata'!JB14+('[2]Key Inputs'!$B$20*'[2]Key Inputs'!$B$17))+('[3]OR-Res-Stata'!AVN14*('Reference Baseline'!$F13-'[2]Key Inputs'!$B$17)))*'[3]OR-Res-Stata'!BOT14)+((('[3]OR-Res-Stata'!CIA14+('[2]Key Inputs'!$C$20*'[2]Key Inputs'!$C$17))+('[3]OR-Res-Stata'!DUL14*('Reference Baseline'!$F13-'[2]Key Inputs'!$C$17)))*'[3]OR-Res-Stata'!ENR14)</f>
        <v>5831201.7372441441</v>
      </c>
      <c r="IY12">
        <f>((('[3]OR-Res-Stata'!JC14+('[2]Key Inputs'!$B$20*'[2]Key Inputs'!$B$17))+('[3]OR-Res-Stata'!AVO14*('Reference Baseline'!$F13-'[2]Key Inputs'!$B$17)))*'[3]OR-Res-Stata'!BOU14)+((('[3]OR-Res-Stata'!CIB14+('[2]Key Inputs'!$C$20*'[2]Key Inputs'!$C$17))+('[3]OR-Res-Stata'!DUM14*('Reference Baseline'!$F13-'[2]Key Inputs'!$C$17)))*'[3]OR-Res-Stata'!ENS14)</f>
        <v>5617733.6089214962</v>
      </c>
      <c r="IZ12">
        <f>((('[3]OR-Res-Stata'!JD14+('[2]Key Inputs'!$B$20*'[2]Key Inputs'!$B$17))+('[3]OR-Res-Stata'!AVP14*('Reference Baseline'!$F13-'[2]Key Inputs'!$B$17)))*'[3]OR-Res-Stata'!BOV14)+((('[3]OR-Res-Stata'!CIC14+('[2]Key Inputs'!$C$20*'[2]Key Inputs'!$C$17))+('[3]OR-Res-Stata'!DUN14*('Reference Baseline'!$F13-'[2]Key Inputs'!$C$17)))*'[3]OR-Res-Stata'!ENT14)</f>
        <v>5697002.0053266287</v>
      </c>
      <c r="JA12">
        <f>((('[3]OR-Res-Stata'!JE14+('[2]Key Inputs'!$B$20*'[2]Key Inputs'!$B$17))+('[3]OR-Res-Stata'!AVQ14*('Reference Baseline'!$F13-'[2]Key Inputs'!$B$17)))*'[3]OR-Res-Stata'!BOW14)+((('[3]OR-Res-Stata'!CID14+('[2]Key Inputs'!$C$20*'[2]Key Inputs'!$C$17))+('[3]OR-Res-Stata'!DUO14*('Reference Baseline'!$F13-'[2]Key Inputs'!$C$17)))*'[3]OR-Res-Stata'!ENU14)</f>
        <v>6675126.086462711</v>
      </c>
      <c r="JB12">
        <f>((('[3]OR-Res-Stata'!JF14+('[2]Key Inputs'!$B$20*'[2]Key Inputs'!$B$17))+('[3]OR-Res-Stata'!AVR14*('Reference Baseline'!$F13-'[2]Key Inputs'!$B$17)))*'[3]OR-Res-Stata'!BOX14)+((('[3]OR-Res-Stata'!CIE14+('[2]Key Inputs'!$C$20*'[2]Key Inputs'!$C$17))+('[3]OR-Res-Stata'!DUP14*('Reference Baseline'!$F13-'[2]Key Inputs'!$C$17)))*'[3]OR-Res-Stata'!ENV14)</f>
        <v>5719384.4000533372</v>
      </c>
      <c r="JC12">
        <f>((('[3]OR-Res-Stata'!JG14+('[2]Key Inputs'!$B$20*'[2]Key Inputs'!$B$17))+('[3]OR-Res-Stata'!AVS14*('Reference Baseline'!$F13-'[2]Key Inputs'!$B$17)))*'[3]OR-Res-Stata'!BOY14)+((('[3]OR-Res-Stata'!CIF14+('[2]Key Inputs'!$C$20*'[2]Key Inputs'!$C$17))+('[3]OR-Res-Stata'!DUQ14*('Reference Baseline'!$F13-'[2]Key Inputs'!$C$17)))*'[3]OR-Res-Stata'!ENW14)</f>
        <v>6217756.2435893463</v>
      </c>
      <c r="JD12">
        <f>((('[3]OR-Res-Stata'!JH14+('[2]Key Inputs'!$B$20*'[2]Key Inputs'!$B$17))+('[3]OR-Res-Stata'!AVT14*('Reference Baseline'!$F13-'[2]Key Inputs'!$B$17)))*'[3]OR-Res-Stata'!BOZ14)+((('[3]OR-Res-Stata'!CIG14+('[2]Key Inputs'!$C$20*'[2]Key Inputs'!$C$17))+('[3]OR-Res-Stata'!DUR14*('Reference Baseline'!$F13-'[2]Key Inputs'!$C$17)))*'[3]OR-Res-Stata'!ENX14)</f>
        <v>5669901.9994535539</v>
      </c>
      <c r="JE12">
        <f>((('[3]OR-Res-Stata'!JI14+('[2]Key Inputs'!$B$20*'[2]Key Inputs'!$B$17))+('[3]OR-Res-Stata'!AVU14*('Reference Baseline'!$F13-'[2]Key Inputs'!$B$17)))*'[3]OR-Res-Stata'!BPA14)+((('[3]OR-Res-Stata'!CIH14+('[2]Key Inputs'!$C$20*'[2]Key Inputs'!$C$17))+('[3]OR-Res-Stata'!DUS14*('Reference Baseline'!$F13-'[2]Key Inputs'!$C$17)))*'[3]OR-Res-Stata'!ENY14)</f>
        <v>6324871.4683696581</v>
      </c>
      <c r="JF12">
        <f>((('[3]OR-Res-Stata'!JJ14+('[2]Key Inputs'!$B$20*'[2]Key Inputs'!$B$17))+('[3]OR-Res-Stata'!AVV14*('Reference Baseline'!$F13-'[2]Key Inputs'!$B$17)))*'[3]OR-Res-Stata'!BPB14)+((('[3]OR-Res-Stata'!CII14+('[2]Key Inputs'!$C$20*'[2]Key Inputs'!$C$17))+('[3]OR-Res-Stata'!DUT14*('Reference Baseline'!$F13-'[2]Key Inputs'!$C$17)))*'[3]OR-Res-Stata'!ENZ14)</f>
        <v>5635696.007081504</v>
      </c>
      <c r="JG12">
        <f>((('[3]OR-Res-Stata'!JK14+('[2]Key Inputs'!$B$20*'[2]Key Inputs'!$B$17))+('[3]OR-Res-Stata'!AVW14*('Reference Baseline'!$F13-'[2]Key Inputs'!$B$17)))*'[3]OR-Res-Stata'!BPC14)+((('[3]OR-Res-Stata'!CIJ14+('[2]Key Inputs'!$C$20*'[2]Key Inputs'!$C$17))+('[3]OR-Res-Stata'!DUU14*('Reference Baseline'!$F13-'[2]Key Inputs'!$C$17)))*'[3]OR-Res-Stata'!EOA14)</f>
        <v>4820693.5725942412</v>
      </c>
      <c r="JH12">
        <f>((('[3]OR-Res-Stata'!JL14+('[2]Key Inputs'!$B$20*'[2]Key Inputs'!$B$17))+('[3]OR-Res-Stata'!AVX14*('Reference Baseline'!$F13-'[2]Key Inputs'!$B$17)))*'[3]OR-Res-Stata'!BPD14)+((('[3]OR-Res-Stata'!CIK14+('[2]Key Inputs'!$C$20*'[2]Key Inputs'!$C$17))+('[3]OR-Res-Stata'!DUV14*('Reference Baseline'!$F13-'[2]Key Inputs'!$C$17)))*'[3]OR-Res-Stata'!EOB14)</f>
        <v>5652492.8600886874</v>
      </c>
      <c r="JI12">
        <f>((('[3]OR-Res-Stata'!JM14+('[2]Key Inputs'!$B$20*'[2]Key Inputs'!$B$17))+('[3]OR-Res-Stata'!AVY14*('Reference Baseline'!$F13-'[2]Key Inputs'!$B$17)))*'[3]OR-Res-Stata'!BPE14)+((('[3]OR-Res-Stata'!CIL14+('[2]Key Inputs'!$C$20*'[2]Key Inputs'!$C$17))+('[3]OR-Res-Stata'!DUW14*('Reference Baseline'!$F13-'[2]Key Inputs'!$C$17)))*'[3]OR-Res-Stata'!EOC14)</f>
        <v>6232268.3405371085</v>
      </c>
      <c r="JJ12">
        <f>((('[3]OR-Res-Stata'!JN14+('[2]Key Inputs'!$B$20*'[2]Key Inputs'!$B$17))+('[3]OR-Res-Stata'!AVZ14*('Reference Baseline'!$F13-'[2]Key Inputs'!$B$17)))*'[3]OR-Res-Stata'!BPF14)+((('[3]OR-Res-Stata'!CIM14+('[2]Key Inputs'!$C$20*'[2]Key Inputs'!$C$17))+('[3]OR-Res-Stata'!DUX14*('Reference Baseline'!$F13-'[2]Key Inputs'!$C$17)))*'[3]OR-Res-Stata'!EOD14)</f>
        <v>5907203.3337864699</v>
      </c>
      <c r="JK12">
        <f>((('[3]OR-Res-Stata'!JO14+('[2]Key Inputs'!$B$20*'[2]Key Inputs'!$B$17))+('[3]OR-Res-Stata'!AWA14*('Reference Baseline'!$F13-'[2]Key Inputs'!$B$17)))*'[3]OR-Res-Stata'!BPG14)+((('[3]OR-Res-Stata'!CIN14+('[2]Key Inputs'!$C$20*'[2]Key Inputs'!$C$17))+('[3]OR-Res-Stata'!DUY14*('Reference Baseline'!$F13-'[2]Key Inputs'!$C$17)))*'[3]OR-Res-Stata'!EOE14)</f>
        <v>5579928.7091573505</v>
      </c>
      <c r="JL12">
        <f>((('[3]OR-Res-Stata'!JP14+('[2]Key Inputs'!$B$20*'[2]Key Inputs'!$B$17))+('[3]OR-Res-Stata'!AWB14*('Reference Baseline'!$F13-'[2]Key Inputs'!$B$17)))*'[3]OR-Res-Stata'!BPH14)+((('[3]OR-Res-Stata'!CIO14+('[2]Key Inputs'!$C$20*'[2]Key Inputs'!$C$17))+('[3]OR-Res-Stata'!DUZ14*('Reference Baseline'!$F13-'[2]Key Inputs'!$C$17)))*'[3]OR-Res-Stata'!EOF14)</f>
        <v>6153945.9531748388</v>
      </c>
      <c r="JM12">
        <f>((('[3]OR-Res-Stata'!JQ14+('[2]Key Inputs'!$B$20*'[2]Key Inputs'!$B$17))+('[3]OR-Res-Stata'!AWC14*('Reference Baseline'!$F13-'[2]Key Inputs'!$B$17)))*'[3]OR-Res-Stata'!BPI14)+((('[3]OR-Res-Stata'!CIP14+('[2]Key Inputs'!$C$20*'[2]Key Inputs'!$C$17))+('[3]OR-Res-Stata'!DVA14*('Reference Baseline'!$F13-'[2]Key Inputs'!$C$17)))*'[3]OR-Res-Stata'!EOG14)</f>
        <v>4655322.3712602248</v>
      </c>
      <c r="JN12">
        <f>((('[3]OR-Res-Stata'!JR14+('[2]Key Inputs'!$B$20*'[2]Key Inputs'!$B$17))+('[3]OR-Res-Stata'!AWD14*('Reference Baseline'!$F13-'[2]Key Inputs'!$B$17)))*'[3]OR-Res-Stata'!BPJ14)+((('[3]OR-Res-Stata'!CIQ14+('[2]Key Inputs'!$C$20*'[2]Key Inputs'!$C$17))+('[3]OR-Res-Stata'!DVB14*('Reference Baseline'!$F13-'[2]Key Inputs'!$C$17)))*'[3]OR-Res-Stata'!EOH14)</f>
        <v>6304535.2267623981</v>
      </c>
      <c r="JO12">
        <f>((('[3]OR-Res-Stata'!JS14+('[2]Key Inputs'!$B$20*'[2]Key Inputs'!$B$17))+('[3]OR-Res-Stata'!AWE14*('Reference Baseline'!$F13-'[2]Key Inputs'!$B$17)))*'[3]OR-Res-Stata'!BPK14)+((('[3]OR-Res-Stata'!CIR14+('[2]Key Inputs'!$C$20*'[2]Key Inputs'!$C$17))+('[3]OR-Res-Stata'!DVC14*('Reference Baseline'!$F13-'[2]Key Inputs'!$C$17)))*'[3]OR-Res-Stata'!EOI14)</f>
        <v>6047021.78085256</v>
      </c>
      <c r="JP12">
        <f>((('[3]OR-Res-Stata'!JT14+('[2]Key Inputs'!$B$20*'[2]Key Inputs'!$B$17))+('[3]OR-Res-Stata'!AWF14*('Reference Baseline'!$F13-'[2]Key Inputs'!$B$17)))*'[3]OR-Res-Stata'!BPL14)+((('[3]OR-Res-Stata'!CIS14+('[2]Key Inputs'!$C$20*'[2]Key Inputs'!$C$17))+('[3]OR-Res-Stata'!DVD14*('Reference Baseline'!$F13-'[2]Key Inputs'!$C$17)))*'[3]OR-Res-Stata'!EOJ14)</f>
        <v>5769786.4802176766</v>
      </c>
      <c r="JQ12">
        <f>((('[3]OR-Res-Stata'!JU14+('[2]Key Inputs'!$B$20*'[2]Key Inputs'!$B$17))+('[3]OR-Res-Stata'!AWG14*('Reference Baseline'!$F13-'[2]Key Inputs'!$B$17)))*'[3]OR-Res-Stata'!BPM14)+((('[3]OR-Res-Stata'!CIT14+('[2]Key Inputs'!$C$20*'[2]Key Inputs'!$C$17))+('[3]OR-Res-Stata'!DVE14*('Reference Baseline'!$F13-'[2]Key Inputs'!$C$17)))*'[3]OR-Res-Stata'!EOK14)</f>
        <v>6340945.3611441739</v>
      </c>
      <c r="JR12">
        <f>((('[3]OR-Res-Stata'!JV14+('[2]Key Inputs'!$B$20*'[2]Key Inputs'!$B$17))+('[3]OR-Res-Stata'!AWH14*('Reference Baseline'!$F13-'[2]Key Inputs'!$B$17)))*'[3]OR-Res-Stata'!BPN14)+((('[3]OR-Res-Stata'!CIU14+('[2]Key Inputs'!$C$20*'[2]Key Inputs'!$C$17))+('[3]OR-Res-Stata'!DVF14*('Reference Baseline'!$F13-'[2]Key Inputs'!$C$17)))*'[3]OR-Res-Stata'!EOL14)</f>
        <v>4856380.8480038261</v>
      </c>
      <c r="JS12">
        <f>((('[3]OR-Res-Stata'!JW14+('[2]Key Inputs'!$B$20*'[2]Key Inputs'!$B$17))+('[3]OR-Res-Stata'!AWI14*('Reference Baseline'!$F13-'[2]Key Inputs'!$B$17)))*'[3]OR-Res-Stata'!BPO14)+((('[3]OR-Res-Stata'!CIV14+('[2]Key Inputs'!$C$20*'[2]Key Inputs'!$C$17))+('[3]OR-Res-Stata'!DVG14*('Reference Baseline'!$F13-'[2]Key Inputs'!$C$17)))*'[3]OR-Res-Stata'!EOM14)</f>
        <v>4733739.0668301554</v>
      </c>
      <c r="JT12">
        <f>((('[3]OR-Res-Stata'!JX14+('[2]Key Inputs'!$B$20*'[2]Key Inputs'!$B$17))+('[3]OR-Res-Stata'!AWJ14*('Reference Baseline'!$F13-'[2]Key Inputs'!$B$17)))*'[3]OR-Res-Stata'!BPP14)+((('[3]OR-Res-Stata'!CIW14+('[2]Key Inputs'!$C$20*'[2]Key Inputs'!$C$17))+('[3]OR-Res-Stata'!DVH14*('Reference Baseline'!$F13-'[2]Key Inputs'!$C$17)))*'[3]OR-Res-Stata'!EON14)</f>
        <v>5339441.1091812942</v>
      </c>
      <c r="JU12">
        <f>((('[3]OR-Res-Stata'!JY14+('[2]Key Inputs'!$B$20*'[2]Key Inputs'!$B$17))+('[3]OR-Res-Stata'!AWK14*('Reference Baseline'!$F13-'[2]Key Inputs'!$B$17)))*'[3]OR-Res-Stata'!BPQ14)+((('[3]OR-Res-Stata'!CIX14+('[2]Key Inputs'!$C$20*'[2]Key Inputs'!$C$17))+('[3]OR-Res-Stata'!DVI14*('Reference Baseline'!$F13-'[2]Key Inputs'!$C$17)))*'[3]OR-Res-Stata'!EOO14)</f>
        <v>6502491.3004450621</v>
      </c>
      <c r="JV12">
        <f>((('[3]OR-Res-Stata'!JZ14+('[2]Key Inputs'!$B$20*'[2]Key Inputs'!$B$17))+('[3]OR-Res-Stata'!AWL14*('Reference Baseline'!$F13-'[2]Key Inputs'!$B$17)))*'[3]OR-Res-Stata'!BPR14)+((('[3]OR-Res-Stata'!CIY14+('[2]Key Inputs'!$C$20*'[2]Key Inputs'!$C$17))+('[3]OR-Res-Stata'!DVJ14*('Reference Baseline'!$F13-'[2]Key Inputs'!$C$17)))*'[3]OR-Res-Stata'!EOP14)</f>
        <v>6181764.9184563728</v>
      </c>
      <c r="JW12">
        <f>((('[3]OR-Res-Stata'!KA14+('[2]Key Inputs'!$B$20*'[2]Key Inputs'!$B$17))+('[3]OR-Res-Stata'!AWM14*('Reference Baseline'!$F13-'[2]Key Inputs'!$B$17)))*'[3]OR-Res-Stata'!BPS14)+((('[3]OR-Res-Stata'!CIZ14+('[2]Key Inputs'!$C$20*'[2]Key Inputs'!$C$17))+('[3]OR-Res-Stata'!DVK14*('Reference Baseline'!$F13-'[2]Key Inputs'!$C$17)))*'[3]OR-Res-Stata'!EOQ14)</f>
        <v>4602757.534997236</v>
      </c>
      <c r="JX12">
        <f>((('[3]OR-Res-Stata'!KB14+('[2]Key Inputs'!$B$20*'[2]Key Inputs'!$B$17))+('[3]OR-Res-Stata'!AWN14*('Reference Baseline'!$F13-'[2]Key Inputs'!$B$17)))*'[3]OR-Res-Stata'!BPT14)+((('[3]OR-Res-Stata'!CJA14+('[2]Key Inputs'!$C$20*'[2]Key Inputs'!$C$17))+('[3]OR-Res-Stata'!DVL14*('Reference Baseline'!$F13-'[2]Key Inputs'!$C$17)))*'[3]OR-Res-Stata'!EOR14)</f>
        <v>6840411.6425142875</v>
      </c>
      <c r="JY12">
        <f>((('[3]OR-Res-Stata'!KC14+('[2]Key Inputs'!$B$20*'[2]Key Inputs'!$B$17))+('[3]OR-Res-Stata'!AWO14*('Reference Baseline'!$F13-'[2]Key Inputs'!$B$17)))*'[3]OR-Res-Stata'!BPU14)+((('[3]OR-Res-Stata'!CJB14+('[2]Key Inputs'!$C$20*'[2]Key Inputs'!$C$17))+('[3]OR-Res-Stata'!DVM14*('Reference Baseline'!$F13-'[2]Key Inputs'!$C$17)))*'[3]OR-Res-Stata'!EOS14)</f>
        <v>5466138.6768550323</v>
      </c>
      <c r="JZ12">
        <f>((('[3]OR-Res-Stata'!KD14+('[2]Key Inputs'!$B$20*'[2]Key Inputs'!$B$17))+('[3]OR-Res-Stata'!AWP14*('Reference Baseline'!$F13-'[2]Key Inputs'!$B$17)))*'[3]OR-Res-Stata'!BPV14)+((('[3]OR-Res-Stata'!CJC14+('[2]Key Inputs'!$C$20*'[2]Key Inputs'!$C$17))+('[3]OR-Res-Stata'!DVN14*('Reference Baseline'!$F13-'[2]Key Inputs'!$C$17)))*'[3]OR-Res-Stata'!EOT14)</f>
        <v>6055684.7543895431</v>
      </c>
      <c r="KA12">
        <f>((('[3]OR-Res-Stata'!KE14+('[2]Key Inputs'!$B$20*'[2]Key Inputs'!$B$17))+('[3]OR-Res-Stata'!AWQ14*('Reference Baseline'!$F13-'[2]Key Inputs'!$B$17)))*'[3]OR-Res-Stata'!BPW14)+((('[3]OR-Res-Stata'!CJD14+('[2]Key Inputs'!$C$20*'[2]Key Inputs'!$C$17))+('[3]OR-Res-Stata'!DVO14*('Reference Baseline'!$F13-'[2]Key Inputs'!$C$17)))*'[3]OR-Res-Stata'!EOU14)</f>
        <v>4464442.3381274575</v>
      </c>
      <c r="KB12">
        <f>((('[3]OR-Res-Stata'!KF14+('[2]Key Inputs'!$B$20*'[2]Key Inputs'!$B$17))+('[3]OR-Res-Stata'!AWR14*('Reference Baseline'!$F13-'[2]Key Inputs'!$B$17)))*'[3]OR-Res-Stata'!BPX14)+((('[3]OR-Res-Stata'!CJE14+('[2]Key Inputs'!$C$20*'[2]Key Inputs'!$C$17))+('[3]OR-Res-Stata'!DVP14*('Reference Baseline'!$F13-'[2]Key Inputs'!$C$17)))*'[3]OR-Res-Stata'!EOV14)</f>
        <v>5225383.9485078929</v>
      </c>
      <c r="KC12">
        <f>((('[3]OR-Res-Stata'!KG14+('[2]Key Inputs'!$B$20*'[2]Key Inputs'!$B$17))+('[3]OR-Res-Stata'!AWS14*('Reference Baseline'!$F13-'[2]Key Inputs'!$B$17)))*'[3]OR-Res-Stata'!BPY14)+((('[3]OR-Res-Stata'!CJF14+('[2]Key Inputs'!$C$20*'[2]Key Inputs'!$C$17))+('[3]OR-Res-Stata'!DVQ14*('Reference Baseline'!$F13-'[2]Key Inputs'!$C$17)))*'[3]OR-Res-Stata'!EOW14)</f>
        <v>6690286.9355418207</v>
      </c>
      <c r="KD12">
        <f>((('[3]OR-Res-Stata'!KH14+('[2]Key Inputs'!$B$20*'[2]Key Inputs'!$B$17))+('[3]OR-Res-Stata'!AWT14*('Reference Baseline'!$F13-'[2]Key Inputs'!$B$17)))*'[3]OR-Res-Stata'!BPZ14)+((('[3]OR-Res-Stata'!CJG14+('[2]Key Inputs'!$C$20*'[2]Key Inputs'!$C$17))+('[3]OR-Res-Stata'!DVR14*('Reference Baseline'!$F13-'[2]Key Inputs'!$C$17)))*'[3]OR-Res-Stata'!EOX14)</f>
        <v>6303527.0212460114</v>
      </c>
      <c r="KE12">
        <f>((('[3]OR-Res-Stata'!KI14+('[2]Key Inputs'!$B$20*'[2]Key Inputs'!$B$17))+('[3]OR-Res-Stata'!AWU14*('Reference Baseline'!$F13-'[2]Key Inputs'!$B$17)))*'[3]OR-Res-Stata'!BQA14)+((('[3]OR-Res-Stata'!CJH14+('[2]Key Inputs'!$C$20*'[2]Key Inputs'!$C$17))+('[3]OR-Res-Stata'!DVS14*('Reference Baseline'!$F13-'[2]Key Inputs'!$C$17)))*'[3]OR-Res-Stata'!EOY14)</f>
        <v>5460648.0037388457</v>
      </c>
      <c r="KF12">
        <f>((('[3]OR-Res-Stata'!KJ14+('[2]Key Inputs'!$B$20*'[2]Key Inputs'!$B$17))+('[3]OR-Res-Stata'!AWV14*('Reference Baseline'!$F13-'[2]Key Inputs'!$B$17)))*'[3]OR-Res-Stata'!BQB14)+((('[3]OR-Res-Stata'!CJI14+('[2]Key Inputs'!$C$20*'[2]Key Inputs'!$C$17))+('[3]OR-Res-Stata'!DVT14*('Reference Baseline'!$F13-'[2]Key Inputs'!$C$17)))*'[3]OR-Res-Stata'!EOZ14)</f>
        <v>4539532.3825849462</v>
      </c>
      <c r="KG12">
        <f>((('[3]OR-Res-Stata'!KK14+('[2]Key Inputs'!$B$20*'[2]Key Inputs'!$B$17))+('[3]OR-Res-Stata'!AWW14*('Reference Baseline'!$F13-'[2]Key Inputs'!$B$17)))*'[3]OR-Res-Stata'!BQC14)+((('[3]OR-Res-Stata'!CJJ14+('[2]Key Inputs'!$C$20*'[2]Key Inputs'!$C$17))+('[3]OR-Res-Stata'!DVU14*('Reference Baseline'!$F13-'[2]Key Inputs'!$C$17)))*'[3]OR-Res-Stata'!EPA14)</f>
        <v>5652947.620204825</v>
      </c>
      <c r="KH12">
        <f>((('[3]OR-Res-Stata'!KL14+('[2]Key Inputs'!$B$20*'[2]Key Inputs'!$B$17))+('[3]OR-Res-Stata'!AWX14*('Reference Baseline'!$F13-'[2]Key Inputs'!$B$17)))*'[3]OR-Res-Stata'!BQD14)+((('[3]OR-Res-Stata'!CJK14+('[2]Key Inputs'!$C$20*'[2]Key Inputs'!$C$17))+('[3]OR-Res-Stata'!DVV14*('Reference Baseline'!$F13-'[2]Key Inputs'!$C$17)))*'[3]OR-Res-Stata'!EPB14)</f>
        <v>5689152.7298705047</v>
      </c>
      <c r="KI12">
        <f>((('[3]OR-Res-Stata'!KM14+('[2]Key Inputs'!$B$20*'[2]Key Inputs'!$B$17))+('[3]OR-Res-Stata'!AWY14*('Reference Baseline'!$F13-'[2]Key Inputs'!$B$17)))*'[3]OR-Res-Stata'!BQE14)+((('[3]OR-Res-Stata'!CJL14+('[2]Key Inputs'!$C$20*'[2]Key Inputs'!$C$17))+('[3]OR-Res-Stata'!DVW14*('Reference Baseline'!$F13-'[2]Key Inputs'!$C$17)))*'[3]OR-Res-Stata'!EPC14)</f>
        <v>5806820.5384205719</v>
      </c>
      <c r="KJ12">
        <f>((('[3]OR-Res-Stata'!KN14+('[2]Key Inputs'!$B$20*'[2]Key Inputs'!$B$17))+('[3]OR-Res-Stata'!AWZ14*('Reference Baseline'!$F13-'[2]Key Inputs'!$B$17)))*'[3]OR-Res-Stata'!BQF14)+((('[3]OR-Res-Stata'!CJM14+('[2]Key Inputs'!$C$20*'[2]Key Inputs'!$C$17))+('[3]OR-Res-Stata'!DVX14*('Reference Baseline'!$F13-'[2]Key Inputs'!$C$17)))*'[3]OR-Res-Stata'!EPD14)</f>
        <v>5524410.7959381435</v>
      </c>
      <c r="KK12">
        <f>((('[3]OR-Res-Stata'!KO14+('[2]Key Inputs'!$B$20*'[2]Key Inputs'!$B$17))+('[3]OR-Res-Stata'!AXA14*('Reference Baseline'!$F13-'[2]Key Inputs'!$B$17)))*'[3]OR-Res-Stata'!BQG14)+((('[3]OR-Res-Stata'!CJN14+('[2]Key Inputs'!$C$20*'[2]Key Inputs'!$C$17))+('[3]OR-Res-Stata'!DVY14*('Reference Baseline'!$F13-'[2]Key Inputs'!$C$17)))*'[3]OR-Res-Stata'!EPE14)</f>
        <v>5532070.4453816423</v>
      </c>
      <c r="KL12">
        <f>((('[3]OR-Res-Stata'!KP14+('[2]Key Inputs'!$B$20*'[2]Key Inputs'!$B$17))+('[3]OR-Res-Stata'!AXB14*('Reference Baseline'!$F13-'[2]Key Inputs'!$B$17)))*'[3]OR-Res-Stata'!BQH14)+((('[3]OR-Res-Stata'!CJO14+('[2]Key Inputs'!$C$20*'[2]Key Inputs'!$C$17))+('[3]OR-Res-Stata'!DVZ14*('Reference Baseline'!$F13-'[2]Key Inputs'!$C$17)))*'[3]OR-Res-Stata'!EPF14)</f>
        <v>5952912.0084380275</v>
      </c>
      <c r="KM12">
        <f>((('[3]OR-Res-Stata'!KQ14+('[2]Key Inputs'!$B$20*'[2]Key Inputs'!$B$17))+('[3]OR-Res-Stata'!AXC14*('Reference Baseline'!$F13-'[2]Key Inputs'!$B$17)))*'[3]OR-Res-Stata'!BQI14)+((('[3]OR-Res-Stata'!CJP14+('[2]Key Inputs'!$C$20*'[2]Key Inputs'!$C$17))+('[3]OR-Res-Stata'!DWA14*('Reference Baseline'!$F13-'[2]Key Inputs'!$C$17)))*'[3]OR-Res-Stata'!EPG14)</f>
        <v>5716470.2908300571</v>
      </c>
      <c r="KN12">
        <f>((('[3]OR-Res-Stata'!KR14+('[2]Key Inputs'!$B$20*'[2]Key Inputs'!$B$17))+('[3]OR-Res-Stata'!AXD14*('Reference Baseline'!$F13-'[2]Key Inputs'!$B$17)))*'[3]OR-Res-Stata'!BQJ14)+((('[3]OR-Res-Stata'!CJQ14+('[2]Key Inputs'!$C$20*'[2]Key Inputs'!$C$17))+('[3]OR-Res-Stata'!DWB14*('Reference Baseline'!$F13-'[2]Key Inputs'!$C$17)))*'[3]OR-Res-Stata'!EPH14)</f>
        <v>5738156.9270898579</v>
      </c>
      <c r="KO12">
        <f>((('[3]OR-Res-Stata'!KS14+('[2]Key Inputs'!$B$20*'[2]Key Inputs'!$B$17))+('[3]OR-Res-Stata'!AXE14*('Reference Baseline'!$F13-'[2]Key Inputs'!$B$17)))*'[3]OR-Res-Stata'!BQK14)+((('[3]OR-Res-Stata'!CJR14+('[2]Key Inputs'!$C$20*'[2]Key Inputs'!$C$17))+('[3]OR-Res-Stata'!DWC14*('Reference Baseline'!$F13-'[2]Key Inputs'!$C$17)))*'[3]OR-Res-Stata'!EPI14)</f>
        <v>5498528.9391972758</v>
      </c>
      <c r="KP12">
        <f>((('[3]OR-Res-Stata'!KT14+('[2]Key Inputs'!$B$20*'[2]Key Inputs'!$B$17))+('[3]OR-Res-Stata'!AXF14*('Reference Baseline'!$F13-'[2]Key Inputs'!$B$17)))*'[3]OR-Res-Stata'!BQL14)+((('[3]OR-Res-Stata'!CJS14+('[2]Key Inputs'!$C$20*'[2]Key Inputs'!$C$17))+('[3]OR-Res-Stata'!DWD14*('Reference Baseline'!$F13-'[2]Key Inputs'!$C$17)))*'[3]OR-Res-Stata'!EPJ14)</f>
        <v>5403461.7836432597</v>
      </c>
      <c r="KQ12">
        <f>((('[3]OR-Res-Stata'!KU14+('[2]Key Inputs'!$B$20*'[2]Key Inputs'!$B$17))+('[3]OR-Res-Stata'!AXG14*('Reference Baseline'!$F13-'[2]Key Inputs'!$B$17)))*'[3]OR-Res-Stata'!BQM14)+((('[3]OR-Res-Stata'!CJT14+('[2]Key Inputs'!$C$20*'[2]Key Inputs'!$C$17))+('[3]OR-Res-Stata'!DWE14*('Reference Baseline'!$F13-'[2]Key Inputs'!$C$17)))*'[3]OR-Res-Stata'!EPK14)</f>
        <v>5569754.8297018334</v>
      </c>
      <c r="KR12">
        <f>((('[3]OR-Res-Stata'!KV14+('[2]Key Inputs'!$B$20*'[2]Key Inputs'!$B$17))+('[3]OR-Res-Stata'!AXH14*('Reference Baseline'!$F13-'[2]Key Inputs'!$B$17)))*'[3]OR-Res-Stata'!BQN14)+((('[3]OR-Res-Stata'!CJU14+('[2]Key Inputs'!$C$20*'[2]Key Inputs'!$C$17))+('[3]OR-Res-Stata'!DWF14*('Reference Baseline'!$F13-'[2]Key Inputs'!$C$17)))*'[3]OR-Res-Stata'!EPL14)</f>
        <v>6252528.7137648566</v>
      </c>
      <c r="KS12">
        <f>((('[3]OR-Res-Stata'!KW14+('[2]Key Inputs'!$B$20*'[2]Key Inputs'!$B$17))+('[3]OR-Res-Stata'!AXI14*('Reference Baseline'!$F13-'[2]Key Inputs'!$B$17)))*'[3]OR-Res-Stata'!BQO14)+((('[3]OR-Res-Stata'!CJV14+('[2]Key Inputs'!$C$20*'[2]Key Inputs'!$C$17))+('[3]OR-Res-Stata'!DWG14*('Reference Baseline'!$F13-'[2]Key Inputs'!$C$17)))*'[3]OR-Res-Stata'!EPM14)</f>
        <v>5516226.8804494049</v>
      </c>
      <c r="KT12">
        <f>((('[3]OR-Res-Stata'!KX14+('[2]Key Inputs'!$B$20*'[2]Key Inputs'!$B$17))+('[3]OR-Res-Stata'!AXJ14*('Reference Baseline'!$F13-'[2]Key Inputs'!$B$17)))*'[3]OR-Res-Stata'!BQP14)+((('[3]OR-Res-Stata'!CJW14+('[2]Key Inputs'!$C$20*'[2]Key Inputs'!$C$17))+('[3]OR-Res-Stata'!DWH14*('Reference Baseline'!$F13-'[2]Key Inputs'!$C$17)))*'[3]OR-Res-Stata'!EPN14)</f>
        <v>5461068.5445577782</v>
      </c>
      <c r="KU12">
        <f>((('[3]OR-Res-Stata'!KY14+('[2]Key Inputs'!$B$20*'[2]Key Inputs'!$B$17))+('[3]OR-Res-Stata'!AXK14*('Reference Baseline'!$F13-'[2]Key Inputs'!$B$17)))*'[3]OR-Res-Stata'!BQQ14)+((('[3]OR-Res-Stata'!CJX14+('[2]Key Inputs'!$C$20*'[2]Key Inputs'!$C$17))+('[3]OR-Res-Stata'!DWI14*('Reference Baseline'!$F13-'[2]Key Inputs'!$C$17)))*'[3]OR-Res-Stata'!EPO14)</f>
        <v>5539868.7789560026</v>
      </c>
      <c r="KV12">
        <f>((('[3]OR-Res-Stata'!KZ14+('[2]Key Inputs'!$B$20*'[2]Key Inputs'!$B$17))+('[3]OR-Res-Stata'!AXL14*('Reference Baseline'!$F13-'[2]Key Inputs'!$B$17)))*'[3]OR-Res-Stata'!BQR14)+((('[3]OR-Res-Stata'!CJY14+('[2]Key Inputs'!$C$20*'[2]Key Inputs'!$C$17))+('[3]OR-Res-Stata'!DWJ14*('Reference Baseline'!$F13-'[2]Key Inputs'!$C$17)))*'[3]OR-Res-Stata'!EPP14)</f>
        <v>4943177.114171762</v>
      </c>
      <c r="KW12">
        <f>((('[3]OR-Res-Stata'!LA14+('[2]Key Inputs'!$B$20*'[2]Key Inputs'!$B$17))+('[3]OR-Res-Stata'!AXM14*('Reference Baseline'!$F13-'[2]Key Inputs'!$B$17)))*'[3]OR-Res-Stata'!BQS14)+((('[3]OR-Res-Stata'!CJZ14+('[2]Key Inputs'!$C$20*'[2]Key Inputs'!$C$17))+('[3]OR-Res-Stata'!DWK14*('Reference Baseline'!$F13-'[2]Key Inputs'!$C$17)))*'[3]OR-Res-Stata'!EPQ14)</f>
        <v>6514657.1301391115</v>
      </c>
      <c r="KX12">
        <f>((('[3]OR-Res-Stata'!LB14+('[2]Key Inputs'!$B$20*'[2]Key Inputs'!$B$17))+('[3]OR-Res-Stata'!AXN14*('Reference Baseline'!$F13-'[2]Key Inputs'!$B$17)))*'[3]OR-Res-Stata'!BQT14)+((('[3]OR-Res-Stata'!CKA14+('[2]Key Inputs'!$C$20*'[2]Key Inputs'!$C$17))+('[3]OR-Res-Stata'!DWL14*('Reference Baseline'!$F13-'[2]Key Inputs'!$C$17)))*'[3]OR-Res-Stata'!EPR14)</f>
        <v>6011723.5958116734</v>
      </c>
      <c r="KY12">
        <f>((('[3]OR-Res-Stata'!LC14+('[2]Key Inputs'!$B$20*'[2]Key Inputs'!$B$17))+('[3]OR-Res-Stata'!AXO14*('Reference Baseline'!$F13-'[2]Key Inputs'!$B$17)))*'[3]OR-Res-Stata'!BQU14)+((('[3]OR-Res-Stata'!CKB14+('[2]Key Inputs'!$C$20*'[2]Key Inputs'!$C$17))+('[3]OR-Res-Stata'!DWM14*('Reference Baseline'!$F13-'[2]Key Inputs'!$C$17)))*'[3]OR-Res-Stata'!EPS14)</f>
        <v>5697351.3433927558</v>
      </c>
      <c r="KZ12">
        <f>((('[3]OR-Res-Stata'!LD14+('[2]Key Inputs'!$B$20*'[2]Key Inputs'!$B$17))+('[3]OR-Res-Stata'!AXP14*('Reference Baseline'!$F13-'[2]Key Inputs'!$B$17)))*'[3]OR-Res-Stata'!BQV14)+((('[3]OR-Res-Stata'!CKC14+('[2]Key Inputs'!$C$20*'[2]Key Inputs'!$C$17))+('[3]OR-Res-Stata'!DWN14*('Reference Baseline'!$F13-'[2]Key Inputs'!$C$17)))*'[3]OR-Res-Stata'!EPT14)</f>
        <v>5577524.5847249357</v>
      </c>
      <c r="LA12">
        <f>((('[3]OR-Res-Stata'!LE14+('[2]Key Inputs'!$B$20*'[2]Key Inputs'!$B$17))+('[3]OR-Res-Stata'!AXQ14*('Reference Baseline'!$F13-'[2]Key Inputs'!$B$17)))*'[3]OR-Res-Stata'!BQW14)+((('[3]OR-Res-Stata'!CKD14+('[2]Key Inputs'!$C$20*'[2]Key Inputs'!$C$17))+('[3]OR-Res-Stata'!DWO14*('Reference Baseline'!$F13-'[2]Key Inputs'!$C$17)))*'[3]OR-Res-Stata'!EPU14)</f>
        <v>5425124.734829912</v>
      </c>
      <c r="LB12">
        <f>((('[3]OR-Res-Stata'!LF14+('[2]Key Inputs'!$B$20*'[2]Key Inputs'!$B$17))+('[3]OR-Res-Stata'!AXR14*('Reference Baseline'!$F13-'[2]Key Inputs'!$B$17)))*'[3]OR-Res-Stata'!BQX14)+((('[3]OR-Res-Stata'!CKE14+('[2]Key Inputs'!$C$20*'[2]Key Inputs'!$C$17))+('[3]OR-Res-Stata'!DWP14*('Reference Baseline'!$F13-'[2]Key Inputs'!$C$17)))*'[3]OR-Res-Stata'!EPV14)</f>
        <v>5781812.5700932136</v>
      </c>
      <c r="LC12">
        <f>((('[3]OR-Res-Stata'!LG14+('[2]Key Inputs'!$B$20*'[2]Key Inputs'!$B$17))+('[3]OR-Res-Stata'!AXS14*('Reference Baseline'!$F13-'[2]Key Inputs'!$B$17)))*'[3]OR-Res-Stata'!BQY14)+((('[3]OR-Res-Stata'!CKF14+('[2]Key Inputs'!$C$20*'[2]Key Inputs'!$C$17))+('[3]OR-Res-Stata'!DWQ14*('Reference Baseline'!$F13-'[2]Key Inputs'!$C$17)))*'[3]OR-Res-Stata'!EPW14)</f>
        <v>5412057.6011283044</v>
      </c>
      <c r="LD12">
        <f>((('[3]OR-Res-Stata'!LH14+('[2]Key Inputs'!$B$20*'[2]Key Inputs'!$B$17))+('[3]OR-Res-Stata'!AXT14*('Reference Baseline'!$F13-'[2]Key Inputs'!$B$17)))*'[3]OR-Res-Stata'!BQZ14)+((('[3]OR-Res-Stata'!CKG14+('[2]Key Inputs'!$C$20*'[2]Key Inputs'!$C$17))+('[3]OR-Res-Stata'!DWR14*('Reference Baseline'!$F13-'[2]Key Inputs'!$C$17)))*'[3]OR-Res-Stata'!EPX14)</f>
        <v>5297687.9027006999</v>
      </c>
      <c r="LE12">
        <f>((('[3]OR-Res-Stata'!LI14+('[2]Key Inputs'!$B$20*'[2]Key Inputs'!$B$17))+('[3]OR-Res-Stata'!AXU14*('Reference Baseline'!$F13-'[2]Key Inputs'!$B$17)))*'[3]OR-Res-Stata'!BRA14)+((('[3]OR-Res-Stata'!CKH14+('[2]Key Inputs'!$C$20*'[2]Key Inputs'!$C$17))+('[3]OR-Res-Stata'!DWS14*('Reference Baseline'!$F13-'[2]Key Inputs'!$C$17)))*'[3]OR-Res-Stata'!EPY14)</f>
        <v>5706377.4258727143</v>
      </c>
      <c r="LF12">
        <f>((('[3]OR-Res-Stata'!LJ14+('[2]Key Inputs'!$B$20*'[2]Key Inputs'!$B$17))+('[3]OR-Res-Stata'!AXV14*('Reference Baseline'!$F13-'[2]Key Inputs'!$B$17)))*'[3]OR-Res-Stata'!BRB14)+((('[3]OR-Res-Stata'!CKI14+('[2]Key Inputs'!$C$20*'[2]Key Inputs'!$C$17))+('[3]OR-Res-Stata'!DWT14*('Reference Baseline'!$F13-'[2]Key Inputs'!$C$17)))*'[3]OR-Res-Stata'!EPZ14)</f>
        <v>5289318.3706696909</v>
      </c>
      <c r="LG12">
        <f>((('[3]OR-Res-Stata'!LK14+('[2]Key Inputs'!$B$20*'[2]Key Inputs'!$B$17))+('[3]OR-Res-Stata'!AXW14*('Reference Baseline'!$F13-'[2]Key Inputs'!$B$17)))*'[3]OR-Res-Stata'!BRC14)+((('[3]OR-Res-Stata'!CKJ14+('[2]Key Inputs'!$C$20*'[2]Key Inputs'!$C$17))+('[3]OR-Res-Stata'!DWU14*('Reference Baseline'!$F13-'[2]Key Inputs'!$C$17)))*'[3]OR-Res-Stata'!EQA14)</f>
        <v>5901522.4626361756</v>
      </c>
      <c r="LH12">
        <f>((('[3]OR-Res-Stata'!LL14+('[2]Key Inputs'!$B$20*'[2]Key Inputs'!$B$17))+('[3]OR-Res-Stata'!AXX14*('Reference Baseline'!$F13-'[2]Key Inputs'!$B$17)))*'[3]OR-Res-Stata'!BRD14)+((('[3]OR-Res-Stata'!CKK14+('[2]Key Inputs'!$C$20*'[2]Key Inputs'!$C$17))+('[3]OR-Res-Stata'!DWV14*('Reference Baseline'!$F13-'[2]Key Inputs'!$C$17)))*'[3]OR-Res-Stata'!EQB14)</f>
        <v>5336814.7823648388</v>
      </c>
      <c r="LI12">
        <f>((('[3]OR-Res-Stata'!LM14+('[2]Key Inputs'!$B$20*'[2]Key Inputs'!$B$17))+('[3]OR-Res-Stata'!AXY14*('Reference Baseline'!$F13-'[2]Key Inputs'!$B$17)))*'[3]OR-Res-Stata'!BRE14)+((('[3]OR-Res-Stata'!CKL14+('[2]Key Inputs'!$C$20*'[2]Key Inputs'!$C$17))+('[3]OR-Res-Stata'!DWW14*('Reference Baseline'!$F13-'[2]Key Inputs'!$C$17)))*'[3]OR-Res-Stata'!EQC14)</f>
        <v>5581375.7328987122</v>
      </c>
      <c r="LJ12">
        <f>((('[3]OR-Res-Stata'!LN14+('[2]Key Inputs'!$B$20*'[2]Key Inputs'!$B$17))+('[3]OR-Res-Stata'!AXZ14*('Reference Baseline'!$F13-'[2]Key Inputs'!$B$17)))*'[3]OR-Res-Stata'!BRF14)+((('[3]OR-Res-Stata'!CKM14+('[2]Key Inputs'!$C$20*'[2]Key Inputs'!$C$17))+('[3]OR-Res-Stata'!DWX14*('Reference Baseline'!$F13-'[2]Key Inputs'!$C$17)))*'[3]OR-Res-Stata'!EQD14)</f>
        <v>5198845.1570753558</v>
      </c>
      <c r="LK12">
        <f>((('[3]OR-Res-Stata'!LO14+('[2]Key Inputs'!$B$20*'[2]Key Inputs'!$B$17))+('[3]OR-Res-Stata'!AYA14*('Reference Baseline'!$F13-'[2]Key Inputs'!$B$17)))*'[3]OR-Res-Stata'!BRG14)+((('[3]OR-Res-Stata'!CKN14+('[2]Key Inputs'!$C$20*'[2]Key Inputs'!$C$17))+('[3]OR-Res-Stata'!DWY14*('Reference Baseline'!$F13-'[2]Key Inputs'!$C$17)))*'[3]OR-Res-Stata'!EQE14)</f>
        <v>5770878.3187022293</v>
      </c>
      <c r="LL12">
        <f>((('[3]OR-Res-Stata'!LP14+('[2]Key Inputs'!$B$20*'[2]Key Inputs'!$B$17))+('[3]OR-Res-Stata'!AYB14*('Reference Baseline'!$F13-'[2]Key Inputs'!$B$17)))*'[3]OR-Res-Stata'!BRH14)+((('[3]OR-Res-Stata'!CKO14+('[2]Key Inputs'!$C$20*'[2]Key Inputs'!$C$17))+('[3]OR-Res-Stata'!DWZ14*('Reference Baseline'!$F13-'[2]Key Inputs'!$C$17)))*'[3]OR-Res-Stata'!EQF14)</f>
        <v>5233227.2478616452</v>
      </c>
      <c r="LM12">
        <f>((('[3]OR-Res-Stata'!LQ14+('[2]Key Inputs'!$B$20*'[2]Key Inputs'!$B$17))+('[3]OR-Res-Stata'!AYC14*('Reference Baseline'!$F13-'[2]Key Inputs'!$B$17)))*'[3]OR-Res-Stata'!BRI14)+((('[3]OR-Res-Stata'!CKP14+('[2]Key Inputs'!$C$20*'[2]Key Inputs'!$C$17))+('[3]OR-Res-Stata'!DXA14*('Reference Baseline'!$F13-'[2]Key Inputs'!$C$17)))*'[3]OR-Res-Stata'!EQG14)</f>
        <v>5240047.7473768312</v>
      </c>
      <c r="LN12">
        <f>((('[3]OR-Res-Stata'!LR14+('[2]Key Inputs'!$B$20*'[2]Key Inputs'!$B$17))+('[3]OR-Res-Stata'!AYD14*('Reference Baseline'!$F13-'[2]Key Inputs'!$B$17)))*'[3]OR-Res-Stata'!BRJ14)+((('[3]OR-Res-Stata'!CKQ14+('[2]Key Inputs'!$C$20*'[2]Key Inputs'!$C$17))+('[3]OR-Res-Stata'!DXB14*('Reference Baseline'!$F13-'[2]Key Inputs'!$C$17)))*'[3]OR-Res-Stata'!EQH14)</f>
        <v>5995093.6867860015</v>
      </c>
      <c r="LO12">
        <f>((('[3]OR-Res-Stata'!LS14+('[2]Key Inputs'!$B$20*'[2]Key Inputs'!$B$17))+('[3]OR-Res-Stata'!AYE14*('Reference Baseline'!$F13-'[2]Key Inputs'!$B$17)))*'[3]OR-Res-Stata'!BRK14)+((('[3]OR-Res-Stata'!CKR14+('[2]Key Inputs'!$C$20*'[2]Key Inputs'!$C$17))+('[3]OR-Res-Stata'!DXC14*('Reference Baseline'!$F13-'[2]Key Inputs'!$C$17)))*'[3]OR-Res-Stata'!EQI14)</f>
        <v>4754604.4721564511</v>
      </c>
      <c r="LP12">
        <f>((('[3]OR-Res-Stata'!LT14+('[2]Key Inputs'!$B$20*'[2]Key Inputs'!$B$17))+('[3]OR-Res-Stata'!AYF14*('Reference Baseline'!$F13-'[2]Key Inputs'!$B$17)))*'[3]OR-Res-Stata'!BRL14)+((('[3]OR-Res-Stata'!CKS14+('[2]Key Inputs'!$C$20*'[2]Key Inputs'!$C$17))+('[3]OR-Res-Stata'!DXD14*('Reference Baseline'!$F13-'[2]Key Inputs'!$C$17)))*'[3]OR-Res-Stata'!EQJ14)</f>
        <v>5224739.8477645684</v>
      </c>
      <c r="LQ12">
        <f>((('[3]OR-Res-Stata'!LU14+('[2]Key Inputs'!$B$20*'[2]Key Inputs'!$B$17))+('[3]OR-Res-Stata'!AYG14*('Reference Baseline'!$F13-'[2]Key Inputs'!$B$17)))*'[3]OR-Res-Stata'!BRM14)+((('[3]OR-Res-Stata'!CKT14+('[2]Key Inputs'!$C$20*'[2]Key Inputs'!$C$17))+('[3]OR-Res-Stata'!DXE14*('Reference Baseline'!$F13-'[2]Key Inputs'!$C$17)))*'[3]OR-Res-Stata'!EQK14)</f>
        <v>6073435.2944157524</v>
      </c>
      <c r="LR12">
        <f>((('[3]OR-Res-Stata'!LV14+('[2]Key Inputs'!$B$20*'[2]Key Inputs'!$B$17))+('[3]OR-Res-Stata'!AYH14*('Reference Baseline'!$F13-'[2]Key Inputs'!$B$17)))*'[3]OR-Res-Stata'!BRN14)+((('[3]OR-Res-Stata'!CKU14+('[2]Key Inputs'!$C$20*'[2]Key Inputs'!$C$17))+('[3]OR-Res-Stata'!DXF14*('Reference Baseline'!$F13-'[2]Key Inputs'!$C$17)))*'[3]OR-Res-Stata'!EQL14)</f>
        <v>5143492.9827007931</v>
      </c>
      <c r="LS12">
        <f>((('[3]OR-Res-Stata'!LW14+('[2]Key Inputs'!$B$20*'[2]Key Inputs'!$B$17))+('[3]OR-Res-Stata'!AYI14*('Reference Baseline'!$F13-'[2]Key Inputs'!$B$17)))*'[3]OR-Res-Stata'!BRO14)+((('[3]OR-Res-Stata'!CKV14+('[2]Key Inputs'!$C$20*'[2]Key Inputs'!$C$17))+('[3]OR-Res-Stata'!DXG14*('Reference Baseline'!$F13-'[2]Key Inputs'!$C$17)))*'[3]OR-Res-Stata'!EQM14)</f>
        <v>6472689.8943389161</v>
      </c>
      <c r="LT12">
        <f>((('[3]OR-Res-Stata'!LX14+('[2]Key Inputs'!$B$20*'[2]Key Inputs'!$B$17))+('[3]OR-Res-Stata'!AYJ14*('Reference Baseline'!$F13-'[2]Key Inputs'!$B$17)))*'[3]OR-Res-Stata'!BRP14)+((('[3]OR-Res-Stata'!CKW14+('[2]Key Inputs'!$C$20*'[2]Key Inputs'!$C$17))+('[3]OR-Res-Stata'!DXH14*('Reference Baseline'!$F13-'[2]Key Inputs'!$C$17)))*'[3]OR-Res-Stata'!EQN14)</f>
        <v>5530178.8309672214</v>
      </c>
      <c r="LU12">
        <f>((('[3]OR-Res-Stata'!LY14+('[2]Key Inputs'!$B$20*'[2]Key Inputs'!$B$17))+('[3]OR-Res-Stata'!AYK14*('Reference Baseline'!$F13-'[2]Key Inputs'!$B$17)))*'[3]OR-Res-Stata'!BRQ14)+((('[3]OR-Res-Stata'!CKX14+('[2]Key Inputs'!$C$20*'[2]Key Inputs'!$C$17))+('[3]OR-Res-Stata'!DXI14*('Reference Baseline'!$F13-'[2]Key Inputs'!$C$17)))*'[3]OR-Res-Stata'!EQO14)</f>
        <v>5480768.79669757</v>
      </c>
      <c r="LV12">
        <f>((('[3]OR-Res-Stata'!LZ14+('[2]Key Inputs'!$B$20*'[2]Key Inputs'!$B$17))+('[3]OR-Res-Stata'!AYL14*('Reference Baseline'!$F13-'[2]Key Inputs'!$B$17)))*'[3]OR-Res-Stata'!BRR14)+((('[3]OR-Res-Stata'!CKY14+('[2]Key Inputs'!$C$20*'[2]Key Inputs'!$C$17))+('[3]OR-Res-Stata'!DXJ14*('Reference Baseline'!$F13-'[2]Key Inputs'!$C$17)))*'[3]OR-Res-Stata'!EQP14)</f>
        <v>5720393.3036041074</v>
      </c>
      <c r="LW12">
        <f>((('[3]OR-Res-Stata'!MA14+('[2]Key Inputs'!$B$20*'[2]Key Inputs'!$B$17))+('[3]OR-Res-Stata'!AYM14*('Reference Baseline'!$F13-'[2]Key Inputs'!$B$17)))*'[3]OR-Res-Stata'!BRS14)+((('[3]OR-Res-Stata'!CKZ14+('[2]Key Inputs'!$C$20*'[2]Key Inputs'!$C$17))+('[3]OR-Res-Stata'!DXK14*('Reference Baseline'!$F13-'[2]Key Inputs'!$C$17)))*'[3]OR-Res-Stata'!EQQ14)</f>
        <v>5309657.5599452034</v>
      </c>
      <c r="LX12">
        <f>((('[3]OR-Res-Stata'!MB14+('[2]Key Inputs'!$B$20*'[2]Key Inputs'!$B$17))+('[3]OR-Res-Stata'!AYN14*('Reference Baseline'!$F13-'[2]Key Inputs'!$B$17)))*'[3]OR-Res-Stata'!BRT14)+((('[3]OR-Res-Stata'!CLA14+('[2]Key Inputs'!$C$20*'[2]Key Inputs'!$C$17))+('[3]OR-Res-Stata'!DXL14*('Reference Baseline'!$F13-'[2]Key Inputs'!$C$17)))*'[3]OR-Res-Stata'!EQR14)</f>
        <v>6327951.0091994237</v>
      </c>
      <c r="LY12">
        <f>((('[3]OR-Res-Stata'!MC14+('[2]Key Inputs'!$B$20*'[2]Key Inputs'!$B$17))+('[3]OR-Res-Stata'!AYO14*('Reference Baseline'!$F13-'[2]Key Inputs'!$B$17)))*'[3]OR-Res-Stata'!BRU14)+((('[3]OR-Res-Stata'!CLB14+('[2]Key Inputs'!$C$20*'[2]Key Inputs'!$C$17))+('[3]OR-Res-Stata'!DXM14*('Reference Baseline'!$F13-'[2]Key Inputs'!$C$17)))*'[3]OR-Res-Stata'!EQS14)</f>
        <v>5281423.5407523094</v>
      </c>
      <c r="LZ12">
        <f>((('[3]OR-Res-Stata'!MD14+('[2]Key Inputs'!$B$20*'[2]Key Inputs'!$B$17))+('[3]OR-Res-Stata'!AYP14*('Reference Baseline'!$F13-'[2]Key Inputs'!$B$17)))*'[3]OR-Res-Stata'!BRV14)+((('[3]OR-Res-Stata'!CLC14+('[2]Key Inputs'!$C$20*'[2]Key Inputs'!$C$17))+('[3]OR-Res-Stata'!DXN14*('Reference Baseline'!$F13-'[2]Key Inputs'!$C$17)))*'[3]OR-Res-Stata'!EQT14)</f>
        <v>5636397.9160445053</v>
      </c>
      <c r="MA12">
        <f>((('[3]OR-Res-Stata'!ME14+('[2]Key Inputs'!$B$20*'[2]Key Inputs'!$B$17))+('[3]OR-Res-Stata'!AYQ14*('Reference Baseline'!$F13-'[2]Key Inputs'!$B$17)))*'[3]OR-Res-Stata'!BRW14)+((('[3]OR-Res-Stata'!CLD14+('[2]Key Inputs'!$C$20*'[2]Key Inputs'!$C$17))+('[3]OR-Res-Stata'!DXO14*('Reference Baseline'!$F13-'[2]Key Inputs'!$C$17)))*'[3]OR-Res-Stata'!EQU14)</f>
        <v>5154702.7647533789</v>
      </c>
      <c r="MB12">
        <f>((('[3]OR-Res-Stata'!MF14+('[2]Key Inputs'!$B$20*'[2]Key Inputs'!$B$17))+('[3]OR-Res-Stata'!AYR14*('Reference Baseline'!$F13-'[2]Key Inputs'!$B$17)))*'[3]OR-Res-Stata'!BRX14)+((('[3]OR-Res-Stata'!CLE14+('[2]Key Inputs'!$C$20*'[2]Key Inputs'!$C$17))+('[3]OR-Res-Stata'!DXP14*('Reference Baseline'!$F13-'[2]Key Inputs'!$C$17)))*'[3]OR-Res-Stata'!EQV14)</f>
        <v>5981735.9228889616</v>
      </c>
      <c r="MC12">
        <f>((('[3]OR-Res-Stata'!MG14+('[2]Key Inputs'!$B$20*'[2]Key Inputs'!$B$17))+('[3]OR-Res-Stata'!AYS14*('Reference Baseline'!$F13-'[2]Key Inputs'!$B$17)))*'[3]OR-Res-Stata'!BRY14)+((('[3]OR-Res-Stata'!CLF14+('[2]Key Inputs'!$C$20*'[2]Key Inputs'!$C$17))+('[3]OR-Res-Stata'!DXQ14*('Reference Baseline'!$F13-'[2]Key Inputs'!$C$17)))*'[3]OR-Res-Stata'!EQW14)</f>
        <v>5655771.5889192782</v>
      </c>
      <c r="MD12">
        <f>((('[3]OR-Res-Stata'!MH14+('[2]Key Inputs'!$B$20*'[2]Key Inputs'!$B$17))+('[3]OR-Res-Stata'!AYT14*('Reference Baseline'!$F13-'[2]Key Inputs'!$B$17)))*'[3]OR-Res-Stata'!BRZ14)+((('[3]OR-Res-Stata'!CLG14+('[2]Key Inputs'!$C$20*'[2]Key Inputs'!$C$17))+('[3]OR-Res-Stata'!DXR14*('Reference Baseline'!$F13-'[2]Key Inputs'!$C$17)))*'[3]OR-Res-Stata'!EQX14)</f>
        <v>6058933.9948173147</v>
      </c>
      <c r="ME12">
        <f>((('[3]OR-Res-Stata'!MI14+('[2]Key Inputs'!$B$20*'[2]Key Inputs'!$B$17))+('[3]OR-Res-Stata'!AYU14*('Reference Baseline'!$F13-'[2]Key Inputs'!$B$17)))*'[3]OR-Res-Stata'!BSA14)+((('[3]OR-Res-Stata'!CLH14+('[2]Key Inputs'!$C$20*'[2]Key Inputs'!$C$17))+('[3]OR-Res-Stata'!DXS14*('Reference Baseline'!$F13-'[2]Key Inputs'!$C$17)))*'[3]OR-Res-Stata'!EQY14)</f>
        <v>6561552.3357180152</v>
      </c>
      <c r="MF12">
        <f>((('[3]OR-Res-Stata'!MJ14+('[2]Key Inputs'!$B$20*'[2]Key Inputs'!$B$17))+('[3]OR-Res-Stata'!AYV14*('Reference Baseline'!$F13-'[2]Key Inputs'!$B$17)))*'[3]OR-Res-Stata'!BSB14)+((('[3]OR-Res-Stata'!CLI14+('[2]Key Inputs'!$C$20*'[2]Key Inputs'!$C$17))+('[3]OR-Res-Stata'!DXT14*('Reference Baseline'!$F13-'[2]Key Inputs'!$C$17)))*'[3]OR-Res-Stata'!EQZ14)</f>
        <v>4273539.174406291</v>
      </c>
      <c r="MG12">
        <f>((('[3]OR-Res-Stata'!MK14+('[2]Key Inputs'!$B$20*'[2]Key Inputs'!$B$17))+('[3]OR-Res-Stata'!AYW14*('Reference Baseline'!$F13-'[2]Key Inputs'!$B$17)))*'[3]OR-Res-Stata'!BSC14)+((('[3]OR-Res-Stata'!CLJ14+('[2]Key Inputs'!$C$20*'[2]Key Inputs'!$C$17))+('[3]OR-Res-Stata'!DXU14*('Reference Baseline'!$F13-'[2]Key Inputs'!$C$17)))*'[3]OR-Res-Stata'!ERA14)</f>
        <v>6537653.3589700488</v>
      </c>
      <c r="MH12">
        <f>((('[3]OR-Res-Stata'!ML14+('[2]Key Inputs'!$B$20*'[2]Key Inputs'!$B$17))+('[3]OR-Res-Stata'!AYX14*('Reference Baseline'!$F13-'[2]Key Inputs'!$B$17)))*'[3]OR-Res-Stata'!BSD14)+((('[3]OR-Res-Stata'!CLK14+('[2]Key Inputs'!$C$20*'[2]Key Inputs'!$C$17))+('[3]OR-Res-Stata'!DXV14*('Reference Baseline'!$F13-'[2]Key Inputs'!$C$17)))*'[3]OR-Res-Stata'!ERB14)</f>
        <v>5672517.4225200973</v>
      </c>
      <c r="MI12">
        <f>((('[3]OR-Res-Stata'!MM14+('[2]Key Inputs'!$B$20*'[2]Key Inputs'!$B$17))+('[3]OR-Res-Stata'!AYY14*('Reference Baseline'!$F13-'[2]Key Inputs'!$B$17)))*'[3]OR-Res-Stata'!BSE14)+((('[3]OR-Res-Stata'!CLL14+('[2]Key Inputs'!$C$20*'[2]Key Inputs'!$C$17))+('[3]OR-Res-Stata'!DXW14*('Reference Baseline'!$F13-'[2]Key Inputs'!$C$17)))*'[3]OR-Res-Stata'!ERC14)</f>
        <v>6448945.6616133414</v>
      </c>
      <c r="MJ12">
        <f>((('[3]OR-Res-Stata'!MN14+('[2]Key Inputs'!$B$20*'[2]Key Inputs'!$B$17))+('[3]OR-Res-Stata'!AYZ14*('Reference Baseline'!$F13-'[2]Key Inputs'!$B$17)))*'[3]OR-Res-Stata'!BSF14)+((('[3]OR-Res-Stata'!CLM14+('[2]Key Inputs'!$C$20*'[2]Key Inputs'!$C$17))+('[3]OR-Res-Stata'!DXX14*('Reference Baseline'!$F13-'[2]Key Inputs'!$C$17)))*'[3]OR-Res-Stata'!ERD14)</f>
        <v>5800870.0557377404</v>
      </c>
      <c r="MK12">
        <f>((('[3]OR-Res-Stata'!MO14+('[2]Key Inputs'!$B$20*'[2]Key Inputs'!$B$17))+('[3]OR-Res-Stata'!AZA14*('Reference Baseline'!$F13-'[2]Key Inputs'!$B$17)))*'[3]OR-Res-Stata'!BSG14)+((('[3]OR-Res-Stata'!CLN14+('[2]Key Inputs'!$C$20*'[2]Key Inputs'!$C$17))+('[3]OR-Res-Stata'!DXY14*('Reference Baseline'!$F13-'[2]Key Inputs'!$C$17)))*'[3]OR-Res-Stata'!ERE14)</f>
        <v>5877886.0704661524</v>
      </c>
      <c r="ML12">
        <f>((('[3]OR-Res-Stata'!MP14+('[2]Key Inputs'!$B$20*'[2]Key Inputs'!$B$17))+('[3]OR-Res-Stata'!AZB14*('Reference Baseline'!$F13-'[2]Key Inputs'!$B$17)))*'[3]OR-Res-Stata'!BSH14)+((('[3]OR-Res-Stata'!CLO14+('[2]Key Inputs'!$C$20*'[2]Key Inputs'!$C$17))+('[3]OR-Res-Stata'!DXZ14*('Reference Baseline'!$F13-'[2]Key Inputs'!$C$17)))*'[3]OR-Res-Stata'!ERF14)</f>
        <v>5657338.3929548124</v>
      </c>
      <c r="MM12">
        <f>((('[3]OR-Res-Stata'!MQ14+('[2]Key Inputs'!$B$20*'[2]Key Inputs'!$B$17))+('[3]OR-Res-Stata'!AZC14*('Reference Baseline'!$F13-'[2]Key Inputs'!$B$17)))*'[3]OR-Res-Stata'!BSI14)+((('[3]OR-Res-Stata'!CLP14+('[2]Key Inputs'!$C$20*'[2]Key Inputs'!$C$17))+('[3]OR-Res-Stata'!DYA14*('Reference Baseline'!$F13-'[2]Key Inputs'!$C$17)))*'[3]OR-Res-Stata'!ERG14)</f>
        <v>5834930.8321271362</v>
      </c>
      <c r="MN12">
        <f>((('[3]OR-Res-Stata'!MR14+('[2]Key Inputs'!$B$20*'[2]Key Inputs'!$B$17))+('[3]OR-Res-Stata'!AZD14*('Reference Baseline'!$F13-'[2]Key Inputs'!$B$17)))*'[3]OR-Res-Stata'!BSJ14)+((('[3]OR-Res-Stata'!CLQ14+('[2]Key Inputs'!$C$20*'[2]Key Inputs'!$C$17))+('[3]OR-Res-Stata'!DYB14*('Reference Baseline'!$F13-'[2]Key Inputs'!$C$17)))*'[3]OR-Res-Stata'!ERH14)</f>
        <v>4910419.4619892519</v>
      </c>
      <c r="MO12">
        <f>((('[3]OR-Res-Stata'!MS14+('[2]Key Inputs'!$B$20*'[2]Key Inputs'!$B$17))+('[3]OR-Res-Stata'!AZE14*('Reference Baseline'!$F13-'[2]Key Inputs'!$B$17)))*'[3]OR-Res-Stata'!BSK14)+((('[3]OR-Res-Stata'!CLR14+('[2]Key Inputs'!$C$20*'[2]Key Inputs'!$C$17))+('[3]OR-Res-Stata'!DYC14*('Reference Baseline'!$F13-'[2]Key Inputs'!$C$17)))*'[3]OR-Res-Stata'!ERI14)</f>
        <v>5775130.4315996133</v>
      </c>
      <c r="MP12">
        <f>((('[3]OR-Res-Stata'!MT14+('[2]Key Inputs'!$B$20*'[2]Key Inputs'!$B$17))+('[3]OR-Res-Stata'!AZF14*('Reference Baseline'!$F13-'[2]Key Inputs'!$B$17)))*'[3]OR-Res-Stata'!BSL14)+((('[3]OR-Res-Stata'!CLS14+('[2]Key Inputs'!$C$20*'[2]Key Inputs'!$C$17))+('[3]OR-Res-Stata'!DYD14*('Reference Baseline'!$F13-'[2]Key Inputs'!$C$17)))*'[3]OR-Res-Stata'!ERJ14)</f>
        <v>5121028.8743790174</v>
      </c>
      <c r="MQ12">
        <f>((('[3]OR-Res-Stata'!MU14+('[2]Key Inputs'!$B$20*'[2]Key Inputs'!$B$17))+('[3]OR-Res-Stata'!AZG14*('Reference Baseline'!$F13-'[2]Key Inputs'!$B$17)))*'[3]OR-Res-Stata'!BSM14)+((('[3]OR-Res-Stata'!CLT14+('[2]Key Inputs'!$C$20*'[2]Key Inputs'!$C$17))+('[3]OR-Res-Stata'!DYE14*('Reference Baseline'!$F13-'[2]Key Inputs'!$C$17)))*'[3]OR-Res-Stata'!ERK14)</f>
        <v>6098417.272877953</v>
      </c>
      <c r="MR12">
        <f>((('[3]OR-Res-Stata'!MV14+('[2]Key Inputs'!$B$20*'[2]Key Inputs'!$B$17))+('[3]OR-Res-Stata'!AZH14*('Reference Baseline'!$F13-'[2]Key Inputs'!$B$17)))*'[3]OR-Res-Stata'!BSN14)+((('[3]OR-Res-Stata'!CLU14+('[2]Key Inputs'!$C$20*'[2]Key Inputs'!$C$17))+('[3]OR-Res-Stata'!DYF14*('Reference Baseline'!$F13-'[2]Key Inputs'!$C$17)))*'[3]OR-Res-Stata'!ERL14)</f>
        <v>5700446.1356799733</v>
      </c>
      <c r="MS12">
        <f>((('[3]OR-Res-Stata'!MW14+('[2]Key Inputs'!$B$20*'[2]Key Inputs'!$B$17))+('[3]OR-Res-Stata'!AZI14*('Reference Baseline'!$F13-'[2]Key Inputs'!$B$17)))*'[3]OR-Res-Stata'!BSO14)+((('[3]OR-Res-Stata'!CLV14+('[2]Key Inputs'!$C$20*'[2]Key Inputs'!$C$17))+('[3]OR-Res-Stata'!DYG14*('Reference Baseline'!$F13-'[2]Key Inputs'!$C$17)))*'[3]OR-Res-Stata'!ERM14)</f>
        <v>5498422.4851434147</v>
      </c>
      <c r="MT12">
        <f>((('[3]OR-Res-Stata'!MX14+('[2]Key Inputs'!$B$20*'[2]Key Inputs'!$B$17))+('[3]OR-Res-Stata'!AZJ14*('Reference Baseline'!$F13-'[2]Key Inputs'!$B$17)))*'[3]OR-Res-Stata'!BSP14)+((('[3]OR-Res-Stata'!CLW14+('[2]Key Inputs'!$C$20*'[2]Key Inputs'!$C$17))+('[3]OR-Res-Stata'!DYH14*('Reference Baseline'!$F13-'[2]Key Inputs'!$C$17)))*'[3]OR-Res-Stata'!ERN14)</f>
        <v>5378298.8437236985</v>
      </c>
      <c r="MU12">
        <f>((('[3]OR-Res-Stata'!MY14+('[2]Key Inputs'!$B$20*'[2]Key Inputs'!$B$17))+('[3]OR-Res-Stata'!AZK14*('Reference Baseline'!$F13-'[2]Key Inputs'!$B$17)))*'[3]OR-Res-Stata'!BSQ14)+((('[3]OR-Res-Stata'!CLX14+('[2]Key Inputs'!$C$20*'[2]Key Inputs'!$C$17))+('[3]OR-Res-Stata'!DYI14*('Reference Baseline'!$F13-'[2]Key Inputs'!$C$17)))*'[3]OR-Res-Stata'!ERO14)</f>
        <v>5514546.9570491435</v>
      </c>
      <c r="MV12">
        <f>((('[3]OR-Res-Stata'!MZ14+('[2]Key Inputs'!$B$20*'[2]Key Inputs'!$B$17))+('[3]OR-Res-Stata'!AZL14*('Reference Baseline'!$F13-'[2]Key Inputs'!$B$17)))*'[3]OR-Res-Stata'!BSR14)+((('[3]OR-Res-Stata'!CLY14+('[2]Key Inputs'!$C$20*'[2]Key Inputs'!$C$17))+('[3]OR-Res-Stata'!DYJ14*('Reference Baseline'!$F13-'[2]Key Inputs'!$C$17)))*'[3]OR-Res-Stata'!ERP14)</f>
        <v>5464396.975174726</v>
      </c>
      <c r="MW12">
        <f>((('[3]OR-Res-Stata'!NA14+('[2]Key Inputs'!$B$20*'[2]Key Inputs'!$B$17))+('[3]OR-Res-Stata'!AZM14*('Reference Baseline'!$F13-'[2]Key Inputs'!$B$17)))*'[3]OR-Res-Stata'!BSS14)+((('[3]OR-Res-Stata'!CLZ14+('[2]Key Inputs'!$C$20*'[2]Key Inputs'!$C$17))+('[3]OR-Res-Stata'!DYK14*('Reference Baseline'!$F13-'[2]Key Inputs'!$C$17)))*'[3]OR-Res-Stata'!ERQ14)</f>
        <v>4891345.3594520306</v>
      </c>
      <c r="MX12">
        <f>((('[3]OR-Res-Stata'!NB14+('[2]Key Inputs'!$B$20*'[2]Key Inputs'!$B$17))+('[3]OR-Res-Stata'!AZN14*('Reference Baseline'!$F13-'[2]Key Inputs'!$B$17)))*'[3]OR-Res-Stata'!BST14)+((('[3]OR-Res-Stata'!CMA14+('[2]Key Inputs'!$C$20*'[2]Key Inputs'!$C$17))+('[3]OR-Res-Stata'!DYL14*('Reference Baseline'!$F13-'[2]Key Inputs'!$C$17)))*'[3]OR-Res-Stata'!ERR14)</f>
        <v>5394195.4233775865</v>
      </c>
      <c r="MY12">
        <f>((('[3]OR-Res-Stata'!NC14+('[2]Key Inputs'!$B$20*'[2]Key Inputs'!$B$17))+('[3]OR-Res-Stata'!AZO14*('Reference Baseline'!$F13-'[2]Key Inputs'!$B$17)))*'[3]OR-Res-Stata'!BSU14)+((('[3]OR-Res-Stata'!CMB14+('[2]Key Inputs'!$C$20*'[2]Key Inputs'!$C$17))+('[3]OR-Res-Stata'!DYM14*('Reference Baseline'!$F13-'[2]Key Inputs'!$C$17)))*'[3]OR-Res-Stata'!ERS14)</f>
        <v>5017752.4346559159</v>
      </c>
      <c r="MZ12">
        <f>((('[3]OR-Res-Stata'!ND14+('[2]Key Inputs'!$B$20*'[2]Key Inputs'!$B$17))+('[3]OR-Res-Stata'!AZP14*('Reference Baseline'!$F13-'[2]Key Inputs'!$B$17)))*'[3]OR-Res-Stata'!BSV14)+((('[3]OR-Res-Stata'!CMC14+('[2]Key Inputs'!$C$20*'[2]Key Inputs'!$C$17))+('[3]OR-Res-Stata'!DYN14*('Reference Baseline'!$F13-'[2]Key Inputs'!$C$17)))*'[3]OR-Res-Stata'!ERT14)</f>
        <v>5404219.8786266437</v>
      </c>
      <c r="NA12">
        <f>((('[3]OR-Res-Stata'!NE14+('[2]Key Inputs'!$B$20*'[2]Key Inputs'!$B$17))+('[3]OR-Res-Stata'!AZQ14*('Reference Baseline'!$F13-'[2]Key Inputs'!$B$17)))*'[3]OR-Res-Stata'!BSW14)+((('[3]OR-Res-Stata'!CMD14+('[2]Key Inputs'!$C$20*'[2]Key Inputs'!$C$17))+('[3]OR-Res-Stata'!DYO14*('Reference Baseline'!$F13-'[2]Key Inputs'!$C$17)))*'[3]OR-Res-Stata'!ERU14)</f>
        <v>6382659.1285204785</v>
      </c>
      <c r="NB12">
        <f>((('[3]OR-Res-Stata'!NF14+('[2]Key Inputs'!$B$20*'[2]Key Inputs'!$B$17))+('[3]OR-Res-Stata'!AZR14*('Reference Baseline'!$F13-'[2]Key Inputs'!$B$17)))*'[3]OR-Res-Stata'!BSX14)+((('[3]OR-Res-Stata'!CME14+('[2]Key Inputs'!$C$20*'[2]Key Inputs'!$C$17))+('[3]OR-Res-Stata'!DYP14*('Reference Baseline'!$F13-'[2]Key Inputs'!$C$17)))*'[3]OR-Res-Stata'!ERV14)</f>
        <v>5373438.3946199138</v>
      </c>
      <c r="NC12">
        <f>((('[3]OR-Res-Stata'!NG14+('[2]Key Inputs'!$B$20*'[2]Key Inputs'!$B$17))+('[3]OR-Res-Stata'!AZS14*('Reference Baseline'!$F13-'[2]Key Inputs'!$B$17)))*'[3]OR-Res-Stata'!BSY14)+((('[3]OR-Res-Stata'!CMF14+('[2]Key Inputs'!$C$20*'[2]Key Inputs'!$C$17))+('[3]OR-Res-Stata'!DYQ14*('Reference Baseline'!$F13-'[2]Key Inputs'!$C$17)))*'[3]OR-Res-Stata'!ERW14)</f>
        <v>6209949.6195828347</v>
      </c>
      <c r="ND12">
        <f>((('[3]OR-Res-Stata'!NH14+('[2]Key Inputs'!$B$20*'[2]Key Inputs'!$B$17))+('[3]OR-Res-Stata'!AZT14*('Reference Baseline'!$F13-'[2]Key Inputs'!$B$17)))*'[3]OR-Res-Stata'!BSZ14)+((('[3]OR-Res-Stata'!CMG14+('[2]Key Inputs'!$C$20*'[2]Key Inputs'!$C$17))+('[3]OR-Res-Stata'!DYR14*('Reference Baseline'!$F13-'[2]Key Inputs'!$C$17)))*'[3]OR-Res-Stata'!ERX14)</f>
        <v>6698660.8182333317</v>
      </c>
      <c r="NE12">
        <f>((('[3]OR-Res-Stata'!NI14+('[2]Key Inputs'!$B$20*'[2]Key Inputs'!$B$17))+('[3]OR-Res-Stata'!AZU14*('Reference Baseline'!$F13-'[2]Key Inputs'!$B$17)))*'[3]OR-Res-Stata'!BTA14)+((('[3]OR-Res-Stata'!CMH14+('[2]Key Inputs'!$C$20*'[2]Key Inputs'!$C$17))+('[3]OR-Res-Stata'!DYS14*('Reference Baseline'!$F13-'[2]Key Inputs'!$C$17)))*'[3]OR-Res-Stata'!ERY14)</f>
        <v>6301355.0197952874</v>
      </c>
      <c r="NF12">
        <f>((('[3]OR-Res-Stata'!NJ14+('[2]Key Inputs'!$B$20*'[2]Key Inputs'!$B$17))+('[3]OR-Res-Stata'!AZV14*('Reference Baseline'!$F13-'[2]Key Inputs'!$B$17)))*'[3]OR-Res-Stata'!BTB14)+((('[3]OR-Res-Stata'!CMI14+('[2]Key Inputs'!$C$20*'[2]Key Inputs'!$C$17))+('[3]OR-Res-Stata'!DYT14*('Reference Baseline'!$F13-'[2]Key Inputs'!$C$17)))*'[3]OR-Res-Stata'!ERZ14)</f>
        <v>5365885.7498629652</v>
      </c>
      <c r="NG12">
        <f>((('[3]OR-Res-Stata'!NK14+('[2]Key Inputs'!$B$20*'[2]Key Inputs'!$B$17))+('[3]OR-Res-Stata'!AZW14*('Reference Baseline'!$F13-'[2]Key Inputs'!$B$17)))*'[3]OR-Res-Stata'!BTC14)+((('[3]OR-Res-Stata'!CMJ14+('[2]Key Inputs'!$C$20*'[2]Key Inputs'!$C$17))+('[3]OR-Res-Stata'!DYU14*('Reference Baseline'!$F13-'[2]Key Inputs'!$C$17)))*'[3]OR-Res-Stata'!ESA14)</f>
        <v>5932762.3781513227</v>
      </c>
      <c r="NH12">
        <f>((('[3]OR-Res-Stata'!NL14+('[2]Key Inputs'!$B$20*'[2]Key Inputs'!$B$17))+('[3]OR-Res-Stata'!AZX14*('Reference Baseline'!$F13-'[2]Key Inputs'!$B$17)))*'[3]OR-Res-Stata'!BTD14)+((('[3]OR-Res-Stata'!CMK14+('[2]Key Inputs'!$C$20*'[2]Key Inputs'!$C$17))+('[3]OR-Res-Stata'!DYV14*('Reference Baseline'!$F13-'[2]Key Inputs'!$C$17)))*'[3]OR-Res-Stata'!ESB14)</f>
        <v>5513635.5457699476</v>
      </c>
      <c r="NI12">
        <f>((('[3]OR-Res-Stata'!NM14+('[2]Key Inputs'!$B$20*'[2]Key Inputs'!$B$17))+('[3]OR-Res-Stata'!AZY14*('Reference Baseline'!$F13-'[2]Key Inputs'!$B$17)))*'[3]OR-Res-Stata'!BTE14)+((('[3]OR-Res-Stata'!CML14+('[2]Key Inputs'!$C$20*'[2]Key Inputs'!$C$17))+('[3]OR-Res-Stata'!DYW14*('Reference Baseline'!$F13-'[2]Key Inputs'!$C$17)))*'[3]OR-Res-Stata'!ESC14)</f>
        <v>5578098.9790870007</v>
      </c>
      <c r="NJ12">
        <f>((('[3]OR-Res-Stata'!NN14+('[2]Key Inputs'!$B$20*'[2]Key Inputs'!$B$17))+('[3]OR-Res-Stata'!AZZ14*('Reference Baseline'!$F13-'[2]Key Inputs'!$B$17)))*'[3]OR-Res-Stata'!BTF14)+((('[3]OR-Res-Stata'!CMM14+('[2]Key Inputs'!$C$20*'[2]Key Inputs'!$C$17))+('[3]OR-Res-Stata'!DYX14*('Reference Baseline'!$F13-'[2]Key Inputs'!$C$17)))*'[3]OR-Res-Stata'!ESD14)</f>
        <v>5634892.9803635031</v>
      </c>
      <c r="NK12">
        <f>((('[3]OR-Res-Stata'!NO14+('[2]Key Inputs'!$B$20*'[2]Key Inputs'!$B$17))+('[3]OR-Res-Stata'!BAA14*('Reference Baseline'!$F13-'[2]Key Inputs'!$B$17)))*'[3]OR-Res-Stata'!BTG14)+((('[3]OR-Res-Stata'!CMN14+('[2]Key Inputs'!$C$20*'[2]Key Inputs'!$C$17))+('[3]OR-Res-Stata'!DYY14*('Reference Baseline'!$F13-'[2]Key Inputs'!$C$17)))*'[3]OR-Res-Stata'!ESE14)</f>
        <v>5312573.4332828224</v>
      </c>
      <c r="NL12">
        <f>((('[3]OR-Res-Stata'!NP14+('[2]Key Inputs'!$B$20*'[2]Key Inputs'!$B$17))+('[3]OR-Res-Stata'!BAB14*('Reference Baseline'!$F13-'[2]Key Inputs'!$B$17)))*'[3]OR-Res-Stata'!BTH14)+((('[3]OR-Res-Stata'!CMO14+('[2]Key Inputs'!$C$20*'[2]Key Inputs'!$C$17))+('[3]OR-Res-Stata'!DYZ14*('Reference Baseline'!$F13-'[2]Key Inputs'!$C$17)))*'[3]OR-Res-Stata'!ESF14)</f>
        <v>5985876.11673469</v>
      </c>
      <c r="NM12">
        <f>((('[3]OR-Res-Stata'!NQ14+('[2]Key Inputs'!$B$20*'[2]Key Inputs'!$B$17))+('[3]OR-Res-Stata'!BAC14*('Reference Baseline'!$F13-'[2]Key Inputs'!$B$17)))*'[3]OR-Res-Stata'!BTI14)+((('[3]OR-Res-Stata'!CMP14+('[2]Key Inputs'!$C$20*'[2]Key Inputs'!$C$17))+('[3]OR-Res-Stata'!DZA14*('Reference Baseline'!$F13-'[2]Key Inputs'!$C$17)))*'[3]OR-Res-Stata'!ESG14)</f>
        <v>5330117.1238784371</v>
      </c>
      <c r="NN12">
        <f>((('[3]OR-Res-Stata'!NR14+('[2]Key Inputs'!$B$20*'[2]Key Inputs'!$B$17))+('[3]OR-Res-Stata'!BAD14*('Reference Baseline'!$F13-'[2]Key Inputs'!$B$17)))*'[3]OR-Res-Stata'!BTJ14)+((('[3]OR-Res-Stata'!CMQ14+('[2]Key Inputs'!$C$20*'[2]Key Inputs'!$C$17))+('[3]OR-Res-Stata'!DZB14*('Reference Baseline'!$F13-'[2]Key Inputs'!$C$17)))*'[3]OR-Res-Stata'!ESH14)</f>
        <v>6515887.9206597805</v>
      </c>
      <c r="NO12">
        <f>((('[3]OR-Res-Stata'!NS14+('[2]Key Inputs'!$B$20*'[2]Key Inputs'!$B$17))+('[3]OR-Res-Stata'!BAE14*('Reference Baseline'!$F13-'[2]Key Inputs'!$B$17)))*'[3]OR-Res-Stata'!BTK14)+((('[3]OR-Res-Stata'!CMR14+('[2]Key Inputs'!$C$20*'[2]Key Inputs'!$C$17))+('[3]OR-Res-Stata'!DZC14*('Reference Baseline'!$F13-'[2]Key Inputs'!$C$17)))*'[3]OR-Res-Stata'!ESI14)</f>
        <v>5890905.0600147992</v>
      </c>
      <c r="NP12">
        <f>((('[3]OR-Res-Stata'!NT14+('[2]Key Inputs'!$B$20*'[2]Key Inputs'!$B$17))+('[3]OR-Res-Stata'!BAF14*('Reference Baseline'!$F13-'[2]Key Inputs'!$B$17)))*'[3]OR-Res-Stata'!BTL14)+((('[3]OR-Res-Stata'!CMS14+('[2]Key Inputs'!$C$20*'[2]Key Inputs'!$C$17))+('[3]OR-Res-Stata'!DZD14*('Reference Baseline'!$F13-'[2]Key Inputs'!$C$17)))*'[3]OR-Res-Stata'!ESJ14)</f>
        <v>4685854.756731268</v>
      </c>
      <c r="NQ12">
        <f>((('[3]OR-Res-Stata'!NU14+('[2]Key Inputs'!$B$20*'[2]Key Inputs'!$B$17))+('[3]OR-Res-Stata'!BAG14*('Reference Baseline'!$F13-'[2]Key Inputs'!$B$17)))*'[3]OR-Res-Stata'!BTM14)+((('[3]OR-Res-Stata'!CMT14+('[2]Key Inputs'!$C$20*'[2]Key Inputs'!$C$17))+('[3]OR-Res-Stata'!DZE14*('Reference Baseline'!$F13-'[2]Key Inputs'!$C$17)))*'[3]OR-Res-Stata'!ESK14)</f>
        <v>5940809.059574591</v>
      </c>
      <c r="NR12">
        <f>((('[3]OR-Res-Stata'!NV14+('[2]Key Inputs'!$B$20*'[2]Key Inputs'!$B$17))+('[3]OR-Res-Stata'!BAH14*('Reference Baseline'!$F13-'[2]Key Inputs'!$B$17)))*'[3]OR-Res-Stata'!BTN14)+((('[3]OR-Res-Stata'!CMU14+('[2]Key Inputs'!$C$20*'[2]Key Inputs'!$C$17))+('[3]OR-Res-Stata'!DZF14*('Reference Baseline'!$F13-'[2]Key Inputs'!$C$17)))*'[3]OR-Res-Stata'!ESL14)</f>
        <v>5577649.8075133068</v>
      </c>
      <c r="NS12">
        <f>((('[3]OR-Res-Stata'!NW14+('[2]Key Inputs'!$B$20*'[2]Key Inputs'!$B$17))+('[3]OR-Res-Stata'!BAI14*('Reference Baseline'!$F13-'[2]Key Inputs'!$B$17)))*'[3]OR-Res-Stata'!BTO14)+((('[3]OR-Res-Stata'!CMV14+('[2]Key Inputs'!$C$20*'[2]Key Inputs'!$C$17))+('[3]OR-Res-Stata'!DZG14*('Reference Baseline'!$F13-'[2]Key Inputs'!$C$17)))*'[3]OR-Res-Stata'!ESM14)</f>
        <v>5075254.4401547937</v>
      </c>
      <c r="NT12">
        <f>((('[3]OR-Res-Stata'!NX14+('[2]Key Inputs'!$B$20*'[2]Key Inputs'!$B$17))+('[3]OR-Res-Stata'!BAJ14*('Reference Baseline'!$F13-'[2]Key Inputs'!$B$17)))*'[3]OR-Res-Stata'!BTP14)+((('[3]OR-Res-Stata'!CMW14+('[2]Key Inputs'!$C$20*'[2]Key Inputs'!$C$17))+('[3]OR-Res-Stata'!DZH14*('Reference Baseline'!$F13-'[2]Key Inputs'!$C$17)))*'[3]OR-Res-Stata'!ESN14)</f>
        <v>6548300.2533506565</v>
      </c>
      <c r="NU12">
        <f>((('[3]OR-Res-Stata'!NY14+('[2]Key Inputs'!$B$20*'[2]Key Inputs'!$B$17))+('[3]OR-Res-Stata'!BAK14*('Reference Baseline'!$F13-'[2]Key Inputs'!$B$17)))*'[3]OR-Res-Stata'!BTQ14)+((('[3]OR-Res-Stata'!CMX14+('[2]Key Inputs'!$C$20*'[2]Key Inputs'!$C$17))+('[3]OR-Res-Stata'!DZI14*('Reference Baseline'!$F13-'[2]Key Inputs'!$C$17)))*'[3]OR-Res-Stata'!ESO14)</f>
        <v>4601145.2991565866</v>
      </c>
      <c r="NV12">
        <f>((('[3]OR-Res-Stata'!NZ14+('[2]Key Inputs'!$B$20*'[2]Key Inputs'!$B$17))+('[3]OR-Res-Stata'!BAL14*('Reference Baseline'!$F13-'[2]Key Inputs'!$B$17)))*'[3]OR-Res-Stata'!BTR14)+((('[3]OR-Res-Stata'!CMY14+('[2]Key Inputs'!$C$20*'[2]Key Inputs'!$C$17))+('[3]OR-Res-Stata'!DZJ14*('Reference Baseline'!$F13-'[2]Key Inputs'!$C$17)))*'[3]OR-Res-Stata'!ESP14)</f>
        <v>5475178.2741443319</v>
      </c>
      <c r="NW12">
        <f>((('[3]OR-Res-Stata'!OA14+('[2]Key Inputs'!$B$20*'[2]Key Inputs'!$B$17))+('[3]OR-Res-Stata'!BAM14*('Reference Baseline'!$F13-'[2]Key Inputs'!$B$17)))*'[3]OR-Res-Stata'!BTS14)+((('[3]OR-Res-Stata'!CMZ14+('[2]Key Inputs'!$C$20*'[2]Key Inputs'!$C$17))+('[3]OR-Res-Stata'!DZK14*('Reference Baseline'!$F13-'[2]Key Inputs'!$C$17)))*'[3]OR-Res-Stata'!ESQ14)</f>
        <v>5405004.7240577098</v>
      </c>
      <c r="NX12">
        <f>((('[3]OR-Res-Stata'!OB14+('[2]Key Inputs'!$B$20*'[2]Key Inputs'!$B$17))+('[3]OR-Res-Stata'!BAN14*('Reference Baseline'!$F13-'[2]Key Inputs'!$B$17)))*'[3]OR-Res-Stata'!BTT14)+((('[3]OR-Res-Stata'!CNA14+('[2]Key Inputs'!$C$20*'[2]Key Inputs'!$C$17))+('[3]OR-Res-Stata'!DZL14*('Reference Baseline'!$F13-'[2]Key Inputs'!$C$17)))*'[3]OR-Res-Stata'!ESR14)</f>
        <v>4633272.169900449</v>
      </c>
      <c r="NY12">
        <f>((('[3]OR-Res-Stata'!OC14+('[2]Key Inputs'!$B$20*'[2]Key Inputs'!$B$17))+('[3]OR-Res-Stata'!BAO14*('Reference Baseline'!$F13-'[2]Key Inputs'!$B$17)))*'[3]OR-Res-Stata'!BTU14)+((('[3]OR-Res-Stata'!CNB14+('[2]Key Inputs'!$C$20*'[2]Key Inputs'!$C$17))+('[3]OR-Res-Stata'!DZM14*('Reference Baseline'!$F13-'[2]Key Inputs'!$C$17)))*'[3]OR-Res-Stata'!ESS14)</f>
        <v>5687409.7477959534</v>
      </c>
      <c r="NZ12">
        <f>((('[3]OR-Res-Stata'!OD14+('[2]Key Inputs'!$B$20*'[2]Key Inputs'!$B$17))+('[3]OR-Res-Stata'!BAP14*('Reference Baseline'!$F13-'[2]Key Inputs'!$B$17)))*'[3]OR-Res-Stata'!BTV14)+((('[3]OR-Res-Stata'!CNC14+('[2]Key Inputs'!$C$20*'[2]Key Inputs'!$C$17))+('[3]OR-Res-Stata'!DZN14*('Reference Baseline'!$F13-'[2]Key Inputs'!$C$17)))*'[3]OR-Res-Stata'!EST14)</f>
        <v>5533153.9421953419</v>
      </c>
      <c r="OA12">
        <f>((('[3]OR-Res-Stata'!OE14+('[2]Key Inputs'!$B$20*'[2]Key Inputs'!$B$17))+('[3]OR-Res-Stata'!BAQ14*('Reference Baseline'!$F13-'[2]Key Inputs'!$B$17)))*'[3]OR-Res-Stata'!BTW14)+((('[3]OR-Res-Stata'!CND14+('[2]Key Inputs'!$C$20*'[2]Key Inputs'!$C$17))+('[3]OR-Res-Stata'!DZO14*('Reference Baseline'!$F13-'[2]Key Inputs'!$C$17)))*'[3]OR-Res-Stata'!ESU14)</f>
        <v>5742549.9516028985</v>
      </c>
      <c r="OB12">
        <f>((('[3]OR-Res-Stata'!OF14+('[2]Key Inputs'!$B$20*'[2]Key Inputs'!$B$17))+('[3]OR-Res-Stata'!BAR14*('Reference Baseline'!$F13-'[2]Key Inputs'!$B$17)))*'[3]OR-Res-Stata'!BTX14)+((('[3]OR-Res-Stata'!CNE14+('[2]Key Inputs'!$C$20*'[2]Key Inputs'!$C$17))+('[3]OR-Res-Stata'!DZP14*('Reference Baseline'!$F13-'[2]Key Inputs'!$C$17)))*'[3]OR-Res-Stata'!ESV14)</f>
        <v>6492833.0182743659</v>
      </c>
      <c r="OC12">
        <f>((('[3]OR-Res-Stata'!OG14+('[2]Key Inputs'!$B$20*'[2]Key Inputs'!$B$17))+('[3]OR-Res-Stata'!BAS14*('Reference Baseline'!$F13-'[2]Key Inputs'!$B$17)))*'[3]OR-Res-Stata'!BTY14)+((('[3]OR-Res-Stata'!CNF14+('[2]Key Inputs'!$C$20*'[2]Key Inputs'!$C$17))+('[3]OR-Res-Stata'!DZQ14*('Reference Baseline'!$F13-'[2]Key Inputs'!$C$17)))*'[3]OR-Res-Stata'!ESW14)</f>
        <v>6311471.8939867029</v>
      </c>
      <c r="OD12">
        <f>((('[3]OR-Res-Stata'!OH14+('[2]Key Inputs'!$B$20*'[2]Key Inputs'!$B$17))+('[3]OR-Res-Stata'!BAT14*('Reference Baseline'!$F13-'[2]Key Inputs'!$B$17)))*'[3]OR-Res-Stata'!BTZ14)+((('[3]OR-Res-Stata'!CNG14+('[2]Key Inputs'!$C$20*'[2]Key Inputs'!$C$17))+('[3]OR-Res-Stata'!DZR14*('Reference Baseline'!$F13-'[2]Key Inputs'!$C$17)))*'[3]OR-Res-Stata'!ESX14)</f>
        <v>6269409.8554414716</v>
      </c>
      <c r="OE12">
        <f>((('[3]OR-Res-Stata'!OI14+('[2]Key Inputs'!$B$20*'[2]Key Inputs'!$B$17))+('[3]OR-Res-Stata'!BAU14*('Reference Baseline'!$F13-'[2]Key Inputs'!$B$17)))*'[3]OR-Res-Stata'!BUA14)+((('[3]OR-Res-Stata'!CNH14+('[2]Key Inputs'!$C$20*'[2]Key Inputs'!$C$17))+('[3]OR-Res-Stata'!DZS14*('Reference Baseline'!$F13-'[2]Key Inputs'!$C$17)))*'[3]OR-Res-Stata'!ESY14)</f>
        <v>5592082.5753410906</v>
      </c>
      <c r="OF12">
        <f>((('[3]OR-Res-Stata'!OJ14+('[2]Key Inputs'!$B$20*'[2]Key Inputs'!$B$17))+('[3]OR-Res-Stata'!BAV14*('Reference Baseline'!$F13-'[2]Key Inputs'!$B$17)))*'[3]OR-Res-Stata'!BUB14)+((('[3]OR-Res-Stata'!CNI14+('[2]Key Inputs'!$C$20*'[2]Key Inputs'!$C$17))+('[3]OR-Res-Stata'!DZT14*('Reference Baseline'!$F13-'[2]Key Inputs'!$C$17)))*'[3]OR-Res-Stata'!ESZ14)</f>
        <v>4700020.8844925733</v>
      </c>
      <c r="OG12">
        <f>((('[3]OR-Res-Stata'!OK14+('[2]Key Inputs'!$B$20*'[2]Key Inputs'!$B$17))+('[3]OR-Res-Stata'!BAW14*('Reference Baseline'!$F13-'[2]Key Inputs'!$B$17)))*'[3]OR-Res-Stata'!BUC14)+((('[3]OR-Res-Stata'!CNJ14+('[2]Key Inputs'!$C$20*'[2]Key Inputs'!$C$17))+('[3]OR-Res-Stata'!DZU14*('Reference Baseline'!$F13-'[2]Key Inputs'!$C$17)))*'[3]OR-Res-Stata'!ETA14)</f>
        <v>5421718.3933504801</v>
      </c>
      <c r="OH12">
        <f>((('[3]OR-Res-Stata'!OL14+('[2]Key Inputs'!$B$20*'[2]Key Inputs'!$B$17))+('[3]OR-Res-Stata'!BAX14*('Reference Baseline'!$F13-'[2]Key Inputs'!$B$17)))*'[3]OR-Res-Stata'!BUD14)+((('[3]OR-Res-Stata'!CNK14+('[2]Key Inputs'!$C$20*'[2]Key Inputs'!$C$17))+('[3]OR-Res-Stata'!DZV14*('Reference Baseline'!$F13-'[2]Key Inputs'!$C$17)))*'[3]OR-Res-Stata'!ETB14)</f>
        <v>6161534.8933675271</v>
      </c>
      <c r="OI12">
        <f>((('[3]OR-Res-Stata'!OM14+('[2]Key Inputs'!$B$20*'[2]Key Inputs'!$B$17))+('[3]OR-Res-Stata'!BAY14*('Reference Baseline'!$F13-'[2]Key Inputs'!$B$17)))*'[3]OR-Res-Stata'!BUE14)+((('[3]OR-Res-Stata'!CNL14+('[2]Key Inputs'!$C$20*'[2]Key Inputs'!$C$17))+('[3]OR-Res-Stata'!DZW14*('Reference Baseline'!$F13-'[2]Key Inputs'!$C$17)))*'[3]OR-Res-Stata'!ETC14)</f>
        <v>5181126.762076389</v>
      </c>
      <c r="OJ12">
        <f>((('[3]OR-Res-Stata'!ON14+('[2]Key Inputs'!$B$20*'[2]Key Inputs'!$B$17))+('[3]OR-Res-Stata'!BAZ14*('Reference Baseline'!$F13-'[2]Key Inputs'!$B$17)))*'[3]OR-Res-Stata'!BUF14)+((('[3]OR-Res-Stata'!CNM14+('[2]Key Inputs'!$C$20*'[2]Key Inputs'!$C$17))+('[3]OR-Res-Stata'!DZX14*('Reference Baseline'!$F13-'[2]Key Inputs'!$C$17)))*'[3]OR-Res-Stata'!ETD14)</f>
        <v>5751186.0767915463</v>
      </c>
      <c r="OK12">
        <f>((('[3]OR-Res-Stata'!OO14+('[2]Key Inputs'!$B$20*'[2]Key Inputs'!$B$17))+('[3]OR-Res-Stata'!BBA14*('Reference Baseline'!$F13-'[2]Key Inputs'!$B$17)))*'[3]OR-Res-Stata'!BUG14)+((('[3]OR-Res-Stata'!CNN14+('[2]Key Inputs'!$C$20*'[2]Key Inputs'!$C$17))+('[3]OR-Res-Stata'!DZY14*('Reference Baseline'!$F13-'[2]Key Inputs'!$C$17)))*'[3]OR-Res-Stata'!ETE14)</f>
        <v>4865491.5914006233</v>
      </c>
      <c r="OL12">
        <f>((('[3]OR-Res-Stata'!OP14+('[2]Key Inputs'!$B$20*'[2]Key Inputs'!$B$17))+('[3]OR-Res-Stata'!BBB14*('Reference Baseline'!$F13-'[2]Key Inputs'!$B$17)))*'[3]OR-Res-Stata'!BUH14)+((('[3]OR-Res-Stata'!CNO14+('[2]Key Inputs'!$C$20*'[2]Key Inputs'!$C$17))+('[3]OR-Res-Stata'!DZZ14*('Reference Baseline'!$F13-'[2]Key Inputs'!$C$17)))*'[3]OR-Res-Stata'!ETF14)</f>
        <v>5633591.8941250769</v>
      </c>
      <c r="OM12">
        <f>((('[3]OR-Res-Stata'!OQ14+('[2]Key Inputs'!$B$20*'[2]Key Inputs'!$B$17))+('[3]OR-Res-Stata'!BBC14*('Reference Baseline'!$F13-'[2]Key Inputs'!$B$17)))*'[3]OR-Res-Stata'!BUI14)+((('[3]OR-Res-Stata'!CNP14+('[2]Key Inputs'!$C$20*'[2]Key Inputs'!$C$17))+('[3]OR-Res-Stata'!EAA14*('Reference Baseline'!$F13-'[2]Key Inputs'!$C$17)))*'[3]OR-Res-Stata'!ETG14)</f>
        <v>6086732.5115758572</v>
      </c>
      <c r="ON12">
        <f>((('[3]OR-Res-Stata'!OR14+('[2]Key Inputs'!$B$20*'[2]Key Inputs'!$B$17))+('[3]OR-Res-Stata'!BBD14*('Reference Baseline'!$F13-'[2]Key Inputs'!$B$17)))*'[3]OR-Res-Stata'!BUJ14)+((('[3]OR-Res-Stata'!CNQ14+('[2]Key Inputs'!$C$20*'[2]Key Inputs'!$C$17))+('[3]OR-Res-Stata'!EAB14*('Reference Baseline'!$F13-'[2]Key Inputs'!$C$17)))*'[3]OR-Res-Stata'!ETH14)</f>
        <v>5191732.6180964103</v>
      </c>
      <c r="OO12">
        <f>((('[3]OR-Res-Stata'!OS14+('[2]Key Inputs'!$B$20*'[2]Key Inputs'!$B$17))+('[3]OR-Res-Stata'!BBE14*('Reference Baseline'!$F13-'[2]Key Inputs'!$B$17)))*'[3]OR-Res-Stata'!BUK14)+((('[3]OR-Res-Stata'!CNR14+('[2]Key Inputs'!$C$20*'[2]Key Inputs'!$C$17))+('[3]OR-Res-Stata'!EAC14*('Reference Baseline'!$F13-'[2]Key Inputs'!$C$17)))*'[3]OR-Res-Stata'!ETI14)</f>
        <v>6383785.4158403836</v>
      </c>
      <c r="OP12">
        <f>((('[3]OR-Res-Stata'!OT14+('[2]Key Inputs'!$B$20*'[2]Key Inputs'!$B$17))+('[3]OR-Res-Stata'!BBF14*('Reference Baseline'!$F13-'[2]Key Inputs'!$B$17)))*'[3]OR-Res-Stata'!BUL14)+((('[3]OR-Res-Stata'!CNS14+('[2]Key Inputs'!$C$20*'[2]Key Inputs'!$C$17))+('[3]OR-Res-Stata'!EAD14*('Reference Baseline'!$F13-'[2]Key Inputs'!$C$17)))*'[3]OR-Res-Stata'!ETJ14)</f>
        <v>5146196.5779090906</v>
      </c>
      <c r="OQ12">
        <f>((('[3]OR-Res-Stata'!OU14+('[2]Key Inputs'!$B$20*'[2]Key Inputs'!$B$17))+('[3]OR-Res-Stata'!BBG14*('Reference Baseline'!$F13-'[2]Key Inputs'!$B$17)))*'[3]OR-Res-Stata'!BUM14)+((('[3]OR-Res-Stata'!CNT14+('[2]Key Inputs'!$C$20*'[2]Key Inputs'!$C$17))+('[3]OR-Res-Stata'!EAE14*('Reference Baseline'!$F13-'[2]Key Inputs'!$C$17)))*'[3]OR-Res-Stata'!ETK14)</f>
        <v>6220939.4257025076</v>
      </c>
      <c r="OR12">
        <f>((('[3]OR-Res-Stata'!OV14+('[2]Key Inputs'!$B$20*'[2]Key Inputs'!$B$17))+('[3]OR-Res-Stata'!BBH14*('Reference Baseline'!$F13-'[2]Key Inputs'!$B$17)))*'[3]OR-Res-Stata'!BUN14)+((('[3]OR-Res-Stata'!CNU14+('[2]Key Inputs'!$C$20*'[2]Key Inputs'!$C$17))+('[3]OR-Res-Stata'!EAF14*('Reference Baseline'!$F13-'[2]Key Inputs'!$C$17)))*'[3]OR-Res-Stata'!ETL14)</f>
        <v>6192591.211072702</v>
      </c>
      <c r="OS12">
        <f>((('[3]OR-Res-Stata'!OW14+('[2]Key Inputs'!$B$20*'[2]Key Inputs'!$B$17))+('[3]OR-Res-Stata'!BBI14*('Reference Baseline'!$F13-'[2]Key Inputs'!$B$17)))*'[3]OR-Res-Stata'!BUO14)+((('[3]OR-Res-Stata'!CNV14+('[2]Key Inputs'!$C$20*'[2]Key Inputs'!$C$17))+('[3]OR-Res-Stata'!EAG14*('Reference Baseline'!$F13-'[2]Key Inputs'!$C$17)))*'[3]OR-Res-Stata'!ETM14)</f>
        <v>5454080.0754564833</v>
      </c>
      <c r="OT12">
        <f>((('[3]OR-Res-Stata'!OX14+('[2]Key Inputs'!$B$20*'[2]Key Inputs'!$B$17))+('[3]OR-Res-Stata'!BBJ14*('Reference Baseline'!$F13-'[2]Key Inputs'!$B$17)))*'[3]OR-Res-Stata'!BUP14)+((('[3]OR-Res-Stata'!CNW14+('[2]Key Inputs'!$C$20*'[2]Key Inputs'!$C$17))+('[3]OR-Res-Stata'!EAH14*('Reference Baseline'!$F13-'[2]Key Inputs'!$C$17)))*'[3]OR-Res-Stata'!ETN14)</f>
        <v>5317197.8035352333</v>
      </c>
      <c r="OU12">
        <f>((('[3]OR-Res-Stata'!OY14+('[2]Key Inputs'!$B$20*'[2]Key Inputs'!$B$17))+('[3]OR-Res-Stata'!BBK14*('Reference Baseline'!$F13-'[2]Key Inputs'!$B$17)))*'[3]OR-Res-Stata'!BUQ14)+((('[3]OR-Res-Stata'!CNX14+('[2]Key Inputs'!$C$20*'[2]Key Inputs'!$C$17))+('[3]OR-Res-Stata'!EAI14*('Reference Baseline'!$F13-'[2]Key Inputs'!$C$17)))*'[3]OR-Res-Stata'!ETO14)</f>
        <v>5958106.4023250956</v>
      </c>
      <c r="OV12">
        <f>((('[3]OR-Res-Stata'!OZ14+('[2]Key Inputs'!$B$20*'[2]Key Inputs'!$B$17))+('[3]OR-Res-Stata'!BBL14*('Reference Baseline'!$F13-'[2]Key Inputs'!$B$17)))*'[3]OR-Res-Stata'!BUR14)+((('[3]OR-Res-Stata'!CNY14+('[2]Key Inputs'!$C$20*'[2]Key Inputs'!$C$17))+('[3]OR-Res-Stata'!EAJ14*('Reference Baseline'!$F13-'[2]Key Inputs'!$C$17)))*'[3]OR-Res-Stata'!ETP14)</f>
        <v>5470563.6252499893</v>
      </c>
      <c r="OW12">
        <f>((('[3]OR-Res-Stata'!PA14+('[2]Key Inputs'!$B$20*'[2]Key Inputs'!$B$17))+('[3]OR-Res-Stata'!BBM14*('Reference Baseline'!$F13-'[2]Key Inputs'!$B$17)))*'[3]OR-Res-Stata'!BUS14)+((('[3]OR-Res-Stata'!CNZ14+('[2]Key Inputs'!$C$20*'[2]Key Inputs'!$C$17))+('[3]OR-Res-Stata'!EAK14*('Reference Baseline'!$F13-'[2]Key Inputs'!$C$17)))*'[3]OR-Res-Stata'!ETQ14)</f>
        <v>5832291.1372694634</v>
      </c>
      <c r="OX12">
        <f>((('[3]OR-Res-Stata'!PB14+('[2]Key Inputs'!$B$20*'[2]Key Inputs'!$B$17))+('[3]OR-Res-Stata'!BBN14*('Reference Baseline'!$F13-'[2]Key Inputs'!$B$17)))*'[3]OR-Res-Stata'!BUT14)+((('[3]OR-Res-Stata'!COA14+('[2]Key Inputs'!$C$20*'[2]Key Inputs'!$C$17))+('[3]OR-Res-Stata'!EAL14*('Reference Baseline'!$F13-'[2]Key Inputs'!$C$17)))*'[3]OR-Res-Stata'!ETR14)</f>
        <v>5000054.4482024126</v>
      </c>
      <c r="OY12">
        <f>((('[3]OR-Res-Stata'!PC14+('[2]Key Inputs'!$B$20*'[2]Key Inputs'!$B$17))+('[3]OR-Res-Stata'!BBO14*('Reference Baseline'!$F13-'[2]Key Inputs'!$B$17)))*'[3]OR-Res-Stata'!BUU14)+((('[3]OR-Res-Stata'!COB14+('[2]Key Inputs'!$C$20*'[2]Key Inputs'!$C$17))+('[3]OR-Res-Stata'!EAM14*('Reference Baseline'!$F13-'[2]Key Inputs'!$C$17)))*'[3]OR-Res-Stata'!ETS14)</f>
        <v>5976374.976594747</v>
      </c>
      <c r="OZ12">
        <f>((('[3]OR-Res-Stata'!PD14+('[2]Key Inputs'!$B$20*'[2]Key Inputs'!$B$17))+('[3]OR-Res-Stata'!BBP14*('Reference Baseline'!$F13-'[2]Key Inputs'!$B$17)))*'[3]OR-Res-Stata'!BUV14)+((('[3]OR-Res-Stata'!COC14+('[2]Key Inputs'!$C$20*'[2]Key Inputs'!$C$17))+('[3]OR-Res-Stata'!EAN14*('Reference Baseline'!$F13-'[2]Key Inputs'!$C$17)))*'[3]OR-Res-Stata'!ETT14)</f>
        <v>5068845.0393141024</v>
      </c>
      <c r="PA12">
        <f>((('[3]OR-Res-Stata'!PE14+('[2]Key Inputs'!$B$20*'[2]Key Inputs'!$B$17))+('[3]OR-Res-Stata'!BBQ14*('Reference Baseline'!$F13-'[2]Key Inputs'!$B$17)))*'[3]OR-Res-Stata'!BUW14)+((('[3]OR-Res-Stata'!COD14+('[2]Key Inputs'!$C$20*'[2]Key Inputs'!$C$17))+('[3]OR-Res-Stata'!EAO14*('Reference Baseline'!$F13-'[2]Key Inputs'!$C$17)))*'[3]OR-Res-Stata'!ETU14)</f>
        <v>5889893.287489173</v>
      </c>
      <c r="PB12">
        <f>((('[3]OR-Res-Stata'!PF14+('[2]Key Inputs'!$B$20*'[2]Key Inputs'!$B$17))+('[3]OR-Res-Stata'!BBR14*('Reference Baseline'!$F13-'[2]Key Inputs'!$B$17)))*'[3]OR-Res-Stata'!BUX14)+((('[3]OR-Res-Stata'!COE14+('[2]Key Inputs'!$C$20*'[2]Key Inputs'!$C$17))+('[3]OR-Res-Stata'!EAP14*('Reference Baseline'!$F13-'[2]Key Inputs'!$C$17)))*'[3]OR-Res-Stata'!ETV14)</f>
        <v>5717712.3564685974</v>
      </c>
      <c r="PC12">
        <f>((('[3]OR-Res-Stata'!PG14+('[2]Key Inputs'!$B$20*'[2]Key Inputs'!$B$17))+('[3]OR-Res-Stata'!BBS14*('Reference Baseline'!$F13-'[2]Key Inputs'!$B$17)))*'[3]OR-Res-Stata'!BUY14)+((('[3]OR-Res-Stata'!COF14+('[2]Key Inputs'!$C$20*'[2]Key Inputs'!$C$17))+('[3]OR-Res-Stata'!EAQ14*('Reference Baseline'!$F13-'[2]Key Inputs'!$C$17)))*'[3]OR-Res-Stata'!ETW14)</f>
        <v>5323572.4488661271</v>
      </c>
      <c r="PD12">
        <f>((('[3]OR-Res-Stata'!PH14+('[2]Key Inputs'!$B$20*'[2]Key Inputs'!$B$17))+('[3]OR-Res-Stata'!BBT14*('Reference Baseline'!$F13-'[2]Key Inputs'!$B$17)))*'[3]OR-Res-Stata'!BUZ14)+((('[3]OR-Res-Stata'!COG14+('[2]Key Inputs'!$C$20*'[2]Key Inputs'!$C$17))+('[3]OR-Res-Stata'!EAR14*('Reference Baseline'!$F13-'[2]Key Inputs'!$C$17)))*'[3]OR-Res-Stata'!ETX14)</f>
        <v>4794913.3068486368</v>
      </c>
      <c r="PE12">
        <f>((('[3]OR-Res-Stata'!PI14+('[2]Key Inputs'!$B$20*'[2]Key Inputs'!$B$17))+('[3]OR-Res-Stata'!BBU14*('Reference Baseline'!$F13-'[2]Key Inputs'!$B$17)))*'[3]OR-Res-Stata'!BVA14)+((('[3]OR-Res-Stata'!COH14+('[2]Key Inputs'!$C$20*'[2]Key Inputs'!$C$17))+('[3]OR-Res-Stata'!EAS14*('Reference Baseline'!$F13-'[2]Key Inputs'!$C$17)))*'[3]OR-Res-Stata'!ETY14)</f>
        <v>5361446.1240649819</v>
      </c>
      <c r="PF12">
        <f>((('[3]OR-Res-Stata'!PJ14+('[2]Key Inputs'!$B$20*'[2]Key Inputs'!$B$17))+('[3]OR-Res-Stata'!BBV14*('Reference Baseline'!$F13-'[2]Key Inputs'!$B$17)))*'[3]OR-Res-Stata'!BVB14)+((('[3]OR-Res-Stata'!COI14+('[2]Key Inputs'!$C$20*'[2]Key Inputs'!$C$17))+('[3]OR-Res-Stata'!EAT14*('Reference Baseline'!$F13-'[2]Key Inputs'!$C$17)))*'[3]OR-Res-Stata'!ETZ14)</f>
        <v>5639260.8717554882</v>
      </c>
      <c r="PG12">
        <f>((('[3]OR-Res-Stata'!PK14+('[2]Key Inputs'!$B$20*'[2]Key Inputs'!$B$17))+('[3]OR-Res-Stata'!BBW14*('Reference Baseline'!$F13-'[2]Key Inputs'!$B$17)))*'[3]OR-Res-Stata'!BVC14)+((('[3]OR-Res-Stata'!COJ14+('[2]Key Inputs'!$C$20*'[2]Key Inputs'!$C$17))+('[3]OR-Res-Stata'!EAU14*('Reference Baseline'!$F13-'[2]Key Inputs'!$C$17)))*'[3]OR-Res-Stata'!EUA14)</f>
        <v>5755545.7914081607</v>
      </c>
      <c r="PH12">
        <f>((('[3]OR-Res-Stata'!PL14+('[2]Key Inputs'!$B$20*'[2]Key Inputs'!$B$17))+('[3]OR-Res-Stata'!BBX14*('Reference Baseline'!$F13-'[2]Key Inputs'!$B$17)))*'[3]OR-Res-Stata'!BVD14)+((('[3]OR-Res-Stata'!COK14+('[2]Key Inputs'!$C$20*'[2]Key Inputs'!$C$17))+('[3]OR-Res-Stata'!EAV14*('Reference Baseline'!$F13-'[2]Key Inputs'!$C$17)))*'[3]OR-Res-Stata'!EUB14)</f>
        <v>5026031.8621917916</v>
      </c>
      <c r="PI12">
        <f>((('[3]OR-Res-Stata'!PM14+('[2]Key Inputs'!$B$20*'[2]Key Inputs'!$B$17))+('[3]OR-Res-Stata'!BBY14*('Reference Baseline'!$F13-'[2]Key Inputs'!$B$17)))*'[3]OR-Res-Stata'!BVE14)+((('[3]OR-Res-Stata'!COL14+('[2]Key Inputs'!$C$20*'[2]Key Inputs'!$C$17))+('[3]OR-Res-Stata'!EAW14*('Reference Baseline'!$F13-'[2]Key Inputs'!$C$17)))*'[3]OR-Res-Stata'!EUC14)</f>
        <v>5427743.5496941833</v>
      </c>
      <c r="PJ12">
        <f>((('[3]OR-Res-Stata'!PN14+('[2]Key Inputs'!$B$20*'[2]Key Inputs'!$B$17))+('[3]OR-Res-Stata'!BBZ14*('Reference Baseline'!$F13-'[2]Key Inputs'!$B$17)))*'[3]OR-Res-Stata'!BVF14)+((('[3]OR-Res-Stata'!COM14+('[2]Key Inputs'!$C$20*'[2]Key Inputs'!$C$17))+('[3]OR-Res-Stata'!EAX14*('Reference Baseline'!$F13-'[2]Key Inputs'!$C$17)))*'[3]OR-Res-Stata'!EUD14)</f>
        <v>5297461.8251274079</v>
      </c>
      <c r="PK12">
        <f>((('[3]OR-Res-Stata'!PO14+('[2]Key Inputs'!$B$20*'[2]Key Inputs'!$B$17))+('[3]OR-Res-Stata'!BCA14*('Reference Baseline'!$F13-'[2]Key Inputs'!$B$17)))*'[3]OR-Res-Stata'!BVG14)+((('[3]OR-Res-Stata'!CON14+('[2]Key Inputs'!$C$20*'[2]Key Inputs'!$C$17))+('[3]OR-Res-Stata'!EAY14*('Reference Baseline'!$F13-'[2]Key Inputs'!$C$17)))*'[3]OR-Res-Stata'!EUE14)</f>
        <v>5824261.8372174818</v>
      </c>
      <c r="PL12">
        <f>((('[3]OR-Res-Stata'!PP14+('[2]Key Inputs'!$B$20*'[2]Key Inputs'!$B$17))+('[3]OR-Res-Stata'!BCB14*('Reference Baseline'!$F13-'[2]Key Inputs'!$B$17)))*'[3]OR-Res-Stata'!BVH14)+((('[3]OR-Res-Stata'!COO14+('[2]Key Inputs'!$C$20*'[2]Key Inputs'!$C$17))+('[3]OR-Res-Stata'!EAZ14*('Reference Baseline'!$F13-'[2]Key Inputs'!$C$17)))*'[3]OR-Res-Stata'!EUF14)</f>
        <v>6314041.1303021368</v>
      </c>
      <c r="PM12">
        <f>((('[3]OR-Res-Stata'!PQ14+('[2]Key Inputs'!$B$20*'[2]Key Inputs'!$B$17))+('[3]OR-Res-Stata'!BCC14*('Reference Baseline'!$F13-'[2]Key Inputs'!$B$17)))*'[3]OR-Res-Stata'!BVI14)+((('[3]OR-Res-Stata'!COP14+('[2]Key Inputs'!$C$20*'[2]Key Inputs'!$C$17))+('[3]OR-Res-Stata'!EBA14*('Reference Baseline'!$F13-'[2]Key Inputs'!$C$17)))*'[3]OR-Res-Stata'!EUG14)</f>
        <v>6798884.6223057248</v>
      </c>
      <c r="PN12">
        <f>((('[3]OR-Res-Stata'!PR14+('[2]Key Inputs'!$B$20*'[2]Key Inputs'!$B$17))+('[3]OR-Res-Stata'!BCD14*('Reference Baseline'!$F13-'[2]Key Inputs'!$B$17)))*'[3]OR-Res-Stata'!BVJ14)+((('[3]OR-Res-Stata'!COQ14+('[2]Key Inputs'!$C$20*'[2]Key Inputs'!$C$17))+('[3]OR-Res-Stata'!EBB14*('Reference Baseline'!$F13-'[2]Key Inputs'!$C$17)))*'[3]OR-Res-Stata'!EUH14)</f>
        <v>6179829.8861164954</v>
      </c>
      <c r="PO12">
        <f>((('[3]OR-Res-Stata'!PS14+('[2]Key Inputs'!$B$20*'[2]Key Inputs'!$B$17))+('[3]OR-Res-Stata'!BCE14*('Reference Baseline'!$F13-'[2]Key Inputs'!$B$17)))*'[3]OR-Res-Stata'!BVK14)+((('[3]OR-Res-Stata'!COR14+('[2]Key Inputs'!$C$20*'[2]Key Inputs'!$C$17))+('[3]OR-Res-Stata'!EBC14*('Reference Baseline'!$F13-'[2]Key Inputs'!$C$17)))*'[3]OR-Res-Stata'!EUI14)</f>
        <v>5386138.9052183963</v>
      </c>
      <c r="PP12">
        <f>((('[3]OR-Res-Stata'!PT14+('[2]Key Inputs'!$B$20*'[2]Key Inputs'!$B$17))+('[3]OR-Res-Stata'!BCF14*('Reference Baseline'!$F13-'[2]Key Inputs'!$B$17)))*'[3]OR-Res-Stata'!BVL14)+((('[3]OR-Res-Stata'!COS14+('[2]Key Inputs'!$C$20*'[2]Key Inputs'!$C$17))+('[3]OR-Res-Stata'!EBD14*('Reference Baseline'!$F13-'[2]Key Inputs'!$C$17)))*'[3]OR-Res-Stata'!EUJ14)</f>
        <v>6206348.2700835019</v>
      </c>
      <c r="PQ12">
        <f>((('[3]OR-Res-Stata'!PU14+('[2]Key Inputs'!$B$20*'[2]Key Inputs'!$B$17))+('[3]OR-Res-Stata'!BCG14*('Reference Baseline'!$F13-'[2]Key Inputs'!$B$17)))*'[3]OR-Res-Stata'!BVM14)+((('[3]OR-Res-Stata'!COT14+('[2]Key Inputs'!$C$20*'[2]Key Inputs'!$C$17))+('[3]OR-Res-Stata'!EBE14*('Reference Baseline'!$F13-'[2]Key Inputs'!$C$17)))*'[3]OR-Res-Stata'!EUK14)</f>
        <v>5911770.7874987703</v>
      </c>
      <c r="PR12">
        <f>((('[3]OR-Res-Stata'!PV14+('[2]Key Inputs'!$B$20*'[2]Key Inputs'!$B$17))+('[3]OR-Res-Stata'!BCH14*('Reference Baseline'!$F13-'[2]Key Inputs'!$B$17)))*'[3]OR-Res-Stata'!BVN14)+((('[3]OR-Res-Stata'!COU14+('[2]Key Inputs'!$C$20*'[2]Key Inputs'!$C$17))+('[3]OR-Res-Stata'!EBF14*('Reference Baseline'!$F13-'[2]Key Inputs'!$C$17)))*'[3]OR-Res-Stata'!EUL14)</f>
        <v>4659849.11804731</v>
      </c>
      <c r="PS12">
        <f>((('[3]OR-Res-Stata'!PW14+('[2]Key Inputs'!$B$20*'[2]Key Inputs'!$B$17))+('[3]OR-Res-Stata'!BCI14*('Reference Baseline'!$F13-'[2]Key Inputs'!$B$17)))*'[3]OR-Res-Stata'!BVO14)+((('[3]OR-Res-Stata'!COV14+('[2]Key Inputs'!$C$20*'[2]Key Inputs'!$C$17))+('[3]OR-Res-Stata'!EBG14*('Reference Baseline'!$F13-'[2]Key Inputs'!$C$17)))*'[3]OR-Res-Stata'!EUM14)</f>
        <v>5463137.0109622153</v>
      </c>
      <c r="PT12">
        <f>((('[3]OR-Res-Stata'!PX14+('[2]Key Inputs'!$B$20*'[2]Key Inputs'!$B$17))+('[3]OR-Res-Stata'!BCJ14*('Reference Baseline'!$F13-'[2]Key Inputs'!$B$17)))*'[3]OR-Res-Stata'!BVP14)+((('[3]OR-Res-Stata'!COW14+('[2]Key Inputs'!$C$20*'[2]Key Inputs'!$C$17))+('[3]OR-Res-Stata'!EBH14*('Reference Baseline'!$F13-'[2]Key Inputs'!$C$17)))*'[3]OR-Res-Stata'!EUN14)</f>
        <v>5663320.2138922224</v>
      </c>
      <c r="PU12">
        <f>((('[3]OR-Res-Stata'!PY14+('[2]Key Inputs'!$B$20*'[2]Key Inputs'!$B$17))+('[3]OR-Res-Stata'!BCK14*('Reference Baseline'!$F13-'[2]Key Inputs'!$B$17)))*'[3]OR-Res-Stata'!BVQ14)+((('[3]OR-Res-Stata'!COX14+('[2]Key Inputs'!$C$20*'[2]Key Inputs'!$C$17))+('[3]OR-Res-Stata'!EBI14*('Reference Baseline'!$F13-'[2]Key Inputs'!$C$17)))*'[3]OR-Res-Stata'!EUO14)</f>
        <v>6214321.5363707906</v>
      </c>
      <c r="PV12">
        <f>((('[3]OR-Res-Stata'!PZ14+('[2]Key Inputs'!$B$20*'[2]Key Inputs'!$B$17))+('[3]OR-Res-Stata'!BCL14*('Reference Baseline'!$F13-'[2]Key Inputs'!$B$17)))*'[3]OR-Res-Stata'!BVR14)+((('[3]OR-Res-Stata'!COY14+('[2]Key Inputs'!$C$20*'[2]Key Inputs'!$C$17))+('[3]OR-Res-Stata'!EBJ14*('Reference Baseline'!$F13-'[2]Key Inputs'!$C$17)))*'[3]OR-Res-Stata'!EUP14)</f>
        <v>5479931.7460410399</v>
      </c>
      <c r="PW12">
        <f>((('[3]OR-Res-Stata'!QA14+('[2]Key Inputs'!$B$20*'[2]Key Inputs'!$B$17))+('[3]OR-Res-Stata'!BCM14*('Reference Baseline'!$F13-'[2]Key Inputs'!$B$17)))*'[3]OR-Res-Stata'!BVS14)+((('[3]OR-Res-Stata'!COZ14+('[2]Key Inputs'!$C$20*'[2]Key Inputs'!$C$17))+('[3]OR-Res-Stata'!EBK14*('Reference Baseline'!$F13-'[2]Key Inputs'!$C$17)))*'[3]OR-Res-Stata'!EUQ14)</f>
        <v>5513662.0677479086</v>
      </c>
      <c r="PX12">
        <f>((('[3]OR-Res-Stata'!QB14+('[2]Key Inputs'!$B$20*'[2]Key Inputs'!$B$17))+('[3]OR-Res-Stata'!BCN14*('Reference Baseline'!$F13-'[2]Key Inputs'!$B$17)))*'[3]OR-Res-Stata'!BVT14)+((('[3]OR-Res-Stata'!CPA14+('[2]Key Inputs'!$C$20*'[2]Key Inputs'!$C$17))+('[3]OR-Res-Stata'!EBL14*('Reference Baseline'!$F13-'[2]Key Inputs'!$C$17)))*'[3]OR-Res-Stata'!EUR14)</f>
        <v>5528245.5969251152</v>
      </c>
      <c r="PY12">
        <f>((('[3]OR-Res-Stata'!QC14+('[2]Key Inputs'!$B$20*'[2]Key Inputs'!$B$17))+('[3]OR-Res-Stata'!BCO14*('Reference Baseline'!$F13-'[2]Key Inputs'!$B$17)))*'[3]OR-Res-Stata'!BVU14)+((('[3]OR-Res-Stata'!CPB14+('[2]Key Inputs'!$C$20*'[2]Key Inputs'!$C$17))+('[3]OR-Res-Stata'!EBM14*('Reference Baseline'!$F13-'[2]Key Inputs'!$C$17)))*'[3]OR-Res-Stata'!EUS14)</f>
        <v>6194537.1298654508</v>
      </c>
      <c r="PZ12">
        <f>((('[3]OR-Res-Stata'!QD14+('[2]Key Inputs'!$B$20*'[2]Key Inputs'!$B$17))+('[3]OR-Res-Stata'!BCP14*('Reference Baseline'!$F13-'[2]Key Inputs'!$B$17)))*'[3]OR-Res-Stata'!BVV14)+((('[3]OR-Res-Stata'!CPC14+('[2]Key Inputs'!$C$20*'[2]Key Inputs'!$C$17))+('[3]OR-Res-Stata'!EBN14*('Reference Baseline'!$F13-'[2]Key Inputs'!$C$17)))*'[3]OR-Res-Stata'!EUT14)</f>
        <v>5899112.6023305785</v>
      </c>
      <c r="QA12">
        <f>((('[3]OR-Res-Stata'!QE14+('[2]Key Inputs'!$B$20*'[2]Key Inputs'!$B$17))+('[3]OR-Res-Stata'!BCQ14*('Reference Baseline'!$F13-'[2]Key Inputs'!$B$17)))*'[3]OR-Res-Stata'!BVW14)+((('[3]OR-Res-Stata'!CPD14+('[2]Key Inputs'!$C$20*'[2]Key Inputs'!$C$17))+('[3]OR-Res-Stata'!EBO14*('Reference Baseline'!$F13-'[2]Key Inputs'!$C$17)))*'[3]OR-Res-Stata'!EUU14)</f>
        <v>5589392.0160610275</v>
      </c>
      <c r="QB12">
        <f>((('[3]OR-Res-Stata'!QF14+('[2]Key Inputs'!$B$20*'[2]Key Inputs'!$B$17))+('[3]OR-Res-Stata'!BCR14*('Reference Baseline'!$F13-'[2]Key Inputs'!$B$17)))*'[3]OR-Res-Stata'!BVX14)+((('[3]OR-Res-Stata'!CPE14+('[2]Key Inputs'!$C$20*'[2]Key Inputs'!$C$17))+('[3]OR-Res-Stata'!EBP14*('Reference Baseline'!$F13-'[2]Key Inputs'!$C$17)))*'[3]OR-Res-Stata'!EUV14)</f>
        <v>6631979.2876765812</v>
      </c>
      <c r="QC12">
        <f>((('[3]OR-Res-Stata'!QG14+('[2]Key Inputs'!$B$20*'[2]Key Inputs'!$B$17))+('[3]OR-Res-Stata'!BCS14*('Reference Baseline'!$F13-'[2]Key Inputs'!$B$17)))*'[3]OR-Res-Stata'!BVY14)+((('[3]OR-Res-Stata'!CPF14+('[2]Key Inputs'!$C$20*'[2]Key Inputs'!$C$17))+('[3]OR-Res-Stata'!EBQ14*('Reference Baseline'!$F13-'[2]Key Inputs'!$C$17)))*'[3]OR-Res-Stata'!EUW14)</f>
        <v>5824067.1416120669</v>
      </c>
      <c r="QD12">
        <f>((('[3]OR-Res-Stata'!QH14+('[2]Key Inputs'!$B$20*'[2]Key Inputs'!$B$17))+('[3]OR-Res-Stata'!BCT14*('Reference Baseline'!$F13-'[2]Key Inputs'!$B$17)))*'[3]OR-Res-Stata'!BVZ14)+((('[3]OR-Res-Stata'!CPG14+('[2]Key Inputs'!$C$20*'[2]Key Inputs'!$C$17))+('[3]OR-Res-Stata'!EBR14*('Reference Baseline'!$F13-'[2]Key Inputs'!$C$17)))*'[3]OR-Res-Stata'!EUX14)</f>
        <v>5424074.5492363684</v>
      </c>
      <c r="QE12">
        <f>((('[3]OR-Res-Stata'!QI14+('[2]Key Inputs'!$B$20*'[2]Key Inputs'!$B$17))+('[3]OR-Res-Stata'!BCU14*('Reference Baseline'!$F13-'[2]Key Inputs'!$B$17)))*'[3]OR-Res-Stata'!BWA14)+((('[3]OR-Res-Stata'!CPH14+('[2]Key Inputs'!$C$20*'[2]Key Inputs'!$C$17))+('[3]OR-Res-Stata'!EBS14*('Reference Baseline'!$F13-'[2]Key Inputs'!$C$17)))*'[3]OR-Res-Stata'!EUY14)</f>
        <v>5342526.2140129944</v>
      </c>
      <c r="QF12">
        <f>((('[3]OR-Res-Stata'!QJ14+('[2]Key Inputs'!$B$20*'[2]Key Inputs'!$B$17))+('[3]OR-Res-Stata'!BCV14*('Reference Baseline'!$F13-'[2]Key Inputs'!$B$17)))*'[3]OR-Res-Stata'!BWB14)+((('[3]OR-Res-Stata'!CPI14+('[2]Key Inputs'!$C$20*'[2]Key Inputs'!$C$17))+('[3]OR-Res-Stata'!EBT14*('Reference Baseline'!$F13-'[2]Key Inputs'!$C$17)))*'[3]OR-Res-Stata'!EUZ14)</f>
        <v>5253227.2779723788</v>
      </c>
      <c r="QG12">
        <f>((('[3]OR-Res-Stata'!QK14+('[2]Key Inputs'!$B$20*'[2]Key Inputs'!$B$17))+('[3]OR-Res-Stata'!BCW14*('Reference Baseline'!$F13-'[2]Key Inputs'!$B$17)))*'[3]OR-Res-Stata'!BWC14)+((('[3]OR-Res-Stata'!CPJ14+('[2]Key Inputs'!$C$20*'[2]Key Inputs'!$C$17))+('[3]OR-Res-Stata'!EBU14*('Reference Baseline'!$F13-'[2]Key Inputs'!$C$17)))*'[3]OR-Res-Stata'!EVA14)</f>
        <v>5945692.46518528</v>
      </c>
      <c r="QH12">
        <f>((('[3]OR-Res-Stata'!QL14+('[2]Key Inputs'!$B$20*'[2]Key Inputs'!$B$17))+('[3]OR-Res-Stata'!BCX14*('Reference Baseline'!$F13-'[2]Key Inputs'!$B$17)))*'[3]OR-Res-Stata'!BWD14)+((('[3]OR-Res-Stata'!CPK14+('[2]Key Inputs'!$C$20*'[2]Key Inputs'!$C$17))+('[3]OR-Res-Stata'!EBV14*('Reference Baseline'!$F13-'[2]Key Inputs'!$C$17)))*'[3]OR-Res-Stata'!EVB14)</f>
        <v>5223161.291384493</v>
      </c>
      <c r="QI12">
        <f>((('[3]OR-Res-Stata'!QM14+('[2]Key Inputs'!$B$20*'[2]Key Inputs'!$B$17))+('[3]OR-Res-Stata'!BCY14*('Reference Baseline'!$F13-'[2]Key Inputs'!$B$17)))*'[3]OR-Res-Stata'!BWE14)+((('[3]OR-Res-Stata'!CPL14+('[2]Key Inputs'!$C$20*'[2]Key Inputs'!$C$17))+('[3]OR-Res-Stata'!EBW14*('Reference Baseline'!$F13-'[2]Key Inputs'!$C$17)))*'[3]OR-Res-Stata'!EVC14)</f>
        <v>6341567.1634081695</v>
      </c>
      <c r="QJ12">
        <f>((('[3]OR-Res-Stata'!QN14+('[2]Key Inputs'!$B$20*'[2]Key Inputs'!$B$17))+('[3]OR-Res-Stata'!BCZ14*('Reference Baseline'!$F13-'[2]Key Inputs'!$B$17)))*'[3]OR-Res-Stata'!BWF14)+((('[3]OR-Res-Stata'!CPM14+('[2]Key Inputs'!$C$20*'[2]Key Inputs'!$C$17))+('[3]OR-Res-Stata'!EBX14*('Reference Baseline'!$F13-'[2]Key Inputs'!$C$17)))*'[3]OR-Res-Stata'!EVD14)</f>
        <v>6683064.7666437197</v>
      </c>
      <c r="QK12">
        <f>((('[3]OR-Res-Stata'!QO14+('[2]Key Inputs'!$B$20*'[2]Key Inputs'!$B$17))+('[3]OR-Res-Stata'!BDA14*('Reference Baseline'!$F13-'[2]Key Inputs'!$B$17)))*'[3]OR-Res-Stata'!BWG14)+((('[3]OR-Res-Stata'!CPN14+('[2]Key Inputs'!$C$20*'[2]Key Inputs'!$C$17))+('[3]OR-Res-Stata'!EBY14*('Reference Baseline'!$F13-'[2]Key Inputs'!$C$17)))*'[3]OR-Res-Stata'!EVE14)</f>
        <v>5961888.5832033427</v>
      </c>
      <c r="QL12">
        <f>((('[3]OR-Res-Stata'!QP14+('[2]Key Inputs'!$B$20*'[2]Key Inputs'!$B$17))+('[3]OR-Res-Stata'!BDB14*('Reference Baseline'!$F13-'[2]Key Inputs'!$B$17)))*'[3]OR-Res-Stata'!BWH14)+((('[3]OR-Res-Stata'!CPO14+('[2]Key Inputs'!$C$20*'[2]Key Inputs'!$C$17))+('[3]OR-Res-Stata'!EBZ14*('Reference Baseline'!$F13-'[2]Key Inputs'!$C$17)))*'[3]OR-Res-Stata'!EVF14)</f>
        <v>5682816.529759177</v>
      </c>
      <c r="QM12">
        <f>((('[3]OR-Res-Stata'!QQ14+('[2]Key Inputs'!$B$20*'[2]Key Inputs'!$B$17))+('[3]OR-Res-Stata'!BDC14*('Reference Baseline'!$F13-'[2]Key Inputs'!$B$17)))*'[3]OR-Res-Stata'!BWI14)+((('[3]OR-Res-Stata'!CPP14+('[2]Key Inputs'!$C$20*'[2]Key Inputs'!$C$17))+('[3]OR-Res-Stata'!ECA14*('Reference Baseline'!$F13-'[2]Key Inputs'!$C$17)))*'[3]OR-Res-Stata'!EVG14)</f>
        <v>4992089.3821238689</v>
      </c>
      <c r="QN12">
        <f>((('[3]OR-Res-Stata'!QR14+('[2]Key Inputs'!$B$20*'[2]Key Inputs'!$B$17))+('[3]OR-Res-Stata'!BDD14*('Reference Baseline'!$F13-'[2]Key Inputs'!$B$17)))*'[3]OR-Res-Stata'!BWJ14)+((('[3]OR-Res-Stata'!CPQ14+('[2]Key Inputs'!$C$20*'[2]Key Inputs'!$C$17))+('[3]OR-Res-Stata'!ECB14*('Reference Baseline'!$F13-'[2]Key Inputs'!$C$17)))*'[3]OR-Res-Stata'!EVH14)</f>
        <v>5370756.5052286778</v>
      </c>
      <c r="QO12">
        <f>((('[3]OR-Res-Stata'!QS14+('[2]Key Inputs'!$B$20*'[2]Key Inputs'!$B$17))+('[3]OR-Res-Stata'!BDE14*('Reference Baseline'!$F13-'[2]Key Inputs'!$B$17)))*'[3]OR-Res-Stata'!BWK14)+((('[3]OR-Res-Stata'!CPR14+('[2]Key Inputs'!$C$20*'[2]Key Inputs'!$C$17))+('[3]OR-Res-Stata'!ECC14*('Reference Baseline'!$F13-'[2]Key Inputs'!$C$17)))*'[3]OR-Res-Stata'!EVI14)</f>
        <v>5606393.971496434</v>
      </c>
      <c r="QP12">
        <f>((('[3]OR-Res-Stata'!QT14+('[2]Key Inputs'!$B$20*'[2]Key Inputs'!$B$17))+('[3]OR-Res-Stata'!BDF14*('Reference Baseline'!$F13-'[2]Key Inputs'!$B$17)))*'[3]OR-Res-Stata'!BWL14)+((('[3]OR-Res-Stata'!CPS14+('[2]Key Inputs'!$C$20*'[2]Key Inputs'!$C$17))+('[3]OR-Res-Stata'!ECD14*('Reference Baseline'!$F13-'[2]Key Inputs'!$C$17)))*'[3]OR-Res-Stata'!EVJ14)</f>
        <v>5817440.2958770618</v>
      </c>
      <c r="QQ12">
        <f>((('[3]OR-Res-Stata'!QU14+('[2]Key Inputs'!$B$20*'[2]Key Inputs'!$B$17))+('[3]OR-Res-Stata'!BDG14*('Reference Baseline'!$F13-'[2]Key Inputs'!$B$17)))*'[3]OR-Res-Stata'!BWM14)+((('[3]OR-Res-Stata'!CPT14+('[2]Key Inputs'!$C$20*'[2]Key Inputs'!$C$17))+('[3]OR-Res-Stata'!ECE14*('Reference Baseline'!$F13-'[2]Key Inputs'!$C$17)))*'[3]OR-Res-Stata'!EVK14)</f>
        <v>6082672.3534331424</v>
      </c>
      <c r="QR12">
        <f>((('[3]OR-Res-Stata'!QV14+('[2]Key Inputs'!$B$20*'[2]Key Inputs'!$B$17))+('[3]OR-Res-Stata'!BDH14*('Reference Baseline'!$F13-'[2]Key Inputs'!$B$17)))*'[3]OR-Res-Stata'!BWN14)+((('[3]OR-Res-Stata'!CPU14+('[2]Key Inputs'!$C$20*'[2]Key Inputs'!$C$17))+('[3]OR-Res-Stata'!ECF14*('Reference Baseline'!$F13-'[2]Key Inputs'!$C$17)))*'[3]OR-Res-Stata'!EVL14)</f>
        <v>4667924.1232108837</v>
      </c>
      <c r="QS12">
        <f>((('[3]OR-Res-Stata'!QW14+('[2]Key Inputs'!$B$20*'[2]Key Inputs'!$B$17))+('[3]OR-Res-Stata'!BDI14*('Reference Baseline'!$F13-'[2]Key Inputs'!$B$17)))*'[3]OR-Res-Stata'!BWO14)+((('[3]OR-Res-Stata'!CPV14+('[2]Key Inputs'!$C$20*'[2]Key Inputs'!$C$17))+('[3]OR-Res-Stata'!ECG14*('Reference Baseline'!$F13-'[2]Key Inputs'!$C$17)))*'[3]OR-Res-Stata'!EVM14)</f>
        <v>6081337.8587204628</v>
      </c>
      <c r="QT12">
        <f>((('[3]OR-Res-Stata'!QX14+('[2]Key Inputs'!$B$20*'[2]Key Inputs'!$B$17))+('[3]OR-Res-Stata'!BDJ14*('Reference Baseline'!$F13-'[2]Key Inputs'!$B$17)))*'[3]OR-Res-Stata'!BWP14)+((('[3]OR-Res-Stata'!CPW14+('[2]Key Inputs'!$C$20*'[2]Key Inputs'!$C$17))+('[3]OR-Res-Stata'!ECH14*('Reference Baseline'!$F13-'[2]Key Inputs'!$C$17)))*'[3]OR-Res-Stata'!EVN14)</f>
        <v>5449732.6730293296</v>
      </c>
      <c r="QU12">
        <f>((('[3]OR-Res-Stata'!QY14+('[2]Key Inputs'!$B$20*'[2]Key Inputs'!$B$17))+('[3]OR-Res-Stata'!BDK14*('Reference Baseline'!$F13-'[2]Key Inputs'!$B$17)))*'[3]OR-Res-Stata'!BWQ14)+((('[3]OR-Res-Stata'!CPX14+('[2]Key Inputs'!$C$20*'[2]Key Inputs'!$C$17))+('[3]OR-Res-Stata'!ECI14*('Reference Baseline'!$F13-'[2]Key Inputs'!$C$17)))*'[3]OR-Res-Stata'!EVO14)</f>
        <v>5654232.773462669</v>
      </c>
      <c r="QV12">
        <f>((('[3]OR-Res-Stata'!QZ14+('[2]Key Inputs'!$B$20*'[2]Key Inputs'!$B$17))+('[3]OR-Res-Stata'!BDL14*('Reference Baseline'!$F13-'[2]Key Inputs'!$B$17)))*'[3]OR-Res-Stata'!BWR14)+((('[3]OR-Res-Stata'!CPY14+('[2]Key Inputs'!$C$20*'[2]Key Inputs'!$C$17))+('[3]OR-Res-Stata'!ECJ14*('Reference Baseline'!$F13-'[2]Key Inputs'!$C$17)))*'[3]OR-Res-Stata'!EVP14)</f>
        <v>5482373.0116973463</v>
      </c>
      <c r="QW12">
        <f>((('[3]OR-Res-Stata'!RA14+('[2]Key Inputs'!$B$20*'[2]Key Inputs'!$B$17))+('[3]OR-Res-Stata'!BDM14*('Reference Baseline'!$F13-'[2]Key Inputs'!$B$17)))*'[3]OR-Res-Stata'!BWS14)+((('[3]OR-Res-Stata'!CPZ14+('[2]Key Inputs'!$C$20*'[2]Key Inputs'!$C$17))+('[3]OR-Res-Stata'!ECK14*('Reference Baseline'!$F13-'[2]Key Inputs'!$C$17)))*'[3]OR-Res-Stata'!EVQ14)</f>
        <v>4884213.4283385091</v>
      </c>
      <c r="QX12">
        <f>((('[3]OR-Res-Stata'!RB14+('[2]Key Inputs'!$B$20*'[2]Key Inputs'!$B$17))+('[3]OR-Res-Stata'!BDN14*('Reference Baseline'!$F13-'[2]Key Inputs'!$B$17)))*'[3]OR-Res-Stata'!BWT14)+((('[3]OR-Res-Stata'!CQA14+('[2]Key Inputs'!$C$20*'[2]Key Inputs'!$C$17))+('[3]OR-Res-Stata'!ECL14*('Reference Baseline'!$F13-'[2]Key Inputs'!$C$17)))*'[3]OR-Res-Stata'!EVR14)</f>
        <v>4428365.0745576955</v>
      </c>
      <c r="QY12">
        <f>((('[3]OR-Res-Stata'!RC14+('[2]Key Inputs'!$B$20*'[2]Key Inputs'!$B$17))+('[3]OR-Res-Stata'!BDO14*('Reference Baseline'!$F13-'[2]Key Inputs'!$B$17)))*'[3]OR-Res-Stata'!BWU14)+((('[3]OR-Res-Stata'!CQB14+('[2]Key Inputs'!$C$20*'[2]Key Inputs'!$C$17))+('[3]OR-Res-Stata'!ECM14*('Reference Baseline'!$F13-'[2]Key Inputs'!$C$17)))*'[3]OR-Res-Stata'!EVS14)</f>
        <v>5119058.2220905973</v>
      </c>
      <c r="QZ12">
        <f>((('[3]OR-Res-Stata'!RD14+('[2]Key Inputs'!$B$20*'[2]Key Inputs'!$B$17))+('[3]OR-Res-Stata'!BDP14*('Reference Baseline'!$F13-'[2]Key Inputs'!$B$17)))*'[3]OR-Res-Stata'!BWV14)+((('[3]OR-Res-Stata'!CQC14+('[2]Key Inputs'!$C$20*'[2]Key Inputs'!$C$17))+('[3]OR-Res-Stata'!ECN14*('Reference Baseline'!$F13-'[2]Key Inputs'!$C$17)))*'[3]OR-Res-Stata'!EVT14)</f>
        <v>4131921.6233956069</v>
      </c>
      <c r="RA12">
        <f>((('[3]OR-Res-Stata'!RE14+('[2]Key Inputs'!$B$20*'[2]Key Inputs'!$B$17))+('[3]OR-Res-Stata'!BDQ14*('Reference Baseline'!$F13-'[2]Key Inputs'!$B$17)))*'[3]OR-Res-Stata'!BWW14)+((('[3]OR-Res-Stata'!CQD14+('[2]Key Inputs'!$C$20*'[2]Key Inputs'!$C$17))+('[3]OR-Res-Stata'!ECO14*('Reference Baseline'!$F13-'[2]Key Inputs'!$C$17)))*'[3]OR-Res-Stata'!EVU14)</f>
        <v>6062707.7514046859</v>
      </c>
      <c r="RB12">
        <f>((('[3]OR-Res-Stata'!RF14+('[2]Key Inputs'!$B$20*'[2]Key Inputs'!$B$17))+('[3]OR-Res-Stata'!BDR14*('Reference Baseline'!$F13-'[2]Key Inputs'!$B$17)))*'[3]OR-Res-Stata'!BWX14)+((('[3]OR-Res-Stata'!CQE14+('[2]Key Inputs'!$C$20*'[2]Key Inputs'!$C$17))+('[3]OR-Res-Stata'!ECP14*('Reference Baseline'!$F13-'[2]Key Inputs'!$C$17)))*'[3]OR-Res-Stata'!EVV14)</f>
        <v>6739155.7793931663</v>
      </c>
      <c r="RC12">
        <f>((('[3]OR-Res-Stata'!RG14+('[2]Key Inputs'!$B$20*'[2]Key Inputs'!$B$17))+('[3]OR-Res-Stata'!BDS14*('Reference Baseline'!$F13-'[2]Key Inputs'!$B$17)))*'[3]OR-Res-Stata'!BWY14)+((('[3]OR-Res-Stata'!CQF14+('[2]Key Inputs'!$C$20*'[2]Key Inputs'!$C$17))+('[3]OR-Res-Stata'!ECQ14*('Reference Baseline'!$F13-'[2]Key Inputs'!$C$17)))*'[3]OR-Res-Stata'!EVW14)</f>
        <v>5681109.145378706</v>
      </c>
      <c r="RD12">
        <f>((('[3]OR-Res-Stata'!RH14+('[2]Key Inputs'!$B$20*'[2]Key Inputs'!$B$17))+('[3]OR-Res-Stata'!BDT14*('Reference Baseline'!$F13-'[2]Key Inputs'!$B$17)))*'[3]OR-Res-Stata'!BWZ14)+((('[3]OR-Res-Stata'!CQG14+('[2]Key Inputs'!$C$20*'[2]Key Inputs'!$C$17))+('[3]OR-Res-Stata'!ECR14*('Reference Baseline'!$F13-'[2]Key Inputs'!$C$17)))*'[3]OR-Res-Stata'!EVX14)</f>
        <v>6282942.2524058605</v>
      </c>
      <c r="RE12">
        <f>((('[3]OR-Res-Stata'!RI14+('[2]Key Inputs'!$B$20*'[2]Key Inputs'!$B$17))+('[3]OR-Res-Stata'!BDU14*('Reference Baseline'!$F13-'[2]Key Inputs'!$B$17)))*'[3]OR-Res-Stata'!BXA14)+((('[3]OR-Res-Stata'!CQH14+('[2]Key Inputs'!$C$20*'[2]Key Inputs'!$C$17))+('[3]OR-Res-Stata'!ECS14*('Reference Baseline'!$F13-'[2]Key Inputs'!$C$17)))*'[3]OR-Res-Stata'!EVY14)</f>
        <v>5912410.433331579</v>
      </c>
      <c r="RF12">
        <f>((('[3]OR-Res-Stata'!RJ14+('[2]Key Inputs'!$B$20*'[2]Key Inputs'!$B$17))+('[3]OR-Res-Stata'!BDV14*('Reference Baseline'!$F13-'[2]Key Inputs'!$B$17)))*'[3]OR-Res-Stata'!BXB14)+((('[3]OR-Res-Stata'!CQI14+('[2]Key Inputs'!$C$20*'[2]Key Inputs'!$C$17))+('[3]OR-Res-Stata'!ECT14*('Reference Baseline'!$F13-'[2]Key Inputs'!$C$17)))*'[3]OR-Res-Stata'!EVZ14)</f>
        <v>5654943.2495304476</v>
      </c>
      <c r="RG12">
        <f>((('[3]OR-Res-Stata'!RK14+('[2]Key Inputs'!$B$20*'[2]Key Inputs'!$B$17))+('[3]OR-Res-Stata'!BDW14*('Reference Baseline'!$F13-'[2]Key Inputs'!$B$17)))*'[3]OR-Res-Stata'!BXC14)+((('[3]OR-Res-Stata'!CQJ14+('[2]Key Inputs'!$C$20*'[2]Key Inputs'!$C$17))+('[3]OR-Res-Stata'!ECU14*('Reference Baseline'!$F13-'[2]Key Inputs'!$C$17)))*'[3]OR-Res-Stata'!EWA14)</f>
        <v>6200553.6341643287</v>
      </c>
      <c r="RH12">
        <f>((('[3]OR-Res-Stata'!RL14+('[2]Key Inputs'!$B$20*'[2]Key Inputs'!$B$17))+('[3]OR-Res-Stata'!BDX14*('Reference Baseline'!$F13-'[2]Key Inputs'!$B$17)))*'[3]OR-Res-Stata'!BXD14)+((('[3]OR-Res-Stata'!CQK14+('[2]Key Inputs'!$C$20*'[2]Key Inputs'!$C$17))+('[3]OR-Res-Stata'!ECV14*('Reference Baseline'!$F13-'[2]Key Inputs'!$C$17)))*'[3]OR-Res-Stata'!EWB14)</f>
        <v>5753230.1404678896</v>
      </c>
      <c r="RI12">
        <f>((('[3]OR-Res-Stata'!RM14+('[2]Key Inputs'!$B$20*'[2]Key Inputs'!$B$17))+('[3]OR-Res-Stata'!BDY14*('Reference Baseline'!$F13-'[2]Key Inputs'!$B$17)))*'[3]OR-Res-Stata'!BXE14)+((('[3]OR-Res-Stata'!CQL14+('[2]Key Inputs'!$C$20*'[2]Key Inputs'!$C$17))+('[3]OR-Res-Stata'!ECW14*('Reference Baseline'!$F13-'[2]Key Inputs'!$C$17)))*'[3]OR-Res-Stata'!EWC14)</f>
        <v>5967310.8853567261</v>
      </c>
      <c r="RJ12">
        <f>((('[3]OR-Res-Stata'!RN14+('[2]Key Inputs'!$B$20*'[2]Key Inputs'!$B$17))+('[3]OR-Res-Stata'!BDZ14*('Reference Baseline'!$F13-'[2]Key Inputs'!$B$17)))*'[3]OR-Res-Stata'!BXF14)+((('[3]OR-Res-Stata'!CQM14+('[2]Key Inputs'!$C$20*'[2]Key Inputs'!$C$17))+('[3]OR-Res-Stata'!ECX14*('Reference Baseline'!$F13-'[2]Key Inputs'!$C$17)))*'[3]OR-Res-Stata'!EWD14)</f>
        <v>4872942.0632292163</v>
      </c>
      <c r="RK12">
        <f>((('[3]OR-Res-Stata'!RO14+('[2]Key Inputs'!$B$20*'[2]Key Inputs'!$B$17))+('[3]OR-Res-Stata'!BEA14*('Reference Baseline'!$F13-'[2]Key Inputs'!$B$17)))*'[3]OR-Res-Stata'!BXG14)+((('[3]OR-Res-Stata'!CQN14+('[2]Key Inputs'!$C$20*'[2]Key Inputs'!$C$17))+('[3]OR-Res-Stata'!ECY14*('Reference Baseline'!$F13-'[2]Key Inputs'!$C$17)))*'[3]OR-Res-Stata'!EWE14)</f>
        <v>6389816.573768748</v>
      </c>
      <c r="RL12">
        <f>((('[3]OR-Res-Stata'!RP14+('[2]Key Inputs'!$B$20*'[2]Key Inputs'!$B$17))+('[3]OR-Res-Stata'!BEB14*('Reference Baseline'!$F13-'[2]Key Inputs'!$B$17)))*'[3]OR-Res-Stata'!BXH14)+((('[3]OR-Res-Stata'!CQO14+('[2]Key Inputs'!$C$20*'[2]Key Inputs'!$C$17))+('[3]OR-Res-Stata'!ECZ14*('Reference Baseline'!$F13-'[2]Key Inputs'!$C$17)))*'[3]OR-Res-Stata'!EWF14)</f>
        <v>5673068.9609361999</v>
      </c>
      <c r="RM12">
        <f>((('[3]OR-Res-Stata'!RQ14+('[2]Key Inputs'!$B$20*'[2]Key Inputs'!$B$17))+('[3]OR-Res-Stata'!BEC14*('Reference Baseline'!$F13-'[2]Key Inputs'!$B$17)))*'[3]OR-Res-Stata'!BXI14)+((('[3]OR-Res-Stata'!CQP14+('[2]Key Inputs'!$C$20*'[2]Key Inputs'!$C$17))+('[3]OR-Res-Stata'!EDA14*('Reference Baseline'!$F13-'[2]Key Inputs'!$C$17)))*'[3]OR-Res-Stata'!EWG14)</f>
        <v>6580394.822864552</v>
      </c>
      <c r="RN12">
        <f>((('[3]OR-Res-Stata'!RR14+('[2]Key Inputs'!$B$20*'[2]Key Inputs'!$B$17))+('[3]OR-Res-Stata'!BED14*('Reference Baseline'!$F13-'[2]Key Inputs'!$B$17)))*'[3]OR-Res-Stata'!BXJ14)+((('[3]OR-Res-Stata'!CQQ14+('[2]Key Inputs'!$C$20*'[2]Key Inputs'!$C$17))+('[3]OR-Res-Stata'!EDB14*('Reference Baseline'!$F13-'[2]Key Inputs'!$C$17)))*'[3]OR-Res-Stata'!EWH14)</f>
        <v>5793173.9735788405</v>
      </c>
      <c r="RO12">
        <f>((('[3]OR-Res-Stata'!RS14+('[2]Key Inputs'!$B$20*'[2]Key Inputs'!$B$17))+('[3]OR-Res-Stata'!BEE14*('Reference Baseline'!$F13-'[2]Key Inputs'!$B$17)))*'[3]OR-Res-Stata'!BXK14)+((('[3]OR-Res-Stata'!CQR14+('[2]Key Inputs'!$C$20*'[2]Key Inputs'!$C$17))+('[3]OR-Res-Stata'!EDC14*('Reference Baseline'!$F13-'[2]Key Inputs'!$C$17)))*'[3]OR-Res-Stata'!EWI14)</f>
        <v>5641865.1424745144</v>
      </c>
      <c r="RP12">
        <f>((('[3]OR-Res-Stata'!RT14+('[2]Key Inputs'!$B$20*'[2]Key Inputs'!$B$17))+('[3]OR-Res-Stata'!BEF14*('Reference Baseline'!$F13-'[2]Key Inputs'!$B$17)))*'[3]OR-Res-Stata'!BXL14)+((('[3]OR-Res-Stata'!CQS14+('[2]Key Inputs'!$C$20*'[2]Key Inputs'!$C$17))+('[3]OR-Res-Stata'!EDD14*('Reference Baseline'!$F13-'[2]Key Inputs'!$C$17)))*'[3]OR-Res-Stata'!EWJ14)</f>
        <v>5328759.3275994565</v>
      </c>
      <c r="RQ12">
        <f>((('[3]OR-Res-Stata'!RU14+('[2]Key Inputs'!$B$20*'[2]Key Inputs'!$B$17))+('[3]OR-Res-Stata'!BEG14*('Reference Baseline'!$F13-'[2]Key Inputs'!$B$17)))*'[3]OR-Res-Stata'!BXM14)+((('[3]OR-Res-Stata'!CQT14+('[2]Key Inputs'!$C$20*'[2]Key Inputs'!$C$17))+('[3]OR-Res-Stata'!EDE14*('Reference Baseline'!$F13-'[2]Key Inputs'!$C$17)))*'[3]OR-Res-Stata'!EWK14)</f>
        <v>5581049.7762738811</v>
      </c>
      <c r="RR12">
        <f>((('[3]OR-Res-Stata'!RV14+('[2]Key Inputs'!$B$20*'[2]Key Inputs'!$B$17))+('[3]OR-Res-Stata'!BEH14*('Reference Baseline'!$F13-'[2]Key Inputs'!$B$17)))*'[3]OR-Res-Stata'!BXN14)+((('[3]OR-Res-Stata'!CQU14+('[2]Key Inputs'!$C$20*'[2]Key Inputs'!$C$17))+('[3]OR-Res-Stata'!EDF14*('Reference Baseline'!$F13-'[2]Key Inputs'!$C$17)))*'[3]OR-Res-Stata'!EWL14)</f>
        <v>5454850.4219132718</v>
      </c>
      <c r="RS12">
        <f>((('[3]OR-Res-Stata'!RW14+('[2]Key Inputs'!$B$20*'[2]Key Inputs'!$B$17))+('[3]OR-Res-Stata'!BEI14*('Reference Baseline'!$F13-'[2]Key Inputs'!$B$17)))*'[3]OR-Res-Stata'!BXO14)+((('[3]OR-Res-Stata'!CQV14+('[2]Key Inputs'!$C$20*'[2]Key Inputs'!$C$17))+('[3]OR-Res-Stata'!EDG14*('Reference Baseline'!$F13-'[2]Key Inputs'!$C$17)))*'[3]OR-Res-Stata'!EWM14)</f>
        <v>5619968.3435158664</v>
      </c>
      <c r="RT12">
        <f>((('[3]OR-Res-Stata'!RX14+('[2]Key Inputs'!$B$20*'[2]Key Inputs'!$B$17))+('[3]OR-Res-Stata'!BEJ14*('Reference Baseline'!$F13-'[2]Key Inputs'!$B$17)))*'[3]OR-Res-Stata'!BXP14)+((('[3]OR-Res-Stata'!CQW14+('[2]Key Inputs'!$C$20*'[2]Key Inputs'!$C$17))+('[3]OR-Res-Stata'!EDH14*('Reference Baseline'!$F13-'[2]Key Inputs'!$C$17)))*'[3]OR-Res-Stata'!EWN14)</f>
        <v>5339968.0617798921</v>
      </c>
      <c r="RU12">
        <f>((('[3]OR-Res-Stata'!RY14+('[2]Key Inputs'!$B$20*'[2]Key Inputs'!$B$17))+('[3]OR-Res-Stata'!BEK14*('Reference Baseline'!$F13-'[2]Key Inputs'!$B$17)))*'[3]OR-Res-Stata'!BXQ14)+((('[3]OR-Res-Stata'!CQX14+('[2]Key Inputs'!$C$20*'[2]Key Inputs'!$C$17))+('[3]OR-Res-Stata'!EDI14*('Reference Baseline'!$F13-'[2]Key Inputs'!$C$17)))*'[3]OR-Res-Stata'!EWO14)</f>
        <v>5967652.9562605582</v>
      </c>
      <c r="RV12">
        <f>((('[3]OR-Res-Stata'!RZ14+('[2]Key Inputs'!$B$20*'[2]Key Inputs'!$B$17))+('[3]OR-Res-Stata'!BEL14*('Reference Baseline'!$F13-'[2]Key Inputs'!$B$17)))*'[3]OR-Res-Stata'!BXR14)+((('[3]OR-Res-Stata'!CQY14+('[2]Key Inputs'!$C$20*'[2]Key Inputs'!$C$17))+('[3]OR-Res-Stata'!EDJ14*('Reference Baseline'!$F13-'[2]Key Inputs'!$C$17)))*'[3]OR-Res-Stata'!EWP14)</f>
        <v>4857778.9949550796</v>
      </c>
      <c r="RW12">
        <f>((('[3]OR-Res-Stata'!SA14+('[2]Key Inputs'!$B$20*'[2]Key Inputs'!$B$17))+('[3]OR-Res-Stata'!BEM14*('Reference Baseline'!$F13-'[2]Key Inputs'!$B$17)))*'[3]OR-Res-Stata'!BXS14)+((('[3]OR-Res-Stata'!CQZ14+('[2]Key Inputs'!$C$20*'[2]Key Inputs'!$C$17))+('[3]OR-Res-Stata'!EDK14*('Reference Baseline'!$F13-'[2]Key Inputs'!$C$17)))*'[3]OR-Res-Stata'!EWQ14)</f>
        <v>5337218.0672698766</v>
      </c>
      <c r="RX12">
        <f>((('[3]OR-Res-Stata'!SB14+('[2]Key Inputs'!$B$20*'[2]Key Inputs'!$B$17))+('[3]OR-Res-Stata'!BEN14*('Reference Baseline'!$F13-'[2]Key Inputs'!$B$17)))*'[3]OR-Res-Stata'!BXT14)+((('[3]OR-Res-Stata'!CRA14+('[2]Key Inputs'!$C$20*'[2]Key Inputs'!$C$17))+('[3]OR-Res-Stata'!EDL14*('Reference Baseline'!$F13-'[2]Key Inputs'!$C$17)))*'[3]OR-Res-Stata'!EWR14)</f>
        <v>4473362.8371424563</v>
      </c>
      <c r="RY12">
        <f>((('[3]OR-Res-Stata'!SC14+('[2]Key Inputs'!$B$20*'[2]Key Inputs'!$B$17))+('[3]OR-Res-Stata'!BEO14*('Reference Baseline'!$F13-'[2]Key Inputs'!$B$17)))*'[3]OR-Res-Stata'!BXU14)+((('[3]OR-Res-Stata'!CRB14+('[2]Key Inputs'!$C$20*'[2]Key Inputs'!$C$17))+('[3]OR-Res-Stata'!EDM14*('Reference Baseline'!$F13-'[2]Key Inputs'!$C$17)))*'[3]OR-Res-Stata'!EWS14)</f>
        <v>5501771.1618841179</v>
      </c>
      <c r="RZ12">
        <f>((('[3]OR-Res-Stata'!SD14+('[2]Key Inputs'!$B$20*'[2]Key Inputs'!$B$17))+('[3]OR-Res-Stata'!BEP14*('Reference Baseline'!$F13-'[2]Key Inputs'!$B$17)))*'[3]OR-Res-Stata'!BXV14)+((('[3]OR-Res-Stata'!CRC14+('[2]Key Inputs'!$C$20*'[2]Key Inputs'!$C$17))+('[3]OR-Res-Stata'!EDN14*('Reference Baseline'!$F13-'[2]Key Inputs'!$C$17)))*'[3]OR-Res-Stata'!EWT14)</f>
        <v>5371247.9312714692</v>
      </c>
      <c r="SA12">
        <f>((('[3]OR-Res-Stata'!SE14+('[2]Key Inputs'!$B$20*'[2]Key Inputs'!$B$17))+('[3]OR-Res-Stata'!BEQ14*('Reference Baseline'!$F13-'[2]Key Inputs'!$B$17)))*'[3]OR-Res-Stata'!BXW14)+((('[3]OR-Res-Stata'!CRD14+('[2]Key Inputs'!$C$20*'[2]Key Inputs'!$C$17))+('[3]OR-Res-Stata'!EDO14*('Reference Baseline'!$F13-'[2]Key Inputs'!$C$17)))*'[3]OR-Res-Stata'!EWU14)</f>
        <v>5492085.9754605442</v>
      </c>
      <c r="SB12">
        <f>((('[3]OR-Res-Stata'!SF14+('[2]Key Inputs'!$B$20*'[2]Key Inputs'!$B$17))+('[3]OR-Res-Stata'!BER14*('Reference Baseline'!$F13-'[2]Key Inputs'!$B$17)))*'[3]OR-Res-Stata'!BXX14)+((('[3]OR-Res-Stata'!CRE14+('[2]Key Inputs'!$C$20*'[2]Key Inputs'!$C$17))+('[3]OR-Res-Stata'!EDP14*('Reference Baseline'!$F13-'[2]Key Inputs'!$C$17)))*'[3]OR-Res-Stata'!EWV14)</f>
        <v>5880603.3451077482</v>
      </c>
      <c r="SC12">
        <f>((('[3]OR-Res-Stata'!SG14+('[2]Key Inputs'!$B$20*'[2]Key Inputs'!$B$17))+('[3]OR-Res-Stata'!BES14*('Reference Baseline'!$F13-'[2]Key Inputs'!$B$17)))*'[3]OR-Res-Stata'!BXY14)+((('[3]OR-Res-Stata'!CRF14+('[2]Key Inputs'!$C$20*'[2]Key Inputs'!$C$17))+('[3]OR-Res-Stata'!EDQ14*('Reference Baseline'!$F13-'[2]Key Inputs'!$C$17)))*'[3]OR-Res-Stata'!EWW14)</f>
        <v>6729862.8172413222</v>
      </c>
      <c r="SD12">
        <f>((('[3]OR-Res-Stata'!SH14+('[2]Key Inputs'!$B$20*'[2]Key Inputs'!$B$17))+('[3]OR-Res-Stata'!BET14*('Reference Baseline'!$F13-'[2]Key Inputs'!$B$17)))*'[3]OR-Res-Stata'!BXZ14)+((('[3]OR-Res-Stata'!CRG14+('[2]Key Inputs'!$C$20*'[2]Key Inputs'!$C$17))+('[3]OR-Res-Stata'!EDR14*('Reference Baseline'!$F13-'[2]Key Inputs'!$C$17)))*'[3]OR-Res-Stata'!EWX14)</f>
        <v>5247622.8227309547</v>
      </c>
      <c r="SE12">
        <f>((('[3]OR-Res-Stata'!SI14+('[2]Key Inputs'!$B$20*'[2]Key Inputs'!$B$17))+('[3]OR-Res-Stata'!BEU14*('Reference Baseline'!$F13-'[2]Key Inputs'!$B$17)))*'[3]OR-Res-Stata'!BYA14)+((('[3]OR-Res-Stata'!CRH14+('[2]Key Inputs'!$C$20*'[2]Key Inputs'!$C$17))+('[3]OR-Res-Stata'!EDS14*('Reference Baseline'!$F13-'[2]Key Inputs'!$C$17)))*'[3]OR-Res-Stata'!EWY14)</f>
        <v>5349871.5942673134</v>
      </c>
      <c r="SF12">
        <f>((('[3]OR-Res-Stata'!SJ14+('[2]Key Inputs'!$B$20*'[2]Key Inputs'!$B$17))+('[3]OR-Res-Stata'!BEV14*('Reference Baseline'!$F13-'[2]Key Inputs'!$B$17)))*'[3]OR-Res-Stata'!BYB14)+((('[3]OR-Res-Stata'!CRI14+('[2]Key Inputs'!$C$20*'[2]Key Inputs'!$C$17))+('[3]OR-Res-Stata'!EDT14*('Reference Baseline'!$F13-'[2]Key Inputs'!$C$17)))*'[3]OR-Res-Stata'!EWZ14)</f>
        <v>5650207.1743606087</v>
      </c>
      <c r="SG12">
        <f>((('[3]OR-Res-Stata'!SK14+('[2]Key Inputs'!$B$20*'[2]Key Inputs'!$B$17))+('[3]OR-Res-Stata'!BEW14*('Reference Baseline'!$F13-'[2]Key Inputs'!$B$17)))*'[3]OR-Res-Stata'!BYC14)+((('[3]OR-Res-Stata'!CRJ14+('[2]Key Inputs'!$C$20*'[2]Key Inputs'!$C$17))+('[3]OR-Res-Stata'!EDU14*('Reference Baseline'!$F13-'[2]Key Inputs'!$C$17)))*'[3]OR-Res-Stata'!EXA14)</f>
        <v>6240928.2009578263</v>
      </c>
      <c r="SI12" s="2">
        <f>((('[4]OR-Res'!F14+('[2]Key Inputs'!$B$20*'[2]Key Inputs'!$B$17))+('[4]OR-Res'!Z14*('Reference Baseline'!$F13-'[2]Key Inputs'!$B$17)))*'[4]OR-Res'!AJ14)+((('[4]OR-Res'!AT14+('[2]Key Inputs'!$C$20*'[4]OR-Res'!BN14))+('[4]OR-Res'!BN14*('Reference Baseline'!$F13-'[2]Key Inputs'!$C$17)))*'[4]OR-Res'!BX14)</f>
        <v>6211068.1034279596</v>
      </c>
      <c r="SJ12" s="2">
        <f>((('[4]OR-Res'!G14+('[2]Key Inputs'!$B$20*'[2]Key Inputs'!$B$17))+('[4]OR-Res'!AA14*('Reference Baseline'!$F13-'[2]Key Inputs'!$B$17)))*'[4]OR-Res'!AK14)+((('[4]OR-Res'!AU14+('[2]Key Inputs'!$C$20*'[4]OR-Res'!BO14))+('[4]OR-Res'!BO14*('Reference Baseline'!$F13-'[2]Key Inputs'!$C$17)))*'[4]OR-Res'!BY14)</f>
        <v>5907727.082056175</v>
      </c>
      <c r="SK12" s="2">
        <f>((('[4]OR-Res'!H14+('[2]Key Inputs'!$B$20*'[2]Key Inputs'!$B$17))+('[4]OR-Res'!AB14*('Reference Baseline'!$F13-'[2]Key Inputs'!$B$17)))*'[4]OR-Res'!AL14)+((('[4]OR-Res'!AV14+('[2]Key Inputs'!$C$20*'[4]OR-Res'!BP14))+('[4]OR-Res'!BP14*('Reference Baseline'!$F13-'[2]Key Inputs'!$C$17)))*'[4]OR-Res'!BZ14)</f>
        <v>5883207.3277480733</v>
      </c>
      <c r="SL12" s="2">
        <f>((('[4]OR-Res'!I14+('[2]Key Inputs'!$B$20*'[2]Key Inputs'!$B$17))+('[4]OR-Res'!AC14*('Reference Baseline'!$F13-'[2]Key Inputs'!$B$17)))*'[4]OR-Res'!AM14)+((('[4]OR-Res'!AW14+('[2]Key Inputs'!$C$20*'[4]OR-Res'!BQ14))+('[4]OR-Res'!BQ14*('Reference Baseline'!$F13-'[2]Key Inputs'!$C$17)))*'[4]OR-Res'!CA14)</f>
        <v>6058691.9034750527</v>
      </c>
      <c r="SM12" s="2">
        <f>((('[4]OR-Res'!J14+('[2]Key Inputs'!$B$20*'[2]Key Inputs'!$B$17))+('[4]OR-Res'!AD14*('Reference Baseline'!$F13-'[2]Key Inputs'!$B$17)))*'[4]OR-Res'!AN14)+((('[4]OR-Res'!AX14+('[2]Key Inputs'!$C$20*'[4]OR-Res'!BR14))+('[4]OR-Res'!BR14*('Reference Baseline'!$F13-'[2]Key Inputs'!$C$17)))*'[4]OR-Res'!CB14)</f>
        <v>5354419.3143319432</v>
      </c>
      <c r="SN12" s="2">
        <f>((('[4]OR-Res'!K14+('[2]Key Inputs'!$B$20*'[2]Key Inputs'!$B$17))+('[4]OR-Res'!AE14*('Reference Baseline'!$F13-'[2]Key Inputs'!$B$17)))*'[4]OR-Res'!AO14)+((('[4]OR-Res'!AY14+('[2]Key Inputs'!$C$20*'[4]OR-Res'!BS14))+('[4]OR-Res'!BS14*('Reference Baseline'!$F13-'[2]Key Inputs'!$C$17)))*'[4]OR-Res'!CC14)</f>
        <v>4936921.6725950846</v>
      </c>
      <c r="SO12" s="2">
        <f>((('[4]OR-Res'!L14+('[2]Key Inputs'!$B$20*'[2]Key Inputs'!$B$17))+('[4]OR-Res'!AF14*('Reference Baseline'!$F13-'[2]Key Inputs'!$B$17)))*'[4]OR-Res'!AP14)+((('[4]OR-Res'!AZ14+('[2]Key Inputs'!$C$20*'[4]OR-Res'!BT14))+('[4]OR-Res'!BT14*('Reference Baseline'!$F13-'[2]Key Inputs'!$C$17)))*'[4]OR-Res'!CD14)</f>
        <v>3462228.2466856032</v>
      </c>
      <c r="SP12" s="2">
        <f>((('[4]OR-Res'!M14+('[2]Key Inputs'!$B$20*'[2]Key Inputs'!$B$17))+('[4]OR-Res'!AG14*('Reference Baseline'!$F13-'[2]Key Inputs'!$B$17)))*'[4]OR-Res'!AQ14)+((('[4]OR-Res'!BA14+('[2]Key Inputs'!$C$20*'[4]OR-Res'!BU14))+('[4]OR-Res'!BU14*('Reference Baseline'!$F13-'[2]Key Inputs'!$C$17)))*'[4]OR-Res'!CE14)</f>
        <v>5907727.082056175</v>
      </c>
      <c r="SQ12" s="2">
        <f>((('[4]OR-Res'!N14+('[2]Key Inputs'!$B$20*'[2]Key Inputs'!$B$17))+('[4]OR-Res'!AH14*('Reference Baseline'!$F13-'[2]Key Inputs'!$B$17)))*'[4]OR-Res'!AR14)+((('[4]OR-Res'!BB14+('[2]Key Inputs'!$C$20*'[4]OR-Res'!BV14))+('[4]OR-Res'!BV14*('Reference Baseline'!$F13-'[2]Key Inputs'!$C$17)))*'[4]OR-Res'!CF14)</f>
        <v>5907727.082056175</v>
      </c>
      <c r="SR12" s="2">
        <f>((('[4]OR-Res'!O14+('[2]Key Inputs'!$B$20*'[2]Key Inputs'!$B$17))+('[4]OR-Res'!AI14*('Reference Baseline'!$F13-'[2]Key Inputs'!$B$17)))*'[4]OR-Res'!AS14)+((('[4]OR-Res'!BC14+('[2]Key Inputs'!$C$20*'[4]OR-Res'!BW14))+('[4]OR-Res'!BW14*('Reference Baseline'!$F13-'[2]Key Inputs'!$C$17)))*'[4]OR-Res'!CG14)</f>
        <v>6058691.9034750527</v>
      </c>
    </row>
    <row r="13" spans="1:512">
      <c r="A13" s="3">
        <v>48978</v>
      </c>
      <c r="B13">
        <f>((('[3]OR-Res-Stata'!F15+('[2]Key Inputs'!$B$20*'[2]Key Inputs'!$B$17))+('[3]OR-Res-Stata'!ALR15*('Reference Baseline'!$F14-'[2]Key Inputs'!$B$17)))*'[3]OR-Res-Stata'!BEX15)+((('[3]OR-Res-Stata'!BYE15+('[2]Key Inputs'!$C$20*'[2]Key Inputs'!$C$17))+('[3]OR-Res-Stata'!DKP15*('Reference Baseline'!$F14-'[2]Key Inputs'!$C$17)))*'[3]OR-Res-Stata'!EDV15)</f>
        <v>5863733.8658479247</v>
      </c>
      <c r="C13">
        <f>((('[3]OR-Res-Stata'!G15+('[2]Key Inputs'!$B$20*'[2]Key Inputs'!$B$17))+('[3]OR-Res-Stata'!ALS15*('Reference Baseline'!$F14-'[2]Key Inputs'!$B$17)))*'[3]OR-Res-Stata'!BEY15)+((('[3]OR-Res-Stata'!BYF15+('[2]Key Inputs'!$C$20*'[2]Key Inputs'!$C$17))+('[3]OR-Res-Stata'!DKQ15*('Reference Baseline'!$F14-'[2]Key Inputs'!$C$17)))*'[3]OR-Res-Stata'!EDW15)</f>
        <v>5312509.649395939</v>
      </c>
      <c r="D13">
        <f>((('[3]OR-Res-Stata'!H15+('[2]Key Inputs'!$B$20*'[2]Key Inputs'!$B$17))+('[3]OR-Res-Stata'!ALT15*('Reference Baseline'!$F14-'[2]Key Inputs'!$B$17)))*'[3]OR-Res-Stata'!BEZ15)+((('[3]OR-Res-Stata'!BYG15+('[2]Key Inputs'!$C$20*'[2]Key Inputs'!$C$17))+('[3]OR-Res-Stata'!DKR15*('Reference Baseline'!$F14-'[2]Key Inputs'!$C$17)))*'[3]OR-Res-Stata'!EDX15)</f>
        <v>5431974.5173095455</v>
      </c>
      <c r="E13">
        <f>((('[3]OR-Res-Stata'!I15+('[2]Key Inputs'!$B$20*'[2]Key Inputs'!$B$17))+('[3]OR-Res-Stata'!ALU15*('Reference Baseline'!$F14-'[2]Key Inputs'!$B$17)))*'[3]OR-Res-Stata'!BFA15)+((('[3]OR-Res-Stata'!BYH15+('[2]Key Inputs'!$C$20*'[2]Key Inputs'!$C$17))+('[3]OR-Res-Stata'!DKS15*('Reference Baseline'!$F14-'[2]Key Inputs'!$C$17)))*'[3]OR-Res-Stata'!EDY15)</f>
        <v>5996221.542234852</v>
      </c>
      <c r="F13">
        <f>((('[3]OR-Res-Stata'!J15+('[2]Key Inputs'!$B$20*'[2]Key Inputs'!$B$17))+('[3]OR-Res-Stata'!ALV15*('Reference Baseline'!$F14-'[2]Key Inputs'!$B$17)))*'[3]OR-Res-Stata'!BFB15)+((('[3]OR-Res-Stata'!BYI15+('[2]Key Inputs'!$C$20*'[2]Key Inputs'!$C$17))+('[3]OR-Res-Stata'!DKT15*('Reference Baseline'!$F14-'[2]Key Inputs'!$C$17)))*'[3]OR-Res-Stata'!EDZ15)</f>
        <v>4883404.9603439961</v>
      </c>
      <c r="G13">
        <f>((('[3]OR-Res-Stata'!K15+('[2]Key Inputs'!$B$20*'[2]Key Inputs'!$B$17))+('[3]OR-Res-Stata'!ALW15*('Reference Baseline'!$F14-'[2]Key Inputs'!$B$17)))*'[3]OR-Res-Stata'!BFC15)+((('[3]OR-Res-Stata'!BYJ15+('[2]Key Inputs'!$C$20*'[2]Key Inputs'!$C$17))+('[3]OR-Res-Stata'!DKU15*('Reference Baseline'!$F14-'[2]Key Inputs'!$C$17)))*'[3]OR-Res-Stata'!EEA15)</f>
        <v>4741156.1047063144</v>
      </c>
      <c r="H13">
        <f>((('[3]OR-Res-Stata'!L15+('[2]Key Inputs'!$B$20*'[2]Key Inputs'!$B$17))+('[3]OR-Res-Stata'!ALX15*('Reference Baseline'!$F14-'[2]Key Inputs'!$B$17)))*'[3]OR-Res-Stata'!BFD15)+((('[3]OR-Res-Stata'!BYK15+('[2]Key Inputs'!$C$20*'[2]Key Inputs'!$C$17))+('[3]OR-Res-Stata'!DKV15*('Reference Baseline'!$F14-'[2]Key Inputs'!$C$17)))*'[3]OR-Res-Stata'!EEB15)</f>
        <v>5239704.6211486254</v>
      </c>
      <c r="I13">
        <f>((('[3]OR-Res-Stata'!M15+('[2]Key Inputs'!$B$20*'[2]Key Inputs'!$B$17))+('[3]OR-Res-Stata'!ALY15*('Reference Baseline'!$F14-'[2]Key Inputs'!$B$17)))*'[3]OR-Res-Stata'!BFE15)+((('[3]OR-Res-Stata'!BYL15+('[2]Key Inputs'!$C$20*'[2]Key Inputs'!$C$17))+('[3]OR-Res-Stata'!DKW15*('Reference Baseline'!$F14-'[2]Key Inputs'!$C$17)))*'[3]OR-Res-Stata'!EEC15)</f>
        <v>5219391.8343158914</v>
      </c>
      <c r="J13">
        <f>((('[3]OR-Res-Stata'!N15+('[2]Key Inputs'!$B$20*'[2]Key Inputs'!$B$17))+('[3]OR-Res-Stata'!ALZ15*('Reference Baseline'!$F14-'[2]Key Inputs'!$B$17)))*'[3]OR-Res-Stata'!BFF15)+((('[3]OR-Res-Stata'!BYM15+('[2]Key Inputs'!$C$20*'[2]Key Inputs'!$C$17))+('[3]OR-Res-Stata'!DKX15*('Reference Baseline'!$F14-'[2]Key Inputs'!$C$17)))*'[3]OR-Res-Stata'!EED15)</f>
        <v>5851422.6024668524</v>
      </c>
      <c r="K13">
        <f>((('[3]OR-Res-Stata'!O15+('[2]Key Inputs'!$B$20*'[2]Key Inputs'!$B$17))+('[3]OR-Res-Stata'!AMA15*('Reference Baseline'!$F14-'[2]Key Inputs'!$B$17)))*'[3]OR-Res-Stata'!BFG15)+((('[3]OR-Res-Stata'!BYN15+('[2]Key Inputs'!$C$20*'[2]Key Inputs'!$C$17))+('[3]OR-Res-Stata'!DKY15*('Reference Baseline'!$F14-'[2]Key Inputs'!$C$17)))*'[3]OR-Res-Stata'!EEE15)</f>
        <v>4545799.2607774241</v>
      </c>
      <c r="L13">
        <f>((('[3]OR-Res-Stata'!P15+('[2]Key Inputs'!$B$20*'[2]Key Inputs'!$B$17))+('[3]OR-Res-Stata'!AMB15*('Reference Baseline'!$F14-'[2]Key Inputs'!$B$17)))*'[3]OR-Res-Stata'!BFH15)+((('[3]OR-Res-Stata'!BYO15+('[2]Key Inputs'!$C$20*'[2]Key Inputs'!$C$17))+('[3]OR-Res-Stata'!DKZ15*('Reference Baseline'!$F14-'[2]Key Inputs'!$C$17)))*'[3]OR-Res-Stata'!EEF15)</f>
        <v>5470783.3067279039</v>
      </c>
      <c r="M13">
        <f>((('[3]OR-Res-Stata'!Q15+('[2]Key Inputs'!$B$20*'[2]Key Inputs'!$B$17))+('[3]OR-Res-Stata'!AMC15*('Reference Baseline'!$F14-'[2]Key Inputs'!$B$17)))*'[3]OR-Res-Stata'!BFI15)+((('[3]OR-Res-Stata'!BYP15+('[2]Key Inputs'!$C$20*'[2]Key Inputs'!$C$17))+('[3]OR-Res-Stata'!DLA15*('Reference Baseline'!$F14-'[2]Key Inputs'!$C$17)))*'[3]OR-Res-Stata'!EEG15)</f>
        <v>6472770.1557890438</v>
      </c>
      <c r="N13">
        <f>((('[3]OR-Res-Stata'!R15+('[2]Key Inputs'!$B$20*'[2]Key Inputs'!$B$17))+('[3]OR-Res-Stata'!AMD15*('Reference Baseline'!$F14-'[2]Key Inputs'!$B$17)))*'[3]OR-Res-Stata'!BFJ15)+((('[3]OR-Res-Stata'!BYQ15+('[2]Key Inputs'!$C$20*'[2]Key Inputs'!$C$17))+('[3]OR-Res-Stata'!DLB15*('Reference Baseline'!$F14-'[2]Key Inputs'!$C$17)))*'[3]OR-Res-Stata'!EEH15)</f>
        <v>5990285.8235782087</v>
      </c>
      <c r="O13">
        <f>((('[3]OR-Res-Stata'!S15+('[2]Key Inputs'!$B$20*'[2]Key Inputs'!$B$17))+('[3]OR-Res-Stata'!AME15*('Reference Baseline'!$F14-'[2]Key Inputs'!$B$17)))*'[3]OR-Res-Stata'!BFK15)+((('[3]OR-Res-Stata'!BYR15+('[2]Key Inputs'!$C$20*'[2]Key Inputs'!$C$17))+('[3]OR-Res-Stata'!DLC15*('Reference Baseline'!$F14-'[2]Key Inputs'!$C$17)))*'[3]OR-Res-Stata'!EEI15)</f>
        <v>4783414.5643673185</v>
      </c>
      <c r="P13">
        <f>((('[3]OR-Res-Stata'!T15+('[2]Key Inputs'!$B$20*'[2]Key Inputs'!$B$17))+('[3]OR-Res-Stata'!AMF15*('Reference Baseline'!$F14-'[2]Key Inputs'!$B$17)))*'[3]OR-Res-Stata'!BFL15)+((('[3]OR-Res-Stata'!BYS15+('[2]Key Inputs'!$C$20*'[2]Key Inputs'!$C$17))+('[3]OR-Res-Stata'!DLD15*('Reference Baseline'!$F14-'[2]Key Inputs'!$C$17)))*'[3]OR-Res-Stata'!EEJ15)</f>
        <v>5530306.0107646333</v>
      </c>
      <c r="Q13">
        <f>((('[3]OR-Res-Stata'!U15+('[2]Key Inputs'!$B$20*'[2]Key Inputs'!$B$17))+('[3]OR-Res-Stata'!AMG15*('Reference Baseline'!$F14-'[2]Key Inputs'!$B$17)))*'[3]OR-Res-Stata'!BFM15)+((('[3]OR-Res-Stata'!BYT15+('[2]Key Inputs'!$C$20*'[2]Key Inputs'!$C$17))+('[3]OR-Res-Stata'!DLE15*('Reference Baseline'!$F14-'[2]Key Inputs'!$C$17)))*'[3]OR-Res-Stata'!EEK15)</f>
        <v>4780282.7279006792</v>
      </c>
      <c r="R13">
        <f>((('[3]OR-Res-Stata'!V15+('[2]Key Inputs'!$B$20*'[2]Key Inputs'!$B$17))+('[3]OR-Res-Stata'!AMH15*('Reference Baseline'!$F14-'[2]Key Inputs'!$B$17)))*'[3]OR-Res-Stata'!BFN15)+((('[3]OR-Res-Stata'!BYU15+('[2]Key Inputs'!$C$20*'[2]Key Inputs'!$C$17))+('[3]OR-Res-Stata'!DLF15*('Reference Baseline'!$F14-'[2]Key Inputs'!$C$17)))*'[3]OR-Res-Stata'!EEL15)</f>
        <v>5407651.4021286042</v>
      </c>
      <c r="S13">
        <f>((('[3]OR-Res-Stata'!W15+('[2]Key Inputs'!$B$20*'[2]Key Inputs'!$B$17))+('[3]OR-Res-Stata'!AMI15*('Reference Baseline'!$F14-'[2]Key Inputs'!$B$17)))*'[3]OR-Res-Stata'!BFO15)+((('[3]OR-Res-Stata'!BYV15+('[2]Key Inputs'!$C$20*'[2]Key Inputs'!$C$17))+('[3]OR-Res-Stata'!DLG15*('Reference Baseline'!$F14-'[2]Key Inputs'!$C$17)))*'[3]OR-Res-Stata'!EEM15)</f>
        <v>5182375.2165460847</v>
      </c>
      <c r="T13">
        <f>((('[3]OR-Res-Stata'!X15+('[2]Key Inputs'!$B$20*'[2]Key Inputs'!$B$17))+('[3]OR-Res-Stata'!AMJ15*('Reference Baseline'!$F14-'[2]Key Inputs'!$B$17)))*'[3]OR-Res-Stata'!BFP15)+((('[3]OR-Res-Stata'!BYW15+('[2]Key Inputs'!$C$20*'[2]Key Inputs'!$C$17))+('[3]OR-Res-Stata'!DLH15*('Reference Baseline'!$F14-'[2]Key Inputs'!$C$17)))*'[3]OR-Res-Stata'!EEN15)</f>
        <v>6120340.9736735951</v>
      </c>
      <c r="U13">
        <f>((('[3]OR-Res-Stata'!Y15+('[2]Key Inputs'!$B$20*'[2]Key Inputs'!$B$17))+('[3]OR-Res-Stata'!AMK15*('Reference Baseline'!$F14-'[2]Key Inputs'!$B$17)))*'[3]OR-Res-Stata'!BFQ15)+((('[3]OR-Res-Stata'!BYX15+('[2]Key Inputs'!$C$20*'[2]Key Inputs'!$C$17))+('[3]OR-Res-Stata'!DLI15*('Reference Baseline'!$F14-'[2]Key Inputs'!$C$17)))*'[3]OR-Res-Stata'!EEO15)</f>
        <v>5824212.4181985231</v>
      </c>
      <c r="V13">
        <f>((('[3]OR-Res-Stata'!Z15+('[2]Key Inputs'!$B$20*'[2]Key Inputs'!$B$17))+('[3]OR-Res-Stata'!AML15*('Reference Baseline'!$F14-'[2]Key Inputs'!$B$17)))*'[3]OR-Res-Stata'!BFR15)+((('[3]OR-Res-Stata'!BYY15+('[2]Key Inputs'!$C$20*'[2]Key Inputs'!$C$17))+('[3]OR-Res-Stata'!DLJ15*('Reference Baseline'!$F14-'[2]Key Inputs'!$C$17)))*'[3]OR-Res-Stata'!EEP15)</f>
        <v>5453737.0208703289</v>
      </c>
      <c r="W13">
        <f>((('[3]OR-Res-Stata'!AA15+('[2]Key Inputs'!$B$20*'[2]Key Inputs'!$B$17))+('[3]OR-Res-Stata'!AMM15*('Reference Baseline'!$F14-'[2]Key Inputs'!$B$17)))*'[3]OR-Res-Stata'!BFS15)+((('[3]OR-Res-Stata'!BYZ15+('[2]Key Inputs'!$C$20*'[2]Key Inputs'!$C$17))+('[3]OR-Res-Stata'!DLK15*('Reference Baseline'!$F14-'[2]Key Inputs'!$C$17)))*'[3]OR-Res-Stata'!EEQ15)</f>
        <v>6107439.0676231533</v>
      </c>
      <c r="X13">
        <f>((('[3]OR-Res-Stata'!AB15+('[2]Key Inputs'!$B$20*'[2]Key Inputs'!$B$17))+('[3]OR-Res-Stata'!AMN15*('Reference Baseline'!$F14-'[2]Key Inputs'!$B$17)))*'[3]OR-Res-Stata'!BFT15)+((('[3]OR-Res-Stata'!BZA15+('[2]Key Inputs'!$C$20*'[2]Key Inputs'!$C$17))+('[3]OR-Res-Stata'!DLL15*('Reference Baseline'!$F14-'[2]Key Inputs'!$C$17)))*'[3]OR-Res-Stata'!EER15)</f>
        <v>5768584.4089505523</v>
      </c>
      <c r="Y13">
        <f>((('[3]OR-Res-Stata'!AC15+('[2]Key Inputs'!$B$20*'[2]Key Inputs'!$B$17))+('[3]OR-Res-Stata'!AMO15*('Reference Baseline'!$F14-'[2]Key Inputs'!$B$17)))*'[3]OR-Res-Stata'!BFU15)+((('[3]OR-Res-Stata'!BZB15+('[2]Key Inputs'!$C$20*'[2]Key Inputs'!$C$17))+('[3]OR-Res-Stata'!DLM15*('Reference Baseline'!$F14-'[2]Key Inputs'!$C$17)))*'[3]OR-Res-Stata'!EES15)</f>
        <v>5977684.9333221111</v>
      </c>
      <c r="Z13">
        <f>((('[3]OR-Res-Stata'!AD15+('[2]Key Inputs'!$B$20*'[2]Key Inputs'!$B$17))+('[3]OR-Res-Stata'!AMP15*('Reference Baseline'!$F14-'[2]Key Inputs'!$B$17)))*'[3]OR-Res-Stata'!BFV15)+((('[3]OR-Res-Stata'!BZC15+('[2]Key Inputs'!$C$20*'[2]Key Inputs'!$C$17))+('[3]OR-Res-Stata'!DLN15*('Reference Baseline'!$F14-'[2]Key Inputs'!$C$17)))*'[3]OR-Res-Stata'!EET15)</f>
        <v>4763033.9170641359</v>
      </c>
      <c r="AA13">
        <f>((('[3]OR-Res-Stata'!AE15+('[2]Key Inputs'!$B$20*'[2]Key Inputs'!$B$17))+('[3]OR-Res-Stata'!AMQ15*('Reference Baseline'!$F14-'[2]Key Inputs'!$B$17)))*'[3]OR-Res-Stata'!BFW15)+((('[3]OR-Res-Stata'!BZD15+('[2]Key Inputs'!$C$20*'[2]Key Inputs'!$C$17))+('[3]OR-Res-Stata'!DLO15*('Reference Baseline'!$F14-'[2]Key Inputs'!$C$17)))*'[3]OR-Res-Stata'!EEU15)</f>
        <v>5022001.0203189515</v>
      </c>
      <c r="AB13">
        <f>((('[3]OR-Res-Stata'!AF15+('[2]Key Inputs'!$B$20*'[2]Key Inputs'!$B$17))+('[3]OR-Res-Stata'!AMR15*('Reference Baseline'!$F14-'[2]Key Inputs'!$B$17)))*'[3]OR-Res-Stata'!BFX15)+((('[3]OR-Res-Stata'!BZE15+('[2]Key Inputs'!$C$20*'[2]Key Inputs'!$C$17))+('[3]OR-Res-Stata'!DLP15*('Reference Baseline'!$F14-'[2]Key Inputs'!$C$17)))*'[3]OR-Res-Stata'!EEV15)</f>
        <v>5979074.486396838</v>
      </c>
      <c r="AC13">
        <f>((('[3]OR-Res-Stata'!AG15+('[2]Key Inputs'!$B$20*'[2]Key Inputs'!$B$17))+('[3]OR-Res-Stata'!AMS15*('Reference Baseline'!$F14-'[2]Key Inputs'!$B$17)))*'[3]OR-Res-Stata'!BFY15)+((('[3]OR-Res-Stata'!BZF15+('[2]Key Inputs'!$C$20*'[2]Key Inputs'!$C$17))+('[3]OR-Res-Stata'!DLQ15*('Reference Baseline'!$F14-'[2]Key Inputs'!$C$17)))*'[3]OR-Res-Stata'!EEW15)</f>
        <v>5893135.237096495</v>
      </c>
      <c r="AD13">
        <f>((('[3]OR-Res-Stata'!AH15+('[2]Key Inputs'!$B$20*'[2]Key Inputs'!$B$17))+('[3]OR-Res-Stata'!AMT15*('Reference Baseline'!$F14-'[2]Key Inputs'!$B$17)))*'[3]OR-Res-Stata'!BFZ15)+((('[3]OR-Res-Stata'!BZG15+('[2]Key Inputs'!$C$20*'[2]Key Inputs'!$C$17))+('[3]OR-Res-Stata'!DLR15*('Reference Baseline'!$F14-'[2]Key Inputs'!$C$17)))*'[3]OR-Res-Stata'!EEX15)</f>
        <v>4081489.5693260422</v>
      </c>
      <c r="AE13">
        <f>((('[3]OR-Res-Stata'!AI15+('[2]Key Inputs'!$B$20*'[2]Key Inputs'!$B$17))+('[3]OR-Res-Stata'!AMU15*('Reference Baseline'!$F14-'[2]Key Inputs'!$B$17)))*'[3]OR-Res-Stata'!BGA15)+((('[3]OR-Res-Stata'!BZH15+('[2]Key Inputs'!$C$20*'[2]Key Inputs'!$C$17))+('[3]OR-Res-Stata'!DLS15*('Reference Baseline'!$F14-'[2]Key Inputs'!$C$17)))*'[3]OR-Res-Stata'!EEY15)</f>
        <v>5204140.5990711115</v>
      </c>
      <c r="AF13">
        <f>((('[3]OR-Res-Stata'!AJ15+('[2]Key Inputs'!$B$20*'[2]Key Inputs'!$B$17))+('[3]OR-Res-Stata'!AMV15*('Reference Baseline'!$F14-'[2]Key Inputs'!$B$17)))*'[3]OR-Res-Stata'!BGB15)+((('[3]OR-Res-Stata'!BZI15+('[2]Key Inputs'!$C$20*'[2]Key Inputs'!$C$17))+('[3]OR-Res-Stata'!DLT15*('Reference Baseline'!$F14-'[2]Key Inputs'!$C$17)))*'[3]OR-Res-Stata'!EEZ15)</f>
        <v>4096087.1031845477</v>
      </c>
      <c r="AG13">
        <f>((('[3]OR-Res-Stata'!AK15+('[2]Key Inputs'!$B$20*'[2]Key Inputs'!$B$17))+('[3]OR-Res-Stata'!AMW15*('Reference Baseline'!$F14-'[2]Key Inputs'!$B$17)))*'[3]OR-Res-Stata'!BGC15)+((('[3]OR-Res-Stata'!BZJ15+('[2]Key Inputs'!$C$20*'[2]Key Inputs'!$C$17))+('[3]OR-Res-Stata'!DLU15*('Reference Baseline'!$F14-'[2]Key Inputs'!$C$17)))*'[3]OR-Res-Stata'!EFA15)</f>
        <v>5851464.1836607978</v>
      </c>
      <c r="AH13">
        <f>((('[3]OR-Res-Stata'!AL15+('[2]Key Inputs'!$B$20*'[2]Key Inputs'!$B$17))+('[3]OR-Res-Stata'!AMX15*('Reference Baseline'!$F14-'[2]Key Inputs'!$B$17)))*'[3]OR-Res-Stata'!BGD15)+((('[3]OR-Res-Stata'!BZK15+('[2]Key Inputs'!$C$20*'[2]Key Inputs'!$C$17))+('[3]OR-Res-Stata'!DLV15*('Reference Baseline'!$F14-'[2]Key Inputs'!$C$17)))*'[3]OR-Res-Stata'!EFB15)</f>
        <v>5367368.943121613</v>
      </c>
      <c r="AI13">
        <f>((('[3]OR-Res-Stata'!AM15+('[2]Key Inputs'!$B$20*'[2]Key Inputs'!$B$17))+('[3]OR-Res-Stata'!AMY15*('Reference Baseline'!$F14-'[2]Key Inputs'!$B$17)))*'[3]OR-Res-Stata'!BGE15)+((('[3]OR-Res-Stata'!BZL15+('[2]Key Inputs'!$C$20*'[2]Key Inputs'!$C$17))+('[3]OR-Res-Stata'!DLW15*('Reference Baseline'!$F14-'[2]Key Inputs'!$C$17)))*'[3]OR-Res-Stata'!EFC15)</f>
        <v>5152025.7995409947</v>
      </c>
      <c r="AJ13">
        <f>((('[3]OR-Res-Stata'!AN15+('[2]Key Inputs'!$B$20*'[2]Key Inputs'!$B$17))+('[3]OR-Res-Stata'!AMZ15*('Reference Baseline'!$F14-'[2]Key Inputs'!$B$17)))*'[3]OR-Res-Stata'!BGF15)+((('[3]OR-Res-Stata'!BZM15+('[2]Key Inputs'!$C$20*'[2]Key Inputs'!$C$17))+('[3]OR-Res-Stata'!DLX15*('Reference Baseline'!$F14-'[2]Key Inputs'!$C$17)))*'[3]OR-Res-Stata'!EFD15)</f>
        <v>5604563.2558527114</v>
      </c>
      <c r="AK13">
        <f>((('[3]OR-Res-Stata'!AO15+('[2]Key Inputs'!$B$20*'[2]Key Inputs'!$B$17))+('[3]OR-Res-Stata'!ANA15*('Reference Baseline'!$F14-'[2]Key Inputs'!$B$17)))*'[3]OR-Res-Stata'!BGG15)+((('[3]OR-Res-Stata'!BZN15+('[2]Key Inputs'!$C$20*'[2]Key Inputs'!$C$17))+('[3]OR-Res-Stata'!DLY15*('Reference Baseline'!$F14-'[2]Key Inputs'!$C$17)))*'[3]OR-Res-Stata'!EFE15)</f>
        <v>6206106.4066788862</v>
      </c>
      <c r="AL13">
        <f>((('[3]OR-Res-Stata'!AP15+('[2]Key Inputs'!$B$20*'[2]Key Inputs'!$B$17))+('[3]OR-Res-Stata'!ANB15*('Reference Baseline'!$F14-'[2]Key Inputs'!$B$17)))*'[3]OR-Res-Stata'!BGH15)+((('[3]OR-Res-Stata'!BZO15+('[2]Key Inputs'!$C$20*'[2]Key Inputs'!$C$17))+('[3]OR-Res-Stata'!DLZ15*('Reference Baseline'!$F14-'[2]Key Inputs'!$C$17)))*'[3]OR-Res-Stata'!EFF15)</f>
        <v>5248807.8989221295</v>
      </c>
      <c r="AM13">
        <f>((('[3]OR-Res-Stata'!AQ15+('[2]Key Inputs'!$B$20*'[2]Key Inputs'!$B$17))+('[3]OR-Res-Stata'!ANC15*('Reference Baseline'!$F14-'[2]Key Inputs'!$B$17)))*'[3]OR-Res-Stata'!BGI15)+((('[3]OR-Res-Stata'!BZP15+('[2]Key Inputs'!$C$20*'[2]Key Inputs'!$C$17))+('[3]OR-Res-Stata'!DMA15*('Reference Baseline'!$F14-'[2]Key Inputs'!$C$17)))*'[3]OR-Res-Stata'!EFG15)</f>
        <v>6248820.9699728061</v>
      </c>
      <c r="AN13">
        <f>((('[3]OR-Res-Stata'!AR15+('[2]Key Inputs'!$B$20*'[2]Key Inputs'!$B$17))+('[3]OR-Res-Stata'!AND15*('Reference Baseline'!$F14-'[2]Key Inputs'!$B$17)))*'[3]OR-Res-Stata'!BGJ15)+((('[3]OR-Res-Stata'!BZQ15+('[2]Key Inputs'!$C$20*'[2]Key Inputs'!$C$17))+('[3]OR-Res-Stata'!DMB15*('Reference Baseline'!$F14-'[2]Key Inputs'!$C$17)))*'[3]OR-Res-Stata'!EFH15)</f>
        <v>6268896.126082127</v>
      </c>
      <c r="AO13">
        <f>((('[3]OR-Res-Stata'!AS15+('[2]Key Inputs'!$B$20*'[2]Key Inputs'!$B$17))+('[3]OR-Res-Stata'!ANE15*('Reference Baseline'!$F14-'[2]Key Inputs'!$B$17)))*'[3]OR-Res-Stata'!BGK15)+((('[3]OR-Res-Stata'!BZR15+('[2]Key Inputs'!$C$20*'[2]Key Inputs'!$C$17))+('[3]OR-Res-Stata'!DMC15*('Reference Baseline'!$F14-'[2]Key Inputs'!$C$17)))*'[3]OR-Res-Stata'!EFI15)</f>
        <v>5499307.0482570687</v>
      </c>
      <c r="AP13">
        <f>((('[3]OR-Res-Stata'!AT15+('[2]Key Inputs'!$B$20*'[2]Key Inputs'!$B$17))+('[3]OR-Res-Stata'!ANF15*('Reference Baseline'!$F14-'[2]Key Inputs'!$B$17)))*'[3]OR-Res-Stata'!BGL15)+((('[3]OR-Res-Stata'!BZS15+('[2]Key Inputs'!$C$20*'[2]Key Inputs'!$C$17))+('[3]OR-Res-Stata'!DMD15*('Reference Baseline'!$F14-'[2]Key Inputs'!$C$17)))*'[3]OR-Res-Stata'!EFJ15)</f>
        <v>6025087.6839510845</v>
      </c>
      <c r="AQ13">
        <f>((('[3]OR-Res-Stata'!AU15+('[2]Key Inputs'!$B$20*'[2]Key Inputs'!$B$17))+('[3]OR-Res-Stata'!ANG15*('Reference Baseline'!$F14-'[2]Key Inputs'!$B$17)))*'[3]OR-Res-Stata'!BGM15)+((('[3]OR-Res-Stata'!BZT15+('[2]Key Inputs'!$C$20*'[2]Key Inputs'!$C$17))+('[3]OR-Res-Stata'!DME15*('Reference Baseline'!$F14-'[2]Key Inputs'!$C$17)))*'[3]OR-Res-Stata'!EFK15)</f>
        <v>5819094.3733747387</v>
      </c>
      <c r="AR13">
        <f>((('[3]OR-Res-Stata'!AV15+('[2]Key Inputs'!$B$20*'[2]Key Inputs'!$B$17))+('[3]OR-Res-Stata'!ANH15*('Reference Baseline'!$F14-'[2]Key Inputs'!$B$17)))*'[3]OR-Res-Stata'!BGN15)+((('[3]OR-Res-Stata'!BZU15+('[2]Key Inputs'!$C$20*'[2]Key Inputs'!$C$17))+('[3]OR-Res-Stata'!DMF15*('Reference Baseline'!$F14-'[2]Key Inputs'!$C$17)))*'[3]OR-Res-Stata'!EFL15)</f>
        <v>5926664.8239508625</v>
      </c>
      <c r="AS13">
        <f>((('[3]OR-Res-Stata'!AW15+('[2]Key Inputs'!$B$20*'[2]Key Inputs'!$B$17))+('[3]OR-Res-Stata'!ANI15*('Reference Baseline'!$F14-'[2]Key Inputs'!$B$17)))*'[3]OR-Res-Stata'!BGO15)+((('[3]OR-Res-Stata'!BZV15+('[2]Key Inputs'!$C$20*'[2]Key Inputs'!$C$17))+('[3]OR-Res-Stata'!DMG15*('Reference Baseline'!$F14-'[2]Key Inputs'!$C$17)))*'[3]OR-Res-Stata'!EFM15)</f>
        <v>5929501.5090760551</v>
      </c>
      <c r="AT13">
        <f>((('[3]OR-Res-Stata'!AX15+('[2]Key Inputs'!$B$20*'[2]Key Inputs'!$B$17))+('[3]OR-Res-Stata'!ANJ15*('Reference Baseline'!$F14-'[2]Key Inputs'!$B$17)))*'[3]OR-Res-Stata'!BGP15)+((('[3]OR-Res-Stata'!BZW15+('[2]Key Inputs'!$C$20*'[2]Key Inputs'!$C$17))+('[3]OR-Res-Stata'!DMH15*('Reference Baseline'!$F14-'[2]Key Inputs'!$C$17)))*'[3]OR-Res-Stata'!EFN15)</f>
        <v>6551313.943204469</v>
      </c>
      <c r="AU13">
        <f>((('[3]OR-Res-Stata'!AY15+('[2]Key Inputs'!$B$20*'[2]Key Inputs'!$B$17))+('[3]OR-Res-Stata'!ANK15*('Reference Baseline'!$F14-'[2]Key Inputs'!$B$17)))*'[3]OR-Res-Stata'!BGQ15)+((('[3]OR-Res-Stata'!BZX15+('[2]Key Inputs'!$C$20*'[2]Key Inputs'!$C$17))+('[3]OR-Res-Stata'!DMI15*('Reference Baseline'!$F14-'[2]Key Inputs'!$C$17)))*'[3]OR-Res-Stata'!EFO15)</f>
        <v>5993103.6524563031</v>
      </c>
      <c r="AV13">
        <f>((('[3]OR-Res-Stata'!AZ15+('[2]Key Inputs'!$B$20*'[2]Key Inputs'!$B$17))+('[3]OR-Res-Stata'!ANL15*('Reference Baseline'!$F14-'[2]Key Inputs'!$B$17)))*'[3]OR-Res-Stata'!BGR15)+((('[3]OR-Res-Stata'!BZY15+('[2]Key Inputs'!$C$20*'[2]Key Inputs'!$C$17))+('[3]OR-Res-Stata'!DMJ15*('Reference Baseline'!$F14-'[2]Key Inputs'!$C$17)))*'[3]OR-Res-Stata'!EFP15)</f>
        <v>5573663.9763378659</v>
      </c>
      <c r="AW13">
        <f>((('[3]OR-Res-Stata'!BA15+('[2]Key Inputs'!$B$20*'[2]Key Inputs'!$B$17))+('[3]OR-Res-Stata'!ANM15*('Reference Baseline'!$F14-'[2]Key Inputs'!$B$17)))*'[3]OR-Res-Stata'!BGS15)+((('[3]OR-Res-Stata'!BZZ15+('[2]Key Inputs'!$C$20*'[2]Key Inputs'!$C$17))+('[3]OR-Res-Stata'!DMK15*('Reference Baseline'!$F14-'[2]Key Inputs'!$C$17)))*'[3]OR-Res-Stata'!EFQ15)</f>
        <v>6154755.2801749036</v>
      </c>
      <c r="AX13">
        <f>((('[3]OR-Res-Stata'!BB15+('[2]Key Inputs'!$B$20*'[2]Key Inputs'!$B$17))+('[3]OR-Res-Stata'!ANN15*('Reference Baseline'!$F14-'[2]Key Inputs'!$B$17)))*'[3]OR-Res-Stata'!BGT15)+((('[3]OR-Res-Stata'!CAA15+('[2]Key Inputs'!$C$20*'[2]Key Inputs'!$C$17))+('[3]OR-Res-Stata'!DML15*('Reference Baseline'!$F14-'[2]Key Inputs'!$C$17)))*'[3]OR-Res-Stata'!EFR15)</f>
        <v>5729498.3130665869</v>
      </c>
      <c r="AY13">
        <f>((('[3]OR-Res-Stata'!BC15+('[2]Key Inputs'!$B$20*'[2]Key Inputs'!$B$17))+('[3]OR-Res-Stata'!ANO15*('Reference Baseline'!$F14-'[2]Key Inputs'!$B$17)))*'[3]OR-Res-Stata'!BGU15)+((('[3]OR-Res-Stata'!CAB15+('[2]Key Inputs'!$C$20*'[2]Key Inputs'!$C$17))+('[3]OR-Res-Stata'!DMM15*('Reference Baseline'!$F14-'[2]Key Inputs'!$C$17)))*'[3]OR-Res-Stata'!EFS15)</f>
        <v>5723270.162135656</v>
      </c>
      <c r="AZ13">
        <f>((('[3]OR-Res-Stata'!BD15+('[2]Key Inputs'!$B$20*'[2]Key Inputs'!$B$17))+('[3]OR-Res-Stata'!ANP15*('Reference Baseline'!$F14-'[2]Key Inputs'!$B$17)))*'[3]OR-Res-Stata'!BGV15)+((('[3]OR-Res-Stata'!CAC15+('[2]Key Inputs'!$C$20*'[2]Key Inputs'!$C$17))+('[3]OR-Res-Stata'!DMN15*('Reference Baseline'!$F14-'[2]Key Inputs'!$C$17)))*'[3]OR-Res-Stata'!EFT15)</f>
        <v>6751960.496398177</v>
      </c>
      <c r="BA13">
        <f>((('[3]OR-Res-Stata'!BE15+('[2]Key Inputs'!$B$20*'[2]Key Inputs'!$B$17))+('[3]OR-Res-Stata'!ANQ15*('Reference Baseline'!$F14-'[2]Key Inputs'!$B$17)))*'[3]OR-Res-Stata'!BGW15)+((('[3]OR-Res-Stata'!CAD15+('[2]Key Inputs'!$C$20*'[2]Key Inputs'!$C$17))+('[3]OR-Res-Stata'!DMO15*('Reference Baseline'!$F14-'[2]Key Inputs'!$C$17)))*'[3]OR-Res-Stata'!EFU15)</f>
        <v>5201531.4442907562</v>
      </c>
      <c r="BB13">
        <f>((('[3]OR-Res-Stata'!BF15+('[2]Key Inputs'!$B$20*'[2]Key Inputs'!$B$17))+('[3]OR-Res-Stata'!ANR15*('Reference Baseline'!$F14-'[2]Key Inputs'!$B$17)))*'[3]OR-Res-Stata'!BGX15)+((('[3]OR-Res-Stata'!CAE15+('[2]Key Inputs'!$C$20*'[2]Key Inputs'!$C$17))+('[3]OR-Res-Stata'!DMP15*('Reference Baseline'!$F14-'[2]Key Inputs'!$C$17)))*'[3]OR-Res-Stata'!EFV15)</f>
        <v>6802308.8880675966</v>
      </c>
      <c r="BC13">
        <f>((('[3]OR-Res-Stata'!BG15+('[2]Key Inputs'!$B$20*'[2]Key Inputs'!$B$17))+('[3]OR-Res-Stata'!ANS15*('Reference Baseline'!$F14-'[2]Key Inputs'!$B$17)))*'[3]OR-Res-Stata'!BGY15)+((('[3]OR-Res-Stata'!CAF15+('[2]Key Inputs'!$C$20*'[2]Key Inputs'!$C$17))+('[3]OR-Res-Stata'!DMQ15*('Reference Baseline'!$F14-'[2]Key Inputs'!$C$17)))*'[3]OR-Res-Stata'!EFW15)</f>
        <v>6468731.7724606339</v>
      </c>
      <c r="BD13">
        <f>((('[3]OR-Res-Stata'!BH15+('[2]Key Inputs'!$B$20*'[2]Key Inputs'!$B$17))+('[3]OR-Res-Stata'!ANT15*('Reference Baseline'!$F14-'[2]Key Inputs'!$B$17)))*'[3]OR-Res-Stata'!BGZ15)+((('[3]OR-Res-Stata'!CAG15+('[2]Key Inputs'!$C$20*'[2]Key Inputs'!$C$17))+('[3]OR-Res-Stata'!DMR15*('Reference Baseline'!$F14-'[2]Key Inputs'!$C$17)))*'[3]OR-Res-Stata'!EFX15)</f>
        <v>5613479.0451149354</v>
      </c>
      <c r="BE13">
        <f>((('[3]OR-Res-Stata'!BI15+('[2]Key Inputs'!$B$20*'[2]Key Inputs'!$B$17))+('[3]OR-Res-Stata'!ANU15*('Reference Baseline'!$F14-'[2]Key Inputs'!$B$17)))*'[3]OR-Res-Stata'!BHA15)+((('[3]OR-Res-Stata'!CAH15+('[2]Key Inputs'!$C$20*'[2]Key Inputs'!$C$17))+('[3]OR-Res-Stata'!DMS15*('Reference Baseline'!$F14-'[2]Key Inputs'!$C$17)))*'[3]OR-Res-Stata'!EFY15)</f>
        <v>4356529.2575063221</v>
      </c>
      <c r="BF13">
        <f>((('[3]OR-Res-Stata'!BJ15+('[2]Key Inputs'!$B$20*'[2]Key Inputs'!$B$17))+('[3]OR-Res-Stata'!ANV15*('Reference Baseline'!$F14-'[2]Key Inputs'!$B$17)))*'[3]OR-Res-Stata'!BHB15)+((('[3]OR-Res-Stata'!CAI15+('[2]Key Inputs'!$C$20*'[2]Key Inputs'!$C$17))+('[3]OR-Res-Stata'!DMT15*('Reference Baseline'!$F14-'[2]Key Inputs'!$C$17)))*'[3]OR-Res-Stata'!EFZ15)</f>
        <v>6296508.8548076889</v>
      </c>
      <c r="BG13">
        <f>((('[3]OR-Res-Stata'!BK15+('[2]Key Inputs'!$B$20*'[2]Key Inputs'!$B$17))+('[3]OR-Res-Stata'!ANW15*('Reference Baseline'!$F14-'[2]Key Inputs'!$B$17)))*'[3]OR-Res-Stata'!BHC15)+((('[3]OR-Res-Stata'!CAJ15+('[2]Key Inputs'!$C$20*'[2]Key Inputs'!$C$17))+('[3]OR-Res-Stata'!DMU15*('Reference Baseline'!$F14-'[2]Key Inputs'!$C$17)))*'[3]OR-Res-Stata'!EGA15)</f>
        <v>5543401.3158644335</v>
      </c>
      <c r="BH13">
        <f>((('[3]OR-Res-Stata'!BL15+('[2]Key Inputs'!$B$20*'[2]Key Inputs'!$B$17))+('[3]OR-Res-Stata'!ANX15*('Reference Baseline'!$F14-'[2]Key Inputs'!$B$17)))*'[3]OR-Res-Stata'!BHD15)+((('[3]OR-Res-Stata'!CAK15+('[2]Key Inputs'!$C$20*'[2]Key Inputs'!$C$17))+('[3]OR-Res-Stata'!DMV15*('Reference Baseline'!$F14-'[2]Key Inputs'!$C$17)))*'[3]OR-Res-Stata'!EGB15)</f>
        <v>5334793.6579007236</v>
      </c>
      <c r="BI13">
        <f>((('[3]OR-Res-Stata'!BM15+('[2]Key Inputs'!$B$20*'[2]Key Inputs'!$B$17))+('[3]OR-Res-Stata'!ANY15*('Reference Baseline'!$F14-'[2]Key Inputs'!$B$17)))*'[3]OR-Res-Stata'!BHE15)+((('[3]OR-Res-Stata'!CAL15+('[2]Key Inputs'!$C$20*'[2]Key Inputs'!$C$17))+('[3]OR-Res-Stata'!DMW15*('Reference Baseline'!$F14-'[2]Key Inputs'!$C$17)))*'[3]OR-Res-Stata'!EGC15)</f>
        <v>6027166.211605208</v>
      </c>
      <c r="BJ13">
        <f>((('[3]OR-Res-Stata'!BN15+('[2]Key Inputs'!$B$20*'[2]Key Inputs'!$B$17))+('[3]OR-Res-Stata'!ANZ15*('Reference Baseline'!$F14-'[2]Key Inputs'!$B$17)))*'[3]OR-Res-Stata'!BHF15)+((('[3]OR-Res-Stata'!CAM15+('[2]Key Inputs'!$C$20*'[2]Key Inputs'!$C$17))+('[3]OR-Res-Stata'!DMX15*('Reference Baseline'!$F14-'[2]Key Inputs'!$C$17)))*'[3]OR-Res-Stata'!EGD15)</f>
        <v>4360353.4008132014</v>
      </c>
      <c r="BK13">
        <f>((('[3]OR-Res-Stata'!BO15+('[2]Key Inputs'!$B$20*'[2]Key Inputs'!$B$17))+('[3]OR-Res-Stata'!AOA15*('Reference Baseline'!$F14-'[2]Key Inputs'!$B$17)))*'[3]OR-Res-Stata'!BHG15)+((('[3]OR-Res-Stata'!CAN15+('[2]Key Inputs'!$C$20*'[2]Key Inputs'!$C$17))+('[3]OR-Res-Stata'!DMY15*('Reference Baseline'!$F14-'[2]Key Inputs'!$C$17)))*'[3]OR-Res-Stata'!EGE15)</f>
        <v>5520521.5571071096</v>
      </c>
      <c r="BL13">
        <f>((('[3]OR-Res-Stata'!BP15+('[2]Key Inputs'!$B$20*'[2]Key Inputs'!$B$17))+('[3]OR-Res-Stata'!AOB15*('Reference Baseline'!$F14-'[2]Key Inputs'!$B$17)))*'[3]OR-Res-Stata'!BHH15)+((('[3]OR-Res-Stata'!CAO15+('[2]Key Inputs'!$C$20*'[2]Key Inputs'!$C$17))+('[3]OR-Res-Stata'!DMZ15*('Reference Baseline'!$F14-'[2]Key Inputs'!$C$17)))*'[3]OR-Res-Stata'!EGF15)</f>
        <v>5748440.7863556389</v>
      </c>
      <c r="BM13">
        <f>((('[3]OR-Res-Stata'!BQ15+('[2]Key Inputs'!$B$20*'[2]Key Inputs'!$B$17))+('[3]OR-Res-Stata'!AOC15*('Reference Baseline'!$F14-'[2]Key Inputs'!$B$17)))*'[3]OR-Res-Stata'!BHI15)+((('[3]OR-Res-Stata'!CAP15+('[2]Key Inputs'!$C$20*'[2]Key Inputs'!$C$17))+('[3]OR-Res-Stata'!DNA15*('Reference Baseline'!$F14-'[2]Key Inputs'!$C$17)))*'[3]OR-Res-Stata'!EGG15)</f>
        <v>6411927.9673529379</v>
      </c>
      <c r="BN13">
        <f>((('[3]OR-Res-Stata'!BR15+('[2]Key Inputs'!$B$20*'[2]Key Inputs'!$B$17))+('[3]OR-Res-Stata'!AOD15*('Reference Baseline'!$F14-'[2]Key Inputs'!$B$17)))*'[3]OR-Res-Stata'!BHJ15)+((('[3]OR-Res-Stata'!CAQ15+('[2]Key Inputs'!$C$20*'[2]Key Inputs'!$C$17))+('[3]OR-Res-Stata'!DNB15*('Reference Baseline'!$F14-'[2]Key Inputs'!$C$17)))*'[3]OR-Res-Stata'!EGH15)</f>
        <v>5668208.6860456029</v>
      </c>
      <c r="BO13">
        <f>((('[3]OR-Res-Stata'!BS15+('[2]Key Inputs'!$B$20*'[2]Key Inputs'!$B$17))+('[3]OR-Res-Stata'!AOE15*('Reference Baseline'!$F14-'[2]Key Inputs'!$B$17)))*'[3]OR-Res-Stata'!BHK15)+((('[3]OR-Res-Stata'!CAR15+('[2]Key Inputs'!$C$20*'[2]Key Inputs'!$C$17))+('[3]OR-Res-Stata'!DNC15*('Reference Baseline'!$F14-'[2]Key Inputs'!$C$17)))*'[3]OR-Res-Stata'!EGI15)</f>
        <v>5330285.0347932857</v>
      </c>
      <c r="BP13">
        <f>((('[3]OR-Res-Stata'!BT15+('[2]Key Inputs'!$B$20*'[2]Key Inputs'!$B$17))+('[3]OR-Res-Stata'!AOF15*('Reference Baseline'!$F14-'[2]Key Inputs'!$B$17)))*'[3]OR-Res-Stata'!BHL15)+((('[3]OR-Res-Stata'!CAS15+('[2]Key Inputs'!$C$20*'[2]Key Inputs'!$C$17))+('[3]OR-Res-Stata'!DND15*('Reference Baseline'!$F14-'[2]Key Inputs'!$C$17)))*'[3]OR-Res-Stata'!EGJ15)</f>
        <v>5688944.6373512195</v>
      </c>
      <c r="BQ13">
        <f>((('[3]OR-Res-Stata'!BU15+('[2]Key Inputs'!$B$20*'[2]Key Inputs'!$B$17))+('[3]OR-Res-Stata'!AOG15*('Reference Baseline'!$F14-'[2]Key Inputs'!$B$17)))*'[3]OR-Res-Stata'!BHM15)+((('[3]OR-Res-Stata'!CAT15+('[2]Key Inputs'!$C$20*'[2]Key Inputs'!$C$17))+('[3]OR-Res-Stata'!DNE15*('Reference Baseline'!$F14-'[2]Key Inputs'!$C$17)))*'[3]OR-Res-Stata'!EGK15)</f>
        <v>6777721.6862438489</v>
      </c>
      <c r="BR13">
        <f>((('[3]OR-Res-Stata'!BV15+('[2]Key Inputs'!$B$20*'[2]Key Inputs'!$B$17))+('[3]OR-Res-Stata'!AOH15*('Reference Baseline'!$F14-'[2]Key Inputs'!$B$17)))*'[3]OR-Res-Stata'!BHN15)+((('[3]OR-Res-Stata'!CAU15+('[2]Key Inputs'!$C$20*'[2]Key Inputs'!$C$17))+('[3]OR-Res-Stata'!DNF15*('Reference Baseline'!$F14-'[2]Key Inputs'!$C$17)))*'[3]OR-Res-Stata'!EGL15)</f>
        <v>6004740.850540149</v>
      </c>
      <c r="BS13">
        <f>((('[3]OR-Res-Stata'!BW15+('[2]Key Inputs'!$B$20*'[2]Key Inputs'!$B$17))+('[3]OR-Res-Stata'!AOI15*('Reference Baseline'!$F14-'[2]Key Inputs'!$B$17)))*'[3]OR-Res-Stata'!BHO15)+((('[3]OR-Res-Stata'!CAV15+('[2]Key Inputs'!$C$20*'[2]Key Inputs'!$C$17))+('[3]OR-Res-Stata'!DNG15*('Reference Baseline'!$F14-'[2]Key Inputs'!$C$17)))*'[3]OR-Res-Stata'!EGM15)</f>
        <v>5605518.9559271736</v>
      </c>
      <c r="BT13">
        <f>((('[3]OR-Res-Stata'!BX15+('[2]Key Inputs'!$B$20*'[2]Key Inputs'!$B$17))+('[3]OR-Res-Stata'!AOJ15*('Reference Baseline'!$F14-'[2]Key Inputs'!$B$17)))*'[3]OR-Res-Stata'!BHP15)+((('[3]OR-Res-Stata'!CAW15+('[2]Key Inputs'!$C$20*'[2]Key Inputs'!$C$17))+('[3]OR-Res-Stata'!DNH15*('Reference Baseline'!$F14-'[2]Key Inputs'!$C$17)))*'[3]OR-Res-Stata'!EGN15)</f>
        <v>4733447.3638048768</v>
      </c>
      <c r="BU13">
        <f>((('[3]OR-Res-Stata'!BY15+('[2]Key Inputs'!$B$20*'[2]Key Inputs'!$B$17))+('[3]OR-Res-Stata'!AOK15*('Reference Baseline'!$F14-'[2]Key Inputs'!$B$17)))*'[3]OR-Res-Stata'!BHQ15)+((('[3]OR-Res-Stata'!CAX15+('[2]Key Inputs'!$C$20*'[2]Key Inputs'!$C$17))+('[3]OR-Res-Stata'!DNI15*('Reference Baseline'!$F14-'[2]Key Inputs'!$C$17)))*'[3]OR-Res-Stata'!EGO15)</f>
        <v>6223445.910664944</v>
      </c>
      <c r="BV13">
        <f>((('[3]OR-Res-Stata'!BZ15+('[2]Key Inputs'!$B$20*'[2]Key Inputs'!$B$17))+('[3]OR-Res-Stata'!AOL15*('Reference Baseline'!$F14-'[2]Key Inputs'!$B$17)))*'[3]OR-Res-Stata'!BHR15)+((('[3]OR-Res-Stata'!CAY15+('[2]Key Inputs'!$C$20*'[2]Key Inputs'!$C$17))+('[3]OR-Res-Stata'!DNJ15*('Reference Baseline'!$F14-'[2]Key Inputs'!$C$17)))*'[3]OR-Res-Stata'!EGP15)</f>
        <v>6787511.2016598135</v>
      </c>
      <c r="BW13">
        <f>((('[3]OR-Res-Stata'!CA15+('[2]Key Inputs'!$B$20*'[2]Key Inputs'!$B$17))+('[3]OR-Res-Stata'!AOM15*('Reference Baseline'!$F14-'[2]Key Inputs'!$B$17)))*'[3]OR-Res-Stata'!BHS15)+((('[3]OR-Res-Stata'!CAZ15+('[2]Key Inputs'!$C$20*'[2]Key Inputs'!$C$17))+('[3]OR-Res-Stata'!DNK15*('Reference Baseline'!$F14-'[2]Key Inputs'!$C$17)))*'[3]OR-Res-Stata'!EGQ15)</f>
        <v>6769076.8479903238</v>
      </c>
      <c r="BX13">
        <f>((('[3]OR-Res-Stata'!CB15+('[2]Key Inputs'!$B$20*'[2]Key Inputs'!$B$17))+('[3]OR-Res-Stata'!AON15*('Reference Baseline'!$F14-'[2]Key Inputs'!$B$17)))*'[3]OR-Res-Stata'!BHT15)+((('[3]OR-Res-Stata'!CBA15+('[2]Key Inputs'!$C$20*'[2]Key Inputs'!$C$17))+('[3]OR-Res-Stata'!DNL15*('Reference Baseline'!$F14-'[2]Key Inputs'!$C$17)))*'[3]OR-Res-Stata'!EGR15)</f>
        <v>5654890.461227444</v>
      </c>
      <c r="BY13">
        <f>((('[3]OR-Res-Stata'!CC15+('[2]Key Inputs'!$B$20*'[2]Key Inputs'!$B$17))+('[3]OR-Res-Stata'!AOO15*('Reference Baseline'!$F14-'[2]Key Inputs'!$B$17)))*'[3]OR-Res-Stata'!BHU15)+((('[3]OR-Res-Stata'!CBB15+('[2]Key Inputs'!$C$20*'[2]Key Inputs'!$C$17))+('[3]OR-Res-Stata'!DNM15*('Reference Baseline'!$F14-'[2]Key Inputs'!$C$17)))*'[3]OR-Res-Stata'!EGS15)</f>
        <v>5386385.4717494231</v>
      </c>
      <c r="BZ13">
        <f>((('[3]OR-Res-Stata'!CD15+('[2]Key Inputs'!$B$20*'[2]Key Inputs'!$B$17))+('[3]OR-Res-Stata'!AOP15*('Reference Baseline'!$F14-'[2]Key Inputs'!$B$17)))*'[3]OR-Res-Stata'!BHV15)+((('[3]OR-Res-Stata'!CBC15+('[2]Key Inputs'!$C$20*'[2]Key Inputs'!$C$17))+('[3]OR-Res-Stata'!DNN15*('Reference Baseline'!$F14-'[2]Key Inputs'!$C$17)))*'[3]OR-Res-Stata'!EGT15)</f>
        <v>5264251.2367680529</v>
      </c>
      <c r="CA13">
        <f>((('[3]OR-Res-Stata'!CE15+('[2]Key Inputs'!$B$20*'[2]Key Inputs'!$B$17))+('[3]OR-Res-Stata'!AOQ15*('Reference Baseline'!$F14-'[2]Key Inputs'!$B$17)))*'[3]OR-Res-Stata'!BHW15)+((('[3]OR-Res-Stata'!CBD15+('[2]Key Inputs'!$C$20*'[2]Key Inputs'!$C$17))+('[3]OR-Res-Stata'!DNO15*('Reference Baseline'!$F14-'[2]Key Inputs'!$C$17)))*'[3]OR-Res-Stata'!EGU15)</f>
        <v>6535546.2717157081</v>
      </c>
      <c r="CB13">
        <f>((('[3]OR-Res-Stata'!CF15+('[2]Key Inputs'!$B$20*'[2]Key Inputs'!$B$17))+('[3]OR-Res-Stata'!AOR15*('Reference Baseline'!$F14-'[2]Key Inputs'!$B$17)))*'[3]OR-Res-Stata'!BHX15)+((('[3]OR-Res-Stata'!CBE15+('[2]Key Inputs'!$C$20*'[2]Key Inputs'!$C$17))+('[3]OR-Res-Stata'!DNP15*('Reference Baseline'!$F14-'[2]Key Inputs'!$C$17)))*'[3]OR-Res-Stata'!EGV15)</f>
        <v>5916349.7925290558</v>
      </c>
      <c r="CC13">
        <f>((('[3]OR-Res-Stata'!CG15+('[2]Key Inputs'!$B$20*'[2]Key Inputs'!$B$17))+('[3]OR-Res-Stata'!AOS15*('Reference Baseline'!$F14-'[2]Key Inputs'!$B$17)))*'[3]OR-Res-Stata'!BHY15)+((('[3]OR-Res-Stata'!CBF15+('[2]Key Inputs'!$C$20*'[2]Key Inputs'!$C$17))+('[3]OR-Res-Stata'!DNQ15*('Reference Baseline'!$F14-'[2]Key Inputs'!$C$17)))*'[3]OR-Res-Stata'!EGW15)</f>
        <v>4993866.902265681</v>
      </c>
      <c r="CD13">
        <f>((('[3]OR-Res-Stata'!CH15+('[2]Key Inputs'!$B$20*'[2]Key Inputs'!$B$17))+('[3]OR-Res-Stata'!AOT15*('Reference Baseline'!$F14-'[2]Key Inputs'!$B$17)))*'[3]OR-Res-Stata'!BHZ15)+((('[3]OR-Res-Stata'!CBG15+('[2]Key Inputs'!$C$20*'[2]Key Inputs'!$C$17))+('[3]OR-Res-Stata'!DNR15*('Reference Baseline'!$F14-'[2]Key Inputs'!$C$17)))*'[3]OR-Res-Stata'!EGX15)</f>
        <v>6817338.3014691919</v>
      </c>
      <c r="CE13">
        <f>((('[3]OR-Res-Stata'!CI15+('[2]Key Inputs'!$B$20*'[2]Key Inputs'!$B$17))+('[3]OR-Res-Stata'!AOU15*('Reference Baseline'!$F14-'[2]Key Inputs'!$B$17)))*'[3]OR-Res-Stata'!BIA15)+((('[3]OR-Res-Stata'!CBH15+('[2]Key Inputs'!$C$20*'[2]Key Inputs'!$C$17))+('[3]OR-Res-Stata'!DNS15*('Reference Baseline'!$F14-'[2]Key Inputs'!$C$17)))*'[3]OR-Res-Stata'!EGY15)</f>
        <v>5744282.3402278181</v>
      </c>
      <c r="CF13">
        <f>((('[3]OR-Res-Stata'!CJ15+('[2]Key Inputs'!$B$20*'[2]Key Inputs'!$B$17))+('[3]OR-Res-Stata'!AOV15*('Reference Baseline'!$F14-'[2]Key Inputs'!$B$17)))*'[3]OR-Res-Stata'!BIB15)+((('[3]OR-Res-Stata'!CBI15+('[2]Key Inputs'!$C$20*'[2]Key Inputs'!$C$17))+('[3]OR-Res-Stata'!DNT15*('Reference Baseline'!$F14-'[2]Key Inputs'!$C$17)))*'[3]OR-Res-Stata'!EGZ15)</f>
        <v>6240142.9052028507</v>
      </c>
      <c r="CG13">
        <f>((('[3]OR-Res-Stata'!CK15+('[2]Key Inputs'!$B$20*'[2]Key Inputs'!$B$17))+('[3]OR-Res-Stata'!AOW15*('Reference Baseline'!$F14-'[2]Key Inputs'!$B$17)))*'[3]OR-Res-Stata'!BIC15)+((('[3]OR-Res-Stata'!CBJ15+('[2]Key Inputs'!$C$20*'[2]Key Inputs'!$C$17))+('[3]OR-Res-Stata'!DNU15*('Reference Baseline'!$F14-'[2]Key Inputs'!$C$17)))*'[3]OR-Res-Stata'!EHA15)</f>
        <v>6282475.9748953069</v>
      </c>
      <c r="CH13">
        <f>((('[3]OR-Res-Stata'!CL15+('[2]Key Inputs'!$B$20*'[2]Key Inputs'!$B$17))+('[3]OR-Res-Stata'!AOX15*('Reference Baseline'!$F14-'[2]Key Inputs'!$B$17)))*'[3]OR-Res-Stata'!BID15)+((('[3]OR-Res-Stata'!CBK15+('[2]Key Inputs'!$C$20*'[2]Key Inputs'!$C$17))+('[3]OR-Res-Stata'!DNV15*('Reference Baseline'!$F14-'[2]Key Inputs'!$C$17)))*'[3]OR-Res-Stata'!EHB15)</f>
        <v>5104253.9905433198</v>
      </c>
      <c r="CI13">
        <f>((('[3]OR-Res-Stata'!CM15+('[2]Key Inputs'!$B$20*'[2]Key Inputs'!$B$17))+('[3]OR-Res-Stata'!AOY15*('Reference Baseline'!$F14-'[2]Key Inputs'!$B$17)))*'[3]OR-Res-Stata'!BIE15)+((('[3]OR-Res-Stata'!CBL15+('[2]Key Inputs'!$C$20*'[2]Key Inputs'!$C$17))+('[3]OR-Res-Stata'!DNW15*('Reference Baseline'!$F14-'[2]Key Inputs'!$C$17)))*'[3]OR-Res-Stata'!EHC15)</f>
        <v>5763055.2505713496</v>
      </c>
      <c r="CJ13">
        <f>((('[3]OR-Res-Stata'!CN15+('[2]Key Inputs'!$B$20*'[2]Key Inputs'!$B$17))+('[3]OR-Res-Stata'!AOZ15*('Reference Baseline'!$F14-'[2]Key Inputs'!$B$17)))*'[3]OR-Res-Stata'!BIF15)+((('[3]OR-Res-Stata'!CBM15+('[2]Key Inputs'!$C$20*'[2]Key Inputs'!$C$17))+('[3]OR-Res-Stata'!DNX15*('Reference Baseline'!$F14-'[2]Key Inputs'!$C$17)))*'[3]OR-Res-Stata'!EHD15)</f>
        <v>5583592.0772914076</v>
      </c>
      <c r="CK13">
        <f>((('[3]OR-Res-Stata'!CO15+('[2]Key Inputs'!$B$20*'[2]Key Inputs'!$B$17))+('[3]OR-Res-Stata'!APA15*('Reference Baseline'!$F14-'[2]Key Inputs'!$B$17)))*'[3]OR-Res-Stata'!BIG15)+((('[3]OR-Res-Stata'!CBN15+('[2]Key Inputs'!$C$20*'[2]Key Inputs'!$C$17))+('[3]OR-Res-Stata'!DNY15*('Reference Baseline'!$F14-'[2]Key Inputs'!$C$17)))*'[3]OR-Res-Stata'!EHE15)</f>
        <v>5394055.8391293855</v>
      </c>
      <c r="CL13">
        <f>((('[3]OR-Res-Stata'!CP15+('[2]Key Inputs'!$B$20*'[2]Key Inputs'!$B$17))+('[3]OR-Res-Stata'!APB15*('Reference Baseline'!$F14-'[2]Key Inputs'!$B$17)))*'[3]OR-Res-Stata'!BIH15)+((('[3]OR-Res-Stata'!CBO15+('[2]Key Inputs'!$C$20*'[2]Key Inputs'!$C$17))+('[3]OR-Res-Stata'!DNZ15*('Reference Baseline'!$F14-'[2]Key Inputs'!$C$17)))*'[3]OR-Res-Stata'!EHF15)</f>
        <v>5518718.5332236104</v>
      </c>
      <c r="CM13">
        <f>((('[3]OR-Res-Stata'!CQ15+('[2]Key Inputs'!$B$20*'[2]Key Inputs'!$B$17))+('[3]OR-Res-Stata'!APC15*('Reference Baseline'!$F14-'[2]Key Inputs'!$B$17)))*'[3]OR-Res-Stata'!BII15)+((('[3]OR-Res-Stata'!CBP15+('[2]Key Inputs'!$C$20*'[2]Key Inputs'!$C$17))+('[3]OR-Res-Stata'!DOA15*('Reference Baseline'!$F14-'[2]Key Inputs'!$C$17)))*'[3]OR-Res-Stata'!EHG15)</f>
        <v>5384829.7860629009</v>
      </c>
      <c r="CN13">
        <f>((('[3]OR-Res-Stata'!CR15+('[2]Key Inputs'!$B$20*'[2]Key Inputs'!$B$17))+('[3]OR-Res-Stata'!APD15*('Reference Baseline'!$F14-'[2]Key Inputs'!$B$17)))*'[3]OR-Res-Stata'!BIJ15)+((('[3]OR-Res-Stata'!CBQ15+('[2]Key Inputs'!$C$20*'[2]Key Inputs'!$C$17))+('[3]OR-Res-Stata'!DOB15*('Reference Baseline'!$F14-'[2]Key Inputs'!$C$17)))*'[3]OR-Res-Stata'!EHH15)</f>
        <v>6835946.1175363576</v>
      </c>
      <c r="CO13">
        <f>((('[3]OR-Res-Stata'!CS15+('[2]Key Inputs'!$B$20*'[2]Key Inputs'!$B$17))+('[3]OR-Res-Stata'!APE15*('Reference Baseline'!$F14-'[2]Key Inputs'!$B$17)))*'[3]OR-Res-Stata'!BIK15)+((('[3]OR-Res-Stata'!CBR15+('[2]Key Inputs'!$C$20*'[2]Key Inputs'!$C$17))+('[3]OR-Res-Stata'!DOC15*('Reference Baseline'!$F14-'[2]Key Inputs'!$C$17)))*'[3]OR-Res-Stata'!EHI15)</f>
        <v>4707990.5311372643</v>
      </c>
      <c r="CP13">
        <f>((('[3]OR-Res-Stata'!CT15+('[2]Key Inputs'!$B$20*'[2]Key Inputs'!$B$17))+('[3]OR-Res-Stata'!APF15*('Reference Baseline'!$F14-'[2]Key Inputs'!$B$17)))*'[3]OR-Res-Stata'!BIL15)+((('[3]OR-Res-Stata'!CBS15+('[2]Key Inputs'!$C$20*'[2]Key Inputs'!$C$17))+('[3]OR-Res-Stata'!DOD15*('Reference Baseline'!$F14-'[2]Key Inputs'!$C$17)))*'[3]OR-Res-Stata'!EHJ15)</f>
        <v>5249031.7526522586</v>
      </c>
      <c r="CQ13">
        <f>((('[3]OR-Res-Stata'!CU15+('[2]Key Inputs'!$B$20*'[2]Key Inputs'!$B$17))+('[3]OR-Res-Stata'!APG15*('Reference Baseline'!$F14-'[2]Key Inputs'!$B$17)))*'[3]OR-Res-Stata'!BIM15)+((('[3]OR-Res-Stata'!CBT15+('[2]Key Inputs'!$C$20*'[2]Key Inputs'!$C$17))+('[3]OR-Res-Stata'!DOE15*('Reference Baseline'!$F14-'[2]Key Inputs'!$C$17)))*'[3]OR-Res-Stata'!EHK15)</f>
        <v>5949585.1654988499</v>
      </c>
      <c r="CR13">
        <f>((('[3]OR-Res-Stata'!CV15+('[2]Key Inputs'!$B$20*'[2]Key Inputs'!$B$17))+('[3]OR-Res-Stata'!APH15*('Reference Baseline'!$F14-'[2]Key Inputs'!$B$17)))*'[3]OR-Res-Stata'!BIN15)+((('[3]OR-Res-Stata'!CBU15+('[2]Key Inputs'!$C$20*'[2]Key Inputs'!$C$17))+('[3]OR-Res-Stata'!DOF15*('Reference Baseline'!$F14-'[2]Key Inputs'!$C$17)))*'[3]OR-Res-Stata'!EHL15)</f>
        <v>5681678.2957854075</v>
      </c>
      <c r="CS13">
        <f>((('[3]OR-Res-Stata'!CW15+('[2]Key Inputs'!$B$20*'[2]Key Inputs'!$B$17))+('[3]OR-Res-Stata'!API15*('Reference Baseline'!$F14-'[2]Key Inputs'!$B$17)))*'[3]OR-Res-Stata'!BIO15)+((('[3]OR-Res-Stata'!CBV15+('[2]Key Inputs'!$C$20*'[2]Key Inputs'!$C$17))+('[3]OR-Res-Stata'!DOG15*('Reference Baseline'!$F14-'[2]Key Inputs'!$C$17)))*'[3]OR-Res-Stata'!EHM15)</f>
        <v>6160067.0265787942</v>
      </c>
      <c r="CT13">
        <f>((('[3]OR-Res-Stata'!CX15+('[2]Key Inputs'!$B$20*'[2]Key Inputs'!$B$17))+('[3]OR-Res-Stata'!APJ15*('Reference Baseline'!$F14-'[2]Key Inputs'!$B$17)))*'[3]OR-Res-Stata'!BIP15)+((('[3]OR-Res-Stata'!CBW15+('[2]Key Inputs'!$C$20*'[2]Key Inputs'!$C$17))+('[3]OR-Res-Stata'!DOH15*('Reference Baseline'!$F14-'[2]Key Inputs'!$C$17)))*'[3]OR-Res-Stata'!EHN15)</f>
        <v>6025282.6183759719</v>
      </c>
      <c r="CU13">
        <f>((('[3]OR-Res-Stata'!CY15+('[2]Key Inputs'!$B$20*'[2]Key Inputs'!$B$17))+('[3]OR-Res-Stata'!APK15*('Reference Baseline'!$F14-'[2]Key Inputs'!$B$17)))*'[3]OR-Res-Stata'!BIQ15)+((('[3]OR-Res-Stata'!CBX15+('[2]Key Inputs'!$C$20*'[2]Key Inputs'!$C$17))+('[3]OR-Res-Stata'!DOI15*('Reference Baseline'!$F14-'[2]Key Inputs'!$C$17)))*'[3]OR-Res-Stata'!EHO15)</f>
        <v>4594254.4768695924</v>
      </c>
      <c r="CV13">
        <f>((('[3]OR-Res-Stata'!CZ15+('[2]Key Inputs'!$B$20*'[2]Key Inputs'!$B$17))+('[3]OR-Res-Stata'!APL15*('Reference Baseline'!$F14-'[2]Key Inputs'!$B$17)))*'[3]OR-Res-Stata'!BIR15)+((('[3]OR-Res-Stata'!CBY15+('[2]Key Inputs'!$C$20*'[2]Key Inputs'!$C$17))+('[3]OR-Res-Stata'!DOJ15*('Reference Baseline'!$F14-'[2]Key Inputs'!$C$17)))*'[3]OR-Res-Stata'!EHP15)</f>
        <v>4427367.3540105307</v>
      </c>
      <c r="CW13">
        <f>((('[3]OR-Res-Stata'!DA15+('[2]Key Inputs'!$B$20*'[2]Key Inputs'!$B$17))+('[3]OR-Res-Stata'!APM15*('Reference Baseline'!$F14-'[2]Key Inputs'!$B$17)))*'[3]OR-Res-Stata'!BIS15)+((('[3]OR-Res-Stata'!CBZ15+('[2]Key Inputs'!$C$20*'[2]Key Inputs'!$C$17))+('[3]OR-Res-Stata'!DOK15*('Reference Baseline'!$F14-'[2]Key Inputs'!$C$17)))*'[3]OR-Res-Stata'!EHQ15)</f>
        <v>5898851.5411288841</v>
      </c>
      <c r="CX13">
        <f>((('[3]OR-Res-Stata'!DB15+('[2]Key Inputs'!$B$20*'[2]Key Inputs'!$B$17))+('[3]OR-Res-Stata'!APN15*('Reference Baseline'!$F14-'[2]Key Inputs'!$B$17)))*'[3]OR-Res-Stata'!BIT15)+((('[3]OR-Res-Stata'!CCA15+('[2]Key Inputs'!$C$20*'[2]Key Inputs'!$C$17))+('[3]OR-Res-Stata'!DOL15*('Reference Baseline'!$F14-'[2]Key Inputs'!$C$17)))*'[3]OR-Res-Stata'!EHR15)</f>
        <v>5111185.8079582006</v>
      </c>
      <c r="CY13">
        <f>((('[3]OR-Res-Stata'!DC15+('[2]Key Inputs'!$B$20*'[2]Key Inputs'!$B$17))+('[3]OR-Res-Stata'!APO15*('Reference Baseline'!$F14-'[2]Key Inputs'!$B$17)))*'[3]OR-Res-Stata'!BIU15)+((('[3]OR-Res-Stata'!CCB15+('[2]Key Inputs'!$C$20*'[2]Key Inputs'!$C$17))+('[3]OR-Res-Stata'!DOM15*('Reference Baseline'!$F14-'[2]Key Inputs'!$C$17)))*'[3]OR-Res-Stata'!EHS15)</f>
        <v>6613503.9851587014</v>
      </c>
      <c r="CZ13">
        <f>((('[3]OR-Res-Stata'!DD15+('[2]Key Inputs'!$B$20*'[2]Key Inputs'!$B$17))+('[3]OR-Res-Stata'!APP15*('Reference Baseline'!$F14-'[2]Key Inputs'!$B$17)))*'[3]OR-Res-Stata'!BIV15)+((('[3]OR-Res-Stata'!CCC15+('[2]Key Inputs'!$C$20*'[2]Key Inputs'!$C$17))+('[3]OR-Res-Stata'!DON15*('Reference Baseline'!$F14-'[2]Key Inputs'!$C$17)))*'[3]OR-Res-Stata'!EHT15)</f>
        <v>5185485.7385947937</v>
      </c>
      <c r="DA13">
        <f>((('[3]OR-Res-Stata'!DE15+('[2]Key Inputs'!$B$20*'[2]Key Inputs'!$B$17))+('[3]OR-Res-Stata'!APQ15*('Reference Baseline'!$F14-'[2]Key Inputs'!$B$17)))*'[3]OR-Res-Stata'!BIW15)+((('[3]OR-Res-Stata'!CCD15+('[2]Key Inputs'!$C$20*'[2]Key Inputs'!$C$17))+('[3]OR-Res-Stata'!DOO15*('Reference Baseline'!$F14-'[2]Key Inputs'!$C$17)))*'[3]OR-Res-Stata'!EHU15)</f>
        <v>5070491.835116365</v>
      </c>
      <c r="DB13">
        <f>((('[3]OR-Res-Stata'!DF15+('[2]Key Inputs'!$B$20*'[2]Key Inputs'!$B$17))+('[3]OR-Res-Stata'!APR15*('Reference Baseline'!$F14-'[2]Key Inputs'!$B$17)))*'[3]OR-Res-Stata'!BIX15)+((('[3]OR-Res-Stata'!CCE15+('[2]Key Inputs'!$C$20*'[2]Key Inputs'!$C$17))+('[3]OR-Res-Stata'!DOP15*('Reference Baseline'!$F14-'[2]Key Inputs'!$C$17)))*'[3]OR-Res-Stata'!EHV15)</f>
        <v>5495726.5171001945</v>
      </c>
      <c r="DC13">
        <f>((('[3]OR-Res-Stata'!DG15+('[2]Key Inputs'!$B$20*'[2]Key Inputs'!$B$17))+('[3]OR-Res-Stata'!APS15*('Reference Baseline'!$F14-'[2]Key Inputs'!$B$17)))*'[3]OR-Res-Stata'!BIY15)+((('[3]OR-Res-Stata'!CCF15+('[2]Key Inputs'!$C$20*'[2]Key Inputs'!$C$17))+('[3]OR-Res-Stata'!DOQ15*('Reference Baseline'!$F14-'[2]Key Inputs'!$C$17)))*'[3]OR-Res-Stata'!EHW15)</f>
        <v>4873817.4821662111</v>
      </c>
      <c r="DD13">
        <f>((('[3]OR-Res-Stata'!DH15+('[2]Key Inputs'!$B$20*'[2]Key Inputs'!$B$17))+('[3]OR-Res-Stata'!APT15*('Reference Baseline'!$F14-'[2]Key Inputs'!$B$17)))*'[3]OR-Res-Stata'!BIZ15)+((('[3]OR-Res-Stata'!CCG15+('[2]Key Inputs'!$C$20*'[2]Key Inputs'!$C$17))+('[3]OR-Res-Stata'!DOR15*('Reference Baseline'!$F14-'[2]Key Inputs'!$C$17)))*'[3]OR-Res-Stata'!EHX15)</f>
        <v>5954201.9946728144</v>
      </c>
      <c r="DE13">
        <f>((('[3]OR-Res-Stata'!DI15+('[2]Key Inputs'!$B$20*'[2]Key Inputs'!$B$17))+('[3]OR-Res-Stata'!APU15*('Reference Baseline'!$F14-'[2]Key Inputs'!$B$17)))*'[3]OR-Res-Stata'!BJA15)+((('[3]OR-Res-Stata'!CCH15+('[2]Key Inputs'!$C$20*'[2]Key Inputs'!$C$17))+('[3]OR-Res-Stata'!DOS15*('Reference Baseline'!$F14-'[2]Key Inputs'!$C$17)))*'[3]OR-Res-Stata'!EHY15)</f>
        <v>5472310.4015733162</v>
      </c>
      <c r="DF13">
        <f>((('[3]OR-Res-Stata'!DJ15+('[2]Key Inputs'!$B$20*'[2]Key Inputs'!$B$17))+('[3]OR-Res-Stata'!APV15*('Reference Baseline'!$F14-'[2]Key Inputs'!$B$17)))*'[3]OR-Res-Stata'!BJB15)+((('[3]OR-Res-Stata'!CCI15+('[2]Key Inputs'!$C$20*'[2]Key Inputs'!$C$17))+('[3]OR-Res-Stata'!DOT15*('Reference Baseline'!$F14-'[2]Key Inputs'!$C$17)))*'[3]OR-Res-Stata'!EHZ15)</f>
        <v>5652348.8829869498</v>
      </c>
      <c r="DG13">
        <f>((('[3]OR-Res-Stata'!DK15+('[2]Key Inputs'!$B$20*'[2]Key Inputs'!$B$17))+('[3]OR-Res-Stata'!APW15*('Reference Baseline'!$F14-'[2]Key Inputs'!$B$17)))*'[3]OR-Res-Stata'!BJC15)+((('[3]OR-Res-Stata'!CCJ15+('[2]Key Inputs'!$C$20*'[2]Key Inputs'!$C$17))+('[3]OR-Res-Stata'!DOU15*('Reference Baseline'!$F14-'[2]Key Inputs'!$C$17)))*'[3]OR-Res-Stata'!EIA15)</f>
        <v>5577302.3834038917</v>
      </c>
      <c r="DH13">
        <f>((('[3]OR-Res-Stata'!DL15+('[2]Key Inputs'!$B$20*'[2]Key Inputs'!$B$17))+('[3]OR-Res-Stata'!APX15*('Reference Baseline'!$F14-'[2]Key Inputs'!$B$17)))*'[3]OR-Res-Stata'!BJD15)+((('[3]OR-Res-Stata'!CCK15+('[2]Key Inputs'!$C$20*'[2]Key Inputs'!$C$17))+('[3]OR-Res-Stata'!DOV15*('Reference Baseline'!$F14-'[2]Key Inputs'!$C$17)))*'[3]OR-Res-Stata'!EIB15)</f>
        <v>6454523.343483883</v>
      </c>
      <c r="DI13">
        <f>((('[3]OR-Res-Stata'!DM15+('[2]Key Inputs'!$B$20*'[2]Key Inputs'!$B$17))+('[3]OR-Res-Stata'!APY15*('Reference Baseline'!$F14-'[2]Key Inputs'!$B$17)))*'[3]OR-Res-Stata'!BJE15)+((('[3]OR-Res-Stata'!CCL15+('[2]Key Inputs'!$C$20*'[2]Key Inputs'!$C$17))+('[3]OR-Res-Stata'!DOW15*('Reference Baseline'!$F14-'[2]Key Inputs'!$C$17)))*'[3]OR-Res-Stata'!EIC15)</f>
        <v>6217586.6596027808</v>
      </c>
      <c r="DJ13">
        <f>((('[3]OR-Res-Stata'!DN15+('[2]Key Inputs'!$B$20*'[2]Key Inputs'!$B$17))+('[3]OR-Res-Stata'!APZ15*('Reference Baseline'!$F14-'[2]Key Inputs'!$B$17)))*'[3]OR-Res-Stata'!BJF15)+((('[3]OR-Res-Stata'!CCM15+('[2]Key Inputs'!$C$20*'[2]Key Inputs'!$C$17))+('[3]OR-Res-Stata'!DOX15*('Reference Baseline'!$F14-'[2]Key Inputs'!$C$17)))*'[3]OR-Res-Stata'!EID15)</f>
        <v>5098808.6781880958</v>
      </c>
      <c r="DK13">
        <f>((('[3]OR-Res-Stata'!DO15+('[2]Key Inputs'!$B$20*'[2]Key Inputs'!$B$17))+('[3]OR-Res-Stata'!AQA15*('Reference Baseline'!$F14-'[2]Key Inputs'!$B$17)))*'[3]OR-Res-Stata'!BJG15)+((('[3]OR-Res-Stata'!CCN15+('[2]Key Inputs'!$C$20*'[2]Key Inputs'!$C$17))+('[3]OR-Res-Stata'!DOY15*('Reference Baseline'!$F14-'[2]Key Inputs'!$C$17)))*'[3]OR-Res-Stata'!EIE15)</f>
        <v>5201267.3984671719</v>
      </c>
      <c r="DL13">
        <f>((('[3]OR-Res-Stata'!DP15+('[2]Key Inputs'!$B$20*'[2]Key Inputs'!$B$17))+('[3]OR-Res-Stata'!AQB15*('Reference Baseline'!$F14-'[2]Key Inputs'!$B$17)))*'[3]OR-Res-Stata'!BJH15)+((('[3]OR-Res-Stata'!CCO15+('[2]Key Inputs'!$C$20*'[2]Key Inputs'!$C$17))+('[3]OR-Res-Stata'!DOZ15*('Reference Baseline'!$F14-'[2]Key Inputs'!$C$17)))*'[3]OR-Res-Stata'!EIF15)</f>
        <v>4559052.5017892988</v>
      </c>
      <c r="DM13">
        <f>((('[3]OR-Res-Stata'!DQ15+('[2]Key Inputs'!$B$20*'[2]Key Inputs'!$B$17))+('[3]OR-Res-Stata'!AQC15*('Reference Baseline'!$F14-'[2]Key Inputs'!$B$17)))*'[3]OR-Res-Stata'!BJI15)+((('[3]OR-Res-Stata'!CCP15+('[2]Key Inputs'!$C$20*'[2]Key Inputs'!$C$17))+('[3]OR-Res-Stata'!DPA15*('Reference Baseline'!$F14-'[2]Key Inputs'!$C$17)))*'[3]OR-Res-Stata'!EIG15)</f>
        <v>5419761.9755309736</v>
      </c>
      <c r="DN13">
        <f>((('[3]OR-Res-Stata'!DR15+('[2]Key Inputs'!$B$20*'[2]Key Inputs'!$B$17))+('[3]OR-Res-Stata'!AQD15*('Reference Baseline'!$F14-'[2]Key Inputs'!$B$17)))*'[3]OR-Res-Stata'!BJJ15)+((('[3]OR-Res-Stata'!CCQ15+('[2]Key Inputs'!$C$20*'[2]Key Inputs'!$C$17))+('[3]OR-Res-Stata'!DPB15*('Reference Baseline'!$F14-'[2]Key Inputs'!$C$17)))*'[3]OR-Res-Stata'!EIH15)</f>
        <v>4693003.6438887846</v>
      </c>
      <c r="DO13">
        <f>((('[3]OR-Res-Stata'!DS15+('[2]Key Inputs'!$B$20*'[2]Key Inputs'!$B$17))+('[3]OR-Res-Stata'!AQE15*('Reference Baseline'!$F14-'[2]Key Inputs'!$B$17)))*'[3]OR-Res-Stata'!BJK15)+((('[3]OR-Res-Stata'!CCR15+('[2]Key Inputs'!$C$20*'[2]Key Inputs'!$C$17))+('[3]OR-Res-Stata'!DPC15*('Reference Baseline'!$F14-'[2]Key Inputs'!$C$17)))*'[3]OR-Res-Stata'!EII15)</f>
        <v>6715783.6604585191</v>
      </c>
      <c r="DP13">
        <f>((('[3]OR-Res-Stata'!DT15+('[2]Key Inputs'!$B$20*'[2]Key Inputs'!$B$17))+('[3]OR-Res-Stata'!AQF15*('Reference Baseline'!$F14-'[2]Key Inputs'!$B$17)))*'[3]OR-Res-Stata'!BJL15)+((('[3]OR-Res-Stata'!CCS15+('[2]Key Inputs'!$C$20*'[2]Key Inputs'!$C$17))+('[3]OR-Res-Stata'!DPD15*('Reference Baseline'!$F14-'[2]Key Inputs'!$C$17)))*'[3]OR-Res-Stata'!EIJ15)</f>
        <v>4902253.8799711531</v>
      </c>
      <c r="DQ13">
        <f>((('[3]OR-Res-Stata'!DU15+('[2]Key Inputs'!$B$20*'[2]Key Inputs'!$B$17))+('[3]OR-Res-Stata'!AQG15*('Reference Baseline'!$F14-'[2]Key Inputs'!$B$17)))*'[3]OR-Res-Stata'!BJM15)+((('[3]OR-Res-Stata'!CCT15+('[2]Key Inputs'!$C$20*'[2]Key Inputs'!$C$17))+('[3]OR-Res-Stata'!DPE15*('Reference Baseline'!$F14-'[2]Key Inputs'!$C$17)))*'[3]OR-Res-Stata'!EIK15)</f>
        <v>5792211.9680136265</v>
      </c>
      <c r="DR13">
        <f>((('[3]OR-Res-Stata'!DV15+('[2]Key Inputs'!$B$20*'[2]Key Inputs'!$B$17))+('[3]OR-Res-Stata'!AQH15*('Reference Baseline'!$F14-'[2]Key Inputs'!$B$17)))*'[3]OR-Res-Stata'!BJN15)+((('[3]OR-Res-Stata'!CCU15+('[2]Key Inputs'!$C$20*'[2]Key Inputs'!$C$17))+('[3]OR-Res-Stata'!DPF15*('Reference Baseline'!$F14-'[2]Key Inputs'!$C$17)))*'[3]OR-Res-Stata'!EIL15)</f>
        <v>5247967.3635907732</v>
      </c>
      <c r="DS13">
        <f>((('[3]OR-Res-Stata'!DW15+('[2]Key Inputs'!$B$20*'[2]Key Inputs'!$B$17))+('[3]OR-Res-Stata'!AQI15*('Reference Baseline'!$F14-'[2]Key Inputs'!$B$17)))*'[3]OR-Res-Stata'!BJO15)+((('[3]OR-Res-Stata'!CCV15+('[2]Key Inputs'!$C$20*'[2]Key Inputs'!$C$17))+('[3]OR-Res-Stata'!DPG15*('Reference Baseline'!$F14-'[2]Key Inputs'!$C$17)))*'[3]OR-Res-Stata'!EIM15)</f>
        <v>5892533.2811821504</v>
      </c>
      <c r="DT13">
        <f>((('[3]OR-Res-Stata'!DX15+('[2]Key Inputs'!$B$20*'[2]Key Inputs'!$B$17))+('[3]OR-Res-Stata'!AQJ15*('Reference Baseline'!$F14-'[2]Key Inputs'!$B$17)))*'[3]OR-Res-Stata'!BJP15)+((('[3]OR-Res-Stata'!CCW15+('[2]Key Inputs'!$C$20*'[2]Key Inputs'!$C$17))+('[3]OR-Res-Stata'!DPH15*('Reference Baseline'!$F14-'[2]Key Inputs'!$C$17)))*'[3]OR-Res-Stata'!EIN15)</f>
        <v>5817762.3081554882</v>
      </c>
      <c r="DU13">
        <f>((('[3]OR-Res-Stata'!DY15+('[2]Key Inputs'!$B$20*'[2]Key Inputs'!$B$17))+('[3]OR-Res-Stata'!AQK15*('Reference Baseline'!$F14-'[2]Key Inputs'!$B$17)))*'[3]OR-Res-Stata'!BJQ15)+((('[3]OR-Res-Stata'!CCX15+('[2]Key Inputs'!$C$20*'[2]Key Inputs'!$C$17))+('[3]OR-Res-Stata'!DPI15*('Reference Baseline'!$F14-'[2]Key Inputs'!$C$17)))*'[3]OR-Res-Stata'!EIO15)</f>
        <v>5443310.9837607676</v>
      </c>
      <c r="DV13">
        <f>((('[3]OR-Res-Stata'!DZ15+('[2]Key Inputs'!$B$20*'[2]Key Inputs'!$B$17))+('[3]OR-Res-Stata'!AQL15*('Reference Baseline'!$F14-'[2]Key Inputs'!$B$17)))*'[3]OR-Res-Stata'!BJR15)+((('[3]OR-Res-Stata'!CCY15+('[2]Key Inputs'!$C$20*'[2]Key Inputs'!$C$17))+('[3]OR-Res-Stata'!DPJ15*('Reference Baseline'!$F14-'[2]Key Inputs'!$C$17)))*'[3]OR-Res-Stata'!EIP15)</f>
        <v>6806349.7916314993</v>
      </c>
      <c r="DW13">
        <f>((('[3]OR-Res-Stata'!EA15+('[2]Key Inputs'!$B$20*'[2]Key Inputs'!$B$17))+('[3]OR-Res-Stata'!AQM15*('Reference Baseline'!$F14-'[2]Key Inputs'!$B$17)))*'[3]OR-Res-Stata'!BJS15)+((('[3]OR-Res-Stata'!CCZ15+('[2]Key Inputs'!$C$20*'[2]Key Inputs'!$C$17))+('[3]OR-Res-Stata'!DPK15*('Reference Baseline'!$F14-'[2]Key Inputs'!$C$17)))*'[3]OR-Res-Stata'!EIQ15)</f>
        <v>5676421.8831135184</v>
      </c>
      <c r="DX13">
        <f>((('[3]OR-Res-Stata'!EB15+('[2]Key Inputs'!$B$20*'[2]Key Inputs'!$B$17))+('[3]OR-Res-Stata'!AQN15*('Reference Baseline'!$F14-'[2]Key Inputs'!$B$17)))*'[3]OR-Res-Stata'!BJT15)+((('[3]OR-Res-Stata'!CDA15+('[2]Key Inputs'!$C$20*'[2]Key Inputs'!$C$17))+('[3]OR-Res-Stata'!DPL15*('Reference Baseline'!$F14-'[2]Key Inputs'!$C$17)))*'[3]OR-Res-Stata'!EIR15)</f>
        <v>5171914.3690256001</v>
      </c>
      <c r="DY13">
        <f>((('[3]OR-Res-Stata'!EC15+('[2]Key Inputs'!$B$20*'[2]Key Inputs'!$B$17))+('[3]OR-Res-Stata'!AQO15*('Reference Baseline'!$F14-'[2]Key Inputs'!$B$17)))*'[3]OR-Res-Stata'!BJU15)+((('[3]OR-Res-Stata'!CDB15+('[2]Key Inputs'!$C$20*'[2]Key Inputs'!$C$17))+('[3]OR-Res-Stata'!DPM15*('Reference Baseline'!$F14-'[2]Key Inputs'!$C$17)))*'[3]OR-Res-Stata'!EIS15)</f>
        <v>5483522.7995568495</v>
      </c>
      <c r="DZ13">
        <f>((('[3]OR-Res-Stata'!ED15+('[2]Key Inputs'!$B$20*'[2]Key Inputs'!$B$17))+('[3]OR-Res-Stata'!AQP15*('Reference Baseline'!$F14-'[2]Key Inputs'!$B$17)))*'[3]OR-Res-Stata'!BJV15)+((('[3]OR-Res-Stata'!CDC15+('[2]Key Inputs'!$C$20*'[2]Key Inputs'!$C$17))+('[3]OR-Res-Stata'!DPN15*('Reference Baseline'!$F14-'[2]Key Inputs'!$C$17)))*'[3]OR-Res-Stata'!EIT15)</f>
        <v>6327828.9142234083</v>
      </c>
      <c r="EA13">
        <f>((('[3]OR-Res-Stata'!EE15+('[2]Key Inputs'!$B$20*'[2]Key Inputs'!$B$17))+('[3]OR-Res-Stata'!AQQ15*('Reference Baseline'!$F14-'[2]Key Inputs'!$B$17)))*'[3]OR-Res-Stata'!BJW15)+((('[3]OR-Res-Stata'!CDD15+('[2]Key Inputs'!$C$20*'[2]Key Inputs'!$C$17))+('[3]OR-Res-Stata'!DPO15*('Reference Baseline'!$F14-'[2]Key Inputs'!$C$17)))*'[3]OR-Res-Stata'!EIU15)</f>
        <v>5156381.4921086151</v>
      </c>
      <c r="EB13">
        <f>((('[3]OR-Res-Stata'!EF15+('[2]Key Inputs'!$B$20*'[2]Key Inputs'!$B$17))+('[3]OR-Res-Stata'!AQR15*('Reference Baseline'!$F14-'[2]Key Inputs'!$B$17)))*'[3]OR-Res-Stata'!BJX15)+((('[3]OR-Res-Stata'!CDE15+('[2]Key Inputs'!$C$20*'[2]Key Inputs'!$C$17))+('[3]OR-Res-Stata'!DPP15*('Reference Baseline'!$F14-'[2]Key Inputs'!$C$17)))*'[3]OR-Res-Stata'!EIV15)</f>
        <v>3679167.7974162917</v>
      </c>
      <c r="EC13">
        <f>((('[3]OR-Res-Stata'!EG15+('[2]Key Inputs'!$B$20*'[2]Key Inputs'!$B$17))+('[3]OR-Res-Stata'!AQS15*('Reference Baseline'!$F14-'[2]Key Inputs'!$B$17)))*'[3]OR-Res-Stata'!BJY15)+((('[3]OR-Res-Stata'!CDF15+('[2]Key Inputs'!$C$20*'[2]Key Inputs'!$C$17))+('[3]OR-Res-Stata'!DPQ15*('Reference Baseline'!$F14-'[2]Key Inputs'!$C$17)))*'[3]OR-Res-Stata'!EIW15)</f>
        <v>5440930.6009197226</v>
      </c>
      <c r="ED13">
        <f>((('[3]OR-Res-Stata'!EH15+('[2]Key Inputs'!$B$20*'[2]Key Inputs'!$B$17))+('[3]OR-Res-Stata'!AQT15*('Reference Baseline'!$F14-'[2]Key Inputs'!$B$17)))*'[3]OR-Res-Stata'!BJZ15)+((('[3]OR-Res-Stata'!CDG15+('[2]Key Inputs'!$C$20*'[2]Key Inputs'!$C$17))+('[3]OR-Res-Stata'!DPR15*('Reference Baseline'!$F14-'[2]Key Inputs'!$C$17)))*'[3]OR-Res-Stata'!EIX15)</f>
        <v>5543620.2091304623</v>
      </c>
      <c r="EE13">
        <f>((('[3]OR-Res-Stata'!EI15+('[2]Key Inputs'!$B$20*'[2]Key Inputs'!$B$17))+('[3]OR-Res-Stata'!AQU15*('Reference Baseline'!$F14-'[2]Key Inputs'!$B$17)))*'[3]OR-Res-Stata'!BKA15)+((('[3]OR-Res-Stata'!CDH15+('[2]Key Inputs'!$C$20*'[2]Key Inputs'!$C$17))+('[3]OR-Res-Stata'!DPS15*('Reference Baseline'!$F14-'[2]Key Inputs'!$C$17)))*'[3]OR-Res-Stata'!EIY15)</f>
        <v>5455097.9296659809</v>
      </c>
      <c r="EF13">
        <f>((('[3]OR-Res-Stata'!EJ15+('[2]Key Inputs'!$B$20*'[2]Key Inputs'!$B$17))+('[3]OR-Res-Stata'!AQV15*('Reference Baseline'!$F14-'[2]Key Inputs'!$B$17)))*'[3]OR-Res-Stata'!BKB15)+((('[3]OR-Res-Stata'!CDI15+('[2]Key Inputs'!$C$20*'[2]Key Inputs'!$C$17))+('[3]OR-Res-Stata'!DPT15*('Reference Baseline'!$F14-'[2]Key Inputs'!$C$17)))*'[3]OR-Res-Stata'!EIZ15)</f>
        <v>5226263.618930812</v>
      </c>
      <c r="EG13">
        <f>((('[3]OR-Res-Stata'!EK15+('[2]Key Inputs'!$B$20*'[2]Key Inputs'!$B$17))+('[3]OR-Res-Stata'!AQW15*('Reference Baseline'!$F14-'[2]Key Inputs'!$B$17)))*'[3]OR-Res-Stata'!BKC15)+((('[3]OR-Res-Stata'!CDJ15+('[2]Key Inputs'!$C$20*'[2]Key Inputs'!$C$17))+('[3]OR-Res-Stata'!DPU15*('Reference Baseline'!$F14-'[2]Key Inputs'!$C$17)))*'[3]OR-Res-Stata'!EJA15)</f>
        <v>4434114.7045363039</v>
      </c>
      <c r="EH13">
        <f>((('[3]OR-Res-Stata'!EL15+('[2]Key Inputs'!$B$20*'[2]Key Inputs'!$B$17))+('[3]OR-Res-Stata'!AQX15*('Reference Baseline'!$F14-'[2]Key Inputs'!$B$17)))*'[3]OR-Res-Stata'!BKD15)+((('[3]OR-Res-Stata'!CDK15+('[2]Key Inputs'!$C$20*'[2]Key Inputs'!$C$17))+('[3]OR-Res-Stata'!DPV15*('Reference Baseline'!$F14-'[2]Key Inputs'!$C$17)))*'[3]OR-Res-Stata'!EJB15)</f>
        <v>5288753.746316012</v>
      </c>
      <c r="EI13">
        <f>((('[3]OR-Res-Stata'!EM15+('[2]Key Inputs'!$B$20*'[2]Key Inputs'!$B$17))+('[3]OR-Res-Stata'!AQY15*('Reference Baseline'!$F14-'[2]Key Inputs'!$B$17)))*'[3]OR-Res-Stata'!BKE15)+((('[3]OR-Res-Stata'!CDL15+('[2]Key Inputs'!$C$20*'[2]Key Inputs'!$C$17))+('[3]OR-Res-Stata'!DPW15*('Reference Baseline'!$F14-'[2]Key Inputs'!$C$17)))*'[3]OR-Res-Stata'!EJC15)</f>
        <v>4994502.5036026724</v>
      </c>
      <c r="EJ13">
        <f>((('[3]OR-Res-Stata'!EN15+('[2]Key Inputs'!$B$20*'[2]Key Inputs'!$B$17))+('[3]OR-Res-Stata'!AQZ15*('Reference Baseline'!$F14-'[2]Key Inputs'!$B$17)))*'[3]OR-Res-Stata'!BKF15)+((('[3]OR-Res-Stata'!CDM15+('[2]Key Inputs'!$C$20*'[2]Key Inputs'!$C$17))+('[3]OR-Res-Stata'!DPX15*('Reference Baseline'!$F14-'[2]Key Inputs'!$C$17)))*'[3]OR-Res-Stata'!EJD15)</f>
        <v>5360170.2797959549</v>
      </c>
      <c r="EK13">
        <f>((('[3]OR-Res-Stata'!EO15+('[2]Key Inputs'!$B$20*'[2]Key Inputs'!$B$17))+('[3]OR-Res-Stata'!ARA15*('Reference Baseline'!$F14-'[2]Key Inputs'!$B$17)))*'[3]OR-Res-Stata'!BKG15)+((('[3]OR-Res-Stata'!CDN15+('[2]Key Inputs'!$C$20*'[2]Key Inputs'!$C$17))+('[3]OR-Res-Stata'!DPY15*('Reference Baseline'!$F14-'[2]Key Inputs'!$C$17)))*'[3]OR-Res-Stata'!EJE15)</f>
        <v>4555060.3756664516</v>
      </c>
      <c r="EL13">
        <f>((('[3]OR-Res-Stata'!EP15+('[2]Key Inputs'!$B$20*'[2]Key Inputs'!$B$17))+('[3]OR-Res-Stata'!ARB15*('Reference Baseline'!$F14-'[2]Key Inputs'!$B$17)))*'[3]OR-Res-Stata'!BKH15)+((('[3]OR-Res-Stata'!CDO15+('[2]Key Inputs'!$C$20*'[2]Key Inputs'!$C$17))+('[3]OR-Res-Stata'!DPZ15*('Reference Baseline'!$F14-'[2]Key Inputs'!$C$17)))*'[3]OR-Res-Stata'!EJF15)</f>
        <v>5448879.560966203</v>
      </c>
      <c r="EM13">
        <f>((('[3]OR-Res-Stata'!EQ15+('[2]Key Inputs'!$B$20*'[2]Key Inputs'!$B$17))+('[3]OR-Res-Stata'!ARC15*('Reference Baseline'!$F14-'[2]Key Inputs'!$B$17)))*'[3]OR-Res-Stata'!BKI15)+((('[3]OR-Res-Stata'!CDP15+('[2]Key Inputs'!$C$20*'[2]Key Inputs'!$C$17))+('[3]OR-Res-Stata'!DQA15*('Reference Baseline'!$F14-'[2]Key Inputs'!$C$17)))*'[3]OR-Res-Stata'!EJG15)</f>
        <v>5948958.3414392406</v>
      </c>
      <c r="EN13">
        <f>((('[3]OR-Res-Stata'!ER15+('[2]Key Inputs'!$B$20*'[2]Key Inputs'!$B$17))+('[3]OR-Res-Stata'!ARD15*('Reference Baseline'!$F14-'[2]Key Inputs'!$B$17)))*'[3]OR-Res-Stata'!BKJ15)+((('[3]OR-Res-Stata'!CDQ15+('[2]Key Inputs'!$C$20*'[2]Key Inputs'!$C$17))+('[3]OR-Res-Stata'!DQB15*('Reference Baseline'!$F14-'[2]Key Inputs'!$C$17)))*'[3]OR-Res-Stata'!EJH15)</f>
        <v>6092802.2627194868</v>
      </c>
      <c r="EO13">
        <f>((('[3]OR-Res-Stata'!ES15+('[2]Key Inputs'!$B$20*'[2]Key Inputs'!$B$17))+('[3]OR-Res-Stata'!ARE15*('Reference Baseline'!$F14-'[2]Key Inputs'!$B$17)))*'[3]OR-Res-Stata'!BKK15)+((('[3]OR-Res-Stata'!CDR15+('[2]Key Inputs'!$C$20*'[2]Key Inputs'!$C$17))+('[3]OR-Res-Stata'!DQC15*('Reference Baseline'!$F14-'[2]Key Inputs'!$C$17)))*'[3]OR-Res-Stata'!EJI15)</f>
        <v>5785121.3311479194</v>
      </c>
      <c r="EP13">
        <f>((('[3]OR-Res-Stata'!ET15+('[2]Key Inputs'!$B$20*'[2]Key Inputs'!$B$17))+('[3]OR-Res-Stata'!ARF15*('Reference Baseline'!$F14-'[2]Key Inputs'!$B$17)))*'[3]OR-Res-Stata'!BKL15)+((('[3]OR-Res-Stata'!CDS15+('[2]Key Inputs'!$C$20*'[2]Key Inputs'!$C$17))+('[3]OR-Res-Stata'!DQD15*('Reference Baseline'!$F14-'[2]Key Inputs'!$C$17)))*'[3]OR-Res-Stata'!EJJ15)</f>
        <v>6449300.2841619691</v>
      </c>
      <c r="EQ13">
        <f>((('[3]OR-Res-Stata'!EU15+('[2]Key Inputs'!$B$20*'[2]Key Inputs'!$B$17))+('[3]OR-Res-Stata'!ARG15*('Reference Baseline'!$F14-'[2]Key Inputs'!$B$17)))*'[3]OR-Res-Stata'!BKM15)+((('[3]OR-Res-Stata'!CDT15+('[2]Key Inputs'!$C$20*'[2]Key Inputs'!$C$17))+('[3]OR-Res-Stata'!DQE15*('Reference Baseline'!$F14-'[2]Key Inputs'!$C$17)))*'[3]OR-Res-Stata'!EJK15)</f>
        <v>6249792.2799459733</v>
      </c>
      <c r="ER13">
        <f>((('[3]OR-Res-Stata'!EV15+('[2]Key Inputs'!$B$20*'[2]Key Inputs'!$B$17))+('[3]OR-Res-Stata'!ARH15*('Reference Baseline'!$F14-'[2]Key Inputs'!$B$17)))*'[3]OR-Res-Stata'!BKN15)+((('[3]OR-Res-Stata'!CDU15+('[2]Key Inputs'!$C$20*'[2]Key Inputs'!$C$17))+('[3]OR-Res-Stata'!DQF15*('Reference Baseline'!$F14-'[2]Key Inputs'!$C$17)))*'[3]OR-Res-Stata'!EJL15)</f>
        <v>5001232.6747071603</v>
      </c>
      <c r="ES13">
        <f>((('[3]OR-Res-Stata'!EW15+('[2]Key Inputs'!$B$20*'[2]Key Inputs'!$B$17))+('[3]OR-Res-Stata'!ARI15*('Reference Baseline'!$F14-'[2]Key Inputs'!$B$17)))*'[3]OR-Res-Stata'!BKO15)+((('[3]OR-Res-Stata'!CDV15+('[2]Key Inputs'!$C$20*'[2]Key Inputs'!$C$17))+('[3]OR-Res-Stata'!DQG15*('Reference Baseline'!$F14-'[2]Key Inputs'!$C$17)))*'[3]OR-Res-Stata'!EJM15)</f>
        <v>5980334.8988095103</v>
      </c>
      <c r="ET13">
        <f>((('[3]OR-Res-Stata'!EX15+('[2]Key Inputs'!$B$20*'[2]Key Inputs'!$B$17))+('[3]OR-Res-Stata'!ARJ15*('Reference Baseline'!$F14-'[2]Key Inputs'!$B$17)))*'[3]OR-Res-Stata'!BKP15)+((('[3]OR-Res-Stata'!CDW15+('[2]Key Inputs'!$C$20*'[2]Key Inputs'!$C$17))+('[3]OR-Res-Stata'!DQH15*('Reference Baseline'!$F14-'[2]Key Inputs'!$C$17)))*'[3]OR-Res-Stata'!EJN15)</f>
        <v>6050125.367432585</v>
      </c>
      <c r="EU13">
        <f>((('[3]OR-Res-Stata'!EY15+('[2]Key Inputs'!$B$20*'[2]Key Inputs'!$B$17))+('[3]OR-Res-Stata'!ARK15*('Reference Baseline'!$F14-'[2]Key Inputs'!$B$17)))*'[3]OR-Res-Stata'!BKQ15)+((('[3]OR-Res-Stata'!CDX15+('[2]Key Inputs'!$C$20*'[2]Key Inputs'!$C$17))+('[3]OR-Res-Stata'!DQI15*('Reference Baseline'!$F14-'[2]Key Inputs'!$C$17)))*'[3]OR-Res-Stata'!EJO15)</f>
        <v>5838744.4085832052</v>
      </c>
      <c r="EV13">
        <f>((('[3]OR-Res-Stata'!EZ15+('[2]Key Inputs'!$B$20*'[2]Key Inputs'!$B$17))+('[3]OR-Res-Stata'!ARL15*('Reference Baseline'!$F14-'[2]Key Inputs'!$B$17)))*'[3]OR-Res-Stata'!BKR15)+((('[3]OR-Res-Stata'!CDY15+('[2]Key Inputs'!$C$20*'[2]Key Inputs'!$C$17))+('[3]OR-Res-Stata'!DQJ15*('Reference Baseline'!$F14-'[2]Key Inputs'!$C$17)))*'[3]OR-Res-Stata'!EJP15)</f>
        <v>6262687.9837175738</v>
      </c>
      <c r="EW13">
        <f>((('[3]OR-Res-Stata'!FA15+('[2]Key Inputs'!$B$20*'[2]Key Inputs'!$B$17))+('[3]OR-Res-Stata'!ARM15*('Reference Baseline'!$F14-'[2]Key Inputs'!$B$17)))*'[3]OR-Res-Stata'!BKS15)+((('[3]OR-Res-Stata'!CDZ15+('[2]Key Inputs'!$C$20*'[2]Key Inputs'!$C$17))+('[3]OR-Res-Stata'!DQK15*('Reference Baseline'!$F14-'[2]Key Inputs'!$C$17)))*'[3]OR-Res-Stata'!EJQ15)</f>
        <v>5393298.5366466958</v>
      </c>
      <c r="EX13">
        <f>((('[3]OR-Res-Stata'!FB15+('[2]Key Inputs'!$B$20*'[2]Key Inputs'!$B$17))+('[3]OR-Res-Stata'!ARN15*('Reference Baseline'!$F14-'[2]Key Inputs'!$B$17)))*'[3]OR-Res-Stata'!BKT15)+((('[3]OR-Res-Stata'!CEA15+('[2]Key Inputs'!$C$20*'[2]Key Inputs'!$C$17))+('[3]OR-Res-Stata'!DQL15*('Reference Baseline'!$F14-'[2]Key Inputs'!$C$17)))*'[3]OR-Res-Stata'!EJR15)</f>
        <v>5661170.6364262123</v>
      </c>
      <c r="EY13">
        <f>((('[3]OR-Res-Stata'!FC15+('[2]Key Inputs'!$B$20*'[2]Key Inputs'!$B$17))+('[3]OR-Res-Stata'!ARO15*('Reference Baseline'!$F14-'[2]Key Inputs'!$B$17)))*'[3]OR-Res-Stata'!BKU15)+((('[3]OR-Res-Stata'!CEB15+('[2]Key Inputs'!$C$20*'[2]Key Inputs'!$C$17))+('[3]OR-Res-Stata'!DQM15*('Reference Baseline'!$F14-'[2]Key Inputs'!$C$17)))*'[3]OR-Res-Stata'!EJS15)</f>
        <v>6216689.5138116051</v>
      </c>
      <c r="EZ13">
        <f>((('[3]OR-Res-Stata'!FD15+('[2]Key Inputs'!$B$20*'[2]Key Inputs'!$B$17))+('[3]OR-Res-Stata'!ARP15*('Reference Baseline'!$F14-'[2]Key Inputs'!$B$17)))*'[3]OR-Res-Stata'!BKV15)+((('[3]OR-Res-Stata'!CEC15+('[2]Key Inputs'!$C$20*'[2]Key Inputs'!$C$17))+('[3]OR-Res-Stata'!DQN15*('Reference Baseline'!$F14-'[2]Key Inputs'!$C$17)))*'[3]OR-Res-Stata'!EJT15)</f>
        <v>5466023.646054565</v>
      </c>
      <c r="FA13">
        <f>((('[3]OR-Res-Stata'!FE15+('[2]Key Inputs'!$B$20*'[2]Key Inputs'!$B$17))+('[3]OR-Res-Stata'!ARQ15*('Reference Baseline'!$F14-'[2]Key Inputs'!$B$17)))*'[3]OR-Res-Stata'!BKW15)+((('[3]OR-Res-Stata'!CED15+('[2]Key Inputs'!$C$20*'[2]Key Inputs'!$C$17))+('[3]OR-Res-Stata'!DQO15*('Reference Baseline'!$F14-'[2]Key Inputs'!$C$17)))*'[3]OR-Res-Stata'!EJU15)</f>
        <v>5946938.2748699859</v>
      </c>
      <c r="FB13">
        <f>((('[3]OR-Res-Stata'!FF15+('[2]Key Inputs'!$B$20*'[2]Key Inputs'!$B$17))+('[3]OR-Res-Stata'!ARR15*('Reference Baseline'!$F14-'[2]Key Inputs'!$B$17)))*'[3]OR-Res-Stata'!BKX15)+((('[3]OR-Res-Stata'!CEE15+('[2]Key Inputs'!$C$20*'[2]Key Inputs'!$C$17))+('[3]OR-Res-Stata'!DQP15*('Reference Baseline'!$F14-'[2]Key Inputs'!$C$17)))*'[3]OR-Res-Stata'!EJV15)</f>
        <v>6067398.7471853625</v>
      </c>
      <c r="FC13">
        <f>((('[3]OR-Res-Stata'!FG15+('[2]Key Inputs'!$B$20*'[2]Key Inputs'!$B$17))+('[3]OR-Res-Stata'!ARS15*('Reference Baseline'!$F14-'[2]Key Inputs'!$B$17)))*'[3]OR-Res-Stata'!BKY15)+((('[3]OR-Res-Stata'!CEF15+('[2]Key Inputs'!$C$20*'[2]Key Inputs'!$C$17))+('[3]OR-Res-Stata'!DQQ15*('Reference Baseline'!$F14-'[2]Key Inputs'!$C$17)))*'[3]OR-Res-Stata'!EJW15)</f>
        <v>5734121.549428436</v>
      </c>
      <c r="FD13">
        <f>((('[3]OR-Res-Stata'!FH15+('[2]Key Inputs'!$B$20*'[2]Key Inputs'!$B$17))+('[3]OR-Res-Stata'!ART15*('Reference Baseline'!$F14-'[2]Key Inputs'!$B$17)))*'[3]OR-Res-Stata'!BKZ15)+((('[3]OR-Res-Stata'!CEG15+('[2]Key Inputs'!$C$20*'[2]Key Inputs'!$C$17))+('[3]OR-Res-Stata'!DQR15*('Reference Baseline'!$F14-'[2]Key Inputs'!$C$17)))*'[3]OR-Res-Stata'!EJX15)</f>
        <v>4951022.6706434991</v>
      </c>
      <c r="FE13">
        <f>((('[3]OR-Res-Stata'!FI15+('[2]Key Inputs'!$B$20*'[2]Key Inputs'!$B$17))+('[3]OR-Res-Stata'!ARU15*('Reference Baseline'!$F14-'[2]Key Inputs'!$B$17)))*'[3]OR-Res-Stata'!BLA15)+((('[3]OR-Res-Stata'!CEH15+('[2]Key Inputs'!$C$20*'[2]Key Inputs'!$C$17))+('[3]OR-Res-Stata'!DQS15*('Reference Baseline'!$F14-'[2]Key Inputs'!$C$17)))*'[3]OR-Res-Stata'!EJY15)</f>
        <v>6230829.520801167</v>
      </c>
      <c r="FF13">
        <f>((('[3]OR-Res-Stata'!FJ15+('[2]Key Inputs'!$B$20*'[2]Key Inputs'!$B$17))+('[3]OR-Res-Stata'!ARV15*('Reference Baseline'!$F14-'[2]Key Inputs'!$B$17)))*'[3]OR-Res-Stata'!BLB15)+((('[3]OR-Res-Stata'!CEI15+('[2]Key Inputs'!$C$20*'[2]Key Inputs'!$C$17))+('[3]OR-Res-Stata'!DQT15*('Reference Baseline'!$F14-'[2]Key Inputs'!$C$17)))*'[3]OR-Res-Stata'!EJZ15)</f>
        <v>5755032.0350582749</v>
      </c>
      <c r="FG13">
        <f>((('[3]OR-Res-Stata'!FK15+('[2]Key Inputs'!$B$20*'[2]Key Inputs'!$B$17))+('[3]OR-Res-Stata'!ARW15*('Reference Baseline'!$F14-'[2]Key Inputs'!$B$17)))*'[3]OR-Res-Stata'!BLC15)+((('[3]OR-Res-Stata'!CEJ15+('[2]Key Inputs'!$C$20*'[2]Key Inputs'!$C$17))+('[3]OR-Res-Stata'!DQU15*('Reference Baseline'!$F14-'[2]Key Inputs'!$C$17)))*'[3]OR-Res-Stata'!EKA15)</f>
        <v>5320959.7384764217</v>
      </c>
      <c r="FH13">
        <f>((('[3]OR-Res-Stata'!FL15+('[2]Key Inputs'!$B$20*'[2]Key Inputs'!$B$17))+('[3]OR-Res-Stata'!ARX15*('Reference Baseline'!$F14-'[2]Key Inputs'!$B$17)))*'[3]OR-Res-Stata'!BLD15)+((('[3]OR-Res-Stata'!CEK15+('[2]Key Inputs'!$C$20*'[2]Key Inputs'!$C$17))+('[3]OR-Res-Stata'!DQV15*('Reference Baseline'!$F14-'[2]Key Inputs'!$C$17)))*'[3]OR-Res-Stata'!EKB15)</f>
        <v>5184998.7617077921</v>
      </c>
      <c r="FI13">
        <f>((('[3]OR-Res-Stata'!FM15+('[2]Key Inputs'!$B$20*'[2]Key Inputs'!$B$17))+('[3]OR-Res-Stata'!ARY15*('Reference Baseline'!$F14-'[2]Key Inputs'!$B$17)))*'[3]OR-Res-Stata'!BLE15)+((('[3]OR-Res-Stata'!CEL15+('[2]Key Inputs'!$C$20*'[2]Key Inputs'!$C$17))+('[3]OR-Res-Stata'!DQW15*('Reference Baseline'!$F14-'[2]Key Inputs'!$C$17)))*'[3]OR-Res-Stata'!EKC15)</f>
        <v>5031328.2551301587</v>
      </c>
      <c r="FJ13">
        <f>((('[3]OR-Res-Stata'!FN15+('[2]Key Inputs'!$B$20*'[2]Key Inputs'!$B$17))+('[3]OR-Res-Stata'!ARZ15*('Reference Baseline'!$F14-'[2]Key Inputs'!$B$17)))*'[3]OR-Res-Stata'!BLF15)+((('[3]OR-Res-Stata'!CEM15+('[2]Key Inputs'!$C$20*'[2]Key Inputs'!$C$17))+('[3]OR-Res-Stata'!DQX15*('Reference Baseline'!$F14-'[2]Key Inputs'!$C$17)))*'[3]OR-Res-Stata'!EKD15)</f>
        <v>6400527.3424995374</v>
      </c>
      <c r="FK13">
        <f>((('[3]OR-Res-Stata'!FO15+('[2]Key Inputs'!$B$20*'[2]Key Inputs'!$B$17))+('[3]OR-Res-Stata'!ASA15*('Reference Baseline'!$F14-'[2]Key Inputs'!$B$17)))*'[3]OR-Res-Stata'!BLG15)+((('[3]OR-Res-Stata'!CEN15+('[2]Key Inputs'!$C$20*'[2]Key Inputs'!$C$17))+('[3]OR-Res-Stata'!DQY15*('Reference Baseline'!$F14-'[2]Key Inputs'!$C$17)))*'[3]OR-Res-Stata'!EKE15)</f>
        <v>5420606.7861160254</v>
      </c>
      <c r="FL13">
        <f>((('[3]OR-Res-Stata'!FP15+('[2]Key Inputs'!$B$20*'[2]Key Inputs'!$B$17))+('[3]OR-Res-Stata'!ASB15*('Reference Baseline'!$F14-'[2]Key Inputs'!$B$17)))*'[3]OR-Res-Stata'!BLH15)+((('[3]OR-Res-Stata'!CEO15+('[2]Key Inputs'!$C$20*'[2]Key Inputs'!$C$17))+('[3]OR-Res-Stata'!DQZ15*('Reference Baseline'!$F14-'[2]Key Inputs'!$C$17)))*'[3]OR-Res-Stata'!EKF15)</f>
        <v>5552424.8429063139</v>
      </c>
      <c r="FM13">
        <f>((('[3]OR-Res-Stata'!FQ15+('[2]Key Inputs'!$B$20*'[2]Key Inputs'!$B$17))+('[3]OR-Res-Stata'!ASC15*('Reference Baseline'!$F14-'[2]Key Inputs'!$B$17)))*'[3]OR-Res-Stata'!BLI15)+((('[3]OR-Res-Stata'!CEP15+('[2]Key Inputs'!$C$20*'[2]Key Inputs'!$C$17))+('[3]OR-Res-Stata'!DRA15*('Reference Baseline'!$F14-'[2]Key Inputs'!$C$17)))*'[3]OR-Res-Stata'!EKG15)</f>
        <v>6102270.9380682418</v>
      </c>
      <c r="FN13">
        <f>((('[3]OR-Res-Stata'!FR15+('[2]Key Inputs'!$B$20*'[2]Key Inputs'!$B$17))+('[3]OR-Res-Stata'!ASD15*('Reference Baseline'!$F14-'[2]Key Inputs'!$B$17)))*'[3]OR-Res-Stata'!BLJ15)+((('[3]OR-Res-Stata'!CEQ15+('[2]Key Inputs'!$C$20*'[2]Key Inputs'!$C$17))+('[3]OR-Res-Stata'!DRB15*('Reference Baseline'!$F14-'[2]Key Inputs'!$C$17)))*'[3]OR-Res-Stata'!EKH15)</f>
        <v>6438569.6390363481</v>
      </c>
      <c r="FO13">
        <f>((('[3]OR-Res-Stata'!FS15+('[2]Key Inputs'!$B$20*'[2]Key Inputs'!$B$17))+('[3]OR-Res-Stata'!ASE15*('Reference Baseline'!$F14-'[2]Key Inputs'!$B$17)))*'[3]OR-Res-Stata'!BLK15)+((('[3]OR-Res-Stata'!CER15+('[2]Key Inputs'!$C$20*'[2]Key Inputs'!$C$17))+('[3]OR-Res-Stata'!DRC15*('Reference Baseline'!$F14-'[2]Key Inputs'!$C$17)))*'[3]OR-Res-Stata'!EKI15)</f>
        <v>5362842.9013097836</v>
      </c>
      <c r="FP13">
        <f>((('[3]OR-Res-Stata'!FT15+('[2]Key Inputs'!$B$20*'[2]Key Inputs'!$B$17))+('[3]OR-Res-Stata'!ASF15*('Reference Baseline'!$F14-'[2]Key Inputs'!$B$17)))*'[3]OR-Res-Stata'!BLL15)+((('[3]OR-Res-Stata'!CES15+('[2]Key Inputs'!$C$20*'[2]Key Inputs'!$C$17))+('[3]OR-Res-Stata'!DRD15*('Reference Baseline'!$F14-'[2]Key Inputs'!$C$17)))*'[3]OR-Res-Stata'!EKJ15)</f>
        <v>6594196.7821366927</v>
      </c>
      <c r="FQ13">
        <f>((('[3]OR-Res-Stata'!FU15+('[2]Key Inputs'!$B$20*'[2]Key Inputs'!$B$17))+('[3]OR-Res-Stata'!ASG15*('Reference Baseline'!$F14-'[2]Key Inputs'!$B$17)))*'[3]OR-Res-Stata'!BLM15)+((('[3]OR-Res-Stata'!CET15+('[2]Key Inputs'!$C$20*'[2]Key Inputs'!$C$17))+('[3]OR-Res-Stata'!DRE15*('Reference Baseline'!$F14-'[2]Key Inputs'!$C$17)))*'[3]OR-Res-Stata'!EKK15)</f>
        <v>5209230.1576188961</v>
      </c>
      <c r="FR13">
        <f>((('[3]OR-Res-Stata'!FV15+('[2]Key Inputs'!$B$20*'[2]Key Inputs'!$B$17))+('[3]OR-Res-Stata'!ASH15*('Reference Baseline'!$F14-'[2]Key Inputs'!$B$17)))*'[3]OR-Res-Stata'!BLN15)+((('[3]OR-Res-Stata'!CEU15+('[2]Key Inputs'!$C$20*'[2]Key Inputs'!$C$17))+('[3]OR-Res-Stata'!DRF15*('Reference Baseline'!$F14-'[2]Key Inputs'!$C$17)))*'[3]OR-Res-Stata'!EKL15)</f>
        <v>4517747.3262061356</v>
      </c>
      <c r="FS13">
        <f>((('[3]OR-Res-Stata'!FW15+('[2]Key Inputs'!$B$20*'[2]Key Inputs'!$B$17))+('[3]OR-Res-Stata'!ASI15*('Reference Baseline'!$F14-'[2]Key Inputs'!$B$17)))*'[3]OR-Res-Stata'!BLO15)+((('[3]OR-Res-Stata'!CEV15+('[2]Key Inputs'!$C$20*'[2]Key Inputs'!$C$17))+('[3]OR-Res-Stata'!DRG15*('Reference Baseline'!$F14-'[2]Key Inputs'!$C$17)))*'[3]OR-Res-Stata'!EKM15)</f>
        <v>5694092.6218350343</v>
      </c>
      <c r="FT13">
        <f>((('[3]OR-Res-Stata'!FX15+('[2]Key Inputs'!$B$20*'[2]Key Inputs'!$B$17))+('[3]OR-Res-Stata'!ASJ15*('Reference Baseline'!$F14-'[2]Key Inputs'!$B$17)))*'[3]OR-Res-Stata'!BLP15)+((('[3]OR-Res-Stata'!CEW15+('[2]Key Inputs'!$C$20*'[2]Key Inputs'!$C$17))+('[3]OR-Res-Stata'!DRH15*('Reference Baseline'!$F14-'[2]Key Inputs'!$C$17)))*'[3]OR-Res-Stata'!EKN15)</f>
        <v>5461932.9319337895</v>
      </c>
      <c r="FU13">
        <f>((('[3]OR-Res-Stata'!FY15+('[2]Key Inputs'!$B$20*'[2]Key Inputs'!$B$17))+('[3]OR-Res-Stata'!ASK15*('Reference Baseline'!$F14-'[2]Key Inputs'!$B$17)))*'[3]OR-Res-Stata'!BLQ15)+((('[3]OR-Res-Stata'!CEX15+('[2]Key Inputs'!$C$20*'[2]Key Inputs'!$C$17))+('[3]OR-Res-Stata'!DRI15*('Reference Baseline'!$F14-'[2]Key Inputs'!$C$17)))*'[3]OR-Res-Stata'!EKO15)</f>
        <v>5544203.4370478606</v>
      </c>
      <c r="FV13">
        <f>((('[3]OR-Res-Stata'!FZ15+('[2]Key Inputs'!$B$20*'[2]Key Inputs'!$B$17))+('[3]OR-Res-Stata'!ASL15*('Reference Baseline'!$F14-'[2]Key Inputs'!$B$17)))*'[3]OR-Res-Stata'!BLR15)+((('[3]OR-Res-Stata'!CEY15+('[2]Key Inputs'!$C$20*'[2]Key Inputs'!$C$17))+('[3]OR-Res-Stata'!DRJ15*('Reference Baseline'!$F14-'[2]Key Inputs'!$C$17)))*'[3]OR-Res-Stata'!EKP15)</f>
        <v>5837890.895860495</v>
      </c>
      <c r="FW13">
        <f>((('[3]OR-Res-Stata'!GA15+('[2]Key Inputs'!$B$20*'[2]Key Inputs'!$B$17))+('[3]OR-Res-Stata'!ASM15*('Reference Baseline'!$F14-'[2]Key Inputs'!$B$17)))*'[3]OR-Res-Stata'!BLS15)+((('[3]OR-Res-Stata'!CEZ15+('[2]Key Inputs'!$C$20*'[2]Key Inputs'!$C$17))+('[3]OR-Res-Stata'!DRK15*('Reference Baseline'!$F14-'[2]Key Inputs'!$C$17)))*'[3]OR-Res-Stata'!EKQ15)</f>
        <v>4620319.2698604856</v>
      </c>
      <c r="FX13">
        <f>((('[3]OR-Res-Stata'!GB15+('[2]Key Inputs'!$B$20*'[2]Key Inputs'!$B$17))+('[3]OR-Res-Stata'!ASN15*('Reference Baseline'!$F14-'[2]Key Inputs'!$B$17)))*'[3]OR-Res-Stata'!BLT15)+((('[3]OR-Res-Stata'!CFA15+('[2]Key Inputs'!$C$20*'[2]Key Inputs'!$C$17))+('[3]OR-Res-Stata'!DRL15*('Reference Baseline'!$F14-'[2]Key Inputs'!$C$17)))*'[3]OR-Res-Stata'!EKR15)</f>
        <v>4478996.8516220432</v>
      </c>
      <c r="FY13">
        <f>((('[3]OR-Res-Stata'!GC15+('[2]Key Inputs'!$B$20*'[2]Key Inputs'!$B$17))+('[3]OR-Res-Stata'!ASO15*('Reference Baseline'!$F14-'[2]Key Inputs'!$B$17)))*'[3]OR-Res-Stata'!BLU15)+((('[3]OR-Res-Stata'!CFB15+('[2]Key Inputs'!$C$20*'[2]Key Inputs'!$C$17))+('[3]OR-Res-Stata'!DRM15*('Reference Baseline'!$F14-'[2]Key Inputs'!$C$17)))*'[3]OR-Res-Stata'!EKS15)</f>
        <v>5997035.2349493047</v>
      </c>
      <c r="FZ13">
        <f>((('[3]OR-Res-Stata'!GD15+('[2]Key Inputs'!$B$20*'[2]Key Inputs'!$B$17))+('[3]OR-Res-Stata'!ASP15*('Reference Baseline'!$F14-'[2]Key Inputs'!$B$17)))*'[3]OR-Res-Stata'!BLV15)+((('[3]OR-Res-Stata'!CFC15+('[2]Key Inputs'!$C$20*'[2]Key Inputs'!$C$17))+('[3]OR-Res-Stata'!DRN15*('Reference Baseline'!$F14-'[2]Key Inputs'!$C$17)))*'[3]OR-Res-Stata'!EKT15)</f>
        <v>5926147.5709125819</v>
      </c>
      <c r="GA13">
        <f>((('[3]OR-Res-Stata'!GE15+('[2]Key Inputs'!$B$20*'[2]Key Inputs'!$B$17))+('[3]OR-Res-Stata'!ASQ15*('Reference Baseline'!$F14-'[2]Key Inputs'!$B$17)))*'[3]OR-Res-Stata'!BLW15)+((('[3]OR-Res-Stata'!CFD15+('[2]Key Inputs'!$C$20*'[2]Key Inputs'!$C$17))+('[3]OR-Res-Stata'!DRO15*('Reference Baseline'!$F14-'[2]Key Inputs'!$C$17)))*'[3]OR-Res-Stata'!EKU15)</f>
        <v>4955883.7956915209</v>
      </c>
      <c r="GB13">
        <f>((('[3]OR-Res-Stata'!GF15+('[2]Key Inputs'!$B$20*'[2]Key Inputs'!$B$17))+('[3]OR-Res-Stata'!ASR15*('Reference Baseline'!$F14-'[2]Key Inputs'!$B$17)))*'[3]OR-Res-Stata'!BLX15)+((('[3]OR-Res-Stata'!CFE15+('[2]Key Inputs'!$C$20*'[2]Key Inputs'!$C$17))+('[3]OR-Res-Stata'!DRP15*('Reference Baseline'!$F14-'[2]Key Inputs'!$C$17)))*'[3]OR-Res-Stata'!EKV15)</f>
        <v>6381749.6807837235</v>
      </c>
      <c r="GC13">
        <f>((('[3]OR-Res-Stata'!GG15+('[2]Key Inputs'!$B$20*'[2]Key Inputs'!$B$17))+('[3]OR-Res-Stata'!ASS15*('Reference Baseline'!$F14-'[2]Key Inputs'!$B$17)))*'[3]OR-Res-Stata'!BLY15)+((('[3]OR-Res-Stata'!CFF15+('[2]Key Inputs'!$C$20*'[2]Key Inputs'!$C$17))+('[3]OR-Res-Stata'!DRQ15*('Reference Baseline'!$F14-'[2]Key Inputs'!$C$17)))*'[3]OR-Res-Stata'!EKW15)</f>
        <v>5247578.8005577931</v>
      </c>
      <c r="GD13">
        <f>((('[3]OR-Res-Stata'!GH15+('[2]Key Inputs'!$B$20*'[2]Key Inputs'!$B$17))+('[3]OR-Res-Stata'!AST15*('Reference Baseline'!$F14-'[2]Key Inputs'!$B$17)))*'[3]OR-Res-Stata'!BLZ15)+((('[3]OR-Res-Stata'!CFG15+('[2]Key Inputs'!$C$20*'[2]Key Inputs'!$C$17))+('[3]OR-Res-Stata'!DRR15*('Reference Baseline'!$F14-'[2]Key Inputs'!$C$17)))*'[3]OR-Res-Stata'!EKX15)</f>
        <v>5557670.6587983128</v>
      </c>
      <c r="GE13">
        <f>((('[3]OR-Res-Stata'!GI15+('[2]Key Inputs'!$B$20*'[2]Key Inputs'!$B$17))+('[3]OR-Res-Stata'!ASU15*('Reference Baseline'!$F14-'[2]Key Inputs'!$B$17)))*'[3]OR-Res-Stata'!BMA15)+((('[3]OR-Res-Stata'!CFH15+('[2]Key Inputs'!$C$20*'[2]Key Inputs'!$C$17))+('[3]OR-Res-Stata'!DRS15*('Reference Baseline'!$F14-'[2]Key Inputs'!$C$17)))*'[3]OR-Res-Stata'!EKY15)</f>
        <v>4850752.2163644116</v>
      </c>
      <c r="GF13">
        <f>((('[3]OR-Res-Stata'!GJ15+('[2]Key Inputs'!$B$20*'[2]Key Inputs'!$B$17))+('[3]OR-Res-Stata'!ASV15*('Reference Baseline'!$F14-'[2]Key Inputs'!$B$17)))*'[3]OR-Res-Stata'!BMB15)+((('[3]OR-Res-Stata'!CFI15+('[2]Key Inputs'!$C$20*'[2]Key Inputs'!$C$17))+('[3]OR-Res-Stata'!DRT15*('Reference Baseline'!$F14-'[2]Key Inputs'!$C$17)))*'[3]OR-Res-Stata'!EKZ15)</f>
        <v>5792894.6946146097</v>
      </c>
      <c r="GG13">
        <f>((('[3]OR-Res-Stata'!GK15+('[2]Key Inputs'!$B$20*'[2]Key Inputs'!$B$17))+('[3]OR-Res-Stata'!ASW15*('Reference Baseline'!$F14-'[2]Key Inputs'!$B$17)))*'[3]OR-Res-Stata'!BMC15)+((('[3]OR-Res-Stata'!CFJ15+('[2]Key Inputs'!$C$20*'[2]Key Inputs'!$C$17))+('[3]OR-Res-Stata'!DRU15*('Reference Baseline'!$F14-'[2]Key Inputs'!$C$17)))*'[3]OR-Res-Stata'!ELA15)</f>
        <v>5500855.5420940053</v>
      </c>
      <c r="GH13">
        <f>((('[3]OR-Res-Stata'!GL15+('[2]Key Inputs'!$B$20*'[2]Key Inputs'!$B$17))+('[3]OR-Res-Stata'!ASX15*('Reference Baseline'!$F14-'[2]Key Inputs'!$B$17)))*'[3]OR-Res-Stata'!BMD15)+((('[3]OR-Res-Stata'!CFK15+('[2]Key Inputs'!$C$20*'[2]Key Inputs'!$C$17))+('[3]OR-Res-Stata'!DRV15*('Reference Baseline'!$F14-'[2]Key Inputs'!$C$17)))*'[3]OR-Res-Stata'!ELB15)</f>
        <v>5370411.5878090281</v>
      </c>
      <c r="GI13">
        <f>((('[3]OR-Res-Stata'!GM15+('[2]Key Inputs'!$B$20*'[2]Key Inputs'!$B$17))+('[3]OR-Res-Stata'!ASY15*('Reference Baseline'!$F14-'[2]Key Inputs'!$B$17)))*'[3]OR-Res-Stata'!BME15)+((('[3]OR-Res-Stata'!CFL15+('[2]Key Inputs'!$C$20*'[2]Key Inputs'!$C$17))+('[3]OR-Res-Stata'!DRW15*('Reference Baseline'!$F14-'[2]Key Inputs'!$C$17)))*'[3]OR-Res-Stata'!ELC15)</f>
        <v>5613930.986090187</v>
      </c>
      <c r="GJ13">
        <f>((('[3]OR-Res-Stata'!GN15+('[2]Key Inputs'!$B$20*'[2]Key Inputs'!$B$17))+('[3]OR-Res-Stata'!ASZ15*('Reference Baseline'!$F14-'[2]Key Inputs'!$B$17)))*'[3]OR-Res-Stata'!BMF15)+((('[3]OR-Res-Stata'!CFM15+('[2]Key Inputs'!$C$20*'[2]Key Inputs'!$C$17))+('[3]OR-Res-Stata'!DRX15*('Reference Baseline'!$F14-'[2]Key Inputs'!$C$17)))*'[3]OR-Res-Stata'!ELD15)</f>
        <v>4883764.9585147221</v>
      </c>
      <c r="GK13">
        <f>((('[3]OR-Res-Stata'!GO15+('[2]Key Inputs'!$B$20*'[2]Key Inputs'!$B$17))+('[3]OR-Res-Stata'!ATA15*('Reference Baseline'!$F14-'[2]Key Inputs'!$B$17)))*'[3]OR-Res-Stata'!BMG15)+((('[3]OR-Res-Stata'!CFN15+('[2]Key Inputs'!$C$20*'[2]Key Inputs'!$C$17))+('[3]OR-Res-Stata'!DRY15*('Reference Baseline'!$F14-'[2]Key Inputs'!$C$17)))*'[3]OR-Res-Stata'!ELE15)</f>
        <v>5963904.2055024346</v>
      </c>
      <c r="GL13">
        <f>((('[3]OR-Res-Stata'!GP15+('[2]Key Inputs'!$B$20*'[2]Key Inputs'!$B$17))+('[3]OR-Res-Stata'!ATB15*('Reference Baseline'!$F14-'[2]Key Inputs'!$B$17)))*'[3]OR-Res-Stata'!BMH15)+((('[3]OR-Res-Stata'!CFO15+('[2]Key Inputs'!$C$20*'[2]Key Inputs'!$C$17))+('[3]OR-Res-Stata'!DRZ15*('Reference Baseline'!$F14-'[2]Key Inputs'!$C$17)))*'[3]OR-Res-Stata'!ELF15)</f>
        <v>5295535.9738380611</v>
      </c>
      <c r="GM13">
        <f>((('[3]OR-Res-Stata'!GQ15+('[2]Key Inputs'!$B$20*'[2]Key Inputs'!$B$17))+('[3]OR-Res-Stata'!ATC15*('Reference Baseline'!$F14-'[2]Key Inputs'!$B$17)))*'[3]OR-Res-Stata'!BMI15)+((('[3]OR-Res-Stata'!CFP15+('[2]Key Inputs'!$C$20*'[2]Key Inputs'!$C$17))+('[3]OR-Res-Stata'!DSA15*('Reference Baseline'!$F14-'[2]Key Inputs'!$C$17)))*'[3]OR-Res-Stata'!ELG15)</f>
        <v>5598542.3999005556</v>
      </c>
      <c r="GN13">
        <f>((('[3]OR-Res-Stata'!GR15+('[2]Key Inputs'!$B$20*'[2]Key Inputs'!$B$17))+('[3]OR-Res-Stata'!ATD15*('Reference Baseline'!$F14-'[2]Key Inputs'!$B$17)))*'[3]OR-Res-Stata'!BMJ15)+((('[3]OR-Res-Stata'!CFQ15+('[2]Key Inputs'!$C$20*'[2]Key Inputs'!$C$17))+('[3]OR-Res-Stata'!DSB15*('Reference Baseline'!$F14-'[2]Key Inputs'!$C$17)))*'[3]OR-Res-Stata'!ELH15)</f>
        <v>6245271.4489217354</v>
      </c>
      <c r="GO13">
        <f>((('[3]OR-Res-Stata'!GS15+('[2]Key Inputs'!$B$20*'[2]Key Inputs'!$B$17))+('[3]OR-Res-Stata'!ATE15*('Reference Baseline'!$F14-'[2]Key Inputs'!$B$17)))*'[3]OR-Res-Stata'!BMK15)+((('[3]OR-Res-Stata'!CFR15+('[2]Key Inputs'!$C$20*'[2]Key Inputs'!$C$17))+('[3]OR-Res-Stata'!DSC15*('Reference Baseline'!$F14-'[2]Key Inputs'!$C$17)))*'[3]OR-Res-Stata'!ELI15)</f>
        <v>5650420.2857841961</v>
      </c>
      <c r="GP13">
        <f>((('[3]OR-Res-Stata'!GT15+('[2]Key Inputs'!$B$20*'[2]Key Inputs'!$B$17))+('[3]OR-Res-Stata'!ATF15*('Reference Baseline'!$F14-'[2]Key Inputs'!$B$17)))*'[3]OR-Res-Stata'!BML15)+((('[3]OR-Res-Stata'!CFS15+('[2]Key Inputs'!$C$20*'[2]Key Inputs'!$C$17))+('[3]OR-Res-Stata'!DSD15*('Reference Baseline'!$F14-'[2]Key Inputs'!$C$17)))*'[3]OR-Res-Stata'!ELJ15)</f>
        <v>4635671.0776542006</v>
      </c>
      <c r="GQ13">
        <f>((('[3]OR-Res-Stata'!GU15+('[2]Key Inputs'!$B$20*'[2]Key Inputs'!$B$17))+('[3]OR-Res-Stata'!ATG15*('Reference Baseline'!$F14-'[2]Key Inputs'!$B$17)))*'[3]OR-Res-Stata'!BMM15)+((('[3]OR-Res-Stata'!CFT15+('[2]Key Inputs'!$C$20*'[2]Key Inputs'!$C$17))+('[3]OR-Res-Stata'!DSE15*('Reference Baseline'!$F14-'[2]Key Inputs'!$C$17)))*'[3]OR-Res-Stata'!ELK15)</f>
        <v>3830344.5832721279</v>
      </c>
      <c r="GR13">
        <f>((('[3]OR-Res-Stata'!GV15+('[2]Key Inputs'!$B$20*'[2]Key Inputs'!$B$17))+('[3]OR-Res-Stata'!ATH15*('Reference Baseline'!$F14-'[2]Key Inputs'!$B$17)))*'[3]OR-Res-Stata'!BMN15)+((('[3]OR-Res-Stata'!CFU15+('[2]Key Inputs'!$C$20*'[2]Key Inputs'!$C$17))+('[3]OR-Res-Stata'!DSF15*('Reference Baseline'!$F14-'[2]Key Inputs'!$C$17)))*'[3]OR-Res-Stata'!ELL15)</f>
        <v>6215178.6531371977</v>
      </c>
      <c r="GS13">
        <f>((('[3]OR-Res-Stata'!GW15+('[2]Key Inputs'!$B$20*'[2]Key Inputs'!$B$17))+('[3]OR-Res-Stata'!ATI15*('Reference Baseline'!$F14-'[2]Key Inputs'!$B$17)))*'[3]OR-Res-Stata'!BMO15)+((('[3]OR-Res-Stata'!CFV15+('[2]Key Inputs'!$C$20*'[2]Key Inputs'!$C$17))+('[3]OR-Res-Stata'!DSG15*('Reference Baseline'!$F14-'[2]Key Inputs'!$C$17)))*'[3]OR-Res-Stata'!ELM15)</f>
        <v>6020920.6881533861</v>
      </c>
      <c r="GT13">
        <f>((('[3]OR-Res-Stata'!GX15+('[2]Key Inputs'!$B$20*'[2]Key Inputs'!$B$17))+('[3]OR-Res-Stata'!ATJ15*('Reference Baseline'!$F14-'[2]Key Inputs'!$B$17)))*'[3]OR-Res-Stata'!BMP15)+((('[3]OR-Res-Stata'!CFW15+('[2]Key Inputs'!$C$20*'[2]Key Inputs'!$C$17))+('[3]OR-Res-Stata'!DSH15*('Reference Baseline'!$F14-'[2]Key Inputs'!$C$17)))*'[3]OR-Res-Stata'!ELN15)</f>
        <v>5492400.1971707372</v>
      </c>
      <c r="GU13">
        <f>((('[3]OR-Res-Stata'!GY15+('[2]Key Inputs'!$B$20*'[2]Key Inputs'!$B$17))+('[3]OR-Res-Stata'!ATK15*('Reference Baseline'!$F14-'[2]Key Inputs'!$B$17)))*'[3]OR-Res-Stata'!BMQ15)+((('[3]OR-Res-Stata'!CFX15+('[2]Key Inputs'!$C$20*'[2]Key Inputs'!$C$17))+('[3]OR-Res-Stata'!DSI15*('Reference Baseline'!$F14-'[2]Key Inputs'!$C$17)))*'[3]OR-Res-Stata'!ELO15)</f>
        <v>6741939.0766338622</v>
      </c>
      <c r="GV13">
        <f>((('[3]OR-Res-Stata'!GZ15+('[2]Key Inputs'!$B$20*'[2]Key Inputs'!$B$17))+('[3]OR-Res-Stata'!ATL15*('Reference Baseline'!$F14-'[2]Key Inputs'!$B$17)))*'[3]OR-Res-Stata'!BMR15)+((('[3]OR-Res-Stata'!CFY15+('[2]Key Inputs'!$C$20*'[2]Key Inputs'!$C$17))+('[3]OR-Res-Stata'!DSJ15*('Reference Baseline'!$F14-'[2]Key Inputs'!$C$17)))*'[3]OR-Res-Stata'!ELP15)</f>
        <v>6376512.5651782202</v>
      </c>
      <c r="GW13">
        <f>((('[3]OR-Res-Stata'!HA15+('[2]Key Inputs'!$B$20*'[2]Key Inputs'!$B$17))+('[3]OR-Res-Stata'!ATM15*('Reference Baseline'!$F14-'[2]Key Inputs'!$B$17)))*'[3]OR-Res-Stata'!BMS15)+((('[3]OR-Res-Stata'!CFZ15+('[2]Key Inputs'!$C$20*'[2]Key Inputs'!$C$17))+('[3]OR-Res-Stata'!DSK15*('Reference Baseline'!$F14-'[2]Key Inputs'!$C$17)))*'[3]OR-Res-Stata'!ELQ15)</f>
        <v>5655316.9484051475</v>
      </c>
      <c r="GX13">
        <f>((('[3]OR-Res-Stata'!HB15+('[2]Key Inputs'!$B$20*'[2]Key Inputs'!$B$17))+('[3]OR-Res-Stata'!ATN15*('Reference Baseline'!$F14-'[2]Key Inputs'!$B$17)))*'[3]OR-Res-Stata'!BMT15)+((('[3]OR-Res-Stata'!CGA15+('[2]Key Inputs'!$C$20*'[2]Key Inputs'!$C$17))+('[3]OR-Res-Stata'!DSL15*('Reference Baseline'!$F14-'[2]Key Inputs'!$C$17)))*'[3]OR-Res-Stata'!ELR15)</f>
        <v>5938176.5506207878</v>
      </c>
      <c r="GY13">
        <f>((('[3]OR-Res-Stata'!HC15+('[2]Key Inputs'!$B$20*'[2]Key Inputs'!$B$17))+('[3]OR-Res-Stata'!ATO15*('Reference Baseline'!$F14-'[2]Key Inputs'!$B$17)))*'[3]OR-Res-Stata'!BMU15)+((('[3]OR-Res-Stata'!CGB15+('[2]Key Inputs'!$C$20*'[2]Key Inputs'!$C$17))+('[3]OR-Res-Stata'!DSM15*('Reference Baseline'!$F14-'[2]Key Inputs'!$C$17)))*'[3]OR-Res-Stata'!ELS15)</f>
        <v>5967758.7676828224</v>
      </c>
      <c r="GZ13">
        <f>((('[3]OR-Res-Stata'!HD15+('[2]Key Inputs'!$B$20*'[2]Key Inputs'!$B$17))+('[3]OR-Res-Stata'!ATP15*('Reference Baseline'!$F14-'[2]Key Inputs'!$B$17)))*'[3]OR-Res-Stata'!BMV15)+((('[3]OR-Res-Stata'!CGC15+('[2]Key Inputs'!$C$20*'[2]Key Inputs'!$C$17))+('[3]OR-Res-Stata'!DSN15*('Reference Baseline'!$F14-'[2]Key Inputs'!$C$17)))*'[3]OR-Res-Stata'!ELT15)</f>
        <v>6009068.3478728505</v>
      </c>
      <c r="HA13">
        <f>((('[3]OR-Res-Stata'!HE15+('[2]Key Inputs'!$B$20*'[2]Key Inputs'!$B$17))+('[3]OR-Res-Stata'!ATQ15*('Reference Baseline'!$F14-'[2]Key Inputs'!$B$17)))*'[3]OR-Res-Stata'!BMW15)+((('[3]OR-Res-Stata'!CGD15+('[2]Key Inputs'!$C$20*'[2]Key Inputs'!$C$17))+('[3]OR-Res-Stata'!DSO15*('Reference Baseline'!$F14-'[2]Key Inputs'!$C$17)))*'[3]OR-Res-Stata'!ELU15)</f>
        <v>5757156.755138413</v>
      </c>
      <c r="HB13">
        <f>((('[3]OR-Res-Stata'!HF15+('[2]Key Inputs'!$B$20*'[2]Key Inputs'!$B$17))+('[3]OR-Res-Stata'!ATR15*('Reference Baseline'!$F14-'[2]Key Inputs'!$B$17)))*'[3]OR-Res-Stata'!BMX15)+((('[3]OR-Res-Stata'!CGE15+('[2]Key Inputs'!$C$20*'[2]Key Inputs'!$C$17))+('[3]OR-Res-Stata'!DSP15*('Reference Baseline'!$F14-'[2]Key Inputs'!$C$17)))*'[3]OR-Res-Stata'!ELV15)</f>
        <v>6497756.15126862</v>
      </c>
      <c r="HC13">
        <f>((('[3]OR-Res-Stata'!HG15+('[2]Key Inputs'!$B$20*'[2]Key Inputs'!$B$17))+('[3]OR-Res-Stata'!ATS15*('Reference Baseline'!$F14-'[2]Key Inputs'!$B$17)))*'[3]OR-Res-Stata'!BMY15)+((('[3]OR-Res-Stata'!CGF15+('[2]Key Inputs'!$C$20*'[2]Key Inputs'!$C$17))+('[3]OR-Res-Stata'!DSQ15*('Reference Baseline'!$F14-'[2]Key Inputs'!$C$17)))*'[3]OR-Res-Stata'!ELW15)</f>
        <v>4024355.2870443463</v>
      </c>
      <c r="HD13">
        <f>((('[3]OR-Res-Stata'!HH15+('[2]Key Inputs'!$B$20*'[2]Key Inputs'!$B$17))+('[3]OR-Res-Stata'!ATT15*('Reference Baseline'!$F14-'[2]Key Inputs'!$B$17)))*'[3]OR-Res-Stata'!BMZ15)+((('[3]OR-Res-Stata'!CGG15+('[2]Key Inputs'!$C$20*'[2]Key Inputs'!$C$17))+('[3]OR-Res-Stata'!DSR15*('Reference Baseline'!$F14-'[2]Key Inputs'!$C$17)))*'[3]OR-Res-Stata'!ELX15)</f>
        <v>5419605.7121366225</v>
      </c>
      <c r="HE13">
        <f>((('[3]OR-Res-Stata'!HI15+('[2]Key Inputs'!$B$20*'[2]Key Inputs'!$B$17))+('[3]OR-Res-Stata'!ATU15*('Reference Baseline'!$F14-'[2]Key Inputs'!$B$17)))*'[3]OR-Res-Stata'!BNA15)+((('[3]OR-Res-Stata'!CGH15+('[2]Key Inputs'!$C$20*'[2]Key Inputs'!$C$17))+('[3]OR-Res-Stata'!DSS15*('Reference Baseline'!$F14-'[2]Key Inputs'!$C$17)))*'[3]OR-Res-Stata'!ELY15)</f>
        <v>5612111.1857920298</v>
      </c>
      <c r="HF13">
        <f>((('[3]OR-Res-Stata'!HJ15+('[2]Key Inputs'!$B$20*'[2]Key Inputs'!$B$17))+('[3]OR-Res-Stata'!ATV15*('Reference Baseline'!$F14-'[2]Key Inputs'!$B$17)))*'[3]OR-Res-Stata'!BNB15)+((('[3]OR-Res-Stata'!CGI15+('[2]Key Inputs'!$C$20*'[2]Key Inputs'!$C$17))+('[3]OR-Res-Stata'!DST15*('Reference Baseline'!$F14-'[2]Key Inputs'!$C$17)))*'[3]OR-Res-Stata'!ELZ15)</f>
        <v>6006398.7315729074</v>
      </c>
      <c r="HG13">
        <f>((('[3]OR-Res-Stata'!HK15+('[2]Key Inputs'!$B$20*'[2]Key Inputs'!$B$17))+('[3]OR-Res-Stata'!ATW15*('Reference Baseline'!$F14-'[2]Key Inputs'!$B$17)))*'[3]OR-Res-Stata'!BNC15)+((('[3]OR-Res-Stata'!CGJ15+('[2]Key Inputs'!$C$20*'[2]Key Inputs'!$C$17))+('[3]OR-Res-Stata'!DSU15*('Reference Baseline'!$F14-'[2]Key Inputs'!$C$17)))*'[3]OR-Res-Stata'!EMA15)</f>
        <v>5355760.6553977672</v>
      </c>
      <c r="HH13">
        <f>((('[3]OR-Res-Stata'!HL15+('[2]Key Inputs'!$B$20*'[2]Key Inputs'!$B$17))+('[3]OR-Res-Stata'!ATX15*('Reference Baseline'!$F14-'[2]Key Inputs'!$B$17)))*'[3]OR-Res-Stata'!BND15)+((('[3]OR-Res-Stata'!CGK15+('[2]Key Inputs'!$C$20*'[2]Key Inputs'!$C$17))+('[3]OR-Res-Stata'!DSV15*('Reference Baseline'!$F14-'[2]Key Inputs'!$C$17)))*'[3]OR-Res-Stata'!EMB15)</f>
        <v>5137478.8969063694</v>
      </c>
      <c r="HI13">
        <f>((('[3]OR-Res-Stata'!HM15+('[2]Key Inputs'!$B$20*'[2]Key Inputs'!$B$17))+('[3]OR-Res-Stata'!ATY15*('Reference Baseline'!$F14-'[2]Key Inputs'!$B$17)))*'[3]OR-Res-Stata'!BNE15)+((('[3]OR-Res-Stata'!CGL15+('[2]Key Inputs'!$C$20*'[2]Key Inputs'!$C$17))+('[3]OR-Res-Stata'!DSW15*('Reference Baseline'!$F14-'[2]Key Inputs'!$C$17)))*'[3]OR-Res-Stata'!EMC15)</f>
        <v>5381927.2748939833</v>
      </c>
      <c r="HJ13">
        <f>((('[3]OR-Res-Stata'!HN15+('[2]Key Inputs'!$B$20*'[2]Key Inputs'!$B$17))+('[3]OR-Res-Stata'!ATZ15*('Reference Baseline'!$F14-'[2]Key Inputs'!$B$17)))*'[3]OR-Res-Stata'!BNF15)+((('[3]OR-Res-Stata'!CGM15+('[2]Key Inputs'!$C$20*'[2]Key Inputs'!$C$17))+('[3]OR-Res-Stata'!DSX15*('Reference Baseline'!$F14-'[2]Key Inputs'!$C$17)))*'[3]OR-Res-Stata'!EMD15)</f>
        <v>5891974.1792789139</v>
      </c>
      <c r="HK13">
        <f>((('[3]OR-Res-Stata'!HO15+('[2]Key Inputs'!$B$20*'[2]Key Inputs'!$B$17))+('[3]OR-Res-Stata'!AUA15*('Reference Baseline'!$F14-'[2]Key Inputs'!$B$17)))*'[3]OR-Res-Stata'!BNG15)+((('[3]OR-Res-Stata'!CGN15+('[2]Key Inputs'!$C$20*'[2]Key Inputs'!$C$17))+('[3]OR-Res-Stata'!DSY15*('Reference Baseline'!$F14-'[2]Key Inputs'!$C$17)))*'[3]OR-Res-Stata'!EME15)</f>
        <v>5942932.0260171834</v>
      </c>
      <c r="HL13">
        <f>((('[3]OR-Res-Stata'!HP15+('[2]Key Inputs'!$B$20*'[2]Key Inputs'!$B$17))+('[3]OR-Res-Stata'!AUB15*('Reference Baseline'!$F14-'[2]Key Inputs'!$B$17)))*'[3]OR-Res-Stata'!BNH15)+((('[3]OR-Res-Stata'!CGO15+('[2]Key Inputs'!$C$20*'[2]Key Inputs'!$C$17))+('[3]OR-Res-Stata'!DSZ15*('Reference Baseline'!$F14-'[2]Key Inputs'!$C$17)))*'[3]OR-Res-Stata'!EMF15)</f>
        <v>5395428.4012074135</v>
      </c>
      <c r="HM13">
        <f>((('[3]OR-Res-Stata'!HQ15+('[2]Key Inputs'!$B$20*'[2]Key Inputs'!$B$17))+('[3]OR-Res-Stata'!AUC15*('Reference Baseline'!$F14-'[2]Key Inputs'!$B$17)))*'[3]OR-Res-Stata'!BNI15)+((('[3]OR-Res-Stata'!CGP15+('[2]Key Inputs'!$C$20*'[2]Key Inputs'!$C$17))+('[3]OR-Res-Stata'!DTA15*('Reference Baseline'!$F14-'[2]Key Inputs'!$C$17)))*'[3]OR-Res-Stata'!EMG15)</f>
        <v>5868776.2000035271</v>
      </c>
      <c r="HN13">
        <f>((('[3]OR-Res-Stata'!HR15+('[2]Key Inputs'!$B$20*'[2]Key Inputs'!$B$17))+('[3]OR-Res-Stata'!AUD15*('Reference Baseline'!$F14-'[2]Key Inputs'!$B$17)))*'[3]OR-Res-Stata'!BNJ15)+((('[3]OR-Res-Stata'!CGQ15+('[2]Key Inputs'!$C$20*'[2]Key Inputs'!$C$17))+('[3]OR-Res-Stata'!DTB15*('Reference Baseline'!$F14-'[2]Key Inputs'!$C$17)))*'[3]OR-Res-Stata'!EMH15)</f>
        <v>5280724.9539255472</v>
      </c>
      <c r="HO13">
        <f>((('[3]OR-Res-Stata'!HS15+('[2]Key Inputs'!$B$20*'[2]Key Inputs'!$B$17))+('[3]OR-Res-Stata'!AUE15*('Reference Baseline'!$F14-'[2]Key Inputs'!$B$17)))*'[3]OR-Res-Stata'!BNK15)+((('[3]OR-Res-Stata'!CGR15+('[2]Key Inputs'!$C$20*'[2]Key Inputs'!$C$17))+('[3]OR-Res-Stata'!DTC15*('Reference Baseline'!$F14-'[2]Key Inputs'!$C$17)))*'[3]OR-Res-Stata'!EMI15)</f>
        <v>4948538.4272442162</v>
      </c>
      <c r="HP13">
        <f>((('[3]OR-Res-Stata'!HT15+('[2]Key Inputs'!$B$20*'[2]Key Inputs'!$B$17))+('[3]OR-Res-Stata'!AUF15*('Reference Baseline'!$F14-'[2]Key Inputs'!$B$17)))*'[3]OR-Res-Stata'!BNL15)+((('[3]OR-Res-Stata'!CGS15+('[2]Key Inputs'!$C$20*'[2]Key Inputs'!$C$17))+('[3]OR-Res-Stata'!DTD15*('Reference Baseline'!$F14-'[2]Key Inputs'!$C$17)))*'[3]OR-Res-Stata'!EMJ15)</f>
        <v>6202316.396175771</v>
      </c>
      <c r="HQ13">
        <f>((('[3]OR-Res-Stata'!HU15+('[2]Key Inputs'!$B$20*'[2]Key Inputs'!$B$17))+('[3]OR-Res-Stata'!AUG15*('Reference Baseline'!$F14-'[2]Key Inputs'!$B$17)))*'[3]OR-Res-Stata'!BNM15)+((('[3]OR-Res-Stata'!CGT15+('[2]Key Inputs'!$C$20*'[2]Key Inputs'!$C$17))+('[3]OR-Res-Stata'!DTE15*('Reference Baseline'!$F14-'[2]Key Inputs'!$C$17)))*'[3]OR-Res-Stata'!EMK15)</f>
        <v>5702394.2569592185</v>
      </c>
      <c r="HR13">
        <f>((('[3]OR-Res-Stata'!HV15+('[2]Key Inputs'!$B$20*'[2]Key Inputs'!$B$17))+('[3]OR-Res-Stata'!AUH15*('Reference Baseline'!$F14-'[2]Key Inputs'!$B$17)))*'[3]OR-Res-Stata'!BNN15)+((('[3]OR-Res-Stata'!CGU15+('[2]Key Inputs'!$C$20*'[2]Key Inputs'!$C$17))+('[3]OR-Res-Stata'!DTF15*('Reference Baseline'!$F14-'[2]Key Inputs'!$C$17)))*'[3]OR-Res-Stata'!EML15)</f>
        <v>5920011.1410798943</v>
      </c>
      <c r="HS13">
        <f>((('[3]OR-Res-Stata'!HW15+('[2]Key Inputs'!$B$20*'[2]Key Inputs'!$B$17))+('[3]OR-Res-Stata'!AUI15*('Reference Baseline'!$F14-'[2]Key Inputs'!$B$17)))*'[3]OR-Res-Stata'!BNO15)+((('[3]OR-Res-Stata'!CGV15+('[2]Key Inputs'!$C$20*'[2]Key Inputs'!$C$17))+('[3]OR-Res-Stata'!DTG15*('Reference Baseline'!$F14-'[2]Key Inputs'!$C$17)))*'[3]OR-Res-Stata'!EMM15)</f>
        <v>5724152.4468982816</v>
      </c>
      <c r="HT13">
        <f>((('[3]OR-Res-Stata'!HX15+('[2]Key Inputs'!$B$20*'[2]Key Inputs'!$B$17))+('[3]OR-Res-Stata'!AUJ15*('Reference Baseline'!$F14-'[2]Key Inputs'!$B$17)))*'[3]OR-Res-Stata'!BNP15)+((('[3]OR-Res-Stata'!CGW15+('[2]Key Inputs'!$C$20*'[2]Key Inputs'!$C$17))+('[3]OR-Res-Stata'!DTH15*('Reference Baseline'!$F14-'[2]Key Inputs'!$C$17)))*'[3]OR-Res-Stata'!EMN15)</f>
        <v>5609014.3783230595</v>
      </c>
      <c r="HU13">
        <f>((('[3]OR-Res-Stata'!HY15+('[2]Key Inputs'!$B$20*'[2]Key Inputs'!$B$17))+('[3]OR-Res-Stata'!AUK15*('Reference Baseline'!$F14-'[2]Key Inputs'!$B$17)))*'[3]OR-Res-Stata'!BNQ15)+((('[3]OR-Res-Stata'!CGX15+('[2]Key Inputs'!$C$20*'[2]Key Inputs'!$C$17))+('[3]OR-Res-Stata'!DTI15*('Reference Baseline'!$F14-'[2]Key Inputs'!$C$17)))*'[3]OR-Res-Stata'!EMO15)</f>
        <v>5441066.1830185121</v>
      </c>
      <c r="HV13">
        <f>((('[3]OR-Res-Stata'!HZ15+('[2]Key Inputs'!$B$20*'[2]Key Inputs'!$B$17))+('[3]OR-Res-Stata'!AUL15*('Reference Baseline'!$F14-'[2]Key Inputs'!$B$17)))*'[3]OR-Res-Stata'!BNR15)+((('[3]OR-Res-Stata'!CGY15+('[2]Key Inputs'!$C$20*'[2]Key Inputs'!$C$17))+('[3]OR-Res-Stata'!DTJ15*('Reference Baseline'!$F14-'[2]Key Inputs'!$C$17)))*'[3]OR-Res-Stata'!EMP15)</f>
        <v>5895331.321964385</v>
      </c>
      <c r="HW13">
        <f>((('[3]OR-Res-Stata'!IA15+('[2]Key Inputs'!$B$20*'[2]Key Inputs'!$B$17))+('[3]OR-Res-Stata'!AUM15*('Reference Baseline'!$F14-'[2]Key Inputs'!$B$17)))*'[3]OR-Res-Stata'!BNS15)+((('[3]OR-Res-Stata'!CGZ15+('[2]Key Inputs'!$C$20*'[2]Key Inputs'!$C$17))+('[3]OR-Res-Stata'!DTK15*('Reference Baseline'!$F14-'[2]Key Inputs'!$C$17)))*'[3]OR-Res-Stata'!EMQ15)</f>
        <v>5331287.4922995232</v>
      </c>
      <c r="HX13">
        <f>((('[3]OR-Res-Stata'!IB15+('[2]Key Inputs'!$B$20*'[2]Key Inputs'!$B$17))+('[3]OR-Res-Stata'!AUN15*('Reference Baseline'!$F14-'[2]Key Inputs'!$B$17)))*'[3]OR-Res-Stata'!BNT15)+((('[3]OR-Res-Stata'!CHA15+('[2]Key Inputs'!$C$20*'[2]Key Inputs'!$C$17))+('[3]OR-Res-Stata'!DTL15*('Reference Baseline'!$F14-'[2]Key Inputs'!$C$17)))*'[3]OR-Res-Stata'!EMR15)</f>
        <v>5734927.3902136358</v>
      </c>
      <c r="HY13">
        <f>((('[3]OR-Res-Stata'!IC15+('[2]Key Inputs'!$B$20*'[2]Key Inputs'!$B$17))+('[3]OR-Res-Stata'!AUO15*('Reference Baseline'!$F14-'[2]Key Inputs'!$B$17)))*'[3]OR-Res-Stata'!BNU15)+((('[3]OR-Res-Stata'!CHB15+('[2]Key Inputs'!$C$20*'[2]Key Inputs'!$C$17))+('[3]OR-Res-Stata'!DTM15*('Reference Baseline'!$F14-'[2]Key Inputs'!$C$17)))*'[3]OR-Res-Stata'!EMS15)</f>
        <v>4853939.4816083489</v>
      </c>
      <c r="HZ13">
        <f>((('[3]OR-Res-Stata'!ID15+('[2]Key Inputs'!$B$20*'[2]Key Inputs'!$B$17))+('[3]OR-Res-Stata'!AUP15*('Reference Baseline'!$F14-'[2]Key Inputs'!$B$17)))*'[3]OR-Res-Stata'!BNV15)+((('[3]OR-Res-Stata'!CHC15+('[2]Key Inputs'!$C$20*'[2]Key Inputs'!$C$17))+('[3]OR-Res-Stata'!DTN15*('Reference Baseline'!$F14-'[2]Key Inputs'!$C$17)))*'[3]OR-Res-Stata'!EMT15)</f>
        <v>6655904.8630084367</v>
      </c>
      <c r="IA13">
        <f>((('[3]OR-Res-Stata'!IE15+('[2]Key Inputs'!$B$20*'[2]Key Inputs'!$B$17))+('[3]OR-Res-Stata'!AUQ15*('Reference Baseline'!$F14-'[2]Key Inputs'!$B$17)))*'[3]OR-Res-Stata'!BNW15)+((('[3]OR-Res-Stata'!CHD15+('[2]Key Inputs'!$C$20*'[2]Key Inputs'!$C$17))+('[3]OR-Res-Stata'!DTO15*('Reference Baseline'!$F14-'[2]Key Inputs'!$C$17)))*'[3]OR-Res-Stata'!EMU15)</f>
        <v>5530049.4473892851</v>
      </c>
      <c r="IB13">
        <f>((('[3]OR-Res-Stata'!IF15+('[2]Key Inputs'!$B$20*'[2]Key Inputs'!$B$17))+('[3]OR-Res-Stata'!AUR15*('Reference Baseline'!$F14-'[2]Key Inputs'!$B$17)))*'[3]OR-Res-Stata'!BNX15)+((('[3]OR-Res-Stata'!CHE15+('[2]Key Inputs'!$C$20*'[2]Key Inputs'!$C$17))+('[3]OR-Res-Stata'!DTP15*('Reference Baseline'!$F14-'[2]Key Inputs'!$C$17)))*'[3]OR-Res-Stata'!EMV15)</f>
        <v>5241190.5390317533</v>
      </c>
      <c r="IC13">
        <f>((('[3]OR-Res-Stata'!IG15+('[2]Key Inputs'!$B$20*'[2]Key Inputs'!$B$17))+('[3]OR-Res-Stata'!AUS15*('Reference Baseline'!$F14-'[2]Key Inputs'!$B$17)))*'[3]OR-Res-Stata'!BNY15)+((('[3]OR-Res-Stata'!CHF15+('[2]Key Inputs'!$C$20*'[2]Key Inputs'!$C$17))+('[3]OR-Res-Stata'!DTQ15*('Reference Baseline'!$F14-'[2]Key Inputs'!$C$17)))*'[3]OR-Res-Stata'!EMW15)</f>
        <v>5157205.6591015793</v>
      </c>
      <c r="ID13">
        <f>((('[3]OR-Res-Stata'!IH15+('[2]Key Inputs'!$B$20*'[2]Key Inputs'!$B$17))+('[3]OR-Res-Stata'!AUT15*('Reference Baseline'!$F14-'[2]Key Inputs'!$B$17)))*'[3]OR-Res-Stata'!BNZ15)+((('[3]OR-Res-Stata'!CHG15+('[2]Key Inputs'!$C$20*'[2]Key Inputs'!$C$17))+('[3]OR-Res-Stata'!DTR15*('Reference Baseline'!$F14-'[2]Key Inputs'!$C$17)))*'[3]OR-Res-Stata'!EMX15)</f>
        <v>5058161.1023152908</v>
      </c>
      <c r="IE13">
        <f>((('[3]OR-Res-Stata'!II15+('[2]Key Inputs'!$B$20*'[2]Key Inputs'!$B$17))+('[3]OR-Res-Stata'!AUU15*('Reference Baseline'!$F14-'[2]Key Inputs'!$B$17)))*'[3]OR-Res-Stata'!BOA15)+((('[3]OR-Res-Stata'!CHH15+('[2]Key Inputs'!$C$20*'[2]Key Inputs'!$C$17))+('[3]OR-Res-Stata'!DTS15*('Reference Baseline'!$F14-'[2]Key Inputs'!$C$17)))*'[3]OR-Res-Stata'!EMY15)</f>
        <v>6129913.3552742852</v>
      </c>
      <c r="IF13">
        <f>((('[3]OR-Res-Stata'!IJ15+('[2]Key Inputs'!$B$20*'[2]Key Inputs'!$B$17))+('[3]OR-Res-Stata'!AUV15*('Reference Baseline'!$F14-'[2]Key Inputs'!$B$17)))*'[3]OR-Res-Stata'!BOB15)+((('[3]OR-Res-Stata'!CHI15+('[2]Key Inputs'!$C$20*'[2]Key Inputs'!$C$17))+('[3]OR-Res-Stata'!DTT15*('Reference Baseline'!$F14-'[2]Key Inputs'!$C$17)))*'[3]OR-Res-Stata'!EMZ15)</f>
        <v>6686867.9848403204</v>
      </c>
      <c r="IG13">
        <f>((('[3]OR-Res-Stata'!IK15+('[2]Key Inputs'!$B$20*'[2]Key Inputs'!$B$17))+('[3]OR-Res-Stata'!AUW15*('Reference Baseline'!$F14-'[2]Key Inputs'!$B$17)))*'[3]OR-Res-Stata'!BOC15)+((('[3]OR-Res-Stata'!CHJ15+('[2]Key Inputs'!$C$20*'[2]Key Inputs'!$C$17))+('[3]OR-Res-Stata'!DTU15*('Reference Baseline'!$F14-'[2]Key Inputs'!$C$17)))*'[3]OR-Res-Stata'!ENA15)</f>
        <v>5394980.015323882</v>
      </c>
      <c r="IH13">
        <f>((('[3]OR-Res-Stata'!IL15+('[2]Key Inputs'!$B$20*'[2]Key Inputs'!$B$17))+('[3]OR-Res-Stata'!AUX15*('Reference Baseline'!$F14-'[2]Key Inputs'!$B$17)))*'[3]OR-Res-Stata'!BOD15)+((('[3]OR-Res-Stata'!CHK15+('[2]Key Inputs'!$C$20*'[2]Key Inputs'!$C$17))+('[3]OR-Res-Stata'!DTV15*('Reference Baseline'!$F14-'[2]Key Inputs'!$C$17)))*'[3]OR-Res-Stata'!ENB15)</f>
        <v>6343337.3987086471</v>
      </c>
      <c r="II13">
        <f>((('[3]OR-Res-Stata'!IM15+('[2]Key Inputs'!$B$20*'[2]Key Inputs'!$B$17))+('[3]OR-Res-Stata'!AUY15*('Reference Baseline'!$F14-'[2]Key Inputs'!$B$17)))*'[3]OR-Res-Stata'!BOE15)+((('[3]OR-Res-Stata'!CHL15+('[2]Key Inputs'!$C$20*'[2]Key Inputs'!$C$17))+('[3]OR-Res-Stata'!DTW15*('Reference Baseline'!$F14-'[2]Key Inputs'!$C$17)))*'[3]OR-Res-Stata'!ENC15)</f>
        <v>5644984.9659383958</v>
      </c>
      <c r="IJ13">
        <f>((('[3]OR-Res-Stata'!IN15+('[2]Key Inputs'!$B$20*'[2]Key Inputs'!$B$17))+('[3]OR-Res-Stata'!AUZ15*('Reference Baseline'!$F14-'[2]Key Inputs'!$B$17)))*'[3]OR-Res-Stata'!BOF15)+((('[3]OR-Res-Stata'!CHM15+('[2]Key Inputs'!$C$20*'[2]Key Inputs'!$C$17))+('[3]OR-Res-Stata'!DTX15*('Reference Baseline'!$F14-'[2]Key Inputs'!$C$17)))*'[3]OR-Res-Stata'!END15)</f>
        <v>6332043.4113346431</v>
      </c>
      <c r="IK13">
        <f>((('[3]OR-Res-Stata'!IO15+('[2]Key Inputs'!$B$20*'[2]Key Inputs'!$B$17))+('[3]OR-Res-Stata'!AVA15*('Reference Baseline'!$F14-'[2]Key Inputs'!$B$17)))*'[3]OR-Res-Stata'!BOG15)+((('[3]OR-Res-Stata'!CHN15+('[2]Key Inputs'!$C$20*'[2]Key Inputs'!$C$17))+('[3]OR-Res-Stata'!DTY15*('Reference Baseline'!$F14-'[2]Key Inputs'!$C$17)))*'[3]OR-Res-Stata'!ENE15)</f>
        <v>6462518.2505938523</v>
      </c>
      <c r="IL13">
        <f>((('[3]OR-Res-Stata'!IP15+('[2]Key Inputs'!$B$20*'[2]Key Inputs'!$B$17))+('[3]OR-Res-Stata'!AVB15*('Reference Baseline'!$F14-'[2]Key Inputs'!$B$17)))*'[3]OR-Res-Stata'!BOH15)+((('[3]OR-Res-Stata'!CHO15+('[2]Key Inputs'!$C$20*'[2]Key Inputs'!$C$17))+('[3]OR-Res-Stata'!DTZ15*('Reference Baseline'!$F14-'[2]Key Inputs'!$C$17)))*'[3]OR-Res-Stata'!ENF15)</f>
        <v>4932717.0780789563</v>
      </c>
      <c r="IM13">
        <f>((('[3]OR-Res-Stata'!IQ15+('[2]Key Inputs'!$B$20*'[2]Key Inputs'!$B$17))+('[3]OR-Res-Stata'!AVC15*('Reference Baseline'!$F14-'[2]Key Inputs'!$B$17)))*'[3]OR-Res-Stata'!BOI15)+((('[3]OR-Res-Stata'!CHP15+('[2]Key Inputs'!$C$20*'[2]Key Inputs'!$C$17))+('[3]OR-Res-Stata'!DUA15*('Reference Baseline'!$F14-'[2]Key Inputs'!$C$17)))*'[3]OR-Res-Stata'!ENG15)</f>
        <v>6435233.2373043792</v>
      </c>
      <c r="IN13">
        <f>((('[3]OR-Res-Stata'!IR15+('[2]Key Inputs'!$B$20*'[2]Key Inputs'!$B$17))+('[3]OR-Res-Stata'!AVD15*('Reference Baseline'!$F14-'[2]Key Inputs'!$B$17)))*'[3]OR-Res-Stata'!BOJ15)+((('[3]OR-Res-Stata'!CHQ15+('[2]Key Inputs'!$C$20*'[2]Key Inputs'!$C$17))+('[3]OR-Res-Stata'!DUB15*('Reference Baseline'!$F14-'[2]Key Inputs'!$C$17)))*'[3]OR-Res-Stata'!ENH15)</f>
        <v>5220109.1171882115</v>
      </c>
      <c r="IO13">
        <f>((('[3]OR-Res-Stata'!IS15+('[2]Key Inputs'!$B$20*'[2]Key Inputs'!$B$17))+('[3]OR-Res-Stata'!AVE15*('Reference Baseline'!$F14-'[2]Key Inputs'!$B$17)))*'[3]OR-Res-Stata'!BOK15)+((('[3]OR-Res-Stata'!CHR15+('[2]Key Inputs'!$C$20*'[2]Key Inputs'!$C$17))+('[3]OR-Res-Stata'!DUC15*('Reference Baseline'!$F14-'[2]Key Inputs'!$C$17)))*'[3]OR-Res-Stata'!ENI15)</f>
        <v>5598682.8162365314</v>
      </c>
      <c r="IP13">
        <f>((('[3]OR-Res-Stata'!IT15+('[2]Key Inputs'!$B$20*'[2]Key Inputs'!$B$17))+('[3]OR-Res-Stata'!AVF15*('Reference Baseline'!$F14-'[2]Key Inputs'!$B$17)))*'[3]OR-Res-Stata'!BOL15)+((('[3]OR-Res-Stata'!CHS15+('[2]Key Inputs'!$C$20*'[2]Key Inputs'!$C$17))+('[3]OR-Res-Stata'!DUD15*('Reference Baseline'!$F14-'[2]Key Inputs'!$C$17)))*'[3]OR-Res-Stata'!ENJ15)</f>
        <v>4893623.5368655929</v>
      </c>
      <c r="IQ13">
        <f>((('[3]OR-Res-Stata'!IU15+('[2]Key Inputs'!$B$20*'[2]Key Inputs'!$B$17))+('[3]OR-Res-Stata'!AVG15*('Reference Baseline'!$F14-'[2]Key Inputs'!$B$17)))*'[3]OR-Res-Stata'!BOM15)+((('[3]OR-Res-Stata'!CHT15+('[2]Key Inputs'!$C$20*'[2]Key Inputs'!$C$17))+('[3]OR-Res-Stata'!DUE15*('Reference Baseline'!$F14-'[2]Key Inputs'!$C$17)))*'[3]OR-Res-Stata'!ENK15)</f>
        <v>5532431.0863965265</v>
      </c>
      <c r="IR13">
        <f>((('[3]OR-Res-Stata'!IV15+('[2]Key Inputs'!$B$20*'[2]Key Inputs'!$B$17))+('[3]OR-Res-Stata'!AVH15*('Reference Baseline'!$F14-'[2]Key Inputs'!$B$17)))*'[3]OR-Res-Stata'!BON15)+((('[3]OR-Res-Stata'!CHU15+('[2]Key Inputs'!$C$20*'[2]Key Inputs'!$C$17))+('[3]OR-Res-Stata'!DUF15*('Reference Baseline'!$F14-'[2]Key Inputs'!$C$17)))*'[3]OR-Res-Stata'!ENL15)</f>
        <v>4845789.3372920919</v>
      </c>
      <c r="IS13">
        <f>((('[3]OR-Res-Stata'!IW15+('[2]Key Inputs'!$B$20*'[2]Key Inputs'!$B$17))+('[3]OR-Res-Stata'!AVI15*('Reference Baseline'!$F14-'[2]Key Inputs'!$B$17)))*'[3]OR-Res-Stata'!BOO15)+((('[3]OR-Res-Stata'!CHV15+('[2]Key Inputs'!$C$20*'[2]Key Inputs'!$C$17))+('[3]OR-Res-Stata'!DUG15*('Reference Baseline'!$F14-'[2]Key Inputs'!$C$17)))*'[3]OR-Res-Stata'!ENM15)</f>
        <v>6725566.1134573473</v>
      </c>
      <c r="IT13">
        <f>((('[3]OR-Res-Stata'!IX15+('[2]Key Inputs'!$B$20*'[2]Key Inputs'!$B$17))+('[3]OR-Res-Stata'!AVJ15*('Reference Baseline'!$F14-'[2]Key Inputs'!$B$17)))*'[3]OR-Res-Stata'!BOP15)+((('[3]OR-Res-Stata'!CHW15+('[2]Key Inputs'!$C$20*'[2]Key Inputs'!$C$17))+('[3]OR-Res-Stata'!DUH15*('Reference Baseline'!$F14-'[2]Key Inputs'!$C$17)))*'[3]OR-Res-Stata'!ENN15)</f>
        <v>5682425.784400708</v>
      </c>
      <c r="IU13">
        <f>((('[3]OR-Res-Stata'!IY15+('[2]Key Inputs'!$B$20*'[2]Key Inputs'!$B$17))+('[3]OR-Res-Stata'!AVK15*('Reference Baseline'!$F14-'[2]Key Inputs'!$B$17)))*'[3]OR-Res-Stata'!BOQ15)+((('[3]OR-Res-Stata'!CHX15+('[2]Key Inputs'!$C$20*'[2]Key Inputs'!$C$17))+('[3]OR-Res-Stata'!DUI15*('Reference Baseline'!$F14-'[2]Key Inputs'!$C$17)))*'[3]OR-Res-Stata'!ENO15)</f>
        <v>4309929.2635471113</v>
      </c>
      <c r="IV13">
        <f>((('[3]OR-Res-Stata'!IZ15+('[2]Key Inputs'!$B$20*'[2]Key Inputs'!$B$17))+('[3]OR-Res-Stata'!AVL15*('Reference Baseline'!$F14-'[2]Key Inputs'!$B$17)))*'[3]OR-Res-Stata'!BOR15)+((('[3]OR-Res-Stata'!CHY15+('[2]Key Inputs'!$C$20*'[2]Key Inputs'!$C$17))+('[3]OR-Res-Stata'!DUJ15*('Reference Baseline'!$F14-'[2]Key Inputs'!$C$17)))*'[3]OR-Res-Stata'!ENP15)</f>
        <v>4632978.7899707882</v>
      </c>
      <c r="IW13">
        <f>((('[3]OR-Res-Stata'!JA15+('[2]Key Inputs'!$B$20*'[2]Key Inputs'!$B$17))+('[3]OR-Res-Stata'!AVM15*('Reference Baseline'!$F14-'[2]Key Inputs'!$B$17)))*'[3]OR-Res-Stata'!BOS15)+((('[3]OR-Res-Stata'!CHZ15+('[2]Key Inputs'!$C$20*'[2]Key Inputs'!$C$17))+('[3]OR-Res-Stata'!DUK15*('Reference Baseline'!$F14-'[2]Key Inputs'!$C$17)))*'[3]OR-Res-Stata'!ENQ15)</f>
        <v>5419871.102573121</v>
      </c>
      <c r="IX13">
        <f>((('[3]OR-Res-Stata'!JB15+('[2]Key Inputs'!$B$20*'[2]Key Inputs'!$B$17))+('[3]OR-Res-Stata'!AVN15*('Reference Baseline'!$F14-'[2]Key Inputs'!$B$17)))*'[3]OR-Res-Stata'!BOT15)+((('[3]OR-Res-Stata'!CIA15+('[2]Key Inputs'!$C$20*'[2]Key Inputs'!$C$17))+('[3]OR-Res-Stata'!DUL15*('Reference Baseline'!$F14-'[2]Key Inputs'!$C$17)))*'[3]OR-Res-Stata'!ENR15)</f>
        <v>5666398.3931665719</v>
      </c>
      <c r="IY13">
        <f>((('[3]OR-Res-Stata'!JC15+('[2]Key Inputs'!$B$20*'[2]Key Inputs'!$B$17))+('[3]OR-Res-Stata'!AVO15*('Reference Baseline'!$F14-'[2]Key Inputs'!$B$17)))*'[3]OR-Res-Stata'!BOU15)+((('[3]OR-Res-Stata'!CIB15+('[2]Key Inputs'!$C$20*'[2]Key Inputs'!$C$17))+('[3]OR-Res-Stata'!DUM15*('Reference Baseline'!$F14-'[2]Key Inputs'!$C$17)))*'[3]OR-Res-Stata'!ENS15)</f>
        <v>5593794.7374576852</v>
      </c>
      <c r="IZ13">
        <f>((('[3]OR-Res-Stata'!JD15+('[2]Key Inputs'!$B$20*'[2]Key Inputs'!$B$17))+('[3]OR-Res-Stata'!AVP15*('Reference Baseline'!$F14-'[2]Key Inputs'!$B$17)))*'[3]OR-Res-Stata'!BOV15)+((('[3]OR-Res-Stata'!CIC15+('[2]Key Inputs'!$C$20*'[2]Key Inputs'!$C$17))+('[3]OR-Res-Stata'!DUN15*('Reference Baseline'!$F14-'[2]Key Inputs'!$C$17)))*'[3]OR-Res-Stata'!ENT15)</f>
        <v>5653236.4650984239</v>
      </c>
      <c r="JA13">
        <f>((('[3]OR-Res-Stata'!JE15+('[2]Key Inputs'!$B$20*'[2]Key Inputs'!$B$17))+('[3]OR-Res-Stata'!AVQ15*('Reference Baseline'!$F14-'[2]Key Inputs'!$B$17)))*'[3]OR-Res-Stata'!BOW15)+((('[3]OR-Res-Stata'!CID15+('[2]Key Inputs'!$C$20*'[2]Key Inputs'!$C$17))+('[3]OR-Res-Stata'!DUO15*('Reference Baseline'!$F14-'[2]Key Inputs'!$C$17)))*'[3]OR-Res-Stata'!ENU15)</f>
        <v>6730827.3418762125</v>
      </c>
      <c r="JB13">
        <f>((('[3]OR-Res-Stata'!JF15+('[2]Key Inputs'!$B$20*'[2]Key Inputs'!$B$17))+('[3]OR-Res-Stata'!AVR15*('Reference Baseline'!$F14-'[2]Key Inputs'!$B$17)))*'[3]OR-Res-Stata'!BOX15)+((('[3]OR-Res-Stata'!CIE15+('[2]Key Inputs'!$C$20*'[2]Key Inputs'!$C$17))+('[3]OR-Res-Stata'!DUP15*('Reference Baseline'!$F14-'[2]Key Inputs'!$C$17)))*'[3]OR-Res-Stata'!ENV15)</f>
        <v>5650780.1370724225</v>
      </c>
      <c r="JC13">
        <f>((('[3]OR-Res-Stata'!JG15+('[2]Key Inputs'!$B$20*'[2]Key Inputs'!$B$17))+('[3]OR-Res-Stata'!AVS15*('Reference Baseline'!$F14-'[2]Key Inputs'!$B$17)))*'[3]OR-Res-Stata'!BOY15)+((('[3]OR-Res-Stata'!CIF15+('[2]Key Inputs'!$C$20*'[2]Key Inputs'!$C$17))+('[3]OR-Res-Stata'!DUQ15*('Reference Baseline'!$F14-'[2]Key Inputs'!$C$17)))*'[3]OR-Res-Stata'!ENW15)</f>
        <v>6230535.7574660731</v>
      </c>
      <c r="JD13">
        <f>((('[3]OR-Res-Stata'!JH15+('[2]Key Inputs'!$B$20*'[2]Key Inputs'!$B$17))+('[3]OR-Res-Stata'!AVT15*('Reference Baseline'!$F14-'[2]Key Inputs'!$B$17)))*'[3]OR-Res-Stata'!BOZ15)+((('[3]OR-Res-Stata'!CIG15+('[2]Key Inputs'!$C$20*'[2]Key Inputs'!$C$17))+('[3]OR-Res-Stata'!DUR15*('Reference Baseline'!$F14-'[2]Key Inputs'!$C$17)))*'[3]OR-Res-Stata'!ENX15)</f>
        <v>5533243.0981104616</v>
      </c>
      <c r="JE13">
        <f>((('[3]OR-Res-Stata'!JI15+('[2]Key Inputs'!$B$20*'[2]Key Inputs'!$B$17))+('[3]OR-Res-Stata'!AVU15*('Reference Baseline'!$F14-'[2]Key Inputs'!$B$17)))*'[3]OR-Res-Stata'!BPA15)+((('[3]OR-Res-Stata'!CIH15+('[2]Key Inputs'!$C$20*'[2]Key Inputs'!$C$17))+('[3]OR-Res-Stata'!DUS15*('Reference Baseline'!$F14-'[2]Key Inputs'!$C$17)))*'[3]OR-Res-Stata'!ENY15)</f>
        <v>6343551.4131856859</v>
      </c>
      <c r="JF13">
        <f>((('[3]OR-Res-Stata'!JJ15+('[2]Key Inputs'!$B$20*'[2]Key Inputs'!$B$17))+('[3]OR-Res-Stata'!AVV15*('Reference Baseline'!$F14-'[2]Key Inputs'!$B$17)))*'[3]OR-Res-Stata'!BPB15)+((('[3]OR-Res-Stata'!CII15+('[2]Key Inputs'!$C$20*'[2]Key Inputs'!$C$17))+('[3]OR-Res-Stata'!DUT15*('Reference Baseline'!$F14-'[2]Key Inputs'!$C$17)))*'[3]OR-Res-Stata'!ENZ15)</f>
        <v>5600266.7324543558</v>
      </c>
      <c r="JG13">
        <f>((('[3]OR-Res-Stata'!JK15+('[2]Key Inputs'!$B$20*'[2]Key Inputs'!$B$17))+('[3]OR-Res-Stata'!AVW15*('Reference Baseline'!$F14-'[2]Key Inputs'!$B$17)))*'[3]OR-Res-Stata'!BPC15)+((('[3]OR-Res-Stata'!CIJ15+('[2]Key Inputs'!$C$20*'[2]Key Inputs'!$C$17))+('[3]OR-Res-Stata'!DUU15*('Reference Baseline'!$F14-'[2]Key Inputs'!$C$17)))*'[3]OR-Res-Stata'!EOA15)</f>
        <v>4644389.5059684766</v>
      </c>
      <c r="JH13">
        <f>((('[3]OR-Res-Stata'!JL15+('[2]Key Inputs'!$B$20*'[2]Key Inputs'!$B$17))+('[3]OR-Res-Stata'!AVX15*('Reference Baseline'!$F14-'[2]Key Inputs'!$B$17)))*'[3]OR-Res-Stata'!BPD15)+((('[3]OR-Res-Stata'!CIK15+('[2]Key Inputs'!$C$20*'[2]Key Inputs'!$C$17))+('[3]OR-Res-Stata'!DUV15*('Reference Baseline'!$F14-'[2]Key Inputs'!$C$17)))*'[3]OR-Res-Stata'!EOB15)</f>
        <v>5621938.1710551735</v>
      </c>
      <c r="JI13">
        <f>((('[3]OR-Res-Stata'!JM15+('[2]Key Inputs'!$B$20*'[2]Key Inputs'!$B$17))+('[3]OR-Res-Stata'!AVY15*('Reference Baseline'!$F14-'[2]Key Inputs'!$B$17)))*'[3]OR-Res-Stata'!BPE15)+((('[3]OR-Res-Stata'!CIL15+('[2]Key Inputs'!$C$20*'[2]Key Inputs'!$C$17))+('[3]OR-Res-Stata'!DUW15*('Reference Baseline'!$F14-'[2]Key Inputs'!$C$17)))*'[3]OR-Res-Stata'!EOC15)</f>
        <v>6227956.761147798</v>
      </c>
      <c r="JJ13">
        <f>((('[3]OR-Res-Stata'!JN15+('[2]Key Inputs'!$B$20*'[2]Key Inputs'!$B$17))+('[3]OR-Res-Stata'!AVZ15*('Reference Baseline'!$F14-'[2]Key Inputs'!$B$17)))*'[3]OR-Res-Stata'!BPF15)+((('[3]OR-Res-Stata'!CIM15+('[2]Key Inputs'!$C$20*'[2]Key Inputs'!$C$17))+('[3]OR-Res-Stata'!DUX15*('Reference Baseline'!$F14-'[2]Key Inputs'!$C$17)))*'[3]OR-Res-Stata'!EOD15)</f>
        <v>5889647.0214721942</v>
      </c>
      <c r="JK13">
        <f>((('[3]OR-Res-Stata'!JO15+('[2]Key Inputs'!$B$20*'[2]Key Inputs'!$B$17))+('[3]OR-Res-Stata'!AWA15*('Reference Baseline'!$F14-'[2]Key Inputs'!$B$17)))*'[3]OR-Res-Stata'!BPG15)+((('[3]OR-Res-Stata'!CIN15+('[2]Key Inputs'!$C$20*'[2]Key Inputs'!$C$17))+('[3]OR-Res-Stata'!DUY15*('Reference Baseline'!$F14-'[2]Key Inputs'!$C$17)))*'[3]OR-Res-Stata'!EOE15)</f>
        <v>5534956.6819824288</v>
      </c>
      <c r="JL13">
        <f>((('[3]OR-Res-Stata'!JP15+('[2]Key Inputs'!$B$20*'[2]Key Inputs'!$B$17))+('[3]OR-Res-Stata'!AWB15*('Reference Baseline'!$F14-'[2]Key Inputs'!$B$17)))*'[3]OR-Res-Stata'!BPH15)+((('[3]OR-Res-Stata'!CIO15+('[2]Key Inputs'!$C$20*'[2]Key Inputs'!$C$17))+('[3]OR-Res-Stata'!DUZ15*('Reference Baseline'!$F14-'[2]Key Inputs'!$C$17)))*'[3]OR-Res-Stata'!EOF15)</f>
        <v>6163490.8256823812</v>
      </c>
      <c r="JM13">
        <f>((('[3]OR-Res-Stata'!JQ15+('[2]Key Inputs'!$B$20*'[2]Key Inputs'!$B$17))+('[3]OR-Res-Stata'!AWC15*('Reference Baseline'!$F14-'[2]Key Inputs'!$B$17)))*'[3]OR-Res-Stata'!BPI15)+((('[3]OR-Res-Stata'!CIP15+('[2]Key Inputs'!$C$20*'[2]Key Inputs'!$C$17))+('[3]OR-Res-Stata'!DVA15*('Reference Baseline'!$F14-'[2]Key Inputs'!$C$17)))*'[3]OR-Res-Stata'!EOG15)</f>
        <v>4410227.6441520918</v>
      </c>
      <c r="JN13">
        <f>((('[3]OR-Res-Stata'!JR15+('[2]Key Inputs'!$B$20*'[2]Key Inputs'!$B$17))+('[3]OR-Res-Stata'!AWD15*('Reference Baseline'!$F14-'[2]Key Inputs'!$B$17)))*'[3]OR-Res-Stata'!BPJ15)+((('[3]OR-Res-Stata'!CIQ15+('[2]Key Inputs'!$C$20*'[2]Key Inputs'!$C$17))+('[3]OR-Res-Stata'!DVB15*('Reference Baseline'!$F14-'[2]Key Inputs'!$C$17)))*'[3]OR-Res-Stata'!EOH15)</f>
        <v>6310165.0864105504</v>
      </c>
      <c r="JO13">
        <f>((('[3]OR-Res-Stata'!JS15+('[2]Key Inputs'!$B$20*'[2]Key Inputs'!$B$17))+('[3]OR-Res-Stata'!AWE15*('Reference Baseline'!$F14-'[2]Key Inputs'!$B$17)))*'[3]OR-Res-Stata'!BPK15)+((('[3]OR-Res-Stata'!CIR15+('[2]Key Inputs'!$C$20*'[2]Key Inputs'!$C$17))+('[3]OR-Res-Stata'!DVC15*('Reference Baseline'!$F14-'[2]Key Inputs'!$C$17)))*'[3]OR-Res-Stata'!EOI15)</f>
        <v>6035191.7161678709</v>
      </c>
      <c r="JP13">
        <f>((('[3]OR-Res-Stata'!JT15+('[2]Key Inputs'!$B$20*'[2]Key Inputs'!$B$17))+('[3]OR-Res-Stata'!AWF15*('Reference Baseline'!$F14-'[2]Key Inputs'!$B$17)))*'[3]OR-Res-Stata'!BPL15)+((('[3]OR-Res-Stata'!CIS15+('[2]Key Inputs'!$C$20*'[2]Key Inputs'!$C$17))+('[3]OR-Res-Stata'!DVD15*('Reference Baseline'!$F14-'[2]Key Inputs'!$C$17)))*'[3]OR-Res-Stata'!EOJ15)</f>
        <v>5748034.3289221348</v>
      </c>
      <c r="JQ13">
        <f>((('[3]OR-Res-Stata'!JU15+('[2]Key Inputs'!$B$20*'[2]Key Inputs'!$B$17))+('[3]OR-Res-Stata'!AWG15*('Reference Baseline'!$F14-'[2]Key Inputs'!$B$17)))*'[3]OR-Res-Stata'!BPM15)+((('[3]OR-Res-Stata'!CIT15+('[2]Key Inputs'!$C$20*'[2]Key Inputs'!$C$17))+('[3]OR-Res-Stata'!DVE15*('Reference Baseline'!$F14-'[2]Key Inputs'!$C$17)))*'[3]OR-Res-Stata'!EOK15)</f>
        <v>6351393.6325627211</v>
      </c>
      <c r="JR13">
        <f>((('[3]OR-Res-Stata'!JV15+('[2]Key Inputs'!$B$20*'[2]Key Inputs'!$B$17))+('[3]OR-Res-Stata'!AWH15*('Reference Baseline'!$F14-'[2]Key Inputs'!$B$17)))*'[3]OR-Res-Stata'!BPN15)+((('[3]OR-Res-Stata'!CIU15+('[2]Key Inputs'!$C$20*'[2]Key Inputs'!$C$17))+('[3]OR-Res-Stata'!DVF15*('Reference Baseline'!$F14-'[2]Key Inputs'!$C$17)))*'[3]OR-Res-Stata'!EOL15)</f>
        <v>4702511.4866575887</v>
      </c>
      <c r="JS13">
        <f>((('[3]OR-Res-Stata'!JW15+('[2]Key Inputs'!$B$20*'[2]Key Inputs'!$B$17))+('[3]OR-Res-Stata'!AWI15*('Reference Baseline'!$F14-'[2]Key Inputs'!$B$17)))*'[3]OR-Res-Stata'!BPO15)+((('[3]OR-Res-Stata'!CIV15+('[2]Key Inputs'!$C$20*'[2]Key Inputs'!$C$17))+('[3]OR-Res-Stata'!DVG15*('Reference Baseline'!$F14-'[2]Key Inputs'!$C$17)))*'[3]OR-Res-Stata'!EOM15)</f>
        <v>4574677.969228683</v>
      </c>
      <c r="JT13">
        <f>((('[3]OR-Res-Stata'!JX15+('[2]Key Inputs'!$B$20*'[2]Key Inputs'!$B$17))+('[3]OR-Res-Stata'!AWJ15*('Reference Baseline'!$F14-'[2]Key Inputs'!$B$17)))*'[3]OR-Res-Stata'!BPP15)+((('[3]OR-Res-Stata'!CIW15+('[2]Key Inputs'!$C$20*'[2]Key Inputs'!$C$17))+('[3]OR-Res-Stata'!DVH15*('Reference Baseline'!$F14-'[2]Key Inputs'!$C$17)))*'[3]OR-Res-Stata'!EON15)</f>
        <v>5263483.819900455</v>
      </c>
      <c r="JU13">
        <f>((('[3]OR-Res-Stata'!JY15+('[2]Key Inputs'!$B$20*'[2]Key Inputs'!$B$17))+('[3]OR-Res-Stata'!AWK15*('Reference Baseline'!$F14-'[2]Key Inputs'!$B$17)))*'[3]OR-Res-Stata'!BPQ15)+((('[3]OR-Res-Stata'!CIX15+('[2]Key Inputs'!$C$20*'[2]Key Inputs'!$C$17))+('[3]OR-Res-Stata'!DVI15*('Reference Baseline'!$F14-'[2]Key Inputs'!$C$17)))*'[3]OR-Res-Stata'!EOO15)</f>
        <v>6528794.1672747992</v>
      </c>
      <c r="JV13">
        <f>((('[3]OR-Res-Stata'!JZ15+('[2]Key Inputs'!$B$20*'[2]Key Inputs'!$B$17))+('[3]OR-Res-Stata'!AWL15*('Reference Baseline'!$F14-'[2]Key Inputs'!$B$17)))*'[3]OR-Res-Stata'!BPR15)+((('[3]OR-Res-Stata'!CIY15+('[2]Key Inputs'!$C$20*'[2]Key Inputs'!$C$17))+('[3]OR-Res-Stata'!DVJ15*('Reference Baseline'!$F14-'[2]Key Inputs'!$C$17)))*'[3]OR-Res-Stata'!EOP15)</f>
        <v>6182866.3697139611</v>
      </c>
      <c r="JW13">
        <f>((('[3]OR-Res-Stata'!KA15+('[2]Key Inputs'!$B$20*'[2]Key Inputs'!$B$17))+('[3]OR-Res-Stata'!AWM15*('Reference Baseline'!$F14-'[2]Key Inputs'!$B$17)))*'[3]OR-Res-Stata'!BPS15)+((('[3]OR-Res-Stata'!CIZ15+('[2]Key Inputs'!$C$20*'[2]Key Inputs'!$C$17))+('[3]OR-Res-Stata'!DVK15*('Reference Baseline'!$F14-'[2]Key Inputs'!$C$17)))*'[3]OR-Res-Stata'!EOQ15)</f>
        <v>4421945.2334116846</v>
      </c>
      <c r="JX13">
        <f>((('[3]OR-Res-Stata'!KB15+('[2]Key Inputs'!$B$20*'[2]Key Inputs'!$B$17))+('[3]OR-Res-Stata'!AWN15*('Reference Baseline'!$F14-'[2]Key Inputs'!$B$17)))*'[3]OR-Res-Stata'!BPT15)+((('[3]OR-Res-Stata'!CJA15+('[2]Key Inputs'!$C$20*'[2]Key Inputs'!$C$17))+('[3]OR-Res-Stata'!DVL15*('Reference Baseline'!$F14-'[2]Key Inputs'!$C$17)))*'[3]OR-Res-Stata'!EOR15)</f>
        <v>6897640.7067476436</v>
      </c>
      <c r="JY13">
        <f>((('[3]OR-Res-Stata'!KC15+('[2]Key Inputs'!$B$20*'[2]Key Inputs'!$B$17))+('[3]OR-Res-Stata'!AWO15*('Reference Baseline'!$F14-'[2]Key Inputs'!$B$17)))*'[3]OR-Res-Stata'!BPU15)+((('[3]OR-Res-Stata'!CJB15+('[2]Key Inputs'!$C$20*'[2]Key Inputs'!$C$17))+('[3]OR-Res-Stata'!DVM15*('Reference Baseline'!$F14-'[2]Key Inputs'!$C$17)))*'[3]OR-Res-Stata'!EOS15)</f>
        <v>5402587.5043354044</v>
      </c>
      <c r="JZ13">
        <f>((('[3]OR-Res-Stata'!KD15+('[2]Key Inputs'!$B$20*'[2]Key Inputs'!$B$17))+('[3]OR-Res-Stata'!AWP15*('Reference Baseline'!$F14-'[2]Key Inputs'!$B$17)))*'[3]OR-Res-Stata'!BPV15)+((('[3]OR-Res-Stata'!CJC15+('[2]Key Inputs'!$C$20*'[2]Key Inputs'!$C$17))+('[3]OR-Res-Stata'!DVN15*('Reference Baseline'!$F14-'[2]Key Inputs'!$C$17)))*'[3]OR-Res-Stata'!EOT15)</f>
        <v>6037323.9905759878</v>
      </c>
      <c r="KA13">
        <f>((('[3]OR-Res-Stata'!KE15+('[2]Key Inputs'!$B$20*'[2]Key Inputs'!$B$17))+('[3]OR-Res-Stata'!AWQ15*('Reference Baseline'!$F14-'[2]Key Inputs'!$B$17)))*'[3]OR-Res-Stata'!BPW15)+((('[3]OR-Res-Stata'!CJD15+('[2]Key Inputs'!$C$20*'[2]Key Inputs'!$C$17))+('[3]OR-Res-Stata'!DVO15*('Reference Baseline'!$F14-'[2]Key Inputs'!$C$17)))*'[3]OR-Res-Stata'!EOU15)</f>
        <v>4318768.6116583198</v>
      </c>
      <c r="KB13">
        <f>((('[3]OR-Res-Stata'!KF15+('[2]Key Inputs'!$B$20*'[2]Key Inputs'!$B$17))+('[3]OR-Res-Stata'!AWR15*('Reference Baseline'!$F14-'[2]Key Inputs'!$B$17)))*'[3]OR-Res-Stata'!BPX15)+((('[3]OR-Res-Stata'!CJE15+('[2]Key Inputs'!$C$20*'[2]Key Inputs'!$C$17))+('[3]OR-Res-Stata'!DVP15*('Reference Baseline'!$F14-'[2]Key Inputs'!$C$17)))*'[3]OR-Res-Stata'!EOV15)</f>
        <v>5118710.8578584846</v>
      </c>
      <c r="KC13">
        <f>((('[3]OR-Res-Stata'!KG15+('[2]Key Inputs'!$B$20*'[2]Key Inputs'!$B$17))+('[3]OR-Res-Stata'!AWS15*('Reference Baseline'!$F14-'[2]Key Inputs'!$B$17)))*'[3]OR-Res-Stata'!BPY15)+((('[3]OR-Res-Stata'!CJF15+('[2]Key Inputs'!$C$20*'[2]Key Inputs'!$C$17))+('[3]OR-Res-Stata'!DVQ15*('Reference Baseline'!$F14-'[2]Key Inputs'!$C$17)))*'[3]OR-Res-Stata'!EOW15)</f>
        <v>6739648.9070874825</v>
      </c>
      <c r="KD13">
        <f>((('[3]OR-Res-Stata'!KH15+('[2]Key Inputs'!$B$20*'[2]Key Inputs'!$B$17))+('[3]OR-Res-Stata'!AWT15*('Reference Baseline'!$F14-'[2]Key Inputs'!$B$17)))*'[3]OR-Res-Stata'!BPZ15)+((('[3]OR-Res-Stata'!CJG15+('[2]Key Inputs'!$C$20*'[2]Key Inputs'!$C$17))+('[3]OR-Res-Stata'!DVR15*('Reference Baseline'!$F14-'[2]Key Inputs'!$C$17)))*'[3]OR-Res-Stata'!EOX15)</f>
        <v>6314589.0723883202</v>
      </c>
      <c r="KE13">
        <f>((('[3]OR-Res-Stata'!KI15+('[2]Key Inputs'!$B$20*'[2]Key Inputs'!$B$17))+('[3]OR-Res-Stata'!AWU15*('Reference Baseline'!$F14-'[2]Key Inputs'!$B$17)))*'[3]OR-Res-Stata'!BQA15)+((('[3]OR-Res-Stata'!CJH15+('[2]Key Inputs'!$C$20*'[2]Key Inputs'!$C$17))+('[3]OR-Res-Stata'!DVS15*('Reference Baseline'!$F14-'[2]Key Inputs'!$C$17)))*'[3]OR-Res-Stata'!EOY15)</f>
        <v>5414494.1764589818</v>
      </c>
      <c r="KF13">
        <f>((('[3]OR-Res-Stata'!KJ15+('[2]Key Inputs'!$B$20*'[2]Key Inputs'!$B$17))+('[3]OR-Res-Stata'!AWV15*('Reference Baseline'!$F14-'[2]Key Inputs'!$B$17)))*'[3]OR-Res-Stata'!BQB15)+((('[3]OR-Res-Stata'!CJI15+('[2]Key Inputs'!$C$20*'[2]Key Inputs'!$C$17))+('[3]OR-Res-Stata'!DVT15*('Reference Baseline'!$F14-'[2]Key Inputs'!$C$17)))*'[3]OR-Res-Stata'!EOZ15)</f>
        <v>4408608.5901402868</v>
      </c>
      <c r="KG13">
        <f>((('[3]OR-Res-Stata'!KK15+('[2]Key Inputs'!$B$20*'[2]Key Inputs'!$B$17))+('[3]OR-Res-Stata'!AWW15*('Reference Baseline'!$F14-'[2]Key Inputs'!$B$17)))*'[3]OR-Res-Stata'!BQC15)+((('[3]OR-Res-Stata'!CJJ15+('[2]Key Inputs'!$C$20*'[2]Key Inputs'!$C$17))+('[3]OR-Res-Stata'!DVU15*('Reference Baseline'!$F14-'[2]Key Inputs'!$C$17)))*'[3]OR-Res-Stata'!EPA15)</f>
        <v>5606935.0777720883</v>
      </c>
      <c r="KH13">
        <f>((('[3]OR-Res-Stata'!KL15+('[2]Key Inputs'!$B$20*'[2]Key Inputs'!$B$17))+('[3]OR-Res-Stata'!AWX15*('Reference Baseline'!$F14-'[2]Key Inputs'!$B$17)))*'[3]OR-Res-Stata'!BQD15)+((('[3]OR-Res-Stata'!CJK15+('[2]Key Inputs'!$C$20*'[2]Key Inputs'!$C$17))+('[3]OR-Res-Stata'!DVV15*('Reference Baseline'!$F14-'[2]Key Inputs'!$C$17)))*'[3]OR-Res-Stata'!EPB15)</f>
        <v>5523677.7822090052</v>
      </c>
      <c r="KI13">
        <f>((('[3]OR-Res-Stata'!KM15+('[2]Key Inputs'!$B$20*'[2]Key Inputs'!$B$17))+('[3]OR-Res-Stata'!AWY15*('Reference Baseline'!$F14-'[2]Key Inputs'!$B$17)))*'[3]OR-Res-Stata'!BQE15)+((('[3]OR-Res-Stata'!CJL15+('[2]Key Inputs'!$C$20*'[2]Key Inputs'!$C$17))+('[3]OR-Res-Stata'!DVW15*('Reference Baseline'!$F14-'[2]Key Inputs'!$C$17)))*'[3]OR-Res-Stata'!EPC15)</f>
        <v>5788589.7594930427</v>
      </c>
      <c r="KJ13">
        <f>((('[3]OR-Res-Stata'!KN15+('[2]Key Inputs'!$B$20*'[2]Key Inputs'!$B$17))+('[3]OR-Res-Stata'!AWZ15*('Reference Baseline'!$F14-'[2]Key Inputs'!$B$17)))*'[3]OR-Res-Stata'!BQF15)+((('[3]OR-Res-Stata'!CJM15+('[2]Key Inputs'!$C$20*'[2]Key Inputs'!$C$17))+('[3]OR-Res-Stata'!DVX15*('Reference Baseline'!$F14-'[2]Key Inputs'!$C$17)))*'[3]OR-Res-Stata'!EPD15)</f>
        <v>5481851.3941067643</v>
      </c>
      <c r="KK13">
        <f>((('[3]OR-Res-Stata'!KO15+('[2]Key Inputs'!$B$20*'[2]Key Inputs'!$B$17))+('[3]OR-Res-Stata'!AXA15*('Reference Baseline'!$F14-'[2]Key Inputs'!$B$17)))*'[3]OR-Res-Stata'!BQG15)+((('[3]OR-Res-Stata'!CJN15+('[2]Key Inputs'!$C$20*'[2]Key Inputs'!$C$17))+('[3]OR-Res-Stata'!DVY15*('Reference Baseline'!$F14-'[2]Key Inputs'!$C$17)))*'[3]OR-Res-Stata'!EPE15)</f>
        <v>5470583.7745433152</v>
      </c>
      <c r="KL13">
        <f>((('[3]OR-Res-Stata'!KP15+('[2]Key Inputs'!$B$20*'[2]Key Inputs'!$B$17))+('[3]OR-Res-Stata'!AXB15*('Reference Baseline'!$F14-'[2]Key Inputs'!$B$17)))*'[3]OR-Res-Stata'!BQH15)+((('[3]OR-Res-Stata'!CJO15+('[2]Key Inputs'!$C$20*'[2]Key Inputs'!$C$17))+('[3]OR-Res-Stata'!DVZ15*('Reference Baseline'!$F14-'[2]Key Inputs'!$C$17)))*'[3]OR-Res-Stata'!EPF15)</f>
        <v>5921973.5415373426</v>
      </c>
      <c r="KM13">
        <f>((('[3]OR-Res-Stata'!KQ15+('[2]Key Inputs'!$B$20*'[2]Key Inputs'!$B$17))+('[3]OR-Res-Stata'!AXC15*('Reference Baseline'!$F14-'[2]Key Inputs'!$B$17)))*'[3]OR-Res-Stata'!BQI15)+((('[3]OR-Res-Stata'!CJP15+('[2]Key Inputs'!$C$20*'[2]Key Inputs'!$C$17))+('[3]OR-Res-Stata'!DWA15*('Reference Baseline'!$F14-'[2]Key Inputs'!$C$17)))*'[3]OR-Res-Stata'!EPG15)</f>
        <v>5590677.9001906682</v>
      </c>
      <c r="KN13">
        <f>((('[3]OR-Res-Stata'!KR15+('[2]Key Inputs'!$B$20*'[2]Key Inputs'!$B$17))+('[3]OR-Res-Stata'!AXD15*('Reference Baseline'!$F14-'[2]Key Inputs'!$B$17)))*'[3]OR-Res-Stata'!BQJ15)+((('[3]OR-Res-Stata'!CJQ15+('[2]Key Inputs'!$C$20*'[2]Key Inputs'!$C$17))+('[3]OR-Res-Stata'!DWB15*('Reference Baseline'!$F14-'[2]Key Inputs'!$C$17)))*'[3]OR-Res-Stata'!EPH15)</f>
        <v>5710990.1892441306</v>
      </c>
      <c r="KO13">
        <f>((('[3]OR-Res-Stata'!KS15+('[2]Key Inputs'!$B$20*'[2]Key Inputs'!$B$17))+('[3]OR-Res-Stata'!AXE15*('Reference Baseline'!$F14-'[2]Key Inputs'!$B$17)))*'[3]OR-Res-Stata'!BQK15)+((('[3]OR-Res-Stata'!CJR15+('[2]Key Inputs'!$C$20*'[2]Key Inputs'!$C$17))+('[3]OR-Res-Stata'!DWC15*('Reference Baseline'!$F14-'[2]Key Inputs'!$C$17)))*'[3]OR-Res-Stata'!EPI15)</f>
        <v>5453591.3587048771</v>
      </c>
      <c r="KP13">
        <f>((('[3]OR-Res-Stata'!KT15+('[2]Key Inputs'!$B$20*'[2]Key Inputs'!$B$17))+('[3]OR-Res-Stata'!AXF15*('Reference Baseline'!$F14-'[2]Key Inputs'!$B$17)))*'[3]OR-Res-Stata'!BQL15)+((('[3]OR-Res-Stata'!CJS15+('[2]Key Inputs'!$C$20*'[2]Key Inputs'!$C$17))+('[3]OR-Res-Stata'!DWD15*('Reference Baseline'!$F14-'[2]Key Inputs'!$C$17)))*'[3]OR-Res-Stata'!EPJ15)</f>
        <v>5352475.7686132388</v>
      </c>
      <c r="KQ13">
        <f>((('[3]OR-Res-Stata'!KU15+('[2]Key Inputs'!$B$20*'[2]Key Inputs'!$B$17))+('[3]OR-Res-Stata'!AXG15*('Reference Baseline'!$F14-'[2]Key Inputs'!$B$17)))*'[3]OR-Res-Stata'!BQM15)+((('[3]OR-Res-Stata'!CJT15+('[2]Key Inputs'!$C$20*'[2]Key Inputs'!$C$17))+('[3]OR-Res-Stata'!DWE15*('Reference Baseline'!$F14-'[2]Key Inputs'!$C$17)))*'[3]OR-Res-Stata'!EPK15)</f>
        <v>5532229.1179421293</v>
      </c>
      <c r="KR13">
        <f>((('[3]OR-Res-Stata'!KV15+('[2]Key Inputs'!$B$20*'[2]Key Inputs'!$B$17))+('[3]OR-Res-Stata'!AXH15*('Reference Baseline'!$F14-'[2]Key Inputs'!$B$17)))*'[3]OR-Res-Stata'!BQN15)+((('[3]OR-Res-Stata'!CJU15+('[2]Key Inputs'!$C$20*'[2]Key Inputs'!$C$17))+('[3]OR-Res-Stata'!DWF15*('Reference Baseline'!$F14-'[2]Key Inputs'!$C$17)))*'[3]OR-Res-Stata'!EPL15)</f>
        <v>6236554.8488325235</v>
      </c>
      <c r="KS13">
        <f>((('[3]OR-Res-Stata'!KW15+('[2]Key Inputs'!$B$20*'[2]Key Inputs'!$B$17))+('[3]OR-Res-Stata'!AXI15*('Reference Baseline'!$F14-'[2]Key Inputs'!$B$17)))*'[3]OR-Res-Stata'!BQO15)+((('[3]OR-Res-Stata'!CJV15+('[2]Key Inputs'!$C$20*'[2]Key Inputs'!$C$17))+('[3]OR-Res-Stata'!DWG15*('Reference Baseline'!$F14-'[2]Key Inputs'!$C$17)))*'[3]OR-Res-Stata'!EPM15)</f>
        <v>5482055.7997617731</v>
      </c>
      <c r="KT13">
        <f>((('[3]OR-Res-Stata'!KX15+('[2]Key Inputs'!$B$20*'[2]Key Inputs'!$B$17))+('[3]OR-Res-Stata'!AXJ15*('Reference Baseline'!$F14-'[2]Key Inputs'!$B$17)))*'[3]OR-Res-Stata'!BQP15)+((('[3]OR-Res-Stata'!CJW15+('[2]Key Inputs'!$C$20*'[2]Key Inputs'!$C$17))+('[3]OR-Res-Stata'!DWH15*('Reference Baseline'!$F14-'[2]Key Inputs'!$C$17)))*'[3]OR-Res-Stata'!EPN15)</f>
        <v>5406055.8237553323</v>
      </c>
      <c r="KU13">
        <f>((('[3]OR-Res-Stata'!KY15+('[2]Key Inputs'!$B$20*'[2]Key Inputs'!$B$17))+('[3]OR-Res-Stata'!AXK15*('Reference Baseline'!$F14-'[2]Key Inputs'!$B$17)))*'[3]OR-Res-Stata'!BQQ15)+((('[3]OR-Res-Stata'!CJX15+('[2]Key Inputs'!$C$20*'[2]Key Inputs'!$C$17))+('[3]OR-Res-Stata'!DWI15*('Reference Baseline'!$F14-'[2]Key Inputs'!$C$17)))*'[3]OR-Res-Stata'!EPO15)</f>
        <v>5505534.6046133675</v>
      </c>
      <c r="KV13">
        <f>((('[3]OR-Res-Stata'!KZ15+('[2]Key Inputs'!$B$20*'[2]Key Inputs'!$B$17))+('[3]OR-Res-Stata'!AXL15*('Reference Baseline'!$F14-'[2]Key Inputs'!$B$17)))*'[3]OR-Res-Stata'!BQR15)+((('[3]OR-Res-Stata'!CJY15+('[2]Key Inputs'!$C$20*'[2]Key Inputs'!$C$17))+('[3]OR-Res-Stata'!DWJ15*('Reference Baseline'!$F14-'[2]Key Inputs'!$C$17)))*'[3]OR-Res-Stata'!EPP15)</f>
        <v>4745713.011376977</v>
      </c>
      <c r="KW13">
        <f>((('[3]OR-Res-Stata'!LA15+('[2]Key Inputs'!$B$20*'[2]Key Inputs'!$B$17))+('[3]OR-Res-Stata'!AXM15*('Reference Baseline'!$F14-'[2]Key Inputs'!$B$17)))*'[3]OR-Res-Stata'!BQS15)+((('[3]OR-Res-Stata'!CJZ15+('[2]Key Inputs'!$C$20*'[2]Key Inputs'!$C$17))+('[3]OR-Res-Stata'!DWK15*('Reference Baseline'!$F14-'[2]Key Inputs'!$C$17)))*'[3]OR-Res-Stata'!EPQ15)</f>
        <v>6549910.8638350694</v>
      </c>
      <c r="KX13">
        <f>((('[3]OR-Res-Stata'!LB15+('[2]Key Inputs'!$B$20*'[2]Key Inputs'!$B$17))+('[3]OR-Res-Stata'!AXN15*('Reference Baseline'!$F14-'[2]Key Inputs'!$B$17)))*'[3]OR-Res-Stata'!BQT15)+((('[3]OR-Res-Stata'!CKA15+('[2]Key Inputs'!$C$20*'[2]Key Inputs'!$C$17))+('[3]OR-Res-Stata'!DWL15*('Reference Baseline'!$F14-'[2]Key Inputs'!$C$17)))*'[3]OR-Res-Stata'!EPR15)</f>
        <v>5903650.6647244906</v>
      </c>
      <c r="KY13">
        <f>((('[3]OR-Res-Stata'!LC15+('[2]Key Inputs'!$B$20*'[2]Key Inputs'!$B$17))+('[3]OR-Res-Stata'!AXO15*('Reference Baseline'!$F14-'[2]Key Inputs'!$B$17)))*'[3]OR-Res-Stata'!BQU15)+((('[3]OR-Res-Stata'!CKB15+('[2]Key Inputs'!$C$20*'[2]Key Inputs'!$C$17))+('[3]OR-Res-Stata'!DWM15*('Reference Baseline'!$F14-'[2]Key Inputs'!$C$17)))*'[3]OR-Res-Stata'!EPS15)</f>
        <v>5668408.2598756924</v>
      </c>
      <c r="KZ13">
        <f>((('[3]OR-Res-Stata'!LD15+('[2]Key Inputs'!$B$20*'[2]Key Inputs'!$B$17))+('[3]OR-Res-Stata'!AXP15*('Reference Baseline'!$F14-'[2]Key Inputs'!$B$17)))*'[3]OR-Res-Stata'!BQV15)+((('[3]OR-Res-Stata'!CKC15+('[2]Key Inputs'!$C$20*'[2]Key Inputs'!$C$17))+('[3]OR-Res-Stata'!DWN15*('Reference Baseline'!$F14-'[2]Key Inputs'!$C$17)))*'[3]OR-Res-Stata'!EPT15)</f>
        <v>5546291.9157012003</v>
      </c>
      <c r="LA13">
        <f>((('[3]OR-Res-Stata'!LE15+('[2]Key Inputs'!$B$20*'[2]Key Inputs'!$B$17))+('[3]OR-Res-Stata'!AXQ15*('Reference Baseline'!$F14-'[2]Key Inputs'!$B$17)))*'[3]OR-Res-Stata'!BQW15)+((('[3]OR-Res-Stata'!CKD15+('[2]Key Inputs'!$C$20*'[2]Key Inputs'!$C$17))+('[3]OR-Res-Stata'!DWO15*('Reference Baseline'!$F14-'[2]Key Inputs'!$C$17)))*'[3]OR-Res-Stata'!EPU15)</f>
        <v>5314724.6294822637</v>
      </c>
      <c r="LB13">
        <f>((('[3]OR-Res-Stata'!LF15+('[2]Key Inputs'!$B$20*'[2]Key Inputs'!$B$17))+('[3]OR-Res-Stata'!AXR15*('Reference Baseline'!$F14-'[2]Key Inputs'!$B$17)))*'[3]OR-Res-Stata'!BQX15)+((('[3]OR-Res-Stata'!CKE15+('[2]Key Inputs'!$C$20*'[2]Key Inputs'!$C$17))+('[3]OR-Res-Stata'!DWP15*('Reference Baseline'!$F14-'[2]Key Inputs'!$C$17)))*'[3]OR-Res-Stata'!EPV15)</f>
        <v>5697563.8920893082</v>
      </c>
      <c r="LC13">
        <f>((('[3]OR-Res-Stata'!LG15+('[2]Key Inputs'!$B$20*'[2]Key Inputs'!$B$17))+('[3]OR-Res-Stata'!AXS15*('Reference Baseline'!$F14-'[2]Key Inputs'!$B$17)))*'[3]OR-Res-Stata'!BQY15)+((('[3]OR-Res-Stata'!CKF15+('[2]Key Inputs'!$C$20*'[2]Key Inputs'!$C$17))+('[3]OR-Res-Stata'!DWQ15*('Reference Baseline'!$F14-'[2]Key Inputs'!$C$17)))*'[3]OR-Res-Stata'!EPW15)</f>
        <v>5361689.035587484</v>
      </c>
      <c r="LD13">
        <f>((('[3]OR-Res-Stata'!LH15+('[2]Key Inputs'!$B$20*'[2]Key Inputs'!$B$17))+('[3]OR-Res-Stata'!AXT15*('Reference Baseline'!$F14-'[2]Key Inputs'!$B$17)))*'[3]OR-Res-Stata'!BQZ15)+((('[3]OR-Res-Stata'!CKG15+('[2]Key Inputs'!$C$20*'[2]Key Inputs'!$C$17))+('[3]OR-Res-Stata'!DWR15*('Reference Baseline'!$F14-'[2]Key Inputs'!$C$17)))*'[3]OR-Res-Stata'!EPX15)</f>
        <v>5234180.8960059108</v>
      </c>
      <c r="LE13">
        <f>((('[3]OR-Res-Stata'!LI15+('[2]Key Inputs'!$B$20*'[2]Key Inputs'!$B$17))+('[3]OR-Res-Stata'!AXU15*('Reference Baseline'!$F14-'[2]Key Inputs'!$B$17)))*'[3]OR-Res-Stata'!BRA15)+((('[3]OR-Res-Stata'!CKH15+('[2]Key Inputs'!$C$20*'[2]Key Inputs'!$C$17))+('[3]OR-Res-Stata'!DWS15*('Reference Baseline'!$F14-'[2]Key Inputs'!$C$17)))*'[3]OR-Res-Stata'!EPY15)</f>
        <v>5672288.8610848263</v>
      </c>
      <c r="LF13">
        <f>((('[3]OR-Res-Stata'!LJ15+('[2]Key Inputs'!$B$20*'[2]Key Inputs'!$B$17))+('[3]OR-Res-Stata'!AXV15*('Reference Baseline'!$F14-'[2]Key Inputs'!$B$17)))*'[3]OR-Res-Stata'!BRB15)+((('[3]OR-Res-Stata'!CKI15+('[2]Key Inputs'!$C$20*'[2]Key Inputs'!$C$17))+('[3]OR-Res-Stata'!DWT15*('Reference Baseline'!$F14-'[2]Key Inputs'!$C$17)))*'[3]OR-Res-Stata'!EPZ15)</f>
        <v>5225346.0301325256</v>
      </c>
      <c r="LG13">
        <f>((('[3]OR-Res-Stata'!LK15+('[2]Key Inputs'!$B$20*'[2]Key Inputs'!$B$17))+('[3]OR-Res-Stata'!AXW15*('Reference Baseline'!$F14-'[2]Key Inputs'!$B$17)))*'[3]OR-Res-Stata'!BRC15)+((('[3]OR-Res-Stata'!CKJ15+('[2]Key Inputs'!$C$20*'[2]Key Inputs'!$C$17))+('[3]OR-Res-Stata'!DWU15*('Reference Baseline'!$F14-'[2]Key Inputs'!$C$17)))*'[3]OR-Res-Stata'!EQA15)</f>
        <v>5854133.2078388976</v>
      </c>
      <c r="LH13">
        <f>((('[3]OR-Res-Stata'!LL15+('[2]Key Inputs'!$B$20*'[2]Key Inputs'!$B$17))+('[3]OR-Res-Stata'!AXX15*('Reference Baseline'!$F14-'[2]Key Inputs'!$B$17)))*'[3]OR-Res-Stata'!BRD15)+((('[3]OR-Res-Stata'!CKK15+('[2]Key Inputs'!$C$20*'[2]Key Inputs'!$C$17))+('[3]OR-Res-Stata'!DWV15*('Reference Baseline'!$F14-'[2]Key Inputs'!$C$17)))*'[3]OR-Res-Stata'!EQB15)</f>
        <v>5275855.2462455761</v>
      </c>
      <c r="LI13">
        <f>((('[3]OR-Res-Stata'!LM15+('[2]Key Inputs'!$B$20*'[2]Key Inputs'!$B$17))+('[3]OR-Res-Stata'!AXY15*('Reference Baseline'!$F14-'[2]Key Inputs'!$B$17)))*'[3]OR-Res-Stata'!BRE15)+((('[3]OR-Res-Stata'!CKL15+('[2]Key Inputs'!$C$20*'[2]Key Inputs'!$C$17))+('[3]OR-Res-Stata'!DWW15*('Reference Baseline'!$F14-'[2]Key Inputs'!$C$17)))*'[3]OR-Res-Stata'!EQC15)</f>
        <v>5536518.9579057591</v>
      </c>
      <c r="LJ13">
        <f>((('[3]OR-Res-Stata'!LN15+('[2]Key Inputs'!$B$20*'[2]Key Inputs'!$B$17))+('[3]OR-Res-Stata'!AXZ15*('Reference Baseline'!$F14-'[2]Key Inputs'!$B$17)))*'[3]OR-Res-Stata'!BRF15)+((('[3]OR-Res-Stata'!CKM15+('[2]Key Inputs'!$C$20*'[2]Key Inputs'!$C$17))+('[3]OR-Res-Stata'!DWX15*('Reference Baseline'!$F14-'[2]Key Inputs'!$C$17)))*'[3]OR-Res-Stata'!EQD15)</f>
        <v>5128756.3170332164</v>
      </c>
      <c r="LK13">
        <f>((('[3]OR-Res-Stata'!LO15+('[2]Key Inputs'!$B$20*'[2]Key Inputs'!$B$17))+('[3]OR-Res-Stata'!AYA15*('Reference Baseline'!$F14-'[2]Key Inputs'!$B$17)))*'[3]OR-Res-Stata'!BRG15)+((('[3]OR-Res-Stata'!CKN15+('[2]Key Inputs'!$C$20*'[2]Key Inputs'!$C$17))+('[3]OR-Res-Stata'!DWY15*('Reference Baseline'!$F14-'[2]Key Inputs'!$C$17)))*'[3]OR-Res-Stata'!EQE15)</f>
        <v>5725319.2026072294</v>
      </c>
      <c r="LL13">
        <f>((('[3]OR-Res-Stata'!LP15+('[2]Key Inputs'!$B$20*'[2]Key Inputs'!$B$17))+('[3]OR-Res-Stata'!AYB15*('Reference Baseline'!$F14-'[2]Key Inputs'!$B$17)))*'[3]OR-Res-Stata'!BRH15)+((('[3]OR-Res-Stata'!CKO15+('[2]Key Inputs'!$C$20*'[2]Key Inputs'!$C$17))+('[3]OR-Res-Stata'!DWZ15*('Reference Baseline'!$F14-'[2]Key Inputs'!$C$17)))*'[3]OR-Res-Stata'!EQF15)</f>
        <v>5104460.9005725337</v>
      </c>
      <c r="LM13">
        <f>((('[3]OR-Res-Stata'!LQ15+('[2]Key Inputs'!$B$20*'[2]Key Inputs'!$B$17))+('[3]OR-Res-Stata'!AYC15*('Reference Baseline'!$F14-'[2]Key Inputs'!$B$17)))*'[3]OR-Res-Stata'!BRI15)+((('[3]OR-Res-Stata'!CKP15+('[2]Key Inputs'!$C$20*'[2]Key Inputs'!$C$17))+('[3]OR-Res-Stata'!DXA15*('Reference Baseline'!$F14-'[2]Key Inputs'!$C$17)))*'[3]OR-Res-Stata'!EQG15)</f>
        <v>5139758.8109452836</v>
      </c>
      <c r="LN13">
        <f>((('[3]OR-Res-Stata'!LR15+('[2]Key Inputs'!$B$20*'[2]Key Inputs'!$B$17))+('[3]OR-Res-Stata'!AYD15*('Reference Baseline'!$F14-'[2]Key Inputs'!$B$17)))*'[3]OR-Res-Stata'!BRJ15)+((('[3]OR-Res-Stata'!CKQ15+('[2]Key Inputs'!$C$20*'[2]Key Inputs'!$C$17))+('[3]OR-Res-Stata'!DXB15*('Reference Baseline'!$F14-'[2]Key Inputs'!$C$17)))*'[3]OR-Res-Stata'!EQH15)</f>
        <v>5971754.9223518744</v>
      </c>
      <c r="LO13">
        <f>((('[3]OR-Res-Stata'!LS15+('[2]Key Inputs'!$B$20*'[2]Key Inputs'!$B$17))+('[3]OR-Res-Stata'!AYE15*('Reference Baseline'!$F14-'[2]Key Inputs'!$B$17)))*'[3]OR-Res-Stata'!BRK15)+((('[3]OR-Res-Stata'!CKR15+('[2]Key Inputs'!$C$20*'[2]Key Inputs'!$C$17))+('[3]OR-Res-Stata'!DXC15*('Reference Baseline'!$F14-'[2]Key Inputs'!$C$17)))*'[3]OR-Res-Stata'!EQI15)</f>
        <v>4648407.7025341652</v>
      </c>
      <c r="LP13">
        <f>((('[3]OR-Res-Stata'!LT15+('[2]Key Inputs'!$B$20*'[2]Key Inputs'!$B$17))+('[3]OR-Res-Stata'!AYF15*('Reference Baseline'!$F14-'[2]Key Inputs'!$B$17)))*'[3]OR-Res-Stata'!BRL15)+((('[3]OR-Res-Stata'!CKS15+('[2]Key Inputs'!$C$20*'[2]Key Inputs'!$C$17))+('[3]OR-Res-Stata'!DXD15*('Reference Baseline'!$F14-'[2]Key Inputs'!$C$17)))*'[3]OR-Res-Stata'!EQJ15)</f>
        <v>5147408.1013806807</v>
      </c>
      <c r="LQ13">
        <f>((('[3]OR-Res-Stata'!LU15+('[2]Key Inputs'!$B$20*'[2]Key Inputs'!$B$17))+('[3]OR-Res-Stata'!AYG15*('Reference Baseline'!$F14-'[2]Key Inputs'!$B$17)))*'[3]OR-Res-Stata'!BRM15)+((('[3]OR-Res-Stata'!CKT15+('[2]Key Inputs'!$C$20*'[2]Key Inputs'!$C$17))+('[3]OR-Res-Stata'!DXE15*('Reference Baseline'!$F14-'[2]Key Inputs'!$C$17)))*'[3]OR-Res-Stata'!EQK15)</f>
        <v>6059533.4004060933</v>
      </c>
      <c r="LR13">
        <f>((('[3]OR-Res-Stata'!LV15+('[2]Key Inputs'!$B$20*'[2]Key Inputs'!$B$17))+('[3]OR-Res-Stata'!AYH15*('Reference Baseline'!$F14-'[2]Key Inputs'!$B$17)))*'[3]OR-Res-Stata'!BRN15)+((('[3]OR-Res-Stata'!CKU15+('[2]Key Inputs'!$C$20*'[2]Key Inputs'!$C$17))+('[3]OR-Res-Stata'!DXF15*('Reference Baseline'!$F14-'[2]Key Inputs'!$C$17)))*'[3]OR-Res-Stata'!EQL15)</f>
        <v>5076697.6899821702</v>
      </c>
      <c r="LS13">
        <f>((('[3]OR-Res-Stata'!LW15+('[2]Key Inputs'!$B$20*'[2]Key Inputs'!$B$17))+('[3]OR-Res-Stata'!AYI15*('Reference Baseline'!$F14-'[2]Key Inputs'!$B$17)))*'[3]OR-Res-Stata'!BRO15)+((('[3]OR-Res-Stata'!CKV15+('[2]Key Inputs'!$C$20*'[2]Key Inputs'!$C$17))+('[3]OR-Res-Stata'!DXG15*('Reference Baseline'!$F14-'[2]Key Inputs'!$C$17)))*'[3]OR-Res-Stata'!EQM15)</f>
        <v>6477273.7767034462</v>
      </c>
      <c r="LT13">
        <f>((('[3]OR-Res-Stata'!LX15+('[2]Key Inputs'!$B$20*'[2]Key Inputs'!$B$17))+('[3]OR-Res-Stata'!AYJ15*('Reference Baseline'!$F14-'[2]Key Inputs'!$B$17)))*'[3]OR-Res-Stata'!BRP15)+((('[3]OR-Res-Stata'!CKW15+('[2]Key Inputs'!$C$20*'[2]Key Inputs'!$C$17))+('[3]OR-Res-Stata'!DXH15*('Reference Baseline'!$F14-'[2]Key Inputs'!$C$17)))*'[3]OR-Res-Stata'!EQN15)</f>
        <v>5495844.9117021039</v>
      </c>
      <c r="LU13">
        <f>((('[3]OR-Res-Stata'!LY15+('[2]Key Inputs'!$B$20*'[2]Key Inputs'!$B$17))+('[3]OR-Res-Stata'!AYK15*('Reference Baseline'!$F14-'[2]Key Inputs'!$B$17)))*'[3]OR-Res-Stata'!BRQ15)+((('[3]OR-Res-Stata'!CKX15+('[2]Key Inputs'!$C$20*'[2]Key Inputs'!$C$17))+('[3]OR-Res-Stata'!DXI15*('Reference Baseline'!$F14-'[2]Key Inputs'!$C$17)))*'[3]OR-Res-Stata'!EQO15)</f>
        <v>5378782.9370807661</v>
      </c>
      <c r="LV13">
        <f>((('[3]OR-Res-Stata'!LZ15+('[2]Key Inputs'!$B$20*'[2]Key Inputs'!$B$17))+('[3]OR-Res-Stata'!AYL15*('Reference Baseline'!$F14-'[2]Key Inputs'!$B$17)))*'[3]OR-Res-Stata'!BRR15)+((('[3]OR-Res-Stata'!CKY15+('[2]Key Inputs'!$C$20*'[2]Key Inputs'!$C$17))+('[3]OR-Res-Stata'!DXJ15*('Reference Baseline'!$F14-'[2]Key Inputs'!$C$17)))*'[3]OR-Res-Stata'!EQP15)</f>
        <v>5646796.7265542792</v>
      </c>
      <c r="LW13">
        <f>((('[3]OR-Res-Stata'!MA15+('[2]Key Inputs'!$B$20*'[2]Key Inputs'!$B$17))+('[3]OR-Res-Stata'!AYM15*('Reference Baseline'!$F14-'[2]Key Inputs'!$B$17)))*'[3]OR-Res-Stata'!BRS15)+((('[3]OR-Res-Stata'!CKZ15+('[2]Key Inputs'!$C$20*'[2]Key Inputs'!$C$17))+('[3]OR-Res-Stata'!DXK15*('Reference Baseline'!$F14-'[2]Key Inputs'!$C$17)))*'[3]OR-Res-Stata'!EQQ15)</f>
        <v>5251001.0737327933</v>
      </c>
      <c r="LX13">
        <f>((('[3]OR-Res-Stata'!MB15+('[2]Key Inputs'!$B$20*'[2]Key Inputs'!$B$17))+('[3]OR-Res-Stata'!AYN15*('Reference Baseline'!$F14-'[2]Key Inputs'!$B$17)))*'[3]OR-Res-Stata'!BRT15)+((('[3]OR-Res-Stata'!CLA15+('[2]Key Inputs'!$C$20*'[2]Key Inputs'!$C$17))+('[3]OR-Res-Stata'!DXL15*('Reference Baseline'!$F14-'[2]Key Inputs'!$C$17)))*'[3]OR-Res-Stata'!EQR15)</f>
        <v>6326959.5918925265</v>
      </c>
      <c r="LY13">
        <f>((('[3]OR-Res-Stata'!MC15+('[2]Key Inputs'!$B$20*'[2]Key Inputs'!$B$17))+('[3]OR-Res-Stata'!AYO15*('Reference Baseline'!$F14-'[2]Key Inputs'!$B$17)))*'[3]OR-Res-Stata'!BRU15)+((('[3]OR-Res-Stata'!CLB15+('[2]Key Inputs'!$C$20*'[2]Key Inputs'!$C$17))+('[3]OR-Res-Stata'!DXM15*('Reference Baseline'!$F14-'[2]Key Inputs'!$C$17)))*'[3]OR-Res-Stata'!EQS15)</f>
        <v>5200677.6939802049</v>
      </c>
      <c r="LZ13">
        <f>((('[3]OR-Res-Stata'!MD15+('[2]Key Inputs'!$B$20*'[2]Key Inputs'!$B$17))+('[3]OR-Res-Stata'!AYP15*('Reference Baseline'!$F14-'[2]Key Inputs'!$B$17)))*'[3]OR-Res-Stata'!BRV15)+((('[3]OR-Res-Stata'!CLC15+('[2]Key Inputs'!$C$20*'[2]Key Inputs'!$C$17))+('[3]OR-Res-Stata'!DXN15*('Reference Baseline'!$F14-'[2]Key Inputs'!$C$17)))*'[3]OR-Res-Stata'!EQT15)</f>
        <v>5599595.1400961112</v>
      </c>
      <c r="MA13">
        <f>((('[3]OR-Res-Stata'!ME15+('[2]Key Inputs'!$B$20*'[2]Key Inputs'!$B$17))+('[3]OR-Res-Stata'!AYQ15*('Reference Baseline'!$F14-'[2]Key Inputs'!$B$17)))*'[3]OR-Res-Stata'!BRW15)+((('[3]OR-Res-Stata'!CLD15+('[2]Key Inputs'!$C$20*'[2]Key Inputs'!$C$17))+('[3]OR-Res-Stata'!DXO15*('Reference Baseline'!$F14-'[2]Key Inputs'!$C$17)))*'[3]OR-Res-Stata'!EQU15)</f>
        <v>5076816.1096225688</v>
      </c>
      <c r="MB13">
        <f>((('[3]OR-Res-Stata'!MF15+('[2]Key Inputs'!$B$20*'[2]Key Inputs'!$B$17))+('[3]OR-Res-Stata'!AYR15*('Reference Baseline'!$F14-'[2]Key Inputs'!$B$17)))*'[3]OR-Res-Stata'!BRX15)+((('[3]OR-Res-Stata'!CLE15+('[2]Key Inputs'!$C$20*'[2]Key Inputs'!$C$17))+('[3]OR-Res-Stata'!DXP15*('Reference Baseline'!$F14-'[2]Key Inputs'!$C$17)))*'[3]OR-Res-Stata'!EQV15)</f>
        <v>5975552.3614244722</v>
      </c>
      <c r="MC13">
        <f>((('[3]OR-Res-Stata'!MG15+('[2]Key Inputs'!$B$20*'[2]Key Inputs'!$B$17))+('[3]OR-Res-Stata'!AYS15*('Reference Baseline'!$F14-'[2]Key Inputs'!$B$17)))*'[3]OR-Res-Stata'!BRY15)+((('[3]OR-Res-Stata'!CLF15+('[2]Key Inputs'!$C$20*'[2]Key Inputs'!$C$17))+('[3]OR-Res-Stata'!DXQ15*('Reference Baseline'!$F14-'[2]Key Inputs'!$C$17)))*'[3]OR-Res-Stata'!EQW15)</f>
        <v>5626652.5964382375</v>
      </c>
      <c r="MD13">
        <f>((('[3]OR-Res-Stata'!MH15+('[2]Key Inputs'!$B$20*'[2]Key Inputs'!$B$17))+('[3]OR-Res-Stata'!AYT15*('Reference Baseline'!$F14-'[2]Key Inputs'!$B$17)))*'[3]OR-Res-Stata'!BRZ15)+((('[3]OR-Res-Stata'!CLG15+('[2]Key Inputs'!$C$20*'[2]Key Inputs'!$C$17))+('[3]OR-Res-Stata'!DXR15*('Reference Baseline'!$F14-'[2]Key Inputs'!$C$17)))*'[3]OR-Res-Stata'!EQX15)</f>
        <v>5991786.8682853347</v>
      </c>
      <c r="ME13">
        <f>((('[3]OR-Res-Stata'!MI15+('[2]Key Inputs'!$B$20*'[2]Key Inputs'!$B$17))+('[3]OR-Res-Stata'!AYU15*('Reference Baseline'!$F14-'[2]Key Inputs'!$B$17)))*'[3]OR-Res-Stata'!BSA15)+((('[3]OR-Res-Stata'!CLH15+('[2]Key Inputs'!$C$20*'[2]Key Inputs'!$C$17))+('[3]OR-Res-Stata'!DXS15*('Reference Baseline'!$F14-'[2]Key Inputs'!$C$17)))*'[3]OR-Res-Stata'!EQY15)</f>
        <v>6594124.7306334069</v>
      </c>
      <c r="MF13">
        <f>((('[3]OR-Res-Stata'!MJ15+('[2]Key Inputs'!$B$20*'[2]Key Inputs'!$B$17))+('[3]OR-Res-Stata'!AYV15*('Reference Baseline'!$F14-'[2]Key Inputs'!$B$17)))*'[3]OR-Res-Stata'!BSB15)+((('[3]OR-Res-Stata'!CLI15+('[2]Key Inputs'!$C$20*'[2]Key Inputs'!$C$17))+('[3]OR-Res-Stata'!DXT15*('Reference Baseline'!$F14-'[2]Key Inputs'!$C$17)))*'[3]OR-Res-Stata'!EQZ15)</f>
        <v>4052918.23289015</v>
      </c>
      <c r="MG13">
        <f>((('[3]OR-Res-Stata'!MK15+('[2]Key Inputs'!$B$20*'[2]Key Inputs'!$B$17))+('[3]OR-Res-Stata'!AYW15*('Reference Baseline'!$F14-'[2]Key Inputs'!$B$17)))*'[3]OR-Res-Stata'!BSC15)+((('[3]OR-Res-Stata'!CLJ15+('[2]Key Inputs'!$C$20*'[2]Key Inputs'!$C$17))+('[3]OR-Res-Stata'!DXU15*('Reference Baseline'!$F14-'[2]Key Inputs'!$C$17)))*'[3]OR-Res-Stata'!ERA15)</f>
        <v>6574422.8322750777</v>
      </c>
      <c r="MH13">
        <f>((('[3]OR-Res-Stata'!ML15+('[2]Key Inputs'!$B$20*'[2]Key Inputs'!$B$17))+('[3]OR-Res-Stata'!AYX15*('Reference Baseline'!$F14-'[2]Key Inputs'!$B$17)))*'[3]OR-Res-Stata'!BSD15)+((('[3]OR-Res-Stata'!CLK15+('[2]Key Inputs'!$C$20*'[2]Key Inputs'!$C$17))+('[3]OR-Res-Stata'!DXV15*('Reference Baseline'!$F14-'[2]Key Inputs'!$C$17)))*'[3]OR-Res-Stata'!ERB15)</f>
        <v>5635543.5230616704</v>
      </c>
      <c r="MI13">
        <f>((('[3]OR-Res-Stata'!MM15+('[2]Key Inputs'!$B$20*'[2]Key Inputs'!$B$17))+('[3]OR-Res-Stata'!AYY15*('Reference Baseline'!$F14-'[2]Key Inputs'!$B$17)))*'[3]OR-Res-Stata'!BSE15)+((('[3]OR-Res-Stata'!CLL15+('[2]Key Inputs'!$C$20*'[2]Key Inputs'!$C$17))+('[3]OR-Res-Stata'!DXW15*('Reference Baseline'!$F14-'[2]Key Inputs'!$C$17)))*'[3]OR-Res-Stata'!ERC15)</f>
        <v>6466290.5780087002</v>
      </c>
      <c r="MJ13">
        <f>((('[3]OR-Res-Stata'!MN15+('[2]Key Inputs'!$B$20*'[2]Key Inputs'!$B$17))+('[3]OR-Res-Stata'!AYZ15*('Reference Baseline'!$F14-'[2]Key Inputs'!$B$17)))*'[3]OR-Res-Stata'!BSF15)+((('[3]OR-Res-Stata'!CLM15+('[2]Key Inputs'!$C$20*'[2]Key Inputs'!$C$17))+('[3]OR-Res-Stata'!DXX15*('Reference Baseline'!$F14-'[2]Key Inputs'!$C$17)))*'[3]OR-Res-Stata'!ERD15)</f>
        <v>5790255.1271551661</v>
      </c>
      <c r="MK13">
        <f>((('[3]OR-Res-Stata'!MO15+('[2]Key Inputs'!$B$20*'[2]Key Inputs'!$B$17))+('[3]OR-Res-Stata'!AZA15*('Reference Baseline'!$F14-'[2]Key Inputs'!$B$17)))*'[3]OR-Res-Stata'!BSG15)+((('[3]OR-Res-Stata'!CLN15+('[2]Key Inputs'!$C$20*'[2]Key Inputs'!$C$17))+('[3]OR-Res-Stata'!DXY15*('Reference Baseline'!$F14-'[2]Key Inputs'!$C$17)))*'[3]OR-Res-Stata'!ERE15)</f>
        <v>5865413.4147144025</v>
      </c>
      <c r="ML13">
        <f>((('[3]OR-Res-Stata'!MP15+('[2]Key Inputs'!$B$20*'[2]Key Inputs'!$B$17))+('[3]OR-Res-Stata'!AZB15*('Reference Baseline'!$F14-'[2]Key Inputs'!$B$17)))*'[3]OR-Res-Stata'!BSH15)+((('[3]OR-Res-Stata'!CLO15+('[2]Key Inputs'!$C$20*'[2]Key Inputs'!$C$17))+('[3]OR-Res-Stata'!DXZ15*('Reference Baseline'!$F14-'[2]Key Inputs'!$C$17)))*'[3]OR-Res-Stata'!ERF15)</f>
        <v>5633345.719423702</v>
      </c>
      <c r="MM13">
        <f>((('[3]OR-Res-Stata'!MQ15+('[2]Key Inputs'!$B$20*'[2]Key Inputs'!$B$17))+('[3]OR-Res-Stata'!AZC15*('Reference Baseline'!$F14-'[2]Key Inputs'!$B$17)))*'[3]OR-Res-Stata'!BSI15)+((('[3]OR-Res-Stata'!CLP15+('[2]Key Inputs'!$C$20*'[2]Key Inputs'!$C$17))+('[3]OR-Res-Stata'!DYA15*('Reference Baseline'!$F14-'[2]Key Inputs'!$C$17)))*'[3]OR-Res-Stata'!ERG15)</f>
        <v>5808102.049075569</v>
      </c>
      <c r="MN13">
        <f>((('[3]OR-Res-Stata'!MR15+('[2]Key Inputs'!$B$20*'[2]Key Inputs'!$B$17))+('[3]OR-Res-Stata'!AZD15*('Reference Baseline'!$F14-'[2]Key Inputs'!$B$17)))*'[3]OR-Res-Stata'!BSJ15)+((('[3]OR-Res-Stata'!CLQ15+('[2]Key Inputs'!$C$20*'[2]Key Inputs'!$C$17))+('[3]OR-Res-Stata'!DYB15*('Reference Baseline'!$F14-'[2]Key Inputs'!$C$17)))*'[3]OR-Res-Stata'!ERH15)</f>
        <v>4798533.8346913727</v>
      </c>
      <c r="MO13">
        <f>((('[3]OR-Res-Stata'!MS15+('[2]Key Inputs'!$B$20*'[2]Key Inputs'!$B$17))+('[3]OR-Res-Stata'!AZE15*('Reference Baseline'!$F14-'[2]Key Inputs'!$B$17)))*'[3]OR-Res-Stata'!BSK15)+((('[3]OR-Res-Stata'!CLR15+('[2]Key Inputs'!$C$20*'[2]Key Inputs'!$C$17))+('[3]OR-Res-Stata'!DYC15*('Reference Baseline'!$F14-'[2]Key Inputs'!$C$17)))*'[3]OR-Res-Stata'!ERI15)</f>
        <v>5732093.5900034746</v>
      </c>
      <c r="MP13">
        <f>((('[3]OR-Res-Stata'!MT15+('[2]Key Inputs'!$B$20*'[2]Key Inputs'!$B$17))+('[3]OR-Res-Stata'!AZF15*('Reference Baseline'!$F14-'[2]Key Inputs'!$B$17)))*'[3]OR-Res-Stata'!BSL15)+((('[3]OR-Res-Stata'!CLS15+('[2]Key Inputs'!$C$20*'[2]Key Inputs'!$C$17))+('[3]OR-Res-Stata'!DYD15*('Reference Baseline'!$F14-'[2]Key Inputs'!$C$17)))*'[3]OR-Res-Stata'!ERJ15)</f>
        <v>4984239.2651957637</v>
      </c>
      <c r="MQ13">
        <f>((('[3]OR-Res-Stata'!MU15+('[2]Key Inputs'!$B$20*'[2]Key Inputs'!$B$17))+('[3]OR-Res-Stata'!AZG15*('Reference Baseline'!$F14-'[2]Key Inputs'!$B$17)))*'[3]OR-Res-Stata'!BSM15)+((('[3]OR-Res-Stata'!CLT15+('[2]Key Inputs'!$C$20*'[2]Key Inputs'!$C$17))+('[3]OR-Res-Stata'!DYE15*('Reference Baseline'!$F14-'[2]Key Inputs'!$C$17)))*'[3]OR-Res-Stata'!ERK15)</f>
        <v>6098306.537998463</v>
      </c>
      <c r="MR13">
        <f>((('[3]OR-Res-Stata'!MV15+('[2]Key Inputs'!$B$20*'[2]Key Inputs'!$B$17))+('[3]OR-Res-Stata'!AZH15*('Reference Baseline'!$F14-'[2]Key Inputs'!$B$17)))*'[3]OR-Res-Stata'!BSN15)+((('[3]OR-Res-Stata'!CLU15+('[2]Key Inputs'!$C$20*'[2]Key Inputs'!$C$17))+('[3]OR-Res-Stata'!DYF15*('Reference Baseline'!$F14-'[2]Key Inputs'!$C$17)))*'[3]OR-Res-Stata'!ERL15)</f>
        <v>5643762.8009239556</v>
      </c>
      <c r="MS13">
        <f>((('[3]OR-Res-Stata'!MW15+('[2]Key Inputs'!$B$20*'[2]Key Inputs'!$B$17))+('[3]OR-Res-Stata'!AZI15*('Reference Baseline'!$F14-'[2]Key Inputs'!$B$17)))*'[3]OR-Res-Stata'!BSO15)+((('[3]OR-Res-Stata'!CLV15+('[2]Key Inputs'!$C$20*'[2]Key Inputs'!$C$17))+('[3]OR-Res-Stata'!DYG15*('Reference Baseline'!$F14-'[2]Key Inputs'!$C$17)))*'[3]OR-Res-Stata'!ERM15)</f>
        <v>5463536.5496914117</v>
      </c>
      <c r="MT13">
        <f>((('[3]OR-Res-Stata'!MX15+('[2]Key Inputs'!$B$20*'[2]Key Inputs'!$B$17))+('[3]OR-Res-Stata'!AZJ15*('Reference Baseline'!$F14-'[2]Key Inputs'!$B$17)))*'[3]OR-Res-Stata'!BSP15)+((('[3]OR-Res-Stata'!CLW15+('[2]Key Inputs'!$C$20*'[2]Key Inputs'!$C$17))+('[3]OR-Res-Stata'!DYH15*('Reference Baseline'!$F14-'[2]Key Inputs'!$C$17)))*'[3]OR-Res-Stata'!ERN15)</f>
        <v>5220122.8474803641</v>
      </c>
      <c r="MU13">
        <f>((('[3]OR-Res-Stata'!MY15+('[2]Key Inputs'!$B$20*'[2]Key Inputs'!$B$17))+('[3]OR-Res-Stata'!AZK15*('Reference Baseline'!$F14-'[2]Key Inputs'!$B$17)))*'[3]OR-Res-Stata'!BSQ15)+((('[3]OR-Res-Stata'!CLX15+('[2]Key Inputs'!$C$20*'[2]Key Inputs'!$C$17))+('[3]OR-Res-Stata'!DYI15*('Reference Baseline'!$F14-'[2]Key Inputs'!$C$17)))*'[3]OR-Res-Stata'!ERO15)</f>
        <v>5476179.8367654355</v>
      </c>
      <c r="MV13">
        <f>((('[3]OR-Res-Stata'!MZ15+('[2]Key Inputs'!$B$20*'[2]Key Inputs'!$B$17))+('[3]OR-Res-Stata'!AZL15*('Reference Baseline'!$F14-'[2]Key Inputs'!$B$17)))*'[3]OR-Res-Stata'!BSR15)+((('[3]OR-Res-Stata'!CLY15+('[2]Key Inputs'!$C$20*'[2]Key Inputs'!$C$17))+('[3]OR-Res-Stata'!DYJ15*('Reference Baseline'!$F14-'[2]Key Inputs'!$C$17)))*'[3]OR-Res-Stata'!ERP15)</f>
        <v>5310756.5565901725</v>
      </c>
      <c r="MW13">
        <f>((('[3]OR-Res-Stata'!NA15+('[2]Key Inputs'!$B$20*'[2]Key Inputs'!$B$17))+('[3]OR-Res-Stata'!AZM15*('Reference Baseline'!$F14-'[2]Key Inputs'!$B$17)))*'[3]OR-Res-Stata'!BSS15)+((('[3]OR-Res-Stata'!CLZ15+('[2]Key Inputs'!$C$20*'[2]Key Inputs'!$C$17))+('[3]OR-Res-Stata'!DYK15*('Reference Baseline'!$F14-'[2]Key Inputs'!$C$17)))*'[3]OR-Res-Stata'!ERQ15)</f>
        <v>4768589.2338785417</v>
      </c>
      <c r="MX13">
        <f>((('[3]OR-Res-Stata'!NB15+('[2]Key Inputs'!$B$20*'[2]Key Inputs'!$B$17))+('[3]OR-Res-Stata'!AZN15*('Reference Baseline'!$F14-'[2]Key Inputs'!$B$17)))*'[3]OR-Res-Stata'!BST15)+((('[3]OR-Res-Stata'!CMA15+('[2]Key Inputs'!$C$20*'[2]Key Inputs'!$C$17))+('[3]OR-Res-Stata'!DYL15*('Reference Baseline'!$F14-'[2]Key Inputs'!$C$17)))*'[3]OR-Res-Stata'!ERR15)</f>
        <v>5349921.1265706839</v>
      </c>
      <c r="MY13">
        <f>((('[3]OR-Res-Stata'!NC15+('[2]Key Inputs'!$B$20*'[2]Key Inputs'!$B$17))+('[3]OR-Res-Stata'!AZO15*('Reference Baseline'!$F14-'[2]Key Inputs'!$B$17)))*'[3]OR-Res-Stata'!BSU15)+((('[3]OR-Res-Stata'!CMB15+('[2]Key Inputs'!$C$20*'[2]Key Inputs'!$C$17))+('[3]OR-Res-Stata'!DYM15*('Reference Baseline'!$F14-'[2]Key Inputs'!$C$17)))*'[3]OR-Res-Stata'!ERS15)</f>
        <v>4846426.3947740206</v>
      </c>
      <c r="MZ13">
        <f>((('[3]OR-Res-Stata'!ND15+('[2]Key Inputs'!$B$20*'[2]Key Inputs'!$B$17))+('[3]OR-Res-Stata'!AZP15*('Reference Baseline'!$F14-'[2]Key Inputs'!$B$17)))*'[3]OR-Res-Stata'!BSV15)+((('[3]OR-Res-Stata'!CMC15+('[2]Key Inputs'!$C$20*'[2]Key Inputs'!$C$17))+('[3]OR-Res-Stata'!DYN15*('Reference Baseline'!$F14-'[2]Key Inputs'!$C$17)))*'[3]OR-Res-Stata'!ERT15)</f>
        <v>5306138.9875866547</v>
      </c>
      <c r="NA13">
        <f>((('[3]OR-Res-Stata'!NE15+('[2]Key Inputs'!$B$20*'[2]Key Inputs'!$B$17))+('[3]OR-Res-Stata'!AZQ15*('Reference Baseline'!$F14-'[2]Key Inputs'!$B$17)))*'[3]OR-Res-Stata'!BSW15)+((('[3]OR-Res-Stata'!CMD15+('[2]Key Inputs'!$C$20*'[2]Key Inputs'!$C$17))+('[3]OR-Res-Stata'!DYO15*('Reference Baseline'!$F14-'[2]Key Inputs'!$C$17)))*'[3]OR-Res-Stata'!ERU15)</f>
        <v>6391664.4225583542</v>
      </c>
      <c r="NB13">
        <f>((('[3]OR-Res-Stata'!NF15+('[2]Key Inputs'!$B$20*'[2]Key Inputs'!$B$17))+('[3]OR-Res-Stata'!AZR15*('Reference Baseline'!$F14-'[2]Key Inputs'!$B$17)))*'[3]OR-Res-Stata'!BSX15)+((('[3]OR-Res-Stata'!CME15+('[2]Key Inputs'!$C$20*'[2]Key Inputs'!$C$17))+('[3]OR-Res-Stata'!DYP15*('Reference Baseline'!$F14-'[2]Key Inputs'!$C$17)))*'[3]OR-Res-Stata'!ERV15)</f>
        <v>5324166.7333270907</v>
      </c>
      <c r="NC13">
        <f>((('[3]OR-Res-Stata'!NG15+('[2]Key Inputs'!$B$20*'[2]Key Inputs'!$B$17))+('[3]OR-Res-Stata'!AZS15*('Reference Baseline'!$F14-'[2]Key Inputs'!$B$17)))*'[3]OR-Res-Stata'!BSY15)+((('[3]OR-Res-Stata'!CMF15+('[2]Key Inputs'!$C$20*'[2]Key Inputs'!$C$17))+('[3]OR-Res-Stata'!DYQ15*('Reference Baseline'!$F14-'[2]Key Inputs'!$C$17)))*'[3]OR-Res-Stata'!ERW15)</f>
        <v>6197770.838761732</v>
      </c>
      <c r="ND13">
        <f>((('[3]OR-Res-Stata'!NH15+('[2]Key Inputs'!$B$20*'[2]Key Inputs'!$B$17))+('[3]OR-Res-Stata'!AZT15*('Reference Baseline'!$F14-'[2]Key Inputs'!$B$17)))*'[3]OR-Res-Stata'!BSZ15)+((('[3]OR-Res-Stata'!CMG15+('[2]Key Inputs'!$C$20*'[2]Key Inputs'!$C$17))+('[3]OR-Res-Stata'!DYR15*('Reference Baseline'!$F14-'[2]Key Inputs'!$C$17)))*'[3]OR-Res-Stata'!ERX15)</f>
        <v>6747780.8614515085</v>
      </c>
      <c r="NE13">
        <f>((('[3]OR-Res-Stata'!NI15+('[2]Key Inputs'!$B$20*'[2]Key Inputs'!$B$17))+('[3]OR-Res-Stata'!AZU15*('Reference Baseline'!$F14-'[2]Key Inputs'!$B$17)))*'[3]OR-Res-Stata'!BTA15)+((('[3]OR-Res-Stata'!CMH15+('[2]Key Inputs'!$C$20*'[2]Key Inputs'!$C$17))+('[3]OR-Res-Stata'!DYS15*('Reference Baseline'!$F14-'[2]Key Inputs'!$C$17)))*'[3]OR-Res-Stata'!ERY15)</f>
        <v>6326094.7152029425</v>
      </c>
      <c r="NF13">
        <f>((('[3]OR-Res-Stata'!NJ15+('[2]Key Inputs'!$B$20*'[2]Key Inputs'!$B$17))+('[3]OR-Res-Stata'!AZV15*('Reference Baseline'!$F14-'[2]Key Inputs'!$B$17)))*'[3]OR-Res-Stata'!BTB15)+((('[3]OR-Res-Stata'!CMI15+('[2]Key Inputs'!$C$20*'[2]Key Inputs'!$C$17))+('[3]OR-Res-Stata'!DYT15*('Reference Baseline'!$F14-'[2]Key Inputs'!$C$17)))*'[3]OR-Res-Stata'!ERZ15)</f>
        <v>5312497.5942652682</v>
      </c>
      <c r="NG13">
        <f>((('[3]OR-Res-Stata'!NK15+('[2]Key Inputs'!$B$20*'[2]Key Inputs'!$B$17))+('[3]OR-Res-Stata'!AZW15*('Reference Baseline'!$F14-'[2]Key Inputs'!$B$17)))*'[3]OR-Res-Stata'!BTC15)+((('[3]OR-Res-Stata'!CMJ15+('[2]Key Inputs'!$C$20*'[2]Key Inputs'!$C$17))+('[3]OR-Res-Stata'!DYU15*('Reference Baseline'!$F14-'[2]Key Inputs'!$C$17)))*'[3]OR-Res-Stata'!ESA15)</f>
        <v>5904083.7713590758</v>
      </c>
      <c r="NH13">
        <f>((('[3]OR-Res-Stata'!NL15+('[2]Key Inputs'!$B$20*'[2]Key Inputs'!$B$17))+('[3]OR-Res-Stata'!AZX15*('Reference Baseline'!$F14-'[2]Key Inputs'!$B$17)))*'[3]OR-Res-Stata'!BTD15)+((('[3]OR-Res-Stata'!CMK15+('[2]Key Inputs'!$C$20*'[2]Key Inputs'!$C$17))+('[3]OR-Res-Stata'!DYV15*('Reference Baseline'!$F14-'[2]Key Inputs'!$C$17)))*'[3]OR-Res-Stata'!ESB15)</f>
        <v>5476719.5322843548</v>
      </c>
      <c r="NI13">
        <f>((('[3]OR-Res-Stata'!NM15+('[2]Key Inputs'!$B$20*'[2]Key Inputs'!$B$17))+('[3]OR-Res-Stata'!AZY15*('Reference Baseline'!$F14-'[2]Key Inputs'!$B$17)))*'[3]OR-Res-Stata'!BTE15)+((('[3]OR-Res-Stata'!CML15+('[2]Key Inputs'!$C$20*'[2]Key Inputs'!$C$17))+('[3]OR-Res-Stata'!DYW15*('Reference Baseline'!$F14-'[2]Key Inputs'!$C$17)))*'[3]OR-Res-Stata'!ESC15)</f>
        <v>5543023.2342053382</v>
      </c>
      <c r="NJ13">
        <f>((('[3]OR-Res-Stata'!NN15+('[2]Key Inputs'!$B$20*'[2]Key Inputs'!$B$17))+('[3]OR-Res-Stata'!AZZ15*('Reference Baseline'!$F14-'[2]Key Inputs'!$B$17)))*'[3]OR-Res-Stata'!BTF15)+((('[3]OR-Res-Stata'!CMM15+('[2]Key Inputs'!$C$20*'[2]Key Inputs'!$C$17))+('[3]OR-Res-Stata'!DYX15*('Reference Baseline'!$F14-'[2]Key Inputs'!$C$17)))*'[3]OR-Res-Stata'!ESD15)</f>
        <v>5582214.2583406083</v>
      </c>
      <c r="NK13">
        <f>((('[3]OR-Res-Stata'!NO15+('[2]Key Inputs'!$B$20*'[2]Key Inputs'!$B$17))+('[3]OR-Res-Stata'!BAA15*('Reference Baseline'!$F14-'[2]Key Inputs'!$B$17)))*'[3]OR-Res-Stata'!BTG15)+((('[3]OR-Res-Stata'!CMN15+('[2]Key Inputs'!$C$20*'[2]Key Inputs'!$C$17))+('[3]OR-Res-Stata'!DYY15*('Reference Baseline'!$F14-'[2]Key Inputs'!$C$17)))*'[3]OR-Res-Stata'!ESE15)</f>
        <v>5248299.1649715723</v>
      </c>
      <c r="NL13">
        <f>((('[3]OR-Res-Stata'!NP15+('[2]Key Inputs'!$B$20*'[2]Key Inputs'!$B$17))+('[3]OR-Res-Stata'!BAB15*('Reference Baseline'!$F14-'[2]Key Inputs'!$B$17)))*'[3]OR-Res-Stata'!BTH15)+((('[3]OR-Res-Stata'!CMO15+('[2]Key Inputs'!$C$20*'[2]Key Inputs'!$C$17))+('[3]OR-Res-Stata'!DYZ15*('Reference Baseline'!$F14-'[2]Key Inputs'!$C$17)))*'[3]OR-Res-Stata'!ESF15)</f>
        <v>5905801.9603919964</v>
      </c>
      <c r="NM13">
        <f>((('[3]OR-Res-Stata'!NQ15+('[2]Key Inputs'!$B$20*'[2]Key Inputs'!$B$17))+('[3]OR-Res-Stata'!BAC15*('Reference Baseline'!$F14-'[2]Key Inputs'!$B$17)))*'[3]OR-Res-Stata'!BTI15)+((('[3]OR-Res-Stata'!CMP15+('[2]Key Inputs'!$C$20*'[2]Key Inputs'!$C$17))+('[3]OR-Res-Stata'!DZA15*('Reference Baseline'!$F14-'[2]Key Inputs'!$C$17)))*'[3]OR-Res-Stata'!ESG15)</f>
        <v>5267485.3379940484</v>
      </c>
      <c r="NN13">
        <f>((('[3]OR-Res-Stata'!NR15+('[2]Key Inputs'!$B$20*'[2]Key Inputs'!$B$17))+('[3]OR-Res-Stata'!BAD15*('Reference Baseline'!$F14-'[2]Key Inputs'!$B$17)))*'[3]OR-Res-Stata'!BTJ15)+((('[3]OR-Res-Stata'!CMQ15+('[2]Key Inputs'!$C$20*'[2]Key Inputs'!$C$17))+('[3]OR-Res-Stata'!DZB15*('Reference Baseline'!$F14-'[2]Key Inputs'!$C$17)))*'[3]OR-Res-Stata'!ESH15)</f>
        <v>6522558.0613828655</v>
      </c>
      <c r="NO13">
        <f>((('[3]OR-Res-Stata'!NS15+('[2]Key Inputs'!$B$20*'[2]Key Inputs'!$B$17))+('[3]OR-Res-Stata'!BAE15*('Reference Baseline'!$F14-'[2]Key Inputs'!$B$17)))*'[3]OR-Res-Stata'!BTK15)+((('[3]OR-Res-Stata'!CMR15+('[2]Key Inputs'!$C$20*'[2]Key Inputs'!$C$17))+('[3]OR-Res-Stata'!DZC15*('Reference Baseline'!$F14-'[2]Key Inputs'!$C$17)))*'[3]OR-Res-Stata'!ESI15)</f>
        <v>5839920.5969936354</v>
      </c>
      <c r="NP13">
        <f>((('[3]OR-Res-Stata'!NT15+('[2]Key Inputs'!$B$20*'[2]Key Inputs'!$B$17))+('[3]OR-Res-Stata'!BAF15*('Reference Baseline'!$F14-'[2]Key Inputs'!$B$17)))*'[3]OR-Res-Stata'!BTL15)+((('[3]OR-Res-Stata'!CMS15+('[2]Key Inputs'!$C$20*'[2]Key Inputs'!$C$17))+('[3]OR-Res-Stata'!DZD15*('Reference Baseline'!$F14-'[2]Key Inputs'!$C$17)))*'[3]OR-Res-Stata'!ESJ15)</f>
        <v>4549153.5316972369</v>
      </c>
      <c r="NQ13">
        <f>((('[3]OR-Res-Stata'!NU15+('[2]Key Inputs'!$B$20*'[2]Key Inputs'!$B$17))+('[3]OR-Res-Stata'!BAG15*('Reference Baseline'!$F14-'[2]Key Inputs'!$B$17)))*'[3]OR-Res-Stata'!BTM15)+((('[3]OR-Res-Stata'!CMT15+('[2]Key Inputs'!$C$20*'[2]Key Inputs'!$C$17))+('[3]OR-Res-Stata'!DZE15*('Reference Baseline'!$F14-'[2]Key Inputs'!$C$17)))*'[3]OR-Res-Stata'!ESK15)</f>
        <v>5926287.4796014261</v>
      </c>
      <c r="NR13">
        <f>((('[3]OR-Res-Stata'!NV15+('[2]Key Inputs'!$B$20*'[2]Key Inputs'!$B$17))+('[3]OR-Res-Stata'!BAH15*('Reference Baseline'!$F14-'[2]Key Inputs'!$B$17)))*'[3]OR-Res-Stata'!BTN15)+((('[3]OR-Res-Stata'!CMU15+('[2]Key Inputs'!$C$20*'[2]Key Inputs'!$C$17))+('[3]OR-Res-Stata'!DZF15*('Reference Baseline'!$F14-'[2]Key Inputs'!$C$17)))*'[3]OR-Res-Stata'!ESL15)</f>
        <v>5491997.1646265555</v>
      </c>
      <c r="NS13">
        <f>((('[3]OR-Res-Stata'!NW15+('[2]Key Inputs'!$B$20*'[2]Key Inputs'!$B$17))+('[3]OR-Res-Stata'!BAI15*('Reference Baseline'!$F14-'[2]Key Inputs'!$B$17)))*'[3]OR-Res-Stata'!BTO15)+((('[3]OR-Res-Stata'!CMV15+('[2]Key Inputs'!$C$20*'[2]Key Inputs'!$C$17))+('[3]OR-Res-Stata'!DZG15*('Reference Baseline'!$F14-'[2]Key Inputs'!$C$17)))*'[3]OR-Res-Stata'!ESM15)</f>
        <v>4993736.9780508969</v>
      </c>
      <c r="NT13">
        <f>((('[3]OR-Res-Stata'!NX15+('[2]Key Inputs'!$B$20*'[2]Key Inputs'!$B$17))+('[3]OR-Res-Stata'!BAJ15*('Reference Baseline'!$F14-'[2]Key Inputs'!$B$17)))*'[3]OR-Res-Stata'!BTP15)+((('[3]OR-Res-Stata'!CMW15+('[2]Key Inputs'!$C$20*'[2]Key Inputs'!$C$17))+('[3]OR-Res-Stata'!DZH15*('Reference Baseline'!$F14-'[2]Key Inputs'!$C$17)))*'[3]OR-Res-Stata'!ESN15)</f>
        <v>6525477.3311610222</v>
      </c>
      <c r="NU13">
        <f>((('[3]OR-Res-Stata'!NY15+('[2]Key Inputs'!$B$20*'[2]Key Inputs'!$B$17))+('[3]OR-Res-Stata'!BAK15*('Reference Baseline'!$F14-'[2]Key Inputs'!$B$17)))*'[3]OR-Res-Stata'!BTQ15)+((('[3]OR-Res-Stata'!CMX15+('[2]Key Inputs'!$C$20*'[2]Key Inputs'!$C$17))+('[3]OR-Res-Stata'!DZI15*('Reference Baseline'!$F14-'[2]Key Inputs'!$C$17)))*'[3]OR-Res-Stata'!ESO15)</f>
        <v>4475835.8410873953</v>
      </c>
      <c r="NV13">
        <f>((('[3]OR-Res-Stata'!NZ15+('[2]Key Inputs'!$B$20*'[2]Key Inputs'!$B$17))+('[3]OR-Res-Stata'!BAL15*('Reference Baseline'!$F14-'[2]Key Inputs'!$B$17)))*'[3]OR-Res-Stata'!BTR15)+((('[3]OR-Res-Stata'!CMY15+('[2]Key Inputs'!$C$20*'[2]Key Inputs'!$C$17))+('[3]OR-Res-Stata'!DZJ15*('Reference Baseline'!$F14-'[2]Key Inputs'!$C$17)))*'[3]OR-Res-Stata'!ESP15)</f>
        <v>5435830.7320315465</v>
      </c>
      <c r="NW13">
        <f>((('[3]OR-Res-Stata'!OA15+('[2]Key Inputs'!$B$20*'[2]Key Inputs'!$B$17))+('[3]OR-Res-Stata'!BAM15*('Reference Baseline'!$F14-'[2]Key Inputs'!$B$17)))*'[3]OR-Res-Stata'!BTS15)+((('[3]OR-Res-Stata'!CMZ15+('[2]Key Inputs'!$C$20*'[2]Key Inputs'!$C$17))+('[3]OR-Res-Stata'!DZK15*('Reference Baseline'!$F14-'[2]Key Inputs'!$C$17)))*'[3]OR-Res-Stata'!ESQ15)</f>
        <v>5255728.3475727979</v>
      </c>
      <c r="NX13">
        <f>((('[3]OR-Res-Stata'!OB15+('[2]Key Inputs'!$B$20*'[2]Key Inputs'!$B$17))+('[3]OR-Res-Stata'!BAN15*('Reference Baseline'!$F14-'[2]Key Inputs'!$B$17)))*'[3]OR-Res-Stata'!BTT15)+((('[3]OR-Res-Stata'!CNA15+('[2]Key Inputs'!$C$20*'[2]Key Inputs'!$C$17))+('[3]OR-Res-Stata'!DZL15*('Reference Baseline'!$F14-'[2]Key Inputs'!$C$17)))*'[3]OR-Res-Stata'!ESR15)</f>
        <v>4379803.0545739513</v>
      </c>
      <c r="NY13">
        <f>((('[3]OR-Res-Stata'!OC15+('[2]Key Inputs'!$B$20*'[2]Key Inputs'!$B$17))+('[3]OR-Res-Stata'!BAO15*('Reference Baseline'!$F14-'[2]Key Inputs'!$B$17)))*'[3]OR-Res-Stata'!BTU15)+((('[3]OR-Res-Stata'!CNB15+('[2]Key Inputs'!$C$20*'[2]Key Inputs'!$C$17))+('[3]OR-Res-Stata'!DZM15*('Reference Baseline'!$F14-'[2]Key Inputs'!$C$17)))*'[3]OR-Res-Stata'!ESS15)</f>
        <v>5633302.8553887922</v>
      </c>
      <c r="NZ13">
        <f>((('[3]OR-Res-Stata'!OD15+('[2]Key Inputs'!$B$20*'[2]Key Inputs'!$B$17))+('[3]OR-Res-Stata'!BAP15*('Reference Baseline'!$F14-'[2]Key Inputs'!$B$17)))*'[3]OR-Res-Stata'!BTV15)+((('[3]OR-Res-Stata'!CNC15+('[2]Key Inputs'!$C$20*'[2]Key Inputs'!$C$17))+('[3]OR-Res-Stata'!DZN15*('Reference Baseline'!$F14-'[2]Key Inputs'!$C$17)))*'[3]OR-Res-Stata'!EST15)</f>
        <v>5498362.2140003759</v>
      </c>
      <c r="OA13">
        <f>((('[3]OR-Res-Stata'!OE15+('[2]Key Inputs'!$B$20*'[2]Key Inputs'!$B$17))+('[3]OR-Res-Stata'!BAQ15*('Reference Baseline'!$F14-'[2]Key Inputs'!$B$17)))*'[3]OR-Res-Stata'!BTW15)+((('[3]OR-Res-Stata'!CND15+('[2]Key Inputs'!$C$20*'[2]Key Inputs'!$C$17))+('[3]OR-Res-Stata'!DZO15*('Reference Baseline'!$F14-'[2]Key Inputs'!$C$17)))*'[3]OR-Res-Stata'!ESU15)</f>
        <v>5710029.1668568328</v>
      </c>
      <c r="OB13">
        <f>((('[3]OR-Res-Stata'!OF15+('[2]Key Inputs'!$B$20*'[2]Key Inputs'!$B$17))+('[3]OR-Res-Stata'!BAR15*('Reference Baseline'!$F14-'[2]Key Inputs'!$B$17)))*'[3]OR-Res-Stata'!BTX15)+((('[3]OR-Res-Stata'!CNE15+('[2]Key Inputs'!$C$20*'[2]Key Inputs'!$C$17))+('[3]OR-Res-Stata'!DZP15*('Reference Baseline'!$F14-'[2]Key Inputs'!$C$17)))*'[3]OR-Res-Stata'!ESV15)</f>
        <v>6514815.2553415606</v>
      </c>
      <c r="OC13">
        <f>((('[3]OR-Res-Stata'!OG15+('[2]Key Inputs'!$B$20*'[2]Key Inputs'!$B$17))+('[3]OR-Res-Stata'!BAS15*('Reference Baseline'!$F14-'[2]Key Inputs'!$B$17)))*'[3]OR-Res-Stata'!BTY15)+((('[3]OR-Res-Stata'!CNF15+('[2]Key Inputs'!$C$20*'[2]Key Inputs'!$C$17))+('[3]OR-Res-Stata'!DZQ15*('Reference Baseline'!$F14-'[2]Key Inputs'!$C$17)))*'[3]OR-Res-Stata'!ESW15)</f>
        <v>6324721.8465738455</v>
      </c>
      <c r="OD13">
        <f>((('[3]OR-Res-Stata'!OH15+('[2]Key Inputs'!$B$20*'[2]Key Inputs'!$B$17))+('[3]OR-Res-Stata'!BAT15*('Reference Baseline'!$F14-'[2]Key Inputs'!$B$17)))*'[3]OR-Res-Stata'!BTZ15)+((('[3]OR-Res-Stata'!CNG15+('[2]Key Inputs'!$C$20*'[2]Key Inputs'!$C$17))+('[3]OR-Res-Stata'!DZR15*('Reference Baseline'!$F14-'[2]Key Inputs'!$C$17)))*'[3]OR-Res-Stata'!ESX15)</f>
        <v>6283980.752914737</v>
      </c>
      <c r="OE13">
        <f>((('[3]OR-Res-Stata'!OI15+('[2]Key Inputs'!$B$20*'[2]Key Inputs'!$B$17))+('[3]OR-Res-Stata'!BAU15*('Reference Baseline'!$F14-'[2]Key Inputs'!$B$17)))*'[3]OR-Res-Stata'!BUA15)+((('[3]OR-Res-Stata'!CNH15+('[2]Key Inputs'!$C$20*'[2]Key Inputs'!$C$17))+('[3]OR-Res-Stata'!DZS15*('Reference Baseline'!$F14-'[2]Key Inputs'!$C$17)))*'[3]OR-Res-Stata'!ESY15)</f>
        <v>5556269.3193125464</v>
      </c>
      <c r="OF13">
        <f>((('[3]OR-Res-Stata'!OJ15+('[2]Key Inputs'!$B$20*'[2]Key Inputs'!$B$17))+('[3]OR-Res-Stata'!BAV15*('Reference Baseline'!$F14-'[2]Key Inputs'!$B$17)))*'[3]OR-Res-Stata'!BUB15)+((('[3]OR-Res-Stata'!CNI15+('[2]Key Inputs'!$C$20*'[2]Key Inputs'!$C$17))+('[3]OR-Res-Stata'!DZT15*('Reference Baseline'!$F14-'[2]Key Inputs'!$C$17)))*'[3]OR-Res-Stata'!ESZ15)</f>
        <v>4548561.6308551366</v>
      </c>
      <c r="OG13">
        <f>((('[3]OR-Res-Stata'!OK15+('[2]Key Inputs'!$B$20*'[2]Key Inputs'!$B$17))+('[3]OR-Res-Stata'!BAW15*('Reference Baseline'!$F14-'[2]Key Inputs'!$B$17)))*'[3]OR-Res-Stata'!BUC15)+((('[3]OR-Res-Stata'!CNJ15+('[2]Key Inputs'!$C$20*'[2]Key Inputs'!$C$17))+('[3]OR-Res-Stata'!DZU15*('Reference Baseline'!$F14-'[2]Key Inputs'!$C$17)))*'[3]OR-Res-Stata'!ETA15)</f>
        <v>5368252.0136568751</v>
      </c>
      <c r="OH13">
        <f>((('[3]OR-Res-Stata'!OL15+('[2]Key Inputs'!$B$20*'[2]Key Inputs'!$B$17))+('[3]OR-Res-Stata'!BAX15*('Reference Baseline'!$F14-'[2]Key Inputs'!$B$17)))*'[3]OR-Res-Stata'!BUD15)+((('[3]OR-Res-Stata'!CNK15+('[2]Key Inputs'!$C$20*'[2]Key Inputs'!$C$17))+('[3]OR-Res-Stata'!DZV15*('Reference Baseline'!$F14-'[2]Key Inputs'!$C$17)))*'[3]OR-Res-Stata'!ETB15)</f>
        <v>6169665.815618448</v>
      </c>
      <c r="OI13">
        <f>((('[3]OR-Res-Stata'!OM15+('[2]Key Inputs'!$B$20*'[2]Key Inputs'!$B$17))+('[3]OR-Res-Stata'!BAY15*('Reference Baseline'!$F14-'[2]Key Inputs'!$B$17)))*'[3]OR-Res-Stata'!BUE15)+((('[3]OR-Res-Stata'!CNL15+('[2]Key Inputs'!$C$20*'[2]Key Inputs'!$C$17))+('[3]OR-Res-Stata'!DZW15*('Reference Baseline'!$F14-'[2]Key Inputs'!$C$17)))*'[3]OR-Res-Stata'!ETC15)</f>
        <v>5051785.4970661355</v>
      </c>
      <c r="OJ13">
        <f>((('[3]OR-Res-Stata'!ON15+('[2]Key Inputs'!$B$20*'[2]Key Inputs'!$B$17))+('[3]OR-Res-Stata'!BAZ15*('Reference Baseline'!$F14-'[2]Key Inputs'!$B$17)))*'[3]OR-Res-Stata'!BUF15)+((('[3]OR-Res-Stata'!CNM15+('[2]Key Inputs'!$C$20*'[2]Key Inputs'!$C$17))+('[3]OR-Res-Stata'!DZX15*('Reference Baseline'!$F14-'[2]Key Inputs'!$C$17)))*'[3]OR-Res-Stata'!ETD15)</f>
        <v>5711529.5115549294</v>
      </c>
      <c r="OK13">
        <f>((('[3]OR-Res-Stata'!OO15+('[2]Key Inputs'!$B$20*'[2]Key Inputs'!$B$17))+('[3]OR-Res-Stata'!BBA15*('Reference Baseline'!$F14-'[2]Key Inputs'!$B$17)))*'[3]OR-Res-Stata'!BUG15)+((('[3]OR-Res-Stata'!CNN15+('[2]Key Inputs'!$C$20*'[2]Key Inputs'!$C$17))+('[3]OR-Res-Stata'!DZY15*('Reference Baseline'!$F14-'[2]Key Inputs'!$C$17)))*'[3]OR-Res-Stata'!ETE15)</f>
        <v>4734045.0569562959</v>
      </c>
      <c r="OL13">
        <f>((('[3]OR-Res-Stata'!OP15+('[2]Key Inputs'!$B$20*'[2]Key Inputs'!$B$17))+('[3]OR-Res-Stata'!BBB15*('Reference Baseline'!$F14-'[2]Key Inputs'!$B$17)))*'[3]OR-Res-Stata'!BUH15)+((('[3]OR-Res-Stata'!CNO15+('[2]Key Inputs'!$C$20*'[2]Key Inputs'!$C$17))+('[3]OR-Res-Stata'!DZZ15*('Reference Baseline'!$F14-'[2]Key Inputs'!$C$17)))*'[3]OR-Res-Stata'!ETF15)</f>
        <v>5580737.736211353</v>
      </c>
      <c r="OM13">
        <f>((('[3]OR-Res-Stata'!OQ15+('[2]Key Inputs'!$B$20*'[2]Key Inputs'!$B$17))+('[3]OR-Res-Stata'!BBC15*('Reference Baseline'!$F14-'[2]Key Inputs'!$B$17)))*'[3]OR-Res-Stata'!BUI15)+((('[3]OR-Res-Stata'!CNP15+('[2]Key Inputs'!$C$20*'[2]Key Inputs'!$C$17))+('[3]OR-Res-Stata'!EAA15*('Reference Baseline'!$F14-'[2]Key Inputs'!$C$17)))*'[3]OR-Res-Stata'!ETG15)</f>
        <v>6082693.7629704215</v>
      </c>
      <c r="ON13">
        <f>((('[3]OR-Res-Stata'!OR15+('[2]Key Inputs'!$B$20*'[2]Key Inputs'!$B$17))+('[3]OR-Res-Stata'!BBD15*('Reference Baseline'!$F14-'[2]Key Inputs'!$B$17)))*'[3]OR-Res-Stata'!BUJ15)+((('[3]OR-Res-Stata'!CNQ15+('[2]Key Inputs'!$C$20*'[2]Key Inputs'!$C$17))+('[3]OR-Res-Stata'!EAB15*('Reference Baseline'!$F14-'[2]Key Inputs'!$C$17)))*'[3]OR-Res-Stata'!ETH15)</f>
        <v>5116536.8926316183</v>
      </c>
      <c r="OO13">
        <f>((('[3]OR-Res-Stata'!OS15+('[2]Key Inputs'!$B$20*'[2]Key Inputs'!$B$17))+('[3]OR-Res-Stata'!BBE15*('Reference Baseline'!$F14-'[2]Key Inputs'!$B$17)))*'[3]OR-Res-Stata'!BUK15)+((('[3]OR-Res-Stata'!CNR15+('[2]Key Inputs'!$C$20*'[2]Key Inputs'!$C$17))+('[3]OR-Res-Stata'!EAC15*('Reference Baseline'!$F14-'[2]Key Inputs'!$C$17)))*'[3]OR-Res-Stata'!ETI15)</f>
        <v>6388211.620550435</v>
      </c>
      <c r="OP13">
        <f>((('[3]OR-Res-Stata'!OT15+('[2]Key Inputs'!$B$20*'[2]Key Inputs'!$B$17))+('[3]OR-Res-Stata'!BBF15*('Reference Baseline'!$F14-'[2]Key Inputs'!$B$17)))*'[3]OR-Res-Stata'!BUL15)+((('[3]OR-Res-Stata'!CNS15+('[2]Key Inputs'!$C$20*'[2]Key Inputs'!$C$17))+('[3]OR-Res-Stata'!EAD15*('Reference Baseline'!$F14-'[2]Key Inputs'!$C$17)))*'[3]OR-Res-Stata'!ETJ15)</f>
        <v>5069660.7691207416</v>
      </c>
      <c r="OQ13">
        <f>((('[3]OR-Res-Stata'!OU15+('[2]Key Inputs'!$B$20*'[2]Key Inputs'!$B$17))+('[3]OR-Res-Stata'!BBG15*('Reference Baseline'!$F14-'[2]Key Inputs'!$B$17)))*'[3]OR-Res-Stata'!BUM15)+((('[3]OR-Res-Stata'!CNT15+('[2]Key Inputs'!$C$20*'[2]Key Inputs'!$C$17))+('[3]OR-Res-Stata'!EAE15*('Reference Baseline'!$F14-'[2]Key Inputs'!$C$17)))*'[3]OR-Res-Stata'!ETK15)</f>
        <v>6208996.0247527668</v>
      </c>
      <c r="OR13">
        <f>((('[3]OR-Res-Stata'!OV15+('[2]Key Inputs'!$B$20*'[2]Key Inputs'!$B$17))+('[3]OR-Res-Stata'!BBH15*('Reference Baseline'!$F14-'[2]Key Inputs'!$B$17)))*'[3]OR-Res-Stata'!BUN15)+((('[3]OR-Res-Stata'!CNU15+('[2]Key Inputs'!$C$20*'[2]Key Inputs'!$C$17))+('[3]OR-Res-Stata'!EAF15*('Reference Baseline'!$F14-'[2]Key Inputs'!$C$17)))*'[3]OR-Res-Stata'!ETL15)</f>
        <v>6156315.2983605033</v>
      </c>
      <c r="OS13">
        <f>((('[3]OR-Res-Stata'!OW15+('[2]Key Inputs'!$B$20*'[2]Key Inputs'!$B$17))+('[3]OR-Res-Stata'!BBI15*('Reference Baseline'!$F14-'[2]Key Inputs'!$B$17)))*'[3]OR-Res-Stata'!BUO15)+((('[3]OR-Res-Stata'!CNV15+('[2]Key Inputs'!$C$20*'[2]Key Inputs'!$C$17))+('[3]OR-Res-Stata'!EAG15*('Reference Baseline'!$F14-'[2]Key Inputs'!$C$17)))*'[3]OR-Res-Stata'!ETM15)</f>
        <v>5398378.1798286056</v>
      </c>
      <c r="OT13">
        <f>((('[3]OR-Res-Stata'!OX15+('[2]Key Inputs'!$B$20*'[2]Key Inputs'!$B$17))+('[3]OR-Res-Stata'!BBJ15*('Reference Baseline'!$F14-'[2]Key Inputs'!$B$17)))*'[3]OR-Res-Stata'!BUP15)+((('[3]OR-Res-Stata'!CNW15+('[2]Key Inputs'!$C$20*'[2]Key Inputs'!$C$17))+('[3]OR-Res-Stata'!EAH15*('Reference Baseline'!$F14-'[2]Key Inputs'!$C$17)))*'[3]OR-Res-Stata'!ETN15)</f>
        <v>5245128.6358197052</v>
      </c>
      <c r="OU13">
        <f>((('[3]OR-Res-Stata'!OY15+('[2]Key Inputs'!$B$20*'[2]Key Inputs'!$B$17))+('[3]OR-Res-Stata'!BBK15*('Reference Baseline'!$F14-'[2]Key Inputs'!$B$17)))*'[3]OR-Res-Stata'!BUQ15)+((('[3]OR-Res-Stata'!CNX15+('[2]Key Inputs'!$C$20*'[2]Key Inputs'!$C$17))+('[3]OR-Res-Stata'!EAI15*('Reference Baseline'!$F14-'[2]Key Inputs'!$C$17)))*'[3]OR-Res-Stata'!ETO15)</f>
        <v>5946236.9452398391</v>
      </c>
      <c r="OV13">
        <f>((('[3]OR-Res-Stata'!OZ15+('[2]Key Inputs'!$B$20*'[2]Key Inputs'!$B$17))+('[3]OR-Res-Stata'!BBL15*('Reference Baseline'!$F14-'[2]Key Inputs'!$B$17)))*'[3]OR-Res-Stata'!BUR15)+((('[3]OR-Res-Stata'!CNY15+('[2]Key Inputs'!$C$20*'[2]Key Inputs'!$C$17))+('[3]OR-Res-Stata'!EAJ15*('Reference Baseline'!$F14-'[2]Key Inputs'!$C$17)))*'[3]OR-Res-Stata'!ETP15)</f>
        <v>5423392.0496762441</v>
      </c>
      <c r="OW13">
        <f>((('[3]OR-Res-Stata'!PA15+('[2]Key Inputs'!$B$20*'[2]Key Inputs'!$B$17))+('[3]OR-Res-Stata'!BBM15*('Reference Baseline'!$F14-'[2]Key Inputs'!$B$17)))*'[3]OR-Res-Stata'!BUS15)+((('[3]OR-Res-Stata'!CNZ15+('[2]Key Inputs'!$C$20*'[2]Key Inputs'!$C$17))+('[3]OR-Res-Stata'!EAK15*('Reference Baseline'!$F14-'[2]Key Inputs'!$C$17)))*'[3]OR-Res-Stata'!ETQ15)</f>
        <v>5810937.8745653862</v>
      </c>
      <c r="OX13">
        <f>((('[3]OR-Res-Stata'!PB15+('[2]Key Inputs'!$B$20*'[2]Key Inputs'!$B$17))+('[3]OR-Res-Stata'!BBN15*('Reference Baseline'!$F14-'[2]Key Inputs'!$B$17)))*'[3]OR-Res-Stata'!BUT15)+((('[3]OR-Res-Stata'!COA15+('[2]Key Inputs'!$C$20*'[2]Key Inputs'!$C$17))+('[3]OR-Res-Stata'!EAL15*('Reference Baseline'!$F14-'[2]Key Inputs'!$C$17)))*'[3]OR-Res-Stata'!ETR15)</f>
        <v>4897492.5940900575</v>
      </c>
      <c r="OY13">
        <f>((('[3]OR-Res-Stata'!PC15+('[2]Key Inputs'!$B$20*'[2]Key Inputs'!$B$17))+('[3]OR-Res-Stata'!BBO15*('Reference Baseline'!$F14-'[2]Key Inputs'!$B$17)))*'[3]OR-Res-Stata'!BUU15)+((('[3]OR-Res-Stata'!COB15+('[2]Key Inputs'!$C$20*'[2]Key Inputs'!$C$17))+('[3]OR-Res-Stata'!EAM15*('Reference Baseline'!$F14-'[2]Key Inputs'!$C$17)))*'[3]OR-Res-Stata'!ETS15)</f>
        <v>5947552.4512089156</v>
      </c>
      <c r="OZ13">
        <f>((('[3]OR-Res-Stata'!PD15+('[2]Key Inputs'!$B$20*'[2]Key Inputs'!$B$17))+('[3]OR-Res-Stata'!BBP15*('Reference Baseline'!$F14-'[2]Key Inputs'!$B$17)))*'[3]OR-Res-Stata'!BUV15)+((('[3]OR-Res-Stata'!COC15+('[2]Key Inputs'!$C$20*'[2]Key Inputs'!$C$17))+('[3]OR-Res-Stata'!EAN15*('Reference Baseline'!$F14-'[2]Key Inputs'!$C$17)))*'[3]OR-Res-Stata'!ETT15)</f>
        <v>4870911.9609547378</v>
      </c>
      <c r="PA13">
        <f>((('[3]OR-Res-Stata'!PE15+('[2]Key Inputs'!$B$20*'[2]Key Inputs'!$B$17))+('[3]OR-Res-Stata'!BBQ15*('Reference Baseline'!$F14-'[2]Key Inputs'!$B$17)))*'[3]OR-Res-Stata'!BUW15)+((('[3]OR-Res-Stata'!COD15+('[2]Key Inputs'!$C$20*'[2]Key Inputs'!$C$17))+('[3]OR-Res-Stata'!EAO15*('Reference Baseline'!$F14-'[2]Key Inputs'!$C$17)))*'[3]OR-Res-Stata'!ETU15)</f>
        <v>5845729.3051713239</v>
      </c>
      <c r="PB13">
        <f>((('[3]OR-Res-Stata'!PF15+('[2]Key Inputs'!$B$20*'[2]Key Inputs'!$B$17))+('[3]OR-Res-Stata'!BBR15*('Reference Baseline'!$F14-'[2]Key Inputs'!$B$17)))*'[3]OR-Res-Stata'!BUX15)+((('[3]OR-Res-Stata'!COE15+('[2]Key Inputs'!$C$20*'[2]Key Inputs'!$C$17))+('[3]OR-Res-Stata'!EAP15*('Reference Baseline'!$F14-'[2]Key Inputs'!$C$17)))*'[3]OR-Res-Stata'!ETV15)</f>
        <v>5684995.42979699</v>
      </c>
      <c r="PC13">
        <f>((('[3]OR-Res-Stata'!PG15+('[2]Key Inputs'!$B$20*'[2]Key Inputs'!$B$17))+('[3]OR-Res-Stata'!BBS15*('Reference Baseline'!$F14-'[2]Key Inputs'!$B$17)))*'[3]OR-Res-Stata'!BUY15)+((('[3]OR-Res-Stata'!COF15+('[2]Key Inputs'!$C$20*'[2]Key Inputs'!$C$17))+('[3]OR-Res-Stata'!EAQ15*('Reference Baseline'!$F14-'[2]Key Inputs'!$C$17)))*'[3]OR-Res-Stata'!ETW15)</f>
        <v>5172994.2434978439</v>
      </c>
      <c r="PD13">
        <f>((('[3]OR-Res-Stata'!PH15+('[2]Key Inputs'!$B$20*'[2]Key Inputs'!$B$17))+('[3]OR-Res-Stata'!BBT15*('Reference Baseline'!$F14-'[2]Key Inputs'!$B$17)))*'[3]OR-Res-Stata'!BUZ15)+((('[3]OR-Res-Stata'!COG15+('[2]Key Inputs'!$C$20*'[2]Key Inputs'!$C$17))+('[3]OR-Res-Stata'!EAR15*('Reference Baseline'!$F14-'[2]Key Inputs'!$C$17)))*'[3]OR-Res-Stata'!ETX15)</f>
        <v>4686354.5615745978</v>
      </c>
      <c r="PE13">
        <f>((('[3]OR-Res-Stata'!PI15+('[2]Key Inputs'!$B$20*'[2]Key Inputs'!$B$17))+('[3]OR-Res-Stata'!BBU15*('Reference Baseline'!$F14-'[2]Key Inputs'!$B$17)))*'[3]OR-Res-Stata'!BVA15)+((('[3]OR-Res-Stata'!COH15+('[2]Key Inputs'!$C$20*'[2]Key Inputs'!$C$17))+('[3]OR-Res-Stata'!EAS15*('Reference Baseline'!$F14-'[2]Key Inputs'!$C$17)))*'[3]OR-Res-Stata'!ETY15)</f>
        <v>5304284.0753398426</v>
      </c>
      <c r="PF13">
        <f>((('[3]OR-Res-Stata'!PJ15+('[2]Key Inputs'!$B$20*'[2]Key Inputs'!$B$17))+('[3]OR-Res-Stata'!BBV15*('Reference Baseline'!$F14-'[2]Key Inputs'!$B$17)))*'[3]OR-Res-Stata'!BVB15)+((('[3]OR-Res-Stata'!COI15+('[2]Key Inputs'!$C$20*'[2]Key Inputs'!$C$17))+('[3]OR-Res-Stata'!EAT15*('Reference Baseline'!$F14-'[2]Key Inputs'!$C$17)))*'[3]OR-Res-Stata'!ETZ15)</f>
        <v>5579346.8238044195</v>
      </c>
      <c r="PG13">
        <f>((('[3]OR-Res-Stata'!PK15+('[2]Key Inputs'!$B$20*'[2]Key Inputs'!$B$17))+('[3]OR-Res-Stata'!BBW15*('Reference Baseline'!$F14-'[2]Key Inputs'!$B$17)))*'[3]OR-Res-Stata'!BVC15)+((('[3]OR-Res-Stata'!COJ15+('[2]Key Inputs'!$C$20*'[2]Key Inputs'!$C$17))+('[3]OR-Res-Stata'!EAU15*('Reference Baseline'!$F14-'[2]Key Inputs'!$C$17)))*'[3]OR-Res-Stata'!EUA15)</f>
        <v>5657464.6958285999</v>
      </c>
      <c r="PH13">
        <f>((('[3]OR-Res-Stata'!PL15+('[2]Key Inputs'!$B$20*'[2]Key Inputs'!$B$17))+('[3]OR-Res-Stata'!BBX15*('Reference Baseline'!$F14-'[2]Key Inputs'!$B$17)))*'[3]OR-Res-Stata'!BVD15)+((('[3]OR-Res-Stata'!COK15+('[2]Key Inputs'!$C$20*'[2]Key Inputs'!$C$17))+('[3]OR-Res-Stata'!EAV15*('Reference Baseline'!$F14-'[2]Key Inputs'!$C$17)))*'[3]OR-Res-Stata'!EUB15)</f>
        <v>4921578.5209142622</v>
      </c>
      <c r="PI13">
        <f>((('[3]OR-Res-Stata'!PM15+('[2]Key Inputs'!$B$20*'[2]Key Inputs'!$B$17))+('[3]OR-Res-Stata'!BBY15*('Reference Baseline'!$F14-'[2]Key Inputs'!$B$17)))*'[3]OR-Res-Stata'!BVE15)+((('[3]OR-Res-Stata'!COL15+('[2]Key Inputs'!$C$20*'[2]Key Inputs'!$C$17))+('[3]OR-Res-Stata'!EAW15*('Reference Baseline'!$F14-'[2]Key Inputs'!$C$17)))*'[3]OR-Res-Stata'!EUC15)</f>
        <v>5379149.7303872686</v>
      </c>
      <c r="PJ13">
        <f>((('[3]OR-Res-Stata'!PN15+('[2]Key Inputs'!$B$20*'[2]Key Inputs'!$B$17))+('[3]OR-Res-Stata'!BBZ15*('Reference Baseline'!$F14-'[2]Key Inputs'!$B$17)))*'[3]OR-Res-Stata'!BVF15)+((('[3]OR-Res-Stata'!COM15+('[2]Key Inputs'!$C$20*'[2]Key Inputs'!$C$17))+('[3]OR-Res-Stata'!EAX15*('Reference Baseline'!$F14-'[2]Key Inputs'!$C$17)))*'[3]OR-Res-Stata'!EUD15)</f>
        <v>5216655.2694258746</v>
      </c>
      <c r="PK13">
        <f>((('[3]OR-Res-Stata'!PO15+('[2]Key Inputs'!$B$20*'[2]Key Inputs'!$B$17))+('[3]OR-Res-Stata'!BCA15*('Reference Baseline'!$F14-'[2]Key Inputs'!$B$17)))*'[3]OR-Res-Stata'!BVG15)+((('[3]OR-Res-Stata'!CON15+('[2]Key Inputs'!$C$20*'[2]Key Inputs'!$C$17))+('[3]OR-Res-Stata'!EAY15*('Reference Baseline'!$F14-'[2]Key Inputs'!$C$17)))*'[3]OR-Res-Stata'!EUE15)</f>
        <v>5810055.2999680331</v>
      </c>
      <c r="PL13">
        <f>((('[3]OR-Res-Stata'!PP15+('[2]Key Inputs'!$B$20*'[2]Key Inputs'!$B$17))+('[3]OR-Res-Stata'!BCB15*('Reference Baseline'!$F14-'[2]Key Inputs'!$B$17)))*'[3]OR-Res-Stata'!BVH15)+((('[3]OR-Res-Stata'!COO15+('[2]Key Inputs'!$C$20*'[2]Key Inputs'!$C$17))+('[3]OR-Res-Stata'!EAZ15*('Reference Baseline'!$F14-'[2]Key Inputs'!$C$17)))*'[3]OR-Res-Stata'!EUF15)</f>
        <v>6327488.3870746261</v>
      </c>
      <c r="PM13">
        <f>((('[3]OR-Res-Stata'!PQ15+('[2]Key Inputs'!$B$20*'[2]Key Inputs'!$B$17))+('[3]OR-Res-Stata'!BCC15*('Reference Baseline'!$F14-'[2]Key Inputs'!$B$17)))*'[3]OR-Res-Stata'!BVI15)+((('[3]OR-Res-Stata'!COP15+('[2]Key Inputs'!$C$20*'[2]Key Inputs'!$C$17))+('[3]OR-Res-Stata'!EBA15*('Reference Baseline'!$F14-'[2]Key Inputs'!$C$17)))*'[3]OR-Res-Stata'!EUG15)</f>
        <v>6768250.071561248</v>
      </c>
      <c r="PN13">
        <f>((('[3]OR-Res-Stata'!PR15+('[2]Key Inputs'!$B$20*'[2]Key Inputs'!$B$17))+('[3]OR-Res-Stata'!BCD15*('Reference Baseline'!$F14-'[2]Key Inputs'!$B$17)))*'[3]OR-Res-Stata'!BVJ15)+((('[3]OR-Res-Stata'!COQ15+('[2]Key Inputs'!$C$20*'[2]Key Inputs'!$C$17))+('[3]OR-Res-Stata'!EBB15*('Reference Baseline'!$F14-'[2]Key Inputs'!$C$17)))*'[3]OR-Res-Stata'!EUH15)</f>
        <v>6179271.574456295</v>
      </c>
      <c r="PO13">
        <f>((('[3]OR-Res-Stata'!PS15+('[2]Key Inputs'!$B$20*'[2]Key Inputs'!$B$17))+('[3]OR-Res-Stata'!BCE15*('Reference Baseline'!$F14-'[2]Key Inputs'!$B$17)))*'[3]OR-Res-Stata'!BVK15)+((('[3]OR-Res-Stata'!COR15+('[2]Key Inputs'!$C$20*'[2]Key Inputs'!$C$17))+('[3]OR-Res-Stata'!EBC15*('Reference Baseline'!$F14-'[2]Key Inputs'!$C$17)))*'[3]OR-Res-Stata'!EUI15)</f>
        <v>5332753.4826968983</v>
      </c>
      <c r="PP13">
        <f>((('[3]OR-Res-Stata'!PT15+('[2]Key Inputs'!$B$20*'[2]Key Inputs'!$B$17))+('[3]OR-Res-Stata'!BCF15*('Reference Baseline'!$F14-'[2]Key Inputs'!$B$17)))*'[3]OR-Res-Stata'!BVL15)+((('[3]OR-Res-Stata'!COS15+('[2]Key Inputs'!$C$20*'[2]Key Inputs'!$C$17))+('[3]OR-Res-Stata'!EBD15*('Reference Baseline'!$F14-'[2]Key Inputs'!$C$17)))*'[3]OR-Res-Stata'!EUJ15)</f>
        <v>6213475.8629750852</v>
      </c>
      <c r="PQ13">
        <f>((('[3]OR-Res-Stata'!PU15+('[2]Key Inputs'!$B$20*'[2]Key Inputs'!$B$17))+('[3]OR-Res-Stata'!BCG15*('Reference Baseline'!$F14-'[2]Key Inputs'!$B$17)))*'[3]OR-Res-Stata'!BVM15)+((('[3]OR-Res-Stata'!COT15+('[2]Key Inputs'!$C$20*'[2]Key Inputs'!$C$17))+('[3]OR-Res-Stata'!EBE15*('Reference Baseline'!$F14-'[2]Key Inputs'!$C$17)))*'[3]OR-Res-Stata'!EUK15)</f>
        <v>5894915.9154193616</v>
      </c>
      <c r="PR13">
        <f>((('[3]OR-Res-Stata'!PV15+('[2]Key Inputs'!$B$20*'[2]Key Inputs'!$B$17))+('[3]OR-Res-Stata'!BCH15*('Reference Baseline'!$F14-'[2]Key Inputs'!$B$17)))*'[3]OR-Res-Stata'!BVN15)+((('[3]OR-Res-Stata'!COU15+('[2]Key Inputs'!$C$20*'[2]Key Inputs'!$C$17))+('[3]OR-Res-Stata'!EBF15*('Reference Baseline'!$F14-'[2]Key Inputs'!$C$17)))*'[3]OR-Res-Stata'!EUL15)</f>
        <v>4528598.5019704318</v>
      </c>
      <c r="PS13">
        <f>((('[3]OR-Res-Stata'!PW15+('[2]Key Inputs'!$B$20*'[2]Key Inputs'!$B$17))+('[3]OR-Res-Stata'!BCI15*('Reference Baseline'!$F14-'[2]Key Inputs'!$B$17)))*'[3]OR-Res-Stata'!BVO15)+((('[3]OR-Res-Stata'!COV15+('[2]Key Inputs'!$C$20*'[2]Key Inputs'!$C$17))+('[3]OR-Res-Stata'!EBG15*('Reference Baseline'!$F14-'[2]Key Inputs'!$C$17)))*'[3]OR-Res-Stata'!EUM15)</f>
        <v>5389684.4080212945</v>
      </c>
      <c r="PT13">
        <f>((('[3]OR-Res-Stata'!PX15+('[2]Key Inputs'!$B$20*'[2]Key Inputs'!$B$17))+('[3]OR-Res-Stata'!BCJ15*('Reference Baseline'!$F14-'[2]Key Inputs'!$B$17)))*'[3]OR-Res-Stata'!BVP15)+((('[3]OR-Res-Stata'!COW15+('[2]Key Inputs'!$C$20*'[2]Key Inputs'!$C$17))+('[3]OR-Res-Stata'!EBH15*('Reference Baseline'!$F14-'[2]Key Inputs'!$C$17)))*'[3]OR-Res-Stata'!EUN15)</f>
        <v>5619661.5314822253</v>
      </c>
      <c r="PU13">
        <f>((('[3]OR-Res-Stata'!PY15+('[2]Key Inputs'!$B$20*'[2]Key Inputs'!$B$17))+('[3]OR-Res-Stata'!BCK15*('Reference Baseline'!$F14-'[2]Key Inputs'!$B$17)))*'[3]OR-Res-Stata'!BVQ15)+((('[3]OR-Res-Stata'!COX15+('[2]Key Inputs'!$C$20*'[2]Key Inputs'!$C$17))+('[3]OR-Res-Stata'!EBI15*('Reference Baseline'!$F14-'[2]Key Inputs'!$C$17)))*'[3]OR-Res-Stata'!EUO15)</f>
        <v>6199208.3062034249</v>
      </c>
      <c r="PV13">
        <f>((('[3]OR-Res-Stata'!PZ15+('[2]Key Inputs'!$B$20*'[2]Key Inputs'!$B$17))+('[3]OR-Res-Stata'!BCL15*('Reference Baseline'!$F14-'[2]Key Inputs'!$B$17)))*'[3]OR-Res-Stata'!BVR15)+((('[3]OR-Res-Stata'!COY15+('[2]Key Inputs'!$C$20*'[2]Key Inputs'!$C$17))+('[3]OR-Res-Stata'!EBJ15*('Reference Baseline'!$F14-'[2]Key Inputs'!$C$17)))*'[3]OR-Res-Stata'!EUP15)</f>
        <v>5428455.5409787847</v>
      </c>
      <c r="PW13">
        <f>((('[3]OR-Res-Stata'!QA15+('[2]Key Inputs'!$B$20*'[2]Key Inputs'!$B$17))+('[3]OR-Res-Stata'!BCM15*('Reference Baseline'!$F14-'[2]Key Inputs'!$B$17)))*'[3]OR-Res-Stata'!BVS15)+((('[3]OR-Res-Stata'!COZ15+('[2]Key Inputs'!$C$20*'[2]Key Inputs'!$C$17))+('[3]OR-Res-Stata'!EBK15*('Reference Baseline'!$F14-'[2]Key Inputs'!$C$17)))*'[3]OR-Res-Stata'!EUQ15)</f>
        <v>5456523.5858182143</v>
      </c>
      <c r="PX13">
        <f>((('[3]OR-Res-Stata'!QB15+('[2]Key Inputs'!$B$20*'[2]Key Inputs'!$B$17))+('[3]OR-Res-Stata'!BCN15*('Reference Baseline'!$F14-'[2]Key Inputs'!$B$17)))*'[3]OR-Res-Stata'!BVT15)+((('[3]OR-Res-Stata'!CPA15+('[2]Key Inputs'!$C$20*'[2]Key Inputs'!$C$17))+('[3]OR-Res-Stata'!EBL15*('Reference Baseline'!$F14-'[2]Key Inputs'!$C$17)))*'[3]OR-Res-Stata'!EUR15)</f>
        <v>5484804.5568937734</v>
      </c>
      <c r="PY13">
        <f>((('[3]OR-Res-Stata'!QC15+('[2]Key Inputs'!$B$20*'[2]Key Inputs'!$B$17))+('[3]OR-Res-Stata'!BCO15*('Reference Baseline'!$F14-'[2]Key Inputs'!$B$17)))*'[3]OR-Res-Stata'!BVU15)+((('[3]OR-Res-Stata'!CPB15+('[2]Key Inputs'!$C$20*'[2]Key Inputs'!$C$17))+('[3]OR-Res-Stata'!EBM15*('Reference Baseline'!$F14-'[2]Key Inputs'!$C$17)))*'[3]OR-Res-Stata'!EUS15)</f>
        <v>6187054.7311511431</v>
      </c>
      <c r="PZ13">
        <f>((('[3]OR-Res-Stata'!QD15+('[2]Key Inputs'!$B$20*'[2]Key Inputs'!$B$17))+('[3]OR-Res-Stata'!BCP15*('Reference Baseline'!$F14-'[2]Key Inputs'!$B$17)))*'[3]OR-Res-Stata'!BVV15)+((('[3]OR-Res-Stata'!CPC15+('[2]Key Inputs'!$C$20*'[2]Key Inputs'!$C$17))+('[3]OR-Res-Stata'!EBN15*('Reference Baseline'!$F14-'[2]Key Inputs'!$C$17)))*'[3]OR-Res-Stata'!EUT15)</f>
        <v>5872492.8238106631</v>
      </c>
      <c r="QA13">
        <f>((('[3]OR-Res-Stata'!QE15+('[2]Key Inputs'!$B$20*'[2]Key Inputs'!$B$17))+('[3]OR-Res-Stata'!BCQ15*('Reference Baseline'!$F14-'[2]Key Inputs'!$B$17)))*'[3]OR-Res-Stata'!BVW15)+((('[3]OR-Res-Stata'!CPD15+('[2]Key Inputs'!$C$20*'[2]Key Inputs'!$C$17))+('[3]OR-Res-Stata'!EBO15*('Reference Baseline'!$F14-'[2]Key Inputs'!$C$17)))*'[3]OR-Res-Stata'!EUU15)</f>
        <v>5519483.53026048</v>
      </c>
      <c r="QB13">
        <f>((('[3]OR-Res-Stata'!QF15+('[2]Key Inputs'!$B$20*'[2]Key Inputs'!$B$17))+('[3]OR-Res-Stata'!BCR15*('Reference Baseline'!$F14-'[2]Key Inputs'!$B$17)))*'[3]OR-Res-Stata'!BVX15)+((('[3]OR-Res-Stata'!CPE15+('[2]Key Inputs'!$C$20*'[2]Key Inputs'!$C$17))+('[3]OR-Res-Stata'!EBP15*('Reference Baseline'!$F14-'[2]Key Inputs'!$C$17)))*'[3]OR-Res-Stata'!EUV15)</f>
        <v>6620367.2223248398</v>
      </c>
      <c r="QC13">
        <f>((('[3]OR-Res-Stata'!QG15+('[2]Key Inputs'!$B$20*'[2]Key Inputs'!$B$17))+('[3]OR-Res-Stata'!BCS15*('Reference Baseline'!$F14-'[2]Key Inputs'!$B$17)))*'[3]OR-Res-Stata'!BVY15)+((('[3]OR-Res-Stata'!CPF15+('[2]Key Inputs'!$C$20*'[2]Key Inputs'!$C$17))+('[3]OR-Res-Stata'!EBQ15*('Reference Baseline'!$F14-'[2]Key Inputs'!$C$17)))*'[3]OR-Res-Stata'!EUW15)</f>
        <v>5779407.2021928318</v>
      </c>
      <c r="QD13">
        <f>((('[3]OR-Res-Stata'!QH15+('[2]Key Inputs'!$B$20*'[2]Key Inputs'!$B$17))+('[3]OR-Res-Stata'!BCT15*('Reference Baseline'!$F14-'[2]Key Inputs'!$B$17)))*'[3]OR-Res-Stata'!BVZ15)+((('[3]OR-Res-Stata'!CPG15+('[2]Key Inputs'!$C$20*'[2]Key Inputs'!$C$17))+('[3]OR-Res-Stata'!EBR15*('Reference Baseline'!$F14-'[2]Key Inputs'!$C$17)))*'[3]OR-Res-Stata'!EUX15)</f>
        <v>5372560.3170100041</v>
      </c>
      <c r="QE13">
        <f>((('[3]OR-Res-Stata'!QI15+('[2]Key Inputs'!$B$20*'[2]Key Inputs'!$B$17))+('[3]OR-Res-Stata'!BCU15*('Reference Baseline'!$F14-'[2]Key Inputs'!$B$17)))*'[3]OR-Res-Stata'!BWA15)+((('[3]OR-Res-Stata'!CPH15+('[2]Key Inputs'!$C$20*'[2]Key Inputs'!$C$17))+('[3]OR-Res-Stata'!EBS15*('Reference Baseline'!$F14-'[2]Key Inputs'!$C$17)))*'[3]OR-Res-Stata'!EUY15)</f>
        <v>5245813.9309554957</v>
      </c>
      <c r="QF13">
        <f>((('[3]OR-Res-Stata'!QJ15+('[2]Key Inputs'!$B$20*'[2]Key Inputs'!$B$17))+('[3]OR-Res-Stata'!BCV15*('Reference Baseline'!$F14-'[2]Key Inputs'!$B$17)))*'[3]OR-Res-Stata'!BWB15)+((('[3]OR-Res-Stata'!CPI15+('[2]Key Inputs'!$C$20*'[2]Key Inputs'!$C$17))+('[3]OR-Res-Stata'!EBT15*('Reference Baseline'!$F14-'[2]Key Inputs'!$C$17)))*'[3]OR-Res-Stata'!EUZ15)</f>
        <v>5181334.9585040938</v>
      </c>
      <c r="QG13">
        <f>((('[3]OR-Res-Stata'!QK15+('[2]Key Inputs'!$B$20*'[2]Key Inputs'!$B$17))+('[3]OR-Res-Stata'!BCW15*('Reference Baseline'!$F14-'[2]Key Inputs'!$B$17)))*'[3]OR-Res-Stata'!BWC15)+((('[3]OR-Res-Stata'!CPJ15+('[2]Key Inputs'!$C$20*'[2]Key Inputs'!$C$17))+('[3]OR-Res-Stata'!EBU15*('Reference Baseline'!$F14-'[2]Key Inputs'!$C$17)))*'[3]OR-Res-Stata'!EVA15)</f>
        <v>5900032.7405606285</v>
      </c>
      <c r="QH13">
        <f>((('[3]OR-Res-Stata'!QL15+('[2]Key Inputs'!$B$20*'[2]Key Inputs'!$B$17))+('[3]OR-Res-Stata'!BCX15*('Reference Baseline'!$F14-'[2]Key Inputs'!$B$17)))*'[3]OR-Res-Stata'!BWD15)+((('[3]OR-Res-Stata'!CPK15+('[2]Key Inputs'!$C$20*'[2]Key Inputs'!$C$17))+('[3]OR-Res-Stata'!EBV15*('Reference Baseline'!$F14-'[2]Key Inputs'!$C$17)))*'[3]OR-Res-Stata'!EVB15)</f>
        <v>5043426.619318095</v>
      </c>
      <c r="QI13">
        <f>((('[3]OR-Res-Stata'!QM15+('[2]Key Inputs'!$B$20*'[2]Key Inputs'!$B$17))+('[3]OR-Res-Stata'!BCY15*('Reference Baseline'!$F14-'[2]Key Inputs'!$B$17)))*'[3]OR-Res-Stata'!BWE15)+((('[3]OR-Res-Stata'!CPL15+('[2]Key Inputs'!$C$20*'[2]Key Inputs'!$C$17))+('[3]OR-Res-Stata'!EBW15*('Reference Baseline'!$F14-'[2]Key Inputs'!$C$17)))*'[3]OR-Res-Stata'!EVC15)</f>
        <v>6357731.3108720221</v>
      </c>
      <c r="QJ13">
        <f>((('[3]OR-Res-Stata'!QN15+('[2]Key Inputs'!$B$20*'[2]Key Inputs'!$B$17))+('[3]OR-Res-Stata'!BCZ15*('Reference Baseline'!$F14-'[2]Key Inputs'!$B$17)))*'[3]OR-Res-Stata'!BWF15)+((('[3]OR-Res-Stata'!CPM15+('[2]Key Inputs'!$C$20*'[2]Key Inputs'!$C$17))+('[3]OR-Res-Stata'!EBX15*('Reference Baseline'!$F14-'[2]Key Inputs'!$C$17)))*'[3]OR-Res-Stata'!EVD15)</f>
        <v>6724778.7686872212</v>
      </c>
      <c r="QK13">
        <f>((('[3]OR-Res-Stata'!QO15+('[2]Key Inputs'!$B$20*'[2]Key Inputs'!$B$17))+('[3]OR-Res-Stata'!BDA15*('Reference Baseline'!$F14-'[2]Key Inputs'!$B$17)))*'[3]OR-Res-Stata'!BWG15)+((('[3]OR-Res-Stata'!CPN15+('[2]Key Inputs'!$C$20*'[2]Key Inputs'!$C$17))+('[3]OR-Res-Stata'!EBY15*('Reference Baseline'!$F14-'[2]Key Inputs'!$C$17)))*'[3]OR-Res-Stata'!EVE15)</f>
        <v>5939029.1717367377</v>
      </c>
      <c r="QL13">
        <f>((('[3]OR-Res-Stata'!QP15+('[2]Key Inputs'!$B$20*'[2]Key Inputs'!$B$17))+('[3]OR-Res-Stata'!BDB15*('Reference Baseline'!$F14-'[2]Key Inputs'!$B$17)))*'[3]OR-Res-Stata'!BWH15)+((('[3]OR-Res-Stata'!CPO15+('[2]Key Inputs'!$C$20*'[2]Key Inputs'!$C$17))+('[3]OR-Res-Stata'!EBZ15*('Reference Baseline'!$F14-'[2]Key Inputs'!$C$17)))*'[3]OR-Res-Stata'!EVF15)</f>
        <v>5654610.86187647</v>
      </c>
      <c r="QM13">
        <f>((('[3]OR-Res-Stata'!QQ15+('[2]Key Inputs'!$B$20*'[2]Key Inputs'!$B$17))+('[3]OR-Res-Stata'!BDC15*('Reference Baseline'!$F14-'[2]Key Inputs'!$B$17)))*'[3]OR-Res-Stata'!BWI15)+((('[3]OR-Res-Stata'!CPP15+('[2]Key Inputs'!$C$20*'[2]Key Inputs'!$C$17))+('[3]OR-Res-Stata'!ECA15*('Reference Baseline'!$F14-'[2]Key Inputs'!$C$17)))*'[3]OR-Res-Stata'!EVG15)</f>
        <v>4821794.3524664538</v>
      </c>
      <c r="QN13">
        <f>((('[3]OR-Res-Stata'!QR15+('[2]Key Inputs'!$B$20*'[2]Key Inputs'!$B$17))+('[3]OR-Res-Stata'!BDD15*('Reference Baseline'!$F14-'[2]Key Inputs'!$B$17)))*'[3]OR-Res-Stata'!BWJ15)+((('[3]OR-Res-Stata'!CPQ15+('[2]Key Inputs'!$C$20*'[2]Key Inputs'!$C$17))+('[3]OR-Res-Stata'!ECB15*('Reference Baseline'!$F14-'[2]Key Inputs'!$C$17)))*'[3]OR-Res-Stata'!EVH15)</f>
        <v>5319316.7770246742</v>
      </c>
      <c r="QO13">
        <f>((('[3]OR-Res-Stata'!QS15+('[2]Key Inputs'!$B$20*'[2]Key Inputs'!$B$17))+('[3]OR-Res-Stata'!BDE15*('Reference Baseline'!$F14-'[2]Key Inputs'!$B$17)))*'[3]OR-Res-Stata'!BWK15)+((('[3]OR-Res-Stata'!CPR15+('[2]Key Inputs'!$C$20*'[2]Key Inputs'!$C$17))+('[3]OR-Res-Stata'!ECC15*('Reference Baseline'!$F14-'[2]Key Inputs'!$C$17)))*'[3]OR-Res-Stata'!EVI15)</f>
        <v>5567944.0239746012</v>
      </c>
      <c r="QP13">
        <f>((('[3]OR-Res-Stata'!QT15+('[2]Key Inputs'!$B$20*'[2]Key Inputs'!$B$17))+('[3]OR-Res-Stata'!BDF15*('Reference Baseline'!$F14-'[2]Key Inputs'!$B$17)))*'[3]OR-Res-Stata'!BWL15)+((('[3]OR-Res-Stata'!CPS15+('[2]Key Inputs'!$C$20*'[2]Key Inputs'!$C$17))+('[3]OR-Res-Stata'!ECD15*('Reference Baseline'!$F14-'[2]Key Inputs'!$C$17)))*'[3]OR-Res-Stata'!EVJ15)</f>
        <v>5793222.9277834687</v>
      </c>
      <c r="QQ13">
        <f>((('[3]OR-Res-Stata'!QU15+('[2]Key Inputs'!$B$20*'[2]Key Inputs'!$B$17))+('[3]OR-Res-Stata'!BDG15*('Reference Baseline'!$F14-'[2]Key Inputs'!$B$17)))*'[3]OR-Res-Stata'!BWM15)+((('[3]OR-Res-Stata'!CPT15+('[2]Key Inputs'!$C$20*'[2]Key Inputs'!$C$17))+('[3]OR-Res-Stata'!ECE15*('Reference Baseline'!$F14-'[2]Key Inputs'!$C$17)))*'[3]OR-Res-Stata'!EVK15)</f>
        <v>6065545.8078691307</v>
      </c>
      <c r="QR13">
        <f>((('[3]OR-Res-Stata'!QV15+('[2]Key Inputs'!$B$20*'[2]Key Inputs'!$B$17))+('[3]OR-Res-Stata'!BDH15*('Reference Baseline'!$F14-'[2]Key Inputs'!$B$17)))*'[3]OR-Res-Stata'!BWN15)+((('[3]OR-Res-Stata'!CPU15+('[2]Key Inputs'!$C$20*'[2]Key Inputs'!$C$17))+('[3]OR-Res-Stata'!ECF15*('Reference Baseline'!$F14-'[2]Key Inputs'!$C$17)))*'[3]OR-Res-Stata'!EVL15)</f>
        <v>4536103.0878809094</v>
      </c>
      <c r="QS13">
        <f>((('[3]OR-Res-Stata'!QW15+('[2]Key Inputs'!$B$20*'[2]Key Inputs'!$B$17))+('[3]OR-Res-Stata'!BDI15*('Reference Baseline'!$F14-'[2]Key Inputs'!$B$17)))*'[3]OR-Res-Stata'!BWO15)+((('[3]OR-Res-Stata'!CPV15+('[2]Key Inputs'!$C$20*'[2]Key Inputs'!$C$17))+('[3]OR-Res-Stata'!ECG15*('Reference Baseline'!$F14-'[2]Key Inputs'!$C$17)))*'[3]OR-Res-Stata'!EVM15)</f>
        <v>6077458.5573140951</v>
      </c>
      <c r="QT13">
        <f>((('[3]OR-Res-Stata'!QX15+('[2]Key Inputs'!$B$20*'[2]Key Inputs'!$B$17))+('[3]OR-Res-Stata'!BDJ15*('Reference Baseline'!$F14-'[2]Key Inputs'!$B$17)))*'[3]OR-Res-Stata'!BWP15)+((('[3]OR-Res-Stata'!CPW15+('[2]Key Inputs'!$C$20*'[2]Key Inputs'!$C$17))+('[3]OR-Res-Stata'!ECH15*('Reference Baseline'!$F14-'[2]Key Inputs'!$C$17)))*'[3]OR-Res-Stata'!EVN15)</f>
        <v>5409510.7579331538</v>
      </c>
      <c r="QU13">
        <f>((('[3]OR-Res-Stata'!QY15+('[2]Key Inputs'!$B$20*'[2]Key Inputs'!$B$17))+('[3]OR-Res-Stata'!BDK15*('Reference Baseline'!$F14-'[2]Key Inputs'!$B$17)))*'[3]OR-Res-Stata'!BWQ15)+((('[3]OR-Res-Stata'!CPX15+('[2]Key Inputs'!$C$20*'[2]Key Inputs'!$C$17))+('[3]OR-Res-Stata'!ECI15*('Reference Baseline'!$F14-'[2]Key Inputs'!$C$17)))*'[3]OR-Res-Stata'!EVO15)</f>
        <v>5625377.8795967046</v>
      </c>
      <c r="QV13">
        <f>((('[3]OR-Res-Stata'!QZ15+('[2]Key Inputs'!$B$20*'[2]Key Inputs'!$B$17))+('[3]OR-Res-Stata'!BDL15*('Reference Baseline'!$F14-'[2]Key Inputs'!$B$17)))*'[3]OR-Res-Stata'!BWR15)+((('[3]OR-Res-Stata'!CPY15+('[2]Key Inputs'!$C$20*'[2]Key Inputs'!$C$17))+('[3]OR-Res-Stata'!ECJ15*('Reference Baseline'!$F14-'[2]Key Inputs'!$C$17)))*'[3]OR-Res-Stata'!EVP15)</f>
        <v>5443830.5107505973</v>
      </c>
      <c r="QW13">
        <f>((('[3]OR-Res-Stata'!RA15+('[2]Key Inputs'!$B$20*'[2]Key Inputs'!$B$17))+('[3]OR-Res-Stata'!BDM15*('Reference Baseline'!$F14-'[2]Key Inputs'!$B$17)))*'[3]OR-Res-Stata'!BWS15)+((('[3]OR-Res-Stata'!CPZ15+('[2]Key Inputs'!$C$20*'[2]Key Inputs'!$C$17))+('[3]OR-Res-Stata'!ECK15*('Reference Baseline'!$F14-'[2]Key Inputs'!$C$17)))*'[3]OR-Res-Stata'!EVQ15)</f>
        <v>4743205.3060276462</v>
      </c>
      <c r="QX13">
        <f>((('[3]OR-Res-Stata'!RB15+('[2]Key Inputs'!$B$20*'[2]Key Inputs'!$B$17))+('[3]OR-Res-Stata'!BDN15*('Reference Baseline'!$F14-'[2]Key Inputs'!$B$17)))*'[3]OR-Res-Stata'!BWT15)+((('[3]OR-Res-Stata'!CQA15+('[2]Key Inputs'!$C$20*'[2]Key Inputs'!$C$17))+('[3]OR-Res-Stata'!ECL15*('Reference Baseline'!$F14-'[2]Key Inputs'!$C$17)))*'[3]OR-Res-Stata'!EVR15)</f>
        <v>4149284.7818482192</v>
      </c>
      <c r="QY13">
        <f>((('[3]OR-Res-Stata'!RC15+('[2]Key Inputs'!$B$20*'[2]Key Inputs'!$B$17))+('[3]OR-Res-Stata'!BDO15*('Reference Baseline'!$F14-'[2]Key Inputs'!$B$17)))*'[3]OR-Res-Stata'!BWU15)+((('[3]OR-Res-Stata'!CQB15+('[2]Key Inputs'!$C$20*'[2]Key Inputs'!$C$17))+('[3]OR-Res-Stata'!ECM15*('Reference Baseline'!$F14-'[2]Key Inputs'!$C$17)))*'[3]OR-Res-Stata'!EVS15)</f>
        <v>5025796.4896086333</v>
      </c>
      <c r="QZ13">
        <f>((('[3]OR-Res-Stata'!RD15+('[2]Key Inputs'!$B$20*'[2]Key Inputs'!$B$17))+('[3]OR-Res-Stata'!BDP15*('Reference Baseline'!$F14-'[2]Key Inputs'!$B$17)))*'[3]OR-Res-Stata'!BWV15)+((('[3]OR-Res-Stata'!CQC15+('[2]Key Inputs'!$C$20*'[2]Key Inputs'!$C$17))+('[3]OR-Res-Stata'!ECN15*('Reference Baseline'!$F14-'[2]Key Inputs'!$C$17)))*'[3]OR-Res-Stata'!EVT15)</f>
        <v>3917465.2197881709</v>
      </c>
      <c r="RA13">
        <f>((('[3]OR-Res-Stata'!RE15+('[2]Key Inputs'!$B$20*'[2]Key Inputs'!$B$17))+('[3]OR-Res-Stata'!BDQ15*('Reference Baseline'!$F14-'[2]Key Inputs'!$B$17)))*'[3]OR-Res-Stata'!BWW15)+((('[3]OR-Res-Stata'!CQD15+('[2]Key Inputs'!$C$20*'[2]Key Inputs'!$C$17))+('[3]OR-Res-Stata'!ECO15*('Reference Baseline'!$F14-'[2]Key Inputs'!$C$17)))*'[3]OR-Res-Stata'!EVU15)</f>
        <v>6029518.6786992121</v>
      </c>
      <c r="RB13">
        <f>((('[3]OR-Res-Stata'!RF15+('[2]Key Inputs'!$B$20*'[2]Key Inputs'!$B$17))+('[3]OR-Res-Stata'!BDR15*('Reference Baseline'!$F14-'[2]Key Inputs'!$B$17)))*'[3]OR-Res-Stata'!BWX15)+((('[3]OR-Res-Stata'!CQE15+('[2]Key Inputs'!$C$20*'[2]Key Inputs'!$C$17))+('[3]OR-Res-Stata'!ECP15*('Reference Baseline'!$F14-'[2]Key Inputs'!$C$17)))*'[3]OR-Res-Stata'!EVV15)</f>
        <v>6794321.9663582826</v>
      </c>
      <c r="RC13">
        <f>((('[3]OR-Res-Stata'!RG15+('[2]Key Inputs'!$B$20*'[2]Key Inputs'!$B$17))+('[3]OR-Res-Stata'!BDS15*('Reference Baseline'!$F14-'[2]Key Inputs'!$B$17)))*'[3]OR-Res-Stata'!BWY15)+((('[3]OR-Res-Stata'!CQF15+('[2]Key Inputs'!$C$20*'[2]Key Inputs'!$C$17))+('[3]OR-Res-Stata'!ECQ15*('Reference Baseline'!$F14-'[2]Key Inputs'!$C$17)))*'[3]OR-Res-Stata'!EVW15)</f>
        <v>5627642.5261853198</v>
      </c>
      <c r="RD13">
        <f>((('[3]OR-Res-Stata'!RH15+('[2]Key Inputs'!$B$20*'[2]Key Inputs'!$B$17))+('[3]OR-Res-Stata'!BDT15*('Reference Baseline'!$F14-'[2]Key Inputs'!$B$17)))*'[3]OR-Res-Stata'!BWZ15)+((('[3]OR-Res-Stata'!CQG15+('[2]Key Inputs'!$C$20*'[2]Key Inputs'!$C$17))+('[3]OR-Res-Stata'!ECR15*('Reference Baseline'!$F14-'[2]Key Inputs'!$C$17)))*'[3]OR-Res-Stata'!EVX15)</f>
        <v>6262682.0824888982</v>
      </c>
      <c r="RE13">
        <f>((('[3]OR-Res-Stata'!RI15+('[2]Key Inputs'!$B$20*'[2]Key Inputs'!$B$17))+('[3]OR-Res-Stata'!BDU15*('Reference Baseline'!$F14-'[2]Key Inputs'!$B$17)))*'[3]OR-Res-Stata'!BXA15)+((('[3]OR-Res-Stata'!CQH15+('[2]Key Inputs'!$C$20*'[2]Key Inputs'!$C$17))+('[3]OR-Res-Stata'!ECS15*('Reference Baseline'!$F14-'[2]Key Inputs'!$C$17)))*'[3]OR-Res-Stata'!EVY15)</f>
        <v>5887460.8248802144</v>
      </c>
      <c r="RF13">
        <f>((('[3]OR-Res-Stata'!RJ15+('[2]Key Inputs'!$B$20*'[2]Key Inputs'!$B$17))+('[3]OR-Res-Stata'!BDV15*('Reference Baseline'!$F14-'[2]Key Inputs'!$B$17)))*'[3]OR-Res-Stata'!BXB15)+((('[3]OR-Res-Stata'!CQI15+('[2]Key Inputs'!$C$20*'[2]Key Inputs'!$C$17))+('[3]OR-Res-Stata'!ECT15*('Reference Baseline'!$F14-'[2]Key Inputs'!$C$17)))*'[3]OR-Res-Stata'!EVZ15)</f>
        <v>5614182.9068760732</v>
      </c>
      <c r="RG13">
        <f>((('[3]OR-Res-Stata'!RK15+('[2]Key Inputs'!$B$20*'[2]Key Inputs'!$B$17))+('[3]OR-Res-Stata'!BDW15*('Reference Baseline'!$F14-'[2]Key Inputs'!$B$17)))*'[3]OR-Res-Stata'!BXC15)+((('[3]OR-Res-Stata'!CQJ15+('[2]Key Inputs'!$C$20*'[2]Key Inputs'!$C$17))+('[3]OR-Res-Stata'!ECU15*('Reference Baseline'!$F14-'[2]Key Inputs'!$C$17)))*'[3]OR-Res-Stata'!EWA15)</f>
        <v>6209484.9609733773</v>
      </c>
      <c r="RH13">
        <f>((('[3]OR-Res-Stata'!RL15+('[2]Key Inputs'!$B$20*'[2]Key Inputs'!$B$17))+('[3]OR-Res-Stata'!BDX15*('Reference Baseline'!$F14-'[2]Key Inputs'!$B$17)))*'[3]OR-Res-Stata'!BXD15)+((('[3]OR-Res-Stata'!CQK15+('[2]Key Inputs'!$C$20*'[2]Key Inputs'!$C$17))+('[3]OR-Res-Stata'!ECV15*('Reference Baseline'!$F14-'[2]Key Inputs'!$C$17)))*'[3]OR-Res-Stata'!EWB15)</f>
        <v>5698292.7967711138</v>
      </c>
      <c r="RI13">
        <f>((('[3]OR-Res-Stata'!RM15+('[2]Key Inputs'!$B$20*'[2]Key Inputs'!$B$17))+('[3]OR-Res-Stata'!BDY15*('Reference Baseline'!$F14-'[2]Key Inputs'!$B$17)))*'[3]OR-Res-Stata'!BXE15)+((('[3]OR-Res-Stata'!CQL15+('[2]Key Inputs'!$C$20*'[2]Key Inputs'!$C$17))+('[3]OR-Res-Stata'!ECW15*('Reference Baseline'!$F14-'[2]Key Inputs'!$C$17)))*'[3]OR-Res-Stata'!EWC15)</f>
        <v>5942386.9638083065</v>
      </c>
      <c r="RJ13">
        <f>((('[3]OR-Res-Stata'!RN15+('[2]Key Inputs'!$B$20*'[2]Key Inputs'!$B$17))+('[3]OR-Res-Stata'!BDZ15*('Reference Baseline'!$F14-'[2]Key Inputs'!$B$17)))*'[3]OR-Res-Stata'!BXF15)+((('[3]OR-Res-Stata'!CQM15+('[2]Key Inputs'!$C$20*'[2]Key Inputs'!$C$17))+('[3]OR-Res-Stata'!ECX15*('Reference Baseline'!$F14-'[2]Key Inputs'!$C$17)))*'[3]OR-Res-Stata'!EWD15)</f>
        <v>4750889.9305848712</v>
      </c>
      <c r="RK13">
        <f>((('[3]OR-Res-Stata'!RO15+('[2]Key Inputs'!$B$20*'[2]Key Inputs'!$B$17))+('[3]OR-Res-Stata'!BEA15*('Reference Baseline'!$F14-'[2]Key Inputs'!$B$17)))*'[3]OR-Res-Stata'!BXG15)+((('[3]OR-Res-Stata'!CQN15+('[2]Key Inputs'!$C$20*'[2]Key Inputs'!$C$17))+('[3]OR-Res-Stata'!ECY15*('Reference Baseline'!$F14-'[2]Key Inputs'!$C$17)))*'[3]OR-Res-Stata'!EWE15)</f>
        <v>6383645.4361503245</v>
      </c>
      <c r="RL13">
        <f>((('[3]OR-Res-Stata'!RP15+('[2]Key Inputs'!$B$20*'[2]Key Inputs'!$B$17))+('[3]OR-Res-Stata'!BEB15*('Reference Baseline'!$F14-'[2]Key Inputs'!$B$17)))*'[3]OR-Res-Stata'!BXH15)+((('[3]OR-Res-Stata'!CQO15+('[2]Key Inputs'!$C$20*'[2]Key Inputs'!$C$17))+('[3]OR-Res-Stata'!ECZ15*('Reference Baseline'!$F14-'[2]Key Inputs'!$C$17)))*'[3]OR-Res-Stata'!EWF15)</f>
        <v>5617656.9553375188</v>
      </c>
      <c r="RM13">
        <f>((('[3]OR-Res-Stata'!RQ15+('[2]Key Inputs'!$B$20*'[2]Key Inputs'!$B$17))+('[3]OR-Res-Stata'!BEC15*('Reference Baseline'!$F14-'[2]Key Inputs'!$B$17)))*'[3]OR-Res-Stata'!BXI15)+((('[3]OR-Res-Stata'!CQP15+('[2]Key Inputs'!$C$20*'[2]Key Inputs'!$C$17))+('[3]OR-Res-Stata'!EDA15*('Reference Baseline'!$F14-'[2]Key Inputs'!$C$17)))*'[3]OR-Res-Stata'!EWG15)</f>
        <v>6608018.6360225957</v>
      </c>
      <c r="RN13">
        <f>((('[3]OR-Res-Stata'!RR15+('[2]Key Inputs'!$B$20*'[2]Key Inputs'!$B$17))+('[3]OR-Res-Stata'!BED15*('Reference Baseline'!$F14-'[2]Key Inputs'!$B$17)))*'[3]OR-Res-Stata'!BXJ15)+((('[3]OR-Res-Stata'!CQQ15+('[2]Key Inputs'!$C$20*'[2]Key Inputs'!$C$17))+('[3]OR-Res-Stata'!EDB15*('Reference Baseline'!$F14-'[2]Key Inputs'!$C$17)))*'[3]OR-Res-Stata'!EWH15)</f>
        <v>5739561.4536772538</v>
      </c>
      <c r="RO13">
        <f>((('[3]OR-Res-Stata'!RS15+('[2]Key Inputs'!$B$20*'[2]Key Inputs'!$B$17))+('[3]OR-Res-Stata'!BEE15*('Reference Baseline'!$F14-'[2]Key Inputs'!$B$17)))*'[3]OR-Res-Stata'!BXK15)+((('[3]OR-Res-Stata'!CQR15+('[2]Key Inputs'!$C$20*'[2]Key Inputs'!$C$17))+('[3]OR-Res-Stata'!EDC15*('Reference Baseline'!$F14-'[2]Key Inputs'!$C$17)))*'[3]OR-Res-Stata'!EWI15)</f>
        <v>5596244.8168619359</v>
      </c>
      <c r="RP13">
        <f>((('[3]OR-Res-Stata'!RT15+('[2]Key Inputs'!$B$20*'[2]Key Inputs'!$B$17))+('[3]OR-Res-Stata'!BEF15*('Reference Baseline'!$F14-'[2]Key Inputs'!$B$17)))*'[3]OR-Res-Stata'!BXL15)+((('[3]OR-Res-Stata'!CQS15+('[2]Key Inputs'!$C$20*'[2]Key Inputs'!$C$17))+('[3]OR-Res-Stata'!EDD15*('Reference Baseline'!$F14-'[2]Key Inputs'!$C$17)))*'[3]OR-Res-Stata'!EWJ15)</f>
        <v>5277104.4670968018</v>
      </c>
      <c r="RQ13">
        <f>((('[3]OR-Res-Stata'!RU15+('[2]Key Inputs'!$B$20*'[2]Key Inputs'!$B$17))+('[3]OR-Res-Stata'!BEG15*('Reference Baseline'!$F14-'[2]Key Inputs'!$B$17)))*'[3]OR-Res-Stata'!BXM15)+((('[3]OR-Res-Stata'!CQT15+('[2]Key Inputs'!$C$20*'[2]Key Inputs'!$C$17))+('[3]OR-Res-Stata'!EDE15*('Reference Baseline'!$F14-'[2]Key Inputs'!$C$17)))*'[3]OR-Res-Stata'!EWK15)</f>
        <v>5536194.840315775</v>
      </c>
      <c r="RR13">
        <f>((('[3]OR-Res-Stata'!RV15+('[2]Key Inputs'!$B$20*'[2]Key Inputs'!$B$17))+('[3]OR-Res-Stata'!BEH15*('Reference Baseline'!$F14-'[2]Key Inputs'!$B$17)))*'[3]OR-Res-Stata'!BXN15)+((('[3]OR-Res-Stata'!CQU15+('[2]Key Inputs'!$C$20*'[2]Key Inputs'!$C$17))+('[3]OR-Res-Stata'!EDF15*('Reference Baseline'!$F14-'[2]Key Inputs'!$C$17)))*'[3]OR-Res-Stata'!EWL15)</f>
        <v>5395151.1957694553</v>
      </c>
      <c r="RS13">
        <f>((('[3]OR-Res-Stata'!RW15+('[2]Key Inputs'!$B$20*'[2]Key Inputs'!$B$17))+('[3]OR-Res-Stata'!BEI15*('Reference Baseline'!$F14-'[2]Key Inputs'!$B$17)))*'[3]OR-Res-Stata'!BXO15)+((('[3]OR-Res-Stata'!CQV15+('[2]Key Inputs'!$C$20*'[2]Key Inputs'!$C$17))+('[3]OR-Res-Stata'!EDG15*('Reference Baseline'!$F14-'[2]Key Inputs'!$C$17)))*'[3]OR-Res-Stata'!EWM15)</f>
        <v>5590707.7089454969</v>
      </c>
      <c r="RT13">
        <f>((('[3]OR-Res-Stata'!RX15+('[2]Key Inputs'!$B$20*'[2]Key Inputs'!$B$17))+('[3]OR-Res-Stata'!BEJ15*('Reference Baseline'!$F14-'[2]Key Inputs'!$B$17)))*'[3]OR-Res-Stata'!BXP15)+((('[3]OR-Res-Stata'!CQW15+('[2]Key Inputs'!$C$20*'[2]Key Inputs'!$C$17))+('[3]OR-Res-Stata'!EDH15*('Reference Baseline'!$F14-'[2]Key Inputs'!$C$17)))*'[3]OR-Res-Stata'!EWN15)</f>
        <v>5222622.8872073451</v>
      </c>
      <c r="RU13">
        <f>((('[3]OR-Res-Stata'!RY15+('[2]Key Inputs'!$B$20*'[2]Key Inputs'!$B$17))+('[3]OR-Res-Stata'!BEK15*('Reference Baseline'!$F14-'[2]Key Inputs'!$B$17)))*'[3]OR-Res-Stata'!BXQ15)+((('[3]OR-Res-Stata'!CQX15+('[2]Key Inputs'!$C$20*'[2]Key Inputs'!$C$17))+('[3]OR-Res-Stata'!EDI15*('Reference Baseline'!$F14-'[2]Key Inputs'!$C$17)))*'[3]OR-Res-Stata'!EWO15)</f>
        <v>5937232.7794222888</v>
      </c>
      <c r="RV13">
        <f>((('[3]OR-Res-Stata'!RZ15+('[2]Key Inputs'!$B$20*'[2]Key Inputs'!$B$17))+('[3]OR-Res-Stata'!BEL15*('Reference Baseline'!$F14-'[2]Key Inputs'!$B$17)))*'[3]OR-Res-Stata'!BXR15)+((('[3]OR-Res-Stata'!CQY15+('[2]Key Inputs'!$C$20*'[2]Key Inputs'!$C$17))+('[3]OR-Res-Stata'!EDJ15*('Reference Baseline'!$F14-'[2]Key Inputs'!$C$17)))*'[3]OR-Res-Stata'!EWP15)</f>
        <v>4724371.8250795882</v>
      </c>
      <c r="RW13">
        <f>((('[3]OR-Res-Stata'!SA15+('[2]Key Inputs'!$B$20*'[2]Key Inputs'!$B$17))+('[3]OR-Res-Stata'!BEM15*('Reference Baseline'!$F14-'[2]Key Inputs'!$B$17)))*'[3]OR-Res-Stata'!BXS15)+((('[3]OR-Res-Stata'!CQZ15+('[2]Key Inputs'!$C$20*'[2]Key Inputs'!$C$17))+('[3]OR-Res-Stata'!EDK15*('Reference Baseline'!$F14-'[2]Key Inputs'!$C$17)))*'[3]OR-Res-Stata'!EWQ15)</f>
        <v>5195308.1709679244</v>
      </c>
      <c r="RX13">
        <f>((('[3]OR-Res-Stata'!SB15+('[2]Key Inputs'!$B$20*'[2]Key Inputs'!$B$17))+('[3]OR-Res-Stata'!BEN15*('Reference Baseline'!$F14-'[2]Key Inputs'!$B$17)))*'[3]OR-Res-Stata'!BXT15)+((('[3]OR-Res-Stata'!CRA15+('[2]Key Inputs'!$C$20*'[2]Key Inputs'!$C$17))+('[3]OR-Res-Stata'!EDL15*('Reference Baseline'!$F14-'[2]Key Inputs'!$C$17)))*'[3]OR-Res-Stata'!EWR15)</f>
        <v>4248489.2512456812</v>
      </c>
      <c r="RY13">
        <f>((('[3]OR-Res-Stata'!SC15+('[2]Key Inputs'!$B$20*'[2]Key Inputs'!$B$17))+('[3]OR-Res-Stata'!BEO15*('Reference Baseline'!$F14-'[2]Key Inputs'!$B$17)))*'[3]OR-Res-Stata'!BXU15)+((('[3]OR-Res-Stata'!CRB15+('[2]Key Inputs'!$C$20*'[2]Key Inputs'!$C$17))+('[3]OR-Res-Stata'!EDM15*('Reference Baseline'!$F14-'[2]Key Inputs'!$C$17)))*'[3]OR-Res-Stata'!EWS15)</f>
        <v>5464796.4748812951</v>
      </c>
      <c r="RZ13">
        <f>((('[3]OR-Res-Stata'!SD15+('[2]Key Inputs'!$B$20*'[2]Key Inputs'!$B$17))+('[3]OR-Res-Stata'!BEP15*('Reference Baseline'!$F14-'[2]Key Inputs'!$B$17)))*'[3]OR-Res-Stata'!BXV15)+((('[3]OR-Res-Stata'!CRC15+('[2]Key Inputs'!$C$20*'[2]Key Inputs'!$C$17))+('[3]OR-Res-Stata'!EDN15*('Reference Baseline'!$F14-'[2]Key Inputs'!$C$17)))*'[3]OR-Res-Stata'!EWT15)</f>
        <v>5310403.3192986092</v>
      </c>
      <c r="SA13">
        <f>((('[3]OR-Res-Stata'!SE15+('[2]Key Inputs'!$B$20*'[2]Key Inputs'!$B$17))+('[3]OR-Res-Stata'!BEQ15*('Reference Baseline'!$F14-'[2]Key Inputs'!$B$17)))*'[3]OR-Res-Stata'!BXW15)+((('[3]OR-Res-Stata'!CRD15+('[2]Key Inputs'!$C$20*'[2]Key Inputs'!$C$17))+('[3]OR-Res-Stata'!EDO15*('Reference Baseline'!$F14-'[2]Key Inputs'!$C$17)))*'[3]OR-Res-Stata'!EWU15)</f>
        <v>5447620.0738983434</v>
      </c>
      <c r="SB13">
        <f>((('[3]OR-Res-Stata'!SF15+('[2]Key Inputs'!$B$20*'[2]Key Inputs'!$B$17))+('[3]OR-Res-Stata'!BER15*('Reference Baseline'!$F14-'[2]Key Inputs'!$B$17)))*'[3]OR-Res-Stata'!BXX15)+((('[3]OR-Res-Stata'!CRE15+('[2]Key Inputs'!$C$20*'[2]Key Inputs'!$C$17))+('[3]OR-Res-Stata'!EDP15*('Reference Baseline'!$F14-'[2]Key Inputs'!$C$17)))*'[3]OR-Res-Stata'!EWV15)</f>
        <v>5823382.9004791528</v>
      </c>
      <c r="SC13">
        <f>((('[3]OR-Res-Stata'!SG15+('[2]Key Inputs'!$B$20*'[2]Key Inputs'!$B$17))+('[3]OR-Res-Stata'!BES15*('Reference Baseline'!$F14-'[2]Key Inputs'!$B$17)))*'[3]OR-Res-Stata'!BXY15)+((('[3]OR-Res-Stata'!CRF15+('[2]Key Inputs'!$C$20*'[2]Key Inputs'!$C$17))+('[3]OR-Res-Stata'!EDQ15*('Reference Baseline'!$F14-'[2]Key Inputs'!$C$17)))*'[3]OR-Res-Stata'!EWW15)</f>
        <v>6785816.3036169223</v>
      </c>
      <c r="SD13">
        <f>((('[3]OR-Res-Stata'!SH15+('[2]Key Inputs'!$B$20*'[2]Key Inputs'!$B$17))+('[3]OR-Res-Stata'!BET15*('Reference Baseline'!$F14-'[2]Key Inputs'!$B$17)))*'[3]OR-Res-Stata'!BXZ15)+((('[3]OR-Res-Stata'!CRG15+('[2]Key Inputs'!$C$20*'[2]Key Inputs'!$C$17))+('[3]OR-Res-Stata'!EDR15*('Reference Baseline'!$F14-'[2]Key Inputs'!$C$17)))*'[3]OR-Res-Stata'!EWX15)</f>
        <v>5168523.5719887717</v>
      </c>
      <c r="SE13">
        <f>((('[3]OR-Res-Stata'!SI15+('[2]Key Inputs'!$B$20*'[2]Key Inputs'!$B$17))+('[3]OR-Res-Stata'!BEU15*('Reference Baseline'!$F14-'[2]Key Inputs'!$B$17)))*'[3]OR-Res-Stata'!BYA15)+((('[3]OR-Res-Stata'!CRH15+('[2]Key Inputs'!$C$20*'[2]Key Inputs'!$C$17))+('[3]OR-Res-Stata'!EDS15*('Reference Baseline'!$F14-'[2]Key Inputs'!$C$17)))*'[3]OR-Res-Stata'!EWY15)</f>
        <v>5286433.739706846</v>
      </c>
      <c r="SF13">
        <f>((('[3]OR-Res-Stata'!SJ15+('[2]Key Inputs'!$B$20*'[2]Key Inputs'!$B$17))+('[3]OR-Res-Stata'!BEV15*('Reference Baseline'!$F14-'[2]Key Inputs'!$B$17)))*'[3]OR-Res-Stata'!BYB15)+((('[3]OR-Res-Stata'!CRI15+('[2]Key Inputs'!$C$20*'[2]Key Inputs'!$C$17))+('[3]OR-Res-Stata'!EDT15*('Reference Baseline'!$F14-'[2]Key Inputs'!$C$17)))*'[3]OR-Res-Stata'!EWZ15)</f>
        <v>5617863.8631661059</v>
      </c>
      <c r="SG13">
        <f>((('[3]OR-Res-Stata'!SK15+('[2]Key Inputs'!$B$20*'[2]Key Inputs'!$B$17))+('[3]OR-Res-Stata'!BEW15*('Reference Baseline'!$F14-'[2]Key Inputs'!$B$17)))*'[3]OR-Res-Stata'!BYC15)+((('[3]OR-Res-Stata'!CRJ15+('[2]Key Inputs'!$C$20*'[2]Key Inputs'!$C$17))+('[3]OR-Res-Stata'!EDU15*('Reference Baseline'!$F14-'[2]Key Inputs'!$C$17)))*'[3]OR-Res-Stata'!EXA15)</f>
        <v>6248496.4922505738</v>
      </c>
      <c r="SI13" s="2">
        <f>((('[4]OR-Res'!F15+('[2]Key Inputs'!$B$20*'[2]Key Inputs'!$B$17))+('[4]OR-Res'!Z15*('Reference Baseline'!$F14-'[2]Key Inputs'!$B$17)))*'[4]OR-Res'!AJ15)+((('[4]OR-Res'!AT15+('[2]Key Inputs'!$C$20*'[4]OR-Res'!BN15))+('[4]OR-Res'!BN15*('Reference Baseline'!$F14-'[2]Key Inputs'!$C$17)))*'[4]OR-Res'!BX15)</f>
        <v>6229017.1420408431</v>
      </c>
      <c r="SJ13" s="2">
        <f>((('[4]OR-Res'!G15+('[2]Key Inputs'!$B$20*'[2]Key Inputs'!$B$17))+('[4]OR-Res'!AA15*('Reference Baseline'!$F14-'[2]Key Inputs'!$B$17)))*'[4]OR-Res'!AK15)+((('[4]OR-Res'!AU15+('[2]Key Inputs'!$C$20*'[4]OR-Res'!BO15))+('[4]OR-Res'!BO15*('Reference Baseline'!$F14-'[2]Key Inputs'!$C$17)))*'[4]OR-Res'!BY15)</f>
        <v>5877103.3900655983</v>
      </c>
      <c r="SK13" s="2">
        <f>((('[4]OR-Res'!H15+('[2]Key Inputs'!$B$20*'[2]Key Inputs'!$B$17))+('[4]OR-Res'!AB15*('Reference Baseline'!$F14-'[2]Key Inputs'!$B$17)))*'[4]OR-Res'!AL15)+((('[4]OR-Res'!AV15+('[2]Key Inputs'!$C$20*'[4]OR-Res'!BP15))+('[4]OR-Res'!BP15*('Reference Baseline'!$F14-'[2]Key Inputs'!$C$17)))*'[4]OR-Res'!BZ15)</f>
        <v>5837400.8220858639</v>
      </c>
      <c r="SL13" s="2">
        <f>((('[4]OR-Res'!I15+('[2]Key Inputs'!$B$20*'[2]Key Inputs'!$B$17))+('[4]OR-Res'!AC15*('Reference Baseline'!$F14-'[2]Key Inputs'!$B$17)))*'[4]OR-Res'!AM15)+((('[4]OR-Res'!AW15+('[2]Key Inputs'!$C$20*'[4]OR-Res'!BQ15))+('[4]OR-Res'!BQ15*('Reference Baseline'!$F14-'[2]Key Inputs'!$C$17)))*'[4]OR-Res'!CA15)</f>
        <v>6048522.7227055002</v>
      </c>
      <c r="SM13" s="2">
        <f>((('[4]OR-Res'!J15+('[2]Key Inputs'!$B$20*'[2]Key Inputs'!$B$17))+('[4]OR-Res'!AD15*('Reference Baseline'!$F14-'[2]Key Inputs'!$B$17)))*'[4]OR-Res'!AN15)+((('[4]OR-Res'!AX15+('[2]Key Inputs'!$C$20*'[4]OR-Res'!BR15))+('[4]OR-Res'!BR15*('Reference Baseline'!$F14-'[2]Key Inputs'!$C$17)))*'[4]OR-Res'!CB15)</f>
        <v>5290926.3114910517</v>
      </c>
      <c r="SN13" s="2">
        <f>((('[4]OR-Res'!K15+('[2]Key Inputs'!$B$20*'[2]Key Inputs'!$B$17))+('[4]OR-Res'!AE15*('Reference Baseline'!$F14-'[2]Key Inputs'!$B$17)))*'[4]OR-Res'!AO15)+((('[4]OR-Res'!AY15+('[2]Key Inputs'!$C$20*'[4]OR-Res'!BS15))+('[4]OR-Res'!BS15*('Reference Baseline'!$F14-'[2]Key Inputs'!$C$17)))*'[4]OR-Res'!CC15)</f>
        <v>4819556.9711290868</v>
      </c>
      <c r="SO13" s="2">
        <f>((('[4]OR-Res'!L15+('[2]Key Inputs'!$B$20*'[2]Key Inputs'!$B$17))+('[4]OR-Res'!AF15*('Reference Baseline'!$F14-'[2]Key Inputs'!$B$17)))*'[4]OR-Res'!AP15)+((('[4]OR-Res'!AZ15+('[2]Key Inputs'!$C$20*'[4]OR-Res'!BT15))+('[4]OR-Res'!BT15*('Reference Baseline'!$F14-'[2]Key Inputs'!$C$17)))*'[4]OR-Res'!CD15)</f>
        <v>3230806.015535878</v>
      </c>
      <c r="SP13" s="2">
        <f>((('[4]OR-Res'!M15+('[2]Key Inputs'!$B$20*'[2]Key Inputs'!$B$17))+('[4]OR-Res'!AG15*('Reference Baseline'!$F14-'[2]Key Inputs'!$B$17)))*'[4]OR-Res'!AQ15)+((('[4]OR-Res'!BA15+('[2]Key Inputs'!$C$20*'[4]OR-Res'!BU15))+('[4]OR-Res'!BU15*('Reference Baseline'!$F14-'[2]Key Inputs'!$C$17)))*'[4]OR-Res'!CE15)</f>
        <v>5877103.3900655983</v>
      </c>
      <c r="SQ13" s="2">
        <f>((('[4]OR-Res'!N15+('[2]Key Inputs'!$B$20*'[2]Key Inputs'!$B$17))+('[4]OR-Res'!AH15*('Reference Baseline'!$F14-'[2]Key Inputs'!$B$17)))*'[4]OR-Res'!AR15)+((('[4]OR-Res'!BB15+('[2]Key Inputs'!$C$20*'[4]OR-Res'!BV15))+('[4]OR-Res'!BV15*('Reference Baseline'!$F14-'[2]Key Inputs'!$C$17)))*'[4]OR-Res'!CF15)</f>
        <v>5877103.3900655983</v>
      </c>
      <c r="SR13" s="2">
        <f>((('[4]OR-Res'!O15+('[2]Key Inputs'!$B$20*'[2]Key Inputs'!$B$17))+('[4]OR-Res'!AI15*('Reference Baseline'!$F14-'[2]Key Inputs'!$B$17)))*'[4]OR-Res'!AS15)+((('[4]OR-Res'!BC15+('[2]Key Inputs'!$C$20*'[4]OR-Res'!BW15))+('[4]OR-Res'!BW15*('Reference Baseline'!$F14-'[2]Key Inputs'!$C$17)))*'[4]OR-Res'!CG15)</f>
        <v>6048522.7227055002</v>
      </c>
    </row>
    <row r="14" spans="1:512">
      <c r="A14" s="3">
        <v>49343</v>
      </c>
      <c r="B14">
        <f>((('[3]OR-Res-Stata'!F16+('[2]Key Inputs'!$B$20*'[2]Key Inputs'!$B$17))+('[3]OR-Res-Stata'!ALR16*('Reference Baseline'!$F15-'[2]Key Inputs'!$B$17)))*'[3]OR-Res-Stata'!BEX16)+((('[3]OR-Res-Stata'!BYE16+('[2]Key Inputs'!$C$20*'[2]Key Inputs'!$C$17))+('[3]OR-Res-Stata'!DKP16*('Reference Baseline'!$F15-'[2]Key Inputs'!$C$17)))*'[3]OR-Res-Stata'!EDV16)</f>
        <v>5844332.2155360859</v>
      </c>
      <c r="C14">
        <f>((('[3]OR-Res-Stata'!G16+('[2]Key Inputs'!$B$20*'[2]Key Inputs'!$B$17))+('[3]OR-Res-Stata'!ALS16*('Reference Baseline'!$F15-'[2]Key Inputs'!$B$17)))*'[3]OR-Res-Stata'!BEY16)+((('[3]OR-Res-Stata'!BYF16+('[2]Key Inputs'!$C$20*'[2]Key Inputs'!$C$17))+('[3]OR-Res-Stata'!DKQ16*('Reference Baseline'!$F15-'[2]Key Inputs'!$C$17)))*'[3]OR-Res-Stata'!EDW16)</f>
        <v>5249171.6660709148</v>
      </c>
      <c r="D14">
        <f>((('[3]OR-Res-Stata'!H16+('[2]Key Inputs'!$B$20*'[2]Key Inputs'!$B$17))+('[3]OR-Res-Stata'!ALT16*('Reference Baseline'!$F15-'[2]Key Inputs'!$B$17)))*'[3]OR-Res-Stata'!BEZ16)+((('[3]OR-Res-Stata'!BYG16+('[2]Key Inputs'!$C$20*'[2]Key Inputs'!$C$17))+('[3]OR-Res-Stata'!DKR16*('Reference Baseline'!$F15-'[2]Key Inputs'!$C$17)))*'[3]OR-Res-Stata'!EDX16)</f>
        <v>5386703.1958703175</v>
      </c>
      <c r="E14">
        <f>((('[3]OR-Res-Stata'!I16+('[2]Key Inputs'!$B$20*'[2]Key Inputs'!$B$17))+('[3]OR-Res-Stata'!ALU16*('Reference Baseline'!$F15-'[2]Key Inputs'!$B$17)))*'[3]OR-Res-Stata'!BFA16)+((('[3]OR-Res-Stata'!BYH16+('[2]Key Inputs'!$C$20*'[2]Key Inputs'!$C$17))+('[3]OR-Res-Stata'!DKS16*('Reference Baseline'!$F15-'[2]Key Inputs'!$C$17)))*'[3]OR-Res-Stata'!EDY16)</f>
        <v>5965644.2380793495</v>
      </c>
      <c r="F14">
        <f>((('[3]OR-Res-Stata'!J16+('[2]Key Inputs'!$B$20*'[2]Key Inputs'!$B$17))+('[3]OR-Res-Stata'!ALV16*('Reference Baseline'!$F15-'[2]Key Inputs'!$B$17)))*'[3]OR-Res-Stata'!BFB16)+((('[3]OR-Res-Stata'!BYI16+('[2]Key Inputs'!$C$20*'[2]Key Inputs'!$C$17))+('[3]OR-Res-Stata'!DKT16*('Reference Baseline'!$F15-'[2]Key Inputs'!$C$17)))*'[3]OR-Res-Stata'!EDZ16)</f>
        <v>4778672.1638333285</v>
      </c>
      <c r="G14">
        <f>((('[3]OR-Res-Stata'!K16+('[2]Key Inputs'!$B$20*'[2]Key Inputs'!$B$17))+('[3]OR-Res-Stata'!ALW16*('Reference Baseline'!$F15-'[2]Key Inputs'!$B$17)))*'[3]OR-Res-Stata'!BFC16)+((('[3]OR-Res-Stata'!BYJ16+('[2]Key Inputs'!$C$20*'[2]Key Inputs'!$C$17))+('[3]OR-Res-Stata'!DKU16*('Reference Baseline'!$F15-'[2]Key Inputs'!$C$17)))*'[3]OR-Res-Stata'!EEA16)</f>
        <v>4595377.5594096994</v>
      </c>
      <c r="H14">
        <f>((('[3]OR-Res-Stata'!L16+('[2]Key Inputs'!$B$20*'[2]Key Inputs'!$B$17))+('[3]OR-Res-Stata'!ALX16*('Reference Baseline'!$F15-'[2]Key Inputs'!$B$17)))*'[3]OR-Res-Stata'!BFD16)+((('[3]OR-Res-Stata'!BYK16+('[2]Key Inputs'!$C$20*'[2]Key Inputs'!$C$17))+('[3]OR-Res-Stata'!DKV16*('Reference Baseline'!$F15-'[2]Key Inputs'!$C$17)))*'[3]OR-Res-Stata'!EEB16)</f>
        <v>5139621.3785238061</v>
      </c>
      <c r="I14">
        <f>((('[3]OR-Res-Stata'!M16+('[2]Key Inputs'!$B$20*'[2]Key Inputs'!$B$17))+('[3]OR-Res-Stata'!ALY16*('Reference Baseline'!$F15-'[2]Key Inputs'!$B$17)))*'[3]OR-Res-Stata'!BFE16)+((('[3]OR-Res-Stata'!BYL16+('[2]Key Inputs'!$C$20*'[2]Key Inputs'!$C$17))+('[3]OR-Res-Stata'!DKW16*('Reference Baseline'!$F15-'[2]Key Inputs'!$C$17)))*'[3]OR-Res-Stata'!EEC16)</f>
        <v>5153895.3938151188</v>
      </c>
      <c r="J14">
        <f>((('[3]OR-Res-Stata'!N16+('[2]Key Inputs'!$B$20*'[2]Key Inputs'!$B$17))+('[3]OR-Res-Stata'!ALZ16*('Reference Baseline'!$F15-'[2]Key Inputs'!$B$17)))*'[3]OR-Res-Stata'!BFF16)+((('[3]OR-Res-Stata'!BYM16+('[2]Key Inputs'!$C$20*'[2]Key Inputs'!$C$17))+('[3]OR-Res-Stata'!DKX16*('Reference Baseline'!$F15-'[2]Key Inputs'!$C$17)))*'[3]OR-Res-Stata'!EED16)</f>
        <v>5821077.7471676888</v>
      </c>
      <c r="K14">
        <f>((('[3]OR-Res-Stata'!O16+('[2]Key Inputs'!$B$20*'[2]Key Inputs'!$B$17))+('[3]OR-Res-Stata'!AMA16*('Reference Baseline'!$F15-'[2]Key Inputs'!$B$17)))*'[3]OR-Res-Stata'!BFG16)+((('[3]OR-Res-Stata'!BYN16+('[2]Key Inputs'!$C$20*'[2]Key Inputs'!$C$17))+('[3]OR-Res-Stata'!DKY16*('Reference Baseline'!$F15-'[2]Key Inputs'!$C$17)))*'[3]OR-Res-Stata'!EEE16)</f>
        <v>4385668.122928652</v>
      </c>
      <c r="L14">
        <f>((('[3]OR-Res-Stata'!P16+('[2]Key Inputs'!$B$20*'[2]Key Inputs'!$B$17))+('[3]OR-Res-Stata'!AMB16*('Reference Baseline'!$F15-'[2]Key Inputs'!$B$17)))*'[3]OR-Res-Stata'!BFH16)+((('[3]OR-Res-Stata'!BYO16+('[2]Key Inputs'!$C$20*'[2]Key Inputs'!$C$17))+('[3]OR-Res-Stata'!DKZ16*('Reference Baseline'!$F15-'[2]Key Inputs'!$C$17)))*'[3]OR-Res-Stata'!EEF16)</f>
        <v>5422103.2761024367</v>
      </c>
      <c r="M14">
        <f>((('[3]OR-Res-Stata'!Q16+('[2]Key Inputs'!$B$20*'[2]Key Inputs'!$B$17))+('[3]OR-Res-Stata'!AMC16*('Reference Baseline'!$F15-'[2]Key Inputs'!$B$17)))*'[3]OR-Res-Stata'!BFI16)+((('[3]OR-Res-Stata'!BYP16+('[2]Key Inputs'!$C$20*'[2]Key Inputs'!$C$17))+('[3]OR-Res-Stata'!DLA16*('Reference Baseline'!$F15-'[2]Key Inputs'!$C$17)))*'[3]OR-Res-Stata'!EEG16)</f>
        <v>6508452.9960230784</v>
      </c>
      <c r="N14">
        <f>((('[3]OR-Res-Stata'!R16+('[2]Key Inputs'!$B$20*'[2]Key Inputs'!$B$17))+('[3]OR-Res-Stata'!AMD16*('Reference Baseline'!$F15-'[2]Key Inputs'!$B$17)))*'[3]OR-Res-Stata'!BFJ16)+((('[3]OR-Res-Stata'!BYQ16+('[2]Key Inputs'!$C$20*'[2]Key Inputs'!$C$17))+('[3]OR-Res-Stata'!DLB16*('Reference Baseline'!$F15-'[2]Key Inputs'!$C$17)))*'[3]OR-Res-Stata'!EEH16)</f>
        <v>5975955.6701303013</v>
      </c>
      <c r="O14">
        <f>((('[3]OR-Res-Stata'!S16+('[2]Key Inputs'!$B$20*'[2]Key Inputs'!$B$17))+('[3]OR-Res-Stata'!AME16*('Reference Baseline'!$F15-'[2]Key Inputs'!$B$17)))*'[3]OR-Res-Stata'!BFK16)+((('[3]OR-Res-Stata'!BYR16+('[2]Key Inputs'!$C$20*'[2]Key Inputs'!$C$17))+('[3]OR-Res-Stata'!DLC16*('Reference Baseline'!$F15-'[2]Key Inputs'!$C$17)))*'[3]OR-Res-Stata'!EEI16)</f>
        <v>4627182.0102566518</v>
      </c>
      <c r="P14">
        <f>((('[3]OR-Res-Stata'!T16+('[2]Key Inputs'!$B$20*'[2]Key Inputs'!$B$17))+('[3]OR-Res-Stata'!AMF16*('Reference Baseline'!$F15-'[2]Key Inputs'!$B$17)))*'[3]OR-Res-Stata'!BFL16)+((('[3]OR-Res-Stata'!BYS16+('[2]Key Inputs'!$C$20*'[2]Key Inputs'!$C$17))+('[3]OR-Res-Stata'!DLD16*('Reference Baseline'!$F15-'[2]Key Inputs'!$C$17)))*'[3]OR-Res-Stata'!EEJ16)</f>
        <v>5490208.5041164486</v>
      </c>
      <c r="Q14">
        <f>((('[3]OR-Res-Stata'!U16+('[2]Key Inputs'!$B$20*'[2]Key Inputs'!$B$17))+('[3]OR-Res-Stata'!AMG16*('Reference Baseline'!$F15-'[2]Key Inputs'!$B$17)))*'[3]OR-Res-Stata'!BFM16)+((('[3]OR-Res-Stata'!BYT16+('[2]Key Inputs'!$C$20*'[2]Key Inputs'!$C$17))+('[3]OR-Res-Stata'!DLE16*('Reference Baseline'!$F15-'[2]Key Inputs'!$C$17)))*'[3]OR-Res-Stata'!EEK16)</f>
        <v>4593674.2251351941</v>
      </c>
      <c r="R14">
        <f>((('[3]OR-Res-Stata'!V16+('[2]Key Inputs'!$B$20*'[2]Key Inputs'!$B$17))+('[3]OR-Res-Stata'!AMH16*('Reference Baseline'!$F15-'[2]Key Inputs'!$B$17)))*'[3]OR-Res-Stata'!BFN16)+((('[3]OR-Res-Stata'!BYU16+('[2]Key Inputs'!$C$20*'[2]Key Inputs'!$C$17))+('[3]OR-Res-Stata'!DLF16*('Reference Baseline'!$F15-'[2]Key Inputs'!$C$17)))*'[3]OR-Res-Stata'!EEL16)</f>
        <v>5358521.2896397104</v>
      </c>
      <c r="S14">
        <f>((('[3]OR-Res-Stata'!W16+('[2]Key Inputs'!$B$20*'[2]Key Inputs'!$B$17))+('[3]OR-Res-Stata'!AMI16*('Reference Baseline'!$F15-'[2]Key Inputs'!$B$17)))*'[3]OR-Res-Stata'!BFO16)+((('[3]OR-Res-Stata'!BYV16+('[2]Key Inputs'!$C$20*'[2]Key Inputs'!$C$17))+('[3]OR-Res-Stata'!DLG16*('Reference Baseline'!$F15-'[2]Key Inputs'!$C$17)))*'[3]OR-Res-Stata'!EEM16)</f>
        <v>4973337.5218486395</v>
      </c>
      <c r="T14">
        <f>((('[3]OR-Res-Stata'!X16+('[2]Key Inputs'!$B$20*'[2]Key Inputs'!$B$17))+('[3]OR-Res-Stata'!AMJ16*('Reference Baseline'!$F15-'[2]Key Inputs'!$B$17)))*'[3]OR-Res-Stata'!BFP16)+((('[3]OR-Res-Stata'!BYW16+('[2]Key Inputs'!$C$20*'[2]Key Inputs'!$C$17))+('[3]OR-Res-Stata'!DLH16*('Reference Baseline'!$F15-'[2]Key Inputs'!$C$17)))*'[3]OR-Res-Stata'!EEN16)</f>
        <v>6088054.4668320809</v>
      </c>
      <c r="U14">
        <f>((('[3]OR-Res-Stata'!Y16+('[2]Key Inputs'!$B$20*'[2]Key Inputs'!$B$17))+('[3]OR-Res-Stata'!AMK16*('Reference Baseline'!$F15-'[2]Key Inputs'!$B$17)))*'[3]OR-Res-Stata'!BFQ16)+((('[3]OR-Res-Stata'!BYX16+('[2]Key Inputs'!$C$20*'[2]Key Inputs'!$C$17))+('[3]OR-Res-Stata'!DLI16*('Reference Baseline'!$F15-'[2]Key Inputs'!$C$17)))*'[3]OR-Res-Stata'!EEO16)</f>
        <v>5797067.0793722421</v>
      </c>
      <c r="V14">
        <f>((('[3]OR-Res-Stata'!Z16+('[2]Key Inputs'!$B$20*'[2]Key Inputs'!$B$17))+('[3]OR-Res-Stata'!AML16*('Reference Baseline'!$F15-'[2]Key Inputs'!$B$17)))*'[3]OR-Res-Stata'!BFR16)+((('[3]OR-Res-Stata'!BYY16+('[2]Key Inputs'!$C$20*'[2]Key Inputs'!$C$17))+('[3]OR-Res-Stata'!DLJ16*('Reference Baseline'!$F15-'[2]Key Inputs'!$C$17)))*'[3]OR-Res-Stata'!EEP16)</f>
        <v>5410097.7773295995</v>
      </c>
      <c r="W14">
        <f>((('[3]OR-Res-Stata'!AA16+('[2]Key Inputs'!$B$20*'[2]Key Inputs'!$B$17))+('[3]OR-Res-Stata'!AMM16*('Reference Baseline'!$F15-'[2]Key Inputs'!$B$17)))*'[3]OR-Res-Stata'!BFS16)+((('[3]OR-Res-Stata'!BYZ16+('[2]Key Inputs'!$C$20*'[2]Key Inputs'!$C$17))+('[3]OR-Res-Stata'!DLK16*('Reference Baseline'!$F15-'[2]Key Inputs'!$C$17)))*'[3]OR-Res-Stata'!EEQ16)</f>
        <v>6103257.3859191695</v>
      </c>
      <c r="X14">
        <f>((('[3]OR-Res-Stata'!AB16+('[2]Key Inputs'!$B$20*'[2]Key Inputs'!$B$17))+('[3]OR-Res-Stata'!AMN16*('Reference Baseline'!$F15-'[2]Key Inputs'!$B$17)))*'[3]OR-Res-Stata'!BFT16)+((('[3]OR-Res-Stata'!BZA16+('[2]Key Inputs'!$C$20*'[2]Key Inputs'!$C$17))+('[3]OR-Res-Stata'!DLL16*('Reference Baseline'!$F15-'[2]Key Inputs'!$C$17)))*'[3]OR-Res-Stata'!EER16)</f>
        <v>5746307.1053732941</v>
      </c>
      <c r="Y14">
        <f>((('[3]OR-Res-Stata'!AC16+('[2]Key Inputs'!$B$20*'[2]Key Inputs'!$B$17))+('[3]OR-Res-Stata'!AMO16*('Reference Baseline'!$F15-'[2]Key Inputs'!$B$17)))*'[3]OR-Res-Stata'!BFU16)+((('[3]OR-Res-Stata'!BZB16+('[2]Key Inputs'!$C$20*'[2]Key Inputs'!$C$17))+('[3]OR-Res-Stata'!DLM16*('Reference Baseline'!$F15-'[2]Key Inputs'!$C$17)))*'[3]OR-Res-Stata'!EES16)</f>
        <v>5885754.5529446322</v>
      </c>
      <c r="Z14">
        <f>((('[3]OR-Res-Stata'!AD16+('[2]Key Inputs'!$B$20*'[2]Key Inputs'!$B$17))+('[3]OR-Res-Stata'!AMP16*('Reference Baseline'!$F15-'[2]Key Inputs'!$B$17)))*'[3]OR-Res-Stata'!BFV16)+((('[3]OR-Res-Stata'!BZC16+('[2]Key Inputs'!$C$20*'[2]Key Inputs'!$C$17))+('[3]OR-Res-Stata'!DLN16*('Reference Baseline'!$F15-'[2]Key Inputs'!$C$17)))*'[3]OR-Res-Stata'!EET16)</f>
        <v>4634153.5241123047</v>
      </c>
      <c r="AA14">
        <f>((('[3]OR-Res-Stata'!AE16+('[2]Key Inputs'!$B$20*'[2]Key Inputs'!$B$17))+('[3]OR-Res-Stata'!AMQ16*('Reference Baseline'!$F15-'[2]Key Inputs'!$B$17)))*'[3]OR-Res-Stata'!BFW16)+((('[3]OR-Res-Stata'!BZD16+('[2]Key Inputs'!$C$20*'[2]Key Inputs'!$C$17))+('[3]OR-Res-Stata'!DLO16*('Reference Baseline'!$F15-'[2]Key Inputs'!$C$17)))*'[3]OR-Res-Stata'!EEU16)</f>
        <v>4910127.6436869595</v>
      </c>
      <c r="AB14">
        <f>((('[3]OR-Res-Stata'!AF16+('[2]Key Inputs'!$B$20*'[2]Key Inputs'!$B$17))+('[3]OR-Res-Stata'!AMR16*('Reference Baseline'!$F15-'[2]Key Inputs'!$B$17)))*'[3]OR-Res-Stata'!BFX16)+((('[3]OR-Res-Stata'!BZE16+('[2]Key Inputs'!$C$20*'[2]Key Inputs'!$C$17))+('[3]OR-Res-Stata'!DLP16*('Reference Baseline'!$F15-'[2]Key Inputs'!$C$17)))*'[3]OR-Res-Stata'!EEV16)</f>
        <v>5962943.7627666024</v>
      </c>
      <c r="AC14">
        <f>((('[3]OR-Res-Stata'!AG16+('[2]Key Inputs'!$B$20*'[2]Key Inputs'!$B$17))+('[3]OR-Res-Stata'!AMS16*('Reference Baseline'!$F15-'[2]Key Inputs'!$B$17)))*'[3]OR-Res-Stata'!BFY16)+((('[3]OR-Res-Stata'!BZF16+('[2]Key Inputs'!$C$20*'[2]Key Inputs'!$C$17))+('[3]OR-Res-Stata'!DLQ16*('Reference Baseline'!$F15-'[2]Key Inputs'!$C$17)))*'[3]OR-Res-Stata'!EEW16)</f>
        <v>5862411.0544618918</v>
      </c>
      <c r="AD14">
        <f>((('[3]OR-Res-Stata'!AH16+('[2]Key Inputs'!$B$20*'[2]Key Inputs'!$B$17))+('[3]OR-Res-Stata'!AMT16*('Reference Baseline'!$F15-'[2]Key Inputs'!$B$17)))*'[3]OR-Res-Stata'!BFZ16)+((('[3]OR-Res-Stata'!BZG16+('[2]Key Inputs'!$C$20*'[2]Key Inputs'!$C$17))+('[3]OR-Res-Stata'!DLR16*('Reference Baseline'!$F15-'[2]Key Inputs'!$C$17)))*'[3]OR-Res-Stata'!EEX16)</f>
        <v>3896870.4797704476</v>
      </c>
      <c r="AE14">
        <f>((('[3]OR-Res-Stata'!AI16+('[2]Key Inputs'!$B$20*'[2]Key Inputs'!$B$17))+('[3]OR-Res-Stata'!AMU16*('Reference Baseline'!$F15-'[2]Key Inputs'!$B$17)))*'[3]OR-Res-Stata'!BGA16)+((('[3]OR-Res-Stata'!BZH16+('[2]Key Inputs'!$C$20*'[2]Key Inputs'!$C$17))+('[3]OR-Res-Stata'!DLS16*('Reference Baseline'!$F15-'[2]Key Inputs'!$C$17)))*'[3]OR-Res-Stata'!EEY16)</f>
        <v>5137885.3027945915</v>
      </c>
      <c r="AF14">
        <f>((('[3]OR-Res-Stata'!AJ16+('[2]Key Inputs'!$B$20*'[2]Key Inputs'!$B$17))+('[3]OR-Res-Stata'!AMV16*('Reference Baseline'!$F15-'[2]Key Inputs'!$B$17)))*'[3]OR-Res-Stata'!BGB16)+((('[3]OR-Res-Stata'!BZI16+('[2]Key Inputs'!$C$20*'[2]Key Inputs'!$C$17))+('[3]OR-Res-Stata'!DLT16*('Reference Baseline'!$F15-'[2]Key Inputs'!$C$17)))*'[3]OR-Res-Stata'!EEZ16)</f>
        <v>3847472.2111753859</v>
      </c>
      <c r="AG14">
        <f>((('[3]OR-Res-Stata'!AK16+('[2]Key Inputs'!$B$20*'[2]Key Inputs'!$B$17))+('[3]OR-Res-Stata'!AMW16*('Reference Baseline'!$F15-'[2]Key Inputs'!$B$17)))*'[3]OR-Res-Stata'!BGC16)+((('[3]OR-Res-Stata'!BZJ16+('[2]Key Inputs'!$C$20*'[2]Key Inputs'!$C$17))+('[3]OR-Res-Stata'!DLU16*('Reference Baseline'!$F15-'[2]Key Inputs'!$C$17)))*'[3]OR-Res-Stata'!EFA16)</f>
        <v>5842610.6970049385</v>
      </c>
      <c r="AH14">
        <f>((('[3]OR-Res-Stata'!AL16+('[2]Key Inputs'!$B$20*'[2]Key Inputs'!$B$17))+('[3]OR-Res-Stata'!AMX16*('Reference Baseline'!$F15-'[2]Key Inputs'!$B$17)))*'[3]OR-Res-Stata'!BGD16)+((('[3]OR-Res-Stata'!BZK16+('[2]Key Inputs'!$C$20*'[2]Key Inputs'!$C$17))+('[3]OR-Res-Stata'!DLV16*('Reference Baseline'!$F15-'[2]Key Inputs'!$C$17)))*'[3]OR-Res-Stata'!EFB16)</f>
        <v>5271738.5891591925</v>
      </c>
      <c r="AI14">
        <f>((('[3]OR-Res-Stata'!AM16+('[2]Key Inputs'!$B$20*'[2]Key Inputs'!$B$17))+('[3]OR-Res-Stata'!AMY16*('Reference Baseline'!$F15-'[2]Key Inputs'!$B$17)))*'[3]OR-Res-Stata'!BGE16)+((('[3]OR-Res-Stata'!BZL16+('[2]Key Inputs'!$C$20*'[2]Key Inputs'!$C$17))+('[3]OR-Res-Stata'!DLW16*('Reference Baseline'!$F15-'[2]Key Inputs'!$C$17)))*'[3]OR-Res-Stata'!EFC16)</f>
        <v>5014400.3420269275</v>
      </c>
      <c r="AJ14">
        <f>((('[3]OR-Res-Stata'!AN16+('[2]Key Inputs'!$B$20*'[2]Key Inputs'!$B$17))+('[3]OR-Res-Stata'!AMZ16*('Reference Baseline'!$F15-'[2]Key Inputs'!$B$17)))*'[3]OR-Res-Stata'!BGF16)+((('[3]OR-Res-Stata'!BZM16+('[2]Key Inputs'!$C$20*'[2]Key Inputs'!$C$17))+('[3]OR-Res-Stata'!DLX16*('Reference Baseline'!$F15-'[2]Key Inputs'!$C$17)))*'[3]OR-Res-Stata'!EFD16)</f>
        <v>5572968.8554699989</v>
      </c>
      <c r="AK14">
        <f>((('[3]OR-Res-Stata'!AO16+('[2]Key Inputs'!$B$20*'[2]Key Inputs'!$B$17))+('[3]OR-Res-Stata'!ANA16*('Reference Baseline'!$F15-'[2]Key Inputs'!$B$17)))*'[3]OR-Res-Stata'!BGG16)+((('[3]OR-Res-Stata'!BZN16+('[2]Key Inputs'!$C$20*'[2]Key Inputs'!$C$17))+('[3]OR-Res-Stata'!DLY16*('Reference Baseline'!$F15-'[2]Key Inputs'!$C$17)))*'[3]OR-Res-Stata'!EFE16)</f>
        <v>6202679.1781403311</v>
      </c>
      <c r="AL14">
        <f>((('[3]OR-Res-Stata'!AP16+('[2]Key Inputs'!$B$20*'[2]Key Inputs'!$B$17))+('[3]OR-Res-Stata'!ANB16*('Reference Baseline'!$F15-'[2]Key Inputs'!$B$17)))*'[3]OR-Res-Stata'!BGH16)+((('[3]OR-Res-Stata'!BZO16+('[2]Key Inputs'!$C$20*'[2]Key Inputs'!$C$17))+('[3]OR-Res-Stata'!DLZ16*('Reference Baseline'!$F15-'[2]Key Inputs'!$C$17)))*'[3]OR-Res-Stata'!EFF16)</f>
        <v>5191520.268393158</v>
      </c>
      <c r="AM14">
        <f>((('[3]OR-Res-Stata'!AQ16+('[2]Key Inputs'!$B$20*'[2]Key Inputs'!$B$17))+('[3]OR-Res-Stata'!ANC16*('Reference Baseline'!$F15-'[2]Key Inputs'!$B$17)))*'[3]OR-Res-Stata'!BGI16)+((('[3]OR-Res-Stata'!BZP16+('[2]Key Inputs'!$C$20*'[2]Key Inputs'!$C$17))+('[3]OR-Res-Stata'!DMA16*('Reference Baseline'!$F15-'[2]Key Inputs'!$C$17)))*'[3]OR-Res-Stata'!EFG16)</f>
        <v>6250363.1189888269</v>
      </c>
      <c r="AN14">
        <f>((('[3]OR-Res-Stata'!AR16+('[2]Key Inputs'!$B$20*'[2]Key Inputs'!$B$17))+('[3]OR-Res-Stata'!AND16*('Reference Baseline'!$F15-'[2]Key Inputs'!$B$17)))*'[3]OR-Res-Stata'!BGJ16)+((('[3]OR-Res-Stata'!BZQ16+('[2]Key Inputs'!$C$20*'[2]Key Inputs'!$C$17))+('[3]OR-Res-Stata'!DMB16*('Reference Baseline'!$F15-'[2]Key Inputs'!$C$17)))*'[3]OR-Res-Stata'!EFH16)</f>
        <v>6231997.9605488777</v>
      </c>
      <c r="AO14">
        <f>((('[3]OR-Res-Stata'!AS16+('[2]Key Inputs'!$B$20*'[2]Key Inputs'!$B$17))+('[3]OR-Res-Stata'!ANE16*('Reference Baseline'!$F15-'[2]Key Inputs'!$B$17)))*'[3]OR-Res-Stata'!BGK16)+((('[3]OR-Res-Stata'!BZR16+('[2]Key Inputs'!$C$20*'[2]Key Inputs'!$C$17))+('[3]OR-Res-Stata'!DMC16*('Reference Baseline'!$F15-'[2]Key Inputs'!$C$17)))*'[3]OR-Res-Stata'!EFI16)</f>
        <v>5462438.8434400894</v>
      </c>
      <c r="AP14">
        <f>((('[3]OR-Res-Stata'!AT16+('[2]Key Inputs'!$B$20*'[2]Key Inputs'!$B$17))+('[3]OR-Res-Stata'!ANF16*('Reference Baseline'!$F15-'[2]Key Inputs'!$B$17)))*'[3]OR-Res-Stata'!BGL16)+((('[3]OR-Res-Stata'!BZS16+('[2]Key Inputs'!$C$20*'[2]Key Inputs'!$C$17))+('[3]OR-Res-Stata'!DMD16*('Reference Baseline'!$F15-'[2]Key Inputs'!$C$17)))*'[3]OR-Res-Stata'!EFJ16)</f>
        <v>6005900.5730992388</v>
      </c>
      <c r="AQ14">
        <f>((('[3]OR-Res-Stata'!AU16+('[2]Key Inputs'!$B$20*'[2]Key Inputs'!$B$17))+('[3]OR-Res-Stata'!ANG16*('Reference Baseline'!$F15-'[2]Key Inputs'!$B$17)))*'[3]OR-Res-Stata'!BGM16)+((('[3]OR-Res-Stata'!BZT16+('[2]Key Inputs'!$C$20*'[2]Key Inputs'!$C$17))+('[3]OR-Res-Stata'!DME16*('Reference Baseline'!$F15-'[2]Key Inputs'!$C$17)))*'[3]OR-Res-Stata'!EFK16)</f>
        <v>5784061.8695808901</v>
      </c>
      <c r="AR14">
        <f>((('[3]OR-Res-Stata'!AV16+('[2]Key Inputs'!$B$20*'[2]Key Inputs'!$B$17))+('[3]OR-Res-Stata'!ANH16*('Reference Baseline'!$F15-'[2]Key Inputs'!$B$17)))*'[3]OR-Res-Stata'!BGN16)+((('[3]OR-Res-Stata'!BZU16+('[2]Key Inputs'!$C$20*'[2]Key Inputs'!$C$17))+('[3]OR-Res-Stata'!DMF16*('Reference Baseline'!$F15-'[2]Key Inputs'!$C$17)))*'[3]OR-Res-Stata'!EFL16)</f>
        <v>5892699.8969320608</v>
      </c>
      <c r="AS14">
        <f>((('[3]OR-Res-Stata'!AW16+('[2]Key Inputs'!$B$20*'[2]Key Inputs'!$B$17))+('[3]OR-Res-Stata'!ANI16*('Reference Baseline'!$F15-'[2]Key Inputs'!$B$17)))*'[3]OR-Res-Stata'!BGO16)+((('[3]OR-Res-Stata'!BZV16+('[2]Key Inputs'!$C$20*'[2]Key Inputs'!$C$17))+('[3]OR-Res-Stata'!DMG16*('Reference Baseline'!$F15-'[2]Key Inputs'!$C$17)))*'[3]OR-Res-Stata'!EFM16)</f>
        <v>5898978.151699584</v>
      </c>
      <c r="AT14">
        <f>((('[3]OR-Res-Stata'!AX16+('[2]Key Inputs'!$B$20*'[2]Key Inputs'!$B$17))+('[3]OR-Res-Stata'!ANJ16*('Reference Baseline'!$F15-'[2]Key Inputs'!$B$17)))*'[3]OR-Res-Stata'!BGP16)+((('[3]OR-Res-Stata'!BZW16+('[2]Key Inputs'!$C$20*'[2]Key Inputs'!$C$17))+('[3]OR-Res-Stata'!DMH16*('Reference Baseline'!$F15-'[2]Key Inputs'!$C$17)))*'[3]OR-Res-Stata'!EFN16)</f>
        <v>6550328.0048645567</v>
      </c>
      <c r="AU14">
        <f>((('[3]OR-Res-Stata'!AY16+('[2]Key Inputs'!$B$20*'[2]Key Inputs'!$B$17))+('[3]OR-Res-Stata'!ANK16*('Reference Baseline'!$F15-'[2]Key Inputs'!$B$17)))*'[3]OR-Res-Stata'!BGQ16)+((('[3]OR-Res-Stata'!BZX16+('[2]Key Inputs'!$C$20*'[2]Key Inputs'!$C$17))+('[3]OR-Res-Stata'!DMI16*('Reference Baseline'!$F15-'[2]Key Inputs'!$C$17)))*'[3]OR-Res-Stata'!EFO16)</f>
        <v>5972043.784105978</v>
      </c>
      <c r="AV14">
        <f>((('[3]OR-Res-Stata'!AZ16+('[2]Key Inputs'!$B$20*'[2]Key Inputs'!$B$17))+('[3]OR-Res-Stata'!ANL16*('Reference Baseline'!$F15-'[2]Key Inputs'!$B$17)))*'[3]OR-Res-Stata'!BGR16)+((('[3]OR-Res-Stata'!BZY16+('[2]Key Inputs'!$C$20*'[2]Key Inputs'!$C$17))+('[3]OR-Res-Stata'!DMJ16*('Reference Baseline'!$F15-'[2]Key Inputs'!$C$17)))*'[3]OR-Res-Stata'!EFP16)</f>
        <v>5544856.2213500021</v>
      </c>
      <c r="AW14">
        <f>((('[3]OR-Res-Stata'!BA16+('[2]Key Inputs'!$B$20*'[2]Key Inputs'!$B$17))+('[3]OR-Res-Stata'!ANM16*('Reference Baseline'!$F15-'[2]Key Inputs'!$B$17)))*'[3]OR-Res-Stata'!BGS16)+((('[3]OR-Res-Stata'!BZZ16+('[2]Key Inputs'!$C$20*'[2]Key Inputs'!$C$17))+('[3]OR-Res-Stata'!DMK16*('Reference Baseline'!$F15-'[2]Key Inputs'!$C$17)))*'[3]OR-Res-Stata'!EFQ16)</f>
        <v>6139734.1359594595</v>
      </c>
      <c r="AX14">
        <f>((('[3]OR-Res-Stata'!BB16+('[2]Key Inputs'!$B$20*'[2]Key Inputs'!$B$17))+('[3]OR-Res-Stata'!ANN16*('Reference Baseline'!$F15-'[2]Key Inputs'!$B$17)))*'[3]OR-Res-Stata'!BGT16)+((('[3]OR-Res-Stata'!CAA16+('[2]Key Inputs'!$C$20*'[2]Key Inputs'!$C$17))+('[3]OR-Res-Stata'!DML16*('Reference Baseline'!$F15-'[2]Key Inputs'!$C$17)))*'[3]OR-Res-Stata'!EFR16)</f>
        <v>5654123.5022746623</v>
      </c>
      <c r="AY14">
        <f>((('[3]OR-Res-Stata'!BC16+('[2]Key Inputs'!$B$20*'[2]Key Inputs'!$B$17))+('[3]OR-Res-Stata'!ANO16*('Reference Baseline'!$F15-'[2]Key Inputs'!$B$17)))*'[3]OR-Res-Stata'!BGU16)+((('[3]OR-Res-Stata'!CAB16+('[2]Key Inputs'!$C$20*'[2]Key Inputs'!$C$17))+('[3]OR-Res-Stata'!DMM16*('Reference Baseline'!$F15-'[2]Key Inputs'!$C$17)))*'[3]OR-Res-Stata'!EFS16)</f>
        <v>5678770.9354477227</v>
      </c>
      <c r="AZ14">
        <f>((('[3]OR-Res-Stata'!BD16+('[2]Key Inputs'!$B$20*'[2]Key Inputs'!$B$17))+('[3]OR-Res-Stata'!ANP16*('Reference Baseline'!$F15-'[2]Key Inputs'!$B$17)))*'[3]OR-Res-Stata'!BGV16)+((('[3]OR-Res-Stata'!CAC16+('[2]Key Inputs'!$C$20*'[2]Key Inputs'!$C$17))+('[3]OR-Res-Stata'!DMN16*('Reference Baseline'!$F15-'[2]Key Inputs'!$C$17)))*'[3]OR-Res-Stata'!EFT16)</f>
        <v>6779906.9298048802</v>
      </c>
      <c r="BA14">
        <f>((('[3]OR-Res-Stata'!BE16+('[2]Key Inputs'!$B$20*'[2]Key Inputs'!$B$17))+('[3]OR-Res-Stata'!ANQ16*('Reference Baseline'!$F15-'[2]Key Inputs'!$B$17)))*'[3]OR-Res-Stata'!BGW16)+((('[3]OR-Res-Stata'!CAD16+('[2]Key Inputs'!$C$20*'[2]Key Inputs'!$C$17))+('[3]OR-Res-Stata'!DMO16*('Reference Baseline'!$F15-'[2]Key Inputs'!$C$17)))*'[3]OR-Res-Stata'!EFU16)</f>
        <v>5132845.7144840909</v>
      </c>
      <c r="BB14">
        <f>((('[3]OR-Res-Stata'!BF16+('[2]Key Inputs'!$B$20*'[2]Key Inputs'!$B$17))+('[3]OR-Res-Stata'!ANR16*('Reference Baseline'!$F15-'[2]Key Inputs'!$B$17)))*'[3]OR-Res-Stata'!BGX16)+((('[3]OR-Res-Stata'!CAE16+('[2]Key Inputs'!$C$20*'[2]Key Inputs'!$C$17))+('[3]OR-Res-Stata'!DMP16*('Reference Baseline'!$F15-'[2]Key Inputs'!$C$17)))*'[3]OR-Res-Stata'!EFV16)</f>
        <v>6852104.2982058935</v>
      </c>
      <c r="BC14">
        <f>((('[3]OR-Res-Stata'!BG16+('[2]Key Inputs'!$B$20*'[2]Key Inputs'!$B$17))+('[3]OR-Res-Stata'!ANS16*('Reference Baseline'!$F15-'[2]Key Inputs'!$B$17)))*'[3]OR-Res-Stata'!BGY16)+((('[3]OR-Res-Stata'!CAF16+('[2]Key Inputs'!$C$20*'[2]Key Inputs'!$C$17))+('[3]OR-Res-Stata'!DMQ16*('Reference Baseline'!$F15-'[2]Key Inputs'!$C$17)))*'[3]OR-Res-Stata'!EFW16)</f>
        <v>6473133.298385785</v>
      </c>
      <c r="BD14">
        <f>((('[3]OR-Res-Stata'!BH16+('[2]Key Inputs'!$B$20*'[2]Key Inputs'!$B$17))+('[3]OR-Res-Stata'!ANT16*('Reference Baseline'!$F15-'[2]Key Inputs'!$B$17)))*'[3]OR-Res-Stata'!BGZ16)+((('[3]OR-Res-Stata'!CAG16+('[2]Key Inputs'!$C$20*'[2]Key Inputs'!$C$17))+('[3]OR-Res-Stata'!DMR16*('Reference Baseline'!$F15-'[2]Key Inputs'!$C$17)))*'[3]OR-Res-Stata'!EFX16)</f>
        <v>5567476.1993767312</v>
      </c>
      <c r="BE14">
        <f>((('[3]OR-Res-Stata'!BI16+('[2]Key Inputs'!$B$20*'[2]Key Inputs'!$B$17))+('[3]OR-Res-Stata'!ANU16*('Reference Baseline'!$F15-'[2]Key Inputs'!$B$17)))*'[3]OR-Res-Stata'!BHA16)+((('[3]OR-Res-Stata'!CAH16+('[2]Key Inputs'!$C$20*'[2]Key Inputs'!$C$17))+('[3]OR-Res-Stata'!DMS16*('Reference Baseline'!$F15-'[2]Key Inputs'!$C$17)))*'[3]OR-Res-Stata'!EFY16)</f>
        <v>4200453.6578495568</v>
      </c>
      <c r="BF14">
        <f>((('[3]OR-Res-Stata'!BJ16+('[2]Key Inputs'!$B$20*'[2]Key Inputs'!$B$17))+('[3]OR-Res-Stata'!ANV16*('Reference Baseline'!$F15-'[2]Key Inputs'!$B$17)))*'[3]OR-Res-Stata'!BHB16)+((('[3]OR-Res-Stata'!CAI16+('[2]Key Inputs'!$C$20*'[2]Key Inputs'!$C$17))+('[3]OR-Res-Stata'!DMT16*('Reference Baseline'!$F15-'[2]Key Inputs'!$C$17)))*'[3]OR-Res-Stata'!EFZ16)</f>
        <v>6307174.9576103082</v>
      </c>
      <c r="BG14">
        <f>((('[3]OR-Res-Stata'!BK16+('[2]Key Inputs'!$B$20*'[2]Key Inputs'!$B$17))+('[3]OR-Res-Stata'!ANW16*('Reference Baseline'!$F15-'[2]Key Inputs'!$B$17)))*'[3]OR-Res-Stata'!BHC16)+((('[3]OR-Res-Stata'!CAJ16+('[2]Key Inputs'!$C$20*'[2]Key Inputs'!$C$17))+('[3]OR-Res-Stata'!DMU16*('Reference Baseline'!$F15-'[2]Key Inputs'!$C$17)))*'[3]OR-Res-Stata'!EGA16)</f>
        <v>5392408.7858964643</v>
      </c>
      <c r="BH14">
        <f>((('[3]OR-Res-Stata'!BL16+('[2]Key Inputs'!$B$20*'[2]Key Inputs'!$B$17))+('[3]OR-Res-Stata'!ANX16*('Reference Baseline'!$F15-'[2]Key Inputs'!$B$17)))*'[3]OR-Res-Stata'!BHD16)+((('[3]OR-Res-Stata'!CAK16+('[2]Key Inputs'!$C$20*'[2]Key Inputs'!$C$17))+('[3]OR-Res-Stata'!DMV16*('Reference Baseline'!$F15-'[2]Key Inputs'!$C$17)))*'[3]OR-Res-Stata'!EGB16)</f>
        <v>5279150.552743786</v>
      </c>
      <c r="BI14">
        <f>((('[3]OR-Res-Stata'!BM16+('[2]Key Inputs'!$B$20*'[2]Key Inputs'!$B$17))+('[3]OR-Res-Stata'!ANY16*('Reference Baseline'!$F15-'[2]Key Inputs'!$B$17)))*'[3]OR-Res-Stata'!BHE16)+((('[3]OR-Res-Stata'!CAL16+('[2]Key Inputs'!$C$20*'[2]Key Inputs'!$C$17))+('[3]OR-Res-Stata'!DMW16*('Reference Baseline'!$F15-'[2]Key Inputs'!$C$17)))*'[3]OR-Res-Stata'!EGC16)</f>
        <v>6010278.873163294</v>
      </c>
      <c r="BJ14">
        <f>((('[3]OR-Res-Stata'!BN16+('[2]Key Inputs'!$B$20*'[2]Key Inputs'!$B$17))+('[3]OR-Res-Stata'!ANZ16*('Reference Baseline'!$F15-'[2]Key Inputs'!$B$17)))*'[3]OR-Res-Stata'!BHF16)+((('[3]OR-Res-Stata'!CAM16+('[2]Key Inputs'!$C$20*'[2]Key Inputs'!$C$17))+('[3]OR-Res-Stata'!DMX16*('Reference Baseline'!$F15-'[2]Key Inputs'!$C$17)))*'[3]OR-Res-Stata'!EGD16)</f>
        <v>4219605.4955936549</v>
      </c>
      <c r="BK14">
        <f>((('[3]OR-Res-Stata'!BO16+('[2]Key Inputs'!$B$20*'[2]Key Inputs'!$B$17))+('[3]OR-Res-Stata'!AOA16*('Reference Baseline'!$F15-'[2]Key Inputs'!$B$17)))*'[3]OR-Res-Stata'!BHG16)+((('[3]OR-Res-Stata'!CAN16+('[2]Key Inputs'!$C$20*'[2]Key Inputs'!$C$17))+('[3]OR-Res-Stata'!DMY16*('Reference Baseline'!$F15-'[2]Key Inputs'!$C$17)))*'[3]OR-Res-Stata'!EGE16)</f>
        <v>5460548.1530853137</v>
      </c>
      <c r="BL14">
        <f>((('[3]OR-Res-Stata'!BP16+('[2]Key Inputs'!$B$20*'[2]Key Inputs'!$B$17))+('[3]OR-Res-Stata'!AOB16*('Reference Baseline'!$F15-'[2]Key Inputs'!$B$17)))*'[3]OR-Res-Stata'!BHH16)+((('[3]OR-Res-Stata'!CAO16+('[2]Key Inputs'!$C$20*'[2]Key Inputs'!$C$17))+('[3]OR-Res-Stata'!DMZ16*('Reference Baseline'!$F15-'[2]Key Inputs'!$C$17)))*'[3]OR-Res-Stata'!EGF16)</f>
        <v>5705247.8126087012</v>
      </c>
      <c r="BM14">
        <f>((('[3]OR-Res-Stata'!BQ16+('[2]Key Inputs'!$B$20*'[2]Key Inputs'!$B$17))+('[3]OR-Res-Stata'!AOC16*('Reference Baseline'!$F15-'[2]Key Inputs'!$B$17)))*'[3]OR-Res-Stata'!BHI16)+((('[3]OR-Res-Stata'!CAP16+('[2]Key Inputs'!$C$20*'[2]Key Inputs'!$C$17))+('[3]OR-Res-Stata'!DNA16*('Reference Baseline'!$F15-'[2]Key Inputs'!$C$17)))*'[3]OR-Res-Stata'!EGG16)</f>
        <v>6425462.7011520471</v>
      </c>
      <c r="BN14">
        <f>((('[3]OR-Res-Stata'!BR16+('[2]Key Inputs'!$B$20*'[2]Key Inputs'!$B$17))+('[3]OR-Res-Stata'!AOD16*('Reference Baseline'!$F15-'[2]Key Inputs'!$B$17)))*'[3]OR-Res-Stata'!BHJ16)+((('[3]OR-Res-Stata'!CAQ16+('[2]Key Inputs'!$C$20*'[2]Key Inputs'!$C$17))+('[3]OR-Res-Stata'!DNB16*('Reference Baseline'!$F15-'[2]Key Inputs'!$C$17)))*'[3]OR-Res-Stata'!EGH16)</f>
        <v>5651035.145045151</v>
      </c>
      <c r="BO14">
        <f>((('[3]OR-Res-Stata'!BS16+('[2]Key Inputs'!$B$20*'[2]Key Inputs'!$B$17))+('[3]OR-Res-Stata'!AOE16*('Reference Baseline'!$F15-'[2]Key Inputs'!$B$17)))*'[3]OR-Res-Stata'!BHK16)+((('[3]OR-Res-Stata'!CAR16+('[2]Key Inputs'!$C$20*'[2]Key Inputs'!$C$17))+('[3]OR-Res-Stata'!DNC16*('Reference Baseline'!$F15-'[2]Key Inputs'!$C$17)))*'[3]OR-Res-Stata'!EGI16)</f>
        <v>5276162.248924097</v>
      </c>
      <c r="BP14">
        <f>((('[3]OR-Res-Stata'!BT16+('[2]Key Inputs'!$B$20*'[2]Key Inputs'!$B$17))+('[3]OR-Res-Stata'!AOF16*('Reference Baseline'!$F15-'[2]Key Inputs'!$B$17)))*'[3]OR-Res-Stata'!BHL16)+((('[3]OR-Res-Stata'!CAS16+('[2]Key Inputs'!$C$20*'[2]Key Inputs'!$C$17))+('[3]OR-Res-Stata'!DND16*('Reference Baseline'!$F15-'[2]Key Inputs'!$C$17)))*'[3]OR-Res-Stata'!EGJ16)</f>
        <v>5654496.4768556096</v>
      </c>
      <c r="BQ14">
        <f>((('[3]OR-Res-Stata'!BU16+('[2]Key Inputs'!$B$20*'[2]Key Inputs'!$B$17))+('[3]OR-Res-Stata'!AOG16*('Reference Baseline'!$F15-'[2]Key Inputs'!$B$17)))*'[3]OR-Res-Stata'!BHM16)+((('[3]OR-Res-Stata'!CAT16+('[2]Key Inputs'!$C$20*'[2]Key Inputs'!$C$17))+('[3]OR-Res-Stata'!DNE16*('Reference Baseline'!$F15-'[2]Key Inputs'!$C$17)))*'[3]OR-Res-Stata'!EGK16)</f>
        <v>6820861.0935544353</v>
      </c>
      <c r="BR14">
        <f>((('[3]OR-Res-Stata'!BV16+('[2]Key Inputs'!$B$20*'[2]Key Inputs'!$B$17))+('[3]OR-Res-Stata'!AOH16*('Reference Baseline'!$F15-'[2]Key Inputs'!$B$17)))*'[3]OR-Res-Stata'!BHN16)+((('[3]OR-Res-Stata'!CAU16+('[2]Key Inputs'!$C$20*'[2]Key Inputs'!$C$17))+('[3]OR-Res-Stata'!DNF16*('Reference Baseline'!$F15-'[2]Key Inputs'!$C$17)))*'[3]OR-Res-Stata'!EGL16)</f>
        <v>5958445.3774459688</v>
      </c>
      <c r="BS14">
        <f>((('[3]OR-Res-Stata'!BW16+('[2]Key Inputs'!$B$20*'[2]Key Inputs'!$B$17))+('[3]OR-Res-Stata'!AOI16*('Reference Baseline'!$F15-'[2]Key Inputs'!$B$17)))*'[3]OR-Res-Stata'!BHO16)+((('[3]OR-Res-Stata'!CAV16+('[2]Key Inputs'!$C$20*'[2]Key Inputs'!$C$17))+('[3]OR-Res-Stata'!DNG16*('Reference Baseline'!$F15-'[2]Key Inputs'!$C$17)))*'[3]OR-Res-Stata'!EGM16)</f>
        <v>5565625.5018387157</v>
      </c>
      <c r="BT14">
        <f>((('[3]OR-Res-Stata'!BX16+('[2]Key Inputs'!$B$20*'[2]Key Inputs'!$B$17))+('[3]OR-Res-Stata'!AOJ16*('Reference Baseline'!$F15-'[2]Key Inputs'!$B$17)))*'[3]OR-Res-Stata'!BHP16)+((('[3]OR-Res-Stata'!CAW16+('[2]Key Inputs'!$C$20*'[2]Key Inputs'!$C$17))+('[3]OR-Res-Stata'!DNH16*('Reference Baseline'!$F15-'[2]Key Inputs'!$C$17)))*'[3]OR-Res-Stata'!EGN16)</f>
        <v>4613605.9760031011</v>
      </c>
      <c r="BU14">
        <f>((('[3]OR-Res-Stata'!BY16+('[2]Key Inputs'!$B$20*'[2]Key Inputs'!$B$17))+('[3]OR-Res-Stata'!AOK16*('Reference Baseline'!$F15-'[2]Key Inputs'!$B$17)))*'[3]OR-Res-Stata'!BHQ16)+((('[3]OR-Res-Stata'!CAX16+('[2]Key Inputs'!$C$20*'[2]Key Inputs'!$C$17))+('[3]OR-Res-Stata'!DNI16*('Reference Baseline'!$F15-'[2]Key Inputs'!$C$17)))*'[3]OR-Res-Stata'!EGO16)</f>
        <v>6233688.4450694043</v>
      </c>
      <c r="BV14">
        <f>((('[3]OR-Res-Stata'!BZ16+('[2]Key Inputs'!$B$20*'[2]Key Inputs'!$B$17))+('[3]OR-Res-Stata'!AOL16*('Reference Baseline'!$F15-'[2]Key Inputs'!$B$17)))*'[3]OR-Res-Stata'!BHR16)+((('[3]OR-Res-Stata'!CAY16+('[2]Key Inputs'!$C$20*'[2]Key Inputs'!$C$17))+('[3]OR-Res-Stata'!DNJ16*('Reference Baseline'!$F15-'[2]Key Inputs'!$C$17)))*'[3]OR-Res-Stata'!EGP16)</f>
        <v>6833676.4258787483</v>
      </c>
      <c r="BW14">
        <f>((('[3]OR-Res-Stata'!CA16+('[2]Key Inputs'!$B$20*'[2]Key Inputs'!$B$17))+('[3]OR-Res-Stata'!AOM16*('Reference Baseline'!$F15-'[2]Key Inputs'!$B$17)))*'[3]OR-Res-Stata'!BHS16)+((('[3]OR-Res-Stata'!CAZ16+('[2]Key Inputs'!$C$20*'[2]Key Inputs'!$C$17))+('[3]OR-Res-Stata'!DNK16*('Reference Baseline'!$F15-'[2]Key Inputs'!$C$17)))*'[3]OR-Res-Stata'!EGQ16)</f>
        <v>6827203.4523990192</v>
      </c>
      <c r="BX14">
        <f>((('[3]OR-Res-Stata'!CB16+('[2]Key Inputs'!$B$20*'[2]Key Inputs'!$B$17))+('[3]OR-Res-Stata'!AON16*('Reference Baseline'!$F15-'[2]Key Inputs'!$B$17)))*'[3]OR-Res-Stata'!BHT16)+((('[3]OR-Res-Stata'!CBA16+('[2]Key Inputs'!$C$20*'[2]Key Inputs'!$C$17))+('[3]OR-Res-Stata'!DNL16*('Reference Baseline'!$F15-'[2]Key Inputs'!$C$17)))*'[3]OR-Res-Stata'!EGR16)</f>
        <v>5626385.9573206492</v>
      </c>
      <c r="BY14">
        <f>((('[3]OR-Res-Stata'!CC16+('[2]Key Inputs'!$B$20*'[2]Key Inputs'!$B$17))+('[3]OR-Res-Stata'!AOO16*('Reference Baseline'!$F15-'[2]Key Inputs'!$B$17)))*'[3]OR-Res-Stata'!BHU16)+((('[3]OR-Res-Stata'!CBB16+('[2]Key Inputs'!$C$20*'[2]Key Inputs'!$C$17))+('[3]OR-Res-Stata'!DNM16*('Reference Baseline'!$F15-'[2]Key Inputs'!$C$17)))*'[3]OR-Res-Stata'!EGS16)</f>
        <v>5312909.7653993852</v>
      </c>
      <c r="BZ14">
        <f>((('[3]OR-Res-Stata'!CD16+('[2]Key Inputs'!$B$20*'[2]Key Inputs'!$B$17))+('[3]OR-Res-Stata'!AOP16*('Reference Baseline'!$F15-'[2]Key Inputs'!$B$17)))*'[3]OR-Res-Stata'!BHV16)+((('[3]OR-Res-Stata'!CBC16+('[2]Key Inputs'!$C$20*'[2]Key Inputs'!$C$17))+('[3]OR-Res-Stata'!DNN16*('Reference Baseline'!$F15-'[2]Key Inputs'!$C$17)))*'[3]OR-Res-Stata'!EGT16)</f>
        <v>5147843.4075807231</v>
      </c>
      <c r="CA14">
        <f>((('[3]OR-Res-Stata'!CE16+('[2]Key Inputs'!$B$20*'[2]Key Inputs'!$B$17))+('[3]OR-Res-Stata'!AOQ16*('Reference Baseline'!$F15-'[2]Key Inputs'!$B$17)))*'[3]OR-Res-Stata'!BHW16)+((('[3]OR-Res-Stata'!CBD16+('[2]Key Inputs'!$C$20*'[2]Key Inputs'!$C$17))+('[3]OR-Res-Stata'!DNO16*('Reference Baseline'!$F15-'[2]Key Inputs'!$C$17)))*'[3]OR-Res-Stata'!EGU16)</f>
        <v>6546662.5915559065</v>
      </c>
      <c r="CB14">
        <f>((('[3]OR-Res-Stata'!CF16+('[2]Key Inputs'!$B$20*'[2]Key Inputs'!$B$17))+('[3]OR-Res-Stata'!AOR16*('Reference Baseline'!$F15-'[2]Key Inputs'!$B$17)))*'[3]OR-Res-Stata'!BHX16)+((('[3]OR-Res-Stata'!CBE16+('[2]Key Inputs'!$C$20*'[2]Key Inputs'!$C$17))+('[3]OR-Res-Stata'!DNP16*('Reference Baseline'!$F15-'[2]Key Inputs'!$C$17)))*'[3]OR-Res-Stata'!EGV16)</f>
        <v>5904164.4361635894</v>
      </c>
      <c r="CC14">
        <f>((('[3]OR-Res-Stata'!CG16+('[2]Key Inputs'!$B$20*'[2]Key Inputs'!$B$17))+('[3]OR-Res-Stata'!AOS16*('Reference Baseline'!$F15-'[2]Key Inputs'!$B$17)))*'[3]OR-Res-Stata'!BHY16)+((('[3]OR-Res-Stata'!CBF16+('[2]Key Inputs'!$C$20*'[2]Key Inputs'!$C$17))+('[3]OR-Res-Stata'!DNQ16*('Reference Baseline'!$F15-'[2]Key Inputs'!$C$17)))*'[3]OR-Res-Stata'!EGW16)</f>
        <v>4878292.1064141439</v>
      </c>
      <c r="CD14">
        <f>((('[3]OR-Res-Stata'!CH16+('[2]Key Inputs'!$B$20*'[2]Key Inputs'!$B$17))+('[3]OR-Res-Stata'!AOT16*('Reference Baseline'!$F15-'[2]Key Inputs'!$B$17)))*'[3]OR-Res-Stata'!BHZ16)+((('[3]OR-Res-Stata'!CBG16+('[2]Key Inputs'!$C$20*'[2]Key Inputs'!$C$17))+('[3]OR-Res-Stata'!DNR16*('Reference Baseline'!$F15-'[2]Key Inputs'!$C$17)))*'[3]OR-Res-Stata'!EGX16)</f>
        <v>6856580.1133412998</v>
      </c>
      <c r="CE14">
        <f>((('[3]OR-Res-Stata'!CI16+('[2]Key Inputs'!$B$20*'[2]Key Inputs'!$B$17))+('[3]OR-Res-Stata'!AOU16*('Reference Baseline'!$F15-'[2]Key Inputs'!$B$17)))*'[3]OR-Res-Stata'!BIA16)+((('[3]OR-Res-Stata'!CBH16+('[2]Key Inputs'!$C$20*'[2]Key Inputs'!$C$17))+('[3]OR-Res-Stata'!DNS16*('Reference Baseline'!$F15-'[2]Key Inputs'!$C$17)))*'[3]OR-Res-Stata'!EGY16)</f>
        <v>5646224.6225086786</v>
      </c>
      <c r="CF14">
        <f>((('[3]OR-Res-Stata'!CJ16+('[2]Key Inputs'!$B$20*'[2]Key Inputs'!$B$17))+('[3]OR-Res-Stata'!AOV16*('Reference Baseline'!$F15-'[2]Key Inputs'!$B$17)))*'[3]OR-Res-Stata'!BIB16)+((('[3]OR-Res-Stata'!CBI16+('[2]Key Inputs'!$C$20*'[2]Key Inputs'!$C$17))+('[3]OR-Res-Stata'!DNT16*('Reference Baseline'!$F15-'[2]Key Inputs'!$C$17)))*'[3]OR-Res-Stata'!EGZ16)</f>
        <v>6242507.4026524089</v>
      </c>
      <c r="CG14">
        <f>((('[3]OR-Res-Stata'!CK16+('[2]Key Inputs'!$B$20*'[2]Key Inputs'!$B$17))+('[3]OR-Res-Stata'!AOW16*('Reference Baseline'!$F15-'[2]Key Inputs'!$B$17)))*'[3]OR-Res-Stata'!BIC16)+((('[3]OR-Res-Stata'!CBJ16+('[2]Key Inputs'!$C$20*'[2]Key Inputs'!$C$17))+('[3]OR-Res-Stata'!DNU16*('Reference Baseline'!$F15-'[2]Key Inputs'!$C$17)))*'[3]OR-Res-Stata'!EHA16)</f>
        <v>6292675.7917287983</v>
      </c>
      <c r="CH14">
        <f>((('[3]OR-Res-Stata'!CL16+('[2]Key Inputs'!$B$20*'[2]Key Inputs'!$B$17))+('[3]OR-Res-Stata'!AOX16*('Reference Baseline'!$F15-'[2]Key Inputs'!$B$17)))*'[3]OR-Res-Stata'!BID16)+((('[3]OR-Res-Stata'!CBK16+('[2]Key Inputs'!$C$20*'[2]Key Inputs'!$C$17))+('[3]OR-Res-Stata'!DNV16*('Reference Baseline'!$F15-'[2]Key Inputs'!$C$17)))*'[3]OR-Res-Stata'!EHB16)</f>
        <v>5034006.9605127219</v>
      </c>
      <c r="CI14">
        <f>((('[3]OR-Res-Stata'!CM16+('[2]Key Inputs'!$B$20*'[2]Key Inputs'!$B$17))+('[3]OR-Res-Stata'!AOY16*('Reference Baseline'!$F15-'[2]Key Inputs'!$B$17)))*'[3]OR-Res-Stata'!BIE16)+((('[3]OR-Res-Stata'!CBL16+('[2]Key Inputs'!$C$20*'[2]Key Inputs'!$C$17))+('[3]OR-Res-Stata'!DNW16*('Reference Baseline'!$F15-'[2]Key Inputs'!$C$17)))*'[3]OR-Res-Stata'!EHC16)</f>
        <v>5639970.8302927921</v>
      </c>
      <c r="CJ14">
        <f>((('[3]OR-Res-Stata'!CN16+('[2]Key Inputs'!$B$20*'[2]Key Inputs'!$B$17))+('[3]OR-Res-Stata'!AOZ16*('Reference Baseline'!$F15-'[2]Key Inputs'!$B$17)))*'[3]OR-Res-Stata'!BIF16)+((('[3]OR-Res-Stata'!CBM16+('[2]Key Inputs'!$C$20*'[2]Key Inputs'!$C$17))+('[3]OR-Res-Stata'!DNX16*('Reference Baseline'!$F15-'[2]Key Inputs'!$C$17)))*'[3]OR-Res-Stata'!EHD16)</f>
        <v>5474662.2497416316</v>
      </c>
      <c r="CK14">
        <f>((('[3]OR-Res-Stata'!CO16+('[2]Key Inputs'!$B$20*'[2]Key Inputs'!$B$17))+('[3]OR-Res-Stata'!APA16*('Reference Baseline'!$F15-'[2]Key Inputs'!$B$17)))*'[3]OR-Res-Stata'!BIG16)+((('[3]OR-Res-Stata'!CBN16+('[2]Key Inputs'!$C$20*'[2]Key Inputs'!$C$17))+('[3]OR-Res-Stata'!DNY16*('Reference Baseline'!$F15-'[2]Key Inputs'!$C$17)))*'[3]OR-Res-Stata'!EHE16)</f>
        <v>5344147.7234186828</v>
      </c>
      <c r="CL14">
        <f>((('[3]OR-Res-Stata'!CP16+('[2]Key Inputs'!$B$20*'[2]Key Inputs'!$B$17))+('[3]OR-Res-Stata'!APB16*('Reference Baseline'!$F15-'[2]Key Inputs'!$B$17)))*'[3]OR-Res-Stata'!BIH16)+((('[3]OR-Res-Stata'!CBO16+('[2]Key Inputs'!$C$20*'[2]Key Inputs'!$C$17))+('[3]OR-Res-Stata'!DNZ16*('Reference Baseline'!$F15-'[2]Key Inputs'!$C$17)))*'[3]OR-Res-Stata'!EHF16)</f>
        <v>5449617.0746971872</v>
      </c>
      <c r="CM14">
        <f>((('[3]OR-Res-Stata'!CQ16+('[2]Key Inputs'!$B$20*'[2]Key Inputs'!$B$17))+('[3]OR-Res-Stata'!APC16*('Reference Baseline'!$F15-'[2]Key Inputs'!$B$17)))*'[3]OR-Res-Stata'!BII16)+((('[3]OR-Res-Stata'!CBP16+('[2]Key Inputs'!$C$20*'[2]Key Inputs'!$C$17))+('[3]OR-Res-Stata'!DOA16*('Reference Baseline'!$F15-'[2]Key Inputs'!$C$17)))*'[3]OR-Res-Stata'!EHG16)</f>
        <v>5326216.9346271446</v>
      </c>
      <c r="CN14">
        <f>((('[3]OR-Res-Stata'!CR16+('[2]Key Inputs'!$B$20*'[2]Key Inputs'!$B$17))+('[3]OR-Res-Stata'!APD16*('Reference Baseline'!$F15-'[2]Key Inputs'!$B$17)))*'[3]OR-Res-Stata'!BIJ16)+((('[3]OR-Res-Stata'!CBQ16+('[2]Key Inputs'!$C$20*'[2]Key Inputs'!$C$17))+('[3]OR-Res-Stata'!DOB16*('Reference Baseline'!$F15-'[2]Key Inputs'!$C$17)))*'[3]OR-Res-Stata'!EHH16)</f>
        <v>6816653.4866967853</v>
      </c>
      <c r="CO14">
        <f>((('[3]OR-Res-Stata'!CS16+('[2]Key Inputs'!$B$20*'[2]Key Inputs'!$B$17))+('[3]OR-Res-Stata'!APE16*('Reference Baseline'!$F15-'[2]Key Inputs'!$B$17)))*'[3]OR-Res-Stata'!BIK16)+((('[3]OR-Res-Stata'!CBR16+('[2]Key Inputs'!$C$20*'[2]Key Inputs'!$C$17))+('[3]OR-Res-Stata'!DOC16*('Reference Baseline'!$F15-'[2]Key Inputs'!$C$17)))*'[3]OR-Res-Stata'!EHI16)</f>
        <v>4545116.0864220709</v>
      </c>
      <c r="CP14">
        <f>((('[3]OR-Res-Stata'!CT16+('[2]Key Inputs'!$B$20*'[2]Key Inputs'!$B$17))+('[3]OR-Res-Stata'!APF16*('Reference Baseline'!$F15-'[2]Key Inputs'!$B$17)))*'[3]OR-Res-Stata'!BIL16)+((('[3]OR-Res-Stata'!CBS16+('[2]Key Inputs'!$C$20*'[2]Key Inputs'!$C$17))+('[3]OR-Res-Stata'!DOD16*('Reference Baseline'!$F15-'[2]Key Inputs'!$C$17)))*'[3]OR-Res-Stata'!EHJ16)</f>
        <v>5190150.4269247651</v>
      </c>
      <c r="CQ14">
        <f>((('[3]OR-Res-Stata'!CU16+('[2]Key Inputs'!$B$20*'[2]Key Inputs'!$B$17))+('[3]OR-Res-Stata'!APG16*('Reference Baseline'!$F15-'[2]Key Inputs'!$B$17)))*'[3]OR-Res-Stata'!BIM16)+((('[3]OR-Res-Stata'!CBT16+('[2]Key Inputs'!$C$20*'[2]Key Inputs'!$C$17))+('[3]OR-Res-Stata'!DOE16*('Reference Baseline'!$F15-'[2]Key Inputs'!$C$17)))*'[3]OR-Res-Stata'!EHK16)</f>
        <v>5930275.5040792786</v>
      </c>
      <c r="CR14">
        <f>((('[3]OR-Res-Stata'!CV16+('[2]Key Inputs'!$B$20*'[2]Key Inputs'!$B$17))+('[3]OR-Res-Stata'!APH16*('Reference Baseline'!$F15-'[2]Key Inputs'!$B$17)))*'[3]OR-Res-Stata'!BIN16)+((('[3]OR-Res-Stata'!CBU16+('[2]Key Inputs'!$C$20*'[2]Key Inputs'!$C$17))+('[3]OR-Res-Stata'!DOF16*('Reference Baseline'!$F15-'[2]Key Inputs'!$C$17)))*'[3]OR-Res-Stata'!EHL16)</f>
        <v>5660902.2400579462</v>
      </c>
      <c r="CS14">
        <f>((('[3]OR-Res-Stata'!CW16+('[2]Key Inputs'!$B$20*'[2]Key Inputs'!$B$17))+('[3]OR-Res-Stata'!API16*('Reference Baseline'!$F15-'[2]Key Inputs'!$B$17)))*'[3]OR-Res-Stata'!BIO16)+((('[3]OR-Res-Stata'!CBV16+('[2]Key Inputs'!$C$20*'[2]Key Inputs'!$C$17))+('[3]OR-Res-Stata'!DOG16*('Reference Baseline'!$F15-'[2]Key Inputs'!$C$17)))*'[3]OR-Res-Stata'!EHM16)</f>
        <v>6126628.8712897208</v>
      </c>
      <c r="CT14">
        <f>((('[3]OR-Res-Stata'!CX16+('[2]Key Inputs'!$B$20*'[2]Key Inputs'!$B$17))+('[3]OR-Res-Stata'!APJ16*('Reference Baseline'!$F15-'[2]Key Inputs'!$B$17)))*'[3]OR-Res-Stata'!BIP16)+((('[3]OR-Res-Stata'!CBW16+('[2]Key Inputs'!$C$20*'[2]Key Inputs'!$C$17))+('[3]OR-Res-Stata'!DOH16*('Reference Baseline'!$F15-'[2]Key Inputs'!$C$17)))*'[3]OR-Res-Stata'!EHN16)</f>
        <v>6006226.578983061</v>
      </c>
      <c r="CU14">
        <f>((('[3]OR-Res-Stata'!CY16+('[2]Key Inputs'!$B$20*'[2]Key Inputs'!$B$17))+('[3]OR-Res-Stata'!APK16*('Reference Baseline'!$F15-'[2]Key Inputs'!$B$17)))*'[3]OR-Res-Stata'!BIQ16)+((('[3]OR-Res-Stata'!CBX16+('[2]Key Inputs'!$C$20*'[2]Key Inputs'!$C$17))+('[3]OR-Res-Stata'!DOI16*('Reference Baseline'!$F15-'[2]Key Inputs'!$C$17)))*'[3]OR-Res-Stata'!EHO16)</f>
        <v>4394937.0867483215</v>
      </c>
      <c r="CV14">
        <f>((('[3]OR-Res-Stata'!CZ16+('[2]Key Inputs'!$B$20*'[2]Key Inputs'!$B$17))+('[3]OR-Res-Stata'!APL16*('Reference Baseline'!$F15-'[2]Key Inputs'!$B$17)))*'[3]OR-Res-Stata'!BIR16)+((('[3]OR-Res-Stata'!CBY16+('[2]Key Inputs'!$C$20*'[2]Key Inputs'!$C$17))+('[3]OR-Res-Stata'!DOJ16*('Reference Baseline'!$F15-'[2]Key Inputs'!$C$17)))*'[3]OR-Res-Stata'!EHP16)</f>
        <v>4278136.6619288577</v>
      </c>
      <c r="CW14">
        <f>((('[3]OR-Res-Stata'!DA16+('[2]Key Inputs'!$B$20*'[2]Key Inputs'!$B$17))+('[3]OR-Res-Stata'!APM16*('Reference Baseline'!$F15-'[2]Key Inputs'!$B$17)))*'[3]OR-Res-Stata'!BIS16)+((('[3]OR-Res-Stata'!CBZ16+('[2]Key Inputs'!$C$20*'[2]Key Inputs'!$C$17))+('[3]OR-Res-Stata'!DOK16*('Reference Baseline'!$F15-'[2]Key Inputs'!$C$17)))*'[3]OR-Res-Stata'!EHQ16)</f>
        <v>5884759.3593994044</v>
      </c>
      <c r="CX14">
        <f>((('[3]OR-Res-Stata'!DB16+('[2]Key Inputs'!$B$20*'[2]Key Inputs'!$B$17))+('[3]OR-Res-Stata'!APN16*('Reference Baseline'!$F15-'[2]Key Inputs'!$B$17)))*'[3]OR-Res-Stata'!BIT16)+((('[3]OR-Res-Stata'!CCA16+('[2]Key Inputs'!$C$20*'[2]Key Inputs'!$C$17))+('[3]OR-Res-Stata'!DOL16*('Reference Baseline'!$F15-'[2]Key Inputs'!$C$17)))*'[3]OR-Res-Stata'!EHR16)</f>
        <v>4983517.1629602714</v>
      </c>
      <c r="CY14">
        <f>((('[3]OR-Res-Stata'!DC16+('[2]Key Inputs'!$B$20*'[2]Key Inputs'!$B$17))+('[3]OR-Res-Stata'!APO16*('Reference Baseline'!$F15-'[2]Key Inputs'!$B$17)))*'[3]OR-Res-Stata'!BIU16)+((('[3]OR-Res-Stata'!CCB16+('[2]Key Inputs'!$C$20*'[2]Key Inputs'!$C$17))+('[3]OR-Res-Stata'!DOM16*('Reference Baseline'!$F15-'[2]Key Inputs'!$C$17)))*'[3]OR-Res-Stata'!EHS16)</f>
        <v>6634588.8333184291</v>
      </c>
      <c r="CZ14">
        <f>((('[3]OR-Res-Stata'!DD16+('[2]Key Inputs'!$B$20*'[2]Key Inputs'!$B$17))+('[3]OR-Res-Stata'!APP16*('Reference Baseline'!$F15-'[2]Key Inputs'!$B$17)))*'[3]OR-Res-Stata'!BIV16)+((('[3]OR-Res-Stata'!CCC16+('[2]Key Inputs'!$C$20*'[2]Key Inputs'!$C$17))+('[3]OR-Res-Stata'!DON16*('Reference Baseline'!$F15-'[2]Key Inputs'!$C$17)))*'[3]OR-Res-Stata'!EHT16)</f>
        <v>5106129.462780864</v>
      </c>
      <c r="DA14">
        <f>((('[3]OR-Res-Stata'!DE16+('[2]Key Inputs'!$B$20*'[2]Key Inputs'!$B$17))+('[3]OR-Res-Stata'!APQ16*('Reference Baseline'!$F15-'[2]Key Inputs'!$B$17)))*'[3]OR-Res-Stata'!BIW16)+((('[3]OR-Res-Stata'!CCD16+('[2]Key Inputs'!$C$20*'[2]Key Inputs'!$C$17))+('[3]OR-Res-Stata'!DOO16*('Reference Baseline'!$F15-'[2]Key Inputs'!$C$17)))*'[3]OR-Res-Stata'!EHU16)</f>
        <v>4914366.8961894177</v>
      </c>
      <c r="DB14">
        <f>((('[3]OR-Res-Stata'!DF16+('[2]Key Inputs'!$B$20*'[2]Key Inputs'!$B$17))+('[3]OR-Res-Stata'!APR16*('Reference Baseline'!$F15-'[2]Key Inputs'!$B$17)))*'[3]OR-Res-Stata'!BIX16)+((('[3]OR-Res-Stata'!CCE16+('[2]Key Inputs'!$C$20*'[2]Key Inputs'!$C$17))+('[3]OR-Res-Stata'!DOP16*('Reference Baseline'!$F15-'[2]Key Inputs'!$C$17)))*'[3]OR-Res-Stata'!EHV16)</f>
        <v>5446535.0736338748</v>
      </c>
      <c r="DC14">
        <f>((('[3]OR-Res-Stata'!DG16+('[2]Key Inputs'!$B$20*'[2]Key Inputs'!$B$17))+('[3]OR-Res-Stata'!APS16*('Reference Baseline'!$F15-'[2]Key Inputs'!$B$17)))*'[3]OR-Res-Stata'!BIY16)+((('[3]OR-Res-Stata'!CCF16+('[2]Key Inputs'!$C$20*'[2]Key Inputs'!$C$17))+('[3]OR-Res-Stata'!DOQ16*('Reference Baseline'!$F15-'[2]Key Inputs'!$C$17)))*'[3]OR-Res-Stata'!EHW16)</f>
        <v>4744693.141362275</v>
      </c>
      <c r="DD14">
        <f>((('[3]OR-Res-Stata'!DH16+('[2]Key Inputs'!$B$20*'[2]Key Inputs'!$B$17))+('[3]OR-Res-Stata'!APT16*('Reference Baseline'!$F15-'[2]Key Inputs'!$B$17)))*'[3]OR-Res-Stata'!BIZ16)+((('[3]OR-Res-Stata'!CCG16+('[2]Key Inputs'!$C$20*'[2]Key Inputs'!$C$17))+('[3]OR-Res-Stata'!DOR16*('Reference Baseline'!$F15-'[2]Key Inputs'!$C$17)))*'[3]OR-Res-Stata'!EHX16)</f>
        <v>5884293.6924142763</v>
      </c>
      <c r="DE14">
        <f>((('[3]OR-Res-Stata'!DI16+('[2]Key Inputs'!$B$20*'[2]Key Inputs'!$B$17))+('[3]OR-Res-Stata'!APU16*('Reference Baseline'!$F15-'[2]Key Inputs'!$B$17)))*'[3]OR-Res-Stata'!BJA16)+((('[3]OR-Res-Stata'!CCH16+('[2]Key Inputs'!$C$20*'[2]Key Inputs'!$C$17))+('[3]OR-Res-Stata'!DOS16*('Reference Baseline'!$F15-'[2]Key Inputs'!$C$17)))*'[3]OR-Res-Stata'!EHY16)</f>
        <v>5427835.8127932614</v>
      </c>
      <c r="DF14">
        <f>((('[3]OR-Res-Stata'!DJ16+('[2]Key Inputs'!$B$20*'[2]Key Inputs'!$B$17))+('[3]OR-Res-Stata'!APV16*('Reference Baseline'!$F15-'[2]Key Inputs'!$B$17)))*'[3]OR-Res-Stata'!BJB16)+((('[3]OR-Res-Stata'!CCI16+('[2]Key Inputs'!$C$20*'[2]Key Inputs'!$C$17))+('[3]OR-Res-Stata'!DOT16*('Reference Baseline'!$F15-'[2]Key Inputs'!$C$17)))*'[3]OR-Res-Stata'!EHZ16)</f>
        <v>5628082.9978802912</v>
      </c>
      <c r="DG14">
        <f>((('[3]OR-Res-Stata'!DK16+('[2]Key Inputs'!$B$20*'[2]Key Inputs'!$B$17))+('[3]OR-Res-Stata'!APW16*('Reference Baseline'!$F15-'[2]Key Inputs'!$B$17)))*'[3]OR-Res-Stata'!BJC16)+((('[3]OR-Res-Stata'!CCJ16+('[2]Key Inputs'!$C$20*'[2]Key Inputs'!$C$17))+('[3]OR-Res-Stata'!DOU16*('Reference Baseline'!$F15-'[2]Key Inputs'!$C$17)))*'[3]OR-Res-Stata'!EIA16)</f>
        <v>5528644.1737986133</v>
      </c>
      <c r="DH14">
        <f>((('[3]OR-Res-Stata'!DL16+('[2]Key Inputs'!$B$20*'[2]Key Inputs'!$B$17))+('[3]OR-Res-Stata'!APX16*('Reference Baseline'!$F15-'[2]Key Inputs'!$B$17)))*'[3]OR-Res-Stata'!BJD16)+((('[3]OR-Res-Stata'!CCK16+('[2]Key Inputs'!$C$20*'[2]Key Inputs'!$C$17))+('[3]OR-Res-Stata'!DOV16*('Reference Baseline'!$F15-'[2]Key Inputs'!$C$17)))*'[3]OR-Res-Stata'!EIB16)</f>
        <v>6475473.8938395344</v>
      </c>
      <c r="DI14">
        <f>((('[3]OR-Res-Stata'!DM16+('[2]Key Inputs'!$B$20*'[2]Key Inputs'!$B$17))+('[3]OR-Res-Stata'!APY16*('Reference Baseline'!$F15-'[2]Key Inputs'!$B$17)))*'[3]OR-Res-Stata'!BJE16)+((('[3]OR-Res-Stata'!CCL16+('[2]Key Inputs'!$C$20*'[2]Key Inputs'!$C$17))+('[3]OR-Res-Stata'!DOW16*('Reference Baseline'!$F15-'[2]Key Inputs'!$C$17)))*'[3]OR-Res-Stata'!EIC16)</f>
        <v>6209133.5109534794</v>
      </c>
      <c r="DJ14">
        <f>((('[3]OR-Res-Stata'!DN16+('[2]Key Inputs'!$B$20*'[2]Key Inputs'!$B$17))+('[3]OR-Res-Stata'!APZ16*('Reference Baseline'!$F15-'[2]Key Inputs'!$B$17)))*'[3]OR-Res-Stata'!BJF16)+((('[3]OR-Res-Stata'!CCM16+('[2]Key Inputs'!$C$20*'[2]Key Inputs'!$C$17))+('[3]OR-Res-Stata'!DOX16*('Reference Baseline'!$F15-'[2]Key Inputs'!$C$17)))*'[3]OR-Res-Stata'!EID16)</f>
        <v>4940224.1115561947</v>
      </c>
      <c r="DK14">
        <f>((('[3]OR-Res-Stata'!DO16+('[2]Key Inputs'!$B$20*'[2]Key Inputs'!$B$17))+('[3]OR-Res-Stata'!AQA16*('Reference Baseline'!$F15-'[2]Key Inputs'!$B$17)))*'[3]OR-Res-Stata'!BJG16)+((('[3]OR-Res-Stata'!CCN16+('[2]Key Inputs'!$C$20*'[2]Key Inputs'!$C$17))+('[3]OR-Res-Stata'!DOY16*('Reference Baseline'!$F15-'[2]Key Inputs'!$C$17)))*'[3]OR-Res-Stata'!EIE16)</f>
        <v>5130643.8083055262</v>
      </c>
      <c r="DL14">
        <f>((('[3]OR-Res-Stata'!DP16+('[2]Key Inputs'!$B$20*'[2]Key Inputs'!$B$17))+('[3]OR-Res-Stata'!AQB16*('Reference Baseline'!$F15-'[2]Key Inputs'!$B$17)))*'[3]OR-Res-Stata'!BJH16)+((('[3]OR-Res-Stata'!CCO16+('[2]Key Inputs'!$C$20*'[2]Key Inputs'!$C$17))+('[3]OR-Res-Stata'!DOZ16*('Reference Baseline'!$F15-'[2]Key Inputs'!$C$17)))*'[3]OR-Res-Stata'!EIF16)</f>
        <v>4401629.4072999693</v>
      </c>
      <c r="DM14">
        <f>((('[3]OR-Res-Stata'!DQ16+('[2]Key Inputs'!$B$20*'[2]Key Inputs'!$B$17))+('[3]OR-Res-Stata'!AQC16*('Reference Baseline'!$F15-'[2]Key Inputs'!$B$17)))*'[3]OR-Res-Stata'!BJI16)+((('[3]OR-Res-Stata'!CCP16+('[2]Key Inputs'!$C$20*'[2]Key Inputs'!$C$17))+('[3]OR-Res-Stata'!DPA16*('Reference Baseline'!$F15-'[2]Key Inputs'!$C$17)))*'[3]OR-Res-Stata'!EIG16)</f>
        <v>5367178.4109957479</v>
      </c>
      <c r="DN14">
        <f>((('[3]OR-Res-Stata'!DR16+('[2]Key Inputs'!$B$20*'[2]Key Inputs'!$B$17))+('[3]OR-Res-Stata'!AQD16*('Reference Baseline'!$F15-'[2]Key Inputs'!$B$17)))*'[3]OR-Res-Stata'!BJJ16)+((('[3]OR-Res-Stata'!CCQ16+('[2]Key Inputs'!$C$20*'[2]Key Inputs'!$C$17))+('[3]OR-Res-Stata'!DPB16*('Reference Baseline'!$F15-'[2]Key Inputs'!$C$17)))*'[3]OR-Res-Stata'!EIH16)</f>
        <v>4572841.876451307</v>
      </c>
      <c r="DO14">
        <f>((('[3]OR-Res-Stata'!DS16+('[2]Key Inputs'!$B$20*'[2]Key Inputs'!$B$17))+('[3]OR-Res-Stata'!AQE16*('Reference Baseline'!$F15-'[2]Key Inputs'!$B$17)))*'[3]OR-Res-Stata'!BJK16)+((('[3]OR-Res-Stata'!CCR16+('[2]Key Inputs'!$C$20*'[2]Key Inputs'!$C$17))+('[3]OR-Res-Stata'!DPC16*('Reference Baseline'!$F15-'[2]Key Inputs'!$C$17)))*'[3]OR-Res-Stata'!EII16)</f>
        <v>6757400.8032102268</v>
      </c>
      <c r="DP14">
        <f>((('[3]OR-Res-Stata'!DT16+('[2]Key Inputs'!$B$20*'[2]Key Inputs'!$B$17))+('[3]OR-Res-Stata'!AQF16*('Reference Baseline'!$F15-'[2]Key Inputs'!$B$17)))*'[3]OR-Res-Stata'!BJL16)+((('[3]OR-Res-Stata'!CCS16+('[2]Key Inputs'!$C$20*'[2]Key Inputs'!$C$17))+('[3]OR-Res-Stata'!DPD16*('Reference Baseline'!$F15-'[2]Key Inputs'!$C$17)))*'[3]OR-Res-Stata'!EIJ16)</f>
        <v>4805356.8312753728</v>
      </c>
      <c r="DQ14">
        <f>((('[3]OR-Res-Stata'!DU16+('[2]Key Inputs'!$B$20*'[2]Key Inputs'!$B$17))+('[3]OR-Res-Stata'!AQG16*('Reference Baseline'!$F15-'[2]Key Inputs'!$B$17)))*'[3]OR-Res-Stata'!BJM16)+((('[3]OR-Res-Stata'!CCT16+('[2]Key Inputs'!$C$20*'[2]Key Inputs'!$C$17))+('[3]OR-Res-Stata'!DPE16*('Reference Baseline'!$F15-'[2]Key Inputs'!$C$17)))*'[3]OR-Res-Stata'!EIK16)</f>
        <v>5742013.95477698</v>
      </c>
      <c r="DR14">
        <f>((('[3]OR-Res-Stata'!DV16+('[2]Key Inputs'!$B$20*'[2]Key Inputs'!$B$17))+('[3]OR-Res-Stata'!AQH16*('Reference Baseline'!$F15-'[2]Key Inputs'!$B$17)))*'[3]OR-Res-Stata'!BJN16)+((('[3]OR-Res-Stata'!CCU16+('[2]Key Inputs'!$C$20*'[2]Key Inputs'!$C$17))+('[3]OR-Res-Stata'!DPF16*('Reference Baseline'!$F15-'[2]Key Inputs'!$C$17)))*'[3]OR-Res-Stata'!EIL16)</f>
        <v>5093079.3771294933</v>
      </c>
      <c r="DS14">
        <f>((('[3]OR-Res-Stata'!DW16+('[2]Key Inputs'!$B$20*'[2]Key Inputs'!$B$17))+('[3]OR-Res-Stata'!AQI16*('Reference Baseline'!$F15-'[2]Key Inputs'!$B$17)))*'[3]OR-Res-Stata'!BJO16)+((('[3]OR-Res-Stata'!CCV16+('[2]Key Inputs'!$C$20*'[2]Key Inputs'!$C$17))+('[3]OR-Res-Stata'!DPG16*('Reference Baseline'!$F15-'[2]Key Inputs'!$C$17)))*'[3]OR-Res-Stata'!EIM16)</f>
        <v>5847689.0606219415</v>
      </c>
      <c r="DT14">
        <f>((('[3]OR-Res-Stata'!DX16+('[2]Key Inputs'!$B$20*'[2]Key Inputs'!$B$17))+('[3]OR-Res-Stata'!AQJ16*('Reference Baseline'!$F15-'[2]Key Inputs'!$B$17)))*'[3]OR-Res-Stata'!BJP16)+((('[3]OR-Res-Stata'!CCW16+('[2]Key Inputs'!$C$20*'[2]Key Inputs'!$C$17))+('[3]OR-Res-Stata'!DPH16*('Reference Baseline'!$F15-'[2]Key Inputs'!$C$17)))*'[3]OR-Res-Stata'!EIN16)</f>
        <v>5765827.756479674</v>
      </c>
      <c r="DU14">
        <f>((('[3]OR-Res-Stata'!DY16+('[2]Key Inputs'!$B$20*'[2]Key Inputs'!$B$17))+('[3]OR-Res-Stata'!AQK16*('Reference Baseline'!$F15-'[2]Key Inputs'!$B$17)))*'[3]OR-Res-Stata'!BJQ16)+((('[3]OR-Res-Stata'!CCX16+('[2]Key Inputs'!$C$20*'[2]Key Inputs'!$C$17))+('[3]OR-Res-Stata'!DPI16*('Reference Baseline'!$F15-'[2]Key Inputs'!$C$17)))*'[3]OR-Res-Stata'!EIO16)</f>
        <v>5389166.221112242</v>
      </c>
      <c r="DV14">
        <f>((('[3]OR-Res-Stata'!DZ16+('[2]Key Inputs'!$B$20*'[2]Key Inputs'!$B$17))+('[3]OR-Res-Stata'!AQL16*('Reference Baseline'!$F15-'[2]Key Inputs'!$B$17)))*'[3]OR-Res-Stata'!BJR16)+((('[3]OR-Res-Stata'!CCY16+('[2]Key Inputs'!$C$20*'[2]Key Inputs'!$C$17))+('[3]OR-Res-Stata'!DPJ16*('Reference Baseline'!$F15-'[2]Key Inputs'!$C$17)))*'[3]OR-Res-Stata'!EIP16)</f>
        <v>6859736.898297769</v>
      </c>
      <c r="DW14">
        <f>((('[3]OR-Res-Stata'!EA16+('[2]Key Inputs'!$B$20*'[2]Key Inputs'!$B$17))+('[3]OR-Res-Stata'!AQM16*('Reference Baseline'!$F15-'[2]Key Inputs'!$B$17)))*'[3]OR-Res-Stata'!BJS16)+((('[3]OR-Res-Stata'!CCZ16+('[2]Key Inputs'!$C$20*'[2]Key Inputs'!$C$17))+('[3]OR-Res-Stata'!DPK16*('Reference Baseline'!$F15-'[2]Key Inputs'!$C$17)))*'[3]OR-Res-Stata'!EIQ16)</f>
        <v>5644551.9278367767</v>
      </c>
      <c r="DX14">
        <f>((('[3]OR-Res-Stata'!EB16+('[2]Key Inputs'!$B$20*'[2]Key Inputs'!$B$17))+('[3]OR-Res-Stata'!AQN16*('Reference Baseline'!$F15-'[2]Key Inputs'!$B$17)))*'[3]OR-Res-Stata'!BJT16)+((('[3]OR-Res-Stata'!CDA16+('[2]Key Inputs'!$C$20*'[2]Key Inputs'!$C$17))+('[3]OR-Res-Stata'!DPL16*('Reference Baseline'!$F15-'[2]Key Inputs'!$C$17)))*'[3]OR-Res-Stata'!EIR16)</f>
        <v>5068998.3504265398</v>
      </c>
      <c r="DY14">
        <f>((('[3]OR-Res-Stata'!EC16+('[2]Key Inputs'!$B$20*'[2]Key Inputs'!$B$17))+('[3]OR-Res-Stata'!AQO16*('Reference Baseline'!$F15-'[2]Key Inputs'!$B$17)))*'[3]OR-Res-Stata'!BJU16)+((('[3]OR-Res-Stata'!CDB16+('[2]Key Inputs'!$C$20*'[2]Key Inputs'!$C$17))+('[3]OR-Res-Stata'!DPM16*('Reference Baseline'!$F15-'[2]Key Inputs'!$C$17)))*'[3]OR-Res-Stata'!EIS16)</f>
        <v>5443142.4809808061</v>
      </c>
      <c r="DZ14">
        <f>((('[3]OR-Res-Stata'!ED16+('[2]Key Inputs'!$B$20*'[2]Key Inputs'!$B$17))+('[3]OR-Res-Stata'!AQP16*('Reference Baseline'!$F15-'[2]Key Inputs'!$B$17)))*'[3]OR-Res-Stata'!BJV16)+((('[3]OR-Res-Stata'!CDC16+('[2]Key Inputs'!$C$20*'[2]Key Inputs'!$C$17))+('[3]OR-Res-Stata'!DPN16*('Reference Baseline'!$F15-'[2]Key Inputs'!$C$17)))*'[3]OR-Res-Stata'!EIT16)</f>
        <v>6318997.9445280069</v>
      </c>
      <c r="EA14">
        <f>((('[3]OR-Res-Stata'!EE16+('[2]Key Inputs'!$B$20*'[2]Key Inputs'!$B$17))+('[3]OR-Res-Stata'!AQQ16*('Reference Baseline'!$F15-'[2]Key Inputs'!$B$17)))*'[3]OR-Res-Stata'!BJW16)+((('[3]OR-Res-Stata'!CDD16+('[2]Key Inputs'!$C$20*'[2]Key Inputs'!$C$17))+('[3]OR-Res-Stata'!DPO16*('Reference Baseline'!$F15-'[2]Key Inputs'!$C$17)))*'[3]OR-Res-Stata'!EIU16)</f>
        <v>5006766.7598059643</v>
      </c>
      <c r="EB14">
        <f>((('[3]OR-Res-Stata'!EF16+('[2]Key Inputs'!$B$20*'[2]Key Inputs'!$B$17))+('[3]OR-Res-Stata'!AQR16*('Reference Baseline'!$F15-'[2]Key Inputs'!$B$17)))*'[3]OR-Res-Stata'!BJX16)+((('[3]OR-Res-Stata'!CDE16+('[2]Key Inputs'!$C$20*'[2]Key Inputs'!$C$17))+('[3]OR-Res-Stata'!DPP16*('Reference Baseline'!$F15-'[2]Key Inputs'!$C$17)))*'[3]OR-Res-Stata'!EIV16)</f>
        <v>3458241.460046927</v>
      </c>
      <c r="EC14">
        <f>((('[3]OR-Res-Stata'!EG16+('[2]Key Inputs'!$B$20*'[2]Key Inputs'!$B$17))+('[3]OR-Res-Stata'!AQS16*('Reference Baseline'!$F15-'[2]Key Inputs'!$B$17)))*'[3]OR-Res-Stata'!BJY16)+((('[3]OR-Res-Stata'!CDF16+('[2]Key Inputs'!$C$20*'[2]Key Inputs'!$C$17))+('[3]OR-Res-Stata'!DPQ16*('Reference Baseline'!$F15-'[2]Key Inputs'!$C$17)))*'[3]OR-Res-Stata'!EIW16)</f>
        <v>5395177.4944918454</v>
      </c>
      <c r="ED14">
        <f>((('[3]OR-Res-Stata'!EH16+('[2]Key Inputs'!$B$20*'[2]Key Inputs'!$B$17))+('[3]OR-Res-Stata'!AQT16*('Reference Baseline'!$F15-'[2]Key Inputs'!$B$17)))*'[3]OR-Res-Stata'!BJZ16)+((('[3]OR-Res-Stata'!CDG16+('[2]Key Inputs'!$C$20*'[2]Key Inputs'!$C$17))+('[3]OR-Res-Stata'!DPR16*('Reference Baseline'!$F15-'[2]Key Inputs'!$C$17)))*'[3]OR-Res-Stata'!EIX16)</f>
        <v>5498349.3489996744</v>
      </c>
      <c r="EE14">
        <f>((('[3]OR-Res-Stata'!EI16+('[2]Key Inputs'!$B$20*'[2]Key Inputs'!$B$17))+('[3]OR-Res-Stata'!AQU16*('Reference Baseline'!$F15-'[2]Key Inputs'!$B$17)))*'[3]OR-Res-Stata'!BKA16)+((('[3]OR-Res-Stata'!CDH16+('[2]Key Inputs'!$C$20*'[2]Key Inputs'!$C$17))+('[3]OR-Res-Stata'!DPS16*('Reference Baseline'!$F15-'[2]Key Inputs'!$C$17)))*'[3]OR-Res-Stata'!EIY16)</f>
        <v>5417571.9143284401</v>
      </c>
      <c r="EF14">
        <f>((('[3]OR-Res-Stata'!EJ16+('[2]Key Inputs'!$B$20*'[2]Key Inputs'!$B$17))+('[3]OR-Res-Stata'!AQV16*('Reference Baseline'!$F15-'[2]Key Inputs'!$B$17)))*'[3]OR-Res-Stata'!BKB16)+((('[3]OR-Res-Stata'!CDI16+('[2]Key Inputs'!$C$20*'[2]Key Inputs'!$C$17))+('[3]OR-Res-Stata'!DPT16*('Reference Baseline'!$F15-'[2]Key Inputs'!$C$17)))*'[3]OR-Res-Stata'!EIZ16)</f>
        <v>5146412.7810650729</v>
      </c>
      <c r="EG14">
        <f>((('[3]OR-Res-Stata'!EK16+('[2]Key Inputs'!$B$20*'[2]Key Inputs'!$B$17))+('[3]OR-Res-Stata'!AQW16*('Reference Baseline'!$F15-'[2]Key Inputs'!$B$17)))*'[3]OR-Res-Stata'!BKC16)+((('[3]OR-Res-Stata'!CDJ16+('[2]Key Inputs'!$C$20*'[2]Key Inputs'!$C$17))+('[3]OR-Res-Stata'!DPU16*('Reference Baseline'!$F15-'[2]Key Inputs'!$C$17)))*'[3]OR-Res-Stata'!EJA16)</f>
        <v>4261667.4530085949</v>
      </c>
      <c r="EH14">
        <f>((('[3]OR-Res-Stata'!EL16+('[2]Key Inputs'!$B$20*'[2]Key Inputs'!$B$17))+('[3]OR-Res-Stata'!AQX16*('Reference Baseline'!$F15-'[2]Key Inputs'!$B$17)))*'[3]OR-Res-Stata'!BKD16)+((('[3]OR-Res-Stata'!CDK16+('[2]Key Inputs'!$C$20*'[2]Key Inputs'!$C$17))+('[3]OR-Res-Stata'!DPV16*('Reference Baseline'!$F15-'[2]Key Inputs'!$C$17)))*'[3]OR-Res-Stata'!EJB16)</f>
        <v>5201624.8320440026</v>
      </c>
      <c r="EI14">
        <f>((('[3]OR-Res-Stata'!EM16+('[2]Key Inputs'!$B$20*'[2]Key Inputs'!$B$17))+('[3]OR-Res-Stata'!AQY16*('Reference Baseline'!$F15-'[2]Key Inputs'!$B$17)))*'[3]OR-Res-Stata'!BKE16)+((('[3]OR-Res-Stata'!CDL16+('[2]Key Inputs'!$C$20*'[2]Key Inputs'!$C$17))+('[3]OR-Res-Stata'!DPW16*('Reference Baseline'!$F15-'[2]Key Inputs'!$C$17)))*'[3]OR-Res-Stata'!EJC16)</f>
        <v>4846705.4108332386</v>
      </c>
      <c r="EJ14">
        <f>((('[3]OR-Res-Stata'!EN16+('[2]Key Inputs'!$B$20*'[2]Key Inputs'!$B$17))+('[3]OR-Res-Stata'!AQZ16*('Reference Baseline'!$F15-'[2]Key Inputs'!$B$17)))*'[3]OR-Res-Stata'!BKF16)+((('[3]OR-Res-Stata'!CDM16+('[2]Key Inputs'!$C$20*'[2]Key Inputs'!$C$17))+('[3]OR-Res-Stata'!DPX16*('Reference Baseline'!$F15-'[2]Key Inputs'!$C$17)))*'[3]OR-Res-Stata'!EJD16)</f>
        <v>5303791.9068888044</v>
      </c>
      <c r="EK14">
        <f>((('[3]OR-Res-Stata'!EO16+('[2]Key Inputs'!$B$20*'[2]Key Inputs'!$B$17))+('[3]OR-Res-Stata'!ARA16*('Reference Baseline'!$F15-'[2]Key Inputs'!$B$17)))*'[3]OR-Res-Stata'!BKG16)+((('[3]OR-Res-Stata'!CDN16+('[2]Key Inputs'!$C$20*'[2]Key Inputs'!$C$17))+('[3]OR-Res-Stata'!DPY16*('Reference Baseline'!$F15-'[2]Key Inputs'!$C$17)))*'[3]OR-Res-Stata'!EJE16)</f>
        <v>4354894.585812008</v>
      </c>
      <c r="EL14">
        <f>((('[3]OR-Res-Stata'!EP16+('[2]Key Inputs'!$B$20*'[2]Key Inputs'!$B$17))+('[3]OR-Res-Stata'!ARB16*('Reference Baseline'!$F15-'[2]Key Inputs'!$B$17)))*'[3]OR-Res-Stata'!BKH16)+((('[3]OR-Res-Stata'!CDO16+('[2]Key Inputs'!$C$20*'[2]Key Inputs'!$C$17))+('[3]OR-Res-Stata'!DPZ16*('Reference Baseline'!$F15-'[2]Key Inputs'!$C$17)))*'[3]OR-Res-Stata'!EJF16)</f>
        <v>5404904.8308566147</v>
      </c>
      <c r="EM14">
        <f>((('[3]OR-Res-Stata'!EQ16+('[2]Key Inputs'!$B$20*'[2]Key Inputs'!$B$17))+('[3]OR-Res-Stata'!ARC16*('Reference Baseline'!$F15-'[2]Key Inputs'!$B$17)))*'[3]OR-Res-Stata'!BKI16)+((('[3]OR-Res-Stata'!CDP16+('[2]Key Inputs'!$C$20*'[2]Key Inputs'!$C$17))+('[3]OR-Res-Stata'!DQA16*('Reference Baseline'!$F15-'[2]Key Inputs'!$C$17)))*'[3]OR-Res-Stata'!EJG16)</f>
        <v>5907648.443978725</v>
      </c>
      <c r="EN14">
        <f>((('[3]OR-Res-Stata'!ER16+('[2]Key Inputs'!$B$20*'[2]Key Inputs'!$B$17))+('[3]OR-Res-Stata'!ARD16*('Reference Baseline'!$F15-'[2]Key Inputs'!$B$17)))*'[3]OR-Res-Stata'!BKJ16)+((('[3]OR-Res-Stata'!CDQ16+('[2]Key Inputs'!$C$20*'[2]Key Inputs'!$C$17))+('[3]OR-Res-Stata'!DQB16*('Reference Baseline'!$F15-'[2]Key Inputs'!$C$17)))*'[3]OR-Res-Stata'!EJH16)</f>
        <v>6090324.2940009795</v>
      </c>
      <c r="EO14">
        <f>((('[3]OR-Res-Stata'!ES16+('[2]Key Inputs'!$B$20*'[2]Key Inputs'!$B$17))+('[3]OR-Res-Stata'!ARE16*('Reference Baseline'!$F15-'[2]Key Inputs'!$B$17)))*'[3]OR-Res-Stata'!BKK16)+((('[3]OR-Res-Stata'!CDR16+('[2]Key Inputs'!$C$20*'[2]Key Inputs'!$C$17))+('[3]OR-Res-Stata'!DQC16*('Reference Baseline'!$F15-'[2]Key Inputs'!$C$17)))*'[3]OR-Res-Stata'!EJI16)</f>
        <v>5766766.7625999171</v>
      </c>
      <c r="EP14">
        <f>((('[3]OR-Res-Stata'!ET16+('[2]Key Inputs'!$B$20*'[2]Key Inputs'!$B$17))+('[3]OR-Res-Stata'!ARF16*('Reference Baseline'!$F15-'[2]Key Inputs'!$B$17)))*'[3]OR-Res-Stata'!BKL16)+((('[3]OR-Res-Stata'!CDS16+('[2]Key Inputs'!$C$20*'[2]Key Inputs'!$C$17))+('[3]OR-Res-Stata'!DQD16*('Reference Baseline'!$F15-'[2]Key Inputs'!$C$17)))*'[3]OR-Res-Stata'!EJJ16)</f>
        <v>6446421.9950642576</v>
      </c>
      <c r="EQ14">
        <f>((('[3]OR-Res-Stata'!EU16+('[2]Key Inputs'!$B$20*'[2]Key Inputs'!$B$17))+('[3]OR-Res-Stata'!ARG16*('Reference Baseline'!$F15-'[2]Key Inputs'!$B$17)))*'[3]OR-Res-Stata'!BKM16)+((('[3]OR-Res-Stata'!CDT16+('[2]Key Inputs'!$C$20*'[2]Key Inputs'!$C$17))+('[3]OR-Res-Stata'!DQE16*('Reference Baseline'!$F15-'[2]Key Inputs'!$C$17)))*'[3]OR-Res-Stata'!EJK16)</f>
        <v>6247844.8163583893</v>
      </c>
      <c r="ER14">
        <f>((('[3]OR-Res-Stata'!EV16+('[2]Key Inputs'!$B$20*'[2]Key Inputs'!$B$17))+('[3]OR-Res-Stata'!ARH16*('Reference Baseline'!$F15-'[2]Key Inputs'!$B$17)))*'[3]OR-Res-Stata'!BKN16)+((('[3]OR-Res-Stata'!CDU16+('[2]Key Inputs'!$C$20*'[2]Key Inputs'!$C$17))+('[3]OR-Res-Stata'!DQF16*('Reference Baseline'!$F15-'[2]Key Inputs'!$C$17)))*'[3]OR-Res-Stata'!EJL16)</f>
        <v>4912303.5856568115</v>
      </c>
      <c r="ES14">
        <f>((('[3]OR-Res-Stata'!EW16+('[2]Key Inputs'!$B$20*'[2]Key Inputs'!$B$17))+('[3]OR-Res-Stata'!ARI16*('Reference Baseline'!$F15-'[2]Key Inputs'!$B$17)))*'[3]OR-Res-Stata'!BKO16)+((('[3]OR-Res-Stata'!CDV16+('[2]Key Inputs'!$C$20*'[2]Key Inputs'!$C$17))+('[3]OR-Res-Stata'!DQG16*('Reference Baseline'!$F15-'[2]Key Inputs'!$C$17)))*'[3]OR-Res-Stata'!EJM16)</f>
        <v>5935349.1445131628</v>
      </c>
      <c r="ET14">
        <f>((('[3]OR-Res-Stata'!EX16+('[2]Key Inputs'!$B$20*'[2]Key Inputs'!$B$17))+('[3]OR-Res-Stata'!ARJ16*('Reference Baseline'!$F15-'[2]Key Inputs'!$B$17)))*'[3]OR-Res-Stata'!BKP16)+((('[3]OR-Res-Stata'!CDW16+('[2]Key Inputs'!$C$20*'[2]Key Inputs'!$C$17))+('[3]OR-Res-Stata'!DQH16*('Reference Baseline'!$F15-'[2]Key Inputs'!$C$17)))*'[3]OR-Res-Stata'!EJN16)</f>
        <v>5990619.0333498213</v>
      </c>
      <c r="EU14">
        <f>((('[3]OR-Res-Stata'!EY16+('[2]Key Inputs'!$B$20*'[2]Key Inputs'!$B$17))+('[3]OR-Res-Stata'!ARK16*('Reference Baseline'!$F15-'[2]Key Inputs'!$B$17)))*'[3]OR-Res-Stata'!BKQ16)+((('[3]OR-Res-Stata'!CDX16+('[2]Key Inputs'!$C$20*'[2]Key Inputs'!$C$17))+('[3]OR-Res-Stata'!DQI16*('Reference Baseline'!$F15-'[2]Key Inputs'!$C$17)))*'[3]OR-Res-Stata'!EJO16)</f>
        <v>5800929.6680081636</v>
      </c>
      <c r="EV14">
        <f>((('[3]OR-Res-Stata'!EZ16+('[2]Key Inputs'!$B$20*'[2]Key Inputs'!$B$17))+('[3]OR-Res-Stata'!ARL16*('Reference Baseline'!$F15-'[2]Key Inputs'!$B$17)))*'[3]OR-Res-Stata'!BKR16)+((('[3]OR-Res-Stata'!CDY16+('[2]Key Inputs'!$C$20*'[2]Key Inputs'!$C$17))+('[3]OR-Res-Stata'!DQJ16*('Reference Baseline'!$F15-'[2]Key Inputs'!$C$17)))*'[3]OR-Res-Stata'!EJP16)</f>
        <v>6274387.1574043706</v>
      </c>
      <c r="EW14">
        <f>((('[3]OR-Res-Stata'!FA16+('[2]Key Inputs'!$B$20*'[2]Key Inputs'!$B$17))+('[3]OR-Res-Stata'!ARM16*('Reference Baseline'!$F15-'[2]Key Inputs'!$B$17)))*'[3]OR-Res-Stata'!BKS16)+((('[3]OR-Res-Stata'!CDZ16+('[2]Key Inputs'!$C$20*'[2]Key Inputs'!$C$17))+('[3]OR-Res-Stata'!DQK16*('Reference Baseline'!$F15-'[2]Key Inputs'!$C$17)))*'[3]OR-Res-Stata'!EJQ16)</f>
        <v>5344296.0906009916</v>
      </c>
      <c r="EX14">
        <f>((('[3]OR-Res-Stata'!FB16+('[2]Key Inputs'!$B$20*'[2]Key Inputs'!$B$17))+('[3]OR-Res-Stata'!ARN16*('Reference Baseline'!$F15-'[2]Key Inputs'!$B$17)))*'[3]OR-Res-Stata'!BKT16)+((('[3]OR-Res-Stata'!CEA16+('[2]Key Inputs'!$C$20*'[2]Key Inputs'!$C$17))+('[3]OR-Res-Stata'!DQL16*('Reference Baseline'!$F15-'[2]Key Inputs'!$C$17)))*'[3]OR-Res-Stata'!EJR16)</f>
        <v>5617731.8734663427</v>
      </c>
      <c r="EY14">
        <f>((('[3]OR-Res-Stata'!FC16+('[2]Key Inputs'!$B$20*'[2]Key Inputs'!$B$17))+('[3]OR-Res-Stata'!ARO16*('Reference Baseline'!$F15-'[2]Key Inputs'!$B$17)))*'[3]OR-Res-Stata'!BKU16)+((('[3]OR-Res-Stata'!CEB16+('[2]Key Inputs'!$C$20*'[2]Key Inputs'!$C$17))+('[3]OR-Res-Stata'!DQM16*('Reference Baseline'!$F15-'[2]Key Inputs'!$C$17)))*'[3]OR-Res-Stata'!EJS16)</f>
        <v>6214200.0766202481</v>
      </c>
      <c r="EZ14">
        <f>((('[3]OR-Res-Stata'!FD16+('[2]Key Inputs'!$B$20*'[2]Key Inputs'!$B$17))+('[3]OR-Res-Stata'!ARP16*('Reference Baseline'!$F15-'[2]Key Inputs'!$B$17)))*'[3]OR-Res-Stata'!BKV16)+((('[3]OR-Res-Stata'!CEC16+('[2]Key Inputs'!$C$20*'[2]Key Inputs'!$C$17))+('[3]OR-Res-Stata'!DQN16*('Reference Baseline'!$F15-'[2]Key Inputs'!$C$17)))*'[3]OR-Res-Stata'!EJT16)</f>
        <v>5383650.1848552236</v>
      </c>
      <c r="FA14">
        <f>((('[3]OR-Res-Stata'!FE16+('[2]Key Inputs'!$B$20*'[2]Key Inputs'!$B$17))+('[3]OR-Res-Stata'!ARQ16*('Reference Baseline'!$F15-'[2]Key Inputs'!$B$17)))*'[3]OR-Res-Stata'!BKW16)+((('[3]OR-Res-Stata'!CED16+('[2]Key Inputs'!$C$20*'[2]Key Inputs'!$C$17))+('[3]OR-Res-Stata'!DQO16*('Reference Baseline'!$F15-'[2]Key Inputs'!$C$17)))*'[3]OR-Res-Stata'!EJU16)</f>
        <v>5911371.6793008391</v>
      </c>
      <c r="FB14">
        <f>((('[3]OR-Res-Stata'!FF16+('[2]Key Inputs'!$B$20*'[2]Key Inputs'!$B$17))+('[3]OR-Res-Stata'!ARR16*('Reference Baseline'!$F15-'[2]Key Inputs'!$B$17)))*'[3]OR-Res-Stata'!BKX16)+((('[3]OR-Res-Stata'!CEE16+('[2]Key Inputs'!$C$20*'[2]Key Inputs'!$C$17))+('[3]OR-Res-Stata'!DQP16*('Reference Baseline'!$F15-'[2]Key Inputs'!$C$17)))*'[3]OR-Res-Stata'!EJV16)</f>
        <v>6043395.6564357448</v>
      </c>
      <c r="FC14">
        <f>((('[3]OR-Res-Stata'!FG16+('[2]Key Inputs'!$B$20*'[2]Key Inputs'!$B$17))+('[3]OR-Res-Stata'!ARS16*('Reference Baseline'!$F15-'[2]Key Inputs'!$B$17)))*'[3]OR-Res-Stata'!BKY16)+((('[3]OR-Res-Stata'!CEF16+('[2]Key Inputs'!$C$20*'[2]Key Inputs'!$C$17))+('[3]OR-Res-Stata'!DQQ16*('Reference Baseline'!$F15-'[2]Key Inputs'!$C$17)))*'[3]OR-Res-Stata'!EJW16)</f>
        <v>5712106.4771208847</v>
      </c>
      <c r="FD14">
        <f>((('[3]OR-Res-Stata'!FH16+('[2]Key Inputs'!$B$20*'[2]Key Inputs'!$B$17))+('[3]OR-Res-Stata'!ART16*('Reference Baseline'!$F15-'[2]Key Inputs'!$B$17)))*'[3]OR-Res-Stata'!BKZ16)+((('[3]OR-Res-Stata'!CEG16+('[2]Key Inputs'!$C$20*'[2]Key Inputs'!$C$17))+('[3]OR-Res-Stata'!DQR16*('Reference Baseline'!$F15-'[2]Key Inputs'!$C$17)))*'[3]OR-Res-Stata'!EJX16)</f>
        <v>4867199.2712771632</v>
      </c>
      <c r="FE14">
        <f>((('[3]OR-Res-Stata'!FI16+('[2]Key Inputs'!$B$20*'[2]Key Inputs'!$B$17))+('[3]OR-Res-Stata'!ARU16*('Reference Baseline'!$F15-'[2]Key Inputs'!$B$17)))*'[3]OR-Res-Stata'!BLA16)+((('[3]OR-Res-Stata'!CEH16+('[2]Key Inputs'!$C$20*'[2]Key Inputs'!$C$17))+('[3]OR-Res-Stata'!DQS16*('Reference Baseline'!$F15-'[2]Key Inputs'!$C$17)))*'[3]OR-Res-Stata'!EJY16)</f>
        <v>6228252.4261623407</v>
      </c>
      <c r="FF14">
        <f>((('[3]OR-Res-Stata'!FJ16+('[2]Key Inputs'!$B$20*'[2]Key Inputs'!$B$17))+('[3]OR-Res-Stata'!ARV16*('Reference Baseline'!$F15-'[2]Key Inputs'!$B$17)))*'[3]OR-Res-Stata'!BLB16)+((('[3]OR-Res-Stata'!CEI16+('[2]Key Inputs'!$C$20*'[2]Key Inputs'!$C$17))+('[3]OR-Res-Stata'!DQT16*('Reference Baseline'!$F15-'[2]Key Inputs'!$C$17)))*'[3]OR-Res-Stata'!EJZ16)</f>
        <v>5708048.5854076408</v>
      </c>
      <c r="FG14">
        <f>((('[3]OR-Res-Stata'!FK16+('[2]Key Inputs'!$B$20*'[2]Key Inputs'!$B$17))+('[3]OR-Res-Stata'!ARW16*('Reference Baseline'!$F15-'[2]Key Inputs'!$B$17)))*'[3]OR-Res-Stata'!BLC16)+((('[3]OR-Res-Stata'!CEJ16+('[2]Key Inputs'!$C$20*'[2]Key Inputs'!$C$17))+('[3]OR-Res-Stata'!DQU16*('Reference Baseline'!$F15-'[2]Key Inputs'!$C$17)))*'[3]OR-Res-Stata'!EKA16)</f>
        <v>5238241.2640154492</v>
      </c>
      <c r="FH14">
        <f>((('[3]OR-Res-Stata'!FL16+('[2]Key Inputs'!$B$20*'[2]Key Inputs'!$B$17))+('[3]OR-Res-Stata'!ARX16*('Reference Baseline'!$F15-'[2]Key Inputs'!$B$17)))*'[3]OR-Res-Stata'!BLD16)+((('[3]OR-Res-Stata'!CEK16+('[2]Key Inputs'!$C$20*'[2]Key Inputs'!$C$17))+('[3]OR-Res-Stata'!DQV16*('Reference Baseline'!$F15-'[2]Key Inputs'!$C$17)))*'[3]OR-Res-Stata'!EKB16)</f>
        <v>5119452.0915717511</v>
      </c>
      <c r="FI14">
        <f>((('[3]OR-Res-Stata'!FM16+('[2]Key Inputs'!$B$20*'[2]Key Inputs'!$B$17))+('[3]OR-Res-Stata'!ARY16*('Reference Baseline'!$F15-'[2]Key Inputs'!$B$17)))*'[3]OR-Res-Stata'!BLE16)+((('[3]OR-Res-Stata'!CEL16+('[2]Key Inputs'!$C$20*'[2]Key Inputs'!$C$17))+('[3]OR-Res-Stata'!DQW16*('Reference Baseline'!$F15-'[2]Key Inputs'!$C$17)))*'[3]OR-Res-Stata'!EKC16)</f>
        <v>4895950.283359753</v>
      </c>
      <c r="FJ14">
        <f>((('[3]OR-Res-Stata'!FN16+('[2]Key Inputs'!$B$20*'[2]Key Inputs'!$B$17))+('[3]OR-Res-Stata'!ARZ16*('Reference Baseline'!$F15-'[2]Key Inputs'!$B$17)))*'[3]OR-Res-Stata'!BLF16)+((('[3]OR-Res-Stata'!CEM16+('[2]Key Inputs'!$C$20*'[2]Key Inputs'!$C$17))+('[3]OR-Res-Stata'!DQX16*('Reference Baseline'!$F15-'[2]Key Inputs'!$C$17)))*'[3]OR-Res-Stata'!EKD16)</f>
        <v>6409935.6792839505</v>
      </c>
      <c r="FK14">
        <f>((('[3]OR-Res-Stata'!FO16+('[2]Key Inputs'!$B$20*'[2]Key Inputs'!$B$17))+('[3]OR-Res-Stata'!ASA16*('Reference Baseline'!$F15-'[2]Key Inputs'!$B$17)))*'[3]OR-Res-Stata'!BLG16)+((('[3]OR-Res-Stata'!CEN16+('[2]Key Inputs'!$C$20*'[2]Key Inputs'!$C$17))+('[3]OR-Res-Stata'!DQY16*('Reference Baseline'!$F15-'[2]Key Inputs'!$C$17)))*'[3]OR-Res-Stata'!EKE16)</f>
        <v>5361720.868572331</v>
      </c>
      <c r="FL14">
        <f>((('[3]OR-Res-Stata'!FP16+('[2]Key Inputs'!$B$20*'[2]Key Inputs'!$B$17))+('[3]OR-Res-Stata'!ASB16*('Reference Baseline'!$F15-'[2]Key Inputs'!$B$17)))*'[3]OR-Res-Stata'!BLH16)+((('[3]OR-Res-Stata'!CEO16+('[2]Key Inputs'!$C$20*'[2]Key Inputs'!$C$17))+('[3]OR-Res-Stata'!DQZ16*('Reference Baseline'!$F15-'[2]Key Inputs'!$C$17)))*'[3]OR-Res-Stata'!EKF16)</f>
        <v>5510810.8917915737</v>
      </c>
      <c r="FM14">
        <f>((('[3]OR-Res-Stata'!FQ16+('[2]Key Inputs'!$B$20*'[2]Key Inputs'!$B$17))+('[3]OR-Res-Stata'!ASC16*('Reference Baseline'!$F15-'[2]Key Inputs'!$B$17)))*'[3]OR-Res-Stata'!BLI16)+((('[3]OR-Res-Stata'!CEP16+('[2]Key Inputs'!$C$20*'[2]Key Inputs'!$C$17))+('[3]OR-Res-Stata'!DRA16*('Reference Baseline'!$F15-'[2]Key Inputs'!$C$17)))*'[3]OR-Res-Stata'!EKG16)</f>
        <v>6080504.5156754637</v>
      </c>
      <c r="FN14">
        <f>((('[3]OR-Res-Stata'!FR16+('[2]Key Inputs'!$B$20*'[2]Key Inputs'!$B$17))+('[3]OR-Res-Stata'!ASD16*('Reference Baseline'!$F15-'[2]Key Inputs'!$B$17)))*'[3]OR-Res-Stata'!BLJ16)+((('[3]OR-Res-Stata'!CEQ16+('[2]Key Inputs'!$C$20*'[2]Key Inputs'!$C$17))+('[3]OR-Res-Stata'!DRB16*('Reference Baseline'!$F15-'[2]Key Inputs'!$C$17)))*'[3]OR-Res-Stata'!EKH16)</f>
        <v>6457066.3554772716</v>
      </c>
      <c r="FO14">
        <f>((('[3]OR-Res-Stata'!FS16+('[2]Key Inputs'!$B$20*'[2]Key Inputs'!$B$17))+('[3]OR-Res-Stata'!ASE16*('Reference Baseline'!$F15-'[2]Key Inputs'!$B$17)))*'[3]OR-Res-Stata'!BLK16)+((('[3]OR-Res-Stata'!CER16+('[2]Key Inputs'!$C$20*'[2]Key Inputs'!$C$17))+('[3]OR-Res-Stata'!DRC16*('Reference Baseline'!$F15-'[2]Key Inputs'!$C$17)))*'[3]OR-Res-Stata'!EKI16)</f>
        <v>5313059.387018512</v>
      </c>
      <c r="FP14">
        <f>((('[3]OR-Res-Stata'!FT16+('[2]Key Inputs'!$B$20*'[2]Key Inputs'!$B$17))+('[3]OR-Res-Stata'!ASF16*('Reference Baseline'!$F15-'[2]Key Inputs'!$B$17)))*'[3]OR-Res-Stata'!BLL16)+((('[3]OR-Res-Stata'!CES16+('[2]Key Inputs'!$C$20*'[2]Key Inputs'!$C$17))+('[3]OR-Res-Stata'!DRD16*('Reference Baseline'!$F15-'[2]Key Inputs'!$C$17)))*'[3]OR-Res-Stata'!EKJ16)</f>
        <v>6599192.5770497918</v>
      </c>
      <c r="FQ14">
        <f>((('[3]OR-Res-Stata'!FU16+('[2]Key Inputs'!$B$20*'[2]Key Inputs'!$B$17))+('[3]OR-Res-Stata'!ASG16*('Reference Baseline'!$F15-'[2]Key Inputs'!$B$17)))*'[3]OR-Res-Stata'!BLM16)+((('[3]OR-Res-Stata'!CET16+('[2]Key Inputs'!$C$20*'[2]Key Inputs'!$C$17))+('[3]OR-Res-Stata'!DRE16*('Reference Baseline'!$F15-'[2]Key Inputs'!$C$17)))*'[3]OR-Res-Stata'!EKK16)</f>
        <v>5147859.0757781994</v>
      </c>
      <c r="FR14">
        <f>((('[3]OR-Res-Stata'!FV16+('[2]Key Inputs'!$B$20*'[2]Key Inputs'!$B$17))+('[3]OR-Res-Stata'!ASH16*('Reference Baseline'!$F15-'[2]Key Inputs'!$B$17)))*'[3]OR-Res-Stata'!BLN16)+((('[3]OR-Res-Stata'!CEU16+('[2]Key Inputs'!$C$20*'[2]Key Inputs'!$C$17))+('[3]OR-Res-Stata'!DRF16*('Reference Baseline'!$F15-'[2]Key Inputs'!$C$17)))*'[3]OR-Res-Stata'!EKL16)</f>
        <v>4367424.92451768</v>
      </c>
      <c r="FS14">
        <f>((('[3]OR-Res-Stata'!FW16+('[2]Key Inputs'!$B$20*'[2]Key Inputs'!$B$17))+('[3]OR-Res-Stata'!ASI16*('Reference Baseline'!$F15-'[2]Key Inputs'!$B$17)))*'[3]OR-Res-Stata'!BLO16)+((('[3]OR-Res-Stata'!CEV16+('[2]Key Inputs'!$C$20*'[2]Key Inputs'!$C$17))+('[3]OR-Res-Stata'!DRG16*('Reference Baseline'!$F15-'[2]Key Inputs'!$C$17)))*'[3]OR-Res-Stata'!EKM16)</f>
        <v>5655606.0515091214</v>
      </c>
      <c r="FT14">
        <f>((('[3]OR-Res-Stata'!FX16+('[2]Key Inputs'!$B$20*'[2]Key Inputs'!$B$17))+('[3]OR-Res-Stata'!ASJ16*('Reference Baseline'!$F15-'[2]Key Inputs'!$B$17)))*'[3]OR-Res-Stata'!BLP16)+((('[3]OR-Res-Stata'!CEW16+('[2]Key Inputs'!$C$20*'[2]Key Inputs'!$C$17))+('[3]OR-Res-Stata'!DRH16*('Reference Baseline'!$F15-'[2]Key Inputs'!$C$17)))*'[3]OR-Res-Stata'!EKN16)</f>
        <v>5418989.1905947877</v>
      </c>
      <c r="FU14">
        <f>((('[3]OR-Res-Stata'!FY16+('[2]Key Inputs'!$B$20*'[2]Key Inputs'!$B$17))+('[3]OR-Res-Stata'!ASK16*('Reference Baseline'!$F15-'[2]Key Inputs'!$B$17)))*'[3]OR-Res-Stata'!BLQ16)+((('[3]OR-Res-Stata'!CEX16+('[2]Key Inputs'!$C$20*'[2]Key Inputs'!$C$17))+('[3]OR-Res-Stata'!DRI16*('Reference Baseline'!$F15-'[2]Key Inputs'!$C$17)))*'[3]OR-Res-Stata'!EKO16)</f>
        <v>5462392.9042548332</v>
      </c>
      <c r="FV14">
        <f>((('[3]OR-Res-Stata'!FZ16+('[2]Key Inputs'!$B$20*'[2]Key Inputs'!$B$17))+('[3]OR-Res-Stata'!ASL16*('Reference Baseline'!$F15-'[2]Key Inputs'!$B$17)))*'[3]OR-Res-Stata'!BLR16)+((('[3]OR-Res-Stata'!CEY16+('[2]Key Inputs'!$C$20*'[2]Key Inputs'!$C$17))+('[3]OR-Res-Stata'!DRJ16*('Reference Baseline'!$F15-'[2]Key Inputs'!$C$17)))*'[3]OR-Res-Stata'!EKP16)</f>
        <v>5808558.5619266313</v>
      </c>
      <c r="FW14">
        <f>((('[3]OR-Res-Stata'!GA16+('[2]Key Inputs'!$B$20*'[2]Key Inputs'!$B$17))+('[3]OR-Res-Stata'!ASM16*('Reference Baseline'!$F15-'[2]Key Inputs'!$B$17)))*'[3]OR-Res-Stata'!BLS16)+((('[3]OR-Res-Stata'!CEZ16+('[2]Key Inputs'!$C$20*'[2]Key Inputs'!$C$17))+('[3]OR-Res-Stata'!DRK16*('Reference Baseline'!$F15-'[2]Key Inputs'!$C$17)))*'[3]OR-Res-Stata'!EKQ16)</f>
        <v>4502135.0266528269</v>
      </c>
      <c r="FX14">
        <f>((('[3]OR-Res-Stata'!GB16+('[2]Key Inputs'!$B$20*'[2]Key Inputs'!$B$17))+('[3]OR-Res-Stata'!ASN16*('Reference Baseline'!$F15-'[2]Key Inputs'!$B$17)))*'[3]OR-Res-Stata'!BLT16)+((('[3]OR-Res-Stata'!CFA16+('[2]Key Inputs'!$C$20*'[2]Key Inputs'!$C$17))+('[3]OR-Res-Stata'!DRL16*('Reference Baseline'!$F15-'[2]Key Inputs'!$C$17)))*'[3]OR-Res-Stata'!EKR16)</f>
        <v>4299133.4444055762</v>
      </c>
      <c r="FY14">
        <f>((('[3]OR-Res-Stata'!GC16+('[2]Key Inputs'!$B$20*'[2]Key Inputs'!$B$17))+('[3]OR-Res-Stata'!ASO16*('Reference Baseline'!$F15-'[2]Key Inputs'!$B$17)))*'[3]OR-Res-Stata'!BLU16)+((('[3]OR-Res-Stata'!CFB16+('[2]Key Inputs'!$C$20*'[2]Key Inputs'!$C$17))+('[3]OR-Res-Stata'!DRM16*('Reference Baseline'!$F15-'[2]Key Inputs'!$C$17)))*'[3]OR-Res-Stata'!EKS16)</f>
        <v>5998884.4070493355</v>
      </c>
      <c r="FZ14">
        <f>((('[3]OR-Res-Stata'!GD16+('[2]Key Inputs'!$B$20*'[2]Key Inputs'!$B$17))+('[3]OR-Res-Stata'!ASP16*('Reference Baseline'!$F15-'[2]Key Inputs'!$B$17)))*'[3]OR-Res-Stata'!BLV16)+((('[3]OR-Res-Stata'!CFC16+('[2]Key Inputs'!$C$20*'[2]Key Inputs'!$C$17))+('[3]OR-Res-Stata'!DRN16*('Reference Baseline'!$F15-'[2]Key Inputs'!$C$17)))*'[3]OR-Res-Stata'!EKT16)</f>
        <v>5875285.8433294687</v>
      </c>
      <c r="GA14">
        <f>((('[3]OR-Res-Stata'!GE16+('[2]Key Inputs'!$B$20*'[2]Key Inputs'!$B$17))+('[3]OR-Res-Stata'!ASQ16*('Reference Baseline'!$F15-'[2]Key Inputs'!$B$17)))*'[3]OR-Res-Stata'!BLW16)+((('[3]OR-Res-Stata'!CFD16+('[2]Key Inputs'!$C$20*'[2]Key Inputs'!$C$17))+('[3]OR-Res-Stata'!DRO16*('Reference Baseline'!$F15-'[2]Key Inputs'!$C$17)))*'[3]OR-Res-Stata'!EKU16)</f>
        <v>4842275.1323916204</v>
      </c>
      <c r="GB14">
        <f>((('[3]OR-Res-Stata'!GF16+('[2]Key Inputs'!$B$20*'[2]Key Inputs'!$B$17))+('[3]OR-Res-Stata'!ASR16*('Reference Baseline'!$F15-'[2]Key Inputs'!$B$17)))*'[3]OR-Res-Stata'!BLX16)+((('[3]OR-Res-Stata'!CFE16+('[2]Key Inputs'!$C$20*'[2]Key Inputs'!$C$17))+('[3]OR-Res-Stata'!DRP16*('Reference Baseline'!$F15-'[2]Key Inputs'!$C$17)))*'[3]OR-Res-Stata'!EKV16)</f>
        <v>6377201.482593298</v>
      </c>
      <c r="GC14">
        <f>((('[3]OR-Res-Stata'!GG16+('[2]Key Inputs'!$B$20*'[2]Key Inputs'!$B$17))+('[3]OR-Res-Stata'!ASS16*('Reference Baseline'!$F15-'[2]Key Inputs'!$B$17)))*'[3]OR-Res-Stata'!BLY16)+((('[3]OR-Res-Stata'!CFF16+('[2]Key Inputs'!$C$20*'[2]Key Inputs'!$C$17))+('[3]OR-Res-Stata'!DRQ16*('Reference Baseline'!$F15-'[2]Key Inputs'!$C$17)))*'[3]OR-Res-Stata'!EKW16)</f>
        <v>5166487.5029810481</v>
      </c>
      <c r="GD14">
        <f>((('[3]OR-Res-Stata'!GH16+('[2]Key Inputs'!$B$20*'[2]Key Inputs'!$B$17))+('[3]OR-Res-Stata'!AST16*('Reference Baseline'!$F15-'[2]Key Inputs'!$B$17)))*'[3]OR-Res-Stata'!BLZ16)+((('[3]OR-Res-Stata'!CFG16+('[2]Key Inputs'!$C$20*'[2]Key Inputs'!$C$17))+('[3]OR-Res-Stata'!DRR16*('Reference Baseline'!$F15-'[2]Key Inputs'!$C$17)))*'[3]OR-Res-Stata'!EKX16)</f>
        <v>5524371.1629386004</v>
      </c>
      <c r="GE14">
        <f>((('[3]OR-Res-Stata'!GI16+('[2]Key Inputs'!$B$20*'[2]Key Inputs'!$B$17))+('[3]OR-Res-Stata'!ASU16*('Reference Baseline'!$F15-'[2]Key Inputs'!$B$17)))*'[3]OR-Res-Stata'!BMA16)+((('[3]OR-Res-Stata'!CFH16+('[2]Key Inputs'!$C$20*'[2]Key Inputs'!$C$17))+('[3]OR-Res-Stata'!DRS16*('Reference Baseline'!$F15-'[2]Key Inputs'!$C$17)))*'[3]OR-Res-Stata'!EKY16)</f>
        <v>4741549.3641018225</v>
      </c>
      <c r="GF14">
        <f>((('[3]OR-Res-Stata'!GJ16+('[2]Key Inputs'!$B$20*'[2]Key Inputs'!$B$17))+('[3]OR-Res-Stata'!ASV16*('Reference Baseline'!$F15-'[2]Key Inputs'!$B$17)))*'[3]OR-Res-Stata'!BMB16)+((('[3]OR-Res-Stata'!CFI16+('[2]Key Inputs'!$C$20*'[2]Key Inputs'!$C$17))+('[3]OR-Res-Stata'!DRT16*('Reference Baseline'!$F15-'[2]Key Inputs'!$C$17)))*'[3]OR-Res-Stata'!EKZ16)</f>
        <v>5753836.7362487484</v>
      </c>
      <c r="GG14">
        <f>((('[3]OR-Res-Stata'!GK16+('[2]Key Inputs'!$B$20*'[2]Key Inputs'!$B$17))+('[3]OR-Res-Stata'!ASW16*('Reference Baseline'!$F15-'[2]Key Inputs'!$B$17)))*'[3]OR-Res-Stata'!BMC16)+((('[3]OR-Res-Stata'!CFJ16+('[2]Key Inputs'!$C$20*'[2]Key Inputs'!$C$17))+('[3]OR-Res-Stata'!DRU16*('Reference Baseline'!$F15-'[2]Key Inputs'!$C$17)))*'[3]OR-Res-Stata'!ELA16)</f>
        <v>5452559.8384299623</v>
      </c>
      <c r="GH14">
        <f>((('[3]OR-Res-Stata'!GL16+('[2]Key Inputs'!$B$20*'[2]Key Inputs'!$B$17))+('[3]OR-Res-Stata'!ASX16*('Reference Baseline'!$F15-'[2]Key Inputs'!$B$17)))*'[3]OR-Res-Stata'!BMD16)+((('[3]OR-Res-Stata'!CFK16+('[2]Key Inputs'!$C$20*'[2]Key Inputs'!$C$17))+('[3]OR-Res-Stata'!DRV16*('Reference Baseline'!$F15-'[2]Key Inputs'!$C$17)))*'[3]OR-Res-Stata'!ELB16)</f>
        <v>5266115.3516702894</v>
      </c>
      <c r="GI14">
        <f>((('[3]OR-Res-Stata'!GM16+('[2]Key Inputs'!$B$20*'[2]Key Inputs'!$B$17))+('[3]OR-Res-Stata'!ASY16*('Reference Baseline'!$F15-'[2]Key Inputs'!$B$17)))*'[3]OR-Res-Stata'!BME16)+((('[3]OR-Res-Stata'!CFL16+('[2]Key Inputs'!$C$20*'[2]Key Inputs'!$C$17))+('[3]OR-Res-Stata'!DRW16*('Reference Baseline'!$F15-'[2]Key Inputs'!$C$17)))*'[3]OR-Res-Stata'!ELC16)</f>
        <v>5590430.8224007599</v>
      </c>
      <c r="GJ14">
        <f>((('[3]OR-Res-Stata'!GN16+('[2]Key Inputs'!$B$20*'[2]Key Inputs'!$B$17))+('[3]OR-Res-Stata'!ASZ16*('Reference Baseline'!$F15-'[2]Key Inputs'!$B$17)))*'[3]OR-Res-Stata'!BMF16)+((('[3]OR-Res-Stata'!CFM16+('[2]Key Inputs'!$C$20*'[2]Key Inputs'!$C$17))+('[3]OR-Res-Stata'!DRX16*('Reference Baseline'!$F15-'[2]Key Inputs'!$C$17)))*'[3]OR-Res-Stata'!ELD16)</f>
        <v>4777605.5956827812</v>
      </c>
      <c r="GK14">
        <f>((('[3]OR-Res-Stata'!GO16+('[2]Key Inputs'!$B$20*'[2]Key Inputs'!$B$17))+('[3]OR-Res-Stata'!ATA16*('Reference Baseline'!$F15-'[2]Key Inputs'!$B$17)))*'[3]OR-Res-Stata'!BMG16)+((('[3]OR-Res-Stata'!CFN16+('[2]Key Inputs'!$C$20*'[2]Key Inputs'!$C$17))+('[3]OR-Res-Stata'!DRY16*('Reference Baseline'!$F15-'[2]Key Inputs'!$C$17)))*'[3]OR-Res-Stata'!ELE16)</f>
        <v>5935341.5839311294</v>
      </c>
      <c r="GL14">
        <f>((('[3]OR-Res-Stata'!GP16+('[2]Key Inputs'!$B$20*'[2]Key Inputs'!$B$17))+('[3]OR-Res-Stata'!ATB16*('Reference Baseline'!$F15-'[2]Key Inputs'!$B$17)))*'[3]OR-Res-Stata'!BMH16)+((('[3]OR-Res-Stata'!CFO16+('[2]Key Inputs'!$C$20*'[2]Key Inputs'!$C$17))+('[3]OR-Res-Stata'!DRZ16*('Reference Baseline'!$F15-'[2]Key Inputs'!$C$17)))*'[3]OR-Res-Stata'!ELF16)</f>
        <v>5200548.7079045204</v>
      </c>
      <c r="GM14">
        <f>((('[3]OR-Res-Stata'!GQ16+('[2]Key Inputs'!$B$20*'[2]Key Inputs'!$B$17))+('[3]OR-Res-Stata'!ATC16*('Reference Baseline'!$F15-'[2]Key Inputs'!$B$17)))*'[3]OR-Res-Stata'!BMI16)+((('[3]OR-Res-Stata'!CFP16+('[2]Key Inputs'!$C$20*'[2]Key Inputs'!$C$17))+('[3]OR-Res-Stata'!DSA16*('Reference Baseline'!$F15-'[2]Key Inputs'!$C$17)))*'[3]OR-Res-Stata'!ELG16)</f>
        <v>5556152.1165224863</v>
      </c>
      <c r="GN14">
        <f>((('[3]OR-Res-Stata'!GR16+('[2]Key Inputs'!$B$20*'[2]Key Inputs'!$B$17))+('[3]OR-Res-Stata'!ATD16*('Reference Baseline'!$F15-'[2]Key Inputs'!$B$17)))*'[3]OR-Res-Stata'!BMJ16)+((('[3]OR-Res-Stata'!CFQ16+('[2]Key Inputs'!$C$20*'[2]Key Inputs'!$C$17))+('[3]OR-Res-Stata'!DSB16*('Reference Baseline'!$F15-'[2]Key Inputs'!$C$17)))*'[3]OR-Res-Stata'!ELH16)</f>
        <v>6248527.3225549385</v>
      </c>
      <c r="GO14">
        <f>((('[3]OR-Res-Stata'!GS16+('[2]Key Inputs'!$B$20*'[2]Key Inputs'!$B$17))+('[3]OR-Res-Stata'!ATE16*('Reference Baseline'!$F15-'[2]Key Inputs'!$B$17)))*'[3]OR-Res-Stata'!BMK16)+((('[3]OR-Res-Stata'!CFR16+('[2]Key Inputs'!$C$20*'[2]Key Inputs'!$C$17))+('[3]OR-Res-Stata'!DSC16*('Reference Baseline'!$F15-'[2]Key Inputs'!$C$17)))*'[3]OR-Res-Stata'!ELI16)</f>
        <v>5621599.8390254257</v>
      </c>
      <c r="GP14">
        <f>((('[3]OR-Res-Stata'!GT16+('[2]Key Inputs'!$B$20*'[2]Key Inputs'!$B$17))+('[3]OR-Res-Stata'!ATF16*('Reference Baseline'!$F15-'[2]Key Inputs'!$B$17)))*'[3]OR-Res-Stata'!BML16)+((('[3]OR-Res-Stata'!CFS16+('[2]Key Inputs'!$C$20*'[2]Key Inputs'!$C$17))+('[3]OR-Res-Stata'!DSD16*('Reference Baseline'!$F15-'[2]Key Inputs'!$C$17)))*'[3]OR-Res-Stata'!ELJ16)</f>
        <v>4457234.8514617188</v>
      </c>
      <c r="GQ14">
        <f>((('[3]OR-Res-Stata'!GU16+('[2]Key Inputs'!$B$20*'[2]Key Inputs'!$B$17))+('[3]OR-Res-Stata'!ATG16*('Reference Baseline'!$F15-'[2]Key Inputs'!$B$17)))*'[3]OR-Res-Stata'!BMM16)+((('[3]OR-Res-Stata'!CFT16+('[2]Key Inputs'!$C$20*'[2]Key Inputs'!$C$17))+('[3]OR-Res-Stata'!DSE16*('Reference Baseline'!$F15-'[2]Key Inputs'!$C$17)))*'[3]OR-Res-Stata'!ELK16)</f>
        <v>3612842.9759875559</v>
      </c>
      <c r="GR14">
        <f>((('[3]OR-Res-Stata'!GV16+('[2]Key Inputs'!$B$20*'[2]Key Inputs'!$B$17))+('[3]OR-Res-Stata'!ATH16*('Reference Baseline'!$F15-'[2]Key Inputs'!$B$17)))*'[3]OR-Res-Stata'!BMN16)+((('[3]OR-Res-Stata'!CFU16+('[2]Key Inputs'!$C$20*'[2]Key Inputs'!$C$17))+('[3]OR-Res-Stata'!DSF16*('Reference Baseline'!$F15-'[2]Key Inputs'!$C$17)))*'[3]OR-Res-Stata'!ELL16)</f>
        <v>6205987.9095898997</v>
      </c>
      <c r="GS14">
        <f>((('[3]OR-Res-Stata'!GW16+('[2]Key Inputs'!$B$20*'[2]Key Inputs'!$B$17))+('[3]OR-Res-Stata'!ATI16*('Reference Baseline'!$F15-'[2]Key Inputs'!$B$17)))*'[3]OR-Res-Stata'!BMO16)+((('[3]OR-Res-Stata'!CFV16+('[2]Key Inputs'!$C$20*'[2]Key Inputs'!$C$17))+('[3]OR-Res-Stata'!DSG16*('Reference Baseline'!$F15-'[2]Key Inputs'!$C$17)))*'[3]OR-Res-Stata'!ELM16)</f>
        <v>5955733.5800344329</v>
      </c>
      <c r="GT14">
        <f>((('[3]OR-Res-Stata'!GX16+('[2]Key Inputs'!$B$20*'[2]Key Inputs'!$B$17))+('[3]OR-Res-Stata'!ATJ16*('Reference Baseline'!$F15-'[2]Key Inputs'!$B$17)))*'[3]OR-Res-Stata'!BMP16)+((('[3]OR-Res-Stata'!CFW16+('[2]Key Inputs'!$C$20*'[2]Key Inputs'!$C$17))+('[3]OR-Res-Stata'!DSH16*('Reference Baseline'!$F15-'[2]Key Inputs'!$C$17)))*'[3]OR-Res-Stata'!ELN16)</f>
        <v>5449924.8431380019</v>
      </c>
      <c r="GU14">
        <f>((('[3]OR-Res-Stata'!GY16+('[2]Key Inputs'!$B$20*'[2]Key Inputs'!$B$17))+('[3]OR-Res-Stata'!ATK16*('Reference Baseline'!$F15-'[2]Key Inputs'!$B$17)))*'[3]OR-Res-Stata'!BMQ16)+((('[3]OR-Res-Stata'!CFX16+('[2]Key Inputs'!$C$20*'[2]Key Inputs'!$C$17))+('[3]OR-Res-Stata'!DSI16*('Reference Baseline'!$F15-'[2]Key Inputs'!$C$17)))*'[3]OR-Res-Stata'!ELO16)</f>
        <v>6792294.9985486483</v>
      </c>
      <c r="GV14">
        <f>((('[3]OR-Res-Stata'!GZ16+('[2]Key Inputs'!$B$20*'[2]Key Inputs'!$B$17))+('[3]OR-Res-Stata'!ATL16*('Reference Baseline'!$F15-'[2]Key Inputs'!$B$17)))*'[3]OR-Res-Stata'!BMR16)+((('[3]OR-Res-Stata'!CFY16+('[2]Key Inputs'!$C$20*'[2]Key Inputs'!$C$17))+('[3]OR-Res-Stata'!DSJ16*('Reference Baseline'!$F15-'[2]Key Inputs'!$C$17)))*'[3]OR-Res-Stata'!ELP16)</f>
        <v>6379218.3638093499</v>
      </c>
      <c r="GW14">
        <f>((('[3]OR-Res-Stata'!HA16+('[2]Key Inputs'!$B$20*'[2]Key Inputs'!$B$17))+('[3]OR-Res-Stata'!ATM16*('Reference Baseline'!$F15-'[2]Key Inputs'!$B$17)))*'[3]OR-Res-Stata'!BMS16)+((('[3]OR-Res-Stata'!CFZ16+('[2]Key Inputs'!$C$20*'[2]Key Inputs'!$C$17))+('[3]OR-Res-Stata'!DSK16*('Reference Baseline'!$F15-'[2]Key Inputs'!$C$17)))*'[3]OR-Res-Stata'!ELQ16)</f>
        <v>5614148.8831812348</v>
      </c>
      <c r="GX14">
        <f>((('[3]OR-Res-Stata'!HB16+('[2]Key Inputs'!$B$20*'[2]Key Inputs'!$B$17))+('[3]OR-Res-Stata'!ATN16*('Reference Baseline'!$F15-'[2]Key Inputs'!$B$17)))*'[3]OR-Res-Stata'!BMT16)+((('[3]OR-Res-Stata'!CGA16+('[2]Key Inputs'!$C$20*'[2]Key Inputs'!$C$17))+('[3]OR-Res-Stata'!DSL16*('Reference Baseline'!$F15-'[2]Key Inputs'!$C$17)))*'[3]OR-Res-Stata'!ELR16)</f>
        <v>5919514.5930218231</v>
      </c>
      <c r="GY14">
        <f>((('[3]OR-Res-Stata'!HC16+('[2]Key Inputs'!$B$20*'[2]Key Inputs'!$B$17))+('[3]OR-Res-Stata'!ATO16*('Reference Baseline'!$F15-'[2]Key Inputs'!$B$17)))*'[3]OR-Res-Stata'!BMU16)+((('[3]OR-Res-Stata'!CGB16+('[2]Key Inputs'!$C$20*'[2]Key Inputs'!$C$17))+('[3]OR-Res-Stata'!DSM16*('Reference Baseline'!$F15-'[2]Key Inputs'!$C$17)))*'[3]OR-Res-Stata'!ELS16)</f>
        <v>5938570.1924624629</v>
      </c>
      <c r="GZ14">
        <f>((('[3]OR-Res-Stata'!HD16+('[2]Key Inputs'!$B$20*'[2]Key Inputs'!$B$17))+('[3]OR-Res-Stata'!ATP16*('Reference Baseline'!$F15-'[2]Key Inputs'!$B$17)))*'[3]OR-Res-Stata'!BMV16)+((('[3]OR-Res-Stata'!CGC16+('[2]Key Inputs'!$C$20*'[2]Key Inputs'!$C$17))+('[3]OR-Res-Stata'!DSN16*('Reference Baseline'!$F15-'[2]Key Inputs'!$C$17)))*'[3]OR-Res-Stata'!ELT16)</f>
        <v>5980445.3341499735</v>
      </c>
      <c r="HA14">
        <f>((('[3]OR-Res-Stata'!HE16+('[2]Key Inputs'!$B$20*'[2]Key Inputs'!$B$17))+('[3]OR-Res-Stata'!ATQ16*('Reference Baseline'!$F15-'[2]Key Inputs'!$B$17)))*'[3]OR-Res-Stata'!BMW16)+((('[3]OR-Res-Stata'!CGD16+('[2]Key Inputs'!$C$20*'[2]Key Inputs'!$C$17))+('[3]OR-Res-Stata'!DSO16*('Reference Baseline'!$F15-'[2]Key Inputs'!$C$17)))*'[3]OR-Res-Stata'!ELU16)</f>
        <v>5680224.4028398087</v>
      </c>
      <c r="HB14">
        <f>((('[3]OR-Res-Stata'!HF16+('[2]Key Inputs'!$B$20*'[2]Key Inputs'!$B$17))+('[3]OR-Res-Stata'!ATR16*('Reference Baseline'!$F15-'[2]Key Inputs'!$B$17)))*'[3]OR-Res-Stata'!BMX16)+((('[3]OR-Res-Stata'!CGE16+('[2]Key Inputs'!$C$20*'[2]Key Inputs'!$C$17))+('[3]OR-Res-Stata'!DSP16*('Reference Baseline'!$F15-'[2]Key Inputs'!$C$17)))*'[3]OR-Res-Stata'!ELV16)</f>
        <v>6489125.3925718861</v>
      </c>
      <c r="HC14">
        <f>((('[3]OR-Res-Stata'!HG16+('[2]Key Inputs'!$B$20*'[2]Key Inputs'!$B$17))+('[3]OR-Res-Stata'!ATS16*('Reference Baseline'!$F15-'[2]Key Inputs'!$B$17)))*'[3]OR-Res-Stata'!BMY16)+((('[3]OR-Res-Stata'!CGF16+('[2]Key Inputs'!$C$20*'[2]Key Inputs'!$C$17))+('[3]OR-Res-Stata'!DSQ16*('Reference Baseline'!$F15-'[2]Key Inputs'!$C$17)))*'[3]OR-Res-Stata'!ELW16)</f>
        <v>3765176.4950040234</v>
      </c>
      <c r="HD14">
        <f>((('[3]OR-Res-Stata'!HH16+('[2]Key Inputs'!$B$20*'[2]Key Inputs'!$B$17))+('[3]OR-Res-Stata'!ATT16*('Reference Baseline'!$F15-'[2]Key Inputs'!$B$17)))*'[3]OR-Res-Stata'!BMZ16)+((('[3]OR-Res-Stata'!CGG16+('[2]Key Inputs'!$C$20*'[2]Key Inputs'!$C$17))+('[3]OR-Res-Stata'!DSR16*('Reference Baseline'!$F15-'[2]Key Inputs'!$C$17)))*'[3]OR-Res-Stata'!ELX16)</f>
        <v>5379011.5242996626</v>
      </c>
      <c r="HE14">
        <f>((('[3]OR-Res-Stata'!HI16+('[2]Key Inputs'!$B$20*'[2]Key Inputs'!$B$17))+('[3]OR-Res-Stata'!ATU16*('Reference Baseline'!$F15-'[2]Key Inputs'!$B$17)))*'[3]OR-Res-Stata'!BNA16)+((('[3]OR-Res-Stata'!CGH16+('[2]Key Inputs'!$C$20*'[2]Key Inputs'!$C$17))+('[3]OR-Res-Stata'!DSS16*('Reference Baseline'!$F15-'[2]Key Inputs'!$C$17)))*'[3]OR-Res-Stata'!ELY16)</f>
        <v>5552610.1788960211</v>
      </c>
      <c r="HF14">
        <f>((('[3]OR-Res-Stata'!HJ16+('[2]Key Inputs'!$B$20*'[2]Key Inputs'!$B$17))+('[3]OR-Res-Stata'!ATV16*('Reference Baseline'!$F15-'[2]Key Inputs'!$B$17)))*'[3]OR-Res-Stata'!BNB16)+((('[3]OR-Res-Stata'!CGI16+('[2]Key Inputs'!$C$20*'[2]Key Inputs'!$C$17))+('[3]OR-Res-Stata'!DST16*('Reference Baseline'!$F15-'[2]Key Inputs'!$C$17)))*'[3]OR-Res-Stata'!ELZ16)</f>
        <v>5983652.2879019361</v>
      </c>
      <c r="HG14">
        <f>((('[3]OR-Res-Stata'!HK16+('[2]Key Inputs'!$B$20*'[2]Key Inputs'!$B$17))+('[3]OR-Res-Stata'!ATW16*('Reference Baseline'!$F15-'[2]Key Inputs'!$B$17)))*'[3]OR-Res-Stata'!BNC16)+((('[3]OR-Res-Stata'!CGJ16+('[2]Key Inputs'!$C$20*'[2]Key Inputs'!$C$17))+('[3]OR-Res-Stata'!DSU16*('Reference Baseline'!$F15-'[2]Key Inputs'!$C$17)))*'[3]OR-Res-Stata'!EMA16)</f>
        <v>5308424.3303677803</v>
      </c>
      <c r="HH14">
        <f>((('[3]OR-Res-Stata'!HL16+('[2]Key Inputs'!$B$20*'[2]Key Inputs'!$B$17))+('[3]OR-Res-Stata'!ATX16*('Reference Baseline'!$F15-'[2]Key Inputs'!$B$17)))*'[3]OR-Res-Stata'!BND16)+((('[3]OR-Res-Stata'!CGK16+('[2]Key Inputs'!$C$20*'[2]Key Inputs'!$C$17))+('[3]OR-Res-Stata'!DSV16*('Reference Baseline'!$F15-'[2]Key Inputs'!$C$17)))*'[3]OR-Res-Stata'!EMB16)</f>
        <v>5033518.4454506449</v>
      </c>
      <c r="HI14">
        <f>((('[3]OR-Res-Stata'!HM16+('[2]Key Inputs'!$B$20*'[2]Key Inputs'!$B$17))+('[3]OR-Res-Stata'!ATY16*('Reference Baseline'!$F15-'[2]Key Inputs'!$B$17)))*'[3]OR-Res-Stata'!BNE16)+((('[3]OR-Res-Stata'!CGL16+('[2]Key Inputs'!$C$20*'[2]Key Inputs'!$C$17))+('[3]OR-Res-Stata'!DSW16*('Reference Baseline'!$F15-'[2]Key Inputs'!$C$17)))*'[3]OR-Res-Stata'!EMC16)</f>
        <v>5324032.2265248876</v>
      </c>
      <c r="HJ14">
        <f>((('[3]OR-Res-Stata'!HN16+('[2]Key Inputs'!$B$20*'[2]Key Inputs'!$B$17))+('[3]OR-Res-Stata'!ATZ16*('Reference Baseline'!$F15-'[2]Key Inputs'!$B$17)))*'[3]OR-Res-Stata'!BNF16)+((('[3]OR-Res-Stata'!CGM16+('[2]Key Inputs'!$C$20*'[2]Key Inputs'!$C$17))+('[3]OR-Res-Stata'!DSX16*('Reference Baseline'!$F15-'[2]Key Inputs'!$C$17)))*'[3]OR-Res-Stata'!EMD16)</f>
        <v>5881620.9311243668</v>
      </c>
      <c r="HK14">
        <f>((('[3]OR-Res-Stata'!HO16+('[2]Key Inputs'!$B$20*'[2]Key Inputs'!$B$17))+('[3]OR-Res-Stata'!AUA16*('Reference Baseline'!$F15-'[2]Key Inputs'!$B$17)))*'[3]OR-Res-Stata'!BNG16)+((('[3]OR-Res-Stata'!CGN16+('[2]Key Inputs'!$C$20*'[2]Key Inputs'!$C$17))+('[3]OR-Res-Stata'!DSY16*('Reference Baseline'!$F15-'[2]Key Inputs'!$C$17)))*'[3]OR-Res-Stata'!EME16)</f>
        <v>5933721.8844283931</v>
      </c>
      <c r="HL14">
        <f>((('[3]OR-Res-Stata'!HP16+('[2]Key Inputs'!$B$20*'[2]Key Inputs'!$B$17))+('[3]OR-Res-Stata'!AUB16*('Reference Baseline'!$F15-'[2]Key Inputs'!$B$17)))*'[3]OR-Res-Stata'!BNH16)+((('[3]OR-Res-Stata'!CGO16+('[2]Key Inputs'!$C$20*'[2]Key Inputs'!$C$17))+('[3]OR-Res-Stata'!DSZ16*('Reference Baseline'!$F15-'[2]Key Inputs'!$C$17)))*'[3]OR-Res-Stata'!EMF16)</f>
        <v>5320518.4542864803</v>
      </c>
      <c r="HM14">
        <f>((('[3]OR-Res-Stata'!HQ16+('[2]Key Inputs'!$B$20*'[2]Key Inputs'!$B$17))+('[3]OR-Res-Stata'!AUC16*('Reference Baseline'!$F15-'[2]Key Inputs'!$B$17)))*'[3]OR-Res-Stata'!BNI16)+((('[3]OR-Res-Stata'!CGP16+('[2]Key Inputs'!$C$20*'[2]Key Inputs'!$C$17))+('[3]OR-Res-Stata'!DTA16*('Reference Baseline'!$F15-'[2]Key Inputs'!$C$17)))*'[3]OR-Res-Stata'!EMG16)</f>
        <v>5853956.4745281227</v>
      </c>
      <c r="HN14">
        <f>((('[3]OR-Res-Stata'!HR16+('[2]Key Inputs'!$B$20*'[2]Key Inputs'!$B$17))+('[3]OR-Res-Stata'!AUD16*('Reference Baseline'!$F15-'[2]Key Inputs'!$B$17)))*'[3]OR-Res-Stata'!BNJ16)+((('[3]OR-Res-Stata'!CGQ16+('[2]Key Inputs'!$C$20*'[2]Key Inputs'!$C$17))+('[3]OR-Res-Stata'!DTB16*('Reference Baseline'!$F15-'[2]Key Inputs'!$C$17)))*'[3]OR-Res-Stata'!EMH16)</f>
        <v>5224358.8222302441</v>
      </c>
      <c r="HO14">
        <f>((('[3]OR-Res-Stata'!HS16+('[2]Key Inputs'!$B$20*'[2]Key Inputs'!$B$17))+('[3]OR-Res-Stata'!AUE16*('Reference Baseline'!$F15-'[2]Key Inputs'!$B$17)))*'[3]OR-Res-Stata'!BNK16)+((('[3]OR-Res-Stata'!CGR16+('[2]Key Inputs'!$C$20*'[2]Key Inputs'!$C$17))+('[3]OR-Res-Stata'!DTC16*('Reference Baseline'!$F15-'[2]Key Inputs'!$C$17)))*'[3]OR-Res-Stata'!EMI16)</f>
        <v>4838061.8202327052</v>
      </c>
      <c r="HP14">
        <f>((('[3]OR-Res-Stata'!HT16+('[2]Key Inputs'!$B$20*'[2]Key Inputs'!$B$17))+('[3]OR-Res-Stata'!AUF16*('Reference Baseline'!$F15-'[2]Key Inputs'!$B$17)))*'[3]OR-Res-Stata'!BNL16)+((('[3]OR-Res-Stata'!CGS16+('[2]Key Inputs'!$C$20*'[2]Key Inputs'!$C$17))+('[3]OR-Res-Stata'!DTD16*('Reference Baseline'!$F15-'[2]Key Inputs'!$C$17)))*'[3]OR-Res-Stata'!EMJ16)</f>
        <v>6206031.6219026865</v>
      </c>
      <c r="HQ14">
        <f>((('[3]OR-Res-Stata'!HU16+('[2]Key Inputs'!$B$20*'[2]Key Inputs'!$B$17))+('[3]OR-Res-Stata'!AUG16*('Reference Baseline'!$F15-'[2]Key Inputs'!$B$17)))*'[3]OR-Res-Stata'!BNM16)+((('[3]OR-Res-Stata'!CGT16+('[2]Key Inputs'!$C$20*'[2]Key Inputs'!$C$17))+('[3]OR-Res-Stata'!DTE16*('Reference Baseline'!$F15-'[2]Key Inputs'!$C$17)))*'[3]OR-Res-Stata'!EMK16)</f>
        <v>5672473.7671034848</v>
      </c>
      <c r="HR14">
        <f>((('[3]OR-Res-Stata'!HV16+('[2]Key Inputs'!$B$20*'[2]Key Inputs'!$B$17))+('[3]OR-Res-Stata'!AUH16*('Reference Baseline'!$F15-'[2]Key Inputs'!$B$17)))*'[3]OR-Res-Stata'!BNN16)+((('[3]OR-Res-Stata'!CGU16+('[2]Key Inputs'!$C$20*'[2]Key Inputs'!$C$17))+('[3]OR-Res-Stata'!DTF16*('Reference Baseline'!$F15-'[2]Key Inputs'!$C$17)))*'[3]OR-Res-Stata'!EML16)</f>
        <v>5876086.8883644752</v>
      </c>
      <c r="HS14">
        <f>((('[3]OR-Res-Stata'!HW16+('[2]Key Inputs'!$B$20*'[2]Key Inputs'!$B$17))+('[3]OR-Res-Stata'!AUI16*('Reference Baseline'!$F15-'[2]Key Inputs'!$B$17)))*'[3]OR-Res-Stata'!BNO16)+((('[3]OR-Res-Stata'!CGV16+('[2]Key Inputs'!$C$20*'[2]Key Inputs'!$C$17))+('[3]OR-Res-Stata'!DTG16*('Reference Baseline'!$F15-'[2]Key Inputs'!$C$17)))*'[3]OR-Res-Stata'!EMM16)</f>
        <v>5640850.7683229167</v>
      </c>
      <c r="HT14">
        <f>((('[3]OR-Res-Stata'!HX16+('[2]Key Inputs'!$B$20*'[2]Key Inputs'!$B$17))+('[3]OR-Res-Stata'!AUJ16*('Reference Baseline'!$F15-'[2]Key Inputs'!$B$17)))*'[3]OR-Res-Stata'!BNP16)+((('[3]OR-Res-Stata'!CGW16+('[2]Key Inputs'!$C$20*'[2]Key Inputs'!$C$17))+('[3]OR-Res-Stata'!DTH16*('Reference Baseline'!$F15-'[2]Key Inputs'!$C$17)))*'[3]OR-Res-Stata'!EMN16)</f>
        <v>5561641.7805557344</v>
      </c>
      <c r="HU14">
        <f>((('[3]OR-Res-Stata'!HY16+('[2]Key Inputs'!$B$20*'[2]Key Inputs'!$B$17))+('[3]OR-Res-Stata'!AUK16*('Reference Baseline'!$F15-'[2]Key Inputs'!$B$17)))*'[3]OR-Res-Stata'!BNQ16)+((('[3]OR-Res-Stata'!CGX16+('[2]Key Inputs'!$C$20*'[2]Key Inputs'!$C$17))+('[3]OR-Res-Stata'!DTI16*('Reference Baseline'!$F15-'[2]Key Inputs'!$C$17)))*'[3]OR-Res-Stata'!EMO16)</f>
        <v>5355581.7042496409</v>
      </c>
      <c r="HV14">
        <f>((('[3]OR-Res-Stata'!HZ16+('[2]Key Inputs'!$B$20*'[2]Key Inputs'!$B$17))+('[3]OR-Res-Stata'!AUL16*('Reference Baseline'!$F15-'[2]Key Inputs'!$B$17)))*'[3]OR-Res-Stata'!BNR16)+((('[3]OR-Res-Stata'!CGY16+('[2]Key Inputs'!$C$20*'[2]Key Inputs'!$C$17))+('[3]OR-Res-Stata'!DTJ16*('Reference Baseline'!$F15-'[2]Key Inputs'!$C$17)))*'[3]OR-Res-Stata'!EMP16)</f>
        <v>5853611.7787664067</v>
      </c>
      <c r="HW14">
        <f>((('[3]OR-Res-Stata'!IA16+('[2]Key Inputs'!$B$20*'[2]Key Inputs'!$B$17))+('[3]OR-Res-Stata'!AUM16*('Reference Baseline'!$F15-'[2]Key Inputs'!$B$17)))*'[3]OR-Res-Stata'!BNS16)+((('[3]OR-Res-Stata'!CGZ16+('[2]Key Inputs'!$C$20*'[2]Key Inputs'!$C$17))+('[3]OR-Res-Stata'!DTK16*('Reference Baseline'!$F15-'[2]Key Inputs'!$C$17)))*'[3]OR-Res-Stata'!EMQ16)</f>
        <v>5275806.6093854643</v>
      </c>
      <c r="HX14">
        <f>((('[3]OR-Res-Stata'!IB16+('[2]Key Inputs'!$B$20*'[2]Key Inputs'!$B$17))+('[3]OR-Res-Stata'!AUN16*('Reference Baseline'!$F15-'[2]Key Inputs'!$B$17)))*'[3]OR-Res-Stata'!BNT16)+((('[3]OR-Res-Stata'!CHA16+('[2]Key Inputs'!$C$20*'[2]Key Inputs'!$C$17))+('[3]OR-Res-Stata'!DTL16*('Reference Baseline'!$F15-'[2]Key Inputs'!$C$17)))*'[3]OR-Res-Stata'!EMR16)</f>
        <v>5708148.9327446586</v>
      </c>
      <c r="HY14">
        <f>((('[3]OR-Res-Stata'!IC16+('[2]Key Inputs'!$B$20*'[2]Key Inputs'!$B$17))+('[3]OR-Res-Stata'!AUO16*('Reference Baseline'!$F15-'[2]Key Inputs'!$B$17)))*'[3]OR-Res-Stata'!BNU16)+((('[3]OR-Res-Stata'!CHB16+('[2]Key Inputs'!$C$20*'[2]Key Inputs'!$C$17))+('[3]OR-Res-Stata'!DTM16*('Reference Baseline'!$F15-'[2]Key Inputs'!$C$17)))*'[3]OR-Res-Stata'!EMS16)</f>
        <v>4737770.8492948692</v>
      </c>
      <c r="HZ14">
        <f>((('[3]OR-Res-Stata'!ID16+('[2]Key Inputs'!$B$20*'[2]Key Inputs'!$B$17))+('[3]OR-Res-Stata'!AUP16*('Reference Baseline'!$F15-'[2]Key Inputs'!$B$17)))*'[3]OR-Res-Stata'!BNV16)+((('[3]OR-Res-Stata'!CHC16+('[2]Key Inputs'!$C$20*'[2]Key Inputs'!$C$17))+('[3]OR-Res-Stata'!DTN16*('Reference Baseline'!$F15-'[2]Key Inputs'!$C$17)))*'[3]OR-Res-Stata'!EMT16)</f>
        <v>6615096.2815407449</v>
      </c>
      <c r="IA14">
        <f>((('[3]OR-Res-Stata'!IE16+('[2]Key Inputs'!$B$20*'[2]Key Inputs'!$B$17))+('[3]OR-Res-Stata'!AUQ16*('Reference Baseline'!$F15-'[2]Key Inputs'!$B$17)))*'[3]OR-Res-Stata'!BNW16)+((('[3]OR-Res-Stata'!CHD16+('[2]Key Inputs'!$C$20*'[2]Key Inputs'!$C$17))+('[3]OR-Res-Stata'!DTO16*('Reference Baseline'!$F15-'[2]Key Inputs'!$C$17)))*'[3]OR-Res-Stata'!EMU16)</f>
        <v>5486035.6362291211</v>
      </c>
      <c r="IB14">
        <f>((('[3]OR-Res-Stata'!IF16+('[2]Key Inputs'!$B$20*'[2]Key Inputs'!$B$17))+('[3]OR-Res-Stata'!AUR16*('Reference Baseline'!$F15-'[2]Key Inputs'!$B$17)))*'[3]OR-Res-Stata'!BNX16)+((('[3]OR-Res-Stata'!CHE16+('[2]Key Inputs'!$C$20*'[2]Key Inputs'!$C$17))+('[3]OR-Res-Stata'!DTP16*('Reference Baseline'!$F15-'[2]Key Inputs'!$C$17)))*'[3]OR-Res-Stata'!EMV16)</f>
        <v>5185733.6465954743</v>
      </c>
      <c r="IC14">
        <f>((('[3]OR-Res-Stata'!IG16+('[2]Key Inputs'!$B$20*'[2]Key Inputs'!$B$17))+('[3]OR-Res-Stata'!AUS16*('Reference Baseline'!$F15-'[2]Key Inputs'!$B$17)))*'[3]OR-Res-Stata'!BNY16)+((('[3]OR-Res-Stata'!CHF16+('[2]Key Inputs'!$C$20*'[2]Key Inputs'!$C$17))+('[3]OR-Res-Stata'!DTQ16*('Reference Baseline'!$F15-'[2]Key Inputs'!$C$17)))*'[3]OR-Res-Stata'!EMW16)</f>
        <v>5041984.0384067539</v>
      </c>
      <c r="ID14">
        <f>((('[3]OR-Res-Stata'!IH16+('[2]Key Inputs'!$B$20*'[2]Key Inputs'!$B$17))+('[3]OR-Res-Stata'!AUT16*('Reference Baseline'!$F15-'[2]Key Inputs'!$B$17)))*'[3]OR-Res-Stata'!BNZ16)+((('[3]OR-Res-Stata'!CHG16+('[2]Key Inputs'!$C$20*'[2]Key Inputs'!$C$17))+('[3]OR-Res-Stata'!DTR16*('Reference Baseline'!$F15-'[2]Key Inputs'!$C$17)))*'[3]OR-Res-Stata'!EMX16)</f>
        <v>4959253.8093433175</v>
      </c>
      <c r="IE14">
        <f>((('[3]OR-Res-Stata'!II16+('[2]Key Inputs'!$B$20*'[2]Key Inputs'!$B$17))+('[3]OR-Res-Stata'!AUU16*('Reference Baseline'!$F15-'[2]Key Inputs'!$B$17)))*'[3]OR-Res-Stata'!BOA16)+((('[3]OR-Res-Stata'!CHH16+('[2]Key Inputs'!$C$20*'[2]Key Inputs'!$C$17))+('[3]OR-Res-Stata'!DTS16*('Reference Baseline'!$F15-'[2]Key Inputs'!$C$17)))*'[3]OR-Res-Stata'!EMY16)</f>
        <v>6110606.4793114755</v>
      </c>
      <c r="IF14">
        <f>((('[3]OR-Res-Stata'!IJ16+('[2]Key Inputs'!$B$20*'[2]Key Inputs'!$B$17))+('[3]OR-Res-Stata'!AUV16*('Reference Baseline'!$F15-'[2]Key Inputs'!$B$17)))*'[3]OR-Res-Stata'!BOB16)+((('[3]OR-Res-Stata'!CHI16+('[2]Key Inputs'!$C$20*'[2]Key Inputs'!$C$17))+('[3]OR-Res-Stata'!DTT16*('Reference Baseline'!$F15-'[2]Key Inputs'!$C$17)))*'[3]OR-Res-Stata'!EMZ16)</f>
        <v>6591688.939522665</v>
      </c>
      <c r="IG14">
        <f>((('[3]OR-Res-Stata'!IK16+('[2]Key Inputs'!$B$20*'[2]Key Inputs'!$B$17))+('[3]OR-Res-Stata'!AUW16*('Reference Baseline'!$F15-'[2]Key Inputs'!$B$17)))*'[3]OR-Res-Stata'!BOC16)+((('[3]OR-Res-Stata'!CHJ16+('[2]Key Inputs'!$C$20*'[2]Key Inputs'!$C$17))+('[3]OR-Res-Stata'!DTU16*('Reference Baseline'!$F15-'[2]Key Inputs'!$C$17)))*'[3]OR-Res-Stata'!ENA16)</f>
        <v>5290223.3339744471</v>
      </c>
      <c r="IH14">
        <f>((('[3]OR-Res-Stata'!IL16+('[2]Key Inputs'!$B$20*'[2]Key Inputs'!$B$17))+('[3]OR-Res-Stata'!AUX16*('Reference Baseline'!$F15-'[2]Key Inputs'!$B$17)))*'[3]OR-Res-Stata'!BOD16)+((('[3]OR-Res-Stata'!CHK16+('[2]Key Inputs'!$C$20*'[2]Key Inputs'!$C$17))+('[3]OR-Res-Stata'!DTV16*('Reference Baseline'!$F15-'[2]Key Inputs'!$C$17)))*'[3]OR-Res-Stata'!ENB16)</f>
        <v>6345031.3642910039</v>
      </c>
      <c r="II14">
        <f>((('[3]OR-Res-Stata'!IM16+('[2]Key Inputs'!$B$20*'[2]Key Inputs'!$B$17))+('[3]OR-Res-Stata'!AUY16*('Reference Baseline'!$F15-'[2]Key Inputs'!$B$17)))*'[3]OR-Res-Stata'!BOE16)+((('[3]OR-Res-Stata'!CHL16+('[2]Key Inputs'!$C$20*'[2]Key Inputs'!$C$17))+('[3]OR-Res-Stata'!DTW16*('Reference Baseline'!$F15-'[2]Key Inputs'!$C$17)))*'[3]OR-Res-Stata'!ENC16)</f>
        <v>5599015.1718142526</v>
      </c>
      <c r="IJ14">
        <f>((('[3]OR-Res-Stata'!IN16+('[2]Key Inputs'!$B$20*'[2]Key Inputs'!$B$17))+('[3]OR-Res-Stata'!AUZ16*('Reference Baseline'!$F15-'[2]Key Inputs'!$B$17)))*'[3]OR-Res-Stata'!BOF16)+((('[3]OR-Res-Stata'!CHM16+('[2]Key Inputs'!$C$20*'[2]Key Inputs'!$C$17))+('[3]OR-Res-Stata'!DTX16*('Reference Baseline'!$F15-'[2]Key Inputs'!$C$17)))*'[3]OR-Res-Stata'!END16)</f>
        <v>6352934.5247073546</v>
      </c>
      <c r="IK14">
        <f>((('[3]OR-Res-Stata'!IO16+('[2]Key Inputs'!$B$20*'[2]Key Inputs'!$B$17))+('[3]OR-Res-Stata'!AVA16*('Reference Baseline'!$F15-'[2]Key Inputs'!$B$17)))*'[3]OR-Res-Stata'!BOG16)+((('[3]OR-Res-Stata'!CHN16+('[2]Key Inputs'!$C$20*'[2]Key Inputs'!$C$17))+('[3]OR-Res-Stata'!DTY16*('Reference Baseline'!$F15-'[2]Key Inputs'!$C$17)))*'[3]OR-Res-Stata'!ENE16)</f>
        <v>6439256.2661578767</v>
      </c>
      <c r="IL14">
        <f>((('[3]OR-Res-Stata'!IP16+('[2]Key Inputs'!$B$20*'[2]Key Inputs'!$B$17))+('[3]OR-Res-Stata'!AVB16*('Reference Baseline'!$F15-'[2]Key Inputs'!$B$17)))*'[3]OR-Res-Stata'!BOH16)+((('[3]OR-Res-Stata'!CHO16+('[2]Key Inputs'!$C$20*'[2]Key Inputs'!$C$17))+('[3]OR-Res-Stata'!DTZ16*('Reference Baseline'!$F15-'[2]Key Inputs'!$C$17)))*'[3]OR-Res-Stata'!ENF16)</f>
        <v>4792234.0841198768</v>
      </c>
      <c r="IM14">
        <f>((('[3]OR-Res-Stata'!IQ16+('[2]Key Inputs'!$B$20*'[2]Key Inputs'!$B$17))+('[3]OR-Res-Stata'!AVC16*('Reference Baseline'!$F15-'[2]Key Inputs'!$B$17)))*'[3]OR-Res-Stata'!BOI16)+((('[3]OR-Res-Stata'!CHP16+('[2]Key Inputs'!$C$20*'[2]Key Inputs'!$C$17))+('[3]OR-Res-Stata'!DUA16*('Reference Baseline'!$F15-'[2]Key Inputs'!$C$17)))*'[3]OR-Res-Stata'!ENG16)</f>
        <v>6456813.8197764326</v>
      </c>
      <c r="IN14">
        <f>((('[3]OR-Res-Stata'!IR16+('[2]Key Inputs'!$B$20*'[2]Key Inputs'!$B$17))+('[3]OR-Res-Stata'!AVD16*('Reference Baseline'!$F15-'[2]Key Inputs'!$B$17)))*'[3]OR-Res-Stata'!BOJ16)+((('[3]OR-Res-Stata'!CHQ16+('[2]Key Inputs'!$C$20*'[2]Key Inputs'!$C$17))+('[3]OR-Res-Stata'!DUB16*('Reference Baseline'!$F15-'[2]Key Inputs'!$C$17)))*'[3]OR-Res-Stata'!ENH16)</f>
        <v>5157568.6949778823</v>
      </c>
      <c r="IO14">
        <f>((('[3]OR-Res-Stata'!IS16+('[2]Key Inputs'!$B$20*'[2]Key Inputs'!$B$17))+('[3]OR-Res-Stata'!AVE16*('Reference Baseline'!$F15-'[2]Key Inputs'!$B$17)))*'[3]OR-Res-Stata'!BOK16)+((('[3]OR-Res-Stata'!CHR16+('[2]Key Inputs'!$C$20*'[2]Key Inputs'!$C$17))+('[3]OR-Res-Stata'!DUC16*('Reference Baseline'!$F15-'[2]Key Inputs'!$C$17)))*'[3]OR-Res-Stata'!ENI16)</f>
        <v>5566254.8714155219</v>
      </c>
      <c r="IP14">
        <f>((('[3]OR-Res-Stata'!IT16+('[2]Key Inputs'!$B$20*'[2]Key Inputs'!$B$17))+('[3]OR-Res-Stata'!AVF16*('Reference Baseline'!$F15-'[2]Key Inputs'!$B$17)))*'[3]OR-Res-Stata'!BOL16)+((('[3]OR-Res-Stata'!CHS16+('[2]Key Inputs'!$C$20*'[2]Key Inputs'!$C$17))+('[3]OR-Res-Stata'!DUD16*('Reference Baseline'!$F15-'[2]Key Inputs'!$C$17)))*'[3]OR-Res-Stata'!ENJ16)</f>
        <v>4758859.5602462674</v>
      </c>
      <c r="IQ14">
        <f>((('[3]OR-Res-Stata'!IU16+('[2]Key Inputs'!$B$20*'[2]Key Inputs'!$B$17))+('[3]OR-Res-Stata'!AVG16*('Reference Baseline'!$F15-'[2]Key Inputs'!$B$17)))*'[3]OR-Res-Stata'!BOM16)+((('[3]OR-Res-Stata'!CHT16+('[2]Key Inputs'!$C$20*'[2]Key Inputs'!$C$17))+('[3]OR-Res-Stata'!DUE16*('Reference Baseline'!$F15-'[2]Key Inputs'!$C$17)))*'[3]OR-Res-Stata'!ENK16)</f>
        <v>5497687.9949983209</v>
      </c>
      <c r="IR14">
        <f>((('[3]OR-Res-Stata'!IV16+('[2]Key Inputs'!$B$20*'[2]Key Inputs'!$B$17))+('[3]OR-Res-Stata'!AVH16*('Reference Baseline'!$F15-'[2]Key Inputs'!$B$17)))*'[3]OR-Res-Stata'!BON16)+((('[3]OR-Res-Stata'!CHU16+('[2]Key Inputs'!$C$20*'[2]Key Inputs'!$C$17))+('[3]OR-Res-Stata'!DUF16*('Reference Baseline'!$F15-'[2]Key Inputs'!$C$17)))*'[3]OR-Res-Stata'!ENL16)</f>
        <v>4713583.1671164082</v>
      </c>
      <c r="IS14">
        <f>((('[3]OR-Res-Stata'!IW16+('[2]Key Inputs'!$B$20*'[2]Key Inputs'!$B$17))+('[3]OR-Res-Stata'!AVI16*('Reference Baseline'!$F15-'[2]Key Inputs'!$B$17)))*'[3]OR-Res-Stata'!BOO16)+((('[3]OR-Res-Stata'!CHV16+('[2]Key Inputs'!$C$20*'[2]Key Inputs'!$C$17))+('[3]OR-Res-Stata'!DUG16*('Reference Baseline'!$F15-'[2]Key Inputs'!$C$17)))*'[3]OR-Res-Stata'!ENM16)</f>
        <v>6782498.4508410199</v>
      </c>
      <c r="IT14">
        <f>((('[3]OR-Res-Stata'!IX16+('[2]Key Inputs'!$B$20*'[2]Key Inputs'!$B$17))+('[3]OR-Res-Stata'!AVJ16*('Reference Baseline'!$F15-'[2]Key Inputs'!$B$17)))*'[3]OR-Res-Stata'!BOP16)+((('[3]OR-Res-Stata'!CHW16+('[2]Key Inputs'!$C$20*'[2]Key Inputs'!$C$17))+('[3]OR-Res-Stata'!DUH16*('Reference Baseline'!$F15-'[2]Key Inputs'!$C$17)))*'[3]OR-Res-Stata'!ENN16)</f>
        <v>5632800.7052568626</v>
      </c>
      <c r="IU14">
        <f>((('[3]OR-Res-Stata'!IY16+('[2]Key Inputs'!$B$20*'[2]Key Inputs'!$B$17))+('[3]OR-Res-Stata'!AVK16*('Reference Baseline'!$F15-'[2]Key Inputs'!$B$17)))*'[3]OR-Res-Stata'!BOQ16)+((('[3]OR-Res-Stata'!CHX16+('[2]Key Inputs'!$C$20*'[2]Key Inputs'!$C$17))+('[3]OR-Res-Stata'!DUI16*('Reference Baseline'!$F15-'[2]Key Inputs'!$C$17)))*'[3]OR-Res-Stata'!ENO16)</f>
        <v>4138013.8384861271</v>
      </c>
      <c r="IV14">
        <f>((('[3]OR-Res-Stata'!IZ16+('[2]Key Inputs'!$B$20*'[2]Key Inputs'!$B$17))+('[3]OR-Res-Stata'!AVL16*('Reference Baseline'!$F15-'[2]Key Inputs'!$B$17)))*'[3]OR-Res-Stata'!BOR16)+((('[3]OR-Res-Stata'!CHY16+('[2]Key Inputs'!$C$20*'[2]Key Inputs'!$C$17))+('[3]OR-Res-Stata'!DUJ16*('Reference Baseline'!$F15-'[2]Key Inputs'!$C$17)))*'[3]OR-Res-Stata'!ENP16)</f>
        <v>4504203.2342435271</v>
      </c>
      <c r="IW14">
        <f>((('[3]OR-Res-Stata'!JA16+('[2]Key Inputs'!$B$20*'[2]Key Inputs'!$B$17))+('[3]OR-Res-Stata'!AVM16*('Reference Baseline'!$F15-'[2]Key Inputs'!$B$17)))*'[3]OR-Res-Stata'!BOS16)+((('[3]OR-Res-Stata'!CHZ16+('[2]Key Inputs'!$C$20*'[2]Key Inputs'!$C$17))+('[3]OR-Res-Stata'!DUK16*('Reference Baseline'!$F15-'[2]Key Inputs'!$C$17)))*'[3]OR-Res-Stata'!ENQ16)</f>
        <v>5309164.9939456955</v>
      </c>
      <c r="IX14">
        <f>((('[3]OR-Res-Stata'!JB16+('[2]Key Inputs'!$B$20*'[2]Key Inputs'!$B$17))+('[3]OR-Res-Stata'!AVN16*('Reference Baseline'!$F15-'[2]Key Inputs'!$B$17)))*'[3]OR-Res-Stata'!BOT16)+((('[3]OR-Res-Stata'!CIA16+('[2]Key Inputs'!$C$20*'[2]Key Inputs'!$C$17))+('[3]OR-Res-Stata'!DUL16*('Reference Baseline'!$F15-'[2]Key Inputs'!$C$17)))*'[3]OR-Res-Stata'!ENR16)</f>
        <v>5497822.3438330786</v>
      </c>
      <c r="IY14">
        <f>((('[3]OR-Res-Stata'!JC16+('[2]Key Inputs'!$B$20*'[2]Key Inputs'!$B$17))+('[3]OR-Res-Stata'!AVO16*('Reference Baseline'!$F15-'[2]Key Inputs'!$B$17)))*'[3]OR-Res-Stata'!BOU16)+((('[3]OR-Res-Stata'!CIB16+('[2]Key Inputs'!$C$20*'[2]Key Inputs'!$C$17))+('[3]OR-Res-Stata'!DUM16*('Reference Baseline'!$F15-'[2]Key Inputs'!$C$17)))*'[3]OR-Res-Stata'!ENS16)</f>
        <v>5567628.5865334682</v>
      </c>
      <c r="IZ14">
        <f>((('[3]OR-Res-Stata'!JD16+('[2]Key Inputs'!$B$20*'[2]Key Inputs'!$B$17))+('[3]OR-Res-Stata'!AVP16*('Reference Baseline'!$F15-'[2]Key Inputs'!$B$17)))*'[3]OR-Res-Stata'!BOV16)+((('[3]OR-Res-Stata'!CIC16+('[2]Key Inputs'!$C$20*'[2]Key Inputs'!$C$17))+('[3]OR-Res-Stata'!DUN16*('Reference Baseline'!$F15-'[2]Key Inputs'!$C$17)))*'[3]OR-Res-Stata'!ENT16)</f>
        <v>5605371.6136017106</v>
      </c>
      <c r="JA14">
        <f>((('[3]OR-Res-Stata'!JE16+('[2]Key Inputs'!$B$20*'[2]Key Inputs'!$B$17))+('[3]OR-Res-Stata'!AVQ16*('Reference Baseline'!$F15-'[2]Key Inputs'!$B$17)))*'[3]OR-Res-Stata'!BOW16)+((('[3]OR-Res-Stata'!CID16+('[2]Key Inputs'!$C$20*'[2]Key Inputs'!$C$17))+('[3]OR-Res-Stata'!DUO16*('Reference Baseline'!$F15-'[2]Key Inputs'!$C$17)))*'[3]OR-Res-Stata'!ENU16)</f>
        <v>6783101.3618523525</v>
      </c>
      <c r="JB14">
        <f>((('[3]OR-Res-Stata'!JF16+('[2]Key Inputs'!$B$20*'[2]Key Inputs'!$B$17))+('[3]OR-Res-Stata'!AVR16*('Reference Baseline'!$F15-'[2]Key Inputs'!$B$17)))*'[3]OR-Res-Stata'!BOX16)+((('[3]OR-Res-Stata'!CIE16+('[2]Key Inputs'!$C$20*'[2]Key Inputs'!$C$17))+('[3]OR-Res-Stata'!DUP16*('Reference Baseline'!$F15-'[2]Key Inputs'!$C$17)))*'[3]OR-Res-Stata'!ENV16)</f>
        <v>5576290.0933352225</v>
      </c>
      <c r="JC14">
        <f>((('[3]OR-Res-Stata'!JG16+('[2]Key Inputs'!$B$20*'[2]Key Inputs'!$B$17))+('[3]OR-Res-Stata'!AVS16*('Reference Baseline'!$F15-'[2]Key Inputs'!$B$17)))*'[3]OR-Res-Stata'!BOY16)+((('[3]OR-Res-Stata'!CIF16+('[2]Key Inputs'!$C$20*'[2]Key Inputs'!$C$17))+('[3]OR-Res-Stata'!DUQ16*('Reference Baseline'!$F15-'[2]Key Inputs'!$C$17)))*'[3]OR-Res-Stata'!ENW16)</f>
        <v>6238813.7513169115</v>
      </c>
      <c r="JD14">
        <f>((('[3]OR-Res-Stata'!JH16+('[2]Key Inputs'!$B$20*'[2]Key Inputs'!$B$17))+('[3]OR-Res-Stata'!AVT16*('Reference Baseline'!$F15-'[2]Key Inputs'!$B$17)))*'[3]OR-Res-Stata'!BOZ16)+((('[3]OR-Res-Stata'!CIG16+('[2]Key Inputs'!$C$20*'[2]Key Inputs'!$C$17))+('[3]OR-Res-Stata'!DUR16*('Reference Baseline'!$F15-'[2]Key Inputs'!$C$17)))*'[3]OR-Res-Stata'!ENX16)</f>
        <v>5394988.7142038355</v>
      </c>
      <c r="JE14">
        <f>((('[3]OR-Res-Stata'!JI16+('[2]Key Inputs'!$B$20*'[2]Key Inputs'!$B$17))+('[3]OR-Res-Stata'!AVU16*('Reference Baseline'!$F15-'[2]Key Inputs'!$B$17)))*'[3]OR-Res-Stata'!BPA16)+((('[3]OR-Res-Stata'!CIH16+('[2]Key Inputs'!$C$20*'[2]Key Inputs'!$C$17))+('[3]OR-Res-Stata'!DUS16*('Reference Baseline'!$F15-'[2]Key Inputs'!$C$17)))*'[3]OR-Res-Stata'!ENY16)</f>
        <v>6357407.7931681303</v>
      </c>
      <c r="JF14">
        <f>((('[3]OR-Res-Stata'!JJ16+('[2]Key Inputs'!$B$20*'[2]Key Inputs'!$B$17))+('[3]OR-Res-Stata'!AVV16*('Reference Baseline'!$F15-'[2]Key Inputs'!$B$17)))*'[3]OR-Res-Stata'!BPB16)+((('[3]OR-Res-Stata'!CII16+('[2]Key Inputs'!$C$20*'[2]Key Inputs'!$C$17))+('[3]OR-Res-Stata'!DUT16*('Reference Baseline'!$F15-'[2]Key Inputs'!$C$17)))*'[3]OR-Res-Stata'!ENZ16)</f>
        <v>5562354.1369809378</v>
      </c>
      <c r="JG14">
        <f>((('[3]OR-Res-Stata'!JK16+('[2]Key Inputs'!$B$20*'[2]Key Inputs'!$B$17))+('[3]OR-Res-Stata'!AVW16*('Reference Baseline'!$F15-'[2]Key Inputs'!$B$17)))*'[3]OR-Res-Stata'!BPC16)+((('[3]OR-Res-Stata'!CIJ16+('[2]Key Inputs'!$C$20*'[2]Key Inputs'!$C$17))+('[3]OR-Res-Stata'!DUU16*('Reference Baseline'!$F15-'[2]Key Inputs'!$C$17)))*'[3]OR-Res-Stata'!EOA16)</f>
        <v>4467482.4891666146</v>
      </c>
      <c r="JH14">
        <f>((('[3]OR-Res-Stata'!JL16+('[2]Key Inputs'!$B$20*'[2]Key Inputs'!$B$17))+('[3]OR-Res-Stata'!AVX16*('Reference Baseline'!$F15-'[2]Key Inputs'!$B$17)))*'[3]OR-Res-Stata'!BPD16)+((('[3]OR-Res-Stata'!CIK16+('[2]Key Inputs'!$C$20*'[2]Key Inputs'!$C$17))+('[3]OR-Res-Stata'!DUV16*('Reference Baseline'!$F15-'[2]Key Inputs'!$C$17)))*'[3]OR-Res-Stata'!EOB16)</f>
        <v>5587617.8576476146</v>
      </c>
      <c r="JI14">
        <f>((('[3]OR-Res-Stata'!JM16+('[2]Key Inputs'!$B$20*'[2]Key Inputs'!$B$17))+('[3]OR-Res-Stata'!AVY16*('Reference Baseline'!$F15-'[2]Key Inputs'!$B$17)))*'[3]OR-Res-Stata'!BPE16)+((('[3]OR-Res-Stata'!CIL16+('[2]Key Inputs'!$C$20*'[2]Key Inputs'!$C$17))+('[3]OR-Res-Stata'!DUW16*('Reference Baseline'!$F15-'[2]Key Inputs'!$C$17)))*'[3]OR-Res-Stata'!EOC16)</f>
        <v>6216536.9113726337</v>
      </c>
      <c r="JJ14">
        <f>((('[3]OR-Res-Stata'!JN16+('[2]Key Inputs'!$B$20*'[2]Key Inputs'!$B$17))+('[3]OR-Res-Stata'!AVZ16*('Reference Baseline'!$F15-'[2]Key Inputs'!$B$17)))*'[3]OR-Res-Stata'!BPF16)+((('[3]OR-Res-Stata'!CIM16+('[2]Key Inputs'!$C$20*'[2]Key Inputs'!$C$17))+('[3]OR-Res-Stata'!DUX16*('Reference Baseline'!$F15-'[2]Key Inputs'!$C$17)))*'[3]OR-Res-Stata'!EOD16)</f>
        <v>5867422.0731737278</v>
      </c>
      <c r="JK14">
        <f>((('[3]OR-Res-Stata'!JO16+('[2]Key Inputs'!$B$20*'[2]Key Inputs'!$B$17))+('[3]OR-Res-Stata'!AWA16*('Reference Baseline'!$F15-'[2]Key Inputs'!$B$17)))*'[3]OR-Res-Stata'!BPG16)+((('[3]OR-Res-Stata'!CIN16+('[2]Key Inputs'!$C$20*'[2]Key Inputs'!$C$17))+('[3]OR-Res-Stata'!DUY16*('Reference Baseline'!$F15-'[2]Key Inputs'!$C$17)))*'[3]OR-Res-Stata'!EOE16)</f>
        <v>5487241.9098553881</v>
      </c>
      <c r="JL14">
        <f>((('[3]OR-Res-Stata'!JP16+('[2]Key Inputs'!$B$20*'[2]Key Inputs'!$B$17))+('[3]OR-Res-Stata'!AWB16*('Reference Baseline'!$F15-'[2]Key Inputs'!$B$17)))*'[3]OR-Res-Stata'!BPH16)+((('[3]OR-Res-Stata'!CIO16+('[2]Key Inputs'!$C$20*'[2]Key Inputs'!$C$17))+('[3]OR-Res-Stata'!DUZ16*('Reference Baseline'!$F15-'[2]Key Inputs'!$C$17)))*'[3]OR-Res-Stata'!EOF16)</f>
        <v>6169168.7052888311</v>
      </c>
      <c r="JM14">
        <f>((('[3]OR-Res-Stata'!JQ16+('[2]Key Inputs'!$B$20*'[2]Key Inputs'!$B$17))+('[3]OR-Res-Stata'!AWC16*('Reference Baseline'!$F15-'[2]Key Inputs'!$B$17)))*'[3]OR-Res-Stata'!BPI16)+((('[3]OR-Res-Stata'!CIP16+('[2]Key Inputs'!$C$20*'[2]Key Inputs'!$C$17))+('[3]OR-Res-Stata'!DVA16*('Reference Baseline'!$F15-'[2]Key Inputs'!$C$17)))*'[3]OR-Res-Stata'!EOG16)</f>
        <v>4163946.3003812493</v>
      </c>
      <c r="JN14">
        <f>((('[3]OR-Res-Stata'!JR16+('[2]Key Inputs'!$B$20*'[2]Key Inputs'!$B$17))+('[3]OR-Res-Stata'!AWD16*('Reference Baseline'!$F15-'[2]Key Inputs'!$B$17)))*'[3]OR-Res-Stata'!BPJ16)+((('[3]OR-Res-Stata'!CIQ16+('[2]Key Inputs'!$C$20*'[2]Key Inputs'!$C$17))+('[3]OR-Res-Stata'!DVB16*('Reference Baseline'!$F15-'[2]Key Inputs'!$C$17)))*'[3]OR-Res-Stata'!EOH16)</f>
        <v>6308088.796065364</v>
      </c>
      <c r="JO14">
        <f>((('[3]OR-Res-Stata'!JS16+('[2]Key Inputs'!$B$20*'[2]Key Inputs'!$B$17))+('[3]OR-Res-Stata'!AWE16*('Reference Baseline'!$F15-'[2]Key Inputs'!$B$17)))*'[3]OR-Res-Stata'!BPK16)+((('[3]OR-Res-Stata'!CIR16+('[2]Key Inputs'!$C$20*'[2]Key Inputs'!$C$17))+('[3]OR-Res-Stata'!DVC16*('Reference Baseline'!$F15-'[2]Key Inputs'!$C$17)))*'[3]OR-Res-Stata'!EOI16)</f>
        <v>6017834.3276868127</v>
      </c>
      <c r="JP14">
        <f>((('[3]OR-Res-Stata'!JT16+('[2]Key Inputs'!$B$20*'[2]Key Inputs'!$B$17))+('[3]OR-Res-Stata'!AWF16*('Reference Baseline'!$F15-'[2]Key Inputs'!$B$17)))*'[3]OR-Res-Stata'!BPL16)+((('[3]OR-Res-Stata'!CIS16+('[2]Key Inputs'!$C$20*'[2]Key Inputs'!$C$17))+('[3]OR-Res-Stata'!DVD16*('Reference Baseline'!$F15-'[2]Key Inputs'!$C$17)))*'[3]OR-Res-Stata'!EOJ16)</f>
        <v>5722888.1132195089</v>
      </c>
      <c r="JQ14">
        <f>((('[3]OR-Res-Stata'!JU16+('[2]Key Inputs'!$B$20*'[2]Key Inputs'!$B$17))+('[3]OR-Res-Stata'!AWG16*('Reference Baseline'!$F15-'[2]Key Inputs'!$B$17)))*'[3]OR-Res-Stata'!BPM16)+((('[3]OR-Res-Stata'!CIT16+('[2]Key Inputs'!$C$20*'[2]Key Inputs'!$C$17))+('[3]OR-Res-Stata'!DVE16*('Reference Baseline'!$F15-'[2]Key Inputs'!$C$17)))*'[3]OR-Res-Stata'!EOK16)</f>
        <v>6355102.4828351857</v>
      </c>
      <c r="JR14">
        <f>((('[3]OR-Res-Stata'!JV16+('[2]Key Inputs'!$B$20*'[2]Key Inputs'!$B$17))+('[3]OR-Res-Stata'!AWH16*('Reference Baseline'!$F15-'[2]Key Inputs'!$B$17)))*'[3]OR-Res-Stata'!BPN16)+((('[3]OR-Res-Stata'!CIU16+('[2]Key Inputs'!$C$20*'[2]Key Inputs'!$C$17))+('[3]OR-Res-Stata'!DVF16*('Reference Baseline'!$F15-'[2]Key Inputs'!$C$17)))*'[3]OR-Res-Stata'!EOL16)</f>
        <v>4546763.0415283209</v>
      </c>
      <c r="JS14">
        <f>((('[3]OR-Res-Stata'!JW16+('[2]Key Inputs'!$B$20*'[2]Key Inputs'!$B$17))+('[3]OR-Res-Stata'!AWI16*('Reference Baseline'!$F15-'[2]Key Inputs'!$B$17)))*'[3]OR-Res-Stata'!BPO16)+((('[3]OR-Res-Stata'!CIV16+('[2]Key Inputs'!$C$20*'[2]Key Inputs'!$C$17))+('[3]OR-Res-Stata'!DVG16*('Reference Baseline'!$F15-'[2]Key Inputs'!$C$17)))*'[3]OR-Res-Stata'!EOM16)</f>
        <v>4414714.725670849</v>
      </c>
      <c r="JT14">
        <f>((('[3]OR-Res-Stata'!JX16+('[2]Key Inputs'!$B$20*'[2]Key Inputs'!$B$17))+('[3]OR-Res-Stata'!AWJ16*('Reference Baseline'!$F15-'[2]Key Inputs'!$B$17)))*'[3]OR-Res-Stata'!BPP16)+((('[3]OR-Res-Stata'!CIW16+('[2]Key Inputs'!$C$20*'[2]Key Inputs'!$C$17))+('[3]OR-Res-Stata'!DVH16*('Reference Baseline'!$F15-'[2]Key Inputs'!$C$17)))*'[3]OR-Res-Stata'!EON16)</f>
        <v>5185174.0493149068</v>
      </c>
      <c r="JU14">
        <f>((('[3]OR-Res-Stata'!JY16+('[2]Key Inputs'!$B$20*'[2]Key Inputs'!$B$17))+('[3]OR-Res-Stata'!AWK16*('Reference Baseline'!$F15-'[2]Key Inputs'!$B$17)))*'[3]OR-Res-Stata'!BPQ16)+((('[3]OR-Res-Stata'!CIX16+('[2]Key Inputs'!$C$20*'[2]Key Inputs'!$C$17))+('[3]OR-Res-Stata'!DVI16*('Reference Baseline'!$F15-'[2]Key Inputs'!$C$17)))*'[3]OR-Res-Stata'!EOO16)</f>
        <v>6549359.9661931833</v>
      </c>
      <c r="JV14">
        <f>((('[3]OR-Res-Stata'!JZ16+('[2]Key Inputs'!$B$20*'[2]Key Inputs'!$B$17))+('[3]OR-Res-Stata'!AWL16*('Reference Baseline'!$F15-'[2]Key Inputs'!$B$17)))*'[3]OR-Res-Stata'!BPR16)+((('[3]OR-Res-Stata'!CIY16+('[2]Key Inputs'!$C$20*'[2]Key Inputs'!$C$17))+('[3]OR-Res-Stata'!DVJ16*('Reference Baseline'!$F15-'[2]Key Inputs'!$C$17)))*'[3]OR-Res-Stata'!EOP16)</f>
        <v>6179537.0138885863</v>
      </c>
      <c r="JW14">
        <f>((('[3]OR-Res-Stata'!KA16+('[2]Key Inputs'!$B$20*'[2]Key Inputs'!$B$17))+('[3]OR-Res-Stata'!AWM16*('Reference Baseline'!$F15-'[2]Key Inputs'!$B$17)))*'[3]OR-Res-Stata'!BPS16)+((('[3]OR-Res-Stata'!CIZ16+('[2]Key Inputs'!$C$20*'[2]Key Inputs'!$C$17))+('[3]OR-Res-Stata'!DVK16*('Reference Baseline'!$F15-'[2]Key Inputs'!$C$17)))*'[3]OR-Res-Stata'!EOQ16)</f>
        <v>4239563.7983141877</v>
      </c>
      <c r="JX14">
        <f>((('[3]OR-Res-Stata'!KB16+('[2]Key Inputs'!$B$20*'[2]Key Inputs'!$B$17))+('[3]OR-Res-Stata'!AWN16*('Reference Baseline'!$F15-'[2]Key Inputs'!$B$17)))*'[3]OR-Res-Stata'!BPT16)+((('[3]OR-Res-Stata'!CJA16+('[2]Key Inputs'!$C$20*'[2]Key Inputs'!$C$17))+('[3]OR-Res-Stata'!DVL16*('Reference Baseline'!$F15-'[2]Key Inputs'!$C$17)))*'[3]OR-Res-Stata'!EOR16)</f>
        <v>6949168.5431112731</v>
      </c>
      <c r="JY14">
        <f>((('[3]OR-Res-Stata'!KC16+('[2]Key Inputs'!$B$20*'[2]Key Inputs'!$B$17))+('[3]OR-Res-Stata'!AWO16*('Reference Baseline'!$F15-'[2]Key Inputs'!$B$17)))*'[3]OR-Res-Stata'!BPU16)+((('[3]OR-Res-Stata'!CJB16+('[2]Key Inputs'!$C$20*'[2]Key Inputs'!$C$17))+('[3]OR-Res-Stata'!DVM16*('Reference Baseline'!$F15-'[2]Key Inputs'!$C$17)))*'[3]OR-Res-Stata'!EOS16)</f>
        <v>5335329.6922270078</v>
      </c>
      <c r="JZ14">
        <f>((('[3]OR-Res-Stata'!KD16+('[2]Key Inputs'!$B$20*'[2]Key Inputs'!$B$17))+('[3]OR-Res-Stata'!AWP16*('Reference Baseline'!$F15-'[2]Key Inputs'!$B$17)))*'[3]OR-Res-Stata'!BPV16)+((('[3]OR-Res-Stata'!CJC16+('[2]Key Inputs'!$C$20*'[2]Key Inputs'!$C$17))+('[3]OR-Res-Stata'!DVN16*('Reference Baseline'!$F15-'[2]Key Inputs'!$C$17)))*'[3]OR-Res-Stata'!EOT16)</f>
        <v>6011989.4091857774</v>
      </c>
      <c r="KA14">
        <f>((('[3]OR-Res-Stata'!KE16+('[2]Key Inputs'!$B$20*'[2]Key Inputs'!$B$17))+('[3]OR-Res-Stata'!AWQ16*('Reference Baseline'!$F15-'[2]Key Inputs'!$B$17)))*'[3]OR-Res-Stata'!BPW16)+((('[3]OR-Res-Stata'!CJD16+('[2]Key Inputs'!$C$20*'[2]Key Inputs'!$C$17))+('[3]OR-Res-Stata'!DVO16*('Reference Baseline'!$F15-'[2]Key Inputs'!$C$17)))*'[3]OR-Res-Stata'!EOU16)</f>
        <v>4171766.808386717</v>
      </c>
      <c r="KB14">
        <f>((('[3]OR-Res-Stata'!KF16+('[2]Key Inputs'!$B$20*'[2]Key Inputs'!$B$17))+('[3]OR-Res-Stata'!AWR16*('Reference Baseline'!$F15-'[2]Key Inputs'!$B$17)))*'[3]OR-Res-Stata'!BPX16)+((('[3]OR-Res-Stata'!CJE16+('[2]Key Inputs'!$C$20*'[2]Key Inputs'!$C$17))+('[3]OR-Res-Stata'!DVP16*('Reference Baseline'!$F15-'[2]Key Inputs'!$C$17)))*'[3]OR-Res-Stata'!EOV16)</f>
        <v>5010654.751675616</v>
      </c>
      <c r="KC14">
        <f>((('[3]OR-Res-Stata'!KG16+('[2]Key Inputs'!$B$20*'[2]Key Inputs'!$B$17))+('[3]OR-Res-Stata'!AWS16*('Reference Baseline'!$F15-'[2]Key Inputs'!$B$17)))*'[3]OR-Res-Stata'!BPY16)+((('[3]OR-Res-Stata'!CJF16+('[2]Key Inputs'!$C$20*'[2]Key Inputs'!$C$17))+('[3]OR-Res-Stata'!DVQ16*('Reference Baseline'!$F15-'[2]Key Inputs'!$C$17)))*'[3]OR-Res-Stata'!EOW16)</f>
        <v>6785861.9599532299</v>
      </c>
      <c r="KD14">
        <f>((('[3]OR-Res-Stata'!KH16+('[2]Key Inputs'!$B$20*'[2]Key Inputs'!$B$17))+('[3]OR-Res-Stata'!AWT16*('Reference Baseline'!$F15-'[2]Key Inputs'!$B$17)))*'[3]OR-Res-Stata'!BPZ16)+((('[3]OR-Res-Stata'!CJG16+('[2]Key Inputs'!$C$20*'[2]Key Inputs'!$C$17))+('[3]OR-Res-Stata'!DVR16*('Reference Baseline'!$F15-'[2]Key Inputs'!$C$17)))*'[3]OR-Res-Stata'!EOX16)</f>
        <v>6320072.1065846151</v>
      </c>
      <c r="KE14">
        <f>((('[3]OR-Res-Stata'!KI16+('[2]Key Inputs'!$B$20*'[2]Key Inputs'!$B$17))+('[3]OR-Res-Stata'!AWU16*('Reference Baseline'!$F15-'[2]Key Inputs'!$B$17)))*'[3]OR-Res-Stata'!BQA16)+((('[3]OR-Res-Stata'!CJH16+('[2]Key Inputs'!$C$20*'[2]Key Inputs'!$C$17))+('[3]OR-Res-Stata'!DVS16*('Reference Baseline'!$F15-'[2]Key Inputs'!$C$17)))*'[3]OR-Res-Stata'!EOY16)</f>
        <v>5365361.3622823572</v>
      </c>
      <c r="KF14">
        <f>((('[3]OR-Res-Stata'!KJ16+('[2]Key Inputs'!$B$20*'[2]Key Inputs'!$B$17))+('[3]OR-Res-Stata'!AWV16*('Reference Baseline'!$F15-'[2]Key Inputs'!$B$17)))*'[3]OR-Res-Stata'!BQB16)+((('[3]OR-Res-Stata'!CJI16+('[2]Key Inputs'!$C$20*'[2]Key Inputs'!$C$17))+('[3]OR-Res-Stata'!DVT16*('Reference Baseline'!$F15-'[2]Key Inputs'!$C$17)))*'[3]OR-Res-Stata'!EOZ16)</f>
        <v>4277103.9441690575</v>
      </c>
      <c r="KG14">
        <f>((('[3]OR-Res-Stata'!KK16+('[2]Key Inputs'!$B$20*'[2]Key Inputs'!$B$17))+('[3]OR-Res-Stata'!AWW16*('Reference Baseline'!$F15-'[2]Key Inputs'!$B$17)))*'[3]OR-Res-Stata'!BQC16)+((('[3]OR-Res-Stata'!CJJ16+('[2]Key Inputs'!$C$20*'[2]Key Inputs'!$C$17))+('[3]OR-Res-Stata'!DVU16*('Reference Baseline'!$F15-'[2]Key Inputs'!$C$17)))*'[3]OR-Res-Stata'!EPA16)</f>
        <v>5558045.1871081945</v>
      </c>
      <c r="KH14">
        <f>((('[3]OR-Res-Stata'!KL16+('[2]Key Inputs'!$B$20*'[2]Key Inputs'!$B$17))+('[3]OR-Res-Stata'!AWX16*('Reference Baseline'!$F15-'[2]Key Inputs'!$B$17)))*'[3]OR-Res-Stata'!BQD16)+((('[3]OR-Res-Stata'!CJK16+('[2]Key Inputs'!$C$20*'[2]Key Inputs'!$C$17))+('[3]OR-Res-Stata'!DVV16*('Reference Baseline'!$F15-'[2]Key Inputs'!$C$17)))*'[3]OR-Res-Stata'!EPB16)</f>
        <v>5355797.745770297</v>
      </c>
      <c r="KI14">
        <f>((('[3]OR-Res-Stata'!KM16+('[2]Key Inputs'!$B$20*'[2]Key Inputs'!$B$17))+('[3]OR-Res-Stata'!AWY16*('Reference Baseline'!$F15-'[2]Key Inputs'!$B$17)))*'[3]OR-Res-Stata'!BQE16)+((('[3]OR-Res-Stata'!CJL16+('[2]Key Inputs'!$C$20*'[2]Key Inputs'!$C$17))+('[3]OR-Res-Stata'!DVW16*('Reference Baseline'!$F15-'[2]Key Inputs'!$C$17)))*'[3]OR-Res-Stata'!EPC16)</f>
        <v>5766969.3419314576</v>
      </c>
      <c r="KJ14">
        <f>((('[3]OR-Res-Stata'!KN16+('[2]Key Inputs'!$B$20*'[2]Key Inputs'!$B$17))+('[3]OR-Res-Stata'!AWZ16*('Reference Baseline'!$F15-'[2]Key Inputs'!$B$17)))*'[3]OR-Res-Stata'!BQF16)+((('[3]OR-Res-Stata'!CJM16+('[2]Key Inputs'!$C$20*'[2]Key Inputs'!$C$17))+('[3]OR-Res-Stata'!DVX16*('Reference Baseline'!$F15-'[2]Key Inputs'!$C$17)))*'[3]OR-Res-Stata'!EPD16)</f>
        <v>5436519.0646416992</v>
      </c>
      <c r="KK14">
        <f>((('[3]OR-Res-Stata'!KO16+('[2]Key Inputs'!$B$20*'[2]Key Inputs'!$B$17))+('[3]OR-Res-Stata'!AXA16*('Reference Baseline'!$F15-'[2]Key Inputs'!$B$17)))*'[3]OR-Res-Stata'!BQG16)+((('[3]OR-Res-Stata'!CJN16+('[2]Key Inputs'!$C$20*'[2]Key Inputs'!$C$17))+('[3]OR-Res-Stata'!DVY16*('Reference Baseline'!$F15-'[2]Key Inputs'!$C$17)))*'[3]OR-Res-Stata'!EPE16)</f>
        <v>5406585.4374511195</v>
      </c>
      <c r="KL14">
        <f>((('[3]OR-Res-Stata'!KP16+('[2]Key Inputs'!$B$20*'[2]Key Inputs'!$B$17))+('[3]OR-Res-Stata'!AXB16*('Reference Baseline'!$F15-'[2]Key Inputs'!$B$17)))*'[3]OR-Res-Stata'!BQH16)+((('[3]OR-Res-Stata'!CJO16+('[2]Key Inputs'!$C$20*'[2]Key Inputs'!$C$17))+('[3]OR-Res-Stata'!DVZ16*('Reference Baseline'!$F15-'[2]Key Inputs'!$C$17)))*'[3]OR-Res-Stata'!EPF16)</f>
        <v>5885478.1409855019</v>
      </c>
      <c r="KM14">
        <f>((('[3]OR-Res-Stata'!KQ16+('[2]Key Inputs'!$B$20*'[2]Key Inputs'!$B$17))+('[3]OR-Res-Stata'!AXC16*('Reference Baseline'!$F15-'[2]Key Inputs'!$B$17)))*'[3]OR-Res-Stata'!BQI16)+((('[3]OR-Res-Stata'!CJP16+('[2]Key Inputs'!$C$20*'[2]Key Inputs'!$C$17))+('[3]OR-Res-Stata'!DWA16*('Reference Baseline'!$F15-'[2]Key Inputs'!$C$17)))*'[3]OR-Res-Stata'!EPG16)</f>
        <v>5460010.7788001709</v>
      </c>
      <c r="KN14">
        <f>((('[3]OR-Res-Stata'!KR16+('[2]Key Inputs'!$B$20*'[2]Key Inputs'!$B$17))+('[3]OR-Res-Stata'!AXD16*('Reference Baseline'!$F15-'[2]Key Inputs'!$B$17)))*'[3]OR-Res-Stata'!BQJ16)+((('[3]OR-Res-Stata'!CJQ16+('[2]Key Inputs'!$C$20*'[2]Key Inputs'!$C$17))+('[3]OR-Res-Stata'!DWB16*('Reference Baseline'!$F15-'[2]Key Inputs'!$C$17)))*'[3]OR-Res-Stata'!EPH16)</f>
        <v>5680254.3004305577</v>
      </c>
      <c r="KO14">
        <f>((('[3]OR-Res-Stata'!KS16+('[2]Key Inputs'!$B$20*'[2]Key Inputs'!$B$17))+('[3]OR-Res-Stata'!AXE16*('Reference Baseline'!$F15-'[2]Key Inputs'!$B$17)))*'[3]OR-Res-Stata'!BQK16)+((('[3]OR-Res-Stata'!CJR16+('[2]Key Inputs'!$C$20*'[2]Key Inputs'!$C$17))+('[3]OR-Res-Stata'!DWC16*('Reference Baseline'!$F15-'[2]Key Inputs'!$C$17)))*'[3]OR-Res-Stata'!EPI16)</f>
        <v>5405863.1743949354</v>
      </c>
      <c r="KP14">
        <f>((('[3]OR-Res-Stata'!KT16+('[2]Key Inputs'!$B$20*'[2]Key Inputs'!$B$17))+('[3]OR-Res-Stata'!AXF16*('Reference Baseline'!$F15-'[2]Key Inputs'!$B$17)))*'[3]OR-Res-Stata'!BQL16)+((('[3]OR-Res-Stata'!CJS16+('[2]Key Inputs'!$C$20*'[2]Key Inputs'!$C$17))+('[3]OR-Res-Stata'!DWD16*('Reference Baseline'!$F15-'[2]Key Inputs'!$C$17)))*'[3]OR-Res-Stata'!EPJ16)</f>
        <v>5298504.1509675067</v>
      </c>
      <c r="KQ14">
        <f>((('[3]OR-Res-Stata'!KU16+('[2]Key Inputs'!$B$20*'[2]Key Inputs'!$B$17))+('[3]OR-Res-Stata'!AXG16*('Reference Baseline'!$F15-'[2]Key Inputs'!$B$17)))*'[3]OR-Res-Stata'!BQM16)+((('[3]OR-Res-Stata'!CJT16+('[2]Key Inputs'!$C$20*'[2]Key Inputs'!$C$17))+('[3]OR-Res-Stata'!DWE16*('Reference Baseline'!$F15-'[2]Key Inputs'!$C$17)))*'[3]OR-Res-Stata'!EPK16)</f>
        <v>5490832.8212104337</v>
      </c>
      <c r="KR14">
        <f>((('[3]OR-Res-Stata'!KV16+('[2]Key Inputs'!$B$20*'[2]Key Inputs'!$B$17))+('[3]OR-Res-Stata'!AXH16*('Reference Baseline'!$F15-'[2]Key Inputs'!$B$17)))*'[3]OR-Res-Stata'!BQN16)+((('[3]OR-Res-Stata'!CJU16+('[2]Key Inputs'!$C$20*'[2]Key Inputs'!$C$17))+('[3]OR-Res-Stata'!DWF16*('Reference Baseline'!$F15-'[2]Key Inputs'!$C$17)))*'[3]OR-Res-Stata'!EPL16)</f>
        <v>6214991.3775461977</v>
      </c>
      <c r="KS14">
        <f>((('[3]OR-Res-Stata'!KW16+('[2]Key Inputs'!$B$20*'[2]Key Inputs'!$B$17))+('[3]OR-Res-Stata'!AXI16*('Reference Baseline'!$F15-'[2]Key Inputs'!$B$17)))*'[3]OR-Res-Stata'!BQO16)+((('[3]OR-Res-Stata'!CJV16+('[2]Key Inputs'!$C$20*'[2]Key Inputs'!$C$17))+('[3]OR-Res-Stata'!DWG16*('Reference Baseline'!$F15-'[2]Key Inputs'!$C$17)))*'[3]OR-Res-Stata'!EPM16)</f>
        <v>5445521.7374311807</v>
      </c>
      <c r="KT14">
        <f>((('[3]OR-Res-Stata'!KX16+('[2]Key Inputs'!$B$20*'[2]Key Inputs'!$B$17))+('[3]OR-Res-Stata'!AXJ16*('Reference Baseline'!$F15-'[2]Key Inputs'!$B$17)))*'[3]OR-Res-Stata'!BQP16)+((('[3]OR-Res-Stata'!CJW16+('[2]Key Inputs'!$C$20*'[2]Key Inputs'!$C$17))+('[3]OR-Res-Stata'!DWH16*('Reference Baseline'!$F15-'[2]Key Inputs'!$C$17)))*'[3]OR-Res-Stata'!EPN16)</f>
        <v>5347551.1975073162</v>
      </c>
      <c r="KU14">
        <f>((('[3]OR-Res-Stata'!KY16+('[2]Key Inputs'!$B$20*'[2]Key Inputs'!$B$17))+('[3]OR-Res-Stata'!AXK16*('Reference Baseline'!$F15-'[2]Key Inputs'!$B$17)))*'[3]OR-Res-Stata'!BQQ16)+((('[3]OR-Res-Stata'!CJX16+('[2]Key Inputs'!$C$20*'[2]Key Inputs'!$C$17))+('[3]OR-Res-Stata'!DWI16*('Reference Baseline'!$F15-'[2]Key Inputs'!$C$17)))*'[3]OR-Res-Stata'!EPO16)</f>
        <v>5468593.5011889003</v>
      </c>
      <c r="KV14">
        <f>((('[3]OR-Res-Stata'!KZ16+('[2]Key Inputs'!$B$20*'[2]Key Inputs'!$B$17))+('[3]OR-Res-Stata'!AXL16*('Reference Baseline'!$F15-'[2]Key Inputs'!$B$17)))*'[3]OR-Res-Stata'!BQR16)+((('[3]OR-Res-Stata'!CJY16+('[2]Key Inputs'!$C$20*'[2]Key Inputs'!$C$17))+('[3]OR-Res-Stata'!DWJ16*('Reference Baseline'!$F15-'[2]Key Inputs'!$C$17)))*'[3]OR-Res-Stata'!EPP16)</f>
        <v>4543025.26497088</v>
      </c>
      <c r="KW14">
        <f>((('[3]OR-Res-Stata'!LA16+('[2]Key Inputs'!$B$20*'[2]Key Inputs'!$B$17))+('[3]OR-Res-Stata'!AXM16*('Reference Baseline'!$F15-'[2]Key Inputs'!$B$17)))*'[3]OR-Res-Stata'!BQS16)+((('[3]OR-Res-Stata'!CJZ16+('[2]Key Inputs'!$C$20*'[2]Key Inputs'!$C$17))+('[3]OR-Res-Stata'!DWK16*('Reference Baseline'!$F15-'[2]Key Inputs'!$C$17)))*'[3]OR-Res-Stata'!EPQ16)</f>
        <v>6580712.5426524952</v>
      </c>
      <c r="KX14">
        <f>((('[3]OR-Res-Stata'!LB16+('[2]Key Inputs'!$B$20*'[2]Key Inputs'!$B$17))+('[3]OR-Res-Stata'!AXN16*('Reference Baseline'!$F15-'[2]Key Inputs'!$B$17)))*'[3]OR-Res-Stata'!BQT16)+((('[3]OR-Res-Stata'!CKA16+('[2]Key Inputs'!$C$20*'[2]Key Inputs'!$C$17))+('[3]OR-Res-Stata'!DWL16*('Reference Baseline'!$F15-'[2]Key Inputs'!$C$17)))*'[3]OR-Res-Stata'!EPR16)</f>
        <v>5790727.3041727254</v>
      </c>
      <c r="KY14">
        <f>((('[3]OR-Res-Stata'!LC16+('[2]Key Inputs'!$B$20*'[2]Key Inputs'!$B$17))+('[3]OR-Res-Stata'!AXO16*('Reference Baseline'!$F15-'[2]Key Inputs'!$B$17)))*'[3]OR-Res-Stata'!BQU16)+((('[3]OR-Res-Stata'!CKB16+('[2]Key Inputs'!$C$20*'[2]Key Inputs'!$C$17))+('[3]OR-Res-Stata'!DWM16*('Reference Baseline'!$F15-'[2]Key Inputs'!$C$17)))*'[3]OR-Res-Stata'!EPS16)</f>
        <v>5636779.911850105</v>
      </c>
      <c r="KZ14">
        <f>((('[3]OR-Res-Stata'!LD16+('[2]Key Inputs'!$B$20*'[2]Key Inputs'!$B$17))+('[3]OR-Res-Stata'!AXP16*('Reference Baseline'!$F15-'[2]Key Inputs'!$B$17)))*'[3]OR-Res-Stata'!BQV16)+((('[3]OR-Res-Stata'!CKC16+('[2]Key Inputs'!$C$20*'[2]Key Inputs'!$C$17))+('[3]OR-Res-Stata'!DWN16*('Reference Baseline'!$F15-'[2]Key Inputs'!$C$17)))*'[3]OR-Res-Stata'!EPT16)</f>
        <v>5512413.7678015372</v>
      </c>
      <c r="LA14">
        <f>((('[3]OR-Res-Stata'!LE16+('[2]Key Inputs'!$B$20*'[2]Key Inputs'!$B$17))+('[3]OR-Res-Stata'!AXQ16*('Reference Baseline'!$F15-'[2]Key Inputs'!$B$17)))*'[3]OR-Res-Stata'!BQW16)+((('[3]OR-Res-Stata'!CKD16+('[2]Key Inputs'!$C$20*'[2]Key Inputs'!$C$17))+('[3]OR-Res-Stata'!DWO16*('Reference Baseline'!$F15-'[2]Key Inputs'!$C$17)))*'[3]OR-Res-Stata'!EPU16)</f>
        <v>5201033.1587061221</v>
      </c>
      <c r="LB14">
        <f>((('[3]OR-Res-Stata'!LF16+('[2]Key Inputs'!$B$20*'[2]Key Inputs'!$B$17))+('[3]OR-Res-Stata'!AXR16*('Reference Baseline'!$F15-'[2]Key Inputs'!$B$17)))*'[3]OR-Res-Stata'!BQX16)+((('[3]OR-Res-Stata'!CKE16+('[2]Key Inputs'!$C$20*'[2]Key Inputs'!$C$17))+('[3]OR-Res-Stata'!DWP16*('Reference Baseline'!$F15-'[2]Key Inputs'!$C$17)))*'[3]OR-Res-Stata'!EPV16)</f>
        <v>5610345.4492190015</v>
      </c>
      <c r="LC14">
        <f>((('[3]OR-Res-Stata'!LG16+('[2]Key Inputs'!$B$20*'[2]Key Inputs'!$B$17))+('[3]OR-Res-Stata'!AXS16*('Reference Baseline'!$F15-'[2]Key Inputs'!$B$17)))*'[3]OR-Res-Stata'!BQY16)+((('[3]OR-Res-Stata'!CKF16+('[2]Key Inputs'!$C$20*'[2]Key Inputs'!$C$17))+('[3]OR-Res-Stata'!DWQ16*('Reference Baseline'!$F15-'[2]Key Inputs'!$C$17)))*'[3]OR-Res-Stata'!EPW16)</f>
        <v>5308603.6781163616</v>
      </c>
      <c r="LD14">
        <f>((('[3]OR-Res-Stata'!LH16+('[2]Key Inputs'!$B$20*'[2]Key Inputs'!$B$17))+('[3]OR-Res-Stata'!AXT16*('Reference Baseline'!$F15-'[2]Key Inputs'!$B$17)))*'[3]OR-Res-Stata'!BQZ16)+((('[3]OR-Res-Stata'!CKG16+('[2]Key Inputs'!$C$20*'[2]Key Inputs'!$C$17))+('[3]OR-Res-Stata'!DWR16*('Reference Baseline'!$F15-'[2]Key Inputs'!$C$17)))*'[3]OR-Res-Stata'!EPX16)</f>
        <v>5167645.3764491361</v>
      </c>
      <c r="LE14">
        <f>((('[3]OR-Res-Stata'!LI16+('[2]Key Inputs'!$B$20*'[2]Key Inputs'!$B$17))+('[3]OR-Res-Stata'!AXU16*('Reference Baseline'!$F15-'[2]Key Inputs'!$B$17)))*'[3]OR-Res-Stata'!BRA16)+((('[3]OR-Res-Stata'!CKH16+('[2]Key Inputs'!$C$20*'[2]Key Inputs'!$C$17))+('[3]OR-Res-Stata'!DWS16*('Reference Baseline'!$F15-'[2]Key Inputs'!$C$17)))*'[3]OR-Res-Stata'!EPY16)</f>
        <v>5632047.3724220684</v>
      </c>
      <c r="LF14">
        <f>((('[3]OR-Res-Stata'!LJ16+('[2]Key Inputs'!$B$20*'[2]Key Inputs'!$B$17))+('[3]OR-Res-Stata'!AXV16*('Reference Baseline'!$F15-'[2]Key Inputs'!$B$17)))*'[3]OR-Res-Stata'!BRB16)+((('[3]OR-Res-Stata'!CKI16+('[2]Key Inputs'!$C$20*'[2]Key Inputs'!$C$17))+('[3]OR-Res-Stata'!DWT16*('Reference Baseline'!$F15-'[2]Key Inputs'!$C$17)))*'[3]OR-Res-Stata'!EPZ16)</f>
        <v>5159313.037552584</v>
      </c>
      <c r="LG14">
        <f>((('[3]OR-Res-Stata'!LK16+('[2]Key Inputs'!$B$20*'[2]Key Inputs'!$B$17))+('[3]OR-Res-Stata'!AXW16*('Reference Baseline'!$F15-'[2]Key Inputs'!$B$17)))*'[3]OR-Res-Stata'!BRC16)+((('[3]OR-Res-Stata'!CKJ16+('[2]Key Inputs'!$C$20*'[2]Key Inputs'!$C$17))+('[3]OR-Res-Stata'!DWU16*('Reference Baseline'!$F15-'[2]Key Inputs'!$C$17)))*'[3]OR-Res-Stata'!EQA16)</f>
        <v>5803570.6332048262</v>
      </c>
      <c r="LH14">
        <f>((('[3]OR-Res-Stata'!LL16+('[2]Key Inputs'!$B$20*'[2]Key Inputs'!$B$17))+('[3]OR-Res-Stata'!AXX16*('Reference Baseline'!$F15-'[2]Key Inputs'!$B$17)))*'[3]OR-Res-Stata'!BRD16)+((('[3]OR-Res-Stata'!CKK16+('[2]Key Inputs'!$C$20*'[2]Key Inputs'!$C$17))+('[3]OR-Res-Stata'!DWV16*('Reference Baseline'!$F15-'[2]Key Inputs'!$C$17)))*'[3]OR-Res-Stata'!EQB16)</f>
        <v>5212241.4264191501</v>
      </c>
      <c r="LI14">
        <f>((('[3]OR-Res-Stata'!LM16+('[2]Key Inputs'!$B$20*'[2]Key Inputs'!$B$17))+('[3]OR-Res-Stata'!AXY16*('Reference Baseline'!$F15-'[2]Key Inputs'!$B$17)))*'[3]OR-Res-Stata'!BRE16)+((('[3]OR-Res-Stata'!CKL16+('[2]Key Inputs'!$C$20*'[2]Key Inputs'!$C$17))+('[3]OR-Res-Stata'!DWW16*('Reference Baseline'!$F15-'[2]Key Inputs'!$C$17)))*'[3]OR-Res-Stata'!EQC16)</f>
        <v>5487240.2262061732</v>
      </c>
      <c r="LJ14">
        <f>((('[3]OR-Res-Stata'!LN16+('[2]Key Inputs'!$B$20*'[2]Key Inputs'!$B$17))+('[3]OR-Res-Stata'!AXZ16*('Reference Baseline'!$F15-'[2]Key Inputs'!$B$17)))*'[3]OR-Res-Stata'!BRF16)+((('[3]OR-Res-Stata'!CKM16+('[2]Key Inputs'!$C$20*'[2]Key Inputs'!$C$17))+('[3]OR-Res-Stata'!DWX16*('Reference Baseline'!$F15-'[2]Key Inputs'!$C$17)))*'[3]OR-Res-Stata'!EQD16)</f>
        <v>5056222.7533498984</v>
      </c>
      <c r="LK14">
        <f>((('[3]OR-Res-Stata'!LO16+('[2]Key Inputs'!$B$20*'[2]Key Inputs'!$B$17))+('[3]OR-Res-Stata'!AYA16*('Reference Baseline'!$F15-'[2]Key Inputs'!$B$17)))*'[3]OR-Res-Stata'!BRG16)+((('[3]OR-Res-Stata'!CKN16+('[2]Key Inputs'!$C$20*'[2]Key Inputs'!$C$17))+('[3]OR-Res-Stata'!DWY16*('Reference Baseline'!$F15-'[2]Key Inputs'!$C$17)))*'[3]OR-Res-Stata'!EQE16)</f>
        <v>5676864.0641960669</v>
      </c>
      <c r="LL14">
        <f>((('[3]OR-Res-Stata'!LP16+('[2]Key Inputs'!$B$20*'[2]Key Inputs'!$B$17))+('[3]OR-Res-Stata'!AYB16*('Reference Baseline'!$F15-'[2]Key Inputs'!$B$17)))*'[3]OR-Res-Stata'!BRH16)+((('[3]OR-Res-Stata'!CKO16+('[2]Key Inputs'!$C$20*'[2]Key Inputs'!$C$17))+('[3]OR-Res-Stata'!DWZ16*('Reference Baseline'!$F15-'[2]Key Inputs'!$C$17)))*'[3]OR-Res-Stata'!EQF16)</f>
        <v>4974030.2274510954</v>
      </c>
      <c r="LM14">
        <f>((('[3]OR-Res-Stata'!LQ16+('[2]Key Inputs'!$B$20*'[2]Key Inputs'!$B$17))+('[3]OR-Res-Stata'!AYC16*('Reference Baseline'!$F15-'[2]Key Inputs'!$B$17)))*'[3]OR-Res-Stata'!BRI16)+((('[3]OR-Res-Stata'!CKP16+('[2]Key Inputs'!$C$20*'[2]Key Inputs'!$C$17))+('[3]OR-Res-Stata'!DXA16*('Reference Baseline'!$F15-'[2]Key Inputs'!$C$17)))*'[3]OR-Res-Stata'!EQG16)</f>
        <v>5035075.1979626277</v>
      </c>
      <c r="LN14">
        <f>((('[3]OR-Res-Stata'!LR16+('[2]Key Inputs'!$B$20*'[2]Key Inputs'!$B$17))+('[3]OR-Res-Stata'!AYD16*('Reference Baseline'!$F15-'[2]Key Inputs'!$B$17)))*'[3]OR-Res-Stata'!BRJ16)+((('[3]OR-Res-Stata'!CKQ16+('[2]Key Inputs'!$C$20*'[2]Key Inputs'!$C$17))+('[3]OR-Res-Stata'!DXB16*('Reference Baseline'!$F15-'[2]Key Inputs'!$C$17)))*'[3]OR-Res-Stata'!EQH16)</f>
        <v>5944494.7460304387</v>
      </c>
      <c r="LO14">
        <f>((('[3]OR-Res-Stata'!LS16+('[2]Key Inputs'!$B$20*'[2]Key Inputs'!$B$17))+('[3]OR-Res-Stata'!AYE16*('Reference Baseline'!$F15-'[2]Key Inputs'!$B$17)))*'[3]OR-Res-Stata'!BRK16)+((('[3]OR-Res-Stata'!CKR16+('[2]Key Inputs'!$C$20*'[2]Key Inputs'!$C$17))+('[3]OR-Res-Stata'!DXC16*('Reference Baseline'!$F15-'[2]Key Inputs'!$C$17)))*'[3]OR-Res-Stata'!EQI16)</f>
        <v>4541089.4511839822</v>
      </c>
      <c r="LP14">
        <f>((('[3]OR-Res-Stata'!LT16+('[2]Key Inputs'!$B$20*'[2]Key Inputs'!$B$17))+('[3]OR-Res-Stata'!AYF16*('Reference Baseline'!$F15-'[2]Key Inputs'!$B$17)))*'[3]OR-Res-Stata'!BRL16)+((('[3]OR-Res-Stata'!CKS16+('[2]Key Inputs'!$C$20*'[2]Key Inputs'!$C$17))+('[3]OR-Res-Stata'!DXD16*('Reference Baseline'!$F15-'[2]Key Inputs'!$C$17)))*'[3]OR-Res-Stata'!EQJ16)</f>
        <v>5068107.3762951456</v>
      </c>
      <c r="LQ14">
        <f>((('[3]OR-Res-Stata'!LU16+('[2]Key Inputs'!$B$20*'[2]Key Inputs'!$B$17))+('[3]OR-Res-Stata'!AYG16*('Reference Baseline'!$F15-'[2]Key Inputs'!$B$17)))*'[3]OR-Res-Stata'!BRM16)+((('[3]OR-Res-Stata'!CKT16+('[2]Key Inputs'!$C$20*'[2]Key Inputs'!$C$17))+('[3]OR-Res-Stata'!DXE16*('Reference Baseline'!$F15-'[2]Key Inputs'!$C$17)))*'[3]OR-Res-Stata'!EQK16)</f>
        <v>6042021.9409444928</v>
      </c>
      <c r="LR14">
        <f>((('[3]OR-Res-Stata'!LV16+('[2]Key Inputs'!$B$20*'[2]Key Inputs'!$B$17))+('[3]OR-Res-Stata'!AYH16*('Reference Baseline'!$F15-'[2]Key Inputs'!$B$17)))*'[3]OR-Res-Stata'!BRN16)+((('[3]OR-Res-Stata'!CKU16+('[2]Key Inputs'!$C$20*'[2]Key Inputs'!$C$17))+('[3]OR-Res-Stata'!DXF16*('Reference Baseline'!$F15-'[2]Key Inputs'!$C$17)))*'[3]OR-Res-Stata'!EQL16)</f>
        <v>5008161.8939098194</v>
      </c>
      <c r="LS14">
        <f>((('[3]OR-Res-Stata'!LW16+('[2]Key Inputs'!$B$20*'[2]Key Inputs'!$B$17))+('[3]OR-Res-Stata'!AYI16*('Reference Baseline'!$F15-'[2]Key Inputs'!$B$17)))*'[3]OR-Res-Stata'!BRO16)+((('[3]OR-Res-Stata'!CKV16+('[2]Key Inputs'!$C$20*'[2]Key Inputs'!$C$17))+('[3]OR-Res-Stata'!DXG16*('Reference Baseline'!$F15-'[2]Key Inputs'!$C$17)))*'[3]OR-Res-Stata'!EQM16)</f>
        <v>6474673.5898851342</v>
      </c>
      <c r="LT14">
        <f>((('[3]OR-Res-Stata'!LX16+('[2]Key Inputs'!$B$20*'[2]Key Inputs'!$B$17))+('[3]OR-Res-Stata'!AYJ16*('Reference Baseline'!$F15-'[2]Key Inputs'!$B$17)))*'[3]OR-Res-Stata'!BRP16)+((('[3]OR-Res-Stata'!CKW16+('[2]Key Inputs'!$C$20*'[2]Key Inputs'!$C$17))+('[3]OR-Res-Stata'!DXH16*('Reference Baseline'!$F15-'[2]Key Inputs'!$C$17)))*'[3]OR-Res-Stata'!EQN16)</f>
        <v>5458980.0915066414</v>
      </c>
      <c r="LU14">
        <f>((('[3]OR-Res-Stata'!LY16+('[2]Key Inputs'!$B$20*'[2]Key Inputs'!$B$17))+('[3]OR-Res-Stata'!AYK16*('Reference Baseline'!$F15-'[2]Key Inputs'!$B$17)))*'[3]OR-Res-Stata'!BRQ16)+((('[3]OR-Res-Stata'!CKX16+('[2]Key Inputs'!$C$20*'[2]Key Inputs'!$C$17))+('[3]OR-Res-Stata'!DXI16*('Reference Baseline'!$F15-'[2]Key Inputs'!$C$17)))*'[3]OR-Res-Stata'!EQO16)</f>
        <v>5270005.6789166192</v>
      </c>
      <c r="LV14">
        <f>((('[3]OR-Res-Stata'!LZ16+('[2]Key Inputs'!$B$20*'[2]Key Inputs'!$B$17))+('[3]OR-Res-Stata'!AYL16*('Reference Baseline'!$F15-'[2]Key Inputs'!$B$17)))*'[3]OR-Res-Stata'!BRR16)+((('[3]OR-Res-Stata'!CKY16+('[2]Key Inputs'!$C$20*'[2]Key Inputs'!$C$17))+('[3]OR-Res-Stata'!DXJ16*('Reference Baseline'!$F15-'[2]Key Inputs'!$C$17)))*'[3]OR-Res-Stata'!EQP16)</f>
        <v>5567939.3714048024</v>
      </c>
      <c r="LW14">
        <f>((('[3]OR-Res-Stata'!MA16+('[2]Key Inputs'!$B$20*'[2]Key Inputs'!$B$17))+('[3]OR-Res-Stata'!AYM16*('Reference Baseline'!$F15-'[2]Key Inputs'!$B$17)))*'[3]OR-Res-Stata'!BRS16)+((('[3]OR-Res-Stata'!CKZ16+('[2]Key Inputs'!$C$20*'[2]Key Inputs'!$C$17))+('[3]OR-Res-Stata'!DXK16*('Reference Baseline'!$F15-'[2]Key Inputs'!$C$17)))*'[3]OR-Res-Stata'!EQQ16)</f>
        <v>5189256.1138225244</v>
      </c>
      <c r="LX14">
        <f>((('[3]OR-Res-Stata'!MB16+('[2]Key Inputs'!$B$20*'[2]Key Inputs'!$B$17))+('[3]OR-Res-Stata'!AYN16*('Reference Baseline'!$F15-'[2]Key Inputs'!$B$17)))*'[3]OR-Res-Stata'!BRT16)+((('[3]OR-Res-Stata'!CLA16+('[2]Key Inputs'!$C$20*'[2]Key Inputs'!$C$17))+('[3]OR-Res-Stata'!DXL16*('Reference Baseline'!$F15-'[2]Key Inputs'!$C$17)))*'[3]OR-Res-Stata'!EQR16)</f>
        <v>6320277.3405259186</v>
      </c>
      <c r="LY14">
        <f>((('[3]OR-Res-Stata'!MC16+('[2]Key Inputs'!$B$20*'[2]Key Inputs'!$B$17))+('[3]OR-Res-Stata'!AYO16*('Reference Baseline'!$F15-'[2]Key Inputs'!$B$17)))*'[3]OR-Res-Stata'!BRU16)+((('[3]OR-Res-Stata'!CLB16+('[2]Key Inputs'!$C$20*'[2]Key Inputs'!$C$17))+('[3]OR-Res-Stata'!DXM16*('Reference Baseline'!$F15-'[2]Key Inputs'!$C$17)))*'[3]OR-Res-Stata'!EQS16)</f>
        <v>5117769.4155156603</v>
      </c>
      <c r="LZ14">
        <f>((('[3]OR-Res-Stata'!MD16+('[2]Key Inputs'!$B$20*'[2]Key Inputs'!$B$17))+('[3]OR-Res-Stata'!AYP16*('Reference Baseline'!$F15-'[2]Key Inputs'!$B$17)))*'[3]OR-Res-Stata'!BRV16)+((('[3]OR-Res-Stata'!CLC16+('[2]Key Inputs'!$C$20*'[2]Key Inputs'!$C$17))+('[3]OR-Res-Stata'!DXN16*('Reference Baseline'!$F15-'[2]Key Inputs'!$C$17)))*'[3]OR-Res-Stata'!EQT16)</f>
        <v>5559592.3069140026</v>
      </c>
      <c r="MA14">
        <f>((('[3]OR-Res-Stata'!ME16+('[2]Key Inputs'!$B$20*'[2]Key Inputs'!$B$17))+('[3]OR-Res-Stata'!AYQ16*('Reference Baseline'!$F15-'[2]Key Inputs'!$B$17)))*'[3]OR-Res-Stata'!BRW16)+((('[3]OR-Res-Stata'!CLD16+('[2]Key Inputs'!$C$20*'[2]Key Inputs'!$C$17))+('[3]OR-Res-Stata'!DXO16*('Reference Baseline'!$F15-'[2]Key Inputs'!$C$17)))*'[3]OR-Res-Stata'!EQU16)</f>
        <v>4997286.4014446111</v>
      </c>
      <c r="MB14">
        <f>((('[3]OR-Res-Stata'!MF16+('[2]Key Inputs'!$B$20*'[2]Key Inputs'!$B$17))+('[3]OR-Res-Stata'!AYR16*('Reference Baseline'!$F15-'[2]Key Inputs'!$B$17)))*'[3]OR-Res-Stata'!BRX16)+((('[3]OR-Res-Stata'!CLE16+('[2]Key Inputs'!$C$20*'[2]Key Inputs'!$C$17))+('[3]OR-Res-Stata'!DXP16*('Reference Baseline'!$F15-'[2]Key Inputs'!$C$17)))*'[3]OR-Res-Stata'!EQV16)</f>
        <v>5965410.576830904</v>
      </c>
      <c r="MC14">
        <f>((('[3]OR-Res-Stata'!MG16+('[2]Key Inputs'!$B$20*'[2]Key Inputs'!$B$17))+('[3]OR-Res-Stata'!AYS16*('Reference Baseline'!$F15-'[2]Key Inputs'!$B$17)))*'[3]OR-Res-Stata'!BRY16)+((('[3]OR-Res-Stata'!CLF16+('[2]Key Inputs'!$C$20*'[2]Key Inputs'!$C$17))+('[3]OR-Res-Stata'!DXQ16*('Reference Baseline'!$F15-'[2]Key Inputs'!$C$17)))*'[3]OR-Res-Stata'!EQW16)</f>
        <v>5593998.7040800015</v>
      </c>
      <c r="MD14">
        <f>((('[3]OR-Res-Stata'!MH16+('[2]Key Inputs'!$B$20*'[2]Key Inputs'!$B$17))+('[3]OR-Res-Stata'!AYT16*('Reference Baseline'!$F15-'[2]Key Inputs'!$B$17)))*'[3]OR-Res-Stata'!BRZ16)+((('[3]OR-Res-Stata'!CLG16+('[2]Key Inputs'!$C$20*'[2]Key Inputs'!$C$17))+('[3]OR-Res-Stata'!DXR16*('Reference Baseline'!$F15-'[2]Key Inputs'!$C$17)))*'[3]OR-Res-Stata'!EQX16)</f>
        <v>5921069.4559493177</v>
      </c>
      <c r="ME14">
        <f>((('[3]OR-Res-Stata'!MI16+('[2]Key Inputs'!$B$20*'[2]Key Inputs'!$B$17))+('[3]OR-Res-Stata'!AYU16*('Reference Baseline'!$F15-'[2]Key Inputs'!$B$17)))*'[3]OR-Res-Stata'!BSA16)+((('[3]OR-Res-Stata'!CLH16+('[2]Key Inputs'!$C$20*'[2]Key Inputs'!$C$17))+('[3]OR-Res-Stata'!DXS16*('Reference Baseline'!$F15-'[2]Key Inputs'!$C$17)))*'[3]OR-Res-Stata'!EQY16)</f>
        <v>6621252.9313778505</v>
      </c>
      <c r="MF14">
        <f>((('[3]OR-Res-Stata'!MJ16+('[2]Key Inputs'!$B$20*'[2]Key Inputs'!$B$17))+('[3]OR-Res-Stata'!AYV16*('Reference Baseline'!$F15-'[2]Key Inputs'!$B$17)))*'[3]OR-Res-Stata'!BSB16)+((('[3]OR-Res-Stata'!CLI16+('[2]Key Inputs'!$C$20*'[2]Key Inputs'!$C$17))+('[3]OR-Res-Stata'!DXT16*('Reference Baseline'!$F15-'[2]Key Inputs'!$C$17)))*'[3]OR-Res-Stata'!EQZ16)</f>
        <v>3831406.3087753542</v>
      </c>
      <c r="MG14">
        <f>((('[3]OR-Res-Stata'!MK16+('[2]Key Inputs'!$B$20*'[2]Key Inputs'!$B$17))+('[3]OR-Res-Stata'!AYW16*('Reference Baseline'!$F15-'[2]Key Inputs'!$B$17)))*'[3]OR-Res-Stata'!BSC16)+((('[3]OR-Res-Stata'!CLJ16+('[2]Key Inputs'!$C$20*'[2]Key Inputs'!$C$17))+('[3]OR-Res-Stata'!DXU16*('Reference Baseline'!$F15-'[2]Key Inputs'!$C$17)))*'[3]OR-Res-Stata'!ERA16)</f>
        <v>6606308.7712213648</v>
      </c>
      <c r="MH14">
        <f>((('[3]OR-Res-Stata'!ML16+('[2]Key Inputs'!$B$20*'[2]Key Inputs'!$B$17))+('[3]OR-Res-Stata'!AYX16*('Reference Baseline'!$F15-'[2]Key Inputs'!$B$17)))*'[3]OR-Res-Stata'!BSD16)+((('[3]OR-Res-Stata'!CLK16+('[2]Key Inputs'!$C$20*'[2]Key Inputs'!$C$17))+('[3]OR-Res-Stata'!DXV16*('Reference Baseline'!$F15-'[2]Key Inputs'!$C$17)))*'[3]OR-Res-Stata'!ERB16)</f>
        <v>5595718.8278334104</v>
      </c>
      <c r="MI14">
        <f>((('[3]OR-Res-Stata'!MM16+('[2]Key Inputs'!$B$20*'[2]Key Inputs'!$B$17))+('[3]OR-Res-Stata'!AYY16*('Reference Baseline'!$F15-'[2]Key Inputs'!$B$17)))*'[3]OR-Res-Stata'!BSE16)+((('[3]OR-Res-Stata'!CLL16+('[2]Key Inputs'!$C$20*'[2]Key Inputs'!$C$17))+('[3]OR-Res-Stata'!DXW16*('Reference Baseline'!$F15-'[2]Key Inputs'!$C$17)))*'[3]OR-Res-Stata'!ERC16)</f>
        <v>6477116.3603579858</v>
      </c>
      <c r="MJ14">
        <f>((('[3]OR-Res-Stata'!MN16+('[2]Key Inputs'!$B$20*'[2]Key Inputs'!$B$17))+('[3]OR-Res-Stata'!AYZ16*('Reference Baseline'!$F15-'[2]Key Inputs'!$B$17)))*'[3]OR-Res-Stata'!BSF16)+((('[3]OR-Res-Stata'!CLM16+('[2]Key Inputs'!$C$20*'[2]Key Inputs'!$C$17))+('[3]OR-Res-Stata'!DXX16*('Reference Baseline'!$F15-'[2]Key Inputs'!$C$17)))*'[3]OR-Res-Stata'!ERD16)</f>
        <v>5776704.4858081685</v>
      </c>
      <c r="MK14">
        <f>((('[3]OR-Res-Stata'!MO16+('[2]Key Inputs'!$B$20*'[2]Key Inputs'!$B$17))+('[3]OR-Res-Stata'!AZA16*('Reference Baseline'!$F15-'[2]Key Inputs'!$B$17)))*'[3]OR-Res-Stata'!BSG16)+((('[3]OR-Res-Stata'!CLN16+('[2]Key Inputs'!$C$20*'[2]Key Inputs'!$C$17))+('[3]OR-Res-Stata'!DXY16*('Reference Baseline'!$F15-'[2]Key Inputs'!$C$17)))*'[3]OR-Res-Stata'!ERE16)</f>
        <v>5849150.4680989021</v>
      </c>
      <c r="ML14">
        <f>((('[3]OR-Res-Stata'!MP16+('[2]Key Inputs'!$B$20*'[2]Key Inputs'!$B$17))+('[3]OR-Res-Stata'!AZB16*('Reference Baseline'!$F15-'[2]Key Inputs'!$B$17)))*'[3]OR-Res-Stata'!BSH16)+((('[3]OR-Res-Stata'!CLO16+('[2]Key Inputs'!$C$20*'[2]Key Inputs'!$C$17))+('[3]OR-Res-Stata'!DXZ16*('Reference Baseline'!$F15-'[2]Key Inputs'!$C$17)))*'[3]OR-Res-Stata'!ERF16)</f>
        <v>5606641.0124588599</v>
      </c>
      <c r="MM14">
        <f>((('[3]OR-Res-Stata'!MQ16+('[2]Key Inputs'!$B$20*'[2]Key Inputs'!$B$17))+('[3]OR-Res-Stata'!AZC16*('Reference Baseline'!$F15-'[2]Key Inputs'!$B$17)))*'[3]OR-Res-Stata'!BSI16)+((('[3]OR-Res-Stata'!CLP16+('[2]Key Inputs'!$C$20*'[2]Key Inputs'!$C$17))+('[3]OR-Res-Stata'!DYA16*('Reference Baseline'!$F15-'[2]Key Inputs'!$C$17)))*'[3]OR-Res-Stata'!ERG16)</f>
        <v>5778324.9499441171</v>
      </c>
      <c r="MN14">
        <f>((('[3]OR-Res-Stata'!MR16+('[2]Key Inputs'!$B$20*'[2]Key Inputs'!$B$17))+('[3]OR-Res-Stata'!AZD16*('Reference Baseline'!$F15-'[2]Key Inputs'!$B$17)))*'[3]OR-Res-Stata'!BSJ16)+((('[3]OR-Res-Stata'!CLQ16+('[2]Key Inputs'!$C$20*'[2]Key Inputs'!$C$17))+('[3]OR-Res-Stata'!DYB16*('Reference Baseline'!$F15-'[2]Key Inputs'!$C$17)))*'[3]OR-Res-Stata'!ERH16)</f>
        <v>4685788.112348848</v>
      </c>
      <c r="MO14">
        <f>((('[3]OR-Res-Stata'!MS16+('[2]Key Inputs'!$B$20*'[2]Key Inputs'!$B$17))+('[3]OR-Res-Stata'!AZE16*('Reference Baseline'!$F15-'[2]Key Inputs'!$B$17)))*'[3]OR-Res-Stata'!BSK16)+((('[3]OR-Res-Stata'!CLR16+('[2]Key Inputs'!$C$20*'[2]Key Inputs'!$C$17))+('[3]OR-Res-Stata'!DYC16*('Reference Baseline'!$F15-'[2]Key Inputs'!$C$17)))*'[3]OR-Res-Stata'!ERI16)</f>
        <v>5686344.0406192681</v>
      </c>
      <c r="MP14">
        <f>((('[3]OR-Res-Stata'!MT16+('[2]Key Inputs'!$B$20*'[2]Key Inputs'!$B$17))+('[3]OR-Res-Stata'!AZF16*('Reference Baseline'!$F15-'[2]Key Inputs'!$B$17)))*'[3]OR-Res-Stata'!BSL16)+((('[3]OR-Res-Stata'!CLS16+('[2]Key Inputs'!$C$20*'[2]Key Inputs'!$C$17))+('[3]OR-Res-Stata'!DYD16*('Reference Baseline'!$F15-'[2]Key Inputs'!$C$17)))*'[3]OR-Res-Stata'!ERJ16)</f>
        <v>4846479.3550540898</v>
      </c>
      <c r="MQ14">
        <f>((('[3]OR-Res-Stata'!MU16+('[2]Key Inputs'!$B$20*'[2]Key Inputs'!$B$17))+('[3]OR-Res-Stata'!AZG16*('Reference Baseline'!$F15-'[2]Key Inputs'!$B$17)))*'[3]OR-Res-Stata'!BSM16)+((('[3]OR-Res-Stata'!CLT16+('[2]Key Inputs'!$C$20*'[2]Key Inputs'!$C$17))+('[3]OR-Res-Stata'!DYE16*('Reference Baseline'!$F15-'[2]Key Inputs'!$C$17)))*'[3]OR-Res-Stata'!ERK16)</f>
        <v>6093256.2576289233</v>
      </c>
      <c r="MR14">
        <f>((('[3]OR-Res-Stata'!MV16+('[2]Key Inputs'!$B$20*'[2]Key Inputs'!$B$17))+('[3]OR-Res-Stata'!AZH16*('Reference Baseline'!$F15-'[2]Key Inputs'!$B$17)))*'[3]OR-Res-Stata'!BSN16)+((('[3]OR-Res-Stata'!CLU16+('[2]Key Inputs'!$C$20*'[2]Key Inputs'!$C$17))+('[3]OR-Res-Stata'!DYF16*('Reference Baseline'!$F15-'[2]Key Inputs'!$C$17)))*'[3]OR-Res-Stata'!ERL16)</f>
        <v>5584215.2063128818</v>
      </c>
      <c r="MS14">
        <f>((('[3]OR-Res-Stata'!MW16+('[2]Key Inputs'!$B$20*'[2]Key Inputs'!$B$17))+('[3]OR-Res-Stata'!AZI16*('Reference Baseline'!$F15-'[2]Key Inputs'!$B$17)))*'[3]OR-Res-Stata'!BSO16)+((('[3]OR-Res-Stata'!CLV16+('[2]Key Inputs'!$C$20*'[2]Key Inputs'!$C$17))+('[3]OR-Res-Stata'!DYG16*('Reference Baseline'!$F15-'[2]Key Inputs'!$C$17)))*'[3]OR-Res-Stata'!ERM16)</f>
        <v>5426389.3345266487</v>
      </c>
      <c r="MT14">
        <f>((('[3]OR-Res-Stata'!MX16+('[2]Key Inputs'!$B$20*'[2]Key Inputs'!$B$17))+('[3]OR-Res-Stata'!AZJ16*('Reference Baseline'!$F15-'[2]Key Inputs'!$B$17)))*'[3]OR-Res-Stata'!BSP16)+((('[3]OR-Res-Stata'!CLW16+('[2]Key Inputs'!$C$20*'[2]Key Inputs'!$C$17))+('[3]OR-Res-Stata'!DYH16*('Reference Baseline'!$F15-'[2]Key Inputs'!$C$17)))*'[3]OR-Res-Stata'!ERN16)</f>
        <v>5060560.0294538168</v>
      </c>
      <c r="MU14">
        <f>((('[3]OR-Res-Stata'!MY16+('[2]Key Inputs'!$B$20*'[2]Key Inputs'!$B$17))+('[3]OR-Res-Stata'!AZK16*('Reference Baseline'!$F15-'[2]Key Inputs'!$B$17)))*'[3]OR-Res-Stata'!BSQ16)+((('[3]OR-Res-Stata'!CLX16+('[2]Key Inputs'!$C$20*'[2]Key Inputs'!$C$17))+('[3]OR-Res-Stata'!DYI16*('Reference Baseline'!$F15-'[2]Key Inputs'!$C$17)))*'[3]OR-Res-Stata'!ERO16)</f>
        <v>5434981.7392814374</v>
      </c>
      <c r="MV14">
        <f>((('[3]OR-Res-Stata'!MZ16+('[2]Key Inputs'!$B$20*'[2]Key Inputs'!$B$17))+('[3]OR-Res-Stata'!AZL16*('Reference Baseline'!$F15-'[2]Key Inputs'!$B$17)))*'[3]OR-Res-Stata'!BSR16)+((('[3]OR-Res-Stata'!CLY16+('[2]Key Inputs'!$C$20*'[2]Key Inputs'!$C$17))+('[3]OR-Res-Stata'!DYJ16*('Reference Baseline'!$F15-'[2]Key Inputs'!$C$17)))*'[3]OR-Res-Stata'!ERP16)</f>
        <v>5154220.4828659697</v>
      </c>
      <c r="MW14">
        <f>((('[3]OR-Res-Stata'!NA16+('[2]Key Inputs'!$B$20*'[2]Key Inputs'!$B$17))+('[3]OR-Res-Stata'!AZM16*('Reference Baseline'!$F15-'[2]Key Inputs'!$B$17)))*'[3]OR-Res-Stata'!BSS16)+((('[3]OR-Res-Stata'!CLZ16+('[2]Key Inputs'!$C$20*'[2]Key Inputs'!$C$17))+('[3]OR-Res-Stata'!DYK16*('Reference Baseline'!$F15-'[2]Key Inputs'!$C$17)))*'[3]OR-Res-Stata'!ERQ16)</f>
        <v>4644812.0371817714</v>
      </c>
      <c r="MX14">
        <f>((('[3]OR-Res-Stata'!NB16+('[2]Key Inputs'!$B$20*'[2]Key Inputs'!$B$17))+('[3]OR-Res-Stata'!AZN16*('Reference Baseline'!$F15-'[2]Key Inputs'!$B$17)))*'[3]OR-Res-Stata'!BST16)+((('[3]OR-Res-Stata'!CMA16+('[2]Key Inputs'!$C$20*'[2]Key Inputs'!$C$17))+('[3]OR-Res-Stata'!DYL16*('Reference Baseline'!$F15-'[2]Key Inputs'!$C$17)))*'[3]OR-Res-Stata'!ERR16)</f>
        <v>5302806.4115179796</v>
      </c>
      <c r="MY14">
        <f>((('[3]OR-Res-Stata'!NC16+('[2]Key Inputs'!$B$20*'[2]Key Inputs'!$B$17))+('[3]OR-Res-Stata'!AZO16*('Reference Baseline'!$F15-'[2]Key Inputs'!$B$17)))*'[3]OR-Res-Stata'!BSU16)+((('[3]OR-Res-Stata'!CMB16+('[2]Key Inputs'!$C$20*'[2]Key Inputs'!$C$17))+('[3]OR-Res-Stata'!DYM16*('Reference Baseline'!$F15-'[2]Key Inputs'!$C$17)))*'[3]OR-Res-Stata'!ERS16)</f>
        <v>4673541.2780538118</v>
      </c>
      <c r="MZ14">
        <f>((('[3]OR-Res-Stata'!ND16+('[2]Key Inputs'!$B$20*'[2]Key Inputs'!$B$17))+('[3]OR-Res-Stata'!AZP16*('Reference Baseline'!$F15-'[2]Key Inputs'!$B$17)))*'[3]OR-Res-Stata'!BSV16)+((('[3]OR-Res-Stata'!CMC16+('[2]Key Inputs'!$C$20*'[2]Key Inputs'!$C$17))+('[3]OR-Res-Stata'!DYN16*('Reference Baseline'!$F15-'[2]Key Inputs'!$C$17)))*'[3]OR-Res-Stata'!ERT16)</f>
        <v>5204479.372662113</v>
      </c>
      <c r="NA14">
        <f>((('[3]OR-Res-Stata'!NE16+('[2]Key Inputs'!$B$20*'[2]Key Inputs'!$B$17))+('[3]OR-Res-Stata'!AZQ16*('Reference Baseline'!$F15-'[2]Key Inputs'!$B$17)))*'[3]OR-Res-Stata'!BSW16)+((('[3]OR-Res-Stata'!CMD16+('[2]Key Inputs'!$C$20*'[2]Key Inputs'!$C$17))+('[3]OR-Res-Stata'!DYO16*('Reference Baseline'!$F15-'[2]Key Inputs'!$C$17)))*'[3]OR-Res-Stata'!ERU16)</f>
        <v>6393507.7145395838</v>
      </c>
      <c r="NB14">
        <f>((('[3]OR-Res-Stata'!NF16+('[2]Key Inputs'!$B$20*'[2]Key Inputs'!$B$17))+('[3]OR-Res-Stata'!AZR16*('Reference Baseline'!$F15-'[2]Key Inputs'!$B$17)))*'[3]OR-Res-Stata'!BSX16)+((('[3]OR-Res-Stata'!CME16+('[2]Key Inputs'!$C$20*'[2]Key Inputs'!$C$17))+('[3]OR-Res-Stata'!DYP16*('Reference Baseline'!$F15-'[2]Key Inputs'!$C$17)))*'[3]OR-Res-Stata'!ERV16)</f>
        <v>5272192.7145675169</v>
      </c>
      <c r="NC14">
        <f>((('[3]OR-Res-Stata'!NG16+('[2]Key Inputs'!$B$20*'[2]Key Inputs'!$B$17))+('[3]OR-Res-Stata'!AZS16*('Reference Baseline'!$F15-'[2]Key Inputs'!$B$17)))*'[3]OR-Res-Stata'!BSY16)+((('[3]OR-Res-Stata'!CMF16+('[2]Key Inputs'!$C$20*'[2]Key Inputs'!$C$17))+('[3]OR-Res-Stata'!DYQ16*('Reference Baseline'!$F15-'[2]Key Inputs'!$C$17)))*'[3]OR-Res-Stata'!ERW16)</f>
        <v>6177867.4762712736</v>
      </c>
      <c r="ND14">
        <f>((('[3]OR-Res-Stata'!NH16+('[2]Key Inputs'!$B$20*'[2]Key Inputs'!$B$17))+('[3]OR-Res-Stata'!AZT16*('Reference Baseline'!$F15-'[2]Key Inputs'!$B$17)))*'[3]OR-Res-Stata'!BSZ16)+((('[3]OR-Res-Stata'!CMG16+('[2]Key Inputs'!$C$20*'[2]Key Inputs'!$C$17))+('[3]OR-Res-Stata'!DYR16*('Reference Baseline'!$F15-'[2]Key Inputs'!$C$17)))*'[3]OR-Res-Stata'!ERX16)</f>
        <v>6792053.3394662403</v>
      </c>
      <c r="NE14">
        <f>((('[3]OR-Res-Stata'!NI16+('[2]Key Inputs'!$B$20*'[2]Key Inputs'!$B$17))+('[3]OR-Res-Stata'!AZU16*('Reference Baseline'!$F15-'[2]Key Inputs'!$B$17)))*'[3]OR-Res-Stata'!BTA16)+((('[3]OR-Res-Stata'!CMH16+('[2]Key Inputs'!$C$20*'[2]Key Inputs'!$C$17))+('[3]OR-Res-Stata'!DYS16*('Reference Baseline'!$F15-'[2]Key Inputs'!$C$17)))*'[3]OR-Res-Stata'!ERY16)</f>
        <v>6347213.6998074483</v>
      </c>
      <c r="NF14">
        <f>((('[3]OR-Res-Stata'!NJ16+('[2]Key Inputs'!$B$20*'[2]Key Inputs'!$B$17))+('[3]OR-Res-Stata'!AZV16*('Reference Baseline'!$F15-'[2]Key Inputs'!$B$17)))*'[3]OR-Res-Stata'!BTB16)+((('[3]OR-Res-Stata'!CMI16+('[2]Key Inputs'!$C$20*'[2]Key Inputs'!$C$17))+('[3]OR-Res-Stata'!DYT16*('Reference Baseline'!$F15-'[2]Key Inputs'!$C$17)))*'[3]OR-Res-Stata'!ERZ16)</f>
        <v>5256521.0871741762</v>
      </c>
      <c r="NG14">
        <f>((('[3]OR-Res-Stata'!NK16+('[2]Key Inputs'!$B$20*'[2]Key Inputs'!$B$17))+('[3]OR-Res-Stata'!AZW16*('Reference Baseline'!$F15-'[2]Key Inputs'!$B$17)))*'[3]OR-Res-Stata'!BTC16)+((('[3]OR-Res-Stata'!CMJ16+('[2]Key Inputs'!$C$20*'[2]Key Inputs'!$C$17))+('[3]OR-Res-Stata'!DYU16*('Reference Baseline'!$F15-'[2]Key Inputs'!$C$17)))*'[3]OR-Res-Stata'!ESA16)</f>
        <v>5868590.3420095984</v>
      </c>
      <c r="NH14">
        <f>((('[3]OR-Res-Stata'!NL16+('[2]Key Inputs'!$B$20*'[2]Key Inputs'!$B$17))+('[3]OR-Res-Stata'!AZX16*('Reference Baseline'!$F15-'[2]Key Inputs'!$B$17)))*'[3]OR-Res-Stata'!BTD16)+((('[3]OR-Res-Stata'!CMK16+('[2]Key Inputs'!$C$20*'[2]Key Inputs'!$C$17))+('[3]OR-Res-Stata'!DYV16*('Reference Baseline'!$F15-'[2]Key Inputs'!$C$17)))*'[3]OR-Res-Stata'!ESB16)</f>
        <v>5437121.00314344</v>
      </c>
      <c r="NI14">
        <f>((('[3]OR-Res-Stata'!NM16+('[2]Key Inputs'!$B$20*'[2]Key Inputs'!$B$17))+('[3]OR-Res-Stata'!AZY16*('Reference Baseline'!$F15-'[2]Key Inputs'!$B$17)))*'[3]OR-Res-Stata'!BTE16)+((('[3]OR-Res-Stata'!CML16+('[2]Key Inputs'!$C$20*'[2]Key Inputs'!$C$17))+('[3]OR-Res-Stata'!DYW16*('Reference Baseline'!$F15-'[2]Key Inputs'!$C$17)))*'[3]OR-Res-Stata'!ESC16)</f>
        <v>5504431.2129662065</v>
      </c>
      <c r="NJ14">
        <f>((('[3]OR-Res-Stata'!NN16+('[2]Key Inputs'!$B$20*'[2]Key Inputs'!$B$17))+('[3]OR-Res-Stata'!AZZ16*('Reference Baseline'!$F15-'[2]Key Inputs'!$B$17)))*'[3]OR-Res-Stata'!BTF16)+((('[3]OR-Res-Stata'!CMM16+('[2]Key Inputs'!$C$20*'[2]Key Inputs'!$C$17))+('[3]OR-Res-Stata'!DYX16*('Reference Baseline'!$F15-'[2]Key Inputs'!$C$17)))*'[3]OR-Res-Stata'!ESD16)</f>
        <v>5525723.9718517158</v>
      </c>
      <c r="NK14">
        <f>((('[3]OR-Res-Stata'!NO16+('[2]Key Inputs'!$B$20*'[2]Key Inputs'!$B$17))+('[3]OR-Res-Stata'!BAA16*('Reference Baseline'!$F15-'[2]Key Inputs'!$B$17)))*'[3]OR-Res-Stata'!BTG16)+((('[3]OR-Res-Stata'!CMN16+('[2]Key Inputs'!$C$20*'[2]Key Inputs'!$C$17))+('[3]OR-Res-Stata'!DYY16*('Reference Baseline'!$F15-'[2]Key Inputs'!$C$17)))*'[3]OR-Res-Stata'!ESE16)</f>
        <v>5181121.6668988429</v>
      </c>
      <c r="NL14">
        <f>((('[3]OR-Res-Stata'!NP16+('[2]Key Inputs'!$B$20*'[2]Key Inputs'!$B$17))+('[3]OR-Res-Stata'!BAB16*('Reference Baseline'!$F15-'[2]Key Inputs'!$B$17)))*'[3]OR-Res-Stata'!BTH16)+((('[3]OR-Res-Stata'!CMO16+('[2]Key Inputs'!$C$20*'[2]Key Inputs'!$C$17))+('[3]OR-Res-Stata'!DYZ16*('Reference Baseline'!$F15-'[2]Key Inputs'!$C$17)))*'[3]OR-Res-Stata'!ESF16)</f>
        <v>5822848.7028797632</v>
      </c>
      <c r="NM14">
        <f>((('[3]OR-Res-Stata'!NQ16+('[2]Key Inputs'!$B$20*'[2]Key Inputs'!$B$17))+('[3]OR-Res-Stata'!BAC16*('Reference Baseline'!$F15-'[2]Key Inputs'!$B$17)))*'[3]OR-Res-Stata'!BTI16)+((('[3]OR-Res-Stata'!CMP16+('[2]Key Inputs'!$C$20*'[2]Key Inputs'!$C$17))+('[3]OR-Res-Stata'!DZA16*('Reference Baseline'!$F15-'[2]Key Inputs'!$C$17)))*'[3]OR-Res-Stata'!ESG16)</f>
        <v>5201719.7498395359</v>
      </c>
      <c r="NN14">
        <f>((('[3]OR-Res-Stata'!NR16+('[2]Key Inputs'!$B$20*'[2]Key Inputs'!$B$17))+('[3]OR-Res-Stata'!BAD16*('Reference Baseline'!$F15-'[2]Key Inputs'!$B$17)))*'[3]OR-Res-Stata'!BTJ16)+((('[3]OR-Res-Stata'!CMQ16+('[2]Key Inputs'!$C$20*'[2]Key Inputs'!$C$17))+('[3]OR-Res-Stata'!DZB16*('Reference Baseline'!$F15-'[2]Key Inputs'!$C$17)))*'[3]OR-Res-Stata'!ESH16)</f>
        <v>6519929.475108102</v>
      </c>
      <c r="NO14">
        <f>((('[3]OR-Res-Stata'!NS16+('[2]Key Inputs'!$B$20*'[2]Key Inputs'!$B$17))+('[3]OR-Res-Stata'!BAE16*('Reference Baseline'!$F15-'[2]Key Inputs'!$B$17)))*'[3]OR-Res-Stata'!BTK16)+((('[3]OR-Res-Stata'!CMR16+('[2]Key Inputs'!$C$20*'[2]Key Inputs'!$C$17))+('[3]OR-Res-Stata'!DZC16*('Reference Baseline'!$F15-'[2]Key Inputs'!$C$17)))*'[3]OR-Res-Stata'!ESI16)</f>
        <v>5785990.8752937866</v>
      </c>
      <c r="NP14">
        <f>((('[3]OR-Res-Stata'!NT16+('[2]Key Inputs'!$B$20*'[2]Key Inputs'!$B$17))+('[3]OR-Res-Stata'!BAF16*('Reference Baseline'!$F15-'[2]Key Inputs'!$B$17)))*'[3]OR-Res-Stata'!BTL16)+((('[3]OR-Res-Stata'!CMS16+('[2]Key Inputs'!$C$20*'[2]Key Inputs'!$C$17))+('[3]OR-Res-Stata'!DZD16*('Reference Baseline'!$F15-'[2]Key Inputs'!$C$17)))*'[3]OR-Res-Stata'!ESJ16)</f>
        <v>4411755.7773351315</v>
      </c>
      <c r="NQ14">
        <f>((('[3]OR-Res-Stata'!NU16+('[2]Key Inputs'!$B$20*'[2]Key Inputs'!$B$17))+('[3]OR-Res-Stata'!BAG16*('Reference Baseline'!$F15-'[2]Key Inputs'!$B$17)))*'[3]OR-Res-Stata'!BTM16)+((('[3]OR-Res-Stata'!CMT16+('[2]Key Inputs'!$C$20*'[2]Key Inputs'!$C$17))+('[3]OR-Res-Stata'!DZE16*('Reference Baseline'!$F15-'[2]Key Inputs'!$C$17)))*'[3]OR-Res-Stata'!ESK16)</f>
        <v>5908509.5100877443</v>
      </c>
      <c r="NR14">
        <f>((('[3]OR-Res-Stata'!NV16+('[2]Key Inputs'!$B$20*'[2]Key Inputs'!$B$17))+('[3]OR-Res-Stata'!BAH16*('Reference Baseline'!$F15-'[2]Key Inputs'!$B$17)))*'[3]OR-Res-Stata'!BTN16)+((('[3]OR-Res-Stata'!CMU16+('[2]Key Inputs'!$C$20*'[2]Key Inputs'!$C$17))+('[3]OR-Res-Stata'!DZF16*('Reference Baseline'!$F15-'[2]Key Inputs'!$C$17)))*'[3]OR-Res-Stata'!ESL16)</f>
        <v>5403474.1745495647</v>
      </c>
      <c r="NS14">
        <f>((('[3]OR-Res-Stata'!NW16+('[2]Key Inputs'!$B$20*'[2]Key Inputs'!$B$17))+('[3]OR-Res-Stata'!BAI16*('Reference Baseline'!$F15-'[2]Key Inputs'!$B$17)))*'[3]OR-Res-Stata'!BTO16)+((('[3]OR-Res-Stata'!CMV16+('[2]Key Inputs'!$C$20*'[2]Key Inputs'!$C$17))+('[3]OR-Res-Stata'!DZG16*('Reference Baseline'!$F15-'[2]Key Inputs'!$C$17)))*'[3]OR-Res-Stata'!ESM16)</f>
        <v>4910127.862888217</v>
      </c>
      <c r="NT14">
        <f>((('[3]OR-Res-Stata'!NX16+('[2]Key Inputs'!$B$20*'[2]Key Inputs'!$B$17))+('[3]OR-Res-Stata'!BAJ16*('Reference Baseline'!$F15-'[2]Key Inputs'!$B$17)))*'[3]OR-Res-Stata'!BTP16)+((('[3]OR-Res-Stata'!CMW16+('[2]Key Inputs'!$C$20*'[2]Key Inputs'!$C$17))+('[3]OR-Res-Stata'!DZH16*('Reference Baseline'!$F15-'[2]Key Inputs'!$C$17)))*'[3]OR-Res-Stata'!ESN16)</f>
        <v>6499587.3341843151</v>
      </c>
      <c r="NU14">
        <f>((('[3]OR-Res-Stata'!NY16+('[2]Key Inputs'!$B$20*'[2]Key Inputs'!$B$17))+('[3]OR-Res-Stata'!BAK16*('Reference Baseline'!$F15-'[2]Key Inputs'!$B$17)))*'[3]OR-Res-Stata'!BTQ16)+((('[3]OR-Res-Stata'!CMX16+('[2]Key Inputs'!$C$20*'[2]Key Inputs'!$C$17))+('[3]OR-Res-Stata'!DZI16*('Reference Baseline'!$F15-'[2]Key Inputs'!$C$17)))*'[3]OR-Res-Stata'!ESO16)</f>
        <v>4349401.9996116301</v>
      </c>
      <c r="NV14">
        <f>((('[3]OR-Res-Stata'!NZ16+('[2]Key Inputs'!$B$20*'[2]Key Inputs'!$B$17))+('[3]OR-Res-Stata'!BAL16*('Reference Baseline'!$F15-'[2]Key Inputs'!$B$17)))*'[3]OR-Res-Stata'!BTR16)+((('[3]OR-Res-Stata'!CMY16+('[2]Key Inputs'!$C$20*'[2]Key Inputs'!$C$17))+('[3]OR-Res-Stata'!DZJ16*('Reference Baseline'!$F15-'[2]Key Inputs'!$C$17)))*'[3]OR-Res-Stata'!ESP16)</f>
        <v>5394068.2506082179</v>
      </c>
      <c r="NW14">
        <f>((('[3]OR-Res-Stata'!OA16+('[2]Key Inputs'!$B$20*'[2]Key Inputs'!$B$17))+('[3]OR-Res-Stata'!BAM16*('Reference Baseline'!$F15-'[2]Key Inputs'!$B$17)))*'[3]OR-Res-Stata'!BTS16)+((('[3]OR-Res-Stata'!CMZ16+('[2]Key Inputs'!$C$20*'[2]Key Inputs'!$C$17))+('[3]OR-Res-Stata'!DZK16*('Reference Baseline'!$F15-'[2]Key Inputs'!$C$17)))*'[3]OR-Res-Stata'!ESQ16)</f>
        <v>5100590.4257418755</v>
      </c>
      <c r="NX14">
        <f>((('[3]OR-Res-Stata'!OB16+('[2]Key Inputs'!$B$20*'[2]Key Inputs'!$B$17))+('[3]OR-Res-Stata'!BAN16*('Reference Baseline'!$F15-'[2]Key Inputs'!$B$17)))*'[3]OR-Res-Stata'!BTT16)+((('[3]OR-Res-Stata'!CNA16+('[2]Key Inputs'!$C$20*'[2]Key Inputs'!$C$17))+('[3]OR-Res-Stata'!DZL16*('Reference Baseline'!$F15-'[2]Key Inputs'!$C$17)))*'[3]OR-Res-Stata'!ESR16)</f>
        <v>4126765.6120736054</v>
      </c>
      <c r="NY14">
        <f>((('[3]OR-Res-Stata'!OC16+('[2]Key Inputs'!$B$20*'[2]Key Inputs'!$B$17))+('[3]OR-Res-Stata'!BAO16*('Reference Baseline'!$F15-'[2]Key Inputs'!$B$17)))*'[3]OR-Res-Stata'!BTU16)+((('[3]OR-Res-Stata'!CNB16+('[2]Key Inputs'!$C$20*'[2]Key Inputs'!$C$17))+('[3]OR-Res-Stata'!DZM16*('Reference Baseline'!$F15-'[2]Key Inputs'!$C$17)))*'[3]OR-Res-Stata'!ESS16)</f>
        <v>5574025.0300717475</v>
      </c>
      <c r="NZ14">
        <f>((('[3]OR-Res-Stata'!OD16+('[2]Key Inputs'!$B$20*'[2]Key Inputs'!$B$17))+('[3]OR-Res-Stata'!BAP16*('Reference Baseline'!$F15-'[2]Key Inputs'!$B$17)))*'[3]OR-Res-Stata'!BTV16)+((('[3]OR-Res-Stata'!CNC16+('[2]Key Inputs'!$C$20*'[2]Key Inputs'!$C$17))+('[3]OR-Res-Stata'!DZN16*('Reference Baseline'!$F15-'[2]Key Inputs'!$C$17)))*'[3]OR-Res-Stata'!EST16)</f>
        <v>5460951.727916738</v>
      </c>
      <c r="OA14">
        <f>((('[3]OR-Res-Stata'!OE16+('[2]Key Inputs'!$B$20*'[2]Key Inputs'!$B$17))+('[3]OR-Res-Stata'!BAQ16*('Reference Baseline'!$F15-'[2]Key Inputs'!$B$17)))*'[3]OR-Res-Stata'!BTW16)+((('[3]OR-Res-Stata'!CND16+('[2]Key Inputs'!$C$20*'[2]Key Inputs'!$C$17))+('[3]OR-Res-Stata'!DZO16*('Reference Baseline'!$F15-'[2]Key Inputs'!$C$17)))*'[3]OR-Res-Stata'!ESU16)</f>
        <v>5672670.9892652668</v>
      </c>
      <c r="OB14">
        <f>((('[3]OR-Res-Stata'!OF16+('[2]Key Inputs'!$B$20*'[2]Key Inputs'!$B$17))+('[3]OR-Res-Stata'!BAR16*('Reference Baseline'!$F15-'[2]Key Inputs'!$B$17)))*'[3]OR-Res-Stata'!BTX16)+((('[3]OR-Res-Stata'!CNE16+('[2]Key Inputs'!$C$20*'[2]Key Inputs'!$C$17))+('[3]OR-Res-Stata'!DZP16*('Reference Baseline'!$F15-'[2]Key Inputs'!$C$17)))*'[3]OR-Res-Stata'!ESV16)</f>
        <v>6530562.4236944914</v>
      </c>
      <c r="OC14">
        <f>((('[3]OR-Res-Stata'!OG16+('[2]Key Inputs'!$B$20*'[2]Key Inputs'!$B$17))+('[3]OR-Res-Stata'!BAS16*('Reference Baseline'!$F15-'[2]Key Inputs'!$B$17)))*'[3]OR-Res-Stata'!BTY16)+((('[3]OR-Res-Stata'!CNF16+('[2]Key Inputs'!$C$20*'[2]Key Inputs'!$C$17))+('[3]OR-Res-Stata'!DZQ16*('Reference Baseline'!$F15-'[2]Key Inputs'!$C$17)))*'[3]OR-Res-Stata'!ESW16)</f>
        <v>6332636.6817733664</v>
      </c>
      <c r="OD14">
        <f>((('[3]OR-Res-Stata'!OH16+('[2]Key Inputs'!$B$20*'[2]Key Inputs'!$B$17))+('[3]OR-Res-Stata'!BAT16*('Reference Baseline'!$F15-'[2]Key Inputs'!$B$17)))*'[3]OR-Res-Stata'!BTZ16)+((('[3]OR-Res-Stata'!CNG16+('[2]Key Inputs'!$C$20*'[2]Key Inputs'!$C$17))+('[3]OR-Res-Stata'!DZR16*('Reference Baseline'!$F15-'[2]Key Inputs'!$C$17)))*'[3]OR-Res-Stata'!ESX16)</f>
        <v>6292660.3517819811</v>
      </c>
      <c r="OE14">
        <f>((('[3]OR-Res-Stata'!OI16+('[2]Key Inputs'!$B$20*'[2]Key Inputs'!$B$17))+('[3]OR-Res-Stata'!BAU16*('Reference Baseline'!$F15-'[2]Key Inputs'!$B$17)))*'[3]OR-Res-Stata'!BUA16)+((('[3]OR-Res-Stata'!CNH16+('[2]Key Inputs'!$C$20*'[2]Key Inputs'!$C$17))+('[3]OR-Res-Stata'!DZS16*('Reference Baseline'!$F15-'[2]Key Inputs'!$C$17)))*'[3]OR-Res-Stata'!ESY16)</f>
        <v>5516805.6882844651</v>
      </c>
      <c r="OF14">
        <f>((('[3]OR-Res-Stata'!OJ16+('[2]Key Inputs'!$B$20*'[2]Key Inputs'!$B$17))+('[3]OR-Res-Stata'!BAV16*('Reference Baseline'!$F15-'[2]Key Inputs'!$B$17)))*'[3]OR-Res-Stata'!BUB16)+((('[3]OR-Res-Stata'!CNI16+('[2]Key Inputs'!$C$20*'[2]Key Inputs'!$C$17))+('[3]OR-Res-Stata'!DZT16*('Reference Baseline'!$F15-'[2]Key Inputs'!$C$17)))*'[3]OR-Res-Stata'!ESZ16)</f>
        <v>4395750.4132818272</v>
      </c>
      <c r="OG14">
        <f>((('[3]OR-Res-Stata'!OK16+('[2]Key Inputs'!$B$20*'[2]Key Inputs'!$B$17))+('[3]OR-Res-Stata'!BAW16*('Reference Baseline'!$F15-'[2]Key Inputs'!$B$17)))*'[3]OR-Res-Stata'!BUC16)+((('[3]OR-Res-Stata'!CNJ16+('[2]Key Inputs'!$C$20*'[2]Key Inputs'!$C$17))+('[3]OR-Res-Stata'!DZU16*('Reference Baseline'!$F15-'[2]Key Inputs'!$C$17)))*'[3]OR-Res-Stata'!ETA16)</f>
        <v>5312478.4320951579</v>
      </c>
      <c r="OH14">
        <f>((('[3]OR-Res-Stata'!OL16+('[2]Key Inputs'!$B$20*'[2]Key Inputs'!$B$17))+('[3]OR-Res-Stata'!BAX16*('Reference Baseline'!$F15-'[2]Key Inputs'!$B$17)))*'[3]OR-Res-Stata'!BUD16)+((('[3]OR-Res-Stata'!CNK16+('[2]Key Inputs'!$C$20*'[2]Key Inputs'!$C$17))+('[3]OR-Res-Stata'!DZV16*('Reference Baseline'!$F15-'[2]Key Inputs'!$C$17)))*'[3]OR-Res-Stata'!ETB16)</f>
        <v>6173527.36984968</v>
      </c>
      <c r="OI14">
        <f>((('[3]OR-Res-Stata'!OM16+('[2]Key Inputs'!$B$20*'[2]Key Inputs'!$B$17))+('[3]OR-Res-Stata'!BAY16*('Reference Baseline'!$F15-'[2]Key Inputs'!$B$17)))*'[3]OR-Res-Stata'!BUE16)+((('[3]OR-Res-Stata'!CNL16+('[2]Key Inputs'!$C$20*'[2]Key Inputs'!$C$17))+('[3]OR-Res-Stata'!DZW16*('Reference Baseline'!$F15-'[2]Key Inputs'!$C$17)))*'[3]OR-Res-Stata'!ETC16)</f>
        <v>4915674.362874384</v>
      </c>
      <c r="OJ14">
        <f>((('[3]OR-Res-Stata'!ON16+('[2]Key Inputs'!$B$20*'[2]Key Inputs'!$B$17))+('[3]OR-Res-Stata'!BAZ16*('Reference Baseline'!$F15-'[2]Key Inputs'!$B$17)))*'[3]OR-Res-Stata'!BUF16)+((('[3]OR-Res-Stata'!CNM16+('[2]Key Inputs'!$C$20*'[2]Key Inputs'!$C$17))+('[3]OR-Res-Stata'!DZX16*('Reference Baseline'!$F15-'[2]Key Inputs'!$C$17)))*'[3]OR-Res-Stata'!ETD16)</f>
        <v>5665898.3909217818</v>
      </c>
      <c r="OK14">
        <f>((('[3]OR-Res-Stata'!OO16+('[2]Key Inputs'!$B$20*'[2]Key Inputs'!$B$17))+('[3]OR-Res-Stata'!BBA16*('Reference Baseline'!$F15-'[2]Key Inputs'!$B$17)))*'[3]OR-Res-Stata'!BUG16)+((('[3]OR-Res-Stata'!CNN16+('[2]Key Inputs'!$C$20*'[2]Key Inputs'!$C$17))+('[3]OR-Res-Stata'!DZY16*('Reference Baseline'!$F15-'[2]Key Inputs'!$C$17)))*'[3]OR-Res-Stata'!ETE16)</f>
        <v>4598352.7469452731</v>
      </c>
      <c r="OL14">
        <f>((('[3]OR-Res-Stata'!OP16+('[2]Key Inputs'!$B$20*'[2]Key Inputs'!$B$17))+('[3]OR-Res-Stata'!BBB16*('Reference Baseline'!$F15-'[2]Key Inputs'!$B$17)))*'[3]OR-Res-Stata'!BUH16)+((('[3]OR-Res-Stata'!CNO16+('[2]Key Inputs'!$C$20*'[2]Key Inputs'!$C$17))+('[3]OR-Res-Stata'!DZZ16*('Reference Baseline'!$F15-'[2]Key Inputs'!$C$17)))*'[3]OR-Res-Stata'!ETF16)</f>
        <v>5524326.834627891</v>
      </c>
      <c r="OM14">
        <f>((('[3]OR-Res-Stata'!OQ16+('[2]Key Inputs'!$B$20*'[2]Key Inputs'!$B$17))+('[3]OR-Res-Stata'!BBC16*('Reference Baseline'!$F15-'[2]Key Inputs'!$B$17)))*'[3]OR-Res-Stata'!BUI16)+((('[3]OR-Res-Stata'!CNP16+('[2]Key Inputs'!$C$20*'[2]Key Inputs'!$C$17))+('[3]OR-Res-Stata'!EAA16*('Reference Baseline'!$F15-'[2]Key Inputs'!$C$17)))*'[3]OR-Res-Stata'!ETG16)</f>
        <v>6073646.6685141046</v>
      </c>
      <c r="ON14">
        <f>((('[3]OR-Res-Stata'!OR16+('[2]Key Inputs'!$B$20*'[2]Key Inputs'!$B$17))+('[3]OR-Res-Stata'!BBD16*('Reference Baseline'!$F15-'[2]Key Inputs'!$B$17)))*'[3]OR-Res-Stata'!BUJ16)+((('[3]OR-Res-Stata'!CNQ16+('[2]Key Inputs'!$C$20*'[2]Key Inputs'!$C$17))+('[3]OR-Res-Stata'!EAB16*('Reference Baseline'!$F15-'[2]Key Inputs'!$C$17)))*'[3]OR-Res-Stata'!ETH16)</f>
        <v>5038845.0275576711</v>
      </c>
      <c r="OO14">
        <f>((('[3]OR-Res-Stata'!OS16+('[2]Key Inputs'!$B$20*'[2]Key Inputs'!$B$17))+('[3]OR-Res-Stata'!BBE16*('Reference Baseline'!$F15-'[2]Key Inputs'!$B$17)))*'[3]OR-Res-Stata'!BUK16)+((('[3]OR-Res-Stata'!CNR16+('[2]Key Inputs'!$C$20*'[2]Key Inputs'!$C$17))+('[3]OR-Res-Stata'!EAC16*('Reference Baseline'!$F15-'[2]Key Inputs'!$C$17)))*'[3]OR-Res-Stata'!ETI16)</f>
        <v>6386654.3721308364</v>
      </c>
      <c r="OP14">
        <f>((('[3]OR-Res-Stata'!OT16+('[2]Key Inputs'!$B$20*'[2]Key Inputs'!$B$17))+('[3]OR-Res-Stata'!BBF16*('Reference Baseline'!$F15-'[2]Key Inputs'!$B$17)))*'[3]OR-Res-Stata'!BUL16)+((('[3]OR-Res-Stata'!CNS16+('[2]Key Inputs'!$C$20*'[2]Key Inputs'!$C$17))+('[3]OR-Res-Stata'!EAD16*('Reference Baseline'!$F15-'[2]Key Inputs'!$C$17)))*'[3]OR-Res-Stata'!ETJ16)</f>
        <v>4991054.1101925317</v>
      </c>
      <c r="OQ14">
        <f>((('[3]OR-Res-Stata'!OU16+('[2]Key Inputs'!$B$20*'[2]Key Inputs'!$B$17))+('[3]OR-Res-Stata'!BBG16*('Reference Baseline'!$F15-'[2]Key Inputs'!$B$17)))*'[3]OR-Res-Stata'!BUM16)+((('[3]OR-Res-Stata'!CNT16+('[2]Key Inputs'!$C$20*'[2]Key Inputs'!$C$17))+('[3]OR-Res-Stata'!EAE16*('Reference Baseline'!$F15-'[2]Key Inputs'!$C$17)))*'[3]OR-Res-Stata'!ETK16)</f>
        <v>6189717.9572213693</v>
      </c>
      <c r="OR14">
        <f>((('[3]OR-Res-Stata'!OV16+('[2]Key Inputs'!$B$20*'[2]Key Inputs'!$B$17))+('[3]OR-Res-Stata'!BBH16*('Reference Baseline'!$F15-'[2]Key Inputs'!$B$17)))*'[3]OR-Res-Stata'!BUN16)+((('[3]OR-Res-Stata'!CNU16+('[2]Key Inputs'!$C$20*'[2]Key Inputs'!$C$17))+('[3]OR-Res-Stata'!EAF16*('Reference Baseline'!$F15-'[2]Key Inputs'!$C$17)))*'[3]OR-Res-Stata'!ETL16)</f>
        <v>6116356.2278911946</v>
      </c>
      <c r="OS14">
        <f>((('[3]OR-Res-Stata'!OW16+('[2]Key Inputs'!$B$20*'[2]Key Inputs'!$B$17))+('[3]OR-Res-Stata'!BBI16*('Reference Baseline'!$F15-'[2]Key Inputs'!$B$17)))*'[3]OR-Res-Stata'!BUO16)+((('[3]OR-Res-Stata'!CNV16+('[2]Key Inputs'!$C$20*'[2]Key Inputs'!$C$17))+('[3]OR-Res-Stata'!EAG16*('Reference Baseline'!$F15-'[2]Key Inputs'!$C$17)))*'[3]OR-Res-Stata'!ETM16)</f>
        <v>5339587.2141742669</v>
      </c>
      <c r="OT14">
        <f>((('[3]OR-Res-Stata'!OX16+('[2]Key Inputs'!$B$20*'[2]Key Inputs'!$B$17))+('[3]OR-Res-Stata'!BBJ16*('Reference Baseline'!$F15-'[2]Key Inputs'!$B$17)))*'[3]OR-Res-Stata'!BUP16)+((('[3]OR-Res-Stata'!CNW16+('[2]Key Inputs'!$C$20*'[2]Key Inputs'!$C$17))+('[3]OR-Res-Stata'!EAH16*('Reference Baseline'!$F15-'[2]Key Inputs'!$C$17)))*'[3]OR-Res-Stata'!ETN16)</f>
        <v>5170887.6168831149</v>
      </c>
      <c r="OU14">
        <f>((('[3]OR-Res-Stata'!OY16+('[2]Key Inputs'!$B$20*'[2]Key Inputs'!$B$17))+('[3]OR-Res-Stata'!BBK16*('Reference Baseline'!$F15-'[2]Key Inputs'!$B$17)))*'[3]OR-Res-Stata'!BUQ16)+((('[3]OR-Res-Stata'!CNX16+('[2]Key Inputs'!$C$20*'[2]Key Inputs'!$C$17))+('[3]OR-Res-Stata'!EAI16*('Reference Baseline'!$F15-'[2]Key Inputs'!$C$17)))*'[3]OR-Res-Stata'!ETO16)</f>
        <v>5930613.7677530525</v>
      </c>
      <c r="OV14">
        <f>((('[3]OR-Res-Stata'!OZ16+('[2]Key Inputs'!$B$20*'[2]Key Inputs'!$B$17))+('[3]OR-Res-Stata'!BBL16*('Reference Baseline'!$F15-'[2]Key Inputs'!$B$17)))*'[3]OR-Res-Stata'!BUR16)+((('[3]OR-Res-Stata'!CNY16+('[2]Key Inputs'!$C$20*'[2]Key Inputs'!$C$17))+('[3]OR-Res-Stata'!EAJ16*('Reference Baseline'!$F15-'[2]Key Inputs'!$C$17)))*'[3]OR-Res-Stata'!ETP16)</f>
        <v>5373583.6798515366</v>
      </c>
      <c r="OW14">
        <f>((('[3]OR-Res-Stata'!PA16+('[2]Key Inputs'!$B$20*'[2]Key Inputs'!$B$17))+('[3]OR-Res-Stata'!BBM16*('Reference Baseline'!$F15-'[2]Key Inputs'!$B$17)))*'[3]OR-Res-Stata'!BUS16)+((('[3]OR-Res-Stata'!CNZ16+('[2]Key Inputs'!$C$20*'[2]Key Inputs'!$C$17))+('[3]OR-Res-Stata'!EAK16*('Reference Baseline'!$F15-'[2]Key Inputs'!$C$17)))*'[3]OR-Res-Stata'!ETQ16)</f>
        <v>5787613.9128282648</v>
      </c>
      <c r="OX14">
        <f>((('[3]OR-Res-Stata'!PB16+('[2]Key Inputs'!$B$20*'[2]Key Inputs'!$B$17))+('[3]OR-Res-Stata'!BBN16*('Reference Baseline'!$F15-'[2]Key Inputs'!$B$17)))*'[3]OR-Res-Stata'!BUT16)+((('[3]OR-Res-Stata'!COA16+('[2]Key Inputs'!$C$20*'[2]Key Inputs'!$C$17))+('[3]OR-Res-Stata'!EAL16*('Reference Baseline'!$F15-'[2]Key Inputs'!$C$17)))*'[3]OR-Res-Stata'!ETR16)</f>
        <v>4793369.8490141844</v>
      </c>
      <c r="OY14">
        <f>((('[3]OR-Res-Stata'!PC16+('[2]Key Inputs'!$B$20*'[2]Key Inputs'!$B$17))+('[3]OR-Res-Stata'!BBO16*('Reference Baseline'!$F15-'[2]Key Inputs'!$B$17)))*'[3]OR-Res-Stata'!BUU16)+((('[3]OR-Res-Stata'!COB16+('[2]Key Inputs'!$C$20*'[2]Key Inputs'!$C$17))+('[3]OR-Res-Stata'!EAM16*('Reference Baseline'!$F15-'[2]Key Inputs'!$C$17)))*'[3]OR-Res-Stata'!ETS16)</f>
        <v>5913583.1239424879</v>
      </c>
      <c r="OZ14">
        <f>((('[3]OR-Res-Stata'!PD16+('[2]Key Inputs'!$B$20*'[2]Key Inputs'!$B$17))+('[3]OR-Res-Stata'!BBP16*('Reference Baseline'!$F15-'[2]Key Inputs'!$B$17)))*'[3]OR-Res-Stata'!BUV16)+((('[3]OR-Res-Stata'!COC16+('[2]Key Inputs'!$C$20*'[2]Key Inputs'!$C$17))+('[3]OR-Res-Stata'!EAN16*('Reference Baseline'!$F15-'[2]Key Inputs'!$C$17)))*'[3]OR-Res-Stata'!ETT16)</f>
        <v>4671872.9615131812</v>
      </c>
      <c r="PA14">
        <f>((('[3]OR-Res-Stata'!PE16+('[2]Key Inputs'!$B$20*'[2]Key Inputs'!$B$17))+('[3]OR-Res-Stata'!BBQ16*('Reference Baseline'!$F15-'[2]Key Inputs'!$B$17)))*'[3]OR-Res-Stata'!BUW16)+((('[3]OR-Res-Stata'!COD16+('[2]Key Inputs'!$C$20*'[2]Key Inputs'!$C$17))+('[3]OR-Res-Stata'!EAO16*('Reference Baseline'!$F15-'[2]Key Inputs'!$C$17)))*'[3]OR-Res-Stata'!ETU16)</f>
        <v>5742884.0245649731</v>
      </c>
      <c r="PB14">
        <f>((('[3]OR-Res-Stata'!PF16+('[2]Key Inputs'!$B$20*'[2]Key Inputs'!$B$17))+('[3]OR-Res-Stata'!BBR16*('Reference Baseline'!$F15-'[2]Key Inputs'!$B$17)))*'[3]OR-Res-Stata'!BUX16)+((('[3]OR-Res-Stata'!COE16+('[2]Key Inputs'!$C$20*'[2]Key Inputs'!$C$17))+('[3]OR-Res-Stata'!EAP16*('Reference Baseline'!$F15-'[2]Key Inputs'!$C$17)))*'[3]OR-Res-Stata'!ETV16)</f>
        <v>5649492.762278799</v>
      </c>
      <c r="PC14">
        <f>((('[3]OR-Res-Stata'!PG16+('[2]Key Inputs'!$B$20*'[2]Key Inputs'!$B$17))+('[3]OR-Res-Stata'!BBS16*('Reference Baseline'!$F15-'[2]Key Inputs'!$B$17)))*'[3]OR-Res-Stata'!BUY16)+((('[3]OR-Res-Stata'!COF16+('[2]Key Inputs'!$C$20*'[2]Key Inputs'!$C$17))+('[3]OR-Res-Stata'!EAQ16*('Reference Baseline'!$F15-'[2]Key Inputs'!$C$17)))*'[3]OR-Res-Stata'!ETW16)</f>
        <v>5020491.159712512</v>
      </c>
      <c r="PD14">
        <f>((('[3]OR-Res-Stata'!PH16+('[2]Key Inputs'!$B$20*'[2]Key Inputs'!$B$17))+('[3]OR-Res-Stata'!BBT16*('Reference Baseline'!$F15-'[2]Key Inputs'!$B$17)))*'[3]OR-Res-Stata'!BUZ16)+((('[3]OR-Res-Stata'!COG16+('[2]Key Inputs'!$C$20*'[2]Key Inputs'!$C$17))+('[3]OR-Res-Stata'!EAR16*('Reference Baseline'!$F15-'[2]Key Inputs'!$C$17)))*'[3]OR-Res-Stata'!ETX16)</f>
        <v>4575556.0294191465</v>
      </c>
      <c r="PE14">
        <f>((('[3]OR-Res-Stata'!PI16+('[2]Key Inputs'!$B$20*'[2]Key Inputs'!$B$17))+('[3]OR-Res-Stata'!BBU16*('Reference Baseline'!$F15-'[2]Key Inputs'!$B$17)))*'[3]OR-Res-Stata'!BVA16)+((('[3]OR-Res-Stata'!COH16+('[2]Key Inputs'!$C$20*'[2]Key Inputs'!$C$17))+('[3]OR-Res-Stata'!EAS16*('Reference Baseline'!$F15-'[2]Key Inputs'!$C$17)))*'[3]OR-Res-Stata'!ETY16)</f>
        <v>5244687.0294395052</v>
      </c>
      <c r="PF14">
        <f>((('[3]OR-Res-Stata'!PJ16+('[2]Key Inputs'!$B$20*'[2]Key Inputs'!$B$17))+('[3]OR-Res-Stata'!BBV16*('Reference Baseline'!$F15-'[2]Key Inputs'!$B$17)))*'[3]OR-Res-Stata'!BVB16)+((('[3]OR-Res-Stata'!COI16+('[2]Key Inputs'!$C$20*'[2]Key Inputs'!$C$17))+('[3]OR-Res-Stata'!EAT16*('Reference Baseline'!$F15-'[2]Key Inputs'!$C$17)))*'[3]OR-Res-Stata'!ETZ16)</f>
        <v>5515662.0714352876</v>
      </c>
      <c r="PG14">
        <f>((('[3]OR-Res-Stata'!PK16+('[2]Key Inputs'!$B$20*'[2]Key Inputs'!$B$17))+('[3]OR-Res-Stata'!BBW16*('Reference Baseline'!$F15-'[2]Key Inputs'!$B$17)))*'[3]OR-Res-Stata'!BVC16)+((('[3]OR-Res-Stata'!COJ16+('[2]Key Inputs'!$C$20*'[2]Key Inputs'!$C$17))+('[3]OR-Res-Stata'!EAU16*('Reference Baseline'!$F15-'[2]Key Inputs'!$C$17)))*'[3]OR-Res-Stata'!EUA16)</f>
        <v>5554742.7637623651</v>
      </c>
      <c r="PH14">
        <f>((('[3]OR-Res-Stata'!PL16+('[2]Key Inputs'!$B$20*'[2]Key Inputs'!$B$17))+('[3]OR-Res-Stata'!BBX16*('Reference Baseline'!$F15-'[2]Key Inputs'!$B$17)))*'[3]OR-Res-Stata'!BVD16)+((('[3]OR-Res-Stata'!COK16+('[2]Key Inputs'!$C$20*'[2]Key Inputs'!$C$17))+('[3]OR-Res-Stata'!EAV16*('Reference Baseline'!$F15-'[2]Key Inputs'!$C$17)))*'[3]OR-Res-Stata'!EUB16)</f>
        <v>4814786.342505699</v>
      </c>
      <c r="PI14">
        <f>((('[3]OR-Res-Stata'!PM16+('[2]Key Inputs'!$B$20*'[2]Key Inputs'!$B$17))+('[3]OR-Res-Stata'!BBY16*('Reference Baseline'!$F15-'[2]Key Inputs'!$B$17)))*'[3]OR-Res-Stata'!BVE16)+((('[3]OR-Res-Stata'!COL16+('[2]Key Inputs'!$C$20*'[2]Key Inputs'!$C$17))+('[3]OR-Res-Stata'!EAW16*('Reference Baseline'!$F15-'[2]Key Inputs'!$C$17)))*'[3]OR-Res-Stata'!EUC16)</f>
        <v>5327760.6992440652</v>
      </c>
      <c r="PJ14">
        <f>((('[3]OR-Res-Stata'!PN16+('[2]Key Inputs'!$B$20*'[2]Key Inputs'!$B$17))+('[3]OR-Res-Stata'!BBZ16*('Reference Baseline'!$F15-'[2]Key Inputs'!$B$17)))*'[3]OR-Res-Stata'!BVF16)+((('[3]OR-Res-Stata'!COM16+('[2]Key Inputs'!$C$20*'[2]Key Inputs'!$C$17))+('[3]OR-Res-Stata'!EAX16*('Reference Baseline'!$F15-'[2]Key Inputs'!$C$17)))*'[3]OR-Res-Stata'!EUD16)</f>
        <v>5131926.8321780059</v>
      </c>
      <c r="PK14">
        <f>((('[3]OR-Res-Stata'!PO16+('[2]Key Inputs'!$B$20*'[2]Key Inputs'!$B$17))+('[3]OR-Res-Stata'!BCA16*('Reference Baseline'!$F15-'[2]Key Inputs'!$B$17)))*'[3]OR-Res-Stata'!BVG16)+((('[3]OR-Res-Stata'!CON16+('[2]Key Inputs'!$C$20*'[2]Key Inputs'!$C$17))+('[3]OR-Res-Stata'!EAY16*('Reference Baseline'!$F15-'[2]Key Inputs'!$C$17)))*'[3]OR-Res-Stata'!EUE16)</f>
        <v>5793664.0695813475</v>
      </c>
      <c r="PL14">
        <f>((('[3]OR-Res-Stata'!PP16+('[2]Key Inputs'!$B$20*'[2]Key Inputs'!$B$17))+('[3]OR-Res-Stata'!BCB16*('Reference Baseline'!$F15-'[2]Key Inputs'!$B$17)))*'[3]OR-Res-Stata'!BVH16)+((('[3]OR-Res-Stata'!COO16+('[2]Key Inputs'!$C$20*'[2]Key Inputs'!$C$17))+('[3]OR-Res-Stata'!EAZ16*('Reference Baseline'!$F15-'[2]Key Inputs'!$C$17)))*'[3]OR-Res-Stata'!EUF16)</f>
        <v>6335223.1337465188</v>
      </c>
      <c r="PM14">
        <f>((('[3]OR-Res-Stata'!PQ16+('[2]Key Inputs'!$B$20*'[2]Key Inputs'!$B$17))+('[3]OR-Res-Stata'!BCC16*('Reference Baseline'!$F15-'[2]Key Inputs'!$B$17)))*'[3]OR-Res-Stata'!BVI16)+((('[3]OR-Res-Stata'!COP16+('[2]Key Inputs'!$C$20*'[2]Key Inputs'!$C$17))+('[3]OR-Res-Stata'!EBA16*('Reference Baseline'!$F15-'[2]Key Inputs'!$C$17)))*'[3]OR-Res-Stata'!EUG16)</f>
        <v>6734822.5278462069</v>
      </c>
      <c r="PN14">
        <f>((('[3]OR-Res-Stata'!PR16+('[2]Key Inputs'!$B$20*'[2]Key Inputs'!$B$17))+('[3]OR-Res-Stata'!BCD16*('Reference Baseline'!$F15-'[2]Key Inputs'!$B$17)))*'[3]OR-Res-Stata'!BVJ16)+((('[3]OR-Res-Stata'!COQ16+('[2]Key Inputs'!$C$20*'[2]Key Inputs'!$C$17))+('[3]OR-Res-Stata'!EBB16*('Reference Baseline'!$F15-'[2]Key Inputs'!$C$17)))*'[3]OR-Res-Stata'!EUH16)</f>
        <v>6172824.9300379818</v>
      </c>
      <c r="PO14">
        <f>((('[3]OR-Res-Stata'!PS16+('[2]Key Inputs'!$B$20*'[2]Key Inputs'!$B$17))+('[3]OR-Res-Stata'!BCE16*('Reference Baseline'!$F15-'[2]Key Inputs'!$B$17)))*'[3]OR-Res-Stata'!BVK16)+((('[3]OR-Res-Stata'!COR16+('[2]Key Inputs'!$C$20*'[2]Key Inputs'!$C$17))+('[3]OR-Res-Stata'!EBC16*('Reference Baseline'!$F15-'[2]Key Inputs'!$C$17)))*'[3]OR-Res-Stata'!EUI16)</f>
        <v>5277199.5676663024</v>
      </c>
      <c r="PP14">
        <f>((('[3]OR-Res-Stata'!PT16+('[2]Key Inputs'!$B$20*'[2]Key Inputs'!$B$17))+('[3]OR-Res-Stata'!BCF16*('Reference Baseline'!$F15-'[2]Key Inputs'!$B$17)))*'[3]OR-Res-Stata'!BVL16)+((('[3]OR-Res-Stata'!COS16+('[2]Key Inputs'!$C$20*'[2]Key Inputs'!$C$17))+('[3]OR-Res-Stata'!EBD16*('Reference Baseline'!$F15-'[2]Key Inputs'!$C$17)))*'[3]OR-Res-Stata'!EUJ16)</f>
        <v>6215375.7705519749</v>
      </c>
      <c r="PQ14">
        <f>((('[3]OR-Res-Stata'!PU16+('[2]Key Inputs'!$B$20*'[2]Key Inputs'!$B$17))+('[3]OR-Res-Stata'!BCG16*('Reference Baseline'!$F15-'[2]Key Inputs'!$B$17)))*'[3]OR-Res-Stata'!BVM16)+((('[3]OR-Res-Stata'!COT16+('[2]Key Inputs'!$C$20*'[2]Key Inputs'!$C$17))+('[3]OR-Res-Stata'!EBE16*('Reference Baseline'!$F15-'[2]Key Inputs'!$C$17)))*'[3]OR-Res-Stata'!EUK16)</f>
        <v>5873606.9088468188</v>
      </c>
      <c r="PR14">
        <f>((('[3]OR-Res-Stata'!PV16+('[2]Key Inputs'!$B$20*'[2]Key Inputs'!$B$17))+('[3]OR-Res-Stata'!BCH16*('Reference Baseline'!$F15-'[2]Key Inputs'!$B$17)))*'[3]OR-Res-Stata'!BVN16)+((('[3]OR-Res-Stata'!COU16+('[2]Key Inputs'!$C$20*'[2]Key Inputs'!$C$17))+('[3]OR-Res-Stata'!EBF16*('Reference Baseline'!$F15-'[2]Key Inputs'!$C$17)))*'[3]OR-Res-Stata'!EUL16)</f>
        <v>4395805.6429206952</v>
      </c>
      <c r="PS14">
        <f>((('[3]OR-Res-Stata'!PW16+('[2]Key Inputs'!$B$20*'[2]Key Inputs'!$B$17))+('[3]OR-Res-Stata'!BCI16*('Reference Baseline'!$F15-'[2]Key Inputs'!$B$17)))*'[3]OR-Res-Stata'!BVO16)+((('[3]OR-Res-Stata'!COV16+('[2]Key Inputs'!$C$20*'[2]Key Inputs'!$C$17))+('[3]OR-Res-Stata'!EBG16*('Reference Baseline'!$F15-'[2]Key Inputs'!$C$17)))*'[3]OR-Res-Stata'!EUM16)</f>
        <v>5313128.8454524577</v>
      </c>
      <c r="PT14">
        <f>((('[3]OR-Res-Stata'!PX16+('[2]Key Inputs'!$B$20*'[2]Key Inputs'!$B$17))+('[3]OR-Res-Stata'!BCJ16*('Reference Baseline'!$F15-'[2]Key Inputs'!$B$17)))*'[3]OR-Res-Stata'!BVP16)+((('[3]OR-Res-Stata'!COW16+('[2]Key Inputs'!$C$20*'[2]Key Inputs'!$C$17))+('[3]OR-Res-Stata'!EBH16*('Reference Baseline'!$F15-'[2]Key Inputs'!$C$17)))*'[3]OR-Res-Stata'!EUN16)</f>
        <v>5573522.0914149815</v>
      </c>
      <c r="PU14">
        <f>((('[3]OR-Res-Stata'!PY16+('[2]Key Inputs'!$B$20*'[2]Key Inputs'!$B$17))+('[3]OR-Res-Stata'!BCK16*('Reference Baseline'!$F15-'[2]Key Inputs'!$B$17)))*'[3]OR-Res-Stata'!BVQ16)+((('[3]OR-Res-Stata'!COX16+('[2]Key Inputs'!$C$20*'[2]Key Inputs'!$C$17))+('[3]OR-Res-Stata'!EBI16*('Reference Baseline'!$F15-'[2]Key Inputs'!$C$17)))*'[3]OR-Res-Stata'!EUO16)</f>
        <v>6177684.3817015197</v>
      </c>
      <c r="PV14">
        <f>((('[3]OR-Res-Stata'!PZ16+('[2]Key Inputs'!$B$20*'[2]Key Inputs'!$B$17))+('[3]OR-Res-Stata'!BCL16*('Reference Baseline'!$F15-'[2]Key Inputs'!$B$17)))*'[3]OR-Res-Stata'!BVR16)+((('[3]OR-Res-Stata'!COY16+('[2]Key Inputs'!$C$20*'[2]Key Inputs'!$C$17))+('[3]OR-Res-Stata'!EBJ16*('Reference Baseline'!$F15-'[2]Key Inputs'!$C$17)))*'[3]OR-Res-Stata'!EUP16)</f>
        <v>5373532.2831436396</v>
      </c>
      <c r="PW14">
        <f>((('[3]OR-Res-Stata'!QA16+('[2]Key Inputs'!$B$20*'[2]Key Inputs'!$B$17))+('[3]OR-Res-Stata'!BCM16*('Reference Baseline'!$F15-'[2]Key Inputs'!$B$17)))*'[3]OR-Res-Stata'!BVS16)+((('[3]OR-Res-Stata'!COZ16+('[2]Key Inputs'!$C$20*'[2]Key Inputs'!$C$17))+('[3]OR-Res-Stata'!EBK16*('Reference Baseline'!$F15-'[2]Key Inputs'!$C$17)))*'[3]OR-Res-Stata'!EUQ16)</f>
        <v>5396529.9362206366</v>
      </c>
      <c r="PX14">
        <f>((('[3]OR-Res-Stata'!QB16+('[2]Key Inputs'!$B$20*'[2]Key Inputs'!$B$17))+('[3]OR-Res-Stata'!BCN16*('Reference Baseline'!$F15-'[2]Key Inputs'!$B$17)))*'[3]OR-Res-Stata'!BVT16)+((('[3]OR-Res-Stata'!CPA16+('[2]Key Inputs'!$C$20*'[2]Key Inputs'!$C$17))+('[3]OR-Res-Stata'!EBL16*('Reference Baseline'!$F15-'[2]Key Inputs'!$C$17)))*'[3]OR-Res-Stata'!EUR16)</f>
        <v>5437763.3577224109</v>
      </c>
      <c r="PY14">
        <f>((('[3]OR-Res-Stata'!QC16+('[2]Key Inputs'!$B$20*'[2]Key Inputs'!$B$17))+('[3]OR-Res-Stata'!BCO16*('Reference Baseline'!$F15-'[2]Key Inputs'!$B$17)))*'[3]OR-Res-Stata'!BVU16)+((('[3]OR-Res-Stata'!CPB16+('[2]Key Inputs'!$C$20*'[2]Key Inputs'!$C$17))+('[3]OR-Res-Stata'!EBM16*('Reference Baseline'!$F15-'[2]Key Inputs'!$C$17)))*'[3]OR-Res-Stata'!EUS16)</f>
        <v>6171282.4563894346</v>
      </c>
      <c r="PZ14">
        <f>((('[3]OR-Res-Stata'!QD16+('[2]Key Inputs'!$B$20*'[2]Key Inputs'!$B$17))+('[3]OR-Res-Stata'!BCP16*('Reference Baseline'!$F15-'[2]Key Inputs'!$B$17)))*'[3]OR-Res-Stata'!BVV16)+((('[3]OR-Res-Stata'!CPC16+('[2]Key Inputs'!$C$20*'[2]Key Inputs'!$C$17))+('[3]OR-Res-Stata'!EBN16*('Reference Baseline'!$F15-'[2]Key Inputs'!$C$17)))*'[3]OR-Res-Stata'!EUT16)</f>
        <v>5839937.4398141894</v>
      </c>
      <c r="QA14">
        <f>((('[3]OR-Res-Stata'!QE16+('[2]Key Inputs'!$B$20*'[2]Key Inputs'!$B$17))+('[3]OR-Res-Stata'!BCQ16*('Reference Baseline'!$F15-'[2]Key Inputs'!$B$17)))*'[3]OR-Res-Stata'!BVW16)+((('[3]OR-Res-Stata'!CPD16+('[2]Key Inputs'!$C$20*'[2]Key Inputs'!$C$17))+('[3]OR-Res-Stata'!EBO16*('Reference Baseline'!$F15-'[2]Key Inputs'!$C$17)))*'[3]OR-Res-Stata'!EUU16)</f>
        <v>5446539.7053836677</v>
      </c>
      <c r="QB14">
        <f>((('[3]OR-Res-Stata'!QF16+('[2]Key Inputs'!$B$20*'[2]Key Inputs'!$B$17))+('[3]OR-Res-Stata'!BCR16*('Reference Baseline'!$F15-'[2]Key Inputs'!$B$17)))*'[3]OR-Res-Stata'!BVX16)+((('[3]OR-Res-Stata'!CPE16+('[2]Key Inputs'!$C$20*'[2]Key Inputs'!$C$17))+('[3]OR-Res-Stata'!EBP16*('Reference Baseline'!$F15-'[2]Key Inputs'!$C$17)))*'[3]OR-Res-Stata'!EUV16)</f>
        <v>6605199.3254674785</v>
      </c>
      <c r="QC14">
        <f>((('[3]OR-Res-Stata'!QG16+('[2]Key Inputs'!$B$20*'[2]Key Inputs'!$B$17))+('[3]OR-Res-Stata'!BCS16*('Reference Baseline'!$F15-'[2]Key Inputs'!$B$17)))*'[3]OR-Res-Stata'!BVY16)+((('[3]OR-Res-Stata'!CPF16+('[2]Key Inputs'!$C$20*'[2]Key Inputs'!$C$17))+('[3]OR-Res-Stata'!EBQ16*('Reference Baseline'!$F15-'[2]Key Inputs'!$C$17)))*'[3]OR-Res-Stata'!EUW16)</f>
        <v>5732417.90302011</v>
      </c>
      <c r="QD14">
        <f>((('[3]OR-Res-Stata'!QH16+('[2]Key Inputs'!$B$20*'[2]Key Inputs'!$B$17))+('[3]OR-Res-Stata'!BCT16*('Reference Baseline'!$F15-'[2]Key Inputs'!$B$17)))*'[3]OR-Res-Stata'!BVZ16)+((('[3]OR-Res-Stata'!CPG16+('[2]Key Inputs'!$C$20*'[2]Key Inputs'!$C$17))+('[3]OR-Res-Stata'!EBR16*('Reference Baseline'!$F15-'[2]Key Inputs'!$C$17)))*'[3]OR-Res-Stata'!EUX16)</f>
        <v>5318825.28224009</v>
      </c>
      <c r="QE14">
        <f>((('[3]OR-Res-Stata'!QI16+('[2]Key Inputs'!$B$20*'[2]Key Inputs'!$B$17))+('[3]OR-Res-Stata'!BCU16*('Reference Baseline'!$F15-'[2]Key Inputs'!$B$17)))*'[3]OR-Res-Stata'!BWA16)+((('[3]OR-Res-Stata'!CPH16+('[2]Key Inputs'!$C$20*'[2]Key Inputs'!$C$17))+('[3]OR-Res-Stata'!EBS16*('Reference Baseline'!$F15-'[2]Key Inputs'!$C$17)))*'[3]OR-Res-Stata'!EUY16)</f>
        <v>5145881.263577967</v>
      </c>
      <c r="QF14">
        <f>((('[3]OR-Res-Stata'!QJ16+('[2]Key Inputs'!$B$20*'[2]Key Inputs'!$B$17))+('[3]OR-Res-Stata'!BCV16*('Reference Baseline'!$F15-'[2]Key Inputs'!$B$17)))*'[3]OR-Res-Stata'!BWB16)+((('[3]OR-Res-Stata'!CPI16+('[2]Key Inputs'!$C$20*'[2]Key Inputs'!$C$17))+('[3]OR-Res-Stata'!EBT16*('Reference Baseline'!$F15-'[2]Key Inputs'!$C$17)))*'[3]OR-Res-Stata'!EUZ16)</f>
        <v>5106678.8138525262</v>
      </c>
      <c r="QG14">
        <f>((('[3]OR-Res-Stata'!QK16+('[2]Key Inputs'!$B$20*'[2]Key Inputs'!$B$17))+('[3]OR-Res-Stata'!BCW16*('Reference Baseline'!$F15-'[2]Key Inputs'!$B$17)))*'[3]OR-Res-Stata'!BWC16)+((('[3]OR-Res-Stata'!CPJ16+('[2]Key Inputs'!$C$20*'[2]Key Inputs'!$C$17))+('[3]OR-Res-Stata'!EBU16*('Reference Baseline'!$F15-'[2]Key Inputs'!$C$17)))*'[3]OR-Res-Stata'!EVA16)</f>
        <v>5851084.7638500007</v>
      </c>
      <c r="QH14">
        <f>((('[3]OR-Res-Stata'!QL16+('[2]Key Inputs'!$B$20*'[2]Key Inputs'!$B$17))+('[3]OR-Res-Stata'!BCX16*('Reference Baseline'!$F15-'[2]Key Inputs'!$B$17)))*'[3]OR-Res-Stata'!BWD16)+((('[3]OR-Res-Stata'!CPK16+('[2]Key Inputs'!$C$20*'[2]Key Inputs'!$C$17))+('[3]OR-Res-Stata'!EBV16*('Reference Baseline'!$F15-'[2]Key Inputs'!$C$17)))*'[3]OR-Res-Stata'!EVB16)</f>
        <v>4860456.6141852252</v>
      </c>
      <c r="QI14">
        <f>((('[3]OR-Res-Stata'!QM16+('[2]Key Inputs'!$B$20*'[2]Key Inputs'!$B$17))+('[3]OR-Res-Stata'!BCY16*('Reference Baseline'!$F15-'[2]Key Inputs'!$B$17)))*'[3]OR-Res-Stata'!BWE16)+((('[3]OR-Res-Stata'!CPL16+('[2]Key Inputs'!$C$20*'[2]Key Inputs'!$C$17))+('[3]OR-Res-Stata'!EBW16*('Reference Baseline'!$F15-'[2]Key Inputs'!$C$17)))*'[3]OR-Res-Stata'!EVC16)</f>
        <v>6368601.1728214016</v>
      </c>
      <c r="QJ14">
        <f>((('[3]OR-Res-Stata'!QN16+('[2]Key Inputs'!$B$20*'[2]Key Inputs'!$B$17))+('[3]OR-Res-Stata'!BCZ16*('Reference Baseline'!$F15-'[2]Key Inputs'!$B$17)))*'[3]OR-Res-Stata'!BWF16)+((('[3]OR-Res-Stata'!CPM16+('[2]Key Inputs'!$C$20*'[2]Key Inputs'!$C$17))+('[3]OR-Res-Stata'!EBX16*('Reference Baseline'!$F15-'[2]Key Inputs'!$C$17)))*'[3]OR-Res-Stata'!EVD16)</f>
        <v>6760777.581821952</v>
      </c>
      <c r="QK14">
        <f>((('[3]OR-Res-Stata'!QO16+('[2]Key Inputs'!$B$20*'[2]Key Inputs'!$B$17))+('[3]OR-Res-Stata'!BDA16*('Reference Baseline'!$F15-'[2]Key Inputs'!$B$17)))*'[3]OR-Res-Stata'!BWG16)+((('[3]OR-Res-Stata'!CPN16+('[2]Key Inputs'!$C$20*'[2]Key Inputs'!$C$17))+('[3]OR-Res-Stata'!EBY16*('Reference Baseline'!$F15-'[2]Key Inputs'!$C$17)))*'[3]OR-Res-Stata'!EVE16)</f>
        <v>5909942.9141473789</v>
      </c>
      <c r="QL14">
        <f>((('[3]OR-Res-Stata'!QP16+('[2]Key Inputs'!$B$20*'[2]Key Inputs'!$B$17))+('[3]OR-Res-Stata'!BDB16*('Reference Baseline'!$F15-'[2]Key Inputs'!$B$17)))*'[3]OR-Res-Stata'!BWH16)+((('[3]OR-Res-Stata'!CPO16+('[2]Key Inputs'!$C$20*'[2]Key Inputs'!$C$17))+('[3]OR-Res-Stata'!EBZ16*('Reference Baseline'!$F15-'[2]Key Inputs'!$C$17)))*'[3]OR-Res-Stata'!EVF16)</f>
        <v>5622809.6925027017</v>
      </c>
      <c r="QM14">
        <f>((('[3]OR-Res-Stata'!QQ16+('[2]Key Inputs'!$B$20*'[2]Key Inputs'!$B$17))+('[3]OR-Res-Stata'!BDC16*('Reference Baseline'!$F15-'[2]Key Inputs'!$B$17)))*'[3]OR-Res-Stata'!BWI16)+((('[3]OR-Res-Stata'!CPP16+('[2]Key Inputs'!$C$20*'[2]Key Inputs'!$C$17))+('[3]OR-Res-Stata'!ECA16*('Reference Baseline'!$F15-'[2]Key Inputs'!$C$17)))*'[3]OR-Res-Stata'!EVG16)</f>
        <v>4648782.4502148777</v>
      </c>
      <c r="QN14">
        <f>((('[3]OR-Res-Stata'!QR16+('[2]Key Inputs'!$B$20*'[2]Key Inputs'!$B$17))+('[3]OR-Res-Stata'!BDD16*('Reference Baseline'!$F15-'[2]Key Inputs'!$B$17)))*'[3]OR-Res-Stata'!BWJ16)+((('[3]OR-Res-Stata'!CPQ16+('[2]Key Inputs'!$C$20*'[2]Key Inputs'!$C$17))+('[3]OR-Res-Stata'!ECB16*('Reference Baseline'!$F15-'[2]Key Inputs'!$C$17)))*'[3]OR-Res-Stata'!EVH16)</f>
        <v>5265120.7447799183</v>
      </c>
      <c r="QO14">
        <f>((('[3]OR-Res-Stata'!QS16+('[2]Key Inputs'!$B$20*'[2]Key Inputs'!$B$17))+('[3]OR-Res-Stata'!BDE16*('Reference Baseline'!$F15-'[2]Key Inputs'!$B$17)))*'[3]OR-Res-Stata'!BWK16)+((('[3]OR-Res-Stata'!CPR16+('[2]Key Inputs'!$C$20*'[2]Key Inputs'!$C$17))+('[3]OR-Res-Stata'!ECC16*('Reference Baseline'!$F15-'[2]Key Inputs'!$C$17)))*'[3]OR-Res-Stata'!EVI16)</f>
        <v>5525968.2754928404</v>
      </c>
      <c r="QP14">
        <f>((('[3]OR-Res-Stata'!QT16+('[2]Key Inputs'!$B$20*'[2]Key Inputs'!$B$17))+('[3]OR-Res-Stata'!BDF16*('Reference Baseline'!$F15-'[2]Key Inputs'!$B$17)))*'[3]OR-Res-Stata'!BWL16)+((('[3]OR-Res-Stata'!CPS16+('[2]Key Inputs'!$C$20*'[2]Key Inputs'!$C$17))+('[3]OR-Res-Stata'!ECD16*('Reference Baseline'!$F15-'[2]Key Inputs'!$C$17)))*'[3]OR-Res-Stata'!EVJ16)</f>
        <v>5764407.9994589016</v>
      </c>
      <c r="QQ14">
        <f>((('[3]OR-Res-Stata'!QU16+('[2]Key Inputs'!$B$20*'[2]Key Inputs'!$B$17))+('[3]OR-Res-Stata'!BDG16*('Reference Baseline'!$F15-'[2]Key Inputs'!$B$17)))*'[3]OR-Res-Stata'!BWM16)+((('[3]OR-Res-Stata'!CPT16+('[2]Key Inputs'!$C$20*'[2]Key Inputs'!$C$17))+('[3]OR-Res-Stata'!ECE16*('Reference Baseline'!$F15-'[2]Key Inputs'!$C$17)))*'[3]OR-Res-Stata'!EVK16)</f>
        <v>6041339.9098024536</v>
      </c>
      <c r="QR14">
        <f>((('[3]OR-Res-Stata'!QV16+('[2]Key Inputs'!$B$20*'[2]Key Inputs'!$B$17))+('[3]OR-Res-Stata'!BDH16*('Reference Baseline'!$F15-'[2]Key Inputs'!$B$17)))*'[3]OR-Res-Stata'!BWN16)+((('[3]OR-Res-Stata'!CPU16+('[2]Key Inputs'!$C$20*'[2]Key Inputs'!$C$17))+('[3]OR-Res-Stata'!ECF16*('Reference Baseline'!$F15-'[2]Key Inputs'!$C$17)))*'[3]OR-Res-Stata'!EVL16)</f>
        <v>4402261.5596042518</v>
      </c>
      <c r="QS14">
        <f>((('[3]OR-Res-Stata'!QW16+('[2]Key Inputs'!$B$20*'[2]Key Inputs'!$B$17))+('[3]OR-Res-Stata'!BDI16*('Reference Baseline'!$F15-'[2]Key Inputs'!$B$17)))*'[3]OR-Res-Stata'!BWO16)+((('[3]OR-Res-Stata'!CPV16+('[2]Key Inputs'!$C$20*'[2]Key Inputs'!$C$17))+('[3]OR-Res-Stata'!ECG16*('Reference Baseline'!$F15-'[2]Key Inputs'!$C$17)))*'[3]OR-Res-Stata'!EVM16)</f>
        <v>6068467.1040128786</v>
      </c>
      <c r="QT14">
        <f>((('[3]OR-Res-Stata'!QX16+('[2]Key Inputs'!$B$20*'[2]Key Inputs'!$B$17))+('[3]OR-Res-Stata'!BDJ16*('Reference Baseline'!$F15-'[2]Key Inputs'!$B$17)))*'[3]OR-Res-Stata'!BWP16)+((('[3]OR-Res-Stata'!CPW16+('[2]Key Inputs'!$C$20*'[2]Key Inputs'!$C$17))+('[3]OR-Res-Stata'!ECH16*('Reference Baseline'!$F15-'[2]Key Inputs'!$C$17)))*'[3]OR-Res-Stata'!EVN16)</f>
        <v>5367129.6843714081</v>
      </c>
      <c r="QU14">
        <f>((('[3]OR-Res-Stata'!QY16+('[2]Key Inputs'!$B$20*'[2]Key Inputs'!$B$17))+('[3]OR-Res-Stata'!BDK16*('Reference Baseline'!$F15-'[2]Key Inputs'!$B$17)))*'[3]OR-Res-Stata'!BWQ16)+((('[3]OR-Res-Stata'!CPX16+('[2]Key Inputs'!$C$20*'[2]Key Inputs'!$C$17))+('[3]OR-Res-Stata'!ECI16*('Reference Baseline'!$F15-'[2]Key Inputs'!$C$17)))*'[3]OR-Res-Stata'!EVO16)</f>
        <v>5592657.9380850447</v>
      </c>
      <c r="QV14">
        <f>((('[3]OR-Res-Stata'!QZ16+('[2]Key Inputs'!$B$20*'[2]Key Inputs'!$B$17))+('[3]OR-Res-Stata'!BDL16*('Reference Baseline'!$F15-'[2]Key Inputs'!$B$17)))*'[3]OR-Res-Stata'!BWR16)+((('[3]OR-Res-Stata'!CPY16+('[2]Key Inputs'!$C$20*'[2]Key Inputs'!$C$17))+('[3]OR-Res-Stata'!ECJ16*('Reference Baseline'!$F15-'[2]Key Inputs'!$C$17)))*'[3]OR-Res-Stata'!EVP16)</f>
        <v>5402928.915244488</v>
      </c>
      <c r="QW14">
        <f>((('[3]OR-Res-Stata'!RA16+('[2]Key Inputs'!$B$20*'[2]Key Inputs'!$B$17))+('[3]OR-Res-Stata'!BDM16*('Reference Baseline'!$F15-'[2]Key Inputs'!$B$17)))*'[3]OR-Res-Stata'!BWS16)+((('[3]OR-Res-Stata'!CPZ16+('[2]Key Inputs'!$C$20*'[2]Key Inputs'!$C$17))+('[3]OR-Res-Stata'!ECK16*('Reference Baseline'!$F15-'[2]Key Inputs'!$C$17)))*'[3]OR-Res-Stata'!EVQ16)</f>
        <v>4600985.5910875071</v>
      </c>
      <c r="QX14">
        <f>((('[3]OR-Res-Stata'!RB16+('[2]Key Inputs'!$B$20*'[2]Key Inputs'!$B$17))+('[3]OR-Res-Stata'!BDN16*('Reference Baseline'!$F15-'[2]Key Inputs'!$B$17)))*'[3]OR-Res-Stata'!BWT16)+((('[3]OR-Res-Stata'!CQA16+('[2]Key Inputs'!$C$20*'[2]Key Inputs'!$C$17))+('[3]OR-Res-Stata'!ECL16*('Reference Baseline'!$F15-'[2]Key Inputs'!$C$17)))*'[3]OR-Res-Stata'!EVR16)</f>
        <v>3872179.4603513591</v>
      </c>
      <c r="QY14">
        <f>((('[3]OR-Res-Stata'!RC16+('[2]Key Inputs'!$B$20*'[2]Key Inputs'!$B$17))+('[3]OR-Res-Stata'!BDO16*('Reference Baseline'!$F15-'[2]Key Inputs'!$B$17)))*'[3]OR-Res-Stata'!BWU16)+((('[3]OR-Res-Stata'!CQB16+('[2]Key Inputs'!$C$20*'[2]Key Inputs'!$C$17))+('[3]OR-Res-Stata'!ECM16*('Reference Baseline'!$F15-'[2]Key Inputs'!$C$17)))*'[3]OR-Res-Stata'!EVS16)</f>
        <v>4930214.257909569</v>
      </c>
      <c r="QZ14">
        <f>((('[3]OR-Res-Stata'!RD16+('[2]Key Inputs'!$B$20*'[2]Key Inputs'!$B$17))+('[3]OR-Res-Stata'!BDP16*('Reference Baseline'!$F15-'[2]Key Inputs'!$B$17)))*'[3]OR-Res-Stata'!BWV16)+((('[3]OR-Res-Stata'!CQC16+('[2]Key Inputs'!$C$20*'[2]Key Inputs'!$C$17))+('[3]OR-Res-Stata'!ECN16*('Reference Baseline'!$F15-'[2]Key Inputs'!$C$17)))*'[3]OR-Res-Stata'!EVT16)</f>
        <v>3702410.6614351557</v>
      </c>
      <c r="RA14">
        <f>((('[3]OR-Res-Stata'!RE16+('[2]Key Inputs'!$B$20*'[2]Key Inputs'!$B$17))+('[3]OR-Res-Stata'!BDQ16*('Reference Baseline'!$F15-'[2]Key Inputs'!$B$17)))*'[3]OR-Res-Stata'!BWW16)+((('[3]OR-Res-Stata'!CQD16+('[2]Key Inputs'!$C$20*'[2]Key Inputs'!$C$17))+('[3]OR-Res-Stata'!ECO16*('Reference Baseline'!$F15-'[2]Key Inputs'!$C$17)))*'[3]OR-Res-Stata'!EVU16)</f>
        <v>5987204.2976459861</v>
      </c>
      <c r="RB14">
        <f>((('[3]OR-Res-Stata'!RF16+('[2]Key Inputs'!$B$20*'[2]Key Inputs'!$B$17))+('[3]OR-Res-Stata'!BDR16*('Reference Baseline'!$F15-'[2]Key Inputs'!$B$17)))*'[3]OR-Res-Stata'!BWX16)+((('[3]OR-Res-Stata'!CQE16+('[2]Key Inputs'!$C$20*'[2]Key Inputs'!$C$17))+('[3]OR-Res-Stata'!ECP16*('Reference Baseline'!$F15-'[2]Key Inputs'!$C$17)))*'[3]OR-Res-Stata'!EVV16)</f>
        <v>6845125.823774986</v>
      </c>
      <c r="RC14">
        <f>((('[3]OR-Res-Stata'!RG16+('[2]Key Inputs'!$B$20*'[2]Key Inputs'!$B$17))+('[3]OR-Res-Stata'!BDS16*('Reference Baseline'!$F15-'[2]Key Inputs'!$B$17)))*'[3]OR-Res-Stata'!BWY16)+((('[3]OR-Res-Stata'!CQF16+('[2]Key Inputs'!$C$20*'[2]Key Inputs'!$C$17))+('[3]OR-Res-Stata'!ECQ16*('Reference Baseline'!$F15-'[2]Key Inputs'!$C$17)))*'[3]OR-Res-Stata'!EVW16)</f>
        <v>5570459.7628110442</v>
      </c>
      <c r="RD14">
        <f>((('[3]OR-Res-Stata'!RH16+('[2]Key Inputs'!$B$20*'[2]Key Inputs'!$B$17))+('[3]OR-Res-Stata'!BDT16*('Reference Baseline'!$F15-'[2]Key Inputs'!$B$17)))*'[3]OR-Res-Stata'!BWZ16)+((('[3]OR-Res-Stata'!CQG16+('[2]Key Inputs'!$C$20*'[2]Key Inputs'!$C$17))+('[3]OR-Res-Stata'!ECR16*('Reference Baseline'!$F15-'[2]Key Inputs'!$C$17)))*'[3]OR-Res-Stata'!EVX16)</f>
        <v>6232107.4543418493</v>
      </c>
      <c r="RE14">
        <f>((('[3]OR-Res-Stata'!RI16+('[2]Key Inputs'!$B$20*'[2]Key Inputs'!$B$17))+('[3]OR-Res-Stata'!BDU16*('Reference Baseline'!$F15-'[2]Key Inputs'!$B$17)))*'[3]OR-Res-Stata'!BXA16)+((('[3]OR-Res-Stata'!CQH16+('[2]Key Inputs'!$C$20*'[2]Key Inputs'!$C$17))+('[3]OR-Res-Stata'!ECS16*('Reference Baseline'!$F15-'[2]Key Inputs'!$C$17)))*'[3]OR-Res-Stata'!EVY16)</f>
        <v>5856405.6220019944</v>
      </c>
      <c r="RF14">
        <f>((('[3]OR-Res-Stata'!RJ16+('[2]Key Inputs'!$B$20*'[2]Key Inputs'!$B$17))+('[3]OR-Res-Stata'!BDV16*('Reference Baseline'!$F15-'[2]Key Inputs'!$B$17)))*'[3]OR-Res-Stata'!BXB16)+((('[3]OR-Res-Stata'!CQI16+('[2]Key Inputs'!$C$20*'[2]Key Inputs'!$C$17))+('[3]OR-Res-Stata'!ECT16*('Reference Baseline'!$F15-'[2]Key Inputs'!$C$17)))*'[3]OR-Res-Stata'!EVZ16)</f>
        <v>5569984.5064445036</v>
      </c>
      <c r="RG14">
        <f>((('[3]OR-Res-Stata'!RK16+('[2]Key Inputs'!$B$20*'[2]Key Inputs'!$B$17))+('[3]OR-Res-Stata'!BDW16*('Reference Baseline'!$F15-'[2]Key Inputs'!$B$17)))*'[3]OR-Res-Stata'!BXC16)+((('[3]OR-Res-Stata'!CQJ16+('[2]Key Inputs'!$C$20*'[2]Key Inputs'!$C$17))+('[3]OR-Res-Stata'!ECU16*('Reference Baseline'!$F15-'[2]Key Inputs'!$C$17)))*'[3]OR-Res-Stata'!EWA16)</f>
        <v>6213864.570520876</v>
      </c>
      <c r="RH14">
        <f>((('[3]OR-Res-Stata'!RL16+('[2]Key Inputs'!$B$20*'[2]Key Inputs'!$B$17))+('[3]OR-Res-Stata'!BDX16*('Reference Baseline'!$F15-'[2]Key Inputs'!$B$17)))*'[3]OR-Res-Stata'!BXD16)+((('[3]OR-Res-Stata'!CQK16+('[2]Key Inputs'!$C$20*'[2]Key Inputs'!$C$17))+('[3]OR-Res-Stata'!ECV16*('Reference Baseline'!$F15-'[2]Key Inputs'!$C$17)))*'[3]OR-Res-Stata'!EWB16)</f>
        <v>5639781.9539351957</v>
      </c>
      <c r="RI14">
        <f>((('[3]OR-Res-Stata'!RM16+('[2]Key Inputs'!$B$20*'[2]Key Inputs'!$B$17))+('[3]OR-Res-Stata'!BDY16*('Reference Baseline'!$F15-'[2]Key Inputs'!$B$17)))*'[3]OR-Res-Stata'!BXE16)+((('[3]OR-Res-Stata'!CQL16+('[2]Key Inputs'!$C$20*'[2]Key Inputs'!$C$17))+('[3]OR-Res-Stata'!ECW16*('Reference Baseline'!$F15-'[2]Key Inputs'!$C$17)))*'[3]OR-Res-Stata'!EWC16)</f>
        <v>5912418.4740585024</v>
      </c>
      <c r="RJ14">
        <f>((('[3]OR-Res-Stata'!RN16+('[2]Key Inputs'!$B$20*'[2]Key Inputs'!$B$17))+('[3]OR-Res-Stata'!BDZ16*('Reference Baseline'!$F15-'[2]Key Inputs'!$B$17)))*'[3]OR-Res-Stata'!BXF16)+((('[3]OR-Res-Stata'!CQM16+('[2]Key Inputs'!$C$20*'[2]Key Inputs'!$C$17))+('[3]OR-Res-Stata'!ECX16*('Reference Baseline'!$F15-'[2]Key Inputs'!$C$17)))*'[3]OR-Res-Stata'!EWD16)</f>
        <v>4626341.6742735133</v>
      </c>
      <c r="RK14">
        <f>((('[3]OR-Res-Stata'!RO16+('[2]Key Inputs'!$B$20*'[2]Key Inputs'!$B$17))+('[3]OR-Res-Stata'!BEA16*('Reference Baseline'!$F15-'[2]Key Inputs'!$B$17)))*'[3]OR-Res-Stata'!BXG16)+((('[3]OR-Res-Stata'!CQN16+('[2]Key Inputs'!$C$20*'[2]Key Inputs'!$C$17))+('[3]OR-Res-Stata'!ECY16*('Reference Baseline'!$F15-'[2]Key Inputs'!$C$17)))*'[3]OR-Res-Stata'!EWE16)</f>
        <v>6370653.6796857715</v>
      </c>
      <c r="RL14">
        <f>((('[3]OR-Res-Stata'!RP16+('[2]Key Inputs'!$B$20*'[2]Key Inputs'!$B$17))+('[3]OR-Res-Stata'!BEB16*('Reference Baseline'!$F15-'[2]Key Inputs'!$B$17)))*'[3]OR-Res-Stata'!BXH16)+((('[3]OR-Res-Stata'!CQO16+('[2]Key Inputs'!$C$20*'[2]Key Inputs'!$C$17))+('[3]OR-Res-Stata'!ECZ16*('Reference Baseline'!$F15-'[2]Key Inputs'!$C$17)))*'[3]OR-Res-Stata'!EWF16)</f>
        <v>5555758.1615299508</v>
      </c>
      <c r="RM14">
        <f>((('[3]OR-Res-Stata'!RQ16+('[2]Key Inputs'!$B$20*'[2]Key Inputs'!$B$17))+('[3]OR-Res-Stata'!BEC16*('Reference Baseline'!$F15-'[2]Key Inputs'!$B$17)))*'[3]OR-Res-Stata'!BXI16)+((('[3]OR-Res-Stata'!CQP16+('[2]Key Inputs'!$C$20*'[2]Key Inputs'!$C$17))+('[3]OR-Res-Stata'!EDA16*('Reference Baseline'!$F15-'[2]Key Inputs'!$C$17)))*'[3]OR-Res-Stata'!EWG16)</f>
        <v>6628989.336904156</v>
      </c>
      <c r="RN14">
        <f>((('[3]OR-Res-Stata'!RR16+('[2]Key Inputs'!$B$20*'[2]Key Inputs'!$B$17))+('[3]OR-Res-Stata'!BED16*('Reference Baseline'!$F15-'[2]Key Inputs'!$B$17)))*'[3]OR-Res-Stata'!BXJ16)+((('[3]OR-Res-Stata'!CQQ16+('[2]Key Inputs'!$C$20*'[2]Key Inputs'!$C$17))+('[3]OR-Res-Stata'!EDB16*('Reference Baseline'!$F15-'[2]Key Inputs'!$C$17)))*'[3]OR-Res-Stata'!EWH16)</f>
        <v>5680524.4397840807</v>
      </c>
      <c r="RO14">
        <f>((('[3]OR-Res-Stata'!RS16+('[2]Key Inputs'!$B$20*'[2]Key Inputs'!$B$17))+('[3]OR-Res-Stata'!BEE16*('Reference Baseline'!$F15-'[2]Key Inputs'!$B$17)))*'[3]OR-Res-Stata'!BXK16)+((('[3]OR-Res-Stata'!CQR16+('[2]Key Inputs'!$C$20*'[2]Key Inputs'!$C$17))+('[3]OR-Res-Stata'!EDC16*('Reference Baseline'!$F15-'[2]Key Inputs'!$C$17)))*'[3]OR-Res-Stata'!EWI16)</f>
        <v>5547329.7462706529</v>
      </c>
      <c r="RP14">
        <f>((('[3]OR-Res-Stata'!RT16+('[2]Key Inputs'!$B$20*'[2]Key Inputs'!$B$17))+('[3]OR-Res-Stata'!BEF16*('Reference Baseline'!$F15-'[2]Key Inputs'!$B$17)))*'[3]OR-Res-Stata'!BXL16)+((('[3]OR-Res-Stata'!CQS16+('[2]Key Inputs'!$C$20*'[2]Key Inputs'!$C$17))+('[3]OR-Res-Stata'!EDD16*('Reference Baseline'!$F15-'[2]Key Inputs'!$C$17)))*'[3]OR-Res-Stata'!EWJ16)</f>
        <v>5223119.3131894944</v>
      </c>
      <c r="RQ14">
        <f>((('[3]OR-Res-Stata'!RU16+('[2]Key Inputs'!$B$20*'[2]Key Inputs'!$B$17))+('[3]OR-Res-Stata'!BEG16*('Reference Baseline'!$F15-'[2]Key Inputs'!$B$17)))*'[3]OR-Res-Stata'!BXM16)+((('[3]OR-Res-Stata'!CQT16+('[2]Key Inputs'!$C$20*'[2]Key Inputs'!$C$17))+('[3]OR-Res-Stata'!EDE16*('Reference Baseline'!$F15-'[2]Key Inputs'!$C$17)))*'[3]OR-Res-Stata'!EWK16)</f>
        <v>5489148.4427992739</v>
      </c>
      <c r="RR14">
        <f>((('[3]OR-Res-Stata'!RV16+('[2]Key Inputs'!$B$20*'[2]Key Inputs'!$B$17))+('[3]OR-Res-Stata'!BEH16*('Reference Baseline'!$F15-'[2]Key Inputs'!$B$17)))*'[3]OR-Res-Stata'!BXN16)+((('[3]OR-Res-Stata'!CQU16+('[2]Key Inputs'!$C$20*'[2]Key Inputs'!$C$17))+('[3]OR-Res-Stata'!EDF16*('Reference Baseline'!$F15-'[2]Key Inputs'!$C$17)))*'[3]OR-Res-Stata'!EWL16)</f>
        <v>5332600.2643885706</v>
      </c>
      <c r="RS14">
        <f>((('[3]OR-Res-Stata'!RW16+('[2]Key Inputs'!$B$20*'[2]Key Inputs'!$B$17))+('[3]OR-Res-Stata'!BEI16*('Reference Baseline'!$F15-'[2]Key Inputs'!$B$17)))*'[3]OR-Res-Stata'!BXO16)+((('[3]OR-Res-Stata'!CQV16+('[2]Key Inputs'!$C$20*'[2]Key Inputs'!$C$17))+('[3]OR-Res-Stata'!EDG16*('Reference Baseline'!$F15-'[2]Key Inputs'!$C$17)))*'[3]OR-Res-Stata'!EWM16)</f>
        <v>5558278.2527764123</v>
      </c>
      <c r="RT14">
        <f>((('[3]OR-Res-Stata'!RX16+('[2]Key Inputs'!$B$20*'[2]Key Inputs'!$B$17))+('[3]OR-Res-Stata'!BEJ16*('Reference Baseline'!$F15-'[2]Key Inputs'!$B$17)))*'[3]OR-Res-Stata'!BXP16)+((('[3]OR-Res-Stata'!CQW16+('[2]Key Inputs'!$C$20*'[2]Key Inputs'!$C$17))+('[3]OR-Res-Stata'!EDH16*('Reference Baseline'!$F15-'[2]Key Inputs'!$C$17)))*'[3]OR-Res-Stata'!EWN16)</f>
        <v>5098840.4027860705</v>
      </c>
      <c r="RU14">
        <f>((('[3]OR-Res-Stata'!RY16+('[2]Key Inputs'!$B$20*'[2]Key Inputs'!$B$17))+('[3]OR-Res-Stata'!BEK16*('Reference Baseline'!$F15-'[2]Key Inputs'!$B$17)))*'[3]OR-Res-Stata'!BXQ16)+((('[3]OR-Res-Stata'!CQX16+('[2]Key Inputs'!$C$20*'[2]Key Inputs'!$C$17))+('[3]OR-Res-Stata'!EDI16*('Reference Baseline'!$F15-'[2]Key Inputs'!$C$17)))*'[3]OR-Res-Stata'!EWO16)</f>
        <v>5900930.5108278748</v>
      </c>
      <c r="RV14">
        <f>((('[3]OR-Res-Stata'!RZ16+('[2]Key Inputs'!$B$20*'[2]Key Inputs'!$B$17))+('[3]OR-Res-Stata'!BEL16*('Reference Baseline'!$F15-'[2]Key Inputs'!$B$17)))*'[3]OR-Res-Stata'!BXR16)+((('[3]OR-Res-Stata'!CQY16+('[2]Key Inputs'!$C$20*'[2]Key Inputs'!$C$17))+('[3]OR-Res-Stata'!EDJ16*('Reference Baseline'!$F15-'[2]Key Inputs'!$C$17)))*'[3]OR-Res-Stata'!EWP16)</f>
        <v>4589210.8095661364</v>
      </c>
      <c r="RW14">
        <f>((('[3]OR-Res-Stata'!SA16+('[2]Key Inputs'!$B$20*'[2]Key Inputs'!$B$17))+('[3]OR-Res-Stata'!BEM16*('Reference Baseline'!$F15-'[2]Key Inputs'!$B$17)))*'[3]OR-Res-Stata'!BXS16)+((('[3]OR-Res-Stata'!CQZ16+('[2]Key Inputs'!$C$20*'[2]Key Inputs'!$C$17))+('[3]OR-Res-Stata'!EDK16*('Reference Baseline'!$F15-'[2]Key Inputs'!$C$17)))*'[3]OR-Res-Stata'!EWQ16)</f>
        <v>5051996.533739646</v>
      </c>
      <c r="RX14">
        <f>((('[3]OR-Res-Stata'!SB16+('[2]Key Inputs'!$B$20*'[2]Key Inputs'!$B$17))+('[3]OR-Res-Stata'!BEN16*('Reference Baseline'!$F15-'[2]Key Inputs'!$B$17)))*'[3]OR-Res-Stata'!BXT16)+((('[3]OR-Res-Stata'!CRA16+('[2]Key Inputs'!$C$20*'[2]Key Inputs'!$C$17))+('[3]OR-Res-Stata'!EDL16*('Reference Baseline'!$F15-'[2]Key Inputs'!$C$17)))*'[3]OR-Res-Stata'!EWR16)</f>
        <v>4023867.7703091637</v>
      </c>
      <c r="RY14">
        <f>((('[3]OR-Res-Stata'!SC16+('[2]Key Inputs'!$B$20*'[2]Key Inputs'!$B$17))+('[3]OR-Res-Stata'!BEO16*('Reference Baseline'!$F15-'[2]Key Inputs'!$B$17)))*'[3]OR-Res-Stata'!BXU16)+((('[3]OR-Res-Stata'!CRB16+('[2]Key Inputs'!$C$20*'[2]Key Inputs'!$C$17))+('[3]OR-Res-Stata'!EDM16*('Reference Baseline'!$F15-'[2]Key Inputs'!$C$17)))*'[3]OR-Res-Stata'!EWS16)</f>
        <v>5425287.2493421147</v>
      </c>
      <c r="RZ14">
        <f>((('[3]OR-Res-Stata'!SD16+('[2]Key Inputs'!$B$20*'[2]Key Inputs'!$B$17))+('[3]OR-Res-Stata'!BEP16*('Reference Baseline'!$F15-'[2]Key Inputs'!$B$17)))*'[3]OR-Res-Stata'!BXV16)+((('[3]OR-Res-Stata'!CRC16+('[2]Key Inputs'!$C$20*'[2]Key Inputs'!$C$17))+('[3]OR-Res-Stata'!EDN16*('Reference Baseline'!$F15-'[2]Key Inputs'!$C$17)))*'[3]OR-Res-Stata'!EWT16)</f>
        <v>5246046.7399115404</v>
      </c>
      <c r="SA14">
        <f>((('[3]OR-Res-Stata'!SE16+('[2]Key Inputs'!$B$20*'[2]Key Inputs'!$B$17))+('[3]OR-Res-Stata'!BEQ16*('Reference Baseline'!$F15-'[2]Key Inputs'!$B$17)))*'[3]OR-Res-Stata'!BXW16)+((('[3]OR-Res-Stata'!CRD16+('[2]Key Inputs'!$C$20*'[2]Key Inputs'!$C$17))+('[3]OR-Res-Stata'!EDO16*('Reference Baseline'!$F15-'[2]Key Inputs'!$C$17)))*'[3]OR-Res-Stata'!EWU16)</f>
        <v>5401103.8001191132</v>
      </c>
      <c r="SB14">
        <f>((('[3]OR-Res-Stata'!SF16+('[2]Key Inputs'!$B$20*'[2]Key Inputs'!$B$17))+('[3]OR-Res-Stata'!BER16*('Reference Baseline'!$F15-'[2]Key Inputs'!$B$17)))*'[3]OR-Res-Stata'!BXX16)+((('[3]OR-Res-Stata'!CRE16+('[2]Key Inputs'!$C$20*'[2]Key Inputs'!$C$17))+('[3]OR-Res-Stata'!EDP16*('Reference Baseline'!$F15-'[2]Key Inputs'!$C$17)))*'[3]OR-Res-Stata'!EWV16)</f>
        <v>5762641.0879596258</v>
      </c>
      <c r="SC14">
        <f>((('[3]OR-Res-Stata'!SG16+('[2]Key Inputs'!$B$20*'[2]Key Inputs'!$B$17))+('[3]OR-Res-Stata'!BES16*('Reference Baseline'!$F15-'[2]Key Inputs'!$B$17)))*'[3]OR-Res-Stata'!BXY16)+((('[3]OR-Res-Stata'!CRF16+('[2]Key Inputs'!$C$20*'[2]Key Inputs'!$C$17))+('[3]OR-Res-Stata'!EDQ16*('Reference Baseline'!$F15-'[2]Key Inputs'!$C$17)))*'[3]OR-Res-Stata'!EWW16)</f>
        <v>6837553.919793535</v>
      </c>
      <c r="SD14">
        <f>((('[3]OR-Res-Stata'!SH16+('[2]Key Inputs'!$B$20*'[2]Key Inputs'!$B$17))+('[3]OR-Res-Stata'!BET16*('Reference Baseline'!$F15-'[2]Key Inputs'!$B$17)))*'[3]OR-Res-Stata'!BXZ16)+((('[3]OR-Res-Stata'!CRG16+('[2]Key Inputs'!$C$20*'[2]Key Inputs'!$C$17))+('[3]OR-Res-Stata'!EDR16*('Reference Baseline'!$F15-'[2]Key Inputs'!$C$17)))*'[3]OR-Res-Stata'!EWX16)</f>
        <v>5087143.9386788765</v>
      </c>
      <c r="SE14">
        <f>((('[3]OR-Res-Stata'!SI16+('[2]Key Inputs'!$B$20*'[2]Key Inputs'!$B$17))+('[3]OR-Res-Stata'!BEU16*('Reference Baseline'!$F15-'[2]Key Inputs'!$B$17)))*'[3]OR-Res-Stata'!BYA16)+((('[3]OR-Res-Stata'!CRH16+('[2]Key Inputs'!$C$20*'[2]Key Inputs'!$C$17))+('[3]OR-Res-Stata'!EDS16*('Reference Baseline'!$F15-'[2]Key Inputs'!$C$17)))*'[3]OR-Res-Stata'!EWY16)</f>
        <v>5220058.640540095</v>
      </c>
      <c r="SF14">
        <f>((('[3]OR-Res-Stata'!SJ16+('[2]Key Inputs'!$B$20*'[2]Key Inputs'!$B$17))+('[3]OR-Res-Stata'!BEV16*('Reference Baseline'!$F15-'[2]Key Inputs'!$B$17)))*'[3]OR-Res-Stata'!BYB16)+((('[3]OR-Res-Stata'!CRI16+('[2]Key Inputs'!$C$20*'[2]Key Inputs'!$C$17))+('[3]OR-Res-Stata'!EDT16*('Reference Baseline'!$F15-'[2]Key Inputs'!$C$17)))*'[3]OR-Res-Stata'!EWZ16)</f>
        <v>5582550.9146164916</v>
      </c>
      <c r="SG14">
        <f>((('[3]OR-Res-Stata'!SK16+('[2]Key Inputs'!$B$20*'[2]Key Inputs'!$B$17))+('[3]OR-Res-Stata'!BEW16*('Reference Baseline'!$F15-'[2]Key Inputs'!$B$17)))*'[3]OR-Res-Stata'!BYC16)+((('[3]OR-Res-Stata'!CRJ16+('[2]Key Inputs'!$C$20*'[2]Key Inputs'!$C$17))+('[3]OR-Res-Stata'!EDU16*('Reference Baseline'!$F15-'[2]Key Inputs'!$C$17)))*'[3]OR-Res-Stata'!EXA16)</f>
        <v>6250083.2505623866</v>
      </c>
      <c r="SI14" s="2">
        <f>((('[4]OR-Res'!F16+('[2]Key Inputs'!$B$20*'[2]Key Inputs'!$B$17))+('[4]OR-Res'!Z16*('Reference Baseline'!$F15-'[2]Key Inputs'!$B$17)))*'[4]OR-Res'!AJ16)+((('[4]OR-Res'!AT16+('[2]Key Inputs'!$C$20*'[4]OR-Res'!BN16))+('[4]OR-Res'!BN16*('Reference Baseline'!$F15-'[2]Key Inputs'!$C$17)))*'[4]OR-Res'!BX16)</f>
        <v>6244472.9224947253</v>
      </c>
      <c r="SJ14" s="2">
        <f>((('[4]OR-Res'!G16+('[2]Key Inputs'!$B$20*'[2]Key Inputs'!$B$17))+('[4]OR-Res'!AA16*('Reference Baseline'!$F15-'[2]Key Inputs'!$B$17)))*'[4]OR-Res'!AK16)+((('[4]OR-Res'!AU16+('[2]Key Inputs'!$C$20*'[4]OR-Res'!BO16))+('[4]OR-Res'!BO16*('Reference Baseline'!$F15-'[2]Key Inputs'!$C$17)))*'[4]OR-Res'!BY16)</f>
        <v>5841426.4166875845</v>
      </c>
      <c r="SK14" s="2">
        <f>((('[4]OR-Res'!H16+('[2]Key Inputs'!$B$20*'[2]Key Inputs'!$B$17))+('[4]OR-Res'!AB16*('Reference Baseline'!$F15-'[2]Key Inputs'!$B$17)))*'[4]OR-Res'!AL16)+((('[4]OR-Res'!AV16+('[2]Key Inputs'!$C$20*'[4]OR-Res'!BP16))+('[4]OR-Res'!BP16*('Reference Baseline'!$F15-'[2]Key Inputs'!$C$17)))*'[4]OR-Res'!BZ16)</f>
        <v>5781433.8764183037</v>
      </c>
      <c r="SL14" s="2">
        <f>((('[4]OR-Res'!I16+('[2]Key Inputs'!$B$20*'[2]Key Inputs'!$B$17))+('[4]OR-Res'!AC16*('Reference Baseline'!$F15-'[2]Key Inputs'!$B$17)))*'[4]OR-Res'!AM16)+((('[4]OR-Res'!AW16+('[2]Key Inputs'!$C$20*'[4]OR-Res'!BQ16))+('[4]OR-Res'!BQ16*('Reference Baseline'!$F15-'[2]Key Inputs'!$C$17)))*'[4]OR-Res'!CA16)</f>
        <v>6032687.827103734</v>
      </c>
      <c r="SM14" s="2">
        <f>((('[4]OR-Res'!J16+('[2]Key Inputs'!$B$20*'[2]Key Inputs'!$B$17))+('[4]OR-Res'!AD16*('Reference Baseline'!$F15-'[2]Key Inputs'!$B$17)))*'[4]OR-Res'!AN16)+((('[4]OR-Res'!AX16+('[2]Key Inputs'!$C$20*'[4]OR-Res'!BR16))+('[4]OR-Res'!BR16*('Reference Baseline'!$F15-'[2]Key Inputs'!$C$17)))*'[4]OR-Res'!CB16)</f>
        <v>5226150.1359479818</v>
      </c>
      <c r="SN14" s="2">
        <f>((('[4]OR-Res'!K16+('[2]Key Inputs'!$B$20*'[2]Key Inputs'!$B$17))+('[4]OR-Res'!AE16*('Reference Baseline'!$F15-'[2]Key Inputs'!$B$17)))*'[4]OR-Res'!AO16)+((('[4]OR-Res'!AY16+('[2]Key Inputs'!$C$20*'[4]OR-Res'!BS16))+('[4]OR-Res'!BS16*('Reference Baseline'!$F15-'[2]Key Inputs'!$C$17)))*'[4]OR-Res'!CC16)</f>
        <v>4700897.9770027287</v>
      </c>
      <c r="SO14" s="2">
        <f>((('[4]OR-Res'!L16+('[2]Key Inputs'!$B$20*'[2]Key Inputs'!$B$17))+('[4]OR-Res'!AF16*('Reference Baseline'!$F15-'[2]Key Inputs'!$B$17)))*'[4]OR-Res'!AP16)+((('[4]OR-Res'!AZ16+('[2]Key Inputs'!$C$20*'[4]OR-Res'!BT16))+('[4]OR-Res'!BT16*('Reference Baseline'!$F15-'[2]Key Inputs'!$C$17)))*'[4]OR-Res'!CD16)</f>
        <v>2998763.1599114984</v>
      </c>
      <c r="SP14" s="2">
        <f>((('[4]OR-Res'!M16+('[2]Key Inputs'!$B$20*'[2]Key Inputs'!$B$17))+('[4]OR-Res'!AG16*('Reference Baseline'!$F15-'[2]Key Inputs'!$B$17)))*'[4]OR-Res'!AQ16)+((('[4]OR-Res'!BA16+('[2]Key Inputs'!$C$20*'[4]OR-Res'!BU16))+('[4]OR-Res'!BU16*('Reference Baseline'!$F15-'[2]Key Inputs'!$C$17)))*'[4]OR-Res'!CE16)</f>
        <v>5841426.4166875845</v>
      </c>
      <c r="SQ14" s="2">
        <f>((('[4]OR-Res'!N16+('[2]Key Inputs'!$B$20*'[2]Key Inputs'!$B$17))+('[4]OR-Res'!AH16*('Reference Baseline'!$F15-'[2]Key Inputs'!$B$17)))*'[4]OR-Res'!AR16)+((('[4]OR-Res'!BB16+('[2]Key Inputs'!$C$20*'[4]OR-Res'!BV16))+('[4]OR-Res'!BV16*('Reference Baseline'!$F15-'[2]Key Inputs'!$C$17)))*'[4]OR-Res'!CF16)</f>
        <v>5841426.4166875845</v>
      </c>
      <c r="SR14" s="2">
        <f>((('[4]OR-Res'!O16+('[2]Key Inputs'!$B$20*'[2]Key Inputs'!$B$17))+('[4]OR-Res'!AI16*('Reference Baseline'!$F15-'[2]Key Inputs'!$B$17)))*'[4]OR-Res'!AS16)+((('[4]OR-Res'!BC16+('[2]Key Inputs'!$C$20*'[4]OR-Res'!BW16))+('[4]OR-Res'!BW16*('Reference Baseline'!$F15-'[2]Key Inputs'!$C$17)))*'[4]OR-Res'!CG16)</f>
        <v>6032687.827103734</v>
      </c>
    </row>
    <row r="15" spans="1:512">
      <c r="A15" s="3">
        <v>49708</v>
      </c>
      <c r="B15">
        <f>((('[3]OR-Res-Stata'!F17+('[2]Key Inputs'!$B$20*'[2]Key Inputs'!$B$17))+('[3]OR-Res-Stata'!ALR17*('Reference Baseline'!$F16-'[2]Key Inputs'!$B$17)))*'[3]OR-Res-Stata'!BEX17)+((('[3]OR-Res-Stata'!BYE17+('[2]Key Inputs'!$C$20*'[2]Key Inputs'!$C$17))+('[3]OR-Res-Stata'!DKP17*('Reference Baseline'!$F16-'[2]Key Inputs'!$C$17)))*'[3]OR-Res-Stata'!EDV17)</f>
        <v>5828968.0651296135</v>
      </c>
      <c r="C15">
        <f>((('[3]OR-Res-Stata'!G17+('[2]Key Inputs'!$B$20*'[2]Key Inputs'!$B$17))+('[3]OR-Res-Stata'!ALS17*('Reference Baseline'!$F16-'[2]Key Inputs'!$B$17)))*'[3]OR-Res-Stata'!BEY17)+((('[3]OR-Res-Stata'!BYF17+('[2]Key Inputs'!$C$20*'[2]Key Inputs'!$C$17))+('[3]OR-Res-Stata'!DKQ17*('Reference Baseline'!$F16-'[2]Key Inputs'!$C$17)))*'[3]OR-Res-Stata'!EDW17)</f>
        <v>5192446.304146478</v>
      </c>
      <c r="D15">
        <f>((('[3]OR-Res-Stata'!H17+('[2]Key Inputs'!$B$20*'[2]Key Inputs'!$B$17))+('[3]OR-Res-Stata'!ALT17*('Reference Baseline'!$F16-'[2]Key Inputs'!$B$17)))*'[3]OR-Res-Stata'!BEZ17)+((('[3]OR-Res-Stata'!BYG17+('[2]Key Inputs'!$C$20*'[2]Key Inputs'!$C$17))+('[3]OR-Res-Stata'!DKR17*('Reference Baseline'!$F16-'[2]Key Inputs'!$C$17)))*'[3]OR-Res-Stata'!EDX17)</f>
        <v>5348036.9851826979</v>
      </c>
      <c r="E15">
        <f>((('[3]OR-Res-Stata'!I17+('[2]Key Inputs'!$B$20*'[2]Key Inputs'!$B$17))+('[3]OR-Res-Stata'!ALU17*('Reference Baseline'!$F16-'[2]Key Inputs'!$B$17)))*'[3]OR-Res-Stata'!BFA17)+((('[3]OR-Res-Stata'!BYH17+('[2]Key Inputs'!$C$20*'[2]Key Inputs'!$C$17))+('[3]OR-Res-Stata'!DKS17*('Reference Baseline'!$F16-'[2]Key Inputs'!$C$17)))*'[3]OR-Res-Stata'!EDY17)</f>
        <v>5930171.3609923301</v>
      </c>
      <c r="F15">
        <f>((('[3]OR-Res-Stata'!J17+('[2]Key Inputs'!$B$20*'[2]Key Inputs'!$B$17))+('[3]OR-Res-Stata'!ALV17*('Reference Baseline'!$F16-'[2]Key Inputs'!$B$17)))*'[3]OR-Res-Stata'!BFB17)+((('[3]OR-Res-Stata'!BYI17+('[2]Key Inputs'!$C$20*'[2]Key Inputs'!$C$17))+('[3]OR-Res-Stata'!DKT17*('Reference Baseline'!$F16-'[2]Key Inputs'!$C$17)))*'[3]OR-Res-Stata'!EDZ17)</f>
        <v>4677474.0159945451</v>
      </c>
      <c r="G15">
        <f>((('[3]OR-Res-Stata'!K17+('[2]Key Inputs'!$B$20*'[2]Key Inputs'!$B$17))+('[3]OR-Res-Stata'!ALW17*('Reference Baseline'!$F16-'[2]Key Inputs'!$B$17)))*'[3]OR-Res-Stata'!BFC17)+((('[3]OR-Res-Stata'!BYJ17+('[2]Key Inputs'!$C$20*'[2]Key Inputs'!$C$17))+('[3]OR-Res-Stata'!DKU17*('Reference Baseline'!$F16-'[2]Key Inputs'!$C$17)))*'[3]OR-Res-Stata'!EEA17)</f>
        <v>4455426.1089737229</v>
      </c>
      <c r="H15">
        <f>((('[3]OR-Res-Stata'!L17+('[2]Key Inputs'!$B$20*'[2]Key Inputs'!$B$17))+('[3]OR-Res-Stata'!ALX17*('Reference Baseline'!$F16-'[2]Key Inputs'!$B$17)))*'[3]OR-Res-Stata'!BFD17)+((('[3]OR-Res-Stata'!BYK17+('[2]Key Inputs'!$C$20*'[2]Key Inputs'!$C$17))+('[3]OR-Res-Stata'!DKV17*('Reference Baseline'!$F16-'[2]Key Inputs'!$C$17)))*'[3]OR-Res-Stata'!EEB17)</f>
        <v>5042783.7979665529</v>
      </c>
      <c r="I15">
        <f>((('[3]OR-Res-Stata'!M17+('[2]Key Inputs'!$B$20*'[2]Key Inputs'!$B$17))+('[3]OR-Res-Stata'!ALY17*('Reference Baseline'!$F16-'[2]Key Inputs'!$B$17)))*'[3]OR-Res-Stata'!BFE17)+((('[3]OR-Res-Stata'!BYL17+('[2]Key Inputs'!$C$20*'[2]Key Inputs'!$C$17))+('[3]OR-Res-Stata'!DKW17*('Reference Baseline'!$F16-'[2]Key Inputs'!$C$17)))*'[3]OR-Res-Stata'!EEC17)</f>
        <v>5093778.3704424985</v>
      </c>
      <c r="J15">
        <f>((('[3]OR-Res-Stata'!N17+('[2]Key Inputs'!$B$20*'[2]Key Inputs'!$B$17))+('[3]OR-Res-Stata'!ALZ17*('Reference Baseline'!$F16-'[2]Key Inputs'!$B$17)))*'[3]OR-Res-Stata'!BFF17)+((('[3]OR-Res-Stata'!BYM17+('[2]Key Inputs'!$C$20*'[2]Key Inputs'!$C$17))+('[3]OR-Res-Stata'!DKX17*('Reference Baseline'!$F16-'[2]Key Inputs'!$C$17)))*'[3]OR-Res-Stata'!EED17)</f>
        <v>5791560.4463791316</v>
      </c>
      <c r="K15">
        <f>((('[3]OR-Res-Stata'!O17+('[2]Key Inputs'!$B$20*'[2]Key Inputs'!$B$17))+('[3]OR-Res-Stata'!AMA17*('Reference Baseline'!$F16-'[2]Key Inputs'!$B$17)))*'[3]OR-Res-Stata'!BFG17)+((('[3]OR-Res-Stata'!BYN17+('[2]Key Inputs'!$C$20*'[2]Key Inputs'!$C$17))+('[3]OR-Res-Stata'!DKY17*('Reference Baseline'!$F16-'[2]Key Inputs'!$C$17)))*'[3]OR-Res-Stata'!EEE17)</f>
        <v>4232136.5143263061</v>
      </c>
      <c r="L15">
        <f>((('[3]OR-Res-Stata'!P17+('[2]Key Inputs'!$B$20*'[2]Key Inputs'!$B$17))+('[3]OR-Res-Stata'!AMB17*('Reference Baseline'!$F16-'[2]Key Inputs'!$B$17)))*'[3]OR-Res-Stata'!BFH17)+((('[3]OR-Res-Stata'!BYO17+('[2]Key Inputs'!$C$20*'[2]Key Inputs'!$C$17))+('[3]OR-Res-Stata'!DKZ17*('Reference Baseline'!$F16-'[2]Key Inputs'!$C$17)))*'[3]OR-Res-Stata'!EEF17)</f>
        <v>5379654.6263601715</v>
      </c>
      <c r="M15">
        <f>((('[3]OR-Res-Stata'!Q17+('[2]Key Inputs'!$B$20*'[2]Key Inputs'!$B$17))+('[3]OR-Res-Stata'!AMC17*('Reference Baseline'!$F16-'[2]Key Inputs'!$B$17)))*'[3]OR-Res-Stata'!BFI17)+((('[3]OR-Res-Stata'!BYP17+('[2]Key Inputs'!$C$20*'[2]Key Inputs'!$C$17))+('[3]OR-Res-Stata'!DLA17*('Reference Baseline'!$F16-'[2]Key Inputs'!$C$17)))*'[3]OR-Res-Stata'!EEG17)</f>
        <v>6553339.4181297235</v>
      </c>
      <c r="N15">
        <f>((('[3]OR-Res-Stata'!R17+('[2]Key Inputs'!$B$20*'[2]Key Inputs'!$B$17))+('[3]OR-Res-Stata'!AMD17*('Reference Baseline'!$F16-'[2]Key Inputs'!$B$17)))*'[3]OR-Res-Stata'!BFJ17)+((('[3]OR-Res-Stata'!BYQ17+('[2]Key Inputs'!$C$20*'[2]Key Inputs'!$C$17))+('[3]OR-Res-Stata'!DLB17*('Reference Baseline'!$F16-'[2]Key Inputs'!$C$17)))*'[3]OR-Res-Stata'!EEH17)</f>
        <v>5969651.9109600987</v>
      </c>
      <c r="O15">
        <f>((('[3]OR-Res-Stata'!S17+('[2]Key Inputs'!$B$20*'[2]Key Inputs'!$B$17))+('[3]OR-Res-Stata'!AME17*('Reference Baseline'!$F16-'[2]Key Inputs'!$B$17)))*'[3]OR-Res-Stata'!BFK17)+((('[3]OR-Res-Stata'!BYR17+('[2]Key Inputs'!$C$20*'[2]Key Inputs'!$C$17))+('[3]OR-Res-Stata'!DLC17*('Reference Baseline'!$F16-'[2]Key Inputs'!$C$17)))*'[3]OR-Res-Stata'!EEI17)</f>
        <v>4477761.9132761359</v>
      </c>
      <c r="P15">
        <f>((('[3]OR-Res-Stata'!T17+('[2]Key Inputs'!$B$20*'[2]Key Inputs'!$B$17))+('[3]OR-Res-Stata'!AMF17*('Reference Baseline'!$F16-'[2]Key Inputs'!$B$17)))*'[3]OR-Res-Stata'!BFL17)+((('[3]OR-Res-Stata'!BYS17+('[2]Key Inputs'!$C$20*'[2]Key Inputs'!$C$17))+('[3]OR-Res-Stata'!DLD17*('Reference Baseline'!$F16-'[2]Key Inputs'!$C$17)))*'[3]OR-Res-Stata'!EEJ17)</f>
        <v>5456850.4737336608</v>
      </c>
      <c r="Q15">
        <f>((('[3]OR-Res-Stata'!U17+('[2]Key Inputs'!$B$20*'[2]Key Inputs'!$B$17))+('[3]OR-Res-Stata'!AMG17*('Reference Baseline'!$F16-'[2]Key Inputs'!$B$17)))*'[3]OR-Res-Stata'!BFM17)+((('[3]OR-Res-Stata'!BYT17+('[2]Key Inputs'!$C$20*'[2]Key Inputs'!$C$17))+('[3]OR-Res-Stata'!DLE17*('Reference Baseline'!$F16-'[2]Key Inputs'!$C$17)))*'[3]OR-Res-Stata'!EEK17)</f>
        <v>4412840.458433684</v>
      </c>
      <c r="R15">
        <f>((('[3]OR-Res-Stata'!V17+('[2]Key Inputs'!$B$20*'[2]Key Inputs'!$B$17))+('[3]OR-Res-Stata'!AMH17*('Reference Baseline'!$F16-'[2]Key Inputs'!$B$17)))*'[3]OR-Res-Stata'!BFN17)+((('[3]OR-Res-Stata'!BYU17+('[2]Key Inputs'!$C$20*'[2]Key Inputs'!$C$17))+('[3]OR-Res-Stata'!DLF17*('Reference Baseline'!$F16-'[2]Key Inputs'!$C$17)))*'[3]OR-Res-Stata'!EEL17)</f>
        <v>5315412.1871814374</v>
      </c>
      <c r="S15">
        <f>((('[3]OR-Res-Stata'!W17+('[2]Key Inputs'!$B$20*'[2]Key Inputs'!$B$17))+('[3]OR-Res-Stata'!AMI17*('Reference Baseline'!$F16-'[2]Key Inputs'!$B$17)))*'[3]OR-Res-Stata'!BFO17)+((('[3]OR-Res-Stata'!BYV17+('[2]Key Inputs'!$C$20*'[2]Key Inputs'!$C$17))+('[3]OR-Res-Stata'!DLG17*('Reference Baseline'!$F16-'[2]Key Inputs'!$C$17)))*'[3]OR-Res-Stata'!EEM17)</f>
        <v>4769893.4237472778</v>
      </c>
      <c r="T15">
        <f>((('[3]OR-Res-Stata'!X17+('[2]Key Inputs'!$B$20*'[2]Key Inputs'!$B$17))+('[3]OR-Res-Stata'!AMJ17*('Reference Baseline'!$F16-'[2]Key Inputs'!$B$17)))*'[3]OR-Res-Stata'!BFP17)+((('[3]OR-Res-Stata'!BYW17+('[2]Key Inputs'!$C$20*'[2]Key Inputs'!$C$17))+('[3]OR-Res-Stata'!DLH17*('Reference Baseline'!$F16-'[2]Key Inputs'!$C$17)))*'[3]OR-Res-Stata'!EEN17)</f>
        <v>6050180.6218806552</v>
      </c>
      <c r="U15">
        <f>((('[3]OR-Res-Stata'!Y17+('[2]Key Inputs'!$B$20*'[2]Key Inputs'!$B$17))+('[3]OR-Res-Stata'!AMK17*('Reference Baseline'!$F16-'[2]Key Inputs'!$B$17)))*'[3]OR-Res-Stata'!BFQ17)+((('[3]OR-Res-Stata'!BYX17+('[2]Key Inputs'!$C$20*'[2]Key Inputs'!$C$17))+('[3]OR-Res-Stata'!DLI17*('Reference Baseline'!$F16-'[2]Key Inputs'!$C$17)))*'[3]OR-Res-Stata'!EEO17)</f>
        <v>5772055.6093576215</v>
      </c>
      <c r="V15">
        <f>((('[3]OR-Res-Stata'!Z17+('[2]Key Inputs'!$B$20*'[2]Key Inputs'!$B$17))+('[3]OR-Res-Stata'!AML17*('Reference Baseline'!$F16-'[2]Key Inputs'!$B$17)))*'[3]OR-Res-Stata'!BFR17)+((('[3]OR-Res-Stata'!BYY17+('[2]Key Inputs'!$C$20*'[2]Key Inputs'!$C$17))+('[3]OR-Res-Stata'!DLJ17*('Reference Baseline'!$F16-'[2]Key Inputs'!$C$17)))*'[3]OR-Res-Stata'!EEP17)</f>
        <v>5373262.4526434196</v>
      </c>
      <c r="W15">
        <f>((('[3]OR-Res-Stata'!AA17+('[2]Key Inputs'!$B$20*'[2]Key Inputs'!$B$17))+('[3]OR-Res-Stata'!AMM17*('Reference Baseline'!$F16-'[2]Key Inputs'!$B$17)))*'[3]OR-Res-Stata'!BFS17)+((('[3]OR-Res-Stata'!BYZ17+('[2]Key Inputs'!$C$20*'[2]Key Inputs'!$C$17))+('[3]OR-Res-Stata'!DLK17*('Reference Baseline'!$F16-'[2]Key Inputs'!$C$17)))*'[3]OR-Res-Stata'!EEQ17)</f>
        <v>6101757.0925465086</v>
      </c>
      <c r="X15">
        <f>((('[3]OR-Res-Stata'!AB17+('[2]Key Inputs'!$B$20*'[2]Key Inputs'!$B$17))+('[3]OR-Res-Stata'!AMN17*('Reference Baseline'!$F16-'[2]Key Inputs'!$B$17)))*'[3]OR-Res-Stata'!BFT17)+((('[3]OR-Res-Stata'!BZA17+('[2]Key Inputs'!$C$20*'[2]Key Inputs'!$C$17))+('[3]OR-Res-Stata'!DLL17*('Reference Baseline'!$F16-'[2]Key Inputs'!$C$17)))*'[3]OR-Res-Stata'!EER17)</f>
        <v>5731752.3555431934</v>
      </c>
      <c r="Y15">
        <f>((('[3]OR-Res-Stata'!AC17+('[2]Key Inputs'!$B$20*'[2]Key Inputs'!$B$17))+('[3]OR-Res-Stata'!AMO17*('Reference Baseline'!$F16-'[2]Key Inputs'!$B$17)))*'[3]OR-Res-Stata'!BFU17)+((('[3]OR-Res-Stata'!BZB17+('[2]Key Inputs'!$C$20*'[2]Key Inputs'!$C$17))+('[3]OR-Res-Stata'!DLM17*('Reference Baseline'!$F16-'[2]Key Inputs'!$C$17)))*'[3]OR-Res-Stata'!EES17)</f>
        <v>5799018.2825176846</v>
      </c>
      <c r="Z15">
        <f>((('[3]OR-Res-Stata'!AD17+('[2]Key Inputs'!$B$20*'[2]Key Inputs'!$B$17))+('[3]OR-Res-Stata'!AMP17*('Reference Baseline'!$F16-'[2]Key Inputs'!$B$17)))*'[3]OR-Res-Stata'!BFV17)+((('[3]OR-Res-Stata'!BZC17+('[2]Key Inputs'!$C$20*'[2]Key Inputs'!$C$17))+('[3]OR-Res-Stata'!DLN17*('Reference Baseline'!$F16-'[2]Key Inputs'!$C$17)))*'[3]OR-Res-Stata'!EET17)</f>
        <v>4507813.8301224476</v>
      </c>
      <c r="AA15">
        <f>((('[3]OR-Res-Stata'!AE17+('[2]Key Inputs'!$B$20*'[2]Key Inputs'!$B$17))+('[3]OR-Res-Stata'!AMQ17*('Reference Baseline'!$F16-'[2]Key Inputs'!$B$17)))*'[3]OR-Res-Stata'!BFW17)+((('[3]OR-Res-Stata'!BZD17+('[2]Key Inputs'!$C$20*'[2]Key Inputs'!$C$17))+('[3]OR-Res-Stata'!DLO17*('Reference Baseline'!$F16-'[2]Key Inputs'!$C$17)))*'[3]OR-Res-Stata'!EEU17)</f>
        <v>4800954.9838094953</v>
      </c>
      <c r="AB15">
        <f>((('[3]OR-Res-Stata'!AF17+('[2]Key Inputs'!$B$20*'[2]Key Inputs'!$B$17))+('[3]OR-Res-Stata'!AMR17*('Reference Baseline'!$F16-'[2]Key Inputs'!$B$17)))*'[3]OR-Res-Stata'!BFX17)+((('[3]OR-Res-Stata'!BZE17+('[2]Key Inputs'!$C$20*'[2]Key Inputs'!$C$17))+('[3]OR-Res-Stata'!DLP17*('Reference Baseline'!$F16-'[2]Key Inputs'!$C$17)))*'[3]OR-Res-Stata'!EEV17)</f>
        <v>5953512.4222644949</v>
      </c>
      <c r="AC15">
        <f>((('[3]OR-Res-Stata'!AG17+('[2]Key Inputs'!$B$20*'[2]Key Inputs'!$B$17))+('[3]OR-Res-Stata'!AMS17*('Reference Baseline'!$F16-'[2]Key Inputs'!$B$17)))*'[3]OR-Res-Stata'!BFY17)+((('[3]OR-Res-Stata'!BZF17+('[2]Key Inputs'!$C$20*'[2]Key Inputs'!$C$17))+('[3]OR-Res-Stata'!DLQ17*('Reference Baseline'!$F16-'[2]Key Inputs'!$C$17)))*'[3]OR-Res-Stata'!EEW17)</f>
        <v>5830226.0399291972</v>
      </c>
      <c r="AD15">
        <f>((('[3]OR-Res-Stata'!AH17+('[2]Key Inputs'!$B$20*'[2]Key Inputs'!$B$17))+('[3]OR-Res-Stata'!AMT17*('Reference Baseline'!$F16-'[2]Key Inputs'!$B$17)))*'[3]OR-Res-Stata'!BFZ17)+((('[3]OR-Res-Stata'!BZG17+('[2]Key Inputs'!$C$20*'[2]Key Inputs'!$C$17))+('[3]OR-Res-Stata'!DLR17*('Reference Baseline'!$F16-'[2]Key Inputs'!$C$17)))*'[3]OR-Res-Stata'!EEX17)</f>
        <v>3710731.2285020081</v>
      </c>
      <c r="AE15">
        <f>((('[3]OR-Res-Stata'!AI17+('[2]Key Inputs'!$B$20*'[2]Key Inputs'!$B$17))+('[3]OR-Res-Stata'!AMU17*('Reference Baseline'!$F16-'[2]Key Inputs'!$B$17)))*'[3]OR-Res-Stata'!BGA17)+((('[3]OR-Res-Stata'!BZH17+('[2]Key Inputs'!$C$20*'[2]Key Inputs'!$C$17))+('[3]OR-Res-Stata'!DLS17*('Reference Baseline'!$F16-'[2]Key Inputs'!$C$17)))*'[3]OR-Res-Stata'!EEY17)</f>
        <v>5079366.101965812</v>
      </c>
      <c r="AF15">
        <f>((('[3]OR-Res-Stata'!AJ17+('[2]Key Inputs'!$B$20*'[2]Key Inputs'!$B$17))+('[3]OR-Res-Stata'!AMV17*('Reference Baseline'!$F16-'[2]Key Inputs'!$B$17)))*'[3]OR-Res-Stata'!BGB17)+((('[3]OR-Res-Stata'!BZI17+('[2]Key Inputs'!$C$20*'[2]Key Inputs'!$C$17))+('[3]OR-Res-Stata'!DLT17*('Reference Baseline'!$F16-'[2]Key Inputs'!$C$17)))*'[3]OR-Res-Stata'!EEZ17)</f>
        <v>3604971.5926839546</v>
      </c>
      <c r="AG15">
        <f>((('[3]OR-Res-Stata'!AK17+('[2]Key Inputs'!$B$20*'[2]Key Inputs'!$B$17))+('[3]OR-Res-Stata'!AMW17*('Reference Baseline'!$F16-'[2]Key Inputs'!$B$17)))*'[3]OR-Res-Stata'!BGC17)+((('[3]OR-Res-Stata'!BZJ17+('[2]Key Inputs'!$C$20*'[2]Key Inputs'!$C$17))+('[3]OR-Res-Stata'!DLU17*('Reference Baseline'!$F16-'[2]Key Inputs'!$C$17)))*'[3]OR-Res-Stata'!EFA17)</f>
        <v>5842461.5875342553</v>
      </c>
      <c r="AH15">
        <f>((('[3]OR-Res-Stata'!AL17+('[2]Key Inputs'!$B$20*'[2]Key Inputs'!$B$17))+('[3]OR-Res-Stata'!AMX17*('Reference Baseline'!$F16-'[2]Key Inputs'!$B$17)))*'[3]OR-Res-Stata'!BGD17)+((('[3]OR-Res-Stata'!BZK17+('[2]Key Inputs'!$C$20*'[2]Key Inputs'!$C$17))+('[3]OR-Res-Stata'!DLV17*('Reference Baseline'!$F16-'[2]Key Inputs'!$C$17)))*'[3]OR-Res-Stata'!EFB17)</f>
        <v>5183109.451556162</v>
      </c>
      <c r="AI15">
        <f>((('[3]OR-Res-Stata'!AM17+('[2]Key Inputs'!$B$20*'[2]Key Inputs'!$B$17))+('[3]OR-Res-Stata'!AMY17*('Reference Baseline'!$F16-'[2]Key Inputs'!$B$17)))*'[3]OR-Res-Stata'!BGE17)+((('[3]OR-Res-Stata'!BZL17+('[2]Key Inputs'!$C$20*'[2]Key Inputs'!$C$17))+('[3]OR-Res-Stata'!DLW17*('Reference Baseline'!$F16-'[2]Key Inputs'!$C$17)))*'[3]OR-Res-Stata'!EFC17)</f>
        <v>4880171.8690403337</v>
      </c>
      <c r="AJ15">
        <f>((('[3]OR-Res-Stata'!AN17+('[2]Key Inputs'!$B$20*'[2]Key Inputs'!$B$17))+('[3]OR-Res-Stata'!AMZ17*('Reference Baseline'!$F16-'[2]Key Inputs'!$B$17)))*'[3]OR-Res-Stata'!BGF17)+((('[3]OR-Res-Stata'!BZM17+('[2]Key Inputs'!$C$20*'[2]Key Inputs'!$C$17))+('[3]OR-Res-Stata'!DLX17*('Reference Baseline'!$F16-'[2]Key Inputs'!$C$17)))*'[3]OR-Res-Stata'!EFD17)</f>
        <v>5548521.1442232076</v>
      </c>
      <c r="AK15">
        <f>((('[3]OR-Res-Stata'!AO17+('[2]Key Inputs'!$B$20*'[2]Key Inputs'!$B$17))+('[3]OR-Res-Stata'!ANA17*('Reference Baseline'!$F16-'[2]Key Inputs'!$B$17)))*'[3]OR-Res-Stata'!BGG17)+((('[3]OR-Res-Stata'!BZN17+('[2]Key Inputs'!$C$20*'[2]Key Inputs'!$C$17))+('[3]OR-Res-Stata'!DLY17*('Reference Baseline'!$F16-'[2]Key Inputs'!$C$17)))*'[3]OR-Res-Stata'!EFE17)</f>
        <v>6204925.5039605172</v>
      </c>
      <c r="AL15">
        <f>((('[3]OR-Res-Stata'!AP17+('[2]Key Inputs'!$B$20*'[2]Key Inputs'!$B$17))+('[3]OR-Res-Stata'!ANB17*('Reference Baseline'!$F16-'[2]Key Inputs'!$B$17)))*'[3]OR-Res-Stata'!BGH17)+((('[3]OR-Res-Stata'!BZO17+('[2]Key Inputs'!$C$20*'[2]Key Inputs'!$C$17))+('[3]OR-Res-Stata'!DLZ17*('Reference Baseline'!$F16-'[2]Key Inputs'!$C$17)))*'[3]OR-Res-Stata'!EFF17)</f>
        <v>5140514.4192841155</v>
      </c>
      <c r="AM15">
        <f>((('[3]OR-Res-Stata'!AQ17+('[2]Key Inputs'!$B$20*'[2]Key Inputs'!$B$17))+('[3]OR-Res-Stata'!ANC17*('Reference Baseline'!$F16-'[2]Key Inputs'!$B$17)))*'[3]OR-Res-Stata'!BGI17)+((('[3]OR-Res-Stata'!BZP17+('[2]Key Inputs'!$C$20*'[2]Key Inputs'!$C$17))+('[3]OR-Res-Stata'!DMA17*('Reference Baseline'!$F16-'[2]Key Inputs'!$C$17)))*'[3]OR-Res-Stata'!EFG17)</f>
        <v>6253971.1423726436</v>
      </c>
      <c r="AN15">
        <f>((('[3]OR-Res-Stata'!AR17+('[2]Key Inputs'!$B$20*'[2]Key Inputs'!$B$17))+('[3]OR-Res-Stata'!AND17*('Reference Baseline'!$F16-'[2]Key Inputs'!$B$17)))*'[3]OR-Res-Stata'!BGJ17)+((('[3]OR-Res-Stata'!BZQ17+('[2]Key Inputs'!$C$20*'[2]Key Inputs'!$C$17))+('[3]OR-Res-Stata'!DMB17*('Reference Baseline'!$F16-'[2]Key Inputs'!$C$17)))*'[3]OR-Res-Stata'!EFH17)</f>
        <v>6201464.8265086664</v>
      </c>
      <c r="AO15">
        <f>((('[3]OR-Res-Stata'!AS17+('[2]Key Inputs'!$B$20*'[2]Key Inputs'!$B$17))+('[3]OR-Res-Stata'!ANE17*('Reference Baseline'!$F16-'[2]Key Inputs'!$B$17)))*'[3]OR-Res-Stata'!BGK17)+((('[3]OR-Res-Stata'!BZR17+('[2]Key Inputs'!$C$20*'[2]Key Inputs'!$C$17))+('[3]OR-Res-Stata'!DMC17*('Reference Baseline'!$F16-'[2]Key Inputs'!$C$17)))*'[3]OR-Res-Stata'!EFI17)</f>
        <v>5432902.5096854521</v>
      </c>
      <c r="AP15">
        <f>((('[3]OR-Res-Stata'!AT17+('[2]Key Inputs'!$B$20*'[2]Key Inputs'!$B$17))+('[3]OR-Res-Stata'!ANF17*('Reference Baseline'!$F16-'[2]Key Inputs'!$B$17)))*'[3]OR-Res-Stata'!BGL17)+((('[3]OR-Res-Stata'!BZS17+('[2]Key Inputs'!$C$20*'[2]Key Inputs'!$C$17))+('[3]OR-Res-Stata'!DMD17*('Reference Baseline'!$F16-'[2]Key Inputs'!$C$17)))*'[3]OR-Res-Stata'!EFJ17)</f>
        <v>5992504.56400197</v>
      </c>
      <c r="AQ15">
        <f>((('[3]OR-Res-Stata'!AU17+('[2]Key Inputs'!$B$20*'[2]Key Inputs'!$B$17))+('[3]OR-Res-Stata'!ANG17*('Reference Baseline'!$F16-'[2]Key Inputs'!$B$17)))*'[3]OR-Res-Stata'!BGM17)+((('[3]OR-Res-Stata'!BZT17+('[2]Key Inputs'!$C$20*'[2]Key Inputs'!$C$17))+('[3]OR-Res-Stata'!DME17*('Reference Baseline'!$F16-'[2]Key Inputs'!$C$17)))*'[3]OR-Res-Stata'!EFK17)</f>
        <v>5755867.3429043107</v>
      </c>
      <c r="AR15">
        <f>((('[3]OR-Res-Stata'!AV17+('[2]Key Inputs'!$B$20*'[2]Key Inputs'!$B$17))+('[3]OR-Res-Stata'!ANH17*('Reference Baseline'!$F16-'[2]Key Inputs'!$B$17)))*'[3]OR-Res-Stata'!BGN17)+((('[3]OR-Res-Stata'!BZU17+('[2]Key Inputs'!$C$20*'[2]Key Inputs'!$C$17))+('[3]OR-Res-Stata'!DMF17*('Reference Baseline'!$F16-'[2]Key Inputs'!$C$17)))*'[3]OR-Res-Stata'!EFL17)</f>
        <v>5854607.5631133746</v>
      </c>
      <c r="AS15">
        <f>((('[3]OR-Res-Stata'!AW17+('[2]Key Inputs'!$B$20*'[2]Key Inputs'!$B$17))+('[3]OR-Res-Stata'!ANI17*('Reference Baseline'!$F16-'[2]Key Inputs'!$B$17)))*'[3]OR-Res-Stata'!BGO17)+((('[3]OR-Res-Stata'!BZV17+('[2]Key Inputs'!$C$20*'[2]Key Inputs'!$C$17))+('[3]OR-Res-Stata'!DMG17*('Reference Baseline'!$F16-'[2]Key Inputs'!$C$17)))*'[3]OR-Res-Stata'!EFM17)</f>
        <v>5866476.9615715779</v>
      </c>
      <c r="AT15">
        <f>((('[3]OR-Res-Stata'!AX17+('[2]Key Inputs'!$B$20*'[2]Key Inputs'!$B$17))+('[3]OR-Res-Stata'!ANJ17*('Reference Baseline'!$F16-'[2]Key Inputs'!$B$17)))*'[3]OR-Res-Stata'!BGP17)+((('[3]OR-Res-Stata'!BZW17+('[2]Key Inputs'!$C$20*'[2]Key Inputs'!$C$17))+('[3]OR-Res-Stata'!DMH17*('Reference Baseline'!$F16-'[2]Key Inputs'!$C$17)))*'[3]OR-Res-Stata'!EFN17)</f>
        <v>6548375.7626108285</v>
      </c>
      <c r="AU15">
        <f>((('[3]OR-Res-Stata'!AY17+('[2]Key Inputs'!$B$20*'[2]Key Inputs'!$B$17))+('[3]OR-Res-Stata'!ANK17*('Reference Baseline'!$F16-'[2]Key Inputs'!$B$17)))*'[3]OR-Res-Stata'!BGQ17)+((('[3]OR-Res-Stata'!BZX17+('[2]Key Inputs'!$C$20*'[2]Key Inputs'!$C$17))+('[3]OR-Res-Stata'!DMI17*('Reference Baseline'!$F16-'[2]Key Inputs'!$C$17)))*'[3]OR-Res-Stata'!EFO17)</f>
        <v>5949114.327384402</v>
      </c>
      <c r="AV15">
        <f>((('[3]OR-Res-Stata'!AZ17+('[2]Key Inputs'!$B$20*'[2]Key Inputs'!$B$17))+('[3]OR-Res-Stata'!ANL17*('Reference Baseline'!$F16-'[2]Key Inputs'!$B$17)))*'[3]OR-Res-Stata'!BGR17)+((('[3]OR-Res-Stata'!BZY17+('[2]Key Inputs'!$C$20*'[2]Key Inputs'!$C$17))+('[3]OR-Res-Stata'!DMJ17*('Reference Baseline'!$F16-'[2]Key Inputs'!$C$17)))*'[3]OR-Res-Stata'!EFP17)</f>
        <v>5523740.1266248962</v>
      </c>
      <c r="AW15">
        <f>((('[3]OR-Res-Stata'!BA17+('[2]Key Inputs'!$B$20*'[2]Key Inputs'!$B$17))+('[3]OR-Res-Stata'!ANM17*('Reference Baseline'!$F16-'[2]Key Inputs'!$B$17)))*'[3]OR-Res-Stata'!BGS17)+((('[3]OR-Res-Stata'!BZZ17+('[2]Key Inputs'!$C$20*'[2]Key Inputs'!$C$17))+('[3]OR-Res-Stata'!DMK17*('Reference Baseline'!$F16-'[2]Key Inputs'!$C$17)))*'[3]OR-Res-Stata'!EFQ17)</f>
        <v>6122476.7122333776</v>
      </c>
      <c r="AX15">
        <f>((('[3]OR-Res-Stata'!BB17+('[2]Key Inputs'!$B$20*'[2]Key Inputs'!$B$17))+('[3]OR-Res-Stata'!ANN17*('Reference Baseline'!$F16-'[2]Key Inputs'!$B$17)))*'[3]OR-Res-Stata'!BGT17)+((('[3]OR-Res-Stata'!CAA17+('[2]Key Inputs'!$C$20*'[2]Key Inputs'!$C$17))+('[3]OR-Res-Stata'!DML17*('Reference Baseline'!$F16-'[2]Key Inputs'!$C$17)))*'[3]OR-Res-Stata'!EFR17)</f>
        <v>5566059.8267880213</v>
      </c>
      <c r="AY15">
        <f>((('[3]OR-Res-Stata'!BC17+('[2]Key Inputs'!$B$20*'[2]Key Inputs'!$B$17))+('[3]OR-Res-Stata'!ANO17*('Reference Baseline'!$F16-'[2]Key Inputs'!$B$17)))*'[3]OR-Res-Stata'!BGU17)+((('[3]OR-Res-Stata'!CAB17+('[2]Key Inputs'!$C$20*'[2]Key Inputs'!$C$17))+('[3]OR-Res-Stata'!DMM17*('Reference Baseline'!$F16-'[2]Key Inputs'!$C$17)))*'[3]OR-Res-Stata'!EFS17)</f>
        <v>5632903.4438898219</v>
      </c>
      <c r="AZ15">
        <f>((('[3]OR-Res-Stata'!BD17+('[2]Key Inputs'!$B$20*'[2]Key Inputs'!$B$17))+('[3]OR-Res-Stata'!ANP17*('Reference Baseline'!$F16-'[2]Key Inputs'!$B$17)))*'[3]OR-Res-Stata'!BGV17)+((('[3]OR-Res-Stata'!CAC17+('[2]Key Inputs'!$C$20*'[2]Key Inputs'!$C$17))+('[3]OR-Res-Stata'!DMN17*('Reference Baseline'!$F16-'[2]Key Inputs'!$C$17)))*'[3]OR-Res-Stata'!EFT17)</f>
        <v>6808511.4395803967</v>
      </c>
      <c r="BA15">
        <f>((('[3]OR-Res-Stata'!BE17+('[2]Key Inputs'!$B$20*'[2]Key Inputs'!$B$17))+('[3]OR-Res-Stata'!ANQ17*('Reference Baseline'!$F16-'[2]Key Inputs'!$B$17)))*'[3]OR-Res-Stata'!BGW17)+((('[3]OR-Res-Stata'!CAD17+('[2]Key Inputs'!$C$20*'[2]Key Inputs'!$C$17))+('[3]OR-Res-Stata'!DMO17*('Reference Baseline'!$F16-'[2]Key Inputs'!$C$17)))*'[3]OR-Res-Stata'!EFU17)</f>
        <v>5070559.2649078891</v>
      </c>
      <c r="BB15">
        <f>((('[3]OR-Res-Stata'!BF17+('[2]Key Inputs'!$B$20*'[2]Key Inputs'!$B$17))+('[3]OR-Res-Stata'!ANR17*('Reference Baseline'!$F16-'[2]Key Inputs'!$B$17)))*'[3]OR-Res-Stata'!BGX17)+((('[3]OR-Res-Stata'!CAE17+('[2]Key Inputs'!$C$20*'[2]Key Inputs'!$C$17))+('[3]OR-Res-Stata'!DMP17*('Reference Baseline'!$F16-'[2]Key Inputs'!$C$17)))*'[3]OR-Res-Stata'!EFV17)</f>
        <v>6914345.1180149121</v>
      </c>
      <c r="BC15">
        <f>((('[3]OR-Res-Stata'!BG17+('[2]Key Inputs'!$B$20*'[2]Key Inputs'!$B$17))+('[3]OR-Res-Stata'!ANS17*('Reference Baseline'!$F16-'[2]Key Inputs'!$B$17)))*'[3]OR-Res-Stata'!BGY17)+((('[3]OR-Res-Stata'!CAF17+('[2]Key Inputs'!$C$20*'[2]Key Inputs'!$C$17))+('[3]OR-Res-Stata'!DMQ17*('Reference Baseline'!$F16-'[2]Key Inputs'!$C$17)))*'[3]OR-Res-Stata'!EFW17)</f>
        <v>6472728.065826525</v>
      </c>
      <c r="BD15">
        <f>((('[3]OR-Res-Stata'!BH17+('[2]Key Inputs'!$B$20*'[2]Key Inputs'!$B$17))+('[3]OR-Res-Stata'!ANT17*('Reference Baseline'!$F16-'[2]Key Inputs'!$B$17)))*'[3]OR-Res-Stata'!BGZ17)+((('[3]OR-Res-Stata'!CAG17+('[2]Key Inputs'!$C$20*'[2]Key Inputs'!$C$17))+('[3]OR-Res-Stata'!DMR17*('Reference Baseline'!$F16-'[2]Key Inputs'!$C$17)))*'[3]OR-Res-Stata'!EFX17)</f>
        <v>5528524.0131816035</v>
      </c>
      <c r="BE15">
        <f>((('[3]OR-Res-Stata'!BI17+('[2]Key Inputs'!$B$20*'[2]Key Inputs'!$B$17))+('[3]OR-Res-Stata'!ANU17*('Reference Baseline'!$F16-'[2]Key Inputs'!$B$17)))*'[3]OR-Res-Stata'!BHA17)+((('[3]OR-Res-Stata'!CAH17+('[2]Key Inputs'!$C$20*'[2]Key Inputs'!$C$17))+('[3]OR-Res-Stata'!DMS17*('Reference Baseline'!$F16-'[2]Key Inputs'!$C$17)))*'[3]OR-Res-Stata'!EFY17)</f>
        <v>4051182.2927420684</v>
      </c>
      <c r="BF15">
        <f>((('[3]OR-Res-Stata'!BJ17+('[2]Key Inputs'!$B$20*'[2]Key Inputs'!$B$17))+('[3]OR-Res-Stata'!ANV17*('Reference Baseline'!$F16-'[2]Key Inputs'!$B$17)))*'[3]OR-Res-Stata'!BHB17)+((('[3]OR-Res-Stata'!CAI17+('[2]Key Inputs'!$C$20*'[2]Key Inputs'!$C$17))+('[3]OR-Res-Stata'!DMT17*('Reference Baseline'!$F16-'[2]Key Inputs'!$C$17)))*'[3]OR-Res-Stata'!EFZ17)</f>
        <v>6322819.1703083627</v>
      </c>
      <c r="BG15">
        <f>((('[3]OR-Res-Stata'!BK17+('[2]Key Inputs'!$B$20*'[2]Key Inputs'!$B$17))+('[3]OR-Res-Stata'!ANW17*('Reference Baseline'!$F16-'[2]Key Inputs'!$B$17)))*'[3]OR-Res-Stata'!BHC17)+((('[3]OR-Res-Stata'!CAJ17+('[2]Key Inputs'!$C$20*'[2]Key Inputs'!$C$17))+('[3]OR-Res-Stata'!DMU17*('Reference Baseline'!$F16-'[2]Key Inputs'!$C$17)))*'[3]OR-Res-Stata'!EGA17)</f>
        <v>5245556.7503059432</v>
      </c>
      <c r="BH15">
        <f>((('[3]OR-Res-Stata'!BL17+('[2]Key Inputs'!$B$20*'[2]Key Inputs'!$B$17))+('[3]OR-Res-Stata'!ANX17*('Reference Baseline'!$F16-'[2]Key Inputs'!$B$17)))*'[3]OR-Res-Stata'!BHD17)+((('[3]OR-Res-Stata'!CAK17+('[2]Key Inputs'!$C$20*'[2]Key Inputs'!$C$17))+('[3]OR-Res-Stata'!DMV17*('Reference Baseline'!$F16-'[2]Key Inputs'!$C$17)))*'[3]OR-Res-Stata'!EGB17)</f>
        <v>5230286.9793503005</v>
      </c>
      <c r="BI15">
        <f>((('[3]OR-Res-Stata'!BM17+('[2]Key Inputs'!$B$20*'[2]Key Inputs'!$B$17))+('[3]OR-Res-Stata'!ANY17*('Reference Baseline'!$F16-'[2]Key Inputs'!$B$17)))*'[3]OR-Res-Stata'!BHE17)+((('[3]OR-Res-Stata'!CAL17+('[2]Key Inputs'!$C$20*'[2]Key Inputs'!$C$17))+('[3]OR-Res-Stata'!DMW17*('Reference Baseline'!$F16-'[2]Key Inputs'!$C$17)))*'[3]OR-Res-Stata'!EGC17)</f>
        <v>5992057.0908309938</v>
      </c>
      <c r="BJ15">
        <f>((('[3]OR-Res-Stata'!BN17+('[2]Key Inputs'!$B$20*'[2]Key Inputs'!$B$17))+('[3]OR-Res-Stata'!ANZ17*('Reference Baseline'!$F16-'[2]Key Inputs'!$B$17)))*'[3]OR-Res-Stata'!BHF17)+((('[3]OR-Res-Stata'!CAM17+('[2]Key Inputs'!$C$20*'[2]Key Inputs'!$C$17))+('[3]OR-Res-Stata'!DMX17*('Reference Baseline'!$F16-'[2]Key Inputs'!$C$17)))*'[3]OR-Res-Stata'!EGD17)</f>
        <v>4084759.8571676211</v>
      </c>
      <c r="BK15">
        <f>((('[3]OR-Res-Stata'!BO17+('[2]Key Inputs'!$B$20*'[2]Key Inputs'!$B$17))+('[3]OR-Res-Stata'!AOA17*('Reference Baseline'!$F16-'[2]Key Inputs'!$B$17)))*'[3]OR-Res-Stata'!BHG17)+((('[3]OR-Res-Stata'!CAN17+('[2]Key Inputs'!$C$20*'[2]Key Inputs'!$C$17))+('[3]OR-Res-Stata'!DMY17*('Reference Baseline'!$F16-'[2]Key Inputs'!$C$17)))*'[3]OR-Res-Stata'!EGE17)</f>
        <v>5397273.8768799482</v>
      </c>
      <c r="BL15">
        <f>((('[3]OR-Res-Stata'!BP17+('[2]Key Inputs'!$B$20*'[2]Key Inputs'!$B$17))+('[3]OR-Res-Stata'!AOB17*('Reference Baseline'!$F16-'[2]Key Inputs'!$B$17)))*'[3]OR-Res-Stata'!BHH17)+((('[3]OR-Res-Stata'!CAO17+('[2]Key Inputs'!$C$20*'[2]Key Inputs'!$C$17))+('[3]OR-Res-Stata'!DMZ17*('Reference Baseline'!$F16-'[2]Key Inputs'!$C$17)))*'[3]OR-Res-Stata'!EGF17)</f>
        <v>5662756.6722235456</v>
      </c>
      <c r="BM15">
        <f>((('[3]OR-Res-Stata'!BQ17+('[2]Key Inputs'!$B$20*'[2]Key Inputs'!$B$17))+('[3]OR-Res-Stata'!AOC17*('Reference Baseline'!$F16-'[2]Key Inputs'!$B$17)))*'[3]OR-Res-Stata'!BHI17)+((('[3]OR-Res-Stata'!CAP17+('[2]Key Inputs'!$C$20*'[2]Key Inputs'!$C$17))+('[3]OR-Res-Stata'!DNA17*('Reference Baseline'!$F16-'[2]Key Inputs'!$C$17)))*'[3]OR-Res-Stata'!EGG17)</f>
        <v>6444723.8399248291</v>
      </c>
      <c r="BN15">
        <f>((('[3]OR-Res-Stata'!BR17+('[2]Key Inputs'!$B$20*'[2]Key Inputs'!$B$17))+('[3]OR-Res-Stata'!AOD17*('Reference Baseline'!$F16-'[2]Key Inputs'!$B$17)))*'[3]OR-Res-Stata'!BHJ17)+((('[3]OR-Res-Stata'!CAQ17+('[2]Key Inputs'!$C$20*'[2]Key Inputs'!$C$17))+('[3]OR-Res-Stata'!DNB17*('Reference Baseline'!$F16-'[2]Key Inputs'!$C$17)))*'[3]OR-Res-Stata'!EGH17)</f>
        <v>5642447.5572194541</v>
      </c>
      <c r="BO15">
        <f>((('[3]OR-Res-Stata'!BS17+('[2]Key Inputs'!$B$20*'[2]Key Inputs'!$B$17))+('[3]OR-Res-Stata'!AOE17*('Reference Baseline'!$F16-'[2]Key Inputs'!$B$17)))*'[3]OR-Res-Stata'!BHK17)+((('[3]OR-Res-Stata'!CAR17+('[2]Key Inputs'!$C$20*'[2]Key Inputs'!$C$17))+('[3]OR-Res-Stata'!DNC17*('Reference Baseline'!$F16-'[2]Key Inputs'!$C$17)))*'[3]OR-Res-Stata'!EGI17)</f>
        <v>5228172.1501824884</v>
      </c>
      <c r="BP15">
        <f>((('[3]OR-Res-Stata'!BT17+('[2]Key Inputs'!$B$20*'[2]Key Inputs'!$B$17))+('[3]OR-Res-Stata'!AOF17*('Reference Baseline'!$F16-'[2]Key Inputs'!$B$17)))*'[3]OR-Res-Stata'!BHL17)+((('[3]OR-Res-Stata'!CAS17+('[2]Key Inputs'!$C$20*'[2]Key Inputs'!$C$17))+('[3]OR-Res-Stata'!DND17*('Reference Baseline'!$F16-'[2]Key Inputs'!$C$17)))*'[3]OR-Res-Stata'!EGJ17)</f>
        <v>5627017.3752779569</v>
      </c>
      <c r="BQ15">
        <f>((('[3]OR-Res-Stata'!BU17+('[2]Key Inputs'!$B$20*'[2]Key Inputs'!$B$17))+('[3]OR-Res-Stata'!AOG17*('Reference Baseline'!$F16-'[2]Key Inputs'!$B$17)))*'[3]OR-Res-Stata'!BHM17)+((('[3]OR-Res-Stata'!CAT17+('[2]Key Inputs'!$C$20*'[2]Key Inputs'!$C$17))+('[3]OR-Res-Stata'!DNE17*('Reference Baseline'!$F16-'[2]Key Inputs'!$C$17)))*'[3]OR-Res-Stata'!EGK17)</f>
        <v>6870611.8903911654</v>
      </c>
      <c r="BR15">
        <f>((('[3]OR-Res-Stata'!BV17+('[2]Key Inputs'!$B$20*'[2]Key Inputs'!$B$17))+('[3]OR-Res-Stata'!AOH17*('Reference Baseline'!$F16-'[2]Key Inputs'!$B$17)))*'[3]OR-Res-Stata'!BHN17)+((('[3]OR-Res-Stata'!CAU17+('[2]Key Inputs'!$C$20*'[2]Key Inputs'!$C$17))+('[3]OR-Res-Stata'!DNF17*('Reference Baseline'!$F16-'[2]Key Inputs'!$C$17)))*'[3]OR-Res-Stata'!EGL17)</f>
        <v>5904697.4293720266</v>
      </c>
      <c r="BS15">
        <f>((('[3]OR-Res-Stata'!BW17+('[2]Key Inputs'!$B$20*'[2]Key Inputs'!$B$17))+('[3]OR-Res-Stata'!AOI17*('Reference Baseline'!$F16-'[2]Key Inputs'!$B$17)))*'[3]OR-Res-Stata'!BHO17)+((('[3]OR-Res-Stata'!CAV17+('[2]Key Inputs'!$C$20*'[2]Key Inputs'!$C$17))+('[3]OR-Res-Stata'!DNG17*('Reference Baseline'!$F16-'[2]Key Inputs'!$C$17)))*'[3]OR-Res-Stata'!EGM17)</f>
        <v>5529063.8101951955</v>
      </c>
      <c r="BT15">
        <f>((('[3]OR-Res-Stata'!BX17+('[2]Key Inputs'!$B$20*'[2]Key Inputs'!$B$17))+('[3]OR-Res-Stata'!AOJ17*('Reference Baseline'!$F16-'[2]Key Inputs'!$B$17)))*'[3]OR-Res-Stata'!BHP17)+((('[3]OR-Res-Stata'!CAW17+('[2]Key Inputs'!$C$20*'[2]Key Inputs'!$C$17))+('[3]OR-Res-Stata'!DNH17*('Reference Baseline'!$F16-'[2]Key Inputs'!$C$17)))*'[3]OR-Res-Stata'!EGN17)</f>
        <v>4499907.2811259702</v>
      </c>
      <c r="BU15">
        <f>((('[3]OR-Res-Stata'!BY17+('[2]Key Inputs'!$B$20*'[2]Key Inputs'!$B$17))+('[3]OR-Res-Stata'!AOK17*('Reference Baseline'!$F16-'[2]Key Inputs'!$B$17)))*'[3]OR-Res-Stata'!BHQ17)+((('[3]OR-Res-Stata'!CAX17+('[2]Key Inputs'!$C$20*'[2]Key Inputs'!$C$17))+('[3]OR-Res-Stata'!DNI17*('Reference Baseline'!$F16-'[2]Key Inputs'!$C$17)))*'[3]OR-Res-Stata'!EGO17)</f>
        <v>6250411.3362148274</v>
      </c>
      <c r="BV15">
        <f>((('[3]OR-Res-Stata'!BZ17+('[2]Key Inputs'!$B$20*'[2]Key Inputs'!$B$17))+('[3]OR-Res-Stata'!AOL17*('Reference Baseline'!$F16-'[2]Key Inputs'!$B$17)))*'[3]OR-Res-Stata'!BHR17)+((('[3]OR-Res-Stata'!CAY17+('[2]Key Inputs'!$C$20*'[2]Key Inputs'!$C$17))+('[3]OR-Res-Stata'!DNJ17*('Reference Baseline'!$F16-'[2]Key Inputs'!$C$17)))*'[3]OR-Res-Stata'!EGP17)</f>
        <v>6886149.7752443478</v>
      </c>
      <c r="BW15">
        <f>((('[3]OR-Res-Stata'!CA17+('[2]Key Inputs'!$B$20*'[2]Key Inputs'!$B$17))+('[3]OR-Res-Stata'!AOM17*('Reference Baseline'!$F16-'[2]Key Inputs'!$B$17)))*'[3]OR-Res-Stata'!BHS17)+((('[3]OR-Res-Stata'!CAZ17+('[2]Key Inputs'!$C$20*'[2]Key Inputs'!$C$17))+('[3]OR-Res-Stata'!DNK17*('Reference Baseline'!$F16-'[2]Key Inputs'!$C$17)))*'[3]OR-Res-Stata'!EGQ17)</f>
        <v>6897744.3964331644</v>
      </c>
      <c r="BX15">
        <f>((('[3]OR-Res-Stata'!CB17+('[2]Key Inputs'!$B$20*'[2]Key Inputs'!$B$17))+('[3]OR-Res-Stata'!AON17*('Reference Baseline'!$F16-'[2]Key Inputs'!$B$17)))*'[3]OR-Res-Stata'!BHT17)+((('[3]OR-Res-Stata'!CBA17+('[2]Key Inputs'!$C$20*'[2]Key Inputs'!$C$17))+('[3]OR-Res-Stata'!DNL17*('Reference Baseline'!$F16-'[2]Key Inputs'!$C$17)))*'[3]OR-Res-Stata'!EGR17)</f>
        <v>5605926.4784833025</v>
      </c>
      <c r="BY15">
        <f>((('[3]OR-Res-Stata'!CC17+('[2]Key Inputs'!$B$20*'[2]Key Inputs'!$B$17))+('[3]OR-Res-Stata'!AOO17*('Reference Baseline'!$F16-'[2]Key Inputs'!$B$17)))*'[3]OR-Res-Stata'!BHU17)+((('[3]OR-Res-Stata'!CBB17+('[2]Key Inputs'!$C$20*'[2]Key Inputs'!$C$17))+('[3]OR-Res-Stata'!DNM17*('Reference Baseline'!$F16-'[2]Key Inputs'!$C$17)))*'[3]OR-Res-Stata'!EGS17)</f>
        <v>5240509.5999049144</v>
      </c>
      <c r="BZ15">
        <f>((('[3]OR-Res-Stata'!CD17+('[2]Key Inputs'!$B$20*'[2]Key Inputs'!$B$17))+('[3]OR-Res-Stata'!AOP17*('Reference Baseline'!$F16-'[2]Key Inputs'!$B$17)))*'[3]OR-Res-Stata'!BHV17)+((('[3]OR-Res-Stata'!CBC17+('[2]Key Inputs'!$C$20*'[2]Key Inputs'!$C$17))+('[3]OR-Res-Stata'!DNN17*('Reference Baseline'!$F16-'[2]Key Inputs'!$C$17)))*'[3]OR-Res-Stata'!EGT17)</f>
        <v>5037242.5447170949</v>
      </c>
      <c r="CA15">
        <f>((('[3]OR-Res-Stata'!CE17+('[2]Key Inputs'!$B$20*'[2]Key Inputs'!$B$17))+('[3]OR-Res-Stata'!AOQ17*('Reference Baseline'!$F16-'[2]Key Inputs'!$B$17)))*'[3]OR-Res-Stata'!BHW17)+((('[3]OR-Res-Stata'!CBD17+('[2]Key Inputs'!$C$20*'[2]Key Inputs'!$C$17))+('[3]OR-Res-Stata'!DNO17*('Reference Baseline'!$F16-'[2]Key Inputs'!$C$17)))*'[3]OR-Res-Stata'!EGU17)</f>
        <v>6557438.506344473</v>
      </c>
      <c r="CB15">
        <f>((('[3]OR-Res-Stata'!CF17+('[2]Key Inputs'!$B$20*'[2]Key Inputs'!$B$17))+('[3]OR-Res-Stata'!AOR17*('Reference Baseline'!$F16-'[2]Key Inputs'!$B$17)))*'[3]OR-Res-Stata'!BHX17)+((('[3]OR-Res-Stata'!CBE17+('[2]Key Inputs'!$C$20*'[2]Key Inputs'!$C$17))+('[3]OR-Res-Stata'!DNP17*('Reference Baseline'!$F16-'[2]Key Inputs'!$C$17)))*'[3]OR-Res-Stata'!EGV17)</f>
        <v>5898055.4715922484</v>
      </c>
      <c r="CC15">
        <f>((('[3]OR-Res-Stata'!CG17+('[2]Key Inputs'!$B$20*'[2]Key Inputs'!$B$17))+('[3]OR-Res-Stata'!AOS17*('Reference Baseline'!$F16-'[2]Key Inputs'!$B$17)))*'[3]OR-Res-Stata'!BHY17)+((('[3]OR-Res-Stata'!CBF17+('[2]Key Inputs'!$C$20*'[2]Key Inputs'!$C$17))+('[3]OR-Res-Stata'!DNQ17*('Reference Baseline'!$F16-'[2]Key Inputs'!$C$17)))*'[3]OR-Res-Stata'!EGW17)</f>
        <v>4769550.095237541</v>
      </c>
      <c r="CD15">
        <f>((('[3]OR-Res-Stata'!CH17+('[2]Key Inputs'!$B$20*'[2]Key Inputs'!$B$17))+('[3]OR-Res-Stata'!AOT17*('Reference Baseline'!$F16-'[2]Key Inputs'!$B$17)))*'[3]OR-Res-Stata'!BHZ17)+((('[3]OR-Res-Stata'!CBG17+('[2]Key Inputs'!$C$20*'[2]Key Inputs'!$C$17))+('[3]OR-Res-Stata'!DNR17*('Reference Baseline'!$F16-'[2]Key Inputs'!$C$17)))*'[3]OR-Res-Stata'!EGX17)</f>
        <v>6898966.1635302352</v>
      </c>
      <c r="CE15">
        <f>((('[3]OR-Res-Stata'!CI17+('[2]Key Inputs'!$B$20*'[2]Key Inputs'!$B$17))+('[3]OR-Res-Stata'!AOU17*('Reference Baseline'!$F16-'[2]Key Inputs'!$B$17)))*'[3]OR-Res-Stata'!BIA17)+((('[3]OR-Res-Stata'!CBH17+('[2]Key Inputs'!$C$20*'[2]Key Inputs'!$C$17))+('[3]OR-Res-Stata'!DNS17*('Reference Baseline'!$F16-'[2]Key Inputs'!$C$17)))*'[3]OR-Res-Stata'!EGY17)</f>
        <v>5548085.3114928836</v>
      </c>
      <c r="CF15">
        <f>((('[3]OR-Res-Stata'!CJ17+('[2]Key Inputs'!$B$20*'[2]Key Inputs'!$B$17))+('[3]OR-Res-Stata'!AOV17*('Reference Baseline'!$F16-'[2]Key Inputs'!$B$17)))*'[3]OR-Res-Stata'!BIB17)+((('[3]OR-Res-Stata'!CBI17+('[2]Key Inputs'!$C$20*'[2]Key Inputs'!$C$17))+('[3]OR-Res-Stata'!DNT17*('Reference Baseline'!$F16-'[2]Key Inputs'!$C$17)))*'[3]OR-Res-Stata'!EGZ17)</f>
        <v>6247227.2232389739</v>
      </c>
      <c r="CG15">
        <f>((('[3]OR-Res-Stata'!CK17+('[2]Key Inputs'!$B$20*'[2]Key Inputs'!$B$17))+('[3]OR-Res-Stata'!AOW17*('Reference Baseline'!$F16-'[2]Key Inputs'!$B$17)))*'[3]OR-Res-Stata'!BIC17)+((('[3]OR-Res-Stata'!CBJ17+('[2]Key Inputs'!$C$20*'[2]Key Inputs'!$C$17))+('[3]OR-Res-Stata'!DNU17*('Reference Baseline'!$F16-'[2]Key Inputs'!$C$17)))*'[3]OR-Res-Stata'!EHA17)</f>
        <v>6311020.7504264172</v>
      </c>
      <c r="CH15">
        <f>((('[3]OR-Res-Stata'!CL17+('[2]Key Inputs'!$B$20*'[2]Key Inputs'!$B$17))+('[3]OR-Res-Stata'!AOX17*('Reference Baseline'!$F16-'[2]Key Inputs'!$B$17)))*'[3]OR-Res-Stata'!BID17)+((('[3]OR-Res-Stata'!CBK17+('[2]Key Inputs'!$C$20*'[2]Key Inputs'!$C$17))+('[3]OR-Res-Stata'!DNV17*('Reference Baseline'!$F16-'[2]Key Inputs'!$C$17)))*'[3]OR-Res-Stata'!EHB17)</f>
        <v>4970650.5142838228</v>
      </c>
      <c r="CI15">
        <f>((('[3]OR-Res-Stata'!CM17+('[2]Key Inputs'!$B$20*'[2]Key Inputs'!$B$17))+('[3]OR-Res-Stata'!AOY17*('Reference Baseline'!$F16-'[2]Key Inputs'!$B$17)))*'[3]OR-Res-Stata'!BIE17)+((('[3]OR-Res-Stata'!CBL17+('[2]Key Inputs'!$C$20*'[2]Key Inputs'!$C$17))+('[3]OR-Res-Stata'!DNW17*('Reference Baseline'!$F16-'[2]Key Inputs'!$C$17)))*'[3]OR-Res-Stata'!EHC17)</f>
        <v>5520754.4340981012</v>
      </c>
      <c r="CJ15">
        <f>((('[3]OR-Res-Stata'!CN17+('[2]Key Inputs'!$B$20*'[2]Key Inputs'!$B$17))+('[3]OR-Res-Stata'!AOZ17*('Reference Baseline'!$F16-'[2]Key Inputs'!$B$17)))*'[3]OR-Res-Stata'!BIF17)+((('[3]OR-Res-Stata'!CBM17+('[2]Key Inputs'!$C$20*'[2]Key Inputs'!$C$17))+('[3]OR-Res-Stata'!DNX17*('Reference Baseline'!$F16-'[2]Key Inputs'!$C$17)))*'[3]OR-Res-Stata'!EHD17)</f>
        <v>5371160.5079155061</v>
      </c>
      <c r="CK15">
        <f>((('[3]OR-Res-Stata'!CO17+('[2]Key Inputs'!$B$20*'[2]Key Inputs'!$B$17))+('[3]OR-Res-Stata'!APA17*('Reference Baseline'!$F16-'[2]Key Inputs'!$B$17)))*'[3]OR-Res-Stata'!BIG17)+((('[3]OR-Res-Stata'!CBN17+('[2]Key Inputs'!$C$20*'[2]Key Inputs'!$C$17))+('[3]OR-Res-Stata'!DNY17*('Reference Baseline'!$F16-'[2]Key Inputs'!$C$17)))*'[3]OR-Res-Stata'!EHE17)</f>
        <v>5300870.7794856625</v>
      </c>
      <c r="CL15">
        <f>((('[3]OR-Res-Stata'!CP17+('[2]Key Inputs'!$B$20*'[2]Key Inputs'!$B$17))+('[3]OR-Res-Stata'!APB17*('Reference Baseline'!$F16-'[2]Key Inputs'!$B$17)))*'[3]OR-Res-Stata'!BIH17)+((('[3]OR-Res-Stata'!CBO17+('[2]Key Inputs'!$C$20*'[2]Key Inputs'!$C$17))+('[3]OR-Res-Stata'!DNZ17*('Reference Baseline'!$F16-'[2]Key Inputs'!$C$17)))*'[3]OR-Res-Stata'!EHF17)</f>
        <v>5385822.1872156383</v>
      </c>
      <c r="CM15">
        <f>((('[3]OR-Res-Stata'!CQ17+('[2]Key Inputs'!$B$20*'[2]Key Inputs'!$B$17))+('[3]OR-Res-Stata'!APC17*('Reference Baseline'!$F16-'[2]Key Inputs'!$B$17)))*'[3]OR-Res-Stata'!BII17)+((('[3]OR-Res-Stata'!CBP17+('[2]Key Inputs'!$C$20*'[2]Key Inputs'!$C$17))+('[3]OR-Res-Stata'!DOA17*('Reference Baseline'!$F16-'[2]Key Inputs'!$C$17)))*'[3]OR-Res-Stata'!EHG17)</f>
        <v>5275201.3364529144</v>
      </c>
      <c r="CN15">
        <f>((('[3]OR-Res-Stata'!CR17+('[2]Key Inputs'!$B$20*'[2]Key Inputs'!$B$17))+('[3]OR-Res-Stata'!APD17*('Reference Baseline'!$F16-'[2]Key Inputs'!$B$17)))*'[3]OR-Res-Stata'!BIJ17)+((('[3]OR-Res-Stata'!CBQ17+('[2]Key Inputs'!$C$20*'[2]Key Inputs'!$C$17))+('[3]OR-Res-Stata'!DOB17*('Reference Baseline'!$F16-'[2]Key Inputs'!$C$17)))*'[3]OR-Res-Stata'!EHH17)</f>
        <v>6800032.5260097496</v>
      </c>
      <c r="CO15">
        <f>((('[3]OR-Res-Stata'!CS17+('[2]Key Inputs'!$B$20*'[2]Key Inputs'!$B$17))+('[3]OR-Res-Stata'!APE17*('Reference Baseline'!$F16-'[2]Key Inputs'!$B$17)))*'[3]OR-Res-Stata'!BIK17)+((('[3]OR-Res-Stata'!CBR17+('[2]Key Inputs'!$C$20*'[2]Key Inputs'!$C$17))+('[3]OR-Res-Stata'!DOC17*('Reference Baseline'!$F16-'[2]Key Inputs'!$C$17)))*'[3]OR-Res-Stata'!EHI17)</f>
        <v>4388914.4462437117</v>
      </c>
      <c r="CP15">
        <f>((('[3]OR-Res-Stata'!CT17+('[2]Key Inputs'!$B$20*'[2]Key Inputs'!$B$17))+('[3]OR-Res-Stata'!APF17*('Reference Baseline'!$F16-'[2]Key Inputs'!$B$17)))*'[3]OR-Res-Stata'!BIL17)+((('[3]OR-Res-Stata'!CBS17+('[2]Key Inputs'!$C$20*'[2]Key Inputs'!$C$17))+('[3]OR-Res-Stata'!DOD17*('Reference Baseline'!$F16-'[2]Key Inputs'!$C$17)))*'[3]OR-Res-Stata'!EHJ17)</f>
        <v>5137566.9716317626</v>
      </c>
      <c r="CQ15">
        <f>((('[3]OR-Res-Stata'!CU17+('[2]Key Inputs'!$B$20*'[2]Key Inputs'!$B$17))+('[3]OR-Res-Stata'!APG17*('Reference Baseline'!$F16-'[2]Key Inputs'!$B$17)))*'[3]OR-Res-Stata'!BIM17)+((('[3]OR-Res-Stata'!CBT17+('[2]Key Inputs'!$C$20*'[2]Key Inputs'!$C$17))+('[3]OR-Res-Stata'!DOE17*('Reference Baseline'!$F16-'[2]Key Inputs'!$C$17)))*'[3]OR-Res-Stata'!EHK17)</f>
        <v>5919070.7186995326</v>
      </c>
      <c r="CR15">
        <f>((('[3]OR-Res-Stata'!CV17+('[2]Key Inputs'!$B$20*'[2]Key Inputs'!$B$17))+('[3]OR-Res-Stata'!APH17*('Reference Baseline'!$F16-'[2]Key Inputs'!$B$17)))*'[3]OR-Res-Stata'!BIN17)+((('[3]OR-Res-Stata'!CBU17+('[2]Key Inputs'!$C$20*'[2]Key Inputs'!$C$17))+('[3]OR-Res-Stata'!DOF17*('Reference Baseline'!$F16-'[2]Key Inputs'!$C$17)))*'[3]OR-Res-Stata'!EHL17)</f>
        <v>5648318.7845318578</v>
      </c>
      <c r="CS15">
        <f>((('[3]OR-Res-Stata'!CW17+('[2]Key Inputs'!$B$20*'[2]Key Inputs'!$B$17))+('[3]OR-Res-Stata'!API17*('Reference Baseline'!$F16-'[2]Key Inputs'!$B$17)))*'[3]OR-Res-Stata'!BIO17)+((('[3]OR-Res-Stata'!CBV17+('[2]Key Inputs'!$C$20*'[2]Key Inputs'!$C$17))+('[3]OR-Res-Stata'!DOG17*('Reference Baseline'!$F16-'[2]Key Inputs'!$C$17)))*'[3]OR-Res-Stata'!EHM17)</f>
        <v>6100228.2004817333</v>
      </c>
      <c r="CT15">
        <f>((('[3]OR-Res-Stata'!CX17+('[2]Key Inputs'!$B$20*'[2]Key Inputs'!$B$17))+('[3]OR-Res-Stata'!APJ17*('Reference Baseline'!$F16-'[2]Key Inputs'!$B$17)))*'[3]OR-Res-Stata'!BIP17)+((('[3]OR-Res-Stata'!CBW17+('[2]Key Inputs'!$C$20*'[2]Key Inputs'!$C$17))+('[3]OR-Res-Stata'!DOH17*('Reference Baseline'!$F16-'[2]Key Inputs'!$C$17)))*'[3]OR-Res-Stata'!EHN17)</f>
        <v>5984670.2130929343</v>
      </c>
      <c r="CU15">
        <f>((('[3]OR-Res-Stata'!CY17+('[2]Key Inputs'!$B$20*'[2]Key Inputs'!$B$17))+('[3]OR-Res-Stata'!APK17*('Reference Baseline'!$F16-'[2]Key Inputs'!$B$17)))*'[3]OR-Res-Stata'!BIQ17)+((('[3]OR-Res-Stata'!CBX17+('[2]Key Inputs'!$C$20*'[2]Key Inputs'!$C$17))+('[3]OR-Res-Stata'!DOI17*('Reference Baseline'!$F16-'[2]Key Inputs'!$C$17)))*'[3]OR-Res-Stata'!EHO17)</f>
        <v>4202004.5040046601</v>
      </c>
      <c r="CV15">
        <f>((('[3]OR-Res-Stata'!CZ17+('[2]Key Inputs'!$B$20*'[2]Key Inputs'!$B$17))+('[3]OR-Res-Stata'!APL17*('Reference Baseline'!$F16-'[2]Key Inputs'!$B$17)))*'[3]OR-Res-Stata'!BIR17)+((('[3]OR-Res-Stata'!CBY17+('[2]Key Inputs'!$C$20*'[2]Key Inputs'!$C$17))+('[3]OR-Res-Stata'!DOJ17*('Reference Baseline'!$F16-'[2]Key Inputs'!$C$17)))*'[3]OR-Res-Stata'!EHP17)</f>
        <v>4125227.1690398129</v>
      </c>
      <c r="CW15">
        <f>((('[3]OR-Res-Stata'!DA17+('[2]Key Inputs'!$B$20*'[2]Key Inputs'!$B$17))+('[3]OR-Res-Stata'!APM17*('Reference Baseline'!$F16-'[2]Key Inputs'!$B$17)))*'[3]OR-Res-Stata'!BIS17)+((('[3]OR-Res-Stata'!CBZ17+('[2]Key Inputs'!$C$20*'[2]Key Inputs'!$C$17))+('[3]OR-Res-Stata'!DOK17*('Reference Baseline'!$F16-'[2]Key Inputs'!$C$17)))*'[3]OR-Res-Stata'!EHQ17)</f>
        <v>5875924.3340014089</v>
      </c>
      <c r="CX15">
        <f>((('[3]OR-Res-Stata'!DB17+('[2]Key Inputs'!$B$20*'[2]Key Inputs'!$B$17))+('[3]OR-Res-Stata'!APN17*('Reference Baseline'!$F16-'[2]Key Inputs'!$B$17)))*'[3]OR-Res-Stata'!BIT17)+((('[3]OR-Res-Stata'!CCA17+('[2]Key Inputs'!$C$20*'[2]Key Inputs'!$C$17))+('[3]OR-Res-Stata'!DOL17*('Reference Baseline'!$F16-'[2]Key Inputs'!$C$17)))*'[3]OR-Res-Stata'!EHR17)</f>
        <v>4857006.2036786061</v>
      </c>
      <c r="CY15">
        <f>((('[3]OR-Res-Stata'!DC17+('[2]Key Inputs'!$B$20*'[2]Key Inputs'!$B$17))+('[3]OR-Res-Stata'!APO17*('Reference Baseline'!$F16-'[2]Key Inputs'!$B$17)))*'[3]OR-Res-Stata'!BIU17)+((('[3]OR-Res-Stata'!CCB17+('[2]Key Inputs'!$C$20*'[2]Key Inputs'!$C$17))+('[3]OR-Res-Stata'!DOM17*('Reference Baseline'!$F16-'[2]Key Inputs'!$C$17)))*'[3]OR-Res-Stata'!EHS17)</f>
        <v>6655043.9085065071</v>
      </c>
      <c r="CZ15">
        <f>((('[3]OR-Res-Stata'!DD17+('[2]Key Inputs'!$B$20*'[2]Key Inputs'!$B$17))+('[3]OR-Res-Stata'!APP17*('Reference Baseline'!$F16-'[2]Key Inputs'!$B$17)))*'[3]OR-Res-Stata'!BIV17)+((('[3]OR-Res-Stata'!CCC17+('[2]Key Inputs'!$C$20*'[2]Key Inputs'!$C$17))+('[3]OR-Res-Stata'!DON17*('Reference Baseline'!$F16-'[2]Key Inputs'!$C$17)))*'[3]OR-Res-Stata'!EHT17)</f>
        <v>5032505.6752334796</v>
      </c>
      <c r="DA15">
        <f>((('[3]OR-Res-Stata'!DE17+('[2]Key Inputs'!$B$20*'[2]Key Inputs'!$B$17))+('[3]OR-Res-Stata'!APQ17*('Reference Baseline'!$F16-'[2]Key Inputs'!$B$17)))*'[3]OR-Res-Stata'!BIW17)+((('[3]OR-Res-Stata'!CCD17+('[2]Key Inputs'!$C$20*'[2]Key Inputs'!$C$17))+('[3]OR-Res-Stata'!DOO17*('Reference Baseline'!$F16-'[2]Key Inputs'!$C$17)))*'[3]OR-Res-Stata'!EHU17)</f>
        <v>4759993.8567709681</v>
      </c>
      <c r="DB15">
        <f>((('[3]OR-Res-Stata'!DF17+('[2]Key Inputs'!$B$20*'[2]Key Inputs'!$B$17))+('[3]OR-Res-Stata'!APR17*('Reference Baseline'!$F16-'[2]Key Inputs'!$B$17)))*'[3]OR-Res-Stata'!BIX17)+((('[3]OR-Res-Stata'!CCE17+('[2]Key Inputs'!$C$20*'[2]Key Inputs'!$C$17))+('[3]OR-Res-Stata'!DOP17*('Reference Baseline'!$F16-'[2]Key Inputs'!$C$17)))*'[3]OR-Res-Stata'!EHV17)</f>
        <v>5398569.6293883827</v>
      </c>
      <c r="DC15">
        <f>((('[3]OR-Res-Stata'!DG17+('[2]Key Inputs'!$B$20*'[2]Key Inputs'!$B$17))+('[3]OR-Res-Stata'!APS17*('Reference Baseline'!$F16-'[2]Key Inputs'!$B$17)))*'[3]OR-Res-Stata'!BIY17)+((('[3]OR-Res-Stata'!CCF17+('[2]Key Inputs'!$C$20*'[2]Key Inputs'!$C$17))+('[3]OR-Res-Stata'!DOQ17*('Reference Baseline'!$F16-'[2]Key Inputs'!$C$17)))*'[3]OR-Res-Stata'!EHW17)</f>
        <v>4613478.2672416866</v>
      </c>
      <c r="DD15">
        <f>((('[3]OR-Res-Stata'!DH17+('[2]Key Inputs'!$B$20*'[2]Key Inputs'!$B$17))+('[3]OR-Res-Stata'!APT17*('Reference Baseline'!$F16-'[2]Key Inputs'!$B$17)))*'[3]OR-Res-Stata'!BIZ17)+((('[3]OR-Res-Stata'!CCG17+('[2]Key Inputs'!$C$20*'[2]Key Inputs'!$C$17))+('[3]OR-Res-Stata'!DOR17*('Reference Baseline'!$F16-'[2]Key Inputs'!$C$17)))*'[3]OR-Res-Stata'!EHX17)</f>
        <v>5799964.7424621005</v>
      </c>
      <c r="DE15">
        <f>((('[3]OR-Res-Stata'!DI17+('[2]Key Inputs'!$B$20*'[2]Key Inputs'!$B$17))+('[3]OR-Res-Stata'!APU17*('Reference Baseline'!$F16-'[2]Key Inputs'!$B$17)))*'[3]OR-Res-Stata'!BJA17)+((('[3]OR-Res-Stata'!CCH17+('[2]Key Inputs'!$C$20*'[2]Key Inputs'!$C$17))+('[3]OR-Res-Stata'!DOS17*('Reference Baseline'!$F16-'[2]Key Inputs'!$C$17)))*'[3]OR-Res-Stata'!EHY17)</f>
        <v>5390070.4738146365</v>
      </c>
      <c r="DF15">
        <f>((('[3]OR-Res-Stata'!DJ17+('[2]Key Inputs'!$B$20*'[2]Key Inputs'!$B$17))+('[3]OR-Res-Stata'!APV17*('Reference Baseline'!$F16-'[2]Key Inputs'!$B$17)))*'[3]OR-Res-Stata'!BJB17)+((('[3]OR-Res-Stata'!CCI17+('[2]Key Inputs'!$C$20*'[2]Key Inputs'!$C$17))+('[3]OR-Res-Stata'!DOT17*('Reference Baseline'!$F16-'[2]Key Inputs'!$C$17)))*'[3]OR-Res-Stata'!EHZ17)</f>
        <v>5611430.9961075298</v>
      </c>
      <c r="DG15">
        <f>((('[3]OR-Res-Stata'!DK17+('[2]Key Inputs'!$B$20*'[2]Key Inputs'!$B$17))+('[3]OR-Res-Stata'!APW17*('Reference Baseline'!$F16-'[2]Key Inputs'!$B$17)))*'[3]OR-Res-Stata'!BJC17)+((('[3]OR-Res-Stata'!CCJ17+('[2]Key Inputs'!$C$20*'[2]Key Inputs'!$C$17))+('[3]OR-Res-Stata'!DOU17*('Reference Baseline'!$F16-'[2]Key Inputs'!$C$17)))*'[3]OR-Res-Stata'!EIA17)</f>
        <v>5486066.3954770071</v>
      </c>
      <c r="DH15">
        <f>((('[3]OR-Res-Stata'!DL17+('[2]Key Inputs'!$B$20*'[2]Key Inputs'!$B$17))+('[3]OR-Res-Stata'!APX17*('Reference Baseline'!$F16-'[2]Key Inputs'!$B$17)))*'[3]OR-Res-Stata'!BJD17)+((('[3]OR-Res-Stata'!CCK17+('[2]Key Inputs'!$C$20*'[2]Key Inputs'!$C$17))+('[3]OR-Res-Stata'!DOV17*('Reference Baseline'!$F16-'[2]Key Inputs'!$C$17)))*'[3]OR-Res-Stata'!EIB17)</f>
        <v>6503018.9389749896</v>
      </c>
      <c r="DI15">
        <f>((('[3]OR-Res-Stata'!DM17+('[2]Key Inputs'!$B$20*'[2]Key Inputs'!$B$17))+('[3]OR-Res-Stata'!APY17*('Reference Baseline'!$F16-'[2]Key Inputs'!$B$17)))*'[3]OR-Res-Stata'!BJE17)+((('[3]OR-Res-Stata'!CCL17+('[2]Key Inputs'!$C$20*'[2]Key Inputs'!$C$17))+('[3]OR-Res-Stata'!DOW17*('Reference Baseline'!$F16-'[2]Key Inputs'!$C$17)))*'[3]OR-Res-Stata'!EIC17)</f>
        <v>6200132.2268701121</v>
      </c>
      <c r="DJ15">
        <f>((('[3]OR-Res-Stata'!DN17+('[2]Key Inputs'!$B$20*'[2]Key Inputs'!$B$17))+('[3]OR-Res-Stata'!APZ17*('Reference Baseline'!$F16-'[2]Key Inputs'!$B$17)))*'[3]OR-Res-Stata'!BJF17)+((('[3]OR-Res-Stata'!CCM17+('[2]Key Inputs'!$C$20*'[2]Key Inputs'!$C$17))+('[3]OR-Res-Stata'!DOX17*('Reference Baseline'!$F16-'[2]Key Inputs'!$C$17)))*'[3]OR-Res-Stata'!EID17)</f>
        <v>4788378.2451541033</v>
      </c>
      <c r="DK15">
        <f>((('[3]OR-Res-Stata'!DO17+('[2]Key Inputs'!$B$20*'[2]Key Inputs'!$B$17))+('[3]OR-Res-Stata'!AQA17*('Reference Baseline'!$F16-'[2]Key Inputs'!$B$17)))*'[3]OR-Res-Stata'!BJG17)+((('[3]OR-Res-Stata'!CCN17+('[2]Key Inputs'!$C$20*'[2]Key Inputs'!$C$17))+('[3]OR-Res-Stata'!DOY17*('Reference Baseline'!$F16-'[2]Key Inputs'!$C$17)))*'[3]OR-Res-Stata'!EIE17)</f>
        <v>5066690.8173143482</v>
      </c>
      <c r="DL15">
        <f>((('[3]OR-Res-Stata'!DP17+('[2]Key Inputs'!$B$20*'[2]Key Inputs'!$B$17))+('[3]OR-Res-Stata'!AQB17*('Reference Baseline'!$F16-'[2]Key Inputs'!$B$17)))*'[3]OR-Res-Stata'!BJH17)+((('[3]OR-Res-Stata'!CCO17+('[2]Key Inputs'!$C$20*'[2]Key Inputs'!$C$17))+('[3]OR-Res-Stata'!DOZ17*('Reference Baseline'!$F16-'[2]Key Inputs'!$C$17)))*'[3]OR-Res-Stata'!EIF17)</f>
        <v>4250694.8308871919</v>
      </c>
      <c r="DM15">
        <f>((('[3]OR-Res-Stata'!DQ17+('[2]Key Inputs'!$B$20*'[2]Key Inputs'!$B$17))+('[3]OR-Res-Stata'!AQC17*('Reference Baseline'!$F16-'[2]Key Inputs'!$B$17)))*'[3]OR-Res-Stata'!BJI17)+((('[3]OR-Res-Stata'!CCP17+('[2]Key Inputs'!$C$20*'[2]Key Inputs'!$C$17))+('[3]OR-Res-Stata'!DPA17*('Reference Baseline'!$F16-'[2]Key Inputs'!$C$17)))*'[3]OR-Res-Stata'!EIG17)</f>
        <v>5320844.9807353597</v>
      </c>
      <c r="DN15">
        <f>((('[3]OR-Res-Stata'!DR17+('[2]Key Inputs'!$B$20*'[2]Key Inputs'!$B$17))+('[3]OR-Res-Stata'!AQD17*('Reference Baseline'!$F16-'[2]Key Inputs'!$B$17)))*'[3]OR-Res-Stata'!BJJ17)+((('[3]OR-Res-Stata'!CCQ17+('[2]Key Inputs'!$C$20*'[2]Key Inputs'!$C$17))+('[3]OR-Res-Stata'!DPB17*('Reference Baseline'!$F16-'[2]Key Inputs'!$C$17)))*'[3]OR-Res-Stata'!EIH17)</f>
        <v>4459400.6140824398</v>
      </c>
      <c r="DO15">
        <f>((('[3]OR-Res-Stata'!DS17+('[2]Key Inputs'!$B$20*'[2]Key Inputs'!$B$17))+('[3]OR-Res-Stata'!AQE17*('Reference Baseline'!$F16-'[2]Key Inputs'!$B$17)))*'[3]OR-Res-Stata'!BJK17)+((('[3]OR-Res-Stata'!CCR17+('[2]Key Inputs'!$C$20*'[2]Key Inputs'!$C$17))+('[3]OR-Res-Stata'!DPC17*('Reference Baseline'!$F16-'[2]Key Inputs'!$C$17)))*'[3]OR-Res-Stata'!EII17)</f>
        <v>6804868.4702675957</v>
      </c>
      <c r="DP15">
        <f>((('[3]OR-Res-Stata'!DT17+('[2]Key Inputs'!$B$20*'[2]Key Inputs'!$B$17))+('[3]OR-Res-Stata'!AQF17*('Reference Baseline'!$F16-'[2]Key Inputs'!$B$17)))*'[3]OR-Res-Stata'!BJL17)+((('[3]OR-Res-Stata'!CCS17+('[2]Key Inputs'!$C$20*'[2]Key Inputs'!$C$17))+('[3]OR-Res-Stata'!DPD17*('Reference Baseline'!$F16-'[2]Key Inputs'!$C$17)))*'[3]OR-Res-Stata'!EIJ17)</f>
        <v>4713879.8838900188</v>
      </c>
      <c r="DQ15">
        <f>((('[3]OR-Res-Stata'!DU17+('[2]Key Inputs'!$B$20*'[2]Key Inputs'!$B$17))+('[3]OR-Res-Stata'!AQG17*('Reference Baseline'!$F16-'[2]Key Inputs'!$B$17)))*'[3]OR-Res-Stata'!BJM17)+((('[3]OR-Res-Stata'!CCT17+('[2]Key Inputs'!$C$20*'[2]Key Inputs'!$C$17))+('[3]OR-Res-Stata'!DPE17*('Reference Baseline'!$F16-'[2]Key Inputs'!$C$17)))*'[3]OR-Res-Stata'!EIK17)</f>
        <v>5691896.8748999592</v>
      </c>
      <c r="DR15">
        <f>((('[3]OR-Res-Stata'!DV17+('[2]Key Inputs'!$B$20*'[2]Key Inputs'!$B$17))+('[3]OR-Res-Stata'!AQH17*('Reference Baseline'!$F16-'[2]Key Inputs'!$B$17)))*'[3]OR-Res-Stata'!BJN17)+((('[3]OR-Res-Stata'!CCU17+('[2]Key Inputs'!$C$20*'[2]Key Inputs'!$C$17))+('[3]OR-Res-Stata'!DPF17*('Reference Baseline'!$F16-'[2]Key Inputs'!$C$17)))*'[3]OR-Res-Stata'!EIL17)</f>
        <v>4936754.0775839016</v>
      </c>
      <c r="DS15">
        <f>((('[3]OR-Res-Stata'!DW17+('[2]Key Inputs'!$B$20*'[2]Key Inputs'!$B$17))+('[3]OR-Res-Stata'!AQI17*('Reference Baseline'!$F16-'[2]Key Inputs'!$B$17)))*'[3]OR-Res-Stata'!BJO17)+((('[3]OR-Res-Stata'!CCV17+('[2]Key Inputs'!$C$20*'[2]Key Inputs'!$C$17))+('[3]OR-Res-Stata'!DPG17*('Reference Baseline'!$F16-'[2]Key Inputs'!$C$17)))*'[3]OR-Res-Stata'!EIM17)</f>
        <v>5808881.4459153963</v>
      </c>
      <c r="DT15">
        <f>((('[3]OR-Res-Stata'!DX17+('[2]Key Inputs'!$B$20*'[2]Key Inputs'!$B$17))+('[3]OR-Res-Stata'!AQJ17*('Reference Baseline'!$F16-'[2]Key Inputs'!$B$17)))*'[3]OR-Res-Stata'!BJP17)+((('[3]OR-Res-Stata'!CCW17+('[2]Key Inputs'!$C$20*'[2]Key Inputs'!$C$17))+('[3]OR-Res-Stata'!DPH17*('Reference Baseline'!$F16-'[2]Key Inputs'!$C$17)))*'[3]OR-Res-Stata'!EIN17)</f>
        <v>5703981.5426242091</v>
      </c>
      <c r="DU15">
        <f>((('[3]OR-Res-Stata'!DY17+('[2]Key Inputs'!$B$20*'[2]Key Inputs'!$B$17))+('[3]OR-Res-Stata'!AQK17*('Reference Baseline'!$F16-'[2]Key Inputs'!$B$17)))*'[3]OR-Res-Stata'!BJQ17)+((('[3]OR-Res-Stata'!CCX17+('[2]Key Inputs'!$C$20*'[2]Key Inputs'!$C$17))+('[3]OR-Res-Stata'!DPI17*('Reference Baseline'!$F16-'[2]Key Inputs'!$C$17)))*'[3]OR-Res-Stata'!EIO17)</f>
        <v>5340931.5052050054</v>
      </c>
      <c r="DV15">
        <f>((('[3]OR-Res-Stata'!DZ17+('[2]Key Inputs'!$B$20*'[2]Key Inputs'!$B$17))+('[3]OR-Res-Stata'!AQL17*('Reference Baseline'!$F16-'[2]Key Inputs'!$B$17)))*'[3]OR-Res-Stata'!BJR17)+((('[3]OR-Res-Stata'!CCY17+('[2]Key Inputs'!$C$20*'[2]Key Inputs'!$C$17))+('[3]OR-Res-Stata'!DPJ17*('Reference Baseline'!$F16-'[2]Key Inputs'!$C$17)))*'[3]OR-Res-Stata'!EIP17)</f>
        <v>6924733.2587234285</v>
      </c>
      <c r="DW15">
        <f>((('[3]OR-Res-Stata'!EA17+('[2]Key Inputs'!$B$20*'[2]Key Inputs'!$B$17))+('[3]OR-Res-Stata'!AQM17*('Reference Baseline'!$F16-'[2]Key Inputs'!$B$17)))*'[3]OR-Res-Stata'!BJS17)+((('[3]OR-Res-Stata'!CCZ17+('[2]Key Inputs'!$C$20*'[2]Key Inputs'!$C$17))+('[3]OR-Res-Stata'!DPK17*('Reference Baseline'!$F16-'[2]Key Inputs'!$C$17)))*'[3]OR-Res-Stata'!EIQ17)</f>
        <v>5619972.9824850233</v>
      </c>
      <c r="DX15">
        <f>((('[3]OR-Res-Stata'!EB17+('[2]Key Inputs'!$B$20*'[2]Key Inputs'!$B$17))+('[3]OR-Res-Stata'!AQN17*('Reference Baseline'!$F16-'[2]Key Inputs'!$B$17)))*'[3]OR-Res-Stata'!BJT17)+((('[3]OR-Res-Stata'!CDA17+('[2]Key Inputs'!$C$20*'[2]Key Inputs'!$C$17))+('[3]OR-Res-Stata'!DPL17*('Reference Baseline'!$F16-'[2]Key Inputs'!$C$17)))*'[3]OR-Res-Stata'!EIR17)</f>
        <v>4969201.1877918504</v>
      </c>
      <c r="DY15">
        <f>((('[3]OR-Res-Stata'!EC17+('[2]Key Inputs'!$B$20*'[2]Key Inputs'!$B$17))+('[3]OR-Res-Stata'!AQO17*('Reference Baseline'!$F16-'[2]Key Inputs'!$B$17)))*'[3]OR-Res-Stata'!BJU17)+((('[3]OR-Res-Stata'!CDB17+('[2]Key Inputs'!$C$20*'[2]Key Inputs'!$C$17))+('[3]OR-Res-Stata'!DPM17*('Reference Baseline'!$F16-'[2]Key Inputs'!$C$17)))*'[3]OR-Res-Stata'!EIS17)</f>
        <v>5409830.5097135706</v>
      </c>
      <c r="DZ15">
        <f>((('[3]OR-Res-Stata'!ED17+('[2]Key Inputs'!$B$20*'[2]Key Inputs'!$B$17))+('[3]OR-Res-Stata'!AQP17*('Reference Baseline'!$F16-'[2]Key Inputs'!$B$17)))*'[3]OR-Res-Stata'!BJV17)+((('[3]OR-Res-Stata'!CDC17+('[2]Key Inputs'!$C$20*'[2]Key Inputs'!$C$17))+('[3]OR-Res-Stata'!DPN17*('Reference Baseline'!$F16-'[2]Key Inputs'!$C$17)))*'[3]OR-Res-Stata'!EIT17)</f>
        <v>6309206.9374908414</v>
      </c>
      <c r="EA15">
        <f>((('[3]OR-Res-Stata'!EE17+('[2]Key Inputs'!$B$20*'[2]Key Inputs'!$B$17))+('[3]OR-Res-Stata'!AQQ17*('Reference Baseline'!$F16-'[2]Key Inputs'!$B$17)))*'[3]OR-Res-Stata'!BJW17)+((('[3]OR-Res-Stata'!CDD17+('[2]Key Inputs'!$C$20*'[2]Key Inputs'!$C$17))+('[3]OR-Res-Stata'!DPO17*('Reference Baseline'!$F16-'[2]Key Inputs'!$C$17)))*'[3]OR-Res-Stata'!EIU17)</f>
        <v>4856916.7419457491</v>
      </c>
      <c r="EB15">
        <f>((('[3]OR-Res-Stata'!EF17+('[2]Key Inputs'!$B$20*'[2]Key Inputs'!$B$17))+('[3]OR-Res-Stata'!AQR17*('Reference Baseline'!$F16-'[2]Key Inputs'!$B$17)))*'[3]OR-Res-Stata'!BJX17)+((('[3]OR-Res-Stata'!CDE17+('[2]Key Inputs'!$C$20*'[2]Key Inputs'!$C$17))+('[3]OR-Res-Stata'!DPP17*('Reference Baseline'!$F16-'[2]Key Inputs'!$C$17)))*'[3]OR-Res-Stata'!EIV17)</f>
        <v>3242079.6874459907</v>
      </c>
      <c r="EC15">
        <f>((('[3]OR-Res-Stata'!EG17+('[2]Key Inputs'!$B$20*'[2]Key Inputs'!$B$17))+('[3]OR-Res-Stata'!AQS17*('Reference Baseline'!$F16-'[2]Key Inputs'!$B$17)))*'[3]OR-Res-Stata'!BJY17)+((('[3]OR-Res-Stata'!CDF17+('[2]Key Inputs'!$C$20*'[2]Key Inputs'!$C$17))+('[3]OR-Res-Stata'!DPQ17*('Reference Baseline'!$F16-'[2]Key Inputs'!$C$17)))*'[3]OR-Res-Stata'!EIW17)</f>
        <v>5356126.2945101568</v>
      </c>
      <c r="ED15">
        <f>((('[3]OR-Res-Stata'!EH17+('[2]Key Inputs'!$B$20*'[2]Key Inputs'!$B$17))+('[3]OR-Res-Stata'!AQT17*('Reference Baseline'!$F16-'[2]Key Inputs'!$B$17)))*'[3]OR-Res-Stata'!BJZ17)+((('[3]OR-Res-Stata'!CDG17+('[2]Key Inputs'!$C$20*'[2]Key Inputs'!$C$17))+('[3]OR-Res-Stata'!DPR17*('Reference Baseline'!$F16-'[2]Key Inputs'!$C$17)))*'[3]OR-Res-Stata'!EIX17)</f>
        <v>5455338.8241743371</v>
      </c>
      <c r="EE15">
        <f>((('[3]OR-Res-Stata'!EI17+('[2]Key Inputs'!$B$20*'[2]Key Inputs'!$B$17))+('[3]OR-Res-Stata'!AQU17*('Reference Baseline'!$F16-'[2]Key Inputs'!$B$17)))*'[3]OR-Res-Stata'!BKA17)+((('[3]OR-Res-Stata'!CDH17+('[2]Key Inputs'!$C$20*'[2]Key Inputs'!$C$17))+('[3]OR-Res-Stata'!DPS17*('Reference Baseline'!$F16-'[2]Key Inputs'!$C$17)))*'[3]OR-Res-Stata'!EIY17)</f>
        <v>5387404.7336502988</v>
      </c>
      <c r="EF15">
        <f>((('[3]OR-Res-Stata'!EJ17+('[2]Key Inputs'!$B$20*'[2]Key Inputs'!$B$17))+('[3]OR-Res-Stata'!AQV17*('Reference Baseline'!$F16-'[2]Key Inputs'!$B$17)))*'[3]OR-Res-Stata'!BKB17)+((('[3]OR-Res-Stata'!CDI17+('[2]Key Inputs'!$C$20*'[2]Key Inputs'!$C$17))+('[3]OR-Res-Stata'!DPT17*('Reference Baseline'!$F16-'[2]Key Inputs'!$C$17)))*'[3]OR-Res-Stata'!EIZ17)</f>
        <v>5072436.2309165811</v>
      </c>
      <c r="EG15">
        <f>((('[3]OR-Res-Stata'!EK17+('[2]Key Inputs'!$B$20*'[2]Key Inputs'!$B$17))+('[3]OR-Res-Stata'!AQW17*('Reference Baseline'!$F16-'[2]Key Inputs'!$B$17)))*'[3]OR-Res-Stata'!BKC17)+((('[3]OR-Res-Stata'!CDJ17+('[2]Key Inputs'!$C$20*'[2]Key Inputs'!$C$17))+('[3]OR-Res-Stata'!DPU17*('Reference Baseline'!$F16-'[2]Key Inputs'!$C$17)))*'[3]OR-Res-Stata'!EJA17)</f>
        <v>4096727.9122832813</v>
      </c>
      <c r="EH15">
        <f>((('[3]OR-Res-Stata'!EL17+('[2]Key Inputs'!$B$20*'[2]Key Inputs'!$B$17))+('[3]OR-Res-Stata'!AQX17*('Reference Baseline'!$F16-'[2]Key Inputs'!$B$17)))*'[3]OR-Res-Stata'!BKD17)+((('[3]OR-Res-Stata'!CDK17+('[2]Key Inputs'!$C$20*'[2]Key Inputs'!$C$17))+('[3]OR-Res-Stata'!DPV17*('Reference Baseline'!$F16-'[2]Key Inputs'!$C$17)))*'[3]OR-Res-Stata'!EJB17)</f>
        <v>5121681.3333335984</v>
      </c>
      <c r="EI15">
        <f>((('[3]OR-Res-Stata'!EM17+('[2]Key Inputs'!$B$20*'[2]Key Inputs'!$B$17))+('[3]OR-Res-Stata'!AQY17*('Reference Baseline'!$F16-'[2]Key Inputs'!$B$17)))*'[3]OR-Res-Stata'!BKE17)+((('[3]OR-Res-Stata'!CDL17+('[2]Key Inputs'!$C$20*'[2]Key Inputs'!$C$17))+('[3]OR-Res-Stata'!DPW17*('Reference Baseline'!$F16-'[2]Key Inputs'!$C$17)))*'[3]OR-Res-Stata'!EJC17)</f>
        <v>4705708.3860112876</v>
      </c>
      <c r="EJ15">
        <f>((('[3]OR-Res-Stata'!EN17+('[2]Key Inputs'!$B$20*'[2]Key Inputs'!$B$17))+('[3]OR-Res-Stata'!AQZ17*('Reference Baseline'!$F16-'[2]Key Inputs'!$B$17)))*'[3]OR-Res-Stata'!BKF17)+((('[3]OR-Res-Stata'!CDM17+('[2]Key Inputs'!$C$20*'[2]Key Inputs'!$C$17))+('[3]OR-Res-Stata'!DPX17*('Reference Baseline'!$F16-'[2]Key Inputs'!$C$17)))*'[3]OR-Res-Stata'!EJD17)</f>
        <v>5253510.8099392354</v>
      </c>
      <c r="EK15">
        <f>((('[3]OR-Res-Stata'!EO17+('[2]Key Inputs'!$B$20*'[2]Key Inputs'!$B$17))+('[3]OR-Res-Stata'!ARA17*('Reference Baseline'!$F16-'[2]Key Inputs'!$B$17)))*'[3]OR-Res-Stata'!BKG17)+((('[3]OR-Res-Stata'!CDN17+('[2]Key Inputs'!$C$20*'[2]Key Inputs'!$C$17))+('[3]OR-Res-Stata'!DPY17*('Reference Baseline'!$F16-'[2]Key Inputs'!$C$17)))*'[3]OR-Res-Stata'!EJE17)</f>
        <v>4160892.9174831603</v>
      </c>
      <c r="EL15">
        <f>((('[3]OR-Res-Stata'!EP17+('[2]Key Inputs'!$B$20*'[2]Key Inputs'!$B$17))+('[3]OR-Res-Stata'!ARB17*('Reference Baseline'!$F16-'[2]Key Inputs'!$B$17)))*'[3]OR-Res-Stata'!BKH17)+((('[3]OR-Res-Stata'!CDO17+('[2]Key Inputs'!$C$20*'[2]Key Inputs'!$C$17))+('[3]OR-Res-Stata'!DPZ17*('Reference Baseline'!$F16-'[2]Key Inputs'!$C$17)))*'[3]OR-Res-Stata'!EJF17)</f>
        <v>5367527.1635505743</v>
      </c>
      <c r="EM15">
        <f>((('[3]OR-Res-Stata'!EQ17+('[2]Key Inputs'!$B$20*'[2]Key Inputs'!$B$17))+('[3]OR-Res-Stata'!ARC17*('Reference Baseline'!$F16-'[2]Key Inputs'!$B$17)))*'[3]OR-Res-Stata'!BKI17)+((('[3]OR-Res-Stata'!CDP17+('[2]Key Inputs'!$C$20*'[2]Key Inputs'!$C$17))+('[3]OR-Res-Stata'!DQA17*('Reference Baseline'!$F16-'[2]Key Inputs'!$C$17)))*'[3]OR-Res-Stata'!EJG17)</f>
        <v>5857906.1465695752</v>
      </c>
      <c r="EN15">
        <f>((('[3]OR-Res-Stata'!ER17+('[2]Key Inputs'!$B$20*'[2]Key Inputs'!$B$17))+('[3]OR-Res-Stata'!ARD17*('Reference Baseline'!$F16-'[2]Key Inputs'!$B$17)))*'[3]OR-Res-Stata'!BKJ17)+((('[3]OR-Res-Stata'!CDQ17+('[2]Key Inputs'!$C$20*'[2]Key Inputs'!$C$17))+('[3]OR-Res-Stata'!DQB17*('Reference Baseline'!$F16-'[2]Key Inputs'!$C$17)))*'[3]OR-Res-Stata'!EJH17)</f>
        <v>6092990.7343100663</v>
      </c>
      <c r="EO15">
        <f>((('[3]OR-Res-Stata'!ES17+('[2]Key Inputs'!$B$20*'[2]Key Inputs'!$B$17))+('[3]OR-Res-Stata'!ARE17*('Reference Baseline'!$F16-'[2]Key Inputs'!$B$17)))*'[3]OR-Res-Stata'!BKK17)+((('[3]OR-Res-Stata'!CDR17+('[2]Key Inputs'!$C$20*'[2]Key Inputs'!$C$17))+('[3]OR-Res-Stata'!DQC17*('Reference Baseline'!$F16-'[2]Key Inputs'!$C$17)))*'[3]OR-Res-Stata'!EJI17)</f>
        <v>5755573.5919898432</v>
      </c>
      <c r="EP15">
        <f>((('[3]OR-Res-Stata'!ET17+('[2]Key Inputs'!$B$20*'[2]Key Inputs'!$B$17))+('[3]OR-Res-Stata'!ARF17*('Reference Baseline'!$F16-'[2]Key Inputs'!$B$17)))*'[3]OR-Res-Stata'!BKL17)+((('[3]OR-Res-Stata'!CDS17+('[2]Key Inputs'!$C$20*'[2]Key Inputs'!$C$17))+('[3]OR-Res-Stata'!DQD17*('Reference Baseline'!$F16-'[2]Key Inputs'!$C$17)))*'[3]OR-Res-Stata'!EJJ17)</f>
        <v>6440049.6447759699</v>
      </c>
      <c r="EQ15">
        <f>((('[3]OR-Res-Stata'!EU17+('[2]Key Inputs'!$B$20*'[2]Key Inputs'!$B$17))+('[3]OR-Res-Stata'!ARG17*('Reference Baseline'!$F16-'[2]Key Inputs'!$B$17)))*'[3]OR-Res-Stata'!BKM17)+((('[3]OR-Res-Stata'!CDT17+('[2]Key Inputs'!$C$20*'[2]Key Inputs'!$C$17))+('[3]OR-Res-Stata'!DQE17*('Reference Baseline'!$F16-'[2]Key Inputs'!$C$17)))*'[3]OR-Res-Stata'!EJK17)</f>
        <v>6245781.3690988785</v>
      </c>
      <c r="ER15">
        <f>((('[3]OR-Res-Stata'!EV17+('[2]Key Inputs'!$B$20*'[2]Key Inputs'!$B$17))+('[3]OR-Res-Stata'!ARH17*('Reference Baseline'!$F16-'[2]Key Inputs'!$B$17)))*'[3]OR-Res-Stata'!BKN17)+((('[3]OR-Res-Stata'!CDU17+('[2]Key Inputs'!$C$20*'[2]Key Inputs'!$C$17))+('[3]OR-Res-Stata'!DQF17*('Reference Baseline'!$F16-'[2]Key Inputs'!$C$17)))*'[3]OR-Res-Stata'!EJL17)</f>
        <v>4830222.7332283286</v>
      </c>
      <c r="ES15">
        <f>((('[3]OR-Res-Stata'!EW17+('[2]Key Inputs'!$B$20*'[2]Key Inputs'!$B$17))+('[3]OR-Res-Stata'!ARI17*('Reference Baseline'!$F16-'[2]Key Inputs'!$B$17)))*'[3]OR-Res-Stata'!BKO17)+((('[3]OR-Res-Stata'!CDV17+('[2]Key Inputs'!$C$20*'[2]Key Inputs'!$C$17))+('[3]OR-Res-Stata'!DQG17*('Reference Baseline'!$F16-'[2]Key Inputs'!$C$17)))*'[3]OR-Res-Stata'!EJM17)</f>
        <v>5896025.4380400795</v>
      </c>
      <c r="ET15">
        <f>((('[3]OR-Res-Stata'!EX17+('[2]Key Inputs'!$B$20*'[2]Key Inputs'!$B$17))+('[3]OR-Res-Stata'!ARJ17*('Reference Baseline'!$F16-'[2]Key Inputs'!$B$17)))*'[3]OR-Res-Stata'!BKP17)+((('[3]OR-Res-Stata'!CDW17+('[2]Key Inputs'!$C$20*'[2]Key Inputs'!$C$17))+('[3]OR-Res-Stata'!DQH17*('Reference Baseline'!$F16-'[2]Key Inputs'!$C$17)))*'[3]OR-Res-Stata'!EJN17)</f>
        <v>5939461.6006235778</v>
      </c>
      <c r="EU15">
        <f>((('[3]OR-Res-Stata'!EY17+('[2]Key Inputs'!$B$20*'[2]Key Inputs'!$B$17))+('[3]OR-Res-Stata'!ARK17*('Reference Baseline'!$F16-'[2]Key Inputs'!$B$17)))*'[3]OR-Res-Stata'!BKQ17)+((('[3]OR-Res-Stata'!CDX17+('[2]Key Inputs'!$C$20*'[2]Key Inputs'!$C$17))+('[3]OR-Res-Stata'!DQI17*('Reference Baseline'!$F16-'[2]Key Inputs'!$C$17)))*'[3]OR-Res-Stata'!EJO17)</f>
        <v>5708215.8269614894</v>
      </c>
      <c r="EV15">
        <f>((('[3]OR-Res-Stata'!EZ17+('[2]Key Inputs'!$B$20*'[2]Key Inputs'!$B$17))+('[3]OR-Res-Stata'!ARL17*('Reference Baseline'!$F16-'[2]Key Inputs'!$B$17)))*'[3]OR-Res-Stata'!BKR17)+((('[3]OR-Res-Stata'!CDY17+('[2]Key Inputs'!$C$20*'[2]Key Inputs'!$C$17))+('[3]OR-Res-Stata'!DQJ17*('Reference Baseline'!$F16-'[2]Key Inputs'!$C$17)))*'[3]OR-Res-Stata'!EJP17)</f>
        <v>6292190.5890271636</v>
      </c>
      <c r="EW15">
        <f>((('[3]OR-Res-Stata'!FA17+('[2]Key Inputs'!$B$20*'[2]Key Inputs'!$B$17))+('[3]OR-Res-Stata'!ARM17*('Reference Baseline'!$F16-'[2]Key Inputs'!$B$17)))*'[3]OR-Res-Stata'!BKS17)+((('[3]OR-Res-Stata'!CDZ17+('[2]Key Inputs'!$C$20*'[2]Key Inputs'!$C$17))+('[3]OR-Res-Stata'!DQK17*('Reference Baseline'!$F16-'[2]Key Inputs'!$C$17)))*'[3]OR-Res-Stata'!EJQ17)</f>
        <v>5301866.441134532</v>
      </c>
      <c r="EX15">
        <f>((('[3]OR-Res-Stata'!FB17+('[2]Key Inputs'!$B$20*'[2]Key Inputs'!$B$17))+('[3]OR-Res-Stata'!ARN17*('Reference Baseline'!$F16-'[2]Key Inputs'!$B$17)))*'[3]OR-Res-Stata'!BKT17)+((('[3]OR-Res-Stata'!CEA17+('[2]Key Inputs'!$C$20*'[2]Key Inputs'!$C$17))+('[3]OR-Res-Stata'!DQL17*('Reference Baseline'!$F16-'[2]Key Inputs'!$C$17)))*'[3]OR-Res-Stata'!EJR17)</f>
        <v>5576747.5683205714</v>
      </c>
      <c r="EY15">
        <f>((('[3]OR-Res-Stata'!FC17+('[2]Key Inputs'!$B$20*'[2]Key Inputs'!$B$17))+('[3]OR-Res-Stata'!ARO17*('Reference Baseline'!$F16-'[2]Key Inputs'!$B$17)))*'[3]OR-Res-Stata'!BKU17)+((('[3]OR-Res-Stata'!CEB17+('[2]Key Inputs'!$C$20*'[2]Key Inputs'!$C$17))+('[3]OR-Res-Stata'!DQM17*('Reference Baseline'!$F16-'[2]Key Inputs'!$C$17)))*'[3]OR-Res-Stata'!EJS17)</f>
        <v>6212582.3945040638</v>
      </c>
      <c r="EZ15">
        <f>((('[3]OR-Res-Stata'!FD17+('[2]Key Inputs'!$B$20*'[2]Key Inputs'!$B$17))+('[3]OR-Res-Stata'!ARP17*('Reference Baseline'!$F16-'[2]Key Inputs'!$B$17)))*'[3]OR-Res-Stata'!BKV17)+((('[3]OR-Res-Stata'!CEC17+('[2]Key Inputs'!$C$20*'[2]Key Inputs'!$C$17))+('[3]OR-Res-Stata'!DQN17*('Reference Baseline'!$F16-'[2]Key Inputs'!$C$17)))*'[3]OR-Res-Stata'!EJT17)</f>
        <v>5297397.2278770702</v>
      </c>
      <c r="FA15">
        <f>((('[3]OR-Res-Stata'!FE17+('[2]Key Inputs'!$B$20*'[2]Key Inputs'!$B$17))+('[3]OR-Res-Stata'!ARQ17*('Reference Baseline'!$F16-'[2]Key Inputs'!$B$17)))*'[3]OR-Res-Stata'!BKW17)+((('[3]OR-Res-Stata'!CED17+('[2]Key Inputs'!$C$20*'[2]Key Inputs'!$C$17))+('[3]OR-Res-Stata'!DQO17*('Reference Baseline'!$F16-'[2]Key Inputs'!$C$17)))*'[3]OR-Res-Stata'!EJU17)</f>
        <v>5872351.0507492563</v>
      </c>
      <c r="FB15">
        <f>((('[3]OR-Res-Stata'!FF17+('[2]Key Inputs'!$B$20*'[2]Key Inputs'!$B$17))+('[3]OR-Res-Stata'!ARR17*('Reference Baseline'!$F16-'[2]Key Inputs'!$B$17)))*'[3]OR-Res-Stata'!BKX17)+((('[3]OR-Res-Stata'!CEE17+('[2]Key Inputs'!$C$20*'[2]Key Inputs'!$C$17))+('[3]OR-Res-Stata'!DQP17*('Reference Baseline'!$F16-'[2]Key Inputs'!$C$17)))*'[3]OR-Res-Stata'!EJV17)</f>
        <v>6015368.7540172748</v>
      </c>
      <c r="FC15">
        <f>((('[3]OR-Res-Stata'!FG17+('[2]Key Inputs'!$B$20*'[2]Key Inputs'!$B$17))+('[3]OR-Res-Stata'!ARS17*('Reference Baseline'!$F16-'[2]Key Inputs'!$B$17)))*'[3]OR-Res-Stata'!BKY17)+((('[3]OR-Res-Stata'!CEF17+('[2]Key Inputs'!$C$20*'[2]Key Inputs'!$C$17))+('[3]OR-Res-Stata'!DQQ17*('Reference Baseline'!$F16-'[2]Key Inputs'!$C$17)))*'[3]OR-Res-Stata'!EJW17)</f>
        <v>5697105.739815833</v>
      </c>
      <c r="FD15">
        <f>((('[3]OR-Res-Stata'!FH17+('[2]Key Inputs'!$B$20*'[2]Key Inputs'!$B$17))+('[3]OR-Res-Stata'!ART17*('Reference Baseline'!$F16-'[2]Key Inputs'!$B$17)))*'[3]OR-Res-Stata'!BKZ17)+((('[3]OR-Res-Stata'!CEG17+('[2]Key Inputs'!$C$20*'[2]Key Inputs'!$C$17))+('[3]OR-Res-Stata'!DQR17*('Reference Baseline'!$F16-'[2]Key Inputs'!$C$17)))*'[3]OR-Res-Stata'!EJX17)</f>
        <v>4787313.093521514</v>
      </c>
      <c r="FE15">
        <f>((('[3]OR-Res-Stata'!FI17+('[2]Key Inputs'!$B$20*'[2]Key Inputs'!$B$17))+('[3]OR-Res-Stata'!ARU17*('Reference Baseline'!$F16-'[2]Key Inputs'!$B$17)))*'[3]OR-Res-Stata'!BLA17)+((('[3]OR-Res-Stata'!CEH17+('[2]Key Inputs'!$C$20*'[2]Key Inputs'!$C$17))+('[3]OR-Res-Stata'!DQS17*('Reference Baseline'!$F16-'[2]Key Inputs'!$C$17)))*'[3]OR-Res-Stata'!EJY17)</f>
        <v>6226126.3360577701</v>
      </c>
      <c r="FF15">
        <f>((('[3]OR-Res-Stata'!FJ17+('[2]Key Inputs'!$B$20*'[2]Key Inputs'!$B$17))+('[3]OR-Res-Stata'!ARV17*('Reference Baseline'!$F16-'[2]Key Inputs'!$B$17)))*'[3]OR-Res-Stata'!BLB17)+((('[3]OR-Res-Stata'!CEI17+('[2]Key Inputs'!$C$20*'[2]Key Inputs'!$C$17))+('[3]OR-Res-Stata'!DQT17*('Reference Baseline'!$F16-'[2]Key Inputs'!$C$17)))*'[3]OR-Res-Stata'!EJZ17)</f>
        <v>5666842.806063896</v>
      </c>
      <c r="FG15">
        <f>((('[3]OR-Res-Stata'!FK17+('[2]Key Inputs'!$B$20*'[2]Key Inputs'!$B$17))+('[3]OR-Res-Stata'!ARW17*('Reference Baseline'!$F16-'[2]Key Inputs'!$B$17)))*'[3]OR-Res-Stata'!BLC17)+((('[3]OR-Res-Stata'!CEJ17+('[2]Key Inputs'!$C$20*'[2]Key Inputs'!$C$17))+('[3]OR-Res-Stata'!DQU17*('Reference Baseline'!$F16-'[2]Key Inputs'!$C$17)))*'[3]OR-Res-Stata'!EKA17)</f>
        <v>5163193.0519106044</v>
      </c>
      <c r="FH15">
        <f>((('[3]OR-Res-Stata'!FL17+('[2]Key Inputs'!$B$20*'[2]Key Inputs'!$B$17))+('[3]OR-Res-Stata'!ARX17*('Reference Baseline'!$F16-'[2]Key Inputs'!$B$17)))*'[3]OR-Res-Stata'!BLD17)+((('[3]OR-Res-Stata'!CEK17+('[2]Key Inputs'!$C$20*'[2]Key Inputs'!$C$17))+('[3]OR-Res-Stata'!DQV17*('Reference Baseline'!$F16-'[2]Key Inputs'!$C$17)))*'[3]OR-Res-Stata'!EKB17)</f>
        <v>5060178.769348816</v>
      </c>
      <c r="FI15">
        <f>((('[3]OR-Res-Stata'!FM17+('[2]Key Inputs'!$B$20*'[2]Key Inputs'!$B$17))+('[3]OR-Res-Stata'!ARY17*('Reference Baseline'!$F16-'[2]Key Inputs'!$B$17)))*'[3]OR-Res-Stata'!BLE17)+((('[3]OR-Res-Stata'!CEL17+('[2]Key Inputs'!$C$20*'[2]Key Inputs'!$C$17))+('[3]OR-Res-Stata'!DQW17*('Reference Baseline'!$F16-'[2]Key Inputs'!$C$17)))*'[3]OR-Res-Stata'!EKC17)</f>
        <v>4766604.7713297112</v>
      </c>
      <c r="FJ15">
        <f>((('[3]OR-Res-Stata'!FN17+('[2]Key Inputs'!$B$20*'[2]Key Inputs'!$B$17))+('[3]OR-Res-Stata'!ARZ17*('Reference Baseline'!$F16-'[2]Key Inputs'!$B$17)))*'[3]OR-Res-Stata'!BLF17)+((('[3]OR-Res-Stata'!CEM17+('[2]Key Inputs'!$C$20*'[2]Key Inputs'!$C$17))+('[3]OR-Res-Stata'!DQX17*('Reference Baseline'!$F16-'[2]Key Inputs'!$C$17)))*'[3]OR-Res-Stata'!EKD17)</f>
        <v>6420452.1263789264</v>
      </c>
      <c r="FK15">
        <f>((('[3]OR-Res-Stata'!FO17+('[2]Key Inputs'!$B$20*'[2]Key Inputs'!$B$17))+('[3]OR-Res-Stata'!ASA17*('Reference Baseline'!$F16-'[2]Key Inputs'!$B$17)))*'[3]OR-Res-Stata'!BLG17)+((('[3]OR-Res-Stata'!CEN17+('[2]Key Inputs'!$C$20*'[2]Key Inputs'!$C$17))+('[3]OR-Res-Stata'!DQY17*('Reference Baseline'!$F16-'[2]Key Inputs'!$C$17)))*'[3]OR-Res-Stata'!EKE17)</f>
        <v>5307983.8010105724</v>
      </c>
      <c r="FL15">
        <f>((('[3]OR-Res-Stata'!FP17+('[2]Key Inputs'!$B$20*'[2]Key Inputs'!$B$17))+('[3]OR-Res-Stata'!ASB17*('Reference Baseline'!$F16-'[2]Key Inputs'!$B$17)))*'[3]OR-Res-Stata'!BLH17)+((('[3]OR-Res-Stata'!CEO17+('[2]Key Inputs'!$C$20*'[2]Key Inputs'!$C$17))+('[3]OR-Res-Stata'!DQZ17*('Reference Baseline'!$F16-'[2]Key Inputs'!$C$17)))*'[3]OR-Res-Stata'!EKF17)</f>
        <v>5475257.4779876033</v>
      </c>
      <c r="FM15">
        <f>((('[3]OR-Res-Stata'!FQ17+('[2]Key Inputs'!$B$20*'[2]Key Inputs'!$B$17))+('[3]OR-Res-Stata'!ASC17*('Reference Baseline'!$F16-'[2]Key Inputs'!$B$17)))*'[3]OR-Res-Stata'!BLI17)+((('[3]OR-Res-Stata'!CEP17+('[2]Key Inputs'!$C$20*'[2]Key Inputs'!$C$17))+('[3]OR-Res-Stata'!DRA17*('Reference Baseline'!$F16-'[2]Key Inputs'!$C$17)))*'[3]OR-Res-Stata'!EKG17)</f>
        <v>6059882.723184593</v>
      </c>
      <c r="FN15">
        <f>((('[3]OR-Res-Stata'!FR17+('[2]Key Inputs'!$B$20*'[2]Key Inputs'!$B$17))+('[3]OR-Res-Stata'!ASD17*('Reference Baseline'!$F16-'[2]Key Inputs'!$B$17)))*'[3]OR-Res-Stata'!BLJ17)+((('[3]OR-Res-Stata'!CEQ17+('[2]Key Inputs'!$C$20*'[2]Key Inputs'!$C$17))+('[3]OR-Res-Stata'!DRB17*('Reference Baseline'!$F16-'[2]Key Inputs'!$C$17)))*'[3]OR-Res-Stata'!EKH17)</f>
        <v>6480254.9252053481</v>
      </c>
      <c r="FO15">
        <f>((('[3]OR-Res-Stata'!FS17+('[2]Key Inputs'!$B$20*'[2]Key Inputs'!$B$17))+('[3]OR-Res-Stata'!ASE17*('Reference Baseline'!$F16-'[2]Key Inputs'!$B$17)))*'[3]OR-Res-Stata'!BLK17)+((('[3]OR-Res-Stata'!CER17+('[2]Key Inputs'!$C$20*'[2]Key Inputs'!$C$17))+('[3]OR-Res-Stata'!DRC17*('Reference Baseline'!$F16-'[2]Key Inputs'!$C$17)))*'[3]OR-Res-Stata'!EKI17)</f>
        <v>5270052.0048613604</v>
      </c>
      <c r="FP15">
        <f>((('[3]OR-Res-Stata'!FT17+('[2]Key Inputs'!$B$20*'[2]Key Inputs'!$B$17))+('[3]OR-Res-Stata'!ASF17*('Reference Baseline'!$F16-'[2]Key Inputs'!$B$17)))*'[3]OR-Res-Stata'!BLL17)+((('[3]OR-Res-Stata'!CES17+('[2]Key Inputs'!$C$20*'[2]Key Inputs'!$C$17))+('[3]OR-Res-Stata'!DRD17*('Reference Baseline'!$F16-'[2]Key Inputs'!$C$17)))*'[3]OR-Res-Stata'!EKJ17)</f>
        <v>6599283.795376081</v>
      </c>
      <c r="FQ15">
        <f>((('[3]OR-Res-Stata'!FU17+('[2]Key Inputs'!$B$20*'[2]Key Inputs'!$B$17))+('[3]OR-Res-Stata'!ASG17*('Reference Baseline'!$F16-'[2]Key Inputs'!$B$17)))*'[3]OR-Res-Stata'!BLM17)+((('[3]OR-Res-Stata'!CET17+('[2]Key Inputs'!$C$20*'[2]Key Inputs'!$C$17))+('[3]OR-Res-Stata'!DRE17*('Reference Baseline'!$F16-'[2]Key Inputs'!$C$17)))*'[3]OR-Res-Stata'!EKK17)</f>
        <v>5092937.0420169029</v>
      </c>
      <c r="FR15">
        <f>((('[3]OR-Res-Stata'!FV17+('[2]Key Inputs'!$B$20*'[2]Key Inputs'!$B$17))+('[3]OR-Res-Stata'!ASH17*('Reference Baseline'!$F16-'[2]Key Inputs'!$B$17)))*'[3]OR-Res-Stata'!BLN17)+((('[3]OR-Res-Stata'!CEU17+('[2]Key Inputs'!$C$20*'[2]Key Inputs'!$C$17))+('[3]OR-Res-Stata'!DRF17*('Reference Baseline'!$F16-'[2]Key Inputs'!$C$17)))*'[3]OR-Res-Stata'!EKL17)</f>
        <v>4223232.7889942043</v>
      </c>
      <c r="FS15">
        <f>((('[3]OR-Res-Stata'!FW17+('[2]Key Inputs'!$B$20*'[2]Key Inputs'!$B$17))+('[3]OR-Res-Stata'!ASI17*('Reference Baseline'!$F16-'[2]Key Inputs'!$B$17)))*'[3]OR-Res-Stata'!BLO17)+((('[3]OR-Res-Stata'!CEV17+('[2]Key Inputs'!$C$20*'[2]Key Inputs'!$C$17))+('[3]OR-Res-Stata'!DRG17*('Reference Baseline'!$F16-'[2]Key Inputs'!$C$17)))*'[3]OR-Res-Stata'!EKM17)</f>
        <v>5624956.3834653469</v>
      </c>
      <c r="FT15">
        <f>((('[3]OR-Res-Stata'!FX17+('[2]Key Inputs'!$B$20*'[2]Key Inputs'!$B$17))+('[3]OR-Res-Stata'!ASJ17*('Reference Baseline'!$F16-'[2]Key Inputs'!$B$17)))*'[3]OR-Res-Stata'!BLP17)+((('[3]OR-Res-Stata'!CEW17+('[2]Key Inputs'!$C$20*'[2]Key Inputs'!$C$17))+('[3]OR-Res-Stata'!DRH17*('Reference Baseline'!$F16-'[2]Key Inputs'!$C$17)))*'[3]OR-Res-Stata'!EKN17)</f>
        <v>5382966.2065665973</v>
      </c>
      <c r="FU15">
        <f>((('[3]OR-Res-Stata'!FY17+('[2]Key Inputs'!$B$20*'[2]Key Inputs'!$B$17))+('[3]OR-Res-Stata'!ASK17*('Reference Baseline'!$F16-'[2]Key Inputs'!$B$17)))*'[3]OR-Res-Stata'!BLQ17)+((('[3]OR-Res-Stata'!CEX17+('[2]Key Inputs'!$C$20*'[2]Key Inputs'!$C$17))+('[3]OR-Res-Stata'!DRI17*('Reference Baseline'!$F16-'[2]Key Inputs'!$C$17)))*'[3]OR-Res-Stata'!EKO17)</f>
        <v>5381492.646647701</v>
      </c>
      <c r="FV15">
        <f>((('[3]OR-Res-Stata'!FZ17+('[2]Key Inputs'!$B$20*'[2]Key Inputs'!$B$17))+('[3]OR-Res-Stata'!ASL17*('Reference Baseline'!$F16-'[2]Key Inputs'!$B$17)))*'[3]OR-Res-Stata'!BLR17)+((('[3]OR-Res-Stata'!CEY17+('[2]Key Inputs'!$C$20*'[2]Key Inputs'!$C$17))+('[3]OR-Res-Stata'!DRJ17*('Reference Baseline'!$F16-'[2]Key Inputs'!$C$17)))*'[3]OR-Res-Stata'!EKP17)</f>
        <v>5779407.5774240354</v>
      </c>
      <c r="FW15">
        <f>((('[3]OR-Res-Stata'!GA17+('[2]Key Inputs'!$B$20*'[2]Key Inputs'!$B$17))+('[3]OR-Res-Stata'!ASM17*('Reference Baseline'!$F16-'[2]Key Inputs'!$B$17)))*'[3]OR-Res-Stata'!BLS17)+((('[3]OR-Res-Stata'!CEZ17+('[2]Key Inputs'!$C$20*'[2]Key Inputs'!$C$17))+('[3]OR-Res-Stata'!DRK17*('Reference Baseline'!$F16-'[2]Key Inputs'!$C$17)))*'[3]OR-Res-Stata'!EKQ17)</f>
        <v>4390432.339772854</v>
      </c>
      <c r="FX15">
        <f>((('[3]OR-Res-Stata'!GB17+('[2]Key Inputs'!$B$20*'[2]Key Inputs'!$B$17))+('[3]OR-Res-Stata'!ASN17*('Reference Baseline'!$F16-'[2]Key Inputs'!$B$17)))*'[3]OR-Res-Stata'!BLT17)+((('[3]OR-Res-Stata'!CFA17+('[2]Key Inputs'!$C$20*'[2]Key Inputs'!$C$17))+('[3]OR-Res-Stata'!DRL17*('Reference Baseline'!$F16-'[2]Key Inputs'!$C$17)))*'[3]OR-Res-Stata'!EKR17)</f>
        <v>4111851.9274066547</v>
      </c>
      <c r="FY15">
        <f>((('[3]OR-Res-Stata'!GC17+('[2]Key Inputs'!$B$20*'[2]Key Inputs'!$B$17))+('[3]OR-Res-Stata'!ASO17*('Reference Baseline'!$F16-'[2]Key Inputs'!$B$17)))*'[3]OR-Res-Stata'!BLU17)+((('[3]OR-Res-Stata'!CFB17+('[2]Key Inputs'!$C$20*'[2]Key Inputs'!$C$17))+('[3]OR-Res-Stata'!DRM17*('Reference Baseline'!$F16-'[2]Key Inputs'!$C$17)))*'[3]OR-Res-Stata'!EKS17)</f>
        <v>6008011.8612198606</v>
      </c>
      <c r="FZ15">
        <f>((('[3]OR-Res-Stata'!GD17+('[2]Key Inputs'!$B$20*'[2]Key Inputs'!$B$17))+('[3]OR-Res-Stata'!ASP17*('Reference Baseline'!$F16-'[2]Key Inputs'!$B$17)))*'[3]OR-Res-Stata'!BLV17)+((('[3]OR-Res-Stata'!CFC17+('[2]Key Inputs'!$C$20*'[2]Key Inputs'!$C$17))+('[3]OR-Res-Stata'!DRN17*('Reference Baseline'!$F16-'[2]Key Inputs'!$C$17)))*'[3]OR-Res-Stata'!EKT17)</f>
        <v>5829303.1734135654</v>
      </c>
      <c r="GA15">
        <f>((('[3]OR-Res-Stata'!GE17+('[2]Key Inputs'!$B$20*'[2]Key Inputs'!$B$17))+('[3]OR-Res-Stata'!ASQ17*('Reference Baseline'!$F16-'[2]Key Inputs'!$B$17)))*'[3]OR-Res-Stata'!BLW17)+((('[3]OR-Res-Stata'!CFD17+('[2]Key Inputs'!$C$20*'[2]Key Inputs'!$C$17))+('[3]OR-Res-Stata'!DRO17*('Reference Baseline'!$F16-'[2]Key Inputs'!$C$17)))*'[3]OR-Res-Stata'!EKU17)</f>
        <v>4735426.2093121912</v>
      </c>
      <c r="GB15">
        <f>((('[3]OR-Res-Stata'!GF17+('[2]Key Inputs'!$B$20*'[2]Key Inputs'!$B$17))+('[3]OR-Res-Stata'!ASR17*('Reference Baseline'!$F16-'[2]Key Inputs'!$B$17)))*'[3]OR-Res-Stata'!BLX17)+((('[3]OR-Res-Stata'!CFE17+('[2]Key Inputs'!$C$20*'[2]Key Inputs'!$C$17))+('[3]OR-Res-Stata'!DRP17*('Reference Baseline'!$F16-'[2]Key Inputs'!$C$17)))*'[3]OR-Res-Stata'!EKV17)</f>
        <v>6375154.1344900727</v>
      </c>
      <c r="GC15">
        <f>((('[3]OR-Res-Stata'!GG17+('[2]Key Inputs'!$B$20*'[2]Key Inputs'!$B$17))+('[3]OR-Res-Stata'!ASS17*('Reference Baseline'!$F16-'[2]Key Inputs'!$B$17)))*'[3]OR-Res-Stata'!BLY17)+((('[3]OR-Res-Stata'!CFF17+('[2]Key Inputs'!$C$20*'[2]Key Inputs'!$C$17))+('[3]OR-Res-Stata'!DRQ17*('Reference Baseline'!$F16-'[2]Key Inputs'!$C$17)))*'[3]OR-Res-Stata'!EKW17)</f>
        <v>5091060.0496020261</v>
      </c>
      <c r="GD15">
        <f>((('[3]OR-Res-Stata'!GH17+('[2]Key Inputs'!$B$20*'[2]Key Inputs'!$B$17))+('[3]OR-Res-Stata'!AST17*('Reference Baseline'!$F16-'[2]Key Inputs'!$B$17)))*'[3]OR-Res-Stata'!BLZ17)+((('[3]OR-Res-Stata'!CFG17+('[2]Key Inputs'!$C$20*'[2]Key Inputs'!$C$17))+('[3]OR-Res-Stata'!DRR17*('Reference Baseline'!$F16-'[2]Key Inputs'!$C$17)))*'[3]OR-Res-Stata'!EKX17)</f>
        <v>5498285.3478175979</v>
      </c>
      <c r="GE15">
        <f>((('[3]OR-Res-Stata'!GI17+('[2]Key Inputs'!$B$20*'[2]Key Inputs'!$B$17))+('[3]OR-Res-Stata'!ASU17*('Reference Baseline'!$F16-'[2]Key Inputs'!$B$17)))*'[3]OR-Res-Stata'!BMA17)+((('[3]OR-Res-Stata'!CFH17+('[2]Key Inputs'!$C$20*'[2]Key Inputs'!$C$17))+('[3]OR-Res-Stata'!DRS17*('Reference Baseline'!$F16-'[2]Key Inputs'!$C$17)))*'[3]OR-Res-Stata'!EKY17)</f>
        <v>4635472.5831107758</v>
      </c>
      <c r="GF15">
        <f>((('[3]OR-Res-Stata'!GJ17+('[2]Key Inputs'!$B$20*'[2]Key Inputs'!$B$17))+('[3]OR-Res-Stata'!ASV17*('Reference Baseline'!$F16-'[2]Key Inputs'!$B$17)))*'[3]OR-Res-Stata'!BMB17)+((('[3]OR-Res-Stata'!CFI17+('[2]Key Inputs'!$C$20*'[2]Key Inputs'!$C$17))+('[3]OR-Res-Stata'!DRT17*('Reference Baseline'!$F16-'[2]Key Inputs'!$C$17)))*'[3]OR-Res-Stata'!EKZ17)</f>
        <v>5722199.854839908</v>
      </c>
      <c r="GG15">
        <f>((('[3]OR-Res-Stata'!GK17+('[2]Key Inputs'!$B$20*'[2]Key Inputs'!$B$17))+('[3]OR-Res-Stata'!ASW17*('Reference Baseline'!$F16-'[2]Key Inputs'!$B$17)))*'[3]OR-Res-Stata'!BMC17)+((('[3]OR-Res-Stata'!CFJ17+('[2]Key Inputs'!$C$20*'[2]Key Inputs'!$C$17))+('[3]OR-Res-Stata'!DRU17*('Reference Baseline'!$F16-'[2]Key Inputs'!$C$17)))*'[3]OR-Res-Stata'!ELA17)</f>
        <v>5406243.8478618143</v>
      </c>
      <c r="GH15">
        <f>((('[3]OR-Res-Stata'!GL17+('[2]Key Inputs'!$B$20*'[2]Key Inputs'!$B$17))+('[3]OR-Res-Stata'!ASX17*('Reference Baseline'!$F16-'[2]Key Inputs'!$B$17)))*'[3]OR-Res-Stata'!BMD17)+((('[3]OR-Res-Stata'!CFK17+('[2]Key Inputs'!$C$20*'[2]Key Inputs'!$C$17))+('[3]OR-Res-Stata'!DRV17*('Reference Baseline'!$F16-'[2]Key Inputs'!$C$17)))*'[3]OR-Res-Stata'!ELB17)</f>
        <v>5168041.8421276351</v>
      </c>
      <c r="GI15">
        <f>((('[3]OR-Res-Stata'!GM17+('[2]Key Inputs'!$B$20*'[2]Key Inputs'!$B$17))+('[3]OR-Res-Stata'!ASY17*('Reference Baseline'!$F16-'[2]Key Inputs'!$B$17)))*'[3]OR-Res-Stata'!BME17)+((('[3]OR-Res-Stata'!CFL17+('[2]Key Inputs'!$C$20*'[2]Key Inputs'!$C$17))+('[3]OR-Res-Stata'!DRW17*('Reference Baseline'!$F16-'[2]Key Inputs'!$C$17)))*'[3]OR-Res-Stata'!ELC17)</f>
        <v>5575070.638977617</v>
      </c>
      <c r="GJ15">
        <f>((('[3]OR-Res-Stata'!GN17+('[2]Key Inputs'!$B$20*'[2]Key Inputs'!$B$17))+('[3]OR-Res-Stata'!ASZ17*('Reference Baseline'!$F16-'[2]Key Inputs'!$B$17)))*'[3]OR-Res-Stata'!BMF17)+((('[3]OR-Res-Stata'!CFM17+('[2]Key Inputs'!$C$20*'[2]Key Inputs'!$C$17))+('[3]OR-Res-Stata'!DRX17*('Reference Baseline'!$F16-'[2]Key Inputs'!$C$17)))*'[3]OR-Res-Stata'!ELD17)</f>
        <v>4678271.4673820157</v>
      </c>
      <c r="GK15">
        <f>((('[3]OR-Res-Stata'!GO17+('[2]Key Inputs'!$B$20*'[2]Key Inputs'!$B$17))+('[3]OR-Res-Stata'!ATA17*('Reference Baseline'!$F16-'[2]Key Inputs'!$B$17)))*'[3]OR-Res-Stata'!BMG17)+((('[3]OR-Res-Stata'!CFN17+('[2]Key Inputs'!$C$20*'[2]Key Inputs'!$C$17))+('[3]OR-Res-Stata'!DRY17*('Reference Baseline'!$F16-'[2]Key Inputs'!$C$17)))*'[3]OR-Res-Stata'!ELE17)</f>
        <v>5901110.785958753</v>
      </c>
      <c r="GL15">
        <f>((('[3]OR-Res-Stata'!GP17+('[2]Key Inputs'!$B$20*'[2]Key Inputs'!$B$17))+('[3]OR-Res-Stata'!ATB17*('Reference Baseline'!$F16-'[2]Key Inputs'!$B$17)))*'[3]OR-Res-Stata'!BMH17)+((('[3]OR-Res-Stata'!CFO17+('[2]Key Inputs'!$C$20*'[2]Key Inputs'!$C$17))+('[3]OR-Res-Stata'!DRZ17*('Reference Baseline'!$F16-'[2]Key Inputs'!$C$17)))*'[3]OR-Res-Stata'!ELF17)</f>
        <v>5098314.9571861234</v>
      </c>
      <c r="GM15">
        <f>((('[3]OR-Res-Stata'!GQ17+('[2]Key Inputs'!$B$20*'[2]Key Inputs'!$B$17))+('[3]OR-Res-Stata'!ATC17*('Reference Baseline'!$F16-'[2]Key Inputs'!$B$17)))*'[3]OR-Res-Stata'!BMI17)+((('[3]OR-Res-Stata'!CFP17+('[2]Key Inputs'!$C$20*'[2]Key Inputs'!$C$17))+('[3]OR-Res-Stata'!DSA17*('Reference Baseline'!$F16-'[2]Key Inputs'!$C$17)))*'[3]OR-Res-Stata'!ELG17)</f>
        <v>5520241.0321187899</v>
      </c>
      <c r="GN15">
        <f>((('[3]OR-Res-Stata'!GR17+('[2]Key Inputs'!$B$20*'[2]Key Inputs'!$B$17))+('[3]OR-Res-Stata'!ATD17*('Reference Baseline'!$F16-'[2]Key Inputs'!$B$17)))*'[3]OR-Res-Stata'!BMJ17)+((('[3]OR-Res-Stata'!CFQ17+('[2]Key Inputs'!$C$20*'[2]Key Inputs'!$C$17))+('[3]OR-Res-Stata'!DSB17*('Reference Baseline'!$F16-'[2]Key Inputs'!$C$17)))*'[3]OR-Res-Stata'!ELH17)</f>
        <v>6252606.1258052625</v>
      </c>
      <c r="GO15">
        <f>((('[3]OR-Res-Stata'!GS17+('[2]Key Inputs'!$B$20*'[2]Key Inputs'!$B$17))+('[3]OR-Res-Stata'!ATE17*('Reference Baseline'!$F16-'[2]Key Inputs'!$B$17)))*'[3]OR-Res-Stata'!BMK17)+((('[3]OR-Res-Stata'!CFR17+('[2]Key Inputs'!$C$20*'[2]Key Inputs'!$C$17))+('[3]OR-Res-Stata'!DSC17*('Reference Baseline'!$F16-'[2]Key Inputs'!$C$17)))*'[3]OR-Res-Stata'!ELI17)</f>
        <v>5600649.9374243943</v>
      </c>
      <c r="GP15">
        <f>((('[3]OR-Res-Stata'!GT17+('[2]Key Inputs'!$B$20*'[2]Key Inputs'!$B$17))+('[3]OR-Res-Stata'!ATF17*('Reference Baseline'!$F16-'[2]Key Inputs'!$B$17)))*'[3]OR-Res-Stata'!BML17)+((('[3]OR-Res-Stata'!CFS17+('[2]Key Inputs'!$C$20*'[2]Key Inputs'!$C$17))+('[3]OR-Res-Stata'!DSD17*('Reference Baseline'!$F16-'[2]Key Inputs'!$C$17)))*'[3]OR-Res-Stata'!ELJ17)</f>
        <v>4280871.5075543113</v>
      </c>
      <c r="GQ15">
        <f>((('[3]OR-Res-Stata'!GU17+('[2]Key Inputs'!$B$20*'[2]Key Inputs'!$B$17))+('[3]OR-Res-Stata'!ATG17*('Reference Baseline'!$F16-'[2]Key Inputs'!$B$17)))*'[3]OR-Res-Stata'!BMM17)+((('[3]OR-Res-Stata'!CFT17+('[2]Key Inputs'!$C$20*'[2]Key Inputs'!$C$17))+('[3]OR-Res-Stata'!DSE17*('Reference Baseline'!$F16-'[2]Key Inputs'!$C$17)))*'[3]OR-Res-Stata'!ELK17)</f>
        <v>3397372.5406475975</v>
      </c>
      <c r="GR15">
        <f>((('[3]OR-Res-Stata'!GV17+('[2]Key Inputs'!$B$20*'[2]Key Inputs'!$B$17))+('[3]OR-Res-Stata'!ATH17*('Reference Baseline'!$F16-'[2]Key Inputs'!$B$17)))*'[3]OR-Res-Stata'!BMN17)+((('[3]OR-Res-Stata'!CFU17+('[2]Key Inputs'!$C$20*'[2]Key Inputs'!$C$17))+('[3]OR-Res-Stata'!DSF17*('Reference Baseline'!$F16-'[2]Key Inputs'!$C$17)))*'[3]OR-Res-Stata'!ELL17)</f>
        <v>6193556.7341448721</v>
      </c>
      <c r="GS15">
        <f>((('[3]OR-Res-Stata'!GW17+('[2]Key Inputs'!$B$20*'[2]Key Inputs'!$B$17))+('[3]OR-Res-Stata'!ATI17*('Reference Baseline'!$F16-'[2]Key Inputs'!$B$17)))*'[3]OR-Res-Stata'!BMO17)+((('[3]OR-Res-Stata'!CFV17+('[2]Key Inputs'!$C$20*'[2]Key Inputs'!$C$17))+('[3]OR-Res-Stata'!DSG17*('Reference Baseline'!$F16-'[2]Key Inputs'!$C$17)))*'[3]OR-Res-Stata'!ELM17)</f>
        <v>5894905.996333316</v>
      </c>
      <c r="GT15">
        <f>((('[3]OR-Res-Stata'!GX17+('[2]Key Inputs'!$B$20*'[2]Key Inputs'!$B$17))+('[3]OR-Res-Stata'!ATJ17*('Reference Baseline'!$F16-'[2]Key Inputs'!$B$17)))*'[3]OR-Res-Stata'!BMP17)+((('[3]OR-Res-Stata'!CFW17+('[2]Key Inputs'!$C$20*'[2]Key Inputs'!$C$17))+('[3]OR-Res-Stata'!DSH17*('Reference Baseline'!$F16-'[2]Key Inputs'!$C$17)))*'[3]OR-Res-Stata'!ELN17)</f>
        <v>5414629.0887618633</v>
      </c>
      <c r="GU15">
        <f>((('[3]OR-Res-Stata'!GY17+('[2]Key Inputs'!$B$20*'[2]Key Inputs'!$B$17))+('[3]OR-Res-Stata'!ATK17*('Reference Baseline'!$F16-'[2]Key Inputs'!$B$17)))*'[3]OR-Res-Stata'!BMQ17)+((('[3]OR-Res-Stata'!CFX17+('[2]Key Inputs'!$C$20*'[2]Key Inputs'!$C$17))+('[3]OR-Res-Stata'!DSI17*('Reference Baseline'!$F16-'[2]Key Inputs'!$C$17)))*'[3]OR-Res-Stata'!ELO17)</f>
        <v>6852040.0271122046</v>
      </c>
      <c r="GV15">
        <f>((('[3]OR-Res-Stata'!GZ17+('[2]Key Inputs'!$B$20*'[2]Key Inputs'!$B$17))+('[3]OR-Res-Stata'!ATL17*('Reference Baseline'!$F16-'[2]Key Inputs'!$B$17)))*'[3]OR-Res-Stata'!BMR17)+((('[3]OR-Res-Stata'!CFY17+('[2]Key Inputs'!$C$20*'[2]Key Inputs'!$C$17))+('[3]OR-Res-Stata'!DSJ17*('Reference Baseline'!$F16-'[2]Key Inputs'!$C$17)))*'[3]OR-Res-Stata'!ELP17)</f>
        <v>6380074.4683247665</v>
      </c>
      <c r="GW15">
        <f>((('[3]OR-Res-Stata'!HA17+('[2]Key Inputs'!$B$20*'[2]Key Inputs'!$B$17))+('[3]OR-Res-Stata'!ATM17*('Reference Baseline'!$F16-'[2]Key Inputs'!$B$17)))*'[3]OR-Res-Stata'!BMS17)+((('[3]OR-Res-Stata'!CFZ17+('[2]Key Inputs'!$C$20*'[2]Key Inputs'!$C$17))+('[3]OR-Res-Stata'!DSK17*('Reference Baseline'!$F16-'[2]Key Inputs'!$C$17)))*'[3]OR-Res-Stata'!ELQ17)</f>
        <v>5576047.0777985398</v>
      </c>
      <c r="GX15">
        <f>((('[3]OR-Res-Stata'!HB17+('[2]Key Inputs'!$B$20*'[2]Key Inputs'!$B$17))+('[3]OR-Res-Stata'!ATN17*('Reference Baseline'!$F16-'[2]Key Inputs'!$B$17)))*'[3]OR-Res-Stata'!BMT17)+((('[3]OR-Res-Stata'!CGA17+('[2]Key Inputs'!$C$20*'[2]Key Inputs'!$C$17))+('[3]OR-Res-Stata'!DSL17*('Reference Baseline'!$F16-'[2]Key Inputs'!$C$17)))*'[3]OR-Res-Stata'!ELR17)</f>
        <v>5909042.0007174779</v>
      </c>
      <c r="GY15">
        <f>((('[3]OR-Res-Stata'!HC17+('[2]Key Inputs'!$B$20*'[2]Key Inputs'!$B$17))+('[3]OR-Res-Stata'!ATO17*('Reference Baseline'!$F16-'[2]Key Inputs'!$B$17)))*'[3]OR-Res-Stata'!BMU17)+((('[3]OR-Res-Stata'!CGB17+('[2]Key Inputs'!$C$20*'[2]Key Inputs'!$C$17))+('[3]OR-Res-Stata'!DSM17*('Reference Baseline'!$F16-'[2]Key Inputs'!$C$17)))*'[3]OR-Res-Stata'!ELS17)</f>
        <v>5907761.8079351913</v>
      </c>
      <c r="GZ15">
        <f>((('[3]OR-Res-Stata'!HD17+('[2]Key Inputs'!$B$20*'[2]Key Inputs'!$B$17))+('[3]OR-Res-Stata'!ATP17*('Reference Baseline'!$F16-'[2]Key Inputs'!$B$17)))*'[3]OR-Res-Stata'!BMV17)+((('[3]OR-Res-Stata'!CGC17+('[2]Key Inputs'!$C$20*'[2]Key Inputs'!$C$17))+('[3]OR-Res-Stata'!DSN17*('Reference Baseline'!$F16-'[2]Key Inputs'!$C$17)))*'[3]OR-Res-Stata'!ELT17)</f>
        <v>5959197.6337509342</v>
      </c>
      <c r="HA15">
        <f>((('[3]OR-Res-Stata'!HE17+('[2]Key Inputs'!$B$20*'[2]Key Inputs'!$B$17))+('[3]OR-Res-Stata'!ATQ17*('Reference Baseline'!$F16-'[2]Key Inputs'!$B$17)))*'[3]OR-Res-Stata'!BMW17)+((('[3]OR-Res-Stata'!CGD17+('[2]Key Inputs'!$C$20*'[2]Key Inputs'!$C$17))+('[3]OR-Res-Stata'!DSO17*('Reference Baseline'!$F16-'[2]Key Inputs'!$C$17)))*'[3]OR-Res-Stata'!ELU17)</f>
        <v>5605785.1149398061</v>
      </c>
      <c r="HB15">
        <f>((('[3]OR-Res-Stata'!HF17+('[2]Key Inputs'!$B$20*'[2]Key Inputs'!$B$17))+('[3]OR-Res-Stata'!ATR17*('Reference Baseline'!$F16-'[2]Key Inputs'!$B$17)))*'[3]OR-Res-Stata'!BMX17)+((('[3]OR-Res-Stata'!CGE17+('[2]Key Inputs'!$C$20*'[2]Key Inputs'!$C$17))+('[3]OR-Res-Stata'!DSP17*('Reference Baseline'!$F16-'[2]Key Inputs'!$C$17)))*'[3]OR-Res-Stata'!ELV17)</f>
        <v>6471209.9616514938</v>
      </c>
      <c r="HC15">
        <f>((('[3]OR-Res-Stata'!HG17+('[2]Key Inputs'!$B$20*'[2]Key Inputs'!$B$17))+('[3]OR-Res-Stata'!ATS17*('Reference Baseline'!$F16-'[2]Key Inputs'!$B$17)))*'[3]OR-Res-Stata'!BMY17)+((('[3]OR-Res-Stata'!CGF17+('[2]Key Inputs'!$C$20*'[2]Key Inputs'!$C$17))+('[3]OR-Res-Stata'!DSQ17*('Reference Baseline'!$F16-'[2]Key Inputs'!$C$17)))*'[3]OR-Res-Stata'!ELW17)</f>
        <v>3513139.1962309214</v>
      </c>
      <c r="HD15">
        <f>((('[3]OR-Res-Stata'!HH17+('[2]Key Inputs'!$B$20*'[2]Key Inputs'!$B$17))+('[3]OR-Res-Stata'!ATT17*('Reference Baseline'!$F16-'[2]Key Inputs'!$B$17)))*'[3]OR-Res-Stata'!BMZ17)+((('[3]OR-Res-Stata'!CGG17+('[2]Key Inputs'!$C$20*'[2]Key Inputs'!$C$17))+('[3]OR-Res-Stata'!DSR17*('Reference Baseline'!$F16-'[2]Key Inputs'!$C$17)))*'[3]OR-Res-Stata'!ELX17)</f>
        <v>5345678.9085811004</v>
      </c>
      <c r="HE15">
        <f>((('[3]OR-Res-Stata'!HI17+('[2]Key Inputs'!$B$20*'[2]Key Inputs'!$B$17))+('[3]OR-Res-Stata'!ATU17*('Reference Baseline'!$F16-'[2]Key Inputs'!$B$17)))*'[3]OR-Res-Stata'!BNA17)+((('[3]OR-Res-Stata'!CGH17+('[2]Key Inputs'!$C$20*'[2]Key Inputs'!$C$17))+('[3]OR-Res-Stata'!DSS17*('Reference Baseline'!$F16-'[2]Key Inputs'!$C$17)))*'[3]OR-Res-Stata'!ELY17)</f>
        <v>5485010.5390140247</v>
      </c>
      <c r="HF15">
        <f>((('[3]OR-Res-Stata'!HJ17+('[2]Key Inputs'!$B$20*'[2]Key Inputs'!$B$17))+('[3]OR-Res-Stata'!ATV17*('Reference Baseline'!$F16-'[2]Key Inputs'!$B$17)))*'[3]OR-Res-Stata'!BNB17)+((('[3]OR-Res-Stata'!CGI17+('[2]Key Inputs'!$C$20*'[2]Key Inputs'!$C$17))+('[3]OR-Res-Stata'!DST17*('Reference Baseline'!$F16-'[2]Key Inputs'!$C$17)))*'[3]OR-Res-Stata'!ELZ17)</f>
        <v>5959077.1480290182</v>
      </c>
      <c r="HG15">
        <f>((('[3]OR-Res-Stata'!HK17+('[2]Key Inputs'!$B$20*'[2]Key Inputs'!$B$17))+('[3]OR-Res-Stata'!ATW17*('Reference Baseline'!$F16-'[2]Key Inputs'!$B$17)))*'[3]OR-Res-Stata'!BNC17)+((('[3]OR-Res-Stata'!CGJ17+('[2]Key Inputs'!$C$20*'[2]Key Inputs'!$C$17))+('[3]OR-Res-Stata'!DSU17*('Reference Baseline'!$F16-'[2]Key Inputs'!$C$17)))*'[3]OR-Res-Stata'!EMA17)</f>
        <v>5268083.2188759958</v>
      </c>
      <c r="HH15">
        <f>((('[3]OR-Res-Stata'!HL17+('[2]Key Inputs'!$B$20*'[2]Key Inputs'!$B$17))+('[3]OR-Res-Stata'!ATX17*('Reference Baseline'!$F16-'[2]Key Inputs'!$B$17)))*'[3]OR-Res-Stata'!BND17)+((('[3]OR-Res-Stata'!CGK17+('[2]Key Inputs'!$C$20*'[2]Key Inputs'!$C$17))+('[3]OR-Res-Stata'!DSV17*('Reference Baseline'!$F16-'[2]Key Inputs'!$C$17)))*'[3]OR-Res-Stata'!EMB17)</f>
        <v>4936461.3300637193</v>
      </c>
      <c r="HI15">
        <f>((('[3]OR-Res-Stata'!HM17+('[2]Key Inputs'!$B$20*'[2]Key Inputs'!$B$17))+('[3]OR-Res-Stata'!ATY17*('Reference Baseline'!$F16-'[2]Key Inputs'!$B$17)))*'[3]OR-Res-Stata'!BNE17)+((('[3]OR-Res-Stata'!CGL17+('[2]Key Inputs'!$C$20*'[2]Key Inputs'!$C$17))+('[3]OR-Res-Stata'!DSW17*('Reference Baseline'!$F16-'[2]Key Inputs'!$C$17)))*'[3]OR-Res-Stata'!EMC17)</f>
        <v>5272861.7289546244</v>
      </c>
      <c r="HJ15">
        <f>((('[3]OR-Res-Stata'!HN17+('[2]Key Inputs'!$B$20*'[2]Key Inputs'!$B$17))+('[3]OR-Res-Stata'!ATZ17*('Reference Baseline'!$F16-'[2]Key Inputs'!$B$17)))*'[3]OR-Res-Stata'!BNF17)+((('[3]OR-Res-Stata'!CGM17+('[2]Key Inputs'!$C$20*'[2]Key Inputs'!$C$17))+('[3]OR-Res-Stata'!DSX17*('Reference Baseline'!$F16-'[2]Key Inputs'!$C$17)))*'[3]OR-Res-Stata'!EMD17)</f>
        <v>5877975.4018112049</v>
      </c>
      <c r="HK15">
        <f>((('[3]OR-Res-Stata'!HO17+('[2]Key Inputs'!$B$20*'[2]Key Inputs'!$B$17))+('[3]OR-Res-Stata'!AUA17*('Reference Baseline'!$F16-'[2]Key Inputs'!$B$17)))*'[3]OR-Res-Stata'!BNG17)+((('[3]OR-Res-Stata'!CGN17+('[2]Key Inputs'!$C$20*'[2]Key Inputs'!$C$17))+('[3]OR-Res-Stata'!DSY17*('Reference Baseline'!$F16-'[2]Key Inputs'!$C$17)))*'[3]OR-Res-Stata'!EME17)</f>
        <v>5930614.7287327768</v>
      </c>
      <c r="HL15">
        <f>((('[3]OR-Res-Stata'!HP17+('[2]Key Inputs'!$B$20*'[2]Key Inputs'!$B$17))+('[3]OR-Res-Stata'!AUB17*('Reference Baseline'!$F16-'[2]Key Inputs'!$B$17)))*'[3]OR-Res-Stata'!BNH17)+((('[3]OR-Res-Stata'!CGO17+('[2]Key Inputs'!$C$20*'[2]Key Inputs'!$C$17))+('[3]OR-Res-Stata'!DSZ17*('Reference Baseline'!$F16-'[2]Key Inputs'!$C$17)))*'[3]OR-Res-Stata'!EMF17)</f>
        <v>5248500.7946621664</v>
      </c>
      <c r="HM15">
        <f>((('[3]OR-Res-Stata'!HQ17+('[2]Key Inputs'!$B$20*'[2]Key Inputs'!$B$17))+('[3]OR-Res-Stata'!AUC17*('Reference Baseline'!$F16-'[2]Key Inputs'!$B$17)))*'[3]OR-Res-Stata'!BNI17)+((('[3]OR-Res-Stata'!CGP17+('[2]Key Inputs'!$C$20*'[2]Key Inputs'!$C$17))+('[3]OR-Res-Stata'!DTA17*('Reference Baseline'!$F16-'[2]Key Inputs'!$C$17)))*'[3]OR-Res-Stata'!EMG17)</f>
        <v>5845412.0849160329</v>
      </c>
      <c r="HN15">
        <f>((('[3]OR-Res-Stata'!HR17+('[2]Key Inputs'!$B$20*'[2]Key Inputs'!$B$17))+('[3]OR-Res-Stata'!AUD17*('Reference Baseline'!$F16-'[2]Key Inputs'!$B$17)))*'[3]OR-Res-Stata'!BNJ17)+((('[3]OR-Res-Stata'!CGQ17+('[2]Key Inputs'!$C$20*'[2]Key Inputs'!$C$17))+('[3]OR-Res-Stata'!DTB17*('Reference Baseline'!$F16-'[2]Key Inputs'!$C$17)))*'[3]OR-Res-Stata'!EMH17)</f>
        <v>5174383.9368166588</v>
      </c>
      <c r="HO15">
        <f>((('[3]OR-Res-Stata'!HS17+('[2]Key Inputs'!$B$20*'[2]Key Inputs'!$B$17))+('[3]OR-Res-Stata'!AUE17*('Reference Baseline'!$F16-'[2]Key Inputs'!$B$17)))*'[3]OR-Res-Stata'!BNK17)+((('[3]OR-Res-Stata'!CGR17+('[2]Key Inputs'!$C$20*'[2]Key Inputs'!$C$17))+('[3]OR-Res-Stata'!DTC17*('Reference Baseline'!$F16-'[2]Key Inputs'!$C$17)))*'[3]OR-Res-Stata'!EMI17)</f>
        <v>4732981.0451592989</v>
      </c>
      <c r="HP15">
        <f>((('[3]OR-Res-Stata'!HT17+('[2]Key Inputs'!$B$20*'[2]Key Inputs'!$B$17))+('[3]OR-Res-Stata'!AUF17*('Reference Baseline'!$F16-'[2]Key Inputs'!$B$17)))*'[3]OR-Res-Stata'!BNL17)+((('[3]OR-Res-Stata'!CGS17+('[2]Key Inputs'!$C$20*'[2]Key Inputs'!$C$17))+('[3]OR-Res-Stata'!DTD17*('Reference Baseline'!$F16-'[2]Key Inputs'!$C$17)))*'[3]OR-Res-Stata'!EMJ17)</f>
        <v>6215217.6970592523</v>
      </c>
      <c r="HQ15">
        <f>((('[3]OR-Res-Stata'!HU17+('[2]Key Inputs'!$B$20*'[2]Key Inputs'!$B$17))+('[3]OR-Res-Stata'!AUG17*('Reference Baseline'!$F16-'[2]Key Inputs'!$B$17)))*'[3]OR-Res-Stata'!BNM17)+((('[3]OR-Res-Stata'!CGT17+('[2]Key Inputs'!$C$20*'[2]Key Inputs'!$C$17))+('[3]OR-Res-Stata'!DTE17*('Reference Baseline'!$F16-'[2]Key Inputs'!$C$17)))*'[3]OR-Res-Stata'!EMK17)</f>
        <v>5650019.7771660862</v>
      </c>
      <c r="HR15">
        <f>((('[3]OR-Res-Stata'!HV17+('[2]Key Inputs'!$B$20*'[2]Key Inputs'!$B$17))+('[3]OR-Res-Stata'!AUH17*('Reference Baseline'!$F16-'[2]Key Inputs'!$B$17)))*'[3]OR-Res-Stata'!BNN17)+((('[3]OR-Res-Stata'!CGU17+('[2]Key Inputs'!$C$20*'[2]Key Inputs'!$C$17))+('[3]OR-Res-Stata'!DTF17*('Reference Baseline'!$F16-'[2]Key Inputs'!$C$17)))*'[3]OR-Res-Stata'!EML17)</f>
        <v>5823596.0451623322</v>
      </c>
      <c r="HS15">
        <f>((('[3]OR-Res-Stata'!HW17+('[2]Key Inputs'!$B$20*'[2]Key Inputs'!$B$17))+('[3]OR-Res-Stata'!AUI17*('Reference Baseline'!$F16-'[2]Key Inputs'!$B$17)))*'[3]OR-Res-Stata'!BNO17)+((('[3]OR-Res-Stata'!CGV17+('[2]Key Inputs'!$C$20*'[2]Key Inputs'!$C$17))+('[3]OR-Res-Stata'!DTG17*('Reference Baseline'!$F16-'[2]Key Inputs'!$C$17)))*'[3]OR-Res-Stata'!EMM17)</f>
        <v>5550109.8970756838</v>
      </c>
      <c r="HT15">
        <f>((('[3]OR-Res-Stata'!HX17+('[2]Key Inputs'!$B$20*'[2]Key Inputs'!$B$17))+('[3]OR-Res-Stata'!AUJ17*('Reference Baseline'!$F16-'[2]Key Inputs'!$B$17)))*'[3]OR-Res-Stata'!BNP17)+((('[3]OR-Res-Stata'!CGW17+('[2]Key Inputs'!$C$20*'[2]Key Inputs'!$C$17))+('[3]OR-Res-Stata'!DTH17*('Reference Baseline'!$F16-'[2]Key Inputs'!$C$17)))*'[3]OR-Res-Stata'!EMN17)</f>
        <v>5520222.1401668834</v>
      </c>
      <c r="HU15">
        <f>((('[3]OR-Res-Stata'!HY17+('[2]Key Inputs'!$B$20*'[2]Key Inputs'!$B$17))+('[3]OR-Res-Stata'!AUK17*('Reference Baseline'!$F16-'[2]Key Inputs'!$B$17)))*'[3]OR-Res-Stata'!BNQ17)+((('[3]OR-Res-Stata'!CGX17+('[2]Key Inputs'!$C$20*'[2]Key Inputs'!$C$17))+('[3]OR-Res-Stata'!DTI17*('Reference Baseline'!$F16-'[2]Key Inputs'!$C$17)))*'[3]OR-Res-Stata'!EMO17)</f>
        <v>5276286.7764936844</v>
      </c>
      <c r="HV15">
        <f>((('[3]OR-Res-Stata'!HZ17+('[2]Key Inputs'!$B$20*'[2]Key Inputs'!$B$17))+('[3]OR-Res-Stata'!AUL17*('Reference Baseline'!$F16-'[2]Key Inputs'!$B$17)))*'[3]OR-Res-Stata'!BNR17)+((('[3]OR-Res-Stata'!CGY17+('[2]Key Inputs'!$C$20*'[2]Key Inputs'!$C$17))+('[3]OR-Res-Stata'!DTJ17*('Reference Baseline'!$F16-'[2]Key Inputs'!$C$17)))*'[3]OR-Res-Stata'!EMP17)</f>
        <v>5818257.8333728136</v>
      </c>
      <c r="HW15">
        <f>((('[3]OR-Res-Stata'!IA17+('[2]Key Inputs'!$B$20*'[2]Key Inputs'!$B$17))+('[3]OR-Res-Stata'!AUM17*('Reference Baseline'!$F16-'[2]Key Inputs'!$B$17)))*'[3]OR-Res-Stata'!BNS17)+((('[3]OR-Res-Stata'!CGZ17+('[2]Key Inputs'!$C$20*'[2]Key Inputs'!$C$17))+('[3]OR-Res-Stata'!DTK17*('Reference Baseline'!$F16-'[2]Key Inputs'!$C$17)))*'[3]OR-Res-Stata'!EMQ17)</f>
        <v>5226521.3613306275</v>
      </c>
      <c r="HX15">
        <f>((('[3]OR-Res-Stata'!IB17+('[2]Key Inputs'!$B$20*'[2]Key Inputs'!$B$17))+('[3]OR-Res-Stata'!AUN17*('Reference Baseline'!$F16-'[2]Key Inputs'!$B$17)))*'[3]OR-Res-Stata'!BNT17)+((('[3]OR-Res-Stata'!CHA17+('[2]Key Inputs'!$C$20*'[2]Key Inputs'!$C$17))+('[3]OR-Res-Stata'!DTL17*('Reference Baseline'!$F16-'[2]Key Inputs'!$C$17)))*'[3]OR-Res-Stata'!EMR17)</f>
        <v>5688057.0981955901</v>
      </c>
      <c r="HY15">
        <f>((('[3]OR-Res-Stata'!IC17+('[2]Key Inputs'!$B$20*'[2]Key Inputs'!$B$17))+('[3]OR-Res-Stata'!AUO17*('Reference Baseline'!$F16-'[2]Key Inputs'!$B$17)))*'[3]OR-Res-Stata'!BNU17)+((('[3]OR-Res-Stata'!CHB17+('[2]Key Inputs'!$C$20*'[2]Key Inputs'!$C$17))+('[3]OR-Res-Stata'!DTM17*('Reference Baseline'!$F16-'[2]Key Inputs'!$C$17)))*'[3]OR-Res-Stata'!EMS17)</f>
        <v>4626619.1573099941</v>
      </c>
      <c r="HZ15">
        <f>((('[3]OR-Res-Stata'!ID17+('[2]Key Inputs'!$B$20*'[2]Key Inputs'!$B$17))+('[3]OR-Res-Stata'!AUP17*('Reference Baseline'!$F16-'[2]Key Inputs'!$B$17)))*'[3]OR-Res-Stata'!BNV17)+((('[3]OR-Res-Stata'!CHC17+('[2]Key Inputs'!$C$20*'[2]Key Inputs'!$C$17))+('[3]OR-Res-Stata'!DTN17*('Reference Baseline'!$F16-'[2]Key Inputs'!$C$17)))*'[3]OR-Res-Stata'!EMT17)</f>
        <v>6580485.9968242384</v>
      </c>
      <c r="IA15">
        <f>((('[3]OR-Res-Stata'!IE17+('[2]Key Inputs'!$B$20*'[2]Key Inputs'!$B$17))+('[3]OR-Res-Stata'!AUQ17*('Reference Baseline'!$F16-'[2]Key Inputs'!$B$17)))*'[3]OR-Res-Stata'!BNW17)+((('[3]OR-Res-Stata'!CHD17+('[2]Key Inputs'!$C$20*'[2]Key Inputs'!$C$17))+('[3]OR-Res-Stata'!DTO17*('Reference Baseline'!$F16-'[2]Key Inputs'!$C$17)))*'[3]OR-Res-Stata'!EMU17)</f>
        <v>5448587.505512516</v>
      </c>
      <c r="IB15">
        <f>((('[3]OR-Res-Stata'!IF17+('[2]Key Inputs'!$B$20*'[2]Key Inputs'!$B$17))+('[3]OR-Res-Stata'!AUR17*('Reference Baseline'!$F16-'[2]Key Inputs'!$B$17)))*'[3]OR-Res-Stata'!BNX17)+((('[3]OR-Res-Stata'!CHE17+('[2]Key Inputs'!$C$20*'[2]Key Inputs'!$C$17))+('[3]OR-Res-Stata'!DTP17*('Reference Baseline'!$F16-'[2]Key Inputs'!$C$17)))*'[3]OR-Res-Stata'!EMV17)</f>
        <v>5136866.8274768526</v>
      </c>
      <c r="IC15">
        <f>((('[3]OR-Res-Stata'!IG17+('[2]Key Inputs'!$B$20*'[2]Key Inputs'!$B$17))+('[3]OR-Res-Stata'!AUS17*('Reference Baseline'!$F16-'[2]Key Inputs'!$B$17)))*'[3]OR-Res-Stata'!BNY17)+((('[3]OR-Res-Stata'!CHF17+('[2]Key Inputs'!$C$20*'[2]Key Inputs'!$C$17))+('[3]OR-Res-Stata'!DTQ17*('Reference Baseline'!$F16-'[2]Key Inputs'!$C$17)))*'[3]OR-Res-Stata'!EMW17)</f>
        <v>4922311.4387679156</v>
      </c>
      <c r="ID15">
        <f>((('[3]OR-Res-Stata'!IH17+('[2]Key Inputs'!$B$20*'[2]Key Inputs'!$B$17))+('[3]OR-Res-Stata'!AUT17*('Reference Baseline'!$F16-'[2]Key Inputs'!$B$17)))*'[3]OR-Res-Stata'!BNZ17)+((('[3]OR-Res-Stata'!CHG17+('[2]Key Inputs'!$C$20*'[2]Key Inputs'!$C$17))+('[3]OR-Res-Stata'!DTR17*('Reference Baseline'!$F16-'[2]Key Inputs'!$C$17)))*'[3]OR-Res-Stata'!EMX17)</f>
        <v>4867806.2843053089</v>
      </c>
      <c r="IE15">
        <f>((('[3]OR-Res-Stata'!II17+('[2]Key Inputs'!$B$20*'[2]Key Inputs'!$B$17))+('[3]OR-Res-Stata'!AUU17*('Reference Baseline'!$F16-'[2]Key Inputs'!$B$17)))*'[3]OR-Res-Stata'!BOA17)+((('[3]OR-Res-Stata'!CHH17+('[2]Key Inputs'!$C$20*'[2]Key Inputs'!$C$17))+('[3]OR-Res-Stata'!DTS17*('Reference Baseline'!$F16-'[2]Key Inputs'!$C$17)))*'[3]OR-Res-Stata'!EMY17)</f>
        <v>6088897.4342538463</v>
      </c>
      <c r="IF15">
        <f>((('[3]OR-Res-Stata'!IJ17+('[2]Key Inputs'!$B$20*'[2]Key Inputs'!$B$17))+('[3]OR-Res-Stata'!AUV17*('Reference Baseline'!$F16-'[2]Key Inputs'!$B$17)))*'[3]OR-Res-Stata'!BOB17)+((('[3]OR-Res-Stata'!CHI17+('[2]Key Inputs'!$C$20*'[2]Key Inputs'!$C$17))+('[3]OR-Res-Stata'!DTT17*('Reference Baseline'!$F16-'[2]Key Inputs'!$C$17)))*'[3]OR-Res-Stata'!EMZ17)</f>
        <v>6498092.0178648531</v>
      </c>
      <c r="IG15">
        <f>((('[3]OR-Res-Stata'!IK17+('[2]Key Inputs'!$B$20*'[2]Key Inputs'!$B$17))+('[3]OR-Res-Stata'!AUW17*('Reference Baseline'!$F16-'[2]Key Inputs'!$B$17)))*'[3]OR-Res-Stata'!BOC17)+((('[3]OR-Res-Stata'!CHJ17+('[2]Key Inputs'!$C$20*'[2]Key Inputs'!$C$17))+('[3]OR-Res-Stata'!DTU17*('Reference Baseline'!$F16-'[2]Key Inputs'!$C$17)))*'[3]OR-Res-Stata'!ENA17)</f>
        <v>5184034.7040212732</v>
      </c>
      <c r="IH15">
        <f>((('[3]OR-Res-Stata'!IL17+('[2]Key Inputs'!$B$20*'[2]Key Inputs'!$B$17))+('[3]OR-Res-Stata'!AUX17*('Reference Baseline'!$F16-'[2]Key Inputs'!$B$17)))*'[3]OR-Res-Stata'!BOD17)+((('[3]OR-Res-Stata'!CHK17+('[2]Key Inputs'!$C$20*'[2]Key Inputs'!$C$17))+('[3]OR-Res-Stata'!DTV17*('Reference Baseline'!$F16-'[2]Key Inputs'!$C$17)))*'[3]OR-Res-Stata'!ENB17)</f>
        <v>6353278.1600109683</v>
      </c>
      <c r="II15">
        <f>((('[3]OR-Res-Stata'!IM17+('[2]Key Inputs'!$B$20*'[2]Key Inputs'!$B$17))+('[3]OR-Res-Stata'!AUY17*('Reference Baseline'!$F16-'[2]Key Inputs'!$B$17)))*'[3]OR-Res-Stata'!BOE17)+((('[3]OR-Res-Stata'!CHL17+('[2]Key Inputs'!$C$20*'[2]Key Inputs'!$C$17))+('[3]OR-Res-Stata'!DTW17*('Reference Baseline'!$F16-'[2]Key Inputs'!$C$17)))*'[3]OR-Res-Stata'!ENC17)</f>
        <v>5551345.2509241942</v>
      </c>
      <c r="IJ15">
        <f>((('[3]OR-Res-Stata'!IN17+('[2]Key Inputs'!$B$20*'[2]Key Inputs'!$B$17))+('[3]OR-Res-Stata'!AUZ17*('Reference Baseline'!$F16-'[2]Key Inputs'!$B$17)))*'[3]OR-Res-Stata'!BOF17)+((('[3]OR-Res-Stata'!CHM17+('[2]Key Inputs'!$C$20*'[2]Key Inputs'!$C$17))+('[3]OR-Res-Stata'!DTX17*('Reference Baseline'!$F16-'[2]Key Inputs'!$C$17)))*'[3]OR-Res-Stata'!END17)</f>
        <v>6381430.3859865237</v>
      </c>
      <c r="IK15">
        <f>((('[3]OR-Res-Stata'!IO17+('[2]Key Inputs'!$B$20*'[2]Key Inputs'!$B$17))+('[3]OR-Res-Stata'!AVA17*('Reference Baseline'!$F16-'[2]Key Inputs'!$B$17)))*'[3]OR-Res-Stata'!BOG17)+((('[3]OR-Res-Stata'!CHN17+('[2]Key Inputs'!$C$20*'[2]Key Inputs'!$C$17))+('[3]OR-Res-Stata'!DTY17*('Reference Baseline'!$F16-'[2]Key Inputs'!$C$17)))*'[3]OR-Res-Stata'!ENE17)</f>
        <v>6405958.5697831716</v>
      </c>
      <c r="IL15">
        <f>((('[3]OR-Res-Stata'!IP17+('[2]Key Inputs'!$B$20*'[2]Key Inputs'!$B$17))+('[3]OR-Res-Stata'!AVB17*('Reference Baseline'!$F16-'[2]Key Inputs'!$B$17)))*'[3]OR-Res-Stata'!BOH17)+((('[3]OR-Res-Stata'!CHO17+('[2]Key Inputs'!$C$20*'[2]Key Inputs'!$C$17))+('[3]OR-Res-Stata'!DTZ17*('Reference Baseline'!$F16-'[2]Key Inputs'!$C$17)))*'[3]OR-Res-Stata'!ENF17)</f>
        <v>4658731.6117575318</v>
      </c>
      <c r="IM15">
        <f>((('[3]OR-Res-Stata'!IQ17+('[2]Key Inputs'!$B$20*'[2]Key Inputs'!$B$17))+('[3]OR-Res-Stata'!AVC17*('Reference Baseline'!$F16-'[2]Key Inputs'!$B$17)))*'[3]OR-Res-Stata'!BOI17)+((('[3]OR-Res-Stata'!CHP17+('[2]Key Inputs'!$C$20*'[2]Key Inputs'!$C$17))+('[3]OR-Res-Stata'!DUA17*('Reference Baseline'!$F16-'[2]Key Inputs'!$C$17)))*'[3]OR-Res-Stata'!ENG17)</f>
        <v>6482821.4343533609</v>
      </c>
      <c r="IN15">
        <f>((('[3]OR-Res-Stata'!IR17+('[2]Key Inputs'!$B$20*'[2]Key Inputs'!$B$17))+('[3]OR-Res-Stata'!AVD17*('Reference Baseline'!$F16-'[2]Key Inputs'!$B$17)))*'[3]OR-Res-Stata'!BOJ17)+((('[3]OR-Res-Stata'!CHQ17+('[2]Key Inputs'!$C$20*'[2]Key Inputs'!$C$17))+('[3]OR-Res-Stata'!DUB17*('Reference Baseline'!$F16-'[2]Key Inputs'!$C$17)))*'[3]OR-Res-Stata'!ENH17)</f>
        <v>5101005.4141376847</v>
      </c>
      <c r="IO15">
        <f>((('[3]OR-Res-Stata'!IS17+('[2]Key Inputs'!$B$20*'[2]Key Inputs'!$B$17))+('[3]OR-Res-Stata'!AVE17*('Reference Baseline'!$F16-'[2]Key Inputs'!$B$17)))*'[3]OR-Res-Stata'!BOK17)+((('[3]OR-Res-Stata'!CHR17+('[2]Key Inputs'!$C$20*'[2]Key Inputs'!$C$17))+('[3]OR-Res-Stata'!DUC17*('Reference Baseline'!$F16-'[2]Key Inputs'!$C$17)))*'[3]OR-Res-Stata'!ENI17)</f>
        <v>5541248.110263939</v>
      </c>
      <c r="IP15">
        <f>((('[3]OR-Res-Stata'!IT17+('[2]Key Inputs'!$B$20*'[2]Key Inputs'!$B$17))+('[3]OR-Res-Stata'!AVF17*('Reference Baseline'!$F16-'[2]Key Inputs'!$B$17)))*'[3]OR-Res-Stata'!BOL17)+((('[3]OR-Res-Stata'!CHS17+('[2]Key Inputs'!$C$20*'[2]Key Inputs'!$C$17))+('[3]OR-Res-Stata'!DUD17*('Reference Baseline'!$F16-'[2]Key Inputs'!$C$17)))*'[3]OR-Res-Stata'!ENJ17)</f>
        <v>4631012.7469787244</v>
      </c>
      <c r="IQ15">
        <f>((('[3]OR-Res-Stata'!IU17+('[2]Key Inputs'!$B$20*'[2]Key Inputs'!$B$17))+('[3]OR-Res-Stata'!AVG17*('Reference Baseline'!$F16-'[2]Key Inputs'!$B$17)))*'[3]OR-Res-Stata'!BOM17)+((('[3]OR-Res-Stata'!CHT17+('[2]Key Inputs'!$C$20*'[2]Key Inputs'!$C$17))+('[3]OR-Res-Stata'!DUE17*('Reference Baseline'!$F16-'[2]Key Inputs'!$C$17)))*'[3]OR-Res-Stata'!ENK17)</f>
        <v>5470868.1658133809</v>
      </c>
      <c r="IR15">
        <f>((('[3]OR-Res-Stata'!IV17+('[2]Key Inputs'!$B$20*'[2]Key Inputs'!$B$17))+('[3]OR-Res-Stata'!AVH17*('Reference Baseline'!$F16-'[2]Key Inputs'!$B$17)))*'[3]OR-Res-Stata'!BON17)+((('[3]OR-Res-Stata'!CHU17+('[2]Key Inputs'!$C$20*'[2]Key Inputs'!$C$17))+('[3]OR-Res-Stata'!DUF17*('Reference Baseline'!$F16-'[2]Key Inputs'!$C$17)))*'[3]OR-Res-Stata'!ENL17)</f>
        <v>4588524.7507666387</v>
      </c>
      <c r="IS15">
        <f>((('[3]OR-Res-Stata'!IW17+('[2]Key Inputs'!$B$20*'[2]Key Inputs'!$B$17))+('[3]OR-Res-Stata'!AVI17*('Reference Baseline'!$F16-'[2]Key Inputs'!$B$17)))*'[3]OR-Res-Stata'!BOO17)+((('[3]OR-Res-Stata'!CHV17+('[2]Key Inputs'!$C$20*'[2]Key Inputs'!$C$17))+('[3]OR-Res-Stata'!DUG17*('Reference Baseline'!$F16-'[2]Key Inputs'!$C$17)))*'[3]OR-Res-Stata'!ENM17)</f>
        <v>6852444.3595917579</v>
      </c>
      <c r="IT15">
        <f>((('[3]OR-Res-Stata'!IX17+('[2]Key Inputs'!$B$20*'[2]Key Inputs'!$B$17))+('[3]OR-Res-Stata'!AVJ17*('Reference Baseline'!$F16-'[2]Key Inputs'!$B$17)))*'[3]OR-Res-Stata'!BOP17)+((('[3]OR-Res-Stata'!CHW17+('[2]Key Inputs'!$C$20*'[2]Key Inputs'!$C$17))+('[3]OR-Res-Stata'!DUH17*('Reference Baseline'!$F16-'[2]Key Inputs'!$C$17)))*'[3]OR-Res-Stata'!ENN17)</f>
        <v>5584761.1396658625</v>
      </c>
      <c r="IU15">
        <f>((('[3]OR-Res-Stata'!IY17+('[2]Key Inputs'!$B$20*'[2]Key Inputs'!$B$17))+('[3]OR-Res-Stata'!AVK17*('Reference Baseline'!$F16-'[2]Key Inputs'!$B$17)))*'[3]OR-Res-Stata'!BOQ17)+((('[3]OR-Res-Stata'!CHX17+('[2]Key Inputs'!$C$20*'[2]Key Inputs'!$C$17))+('[3]OR-Res-Stata'!DUI17*('Reference Baseline'!$F16-'[2]Key Inputs'!$C$17)))*'[3]OR-Res-Stata'!ENO17)</f>
        <v>3972206.3993985457</v>
      </c>
      <c r="IV15">
        <f>((('[3]OR-Res-Stata'!IZ17+('[2]Key Inputs'!$B$20*'[2]Key Inputs'!$B$17))+('[3]OR-Res-Stata'!AVL17*('Reference Baseline'!$F16-'[2]Key Inputs'!$B$17)))*'[3]OR-Res-Stata'!BOR17)+((('[3]OR-Res-Stata'!CHY17+('[2]Key Inputs'!$C$20*'[2]Key Inputs'!$C$17))+('[3]OR-Res-Stata'!DUJ17*('Reference Baseline'!$F16-'[2]Key Inputs'!$C$17)))*'[3]OR-Res-Stata'!ENP17)</f>
        <v>4380155.9753091484</v>
      </c>
      <c r="IW15">
        <f>((('[3]OR-Res-Stata'!JA17+('[2]Key Inputs'!$B$20*'[2]Key Inputs'!$B$17))+('[3]OR-Res-Stata'!AVM17*('Reference Baseline'!$F16-'[2]Key Inputs'!$B$17)))*'[3]OR-Res-Stata'!BOS17)+((('[3]OR-Res-Stata'!CHZ17+('[2]Key Inputs'!$C$20*'[2]Key Inputs'!$C$17))+('[3]OR-Res-Stata'!DUK17*('Reference Baseline'!$F16-'[2]Key Inputs'!$C$17)))*'[3]OR-Res-Stata'!ENQ17)</f>
        <v>5194573.058585884</v>
      </c>
      <c r="IX15">
        <f>((('[3]OR-Res-Stata'!JB17+('[2]Key Inputs'!$B$20*'[2]Key Inputs'!$B$17))+('[3]OR-Res-Stata'!AVN17*('Reference Baseline'!$F16-'[2]Key Inputs'!$B$17)))*'[3]OR-Res-Stata'!BOT17)+((('[3]OR-Res-Stata'!CIA17+('[2]Key Inputs'!$C$20*'[2]Key Inputs'!$C$17))+('[3]OR-Res-Stata'!DUL17*('Reference Baseline'!$F16-'[2]Key Inputs'!$C$17)))*'[3]OR-Res-Stata'!ENR17)</f>
        <v>5334962.2364560766</v>
      </c>
      <c r="IY15">
        <f>((('[3]OR-Res-Stata'!JC17+('[2]Key Inputs'!$B$20*'[2]Key Inputs'!$B$17))+('[3]OR-Res-Stata'!AVO17*('Reference Baseline'!$F16-'[2]Key Inputs'!$B$17)))*'[3]OR-Res-Stata'!BOU17)+((('[3]OR-Res-Stata'!CIB17+('[2]Key Inputs'!$C$20*'[2]Key Inputs'!$C$17))+('[3]OR-Res-Stata'!DUM17*('Reference Baseline'!$F16-'[2]Key Inputs'!$C$17)))*'[3]OR-Res-Stata'!ENS17)</f>
        <v>5549338.1838907637</v>
      </c>
      <c r="IZ15">
        <f>((('[3]OR-Res-Stata'!JD17+('[2]Key Inputs'!$B$20*'[2]Key Inputs'!$B$17))+('[3]OR-Res-Stata'!AVP17*('Reference Baseline'!$F16-'[2]Key Inputs'!$B$17)))*'[3]OR-Res-Stata'!BOV17)+((('[3]OR-Res-Stata'!CIC17+('[2]Key Inputs'!$C$20*'[2]Key Inputs'!$C$17))+('[3]OR-Res-Stata'!DUN17*('Reference Baseline'!$F16-'[2]Key Inputs'!$C$17)))*'[3]OR-Res-Stata'!ENT17)</f>
        <v>5561952.237123793</v>
      </c>
      <c r="JA15">
        <f>((('[3]OR-Res-Stata'!JE17+('[2]Key Inputs'!$B$20*'[2]Key Inputs'!$B$17))+('[3]OR-Res-Stata'!AVQ17*('Reference Baseline'!$F16-'[2]Key Inputs'!$B$17)))*'[3]OR-Res-Stata'!BOW17)+((('[3]OR-Res-Stata'!CID17+('[2]Key Inputs'!$C$20*'[2]Key Inputs'!$C$17))+('[3]OR-Res-Stata'!DUO17*('Reference Baseline'!$F16-'[2]Key Inputs'!$C$17)))*'[3]OR-Res-Stata'!ENU17)</f>
        <v>6844816.06784687</v>
      </c>
      <c r="JB15">
        <f>((('[3]OR-Res-Stata'!JF17+('[2]Key Inputs'!$B$20*'[2]Key Inputs'!$B$17))+('[3]OR-Res-Stata'!AVR17*('Reference Baseline'!$F16-'[2]Key Inputs'!$B$17)))*'[3]OR-Res-Stata'!BOX17)+((('[3]OR-Res-Stata'!CIE17+('[2]Key Inputs'!$C$20*'[2]Key Inputs'!$C$17))+('[3]OR-Res-Stata'!DUP17*('Reference Baseline'!$F16-'[2]Key Inputs'!$C$17)))*'[3]OR-Res-Stata'!ENV17)</f>
        <v>5502402.850918497</v>
      </c>
      <c r="JC15">
        <f>((('[3]OR-Res-Stata'!JG17+('[2]Key Inputs'!$B$20*'[2]Key Inputs'!$B$17))+('[3]OR-Res-Stata'!AVS17*('Reference Baseline'!$F16-'[2]Key Inputs'!$B$17)))*'[3]OR-Res-Stata'!BOY17)+((('[3]OR-Res-Stata'!CIF17+('[2]Key Inputs'!$C$20*'[2]Key Inputs'!$C$17))+('[3]OR-Res-Stata'!DUQ17*('Reference Baseline'!$F16-'[2]Key Inputs'!$C$17)))*'[3]OR-Res-Stata'!ENW17)</f>
        <v>6252696.4904663898</v>
      </c>
      <c r="JD15">
        <f>((('[3]OR-Res-Stata'!JH17+('[2]Key Inputs'!$B$20*'[2]Key Inputs'!$B$17))+('[3]OR-Res-Stata'!AVT17*('Reference Baseline'!$F16-'[2]Key Inputs'!$B$17)))*'[3]OR-Res-Stata'!BOZ17)+((('[3]OR-Res-Stata'!CIG17+('[2]Key Inputs'!$C$20*'[2]Key Inputs'!$C$17))+('[3]OR-Res-Stata'!DUR17*('Reference Baseline'!$F16-'[2]Key Inputs'!$C$17)))*'[3]OR-Res-Stata'!ENX17)</f>
        <v>5263830.6813582592</v>
      </c>
      <c r="JE15">
        <f>((('[3]OR-Res-Stata'!JI17+('[2]Key Inputs'!$B$20*'[2]Key Inputs'!$B$17))+('[3]OR-Res-Stata'!AVU17*('Reference Baseline'!$F16-'[2]Key Inputs'!$B$17)))*'[3]OR-Res-Stata'!BPA17)+((('[3]OR-Res-Stata'!CIH17+('[2]Key Inputs'!$C$20*'[2]Key Inputs'!$C$17))+('[3]OR-Res-Stata'!DUS17*('Reference Baseline'!$F16-'[2]Key Inputs'!$C$17)))*'[3]OR-Res-Stata'!ENY17)</f>
        <v>6372584.4612352541</v>
      </c>
      <c r="JF15">
        <f>((('[3]OR-Res-Stata'!JJ17+('[2]Key Inputs'!$B$20*'[2]Key Inputs'!$B$17))+('[3]OR-Res-Stata'!AVV17*('Reference Baseline'!$F16-'[2]Key Inputs'!$B$17)))*'[3]OR-Res-Stata'!BPB17)+((('[3]OR-Res-Stata'!CII17+('[2]Key Inputs'!$C$20*'[2]Key Inputs'!$C$17))+('[3]OR-Res-Stata'!DUT17*('Reference Baseline'!$F16-'[2]Key Inputs'!$C$17)))*'[3]OR-Res-Stata'!ENZ17)</f>
        <v>5531519.3139998633</v>
      </c>
      <c r="JG15">
        <f>((('[3]OR-Res-Stata'!JK17+('[2]Key Inputs'!$B$20*'[2]Key Inputs'!$B$17))+('[3]OR-Res-Stata'!AVW17*('Reference Baseline'!$F16-'[2]Key Inputs'!$B$17)))*'[3]OR-Res-Stata'!BPC17)+((('[3]OR-Res-Stata'!CIJ17+('[2]Key Inputs'!$C$20*'[2]Key Inputs'!$C$17))+('[3]OR-Res-Stata'!DUU17*('Reference Baseline'!$F16-'[2]Key Inputs'!$C$17)))*'[3]OR-Res-Stata'!EOA17)</f>
        <v>4297442.9824441178</v>
      </c>
      <c r="JH15">
        <f>((('[3]OR-Res-Stata'!JL17+('[2]Key Inputs'!$B$20*'[2]Key Inputs'!$B$17))+('[3]OR-Res-Stata'!AVX17*('Reference Baseline'!$F16-'[2]Key Inputs'!$B$17)))*'[3]OR-Res-Stata'!BPD17)+((('[3]OR-Res-Stata'!CIK17+('[2]Key Inputs'!$C$20*'[2]Key Inputs'!$C$17))+('[3]OR-Res-Stata'!DUV17*('Reference Baseline'!$F16-'[2]Key Inputs'!$C$17)))*'[3]OR-Res-Stata'!EOB17)</f>
        <v>5559990.8241126435</v>
      </c>
      <c r="JI15">
        <f>((('[3]OR-Res-Stata'!JM17+('[2]Key Inputs'!$B$20*'[2]Key Inputs'!$B$17))+('[3]OR-Res-Stata'!AVY17*('Reference Baseline'!$F16-'[2]Key Inputs'!$B$17)))*'[3]OR-Res-Stata'!BPE17)+((('[3]OR-Res-Stata'!CIL17+('[2]Key Inputs'!$C$20*'[2]Key Inputs'!$C$17))+('[3]OR-Res-Stata'!DUW17*('Reference Baseline'!$F16-'[2]Key Inputs'!$C$17)))*'[3]OR-Res-Stata'!EOC17)</f>
        <v>6202721.4222190455</v>
      </c>
      <c r="JJ15">
        <f>((('[3]OR-Res-Stata'!JN17+('[2]Key Inputs'!$B$20*'[2]Key Inputs'!$B$17))+('[3]OR-Res-Stata'!AVZ17*('Reference Baseline'!$F16-'[2]Key Inputs'!$B$17)))*'[3]OR-Res-Stata'!BPF17)+((('[3]OR-Res-Stata'!CIM17+('[2]Key Inputs'!$C$20*'[2]Key Inputs'!$C$17))+('[3]OR-Res-Stata'!DUX17*('Reference Baseline'!$F16-'[2]Key Inputs'!$C$17)))*'[3]OR-Res-Stata'!EOD17)</f>
        <v>5848056.5190168889</v>
      </c>
      <c r="JK15">
        <f>((('[3]OR-Res-Stata'!JO17+('[2]Key Inputs'!$B$20*'[2]Key Inputs'!$B$17))+('[3]OR-Res-Stata'!AWA17*('Reference Baseline'!$F16-'[2]Key Inputs'!$B$17)))*'[3]OR-Res-Stata'!BPG17)+((('[3]OR-Res-Stata'!CIN17+('[2]Key Inputs'!$C$20*'[2]Key Inputs'!$C$17))+('[3]OR-Res-Stata'!DUY17*('Reference Baseline'!$F16-'[2]Key Inputs'!$C$17)))*'[3]OR-Res-Stata'!EOE17)</f>
        <v>5445579.4435437918</v>
      </c>
      <c r="JL15">
        <f>((('[3]OR-Res-Stata'!JP17+('[2]Key Inputs'!$B$20*'[2]Key Inputs'!$B$17))+('[3]OR-Res-Stata'!AWB17*('Reference Baseline'!$F16-'[2]Key Inputs'!$B$17)))*'[3]OR-Res-Stata'!BPH17)+((('[3]OR-Res-Stata'!CIO17+('[2]Key Inputs'!$C$20*'[2]Key Inputs'!$C$17))+('[3]OR-Res-Stata'!DUZ17*('Reference Baseline'!$F16-'[2]Key Inputs'!$C$17)))*'[3]OR-Res-Stata'!EOF17)</f>
        <v>6179541.7615277264</v>
      </c>
      <c r="JM15">
        <f>((('[3]OR-Res-Stata'!JQ17+('[2]Key Inputs'!$B$20*'[2]Key Inputs'!$B$17))+('[3]OR-Res-Stata'!AWC17*('Reference Baseline'!$F16-'[2]Key Inputs'!$B$17)))*'[3]OR-Res-Stata'!BPI17)+((('[3]OR-Res-Stata'!CIP17+('[2]Key Inputs'!$C$20*'[2]Key Inputs'!$C$17))+('[3]OR-Res-Stata'!DVA17*('Reference Baseline'!$F16-'[2]Key Inputs'!$C$17)))*'[3]OR-Res-Stata'!EOG17)</f>
        <v>3918823.1374088298</v>
      </c>
      <c r="JN15">
        <f>((('[3]OR-Res-Stata'!JR17+('[2]Key Inputs'!$B$20*'[2]Key Inputs'!$B$17))+('[3]OR-Res-Stata'!AWD17*('Reference Baseline'!$F16-'[2]Key Inputs'!$B$17)))*'[3]OR-Res-Stata'!BPJ17)+((('[3]OR-Res-Stata'!CIQ17+('[2]Key Inputs'!$C$20*'[2]Key Inputs'!$C$17))+('[3]OR-Res-Stata'!DVB17*('Reference Baseline'!$F16-'[2]Key Inputs'!$C$17)))*'[3]OR-Res-Stata'!EOH17)</f>
        <v>6303633.123509164</v>
      </c>
      <c r="JO15">
        <f>((('[3]OR-Res-Stata'!JS17+('[2]Key Inputs'!$B$20*'[2]Key Inputs'!$B$17))+('[3]OR-Res-Stata'!AWE17*('Reference Baseline'!$F16-'[2]Key Inputs'!$B$17)))*'[3]OR-Res-Stata'!BPK17)+((('[3]OR-Res-Stata'!CIR17+('[2]Key Inputs'!$C$20*'[2]Key Inputs'!$C$17))+('[3]OR-Res-Stata'!DVC17*('Reference Baseline'!$F16-'[2]Key Inputs'!$C$17)))*'[3]OR-Res-Stata'!EOI17)</f>
        <v>6001582.0449320618</v>
      </c>
      <c r="JP15">
        <f>((('[3]OR-Res-Stata'!JT17+('[2]Key Inputs'!$B$20*'[2]Key Inputs'!$B$17))+('[3]OR-Res-Stata'!AWF17*('Reference Baseline'!$F16-'[2]Key Inputs'!$B$17)))*'[3]OR-Res-Stata'!BPL17)+((('[3]OR-Res-Stata'!CIS17+('[2]Key Inputs'!$C$20*'[2]Key Inputs'!$C$17))+('[3]OR-Res-Stata'!DVD17*('Reference Baseline'!$F16-'[2]Key Inputs'!$C$17)))*'[3]OR-Res-Stata'!EOJ17)</f>
        <v>5704938.8748093527</v>
      </c>
      <c r="JQ15">
        <f>((('[3]OR-Res-Stata'!JU17+('[2]Key Inputs'!$B$20*'[2]Key Inputs'!$B$17))+('[3]OR-Res-Stata'!AWG17*('Reference Baseline'!$F16-'[2]Key Inputs'!$B$17)))*'[3]OR-Res-Stata'!BPM17)+((('[3]OR-Res-Stata'!CIT17+('[2]Key Inputs'!$C$20*'[2]Key Inputs'!$C$17))+('[3]OR-Res-Stata'!DVE17*('Reference Baseline'!$F16-'[2]Key Inputs'!$C$17)))*'[3]OR-Res-Stata'!EOK17)</f>
        <v>6356939.8170005959</v>
      </c>
      <c r="JR15">
        <f>((('[3]OR-Res-Stata'!JV17+('[2]Key Inputs'!$B$20*'[2]Key Inputs'!$B$17))+('[3]OR-Res-Stata'!AWH17*('Reference Baseline'!$F16-'[2]Key Inputs'!$B$17)))*'[3]OR-Res-Stata'!BPN17)+((('[3]OR-Res-Stata'!CIU17+('[2]Key Inputs'!$C$20*'[2]Key Inputs'!$C$17))+('[3]OR-Res-Stata'!DVF17*('Reference Baseline'!$F16-'[2]Key Inputs'!$C$17)))*'[3]OR-Res-Stata'!EOL17)</f>
        <v>4397381.4940728657</v>
      </c>
      <c r="JS15">
        <f>((('[3]OR-Res-Stata'!JW17+('[2]Key Inputs'!$B$20*'[2]Key Inputs'!$B$17))+('[3]OR-Res-Stata'!AWI17*('Reference Baseline'!$F16-'[2]Key Inputs'!$B$17)))*'[3]OR-Res-Stata'!BPO17)+((('[3]OR-Res-Stata'!CIV17+('[2]Key Inputs'!$C$20*'[2]Key Inputs'!$C$17))+('[3]OR-Res-Stata'!DVG17*('Reference Baseline'!$F16-'[2]Key Inputs'!$C$17)))*'[3]OR-Res-Stata'!EOM17)</f>
        <v>4261522.6869089548</v>
      </c>
      <c r="JT15">
        <f>((('[3]OR-Res-Stata'!JX17+('[2]Key Inputs'!$B$20*'[2]Key Inputs'!$B$17))+('[3]OR-Res-Stata'!AWJ17*('Reference Baseline'!$F16-'[2]Key Inputs'!$B$17)))*'[3]OR-Res-Stata'!BPP17)+((('[3]OR-Res-Stata'!CIW17+('[2]Key Inputs'!$C$20*'[2]Key Inputs'!$C$17))+('[3]OR-Res-Stata'!DVH17*('Reference Baseline'!$F16-'[2]Key Inputs'!$C$17)))*'[3]OR-Res-Stata'!EON17)</f>
        <v>5113314.4438304408</v>
      </c>
      <c r="JU15">
        <f>((('[3]OR-Res-Stata'!JY17+('[2]Key Inputs'!$B$20*'[2]Key Inputs'!$B$17))+('[3]OR-Res-Stata'!AWK17*('Reference Baseline'!$F16-'[2]Key Inputs'!$B$17)))*'[3]OR-Res-Stata'!BPQ17)+((('[3]OR-Res-Stata'!CIX17+('[2]Key Inputs'!$C$20*'[2]Key Inputs'!$C$17))+('[3]OR-Res-Stata'!DVI17*('Reference Baseline'!$F16-'[2]Key Inputs'!$C$17)))*'[3]OR-Res-Stata'!EOO17)</f>
        <v>6573185.9106040699</v>
      </c>
      <c r="JV15">
        <f>((('[3]OR-Res-Stata'!JZ17+('[2]Key Inputs'!$B$20*'[2]Key Inputs'!$B$17))+('[3]OR-Res-Stata'!AWL17*('Reference Baseline'!$F16-'[2]Key Inputs'!$B$17)))*'[3]OR-Res-Stata'!BPR17)+((('[3]OR-Res-Stata'!CIY17+('[2]Key Inputs'!$C$20*'[2]Key Inputs'!$C$17))+('[3]OR-Res-Stata'!DVJ17*('Reference Baseline'!$F16-'[2]Key Inputs'!$C$17)))*'[3]OR-Res-Stata'!EOP17)</f>
        <v>6180412.9140590653</v>
      </c>
      <c r="JW15">
        <f>((('[3]OR-Res-Stata'!KA17+('[2]Key Inputs'!$B$20*'[2]Key Inputs'!$B$17))+('[3]OR-Res-Stata'!AWM17*('Reference Baseline'!$F16-'[2]Key Inputs'!$B$17)))*'[3]OR-Res-Stata'!BPS17)+((('[3]OR-Res-Stata'!CIZ17+('[2]Key Inputs'!$C$20*'[2]Key Inputs'!$C$17))+('[3]OR-Res-Stata'!DVK17*('Reference Baseline'!$F16-'[2]Key Inputs'!$C$17)))*'[3]OR-Res-Stata'!EOQ17)</f>
        <v>4060624.2761946362</v>
      </c>
      <c r="JX15">
        <f>((('[3]OR-Res-Stata'!KB17+('[2]Key Inputs'!$B$20*'[2]Key Inputs'!$B$17))+('[3]OR-Res-Stata'!AWN17*('Reference Baseline'!$F16-'[2]Key Inputs'!$B$17)))*'[3]OR-Res-Stata'!BPT17)+((('[3]OR-Res-Stata'!CJA17+('[2]Key Inputs'!$C$20*'[2]Key Inputs'!$C$17))+('[3]OR-Res-Stata'!DVL17*('Reference Baseline'!$F16-'[2]Key Inputs'!$C$17)))*'[3]OR-Res-Stata'!EOR17)</f>
        <v>7006320.692075653</v>
      </c>
      <c r="JY15">
        <f>((('[3]OR-Res-Stata'!KC17+('[2]Key Inputs'!$B$20*'[2]Key Inputs'!$B$17))+('[3]OR-Res-Stata'!AWO17*('Reference Baseline'!$F16-'[2]Key Inputs'!$B$17)))*'[3]OR-Res-Stata'!BPU17)+((('[3]OR-Res-Stata'!CJB17+('[2]Key Inputs'!$C$20*'[2]Key Inputs'!$C$17))+('[3]OR-Res-Stata'!DVM17*('Reference Baseline'!$F16-'[2]Key Inputs'!$C$17)))*'[3]OR-Res-Stata'!EOS17)</f>
        <v>5272485.0953595238</v>
      </c>
      <c r="JZ15">
        <f>((('[3]OR-Res-Stata'!KD17+('[2]Key Inputs'!$B$20*'[2]Key Inputs'!$B$17))+('[3]OR-Res-Stata'!AWP17*('Reference Baseline'!$F16-'[2]Key Inputs'!$B$17)))*'[3]OR-Res-Stata'!BPV17)+((('[3]OR-Res-Stata'!CJC17+('[2]Key Inputs'!$C$20*'[2]Key Inputs'!$C$17))+('[3]OR-Res-Stata'!DVN17*('Reference Baseline'!$F16-'[2]Key Inputs'!$C$17)))*'[3]OR-Res-Stata'!EOT17)</f>
        <v>5981987.1323859626</v>
      </c>
      <c r="KA15">
        <f>((('[3]OR-Res-Stata'!KE17+('[2]Key Inputs'!$B$20*'[2]Key Inputs'!$B$17))+('[3]OR-Res-Stata'!AWQ17*('Reference Baseline'!$F16-'[2]Key Inputs'!$B$17)))*'[3]OR-Res-Stata'!BPW17)+((('[3]OR-Res-Stata'!CJD17+('[2]Key Inputs'!$C$20*'[2]Key Inputs'!$C$17))+('[3]OR-Res-Stata'!DVO17*('Reference Baseline'!$F16-'[2]Key Inputs'!$C$17)))*'[3]OR-Res-Stata'!EOU17)</f>
        <v>4029968.2607225529</v>
      </c>
      <c r="KB15">
        <f>((('[3]OR-Res-Stata'!KF17+('[2]Key Inputs'!$B$20*'[2]Key Inputs'!$B$17))+('[3]OR-Res-Stata'!AWR17*('Reference Baseline'!$F16-'[2]Key Inputs'!$B$17)))*'[3]OR-Res-Stata'!BPX17)+((('[3]OR-Res-Stata'!CJE17+('[2]Key Inputs'!$C$20*'[2]Key Inputs'!$C$17))+('[3]OR-Res-Stata'!DVP17*('Reference Baseline'!$F16-'[2]Key Inputs'!$C$17)))*'[3]OR-Res-Stata'!EOV17)</f>
        <v>4908749.0734626856</v>
      </c>
      <c r="KC15">
        <f>((('[3]OR-Res-Stata'!KG17+('[2]Key Inputs'!$B$20*'[2]Key Inputs'!$B$17))+('[3]OR-Res-Stata'!AWS17*('Reference Baseline'!$F16-'[2]Key Inputs'!$B$17)))*'[3]OR-Res-Stata'!BPY17)+((('[3]OR-Res-Stata'!CJF17+('[2]Key Inputs'!$C$20*'[2]Key Inputs'!$C$17))+('[3]OR-Res-Stata'!DVQ17*('Reference Baseline'!$F16-'[2]Key Inputs'!$C$17)))*'[3]OR-Res-Stata'!EOW17)</f>
        <v>6843068.0601720652</v>
      </c>
      <c r="KD15">
        <f>((('[3]OR-Res-Stata'!KH17+('[2]Key Inputs'!$B$20*'[2]Key Inputs'!$B$17))+('[3]OR-Res-Stata'!AWT17*('Reference Baseline'!$F16-'[2]Key Inputs'!$B$17)))*'[3]OR-Res-Stata'!BPZ17)+((('[3]OR-Res-Stata'!CJG17+('[2]Key Inputs'!$C$20*'[2]Key Inputs'!$C$17))+('[3]OR-Res-Stata'!DVR17*('Reference Baseline'!$F16-'[2]Key Inputs'!$C$17)))*'[3]OR-Res-Stata'!EOX17)</f>
        <v>6326774.4012466194</v>
      </c>
      <c r="KE15">
        <f>((('[3]OR-Res-Stata'!KI17+('[2]Key Inputs'!$B$20*'[2]Key Inputs'!$B$17))+('[3]OR-Res-Stata'!AWU17*('Reference Baseline'!$F16-'[2]Key Inputs'!$B$17)))*'[3]OR-Res-Stata'!BQA17)+((('[3]OR-Res-Stata'!CJH17+('[2]Key Inputs'!$C$20*'[2]Key Inputs'!$C$17))+('[3]OR-Res-Stata'!DVS17*('Reference Baseline'!$F16-'[2]Key Inputs'!$C$17)))*'[3]OR-Res-Stata'!EOY17)</f>
        <v>5322486.4866131339</v>
      </c>
      <c r="KF15">
        <f>((('[3]OR-Res-Stata'!KJ17+('[2]Key Inputs'!$B$20*'[2]Key Inputs'!$B$17))+('[3]OR-Res-Stata'!AWV17*('Reference Baseline'!$F16-'[2]Key Inputs'!$B$17)))*'[3]OR-Res-Stata'!BQB17)+((('[3]OR-Res-Stata'!CJI17+('[2]Key Inputs'!$C$20*'[2]Key Inputs'!$C$17))+('[3]OR-Res-Stata'!DVT17*('Reference Baseline'!$F16-'[2]Key Inputs'!$C$17)))*'[3]OR-Res-Stata'!EOZ17)</f>
        <v>4151130.175332339</v>
      </c>
      <c r="KG15">
        <f>((('[3]OR-Res-Stata'!KK17+('[2]Key Inputs'!$B$20*'[2]Key Inputs'!$B$17))+('[3]OR-Res-Stata'!AWW17*('Reference Baseline'!$F16-'[2]Key Inputs'!$B$17)))*'[3]OR-Res-Stata'!BQC17)+((('[3]OR-Res-Stata'!CJJ17+('[2]Key Inputs'!$C$20*'[2]Key Inputs'!$C$17))+('[3]OR-Res-Stata'!DVU17*('Reference Baseline'!$F16-'[2]Key Inputs'!$C$17)))*'[3]OR-Res-Stata'!EPA17)</f>
        <v>5516269.2202032618</v>
      </c>
      <c r="KH15">
        <f>((('[3]OR-Res-Stata'!KL17+('[2]Key Inputs'!$B$20*'[2]Key Inputs'!$B$17))+('[3]OR-Res-Stata'!AWX17*('Reference Baseline'!$F16-'[2]Key Inputs'!$B$17)))*'[3]OR-Res-Stata'!BQD17)+((('[3]OR-Res-Stata'!CJK17+('[2]Key Inputs'!$C$20*'[2]Key Inputs'!$C$17))+('[3]OR-Res-Stata'!DVV17*('Reference Baseline'!$F16-'[2]Key Inputs'!$C$17)))*'[3]OR-Res-Stata'!EPB17)</f>
        <v>5191984.1484661018</v>
      </c>
      <c r="KI15">
        <f>((('[3]OR-Res-Stata'!KM17+('[2]Key Inputs'!$B$20*'[2]Key Inputs'!$B$17))+('[3]OR-Res-Stata'!AWY17*('Reference Baseline'!$F16-'[2]Key Inputs'!$B$17)))*'[3]OR-Res-Stata'!BQE17)+((('[3]OR-Res-Stata'!CJL17+('[2]Key Inputs'!$C$20*'[2]Key Inputs'!$C$17))+('[3]OR-Res-Stata'!DVW17*('Reference Baseline'!$F16-'[2]Key Inputs'!$C$17)))*'[3]OR-Res-Stata'!EPC17)</f>
        <v>5752811.7217712309</v>
      </c>
      <c r="KJ15">
        <f>((('[3]OR-Res-Stata'!KN17+('[2]Key Inputs'!$B$20*'[2]Key Inputs'!$B$17))+('[3]OR-Res-Stata'!AWZ17*('Reference Baseline'!$F16-'[2]Key Inputs'!$B$17)))*'[3]OR-Res-Stata'!BQF17)+((('[3]OR-Res-Stata'!CJM17+('[2]Key Inputs'!$C$20*'[2]Key Inputs'!$C$17))+('[3]OR-Res-Stata'!DVX17*('Reference Baseline'!$F16-'[2]Key Inputs'!$C$17)))*'[3]OR-Res-Stata'!EPD17)</f>
        <v>5397899.1458328515</v>
      </c>
      <c r="KK15">
        <f>((('[3]OR-Res-Stata'!KO17+('[2]Key Inputs'!$B$20*'[2]Key Inputs'!$B$17))+('[3]OR-Res-Stata'!AXA17*('Reference Baseline'!$F16-'[2]Key Inputs'!$B$17)))*'[3]OR-Res-Stata'!BQG17)+((('[3]OR-Res-Stata'!CJN17+('[2]Key Inputs'!$C$20*'[2]Key Inputs'!$C$17))+('[3]OR-Res-Stata'!DVY17*('Reference Baseline'!$F16-'[2]Key Inputs'!$C$17)))*'[3]OR-Res-Stata'!EPE17)</f>
        <v>5347244.6608864469</v>
      </c>
      <c r="KL15">
        <f>((('[3]OR-Res-Stata'!KP17+('[2]Key Inputs'!$B$20*'[2]Key Inputs'!$B$17))+('[3]OR-Res-Stata'!AXB17*('Reference Baseline'!$F16-'[2]Key Inputs'!$B$17)))*'[3]OR-Res-Stata'!BQH17)+((('[3]OR-Res-Stata'!CJO17+('[2]Key Inputs'!$C$20*'[2]Key Inputs'!$C$17))+('[3]OR-Res-Stata'!DVZ17*('Reference Baseline'!$F16-'[2]Key Inputs'!$C$17)))*'[3]OR-Res-Stata'!EPF17)</f>
        <v>5850125.0000902507</v>
      </c>
      <c r="KM15">
        <f>((('[3]OR-Res-Stata'!KQ17+('[2]Key Inputs'!$B$20*'[2]Key Inputs'!$B$17))+('[3]OR-Res-Stata'!AXC17*('Reference Baseline'!$F16-'[2]Key Inputs'!$B$17)))*'[3]OR-Res-Stata'!BQI17)+((('[3]OR-Res-Stata'!CJP17+('[2]Key Inputs'!$C$20*'[2]Key Inputs'!$C$17))+('[3]OR-Res-Stata'!DWA17*('Reference Baseline'!$F16-'[2]Key Inputs'!$C$17)))*'[3]OR-Res-Stata'!EPG17)</f>
        <v>5328206.1967963949</v>
      </c>
      <c r="KN15">
        <f>((('[3]OR-Res-Stata'!KR17+('[2]Key Inputs'!$B$20*'[2]Key Inputs'!$B$17))+('[3]OR-Res-Stata'!AXD17*('Reference Baseline'!$F16-'[2]Key Inputs'!$B$17)))*'[3]OR-Res-Stata'!BQJ17)+((('[3]OR-Res-Stata'!CJQ17+('[2]Key Inputs'!$C$20*'[2]Key Inputs'!$C$17))+('[3]OR-Res-Stata'!DWB17*('Reference Baseline'!$F16-'[2]Key Inputs'!$C$17)))*'[3]OR-Res-Stata'!EPH17)</f>
        <v>5656314.2608955316</v>
      </c>
      <c r="KO15">
        <f>((('[3]OR-Res-Stata'!KS17+('[2]Key Inputs'!$B$20*'[2]Key Inputs'!$B$17))+('[3]OR-Res-Stata'!AXE17*('Reference Baseline'!$F16-'[2]Key Inputs'!$B$17)))*'[3]OR-Res-Stata'!BQK17)+((('[3]OR-Res-Stata'!CJR17+('[2]Key Inputs'!$C$20*'[2]Key Inputs'!$C$17))+('[3]OR-Res-Stata'!DWC17*('Reference Baseline'!$F16-'[2]Key Inputs'!$C$17)))*'[3]OR-Res-Stata'!EPI17)</f>
        <v>5364395.5299364813</v>
      </c>
      <c r="KP15">
        <f>((('[3]OR-Res-Stata'!KT17+('[2]Key Inputs'!$B$20*'[2]Key Inputs'!$B$17))+('[3]OR-Res-Stata'!AXF17*('Reference Baseline'!$F16-'[2]Key Inputs'!$B$17)))*'[3]OR-Res-Stata'!BQL17)+((('[3]OR-Res-Stata'!CJS17+('[2]Key Inputs'!$C$20*'[2]Key Inputs'!$C$17))+('[3]OR-Res-Stata'!DWD17*('Reference Baseline'!$F16-'[2]Key Inputs'!$C$17)))*'[3]OR-Res-Stata'!EPJ17)</f>
        <v>5249143.3917178977</v>
      </c>
      <c r="KQ15">
        <f>((('[3]OR-Res-Stata'!KU17+('[2]Key Inputs'!$B$20*'[2]Key Inputs'!$B$17))+('[3]OR-Res-Stata'!AXG17*('Reference Baseline'!$F16-'[2]Key Inputs'!$B$17)))*'[3]OR-Res-Stata'!BQM17)+((('[3]OR-Res-Stata'!CJT17+('[2]Key Inputs'!$C$20*'[2]Key Inputs'!$C$17))+('[3]OR-Res-Stata'!DWE17*('Reference Baseline'!$F16-'[2]Key Inputs'!$C$17)))*'[3]OR-Res-Stata'!EPK17)</f>
        <v>5455542.0319186402</v>
      </c>
      <c r="KR15">
        <f>((('[3]OR-Res-Stata'!KV17+('[2]Key Inputs'!$B$20*'[2]Key Inputs'!$B$17))+('[3]OR-Res-Stata'!AXH17*('Reference Baseline'!$F16-'[2]Key Inputs'!$B$17)))*'[3]OR-Res-Stata'!BQN17)+((('[3]OR-Res-Stata'!CJU17+('[2]Key Inputs'!$C$20*'[2]Key Inputs'!$C$17))+('[3]OR-Res-Stata'!DWF17*('Reference Baseline'!$F16-'[2]Key Inputs'!$C$17)))*'[3]OR-Res-Stata'!EPL17)</f>
        <v>6200422.708977065</v>
      </c>
      <c r="KS15">
        <f>((('[3]OR-Res-Stata'!KW17+('[2]Key Inputs'!$B$20*'[2]Key Inputs'!$B$17))+('[3]OR-Res-Stata'!AXI17*('Reference Baseline'!$F16-'[2]Key Inputs'!$B$17)))*'[3]OR-Res-Stata'!BQO17)+((('[3]OR-Res-Stata'!CJV17+('[2]Key Inputs'!$C$20*'[2]Key Inputs'!$C$17))+('[3]OR-Res-Stata'!DWG17*('Reference Baseline'!$F16-'[2]Key Inputs'!$C$17)))*'[3]OR-Res-Stata'!EPM17)</f>
        <v>5416174.3210368566</v>
      </c>
      <c r="KT15">
        <f>((('[3]OR-Res-Stata'!KX17+('[2]Key Inputs'!$B$20*'[2]Key Inputs'!$B$17))+('[3]OR-Res-Stata'!AXJ17*('Reference Baseline'!$F16-'[2]Key Inputs'!$B$17)))*'[3]OR-Res-Stata'!BQP17)+((('[3]OR-Res-Stata'!CJW17+('[2]Key Inputs'!$C$20*'[2]Key Inputs'!$C$17))+('[3]OR-Res-Stata'!DWH17*('Reference Baseline'!$F16-'[2]Key Inputs'!$C$17)))*'[3]OR-Res-Stata'!EPN17)</f>
        <v>5294840.372036702</v>
      </c>
      <c r="KU15">
        <f>((('[3]OR-Res-Stata'!KY17+('[2]Key Inputs'!$B$20*'[2]Key Inputs'!$B$17))+('[3]OR-Res-Stata'!AXK17*('Reference Baseline'!$F16-'[2]Key Inputs'!$B$17)))*'[3]OR-Res-Stata'!BQQ17)+((('[3]OR-Res-Stata'!CJX17+('[2]Key Inputs'!$C$20*'[2]Key Inputs'!$C$17))+('[3]OR-Res-Stata'!DWI17*('Reference Baseline'!$F16-'[2]Key Inputs'!$C$17)))*'[3]OR-Res-Stata'!EPO17)</f>
        <v>5438803.0997282658</v>
      </c>
      <c r="KV15">
        <f>((('[3]OR-Res-Stata'!KZ17+('[2]Key Inputs'!$B$20*'[2]Key Inputs'!$B$17))+('[3]OR-Res-Stata'!AXL17*('Reference Baseline'!$F16-'[2]Key Inputs'!$B$17)))*'[3]OR-Res-Stata'!BQR17)+((('[3]OR-Res-Stata'!CJY17+('[2]Key Inputs'!$C$20*'[2]Key Inputs'!$C$17))+('[3]OR-Res-Stata'!DWJ17*('Reference Baseline'!$F16-'[2]Key Inputs'!$C$17)))*'[3]OR-Res-Stata'!EPP17)</f>
        <v>4328438.4334526369</v>
      </c>
      <c r="KW15">
        <f>((('[3]OR-Res-Stata'!LA17+('[2]Key Inputs'!$B$20*'[2]Key Inputs'!$B$17))+('[3]OR-Res-Stata'!AXM17*('Reference Baseline'!$F16-'[2]Key Inputs'!$B$17)))*'[3]OR-Res-Stata'!BQS17)+((('[3]OR-Res-Stata'!CJZ17+('[2]Key Inputs'!$C$20*'[2]Key Inputs'!$C$17))+('[3]OR-Res-Stata'!DWK17*('Reference Baseline'!$F16-'[2]Key Inputs'!$C$17)))*'[3]OR-Res-Stata'!EPQ17)</f>
        <v>6616830.3960393155</v>
      </c>
      <c r="KX15">
        <f>((('[3]OR-Res-Stata'!LB17+('[2]Key Inputs'!$B$20*'[2]Key Inputs'!$B$17))+('[3]OR-Res-Stata'!AXN17*('Reference Baseline'!$F16-'[2]Key Inputs'!$B$17)))*'[3]OR-Res-Stata'!BQT17)+((('[3]OR-Res-Stata'!CKA17+('[2]Key Inputs'!$C$20*'[2]Key Inputs'!$C$17))+('[3]OR-Res-Stata'!DWL17*('Reference Baseline'!$F16-'[2]Key Inputs'!$C$17)))*'[3]OR-Res-Stata'!EPR17)</f>
        <v>5680367.3194351243</v>
      </c>
      <c r="KY15">
        <f>((('[3]OR-Res-Stata'!LC17+('[2]Key Inputs'!$B$20*'[2]Key Inputs'!$B$17))+('[3]OR-Res-Stata'!AXO17*('Reference Baseline'!$F16-'[2]Key Inputs'!$B$17)))*'[3]OR-Res-Stata'!BQU17)+((('[3]OR-Res-Stata'!CKB17+('[2]Key Inputs'!$C$20*'[2]Key Inputs'!$C$17))+('[3]OR-Res-Stata'!DWM17*('Reference Baseline'!$F16-'[2]Key Inputs'!$C$17)))*'[3]OR-Res-Stata'!EPS17)</f>
        <v>5612537.6177651519</v>
      </c>
      <c r="KZ15">
        <f>((('[3]OR-Res-Stata'!LD17+('[2]Key Inputs'!$B$20*'[2]Key Inputs'!$B$17))+('[3]OR-Res-Stata'!AXP17*('Reference Baseline'!$F16-'[2]Key Inputs'!$B$17)))*'[3]OR-Res-Stata'!BQV17)+((('[3]OR-Res-Stata'!CKC17+('[2]Key Inputs'!$C$20*'[2]Key Inputs'!$C$17))+('[3]OR-Res-Stata'!DWN17*('Reference Baseline'!$F16-'[2]Key Inputs'!$C$17)))*'[3]OR-Res-Stata'!EPT17)</f>
        <v>5485877.4480451792</v>
      </c>
      <c r="LA15">
        <f>((('[3]OR-Res-Stata'!LE17+('[2]Key Inputs'!$B$20*'[2]Key Inputs'!$B$17))+('[3]OR-Res-Stata'!AXQ17*('Reference Baseline'!$F16-'[2]Key Inputs'!$B$17)))*'[3]OR-Res-Stata'!BQW17)+((('[3]OR-Res-Stata'!CKD17+('[2]Key Inputs'!$C$20*'[2]Key Inputs'!$C$17))+('[3]OR-Res-Stata'!DWO17*('Reference Baseline'!$F16-'[2]Key Inputs'!$C$17)))*'[3]OR-Res-Stata'!EPU17)</f>
        <v>5092657.4881940605</v>
      </c>
      <c r="LB15">
        <f>((('[3]OR-Res-Stata'!LF17+('[2]Key Inputs'!$B$20*'[2]Key Inputs'!$B$17))+('[3]OR-Res-Stata'!AXR17*('Reference Baseline'!$F16-'[2]Key Inputs'!$B$17)))*'[3]OR-Res-Stata'!BQX17)+((('[3]OR-Res-Stata'!CKE17+('[2]Key Inputs'!$C$20*'[2]Key Inputs'!$C$17))+('[3]OR-Res-Stata'!DWP17*('Reference Baseline'!$F16-'[2]Key Inputs'!$C$17)))*'[3]OR-Res-Stata'!EPV17)</f>
        <v>5528383.378791878</v>
      </c>
      <c r="LC15">
        <f>((('[3]OR-Res-Stata'!LG17+('[2]Key Inputs'!$B$20*'[2]Key Inputs'!$B$17))+('[3]OR-Res-Stata'!AXS17*('Reference Baseline'!$F16-'[2]Key Inputs'!$B$17)))*'[3]OR-Res-Stata'!BQY17)+((('[3]OR-Res-Stata'!CKF17+('[2]Key Inputs'!$C$20*'[2]Key Inputs'!$C$17))+('[3]OR-Res-Stata'!DWQ17*('Reference Baseline'!$F16-'[2]Key Inputs'!$C$17)))*'[3]OR-Res-Stata'!EPW17)</f>
        <v>5262000.5366361663</v>
      </c>
      <c r="LD15">
        <f>((('[3]OR-Res-Stata'!LH17+('[2]Key Inputs'!$B$20*'[2]Key Inputs'!$B$17))+('[3]OR-Res-Stata'!AXT17*('Reference Baseline'!$F16-'[2]Key Inputs'!$B$17)))*'[3]OR-Res-Stata'!BQZ17)+((('[3]OR-Res-Stata'!CKG17+('[2]Key Inputs'!$C$20*'[2]Key Inputs'!$C$17))+('[3]OR-Res-Stata'!DWR17*('Reference Baseline'!$F16-'[2]Key Inputs'!$C$17)))*'[3]OR-Res-Stata'!EPX17)</f>
        <v>5107347.3516226085</v>
      </c>
      <c r="LE15">
        <f>((('[3]OR-Res-Stata'!LI17+('[2]Key Inputs'!$B$20*'[2]Key Inputs'!$B$17))+('[3]OR-Res-Stata'!AXU17*('Reference Baseline'!$F16-'[2]Key Inputs'!$B$17)))*'[3]OR-Res-Stata'!BRA17)+((('[3]OR-Res-Stata'!CKH17+('[2]Key Inputs'!$C$20*'[2]Key Inputs'!$C$17))+('[3]OR-Res-Stata'!DWS17*('Reference Baseline'!$F16-'[2]Key Inputs'!$C$17)))*'[3]OR-Res-Stata'!EPY17)</f>
        <v>5592869.4163796986</v>
      </c>
      <c r="LF15">
        <f>((('[3]OR-Res-Stata'!LJ17+('[2]Key Inputs'!$B$20*'[2]Key Inputs'!$B$17))+('[3]OR-Res-Stata'!AXV17*('Reference Baseline'!$F16-'[2]Key Inputs'!$B$17)))*'[3]OR-Res-Stata'!BRB17)+((('[3]OR-Res-Stata'!CKI17+('[2]Key Inputs'!$C$20*'[2]Key Inputs'!$C$17))+('[3]OR-Res-Stata'!DWT17*('Reference Baseline'!$F16-'[2]Key Inputs'!$C$17)))*'[3]OR-Res-Stata'!EPZ17)</f>
        <v>5100576.0739620952</v>
      </c>
      <c r="LG15">
        <f>((('[3]OR-Res-Stata'!LK17+('[2]Key Inputs'!$B$20*'[2]Key Inputs'!$B$17))+('[3]OR-Res-Stata'!AXW17*('Reference Baseline'!$F16-'[2]Key Inputs'!$B$17)))*'[3]OR-Res-Stata'!BRC17)+((('[3]OR-Res-Stata'!CKJ17+('[2]Key Inputs'!$C$20*'[2]Key Inputs'!$C$17))+('[3]OR-Res-Stata'!DWU17*('Reference Baseline'!$F16-'[2]Key Inputs'!$C$17)))*'[3]OR-Res-Stata'!EQA17)</f>
        <v>5760708.827742747</v>
      </c>
      <c r="LH15">
        <f>((('[3]OR-Res-Stata'!LL17+('[2]Key Inputs'!$B$20*'[2]Key Inputs'!$B$17))+('[3]OR-Res-Stata'!AXX17*('Reference Baseline'!$F16-'[2]Key Inputs'!$B$17)))*'[3]OR-Res-Stata'!BRD17)+((('[3]OR-Res-Stata'!CKK17+('[2]Key Inputs'!$C$20*'[2]Key Inputs'!$C$17))+('[3]OR-Res-Stata'!DWV17*('Reference Baseline'!$F16-'[2]Key Inputs'!$C$17)))*'[3]OR-Res-Stata'!EQB17)</f>
        <v>5154754.7664680006</v>
      </c>
      <c r="LI15">
        <f>((('[3]OR-Res-Stata'!LM17+('[2]Key Inputs'!$B$20*'[2]Key Inputs'!$B$17))+('[3]OR-Res-Stata'!AXY17*('Reference Baseline'!$F16-'[2]Key Inputs'!$B$17)))*'[3]OR-Res-Stata'!BRE17)+((('[3]OR-Res-Stata'!CKL17+('[2]Key Inputs'!$C$20*'[2]Key Inputs'!$C$17))+('[3]OR-Res-Stata'!DWW17*('Reference Baseline'!$F16-'[2]Key Inputs'!$C$17)))*'[3]OR-Res-Stata'!EQC17)</f>
        <v>5437887.2165921917</v>
      </c>
      <c r="LJ15">
        <f>((('[3]OR-Res-Stata'!LN17+('[2]Key Inputs'!$B$20*'[2]Key Inputs'!$B$17))+('[3]OR-Res-Stata'!AXZ17*('Reference Baseline'!$F16-'[2]Key Inputs'!$B$17)))*'[3]OR-Res-Stata'!BRF17)+((('[3]OR-Res-Stata'!CKM17+('[2]Key Inputs'!$C$20*'[2]Key Inputs'!$C$17))+('[3]OR-Res-Stata'!DWX17*('Reference Baseline'!$F16-'[2]Key Inputs'!$C$17)))*'[3]OR-Res-Stata'!EQD17)</f>
        <v>4990342.4301398359</v>
      </c>
      <c r="LK15">
        <f>((('[3]OR-Res-Stata'!LO17+('[2]Key Inputs'!$B$20*'[2]Key Inputs'!$B$17))+('[3]OR-Res-Stata'!AYA17*('Reference Baseline'!$F16-'[2]Key Inputs'!$B$17)))*'[3]OR-Res-Stata'!BRG17)+((('[3]OR-Res-Stata'!CKN17+('[2]Key Inputs'!$C$20*'[2]Key Inputs'!$C$17))+('[3]OR-Res-Stata'!DWY17*('Reference Baseline'!$F16-'[2]Key Inputs'!$C$17)))*'[3]OR-Res-Stata'!EQE17)</f>
        <v>5633786.8815243663</v>
      </c>
      <c r="LL15">
        <f>((('[3]OR-Res-Stata'!LP17+('[2]Key Inputs'!$B$20*'[2]Key Inputs'!$B$17))+('[3]OR-Res-Stata'!AYB17*('Reference Baseline'!$F16-'[2]Key Inputs'!$B$17)))*'[3]OR-Res-Stata'!BRH17)+((('[3]OR-Res-Stata'!CKO17+('[2]Key Inputs'!$C$20*'[2]Key Inputs'!$C$17))+('[3]OR-Res-Stata'!DWZ17*('Reference Baseline'!$F16-'[2]Key Inputs'!$C$17)))*'[3]OR-Res-Stata'!EQF17)</f>
        <v>4849659.0354032982</v>
      </c>
      <c r="LM15">
        <f>((('[3]OR-Res-Stata'!LQ17+('[2]Key Inputs'!$B$20*'[2]Key Inputs'!$B$17))+('[3]OR-Res-Stata'!AYC17*('Reference Baseline'!$F16-'[2]Key Inputs'!$B$17)))*'[3]OR-Res-Stata'!BRI17)+((('[3]OR-Res-Stata'!CKP17+('[2]Key Inputs'!$C$20*'[2]Key Inputs'!$C$17))+('[3]OR-Res-Stata'!DXA17*('Reference Baseline'!$F16-'[2]Key Inputs'!$C$17)))*'[3]OR-Res-Stata'!EQG17)</f>
        <v>4931524.7992001241</v>
      </c>
      <c r="LN15">
        <f>((('[3]OR-Res-Stata'!LR17+('[2]Key Inputs'!$B$20*'[2]Key Inputs'!$B$17))+('[3]OR-Res-Stata'!AYD17*('Reference Baseline'!$F16-'[2]Key Inputs'!$B$17)))*'[3]OR-Res-Stata'!BRJ17)+((('[3]OR-Res-Stata'!CKQ17+('[2]Key Inputs'!$C$20*'[2]Key Inputs'!$C$17))+('[3]OR-Res-Stata'!DXB17*('Reference Baseline'!$F16-'[2]Key Inputs'!$C$17)))*'[3]OR-Res-Stata'!EQH17)</f>
        <v>5922300.2150122132</v>
      </c>
      <c r="LO15">
        <f>((('[3]OR-Res-Stata'!LS17+('[2]Key Inputs'!$B$20*'[2]Key Inputs'!$B$17))+('[3]OR-Res-Stata'!AYE17*('Reference Baseline'!$F16-'[2]Key Inputs'!$B$17)))*'[3]OR-Res-Stata'!BRK17)+((('[3]OR-Res-Stata'!CKR17+('[2]Key Inputs'!$C$20*'[2]Key Inputs'!$C$17))+('[3]OR-Res-Stata'!DXC17*('Reference Baseline'!$F16-'[2]Key Inputs'!$C$17)))*'[3]OR-Res-Stata'!EQI17)</f>
        <v>4440630.308267422</v>
      </c>
      <c r="LP15">
        <f>((('[3]OR-Res-Stata'!LT17+('[2]Key Inputs'!$B$20*'[2]Key Inputs'!$B$17))+('[3]OR-Res-Stata'!AYF17*('Reference Baseline'!$F16-'[2]Key Inputs'!$B$17)))*'[3]OR-Res-Stata'!BRL17)+((('[3]OR-Res-Stata'!CKS17+('[2]Key Inputs'!$C$20*'[2]Key Inputs'!$C$17))+('[3]OR-Res-Stata'!DXD17*('Reference Baseline'!$F16-'[2]Key Inputs'!$C$17)))*'[3]OR-Res-Stata'!EQJ17)</f>
        <v>4994611.2716136202</v>
      </c>
      <c r="LQ15">
        <f>((('[3]OR-Res-Stata'!LU17+('[2]Key Inputs'!$B$20*'[2]Key Inputs'!$B$17))+('[3]OR-Res-Stata'!AYG17*('Reference Baseline'!$F16-'[2]Key Inputs'!$B$17)))*'[3]OR-Res-Stata'!BRM17)+((('[3]OR-Res-Stata'!CKT17+('[2]Key Inputs'!$C$20*'[2]Key Inputs'!$C$17))+('[3]OR-Res-Stata'!DXE17*('Reference Baseline'!$F16-'[2]Key Inputs'!$C$17)))*'[3]OR-Res-Stata'!EQK17)</f>
        <v>6033093.022931926</v>
      </c>
      <c r="LR15">
        <f>((('[3]OR-Res-Stata'!LV17+('[2]Key Inputs'!$B$20*'[2]Key Inputs'!$B$17))+('[3]OR-Res-Stata'!AYH17*('Reference Baseline'!$F16-'[2]Key Inputs'!$B$17)))*'[3]OR-Res-Stata'!BRN17)+((('[3]OR-Res-Stata'!CKU17+('[2]Key Inputs'!$C$20*'[2]Key Inputs'!$C$17))+('[3]OR-Res-Stata'!DXF17*('Reference Baseline'!$F16-'[2]Key Inputs'!$C$17)))*'[3]OR-Res-Stata'!EQL17)</f>
        <v>4945938.160337803</v>
      </c>
      <c r="LS15">
        <f>((('[3]OR-Res-Stata'!LW17+('[2]Key Inputs'!$B$20*'[2]Key Inputs'!$B$17))+('[3]OR-Res-Stata'!AYI17*('Reference Baseline'!$F16-'[2]Key Inputs'!$B$17)))*'[3]OR-Res-Stata'!BRO17)+((('[3]OR-Res-Stata'!CKV17+('[2]Key Inputs'!$C$20*'[2]Key Inputs'!$C$17))+('[3]OR-Res-Stata'!DXG17*('Reference Baseline'!$F16-'[2]Key Inputs'!$C$17)))*'[3]OR-Res-Stata'!EQM17)</f>
        <v>6469667.2936127791</v>
      </c>
      <c r="LT15">
        <f>((('[3]OR-Res-Stata'!LX17+('[2]Key Inputs'!$B$20*'[2]Key Inputs'!$B$17))+('[3]OR-Res-Stata'!AYJ17*('Reference Baseline'!$F16-'[2]Key Inputs'!$B$17)))*'[3]OR-Res-Stata'!BRP17)+((('[3]OR-Res-Stata'!CKW17+('[2]Key Inputs'!$C$20*'[2]Key Inputs'!$C$17))+('[3]OR-Res-Stata'!DXH17*('Reference Baseline'!$F16-'[2]Key Inputs'!$C$17)))*'[3]OR-Res-Stata'!EQN17)</f>
        <v>5429288.9996165298</v>
      </c>
      <c r="LU15">
        <f>((('[3]OR-Res-Stata'!LY17+('[2]Key Inputs'!$B$20*'[2]Key Inputs'!$B$17))+('[3]OR-Res-Stata'!AYK17*('Reference Baseline'!$F16-'[2]Key Inputs'!$B$17)))*'[3]OR-Res-Stata'!BRQ17)+((('[3]OR-Res-Stata'!CKX17+('[2]Key Inputs'!$C$20*'[2]Key Inputs'!$C$17))+('[3]OR-Res-Stata'!DXI17*('Reference Baseline'!$F16-'[2]Key Inputs'!$C$17)))*'[3]OR-Res-Stata'!EQO17)</f>
        <v>5154104.0412949976</v>
      </c>
      <c r="LV15">
        <f>((('[3]OR-Res-Stata'!LZ17+('[2]Key Inputs'!$B$20*'[2]Key Inputs'!$B$17))+('[3]OR-Res-Stata'!AYL17*('Reference Baseline'!$F16-'[2]Key Inputs'!$B$17)))*'[3]OR-Res-Stata'!BRR17)+((('[3]OR-Res-Stata'!CKY17+('[2]Key Inputs'!$C$20*'[2]Key Inputs'!$C$17))+('[3]OR-Res-Stata'!DXJ17*('Reference Baseline'!$F16-'[2]Key Inputs'!$C$17)))*'[3]OR-Res-Stata'!EQP17)</f>
        <v>5486992.4351086318</v>
      </c>
      <c r="LW15">
        <f>((('[3]OR-Res-Stata'!MA17+('[2]Key Inputs'!$B$20*'[2]Key Inputs'!$B$17))+('[3]OR-Res-Stata'!AYM17*('Reference Baseline'!$F16-'[2]Key Inputs'!$B$17)))*'[3]OR-Res-Stata'!BRS17)+((('[3]OR-Res-Stata'!CKZ17+('[2]Key Inputs'!$C$20*'[2]Key Inputs'!$C$17))+('[3]OR-Res-Stata'!DXK17*('Reference Baseline'!$F16-'[2]Key Inputs'!$C$17)))*'[3]OR-Res-Stata'!EQQ17)</f>
        <v>5133284.3846605504</v>
      </c>
      <c r="LX15">
        <f>((('[3]OR-Res-Stata'!MB17+('[2]Key Inputs'!$B$20*'[2]Key Inputs'!$B$17))+('[3]OR-Res-Stata'!AYN17*('Reference Baseline'!$F16-'[2]Key Inputs'!$B$17)))*'[3]OR-Res-Stata'!BRT17)+((('[3]OR-Res-Stata'!CLA17+('[2]Key Inputs'!$C$20*'[2]Key Inputs'!$C$17))+('[3]OR-Res-Stata'!DXL17*('Reference Baseline'!$F16-'[2]Key Inputs'!$C$17)))*'[3]OR-Res-Stata'!EQR17)</f>
        <v>6313910.5075601833</v>
      </c>
      <c r="LY15">
        <f>((('[3]OR-Res-Stata'!MC17+('[2]Key Inputs'!$B$20*'[2]Key Inputs'!$B$17))+('[3]OR-Res-Stata'!AYO17*('Reference Baseline'!$F16-'[2]Key Inputs'!$B$17)))*'[3]OR-Res-Stata'!BRU17)+((('[3]OR-Res-Stata'!CLB17+('[2]Key Inputs'!$C$20*'[2]Key Inputs'!$C$17))+('[3]OR-Res-Stata'!DXM17*('Reference Baseline'!$F16-'[2]Key Inputs'!$C$17)))*'[3]OR-Res-Stata'!EQS17)</f>
        <v>5041630.4535913439</v>
      </c>
      <c r="LZ15">
        <f>((('[3]OR-Res-Stata'!MD17+('[2]Key Inputs'!$B$20*'[2]Key Inputs'!$B$17))+('[3]OR-Res-Stata'!AYP17*('Reference Baseline'!$F16-'[2]Key Inputs'!$B$17)))*'[3]OR-Res-Stata'!BRV17)+((('[3]OR-Res-Stata'!CLC17+('[2]Key Inputs'!$C$20*'[2]Key Inputs'!$C$17))+('[3]OR-Res-Stata'!DXN17*('Reference Baseline'!$F16-'[2]Key Inputs'!$C$17)))*'[3]OR-Res-Stata'!EQT17)</f>
        <v>5526234.976197931</v>
      </c>
      <c r="MA15">
        <f>((('[3]OR-Res-Stata'!ME17+('[2]Key Inputs'!$B$20*'[2]Key Inputs'!$B$17))+('[3]OR-Res-Stata'!AYQ17*('Reference Baseline'!$F16-'[2]Key Inputs'!$B$17)))*'[3]OR-Res-Stata'!BRW17)+((('[3]OR-Res-Stata'!CLD17+('[2]Key Inputs'!$C$20*'[2]Key Inputs'!$C$17))+('[3]OR-Res-Stata'!DXO17*('Reference Baseline'!$F16-'[2]Key Inputs'!$C$17)))*'[3]OR-Res-Stata'!EQU17)</f>
        <v>4923753.71499597</v>
      </c>
      <c r="MB15">
        <f>((('[3]OR-Res-Stata'!MF17+('[2]Key Inputs'!$B$20*'[2]Key Inputs'!$B$17))+('[3]OR-Res-Stata'!AYR17*('Reference Baseline'!$F16-'[2]Key Inputs'!$B$17)))*'[3]OR-Res-Stata'!BRX17)+((('[3]OR-Res-Stata'!CLE17+('[2]Key Inputs'!$C$20*'[2]Key Inputs'!$C$17))+('[3]OR-Res-Stata'!DXP17*('Reference Baseline'!$F16-'[2]Key Inputs'!$C$17)))*'[3]OR-Res-Stata'!EQV17)</f>
        <v>5959705.1851310423</v>
      </c>
      <c r="MC15">
        <f>((('[3]OR-Res-Stata'!MG17+('[2]Key Inputs'!$B$20*'[2]Key Inputs'!$B$17))+('[3]OR-Res-Stata'!AYS17*('Reference Baseline'!$F16-'[2]Key Inputs'!$B$17)))*'[3]OR-Res-Stata'!BRY17)+((('[3]OR-Res-Stata'!CLF17+('[2]Key Inputs'!$C$20*'[2]Key Inputs'!$C$17))+('[3]OR-Res-Stata'!DXQ17*('Reference Baseline'!$F16-'[2]Key Inputs'!$C$17)))*'[3]OR-Res-Stata'!EQW17)</f>
        <v>5568344.1233389461</v>
      </c>
      <c r="MD15">
        <f>((('[3]OR-Res-Stata'!MH17+('[2]Key Inputs'!$B$20*'[2]Key Inputs'!$B$17))+('[3]OR-Res-Stata'!AYT17*('Reference Baseline'!$F16-'[2]Key Inputs'!$B$17)))*'[3]OR-Res-Stata'!BRZ17)+((('[3]OR-Res-Stata'!CLG17+('[2]Key Inputs'!$C$20*'[2]Key Inputs'!$C$17))+('[3]OR-Res-Stata'!DXR17*('Reference Baseline'!$F16-'[2]Key Inputs'!$C$17)))*'[3]OR-Res-Stata'!EQX17)</f>
        <v>5852151.5513991974</v>
      </c>
      <c r="ME15">
        <f>((('[3]OR-Res-Stata'!MI17+('[2]Key Inputs'!$B$20*'[2]Key Inputs'!$B$17))+('[3]OR-Res-Stata'!AYU17*('Reference Baseline'!$F16-'[2]Key Inputs'!$B$17)))*'[3]OR-Res-Stata'!BSA17)+((('[3]OR-Res-Stata'!CLH17+('[2]Key Inputs'!$C$20*'[2]Key Inputs'!$C$17))+('[3]OR-Res-Stata'!DXS17*('Reference Baseline'!$F16-'[2]Key Inputs'!$C$17)))*'[3]OR-Res-Stata'!EQY17)</f>
        <v>6652335.7239503311</v>
      </c>
      <c r="MF15">
        <f>((('[3]OR-Res-Stata'!MJ17+('[2]Key Inputs'!$B$20*'[2]Key Inputs'!$B$17))+('[3]OR-Res-Stata'!AYV17*('Reference Baseline'!$F16-'[2]Key Inputs'!$B$17)))*'[3]OR-Res-Stata'!BSB17)+((('[3]OR-Res-Stata'!CLI17+('[2]Key Inputs'!$C$20*'[2]Key Inputs'!$C$17))+('[3]OR-Res-Stata'!DXT17*('Reference Baseline'!$F16-'[2]Key Inputs'!$C$17)))*'[3]OR-Res-Stata'!EQZ17)</f>
        <v>3615678.360408036</v>
      </c>
      <c r="MG15">
        <f>((('[3]OR-Res-Stata'!MK17+('[2]Key Inputs'!$B$20*'[2]Key Inputs'!$B$17))+('[3]OR-Res-Stata'!AYW17*('Reference Baseline'!$F16-'[2]Key Inputs'!$B$17)))*'[3]OR-Res-Stata'!BSC17)+((('[3]OR-Res-Stata'!CLJ17+('[2]Key Inputs'!$C$20*'[2]Key Inputs'!$C$17))+('[3]OR-Res-Stata'!DXU17*('Reference Baseline'!$F16-'[2]Key Inputs'!$C$17)))*'[3]OR-Res-Stata'!ERA17)</f>
        <v>6645608.5580194173</v>
      </c>
      <c r="MH15">
        <f>((('[3]OR-Res-Stata'!ML17+('[2]Key Inputs'!$B$20*'[2]Key Inputs'!$B$17))+('[3]OR-Res-Stata'!AYX17*('Reference Baseline'!$F16-'[2]Key Inputs'!$B$17)))*'[3]OR-Res-Stata'!BSD17)+((('[3]OR-Res-Stata'!CLK17+('[2]Key Inputs'!$C$20*'[2]Key Inputs'!$C$17))+('[3]OR-Res-Stata'!DXV17*('Reference Baseline'!$F16-'[2]Key Inputs'!$C$17)))*'[3]OR-Res-Stata'!ERB17)</f>
        <v>5562634.8602757929</v>
      </c>
      <c r="MI15">
        <f>((('[3]OR-Res-Stata'!MM17+('[2]Key Inputs'!$B$20*'[2]Key Inputs'!$B$17))+('[3]OR-Res-Stata'!AYY17*('Reference Baseline'!$F16-'[2]Key Inputs'!$B$17)))*'[3]OR-Res-Stata'!BSE17)+((('[3]OR-Res-Stata'!CLL17+('[2]Key Inputs'!$C$20*'[2]Key Inputs'!$C$17))+('[3]OR-Res-Stata'!DXW17*('Reference Baseline'!$F16-'[2]Key Inputs'!$C$17)))*'[3]OR-Res-Stata'!ERC17)</f>
        <v>6488315.7266903333</v>
      </c>
      <c r="MJ15">
        <f>((('[3]OR-Res-Stata'!MN17+('[2]Key Inputs'!$B$20*'[2]Key Inputs'!$B$17))+('[3]OR-Res-Stata'!AYZ17*('Reference Baseline'!$F16-'[2]Key Inputs'!$B$17)))*'[3]OR-Res-Stata'!BSF17)+((('[3]OR-Res-Stata'!CLM17+('[2]Key Inputs'!$C$20*'[2]Key Inputs'!$C$17))+('[3]OR-Res-Stata'!DXX17*('Reference Baseline'!$F16-'[2]Key Inputs'!$C$17)))*'[3]OR-Res-Stata'!ERD17)</f>
        <v>5771121.810162033</v>
      </c>
      <c r="MK15">
        <f>((('[3]OR-Res-Stata'!MO17+('[2]Key Inputs'!$B$20*'[2]Key Inputs'!$B$17))+('[3]OR-Res-Stata'!AZA17*('Reference Baseline'!$F16-'[2]Key Inputs'!$B$17)))*'[3]OR-Res-Stata'!BSG17)+((('[3]OR-Res-Stata'!CLN17+('[2]Key Inputs'!$C$20*'[2]Key Inputs'!$C$17))+('[3]OR-Res-Stata'!DXY17*('Reference Baseline'!$F16-'[2]Key Inputs'!$C$17)))*'[3]OR-Res-Stata'!ERE17)</f>
        <v>5839076.6775812674</v>
      </c>
      <c r="ML15">
        <f>((('[3]OR-Res-Stata'!MP17+('[2]Key Inputs'!$B$20*'[2]Key Inputs'!$B$17))+('[3]OR-Res-Stata'!AZB17*('Reference Baseline'!$F16-'[2]Key Inputs'!$B$17)))*'[3]OR-Res-Stata'!BSH17)+((('[3]OR-Res-Stata'!CLO17+('[2]Key Inputs'!$C$20*'[2]Key Inputs'!$C$17))+('[3]OR-Res-Stata'!DXZ17*('Reference Baseline'!$F16-'[2]Key Inputs'!$C$17)))*'[3]OR-Res-Stata'!ERF17)</f>
        <v>5587550.1186266085</v>
      </c>
      <c r="MM15">
        <f>((('[3]OR-Res-Stata'!MQ17+('[2]Key Inputs'!$B$20*'[2]Key Inputs'!$B$17))+('[3]OR-Res-Stata'!AZC17*('Reference Baseline'!$F16-'[2]Key Inputs'!$B$17)))*'[3]OR-Res-Stata'!BSI17)+((('[3]OR-Res-Stata'!CLP17+('[2]Key Inputs'!$C$20*'[2]Key Inputs'!$C$17))+('[3]OR-Res-Stata'!DYA17*('Reference Baseline'!$F16-'[2]Key Inputs'!$C$17)))*'[3]OR-Res-Stata'!ERG17)</f>
        <v>5755855.7600302212</v>
      </c>
      <c r="MN15">
        <f>((('[3]OR-Res-Stata'!MR17+('[2]Key Inputs'!$B$20*'[2]Key Inputs'!$B$17))+('[3]OR-Res-Stata'!AZD17*('Reference Baseline'!$F16-'[2]Key Inputs'!$B$17)))*'[3]OR-Res-Stata'!BSJ17)+((('[3]OR-Res-Stata'!CLQ17+('[2]Key Inputs'!$C$20*'[2]Key Inputs'!$C$17))+('[3]OR-Res-Stata'!DYB17*('Reference Baseline'!$F16-'[2]Key Inputs'!$C$17)))*'[3]OR-Res-Stata'!ERH17)</f>
        <v>4579646.0857952954</v>
      </c>
      <c r="MO15">
        <f>((('[3]OR-Res-Stata'!MS17+('[2]Key Inputs'!$B$20*'[2]Key Inputs'!$B$17))+('[3]OR-Res-Stata'!AZE17*('Reference Baseline'!$F16-'[2]Key Inputs'!$B$17)))*'[3]OR-Res-Stata'!BSK17)+((('[3]OR-Res-Stata'!CLR17+('[2]Key Inputs'!$C$20*'[2]Key Inputs'!$C$17))+('[3]OR-Res-Stata'!DYC17*('Reference Baseline'!$F16-'[2]Key Inputs'!$C$17)))*'[3]OR-Res-Stata'!ERI17)</f>
        <v>5646500.6981195668</v>
      </c>
      <c r="MP15">
        <f>((('[3]OR-Res-Stata'!MT17+('[2]Key Inputs'!$B$20*'[2]Key Inputs'!$B$17))+('[3]OR-Res-Stata'!AZF17*('Reference Baseline'!$F16-'[2]Key Inputs'!$B$17)))*'[3]OR-Res-Stata'!BSL17)+((('[3]OR-Res-Stata'!CLS17+('[2]Key Inputs'!$C$20*'[2]Key Inputs'!$C$17))+('[3]OR-Res-Stata'!DYD17*('Reference Baseline'!$F16-'[2]Key Inputs'!$C$17)))*'[3]OR-Res-Stata'!ERJ17)</f>
        <v>4715113.9591784831</v>
      </c>
      <c r="MQ15">
        <f>((('[3]OR-Res-Stata'!MU17+('[2]Key Inputs'!$B$20*'[2]Key Inputs'!$B$17))+('[3]OR-Res-Stata'!AZG17*('Reference Baseline'!$F16-'[2]Key Inputs'!$B$17)))*'[3]OR-Res-Stata'!BSM17)+((('[3]OR-Res-Stata'!CLT17+('[2]Key Inputs'!$C$20*'[2]Key Inputs'!$C$17))+('[3]OR-Res-Stata'!DYE17*('Reference Baseline'!$F16-'[2]Key Inputs'!$C$17)))*'[3]OR-Res-Stata'!ERK17)</f>
        <v>6093866.0430775769</v>
      </c>
      <c r="MR15">
        <f>((('[3]OR-Res-Stata'!MV17+('[2]Key Inputs'!$B$20*'[2]Key Inputs'!$B$17))+('[3]OR-Res-Stata'!AZH17*('Reference Baseline'!$F16-'[2]Key Inputs'!$B$17)))*'[3]OR-Res-Stata'!BSN17)+((('[3]OR-Res-Stata'!CLU17+('[2]Key Inputs'!$C$20*'[2]Key Inputs'!$C$17))+('[3]OR-Res-Stata'!DYF17*('Reference Baseline'!$F16-'[2]Key Inputs'!$C$17)))*'[3]OR-Res-Stata'!ERL17)</f>
        <v>5531914.1703702398</v>
      </c>
      <c r="MS15">
        <f>((('[3]OR-Res-Stata'!MW17+('[2]Key Inputs'!$B$20*'[2]Key Inputs'!$B$17))+('[3]OR-Res-Stata'!AZI17*('Reference Baseline'!$F16-'[2]Key Inputs'!$B$17)))*'[3]OR-Res-Stata'!BSO17)+((('[3]OR-Res-Stata'!CLV17+('[2]Key Inputs'!$C$20*'[2]Key Inputs'!$C$17))+('[3]OR-Res-Stata'!DYG17*('Reference Baseline'!$F16-'[2]Key Inputs'!$C$17)))*'[3]OR-Res-Stata'!ERM17)</f>
        <v>5396569.0358752729</v>
      </c>
      <c r="MT15">
        <f>((('[3]OR-Res-Stata'!MX17+('[2]Key Inputs'!$B$20*'[2]Key Inputs'!$B$17))+('[3]OR-Res-Stata'!AZJ17*('Reference Baseline'!$F16-'[2]Key Inputs'!$B$17)))*'[3]OR-Res-Stata'!BSP17)+((('[3]OR-Res-Stata'!CLW17+('[2]Key Inputs'!$C$20*'[2]Key Inputs'!$C$17))+('[3]OR-Res-Stata'!DYH17*('Reference Baseline'!$F16-'[2]Key Inputs'!$C$17)))*'[3]OR-Res-Stata'!ERN17)</f>
        <v>4907256.3779362924</v>
      </c>
      <c r="MU15">
        <f>((('[3]OR-Res-Stata'!MY17+('[2]Key Inputs'!$B$20*'[2]Key Inputs'!$B$17))+('[3]OR-Res-Stata'!AZK17*('Reference Baseline'!$F16-'[2]Key Inputs'!$B$17)))*'[3]OR-Res-Stata'!BSQ17)+((('[3]OR-Res-Stata'!CLX17+('[2]Key Inputs'!$C$20*'[2]Key Inputs'!$C$17))+('[3]OR-Res-Stata'!DYI17*('Reference Baseline'!$F16-'[2]Key Inputs'!$C$17)))*'[3]OR-Res-Stata'!ERO17)</f>
        <v>5400809.7582224207</v>
      </c>
      <c r="MV15">
        <f>((('[3]OR-Res-Stata'!MZ17+('[2]Key Inputs'!$B$20*'[2]Key Inputs'!$B$17))+('[3]OR-Res-Stata'!AZL17*('Reference Baseline'!$F16-'[2]Key Inputs'!$B$17)))*'[3]OR-Res-Stata'!BSR17)+((('[3]OR-Res-Stata'!CLY17+('[2]Key Inputs'!$C$20*'[2]Key Inputs'!$C$17))+('[3]OR-Res-Stata'!DYJ17*('Reference Baseline'!$F16-'[2]Key Inputs'!$C$17)))*'[3]OR-Res-Stata'!ERP17)</f>
        <v>5002483.8941488694</v>
      </c>
      <c r="MW15">
        <f>((('[3]OR-Res-Stata'!NA17+('[2]Key Inputs'!$B$20*'[2]Key Inputs'!$B$17))+('[3]OR-Res-Stata'!AZM17*('Reference Baseline'!$F16-'[2]Key Inputs'!$B$17)))*'[3]OR-Res-Stata'!BSS17)+((('[3]OR-Res-Stata'!CLZ17+('[2]Key Inputs'!$C$20*'[2]Key Inputs'!$C$17))+('[3]OR-Res-Stata'!DYK17*('Reference Baseline'!$F16-'[2]Key Inputs'!$C$17)))*'[3]OR-Res-Stata'!ERQ17)</f>
        <v>4527946.773995541</v>
      </c>
      <c r="MX15">
        <f>((('[3]OR-Res-Stata'!NB17+('[2]Key Inputs'!$B$20*'[2]Key Inputs'!$B$17))+('[3]OR-Res-Stata'!AZN17*('Reference Baseline'!$F16-'[2]Key Inputs'!$B$17)))*'[3]OR-Res-Stata'!BST17)+((('[3]OR-Res-Stata'!CMA17+('[2]Key Inputs'!$C$20*'[2]Key Inputs'!$C$17))+('[3]OR-Res-Stata'!DYL17*('Reference Baseline'!$F16-'[2]Key Inputs'!$C$17)))*'[3]OR-Res-Stata'!ERR17)</f>
        <v>5262471.333150913</v>
      </c>
      <c r="MY15">
        <f>((('[3]OR-Res-Stata'!NC17+('[2]Key Inputs'!$B$20*'[2]Key Inputs'!$B$17))+('[3]OR-Res-Stata'!AZO17*('Reference Baseline'!$F16-'[2]Key Inputs'!$B$17)))*'[3]OR-Res-Stata'!BSU17)+((('[3]OR-Res-Stata'!CMB17+('[2]Key Inputs'!$C$20*'[2]Key Inputs'!$C$17))+('[3]OR-Res-Stata'!DYM17*('Reference Baseline'!$F16-'[2]Key Inputs'!$C$17)))*'[3]OR-Res-Stata'!ERS17)</f>
        <v>4507126.6761682751</v>
      </c>
      <c r="MZ15">
        <f>((('[3]OR-Res-Stata'!ND17+('[2]Key Inputs'!$B$20*'[2]Key Inputs'!$B$17))+('[3]OR-Res-Stata'!AZP17*('Reference Baseline'!$F16-'[2]Key Inputs'!$B$17)))*'[3]OR-Res-Stata'!BSV17)+((('[3]OR-Res-Stata'!CMC17+('[2]Key Inputs'!$C$20*'[2]Key Inputs'!$C$17))+('[3]OR-Res-Stata'!DYN17*('Reference Baseline'!$F16-'[2]Key Inputs'!$C$17)))*'[3]OR-Res-Stata'!ERT17)</f>
        <v>5103872.9423418753</v>
      </c>
      <c r="NA15">
        <f>((('[3]OR-Res-Stata'!NE17+('[2]Key Inputs'!$B$20*'[2]Key Inputs'!$B$17))+('[3]OR-Res-Stata'!AZQ17*('Reference Baseline'!$F16-'[2]Key Inputs'!$B$17)))*'[3]OR-Res-Stata'!BSW17)+((('[3]OR-Res-Stata'!CMD17+('[2]Key Inputs'!$C$20*'[2]Key Inputs'!$C$17))+('[3]OR-Res-Stata'!DYO17*('Reference Baseline'!$F16-'[2]Key Inputs'!$C$17)))*'[3]OR-Res-Stata'!ERU17)</f>
        <v>6390697.1044160388</v>
      </c>
      <c r="NB15">
        <f>((('[3]OR-Res-Stata'!NF17+('[2]Key Inputs'!$B$20*'[2]Key Inputs'!$B$17))+('[3]OR-Res-Stata'!AZR17*('Reference Baseline'!$F16-'[2]Key Inputs'!$B$17)))*'[3]OR-Res-Stata'!BSX17)+((('[3]OR-Res-Stata'!CME17+('[2]Key Inputs'!$C$20*'[2]Key Inputs'!$C$17))+('[3]OR-Res-Stata'!DYP17*('Reference Baseline'!$F16-'[2]Key Inputs'!$C$17)))*'[3]OR-Res-Stata'!ERV17)</f>
        <v>5226568.2364860326</v>
      </c>
      <c r="NC15">
        <f>((('[3]OR-Res-Stata'!NG17+('[2]Key Inputs'!$B$20*'[2]Key Inputs'!$B$17))+('[3]OR-Res-Stata'!AZS17*('Reference Baseline'!$F16-'[2]Key Inputs'!$B$17)))*'[3]OR-Res-Stata'!BSY17)+((('[3]OR-Res-Stata'!CMF17+('[2]Key Inputs'!$C$20*'[2]Key Inputs'!$C$17))+('[3]OR-Res-Stata'!DYQ17*('Reference Baseline'!$F16-'[2]Key Inputs'!$C$17)))*'[3]OR-Res-Stata'!ERW17)</f>
        <v>6154665.9228514871</v>
      </c>
      <c r="ND15">
        <f>((('[3]OR-Res-Stata'!NH17+('[2]Key Inputs'!$B$20*'[2]Key Inputs'!$B$17))+('[3]OR-Res-Stata'!AZT17*('Reference Baseline'!$F16-'[2]Key Inputs'!$B$17)))*'[3]OR-Res-Stata'!BSZ17)+((('[3]OR-Res-Stata'!CMG17+('[2]Key Inputs'!$C$20*'[2]Key Inputs'!$C$17))+('[3]OR-Res-Stata'!DYR17*('Reference Baseline'!$F16-'[2]Key Inputs'!$C$17)))*'[3]OR-Res-Stata'!ERX17)</f>
        <v>6841973.4840473412</v>
      </c>
      <c r="NE15">
        <f>((('[3]OR-Res-Stata'!NI17+('[2]Key Inputs'!$B$20*'[2]Key Inputs'!$B$17))+('[3]OR-Res-Stata'!AZU17*('Reference Baseline'!$F16-'[2]Key Inputs'!$B$17)))*'[3]OR-Res-Stata'!BTA17)+((('[3]OR-Res-Stata'!CMH17+('[2]Key Inputs'!$C$20*'[2]Key Inputs'!$C$17))+('[3]OR-Res-Stata'!DYS17*('Reference Baseline'!$F16-'[2]Key Inputs'!$C$17)))*'[3]OR-Res-Stata'!ERY17)</f>
        <v>6375854.1710128207</v>
      </c>
      <c r="NF15">
        <f>((('[3]OR-Res-Stata'!NJ17+('[2]Key Inputs'!$B$20*'[2]Key Inputs'!$B$17))+('[3]OR-Res-Stata'!AZV17*('Reference Baseline'!$F16-'[2]Key Inputs'!$B$17)))*'[3]OR-Res-Stata'!BTB17)+((('[3]OR-Res-Stata'!CMI17+('[2]Key Inputs'!$C$20*'[2]Key Inputs'!$C$17))+('[3]OR-Res-Stata'!DYT17*('Reference Baseline'!$F16-'[2]Key Inputs'!$C$17)))*'[3]OR-Res-Stata'!ERZ17)</f>
        <v>5206214.7516472237</v>
      </c>
      <c r="NG15">
        <f>((('[3]OR-Res-Stata'!NK17+('[2]Key Inputs'!$B$20*'[2]Key Inputs'!$B$17))+('[3]OR-Res-Stata'!AZW17*('Reference Baseline'!$F16-'[2]Key Inputs'!$B$17)))*'[3]OR-Res-Stata'!BTC17)+((('[3]OR-Res-Stata'!CMJ17+('[2]Key Inputs'!$C$20*'[2]Key Inputs'!$C$17))+('[3]OR-Res-Stata'!DYU17*('Reference Baseline'!$F16-'[2]Key Inputs'!$C$17)))*'[3]OR-Res-Stata'!ESA17)</f>
        <v>5828717.9076691559</v>
      </c>
      <c r="NH15">
        <f>((('[3]OR-Res-Stata'!NL17+('[2]Key Inputs'!$B$20*'[2]Key Inputs'!$B$17))+('[3]OR-Res-Stata'!AZX17*('Reference Baseline'!$F16-'[2]Key Inputs'!$B$17)))*'[3]OR-Res-Stata'!BTD17)+((('[3]OR-Res-Stata'!CMK17+('[2]Key Inputs'!$C$20*'[2]Key Inputs'!$C$17))+('[3]OR-Res-Stata'!DYV17*('Reference Baseline'!$F16-'[2]Key Inputs'!$C$17)))*'[3]OR-Res-Stata'!ESB17)</f>
        <v>5404505.3398836376</v>
      </c>
      <c r="NI15">
        <f>((('[3]OR-Res-Stata'!NM17+('[2]Key Inputs'!$B$20*'[2]Key Inputs'!$B$17))+('[3]OR-Res-Stata'!AZY17*('Reference Baseline'!$F16-'[2]Key Inputs'!$B$17)))*'[3]OR-Res-Stata'!BTE17)+((('[3]OR-Res-Stata'!CML17+('[2]Key Inputs'!$C$20*'[2]Key Inputs'!$C$17))+('[3]OR-Res-Stata'!DYW17*('Reference Baseline'!$F16-'[2]Key Inputs'!$C$17)))*'[3]OR-Res-Stata'!ESC17)</f>
        <v>5472528.7260751063</v>
      </c>
      <c r="NJ15">
        <f>((('[3]OR-Res-Stata'!NN17+('[2]Key Inputs'!$B$20*'[2]Key Inputs'!$B$17))+('[3]OR-Res-Stata'!AZZ17*('Reference Baseline'!$F16-'[2]Key Inputs'!$B$17)))*'[3]OR-Res-Stata'!BTF17)+((('[3]OR-Res-Stata'!CMM17+('[2]Key Inputs'!$C$20*'[2]Key Inputs'!$C$17))+('[3]OR-Res-Stata'!DYX17*('Reference Baseline'!$F16-'[2]Key Inputs'!$C$17)))*'[3]OR-Res-Stata'!ESD17)</f>
        <v>5474058.8102025613</v>
      </c>
      <c r="NK15">
        <f>((('[3]OR-Res-Stata'!NO17+('[2]Key Inputs'!$B$20*'[2]Key Inputs'!$B$17))+('[3]OR-Res-Stata'!BAA17*('Reference Baseline'!$F16-'[2]Key Inputs'!$B$17)))*'[3]OR-Res-Stata'!BTG17)+((('[3]OR-Res-Stata'!CMN17+('[2]Key Inputs'!$C$20*'[2]Key Inputs'!$C$17))+('[3]OR-Res-Stata'!DYY17*('Reference Baseline'!$F16-'[2]Key Inputs'!$C$17)))*'[3]OR-Res-Stata'!ESE17)</f>
        <v>5119200.0566173689</v>
      </c>
      <c r="NL15">
        <f>((('[3]OR-Res-Stata'!NP17+('[2]Key Inputs'!$B$20*'[2]Key Inputs'!$B$17))+('[3]OR-Res-Stata'!BAB17*('Reference Baseline'!$F16-'[2]Key Inputs'!$B$17)))*'[3]OR-Res-Stata'!BTH17)+((('[3]OR-Res-Stata'!CMO17+('[2]Key Inputs'!$C$20*'[2]Key Inputs'!$C$17))+('[3]OR-Res-Stata'!DYZ17*('Reference Baseline'!$F16-'[2]Key Inputs'!$C$17)))*'[3]OR-Res-Stata'!ESF17)</f>
        <v>5744402.720595127</v>
      </c>
      <c r="NM15">
        <f>((('[3]OR-Res-Stata'!NQ17+('[2]Key Inputs'!$B$20*'[2]Key Inputs'!$B$17))+('[3]OR-Res-Stata'!BAC17*('Reference Baseline'!$F16-'[2]Key Inputs'!$B$17)))*'[3]OR-Res-Stata'!BTI17)+((('[3]OR-Res-Stata'!CMP17+('[2]Key Inputs'!$C$20*'[2]Key Inputs'!$C$17))+('[3]OR-Res-Stata'!DZA17*('Reference Baseline'!$F16-'[2]Key Inputs'!$C$17)))*'[3]OR-Res-Stata'!ESG17)</f>
        <v>5140939.589297235</v>
      </c>
      <c r="NN15">
        <f>((('[3]OR-Res-Stata'!NR17+('[2]Key Inputs'!$B$20*'[2]Key Inputs'!$B$17))+('[3]OR-Res-Stata'!BAD17*('Reference Baseline'!$F16-'[2]Key Inputs'!$B$17)))*'[3]OR-Res-Stata'!BTJ17)+((('[3]OR-Res-Stata'!CMQ17+('[2]Key Inputs'!$C$20*'[2]Key Inputs'!$C$17))+('[3]OR-Res-Stata'!DZB17*('Reference Baseline'!$F16-'[2]Key Inputs'!$C$17)))*'[3]OR-Res-Stata'!ESH17)</f>
        <v>6508345.8680350762</v>
      </c>
      <c r="NO15">
        <f>((('[3]OR-Res-Stata'!NS17+('[2]Key Inputs'!$B$20*'[2]Key Inputs'!$B$17))+('[3]OR-Res-Stata'!BAE17*('Reference Baseline'!$F16-'[2]Key Inputs'!$B$17)))*'[3]OR-Res-Stata'!BTK17)+((('[3]OR-Res-Stata'!CMR17+('[2]Key Inputs'!$C$20*'[2]Key Inputs'!$C$17))+('[3]OR-Res-Stata'!DZC17*('Reference Baseline'!$F16-'[2]Key Inputs'!$C$17)))*'[3]OR-Res-Stata'!ESI17)</f>
        <v>5736470.0176434293</v>
      </c>
      <c r="NP15">
        <f>((('[3]OR-Res-Stata'!NT17+('[2]Key Inputs'!$B$20*'[2]Key Inputs'!$B$17))+('[3]OR-Res-Stata'!BAF17*('Reference Baseline'!$F16-'[2]Key Inputs'!$B$17)))*'[3]OR-Res-Stata'!BTL17)+((('[3]OR-Res-Stata'!CMS17+('[2]Key Inputs'!$C$20*'[2]Key Inputs'!$C$17))+('[3]OR-Res-Stata'!DZD17*('Reference Baseline'!$F16-'[2]Key Inputs'!$C$17)))*'[3]OR-Res-Stata'!ESJ17)</f>
        <v>4279237.6041136347</v>
      </c>
      <c r="NQ15">
        <f>((('[3]OR-Res-Stata'!NU17+('[2]Key Inputs'!$B$20*'[2]Key Inputs'!$B$17))+('[3]OR-Res-Stata'!BAG17*('Reference Baseline'!$F16-'[2]Key Inputs'!$B$17)))*'[3]OR-Res-Stata'!BTM17)+((('[3]OR-Res-Stata'!CMT17+('[2]Key Inputs'!$C$20*'[2]Key Inputs'!$C$17))+('[3]OR-Res-Stata'!DZE17*('Reference Baseline'!$F16-'[2]Key Inputs'!$C$17)))*'[3]OR-Res-Stata'!ESK17)</f>
        <v>5898722.9170137588</v>
      </c>
      <c r="NR15">
        <f>((('[3]OR-Res-Stata'!NV17+('[2]Key Inputs'!$B$20*'[2]Key Inputs'!$B$17))+('[3]OR-Res-Stata'!BAH17*('Reference Baseline'!$F16-'[2]Key Inputs'!$B$17)))*'[3]OR-Res-Stata'!BTN17)+((('[3]OR-Res-Stata'!CMU17+('[2]Key Inputs'!$C$20*'[2]Key Inputs'!$C$17))+('[3]OR-Res-Stata'!DZF17*('Reference Baseline'!$F16-'[2]Key Inputs'!$C$17)))*'[3]OR-Res-Stata'!ESL17)</f>
        <v>5319523.1031573545</v>
      </c>
      <c r="NS15">
        <f>((('[3]OR-Res-Stata'!NW17+('[2]Key Inputs'!$B$20*'[2]Key Inputs'!$B$17))+('[3]OR-Res-Stata'!BAI17*('Reference Baseline'!$F16-'[2]Key Inputs'!$B$17)))*'[3]OR-Res-Stata'!BTO17)+((('[3]OR-Res-Stata'!CMV17+('[2]Key Inputs'!$C$20*'[2]Key Inputs'!$C$17))+('[3]OR-Res-Stata'!DZG17*('Reference Baseline'!$F16-'[2]Key Inputs'!$C$17)))*'[3]OR-Res-Stata'!ESM17)</f>
        <v>4832552.186231208</v>
      </c>
      <c r="NT15">
        <f>((('[3]OR-Res-Stata'!NX17+('[2]Key Inputs'!$B$20*'[2]Key Inputs'!$B$17))+('[3]OR-Res-Stata'!BAJ17*('Reference Baseline'!$F16-'[2]Key Inputs'!$B$17)))*'[3]OR-Res-Stata'!BTP17)+((('[3]OR-Res-Stata'!CMW17+('[2]Key Inputs'!$C$20*'[2]Key Inputs'!$C$17))+('[3]OR-Res-Stata'!DZH17*('Reference Baseline'!$F16-'[2]Key Inputs'!$C$17)))*'[3]OR-Res-Stata'!ESN17)</f>
        <v>6482028.9094429072</v>
      </c>
      <c r="NU15">
        <f>((('[3]OR-Res-Stata'!NY17+('[2]Key Inputs'!$B$20*'[2]Key Inputs'!$B$17))+('[3]OR-Res-Stata'!BAK17*('Reference Baseline'!$F16-'[2]Key Inputs'!$B$17)))*'[3]OR-Res-Stata'!BTQ17)+((('[3]OR-Res-Stata'!CMX17+('[2]Key Inputs'!$C$20*'[2]Key Inputs'!$C$17))+('[3]OR-Res-Stata'!DZI17*('Reference Baseline'!$F16-'[2]Key Inputs'!$C$17)))*'[3]OR-Res-Stata'!ESO17)</f>
        <v>4228833.42728341</v>
      </c>
      <c r="NV15">
        <f>((('[3]OR-Res-Stata'!NZ17+('[2]Key Inputs'!$B$20*'[2]Key Inputs'!$B$17))+('[3]OR-Res-Stata'!BAL17*('Reference Baseline'!$F16-'[2]Key Inputs'!$B$17)))*'[3]OR-Res-Stata'!BTR17)+((('[3]OR-Res-Stata'!CMY17+('[2]Key Inputs'!$C$20*'[2]Key Inputs'!$C$17))+('[3]OR-Res-Stata'!DZJ17*('Reference Baseline'!$F16-'[2]Key Inputs'!$C$17)))*'[3]OR-Res-Stata'!ESP17)</f>
        <v>5359388.4187849509</v>
      </c>
      <c r="NW15">
        <f>((('[3]OR-Res-Stata'!OA17+('[2]Key Inputs'!$B$20*'[2]Key Inputs'!$B$17))+('[3]OR-Res-Stata'!BAM17*('Reference Baseline'!$F16-'[2]Key Inputs'!$B$17)))*'[3]OR-Res-Stata'!BTS17)+((('[3]OR-Res-Stata'!CMZ17+('[2]Key Inputs'!$C$20*'[2]Key Inputs'!$C$17))+('[3]OR-Res-Stata'!DZK17*('Reference Baseline'!$F16-'[2]Key Inputs'!$C$17)))*'[3]OR-Res-Stata'!ESQ17)</f>
        <v>4937472.4977432899</v>
      </c>
      <c r="NX15">
        <f>((('[3]OR-Res-Stata'!OB17+('[2]Key Inputs'!$B$20*'[2]Key Inputs'!$B$17))+('[3]OR-Res-Stata'!BAN17*('Reference Baseline'!$F16-'[2]Key Inputs'!$B$17)))*'[3]OR-Res-Stata'!BTT17)+((('[3]OR-Res-Stata'!CNA17+('[2]Key Inputs'!$C$20*'[2]Key Inputs'!$C$17))+('[3]OR-Res-Stata'!DZL17*('Reference Baseline'!$F16-'[2]Key Inputs'!$C$17)))*'[3]OR-Res-Stata'!ESR17)</f>
        <v>3880604.2045821687</v>
      </c>
      <c r="NY15">
        <f>((('[3]OR-Res-Stata'!OC17+('[2]Key Inputs'!$B$20*'[2]Key Inputs'!$B$17))+('[3]OR-Res-Stata'!BAO17*('Reference Baseline'!$F16-'[2]Key Inputs'!$B$17)))*'[3]OR-Res-Stata'!BTU17)+((('[3]OR-Res-Stata'!CNB17+('[2]Key Inputs'!$C$20*'[2]Key Inputs'!$C$17))+('[3]OR-Res-Stata'!DZM17*('Reference Baseline'!$F16-'[2]Key Inputs'!$C$17)))*'[3]OR-Res-Stata'!ESS17)</f>
        <v>5513240.9156642668</v>
      </c>
      <c r="NZ15">
        <f>((('[3]OR-Res-Stata'!OD17+('[2]Key Inputs'!$B$20*'[2]Key Inputs'!$B$17))+('[3]OR-Res-Stata'!BAP17*('Reference Baseline'!$F16-'[2]Key Inputs'!$B$17)))*'[3]OR-Res-Stata'!BTV17)+((('[3]OR-Res-Stata'!CNC17+('[2]Key Inputs'!$C$20*'[2]Key Inputs'!$C$17))+('[3]OR-Res-Stata'!DZN17*('Reference Baseline'!$F16-'[2]Key Inputs'!$C$17)))*'[3]OR-Res-Stata'!EST17)</f>
        <v>5430672.7687964542</v>
      </c>
      <c r="OA15">
        <f>((('[3]OR-Res-Stata'!OE17+('[2]Key Inputs'!$B$20*'[2]Key Inputs'!$B$17))+('[3]OR-Res-Stata'!BAQ17*('Reference Baseline'!$F16-'[2]Key Inputs'!$B$17)))*'[3]OR-Res-Stata'!BTW17)+((('[3]OR-Res-Stata'!CND17+('[2]Key Inputs'!$C$20*'[2]Key Inputs'!$C$17))+('[3]OR-Res-Stata'!DZO17*('Reference Baseline'!$F16-'[2]Key Inputs'!$C$17)))*'[3]OR-Res-Stata'!ESU17)</f>
        <v>5635673.4175986815</v>
      </c>
      <c r="OB15">
        <f>((('[3]OR-Res-Stata'!OF17+('[2]Key Inputs'!$B$20*'[2]Key Inputs'!$B$17))+('[3]OR-Res-Stata'!BAR17*('Reference Baseline'!$F16-'[2]Key Inputs'!$B$17)))*'[3]OR-Res-Stata'!BTX17)+((('[3]OR-Res-Stata'!CNE17+('[2]Key Inputs'!$C$20*'[2]Key Inputs'!$C$17))+('[3]OR-Res-Stata'!DZP17*('Reference Baseline'!$F16-'[2]Key Inputs'!$C$17)))*'[3]OR-Res-Stata'!ESV17)</f>
        <v>6547512.2129955208</v>
      </c>
      <c r="OC15">
        <f>((('[3]OR-Res-Stata'!OG17+('[2]Key Inputs'!$B$20*'[2]Key Inputs'!$B$17))+('[3]OR-Res-Stata'!BAS17*('Reference Baseline'!$F16-'[2]Key Inputs'!$B$17)))*'[3]OR-Res-Stata'!BTY17)+((('[3]OR-Res-Stata'!CNF17+('[2]Key Inputs'!$C$20*'[2]Key Inputs'!$C$17))+('[3]OR-Res-Stata'!DZQ17*('Reference Baseline'!$F16-'[2]Key Inputs'!$C$17)))*'[3]OR-Res-Stata'!ESW17)</f>
        <v>6342336.5492565269</v>
      </c>
      <c r="OD15">
        <f>((('[3]OR-Res-Stata'!OH17+('[2]Key Inputs'!$B$20*'[2]Key Inputs'!$B$17))+('[3]OR-Res-Stata'!BAT17*('Reference Baseline'!$F16-'[2]Key Inputs'!$B$17)))*'[3]OR-Res-Stata'!BTZ17)+((('[3]OR-Res-Stata'!CNG17+('[2]Key Inputs'!$C$20*'[2]Key Inputs'!$C$17))+('[3]OR-Res-Stata'!DZR17*('Reference Baseline'!$F16-'[2]Key Inputs'!$C$17)))*'[3]OR-Res-Stata'!ESX17)</f>
        <v>6305181.0548621053</v>
      </c>
      <c r="OE15">
        <f>((('[3]OR-Res-Stata'!OI17+('[2]Key Inputs'!$B$20*'[2]Key Inputs'!$B$17))+('[3]OR-Res-Stata'!BAU17*('Reference Baseline'!$F16-'[2]Key Inputs'!$B$17)))*'[3]OR-Res-Stata'!BUA17)+((('[3]OR-Res-Stata'!CNH17+('[2]Key Inputs'!$C$20*'[2]Key Inputs'!$C$17))+('[3]OR-Res-Stata'!DZS17*('Reference Baseline'!$F16-'[2]Key Inputs'!$C$17)))*'[3]OR-Res-Stata'!ESY17)</f>
        <v>5483963.5733971419</v>
      </c>
      <c r="OF15">
        <f>((('[3]OR-Res-Stata'!OJ17+('[2]Key Inputs'!$B$20*'[2]Key Inputs'!$B$17))+('[3]OR-Res-Stata'!BAV17*('Reference Baseline'!$F16-'[2]Key Inputs'!$B$17)))*'[3]OR-Res-Stata'!BUB17)+((('[3]OR-Res-Stata'!CNI17+('[2]Key Inputs'!$C$20*'[2]Key Inputs'!$C$17))+('[3]OR-Res-Stata'!DZT17*('Reference Baseline'!$F16-'[2]Key Inputs'!$C$17)))*'[3]OR-Res-Stata'!ESZ17)</f>
        <v>4248733.8071582513</v>
      </c>
      <c r="OG15">
        <f>((('[3]OR-Res-Stata'!OK17+('[2]Key Inputs'!$B$20*'[2]Key Inputs'!$B$17))+('[3]OR-Res-Stata'!BAW17*('Reference Baseline'!$F16-'[2]Key Inputs'!$B$17)))*'[3]OR-Res-Stata'!BUC17)+((('[3]OR-Res-Stata'!CNJ17+('[2]Key Inputs'!$C$20*'[2]Key Inputs'!$C$17))+('[3]OR-Res-Stata'!DZU17*('Reference Baseline'!$F16-'[2]Key Inputs'!$C$17)))*'[3]OR-Res-Stata'!ETA17)</f>
        <v>5262618.2183146141</v>
      </c>
      <c r="OH15">
        <f>((('[3]OR-Res-Stata'!OL17+('[2]Key Inputs'!$B$20*'[2]Key Inputs'!$B$17))+('[3]OR-Res-Stata'!BAX17*('Reference Baseline'!$F16-'[2]Key Inputs'!$B$17)))*'[3]OR-Res-Stata'!BUD17)+((('[3]OR-Res-Stata'!CNK17+('[2]Key Inputs'!$C$20*'[2]Key Inputs'!$C$17))+('[3]OR-Res-Stata'!DZV17*('Reference Baseline'!$F16-'[2]Key Inputs'!$C$17)))*'[3]OR-Res-Stata'!ETB17)</f>
        <v>6183082.4666864611</v>
      </c>
      <c r="OI15">
        <f>((('[3]OR-Res-Stata'!OM17+('[2]Key Inputs'!$B$20*'[2]Key Inputs'!$B$17))+('[3]OR-Res-Stata'!BAY17*('Reference Baseline'!$F16-'[2]Key Inputs'!$B$17)))*'[3]OR-Res-Stata'!BUE17)+((('[3]OR-Res-Stata'!CNL17+('[2]Key Inputs'!$C$20*'[2]Key Inputs'!$C$17))+('[3]OR-Res-Stata'!DZW17*('Reference Baseline'!$F16-'[2]Key Inputs'!$C$17)))*'[3]OR-Res-Stata'!ETC17)</f>
        <v>4770655.2654846683</v>
      </c>
      <c r="OJ15">
        <f>((('[3]OR-Res-Stata'!ON17+('[2]Key Inputs'!$B$20*'[2]Key Inputs'!$B$17))+('[3]OR-Res-Stata'!BAZ17*('Reference Baseline'!$F16-'[2]Key Inputs'!$B$17)))*'[3]OR-Res-Stata'!BUF17)+((('[3]OR-Res-Stata'!CNM17+('[2]Key Inputs'!$C$20*'[2]Key Inputs'!$C$17))+('[3]OR-Res-Stata'!DZX17*('Reference Baseline'!$F16-'[2]Key Inputs'!$C$17)))*'[3]OR-Res-Stata'!ETD17)</f>
        <v>5617214.7132573714</v>
      </c>
      <c r="OK15">
        <f>((('[3]OR-Res-Stata'!OO17+('[2]Key Inputs'!$B$20*'[2]Key Inputs'!$B$17))+('[3]OR-Res-Stata'!BBA17*('Reference Baseline'!$F16-'[2]Key Inputs'!$B$17)))*'[3]OR-Res-Stata'!BUG17)+((('[3]OR-Res-Stata'!CNN17+('[2]Key Inputs'!$C$20*'[2]Key Inputs'!$C$17))+('[3]OR-Res-Stata'!DZY17*('Reference Baseline'!$F16-'[2]Key Inputs'!$C$17)))*'[3]OR-Res-Stata'!ETE17)</f>
        <v>4459975.2022147626</v>
      </c>
      <c r="OL15">
        <f>((('[3]OR-Res-Stata'!OP17+('[2]Key Inputs'!$B$20*'[2]Key Inputs'!$B$17))+('[3]OR-Res-Stata'!BBB17*('Reference Baseline'!$F16-'[2]Key Inputs'!$B$17)))*'[3]OR-Res-Stata'!BUH17)+((('[3]OR-Res-Stata'!CNO17+('[2]Key Inputs'!$C$20*'[2]Key Inputs'!$C$17))+('[3]OR-Res-Stata'!DZZ17*('Reference Baseline'!$F16-'[2]Key Inputs'!$C$17)))*'[3]OR-Res-Stata'!ETF17)</f>
        <v>5472836.1547713811</v>
      </c>
      <c r="OM15">
        <f>((('[3]OR-Res-Stata'!OQ17+('[2]Key Inputs'!$B$20*'[2]Key Inputs'!$B$17))+('[3]OR-Res-Stata'!BBC17*('Reference Baseline'!$F16-'[2]Key Inputs'!$B$17)))*'[3]OR-Res-Stata'!BUI17)+((('[3]OR-Res-Stata'!CNP17+('[2]Key Inputs'!$C$20*'[2]Key Inputs'!$C$17))+('[3]OR-Res-Stata'!EAA17*('Reference Baseline'!$F16-'[2]Key Inputs'!$C$17)))*'[3]OR-Res-Stata'!ETG17)</f>
        <v>6065045.242727208</v>
      </c>
      <c r="ON15">
        <f>((('[3]OR-Res-Stata'!OR17+('[2]Key Inputs'!$B$20*'[2]Key Inputs'!$B$17))+('[3]OR-Res-Stata'!BBD17*('Reference Baseline'!$F16-'[2]Key Inputs'!$B$17)))*'[3]OR-Res-Stata'!BUJ17)+((('[3]OR-Res-Stata'!CNQ17+('[2]Key Inputs'!$C$20*'[2]Key Inputs'!$C$17))+('[3]OR-Res-Stata'!EAB17*('Reference Baseline'!$F16-'[2]Key Inputs'!$C$17)))*'[3]OR-Res-Stata'!ETH17)</f>
        <v>4967515.5900464691</v>
      </c>
      <c r="OO15">
        <f>((('[3]OR-Res-Stata'!OS17+('[2]Key Inputs'!$B$20*'[2]Key Inputs'!$B$17))+('[3]OR-Res-Stata'!BBE17*('Reference Baseline'!$F16-'[2]Key Inputs'!$B$17)))*'[3]OR-Res-Stata'!BUK17)+((('[3]OR-Res-Stata'!CNR17+('[2]Key Inputs'!$C$20*'[2]Key Inputs'!$C$17))+('[3]OR-Res-Stata'!EAC17*('Reference Baseline'!$F16-'[2]Key Inputs'!$C$17)))*'[3]OR-Res-Stata'!ETI17)</f>
        <v>6390927.8772540381</v>
      </c>
      <c r="OP15">
        <f>((('[3]OR-Res-Stata'!OT17+('[2]Key Inputs'!$B$20*'[2]Key Inputs'!$B$17))+('[3]OR-Res-Stata'!BBF17*('Reference Baseline'!$F16-'[2]Key Inputs'!$B$17)))*'[3]OR-Res-Stata'!BUL17)+((('[3]OR-Res-Stata'!CNS17+('[2]Key Inputs'!$C$20*'[2]Key Inputs'!$C$17))+('[3]OR-Res-Stata'!EAD17*('Reference Baseline'!$F16-'[2]Key Inputs'!$C$17)))*'[3]OR-Res-Stata'!ETJ17)</f>
        <v>4917927.9586130623</v>
      </c>
      <c r="OQ15">
        <f>((('[3]OR-Res-Stata'!OU17+('[2]Key Inputs'!$B$20*'[2]Key Inputs'!$B$17))+('[3]OR-Res-Stata'!BBG17*('Reference Baseline'!$F16-'[2]Key Inputs'!$B$17)))*'[3]OR-Res-Stata'!BUM17)+((('[3]OR-Res-Stata'!CNT17+('[2]Key Inputs'!$C$20*'[2]Key Inputs'!$C$17))+('[3]OR-Res-Stata'!EAE17*('Reference Baseline'!$F16-'[2]Key Inputs'!$C$17)))*'[3]OR-Res-Stata'!ETK17)</f>
        <v>6167261.196502462</v>
      </c>
      <c r="OR15">
        <f>((('[3]OR-Res-Stata'!OV17+('[2]Key Inputs'!$B$20*'[2]Key Inputs'!$B$17))+('[3]OR-Res-Stata'!BBH17*('Reference Baseline'!$F16-'[2]Key Inputs'!$B$17)))*'[3]OR-Res-Stata'!BUN17)+((('[3]OR-Res-Stata'!CNU17+('[2]Key Inputs'!$C$20*'[2]Key Inputs'!$C$17))+('[3]OR-Res-Stata'!EAF17*('Reference Baseline'!$F16-'[2]Key Inputs'!$C$17)))*'[3]OR-Res-Stata'!ETL17)</f>
        <v>6082879.6176869255</v>
      </c>
      <c r="OS15">
        <f>((('[3]OR-Res-Stata'!OW17+('[2]Key Inputs'!$B$20*'[2]Key Inputs'!$B$17))+('[3]OR-Res-Stata'!BBI17*('Reference Baseline'!$F16-'[2]Key Inputs'!$B$17)))*'[3]OR-Res-Stata'!BUO17)+((('[3]OR-Res-Stata'!CNV17+('[2]Key Inputs'!$C$20*'[2]Key Inputs'!$C$17))+('[3]OR-Res-Stata'!EAG17*('Reference Baseline'!$F16-'[2]Key Inputs'!$C$17)))*'[3]OR-Res-Stata'!ETM17)</f>
        <v>5286554.5778170004</v>
      </c>
      <c r="OT15">
        <f>((('[3]OR-Res-Stata'!OX17+('[2]Key Inputs'!$B$20*'[2]Key Inputs'!$B$17))+('[3]OR-Res-Stata'!BBJ17*('Reference Baseline'!$F16-'[2]Key Inputs'!$B$17)))*'[3]OR-Res-Stata'!BUP17)+((('[3]OR-Res-Stata'!CNW17+('[2]Key Inputs'!$C$20*'[2]Key Inputs'!$C$17))+('[3]OR-Res-Stata'!EAH17*('Reference Baseline'!$F16-'[2]Key Inputs'!$C$17)))*'[3]OR-Res-Stata'!ETN17)</f>
        <v>5102988.6023791153</v>
      </c>
      <c r="OU15">
        <f>((('[3]OR-Res-Stata'!OY17+('[2]Key Inputs'!$B$20*'[2]Key Inputs'!$B$17))+('[3]OR-Res-Stata'!BBK17*('Reference Baseline'!$F16-'[2]Key Inputs'!$B$17)))*'[3]OR-Res-Stata'!BUQ17)+((('[3]OR-Res-Stata'!CNX17+('[2]Key Inputs'!$C$20*'[2]Key Inputs'!$C$17))+('[3]OR-Res-Stata'!EAI17*('Reference Baseline'!$F16-'[2]Key Inputs'!$C$17)))*'[3]OR-Res-Stata'!ETO17)</f>
        <v>5919768.2745701429</v>
      </c>
      <c r="OV15">
        <f>((('[3]OR-Res-Stata'!OZ17+('[2]Key Inputs'!$B$20*'[2]Key Inputs'!$B$17))+('[3]OR-Res-Stata'!BBL17*('Reference Baseline'!$F16-'[2]Key Inputs'!$B$17)))*'[3]OR-Res-Stata'!BUR17)+((('[3]OR-Res-Stata'!CNY17+('[2]Key Inputs'!$C$20*'[2]Key Inputs'!$C$17))+('[3]OR-Res-Stata'!EAJ17*('Reference Baseline'!$F16-'[2]Key Inputs'!$C$17)))*'[3]OR-Res-Stata'!ETP17)</f>
        <v>5330487.0471245544</v>
      </c>
      <c r="OW15">
        <f>((('[3]OR-Res-Stata'!PA17+('[2]Key Inputs'!$B$20*'[2]Key Inputs'!$B$17))+('[3]OR-Res-Stata'!BBM17*('Reference Baseline'!$F16-'[2]Key Inputs'!$B$17)))*'[3]OR-Res-Stata'!BUS17)+((('[3]OR-Res-Stata'!CNZ17+('[2]Key Inputs'!$C$20*'[2]Key Inputs'!$C$17))+('[3]OR-Res-Stata'!EAK17*('Reference Baseline'!$F16-'[2]Key Inputs'!$C$17)))*'[3]OR-Res-Stata'!ETQ17)</f>
        <v>5772486.008529705</v>
      </c>
      <c r="OX15">
        <f>((('[3]OR-Res-Stata'!PB17+('[2]Key Inputs'!$B$20*'[2]Key Inputs'!$B$17))+('[3]OR-Res-Stata'!BBN17*('Reference Baseline'!$F16-'[2]Key Inputs'!$B$17)))*'[3]OR-Res-Stata'!BUT17)+((('[3]OR-Res-Stata'!COA17+('[2]Key Inputs'!$C$20*'[2]Key Inputs'!$C$17))+('[3]OR-Res-Stata'!EAL17*('Reference Baseline'!$F16-'[2]Key Inputs'!$C$17)))*'[3]OR-Res-Stata'!ETR17)</f>
        <v>4695719.2137971874</v>
      </c>
      <c r="OY15">
        <f>((('[3]OR-Res-Stata'!PC17+('[2]Key Inputs'!$B$20*'[2]Key Inputs'!$B$17))+('[3]OR-Res-Stata'!BBO17*('Reference Baseline'!$F16-'[2]Key Inputs'!$B$17)))*'[3]OR-Res-Stata'!BUU17)+((('[3]OR-Res-Stata'!COB17+('[2]Key Inputs'!$C$20*'[2]Key Inputs'!$C$17))+('[3]OR-Res-Stata'!EAM17*('Reference Baseline'!$F16-'[2]Key Inputs'!$C$17)))*'[3]OR-Res-Stata'!ETS17)</f>
        <v>5880502.0234215502</v>
      </c>
      <c r="OZ15">
        <f>((('[3]OR-Res-Stata'!PD17+('[2]Key Inputs'!$B$20*'[2]Key Inputs'!$B$17))+('[3]OR-Res-Stata'!BBP17*('Reference Baseline'!$F16-'[2]Key Inputs'!$B$17)))*'[3]OR-Res-Stata'!BUV17)+((('[3]OR-Res-Stata'!COC17+('[2]Key Inputs'!$C$20*'[2]Key Inputs'!$C$17))+('[3]OR-Res-Stata'!EAN17*('Reference Baseline'!$F16-'[2]Key Inputs'!$C$17)))*'[3]OR-Res-Stata'!ETT17)</f>
        <v>4478860.1022002259</v>
      </c>
      <c r="PA15">
        <f>((('[3]OR-Res-Stata'!PE17+('[2]Key Inputs'!$B$20*'[2]Key Inputs'!$B$17))+('[3]OR-Res-Stata'!BBQ17*('Reference Baseline'!$F16-'[2]Key Inputs'!$B$17)))*'[3]OR-Res-Stata'!BUW17)+((('[3]OR-Res-Stata'!COD17+('[2]Key Inputs'!$C$20*'[2]Key Inputs'!$C$17))+('[3]OR-Res-Stata'!EAO17*('Reference Baseline'!$F16-'[2]Key Inputs'!$C$17)))*'[3]OR-Res-Stata'!ETU17)</f>
        <v>5643225.8922418337</v>
      </c>
      <c r="PB15">
        <f>((('[3]OR-Res-Stata'!PF17+('[2]Key Inputs'!$B$20*'[2]Key Inputs'!$B$17))+('[3]OR-Res-Stata'!BBR17*('Reference Baseline'!$F16-'[2]Key Inputs'!$B$17)))*'[3]OR-Res-Stata'!BUX17)+((('[3]OR-Res-Stata'!COE17+('[2]Key Inputs'!$C$20*'[2]Key Inputs'!$C$17))+('[3]OR-Res-Stata'!EAP17*('Reference Baseline'!$F16-'[2]Key Inputs'!$C$17)))*'[3]OR-Res-Stata'!ETV17)</f>
        <v>5621024.2022264255</v>
      </c>
      <c r="PC15">
        <f>((('[3]OR-Res-Stata'!PG17+('[2]Key Inputs'!$B$20*'[2]Key Inputs'!$B$17))+('[3]OR-Res-Stata'!BBS17*('Reference Baseline'!$F16-'[2]Key Inputs'!$B$17)))*'[3]OR-Res-Stata'!BUY17)+((('[3]OR-Res-Stata'!COF17+('[2]Key Inputs'!$C$20*'[2]Key Inputs'!$C$17))+('[3]OR-Res-Stata'!EAQ17*('Reference Baseline'!$F16-'[2]Key Inputs'!$C$17)))*'[3]OR-Res-Stata'!ETW17)</f>
        <v>4874995.0658977199</v>
      </c>
      <c r="PD15">
        <f>((('[3]OR-Res-Stata'!PH17+('[2]Key Inputs'!$B$20*'[2]Key Inputs'!$B$17))+('[3]OR-Res-Stata'!BBT17*('Reference Baseline'!$F16-'[2]Key Inputs'!$B$17)))*'[3]OR-Res-Stata'!BUZ17)+((('[3]OR-Res-Stata'!COG17+('[2]Key Inputs'!$C$20*'[2]Key Inputs'!$C$17))+('[3]OR-Res-Stata'!EAR17*('Reference Baseline'!$F16-'[2]Key Inputs'!$C$17)))*'[3]OR-Res-Stata'!ETX17)</f>
        <v>4470717.9908292508</v>
      </c>
      <c r="PE15">
        <f>((('[3]OR-Res-Stata'!PI17+('[2]Key Inputs'!$B$20*'[2]Key Inputs'!$B$17))+('[3]OR-Res-Stata'!BBU17*('Reference Baseline'!$F16-'[2]Key Inputs'!$B$17)))*'[3]OR-Res-Stata'!BVA17)+((('[3]OR-Res-Stata'!COH17+('[2]Key Inputs'!$C$20*'[2]Key Inputs'!$C$17))+('[3]OR-Res-Stata'!EAS17*('Reference Baseline'!$F16-'[2]Key Inputs'!$C$17)))*'[3]OR-Res-Stata'!ETY17)</f>
        <v>5191225.5399133209</v>
      </c>
      <c r="PF15">
        <f>((('[3]OR-Res-Stata'!PJ17+('[2]Key Inputs'!$B$20*'[2]Key Inputs'!$B$17))+('[3]OR-Res-Stata'!BBV17*('Reference Baseline'!$F16-'[2]Key Inputs'!$B$17)))*'[3]OR-Res-Stata'!BVB17)+((('[3]OR-Res-Stata'!COI17+('[2]Key Inputs'!$C$20*'[2]Key Inputs'!$C$17))+('[3]OR-Res-Stata'!EAT17*('Reference Baseline'!$F16-'[2]Key Inputs'!$C$17)))*'[3]OR-Res-Stata'!ETZ17)</f>
        <v>5456248.4711791947</v>
      </c>
      <c r="PG15">
        <f>((('[3]OR-Res-Stata'!PK17+('[2]Key Inputs'!$B$20*'[2]Key Inputs'!$B$17))+('[3]OR-Res-Stata'!BBW17*('Reference Baseline'!$F16-'[2]Key Inputs'!$B$17)))*'[3]OR-Res-Stata'!BVC17)+((('[3]OR-Res-Stata'!COJ17+('[2]Key Inputs'!$C$20*'[2]Key Inputs'!$C$17))+('[3]OR-Res-Stata'!EAU17*('Reference Baseline'!$F16-'[2]Key Inputs'!$C$17)))*'[3]OR-Res-Stata'!EUA17)</f>
        <v>5451795.9448105469</v>
      </c>
      <c r="PH15">
        <f>((('[3]OR-Res-Stata'!PL17+('[2]Key Inputs'!$B$20*'[2]Key Inputs'!$B$17))+('[3]OR-Res-Stata'!BBX17*('Reference Baseline'!$F16-'[2]Key Inputs'!$B$17)))*'[3]OR-Res-Stata'!BVD17)+((('[3]OR-Res-Stata'!COK17+('[2]Key Inputs'!$C$20*'[2]Key Inputs'!$C$17))+('[3]OR-Res-Stata'!EAV17*('Reference Baseline'!$F16-'[2]Key Inputs'!$C$17)))*'[3]OR-Res-Stata'!EUB17)</f>
        <v>4714580.9067944605</v>
      </c>
      <c r="PI15">
        <f>((('[3]OR-Res-Stata'!PM17+('[2]Key Inputs'!$B$20*'[2]Key Inputs'!$B$17))+('[3]OR-Res-Stata'!BBY17*('Reference Baseline'!$F16-'[2]Key Inputs'!$B$17)))*'[3]OR-Res-Stata'!BVE17)+((('[3]OR-Res-Stata'!COL17+('[2]Key Inputs'!$C$20*'[2]Key Inputs'!$C$17))+('[3]OR-Res-Stata'!EAW17*('Reference Baseline'!$F16-'[2]Key Inputs'!$C$17)))*'[3]OR-Res-Stata'!EUC17)</f>
        <v>5283145.5415406246</v>
      </c>
      <c r="PJ15">
        <f>((('[3]OR-Res-Stata'!PN17+('[2]Key Inputs'!$B$20*'[2]Key Inputs'!$B$17))+('[3]OR-Res-Stata'!BBZ17*('Reference Baseline'!$F16-'[2]Key Inputs'!$B$17)))*'[3]OR-Res-Stata'!BVF17)+((('[3]OR-Res-Stata'!COM17+('[2]Key Inputs'!$C$20*'[2]Key Inputs'!$C$17))+('[3]OR-Res-Stata'!EAX17*('Reference Baseline'!$F16-'[2]Key Inputs'!$C$17)))*'[3]OR-Res-Stata'!EUD17)</f>
        <v>5048360.6089853765</v>
      </c>
      <c r="PK15">
        <f>((('[3]OR-Res-Stata'!PO17+('[2]Key Inputs'!$B$20*'[2]Key Inputs'!$B$17))+('[3]OR-Res-Stata'!BCA17*('Reference Baseline'!$F16-'[2]Key Inputs'!$B$17)))*'[3]OR-Res-Stata'!BVG17)+((('[3]OR-Res-Stata'!CON17+('[2]Key Inputs'!$C$20*'[2]Key Inputs'!$C$17))+('[3]OR-Res-Stata'!EAY17*('Reference Baseline'!$F16-'[2]Key Inputs'!$C$17)))*'[3]OR-Res-Stata'!EUE17)</f>
        <v>5785890.7394304881</v>
      </c>
      <c r="PL15">
        <f>((('[3]OR-Res-Stata'!PP17+('[2]Key Inputs'!$B$20*'[2]Key Inputs'!$B$17))+('[3]OR-Res-Stata'!BCB17*('Reference Baseline'!$F16-'[2]Key Inputs'!$B$17)))*'[3]OR-Res-Stata'!BVH17)+((('[3]OR-Res-Stata'!COO17+('[2]Key Inputs'!$C$20*'[2]Key Inputs'!$C$17))+('[3]OR-Res-Stata'!EAZ17*('Reference Baseline'!$F16-'[2]Key Inputs'!$C$17)))*'[3]OR-Res-Stata'!EUF17)</f>
        <v>6346212.5224079285</v>
      </c>
      <c r="PM15">
        <f>((('[3]OR-Res-Stata'!PQ17+('[2]Key Inputs'!$B$20*'[2]Key Inputs'!$B$17))+('[3]OR-Res-Stata'!BCC17*('Reference Baseline'!$F16-'[2]Key Inputs'!$B$17)))*'[3]OR-Res-Stata'!BVI17)+((('[3]OR-Res-Stata'!COP17+('[2]Key Inputs'!$C$20*'[2]Key Inputs'!$C$17))+('[3]OR-Res-Stata'!EBA17*('Reference Baseline'!$F16-'[2]Key Inputs'!$C$17)))*'[3]OR-Res-Stata'!EUG17)</f>
        <v>6708883.015827666</v>
      </c>
      <c r="PN15">
        <f>((('[3]OR-Res-Stata'!PR17+('[2]Key Inputs'!$B$20*'[2]Key Inputs'!$B$17))+('[3]OR-Res-Stata'!BCD17*('Reference Baseline'!$F16-'[2]Key Inputs'!$B$17)))*'[3]OR-Res-Stata'!BVJ17)+((('[3]OR-Res-Stata'!COQ17+('[2]Key Inputs'!$C$20*'[2]Key Inputs'!$C$17))+('[3]OR-Res-Stata'!EBB17*('Reference Baseline'!$F16-'[2]Key Inputs'!$C$17)))*'[3]OR-Res-Stata'!EUH17)</f>
        <v>6167616.3170973221</v>
      </c>
      <c r="PO15">
        <f>((('[3]OR-Res-Stata'!PS17+('[2]Key Inputs'!$B$20*'[2]Key Inputs'!$B$17))+('[3]OR-Res-Stata'!BCE17*('Reference Baseline'!$F16-'[2]Key Inputs'!$B$17)))*'[3]OR-Res-Stata'!BVK17)+((('[3]OR-Res-Stata'!COR17+('[2]Key Inputs'!$C$20*'[2]Key Inputs'!$C$17))+('[3]OR-Res-Stata'!EBC17*('Reference Baseline'!$F16-'[2]Key Inputs'!$C$17)))*'[3]OR-Res-Stata'!EUI17)</f>
        <v>5227963.0235715192</v>
      </c>
      <c r="PP15">
        <f>((('[3]OR-Res-Stata'!PT17+('[2]Key Inputs'!$B$20*'[2]Key Inputs'!$B$17))+('[3]OR-Res-Stata'!BCF17*('Reference Baseline'!$F16-'[2]Key Inputs'!$B$17)))*'[3]OR-Res-Stata'!BVL17)+((('[3]OR-Res-Stata'!COS17+('[2]Key Inputs'!$C$20*'[2]Key Inputs'!$C$17))+('[3]OR-Res-Stata'!EBD17*('Reference Baseline'!$F16-'[2]Key Inputs'!$C$17)))*'[3]OR-Res-Stata'!EUJ17)</f>
        <v>6220480.6506284121</v>
      </c>
      <c r="PQ15">
        <f>((('[3]OR-Res-Stata'!PU17+('[2]Key Inputs'!$B$20*'[2]Key Inputs'!$B$17))+('[3]OR-Res-Stata'!BCG17*('Reference Baseline'!$F16-'[2]Key Inputs'!$B$17)))*'[3]OR-Res-Stata'!BVM17)+((('[3]OR-Res-Stata'!COT17+('[2]Key Inputs'!$C$20*'[2]Key Inputs'!$C$17))+('[3]OR-Res-Stata'!EBE17*('Reference Baseline'!$F16-'[2]Key Inputs'!$C$17)))*'[3]OR-Res-Stata'!EUK17)</f>
        <v>5854595.4880715283</v>
      </c>
      <c r="PR15">
        <f>((('[3]OR-Res-Stata'!PV17+('[2]Key Inputs'!$B$20*'[2]Key Inputs'!$B$17))+('[3]OR-Res-Stata'!BCH17*('Reference Baseline'!$F16-'[2]Key Inputs'!$B$17)))*'[3]OR-Res-Stata'!BVN17)+((('[3]OR-Res-Stata'!COU17+('[2]Key Inputs'!$C$20*'[2]Key Inputs'!$C$17))+('[3]OR-Res-Stata'!EBF17*('Reference Baseline'!$F16-'[2]Key Inputs'!$C$17)))*'[3]OR-Res-Stata'!EUL17)</f>
        <v>4269099.3235068489</v>
      </c>
      <c r="PS15">
        <f>((('[3]OR-Res-Stata'!PW17+('[2]Key Inputs'!$B$20*'[2]Key Inputs'!$B$17))+('[3]OR-Res-Stata'!BCI17*('Reference Baseline'!$F16-'[2]Key Inputs'!$B$17)))*'[3]OR-Res-Stata'!BVO17)+((('[3]OR-Res-Stata'!COV17+('[2]Key Inputs'!$C$20*'[2]Key Inputs'!$C$17))+('[3]OR-Res-Stata'!EBG17*('Reference Baseline'!$F16-'[2]Key Inputs'!$C$17)))*'[3]OR-Res-Stata'!EUM17)</f>
        <v>5243246.7758590393</v>
      </c>
      <c r="PT15">
        <f>((('[3]OR-Res-Stata'!PX17+('[2]Key Inputs'!$B$20*'[2]Key Inputs'!$B$17))+('[3]OR-Res-Stata'!BCJ17*('Reference Baseline'!$F16-'[2]Key Inputs'!$B$17)))*'[3]OR-Res-Stata'!BVP17)+((('[3]OR-Res-Stata'!COW17+('[2]Key Inputs'!$C$20*'[2]Key Inputs'!$C$17))+('[3]OR-Res-Stata'!EBH17*('Reference Baseline'!$F16-'[2]Key Inputs'!$C$17)))*'[3]OR-Res-Stata'!EUN17)</f>
        <v>5533660.2679735105</v>
      </c>
      <c r="PU15">
        <f>((('[3]OR-Res-Stata'!PY17+('[2]Key Inputs'!$B$20*'[2]Key Inputs'!$B$17))+('[3]OR-Res-Stata'!BCK17*('Reference Baseline'!$F16-'[2]Key Inputs'!$B$17)))*'[3]OR-Res-Stata'!BVQ17)+((('[3]OR-Res-Stata'!COX17+('[2]Key Inputs'!$C$20*'[2]Key Inputs'!$C$17))+('[3]OR-Res-Stata'!EBI17*('Reference Baseline'!$F16-'[2]Key Inputs'!$C$17)))*'[3]OR-Res-Stata'!EUO17)</f>
        <v>6154338.1816908745</v>
      </c>
      <c r="PV15">
        <f>((('[3]OR-Res-Stata'!PZ17+('[2]Key Inputs'!$B$20*'[2]Key Inputs'!$B$17))+('[3]OR-Res-Stata'!BCL17*('Reference Baseline'!$F16-'[2]Key Inputs'!$B$17)))*'[3]OR-Res-Stata'!BVR17)+((('[3]OR-Res-Stata'!COY17+('[2]Key Inputs'!$C$20*'[2]Key Inputs'!$C$17))+('[3]OR-Res-Stata'!EBJ17*('Reference Baseline'!$F16-'[2]Key Inputs'!$C$17)))*'[3]OR-Res-Stata'!EUP17)</f>
        <v>5324586.872706037</v>
      </c>
      <c r="PW15">
        <f>((('[3]OR-Res-Stata'!QA17+('[2]Key Inputs'!$B$20*'[2]Key Inputs'!$B$17))+('[3]OR-Res-Stata'!BCM17*('Reference Baseline'!$F16-'[2]Key Inputs'!$B$17)))*'[3]OR-Res-Stata'!BVS17)+((('[3]OR-Res-Stata'!COZ17+('[2]Key Inputs'!$C$20*'[2]Key Inputs'!$C$17))+('[3]OR-Res-Stata'!EBK17*('Reference Baseline'!$F16-'[2]Key Inputs'!$C$17)))*'[3]OR-Res-Stata'!EUQ17)</f>
        <v>5342103.6022955924</v>
      </c>
      <c r="PX15">
        <f>((('[3]OR-Res-Stata'!QB17+('[2]Key Inputs'!$B$20*'[2]Key Inputs'!$B$17))+('[3]OR-Res-Stata'!BCN17*('Reference Baseline'!$F16-'[2]Key Inputs'!$B$17)))*'[3]OR-Res-Stata'!BVT17)+((('[3]OR-Res-Stata'!CPA17+('[2]Key Inputs'!$C$20*'[2]Key Inputs'!$C$17))+('[3]OR-Res-Stata'!EBL17*('Reference Baseline'!$F16-'[2]Key Inputs'!$C$17)))*'[3]OR-Res-Stata'!EUR17)</f>
        <v>5397414.5519228075</v>
      </c>
      <c r="PY15">
        <f>((('[3]OR-Res-Stata'!QC17+('[2]Key Inputs'!$B$20*'[2]Key Inputs'!$B$17))+('[3]OR-Res-Stata'!BCO17*('Reference Baseline'!$F16-'[2]Key Inputs'!$B$17)))*'[3]OR-Res-Stata'!BVU17)+((('[3]OR-Res-Stata'!CPB17+('[2]Key Inputs'!$C$20*'[2]Key Inputs'!$C$17))+('[3]OR-Res-Stata'!EBM17*('Reference Baseline'!$F16-'[2]Key Inputs'!$C$17)))*'[3]OR-Res-Stata'!EUS17)</f>
        <v>6152388.0669491552</v>
      </c>
      <c r="PZ15">
        <f>((('[3]OR-Res-Stata'!QD17+('[2]Key Inputs'!$B$20*'[2]Key Inputs'!$B$17))+('[3]OR-Res-Stata'!BCP17*('Reference Baseline'!$F16-'[2]Key Inputs'!$B$17)))*'[3]OR-Res-Stata'!BVV17)+((('[3]OR-Res-Stata'!CPC17+('[2]Key Inputs'!$C$20*'[2]Key Inputs'!$C$17))+('[3]OR-Res-Stata'!EBN17*('Reference Baseline'!$F16-'[2]Key Inputs'!$C$17)))*'[3]OR-Res-Stata'!EUT17)</f>
        <v>5804979.0926800035</v>
      </c>
      <c r="QA15">
        <f>((('[3]OR-Res-Stata'!QE17+('[2]Key Inputs'!$B$20*'[2]Key Inputs'!$B$17))+('[3]OR-Res-Stata'!BCQ17*('Reference Baseline'!$F16-'[2]Key Inputs'!$B$17)))*'[3]OR-Res-Stata'!BVW17)+((('[3]OR-Res-Stata'!CPD17+('[2]Key Inputs'!$C$20*'[2]Key Inputs'!$C$17))+('[3]OR-Res-Stata'!EBO17*('Reference Baseline'!$F16-'[2]Key Inputs'!$C$17)))*'[3]OR-Res-Stata'!EUU17)</f>
        <v>5379215.4368741894</v>
      </c>
      <c r="QB15">
        <f>((('[3]OR-Res-Stata'!QF17+('[2]Key Inputs'!$B$20*'[2]Key Inputs'!$B$17))+('[3]OR-Res-Stata'!BCR17*('Reference Baseline'!$F16-'[2]Key Inputs'!$B$17)))*'[3]OR-Res-Stata'!BVX17)+((('[3]OR-Res-Stata'!CPE17+('[2]Key Inputs'!$C$20*'[2]Key Inputs'!$C$17))+('[3]OR-Res-Stata'!EBP17*('Reference Baseline'!$F16-'[2]Key Inputs'!$C$17)))*'[3]OR-Res-Stata'!EUV17)</f>
        <v>6601086.5636791633</v>
      </c>
      <c r="QC15">
        <f>((('[3]OR-Res-Stata'!QG17+('[2]Key Inputs'!$B$20*'[2]Key Inputs'!$B$17))+('[3]OR-Res-Stata'!BCS17*('Reference Baseline'!$F16-'[2]Key Inputs'!$B$17)))*'[3]OR-Res-Stata'!BVY17)+((('[3]OR-Res-Stata'!CPF17+('[2]Key Inputs'!$C$20*'[2]Key Inputs'!$C$17))+('[3]OR-Res-Stata'!EBQ17*('Reference Baseline'!$F16-'[2]Key Inputs'!$C$17)))*'[3]OR-Res-Stata'!EUW17)</f>
        <v>5691548.8797040237</v>
      </c>
      <c r="QD15">
        <f>((('[3]OR-Res-Stata'!QH17+('[2]Key Inputs'!$B$20*'[2]Key Inputs'!$B$17))+('[3]OR-Res-Stata'!BCT17*('Reference Baseline'!$F16-'[2]Key Inputs'!$B$17)))*'[3]OR-Res-Stata'!BVZ17)+((('[3]OR-Res-Stata'!CPG17+('[2]Key Inputs'!$C$20*'[2]Key Inputs'!$C$17))+('[3]OR-Res-Stata'!EBR17*('Reference Baseline'!$F16-'[2]Key Inputs'!$C$17)))*'[3]OR-Res-Stata'!EUX17)</f>
        <v>5271752.5028726887</v>
      </c>
      <c r="QE15">
        <f>((('[3]OR-Res-Stata'!QI17+('[2]Key Inputs'!$B$20*'[2]Key Inputs'!$B$17))+('[3]OR-Res-Stata'!BCU17*('Reference Baseline'!$F16-'[2]Key Inputs'!$B$17)))*'[3]OR-Res-Stata'!BWA17)+((('[3]OR-Res-Stata'!CPH17+('[2]Key Inputs'!$C$20*'[2]Key Inputs'!$C$17))+('[3]OR-Res-Stata'!EBS17*('Reference Baseline'!$F16-'[2]Key Inputs'!$C$17)))*'[3]OR-Res-Stata'!EUY17)</f>
        <v>5045813.2185030188</v>
      </c>
      <c r="QF15">
        <f>((('[3]OR-Res-Stata'!QJ17+('[2]Key Inputs'!$B$20*'[2]Key Inputs'!$B$17))+('[3]OR-Res-Stata'!BCV17*('Reference Baseline'!$F16-'[2]Key Inputs'!$B$17)))*'[3]OR-Res-Stata'!BWB17)+((('[3]OR-Res-Stata'!CPI17+('[2]Key Inputs'!$C$20*'[2]Key Inputs'!$C$17))+('[3]OR-Res-Stata'!EBT17*('Reference Baseline'!$F16-'[2]Key Inputs'!$C$17)))*'[3]OR-Res-Stata'!EUZ17)</f>
        <v>5038046.1280910838</v>
      </c>
      <c r="QG15">
        <f>((('[3]OR-Res-Stata'!QK17+('[2]Key Inputs'!$B$20*'[2]Key Inputs'!$B$17))+('[3]OR-Res-Stata'!BCW17*('Reference Baseline'!$F16-'[2]Key Inputs'!$B$17)))*'[3]OR-Res-Stata'!BWC17)+((('[3]OR-Res-Stata'!CPJ17+('[2]Key Inputs'!$C$20*'[2]Key Inputs'!$C$17))+('[3]OR-Res-Stata'!EBU17*('Reference Baseline'!$F16-'[2]Key Inputs'!$C$17)))*'[3]OR-Res-Stata'!EVA17)</f>
        <v>5809250.3963105213</v>
      </c>
      <c r="QH15">
        <f>((('[3]OR-Res-Stata'!QL17+('[2]Key Inputs'!$B$20*'[2]Key Inputs'!$B$17))+('[3]OR-Res-Stata'!BCX17*('Reference Baseline'!$F16-'[2]Key Inputs'!$B$17)))*'[3]OR-Res-Stata'!BWD17)+((('[3]OR-Res-Stata'!CPK17+('[2]Key Inputs'!$C$20*'[2]Key Inputs'!$C$17))+('[3]OR-Res-Stata'!EBV17*('Reference Baseline'!$F16-'[2]Key Inputs'!$C$17)))*'[3]OR-Res-Stata'!EVB17)</f>
        <v>4675464.1312030191</v>
      </c>
      <c r="QI15">
        <f>((('[3]OR-Res-Stata'!QM17+('[2]Key Inputs'!$B$20*'[2]Key Inputs'!$B$17))+('[3]OR-Res-Stata'!BCY17*('Reference Baseline'!$F16-'[2]Key Inputs'!$B$17)))*'[3]OR-Res-Stata'!BWE17)+((('[3]OR-Res-Stata'!CPL17+('[2]Key Inputs'!$C$20*'[2]Key Inputs'!$C$17))+('[3]OR-Res-Stata'!EBW17*('Reference Baseline'!$F16-'[2]Key Inputs'!$C$17)))*'[3]OR-Res-Stata'!EVC17)</f>
        <v>6381798.1107218238</v>
      </c>
      <c r="QJ15">
        <f>((('[3]OR-Res-Stata'!QN17+('[2]Key Inputs'!$B$20*'[2]Key Inputs'!$B$17))+('[3]OR-Res-Stata'!BCZ17*('Reference Baseline'!$F16-'[2]Key Inputs'!$B$17)))*'[3]OR-Res-Stata'!BWF17)+((('[3]OR-Res-Stata'!CPM17+('[2]Key Inputs'!$C$20*'[2]Key Inputs'!$C$17))+('[3]OR-Res-Stata'!EBX17*('Reference Baseline'!$F16-'[2]Key Inputs'!$C$17)))*'[3]OR-Res-Stata'!EVD17)</f>
        <v>6798110.0993932839</v>
      </c>
      <c r="QK15">
        <f>((('[3]OR-Res-Stata'!QO17+('[2]Key Inputs'!$B$20*'[2]Key Inputs'!$B$17))+('[3]OR-Res-Stata'!BDA17*('Reference Baseline'!$F16-'[2]Key Inputs'!$B$17)))*'[3]OR-Res-Stata'!BWG17)+((('[3]OR-Res-Stata'!CPN17+('[2]Key Inputs'!$C$20*'[2]Key Inputs'!$C$17))+('[3]OR-Res-Stata'!EBY17*('Reference Baseline'!$F16-'[2]Key Inputs'!$C$17)))*'[3]OR-Res-Stata'!EVE17)</f>
        <v>5879779.2229568465</v>
      </c>
      <c r="QL15">
        <f>((('[3]OR-Res-Stata'!QP17+('[2]Key Inputs'!$B$20*'[2]Key Inputs'!$B$17))+('[3]OR-Res-Stata'!BDB17*('Reference Baseline'!$F16-'[2]Key Inputs'!$B$17)))*'[3]OR-Res-Stata'!BWH17)+((('[3]OR-Res-Stata'!CPO17+('[2]Key Inputs'!$C$20*'[2]Key Inputs'!$C$17))+('[3]OR-Res-Stata'!EBZ17*('Reference Baseline'!$F16-'[2]Key Inputs'!$C$17)))*'[3]OR-Res-Stata'!EVF17)</f>
        <v>5598018.878318591</v>
      </c>
      <c r="QM15">
        <f>((('[3]OR-Res-Stata'!QQ17+('[2]Key Inputs'!$B$20*'[2]Key Inputs'!$B$17))+('[3]OR-Res-Stata'!BDC17*('Reference Baseline'!$F16-'[2]Key Inputs'!$B$17)))*'[3]OR-Res-Stata'!BWI17)+((('[3]OR-Res-Stata'!CPP17+('[2]Key Inputs'!$C$20*'[2]Key Inputs'!$C$17))+('[3]OR-Res-Stata'!ECA17*('Reference Baseline'!$F16-'[2]Key Inputs'!$C$17)))*'[3]OR-Res-Stata'!EVG17)</f>
        <v>4477197.1414266657</v>
      </c>
      <c r="QN15">
        <f>((('[3]OR-Res-Stata'!QR17+('[2]Key Inputs'!$B$20*'[2]Key Inputs'!$B$17))+('[3]OR-Res-Stata'!BDD17*('Reference Baseline'!$F16-'[2]Key Inputs'!$B$17)))*'[3]OR-Res-Stata'!BWJ17)+((('[3]OR-Res-Stata'!CPQ17+('[2]Key Inputs'!$C$20*'[2]Key Inputs'!$C$17))+('[3]OR-Res-Stata'!ECB17*('Reference Baseline'!$F16-'[2]Key Inputs'!$C$17)))*'[3]OR-Res-Stata'!EVH17)</f>
        <v>5217256.360097154</v>
      </c>
      <c r="QO15">
        <f>((('[3]OR-Res-Stata'!QS17+('[2]Key Inputs'!$B$20*'[2]Key Inputs'!$B$17))+('[3]OR-Res-Stata'!BDE17*('Reference Baseline'!$F16-'[2]Key Inputs'!$B$17)))*'[3]OR-Res-Stata'!BWK17)+((('[3]OR-Res-Stata'!CPR17+('[2]Key Inputs'!$C$20*'[2]Key Inputs'!$C$17))+('[3]OR-Res-Stata'!ECC17*('Reference Baseline'!$F16-'[2]Key Inputs'!$C$17)))*'[3]OR-Res-Stata'!EVI17)</f>
        <v>5490232.7485714927</v>
      </c>
      <c r="QP15">
        <f>((('[3]OR-Res-Stata'!QT17+('[2]Key Inputs'!$B$20*'[2]Key Inputs'!$B$17))+('[3]OR-Res-Stata'!BDF17*('Reference Baseline'!$F16-'[2]Key Inputs'!$B$17)))*'[3]OR-Res-Stata'!BWL17)+((('[3]OR-Res-Stata'!CPS17+('[2]Key Inputs'!$C$20*'[2]Key Inputs'!$C$17))+('[3]OR-Res-Stata'!ECD17*('Reference Baseline'!$F16-'[2]Key Inputs'!$C$17)))*'[3]OR-Res-Stata'!EVJ17)</f>
        <v>5738458.3121081591</v>
      </c>
      <c r="QQ15">
        <f>((('[3]OR-Res-Stata'!QU17+('[2]Key Inputs'!$B$20*'[2]Key Inputs'!$B$17))+('[3]OR-Res-Stata'!BDG17*('Reference Baseline'!$F16-'[2]Key Inputs'!$B$17)))*'[3]OR-Res-Stata'!BWM17)+((('[3]OR-Res-Stata'!CPT17+('[2]Key Inputs'!$C$20*'[2]Key Inputs'!$C$17))+('[3]OR-Res-Stata'!ECE17*('Reference Baseline'!$F16-'[2]Key Inputs'!$C$17)))*'[3]OR-Res-Stata'!EVK17)</f>
        <v>6012401.3398887645</v>
      </c>
      <c r="QR15">
        <f>((('[3]OR-Res-Stata'!QV17+('[2]Key Inputs'!$B$20*'[2]Key Inputs'!$B$17))+('[3]OR-Res-Stata'!BDH17*('Reference Baseline'!$F16-'[2]Key Inputs'!$B$17)))*'[3]OR-Res-Stata'!BWN17)+((('[3]OR-Res-Stata'!CPU17+('[2]Key Inputs'!$C$20*'[2]Key Inputs'!$C$17))+('[3]OR-Res-Stata'!ECF17*('Reference Baseline'!$F16-'[2]Key Inputs'!$C$17)))*'[3]OR-Res-Stata'!EVL17)</f>
        <v>4274375.6736305282</v>
      </c>
      <c r="QS15">
        <f>((('[3]OR-Res-Stata'!QW17+('[2]Key Inputs'!$B$20*'[2]Key Inputs'!$B$17))+('[3]OR-Res-Stata'!BDI17*('Reference Baseline'!$F16-'[2]Key Inputs'!$B$17)))*'[3]OR-Res-Stata'!BWO17)+((('[3]OR-Res-Stata'!CPV17+('[2]Key Inputs'!$C$20*'[2]Key Inputs'!$C$17))+('[3]OR-Res-Stata'!ECG17*('Reference Baseline'!$F16-'[2]Key Inputs'!$C$17)))*'[3]OR-Res-Stata'!EVM17)</f>
        <v>6061228.5057278844</v>
      </c>
      <c r="QT15">
        <f>((('[3]OR-Res-Stata'!QX17+('[2]Key Inputs'!$B$20*'[2]Key Inputs'!$B$17))+('[3]OR-Res-Stata'!BDJ17*('Reference Baseline'!$F16-'[2]Key Inputs'!$B$17)))*'[3]OR-Res-Stata'!BWP17)+((('[3]OR-Res-Stata'!CPW17+('[2]Key Inputs'!$C$20*'[2]Key Inputs'!$C$17))+('[3]OR-Res-Stata'!ECH17*('Reference Baseline'!$F16-'[2]Key Inputs'!$C$17)))*'[3]OR-Res-Stata'!EVN17)</f>
        <v>5332007.3390132822</v>
      </c>
      <c r="QU15">
        <f>((('[3]OR-Res-Stata'!QY17+('[2]Key Inputs'!$B$20*'[2]Key Inputs'!$B$17))+('[3]OR-Res-Stata'!BDK17*('Reference Baseline'!$F16-'[2]Key Inputs'!$B$17)))*'[3]OR-Res-Stata'!BWQ17)+((('[3]OR-Res-Stata'!CPX17+('[2]Key Inputs'!$C$20*'[2]Key Inputs'!$C$17))+('[3]OR-Res-Stata'!ECI17*('Reference Baseline'!$F16-'[2]Key Inputs'!$C$17)))*'[3]OR-Res-Stata'!EVO17)</f>
        <v>5566349.2521557296</v>
      </c>
      <c r="QV15">
        <f>((('[3]OR-Res-Stata'!QZ17+('[2]Key Inputs'!$B$20*'[2]Key Inputs'!$B$17))+('[3]OR-Res-Stata'!BDL17*('Reference Baseline'!$F16-'[2]Key Inputs'!$B$17)))*'[3]OR-Res-Stata'!BWR17)+((('[3]OR-Res-Stata'!CPY17+('[2]Key Inputs'!$C$20*'[2]Key Inputs'!$C$17))+('[3]OR-Res-Stata'!ECJ17*('Reference Baseline'!$F16-'[2]Key Inputs'!$C$17)))*'[3]OR-Res-Stata'!EVP17)</f>
        <v>5369132.1017120481</v>
      </c>
      <c r="QW15">
        <f>((('[3]OR-Res-Stata'!RA17+('[2]Key Inputs'!$B$20*'[2]Key Inputs'!$B$17))+('[3]OR-Res-Stata'!BDM17*('Reference Baseline'!$F16-'[2]Key Inputs'!$B$17)))*'[3]OR-Res-Stata'!BWS17)+((('[3]OR-Res-Stata'!CPZ17+('[2]Key Inputs'!$C$20*'[2]Key Inputs'!$C$17))+('[3]OR-Res-Stata'!ECK17*('Reference Baseline'!$F16-'[2]Key Inputs'!$C$17)))*'[3]OR-Res-Stata'!EVQ17)</f>
        <v>4465331.8322514417</v>
      </c>
      <c r="QX15">
        <f>((('[3]OR-Res-Stata'!RB17+('[2]Key Inputs'!$B$20*'[2]Key Inputs'!$B$17))+('[3]OR-Res-Stata'!BDN17*('Reference Baseline'!$F16-'[2]Key Inputs'!$B$17)))*'[3]OR-Res-Stata'!BWT17)+((('[3]OR-Res-Stata'!CQA17+('[2]Key Inputs'!$C$20*'[2]Key Inputs'!$C$17))+('[3]OR-Res-Stata'!ECL17*('Reference Baseline'!$F16-'[2]Key Inputs'!$C$17)))*'[3]OR-Res-Stata'!EVR17)</f>
        <v>3602566.99786516</v>
      </c>
      <c r="QY15">
        <f>((('[3]OR-Res-Stata'!RC17+('[2]Key Inputs'!$B$20*'[2]Key Inputs'!$B$17))+('[3]OR-Res-Stata'!BDO17*('Reference Baseline'!$F16-'[2]Key Inputs'!$B$17)))*'[3]OR-Res-Stata'!BWU17)+((('[3]OR-Res-Stata'!CQB17+('[2]Key Inputs'!$C$20*'[2]Key Inputs'!$C$17))+('[3]OR-Res-Stata'!ECM17*('Reference Baseline'!$F16-'[2]Key Inputs'!$C$17)))*'[3]OR-Res-Stata'!EVS17)</f>
        <v>4840529.7023471547</v>
      </c>
      <c r="QZ15">
        <f>((('[3]OR-Res-Stata'!RD17+('[2]Key Inputs'!$B$20*'[2]Key Inputs'!$B$17))+('[3]OR-Res-Stata'!BDP17*('Reference Baseline'!$F16-'[2]Key Inputs'!$B$17)))*'[3]OR-Res-Stata'!BWV17)+((('[3]OR-Res-Stata'!CQC17+('[2]Key Inputs'!$C$20*'[2]Key Inputs'!$C$17))+('[3]OR-Res-Stata'!ECN17*('Reference Baseline'!$F16-'[2]Key Inputs'!$C$17)))*'[3]OR-Res-Stata'!EVT17)</f>
        <v>3492990.46971684</v>
      </c>
      <c r="RA15">
        <f>((('[3]OR-Res-Stata'!RE17+('[2]Key Inputs'!$B$20*'[2]Key Inputs'!$B$17))+('[3]OR-Res-Stata'!BDQ17*('Reference Baseline'!$F16-'[2]Key Inputs'!$B$17)))*'[3]OR-Res-Stata'!BWW17)+((('[3]OR-Res-Stata'!CQD17+('[2]Key Inputs'!$C$20*'[2]Key Inputs'!$C$17))+('[3]OR-Res-Stata'!ECO17*('Reference Baseline'!$F16-'[2]Key Inputs'!$C$17)))*'[3]OR-Res-Stata'!EVU17)</f>
        <v>5935334.8579576667</v>
      </c>
      <c r="RB15">
        <f>((('[3]OR-Res-Stata'!RF17+('[2]Key Inputs'!$B$20*'[2]Key Inputs'!$B$17))+('[3]OR-Res-Stata'!BDR17*('Reference Baseline'!$F16-'[2]Key Inputs'!$B$17)))*'[3]OR-Res-Stata'!BWX17)+((('[3]OR-Res-Stata'!CQE17+('[2]Key Inputs'!$C$20*'[2]Key Inputs'!$C$17))+('[3]OR-Res-Stata'!ECP17*('Reference Baseline'!$F16-'[2]Key Inputs'!$C$17)))*'[3]OR-Res-Stata'!EVV17)</f>
        <v>6904327.58721394</v>
      </c>
      <c r="RC15">
        <f>((('[3]OR-Res-Stata'!RG17+('[2]Key Inputs'!$B$20*'[2]Key Inputs'!$B$17))+('[3]OR-Res-Stata'!BDS17*('Reference Baseline'!$F16-'[2]Key Inputs'!$B$17)))*'[3]OR-Res-Stata'!BWY17)+((('[3]OR-Res-Stata'!CQF17+('[2]Key Inputs'!$C$20*'[2]Key Inputs'!$C$17))+('[3]OR-Res-Stata'!ECQ17*('Reference Baseline'!$F16-'[2]Key Inputs'!$C$17)))*'[3]OR-Res-Stata'!EVW17)</f>
        <v>5482606.907593837</v>
      </c>
      <c r="RD15">
        <f>((('[3]OR-Res-Stata'!RH17+('[2]Key Inputs'!$B$20*'[2]Key Inputs'!$B$17))+('[3]OR-Res-Stata'!BDT17*('Reference Baseline'!$F16-'[2]Key Inputs'!$B$17)))*'[3]OR-Res-Stata'!BWZ17)+((('[3]OR-Res-Stata'!CQG17+('[2]Key Inputs'!$C$20*'[2]Key Inputs'!$C$17))+('[3]OR-Res-Stata'!ECR17*('Reference Baseline'!$F16-'[2]Key Inputs'!$C$17)))*'[3]OR-Res-Stata'!EVX17)</f>
        <v>6189013.0397717692</v>
      </c>
      <c r="RE15">
        <f>((('[3]OR-Res-Stata'!RI17+('[2]Key Inputs'!$B$20*'[2]Key Inputs'!$B$17))+('[3]OR-Res-Stata'!BDU17*('Reference Baseline'!$F16-'[2]Key Inputs'!$B$17)))*'[3]OR-Res-Stata'!BXA17)+((('[3]OR-Res-Stata'!CQH17+('[2]Key Inputs'!$C$20*'[2]Key Inputs'!$C$17))+('[3]OR-Res-Stata'!ECS17*('Reference Baseline'!$F16-'[2]Key Inputs'!$C$17)))*'[3]OR-Res-Stata'!EVY17)</f>
        <v>5823287.6878306828</v>
      </c>
      <c r="RF15">
        <f>((('[3]OR-Res-Stata'!RJ17+('[2]Key Inputs'!$B$20*'[2]Key Inputs'!$B$17))+('[3]OR-Res-Stata'!BDV17*('Reference Baseline'!$F16-'[2]Key Inputs'!$B$17)))*'[3]OR-Res-Stata'!BXB17)+((('[3]OR-Res-Stata'!CQI17+('[2]Key Inputs'!$C$20*'[2]Key Inputs'!$C$17))+('[3]OR-Res-Stata'!ECT17*('Reference Baseline'!$F16-'[2]Key Inputs'!$C$17)))*'[3]OR-Res-Stata'!EVZ17)</f>
        <v>5530176.3716188986</v>
      </c>
      <c r="RG15">
        <f>((('[3]OR-Res-Stata'!RK17+('[2]Key Inputs'!$B$20*'[2]Key Inputs'!$B$17))+('[3]OR-Res-Stata'!BDW17*('Reference Baseline'!$F16-'[2]Key Inputs'!$B$17)))*'[3]OR-Res-Stata'!BXC17)+((('[3]OR-Res-Stata'!CQJ17+('[2]Key Inputs'!$C$20*'[2]Key Inputs'!$C$17))+('[3]OR-Res-Stata'!ECU17*('Reference Baseline'!$F16-'[2]Key Inputs'!$C$17)))*'[3]OR-Res-Stata'!EWA17)</f>
        <v>6221076.3236166295</v>
      </c>
      <c r="RH15">
        <f>((('[3]OR-Res-Stata'!RL17+('[2]Key Inputs'!$B$20*'[2]Key Inputs'!$B$17))+('[3]OR-Res-Stata'!BDX17*('Reference Baseline'!$F16-'[2]Key Inputs'!$B$17)))*'[3]OR-Res-Stata'!BXD17)+((('[3]OR-Res-Stata'!CQK17+('[2]Key Inputs'!$C$20*'[2]Key Inputs'!$C$17))+('[3]OR-Res-Stata'!ECV17*('Reference Baseline'!$F16-'[2]Key Inputs'!$C$17)))*'[3]OR-Res-Stata'!EWB17)</f>
        <v>5588222.2704909639</v>
      </c>
      <c r="RI15">
        <f>((('[3]OR-Res-Stata'!RM17+('[2]Key Inputs'!$B$20*'[2]Key Inputs'!$B$17))+('[3]OR-Res-Stata'!BDY17*('Reference Baseline'!$F16-'[2]Key Inputs'!$B$17)))*'[3]OR-Res-Stata'!BXE17)+((('[3]OR-Res-Stata'!CQL17+('[2]Key Inputs'!$C$20*'[2]Key Inputs'!$C$17))+('[3]OR-Res-Stata'!ECW17*('Reference Baseline'!$F16-'[2]Key Inputs'!$C$17)))*'[3]OR-Res-Stata'!EWC17)</f>
        <v>5884067.7270756438</v>
      </c>
      <c r="RJ15">
        <f>((('[3]OR-Res-Stata'!RN17+('[2]Key Inputs'!$B$20*'[2]Key Inputs'!$B$17))+('[3]OR-Res-Stata'!BDZ17*('Reference Baseline'!$F16-'[2]Key Inputs'!$B$17)))*'[3]OR-Res-Stata'!BXF17)+((('[3]OR-Res-Stata'!CQM17+('[2]Key Inputs'!$C$20*'[2]Key Inputs'!$C$17))+('[3]OR-Res-Stata'!ECX17*('Reference Baseline'!$F16-'[2]Key Inputs'!$C$17)))*'[3]OR-Res-Stata'!EWD17)</f>
        <v>4507374.4281370407</v>
      </c>
      <c r="RK15">
        <f>((('[3]OR-Res-Stata'!RO17+('[2]Key Inputs'!$B$20*'[2]Key Inputs'!$B$17))+('[3]OR-Res-Stata'!BEA17*('Reference Baseline'!$F16-'[2]Key Inputs'!$B$17)))*'[3]OR-Res-Stata'!BXG17)+((('[3]OR-Res-Stata'!CQN17+('[2]Key Inputs'!$C$20*'[2]Key Inputs'!$C$17))+('[3]OR-Res-Stata'!ECY17*('Reference Baseline'!$F16-'[2]Key Inputs'!$C$17)))*'[3]OR-Res-Stata'!EWE17)</f>
        <v>6355292.951264739</v>
      </c>
      <c r="RL15">
        <f>((('[3]OR-Res-Stata'!RP17+('[2]Key Inputs'!$B$20*'[2]Key Inputs'!$B$17))+('[3]OR-Res-Stata'!BEB17*('Reference Baseline'!$F16-'[2]Key Inputs'!$B$17)))*'[3]OR-Res-Stata'!BXH17)+((('[3]OR-Res-Stata'!CQO17+('[2]Key Inputs'!$C$20*'[2]Key Inputs'!$C$17))+('[3]OR-Res-Stata'!ECZ17*('Reference Baseline'!$F16-'[2]Key Inputs'!$C$17)))*'[3]OR-Res-Stata'!EWF17)</f>
        <v>5488985.548661083</v>
      </c>
      <c r="RM15">
        <f>((('[3]OR-Res-Stata'!RQ17+('[2]Key Inputs'!$B$20*'[2]Key Inputs'!$B$17))+('[3]OR-Res-Stata'!BEC17*('Reference Baseline'!$F16-'[2]Key Inputs'!$B$17)))*'[3]OR-Res-Stata'!BXI17)+((('[3]OR-Res-Stata'!CQP17+('[2]Key Inputs'!$C$20*'[2]Key Inputs'!$C$17))+('[3]OR-Res-Stata'!EDA17*('Reference Baseline'!$F16-'[2]Key Inputs'!$C$17)))*'[3]OR-Res-Stata'!EWG17)</f>
        <v>6650314.9075504048</v>
      </c>
      <c r="RN15">
        <f>((('[3]OR-Res-Stata'!RR17+('[2]Key Inputs'!$B$20*'[2]Key Inputs'!$B$17))+('[3]OR-Res-Stata'!BED17*('Reference Baseline'!$F16-'[2]Key Inputs'!$B$17)))*'[3]OR-Res-Stata'!BXJ17)+((('[3]OR-Res-Stata'!CQQ17+('[2]Key Inputs'!$C$